gt;2,3,E37032),smatchups[],2,FALSE)</f>
        <v>#N/A</v>
      </c>
      <c r="K37032" t="e">
        <f t="shared" si="1778"/>
        <v>#N/A</v>
      </c>
      <c r="L37032" t="e">
        <f t="shared" si="1777"/>
        <v>#N/A</v>
      </c>
      <c r="M37032" t="e">
        <f t="shared" si="1779"/>
        <v>#N/A</v>
      </c>
    </row>
    <row r="37033" spans="10:13" x14ac:dyDescent="0.35">
      <c r="J37033" t="e">
        <f>wOBA+VLOOKUP(D37033,order[],2,FALSE)+VLOOKUP(IF(F37033&gt;7,8,IF(F37033=0,1,F37033)),pitches[],2,FALSE)+VLOOKUP(IF(E37033&gt;2,3,E37033),smatchups[],2,FALSE)</f>
        <v>#N/A</v>
      </c>
      <c r="K37033" t="e">
        <f t="shared" si="1778"/>
        <v>#N/A</v>
      </c>
      <c r="L37033" t="e">
        <f t="shared" si="1777"/>
        <v>#N/A</v>
      </c>
      <c r="M37033" t="e">
        <f t="shared" si="1779"/>
        <v>#N/A</v>
      </c>
    </row>
    <row r="37034" spans="10:13" x14ac:dyDescent="0.35">
      <c r="J37034" t="e">
        <f>wOBA+VLOOKUP(D37034,order[],2,FALSE)+VLOOKUP(IF(F37034&gt;7,8,IF(F37034=0,1,F37034)),pitches[],2,FALSE)+VLOOKUP(IF(E37034&gt;2,3,E37034),smatchups[],2,FALSE)</f>
        <v>#N/A</v>
      </c>
      <c r="K37034" t="e">
        <f t="shared" si="1778"/>
        <v>#N/A</v>
      </c>
      <c r="L37034" t="e">
        <f t="shared" si="1777"/>
        <v>#N/A</v>
      </c>
      <c r="M37034" t="e">
        <f t="shared" si="1779"/>
        <v>#N/A</v>
      </c>
    </row>
    <row r="37035" spans="10:13" x14ac:dyDescent="0.35">
      <c r="J37035" t="e">
        <f>wOBA+VLOOKUP(D37035,order[],2,FALSE)+VLOOKUP(IF(F37035&gt;7,8,IF(F37035=0,1,F37035)),pitches[],2,FALSE)+VLOOKUP(IF(E37035&gt;2,3,E37035),smatchups[],2,FALSE)</f>
        <v>#N/A</v>
      </c>
      <c r="K37035" t="e">
        <f t="shared" si="1778"/>
        <v>#N/A</v>
      </c>
      <c r="L37035" t="e">
        <f t="shared" si="1777"/>
        <v>#N/A</v>
      </c>
      <c r="M37035" t="e">
        <f t="shared" si="1779"/>
        <v>#N/A</v>
      </c>
    </row>
    <row r="37036" spans="10:13" x14ac:dyDescent="0.35">
      <c r="J37036" t="e">
        <f>wOBA+VLOOKUP(D37036,order[],2,FALSE)+VLOOKUP(IF(F37036&gt;7,8,IF(F37036=0,1,F37036)),pitches[],2,FALSE)+VLOOKUP(IF(E37036&gt;2,3,E37036),smatchups[],2,FALSE)</f>
        <v>#N/A</v>
      </c>
      <c r="K37036" t="e">
        <f t="shared" si="1778"/>
        <v>#N/A</v>
      </c>
      <c r="L37036" t="e">
        <f t="shared" si="1777"/>
        <v>#N/A</v>
      </c>
      <c r="M37036" t="e">
        <f t="shared" si="1779"/>
        <v>#N/A</v>
      </c>
    </row>
    <row r="37037" spans="10:13" x14ac:dyDescent="0.35">
      <c r="J37037" t="e">
        <f>wOBA+VLOOKUP(D37037,order[],2,FALSE)+VLOOKUP(IF(F37037&gt;7,8,IF(F37037=0,1,F37037)),pitches[],2,FALSE)+VLOOKUP(IF(E37037&gt;2,3,E37037),smatchups[],2,FALSE)</f>
        <v>#N/A</v>
      </c>
      <c r="K37037" t="e">
        <f t="shared" si="1778"/>
        <v>#N/A</v>
      </c>
      <c r="L37037" t="e">
        <f t="shared" si="1777"/>
        <v>#N/A</v>
      </c>
      <c r="M37037" t="e">
        <f t="shared" si="1779"/>
        <v>#N/A</v>
      </c>
    </row>
    <row r="37038" spans="10:13" x14ac:dyDescent="0.35">
      <c r="J37038" t="e">
        <f>wOBA+VLOOKUP(D37038,order[],2,FALSE)+VLOOKUP(IF(F37038&gt;7,8,IF(F37038=0,1,F37038)),pitches[],2,FALSE)+VLOOKUP(IF(E37038&gt;2,3,E37038),smatchups[],2,FALSE)</f>
        <v>#N/A</v>
      </c>
      <c r="K37038" t="e">
        <f t="shared" si="1778"/>
        <v>#N/A</v>
      </c>
      <c r="L37038" t="e">
        <f t="shared" si="1777"/>
        <v>#N/A</v>
      </c>
      <c r="M37038" t="e">
        <f t="shared" si="1779"/>
        <v>#N/A</v>
      </c>
    </row>
    <row r="37039" spans="10:13" x14ac:dyDescent="0.35">
      <c r="J37039" t="e">
        <f>wOBA+VLOOKUP(D37039,order[],2,FALSE)+VLOOKUP(IF(F37039&gt;7,8,IF(F37039=0,1,F37039)),pitches[],2,FALSE)+VLOOKUP(IF(E37039&gt;2,3,E37039),smatchups[],2,FALSE)</f>
        <v>#N/A</v>
      </c>
      <c r="K37039" t="e">
        <f t="shared" si="1778"/>
        <v>#N/A</v>
      </c>
      <c r="L37039" t="e">
        <f t="shared" si="1777"/>
        <v>#N/A</v>
      </c>
      <c r="M37039" t="e">
        <f t="shared" si="1779"/>
        <v>#N/A</v>
      </c>
    </row>
    <row r="37040" spans="10:13" x14ac:dyDescent="0.35">
      <c r="J37040" t="e">
        <f>wOBA+VLOOKUP(D37040,order[],2,FALSE)+VLOOKUP(IF(F37040&gt;7,8,IF(F37040=0,1,F37040)),pitches[],2,FALSE)+VLOOKUP(IF(E37040&gt;2,3,E37040),smatchups[],2,FALSE)</f>
        <v>#N/A</v>
      </c>
      <c r="K37040" t="e">
        <f t="shared" si="1778"/>
        <v>#N/A</v>
      </c>
      <c r="L37040" t="e">
        <f t="shared" si="1777"/>
        <v>#N/A</v>
      </c>
      <c r="M37040" t="e">
        <f t="shared" si="1779"/>
        <v>#N/A</v>
      </c>
    </row>
    <row r="37041" spans="10:13" x14ac:dyDescent="0.35">
      <c r="J37041" t="e">
        <f>wOBA+VLOOKUP(D37041,order[],2,FALSE)+VLOOKUP(IF(F37041&gt;7,8,IF(F37041=0,1,F37041)),pitches[],2,FALSE)+VLOOKUP(IF(E37041&gt;2,3,E37041),smatchups[],2,FALSE)</f>
        <v>#N/A</v>
      </c>
      <c r="K37041" t="e">
        <f t="shared" si="1778"/>
        <v>#N/A</v>
      </c>
      <c r="L37041" t="e">
        <f t="shared" si="1777"/>
        <v>#N/A</v>
      </c>
      <c r="M37041" t="e">
        <f t="shared" si="1779"/>
        <v>#N/A</v>
      </c>
    </row>
    <row r="37042" spans="10:13" x14ac:dyDescent="0.35">
      <c r="J37042" t="e">
        <f>wOBA+VLOOKUP(D37042,order[],2,FALSE)+VLOOKUP(IF(F37042&gt;7,8,IF(F37042=0,1,F37042)),pitches[],2,FALSE)+VLOOKUP(IF(E37042&gt;2,3,E37042),smatchups[],2,FALSE)</f>
        <v>#N/A</v>
      </c>
      <c r="K37042" t="e">
        <f t="shared" si="1778"/>
        <v>#N/A</v>
      </c>
      <c r="L37042" t="e">
        <f t="shared" si="1777"/>
        <v>#N/A</v>
      </c>
      <c r="M37042" t="e">
        <f t="shared" si="1779"/>
        <v>#N/A</v>
      </c>
    </row>
    <row r="37043" spans="10:13" x14ac:dyDescent="0.35">
      <c r="J37043" t="e">
        <f>wOBA+VLOOKUP(D37043,order[],2,FALSE)+VLOOKUP(IF(F37043&gt;7,8,IF(F37043=0,1,F37043)),pitches[],2,FALSE)+VLOOKUP(IF(E37043&gt;2,3,E37043),smatchups[],2,FALSE)</f>
        <v>#N/A</v>
      </c>
      <c r="K37043" t="e">
        <f t="shared" si="1778"/>
        <v>#N/A</v>
      </c>
      <c r="L37043" t="e">
        <f t="shared" si="1777"/>
        <v>#N/A</v>
      </c>
      <c r="M37043" t="e">
        <f t="shared" si="1779"/>
        <v>#N/A</v>
      </c>
    </row>
    <row r="37044" spans="10:13" x14ac:dyDescent="0.35">
      <c r="J37044" t="e">
        <f>wOBA+VLOOKUP(D37044,order[],2,FALSE)+VLOOKUP(IF(F37044&gt;7,8,IF(F37044=0,1,F37044)),pitches[],2,FALSE)+VLOOKUP(IF(E37044&gt;2,3,E37044),smatchups[],2,FALSE)</f>
        <v>#N/A</v>
      </c>
      <c r="K37044" t="e">
        <f t="shared" si="1778"/>
        <v>#N/A</v>
      </c>
      <c r="L37044" t="e">
        <f t="shared" si="1777"/>
        <v>#N/A</v>
      </c>
      <c r="M37044" t="e">
        <f t="shared" si="1779"/>
        <v>#N/A</v>
      </c>
    </row>
    <row r="37045" spans="10:13" x14ac:dyDescent="0.35">
      <c r="J37045" t="e">
        <f>wOBA+VLOOKUP(D37045,order[],2,FALSE)+VLOOKUP(IF(F37045&gt;7,8,IF(F37045=0,1,F37045)),pitches[],2,FALSE)+VLOOKUP(IF(E37045&gt;2,3,E37045),smatchups[],2,FALSE)</f>
        <v>#N/A</v>
      </c>
      <c r="K37045" t="e">
        <f t="shared" si="1778"/>
        <v>#N/A</v>
      </c>
      <c r="L37045" t="e">
        <f t="shared" si="1777"/>
        <v>#N/A</v>
      </c>
      <c r="M37045" t="e">
        <f t="shared" si="1779"/>
        <v>#N/A</v>
      </c>
    </row>
    <row r="37046" spans="10:13" x14ac:dyDescent="0.35">
      <c r="J37046" t="e">
        <f>wOBA+VLOOKUP(D37046,order[],2,FALSE)+VLOOKUP(IF(F37046&gt;7,8,IF(F37046=0,1,F37046)),pitches[],2,FALSE)+VLOOKUP(IF(E37046&gt;2,3,E37046),smatchups[],2,FALSE)</f>
        <v>#N/A</v>
      </c>
      <c r="K37046" t="e">
        <f t="shared" si="1778"/>
        <v>#N/A</v>
      </c>
      <c r="L37046" t="e">
        <f t="shared" si="1777"/>
        <v>#N/A</v>
      </c>
      <c r="M37046" t="e">
        <f t="shared" si="1779"/>
        <v>#N/A</v>
      </c>
    </row>
    <row r="37047" spans="10:13" x14ac:dyDescent="0.35">
      <c r="J37047" t="e">
        <f>wOBA+VLOOKUP(D37047,order[],2,FALSE)+VLOOKUP(IF(F37047&gt;7,8,IF(F37047=0,1,F37047)),pitches[],2,FALSE)+VLOOKUP(IF(E37047&gt;2,3,E37047),smatchups[],2,FALSE)</f>
        <v>#N/A</v>
      </c>
      <c r="K37047" t="e">
        <f t="shared" si="1778"/>
        <v>#N/A</v>
      </c>
      <c r="L37047" t="e">
        <f t="shared" si="1777"/>
        <v>#N/A</v>
      </c>
      <c r="M37047" t="e">
        <f t="shared" si="1779"/>
        <v>#N/A</v>
      </c>
    </row>
    <row r="37048" spans="10:13" x14ac:dyDescent="0.35">
      <c r="J37048" t="e">
        <f>wOBA+VLOOKUP(D37048,order[],2,FALSE)+VLOOKUP(IF(F37048&gt;7,8,IF(F37048=0,1,F37048)),pitches[],2,FALSE)+VLOOKUP(IF(E37048&gt;2,3,E37048),smatchups[],2,FALSE)</f>
        <v>#N/A</v>
      </c>
      <c r="K37048" t="e">
        <f t="shared" si="1778"/>
        <v>#N/A</v>
      </c>
      <c r="L37048" t="e">
        <f t="shared" si="1777"/>
        <v>#N/A</v>
      </c>
      <c r="M37048" t="e">
        <f t="shared" si="1779"/>
        <v>#N/A</v>
      </c>
    </row>
    <row r="37049" spans="10:13" x14ac:dyDescent="0.35">
      <c r="J37049" t="e">
        <f>wOBA+VLOOKUP(D37049,order[],2,FALSE)+VLOOKUP(IF(F37049&gt;7,8,IF(F37049=0,1,F37049)),pitches[],2,FALSE)+VLOOKUP(IF(E37049&gt;2,3,E37049),smatchups[],2,FALSE)</f>
        <v>#N/A</v>
      </c>
      <c r="K37049" t="e">
        <f t="shared" si="1778"/>
        <v>#N/A</v>
      </c>
      <c r="L37049" t="e">
        <f t="shared" si="1777"/>
        <v>#N/A</v>
      </c>
      <c r="M37049" t="e">
        <f t="shared" si="1779"/>
        <v>#N/A</v>
      </c>
    </row>
    <row r="37050" spans="10:13" x14ac:dyDescent="0.35">
      <c r="J37050" t="e">
        <f>wOBA+VLOOKUP(D37050,order[],2,FALSE)+VLOOKUP(IF(F37050&gt;7,8,IF(F37050=0,1,F37050)),pitches[],2,FALSE)+VLOOKUP(IF(E37050&gt;2,3,E37050),smatchups[],2,FALSE)</f>
        <v>#N/A</v>
      </c>
      <c r="K37050" t="e">
        <f t="shared" si="1778"/>
        <v>#N/A</v>
      </c>
      <c r="L37050" t="e">
        <f t="shared" si="1777"/>
        <v>#N/A</v>
      </c>
      <c r="M37050" t="e">
        <f t="shared" si="1779"/>
        <v>#N/A</v>
      </c>
    </row>
    <row r="37051" spans="10:13" x14ac:dyDescent="0.35">
      <c r="J37051" t="e">
        <f>wOBA+VLOOKUP(D37051,order[],2,FALSE)+VLOOKUP(IF(F37051&gt;7,8,IF(F37051=0,1,F37051)),pitches[],2,FALSE)+VLOOKUP(IF(E37051&gt;2,3,E37051),smatchups[],2,FALSE)</f>
        <v>#N/A</v>
      </c>
      <c r="K37051" t="e">
        <f t="shared" si="1778"/>
        <v>#N/A</v>
      </c>
      <c r="L37051" t="e">
        <f t="shared" si="1777"/>
        <v>#N/A</v>
      </c>
      <c r="M37051" t="e">
        <f t="shared" si="1779"/>
        <v>#N/A</v>
      </c>
    </row>
    <row r="37052" spans="10:13" x14ac:dyDescent="0.35">
      <c r="J37052" t="e">
        <f>wOBA+VLOOKUP(D37052,order[],2,FALSE)+VLOOKUP(IF(F37052&gt;7,8,IF(F37052=0,1,F37052)),pitches[],2,FALSE)+VLOOKUP(IF(E37052&gt;2,3,E37052),smatchups[],2,FALSE)</f>
        <v>#N/A</v>
      </c>
      <c r="K37052" t="e">
        <f t="shared" si="1778"/>
        <v>#N/A</v>
      </c>
      <c r="L37052" t="e">
        <f t="shared" si="1777"/>
        <v>#N/A</v>
      </c>
      <c r="M37052" t="e">
        <f t="shared" si="1779"/>
        <v>#N/A</v>
      </c>
    </row>
    <row r="37053" spans="10:13" x14ac:dyDescent="0.35">
      <c r="J37053" t="e">
        <f>wOBA+VLOOKUP(D37053,order[],2,FALSE)+VLOOKUP(IF(F37053&gt;7,8,IF(F37053=0,1,F37053)),pitches[],2,FALSE)+VLOOKUP(IF(E37053&gt;2,3,E37053),smatchups[],2,FALSE)</f>
        <v>#N/A</v>
      </c>
      <c r="K37053" t="e">
        <f t="shared" si="1778"/>
        <v>#N/A</v>
      </c>
      <c r="L37053" t="e">
        <f t="shared" si="1777"/>
        <v>#N/A</v>
      </c>
      <c r="M37053" t="e">
        <f t="shared" si="1779"/>
        <v>#N/A</v>
      </c>
    </row>
    <row r="37054" spans="10:13" x14ac:dyDescent="0.35">
      <c r="J37054" t="e">
        <f>wOBA+VLOOKUP(D37054,order[],2,FALSE)+VLOOKUP(IF(F37054&gt;7,8,IF(F37054=0,1,F37054)),pitches[],2,FALSE)+VLOOKUP(IF(E37054&gt;2,3,E37054),smatchups[],2,FALSE)</f>
        <v>#N/A</v>
      </c>
      <c r="K37054" t="e">
        <f t="shared" si="1778"/>
        <v>#N/A</v>
      </c>
      <c r="L37054" t="e">
        <f t="shared" si="1777"/>
        <v>#N/A</v>
      </c>
      <c r="M37054" t="e">
        <f t="shared" si="1779"/>
        <v>#N/A</v>
      </c>
    </row>
    <row r="37055" spans="10:13" x14ac:dyDescent="0.35">
      <c r="J37055" t="e">
        <f>wOBA+VLOOKUP(D37055,order[],2,FALSE)+VLOOKUP(IF(F37055&gt;7,8,IF(F37055=0,1,F37055)),pitches[],2,FALSE)+VLOOKUP(IF(E37055&gt;2,3,E37055),smatchups[],2,FALSE)</f>
        <v>#N/A</v>
      </c>
      <c r="K37055" t="e">
        <f t="shared" si="1778"/>
        <v>#N/A</v>
      </c>
      <c r="L37055" t="e">
        <f t="shared" si="1777"/>
        <v>#N/A</v>
      </c>
      <c r="M37055" t="e">
        <f t="shared" si="1779"/>
        <v>#N/A</v>
      </c>
    </row>
    <row r="37056" spans="10:13" x14ac:dyDescent="0.35">
      <c r="J37056" t="e">
        <f>wOBA+VLOOKUP(D37056,order[],2,FALSE)+VLOOKUP(IF(F37056&gt;7,8,IF(F37056=0,1,F37056)),pitches[],2,FALSE)+VLOOKUP(IF(E37056&gt;2,3,E37056),smatchups[],2,FALSE)</f>
        <v>#N/A</v>
      </c>
      <c r="K37056" t="e">
        <f t="shared" si="1778"/>
        <v>#N/A</v>
      </c>
      <c r="L37056" t="e">
        <f t="shared" si="1777"/>
        <v>#N/A</v>
      </c>
      <c r="M37056" t="e">
        <f t="shared" si="1779"/>
        <v>#N/A</v>
      </c>
    </row>
    <row r="37057" spans="10:13" x14ac:dyDescent="0.35">
      <c r="J37057" t="e">
        <f>wOBA+VLOOKUP(D37057,order[],2,FALSE)+VLOOKUP(IF(F37057&gt;7,8,IF(F37057=0,1,F37057)),pitches[],2,FALSE)+VLOOKUP(IF(E37057&gt;2,3,E37057),smatchups[],2,FALSE)</f>
        <v>#N/A</v>
      </c>
      <c r="K37057" t="e">
        <f t="shared" si="1778"/>
        <v>#N/A</v>
      </c>
      <c r="L37057" t="e">
        <f t="shared" si="1777"/>
        <v>#N/A</v>
      </c>
      <c r="M37057" t="e">
        <f t="shared" si="1779"/>
        <v>#N/A</v>
      </c>
    </row>
    <row r="37058" spans="10:13" x14ac:dyDescent="0.35">
      <c r="J37058" t="e">
        <f>wOBA+VLOOKUP(D37058,order[],2,FALSE)+VLOOKUP(IF(F37058&gt;7,8,IF(F37058=0,1,F37058)),pitches[],2,FALSE)+VLOOKUP(IF(E37058&gt;2,3,E37058),smatchups[],2,FALSE)</f>
        <v>#N/A</v>
      </c>
      <c r="K37058" t="e">
        <f t="shared" si="1778"/>
        <v>#N/A</v>
      </c>
      <c r="L37058" t="e">
        <f t="shared" ref="L37058:L37121" si="1780">IF(E37058=0,BF$1+BE$1*F37058,IF(E37058=1,BF$2+BE$2*F37058,IF(E37058=2,BF$3+BE$3*F37058,BF$4+BE$4*F37058)))+J37058</f>
        <v>#N/A</v>
      </c>
      <c r="M37058" t="e">
        <f t="shared" si="1779"/>
        <v>#N/A</v>
      </c>
    </row>
    <row r="37059" spans="10:13" x14ac:dyDescent="0.35">
      <c r="J37059" t="e">
        <f>wOBA+VLOOKUP(D37059,order[],2,FALSE)+VLOOKUP(IF(F37059&gt;7,8,IF(F37059=0,1,F37059)),pitches[],2,FALSE)+VLOOKUP(IF(E37059&gt;2,3,E37059),smatchups[],2,FALSE)</f>
        <v>#N/A</v>
      </c>
      <c r="K37059" t="e">
        <f t="shared" ref="K37059:K37122" si="1781">H37059-J37059</f>
        <v>#N/A</v>
      </c>
      <c r="L37059" t="e">
        <f t="shared" si="1780"/>
        <v>#N/A</v>
      </c>
      <c r="M37059" t="e">
        <f t="shared" ref="M37059:M37122" si="1782">H37059-L37059</f>
        <v>#N/A</v>
      </c>
    </row>
    <row r="37060" spans="10:13" x14ac:dyDescent="0.35">
      <c r="J37060" t="e">
        <f>wOBA+VLOOKUP(D37060,order[],2,FALSE)+VLOOKUP(IF(F37060&gt;7,8,IF(F37060=0,1,F37060)),pitches[],2,FALSE)+VLOOKUP(IF(E37060&gt;2,3,E37060),smatchups[],2,FALSE)</f>
        <v>#N/A</v>
      </c>
      <c r="K37060" t="e">
        <f t="shared" si="1781"/>
        <v>#N/A</v>
      </c>
      <c r="L37060" t="e">
        <f t="shared" si="1780"/>
        <v>#N/A</v>
      </c>
      <c r="M37060" t="e">
        <f t="shared" si="1782"/>
        <v>#N/A</v>
      </c>
    </row>
    <row r="37061" spans="10:13" x14ac:dyDescent="0.35">
      <c r="J37061" t="e">
        <f>wOBA+VLOOKUP(D37061,order[],2,FALSE)+VLOOKUP(IF(F37061&gt;7,8,IF(F37061=0,1,F37061)),pitches[],2,FALSE)+VLOOKUP(IF(E37061&gt;2,3,E37061),smatchups[],2,FALSE)</f>
        <v>#N/A</v>
      </c>
      <c r="K37061" t="e">
        <f t="shared" si="1781"/>
        <v>#N/A</v>
      </c>
      <c r="L37061" t="e">
        <f t="shared" si="1780"/>
        <v>#N/A</v>
      </c>
      <c r="M37061" t="e">
        <f t="shared" si="1782"/>
        <v>#N/A</v>
      </c>
    </row>
    <row r="37062" spans="10:13" x14ac:dyDescent="0.35">
      <c r="J37062" t="e">
        <f>wOBA+VLOOKUP(D37062,order[],2,FALSE)+VLOOKUP(IF(F37062&gt;7,8,IF(F37062=0,1,F37062)),pitches[],2,FALSE)+VLOOKUP(IF(E37062&gt;2,3,E37062),smatchups[],2,FALSE)</f>
        <v>#N/A</v>
      </c>
      <c r="K37062" t="e">
        <f t="shared" si="1781"/>
        <v>#N/A</v>
      </c>
      <c r="L37062" t="e">
        <f t="shared" si="1780"/>
        <v>#N/A</v>
      </c>
      <c r="M37062" t="e">
        <f t="shared" si="1782"/>
        <v>#N/A</v>
      </c>
    </row>
    <row r="37063" spans="10:13" x14ac:dyDescent="0.35">
      <c r="J37063" t="e">
        <f>wOBA+VLOOKUP(D37063,order[],2,FALSE)+VLOOKUP(IF(F37063&gt;7,8,IF(F37063=0,1,F37063)),pitches[],2,FALSE)+VLOOKUP(IF(E37063&gt;2,3,E37063),smatchups[],2,FALSE)</f>
        <v>#N/A</v>
      </c>
      <c r="K37063" t="e">
        <f t="shared" si="1781"/>
        <v>#N/A</v>
      </c>
      <c r="L37063" t="e">
        <f t="shared" si="1780"/>
        <v>#N/A</v>
      </c>
      <c r="M37063" t="e">
        <f t="shared" si="1782"/>
        <v>#N/A</v>
      </c>
    </row>
    <row r="37064" spans="10:13" x14ac:dyDescent="0.35">
      <c r="J37064" t="e">
        <f>wOBA+VLOOKUP(D37064,order[],2,FALSE)+VLOOKUP(IF(F37064&gt;7,8,IF(F37064=0,1,F37064)),pitches[],2,FALSE)+VLOOKUP(IF(E37064&gt;2,3,E37064),smatchups[],2,FALSE)</f>
        <v>#N/A</v>
      </c>
      <c r="K37064" t="e">
        <f t="shared" si="1781"/>
        <v>#N/A</v>
      </c>
      <c r="L37064" t="e">
        <f t="shared" si="1780"/>
        <v>#N/A</v>
      </c>
      <c r="M37064" t="e">
        <f t="shared" si="1782"/>
        <v>#N/A</v>
      </c>
    </row>
    <row r="37065" spans="10:13" x14ac:dyDescent="0.35">
      <c r="J37065" t="e">
        <f>wOBA+VLOOKUP(D37065,order[],2,FALSE)+VLOOKUP(IF(F37065&gt;7,8,IF(F37065=0,1,F37065)),pitches[],2,FALSE)+VLOOKUP(IF(E37065&gt;2,3,E37065),smatchups[],2,FALSE)</f>
        <v>#N/A</v>
      </c>
      <c r="K37065" t="e">
        <f t="shared" si="1781"/>
        <v>#N/A</v>
      </c>
      <c r="L37065" t="e">
        <f t="shared" si="1780"/>
        <v>#N/A</v>
      </c>
      <c r="M37065" t="e">
        <f t="shared" si="1782"/>
        <v>#N/A</v>
      </c>
    </row>
    <row r="37066" spans="10:13" x14ac:dyDescent="0.35">
      <c r="J37066" t="e">
        <f>wOBA+VLOOKUP(D37066,order[],2,FALSE)+VLOOKUP(IF(F37066&gt;7,8,IF(F37066=0,1,F37066)),pitches[],2,FALSE)+VLOOKUP(IF(E37066&gt;2,3,E37066),smatchups[],2,FALSE)</f>
        <v>#N/A</v>
      </c>
      <c r="K37066" t="e">
        <f t="shared" si="1781"/>
        <v>#N/A</v>
      </c>
      <c r="L37066" t="e">
        <f t="shared" si="1780"/>
        <v>#N/A</v>
      </c>
      <c r="M37066" t="e">
        <f t="shared" si="1782"/>
        <v>#N/A</v>
      </c>
    </row>
    <row r="37067" spans="10:13" x14ac:dyDescent="0.35">
      <c r="J37067" t="e">
        <f>wOBA+VLOOKUP(D37067,order[],2,FALSE)+VLOOKUP(IF(F37067&gt;7,8,IF(F37067=0,1,F37067)),pitches[],2,FALSE)+VLOOKUP(IF(E37067&gt;2,3,E37067),smatchups[],2,FALSE)</f>
        <v>#N/A</v>
      </c>
      <c r="K37067" t="e">
        <f t="shared" si="1781"/>
        <v>#N/A</v>
      </c>
      <c r="L37067" t="e">
        <f t="shared" si="1780"/>
        <v>#N/A</v>
      </c>
      <c r="M37067" t="e">
        <f t="shared" si="1782"/>
        <v>#N/A</v>
      </c>
    </row>
    <row r="37068" spans="10:13" x14ac:dyDescent="0.35">
      <c r="J37068" t="e">
        <f>wOBA+VLOOKUP(D37068,order[],2,FALSE)+VLOOKUP(IF(F37068&gt;7,8,IF(F37068=0,1,F37068)),pitches[],2,FALSE)+VLOOKUP(IF(E37068&gt;2,3,E37068),smatchups[],2,FALSE)</f>
        <v>#N/A</v>
      </c>
      <c r="K37068" t="e">
        <f t="shared" si="1781"/>
        <v>#N/A</v>
      </c>
      <c r="L37068" t="e">
        <f t="shared" si="1780"/>
        <v>#N/A</v>
      </c>
      <c r="M37068" t="e">
        <f t="shared" si="1782"/>
        <v>#N/A</v>
      </c>
    </row>
    <row r="37069" spans="10:13" x14ac:dyDescent="0.35">
      <c r="J37069" t="e">
        <f>wOBA+VLOOKUP(D37069,order[],2,FALSE)+VLOOKUP(IF(F37069&gt;7,8,IF(F37069=0,1,F37069)),pitches[],2,FALSE)+VLOOKUP(IF(E37069&gt;2,3,E37069),smatchups[],2,FALSE)</f>
        <v>#N/A</v>
      </c>
      <c r="K37069" t="e">
        <f t="shared" si="1781"/>
        <v>#N/A</v>
      </c>
      <c r="L37069" t="e">
        <f t="shared" si="1780"/>
        <v>#N/A</v>
      </c>
      <c r="M37069" t="e">
        <f t="shared" si="1782"/>
        <v>#N/A</v>
      </c>
    </row>
    <row r="37070" spans="10:13" x14ac:dyDescent="0.35">
      <c r="J37070" t="e">
        <f>wOBA+VLOOKUP(D37070,order[],2,FALSE)+VLOOKUP(IF(F37070&gt;7,8,IF(F37070=0,1,F37070)),pitches[],2,FALSE)+VLOOKUP(IF(E37070&gt;2,3,E37070),smatchups[],2,FALSE)</f>
        <v>#N/A</v>
      </c>
      <c r="K37070" t="e">
        <f t="shared" si="1781"/>
        <v>#N/A</v>
      </c>
      <c r="L37070" t="e">
        <f t="shared" si="1780"/>
        <v>#N/A</v>
      </c>
      <c r="M37070" t="e">
        <f t="shared" si="1782"/>
        <v>#N/A</v>
      </c>
    </row>
    <row r="37071" spans="10:13" x14ac:dyDescent="0.35">
      <c r="J37071" t="e">
        <f>wOBA+VLOOKUP(D37071,order[],2,FALSE)+VLOOKUP(IF(F37071&gt;7,8,IF(F37071=0,1,F37071)),pitches[],2,FALSE)+VLOOKUP(IF(E37071&gt;2,3,E37071),smatchups[],2,FALSE)</f>
        <v>#N/A</v>
      </c>
      <c r="K37071" t="e">
        <f t="shared" si="1781"/>
        <v>#N/A</v>
      </c>
      <c r="L37071" t="e">
        <f t="shared" si="1780"/>
        <v>#N/A</v>
      </c>
      <c r="M37071" t="e">
        <f t="shared" si="1782"/>
        <v>#N/A</v>
      </c>
    </row>
    <row r="37072" spans="10:13" x14ac:dyDescent="0.35">
      <c r="J37072" t="e">
        <f>wOBA+VLOOKUP(D37072,order[],2,FALSE)+VLOOKUP(IF(F37072&gt;7,8,IF(F37072=0,1,F37072)),pitches[],2,FALSE)+VLOOKUP(IF(E37072&gt;2,3,E37072),smatchups[],2,FALSE)</f>
        <v>#N/A</v>
      </c>
      <c r="K37072" t="e">
        <f t="shared" si="1781"/>
        <v>#N/A</v>
      </c>
      <c r="L37072" t="e">
        <f t="shared" si="1780"/>
        <v>#N/A</v>
      </c>
      <c r="M37072" t="e">
        <f t="shared" si="1782"/>
        <v>#N/A</v>
      </c>
    </row>
    <row r="37073" spans="10:13" x14ac:dyDescent="0.35">
      <c r="J37073" t="e">
        <f>wOBA+VLOOKUP(D37073,order[],2,FALSE)+VLOOKUP(IF(F37073&gt;7,8,IF(F37073=0,1,F37073)),pitches[],2,FALSE)+VLOOKUP(IF(E37073&gt;2,3,E37073),smatchups[],2,FALSE)</f>
        <v>#N/A</v>
      </c>
      <c r="K37073" t="e">
        <f t="shared" si="1781"/>
        <v>#N/A</v>
      </c>
      <c r="L37073" t="e">
        <f t="shared" si="1780"/>
        <v>#N/A</v>
      </c>
      <c r="M37073" t="e">
        <f t="shared" si="1782"/>
        <v>#N/A</v>
      </c>
    </row>
    <row r="37074" spans="10:13" x14ac:dyDescent="0.35">
      <c r="J37074" t="e">
        <f>wOBA+VLOOKUP(D37074,order[],2,FALSE)+VLOOKUP(IF(F37074&gt;7,8,IF(F37074=0,1,F37074)),pitches[],2,FALSE)+VLOOKUP(IF(E37074&gt;2,3,E37074),smatchups[],2,FALSE)</f>
        <v>#N/A</v>
      </c>
      <c r="K37074" t="e">
        <f t="shared" si="1781"/>
        <v>#N/A</v>
      </c>
      <c r="L37074" t="e">
        <f t="shared" si="1780"/>
        <v>#N/A</v>
      </c>
      <c r="M37074" t="e">
        <f t="shared" si="1782"/>
        <v>#N/A</v>
      </c>
    </row>
    <row r="37075" spans="10:13" x14ac:dyDescent="0.35">
      <c r="J37075" t="e">
        <f>wOBA+VLOOKUP(D37075,order[],2,FALSE)+VLOOKUP(IF(F37075&gt;7,8,IF(F37075=0,1,F37075)),pitches[],2,FALSE)+VLOOKUP(IF(E37075&gt;2,3,E37075),smatchups[],2,FALSE)</f>
        <v>#N/A</v>
      </c>
      <c r="K37075" t="e">
        <f t="shared" si="1781"/>
        <v>#N/A</v>
      </c>
      <c r="L37075" t="e">
        <f t="shared" si="1780"/>
        <v>#N/A</v>
      </c>
      <c r="M37075" t="e">
        <f t="shared" si="1782"/>
        <v>#N/A</v>
      </c>
    </row>
    <row r="37076" spans="10:13" x14ac:dyDescent="0.35">
      <c r="J37076" t="e">
        <f>wOBA+VLOOKUP(D37076,order[],2,FALSE)+VLOOKUP(IF(F37076&gt;7,8,IF(F37076=0,1,F37076)),pitches[],2,FALSE)+VLOOKUP(IF(E37076&gt;2,3,E37076),smatchups[],2,FALSE)</f>
        <v>#N/A</v>
      </c>
      <c r="K37076" t="e">
        <f t="shared" si="1781"/>
        <v>#N/A</v>
      </c>
      <c r="L37076" t="e">
        <f t="shared" si="1780"/>
        <v>#N/A</v>
      </c>
      <c r="M37076" t="e">
        <f t="shared" si="1782"/>
        <v>#N/A</v>
      </c>
    </row>
    <row r="37077" spans="10:13" x14ac:dyDescent="0.35">
      <c r="J37077" t="e">
        <f>wOBA+VLOOKUP(D37077,order[],2,FALSE)+VLOOKUP(IF(F37077&gt;7,8,IF(F37077=0,1,F37077)),pitches[],2,FALSE)+VLOOKUP(IF(E37077&gt;2,3,E37077),smatchups[],2,FALSE)</f>
        <v>#N/A</v>
      </c>
      <c r="K37077" t="e">
        <f t="shared" si="1781"/>
        <v>#N/A</v>
      </c>
      <c r="L37077" t="e">
        <f t="shared" si="1780"/>
        <v>#N/A</v>
      </c>
      <c r="M37077" t="e">
        <f t="shared" si="1782"/>
        <v>#N/A</v>
      </c>
    </row>
    <row r="37078" spans="10:13" x14ac:dyDescent="0.35">
      <c r="J37078" t="e">
        <f>wOBA+VLOOKUP(D37078,order[],2,FALSE)+VLOOKUP(IF(F37078&gt;7,8,IF(F37078=0,1,F37078)),pitches[],2,FALSE)+VLOOKUP(IF(E37078&gt;2,3,E37078),smatchups[],2,FALSE)</f>
        <v>#N/A</v>
      </c>
      <c r="K37078" t="e">
        <f t="shared" si="1781"/>
        <v>#N/A</v>
      </c>
      <c r="L37078" t="e">
        <f t="shared" si="1780"/>
        <v>#N/A</v>
      </c>
      <c r="M37078" t="e">
        <f t="shared" si="1782"/>
        <v>#N/A</v>
      </c>
    </row>
    <row r="37079" spans="10:13" x14ac:dyDescent="0.35">
      <c r="J37079" t="e">
        <f>wOBA+VLOOKUP(D37079,order[],2,FALSE)+VLOOKUP(IF(F37079&gt;7,8,IF(F37079=0,1,F37079)),pitches[],2,FALSE)+VLOOKUP(IF(E37079&gt;2,3,E37079),smatchups[],2,FALSE)</f>
        <v>#N/A</v>
      </c>
      <c r="K37079" t="e">
        <f t="shared" si="1781"/>
        <v>#N/A</v>
      </c>
      <c r="L37079" t="e">
        <f t="shared" si="1780"/>
        <v>#N/A</v>
      </c>
      <c r="M37079" t="e">
        <f t="shared" si="1782"/>
        <v>#N/A</v>
      </c>
    </row>
    <row r="37080" spans="10:13" x14ac:dyDescent="0.35">
      <c r="J37080" t="e">
        <f>wOBA+VLOOKUP(D37080,order[],2,FALSE)+VLOOKUP(IF(F37080&gt;7,8,IF(F37080=0,1,F37080)),pitches[],2,FALSE)+VLOOKUP(IF(E37080&gt;2,3,E37080),smatchups[],2,FALSE)</f>
        <v>#N/A</v>
      </c>
      <c r="K37080" t="e">
        <f t="shared" si="1781"/>
        <v>#N/A</v>
      </c>
      <c r="L37080" t="e">
        <f t="shared" si="1780"/>
        <v>#N/A</v>
      </c>
      <c r="M37080" t="e">
        <f t="shared" si="1782"/>
        <v>#N/A</v>
      </c>
    </row>
    <row r="37081" spans="10:13" x14ac:dyDescent="0.35">
      <c r="J37081" t="e">
        <f>wOBA+VLOOKUP(D37081,order[],2,FALSE)+VLOOKUP(IF(F37081&gt;7,8,IF(F37081=0,1,F37081)),pitches[],2,FALSE)+VLOOKUP(IF(E37081&gt;2,3,E37081),smatchups[],2,FALSE)</f>
        <v>#N/A</v>
      </c>
      <c r="K37081" t="e">
        <f t="shared" si="1781"/>
        <v>#N/A</v>
      </c>
      <c r="L37081" t="e">
        <f t="shared" si="1780"/>
        <v>#N/A</v>
      </c>
      <c r="M37081" t="e">
        <f t="shared" si="1782"/>
        <v>#N/A</v>
      </c>
    </row>
    <row r="37082" spans="10:13" x14ac:dyDescent="0.35">
      <c r="J37082" t="e">
        <f>wOBA+VLOOKUP(D37082,order[],2,FALSE)+VLOOKUP(IF(F37082&gt;7,8,IF(F37082=0,1,F37082)),pitches[],2,FALSE)+VLOOKUP(IF(E37082&gt;2,3,E37082),smatchups[],2,FALSE)</f>
        <v>#N/A</v>
      </c>
      <c r="K37082" t="e">
        <f t="shared" si="1781"/>
        <v>#N/A</v>
      </c>
      <c r="L37082" t="e">
        <f t="shared" si="1780"/>
        <v>#N/A</v>
      </c>
      <c r="M37082" t="e">
        <f t="shared" si="1782"/>
        <v>#N/A</v>
      </c>
    </row>
    <row r="37083" spans="10:13" x14ac:dyDescent="0.35">
      <c r="J37083" t="e">
        <f>wOBA+VLOOKUP(D37083,order[],2,FALSE)+VLOOKUP(IF(F37083&gt;7,8,IF(F37083=0,1,F37083)),pitches[],2,FALSE)+VLOOKUP(IF(E37083&gt;2,3,E37083),smatchups[],2,FALSE)</f>
        <v>#N/A</v>
      </c>
      <c r="K37083" t="e">
        <f t="shared" si="1781"/>
        <v>#N/A</v>
      </c>
      <c r="L37083" t="e">
        <f t="shared" si="1780"/>
        <v>#N/A</v>
      </c>
      <c r="M37083" t="e">
        <f t="shared" si="1782"/>
        <v>#N/A</v>
      </c>
    </row>
    <row r="37084" spans="10:13" x14ac:dyDescent="0.35">
      <c r="J37084" t="e">
        <f>wOBA+VLOOKUP(D37084,order[],2,FALSE)+VLOOKUP(IF(F37084&gt;7,8,IF(F37084=0,1,F37084)),pitches[],2,FALSE)+VLOOKUP(IF(E37084&gt;2,3,E37084),smatchups[],2,FALSE)</f>
        <v>#N/A</v>
      </c>
      <c r="K37084" t="e">
        <f t="shared" si="1781"/>
        <v>#N/A</v>
      </c>
      <c r="L37084" t="e">
        <f t="shared" si="1780"/>
        <v>#N/A</v>
      </c>
      <c r="M37084" t="e">
        <f t="shared" si="1782"/>
        <v>#N/A</v>
      </c>
    </row>
    <row r="37085" spans="10:13" x14ac:dyDescent="0.35">
      <c r="J37085" t="e">
        <f>wOBA+VLOOKUP(D37085,order[],2,FALSE)+VLOOKUP(IF(F37085&gt;7,8,IF(F37085=0,1,F37085)),pitches[],2,FALSE)+VLOOKUP(IF(E37085&gt;2,3,E37085),smatchups[],2,FALSE)</f>
        <v>#N/A</v>
      </c>
      <c r="K37085" t="e">
        <f t="shared" si="1781"/>
        <v>#N/A</v>
      </c>
      <c r="L37085" t="e">
        <f t="shared" si="1780"/>
        <v>#N/A</v>
      </c>
      <c r="M37085" t="e">
        <f t="shared" si="1782"/>
        <v>#N/A</v>
      </c>
    </row>
    <row r="37086" spans="10:13" x14ac:dyDescent="0.35">
      <c r="J37086" t="e">
        <f>wOBA+VLOOKUP(D37086,order[],2,FALSE)+VLOOKUP(IF(F37086&gt;7,8,IF(F37086=0,1,F37086)),pitches[],2,FALSE)+VLOOKUP(IF(E37086&gt;2,3,E37086),smatchups[],2,FALSE)</f>
        <v>#N/A</v>
      </c>
      <c r="K37086" t="e">
        <f t="shared" si="1781"/>
        <v>#N/A</v>
      </c>
      <c r="L37086" t="e">
        <f t="shared" si="1780"/>
        <v>#N/A</v>
      </c>
      <c r="M37086" t="e">
        <f t="shared" si="1782"/>
        <v>#N/A</v>
      </c>
    </row>
    <row r="37087" spans="10:13" x14ac:dyDescent="0.35">
      <c r="J37087" t="e">
        <f>wOBA+VLOOKUP(D37087,order[],2,FALSE)+VLOOKUP(IF(F37087&gt;7,8,IF(F37087=0,1,F37087)),pitches[],2,FALSE)+VLOOKUP(IF(E37087&gt;2,3,E37087),smatchups[],2,FALSE)</f>
        <v>#N/A</v>
      </c>
      <c r="K37087" t="e">
        <f t="shared" si="1781"/>
        <v>#N/A</v>
      </c>
      <c r="L37087" t="e">
        <f t="shared" si="1780"/>
        <v>#N/A</v>
      </c>
      <c r="M37087" t="e">
        <f t="shared" si="1782"/>
        <v>#N/A</v>
      </c>
    </row>
    <row r="37088" spans="10:13" x14ac:dyDescent="0.35">
      <c r="J37088" t="e">
        <f>wOBA+VLOOKUP(D37088,order[],2,FALSE)+VLOOKUP(IF(F37088&gt;7,8,IF(F37088=0,1,F37088)),pitches[],2,FALSE)+VLOOKUP(IF(E37088&gt;2,3,E37088),smatchups[],2,FALSE)</f>
        <v>#N/A</v>
      </c>
      <c r="K37088" t="e">
        <f t="shared" si="1781"/>
        <v>#N/A</v>
      </c>
      <c r="L37088" t="e">
        <f t="shared" si="1780"/>
        <v>#N/A</v>
      </c>
      <c r="M37088" t="e">
        <f t="shared" si="1782"/>
        <v>#N/A</v>
      </c>
    </row>
    <row r="37089" spans="10:13" x14ac:dyDescent="0.35">
      <c r="J37089" t="e">
        <f>wOBA+VLOOKUP(D37089,order[],2,FALSE)+VLOOKUP(IF(F37089&gt;7,8,IF(F37089=0,1,F37089)),pitches[],2,FALSE)+VLOOKUP(IF(E37089&gt;2,3,E37089),smatchups[],2,FALSE)</f>
        <v>#N/A</v>
      </c>
      <c r="K37089" t="e">
        <f t="shared" si="1781"/>
        <v>#N/A</v>
      </c>
      <c r="L37089" t="e">
        <f t="shared" si="1780"/>
        <v>#N/A</v>
      </c>
      <c r="M37089" t="e">
        <f t="shared" si="1782"/>
        <v>#N/A</v>
      </c>
    </row>
    <row r="37090" spans="10:13" x14ac:dyDescent="0.35">
      <c r="J37090" t="e">
        <f>wOBA+VLOOKUP(D37090,order[],2,FALSE)+VLOOKUP(IF(F37090&gt;7,8,IF(F37090=0,1,F37090)),pitches[],2,FALSE)+VLOOKUP(IF(E37090&gt;2,3,E37090),smatchups[],2,FALSE)</f>
        <v>#N/A</v>
      </c>
      <c r="K37090" t="e">
        <f t="shared" si="1781"/>
        <v>#N/A</v>
      </c>
      <c r="L37090" t="e">
        <f t="shared" si="1780"/>
        <v>#N/A</v>
      </c>
      <c r="M37090" t="e">
        <f t="shared" si="1782"/>
        <v>#N/A</v>
      </c>
    </row>
    <row r="37091" spans="10:13" x14ac:dyDescent="0.35">
      <c r="J37091" t="e">
        <f>wOBA+VLOOKUP(D37091,order[],2,FALSE)+VLOOKUP(IF(F37091&gt;7,8,IF(F37091=0,1,F37091)),pitches[],2,FALSE)+VLOOKUP(IF(E37091&gt;2,3,E37091),smatchups[],2,FALSE)</f>
        <v>#N/A</v>
      </c>
      <c r="K37091" t="e">
        <f t="shared" si="1781"/>
        <v>#N/A</v>
      </c>
      <c r="L37091" t="e">
        <f t="shared" si="1780"/>
        <v>#N/A</v>
      </c>
      <c r="M37091" t="e">
        <f t="shared" si="1782"/>
        <v>#N/A</v>
      </c>
    </row>
    <row r="37092" spans="10:13" x14ac:dyDescent="0.35">
      <c r="J37092" t="e">
        <f>wOBA+VLOOKUP(D37092,order[],2,FALSE)+VLOOKUP(IF(F37092&gt;7,8,IF(F37092=0,1,F37092)),pitches[],2,FALSE)+VLOOKUP(IF(E37092&gt;2,3,E37092),smatchups[],2,FALSE)</f>
        <v>#N/A</v>
      </c>
      <c r="K37092" t="e">
        <f t="shared" si="1781"/>
        <v>#N/A</v>
      </c>
      <c r="L37092" t="e">
        <f t="shared" si="1780"/>
        <v>#N/A</v>
      </c>
      <c r="M37092" t="e">
        <f t="shared" si="1782"/>
        <v>#N/A</v>
      </c>
    </row>
    <row r="37093" spans="10:13" x14ac:dyDescent="0.35">
      <c r="J37093" t="e">
        <f>wOBA+VLOOKUP(D37093,order[],2,FALSE)+VLOOKUP(IF(F37093&gt;7,8,IF(F37093=0,1,F37093)),pitches[],2,FALSE)+VLOOKUP(IF(E37093&gt;2,3,E37093),smatchups[],2,FALSE)</f>
        <v>#N/A</v>
      </c>
      <c r="K37093" t="e">
        <f t="shared" si="1781"/>
        <v>#N/A</v>
      </c>
      <c r="L37093" t="e">
        <f t="shared" si="1780"/>
        <v>#N/A</v>
      </c>
      <c r="M37093" t="e">
        <f t="shared" si="1782"/>
        <v>#N/A</v>
      </c>
    </row>
    <row r="37094" spans="10:13" x14ac:dyDescent="0.35">
      <c r="J37094" t="e">
        <f>wOBA+VLOOKUP(D37094,order[],2,FALSE)+VLOOKUP(IF(F37094&gt;7,8,IF(F37094=0,1,F37094)),pitches[],2,FALSE)+VLOOKUP(IF(E37094&gt;2,3,E37094),smatchups[],2,FALSE)</f>
        <v>#N/A</v>
      </c>
      <c r="K37094" t="e">
        <f t="shared" si="1781"/>
        <v>#N/A</v>
      </c>
      <c r="L37094" t="e">
        <f t="shared" si="1780"/>
        <v>#N/A</v>
      </c>
      <c r="M37094" t="e">
        <f t="shared" si="1782"/>
        <v>#N/A</v>
      </c>
    </row>
    <row r="37095" spans="10:13" x14ac:dyDescent="0.35">
      <c r="J37095" t="e">
        <f>wOBA+VLOOKUP(D37095,order[],2,FALSE)+VLOOKUP(IF(F37095&gt;7,8,IF(F37095=0,1,F37095)),pitches[],2,FALSE)+VLOOKUP(IF(E37095&gt;2,3,E37095),smatchups[],2,FALSE)</f>
        <v>#N/A</v>
      </c>
      <c r="K37095" t="e">
        <f t="shared" si="1781"/>
        <v>#N/A</v>
      </c>
      <c r="L37095" t="e">
        <f t="shared" si="1780"/>
        <v>#N/A</v>
      </c>
      <c r="M37095" t="e">
        <f t="shared" si="1782"/>
        <v>#N/A</v>
      </c>
    </row>
    <row r="37096" spans="10:13" x14ac:dyDescent="0.35">
      <c r="J37096" t="e">
        <f>wOBA+VLOOKUP(D37096,order[],2,FALSE)+VLOOKUP(IF(F37096&gt;7,8,IF(F37096=0,1,F37096)),pitches[],2,FALSE)+VLOOKUP(IF(E37096&gt;2,3,E37096),smatchups[],2,FALSE)</f>
        <v>#N/A</v>
      </c>
      <c r="K37096" t="e">
        <f t="shared" si="1781"/>
        <v>#N/A</v>
      </c>
      <c r="L37096" t="e">
        <f t="shared" si="1780"/>
        <v>#N/A</v>
      </c>
      <c r="M37096" t="e">
        <f t="shared" si="1782"/>
        <v>#N/A</v>
      </c>
    </row>
    <row r="37097" spans="10:13" x14ac:dyDescent="0.35">
      <c r="J37097" t="e">
        <f>wOBA+VLOOKUP(D37097,order[],2,FALSE)+VLOOKUP(IF(F37097&gt;7,8,IF(F37097=0,1,F37097)),pitches[],2,FALSE)+VLOOKUP(IF(E37097&gt;2,3,E37097),smatchups[],2,FALSE)</f>
        <v>#N/A</v>
      </c>
      <c r="K37097" t="e">
        <f t="shared" si="1781"/>
        <v>#N/A</v>
      </c>
      <c r="L37097" t="e">
        <f t="shared" si="1780"/>
        <v>#N/A</v>
      </c>
      <c r="M37097" t="e">
        <f t="shared" si="1782"/>
        <v>#N/A</v>
      </c>
    </row>
    <row r="37098" spans="10:13" x14ac:dyDescent="0.35">
      <c r="J37098" t="e">
        <f>wOBA+VLOOKUP(D37098,order[],2,FALSE)+VLOOKUP(IF(F37098&gt;7,8,IF(F37098=0,1,F37098)),pitches[],2,FALSE)+VLOOKUP(IF(E37098&gt;2,3,E37098),smatchups[],2,FALSE)</f>
        <v>#N/A</v>
      </c>
      <c r="K37098" t="e">
        <f t="shared" si="1781"/>
        <v>#N/A</v>
      </c>
      <c r="L37098" t="e">
        <f t="shared" si="1780"/>
        <v>#N/A</v>
      </c>
      <c r="M37098" t="e">
        <f t="shared" si="1782"/>
        <v>#N/A</v>
      </c>
    </row>
    <row r="37099" spans="10:13" x14ac:dyDescent="0.35">
      <c r="J37099" t="e">
        <f>wOBA+VLOOKUP(D37099,order[],2,FALSE)+VLOOKUP(IF(F37099&gt;7,8,IF(F37099=0,1,F37099)),pitches[],2,FALSE)+VLOOKUP(IF(E37099&gt;2,3,E37099),smatchups[],2,FALSE)</f>
        <v>#N/A</v>
      </c>
      <c r="K37099" t="e">
        <f t="shared" si="1781"/>
        <v>#N/A</v>
      </c>
      <c r="L37099" t="e">
        <f t="shared" si="1780"/>
        <v>#N/A</v>
      </c>
      <c r="M37099" t="e">
        <f t="shared" si="1782"/>
        <v>#N/A</v>
      </c>
    </row>
    <row r="37100" spans="10:13" x14ac:dyDescent="0.35">
      <c r="J37100" t="e">
        <f>wOBA+VLOOKUP(D37100,order[],2,FALSE)+VLOOKUP(IF(F37100&gt;7,8,IF(F37100=0,1,F37100)),pitches[],2,FALSE)+VLOOKUP(IF(E37100&gt;2,3,E37100),smatchups[],2,FALSE)</f>
        <v>#N/A</v>
      </c>
      <c r="K37100" t="e">
        <f t="shared" si="1781"/>
        <v>#N/A</v>
      </c>
      <c r="L37100" t="e">
        <f t="shared" si="1780"/>
        <v>#N/A</v>
      </c>
      <c r="M37100" t="e">
        <f t="shared" si="1782"/>
        <v>#N/A</v>
      </c>
    </row>
    <row r="37101" spans="10:13" x14ac:dyDescent="0.35">
      <c r="J37101" t="e">
        <f>wOBA+VLOOKUP(D37101,order[],2,FALSE)+VLOOKUP(IF(F37101&gt;7,8,IF(F37101=0,1,F37101)),pitches[],2,FALSE)+VLOOKUP(IF(E37101&gt;2,3,E37101),smatchups[],2,FALSE)</f>
        <v>#N/A</v>
      </c>
      <c r="K37101" t="e">
        <f t="shared" si="1781"/>
        <v>#N/A</v>
      </c>
      <c r="L37101" t="e">
        <f t="shared" si="1780"/>
        <v>#N/A</v>
      </c>
      <c r="M37101" t="e">
        <f t="shared" si="1782"/>
        <v>#N/A</v>
      </c>
    </row>
    <row r="37102" spans="10:13" x14ac:dyDescent="0.35">
      <c r="J37102" t="e">
        <f>wOBA+VLOOKUP(D37102,order[],2,FALSE)+VLOOKUP(IF(F37102&gt;7,8,IF(F37102=0,1,F37102)),pitches[],2,FALSE)+VLOOKUP(IF(E37102&gt;2,3,E37102),smatchups[],2,FALSE)</f>
        <v>#N/A</v>
      </c>
      <c r="K37102" t="e">
        <f t="shared" si="1781"/>
        <v>#N/A</v>
      </c>
      <c r="L37102" t="e">
        <f t="shared" si="1780"/>
        <v>#N/A</v>
      </c>
      <c r="M37102" t="e">
        <f t="shared" si="1782"/>
        <v>#N/A</v>
      </c>
    </row>
    <row r="37103" spans="10:13" x14ac:dyDescent="0.35">
      <c r="J37103" t="e">
        <f>wOBA+VLOOKUP(D37103,order[],2,FALSE)+VLOOKUP(IF(F37103&gt;7,8,IF(F37103=0,1,F37103)),pitches[],2,FALSE)+VLOOKUP(IF(E37103&gt;2,3,E37103),smatchups[],2,FALSE)</f>
        <v>#N/A</v>
      </c>
      <c r="K37103" t="e">
        <f t="shared" si="1781"/>
        <v>#N/A</v>
      </c>
      <c r="L37103" t="e">
        <f t="shared" si="1780"/>
        <v>#N/A</v>
      </c>
      <c r="M37103" t="e">
        <f t="shared" si="1782"/>
        <v>#N/A</v>
      </c>
    </row>
    <row r="37104" spans="10:13" x14ac:dyDescent="0.35">
      <c r="J37104" t="e">
        <f>wOBA+VLOOKUP(D37104,order[],2,FALSE)+VLOOKUP(IF(F37104&gt;7,8,IF(F37104=0,1,F37104)),pitches[],2,FALSE)+VLOOKUP(IF(E37104&gt;2,3,E37104),smatchups[],2,FALSE)</f>
        <v>#N/A</v>
      </c>
      <c r="K37104" t="e">
        <f t="shared" si="1781"/>
        <v>#N/A</v>
      </c>
      <c r="L37104" t="e">
        <f t="shared" si="1780"/>
        <v>#N/A</v>
      </c>
      <c r="M37104" t="e">
        <f t="shared" si="1782"/>
        <v>#N/A</v>
      </c>
    </row>
    <row r="37105" spans="10:13" x14ac:dyDescent="0.35">
      <c r="J37105" t="e">
        <f>wOBA+VLOOKUP(D37105,order[],2,FALSE)+VLOOKUP(IF(F37105&gt;7,8,IF(F37105=0,1,F37105)),pitches[],2,FALSE)+VLOOKUP(IF(E37105&gt;2,3,E37105),smatchups[],2,FALSE)</f>
        <v>#N/A</v>
      </c>
      <c r="K37105" t="e">
        <f t="shared" si="1781"/>
        <v>#N/A</v>
      </c>
      <c r="L37105" t="e">
        <f t="shared" si="1780"/>
        <v>#N/A</v>
      </c>
      <c r="M37105" t="e">
        <f t="shared" si="1782"/>
        <v>#N/A</v>
      </c>
    </row>
    <row r="37106" spans="10:13" x14ac:dyDescent="0.35">
      <c r="J37106" t="e">
        <f>wOBA+VLOOKUP(D37106,order[],2,FALSE)+VLOOKUP(IF(F37106&gt;7,8,IF(F37106=0,1,F37106)),pitches[],2,FALSE)+VLOOKUP(IF(E37106&gt;2,3,E37106),smatchups[],2,FALSE)</f>
        <v>#N/A</v>
      </c>
      <c r="K37106" t="e">
        <f t="shared" si="1781"/>
        <v>#N/A</v>
      </c>
      <c r="L37106" t="e">
        <f t="shared" si="1780"/>
        <v>#N/A</v>
      </c>
      <c r="M37106" t="e">
        <f t="shared" si="1782"/>
        <v>#N/A</v>
      </c>
    </row>
    <row r="37107" spans="10:13" x14ac:dyDescent="0.35">
      <c r="J37107" t="e">
        <f>wOBA+VLOOKUP(D37107,order[],2,FALSE)+VLOOKUP(IF(F37107&gt;7,8,IF(F37107=0,1,F37107)),pitches[],2,FALSE)+VLOOKUP(IF(E37107&gt;2,3,E37107),smatchups[],2,FALSE)</f>
        <v>#N/A</v>
      </c>
      <c r="K37107" t="e">
        <f t="shared" si="1781"/>
        <v>#N/A</v>
      </c>
      <c r="L37107" t="e">
        <f t="shared" si="1780"/>
        <v>#N/A</v>
      </c>
      <c r="M37107" t="e">
        <f t="shared" si="1782"/>
        <v>#N/A</v>
      </c>
    </row>
    <row r="37108" spans="10:13" x14ac:dyDescent="0.35">
      <c r="J37108" t="e">
        <f>wOBA+VLOOKUP(D37108,order[],2,FALSE)+VLOOKUP(IF(F37108&gt;7,8,IF(F37108=0,1,F37108)),pitches[],2,FALSE)+VLOOKUP(IF(E37108&gt;2,3,E37108),smatchups[],2,FALSE)</f>
        <v>#N/A</v>
      </c>
      <c r="K37108" t="e">
        <f t="shared" si="1781"/>
        <v>#N/A</v>
      </c>
      <c r="L37108" t="e">
        <f t="shared" si="1780"/>
        <v>#N/A</v>
      </c>
      <c r="M37108" t="e">
        <f t="shared" si="1782"/>
        <v>#N/A</v>
      </c>
    </row>
    <row r="37109" spans="10:13" x14ac:dyDescent="0.35">
      <c r="J37109" t="e">
        <f>wOBA+VLOOKUP(D37109,order[],2,FALSE)+VLOOKUP(IF(F37109&gt;7,8,IF(F37109=0,1,F37109)),pitches[],2,FALSE)+VLOOKUP(IF(E37109&gt;2,3,E37109),smatchups[],2,FALSE)</f>
        <v>#N/A</v>
      </c>
      <c r="K37109" t="e">
        <f t="shared" si="1781"/>
        <v>#N/A</v>
      </c>
      <c r="L37109" t="e">
        <f t="shared" si="1780"/>
        <v>#N/A</v>
      </c>
      <c r="M37109" t="e">
        <f t="shared" si="1782"/>
        <v>#N/A</v>
      </c>
    </row>
    <row r="37110" spans="10:13" x14ac:dyDescent="0.35">
      <c r="J37110" t="e">
        <f>wOBA+VLOOKUP(D37110,order[],2,FALSE)+VLOOKUP(IF(F37110&gt;7,8,IF(F37110=0,1,F37110)),pitches[],2,FALSE)+VLOOKUP(IF(E37110&gt;2,3,E37110),smatchups[],2,FALSE)</f>
        <v>#N/A</v>
      </c>
      <c r="K37110" t="e">
        <f t="shared" si="1781"/>
        <v>#N/A</v>
      </c>
      <c r="L37110" t="e">
        <f t="shared" si="1780"/>
        <v>#N/A</v>
      </c>
      <c r="M37110" t="e">
        <f t="shared" si="1782"/>
        <v>#N/A</v>
      </c>
    </row>
    <row r="37111" spans="10:13" x14ac:dyDescent="0.35">
      <c r="J37111" t="e">
        <f>wOBA+VLOOKUP(D37111,order[],2,FALSE)+VLOOKUP(IF(F37111&gt;7,8,IF(F37111=0,1,F37111)),pitches[],2,FALSE)+VLOOKUP(IF(E37111&gt;2,3,E37111),smatchups[],2,FALSE)</f>
        <v>#N/A</v>
      </c>
      <c r="K37111" t="e">
        <f t="shared" si="1781"/>
        <v>#N/A</v>
      </c>
      <c r="L37111" t="e">
        <f t="shared" si="1780"/>
        <v>#N/A</v>
      </c>
      <c r="M37111" t="e">
        <f t="shared" si="1782"/>
        <v>#N/A</v>
      </c>
    </row>
    <row r="37112" spans="10:13" x14ac:dyDescent="0.35">
      <c r="J37112" t="e">
        <f>wOBA+VLOOKUP(D37112,order[],2,FALSE)+VLOOKUP(IF(F37112&gt;7,8,IF(F37112=0,1,F37112)),pitches[],2,FALSE)+VLOOKUP(IF(E37112&gt;2,3,E37112),smatchups[],2,FALSE)</f>
        <v>#N/A</v>
      </c>
      <c r="K37112" t="e">
        <f t="shared" si="1781"/>
        <v>#N/A</v>
      </c>
      <c r="L37112" t="e">
        <f t="shared" si="1780"/>
        <v>#N/A</v>
      </c>
      <c r="M37112" t="e">
        <f t="shared" si="1782"/>
        <v>#N/A</v>
      </c>
    </row>
    <row r="37113" spans="10:13" x14ac:dyDescent="0.35">
      <c r="J37113" t="e">
        <f>wOBA+VLOOKUP(D37113,order[],2,FALSE)+VLOOKUP(IF(F37113&gt;7,8,IF(F37113=0,1,F37113)),pitches[],2,FALSE)+VLOOKUP(IF(E37113&gt;2,3,E37113),smatchups[],2,FALSE)</f>
        <v>#N/A</v>
      </c>
      <c r="K37113" t="e">
        <f t="shared" si="1781"/>
        <v>#N/A</v>
      </c>
      <c r="L37113" t="e">
        <f t="shared" si="1780"/>
        <v>#N/A</v>
      </c>
      <c r="M37113" t="e">
        <f t="shared" si="1782"/>
        <v>#N/A</v>
      </c>
    </row>
    <row r="37114" spans="10:13" x14ac:dyDescent="0.35">
      <c r="J37114" t="e">
        <f>wOBA+VLOOKUP(D37114,order[],2,FALSE)+VLOOKUP(IF(F37114&gt;7,8,IF(F37114=0,1,F37114)),pitches[],2,FALSE)+VLOOKUP(IF(E37114&gt;2,3,E37114),smatchups[],2,FALSE)</f>
        <v>#N/A</v>
      </c>
      <c r="K37114" t="e">
        <f t="shared" si="1781"/>
        <v>#N/A</v>
      </c>
      <c r="L37114" t="e">
        <f t="shared" si="1780"/>
        <v>#N/A</v>
      </c>
      <c r="M37114" t="e">
        <f t="shared" si="1782"/>
        <v>#N/A</v>
      </c>
    </row>
    <row r="37115" spans="10:13" x14ac:dyDescent="0.35">
      <c r="J37115" t="e">
        <f>wOBA+VLOOKUP(D37115,order[],2,FALSE)+VLOOKUP(IF(F37115&gt;7,8,IF(F37115=0,1,F37115)),pitches[],2,FALSE)+VLOOKUP(IF(E37115&gt;2,3,E37115),smatchups[],2,FALSE)</f>
        <v>#N/A</v>
      </c>
      <c r="K37115" t="e">
        <f t="shared" si="1781"/>
        <v>#N/A</v>
      </c>
      <c r="L37115" t="e">
        <f t="shared" si="1780"/>
        <v>#N/A</v>
      </c>
      <c r="M37115" t="e">
        <f t="shared" si="1782"/>
        <v>#N/A</v>
      </c>
    </row>
    <row r="37116" spans="10:13" x14ac:dyDescent="0.35">
      <c r="J37116" t="e">
        <f>wOBA+VLOOKUP(D37116,order[],2,FALSE)+VLOOKUP(IF(F37116&gt;7,8,IF(F37116=0,1,F37116)),pitches[],2,FALSE)+VLOOKUP(IF(E37116&gt;2,3,E37116),smatchups[],2,FALSE)</f>
        <v>#N/A</v>
      </c>
      <c r="K37116" t="e">
        <f t="shared" si="1781"/>
        <v>#N/A</v>
      </c>
      <c r="L37116" t="e">
        <f t="shared" si="1780"/>
        <v>#N/A</v>
      </c>
      <c r="M37116" t="e">
        <f t="shared" si="1782"/>
        <v>#N/A</v>
      </c>
    </row>
    <row r="37117" spans="10:13" x14ac:dyDescent="0.35">
      <c r="J37117" t="e">
        <f>wOBA+VLOOKUP(D37117,order[],2,FALSE)+VLOOKUP(IF(F37117&gt;7,8,IF(F37117=0,1,F37117)),pitches[],2,FALSE)+VLOOKUP(IF(E37117&gt;2,3,E37117),smatchups[],2,FALSE)</f>
        <v>#N/A</v>
      </c>
      <c r="K37117" t="e">
        <f t="shared" si="1781"/>
        <v>#N/A</v>
      </c>
      <c r="L37117" t="e">
        <f t="shared" si="1780"/>
        <v>#N/A</v>
      </c>
      <c r="M37117" t="e">
        <f t="shared" si="1782"/>
        <v>#N/A</v>
      </c>
    </row>
    <row r="37118" spans="10:13" x14ac:dyDescent="0.35">
      <c r="J37118" t="e">
        <f>wOBA+VLOOKUP(D37118,order[],2,FALSE)+VLOOKUP(IF(F37118&gt;7,8,IF(F37118=0,1,F37118)),pitches[],2,FALSE)+VLOOKUP(IF(E37118&gt;2,3,E37118),smatchups[],2,FALSE)</f>
        <v>#N/A</v>
      </c>
      <c r="K37118" t="e">
        <f t="shared" si="1781"/>
        <v>#N/A</v>
      </c>
      <c r="L37118" t="e">
        <f t="shared" si="1780"/>
        <v>#N/A</v>
      </c>
      <c r="M37118" t="e">
        <f t="shared" si="1782"/>
        <v>#N/A</v>
      </c>
    </row>
    <row r="37119" spans="10:13" x14ac:dyDescent="0.35">
      <c r="J37119" t="e">
        <f>wOBA+VLOOKUP(D37119,order[],2,FALSE)+VLOOKUP(IF(F37119&gt;7,8,IF(F37119=0,1,F37119)),pitches[],2,FALSE)+VLOOKUP(IF(E37119&gt;2,3,E37119),smatchups[],2,FALSE)</f>
        <v>#N/A</v>
      </c>
      <c r="K37119" t="e">
        <f t="shared" si="1781"/>
        <v>#N/A</v>
      </c>
      <c r="L37119" t="e">
        <f t="shared" si="1780"/>
        <v>#N/A</v>
      </c>
      <c r="M37119" t="e">
        <f t="shared" si="1782"/>
        <v>#N/A</v>
      </c>
    </row>
    <row r="37120" spans="10:13" x14ac:dyDescent="0.35">
      <c r="J37120" t="e">
        <f>wOBA+VLOOKUP(D37120,order[],2,FALSE)+VLOOKUP(IF(F37120&gt;7,8,IF(F37120=0,1,F37120)),pitches[],2,FALSE)+VLOOKUP(IF(E37120&gt;2,3,E37120),smatchups[],2,FALSE)</f>
        <v>#N/A</v>
      </c>
      <c r="K37120" t="e">
        <f t="shared" si="1781"/>
        <v>#N/A</v>
      </c>
      <c r="L37120" t="e">
        <f t="shared" si="1780"/>
        <v>#N/A</v>
      </c>
      <c r="M37120" t="e">
        <f t="shared" si="1782"/>
        <v>#N/A</v>
      </c>
    </row>
    <row r="37121" spans="10:13" x14ac:dyDescent="0.35">
      <c r="J37121" t="e">
        <f>wOBA+VLOOKUP(D37121,order[],2,FALSE)+VLOOKUP(IF(F37121&gt;7,8,IF(F37121=0,1,F37121)),pitches[],2,FALSE)+VLOOKUP(IF(E37121&gt;2,3,E37121),smatchups[],2,FALSE)</f>
        <v>#N/A</v>
      </c>
      <c r="K37121" t="e">
        <f t="shared" si="1781"/>
        <v>#N/A</v>
      </c>
      <c r="L37121" t="e">
        <f t="shared" si="1780"/>
        <v>#N/A</v>
      </c>
      <c r="M37121" t="e">
        <f t="shared" si="1782"/>
        <v>#N/A</v>
      </c>
    </row>
    <row r="37122" spans="10:13" x14ac:dyDescent="0.35">
      <c r="J37122" t="e">
        <f>wOBA+VLOOKUP(D37122,order[],2,FALSE)+VLOOKUP(IF(F37122&gt;7,8,IF(F37122=0,1,F37122)),pitches[],2,FALSE)+VLOOKUP(IF(E37122&gt;2,3,E37122),smatchups[],2,FALSE)</f>
        <v>#N/A</v>
      </c>
      <c r="K37122" t="e">
        <f t="shared" si="1781"/>
        <v>#N/A</v>
      </c>
      <c r="L37122" t="e">
        <f t="shared" ref="L37122:L37185" si="1783">IF(E37122=0,BF$1+BE$1*F37122,IF(E37122=1,BF$2+BE$2*F37122,IF(E37122=2,BF$3+BE$3*F37122,BF$4+BE$4*F37122)))+J37122</f>
        <v>#N/A</v>
      </c>
      <c r="M37122" t="e">
        <f t="shared" si="1782"/>
        <v>#N/A</v>
      </c>
    </row>
    <row r="37123" spans="10:13" x14ac:dyDescent="0.35">
      <c r="J37123" t="e">
        <f>wOBA+VLOOKUP(D37123,order[],2,FALSE)+VLOOKUP(IF(F37123&gt;7,8,IF(F37123=0,1,F37123)),pitches[],2,FALSE)+VLOOKUP(IF(E37123&gt;2,3,E37123),smatchups[],2,FALSE)</f>
        <v>#N/A</v>
      </c>
      <c r="K37123" t="e">
        <f t="shared" ref="K37123:K37186" si="1784">H37123-J37123</f>
        <v>#N/A</v>
      </c>
      <c r="L37123" t="e">
        <f t="shared" si="1783"/>
        <v>#N/A</v>
      </c>
      <c r="M37123" t="e">
        <f t="shared" ref="M37123:M37186" si="1785">H37123-L37123</f>
        <v>#N/A</v>
      </c>
    </row>
    <row r="37124" spans="10:13" x14ac:dyDescent="0.35">
      <c r="J37124" t="e">
        <f>wOBA+VLOOKUP(D37124,order[],2,FALSE)+VLOOKUP(IF(F37124&gt;7,8,IF(F37124=0,1,F37124)),pitches[],2,FALSE)+VLOOKUP(IF(E37124&gt;2,3,E37124),smatchups[],2,FALSE)</f>
        <v>#N/A</v>
      </c>
      <c r="K37124" t="e">
        <f t="shared" si="1784"/>
        <v>#N/A</v>
      </c>
      <c r="L37124" t="e">
        <f t="shared" si="1783"/>
        <v>#N/A</v>
      </c>
      <c r="M37124" t="e">
        <f t="shared" si="1785"/>
        <v>#N/A</v>
      </c>
    </row>
    <row r="37125" spans="10:13" x14ac:dyDescent="0.35">
      <c r="J37125" t="e">
        <f>wOBA+VLOOKUP(D37125,order[],2,FALSE)+VLOOKUP(IF(F37125&gt;7,8,IF(F37125=0,1,F37125)),pitches[],2,FALSE)+VLOOKUP(IF(E37125&gt;2,3,E37125),smatchups[],2,FALSE)</f>
        <v>#N/A</v>
      </c>
      <c r="K37125" t="e">
        <f t="shared" si="1784"/>
        <v>#N/A</v>
      </c>
      <c r="L37125" t="e">
        <f t="shared" si="1783"/>
        <v>#N/A</v>
      </c>
      <c r="M37125" t="e">
        <f t="shared" si="1785"/>
        <v>#N/A</v>
      </c>
    </row>
    <row r="37126" spans="10:13" x14ac:dyDescent="0.35">
      <c r="J37126" t="e">
        <f>wOBA+VLOOKUP(D37126,order[],2,FALSE)+VLOOKUP(IF(F37126&gt;7,8,IF(F37126=0,1,F37126)),pitches[],2,FALSE)+VLOOKUP(IF(E37126&gt;2,3,E37126),smatchups[],2,FALSE)</f>
        <v>#N/A</v>
      </c>
      <c r="K37126" t="e">
        <f t="shared" si="1784"/>
        <v>#N/A</v>
      </c>
      <c r="L37126" t="e">
        <f t="shared" si="1783"/>
        <v>#N/A</v>
      </c>
      <c r="M37126" t="e">
        <f t="shared" si="1785"/>
        <v>#N/A</v>
      </c>
    </row>
    <row r="37127" spans="10:13" x14ac:dyDescent="0.35">
      <c r="J37127" t="e">
        <f>wOBA+VLOOKUP(D37127,order[],2,FALSE)+VLOOKUP(IF(F37127&gt;7,8,IF(F37127=0,1,F37127)),pitches[],2,FALSE)+VLOOKUP(IF(E37127&gt;2,3,E37127),smatchups[],2,FALSE)</f>
        <v>#N/A</v>
      </c>
      <c r="K37127" t="e">
        <f t="shared" si="1784"/>
        <v>#N/A</v>
      </c>
      <c r="L37127" t="e">
        <f t="shared" si="1783"/>
        <v>#N/A</v>
      </c>
      <c r="M37127" t="e">
        <f t="shared" si="1785"/>
        <v>#N/A</v>
      </c>
    </row>
    <row r="37128" spans="10:13" x14ac:dyDescent="0.35">
      <c r="J37128" t="e">
        <f>wOBA+VLOOKUP(D37128,order[],2,FALSE)+VLOOKUP(IF(F37128&gt;7,8,IF(F37128=0,1,F37128)),pitches[],2,FALSE)+VLOOKUP(IF(E37128&gt;2,3,E37128),smatchups[],2,FALSE)</f>
        <v>#N/A</v>
      </c>
      <c r="K37128" t="e">
        <f t="shared" si="1784"/>
        <v>#N/A</v>
      </c>
      <c r="L37128" t="e">
        <f t="shared" si="1783"/>
        <v>#N/A</v>
      </c>
      <c r="M37128" t="e">
        <f t="shared" si="1785"/>
        <v>#N/A</v>
      </c>
    </row>
    <row r="37129" spans="10:13" x14ac:dyDescent="0.35">
      <c r="J37129" t="e">
        <f>wOBA+VLOOKUP(D37129,order[],2,FALSE)+VLOOKUP(IF(F37129&gt;7,8,IF(F37129=0,1,F37129)),pitches[],2,FALSE)+VLOOKUP(IF(E37129&gt;2,3,E37129),smatchups[],2,FALSE)</f>
        <v>#N/A</v>
      </c>
      <c r="K37129" t="e">
        <f t="shared" si="1784"/>
        <v>#N/A</v>
      </c>
      <c r="L37129" t="e">
        <f t="shared" si="1783"/>
        <v>#N/A</v>
      </c>
      <c r="M37129" t="e">
        <f t="shared" si="1785"/>
        <v>#N/A</v>
      </c>
    </row>
    <row r="37130" spans="10:13" x14ac:dyDescent="0.35">
      <c r="J37130" t="e">
        <f>wOBA+VLOOKUP(D37130,order[],2,FALSE)+VLOOKUP(IF(F37130&gt;7,8,IF(F37130=0,1,F37130)),pitches[],2,FALSE)+VLOOKUP(IF(E37130&gt;2,3,E37130),smatchups[],2,FALSE)</f>
        <v>#N/A</v>
      </c>
      <c r="K37130" t="e">
        <f t="shared" si="1784"/>
        <v>#N/A</v>
      </c>
      <c r="L37130" t="e">
        <f t="shared" si="1783"/>
        <v>#N/A</v>
      </c>
      <c r="M37130" t="e">
        <f t="shared" si="1785"/>
        <v>#N/A</v>
      </c>
    </row>
    <row r="37131" spans="10:13" x14ac:dyDescent="0.35">
      <c r="J37131" t="e">
        <f>wOBA+VLOOKUP(D37131,order[],2,FALSE)+VLOOKUP(IF(F37131&gt;7,8,IF(F37131=0,1,F37131)),pitches[],2,FALSE)+VLOOKUP(IF(E37131&gt;2,3,E37131),smatchups[],2,FALSE)</f>
        <v>#N/A</v>
      </c>
      <c r="K37131" t="e">
        <f t="shared" si="1784"/>
        <v>#N/A</v>
      </c>
      <c r="L37131" t="e">
        <f t="shared" si="1783"/>
        <v>#N/A</v>
      </c>
      <c r="M37131" t="e">
        <f t="shared" si="1785"/>
        <v>#N/A</v>
      </c>
    </row>
    <row r="37132" spans="10:13" x14ac:dyDescent="0.35">
      <c r="J37132" t="e">
        <f>wOBA+VLOOKUP(D37132,order[],2,FALSE)+VLOOKUP(IF(F37132&gt;7,8,IF(F37132=0,1,F37132)),pitches[],2,FALSE)+VLOOKUP(IF(E37132&gt;2,3,E37132),smatchups[],2,FALSE)</f>
        <v>#N/A</v>
      </c>
      <c r="K37132" t="e">
        <f t="shared" si="1784"/>
        <v>#N/A</v>
      </c>
      <c r="L37132" t="e">
        <f t="shared" si="1783"/>
        <v>#N/A</v>
      </c>
      <c r="M37132" t="e">
        <f t="shared" si="1785"/>
        <v>#N/A</v>
      </c>
    </row>
    <row r="37133" spans="10:13" x14ac:dyDescent="0.35">
      <c r="J37133" t="e">
        <f>wOBA+VLOOKUP(D37133,order[],2,FALSE)+VLOOKUP(IF(F37133&gt;7,8,IF(F37133=0,1,F37133)),pitches[],2,FALSE)+VLOOKUP(IF(E37133&gt;2,3,E37133),smatchups[],2,FALSE)</f>
        <v>#N/A</v>
      </c>
      <c r="K37133" t="e">
        <f t="shared" si="1784"/>
        <v>#N/A</v>
      </c>
      <c r="L37133" t="e">
        <f t="shared" si="1783"/>
        <v>#N/A</v>
      </c>
      <c r="M37133" t="e">
        <f t="shared" si="1785"/>
        <v>#N/A</v>
      </c>
    </row>
    <row r="37134" spans="10:13" x14ac:dyDescent="0.35">
      <c r="J37134" t="e">
        <f>wOBA+VLOOKUP(D37134,order[],2,FALSE)+VLOOKUP(IF(F37134&gt;7,8,IF(F37134=0,1,F37134)),pitches[],2,FALSE)+VLOOKUP(IF(E37134&gt;2,3,E37134),smatchups[],2,FALSE)</f>
        <v>#N/A</v>
      </c>
      <c r="K37134" t="e">
        <f t="shared" si="1784"/>
        <v>#N/A</v>
      </c>
      <c r="L37134" t="e">
        <f t="shared" si="1783"/>
        <v>#N/A</v>
      </c>
      <c r="M37134" t="e">
        <f t="shared" si="1785"/>
        <v>#N/A</v>
      </c>
    </row>
    <row r="37135" spans="10:13" x14ac:dyDescent="0.35">
      <c r="J37135" t="e">
        <f>wOBA+VLOOKUP(D37135,order[],2,FALSE)+VLOOKUP(IF(F37135&gt;7,8,IF(F37135=0,1,F37135)),pitches[],2,FALSE)+VLOOKUP(IF(E37135&gt;2,3,E37135),smatchups[],2,FALSE)</f>
        <v>#N/A</v>
      </c>
      <c r="K37135" t="e">
        <f t="shared" si="1784"/>
        <v>#N/A</v>
      </c>
      <c r="L37135" t="e">
        <f t="shared" si="1783"/>
        <v>#N/A</v>
      </c>
      <c r="M37135" t="e">
        <f t="shared" si="1785"/>
        <v>#N/A</v>
      </c>
    </row>
    <row r="37136" spans="10:13" x14ac:dyDescent="0.35">
      <c r="J37136" t="e">
        <f>wOBA+VLOOKUP(D37136,order[],2,FALSE)+VLOOKUP(IF(F37136&gt;7,8,IF(F37136=0,1,F37136)),pitches[],2,FALSE)+VLOOKUP(IF(E37136&gt;2,3,E37136),smatchups[],2,FALSE)</f>
        <v>#N/A</v>
      </c>
      <c r="K37136" t="e">
        <f t="shared" si="1784"/>
        <v>#N/A</v>
      </c>
      <c r="L37136" t="e">
        <f t="shared" si="1783"/>
        <v>#N/A</v>
      </c>
      <c r="M37136" t="e">
        <f t="shared" si="1785"/>
        <v>#N/A</v>
      </c>
    </row>
    <row r="37137" spans="10:13" x14ac:dyDescent="0.35">
      <c r="J37137" t="e">
        <f>wOBA+VLOOKUP(D37137,order[],2,FALSE)+VLOOKUP(IF(F37137&gt;7,8,IF(F37137=0,1,F37137)),pitches[],2,FALSE)+VLOOKUP(IF(E37137&gt;2,3,E37137),smatchups[],2,FALSE)</f>
        <v>#N/A</v>
      </c>
      <c r="K37137" t="e">
        <f t="shared" si="1784"/>
        <v>#N/A</v>
      </c>
      <c r="L37137" t="e">
        <f t="shared" si="1783"/>
        <v>#N/A</v>
      </c>
      <c r="M37137" t="e">
        <f t="shared" si="1785"/>
        <v>#N/A</v>
      </c>
    </row>
    <row r="37138" spans="10:13" x14ac:dyDescent="0.35">
      <c r="J37138" t="e">
        <f>wOBA+VLOOKUP(D37138,order[],2,FALSE)+VLOOKUP(IF(F37138&gt;7,8,IF(F37138=0,1,F37138)),pitches[],2,FALSE)+VLOOKUP(IF(E37138&gt;2,3,E37138),smatchups[],2,FALSE)</f>
        <v>#N/A</v>
      </c>
      <c r="K37138" t="e">
        <f t="shared" si="1784"/>
        <v>#N/A</v>
      </c>
      <c r="L37138" t="e">
        <f t="shared" si="1783"/>
        <v>#N/A</v>
      </c>
      <c r="M37138" t="e">
        <f t="shared" si="1785"/>
        <v>#N/A</v>
      </c>
    </row>
    <row r="37139" spans="10:13" x14ac:dyDescent="0.35">
      <c r="J37139" t="e">
        <f>wOBA+VLOOKUP(D37139,order[],2,FALSE)+VLOOKUP(IF(F37139&gt;7,8,IF(F37139=0,1,F37139)),pitches[],2,FALSE)+VLOOKUP(IF(E37139&gt;2,3,E37139),smatchups[],2,FALSE)</f>
        <v>#N/A</v>
      </c>
      <c r="K37139" t="e">
        <f t="shared" si="1784"/>
        <v>#N/A</v>
      </c>
      <c r="L37139" t="e">
        <f t="shared" si="1783"/>
        <v>#N/A</v>
      </c>
      <c r="M37139" t="e">
        <f t="shared" si="1785"/>
        <v>#N/A</v>
      </c>
    </row>
    <row r="37140" spans="10:13" x14ac:dyDescent="0.35">
      <c r="J37140" t="e">
        <f>wOBA+VLOOKUP(D37140,order[],2,FALSE)+VLOOKUP(IF(F37140&gt;7,8,IF(F37140=0,1,F37140)),pitches[],2,FALSE)+VLOOKUP(IF(E37140&gt;2,3,E37140),smatchups[],2,FALSE)</f>
        <v>#N/A</v>
      </c>
      <c r="K37140" t="e">
        <f t="shared" si="1784"/>
        <v>#N/A</v>
      </c>
      <c r="L37140" t="e">
        <f t="shared" si="1783"/>
        <v>#N/A</v>
      </c>
      <c r="M37140" t="e">
        <f t="shared" si="1785"/>
        <v>#N/A</v>
      </c>
    </row>
    <row r="37141" spans="10:13" x14ac:dyDescent="0.35">
      <c r="J37141" t="e">
        <f>wOBA+VLOOKUP(D37141,order[],2,FALSE)+VLOOKUP(IF(F37141&gt;7,8,IF(F37141=0,1,F37141)),pitches[],2,FALSE)+VLOOKUP(IF(E37141&gt;2,3,E37141),smatchups[],2,FALSE)</f>
        <v>#N/A</v>
      </c>
      <c r="K37141" t="e">
        <f t="shared" si="1784"/>
        <v>#N/A</v>
      </c>
      <c r="L37141" t="e">
        <f t="shared" si="1783"/>
        <v>#N/A</v>
      </c>
      <c r="M37141" t="e">
        <f t="shared" si="1785"/>
        <v>#N/A</v>
      </c>
    </row>
    <row r="37142" spans="10:13" x14ac:dyDescent="0.35">
      <c r="J37142" t="e">
        <f>wOBA+VLOOKUP(D37142,order[],2,FALSE)+VLOOKUP(IF(F37142&gt;7,8,IF(F37142=0,1,F37142)),pitches[],2,FALSE)+VLOOKUP(IF(E37142&gt;2,3,E37142),smatchups[],2,FALSE)</f>
        <v>#N/A</v>
      </c>
      <c r="K37142" t="e">
        <f t="shared" si="1784"/>
        <v>#N/A</v>
      </c>
      <c r="L37142" t="e">
        <f t="shared" si="1783"/>
        <v>#N/A</v>
      </c>
      <c r="M37142" t="e">
        <f t="shared" si="1785"/>
        <v>#N/A</v>
      </c>
    </row>
    <row r="37143" spans="10:13" x14ac:dyDescent="0.35">
      <c r="J37143" t="e">
        <f>wOBA+VLOOKUP(D37143,order[],2,FALSE)+VLOOKUP(IF(F37143&gt;7,8,IF(F37143=0,1,F37143)),pitches[],2,FALSE)+VLOOKUP(IF(E37143&gt;2,3,E37143),smatchups[],2,FALSE)</f>
        <v>#N/A</v>
      </c>
      <c r="K37143" t="e">
        <f t="shared" si="1784"/>
        <v>#N/A</v>
      </c>
      <c r="L37143" t="e">
        <f t="shared" si="1783"/>
        <v>#N/A</v>
      </c>
      <c r="M37143" t="e">
        <f t="shared" si="1785"/>
        <v>#N/A</v>
      </c>
    </row>
    <row r="37144" spans="10:13" x14ac:dyDescent="0.35">
      <c r="J37144" t="e">
        <f>wOBA+VLOOKUP(D37144,order[],2,FALSE)+VLOOKUP(IF(F37144&gt;7,8,IF(F37144=0,1,F37144)),pitches[],2,FALSE)+VLOOKUP(IF(E37144&gt;2,3,E37144),smatchups[],2,FALSE)</f>
        <v>#N/A</v>
      </c>
      <c r="K37144" t="e">
        <f t="shared" si="1784"/>
        <v>#N/A</v>
      </c>
      <c r="L37144" t="e">
        <f t="shared" si="1783"/>
        <v>#N/A</v>
      </c>
      <c r="M37144" t="e">
        <f t="shared" si="1785"/>
        <v>#N/A</v>
      </c>
    </row>
    <row r="37145" spans="10:13" x14ac:dyDescent="0.35">
      <c r="J37145" t="e">
        <f>wOBA+VLOOKUP(D37145,order[],2,FALSE)+VLOOKUP(IF(F37145&gt;7,8,IF(F37145=0,1,F37145)),pitches[],2,FALSE)+VLOOKUP(IF(E37145&gt;2,3,E37145),smatchups[],2,FALSE)</f>
        <v>#N/A</v>
      </c>
      <c r="K37145" t="e">
        <f t="shared" si="1784"/>
        <v>#N/A</v>
      </c>
      <c r="L37145" t="e">
        <f t="shared" si="1783"/>
        <v>#N/A</v>
      </c>
      <c r="M37145" t="e">
        <f t="shared" si="1785"/>
        <v>#N/A</v>
      </c>
    </row>
    <row r="37146" spans="10:13" x14ac:dyDescent="0.35">
      <c r="J37146" t="e">
        <f>wOBA+VLOOKUP(D37146,order[],2,FALSE)+VLOOKUP(IF(F37146&gt;7,8,IF(F37146=0,1,F37146)),pitches[],2,FALSE)+VLOOKUP(IF(E37146&gt;2,3,E37146),smatchups[],2,FALSE)</f>
        <v>#N/A</v>
      </c>
      <c r="K37146" t="e">
        <f t="shared" si="1784"/>
        <v>#N/A</v>
      </c>
      <c r="L37146" t="e">
        <f t="shared" si="1783"/>
        <v>#N/A</v>
      </c>
      <c r="M37146" t="e">
        <f t="shared" si="1785"/>
        <v>#N/A</v>
      </c>
    </row>
    <row r="37147" spans="10:13" x14ac:dyDescent="0.35">
      <c r="J37147" t="e">
        <f>wOBA+VLOOKUP(D37147,order[],2,FALSE)+VLOOKUP(IF(F37147&gt;7,8,IF(F37147=0,1,F37147)),pitches[],2,FALSE)+VLOOKUP(IF(E37147&gt;2,3,E37147),smatchups[],2,FALSE)</f>
        <v>#N/A</v>
      </c>
      <c r="K37147" t="e">
        <f t="shared" si="1784"/>
        <v>#N/A</v>
      </c>
      <c r="L37147" t="e">
        <f t="shared" si="1783"/>
        <v>#N/A</v>
      </c>
      <c r="M37147" t="e">
        <f t="shared" si="1785"/>
        <v>#N/A</v>
      </c>
    </row>
    <row r="37148" spans="10:13" x14ac:dyDescent="0.35">
      <c r="J37148" t="e">
        <f>wOBA+VLOOKUP(D37148,order[],2,FALSE)+VLOOKUP(IF(F37148&gt;7,8,IF(F37148=0,1,F37148)),pitches[],2,FALSE)+VLOOKUP(IF(E37148&gt;2,3,E37148),smatchups[],2,FALSE)</f>
        <v>#N/A</v>
      </c>
      <c r="K37148" t="e">
        <f t="shared" si="1784"/>
        <v>#N/A</v>
      </c>
      <c r="L37148" t="e">
        <f t="shared" si="1783"/>
        <v>#N/A</v>
      </c>
      <c r="M37148" t="e">
        <f t="shared" si="1785"/>
        <v>#N/A</v>
      </c>
    </row>
    <row r="37149" spans="10:13" x14ac:dyDescent="0.35">
      <c r="J37149" t="e">
        <f>wOBA+VLOOKUP(D37149,order[],2,FALSE)+VLOOKUP(IF(F37149&gt;7,8,IF(F37149=0,1,F37149)),pitches[],2,FALSE)+VLOOKUP(IF(E37149&gt;2,3,E37149),smatchups[],2,FALSE)</f>
        <v>#N/A</v>
      </c>
      <c r="K37149" t="e">
        <f t="shared" si="1784"/>
        <v>#N/A</v>
      </c>
      <c r="L37149" t="e">
        <f t="shared" si="1783"/>
        <v>#N/A</v>
      </c>
      <c r="M37149" t="e">
        <f t="shared" si="1785"/>
        <v>#N/A</v>
      </c>
    </row>
    <row r="37150" spans="10:13" x14ac:dyDescent="0.35">
      <c r="J37150" t="e">
        <f>wOBA+VLOOKUP(D37150,order[],2,FALSE)+VLOOKUP(IF(F37150&gt;7,8,IF(F37150=0,1,F37150)),pitches[],2,FALSE)+VLOOKUP(IF(E37150&gt;2,3,E37150),smatchups[],2,FALSE)</f>
        <v>#N/A</v>
      </c>
      <c r="K37150" t="e">
        <f t="shared" si="1784"/>
        <v>#N/A</v>
      </c>
      <c r="L37150" t="e">
        <f t="shared" si="1783"/>
        <v>#N/A</v>
      </c>
      <c r="M37150" t="e">
        <f t="shared" si="1785"/>
        <v>#N/A</v>
      </c>
    </row>
    <row r="37151" spans="10:13" x14ac:dyDescent="0.35">
      <c r="J37151" t="e">
        <f>wOBA+VLOOKUP(D37151,order[],2,FALSE)+VLOOKUP(IF(F37151&gt;7,8,IF(F37151=0,1,F37151)),pitches[],2,FALSE)+VLOOKUP(IF(E37151&gt;2,3,E37151),smatchups[],2,FALSE)</f>
        <v>#N/A</v>
      </c>
      <c r="K37151" t="e">
        <f t="shared" si="1784"/>
        <v>#N/A</v>
      </c>
      <c r="L37151" t="e">
        <f t="shared" si="1783"/>
        <v>#N/A</v>
      </c>
      <c r="M37151" t="e">
        <f t="shared" si="1785"/>
        <v>#N/A</v>
      </c>
    </row>
    <row r="37152" spans="10:13" x14ac:dyDescent="0.35">
      <c r="J37152" t="e">
        <f>wOBA+VLOOKUP(D37152,order[],2,FALSE)+VLOOKUP(IF(F37152&gt;7,8,IF(F37152=0,1,F37152)),pitches[],2,FALSE)+VLOOKUP(IF(E37152&gt;2,3,E37152),smatchups[],2,FALSE)</f>
        <v>#N/A</v>
      </c>
      <c r="K37152" t="e">
        <f t="shared" si="1784"/>
        <v>#N/A</v>
      </c>
      <c r="L37152" t="e">
        <f t="shared" si="1783"/>
        <v>#N/A</v>
      </c>
      <c r="M37152" t="e">
        <f t="shared" si="1785"/>
        <v>#N/A</v>
      </c>
    </row>
    <row r="37153" spans="10:13" x14ac:dyDescent="0.35">
      <c r="J37153" t="e">
        <f>wOBA+VLOOKUP(D37153,order[],2,FALSE)+VLOOKUP(IF(F37153&gt;7,8,IF(F37153=0,1,F37153)),pitches[],2,FALSE)+VLOOKUP(IF(E37153&gt;2,3,E37153),smatchups[],2,FALSE)</f>
        <v>#N/A</v>
      </c>
      <c r="K37153" t="e">
        <f t="shared" si="1784"/>
        <v>#N/A</v>
      </c>
      <c r="L37153" t="e">
        <f t="shared" si="1783"/>
        <v>#N/A</v>
      </c>
      <c r="M37153" t="e">
        <f t="shared" si="1785"/>
        <v>#N/A</v>
      </c>
    </row>
    <row r="37154" spans="10:13" x14ac:dyDescent="0.35">
      <c r="J37154" t="e">
        <f>wOBA+VLOOKUP(D37154,order[],2,FALSE)+VLOOKUP(IF(F37154&gt;7,8,IF(F37154=0,1,F37154)),pitches[],2,FALSE)+VLOOKUP(IF(E37154&gt;2,3,E37154),smatchups[],2,FALSE)</f>
        <v>#N/A</v>
      </c>
      <c r="K37154" t="e">
        <f t="shared" si="1784"/>
        <v>#N/A</v>
      </c>
      <c r="L37154" t="e">
        <f t="shared" si="1783"/>
        <v>#N/A</v>
      </c>
      <c r="M37154" t="e">
        <f t="shared" si="1785"/>
        <v>#N/A</v>
      </c>
    </row>
    <row r="37155" spans="10:13" x14ac:dyDescent="0.35">
      <c r="J37155" t="e">
        <f>wOBA+VLOOKUP(D37155,order[],2,FALSE)+VLOOKUP(IF(F37155&gt;7,8,IF(F37155=0,1,F37155)),pitches[],2,FALSE)+VLOOKUP(IF(E37155&gt;2,3,E37155),smatchups[],2,FALSE)</f>
        <v>#N/A</v>
      </c>
      <c r="K37155" t="e">
        <f t="shared" si="1784"/>
        <v>#N/A</v>
      </c>
      <c r="L37155" t="e">
        <f t="shared" si="1783"/>
        <v>#N/A</v>
      </c>
      <c r="M37155" t="e">
        <f t="shared" si="1785"/>
        <v>#N/A</v>
      </c>
    </row>
    <row r="37156" spans="10:13" x14ac:dyDescent="0.35">
      <c r="J37156" t="e">
        <f>wOBA+VLOOKUP(D37156,order[],2,FALSE)+VLOOKUP(IF(F37156&gt;7,8,IF(F37156=0,1,F37156)),pitches[],2,FALSE)+VLOOKUP(IF(E37156&gt;2,3,E37156),smatchups[],2,FALSE)</f>
        <v>#N/A</v>
      </c>
      <c r="K37156" t="e">
        <f t="shared" si="1784"/>
        <v>#N/A</v>
      </c>
      <c r="L37156" t="e">
        <f t="shared" si="1783"/>
        <v>#N/A</v>
      </c>
      <c r="M37156" t="e">
        <f t="shared" si="1785"/>
        <v>#N/A</v>
      </c>
    </row>
    <row r="37157" spans="10:13" x14ac:dyDescent="0.35">
      <c r="J37157" t="e">
        <f>wOBA+VLOOKUP(D37157,order[],2,FALSE)+VLOOKUP(IF(F37157&gt;7,8,IF(F37157=0,1,F37157)),pitches[],2,FALSE)+VLOOKUP(IF(E37157&gt;2,3,E37157),smatchups[],2,FALSE)</f>
        <v>#N/A</v>
      </c>
      <c r="K37157" t="e">
        <f t="shared" si="1784"/>
        <v>#N/A</v>
      </c>
      <c r="L37157" t="e">
        <f t="shared" si="1783"/>
        <v>#N/A</v>
      </c>
      <c r="M37157" t="e">
        <f t="shared" si="1785"/>
        <v>#N/A</v>
      </c>
    </row>
    <row r="37158" spans="10:13" x14ac:dyDescent="0.35">
      <c r="J37158" t="e">
        <f>wOBA+VLOOKUP(D37158,order[],2,FALSE)+VLOOKUP(IF(F37158&gt;7,8,IF(F37158=0,1,F37158)),pitches[],2,FALSE)+VLOOKUP(IF(E37158&gt;2,3,E37158),smatchups[],2,FALSE)</f>
        <v>#N/A</v>
      </c>
      <c r="K37158" t="e">
        <f t="shared" si="1784"/>
        <v>#N/A</v>
      </c>
      <c r="L37158" t="e">
        <f t="shared" si="1783"/>
        <v>#N/A</v>
      </c>
      <c r="M37158" t="e">
        <f t="shared" si="1785"/>
        <v>#N/A</v>
      </c>
    </row>
    <row r="37159" spans="10:13" x14ac:dyDescent="0.35">
      <c r="J37159" t="e">
        <f>wOBA+VLOOKUP(D37159,order[],2,FALSE)+VLOOKUP(IF(F37159&gt;7,8,IF(F37159=0,1,F37159)),pitches[],2,FALSE)+VLOOKUP(IF(E37159&gt;2,3,E37159),smatchups[],2,FALSE)</f>
        <v>#N/A</v>
      </c>
      <c r="K37159" t="e">
        <f t="shared" si="1784"/>
        <v>#N/A</v>
      </c>
      <c r="L37159" t="e">
        <f t="shared" si="1783"/>
        <v>#N/A</v>
      </c>
      <c r="M37159" t="e">
        <f t="shared" si="1785"/>
        <v>#N/A</v>
      </c>
    </row>
    <row r="37160" spans="10:13" x14ac:dyDescent="0.35">
      <c r="J37160" t="e">
        <f>wOBA+VLOOKUP(D37160,order[],2,FALSE)+VLOOKUP(IF(F37160&gt;7,8,IF(F37160=0,1,F37160)),pitches[],2,FALSE)+VLOOKUP(IF(E37160&gt;2,3,E37160),smatchups[],2,FALSE)</f>
        <v>#N/A</v>
      </c>
      <c r="K37160" t="e">
        <f t="shared" si="1784"/>
        <v>#N/A</v>
      </c>
      <c r="L37160" t="e">
        <f t="shared" si="1783"/>
        <v>#N/A</v>
      </c>
      <c r="M37160" t="e">
        <f t="shared" si="1785"/>
        <v>#N/A</v>
      </c>
    </row>
    <row r="37161" spans="10:13" x14ac:dyDescent="0.35">
      <c r="J37161" t="e">
        <f>wOBA+VLOOKUP(D37161,order[],2,FALSE)+VLOOKUP(IF(F37161&gt;7,8,IF(F37161=0,1,F37161)),pitches[],2,FALSE)+VLOOKUP(IF(E37161&gt;2,3,E37161),smatchups[],2,FALSE)</f>
        <v>#N/A</v>
      </c>
      <c r="K37161" t="e">
        <f t="shared" si="1784"/>
        <v>#N/A</v>
      </c>
      <c r="L37161" t="e">
        <f t="shared" si="1783"/>
        <v>#N/A</v>
      </c>
      <c r="M37161" t="e">
        <f t="shared" si="1785"/>
        <v>#N/A</v>
      </c>
    </row>
    <row r="37162" spans="10:13" x14ac:dyDescent="0.35">
      <c r="J37162" t="e">
        <f>wOBA+VLOOKUP(D37162,order[],2,FALSE)+VLOOKUP(IF(F37162&gt;7,8,IF(F37162=0,1,F37162)),pitches[],2,FALSE)+VLOOKUP(IF(E37162&gt;2,3,E37162),smatchups[],2,FALSE)</f>
        <v>#N/A</v>
      </c>
      <c r="K37162" t="e">
        <f t="shared" si="1784"/>
        <v>#N/A</v>
      </c>
      <c r="L37162" t="e">
        <f t="shared" si="1783"/>
        <v>#N/A</v>
      </c>
      <c r="M37162" t="e">
        <f t="shared" si="1785"/>
        <v>#N/A</v>
      </c>
    </row>
    <row r="37163" spans="10:13" x14ac:dyDescent="0.35">
      <c r="J37163" t="e">
        <f>wOBA+VLOOKUP(D37163,order[],2,FALSE)+VLOOKUP(IF(F37163&gt;7,8,IF(F37163=0,1,F37163)),pitches[],2,FALSE)+VLOOKUP(IF(E37163&gt;2,3,E37163),smatchups[],2,FALSE)</f>
        <v>#N/A</v>
      </c>
      <c r="K37163" t="e">
        <f t="shared" si="1784"/>
        <v>#N/A</v>
      </c>
      <c r="L37163" t="e">
        <f t="shared" si="1783"/>
        <v>#N/A</v>
      </c>
      <c r="M37163" t="e">
        <f t="shared" si="1785"/>
        <v>#N/A</v>
      </c>
    </row>
    <row r="37164" spans="10:13" x14ac:dyDescent="0.35">
      <c r="J37164" t="e">
        <f>wOBA+VLOOKUP(D37164,order[],2,FALSE)+VLOOKUP(IF(F37164&gt;7,8,IF(F37164=0,1,F37164)),pitches[],2,FALSE)+VLOOKUP(IF(E37164&gt;2,3,E37164),smatchups[],2,FALSE)</f>
        <v>#N/A</v>
      </c>
      <c r="K37164" t="e">
        <f t="shared" si="1784"/>
        <v>#N/A</v>
      </c>
      <c r="L37164" t="e">
        <f t="shared" si="1783"/>
        <v>#N/A</v>
      </c>
      <c r="M37164" t="e">
        <f t="shared" si="1785"/>
        <v>#N/A</v>
      </c>
    </row>
    <row r="37165" spans="10:13" x14ac:dyDescent="0.35">
      <c r="J37165" t="e">
        <f>wOBA+VLOOKUP(D37165,order[],2,FALSE)+VLOOKUP(IF(F37165&gt;7,8,IF(F37165=0,1,F37165)),pitches[],2,FALSE)+VLOOKUP(IF(E37165&gt;2,3,E37165),smatchups[],2,FALSE)</f>
        <v>#N/A</v>
      </c>
      <c r="K37165" t="e">
        <f t="shared" si="1784"/>
        <v>#N/A</v>
      </c>
      <c r="L37165" t="e">
        <f t="shared" si="1783"/>
        <v>#N/A</v>
      </c>
      <c r="M37165" t="e">
        <f t="shared" si="1785"/>
        <v>#N/A</v>
      </c>
    </row>
    <row r="37166" spans="10:13" x14ac:dyDescent="0.35">
      <c r="J37166" t="e">
        <f>wOBA+VLOOKUP(D37166,order[],2,FALSE)+VLOOKUP(IF(F37166&gt;7,8,IF(F37166=0,1,F37166)),pitches[],2,FALSE)+VLOOKUP(IF(E37166&gt;2,3,E37166),smatchups[],2,FALSE)</f>
        <v>#N/A</v>
      </c>
      <c r="K37166" t="e">
        <f t="shared" si="1784"/>
        <v>#N/A</v>
      </c>
      <c r="L37166" t="e">
        <f t="shared" si="1783"/>
        <v>#N/A</v>
      </c>
      <c r="M37166" t="e">
        <f t="shared" si="1785"/>
        <v>#N/A</v>
      </c>
    </row>
    <row r="37167" spans="10:13" x14ac:dyDescent="0.35">
      <c r="J37167" t="e">
        <f>wOBA+VLOOKUP(D37167,order[],2,FALSE)+VLOOKUP(IF(F37167&gt;7,8,IF(F37167=0,1,F37167)),pitches[],2,FALSE)+VLOOKUP(IF(E37167&gt;2,3,E37167),smatchups[],2,FALSE)</f>
        <v>#N/A</v>
      </c>
      <c r="K37167" t="e">
        <f t="shared" si="1784"/>
        <v>#N/A</v>
      </c>
      <c r="L37167" t="e">
        <f t="shared" si="1783"/>
        <v>#N/A</v>
      </c>
      <c r="M37167" t="e">
        <f t="shared" si="1785"/>
        <v>#N/A</v>
      </c>
    </row>
    <row r="37168" spans="10:13" x14ac:dyDescent="0.35">
      <c r="J37168" t="e">
        <f>wOBA+VLOOKUP(D37168,order[],2,FALSE)+VLOOKUP(IF(F37168&gt;7,8,IF(F37168=0,1,F37168)),pitches[],2,FALSE)+VLOOKUP(IF(E37168&gt;2,3,E37168),smatchups[],2,FALSE)</f>
        <v>#N/A</v>
      </c>
      <c r="K37168" t="e">
        <f t="shared" si="1784"/>
        <v>#N/A</v>
      </c>
      <c r="L37168" t="e">
        <f t="shared" si="1783"/>
        <v>#N/A</v>
      </c>
      <c r="M37168" t="e">
        <f t="shared" si="1785"/>
        <v>#N/A</v>
      </c>
    </row>
    <row r="37169" spans="10:13" x14ac:dyDescent="0.35">
      <c r="J37169" t="e">
        <f>wOBA+VLOOKUP(D37169,order[],2,FALSE)+VLOOKUP(IF(F37169&gt;7,8,IF(F37169=0,1,F37169)),pitches[],2,FALSE)+VLOOKUP(IF(E37169&gt;2,3,E37169),smatchups[],2,FALSE)</f>
        <v>#N/A</v>
      </c>
      <c r="K37169" t="e">
        <f t="shared" si="1784"/>
        <v>#N/A</v>
      </c>
      <c r="L37169" t="e">
        <f t="shared" si="1783"/>
        <v>#N/A</v>
      </c>
      <c r="M37169" t="e">
        <f t="shared" si="1785"/>
        <v>#N/A</v>
      </c>
    </row>
    <row r="37170" spans="10:13" x14ac:dyDescent="0.35">
      <c r="J37170" t="e">
        <f>wOBA+VLOOKUP(D37170,order[],2,FALSE)+VLOOKUP(IF(F37170&gt;7,8,IF(F37170=0,1,F37170)),pitches[],2,FALSE)+VLOOKUP(IF(E37170&gt;2,3,E37170),smatchups[],2,FALSE)</f>
        <v>#N/A</v>
      </c>
      <c r="K37170" t="e">
        <f t="shared" si="1784"/>
        <v>#N/A</v>
      </c>
      <c r="L37170" t="e">
        <f t="shared" si="1783"/>
        <v>#N/A</v>
      </c>
      <c r="M37170" t="e">
        <f t="shared" si="1785"/>
        <v>#N/A</v>
      </c>
    </row>
    <row r="37171" spans="10:13" x14ac:dyDescent="0.35">
      <c r="J37171" t="e">
        <f>wOBA+VLOOKUP(D37171,order[],2,FALSE)+VLOOKUP(IF(F37171&gt;7,8,IF(F37171=0,1,F37171)),pitches[],2,FALSE)+VLOOKUP(IF(E37171&gt;2,3,E37171),smatchups[],2,FALSE)</f>
        <v>#N/A</v>
      </c>
      <c r="K37171" t="e">
        <f t="shared" si="1784"/>
        <v>#N/A</v>
      </c>
      <c r="L37171" t="e">
        <f t="shared" si="1783"/>
        <v>#N/A</v>
      </c>
      <c r="M37171" t="e">
        <f t="shared" si="1785"/>
        <v>#N/A</v>
      </c>
    </row>
    <row r="37172" spans="10:13" x14ac:dyDescent="0.35">
      <c r="J37172" t="e">
        <f>wOBA+VLOOKUP(D37172,order[],2,FALSE)+VLOOKUP(IF(F37172&gt;7,8,IF(F37172=0,1,F37172)),pitches[],2,FALSE)+VLOOKUP(IF(E37172&gt;2,3,E37172),smatchups[],2,FALSE)</f>
        <v>#N/A</v>
      </c>
      <c r="K37172" t="e">
        <f t="shared" si="1784"/>
        <v>#N/A</v>
      </c>
      <c r="L37172" t="e">
        <f t="shared" si="1783"/>
        <v>#N/A</v>
      </c>
      <c r="M37172" t="e">
        <f t="shared" si="1785"/>
        <v>#N/A</v>
      </c>
    </row>
    <row r="37173" spans="10:13" x14ac:dyDescent="0.35">
      <c r="J37173" t="e">
        <f>wOBA+VLOOKUP(D37173,order[],2,FALSE)+VLOOKUP(IF(F37173&gt;7,8,IF(F37173=0,1,F37173)),pitches[],2,FALSE)+VLOOKUP(IF(E37173&gt;2,3,E37173),smatchups[],2,FALSE)</f>
        <v>#N/A</v>
      </c>
      <c r="K37173" t="e">
        <f t="shared" si="1784"/>
        <v>#N/A</v>
      </c>
      <c r="L37173" t="e">
        <f t="shared" si="1783"/>
        <v>#N/A</v>
      </c>
      <c r="M37173" t="e">
        <f t="shared" si="1785"/>
        <v>#N/A</v>
      </c>
    </row>
    <row r="37174" spans="10:13" x14ac:dyDescent="0.35">
      <c r="J37174" t="e">
        <f>wOBA+VLOOKUP(D37174,order[],2,FALSE)+VLOOKUP(IF(F37174&gt;7,8,IF(F37174=0,1,F37174)),pitches[],2,FALSE)+VLOOKUP(IF(E37174&gt;2,3,E37174),smatchups[],2,FALSE)</f>
        <v>#N/A</v>
      </c>
      <c r="K37174" t="e">
        <f t="shared" si="1784"/>
        <v>#N/A</v>
      </c>
      <c r="L37174" t="e">
        <f t="shared" si="1783"/>
        <v>#N/A</v>
      </c>
      <c r="M37174" t="e">
        <f t="shared" si="1785"/>
        <v>#N/A</v>
      </c>
    </row>
    <row r="37175" spans="10:13" x14ac:dyDescent="0.35">
      <c r="J37175" t="e">
        <f>wOBA+VLOOKUP(D37175,order[],2,FALSE)+VLOOKUP(IF(F37175&gt;7,8,IF(F37175=0,1,F37175)),pitches[],2,FALSE)+VLOOKUP(IF(E37175&gt;2,3,E37175),smatchups[],2,FALSE)</f>
        <v>#N/A</v>
      </c>
      <c r="K37175" t="e">
        <f t="shared" si="1784"/>
        <v>#N/A</v>
      </c>
      <c r="L37175" t="e">
        <f t="shared" si="1783"/>
        <v>#N/A</v>
      </c>
      <c r="M37175" t="e">
        <f t="shared" si="1785"/>
        <v>#N/A</v>
      </c>
    </row>
    <row r="37176" spans="10:13" x14ac:dyDescent="0.35">
      <c r="J37176" t="e">
        <f>wOBA+VLOOKUP(D37176,order[],2,FALSE)+VLOOKUP(IF(F37176&gt;7,8,IF(F37176=0,1,F37176)),pitches[],2,FALSE)+VLOOKUP(IF(E37176&gt;2,3,E37176),smatchups[],2,FALSE)</f>
        <v>#N/A</v>
      </c>
      <c r="K37176" t="e">
        <f t="shared" si="1784"/>
        <v>#N/A</v>
      </c>
      <c r="L37176" t="e">
        <f t="shared" si="1783"/>
        <v>#N/A</v>
      </c>
      <c r="M37176" t="e">
        <f t="shared" si="1785"/>
        <v>#N/A</v>
      </c>
    </row>
    <row r="37177" spans="10:13" x14ac:dyDescent="0.35">
      <c r="J37177" t="e">
        <f>wOBA+VLOOKUP(D37177,order[],2,FALSE)+VLOOKUP(IF(F37177&gt;7,8,IF(F37177=0,1,F37177)),pitches[],2,FALSE)+VLOOKUP(IF(E37177&gt;2,3,E37177),smatchups[],2,FALSE)</f>
        <v>#N/A</v>
      </c>
      <c r="K37177" t="e">
        <f t="shared" si="1784"/>
        <v>#N/A</v>
      </c>
      <c r="L37177" t="e">
        <f t="shared" si="1783"/>
        <v>#N/A</v>
      </c>
      <c r="M37177" t="e">
        <f t="shared" si="1785"/>
        <v>#N/A</v>
      </c>
    </row>
    <row r="37178" spans="10:13" x14ac:dyDescent="0.35">
      <c r="J37178" t="e">
        <f>wOBA+VLOOKUP(D37178,order[],2,FALSE)+VLOOKUP(IF(F37178&gt;7,8,IF(F37178=0,1,F37178)),pitches[],2,FALSE)+VLOOKUP(IF(E37178&gt;2,3,E37178),smatchups[],2,FALSE)</f>
        <v>#N/A</v>
      </c>
      <c r="K37178" t="e">
        <f t="shared" si="1784"/>
        <v>#N/A</v>
      </c>
      <c r="L37178" t="e">
        <f t="shared" si="1783"/>
        <v>#N/A</v>
      </c>
      <c r="M37178" t="e">
        <f t="shared" si="1785"/>
        <v>#N/A</v>
      </c>
    </row>
    <row r="37179" spans="10:13" x14ac:dyDescent="0.35">
      <c r="J37179" t="e">
        <f>wOBA+VLOOKUP(D37179,order[],2,FALSE)+VLOOKUP(IF(F37179&gt;7,8,IF(F37179=0,1,F37179)),pitches[],2,FALSE)+VLOOKUP(IF(E37179&gt;2,3,E37179),smatchups[],2,FALSE)</f>
        <v>#N/A</v>
      </c>
      <c r="K37179" t="e">
        <f t="shared" si="1784"/>
        <v>#N/A</v>
      </c>
      <c r="L37179" t="e">
        <f t="shared" si="1783"/>
        <v>#N/A</v>
      </c>
      <c r="M37179" t="e">
        <f t="shared" si="1785"/>
        <v>#N/A</v>
      </c>
    </row>
    <row r="37180" spans="10:13" x14ac:dyDescent="0.35">
      <c r="J37180" t="e">
        <f>wOBA+VLOOKUP(D37180,order[],2,FALSE)+VLOOKUP(IF(F37180&gt;7,8,IF(F37180=0,1,F37180)),pitches[],2,FALSE)+VLOOKUP(IF(E37180&gt;2,3,E37180),smatchups[],2,FALSE)</f>
        <v>#N/A</v>
      </c>
      <c r="K37180" t="e">
        <f t="shared" si="1784"/>
        <v>#N/A</v>
      </c>
      <c r="L37180" t="e">
        <f t="shared" si="1783"/>
        <v>#N/A</v>
      </c>
      <c r="M37180" t="e">
        <f t="shared" si="1785"/>
        <v>#N/A</v>
      </c>
    </row>
    <row r="37181" spans="10:13" x14ac:dyDescent="0.35">
      <c r="J37181" t="e">
        <f>wOBA+VLOOKUP(D37181,order[],2,FALSE)+VLOOKUP(IF(F37181&gt;7,8,IF(F37181=0,1,F37181)),pitches[],2,FALSE)+VLOOKUP(IF(E37181&gt;2,3,E37181),smatchups[],2,FALSE)</f>
        <v>#N/A</v>
      </c>
      <c r="K37181" t="e">
        <f t="shared" si="1784"/>
        <v>#N/A</v>
      </c>
      <c r="L37181" t="e">
        <f t="shared" si="1783"/>
        <v>#N/A</v>
      </c>
      <c r="M37181" t="e">
        <f t="shared" si="1785"/>
        <v>#N/A</v>
      </c>
    </row>
    <row r="37182" spans="10:13" x14ac:dyDescent="0.35">
      <c r="J37182" t="e">
        <f>wOBA+VLOOKUP(D37182,order[],2,FALSE)+VLOOKUP(IF(F37182&gt;7,8,IF(F37182=0,1,F37182)),pitches[],2,FALSE)+VLOOKUP(IF(E37182&gt;2,3,E37182),smatchups[],2,FALSE)</f>
        <v>#N/A</v>
      </c>
      <c r="K37182" t="e">
        <f t="shared" si="1784"/>
        <v>#N/A</v>
      </c>
      <c r="L37182" t="e">
        <f t="shared" si="1783"/>
        <v>#N/A</v>
      </c>
      <c r="M37182" t="e">
        <f t="shared" si="1785"/>
        <v>#N/A</v>
      </c>
    </row>
    <row r="37183" spans="10:13" x14ac:dyDescent="0.35">
      <c r="J37183" t="e">
        <f>wOBA+VLOOKUP(D37183,order[],2,FALSE)+VLOOKUP(IF(F37183&gt;7,8,IF(F37183=0,1,F37183)),pitches[],2,FALSE)+VLOOKUP(IF(E37183&gt;2,3,E37183),smatchups[],2,FALSE)</f>
        <v>#N/A</v>
      </c>
      <c r="K37183" t="e">
        <f t="shared" si="1784"/>
        <v>#N/A</v>
      </c>
      <c r="L37183" t="e">
        <f t="shared" si="1783"/>
        <v>#N/A</v>
      </c>
      <c r="M37183" t="e">
        <f t="shared" si="1785"/>
        <v>#N/A</v>
      </c>
    </row>
    <row r="37184" spans="10:13" x14ac:dyDescent="0.35">
      <c r="J37184" t="e">
        <f>wOBA+VLOOKUP(D37184,order[],2,FALSE)+VLOOKUP(IF(F37184&gt;7,8,IF(F37184=0,1,F37184)),pitches[],2,FALSE)+VLOOKUP(IF(E37184&gt;2,3,E37184),smatchups[],2,FALSE)</f>
        <v>#N/A</v>
      </c>
      <c r="K37184" t="e">
        <f t="shared" si="1784"/>
        <v>#N/A</v>
      </c>
      <c r="L37184" t="e">
        <f t="shared" si="1783"/>
        <v>#N/A</v>
      </c>
      <c r="M37184" t="e">
        <f t="shared" si="1785"/>
        <v>#N/A</v>
      </c>
    </row>
    <row r="37185" spans="10:13" x14ac:dyDescent="0.35">
      <c r="J37185" t="e">
        <f>wOBA+VLOOKUP(D37185,order[],2,FALSE)+VLOOKUP(IF(F37185&gt;7,8,IF(F37185=0,1,F37185)),pitches[],2,FALSE)+VLOOKUP(IF(E37185&gt;2,3,E37185),smatchups[],2,FALSE)</f>
        <v>#N/A</v>
      </c>
      <c r="K37185" t="e">
        <f t="shared" si="1784"/>
        <v>#N/A</v>
      </c>
      <c r="L37185" t="e">
        <f t="shared" si="1783"/>
        <v>#N/A</v>
      </c>
      <c r="M37185" t="e">
        <f t="shared" si="1785"/>
        <v>#N/A</v>
      </c>
    </row>
    <row r="37186" spans="10:13" x14ac:dyDescent="0.35">
      <c r="J37186" t="e">
        <f>wOBA+VLOOKUP(D37186,order[],2,FALSE)+VLOOKUP(IF(F37186&gt;7,8,IF(F37186=0,1,F37186)),pitches[],2,FALSE)+VLOOKUP(IF(E37186&gt;2,3,E37186),smatchups[],2,FALSE)</f>
        <v>#N/A</v>
      </c>
      <c r="K37186" t="e">
        <f t="shared" si="1784"/>
        <v>#N/A</v>
      </c>
      <c r="L37186" t="e">
        <f t="shared" ref="L37186:L37249" si="1786">IF(E37186=0,BF$1+BE$1*F37186,IF(E37186=1,BF$2+BE$2*F37186,IF(E37186=2,BF$3+BE$3*F37186,BF$4+BE$4*F37186)))+J37186</f>
        <v>#N/A</v>
      </c>
      <c r="M37186" t="e">
        <f t="shared" si="1785"/>
        <v>#N/A</v>
      </c>
    </row>
    <row r="37187" spans="10:13" x14ac:dyDescent="0.35">
      <c r="J37187" t="e">
        <f>wOBA+VLOOKUP(D37187,order[],2,FALSE)+VLOOKUP(IF(F37187&gt;7,8,IF(F37187=0,1,F37187)),pitches[],2,FALSE)+VLOOKUP(IF(E37187&gt;2,3,E37187),smatchups[],2,FALSE)</f>
        <v>#N/A</v>
      </c>
      <c r="K37187" t="e">
        <f t="shared" ref="K37187:K37250" si="1787">H37187-J37187</f>
        <v>#N/A</v>
      </c>
      <c r="L37187" t="e">
        <f t="shared" si="1786"/>
        <v>#N/A</v>
      </c>
      <c r="M37187" t="e">
        <f t="shared" ref="M37187:M37250" si="1788">H37187-L37187</f>
        <v>#N/A</v>
      </c>
    </row>
    <row r="37188" spans="10:13" x14ac:dyDescent="0.35">
      <c r="J37188" t="e">
        <f>wOBA+VLOOKUP(D37188,order[],2,FALSE)+VLOOKUP(IF(F37188&gt;7,8,IF(F37188=0,1,F37188)),pitches[],2,FALSE)+VLOOKUP(IF(E37188&gt;2,3,E37188),smatchups[],2,FALSE)</f>
        <v>#N/A</v>
      </c>
      <c r="K37188" t="e">
        <f t="shared" si="1787"/>
        <v>#N/A</v>
      </c>
      <c r="L37188" t="e">
        <f t="shared" si="1786"/>
        <v>#N/A</v>
      </c>
      <c r="M37188" t="e">
        <f t="shared" si="1788"/>
        <v>#N/A</v>
      </c>
    </row>
    <row r="37189" spans="10:13" x14ac:dyDescent="0.35">
      <c r="J37189" t="e">
        <f>wOBA+VLOOKUP(D37189,order[],2,FALSE)+VLOOKUP(IF(F37189&gt;7,8,IF(F37189=0,1,F37189)),pitches[],2,FALSE)+VLOOKUP(IF(E37189&gt;2,3,E37189),smatchups[],2,FALSE)</f>
        <v>#N/A</v>
      </c>
      <c r="K37189" t="e">
        <f t="shared" si="1787"/>
        <v>#N/A</v>
      </c>
      <c r="L37189" t="e">
        <f t="shared" si="1786"/>
        <v>#N/A</v>
      </c>
      <c r="M37189" t="e">
        <f t="shared" si="1788"/>
        <v>#N/A</v>
      </c>
    </row>
    <row r="37190" spans="10:13" x14ac:dyDescent="0.35">
      <c r="J37190" t="e">
        <f>wOBA+VLOOKUP(D37190,order[],2,FALSE)+VLOOKUP(IF(F37190&gt;7,8,IF(F37190=0,1,F37190)),pitches[],2,FALSE)+VLOOKUP(IF(E37190&gt;2,3,E37190),smatchups[],2,FALSE)</f>
        <v>#N/A</v>
      </c>
      <c r="K37190" t="e">
        <f t="shared" si="1787"/>
        <v>#N/A</v>
      </c>
      <c r="L37190" t="e">
        <f t="shared" si="1786"/>
        <v>#N/A</v>
      </c>
      <c r="M37190" t="e">
        <f t="shared" si="1788"/>
        <v>#N/A</v>
      </c>
    </row>
    <row r="37191" spans="10:13" x14ac:dyDescent="0.35">
      <c r="J37191" t="e">
        <f>wOBA+VLOOKUP(D37191,order[],2,FALSE)+VLOOKUP(IF(F37191&gt;7,8,IF(F37191=0,1,F37191)),pitches[],2,FALSE)+VLOOKUP(IF(E37191&gt;2,3,E37191),smatchups[],2,FALSE)</f>
        <v>#N/A</v>
      </c>
      <c r="K37191" t="e">
        <f t="shared" si="1787"/>
        <v>#N/A</v>
      </c>
      <c r="L37191" t="e">
        <f t="shared" si="1786"/>
        <v>#N/A</v>
      </c>
      <c r="M37191" t="e">
        <f t="shared" si="1788"/>
        <v>#N/A</v>
      </c>
    </row>
    <row r="37192" spans="10:13" x14ac:dyDescent="0.35">
      <c r="J37192" t="e">
        <f>wOBA+VLOOKUP(D37192,order[],2,FALSE)+VLOOKUP(IF(F37192&gt;7,8,IF(F37192=0,1,F37192)),pitches[],2,FALSE)+VLOOKUP(IF(E37192&gt;2,3,E37192),smatchups[],2,FALSE)</f>
        <v>#N/A</v>
      </c>
      <c r="K37192" t="e">
        <f t="shared" si="1787"/>
        <v>#N/A</v>
      </c>
      <c r="L37192" t="e">
        <f t="shared" si="1786"/>
        <v>#N/A</v>
      </c>
      <c r="M37192" t="e">
        <f t="shared" si="1788"/>
        <v>#N/A</v>
      </c>
    </row>
    <row r="37193" spans="10:13" x14ac:dyDescent="0.35">
      <c r="J37193" t="e">
        <f>wOBA+VLOOKUP(D37193,order[],2,FALSE)+VLOOKUP(IF(F37193&gt;7,8,IF(F37193=0,1,F37193)),pitches[],2,FALSE)+VLOOKUP(IF(E37193&gt;2,3,E37193),smatchups[],2,FALSE)</f>
        <v>#N/A</v>
      </c>
      <c r="K37193" t="e">
        <f t="shared" si="1787"/>
        <v>#N/A</v>
      </c>
      <c r="L37193" t="e">
        <f t="shared" si="1786"/>
        <v>#N/A</v>
      </c>
      <c r="M37193" t="e">
        <f t="shared" si="1788"/>
        <v>#N/A</v>
      </c>
    </row>
    <row r="37194" spans="10:13" x14ac:dyDescent="0.35">
      <c r="J37194" t="e">
        <f>wOBA+VLOOKUP(D37194,order[],2,FALSE)+VLOOKUP(IF(F37194&gt;7,8,IF(F37194=0,1,F37194)),pitches[],2,FALSE)+VLOOKUP(IF(E37194&gt;2,3,E37194),smatchups[],2,FALSE)</f>
        <v>#N/A</v>
      </c>
      <c r="K37194" t="e">
        <f t="shared" si="1787"/>
        <v>#N/A</v>
      </c>
      <c r="L37194" t="e">
        <f t="shared" si="1786"/>
        <v>#N/A</v>
      </c>
      <c r="M37194" t="e">
        <f t="shared" si="1788"/>
        <v>#N/A</v>
      </c>
    </row>
    <row r="37195" spans="10:13" x14ac:dyDescent="0.35">
      <c r="J37195" t="e">
        <f>wOBA+VLOOKUP(D37195,order[],2,FALSE)+VLOOKUP(IF(F37195&gt;7,8,IF(F37195=0,1,F37195)),pitches[],2,FALSE)+VLOOKUP(IF(E37195&gt;2,3,E37195),smatchups[],2,FALSE)</f>
        <v>#N/A</v>
      </c>
      <c r="K37195" t="e">
        <f t="shared" si="1787"/>
        <v>#N/A</v>
      </c>
      <c r="L37195" t="e">
        <f t="shared" si="1786"/>
        <v>#N/A</v>
      </c>
      <c r="M37195" t="e">
        <f t="shared" si="1788"/>
        <v>#N/A</v>
      </c>
    </row>
    <row r="37196" spans="10:13" x14ac:dyDescent="0.35">
      <c r="J37196" t="e">
        <f>wOBA+VLOOKUP(D37196,order[],2,FALSE)+VLOOKUP(IF(F37196&gt;7,8,IF(F37196=0,1,F37196)),pitches[],2,FALSE)+VLOOKUP(IF(E37196&gt;2,3,E37196),smatchups[],2,FALSE)</f>
        <v>#N/A</v>
      </c>
      <c r="K37196" t="e">
        <f t="shared" si="1787"/>
        <v>#N/A</v>
      </c>
      <c r="L37196" t="e">
        <f t="shared" si="1786"/>
        <v>#N/A</v>
      </c>
      <c r="M37196" t="e">
        <f t="shared" si="1788"/>
        <v>#N/A</v>
      </c>
    </row>
    <row r="37197" spans="10:13" x14ac:dyDescent="0.35">
      <c r="J37197" t="e">
        <f>wOBA+VLOOKUP(D37197,order[],2,FALSE)+VLOOKUP(IF(F37197&gt;7,8,IF(F37197=0,1,F37197)),pitches[],2,FALSE)+VLOOKUP(IF(E37197&gt;2,3,E37197),smatchups[],2,FALSE)</f>
        <v>#N/A</v>
      </c>
      <c r="K37197" t="e">
        <f t="shared" si="1787"/>
        <v>#N/A</v>
      </c>
      <c r="L37197" t="e">
        <f t="shared" si="1786"/>
        <v>#N/A</v>
      </c>
      <c r="M37197" t="e">
        <f t="shared" si="1788"/>
        <v>#N/A</v>
      </c>
    </row>
    <row r="37198" spans="10:13" x14ac:dyDescent="0.35">
      <c r="J37198" t="e">
        <f>wOBA+VLOOKUP(D37198,order[],2,FALSE)+VLOOKUP(IF(F37198&gt;7,8,IF(F37198=0,1,F37198)),pitches[],2,FALSE)+VLOOKUP(IF(E37198&gt;2,3,E37198),smatchups[],2,FALSE)</f>
        <v>#N/A</v>
      </c>
      <c r="K37198" t="e">
        <f t="shared" si="1787"/>
        <v>#N/A</v>
      </c>
      <c r="L37198" t="e">
        <f t="shared" si="1786"/>
        <v>#N/A</v>
      </c>
      <c r="M37198" t="e">
        <f t="shared" si="1788"/>
        <v>#N/A</v>
      </c>
    </row>
    <row r="37199" spans="10:13" x14ac:dyDescent="0.35">
      <c r="J37199" t="e">
        <f>wOBA+VLOOKUP(D37199,order[],2,FALSE)+VLOOKUP(IF(F37199&gt;7,8,IF(F37199=0,1,F37199)),pitches[],2,FALSE)+VLOOKUP(IF(E37199&gt;2,3,E37199),smatchups[],2,FALSE)</f>
        <v>#N/A</v>
      </c>
      <c r="K37199" t="e">
        <f t="shared" si="1787"/>
        <v>#N/A</v>
      </c>
      <c r="L37199" t="e">
        <f t="shared" si="1786"/>
        <v>#N/A</v>
      </c>
      <c r="M37199" t="e">
        <f t="shared" si="1788"/>
        <v>#N/A</v>
      </c>
    </row>
    <row r="37200" spans="10:13" x14ac:dyDescent="0.35">
      <c r="J37200" t="e">
        <f>wOBA+VLOOKUP(D37200,order[],2,FALSE)+VLOOKUP(IF(F37200&gt;7,8,IF(F37200=0,1,F37200)),pitches[],2,FALSE)+VLOOKUP(IF(E37200&gt;2,3,E37200),smatchups[],2,FALSE)</f>
        <v>#N/A</v>
      </c>
      <c r="K37200" t="e">
        <f t="shared" si="1787"/>
        <v>#N/A</v>
      </c>
      <c r="L37200" t="e">
        <f t="shared" si="1786"/>
        <v>#N/A</v>
      </c>
      <c r="M37200" t="e">
        <f t="shared" si="1788"/>
        <v>#N/A</v>
      </c>
    </row>
    <row r="37201" spans="10:13" x14ac:dyDescent="0.35">
      <c r="J37201" t="e">
        <f>wOBA+VLOOKUP(D37201,order[],2,FALSE)+VLOOKUP(IF(F37201&gt;7,8,IF(F37201=0,1,F37201)),pitches[],2,FALSE)+VLOOKUP(IF(E37201&gt;2,3,E37201),smatchups[],2,FALSE)</f>
        <v>#N/A</v>
      </c>
      <c r="K37201" t="e">
        <f t="shared" si="1787"/>
        <v>#N/A</v>
      </c>
      <c r="L37201" t="e">
        <f t="shared" si="1786"/>
        <v>#N/A</v>
      </c>
      <c r="M37201" t="e">
        <f t="shared" si="1788"/>
        <v>#N/A</v>
      </c>
    </row>
    <row r="37202" spans="10:13" x14ac:dyDescent="0.35">
      <c r="J37202" t="e">
        <f>wOBA+VLOOKUP(D37202,order[],2,FALSE)+VLOOKUP(IF(F37202&gt;7,8,IF(F37202=0,1,F37202)),pitches[],2,FALSE)+VLOOKUP(IF(E37202&gt;2,3,E37202),smatchups[],2,FALSE)</f>
        <v>#N/A</v>
      </c>
      <c r="K37202" t="e">
        <f t="shared" si="1787"/>
        <v>#N/A</v>
      </c>
      <c r="L37202" t="e">
        <f t="shared" si="1786"/>
        <v>#N/A</v>
      </c>
      <c r="M37202" t="e">
        <f t="shared" si="1788"/>
        <v>#N/A</v>
      </c>
    </row>
    <row r="37203" spans="10:13" x14ac:dyDescent="0.35">
      <c r="J37203" t="e">
        <f>wOBA+VLOOKUP(D37203,order[],2,FALSE)+VLOOKUP(IF(F37203&gt;7,8,IF(F37203=0,1,F37203)),pitches[],2,FALSE)+VLOOKUP(IF(E37203&gt;2,3,E37203),smatchups[],2,FALSE)</f>
        <v>#N/A</v>
      </c>
      <c r="K37203" t="e">
        <f t="shared" si="1787"/>
        <v>#N/A</v>
      </c>
      <c r="L37203" t="e">
        <f t="shared" si="1786"/>
        <v>#N/A</v>
      </c>
      <c r="M37203" t="e">
        <f t="shared" si="1788"/>
        <v>#N/A</v>
      </c>
    </row>
    <row r="37204" spans="10:13" x14ac:dyDescent="0.35">
      <c r="J37204" t="e">
        <f>wOBA+VLOOKUP(D37204,order[],2,FALSE)+VLOOKUP(IF(F37204&gt;7,8,IF(F37204=0,1,F37204)),pitches[],2,FALSE)+VLOOKUP(IF(E37204&gt;2,3,E37204),smatchups[],2,FALSE)</f>
        <v>#N/A</v>
      </c>
      <c r="K37204" t="e">
        <f t="shared" si="1787"/>
        <v>#N/A</v>
      </c>
      <c r="L37204" t="e">
        <f t="shared" si="1786"/>
        <v>#N/A</v>
      </c>
      <c r="M37204" t="e">
        <f t="shared" si="1788"/>
        <v>#N/A</v>
      </c>
    </row>
    <row r="37205" spans="10:13" x14ac:dyDescent="0.35">
      <c r="J37205" t="e">
        <f>wOBA+VLOOKUP(D37205,order[],2,FALSE)+VLOOKUP(IF(F37205&gt;7,8,IF(F37205=0,1,F37205)),pitches[],2,FALSE)+VLOOKUP(IF(E37205&gt;2,3,E37205),smatchups[],2,FALSE)</f>
        <v>#N/A</v>
      </c>
      <c r="K37205" t="e">
        <f t="shared" si="1787"/>
        <v>#N/A</v>
      </c>
      <c r="L37205" t="e">
        <f t="shared" si="1786"/>
        <v>#N/A</v>
      </c>
      <c r="M37205" t="e">
        <f t="shared" si="1788"/>
        <v>#N/A</v>
      </c>
    </row>
    <row r="37206" spans="10:13" x14ac:dyDescent="0.35">
      <c r="J37206" t="e">
        <f>wOBA+VLOOKUP(D37206,order[],2,FALSE)+VLOOKUP(IF(F37206&gt;7,8,IF(F37206=0,1,F37206)),pitches[],2,FALSE)+VLOOKUP(IF(E37206&gt;2,3,E37206),smatchups[],2,FALSE)</f>
        <v>#N/A</v>
      </c>
      <c r="K37206" t="e">
        <f t="shared" si="1787"/>
        <v>#N/A</v>
      </c>
      <c r="L37206" t="e">
        <f t="shared" si="1786"/>
        <v>#N/A</v>
      </c>
      <c r="M37206" t="e">
        <f t="shared" si="1788"/>
        <v>#N/A</v>
      </c>
    </row>
    <row r="37207" spans="10:13" x14ac:dyDescent="0.35">
      <c r="J37207" t="e">
        <f>wOBA+VLOOKUP(D37207,order[],2,FALSE)+VLOOKUP(IF(F37207&gt;7,8,IF(F37207=0,1,F37207)),pitches[],2,FALSE)+VLOOKUP(IF(E37207&gt;2,3,E37207),smatchups[],2,FALSE)</f>
        <v>#N/A</v>
      </c>
      <c r="K37207" t="e">
        <f t="shared" si="1787"/>
        <v>#N/A</v>
      </c>
      <c r="L37207" t="e">
        <f t="shared" si="1786"/>
        <v>#N/A</v>
      </c>
      <c r="M37207" t="e">
        <f t="shared" si="1788"/>
        <v>#N/A</v>
      </c>
    </row>
    <row r="37208" spans="10:13" x14ac:dyDescent="0.35">
      <c r="J37208" t="e">
        <f>wOBA+VLOOKUP(D37208,order[],2,FALSE)+VLOOKUP(IF(F37208&gt;7,8,IF(F37208=0,1,F37208)),pitches[],2,FALSE)+VLOOKUP(IF(E37208&gt;2,3,E37208),smatchups[],2,FALSE)</f>
        <v>#N/A</v>
      </c>
      <c r="K37208" t="e">
        <f t="shared" si="1787"/>
        <v>#N/A</v>
      </c>
      <c r="L37208" t="e">
        <f t="shared" si="1786"/>
        <v>#N/A</v>
      </c>
      <c r="M37208" t="e">
        <f t="shared" si="1788"/>
        <v>#N/A</v>
      </c>
    </row>
    <row r="37209" spans="10:13" x14ac:dyDescent="0.35">
      <c r="J37209" t="e">
        <f>wOBA+VLOOKUP(D37209,order[],2,FALSE)+VLOOKUP(IF(F37209&gt;7,8,IF(F37209=0,1,F37209)),pitches[],2,FALSE)+VLOOKUP(IF(E37209&gt;2,3,E37209),smatchups[],2,FALSE)</f>
        <v>#N/A</v>
      </c>
      <c r="K37209" t="e">
        <f t="shared" si="1787"/>
        <v>#N/A</v>
      </c>
      <c r="L37209" t="e">
        <f t="shared" si="1786"/>
        <v>#N/A</v>
      </c>
      <c r="M37209" t="e">
        <f t="shared" si="1788"/>
        <v>#N/A</v>
      </c>
    </row>
    <row r="37210" spans="10:13" x14ac:dyDescent="0.35">
      <c r="J37210" t="e">
        <f>wOBA+VLOOKUP(D37210,order[],2,FALSE)+VLOOKUP(IF(F37210&gt;7,8,IF(F37210=0,1,F37210)),pitches[],2,FALSE)+VLOOKUP(IF(E37210&gt;2,3,E37210),smatchups[],2,FALSE)</f>
        <v>#N/A</v>
      </c>
      <c r="K37210" t="e">
        <f t="shared" si="1787"/>
        <v>#N/A</v>
      </c>
      <c r="L37210" t="e">
        <f t="shared" si="1786"/>
        <v>#N/A</v>
      </c>
      <c r="M37210" t="e">
        <f t="shared" si="1788"/>
        <v>#N/A</v>
      </c>
    </row>
    <row r="37211" spans="10:13" x14ac:dyDescent="0.35">
      <c r="J37211" t="e">
        <f>wOBA+VLOOKUP(D37211,order[],2,FALSE)+VLOOKUP(IF(F37211&gt;7,8,IF(F37211=0,1,F37211)),pitches[],2,FALSE)+VLOOKUP(IF(E37211&gt;2,3,E37211),smatchups[],2,FALSE)</f>
        <v>#N/A</v>
      </c>
      <c r="K37211" t="e">
        <f t="shared" si="1787"/>
        <v>#N/A</v>
      </c>
      <c r="L37211" t="e">
        <f t="shared" si="1786"/>
        <v>#N/A</v>
      </c>
      <c r="M37211" t="e">
        <f t="shared" si="1788"/>
        <v>#N/A</v>
      </c>
    </row>
    <row r="37212" spans="10:13" x14ac:dyDescent="0.35">
      <c r="J37212" t="e">
        <f>wOBA+VLOOKUP(D37212,order[],2,FALSE)+VLOOKUP(IF(F37212&gt;7,8,IF(F37212=0,1,F37212)),pitches[],2,FALSE)+VLOOKUP(IF(E37212&gt;2,3,E37212),smatchups[],2,FALSE)</f>
        <v>#N/A</v>
      </c>
      <c r="K37212" t="e">
        <f t="shared" si="1787"/>
        <v>#N/A</v>
      </c>
      <c r="L37212" t="e">
        <f t="shared" si="1786"/>
        <v>#N/A</v>
      </c>
      <c r="M37212" t="e">
        <f t="shared" si="1788"/>
        <v>#N/A</v>
      </c>
    </row>
    <row r="37213" spans="10:13" x14ac:dyDescent="0.35">
      <c r="J37213" t="e">
        <f>wOBA+VLOOKUP(D37213,order[],2,FALSE)+VLOOKUP(IF(F37213&gt;7,8,IF(F37213=0,1,F37213)),pitches[],2,FALSE)+VLOOKUP(IF(E37213&gt;2,3,E37213),smatchups[],2,FALSE)</f>
        <v>#N/A</v>
      </c>
      <c r="K37213" t="e">
        <f t="shared" si="1787"/>
        <v>#N/A</v>
      </c>
      <c r="L37213" t="e">
        <f t="shared" si="1786"/>
        <v>#N/A</v>
      </c>
      <c r="M37213" t="e">
        <f t="shared" si="1788"/>
        <v>#N/A</v>
      </c>
    </row>
    <row r="37214" spans="10:13" x14ac:dyDescent="0.35">
      <c r="J37214" t="e">
        <f>wOBA+VLOOKUP(D37214,order[],2,FALSE)+VLOOKUP(IF(F37214&gt;7,8,IF(F37214=0,1,F37214)),pitches[],2,FALSE)+VLOOKUP(IF(E37214&gt;2,3,E37214),smatchups[],2,FALSE)</f>
        <v>#N/A</v>
      </c>
      <c r="K37214" t="e">
        <f t="shared" si="1787"/>
        <v>#N/A</v>
      </c>
      <c r="L37214" t="e">
        <f t="shared" si="1786"/>
        <v>#N/A</v>
      </c>
      <c r="M37214" t="e">
        <f t="shared" si="1788"/>
        <v>#N/A</v>
      </c>
    </row>
    <row r="37215" spans="10:13" x14ac:dyDescent="0.35">
      <c r="J37215" t="e">
        <f>wOBA+VLOOKUP(D37215,order[],2,FALSE)+VLOOKUP(IF(F37215&gt;7,8,IF(F37215=0,1,F37215)),pitches[],2,FALSE)+VLOOKUP(IF(E37215&gt;2,3,E37215),smatchups[],2,FALSE)</f>
        <v>#N/A</v>
      </c>
      <c r="K37215" t="e">
        <f t="shared" si="1787"/>
        <v>#N/A</v>
      </c>
      <c r="L37215" t="e">
        <f t="shared" si="1786"/>
        <v>#N/A</v>
      </c>
      <c r="M37215" t="e">
        <f t="shared" si="1788"/>
        <v>#N/A</v>
      </c>
    </row>
    <row r="37216" spans="10:13" x14ac:dyDescent="0.35">
      <c r="J37216" t="e">
        <f>wOBA+VLOOKUP(D37216,order[],2,FALSE)+VLOOKUP(IF(F37216&gt;7,8,IF(F37216=0,1,F37216)),pitches[],2,FALSE)+VLOOKUP(IF(E37216&gt;2,3,E37216),smatchups[],2,FALSE)</f>
        <v>#N/A</v>
      </c>
      <c r="K37216" t="e">
        <f t="shared" si="1787"/>
        <v>#N/A</v>
      </c>
      <c r="L37216" t="e">
        <f t="shared" si="1786"/>
        <v>#N/A</v>
      </c>
      <c r="M37216" t="e">
        <f t="shared" si="1788"/>
        <v>#N/A</v>
      </c>
    </row>
    <row r="37217" spans="10:13" x14ac:dyDescent="0.35">
      <c r="J37217" t="e">
        <f>wOBA+VLOOKUP(D37217,order[],2,FALSE)+VLOOKUP(IF(F37217&gt;7,8,IF(F37217=0,1,F37217)),pitches[],2,FALSE)+VLOOKUP(IF(E37217&gt;2,3,E37217),smatchups[],2,FALSE)</f>
        <v>#N/A</v>
      </c>
      <c r="K37217" t="e">
        <f t="shared" si="1787"/>
        <v>#N/A</v>
      </c>
      <c r="L37217" t="e">
        <f t="shared" si="1786"/>
        <v>#N/A</v>
      </c>
      <c r="M37217" t="e">
        <f t="shared" si="1788"/>
        <v>#N/A</v>
      </c>
    </row>
    <row r="37218" spans="10:13" x14ac:dyDescent="0.35">
      <c r="J37218" t="e">
        <f>wOBA+VLOOKUP(D37218,order[],2,FALSE)+VLOOKUP(IF(F37218&gt;7,8,IF(F37218=0,1,F37218)),pitches[],2,FALSE)+VLOOKUP(IF(E37218&gt;2,3,E37218),smatchups[],2,FALSE)</f>
        <v>#N/A</v>
      </c>
      <c r="K37218" t="e">
        <f t="shared" si="1787"/>
        <v>#N/A</v>
      </c>
      <c r="L37218" t="e">
        <f t="shared" si="1786"/>
        <v>#N/A</v>
      </c>
      <c r="M37218" t="e">
        <f t="shared" si="1788"/>
        <v>#N/A</v>
      </c>
    </row>
    <row r="37219" spans="10:13" x14ac:dyDescent="0.35">
      <c r="J37219" t="e">
        <f>wOBA+VLOOKUP(D37219,order[],2,FALSE)+VLOOKUP(IF(F37219&gt;7,8,IF(F37219=0,1,F37219)),pitches[],2,FALSE)+VLOOKUP(IF(E37219&gt;2,3,E37219),smatchups[],2,FALSE)</f>
        <v>#N/A</v>
      </c>
      <c r="K37219" t="e">
        <f t="shared" si="1787"/>
        <v>#N/A</v>
      </c>
      <c r="L37219" t="e">
        <f t="shared" si="1786"/>
        <v>#N/A</v>
      </c>
      <c r="M37219" t="e">
        <f t="shared" si="1788"/>
        <v>#N/A</v>
      </c>
    </row>
    <row r="37220" spans="10:13" x14ac:dyDescent="0.35">
      <c r="J37220" t="e">
        <f>wOBA+VLOOKUP(D37220,order[],2,FALSE)+VLOOKUP(IF(F37220&gt;7,8,IF(F37220=0,1,F37220)),pitches[],2,FALSE)+VLOOKUP(IF(E37220&gt;2,3,E37220),smatchups[],2,FALSE)</f>
        <v>#N/A</v>
      </c>
      <c r="K37220" t="e">
        <f t="shared" si="1787"/>
        <v>#N/A</v>
      </c>
      <c r="L37220" t="e">
        <f t="shared" si="1786"/>
        <v>#N/A</v>
      </c>
      <c r="M37220" t="e">
        <f t="shared" si="1788"/>
        <v>#N/A</v>
      </c>
    </row>
    <row r="37221" spans="10:13" x14ac:dyDescent="0.35">
      <c r="J37221" t="e">
        <f>wOBA+VLOOKUP(D37221,order[],2,FALSE)+VLOOKUP(IF(F37221&gt;7,8,IF(F37221=0,1,F37221)),pitches[],2,FALSE)+VLOOKUP(IF(E37221&gt;2,3,E37221),smatchups[],2,FALSE)</f>
        <v>#N/A</v>
      </c>
      <c r="K37221" t="e">
        <f t="shared" si="1787"/>
        <v>#N/A</v>
      </c>
      <c r="L37221" t="e">
        <f t="shared" si="1786"/>
        <v>#N/A</v>
      </c>
      <c r="M37221" t="e">
        <f t="shared" si="1788"/>
        <v>#N/A</v>
      </c>
    </row>
    <row r="37222" spans="10:13" x14ac:dyDescent="0.35">
      <c r="J37222" t="e">
        <f>wOBA+VLOOKUP(D37222,order[],2,FALSE)+VLOOKUP(IF(F37222&gt;7,8,IF(F37222=0,1,F37222)),pitches[],2,FALSE)+VLOOKUP(IF(E37222&gt;2,3,E37222),smatchups[],2,FALSE)</f>
        <v>#N/A</v>
      </c>
      <c r="K37222" t="e">
        <f t="shared" si="1787"/>
        <v>#N/A</v>
      </c>
      <c r="L37222" t="e">
        <f t="shared" si="1786"/>
        <v>#N/A</v>
      </c>
      <c r="M37222" t="e">
        <f t="shared" si="1788"/>
        <v>#N/A</v>
      </c>
    </row>
    <row r="37223" spans="10:13" x14ac:dyDescent="0.35">
      <c r="J37223" t="e">
        <f>wOBA+VLOOKUP(D37223,order[],2,FALSE)+VLOOKUP(IF(F37223&gt;7,8,IF(F37223=0,1,F37223)),pitches[],2,FALSE)+VLOOKUP(IF(E37223&gt;2,3,E37223),smatchups[],2,FALSE)</f>
        <v>#N/A</v>
      </c>
      <c r="K37223" t="e">
        <f t="shared" si="1787"/>
        <v>#N/A</v>
      </c>
      <c r="L37223" t="e">
        <f t="shared" si="1786"/>
        <v>#N/A</v>
      </c>
      <c r="M37223" t="e">
        <f t="shared" si="1788"/>
        <v>#N/A</v>
      </c>
    </row>
    <row r="37224" spans="10:13" x14ac:dyDescent="0.35">
      <c r="J37224" t="e">
        <f>wOBA+VLOOKUP(D37224,order[],2,FALSE)+VLOOKUP(IF(F37224&gt;7,8,IF(F37224=0,1,F37224)),pitches[],2,FALSE)+VLOOKUP(IF(E37224&gt;2,3,E37224),smatchups[],2,FALSE)</f>
        <v>#N/A</v>
      </c>
      <c r="K37224" t="e">
        <f t="shared" si="1787"/>
        <v>#N/A</v>
      </c>
      <c r="L37224" t="e">
        <f t="shared" si="1786"/>
        <v>#N/A</v>
      </c>
      <c r="M37224" t="e">
        <f t="shared" si="1788"/>
        <v>#N/A</v>
      </c>
    </row>
    <row r="37225" spans="10:13" x14ac:dyDescent="0.35">
      <c r="J37225" t="e">
        <f>wOBA+VLOOKUP(D37225,order[],2,FALSE)+VLOOKUP(IF(F37225&gt;7,8,IF(F37225=0,1,F37225)),pitches[],2,FALSE)+VLOOKUP(IF(E37225&gt;2,3,E37225),smatchups[],2,FALSE)</f>
        <v>#N/A</v>
      </c>
      <c r="K37225" t="e">
        <f t="shared" si="1787"/>
        <v>#N/A</v>
      </c>
      <c r="L37225" t="e">
        <f t="shared" si="1786"/>
        <v>#N/A</v>
      </c>
      <c r="M37225" t="e">
        <f t="shared" si="1788"/>
        <v>#N/A</v>
      </c>
    </row>
    <row r="37226" spans="10:13" x14ac:dyDescent="0.35">
      <c r="J37226" t="e">
        <f>wOBA+VLOOKUP(D37226,order[],2,FALSE)+VLOOKUP(IF(F37226&gt;7,8,IF(F37226=0,1,F37226)),pitches[],2,FALSE)+VLOOKUP(IF(E37226&gt;2,3,E37226),smatchups[],2,FALSE)</f>
        <v>#N/A</v>
      </c>
      <c r="K37226" t="e">
        <f t="shared" si="1787"/>
        <v>#N/A</v>
      </c>
      <c r="L37226" t="e">
        <f t="shared" si="1786"/>
        <v>#N/A</v>
      </c>
      <c r="M37226" t="e">
        <f t="shared" si="1788"/>
        <v>#N/A</v>
      </c>
    </row>
    <row r="37227" spans="10:13" x14ac:dyDescent="0.35">
      <c r="J37227" t="e">
        <f>wOBA+VLOOKUP(D37227,order[],2,FALSE)+VLOOKUP(IF(F37227&gt;7,8,IF(F37227=0,1,F37227)),pitches[],2,FALSE)+VLOOKUP(IF(E37227&gt;2,3,E37227),smatchups[],2,FALSE)</f>
        <v>#N/A</v>
      </c>
      <c r="K37227" t="e">
        <f t="shared" si="1787"/>
        <v>#N/A</v>
      </c>
      <c r="L37227" t="e">
        <f t="shared" si="1786"/>
        <v>#N/A</v>
      </c>
      <c r="M37227" t="e">
        <f t="shared" si="1788"/>
        <v>#N/A</v>
      </c>
    </row>
    <row r="37228" spans="10:13" x14ac:dyDescent="0.35">
      <c r="J37228" t="e">
        <f>wOBA+VLOOKUP(D37228,order[],2,FALSE)+VLOOKUP(IF(F37228&gt;7,8,IF(F37228=0,1,F37228)),pitches[],2,FALSE)+VLOOKUP(IF(E37228&gt;2,3,E37228),smatchups[],2,FALSE)</f>
        <v>#N/A</v>
      </c>
      <c r="K37228" t="e">
        <f t="shared" si="1787"/>
        <v>#N/A</v>
      </c>
      <c r="L37228" t="e">
        <f t="shared" si="1786"/>
        <v>#N/A</v>
      </c>
      <c r="M37228" t="e">
        <f t="shared" si="1788"/>
        <v>#N/A</v>
      </c>
    </row>
    <row r="37229" spans="10:13" x14ac:dyDescent="0.35">
      <c r="J37229" t="e">
        <f>wOBA+VLOOKUP(D37229,order[],2,FALSE)+VLOOKUP(IF(F37229&gt;7,8,IF(F37229=0,1,F37229)),pitches[],2,FALSE)+VLOOKUP(IF(E37229&gt;2,3,E37229),smatchups[],2,FALSE)</f>
        <v>#N/A</v>
      </c>
      <c r="K37229" t="e">
        <f t="shared" si="1787"/>
        <v>#N/A</v>
      </c>
      <c r="L37229" t="e">
        <f t="shared" si="1786"/>
        <v>#N/A</v>
      </c>
      <c r="M37229" t="e">
        <f t="shared" si="1788"/>
        <v>#N/A</v>
      </c>
    </row>
    <row r="37230" spans="10:13" x14ac:dyDescent="0.35">
      <c r="J37230" t="e">
        <f>wOBA+VLOOKUP(D37230,order[],2,FALSE)+VLOOKUP(IF(F37230&gt;7,8,IF(F37230=0,1,F37230)),pitches[],2,FALSE)+VLOOKUP(IF(E37230&gt;2,3,E37230),smatchups[],2,FALSE)</f>
        <v>#N/A</v>
      </c>
      <c r="K37230" t="e">
        <f t="shared" si="1787"/>
        <v>#N/A</v>
      </c>
      <c r="L37230" t="e">
        <f t="shared" si="1786"/>
        <v>#N/A</v>
      </c>
      <c r="M37230" t="e">
        <f t="shared" si="1788"/>
        <v>#N/A</v>
      </c>
    </row>
    <row r="37231" spans="10:13" x14ac:dyDescent="0.35">
      <c r="J37231" t="e">
        <f>wOBA+VLOOKUP(D37231,order[],2,FALSE)+VLOOKUP(IF(F37231&gt;7,8,IF(F37231=0,1,F37231)),pitches[],2,FALSE)+VLOOKUP(IF(E37231&gt;2,3,E37231),smatchups[],2,FALSE)</f>
        <v>#N/A</v>
      </c>
      <c r="K37231" t="e">
        <f t="shared" si="1787"/>
        <v>#N/A</v>
      </c>
      <c r="L37231" t="e">
        <f t="shared" si="1786"/>
        <v>#N/A</v>
      </c>
      <c r="M37231" t="e">
        <f t="shared" si="1788"/>
        <v>#N/A</v>
      </c>
    </row>
    <row r="37232" spans="10:13" x14ac:dyDescent="0.35">
      <c r="J37232" t="e">
        <f>wOBA+VLOOKUP(D37232,order[],2,FALSE)+VLOOKUP(IF(F37232&gt;7,8,IF(F37232=0,1,F37232)),pitches[],2,FALSE)+VLOOKUP(IF(E37232&gt;2,3,E37232),smatchups[],2,FALSE)</f>
        <v>#N/A</v>
      </c>
      <c r="K37232" t="e">
        <f t="shared" si="1787"/>
        <v>#N/A</v>
      </c>
      <c r="L37232" t="e">
        <f t="shared" si="1786"/>
        <v>#N/A</v>
      </c>
      <c r="M37232" t="e">
        <f t="shared" si="1788"/>
        <v>#N/A</v>
      </c>
    </row>
    <row r="37233" spans="10:13" x14ac:dyDescent="0.35">
      <c r="J37233" t="e">
        <f>wOBA+VLOOKUP(D37233,order[],2,FALSE)+VLOOKUP(IF(F37233&gt;7,8,IF(F37233=0,1,F37233)),pitches[],2,FALSE)+VLOOKUP(IF(E37233&gt;2,3,E37233),smatchups[],2,FALSE)</f>
        <v>#N/A</v>
      </c>
      <c r="K37233" t="e">
        <f t="shared" si="1787"/>
        <v>#N/A</v>
      </c>
      <c r="L37233" t="e">
        <f t="shared" si="1786"/>
        <v>#N/A</v>
      </c>
      <c r="M37233" t="e">
        <f t="shared" si="1788"/>
        <v>#N/A</v>
      </c>
    </row>
    <row r="37234" spans="10:13" x14ac:dyDescent="0.35">
      <c r="J37234" t="e">
        <f>wOBA+VLOOKUP(D37234,order[],2,FALSE)+VLOOKUP(IF(F37234&gt;7,8,IF(F37234=0,1,F37234)),pitches[],2,FALSE)+VLOOKUP(IF(E37234&gt;2,3,E37234),smatchups[],2,FALSE)</f>
        <v>#N/A</v>
      </c>
      <c r="K37234" t="e">
        <f t="shared" si="1787"/>
        <v>#N/A</v>
      </c>
      <c r="L37234" t="e">
        <f t="shared" si="1786"/>
        <v>#N/A</v>
      </c>
      <c r="M37234" t="e">
        <f t="shared" si="1788"/>
        <v>#N/A</v>
      </c>
    </row>
    <row r="37235" spans="10:13" x14ac:dyDescent="0.35">
      <c r="J37235" t="e">
        <f>wOBA+VLOOKUP(D37235,order[],2,FALSE)+VLOOKUP(IF(F37235&gt;7,8,IF(F37235=0,1,F37235)),pitches[],2,FALSE)+VLOOKUP(IF(E37235&gt;2,3,E37235),smatchups[],2,FALSE)</f>
        <v>#N/A</v>
      </c>
      <c r="K37235" t="e">
        <f t="shared" si="1787"/>
        <v>#N/A</v>
      </c>
      <c r="L37235" t="e">
        <f t="shared" si="1786"/>
        <v>#N/A</v>
      </c>
      <c r="M37235" t="e">
        <f t="shared" si="1788"/>
        <v>#N/A</v>
      </c>
    </row>
    <row r="37236" spans="10:13" x14ac:dyDescent="0.35">
      <c r="J37236" t="e">
        <f>wOBA+VLOOKUP(D37236,order[],2,FALSE)+VLOOKUP(IF(F37236&gt;7,8,IF(F37236=0,1,F37236)),pitches[],2,FALSE)+VLOOKUP(IF(E37236&gt;2,3,E37236),smatchups[],2,FALSE)</f>
        <v>#N/A</v>
      </c>
      <c r="K37236" t="e">
        <f t="shared" si="1787"/>
        <v>#N/A</v>
      </c>
      <c r="L37236" t="e">
        <f t="shared" si="1786"/>
        <v>#N/A</v>
      </c>
      <c r="M37236" t="e">
        <f t="shared" si="1788"/>
        <v>#N/A</v>
      </c>
    </row>
    <row r="37237" spans="10:13" x14ac:dyDescent="0.35">
      <c r="J37237" t="e">
        <f>wOBA+VLOOKUP(D37237,order[],2,FALSE)+VLOOKUP(IF(F37237&gt;7,8,IF(F37237=0,1,F37237)),pitches[],2,FALSE)+VLOOKUP(IF(E37237&gt;2,3,E37237),smatchups[],2,FALSE)</f>
        <v>#N/A</v>
      </c>
      <c r="K37237" t="e">
        <f t="shared" si="1787"/>
        <v>#N/A</v>
      </c>
      <c r="L37237" t="e">
        <f t="shared" si="1786"/>
        <v>#N/A</v>
      </c>
      <c r="M37237" t="e">
        <f t="shared" si="1788"/>
        <v>#N/A</v>
      </c>
    </row>
    <row r="37238" spans="10:13" x14ac:dyDescent="0.35">
      <c r="J37238" t="e">
        <f>wOBA+VLOOKUP(D37238,order[],2,FALSE)+VLOOKUP(IF(F37238&gt;7,8,IF(F37238=0,1,F37238)),pitches[],2,FALSE)+VLOOKUP(IF(E37238&gt;2,3,E37238),smatchups[],2,FALSE)</f>
        <v>#N/A</v>
      </c>
      <c r="K37238" t="e">
        <f t="shared" si="1787"/>
        <v>#N/A</v>
      </c>
      <c r="L37238" t="e">
        <f t="shared" si="1786"/>
        <v>#N/A</v>
      </c>
      <c r="M37238" t="e">
        <f t="shared" si="1788"/>
        <v>#N/A</v>
      </c>
    </row>
    <row r="37239" spans="10:13" x14ac:dyDescent="0.35">
      <c r="J37239" t="e">
        <f>wOBA+VLOOKUP(D37239,order[],2,FALSE)+VLOOKUP(IF(F37239&gt;7,8,IF(F37239=0,1,F37239)),pitches[],2,FALSE)+VLOOKUP(IF(E37239&gt;2,3,E37239),smatchups[],2,FALSE)</f>
        <v>#N/A</v>
      </c>
      <c r="K37239" t="e">
        <f t="shared" si="1787"/>
        <v>#N/A</v>
      </c>
      <c r="L37239" t="e">
        <f t="shared" si="1786"/>
        <v>#N/A</v>
      </c>
      <c r="M37239" t="e">
        <f t="shared" si="1788"/>
        <v>#N/A</v>
      </c>
    </row>
    <row r="37240" spans="10:13" x14ac:dyDescent="0.35">
      <c r="J37240" t="e">
        <f>wOBA+VLOOKUP(D37240,order[],2,FALSE)+VLOOKUP(IF(F37240&gt;7,8,IF(F37240=0,1,F37240)),pitches[],2,FALSE)+VLOOKUP(IF(E37240&gt;2,3,E37240),smatchups[],2,FALSE)</f>
        <v>#N/A</v>
      </c>
      <c r="K37240" t="e">
        <f t="shared" si="1787"/>
        <v>#N/A</v>
      </c>
      <c r="L37240" t="e">
        <f t="shared" si="1786"/>
        <v>#N/A</v>
      </c>
      <c r="M37240" t="e">
        <f t="shared" si="1788"/>
        <v>#N/A</v>
      </c>
    </row>
    <row r="37241" spans="10:13" x14ac:dyDescent="0.35">
      <c r="J37241" t="e">
        <f>wOBA+VLOOKUP(D37241,order[],2,FALSE)+VLOOKUP(IF(F37241&gt;7,8,IF(F37241=0,1,F37241)),pitches[],2,FALSE)+VLOOKUP(IF(E37241&gt;2,3,E37241),smatchups[],2,FALSE)</f>
        <v>#N/A</v>
      </c>
      <c r="K37241" t="e">
        <f t="shared" si="1787"/>
        <v>#N/A</v>
      </c>
      <c r="L37241" t="e">
        <f t="shared" si="1786"/>
        <v>#N/A</v>
      </c>
      <c r="M37241" t="e">
        <f t="shared" si="1788"/>
        <v>#N/A</v>
      </c>
    </row>
    <row r="37242" spans="10:13" x14ac:dyDescent="0.35">
      <c r="J37242" t="e">
        <f>wOBA+VLOOKUP(D37242,order[],2,FALSE)+VLOOKUP(IF(F37242&gt;7,8,IF(F37242=0,1,F37242)),pitches[],2,FALSE)+VLOOKUP(IF(E37242&gt;2,3,E37242),smatchups[],2,FALSE)</f>
        <v>#N/A</v>
      </c>
      <c r="K37242" t="e">
        <f t="shared" si="1787"/>
        <v>#N/A</v>
      </c>
      <c r="L37242" t="e">
        <f t="shared" si="1786"/>
        <v>#N/A</v>
      </c>
      <c r="M37242" t="e">
        <f t="shared" si="1788"/>
        <v>#N/A</v>
      </c>
    </row>
    <row r="37243" spans="10:13" x14ac:dyDescent="0.35">
      <c r="J37243" t="e">
        <f>wOBA+VLOOKUP(D37243,order[],2,FALSE)+VLOOKUP(IF(F37243&gt;7,8,IF(F37243=0,1,F37243)),pitches[],2,FALSE)+VLOOKUP(IF(E37243&gt;2,3,E37243),smatchups[],2,FALSE)</f>
        <v>#N/A</v>
      </c>
      <c r="K37243" t="e">
        <f t="shared" si="1787"/>
        <v>#N/A</v>
      </c>
      <c r="L37243" t="e">
        <f t="shared" si="1786"/>
        <v>#N/A</v>
      </c>
      <c r="M37243" t="e">
        <f t="shared" si="1788"/>
        <v>#N/A</v>
      </c>
    </row>
    <row r="37244" spans="10:13" x14ac:dyDescent="0.35">
      <c r="J37244" t="e">
        <f>wOBA+VLOOKUP(D37244,order[],2,FALSE)+VLOOKUP(IF(F37244&gt;7,8,IF(F37244=0,1,F37244)),pitches[],2,FALSE)+VLOOKUP(IF(E37244&gt;2,3,E37244),smatchups[],2,FALSE)</f>
        <v>#N/A</v>
      </c>
      <c r="K37244" t="e">
        <f t="shared" si="1787"/>
        <v>#N/A</v>
      </c>
      <c r="L37244" t="e">
        <f t="shared" si="1786"/>
        <v>#N/A</v>
      </c>
      <c r="M37244" t="e">
        <f t="shared" si="1788"/>
        <v>#N/A</v>
      </c>
    </row>
    <row r="37245" spans="10:13" x14ac:dyDescent="0.35">
      <c r="J37245" t="e">
        <f>wOBA+VLOOKUP(D37245,order[],2,FALSE)+VLOOKUP(IF(F37245&gt;7,8,IF(F37245=0,1,F37245)),pitches[],2,FALSE)+VLOOKUP(IF(E37245&gt;2,3,E37245),smatchups[],2,FALSE)</f>
        <v>#N/A</v>
      </c>
      <c r="K37245" t="e">
        <f t="shared" si="1787"/>
        <v>#N/A</v>
      </c>
      <c r="L37245" t="e">
        <f t="shared" si="1786"/>
        <v>#N/A</v>
      </c>
      <c r="M37245" t="e">
        <f t="shared" si="1788"/>
        <v>#N/A</v>
      </c>
    </row>
    <row r="37246" spans="10:13" x14ac:dyDescent="0.35">
      <c r="J37246" t="e">
        <f>wOBA+VLOOKUP(D37246,order[],2,FALSE)+VLOOKUP(IF(F37246&gt;7,8,IF(F37246=0,1,F37246)),pitches[],2,FALSE)+VLOOKUP(IF(E37246&gt;2,3,E37246),smatchups[],2,FALSE)</f>
        <v>#N/A</v>
      </c>
      <c r="K37246" t="e">
        <f t="shared" si="1787"/>
        <v>#N/A</v>
      </c>
      <c r="L37246" t="e">
        <f t="shared" si="1786"/>
        <v>#N/A</v>
      </c>
      <c r="M37246" t="e">
        <f t="shared" si="1788"/>
        <v>#N/A</v>
      </c>
    </row>
    <row r="37247" spans="10:13" x14ac:dyDescent="0.35">
      <c r="J37247" t="e">
        <f>wOBA+VLOOKUP(D37247,order[],2,FALSE)+VLOOKUP(IF(F37247&gt;7,8,IF(F37247=0,1,F37247)),pitches[],2,FALSE)+VLOOKUP(IF(E37247&gt;2,3,E37247),smatchups[],2,FALSE)</f>
        <v>#N/A</v>
      </c>
      <c r="K37247" t="e">
        <f t="shared" si="1787"/>
        <v>#N/A</v>
      </c>
      <c r="L37247" t="e">
        <f t="shared" si="1786"/>
        <v>#N/A</v>
      </c>
      <c r="M37247" t="e">
        <f t="shared" si="1788"/>
        <v>#N/A</v>
      </c>
    </row>
    <row r="37248" spans="10:13" x14ac:dyDescent="0.35">
      <c r="J37248" t="e">
        <f>wOBA+VLOOKUP(D37248,order[],2,FALSE)+VLOOKUP(IF(F37248&gt;7,8,IF(F37248=0,1,F37248)),pitches[],2,FALSE)+VLOOKUP(IF(E37248&gt;2,3,E37248),smatchups[],2,FALSE)</f>
        <v>#N/A</v>
      </c>
      <c r="K37248" t="e">
        <f t="shared" si="1787"/>
        <v>#N/A</v>
      </c>
      <c r="L37248" t="e">
        <f t="shared" si="1786"/>
        <v>#N/A</v>
      </c>
      <c r="M37248" t="e">
        <f t="shared" si="1788"/>
        <v>#N/A</v>
      </c>
    </row>
    <row r="37249" spans="10:13" x14ac:dyDescent="0.35">
      <c r="J37249" t="e">
        <f>wOBA+VLOOKUP(D37249,order[],2,FALSE)+VLOOKUP(IF(F37249&gt;7,8,IF(F37249=0,1,F37249)),pitches[],2,FALSE)+VLOOKUP(IF(E37249&gt;2,3,E37249),smatchups[],2,FALSE)</f>
        <v>#N/A</v>
      </c>
      <c r="K37249" t="e">
        <f t="shared" si="1787"/>
        <v>#N/A</v>
      </c>
      <c r="L37249" t="e">
        <f t="shared" si="1786"/>
        <v>#N/A</v>
      </c>
      <c r="M37249" t="e">
        <f t="shared" si="1788"/>
        <v>#N/A</v>
      </c>
    </row>
    <row r="37250" spans="10:13" x14ac:dyDescent="0.35">
      <c r="J37250" t="e">
        <f>wOBA+VLOOKUP(D37250,order[],2,FALSE)+VLOOKUP(IF(F37250&gt;7,8,IF(F37250=0,1,F37250)),pitches[],2,FALSE)+VLOOKUP(IF(E37250&gt;2,3,E37250),smatchups[],2,FALSE)</f>
        <v>#N/A</v>
      </c>
      <c r="K37250" t="e">
        <f t="shared" si="1787"/>
        <v>#N/A</v>
      </c>
      <c r="L37250" t="e">
        <f t="shared" ref="L37250:L37313" si="1789">IF(E37250=0,BF$1+BE$1*F37250,IF(E37250=1,BF$2+BE$2*F37250,IF(E37250=2,BF$3+BE$3*F37250,BF$4+BE$4*F37250)))+J37250</f>
        <v>#N/A</v>
      </c>
      <c r="M37250" t="e">
        <f t="shared" si="1788"/>
        <v>#N/A</v>
      </c>
    </row>
    <row r="37251" spans="10:13" x14ac:dyDescent="0.35">
      <c r="J37251" t="e">
        <f>wOBA+VLOOKUP(D37251,order[],2,FALSE)+VLOOKUP(IF(F37251&gt;7,8,IF(F37251=0,1,F37251)),pitches[],2,FALSE)+VLOOKUP(IF(E37251&gt;2,3,E37251),smatchups[],2,FALSE)</f>
        <v>#N/A</v>
      </c>
      <c r="K37251" t="e">
        <f t="shared" ref="K37251:K37314" si="1790">H37251-J37251</f>
        <v>#N/A</v>
      </c>
      <c r="L37251" t="e">
        <f t="shared" si="1789"/>
        <v>#N/A</v>
      </c>
      <c r="M37251" t="e">
        <f t="shared" ref="M37251:M37314" si="1791">H37251-L37251</f>
        <v>#N/A</v>
      </c>
    </row>
    <row r="37252" spans="10:13" x14ac:dyDescent="0.35">
      <c r="J37252" t="e">
        <f>wOBA+VLOOKUP(D37252,order[],2,FALSE)+VLOOKUP(IF(F37252&gt;7,8,IF(F37252=0,1,F37252)),pitches[],2,FALSE)+VLOOKUP(IF(E37252&gt;2,3,E37252),smatchups[],2,FALSE)</f>
        <v>#N/A</v>
      </c>
      <c r="K37252" t="e">
        <f t="shared" si="1790"/>
        <v>#N/A</v>
      </c>
      <c r="L37252" t="e">
        <f t="shared" si="1789"/>
        <v>#N/A</v>
      </c>
      <c r="M37252" t="e">
        <f t="shared" si="1791"/>
        <v>#N/A</v>
      </c>
    </row>
    <row r="37253" spans="10:13" x14ac:dyDescent="0.35">
      <c r="J37253" t="e">
        <f>wOBA+VLOOKUP(D37253,order[],2,FALSE)+VLOOKUP(IF(F37253&gt;7,8,IF(F37253=0,1,F37253)),pitches[],2,FALSE)+VLOOKUP(IF(E37253&gt;2,3,E37253),smatchups[],2,FALSE)</f>
        <v>#N/A</v>
      </c>
      <c r="K37253" t="e">
        <f t="shared" si="1790"/>
        <v>#N/A</v>
      </c>
      <c r="L37253" t="e">
        <f t="shared" si="1789"/>
        <v>#N/A</v>
      </c>
      <c r="M37253" t="e">
        <f t="shared" si="1791"/>
        <v>#N/A</v>
      </c>
    </row>
    <row r="37254" spans="10:13" x14ac:dyDescent="0.35">
      <c r="J37254" t="e">
        <f>wOBA+VLOOKUP(D37254,order[],2,FALSE)+VLOOKUP(IF(F37254&gt;7,8,IF(F37254=0,1,F37254)),pitches[],2,FALSE)+VLOOKUP(IF(E37254&gt;2,3,E37254),smatchups[],2,FALSE)</f>
        <v>#N/A</v>
      </c>
      <c r="K37254" t="e">
        <f t="shared" si="1790"/>
        <v>#N/A</v>
      </c>
      <c r="L37254" t="e">
        <f t="shared" si="1789"/>
        <v>#N/A</v>
      </c>
      <c r="M37254" t="e">
        <f t="shared" si="1791"/>
        <v>#N/A</v>
      </c>
    </row>
    <row r="37255" spans="10:13" x14ac:dyDescent="0.35">
      <c r="J37255" t="e">
        <f>wOBA+VLOOKUP(D37255,order[],2,FALSE)+VLOOKUP(IF(F37255&gt;7,8,IF(F37255=0,1,F37255)),pitches[],2,FALSE)+VLOOKUP(IF(E37255&gt;2,3,E37255),smatchups[],2,FALSE)</f>
        <v>#N/A</v>
      </c>
      <c r="K37255" t="e">
        <f t="shared" si="1790"/>
        <v>#N/A</v>
      </c>
      <c r="L37255" t="e">
        <f t="shared" si="1789"/>
        <v>#N/A</v>
      </c>
      <c r="M37255" t="e">
        <f t="shared" si="1791"/>
        <v>#N/A</v>
      </c>
    </row>
    <row r="37256" spans="10:13" x14ac:dyDescent="0.35">
      <c r="J37256" t="e">
        <f>wOBA+VLOOKUP(D37256,order[],2,FALSE)+VLOOKUP(IF(F37256&gt;7,8,IF(F37256=0,1,F37256)),pitches[],2,FALSE)+VLOOKUP(IF(E37256&gt;2,3,E37256),smatchups[],2,FALSE)</f>
        <v>#N/A</v>
      </c>
      <c r="K37256" t="e">
        <f t="shared" si="1790"/>
        <v>#N/A</v>
      </c>
      <c r="L37256" t="e">
        <f t="shared" si="1789"/>
        <v>#N/A</v>
      </c>
      <c r="M37256" t="e">
        <f t="shared" si="1791"/>
        <v>#N/A</v>
      </c>
    </row>
    <row r="37257" spans="10:13" x14ac:dyDescent="0.35">
      <c r="J37257" t="e">
        <f>wOBA+VLOOKUP(D37257,order[],2,FALSE)+VLOOKUP(IF(F37257&gt;7,8,IF(F37257=0,1,F37257)),pitches[],2,FALSE)+VLOOKUP(IF(E37257&gt;2,3,E37257),smatchups[],2,FALSE)</f>
        <v>#N/A</v>
      </c>
      <c r="K37257" t="e">
        <f t="shared" si="1790"/>
        <v>#N/A</v>
      </c>
      <c r="L37257" t="e">
        <f t="shared" si="1789"/>
        <v>#N/A</v>
      </c>
      <c r="M37257" t="e">
        <f t="shared" si="1791"/>
        <v>#N/A</v>
      </c>
    </row>
    <row r="37258" spans="10:13" x14ac:dyDescent="0.35">
      <c r="J37258" t="e">
        <f>wOBA+VLOOKUP(D37258,order[],2,FALSE)+VLOOKUP(IF(F37258&gt;7,8,IF(F37258=0,1,F37258)),pitches[],2,FALSE)+VLOOKUP(IF(E37258&gt;2,3,E37258),smatchups[],2,FALSE)</f>
        <v>#N/A</v>
      </c>
      <c r="K37258" t="e">
        <f t="shared" si="1790"/>
        <v>#N/A</v>
      </c>
      <c r="L37258" t="e">
        <f t="shared" si="1789"/>
        <v>#N/A</v>
      </c>
      <c r="M37258" t="e">
        <f t="shared" si="1791"/>
        <v>#N/A</v>
      </c>
    </row>
    <row r="37259" spans="10:13" x14ac:dyDescent="0.35">
      <c r="J37259" t="e">
        <f>wOBA+VLOOKUP(D37259,order[],2,FALSE)+VLOOKUP(IF(F37259&gt;7,8,IF(F37259=0,1,F37259)),pitches[],2,FALSE)+VLOOKUP(IF(E37259&gt;2,3,E37259),smatchups[],2,FALSE)</f>
        <v>#N/A</v>
      </c>
      <c r="K37259" t="e">
        <f t="shared" si="1790"/>
        <v>#N/A</v>
      </c>
      <c r="L37259" t="e">
        <f t="shared" si="1789"/>
        <v>#N/A</v>
      </c>
      <c r="M37259" t="e">
        <f t="shared" si="1791"/>
        <v>#N/A</v>
      </c>
    </row>
    <row r="37260" spans="10:13" x14ac:dyDescent="0.35">
      <c r="J37260" t="e">
        <f>wOBA+VLOOKUP(D37260,order[],2,FALSE)+VLOOKUP(IF(F37260&gt;7,8,IF(F37260=0,1,F37260)),pitches[],2,FALSE)+VLOOKUP(IF(E37260&gt;2,3,E37260),smatchups[],2,FALSE)</f>
        <v>#N/A</v>
      </c>
      <c r="K37260" t="e">
        <f t="shared" si="1790"/>
        <v>#N/A</v>
      </c>
      <c r="L37260" t="e">
        <f t="shared" si="1789"/>
        <v>#N/A</v>
      </c>
      <c r="M37260" t="e">
        <f t="shared" si="1791"/>
        <v>#N/A</v>
      </c>
    </row>
    <row r="37261" spans="10:13" x14ac:dyDescent="0.35">
      <c r="J37261" t="e">
        <f>wOBA+VLOOKUP(D37261,order[],2,FALSE)+VLOOKUP(IF(F37261&gt;7,8,IF(F37261=0,1,F37261)),pitches[],2,FALSE)+VLOOKUP(IF(E37261&gt;2,3,E37261),smatchups[],2,FALSE)</f>
        <v>#N/A</v>
      </c>
      <c r="K37261" t="e">
        <f t="shared" si="1790"/>
        <v>#N/A</v>
      </c>
      <c r="L37261" t="e">
        <f t="shared" si="1789"/>
        <v>#N/A</v>
      </c>
      <c r="M37261" t="e">
        <f t="shared" si="1791"/>
        <v>#N/A</v>
      </c>
    </row>
    <row r="37262" spans="10:13" x14ac:dyDescent="0.35">
      <c r="J37262" t="e">
        <f>wOBA+VLOOKUP(D37262,order[],2,FALSE)+VLOOKUP(IF(F37262&gt;7,8,IF(F37262=0,1,F37262)),pitches[],2,FALSE)+VLOOKUP(IF(E37262&gt;2,3,E37262),smatchups[],2,FALSE)</f>
        <v>#N/A</v>
      </c>
      <c r="K37262" t="e">
        <f t="shared" si="1790"/>
        <v>#N/A</v>
      </c>
      <c r="L37262" t="e">
        <f t="shared" si="1789"/>
        <v>#N/A</v>
      </c>
      <c r="M37262" t="e">
        <f t="shared" si="1791"/>
        <v>#N/A</v>
      </c>
    </row>
    <row r="37263" spans="10:13" x14ac:dyDescent="0.35">
      <c r="J37263" t="e">
        <f>wOBA+VLOOKUP(D37263,order[],2,FALSE)+VLOOKUP(IF(F37263&gt;7,8,IF(F37263=0,1,F37263)),pitches[],2,FALSE)+VLOOKUP(IF(E37263&gt;2,3,E37263),smatchups[],2,FALSE)</f>
        <v>#N/A</v>
      </c>
      <c r="K37263" t="e">
        <f t="shared" si="1790"/>
        <v>#N/A</v>
      </c>
      <c r="L37263" t="e">
        <f t="shared" si="1789"/>
        <v>#N/A</v>
      </c>
      <c r="M37263" t="e">
        <f t="shared" si="1791"/>
        <v>#N/A</v>
      </c>
    </row>
    <row r="37264" spans="10:13" x14ac:dyDescent="0.35">
      <c r="J37264" t="e">
        <f>wOBA+VLOOKUP(D37264,order[],2,FALSE)+VLOOKUP(IF(F37264&gt;7,8,IF(F37264=0,1,F37264)),pitches[],2,FALSE)+VLOOKUP(IF(E37264&gt;2,3,E37264),smatchups[],2,FALSE)</f>
        <v>#N/A</v>
      </c>
      <c r="K37264" t="e">
        <f t="shared" si="1790"/>
        <v>#N/A</v>
      </c>
      <c r="L37264" t="e">
        <f t="shared" si="1789"/>
        <v>#N/A</v>
      </c>
      <c r="M37264" t="e">
        <f t="shared" si="1791"/>
        <v>#N/A</v>
      </c>
    </row>
    <row r="37265" spans="10:13" x14ac:dyDescent="0.35">
      <c r="J37265" t="e">
        <f>wOBA+VLOOKUP(D37265,order[],2,FALSE)+VLOOKUP(IF(F37265&gt;7,8,IF(F37265=0,1,F37265)),pitches[],2,FALSE)+VLOOKUP(IF(E37265&gt;2,3,E37265),smatchups[],2,FALSE)</f>
        <v>#N/A</v>
      </c>
      <c r="K37265" t="e">
        <f t="shared" si="1790"/>
        <v>#N/A</v>
      </c>
      <c r="L37265" t="e">
        <f t="shared" si="1789"/>
        <v>#N/A</v>
      </c>
      <c r="M37265" t="e">
        <f t="shared" si="1791"/>
        <v>#N/A</v>
      </c>
    </row>
    <row r="37266" spans="10:13" x14ac:dyDescent="0.35">
      <c r="J37266" t="e">
        <f>wOBA+VLOOKUP(D37266,order[],2,FALSE)+VLOOKUP(IF(F37266&gt;7,8,IF(F37266=0,1,F37266)),pitches[],2,FALSE)+VLOOKUP(IF(E37266&gt;2,3,E37266),smatchups[],2,FALSE)</f>
        <v>#N/A</v>
      </c>
      <c r="K37266" t="e">
        <f t="shared" si="1790"/>
        <v>#N/A</v>
      </c>
      <c r="L37266" t="e">
        <f t="shared" si="1789"/>
        <v>#N/A</v>
      </c>
      <c r="M37266" t="e">
        <f t="shared" si="1791"/>
        <v>#N/A</v>
      </c>
    </row>
    <row r="37267" spans="10:13" x14ac:dyDescent="0.35">
      <c r="J37267" t="e">
        <f>wOBA+VLOOKUP(D37267,order[],2,FALSE)+VLOOKUP(IF(F37267&gt;7,8,IF(F37267=0,1,F37267)),pitches[],2,FALSE)+VLOOKUP(IF(E37267&gt;2,3,E37267),smatchups[],2,FALSE)</f>
        <v>#N/A</v>
      </c>
      <c r="K37267" t="e">
        <f t="shared" si="1790"/>
        <v>#N/A</v>
      </c>
      <c r="L37267" t="e">
        <f t="shared" si="1789"/>
        <v>#N/A</v>
      </c>
      <c r="M37267" t="e">
        <f t="shared" si="1791"/>
        <v>#N/A</v>
      </c>
    </row>
    <row r="37268" spans="10:13" x14ac:dyDescent="0.35">
      <c r="J37268" t="e">
        <f>wOBA+VLOOKUP(D37268,order[],2,FALSE)+VLOOKUP(IF(F37268&gt;7,8,IF(F37268=0,1,F37268)),pitches[],2,FALSE)+VLOOKUP(IF(E37268&gt;2,3,E37268),smatchups[],2,FALSE)</f>
        <v>#N/A</v>
      </c>
      <c r="K37268" t="e">
        <f t="shared" si="1790"/>
        <v>#N/A</v>
      </c>
      <c r="L37268" t="e">
        <f t="shared" si="1789"/>
        <v>#N/A</v>
      </c>
      <c r="M37268" t="e">
        <f t="shared" si="1791"/>
        <v>#N/A</v>
      </c>
    </row>
    <row r="37269" spans="10:13" x14ac:dyDescent="0.35">
      <c r="J37269" t="e">
        <f>wOBA+VLOOKUP(D37269,order[],2,FALSE)+VLOOKUP(IF(F37269&gt;7,8,IF(F37269=0,1,F37269)),pitches[],2,FALSE)+VLOOKUP(IF(E37269&gt;2,3,E37269),smatchups[],2,FALSE)</f>
        <v>#N/A</v>
      </c>
      <c r="K37269" t="e">
        <f t="shared" si="1790"/>
        <v>#N/A</v>
      </c>
      <c r="L37269" t="e">
        <f t="shared" si="1789"/>
        <v>#N/A</v>
      </c>
      <c r="M37269" t="e">
        <f t="shared" si="1791"/>
        <v>#N/A</v>
      </c>
    </row>
    <row r="37270" spans="10:13" x14ac:dyDescent="0.35">
      <c r="J37270" t="e">
        <f>wOBA+VLOOKUP(D37270,order[],2,FALSE)+VLOOKUP(IF(F37270&gt;7,8,IF(F37270=0,1,F37270)),pitches[],2,FALSE)+VLOOKUP(IF(E37270&gt;2,3,E37270),smatchups[],2,FALSE)</f>
        <v>#N/A</v>
      </c>
      <c r="K37270" t="e">
        <f t="shared" si="1790"/>
        <v>#N/A</v>
      </c>
      <c r="L37270" t="e">
        <f t="shared" si="1789"/>
        <v>#N/A</v>
      </c>
      <c r="M37270" t="e">
        <f t="shared" si="1791"/>
        <v>#N/A</v>
      </c>
    </row>
    <row r="37271" spans="10:13" x14ac:dyDescent="0.35">
      <c r="J37271" t="e">
        <f>wOBA+VLOOKUP(D37271,order[],2,FALSE)+VLOOKUP(IF(F37271&gt;7,8,IF(F37271=0,1,F37271)),pitches[],2,FALSE)+VLOOKUP(IF(E37271&gt;2,3,E37271),smatchups[],2,FALSE)</f>
        <v>#N/A</v>
      </c>
      <c r="K37271" t="e">
        <f t="shared" si="1790"/>
        <v>#N/A</v>
      </c>
      <c r="L37271" t="e">
        <f t="shared" si="1789"/>
        <v>#N/A</v>
      </c>
      <c r="M37271" t="e">
        <f t="shared" si="1791"/>
        <v>#N/A</v>
      </c>
    </row>
    <row r="37272" spans="10:13" x14ac:dyDescent="0.35">
      <c r="J37272" t="e">
        <f>wOBA+VLOOKUP(D37272,order[],2,FALSE)+VLOOKUP(IF(F37272&gt;7,8,IF(F37272=0,1,F37272)),pitches[],2,FALSE)+VLOOKUP(IF(E37272&gt;2,3,E37272),smatchups[],2,FALSE)</f>
        <v>#N/A</v>
      </c>
      <c r="K37272" t="e">
        <f t="shared" si="1790"/>
        <v>#N/A</v>
      </c>
      <c r="L37272" t="e">
        <f t="shared" si="1789"/>
        <v>#N/A</v>
      </c>
      <c r="M37272" t="e">
        <f t="shared" si="1791"/>
        <v>#N/A</v>
      </c>
    </row>
    <row r="37273" spans="10:13" x14ac:dyDescent="0.35">
      <c r="J37273" t="e">
        <f>wOBA+VLOOKUP(D37273,order[],2,FALSE)+VLOOKUP(IF(F37273&gt;7,8,IF(F37273=0,1,F37273)),pitches[],2,FALSE)+VLOOKUP(IF(E37273&gt;2,3,E37273),smatchups[],2,FALSE)</f>
        <v>#N/A</v>
      </c>
      <c r="K37273" t="e">
        <f t="shared" si="1790"/>
        <v>#N/A</v>
      </c>
      <c r="L37273" t="e">
        <f t="shared" si="1789"/>
        <v>#N/A</v>
      </c>
      <c r="M37273" t="e">
        <f t="shared" si="1791"/>
        <v>#N/A</v>
      </c>
    </row>
    <row r="37274" spans="10:13" x14ac:dyDescent="0.35">
      <c r="J37274" t="e">
        <f>wOBA+VLOOKUP(D37274,order[],2,FALSE)+VLOOKUP(IF(F37274&gt;7,8,IF(F37274=0,1,F37274)),pitches[],2,FALSE)+VLOOKUP(IF(E37274&gt;2,3,E37274),smatchups[],2,FALSE)</f>
        <v>#N/A</v>
      </c>
      <c r="K37274" t="e">
        <f t="shared" si="1790"/>
        <v>#N/A</v>
      </c>
      <c r="L37274" t="e">
        <f t="shared" si="1789"/>
        <v>#N/A</v>
      </c>
      <c r="M37274" t="e">
        <f t="shared" si="1791"/>
        <v>#N/A</v>
      </c>
    </row>
    <row r="37275" spans="10:13" x14ac:dyDescent="0.35">
      <c r="J37275" t="e">
        <f>wOBA+VLOOKUP(D37275,order[],2,FALSE)+VLOOKUP(IF(F37275&gt;7,8,IF(F37275=0,1,F37275)),pitches[],2,FALSE)+VLOOKUP(IF(E37275&gt;2,3,E37275),smatchups[],2,FALSE)</f>
        <v>#N/A</v>
      </c>
      <c r="K37275" t="e">
        <f t="shared" si="1790"/>
        <v>#N/A</v>
      </c>
      <c r="L37275" t="e">
        <f t="shared" si="1789"/>
        <v>#N/A</v>
      </c>
      <c r="M37275" t="e">
        <f t="shared" si="1791"/>
        <v>#N/A</v>
      </c>
    </row>
    <row r="37276" spans="10:13" x14ac:dyDescent="0.35">
      <c r="J37276" t="e">
        <f>wOBA+VLOOKUP(D37276,order[],2,FALSE)+VLOOKUP(IF(F37276&gt;7,8,IF(F37276=0,1,F37276)),pitches[],2,FALSE)+VLOOKUP(IF(E37276&gt;2,3,E37276),smatchups[],2,FALSE)</f>
        <v>#N/A</v>
      </c>
      <c r="K37276" t="e">
        <f t="shared" si="1790"/>
        <v>#N/A</v>
      </c>
      <c r="L37276" t="e">
        <f t="shared" si="1789"/>
        <v>#N/A</v>
      </c>
      <c r="M37276" t="e">
        <f t="shared" si="1791"/>
        <v>#N/A</v>
      </c>
    </row>
    <row r="37277" spans="10:13" x14ac:dyDescent="0.35">
      <c r="J37277" t="e">
        <f>wOBA+VLOOKUP(D37277,order[],2,FALSE)+VLOOKUP(IF(F37277&gt;7,8,IF(F37277=0,1,F37277)),pitches[],2,FALSE)+VLOOKUP(IF(E37277&gt;2,3,E37277),smatchups[],2,FALSE)</f>
        <v>#N/A</v>
      </c>
      <c r="K37277" t="e">
        <f t="shared" si="1790"/>
        <v>#N/A</v>
      </c>
      <c r="L37277" t="e">
        <f t="shared" si="1789"/>
        <v>#N/A</v>
      </c>
      <c r="M37277" t="e">
        <f t="shared" si="1791"/>
        <v>#N/A</v>
      </c>
    </row>
    <row r="37278" spans="10:13" x14ac:dyDescent="0.35">
      <c r="J37278" t="e">
        <f>wOBA+VLOOKUP(D37278,order[],2,FALSE)+VLOOKUP(IF(F37278&gt;7,8,IF(F37278=0,1,F37278)),pitches[],2,FALSE)+VLOOKUP(IF(E37278&gt;2,3,E37278),smatchups[],2,FALSE)</f>
        <v>#N/A</v>
      </c>
      <c r="K37278" t="e">
        <f t="shared" si="1790"/>
        <v>#N/A</v>
      </c>
      <c r="L37278" t="e">
        <f t="shared" si="1789"/>
        <v>#N/A</v>
      </c>
      <c r="M37278" t="e">
        <f t="shared" si="1791"/>
        <v>#N/A</v>
      </c>
    </row>
    <row r="37279" spans="10:13" x14ac:dyDescent="0.35">
      <c r="J37279" t="e">
        <f>wOBA+VLOOKUP(D37279,order[],2,FALSE)+VLOOKUP(IF(F37279&gt;7,8,IF(F37279=0,1,F37279)),pitches[],2,FALSE)+VLOOKUP(IF(E37279&gt;2,3,E37279),smatchups[],2,FALSE)</f>
        <v>#N/A</v>
      </c>
      <c r="K37279" t="e">
        <f t="shared" si="1790"/>
        <v>#N/A</v>
      </c>
      <c r="L37279" t="e">
        <f t="shared" si="1789"/>
        <v>#N/A</v>
      </c>
      <c r="M37279" t="e">
        <f t="shared" si="1791"/>
        <v>#N/A</v>
      </c>
    </row>
    <row r="37280" spans="10:13" x14ac:dyDescent="0.35">
      <c r="J37280" t="e">
        <f>wOBA+VLOOKUP(D37280,order[],2,FALSE)+VLOOKUP(IF(F37280&gt;7,8,IF(F37280=0,1,F37280)),pitches[],2,FALSE)+VLOOKUP(IF(E37280&gt;2,3,E37280),smatchups[],2,FALSE)</f>
        <v>#N/A</v>
      </c>
      <c r="K37280" t="e">
        <f t="shared" si="1790"/>
        <v>#N/A</v>
      </c>
      <c r="L37280" t="e">
        <f t="shared" si="1789"/>
        <v>#N/A</v>
      </c>
      <c r="M37280" t="e">
        <f t="shared" si="1791"/>
        <v>#N/A</v>
      </c>
    </row>
    <row r="37281" spans="10:13" x14ac:dyDescent="0.35">
      <c r="J37281" t="e">
        <f>wOBA+VLOOKUP(D37281,order[],2,FALSE)+VLOOKUP(IF(F37281&gt;7,8,IF(F37281=0,1,F37281)),pitches[],2,FALSE)+VLOOKUP(IF(E37281&gt;2,3,E37281),smatchups[],2,FALSE)</f>
        <v>#N/A</v>
      </c>
      <c r="K37281" t="e">
        <f t="shared" si="1790"/>
        <v>#N/A</v>
      </c>
      <c r="L37281" t="e">
        <f t="shared" si="1789"/>
        <v>#N/A</v>
      </c>
      <c r="M37281" t="e">
        <f t="shared" si="1791"/>
        <v>#N/A</v>
      </c>
    </row>
    <row r="37282" spans="10:13" x14ac:dyDescent="0.35">
      <c r="J37282" t="e">
        <f>wOBA+VLOOKUP(D37282,order[],2,FALSE)+VLOOKUP(IF(F37282&gt;7,8,IF(F37282=0,1,F37282)),pitches[],2,FALSE)+VLOOKUP(IF(E37282&gt;2,3,E37282),smatchups[],2,FALSE)</f>
        <v>#N/A</v>
      </c>
      <c r="K37282" t="e">
        <f t="shared" si="1790"/>
        <v>#N/A</v>
      </c>
      <c r="L37282" t="e">
        <f t="shared" si="1789"/>
        <v>#N/A</v>
      </c>
      <c r="M37282" t="e">
        <f t="shared" si="1791"/>
        <v>#N/A</v>
      </c>
    </row>
    <row r="37283" spans="10:13" x14ac:dyDescent="0.35">
      <c r="J37283" t="e">
        <f>wOBA+VLOOKUP(D37283,order[],2,FALSE)+VLOOKUP(IF(F37283&gt;7,8,IF(F37283=0,1,F37283)),pitches[],2,FALSE)+VLOOKUP(IF(E37283&gt;2,3,E37283),smatchups[],2,FALSE)</f>
        <v>#N/A</v>
      </c>
      <c r="K37283" t="e">
        <f t="shared" si="1790"/>
        <v>#N/A</v>
      </c>
      <c r="L37283" t="e">
        <f t="shared" si="1789"/>
        <v>#N/A</v>
      </c>
      <c r="M37283" t="e">
        <f t="shared" si="1791"/>
        <v>#N/A</v>
      </c>
    </row>
    <row r="37284" spans="10:13" x14ac:dyDescent="0.35">
      <c r="J37284" t="e">
        <f>wOBA+VLOOKUP(D37284,order[],2,FALSE)+VLOOKUP(IF(F37284&gt;7,8,IF(F37284=0,1,F37284)),pitches[],2,FALSE)+VLOOKUP(IF(E37284&gt;2,3,E37284),smatchups[],2,FALSE)</f>
        <v>#N/A</v>
      </c>
      <c r="K37284" t="e">
        <f t="shared" si="1790"/>
        <v>#N/A</v>
      </c>
      <c r="L37284" t="e">
        <f t="shared" si="1789"/>
        <v>#N/A</v>
      </c>
      <c r="M37284" t="e">
        <f t="shared" si="1791"/>
        <v>#N/A</v>
      </c>
    </row>
    <row r="37285" spans="10:13" x14ac:dyDescent="0.35">
      <c r="J37285" t="e">
        <f>wOBA+VLOOKUP(D37285,order[],2,FALSE)+VLOOKUP(IF(F37285&gt;7,8,IF(F37285=0,1,F37285)),pitches[],2,FALSE)+VLOOKUP(IF(E37285&gt;2,3,E37285),smatchups[],2,FALSE)</f>
        <v>#N/A</v>
      </c>
      <c r="K37285" t="e">
        <f t="shared" si="1790"/>
        <v>#N/A</v>
      </c>
      <c r="L37285" t="e">
        <f t="shared" si="1789"/>
        <v>#N/A</v>
      </c>
      <c r="M37285" t="e">
        <f t="shared" si="1791"/>
        <v>#N/A</v>
      </c>
    </row>
    <row r="37286" spans="10:13" x14ac:dyDescent="0.35">
      <c r="J37286" t="e">
        <f>wOBA+VLOOKUP(D37286,order[],2,FALSE)+VLOOKUP(IF(F37286&gt;7,8,IF(F37286=0,1,F37286)),pitches[],2,FALSE)+VLOOKUP(IF(E37286&gt;2,3,E37286),smatchups[],2,FALSE)</f>
        <v>#N/A</v>
      </c>
      <c r="K37286" t="e">
        <f t="shared" si="1790"/>
        <v>#N/A</v>
      </c>
      <c r="L37286" t="e">
        <f t="shared" si="1789"/>
        <v>#N/A</v>
      </c>
      <c r="M37286" t="e">
        <f t="shared" si="1791"/>
        <v>#N/A</v>
      </c>
    </row>
    <row r="37287" spans="10:13" x14ac:dyDescent="0.35">
      <c r="J37287" t="e">
        <f>wOBA+VLOOKUP(D37287,order[],2,FALSE)+VLOOKUP(IF(F37287&gt;7,8,IF(F37287=0,1,F37287)),pitches[],2,FALSE)+VLOOKUP(IF(E37287&gt;2,3,E37287),smatchups[],2,FALSE)</f>
        <v>#N/A</v>
      </c>
      <c r="K37287" t="e">
        <f t="shared" si="1790"/>
        <v>#N/A</v>
      </c>
      <c r="L37287" t="e">
        <f t="shared" si="1789"/>
        <v>#N/A</v>
      </c>
      <c r="M37287" t="e">
        <f t="shared" si="1791"/>
        <v>#N/A</v>
      </c>
    </row>
    <row r="37288" spans="10:13" x14ac:dyDescent="0.35">
      <c r="J37288" t="e">
        <f>wOBA+VLOOKUP(D37288,order[],2,FALSE)+VLOOKUP(IF(F37288&gt;7,8,IF(F37288=0,1,F37288)),pitches[],2,FALSE)+VLOOKUP(IF(E37288&gt;2,3,E37288),smatchups[],2,FALSE)</f>
        <v>#N/A</v>
      </c>
      <c r="K37288" t="e">
        <f t="shared" si="1790"/>
        <v>#N/A</v>
      </c>
      <c r="L37288" t="e">
        <f t="shared" si="1789"/>
        <v>#N/A</v>
      </c>
      <c r="M37288" t="e">
        <f t="shared" si="1791"/>
        <v>#N/A</v>
      </c>
    </row>
    <row r="37289" spans="10:13" x14ac:dyDescent="0.35">
      <c r="J37289" t="e">
        <f>wOBA+VLOOKUP(D37289,order[],2,FALSE)+VLOOKUP(IF(F37289&gt;7,8,IF(F37289=0,1,F37289)),pitches[],2,FALSE)+VLOOKUP(IF(E37289&gt;2,3,E37289),smatchups[],2,FALSE)</f>
        <v>#N/A</v>
      </c>
      <c r="K37289" t="e">
        <f t="shared" si="1790"/>
        <v>#N/A</v>
      </c>
      <c r="L37289" t="e">
        <f t="shared" si="1789"/>
        <v>#N/A</v>
      </c>
      <c r="M37289" t="e">
        <f t="shared" si="1791"/>
        <v>#N/A</v>
      </c>
    </row>
    <row r="37290" spans="10:13" x14ac:dyDescent="0.35">
      <c r="J37290" t="e">
        <f>wOBA+VLOOKUP(D37290,order[],2,FALSE)+VLOOKUP(IF(F37290&gt;7,8,IF(F37290=0,1,F37290)),pitches[],2,FALSE)+VLOOKUP(IF(E37290&gt;2,3,E37290),smatchups[],2,FALSE)</f>
        <v>#N/A</v>
      </c>
      <c r="K37290" t="e">
        <f t="shared" si="1790"/>
        <v>#N/A</v>
      </c>
      <c r="L37290" t="e">
        <f t="shared" si="1789"/>
        <v>#N/A</v>
      </c>
      <c r="M37290" t="e">
        <f t="shared" si="1791"/>
        <v>#N/A</v>
      </c>
    </row>
    <row r="37291" spans="10:13" x14ac:dyDescent="0.35">
      <c r="J37291" t="e">
        <f>wOBA+VLOOKUP(D37291,order[],2,FALSE)+VLOOKUP(IF(F37291&gt;7,8,IF(F37291=0,1,F37291)),pitches[],2,FALSE)+VLOOKUP(IF(E37291&gt;2,3,E37291),smatchups[],2,FALSE)</f>
        <v>#N/A</v>
      </c>
      <c r="K37291" t="e">
        <f t="shared" si="1790"/>
        <v>#N/A</v>
      </c>
      <c r="L37291" t="e">
        <f t="shared" si="1789"/>
        <v>#N/A</v>
      </c>
      <c r="M37291" t="e">
        <f t="shared" si="1791"/>
        <v>#N/A</v>
      </c>
    </row>
    <row r="37292" spans="10:13" x14ac:dyDescent="0.35">
      <c r="J37292" t="e">
        <f>wOBA+VLOOKUP(D37292,order[],2,FALSE)+VLOOKUP(IF(F37292&gt;7,8,IF(F37292=0,1,F37292)),pitches[],2,FALSE)+VLOOKUP(IF(E37292&gt;2,3,E37292),smatchups[],2,FALSE)</f>
        <v>#N/A</v>
      </c>
      <c r="K37292" t="e">
        <f t="shared" si="1790"/>
        <v>#N/A</v>
      </c>
      <c r="L37292" t="e">
        <f t="shared" si="1789"/>
        <v>#N/A</v>
      </c>
      <c r="M37292" t="e">
        <f t="shared" si="1791"/>
        <v>#N/A</v>
      </c>
    </row>
    <row r="37293" spans="10:13" x14ac:dyDescent="0.35">
      <c r="J37293" t="e">
        <f>wOBA+VLOOKUP(D37293,order[],2,FALSE)+VLOOKUP(IF(F37293&gt;7,8,IF(F37293=0,1,F37293)),pitches[],2,FALSE)+VLOOKUP(IF(E37293&gt;2,3,E37293),smatchups[],2,FALSE)</f>
        <v>#N/A</v>
      </c>
      <c r="K37293" t="e">
        <f t="shared" si="1790"/>
        <v>#N/A</v>
      </c>
      <c r="L37293" t="e">
        <f t="shared" si="1789"/>
        <v>#N/A</v>
      </c>
      <c r="M37293" t="e">
        <f t="shared" si="1791"/>
        <v>#N/A</v>
      </c>
    </row>
    <row r="37294" spans="10:13" x14ac:dyDescent="0.35">
      <c r="J37294" t="e">
        <f>wOBA+VLOOKUP(D37294,order[],2,FALSE)+VLOOKUP(IF(F37294&gt;7,8,IF(F37294=0,1,F37294)),pitches[],2,FALSE)+VLOOKUP(IF(E37294&gt;2,3,E37294),smatchups[],2,FALSE)</f>
        <v>#N/A</v>
      </c>
      <c r="K37294" t="e">
        <f t="shared" si="1790"/>
        <v>#N/A</v>
      </c>
      <c r="L37294" t="e">
        <f t="shared" si="1789"/>
        <v>#N/A</v>
      </c>
      <c r="M37294" t="e">
        <f t="shared" si="1791"/>
        <v>#N/A</v>
      </c>
    </row>
    <row r="37295" spans="10:13" x14ac:dyDescent="0.35">
      <c r="J37295" t="e">
        <f>wOBA+VLOOKUP(D37295,order[],2,FALSE)+VLOOKUP(IF(F37295&gt;7,8,IF(F37295=0,1,F37295)),pitches[],2,FALSE)+VLOOKUP(IF(E37295&gt;2,3,E37295),smatchups[],2,FALSE)</f>
        <v>#N/A</v>
      </c>
      <c r="K37295" t="e">
        <f t="shared" si="1790"/>
        <v>#N/A</v>
      </c>
      <c r="L37295" t="e">
        <f t="shared" si="1789"/>
        <v>#N/A</v>
      </c>
      <c r="M37295" t="e">
        <f t="shared" si="1791"/>
        <v>#N/A</v>
      </c>
    </row>
    <row r="37296" spans="10:13" x14ac:dyDescent="0.35">
      <c r="J37296" t="e">
        <f>wOBA+VLOOKUP(D37296,order[],2,FALSE)+VLOOKUP(IF(F37296&gt;7,8,IF(F37296=0,1,F37296)),pitches[],2,FALSE)+VLOOKUP(IF(E37296&gt;2,3,E37296),smatchups[],2,FALSE)</f>
        <v>#N/A</v>
      </c>
      <c r="K37296" t="e">
        <f t="shared" si="1790"/>
        <v>#N/A</v>
      </c>
      <c r="L37296" t="e">
        <f t="shared" si="1789"/>
        <v>#N/A</v>
      </c>
      <c r="M37296" t="e">
        <f t="shared" si="1791"/>
        <v>#N/A</v>
      </c>
    </row>
    <row r="37297" spans="10:13" x14ac:dyDescent="0.35">
      <c r="J37297" t="e">
        <f>wOBA+VLOOKUP(D37297,order[],2,FALSE)+VLOOKUP(IF(F37297&gt;7,8,IF(F37297=0,1,F37297)),pitches[],2,FALSE)+VLOOKUP(IF(E37297&gt;2,3,E37297),smatchups[],2,FALSE)</f>
        <v>#N/A</v>
      </c>
      <c r="K37297" t="e">
        <f t="shared" si="1790"/>
        <v>#N/A</v>
      </c>
      <c r="L37297" t="e">
        <f t="shared" si="1789"/>
        <v>#N/A</v>
      </c>
      <c r="M37297" t="e">
        <f t="shared" si="1791"/>
        <v>#N/A</v>
      </c>
    </row>
    <row r="37298" spans="10:13" x14ac:dyDescent="0.35">
      <c r="J37298" t="e">
        <f>wOBA+VLOOKUP(D37298,order[],2,FALSE)+VLOOKUP(IF(F37298&gt;7,8,IF(F37298=0,1,F37298)),pitches[],2,FALSE)+VLOOKUP(IF(E37298&gt;2,3,E37298),smatchups[],2,FALSE)</f>
        <v>#N/A</v>
      </c>
      <c r="K37298" t="e">
        <f t="shared" si="1790"/>
        <v>#N/A</v>
      </c>
      <c r="L37298" t="e">
        <f t="shared" si="1789"/>
        <v>#N/A</v>
      </c>
      <c r="M37298" t="e">
        <f t="shared" si="1791"/>
        <v>#N/A</v>
      </c>
    </row>
    <row r="37299" spans="10:13" x14ac:dyDescent="0.35">
      <c r="J37299" t="e">
        <f>wOBA+VLOOKUP(D37299,order[],2,FALSE)+VLOOKUP(IF(F37299&gt;7,8,IF(F37299=0,1,F37299)),pitches[],2,FALSE)+VLOOKUP(IF(E37299&gt;2,3,E37299),smatchups[],2,FALSE)</f>
        <v>#N/A</v>
      </c>
      <c r="K37299" t="e">
        <f t="shared" si="1790"/>
        <v>#N/A</v>
      </c>
      <c r="L37299" t="e">
        <f t="shared" si="1789"/>
        <v>#N/A</v>
      </c>
      <c r="M37299" t="e">
        <f t="shared" si="1791"/>
        <v>#N/A</v>
      </c>
    </row>
    <row r="37300" spans="10:13" x14ac:dyDescent="0.35">
      <c r="J37300" t="e">
        <f>wOBA+VLOOKUP(D37300,order[],2,FALSE)+VLOOKUP(IF(F37300&gt;7,8,IF(F37300=0,1,F37300)),pitches[],2,FALSE)+VLOOKUP(IF(E37300&gt;2,3,E37300),smatchups[],2,FALSE)</f>
        <v>#N/A</v>
      </c>
      <c r="K37300" t="e">
        <f t="shared" si="1790"/>
        <v>#N/A</v>
      </c>
      <c r="L37300" t="e">
        <f t="shared" si="1789"/>
        <v>#N/A</v>
      </c>
      <c r="M37300" t="e">
        <f t="shared" si="1791"/>
        <v>#N/A</v>
      </c>
    </row>
    <row r="37301" spans="10:13" x14ac:dyDescent="0.35">
      <c r="J37301" t="e">
        <f>wOBA+VLOOKUP(D37301,order[],2,FALSE)+VLOOKUP(IF(F37301&gt;7,8,IF(F37301=0,1,F37301)),pitches[],2,FALSE)+VLOOKUP(IF(E37301&gt;2,3,E37301),smatchups[],2,FALSE)</f>
        <v>#N/A</v>
      </c>
      <c r="K37301" t="e">
        <f t="shared" si="1790"/>
        <v>#N/A</v>
      </c>
      <c r="L37301" t="e">
        <f t="shared" si="1789"/>
        <v>#N/A</v>
      </c>
      <c r="M37301" t="e">
        <f t="shared" si="1791"/>
        <v>#N/A</v>
      </c>
    </row>
    <row r="37302" spans="10:13" x14ac:dyDescent="0.35">
      <c r="J37302" t="e">
        <f>wOBA+VLOOKUP(D37302,order[],2,FALSE)+VLOOKUP(IF(F37302&gt;7,8,IF(F37302=0,1,F37302)),pitches[],2,FALSE)+VLOOKUP(IF(E37302&gt;2,3,E37302),smatchups[],2,FALSE)</f>
        <v>#N/A</v>
      </c>
      <c r="K37302" t="e">
        <f t="shared" si="1790"/>
        <v>#N/A</v>
      </c>
      <c r="L37302" t="e">
        <f t="shared" si="1789"/>
        <v>#N/A</v>
      </c>
      <c r="M37302" t="e">
        <f t="shared" si="1791"/>
        <v>#N/A</v>
      </c>
    </row>
    <row r="37303" spans="10:13" x14ac:dyDescent="0.35">
      <c r="J37303" t="e">
        <f>wOBA+VLOOKUP(D37303,order[],2,FALSE)+VLOOKUP(IF(F37303&gt;7,8,IF(F37303=0,1,F37303)),pitches[],2,FALSE)+VLOOKUP(IF(E37303&gt;2,3,E37303),smatchups[],2,FALSE)</f>
        <v>#N/A</v>
      </c>
      <c r="K37303" t="e">
        <f t="shared" si="1790"/>
        <v>#N/A</v>
      </c>
      <c r="L37303" t="e">
        <f t="shared" si="1789"/>
        <v>#N/A</v>
      </c>
      <c r="M37303" t="e">
        <f t="shared" si="1791"/>
        <v>#N/A</v>
      </c>
    </row>
    <row r="37304" spans="10:13" x14ac:dyDescent="0.35">
      <c r="J37304" t="e">
        <f>wOBA+VLOOKUP(D37304,order[],2,FALSE)+VLOOKUP(IF(F37304&gt;7,8,IF(F37304=0,1,F37304)),pitches[],2,FALSE)+VLOOKUP(IF(E37304&gt;2,3,E37304),smatchups[],2,FALSE)</f>
        <v>#N/A</v>
      </c>
      <c r="K37304" t="e">
        <f t="shared" si="1790"/>
        <v>#N/A</v>
      </c>
      <c r="L37304" t="e">
        <f t="shared" si="1789"/>
        <v>#N/A</v>
      </c>
      <c r="M37304" t="e">
        <f t="shared" si="1791"/>
        <v>#N/A</v>
      </c>
    </row>
    <row r="37305" spans="10:13" x14ac:dyDescent="0.35">
      <c r="J37305" t="e">
        <f>wOBA+VLOOKUP(D37305,order[],2,FALSE)+VLOOKUP(IF(F37305&gt;7,8,IF(F37305=0,1,F37305)),pitches[],2,FALSE)+VLOOKUP(IF(E37305&gt;2,3,E37305),smatchups[],2,FALSE)</f>
        <v>#N/A</v>
      </c>
      <c r="K37305" t="e">
        <f t="shared" si="1790"/>
        <v>#N/A</v>
      </c>
      <c r="L37305" t="e">
        <f t="shared" si="1789"/>
        <v>#N/A</v>
      </c>
      <c r="M37305" t="e">
        <f t="shared" si="1791"/>
        <v>#N/A</v>
      </c>
    </row>
    <row r="37306" spans="10:13" x14ac:dyDescent="0.35">
      <c r="J37306" t="e">
        <f>wOBA+VLOOKUP(D37306,order[],2,FALSE)+VLOOKUP(IF(F37306&gt;7,8,IF(F37306=0,1,F37306)),pitches[],2,FALSE)+VLOOKUP(IF(E37306&gt;2,3,E37306),smatchups[],2,FALSE)</f>
        <v>#N/A</v>
      </c>
      <c r="K37306" t="e">
        <f t="shared" si="1790"/>
        <v>#N/A</v>
      </c>
      <c r="L37306" t="e">
        <f t="shared" si="1789"/>
        <v>#N/A</v>
      </c>
      <c r="M37306" t="e">
        <f t="shared" si="1791"/>
        <v>#N/A</v>
      </c>
    </row>
    <row r="37307" spans="10:13" x14ac:dyDescent="0.35">
      <c r="J37307" t="e">
        <f>wOBA+VLOOKUP(D37307,order[],2,FALSE)+VLOOKUP(IF(F37307&gt;7,8,IF(F37307=0,1,F37307)),pitches[],2,FALSE)+VLOOKUP(IF(E37307&gt;2,3,E37307),smatchups[],2,FALSE)</f>
        <v>#N/A</v>
      </c>
      <c r="K37307" t="e">
        <f t="shared" si="1790"/>
        <v>#N/A</v>
      </c>
      <c r="L37307" t="e">
        <f t="shared" si="1789"/>
        <v>#N/A</v>
      </c>
      <c r="M37307" t="e">
        <f t="shared" si="1791"/>
        <v>#N/A</v>
      </c>
    </row>
    <row r="37308" spans="10:13" x14ac:dyDescent="0.35">
      <c r="J37308" t="e">
        <f>wOBA+VLOOKUP(D37308,order[],2,FALSE)+VLOOKUP(IF(F37308&gt;7,8,IF(F37308=0,1,F37308)),pitches[],2,FALSE)+VLOOKUP(IF(E37308&gt;2,3,E37308),smatchups[],2,FALSE)</f>
        <v>#N/A</v>
      </c>
      <c r="K37308" t="e">
        <f t="shared" si="1790"/>
        <v>#N/A</v>
      </c>
      <c r="L37308" t="e">
        <f t="shared" si="1789"/>
        <v>#N/A</v>
      </c>
      <c r="M37308" t="e">
        <f t="shared" si="1791"/>
        <v>#N/A</v>
      </c>
    </row>
    <row r="37309" spans="10:13" x14ac:dyDescent="0.35">
      <c r="J37309" t="e">
        <f>wOBA+VLOOKUP(D37309,order[],2,FALSE)+VLOOKUP(IF(F37309&gt;7,8,IF(F37309=0,1,F37309)),pitches[],2,FALSE)+VLOOKUP(IF(E37309&gt;2,3,E37309),smatchups[],2,FALSE)</f>
        <v>#N/A</v>
      </c>
      <c r="K37309" t="e">
        <f t="shared" si="1790"/>
        <v>#N/A</v>
      </c>
      <c r="L37309" t="e">
        <f t="shared" si="1789"/>
        <v>#N/A</v>
      </c>
      <c r="M37309" t="e">
        <f t="shared" si="1791"/>
        <v>#N/A</v>
      </c>
    </row>
    <row r="37310" spans="10:13" x14ac:dyDescent="0.35">
      <c r="J37310" t="e">
        <f>wOBA+VLOOKUP(D37310,order[],2,FALSE)+VLOOKUP(IF(F37310&gt;7,8,IF(F37310=0,1,F37310)),pitches[],2,FALSE)+VLOOKUP(IF(E37310&gt;2,3,E37310),smatchups[],2,FALSE)</f>
        <v>#N/A</v>
      </c>
      <c r="K37310" t="e">
        <f t="shared" si="1790"/>
        <v>#N/A</v>
      </c>
      <c r="L37310" t="e">
        <f t="shared" si="1789"/>
        <v>#N/A</v>
      </c>
      <c r="M37310" t="e">
        <f t="shared" si="1791"/>
        <v>#N/A</v>
      </c>
    </row>
    <row r="37311" spans="10:13" x14ac:dyDescent="0.35">
      <c r="J37311" t="e">
        <f>wOBA+VLOOKUP(D37311,order[],2,FALSE)+VLOOKUP(IF(F37311&gt;7,8,IF(F37311=0,1,F37311)),pitches[],2,FALSE)+VLOOKUP(IF(E37311&gt;2,3,E37311),smatchups[],2,FALSE)</f>
        <v>#N/A</v>
      </c>
      <c r="K37311" t="e">
        <f t="shared" si="1790"/>
        <v>#N/A</v>
      </c>
      <c r="L37311" t="e">
        <f t="shared" si="1789"/>
        <v>#N/A</v>
      </c>
      <c r="M37311" t="e">
        <f t="shared" si="1791"/>
        <v>#N/A</v>
      </c>
    </row>
    <row r="37312" spans="10:13" x14ac:dyDescent="0.35">
      <c r="J37312" t="e">
        <f>wOBA+VLOOKUP(D37312,order[],2,FALSE)+VLOOKUP(IF(F37312&gt;7,8,IF(F37312=0,1,F37312)),pitches[],2,FALSE)+VLOOKUP(IF(E37312&gt;2,3,E37312),smatchups[],2,FALSE)</f>
        <v>#N/A</v>
      </c>
      <c r="K37312" t="e">
        <f t="shared" si="1790"/>
        <v>#N/A</v>
      </c>
      <c r="L37312" t="e">
        <f t="shared" si="1789"/>
        <v>#N/A</v>
      </c>
      <c r="M37312" t="e">
        <f t="shared" si="1791"/>
        <v>#N/A</v>
      </c>
    </row>
    <row r="37313" spans="10:13" x14ac:dyDescent="0.35">
      <c r="J37313" t="e">
        <f>wOBA+VLOOKUP(D37313,order[],2,FALSE)+VLOOKUP(IF(F37313&gt;7,8,IF(F37313=0,1,F37313)),pitches[],2,FALSE)+VLOOKUP(IF(E37313&gt;2,3,E37313),smatchups[],2,FALSE)</f>
        <v>#N/A</v>
      </c>
      <c r="K37313" t="e">
        <f t="shared" si="1790"/>
        <v>#N/A</v>
      </c>
      <c r="L37313" t="e">
        <f t="shared" si="1789"/>
        <v>#N/A</v>
      </c>
      <c r="M37313" t="e">
        <f t="shared" si="1791"/>
        <v>#N/A</v>
      </c>
    </row>
    <row r="37314" spans="10:13" x14ac:dyDescent="0.35">
      <c r="J37314" t="e">
        <f>wOBA+VLOOKUP(D37314,order[],2,FALSE)+VLOOKUP(IF(F37314&gt;7,8,IF(F37314=0,1,F37314)),pitches[],2,FALSE)+VLOOKUP(IF(E37314&gt;2,3,E37314),smatchups[],2,FALSE)</f>
        <v>#N/A</v>
      </c>
      <c r="K37314" t="e">
        <f t="shared" si="1790"/>
        <v>#N/A</v>
      </c>
      <c r="L37314" t="e">
        <f t="shared" ref="L37314:L37377" si="1792">IF(E37314=0,BF$1+BE$1*F37314,IF(E37314=1,BF$2+BE$2*F37314,IF(E37314=2,BF$3+BE$3*F37314,BF$4+BE$4*F37314)))+J37314</f>
        <v>#N/A</v>
      </c>
      <c r="M37314" t="e">
        <f t="shared" si="1791"/>
        <v>#N/A</v>
      </c>
    </row>
    <row r="37315" spans="10:13" x14ac:dyDescent="0.35">
      <c r="J37315" t="e">
        <f>wOBA+VLOOKUP(D37315,order[],2,FALSE)+VLOOKUP(IF(F37315&gt;7,8,IF(F37315=0,1,F37315)),pitches[],2,FALSE)+VLOOKUP(IF(E37315&gt;2,3,E37315),smatchups[],2,FALSE)</f>
        <v>#N/A</v>
      </c>
      <c r="K37315" t="e">
        <f t="shared" ref="K37315:K37378" si="1793">H37315-J37315</f>
        <v>#N/A</v>
      </c>
      <c r="L37315" t="e">
        <f t="shared" si="1792"/>
        <v>#N/A</v>
      </c>
      <c r="M37315" t="e">
        <f t="shared" ref="M37315:M37378" si="1794">H37315-L37315</f>
        <v>#N/A</v>
      </c>
    </row>
    <row r="37316" spans="10:13" x14ac:dyDescent="0.35">
      <c r="J37316" t="e">
        <f>wOBA+VLOOKUP(D37316,order[],2,FALSE)+VLOOKUP(IF(F37316&gt;7,8,IF(F37316=0,1,F37316)),pitches[],2,FALSE)+VLOOKUP(IF(E37316&gt;2,3,E37316),smatchups[],2,FALSE)</f>
        <v>#N/A</v>
      </c>
      <c r="K37316" t="e">
        <f t="shared" si="1793"/>
        <v>#N/A</v>
      </c>
      <c r="L37316" t="e">
        <f t="shared" si="1792"/>
        <v>#N/A</v>
      </c>
      <c r="M37316" t="e">
        <f t="shared" si="1794"/>
        <v>#N/A</v>
      </c>
    </row>
    <row r="37317" spans="10:13" x14ac:dyDescent="0.35">
      <c r="J37317" t="e">
        <f>wOBA+VLOOKUP(D37317,order[],2,FALSE)+VLOOKUP(IF(F37317&gt;7,8,IF(F37317=0,1,F37317)),pitches[],2,FALSE)+VLOOKUP(IF(E37317&gt;2,3,E37317),smatchups[],2,FALSE)</f>
        <v>#N/A</v>
      </c>
      <c r="K37317" t="e">
        <f t="shared" si="1793"/>
        <v>#N/A</v>
      </c>
      <c r="L37317" t="e">
        <f t="shared" si="1792"/>
        <v>#N/A</v>
      </c>
      <c r="M37317" t="e">
        <f t="shared" si="1794"/>
        <v>#N/A</v>
      </c>
    </row>
    <row r="37318" spans="10:13" x14ac:dyDescent="0.35">
      <c r="J37318" t="e">
        <f>wOBA+VLOOKUP(D37318,order[],2,FALSE)+VLOOKUP(IF(F37318&gt;7,8,IF(F37318=0,1,F37318)),pitches[],2,FALSE)+VLOOKUP(IF(E37318&gt;2,3,E37318),smatchups[],2,FALSE)</f>
        <v>#N/A</v>
      </c>
      <c r="K37318" t="e">
        <f t="shared" si="1793"/>
        <v>#N/A</v>
      </c>
      <c r="L37318" t="e">
        <f t="shared" si="1792"/>
        <v>#N/A</v>
      </c>
      <c r="M37318" t="e">
        <f t="shared" si="1794"/>
        <v>#N/A</v>
      </c>
    </row>
    <row r="37319" spans="10:13" x14ac:dyDescent="0.35">
      <c r="J37319" t="e">
        <f>wOBA+VLOOKUP(D37319,order[],2,FALSE)+VLOOKUP(IF(F37319&gt;7,8,IF(F37319=0,1,F37319)),pitches[],2,FALSE)+VLOOKUP(IF(E37319&gt;2,3,E37319),smatchups[],2,FALSE)</f>
        <v>#N/A</v>
      </c>
      <c r="K37319" t="e">
        <f t="shared" si="1793"/>
        <v>#N/A</v>
      </c>
      <c r="L37319" t="e">
        <f t="shared" si="1792"/>
        <v>#N/A</v>
      </c>
      <c r="M37319" t="e">
        <f t="shared" si="1794"/>
        <v>#N/A</v>
      </c>
    </row>
    <row r="37320" spans="10:13" x14ac:dyDescent="0.35">
      <c r="J37320" t="e">
        <f>wOBA+VLOOKUP(D37320,order[],2,FALSE)+VLOOKUP(IF(F37320&gt;7,8,IF(F37320=0,1,F37320)),pitches[],2,FALSE)+VLOOKUP(IF(E37320&gt;2,3,E37320),smatchups[],2,FALSE)</f>
        <v>#N/A</v>
      </c>
      <c r="K37320" t="e">
        <f t="shared" si="1793"/>
        <v>#N/A</v>
      </c>
      <c r="L37320" t="e">
        <f t="shared" si="1792"/>
        <v>#N/A</v>
      </c>
      <c r="M37320" t="e">
        <f t="shared" si="1794"/>
        <v>#N/A</v>
      </c>
    </row>
    <row r="37321" spans="10:13" x14ac:dyDescent="0.35">
      <c r="J37321" t="e">
        <f>wOBA+VLOOKUP(D37321,order[],2,FALSE)+VLOOKUP(IF(F37321&gt;7,8,IF(F37321=0,1,F37321)),pitches[],2,FALSE)+VLOOKUP(IF(E37321&gt;2,3,E37321),smatchups[],2,FALSE)</f>
        <v>#N/A</v>
      </c>
      <c r="K37321" t="e">
        <f t="shared" si="1793"/>
        <v>#N/A</v>
      </c>
      <c r="L37321" t="e">
        <f t="shared" si="1792"/>
        <v>#N/A</v>
      </c>
      <c r="M37321" t="e">
        <f t="shared" si="1794"/>
        <v>#N/A</v>
      </c>
    </row>
    <row r="37322" spans="10:13" x14ac:dyDescent="0.35">
      <c r="J37322" t="e">
        <f>wOBA+VLOOKUP(D37322,order[],2,FALSE)+VLOOKUP(IF(F37322&gt;7,8,IF(F37322=0,1,F37322)),pitches[],2,FALSE)+VLOOKUP(IF(E37322&gt;2,3,E37322),smatchups[],2,FALSE)</f>
        <v>#N/A</v>
      </c>
      <c r="K37322" t="e">
        <f t="shared" si="1793"/>
        <v>#N/A</v>
      </c>
      <c r="L37322" t="e">
        <f t="shared" si="1792"/>
        <v>#N/A</v>
      </c>
      <c r="M37322" t="e">
        <f t="shared" si="1794"/>
        <v>#N/A</v>
      </c>
    </row>
    <row r="37323" spans="10:13" x14ac:dyDescent="0.35">
      <c r="J37323" t="e">
        <f>wOBA+VLOOKUP(D37323,order[],2,FALSE)+VLOOKUP(IF(F37323&gt;7,8,IF(F37323=0,1,F37323)),pitches[],2,FALSE)+VLOOKUP(IF(E37323&gt;2,3,E37323),smatchups[],2,FALSE)</f>
        <v>#N/A</v>
      </c>
      <c r="K37323" t="e">
        <f t="shared" si="1793"/>
        <v>#N/A</v>
      </c>
      <c r="L37323" t="e">
        <f t="shared" si="1792"/>
        <v>#N/A</v>
      </c>
      <c r="M37323" t="e">
        <f t="shared" si="1794"/>
        <v>#N/A</v>
      </c>
    </row>
    <row r="37324" spans="10:13" x14ac:dyDescent="0.35">
      <c r="J37324" t="e">
        <f>wOBA+VLOOKUP(D37324,order[],2,FALSE)+VLOOKUP(IF(F37324&gt;7,8,IF(F37324=0,1,F37324)),pitches[],2,FALSE)+VLOOKUP(IF(E37324&gt;2,3,E37324),smatchups[],2,FALSE)</f>
        <v>#N/A</v>
      </c>
      <c r="K37324" t="e">
        <f t="shared" si="1793"/>
        <v>#N/A</v>
      </c>
      <c r="L37324" t="e">
        <f t="shared" si="1792"/>
        <v>#N/A</v>
      </c>
      <c r="M37324" t="e">
        <f t="shared" si="1794"/>
        <v>#N/A</v>
      </c>
    </row>
    <row r="37325" spans="10:13" x14ac:dyDescent="0.35">
      <c r="J37325" t="e">
        <f>wOBA+VLOOKUP(D37325,order[],2,FALSE)+VLOOKUP(IF(F37325&gt;7,8,IF(F37325=0,1,F37325)),pitches[],2,FALSE)+VLOOKUP(IF(E37325&gt;2,3,E37325),smatchups[],2,FALSE)</f>
        <v>#N/A</v>
      </c>
      <c r="K37325" t="e">
        <f t="shared" si="1793"/>
        <v>#N/A</v>
      </c>
      <c r="L37325" t="e">
        <f t="shared" si="1792"/>
        <v>#N/A</v>
      </c>
      <c r="M37325" t="e">
        <f t="shared" si="1794"/>
        <v>#N/A</v>
      </c>
    </row>
    <row r="37326" spans="10:13" x14ac:dyDescent="0.35">
      <c r="J37326" t="e">
        <f>wOBA+VLOOKUP(D37326,order[],2,FALSE)+VLOOKUP(IF(F37326&gt;7,8,IF(F37326=0,1,F37326)),pitches[],2,FALSE)+VLOOKUP(IF(E37326&gt;2,3,E37326),smatchups[],2,FALSE)</f>
        <v>#N/A</v>
      </c>
      <c r="K37326" t="e">
        <f t="shared" si="1793"/>
        <v>#N/A</v>
      </c>
      <c r="L37326" t="e">
        <f t="shared" si="1792"/>
        <v>#N/A</v>
      </c>
      <c r="M37326" t="e">
        <f t="shared" si="1794"/>
        <v>#N/A</v>
      </c>
    </row>
    <row r="37327" spans="10:13" x14ac:dyDescent="0.35">
      <c r="J37327" t="e">
        <f>wOBA+VLOOKUP(D37327,order[],2,FALSE)+VLOOKUP(IF(F37327&gt;7,8,IF(F37327=0,1,F37327)),pitches[],2,FALSE)+VLOOKUP(IF(E37327&gt;2,3,E37327),smatchups[],2,FALSE)</f>
        <v>#N/A</v>
      </c>
      <c r="K37327" t="e">
        <f t="shared" si="1793"/>
        <v>#N/A</v>
      </c>
      <c r="L37327" t="e">
        <f t="shared" si="1792"/>
        <v>#N/A</v>
      </c>
      <c r="M37327" t="e">
        <f t="shared" si="1794"/>
        <v>#N/A</v>
      </c>
    </row>
    <row r="37328" spans="10:13" x14ac:dyDescent="0.35">
      <c r="J37328" t="e">
        <f>wOBA+VLOOKUP(D37328,order[],2,FALSE)+VLOOKUP(IF(F37328&gt;7,8,IF(F37328=0,1,F37328)),pitches[],2,FALSE)+VLOOKUP(IF(E37328&gt;2,3,E37328),smatchups[],2,FALSE)</f>
        <v>#N/A</v>
      </c>
      <c r="K37328" t="e">
        <f t="shared" si="1793"/>
        <v>#N/A</v>
      </c>
      <c r="L37328" t="e">
        <f t="shared" si="1792"/>
        <v>#N/A</v>
      </c>
      <c r="M37328" t="e">
        <f t="shared" si="1794"/>
        <v>#N/A</v>
      </c>
    </row>
    <row r="37329" spans="10:13" x14ac:dyDescent="0.35">
      <c r="J37329" t="e">
        <f>wOBA+VLOOKUP(D37329,order[],2,FALSE)+VLOOKUP(IF(F37329&gt;7,8,IF(F37329=0,1,F37329)),pitches[],2,FALSE)+VLOOKUP(IF(E37329&gt;2,3,E37329),smatchups[],2,FALSE)</f>
        <v>#N/A</v>
      </c>
      <c r="K37329" t="e">
        <f t="shared" si="1793"/>
        <v>#N/A</v>
      </c>
      <c r="L37329" t="e">
        <f t="shared" si="1792"/>
        <v>#N/A</v>
      </c>
      <c r="M37329" t="e">
        <f t="shared" si="1794"/>
        <v>#N/A</v>
      </c>
    </row>
    <row r="37330" spans="10:13" x14ac:dyDescent="0.35">
      <c r="J37330" t="e">
        <f>wOBA+VLOOKUP(D37330,order[],2,FALSE)+VLOOKUP(IF(F37330&gt;7,8,IF(F37330=0,1,F37330)),pitches[],2,FALSE)+VLOOKUP(IF(E37330&gt;2,3,E37330),smatchups[],2,FALSE)</f>
        <v>#N/A</v>
      </c>
      <c r="K37330" t="e">
        <f t="shared" si="1793"/>
        <v>#N/A</v>
      </c>
      <c r="L37330" t="e">
        <f t="shared" si="1792"/>
        <v>#N/A</v>
      </c>
      <c r="M37330" t="e">
        <f t="shared" si="1794"/>
        <v>#N/A</v>
      </c>
    </row>
    <row r="37331" spans="10:13" x14ac:dyDescent="0.35">
      <c r="J37331" t="e">
        <f>wOBA+VLOOKUP(D37331,order[],2,FALSE)+VLOOKUP(IF(F37331&gt;7,8,IF(F37331=0,1,F37331)),pitches[],2,FALSE)+VLOOKUP(IF(E37331&gt;2,3,E37331),smatchups[],2,FALSE)</f>
        <v>#N/A</v>
      </c>
      <c r="K37331" t="e">
        <f t="shared" si="1793"/>
        <v>#N/A</v>
      </c>
      <c r="L37331" t="e">
        <f t="shared" si="1792"/>
        <v>#N/A</v>
      </c>
      <c r="M37331" t="e">
        <f t="shared" si="1794"/>
        <v>#N/A</v>
      </c>
    </row>
    <row r="37332" spans="10:13" x14ac:dyDescent="0.35">
      <c r="J37332" t="e">
        <f>wOBA+VLOOKUP(D37332,order[],2,FALSE)+VLOOKUP(IF(F37332&gt;7,8,IF(F37332=0,1,F37332)),pitches[],2,FALSE)+VLOOKUP(IF(E37332&gt;2,3,E37332),smatchups[],2,FALSE)</f>
        <v>#N/A</v>
      </c>
      <c r="K37332" t="e">
        <f t="shared" si="1793"/>
        <v>#N/A</v>
      </c>
      <c r="L37332" t="e">
        <f t="shared" si="1792"/>
        <v>#N/A</v>
      </c>
      <c r="M37332" t="e">
        <f t="shared" si="1794"/>
        <v>#N/A</v>
      </c>
    </row>
    <row r="37333" spans="10:13" x14ac:dyDescent="0.35">
      <c r="J37333" t="e">
        <f>wOBA+VLOOKUP(D37333,order[],2,FALSE)+VLOOKUP(IF(F37333&gt;7,8,IF(F37333=0,1,F37333)),pitches[],2,FALSE)+VLOOKUP(IF(E37333&gt;2,3,E37333),smatchups[],2,FALSE)</f>
        <v>#N/A</v>
      </c>
      <c r="K37333" t="e">
        <f t="shared" si="1793"/>
        <v>#N/A</v>
      </c>
      <c r="L37333" t="e">
        <f t="shared" si="1792"/>
        <v>#N/A</v>
      </c>
      <c r="M37333" t="e">
        <f t="shared" si="1794"/>
        <v>#N/A</v>
      </c>
    </row>
    <row r="37334" spans="10:13" x14ac:dyDescent="0.35">
      <c r="J37334" t="e">
        <f>wOBA+VLOOKUP(D37334,order[],2,FALSE)+VLOOKUP(IF(F37334&gt;7,8,IF(F37334=0,1,F37334)),pitches[],2,FALSE)+VLOOKUP(IF(E37334&gt;2,3,E37334),smatchups[],2,FALSE)</f>
        <v>#N/A</v>
      </c>
      <c r="K37334" t="e">
        <f t="shared" si="1793"/>
        <v>#N/A</v>
      </c>
      <c r="L37334" t="e">
        <f t="shared" si="1792"/>
        <v>#N/A</v>
      </c>
      <c r="M37334" t="e">
        <f t="shared" si="1794"/>
        <v>#N/A</v>
      </c>
    </row>
    <row r="37335" spans="10:13" x14ac:dyDescent="0.35">
      <c r="J37335" t="e">
        <f>wOBA+VLOOKUP(D37335,order[],2,FALSE)+VLOOKUP(IF(F37335&gt;7,8,IF(F37335=0,1,F37335)),pitches[],2,FALSE)+VLOOKUP(IF(E37335&gt;2,3,E37335),smatchups[],2,FALSE)</f>
        <v>#N/A</v>
      </c>
      <c r="K37335" t="e">
        <f t="shared" si="1793"/>
        <v>#N/A</v>
      </c>
      <c r="L37335" t="e">
        <f t="shared" si="1792"/>
        <v>#N/A</v>
      </c>
      <c r="M37335" t="e">
        <f t="shared" si="1794"/>
        <v>#N/A</v>
      </c>
    </row>
    <row r="37336" spans="10:13" x14ac:dyDescent="0.35">
      <c r="J37336" t="e">
        <f>wOBA+VLOOKUP(D37336,order[],2,FALSE)+VLOOKUP(IF(F37336&gt;7,8,IF(F37336=0,1,F37336)),pitches[],2,FALSE)+VLOOKUP(IF(E37336&gt;2,3,E37336),smatchups[],2,FALSE)</f>
        <v>#N/A</v>
      </c>
      <c r="K37336" t="e">
        <f t="shared" si="1793"/>
        <v>#N/A</v>
      </c>
      <c r="L37336" t="e">
        <f t="shared" si="1792"/>
        <v>#N/A</v>
      </c>
      <c r="M37336" t="e">
        <f t="shared" si="1794"/>
        <v>#N/A</v>
      </c>
    </row>
    <row r="37337" spans="10:13" x14ac:dyDescent="0.35">
      <c r="J37337" t="e">
        <f>wOBA+VLOOKUP(D37337,order[],2,FALSE)+VLOOKUP(IF(F37337&gt;7,8,IF(F37337=0,1,F37337)),pitches[],2,FALSE)+VLOOKUP(IF(E37337&gt;2,3,E37337),smatchups[],2,FALSE)</f>
        <v>#N/A</v>
      </c>
      <c r="K37337" t="e">
        <f t="shared" si="1793"/>
        <v>#N/A</v>
      </c>
      <c r="L37337" t="e">
        <f t="shared" si="1792"/>
        <v>#N/A</v>
      </c>
      <c r="M37337" t="e">
        <f t="shared" si="1794"/>
        <v>#N/A</v>
      </c>
    </row>
    <row r="37338" spans="10:13" x14ac:dyDescent="0.35">
      <c r="J37338" t="e">
        <f>wOBA+VLOOKUP(D37338,order[],2,FALSE)+VLOOKUP(IF(F37338&gt;7,8,IF(F37338=0,1,F37338)),pitches[],2,FALSE)+VLOOKUP(IF(E37338&gt;2,3,E37338),smatchups[],2,FALSE)</f>
        <v>#N/A</v>
      </c>
      <c r="K37338" t="e">
        <f t="shared" si="1793"/>
        <v>#N/A</v>
      </c>
      <c r="L37338" t="e">
        <f t="shared" si="1792"/>
        <v>#N/A</v>
      </c>
      <c r="M37338" t="e">
        <f t="shared" si="1794"/>
        <v>#N/A</v>
      </c>
    </row>
    <row r="37339" spans="10:13" x14ac:dyDescent="0.35">
      <c r="J37339" t="e">
        <f>wOBA+VLOOKUP(D37339,order[],2,FALSE)+VLOOKUP(IF(F37339&gt;7,8,IF(F37339=0,1,F37339)),pitches[],2,FALSE)+VLOOKUP(IF(E37339&gt;2,3,E37339),smatchups[],2,FALSE)</f>
        <v>#N/A</v>
      </c>
      <c r="K37339" t="e">
        <f t="shared" si="1793"/>
        <v>#N/A</v>
      </c>
      <c r="L37339" t="e">
        <f t="shared" si="1792"/>
        <v>#N/A</v>
      </c>
      <c r="M37339" t="e">
        <f t="shared" si="1794"/>
        <v>#N/A</v>
      </c>
    </row>
    <row r="37340" spans="10:13" x14ac:dyDescent="0.35">
      <c r="J37340" t="e">
        <f>wOBA+VLOOKUP(D37340,order[],2,FALSE)+VLOOKUP(IF(F37340&gt;7,8,IF(F37340=0,1,F37340)),pitches[],2,FALSE)+VLOOKUP(IF(E37340&gt;2,3,E37340),smatchups[],2,FALSE)</f>
        <v>#N/A</v>
      </c>
      <c r="K37340" t="e">
        <f t="shared" si="1793"/>
        <v>#N/A</v>
      </c>
      <c r="L37340" t="e">
        <f t="shared" si="1792"/>
        <v>#N/A</v>
      </c>
      <c r="M37340" t="e">
        <f t="shared" si="1794"/>
        <v>#N/A</v>
      </c>
    </row>
    <row r="37341" spans="10:13" x14ac:dyDescent="0.35">
      <c r="J37341" t="e">
        <f>wOBA+VLOOKUP(D37341,order[],2,FALSE)+VLOOKUP(IF(F37341&gt;7,8,IF(F37341=0,1,F37341)),pitches[],2,FALSE)+VLOOKUP(IF(E37341&gt;2,3,E37341),smatchups[],2,FALSE)</f>
        <v>#N/A</v>
      </c>
      <c r="K37341" t="e">
        <f t="shared" si="1793"/>
        <v>#N/A</v>
      </c>
      <c r="L37341" t="e">
        <f t="shared" si="1792"/>
        <v>#N/A</v>
      </c>
      <c r="M37341" t="e">
        <f t="shared" si="1794"/>
        <v>#N/A</v>
      </c>
    </row>
    <row r="37342" spans="10:13" x14ac:dyDescent="0.35">
      <c r="J37342" t="e">
        <f>wOBA+VLOOKUP(D37342,order[],2,FALSE)+VLOOKUP(IF(F37342&gt;7,8,IF(F37342=0,1,F37342)),pitches[],2,FALSE)+VLOOKUP(IF(E37342&gt;2,3,E37342),smatchups[],2,FALSE)</f>
        <v>#N/A</v>
      </c>
      <c r="K37342" t="e">
        <f t="shared" si="1793"/>
        <v>#N/A</v>
      </c>
      <c r="L37342" t="e">
        <f t="shared" si="1792"/>
        <v>#N/A</v>
      </c>
      <c r="M37342" t="e">
        <f t="shared" si="1794"/>
        <v>#N/A</v>
      </c>
    </row>
    <row r="37343" spans="10:13" x14ac:dyDescent="0.35">
      <c r="J37343" t="e">
        <f>wOBA+VLOOKUP(D37343,order[],2,FALSE)+VLOOKUP(IF(F37343&gt;7,8,IF(F37343=0,1,F37343)),pitches[],2,FALSE)+VLOOKUP(IF(E37343&gt;2,3,E37343),smatchups[],2,FALSE)</f>
        <v>#N/A</v>
      </c>
      <c r="K37343" t="e">
        <f t="shared" si="1793"/>
        <v>#N/A</v>
      </c>
      <c r="L37343" t="e">
        <f t="shared" si="1792"/>
        <v>#N/A</v>
      </c>
      <c r="M37343" t="e">
        <f t="shared" si="1794"/>
        <v>#N/A</v>
      </c>
    </row>
    <row r="37344" spans="10:13" x14ac:dyDescent="0.35">
      <c r="J37344" t="e">
        <f>wOBA+VLOOKUP(D37344,order[],2,FALSE)+VLOOKUP(IF(F37344&gt;7,8,IF(F37344=0,1,F37344)),pitches[],2,FALSE)+VLOOKUP(IF(E37344&gt;2,3,E37344),smatchups[],2,FALSE)</f>
        <v>#N/A</v>
      </c>
      <c r="K37344" t="e">
        <f t="shared" si="1793"/>
        <v>#N/A</v>
      </c>
      <c r="L37344" t="e">
        <f t="shared" si="1792"/>
        <v>#N/A</v>
      </c>
      <c r="M37344" t="e">
        <f t="shared" si="1794"/>
        <v>#N/A</v>
      </c>
    </row>
    <row r="37345" spans="10:13" x14ac:dyDescent="0.35">
      <c r="J37345" t="e">
        <f>wOBA+VLOOKUP(D37345,order[],2,FALSE)+VLOOKUP(IF(F37345&gt;7,8,IF(F37345=0,1,F37345)),pitches[],2,FALSE)+VLOOKUP(IF(E37345&gt;2,3,E37345),smatchups[],2,FALSE)</f>
        <v>#N/A</v>
      </c>
      <c r="K37345" t="e">
        <f t="shared" si="1793"/>
        <v>#N/A</v>
      </c>
      <c r="L37345" t="e">
        <f t="shared" si="1792"/>
        <v>#N/A</v>
      </c>
      <c r="M37345" t="e">
        <f t="shared" si="1794"/>
        <v>#N/A</v>
      </c>
    </row>
    <row r="37346" spans="10:13" x14ac:dyDescent="0.35">
      <c r="J37346" t="e">
        <f>wOBA+VLOOKUP(D37346,order[],2,FALSE)+VLOOKUP(IF(F37346&gt;7,8,IF(F37346=0,1,F37346)),pitches[],2,FALSE)+VLOOKUP(IF(E37346&gt;2,3,E37346),smatchups[],2,FALSE)</f>
        <v>#N/A</v>
      </c>
      <c r="K37346" t="e">
        <f t="shared" si="1793"/>
        <v>#N/A</v>
      </c>
      <c r="L37346" t="e">
        <f t="shared" si="1792"/>
        <v>#N/A</v>
      </c>
      <c r="M37346" t="e">
        <f t="shared" si="1794"/>
        <v>#N/A</v>
      </c>
    </row>
    <row r="37347" spans="10:13" x14ac:dyDescent="0.35">
      <c r="J37347" t="e">
        <f>wOBA+VLOOKUP(D37347,order[],2,FALSE)+VLOOKUP(IF(F37347&gt;7,8,IF(F37347=0,1,F37347)),pitches[],2,FALSE)+VLOOKUP(IF(E37347&gt;2,3,E37347),smatchups[],2,FALSE)</f>
        <v>#N/A</v>
      </c>
      <c r="K37347" t="e">
        <f t="shared" si="1793"/>
        <v>#N/A</v>
      </c>
      <c r="L37347" t="e">
        <f t="shared" si="1792"/>
        <v>#N/A</v>
      </c>
      <c r="M37347" t="e">
        <f t="shared" si="1794"/>
        <v>#N/A</v>
      </c>
    </row>
    <row r="37348" spans="10:13" x14ac:dyDescent="0.35">
      <c r="J37348" t="e">
        <f>wOBA+VLOOKUP(D37348,order[],2,FALSE)+VLOOKUP(IF(F37348&gt;7,8,IF(F37348=0,1,F37348)),pitches[],2,FALSE)+VLOOKUP(IF(E37348&gt;2,3,E37348),smatchups[],2,FALSE)</f>
        <v>#N/A</v>
      </c>
      <c r="K37348" t="e">
        <f t="shared" si="1793"/>
        <v>#N/A</v>
      </c>
      <c r="L37348" t="e">
        <f t="shared" si="1792"/>
        <v>#N/A</v>
      </c>
      <c r="M37348" t="e">
        <f t="shared" si="1794"/>
        <v>#N/A</v>
      </c>
    </row>
    <row r="37349" spans="10:13" x14ac:dyDescent="0.35">
      <c r="J37349" t="e">
        <f>wOBA+VLOOKUP(D37349,order[],2,FALSE)+VLOOKUP(IF(F37349&gt;7,8,IF(F37349=0,1,F37349)),pitches[],2,FALSE)+VLOOKUP(IF(E37349&gt;2,3,E37349),smatchups[],2,FALSE)</f>
        <v>#N/A</v>
      </c>
      <c r="K37349" t="e">
        <f t="shared" si="1793"/>
        <v>#N/A</v>
      </c>
      <c r="L37349" t="e">
        <f t="shared" si="1792"/>
        <v>#N/A</v>
      </c>
      <c r="M37349" t="e">
        <f t="shared" si="1794"/>
        <v>#N/A</v>
      </c>
    </row>
    <row r="37350" spans="10:13" x14ac:dyDescent="0.35">
      <c r="J37350" t="e">
        <f>wOBA+VLOOKUP(D37350,order[],2,FALSE)+VLOOKUP(IF(F37350&gt;7,8,IF(F37350=0,1,F37350)),pitches[],2,FALSE)+VLOOKUP(IF(E37350&gt;2,3,E37350),smatchups[],2,FALSE)</f>
        <v>#N/A</v>
      </c>
      <c r="K37350" t="e">
        <f t="shared" si="1793"/>
        <v>#N/A</v>
      </c>
      <c r="L37350" t="e">
        <f t="shared" si="1792"/>
        <v>#N/A</v>
      </c>
      <c r="M37350" t="e">
        <f t="shared" si="1794"/>
        <v>#N/A</v>
      </c>
    </row>
    <row r="37351" spans="10:13" x14ac:dyDescent="0.35">
      <c r="J37351" t="e">
        <f>wOBA+VLOOKUP(D37351,order[],2,FALSE)+VLOOKUP(IF(F37351&gt;7,8,IF(F37351=0,1,F37351)),pitches[],2,FALSE)+VLOOKUP(IF(E37351&gt;2,3,E37351),smatchups[],2,FALSE)</f>
        <v>#N/A</v>
      </c>
      <c r="K37351" t="e">
        <f t="shared" si="1793"/>
        <v>#N/A</v>
      </c>
      <c r="L37351" t="e">
        <f t="shared" si="1792"/>
        <v>#N/A</v>
      </c>
      <c r="M37351" t="e">
        <f t="shared" si="1794"/>
        <v>#N/A</v>
      </c>
    </row>
    <row r="37352" spans="10:13" x14ac:dyDescent="0.35">
      <c r="J37352" t="e">
        <f>wOBA+VLOOKUP(D37352,order[],2,FALSE)+VLOOKUP(IF(F37352&gt;7,8,IF(F37352=0,1,F37352)),pitches[],2,FALSE)+VLOOKUP(IF(E37352&gt;2,3,E37352),smatchups[],2,FALSE)</f>
        <v>#N/A</v>
      </c>
      <c r="K37352" t="e">
        <f t="shared" si="1793"/>
        <v>#N/A</v>
      </c>
      <c r="L37352" t="e">
        <f t="shared" si="1792"/>
        <v>#N/A</v>
      </c>
      <c r="M37352" t="e">
        <f t="shared" si="1794"/>
        <v>#N/A</v>
      </c>
    </row>
    <row r="37353" spans="10:13" x14ac:dyDescent="0.35">
      <c r="J37353" t="e">
        <f>wOBA+VLOOKUP(D37353,order[],2,FALSE)+VLOOKUP(IF(F37353&gt;7,8,IF(F37353=0,1,F37353)),pitches[],2,FALSE)+VLOOKUP(IF(E37353&gt;2,3,E37353),smatchups[],2,FALSE)</f>
        <v>#N/A</v>
      </c>
      <c r="K37353" t="e">
        <f t="shared" si="1793"/>
        <v>#N/A</v>
      </c>
      <c r="L37353" t="e">
        <f t="shared" si="1792"/>
        <v>#N/A</v>
      </c>
      <c r="M37353" t="e">
        <f t="shared" si="1794"/>
        <v>#N/A</v>
      </c>
    </row>
    <row r="37354" spans="10:13" x14ac:dyDescent="0.35">
      <c r="J37354" t="e">
        <f>wOBA+VLOOKUP(D37354,order[],2,FALSE)+VLOOKUP(IF(F37354&gt;7,8,IF(F37354=0,1,F37354)),pitches[],2,FALSE)+VLOOKUP(IF(E37354&gt;2,3,E37354),smatchups[],2,FALSE)</f>
        <v>#N/A</v>
      </c>
      <c r="K37354" t="e">
        <f t="shared" si="1793"/>
        <v>#N/A</v>
      </c>
      <c r="L37354" t="e">
        <f t="shared" si="1792"/>
        <v>#N/A</v>
      </c>
      <c r="M37354" t="e">
        <f t="shared" si="1794"/>
        <v>#N/A</v>
      </c>
    </row>
    <row r="37355" spans="10:13" x14ac:dyDescent="0.35">
      <c r="J37355" t="e">
        <f>wOBA+VLOOKUP(D37355,order[],2,FALSE)+VLOOKUP(IF(F37355&gt;7,8,IF(F37355=0,1,F37355)),pitches[],2,FALSE)+VLOOKUP(IF(E37355&gt;2,3,E37355),smatchups[],2,FALSE)</f>
        <v>#N/A</v>
      </c>
      <c r="K37355" t="e">
        <f t="shared" si="1793"/>
        <v>#N/A</v>
      </c>
      <c r="L37355" t="e">
        <f t="shared" si="1792"/>
        <v>#N/A</v>
      </c>
      <c r="M37355" t="e">
        <f t="shared" si="1794"/>
        <v>#N/A</v>
      </c>
    </row>
    <row r="37356" spans="10:13" x14ac:dyDescent="0.35">
      <c r="J37356" t="e">
        <f>wOBA+VLOOKUP(D37356,order[],2,FALSE)+VLOOKUP(IF(F37356&gt;7,8,IF(F37356=0,1,F37356)),pitches[],2,FALSE)+VLOOKUP(IF(E37356&gt;2,3,E37356),smatchups[],2,FALSE)</f>
        <v>#N/A</v>
      </c>
      <c r="K37356" t="e">
        <f t="shared" si="1793"/>
        <v>#N/A</v>
      </c>
      <c r="L37356" t="e">
        <f t="shared" si="1792"/>
        <v>#N/A</v>
      </c>
      <c r="M37356" t="e">
        <f t="shared" si="1794"/>
        <v>#N/A</v>
      </c>
    </row>
    <row r="37357" spans="10:13" x14ac:dyDescent="0.35">
      <c r="J37357" t="e">
        <f>wOBA+VLOOKUP(D37357,order[],2,FALSE)+VLOOKUP(IF(F37357&gt;7,8,IF(F37357=0,1,F37357)),pitches[],2,FALSE)+VLOOKUP(IF(E37357&gt;2,3,E37357),smatchups[],2,FALSE)</f>
        <v>#N/A</v>
      </c>
      <c r="K37357" t="e">
        <f t="shared" si="1793"/>
        <v>#N/A</v>
      </c>
      <c r="L37357" t="e">
        <f t="shared" si="1792"/>
        <v>#N/A</v>
      </c>
      <c r="M37357" t="e">
        <f t="shared" si="1794"/>
        <v>#N/A</v>
      </c>
    </row>
    <row r="37358" spans="10:13" x14ac:dyDescent="0.35">
      <c r="J37358" t="e">
        <f>wOBA+VLOOKUP(D37358,order[],2,FALSE)+VLOOKUP(IF(F37358&gt;7,8,IF(F37358=0,1,F37358)),pitches[],2,FALSE)+VLOOKUP(IF(E37358&gt;2,3,E37358),smatchups[],2,FALSE)</f>
        <v>#N/A</v>
      </c>
      <c r="K37358" t="e">
        <f t="shared" si="1793"/>
        <v>#N/A</v>
      </c>
      <c r="L37358" t="e">
        <f t="shared" si="1792"/>
        <v>#N/A</v>
      </c>
      <c r="M37358" t="e">
        <f t="shared" si="1794"/>
        <v>#N/A</v>
      </c>
    </row>
    <row r="37359" spans="10:13" x14ac:dyDescent="0.35">
      <c r="J37359" t="e">
        <f>wOBA+VLOOKUP(D37359,order[],2,FALSE)+VLOOKUP(IF(F37359&gt;7,8,IF(F37359=0,1,F37359)),pitches[],2,FALSE)+VLOOKUP(IF(E37359&gt;2,3,E37359),smatchups[],2,FALSE)</f>
        <v>#N/A</v>
      </c>
      <c r="K37359" t="e">
        <f t="shared" si="1793"/>
        <v>#N/A</v>
      </c>
      <c r="L37359" t="e">
        <f t="shared" si="1792"/>
        <v>#N/A</v>
      </c>
      <c r="M37359" t="e">
        <f t="shared" si="1794"/>
        <v>#N/A</v>
      </c>
    </row>
    <row r="37360" spans="10:13" x14ac:dyDescent="0.35">
      <c r="J37360" t="e">
        <f>wOBA+VLOOKUP(D37360,order[],2,FALSE)+VLOOKUP(IF(F37360&gt;7,8,IF(F37360=0,1,F37360)),pitches[],2,FALSE)+VLOOKUP(IF(E37360&gt;2,3,E37360),smatchups[],2,FALSE)</f>
        <v>#N/A</v>
      </c>
      <c r="K37360" t="e">
        <f t="shared" si="1793"/>
        <v>#N/A</v>
      </c>
      <c r="L37360" t="e">
        <f t="shared" si="1792"/>
        <v>#N/A</v>
      </c>
      <c r="M37360" t="e">
        <f t="shared" si="1794"/>
        <v>#N/A</v>
      </c>
    </row>
    <row r="37361" spans="10:13" x14ac:dyDescent="0.35">
      <c r="J37361" t="e">
        <f>wOBA+VLOOKUP(D37361,order[],2,FALSE)+VLOOKUP(IF(F37361&gt;7,8,IF(F37361=0,1,F37361)),pitches[],2,FALSE)+VLOOKUP(IF(E37361&gt;2,3,E37361),smatchups[],2,FALSE)</f>
        <v>#N/A</v>
      </c>
      <c r="K37361" t="e">
        <f t="shared" si="1793"/>
        <v>#N/A</v>
      </c>
      <c r="L37361" t="e">
        <f t="shared" si="1792"/>
        <v>#N/A</v>
      </c>
      <c r="M37361" t="e">
        <f t="shared" si="1794"/>
        <v>#N/A</v>
      </c>
    </row>
    <row r="37362" spans="10:13" x14ac:dyDescent="0.35">
      <c r="J37362" t="e">
        <f>wOBA+VLOOKUP(D37362,order[],2,FALSE)+VLOOKUP(IF(F37362&gt;7,8,IF(F37362=0,1,F37362)),pitches[],2,FALSE)+VLOOKUP(IF(E37362&gt;2,3,E37362),smatchups[],2,FALSE)</f>
        <v>#N/A</v>
      </c>
      <c r="K37362" t="e">
        <f t="shared" si="1793"/>
        <v>#N/A</v>
      </c>
      <c r="L37362" t="e">
        <f t="shared" si="1792"/>
        <v>#N/A</v>
      </c>
      <c r="M37362" t="e">
        <f t="shared" si="1794"/>
        <v>#N/A</v>
      </c>
    </row>
    <row r="37363" spans="10:13" x14ac:dyDescent="0.35">
      <c r="J37363" t="e">
        <f>wOBA+VLOOKUP(D37363,order[],2,FALSE)+VLOOKUP(IF(F37363&gt;7,8,IF(F37363=0,1,F37363)),pitches[],2,FALSE)+VLOOKUP(IF(E37363&gt;2,3,E37363),smatchups[],2,FALSE)</f>
        <v>#N/A</v>
      </c>
      <c r="K37363" t="e">
        <f t="shared" si="1793"/>
        <v>#N/A</v>
      </c>
      <c r="L37363" t="e">
        <f t="shared" si="1792"/>
        <v>#N/A</v>
      </c>
      <c r="M37363" t="e">
        <f t="shared" si="1794"/>
        <v>#N/A</v>
      </c>
    </row>
    <row r="37364" spans="10:13" x14ac:dyDescent="0.35">
      <c r="J37364" t="e">
        <f>wOBA+VLOOKUP(D37364,order[],2,FALSE)+VLOOKUP(IF(F37364&gt;7,8,IF(F37364=0,1,F37364)),pitches[],2,FALSE)+VLOOKUP(IF(E37364&gt;2,3,E37364),smatchups[],2,FALSE)</f>
        <v>#N/A</v>
      </c>
      <c r="K37364" t="e">
        <f t="shared" si="1793"/>
        <v>#N/A</v>
      </c>
      <c r="L37364" t="e">
        <f t="shared" si="1792"/>
        <v>#N/A</v>
      </c>
      <c r="M37364" t="e">
        <f t="shared" si="1794"/>
        <v>#N/A</v>
      </c>
    </row>
    <row r="37365" spans="10:13" x14ac:dyDescent="0.35">
      <c r="J37365" t="e">
        <f>wOBA+VLOOKUP(D37365,order[],2,FALSE)+VLOOKUP(IF(F37365&gt;7,8,IF(F37365=0,1,F37365)),pitches[],2,FALSE)+VLOOKUP(IF(E37365&gt;2,3,E37365),smatchups[],2,FALSE)</f>
        <v>#N/A</v>
      </c>
      <c r="K37365" t="e">
        <f t="shared" si="1793"/>
        <v>#N/A</v>
      </c>
      <c r="L37365" t="e">
        <f t="shared" si="1792"/>
        <v>#N/A</v>
      </c>
      <c r="M37365" t="e">
        <f t="shared" si="1794"/>
        <v>#N/A</v>
      </c>
    </row>
    <row r="37366" spans="10:13" x14ac:dyDescent="0.35">
      <c r="J37366" t="e">
        <f>wOBA+VLOOKUP(D37366,order[],2,FALSE)+VLOOKUP(IF(F37366&gt;7,8,IF(F37366=0,1,F37366)),pitches[],2,FALSE)+VLOOKUP(IF(E37366&gt;2,3,E37366),smatchups[],2,FALSE)</f>
        <v>#N/A</v>
      </c>
      <c r="K37366" t="e">
        <f t="shared" si="1793"/>
        <v>#N/A</v>
      </c>
      <c r="L37366" t="e">
        <f t="shared" si="1792"/>
        <v>#N/A</v>
      </c>
      <c r="M37366" t="e">
        <f t="shared" si="1794"/>
        <v>#N/A</v>
      </c>
    </row>
    <row r="37367" spans="10:13" x14ac:dyDescent="0.35">
      <c r="J37367" t="e">
        <f>wOBA+VLOOKUP(D37367,order[],2,FALSE)+VLOOKUP(IF(F37367&gt;7,8,IF(F37367=0,1,F37367)),pitches[],2,FALSE)+VLOOKUP(IF(E37367&gt;2,3,E37367),smatchups[],2,FALSE)</f>
        <v>#N/A</v>
      </c>
      <c r="K37367" t="e">
        <f t="shared" si="1793"/>
        <v>#N/A</v>
      </c>
      <c r="L37367" t="e">
        <f t="shared" si="1792"/>
        <v>#N/A</v>
      </c>
      <c r="M37367" t="e">
        <f t="shared" si="1794"/>
        <v>#N/A</v>
      </c>
    </row>
    <row r="37368" spans="10:13" x14ac:dyDescent="0.35">
      <c r="J37368" t="e">
        <f>wOBA+VLOOKUP(D37368,order[],2,FALSE)+VLOOKUP(IF(F37368&gt;7,8,IF(F37368=0,1,F37368)),pitches[],2,FALSE)+VLOOKUP(IF(E37368&gt;2,3,E37368),smatchups[],2,FALSE)</f>
        <v>#N/A</v>
      </c>
      <c r="K37368" t="e">
        <f t="shared" si="1793"/>
        <v>#N/A</v>
      </c>
      <c r="L37368" t="e">
        <f t="shared" si="1792"/>
        <v>#N/A</v>
      </c>
      <c r="M37368" t="e">
        <f t="shared" si="1794"/>
        <v>#N/A</v>
      </c>
    </row>
    <row r="37369" spans="10:13" x14ac:dyDescent="0.35">
      <c r="J37369" t="e">
        <f>wOBA+VLOOKUP(D37369,order[],2,FALSE)+VLOOKUP(IF(F37369&gt;7,8,IF(F37369=0,1,F37369)),pitches[],2,FALSE)+VLOOKUP(IF(E37369&gt;2,3,E37369),smatchups[],2,FALSE)</f>
        <v>#N/A</v>
      </c>
      <c r="K37369" t="e">
        <f t="shared" si="1793"/>
        <v>#N/A</v>
      </c>
      <c r="L37369" t="e">
        <f t="shared" si="1792"/>
        <v>#N/A</v>
      </c>
      <c r="M37369" t="e">
        <f t="shared" si="1794"/>
        <v>#N/A</v>
      </c>
    </row>
    <row r="37370" spans="10:13" x14ac:dyDescent="0.35">
      <c r="J37370" t="e">
        <f>wOBA+VLOOKUP(D37370,order[],2,FALSE)+VLOOKUP(IF(F37370&gt;7,8,IF(F37370=0,1,F37370)),pitches[],2,FALSE)+VLOOKUP(IF(E37370&gt;2,3,E37370),smatchups[],2,FALSE)</f>
        <v>#N/A</v>
      </c>
      <c r="K37370" t="e">
        <f t="shared" si="1793"/>
        <v>#N/A</v>
      </c>
      <c r="L37370" t="e">
        <f t="shared" si="1792"/>
        <v>#N/A</v>
      </c>
      <c r="M37370" t="e">
        <f t="shared" si="1794"/>
        <v>#N/A</v>
      </c>
    </row>
    <row r="37371" spans="10:13" x14ac:dyDescent="0.35">
      <c r="J37371" t="e">
        <f>wOBA+VLOOKUP(D37371,order[],2,FALSE)+VLOOKUP(IF(F37371&gt;7,8,IF(F37371=0,1,F37371)),pitches[],2,FALSE)+VLOOKUP(IF(E37371&gt;2,3,E37371),smatchups[],2,FALSE)</f>
        <v>#N/A</v>
      </c>
      <c r="K37371" t="e">
        <f t="shared" si="1793"/>
        <v>#N/A</v>
      </c>
      <c r="L37371" t="e">
        <f t="shared" si="1792"/>
        <v>#N/A</v>
      </c>
      <c r="M37371" t="e">
        <f t="shared" si="1794"/>
        <v>#N/A</v>
      </c>
    </row>
    <row r="37372" spans="10:13" x14ac:dyDescent="0.35">
      <c r="J37372" t="e">
        <f>wOBA+VLOOKUP(D37372,order[],2,FALSE)+VLOOKUP(IF(F37372&gt;7,8,IF(F37372=0,1,F37372)),pitches[],2,FALSE)+VLOOKUP(IF(E37372&gt;2,3,E37372),smatchups[],2,FALSE)</f>
        <v>#N/A</v>
      </c>
      <c r="K37372" t="e">
        <f t="shared" si="1793"/>
        <v>#N/A</v>
      </c>
      <c r="L37372" t="e">
        <f t="shared" si="1792"/>
        <v>#N/A</v>
      </c>
      <c r="M37372" t="e">
        <f t="shared" si="1794"/>
        <v>#N/A</v>
      </c>
    </row>
    <row r="37373" spans="10:13" x14ac:dyDescent="0.35">
      <c r="J37373" t="e">
        <f>wOBA+VLOOKUP(D37373,order[],2,FALSE)+VLOOKUP(IF(F37373&gt;7,8,IF(F37373=0,1,F37373)),pitches[],2,FALSE)+VLOOKUP(IF(E37373&gt;2,3,E37373),smatchups[],2,FALSE)</f>
        <v>#N/A</v>
      </c>
      <c r="K37373" t="e">
        <f t="shared" si="1793"/>
        <v>#N/A</v>
      </c>
      <c r="L37373" t="e">
        <f t="shared" si="1792"/>
        <v>#N/A</v>
      </c>
      <c r="M37373" t="e">
        <f t="shared" si="1794"/>
        <v>#N/A</v>
      </c>
    </row>
    <row r="37374" spans="10:13" x14ac:dyDescent="0.35">
      <c r="J37374" t="e">
        <f>wOBA+VLOOKUP(D37374,order[],2,FALSE)+VLOOKUP(IF(F37374&gt;7,8,IF(F37374=0,1,F37374)),pitches[],2,FALSE)+VLOOKUP(IF(E37374&gt;2,3,E37374),smatchups[],2,FALSE)</f>
        <v>#N/A</v>
      </c>
      <c r="K37374" t="e">
        <f t="shared" si="1793"/>
        <v>#N/A</v>
      </c>
      <c r="L37374" t="e">
        <f t="shared" si="1792"/>
        <v>#N/A</v>
      </c>
      <c r="M37374" t="e">
        <f t="shared" si="1794"/>
        <v>#N/A</v>
      </c>
    </row>
    <row r="37375" spans="10:13" x14ac:dyDescent="0.35">
      <c r="J37375" t="e">
        <f>wOBA+VLOOKUP(D37375,order[],2,FALSE)+VLOOKUP(IF(F37375&gt;7,8,IF(F37375=0,1,F37375)),pitches[],2,FALSE)+VLOOKUP(IF(E37375&gt;2,3,E37375),smatchups[],2,FALSE)</f>
        <v>#N/A</v>
      </c>
      <c r="K37375" t="e">
        <f t="shared" si="1793"/>
        <v>#N/A</v>
      </c>
      <c r="L37375" t="e">
        <f t="shared" si="1792"/>
        <v>#N/A</v>
      </c>
      <c r="M37375" t="e">
        <f t="shared" si="1794"/>
        <v>#N/A</v>
      </c>
    </row>
    <row r="37376" spans="10:13" x14ac:dyDescent="0.35">
      <c r="J37376" t="e">
        <f>wOBA+VLOOKUP(D37376,order[],2,FALSE)+VLOOKUP(IF(F37376&gt;7,8,IF(F37376=0,1,F37376)),pitches[],2,FALSE)+VLOOKUP(IF(E37376&gt;2,3,E37376),smatchups[],2,FALSE)</f>
        <v>#N/A</v>
      </c>
      <c r="K37376" t="e">
        <f t="shared" si="1793"/>
        <v>#N/A</v>
      </c>
      <c r="L37376" t="e">
        <f t="shared" si="1792"/>
        <v>#N/A</v>
      </c>
      <c r="M37376" t="e">
        <f t="shared" si="1794"/>
        <v>#N/A</v>
      </c>
    </row>
    <row r="37377" spans="10:13" x14ac:dyDescent="0.35">
      <c r="J37377" t="e">
        <f>wOBA+VLOOKUP(D37377,order[],2,FALSE)+VLOOKUP(IF(F37377&gt;7,8,IF(F37377=0,1,F37377)),pitches[],2,FALSE)+VLOOKUP(IF(E37377&gt;2,3,E37377),smatchups[],2,FALSE)</f>
        <v>#N/A</v>
      </c>
      <c r="K37377" t="e">
        <f t="shared" si="1793"/>
        <v>#N/A</v>
      </c>
      <c r="L37377" t="e">
        <f t="shared" si="1792"/>
        <v>#N/A</v>
      </c>
      <c r="M37377" t="e">
        <f t="shared" si="1794"/>
        <v>#N/A</v>
      </c>
    </row>
    <row r="37378" spans="10:13" x14ac:dyDescent="0.35">
      <c r="J37378" t="e">
        <f>wOBA+VLOOKUP(D37378,order[],2,FALSE)+VLOOKUP(IF(F37378&gt;7,8,IF(F37378=0,1,F37378)),pitches[],2,FALSE)+VLOOKUP(IF(E37378&gt;2,3,E37378),smatchups[],2,FALSE)</f>
        <v>#N/A</v>
      </c>
      <c r="K37378" t="e">
        <f t="shared" si="1793"/>
        <v>#N/A</v>
      </c>
      <c r="L37378" t="e">
        <f t="shared" ref="L37378:L37441" si="1795">IF(E37378=0,BF$1+BE$1*F37378,IF(E37378=1,BF$2+BE$2*F37378,IF(E37378=2,BF$3+BE$3*F37378,BF$4+BE$4*F37378)))+J37378</f>
        <v>#N/A</v>
      </c>
      <c r="M37378" t="e">
        <f t="shared" si="1794"/>
        <v>#N/A</v>
      </c>
    </row>
    <row r="37379" spans="10:13" x14ac:dyDescent="0.35">
      <c r="J37379" t="e">
        <f>wOBA+VLOOKUP(D37379,order[],2,FALSE)+VLOOKUP(IF(F37379&gt;7,8,IF(F37379=0,1,F37379)),pitches[],2,FALSE)+VLOOKUP(IF(E37379&gt;2,3,E37379),smatchups[],2,FALSE)</f>
        <v>#N/A</v>
      </c>
      <c r="K37379" t="e">
        <f t="shared" ref="K37379:K37442" si="1796">H37379-J37379</f>
        <v>#N/A</v>
      </c>
      <c r="L37379" t="e">
        <f t="shared" si="1795"/>
        <v>#N/A</v>
      </c>
      <c r="M37379" t="e">
        <f t="shared" ref="M37379:M37442" si="1797">H37379-L37379</f>
        <v>#N/A</v>
      </c>
    </row>
    <row r="37380" spans="10:13" x14ac:dyDescent="0.35">
      <c r="J37380" t="e">
        <f>wOBA+VLOOKUP(D37380,order[],2,FALSE)+VLOOKUP(IF(F37380&gt;7,8,IF(F37380=0,1,F37380)),pitches[],2,FALSE)+VLOOKUP(IF(E37380&gt;2,3,E37380),smatchups[],2,FALSE)</f>
        <v>#N/A</v>
      </c>
      <c r="K37380" t="e">
        <f t="shared" si="1796"/>
        <v>#N/A</v>
      </c>
      <c r="L37380" t="e">
        <f t="shared" si="1795"/>
        <v>#N/A</v>
      </c>
      <c r="M37380" t="e">
        <f t="shared" si="1797"/>
        <v>#N/A</v>
      </c>
    </row>
    <row r="37381" spans="10:13" x14ac:dyDescent="0.35">
      <c r="J37381" t="e">
        <f>wOBA+VLOOKUP(D37381,order[],2,FALSE)+VLOOKUP(IF(F37381&gt;7,8,IF(F37381=0,1,F37381)),pitches[],2,FALSE)+VLOOKUP(IF(E37381&gt;2,3,E37381),smatchups[],2,FALSE)</f>
        <v>#N/A</v>
      </c>
      <c r="K37381" t="e">
        <f t="shared" si="1796"/>
        <v>#N/A</v>
      </c>
      <c r="L37381" t="e">
        <f t="shared" si="1795"/>
        <v>#N/A</v>
      </c>
      <c r="M37381" t="e">
        <f t="shared" si="1797"/>
        <v>#N/A</v>
      </c>
    </row>
    <row r="37382" spans="10:13" x14ac:dyDescent="0.35">
      <c r="J37382" t="e">
        <f>wOBA+VLOOKUP(D37382,order[],2,FALSE)+VLOOKUP(IF(F37382&gt;7,8,IF(F37382=0,1,F37382)),pitches[],2,FALSE)+VLOOKUP(IF(E37382&gt;2,3,E37382),smatchups[],2,FALSE)</f>
        <v>#N/A</v>
      </c>
      <c r="K37382" t="e">
        <f t="shared" si="1796"/>
        <v>#N/A</v>
      </c>
      <c r="L37382" t="e">
        <f t="shared" si="1795"/>
        <v>#N/A</v>
      </c>
      <c r="M37382" t="e">
        <f t="shared" si="1797"/>
        <v>#N/A</v>
      </c>
    </row>
    <row r="37383" spans="10:13" x14ac:dyDescent="0.35">
      <c r="J37383" t="e">
        <f>wOBA+VLOOKUP(D37383,order[],2,FALSE)+VLOOKUP(IF(F37383&gt;7,8,IF(F37383=0,1,F37383)),pitches[],2,FALSE)+VLOOKUP(IF(E37383&gt;2,3,E37383),smatchups[],2,FALSE)</f>
        <v>#N/A</v>
      </c>
      <c r="K37383" t="e">
        <f t="shared" si="1796"/>
        <v>#N/A</v>
      </c>
      <c r="L37383" t="e">
        <f t="shared" si="1795"/>
        <v>#N/A</v>
      </c>
      <c r="M37383" t="e">
        <f t="shared" si="1797"/>
        <v>#N/A</v>
      </c>
    </row>
    <row r="37384" spans="10:13" x14ac:dyDescent="0.35">
      <c r="J37384" t="e">
        <f>wOBA+VLOOKUP(D37384,order[],2,FALSE)+VLOOKUP(IF(F37384&gt;7,8,IF(F37384=0,1,F37384)),pitches[],2,FALSE)+VLOOKUP(IF(E37384&gt;2,3,E37384),smatchups[],2,FALSE)</f>
        <v>#N/A</v>
      </c>
      <c r="K37384" t="e">
        <f t="shared" si="1796"/>
        <v>#N/A</v>
      </c>
      <c r="L37384" t="e">
        <f t="shared" si="1795"/>
        <v>#N/A</v>
      </c>
      <c r="M37384" t="e">
        <f t="shared" si="1797"/>
        <v>#N/A</v>
      </c>
    </row>
    <row r="37385" spans="10:13" x14ac:dyDescent="0.35">
      <c r="J37385" t="e">
        <f>wOBA+VLOOKUP(D37385,order[],2,FALSE)+VLOOKUP(IF(F37385&gt;7,8,IF(F37385=0,1,F37385)),pitches[],2,FALSE)+VLOOKUP(IF(E37385&gt;2,3,E37385),smatchups[],2,FALSE)</f>
        <v>#N/A</v>
      </c>
      <c r="K37385" t="e">
        <f t="shared" si="1796"/>
        <v>#N/A</v>
      </c>
      <c r="L37385" t="e">
        <f t="shared" si="1795"/>
        <v>#N/A</v>
      </c>
      <c r="M37385" t="e">
        <f t="shared" si="1797"/>
        <v>#N/A</v>
      </c>
    </row>
    <row r="37386" spans="10:13" x14ac:dyDescent="0.35">
      <c r="J37386" t="e">
        <f>wOBA+VLOOKUP(D37386,order[],2,FALSE)+VLOOKUP(IF(F37386&gt;7,8,IF(F37386=0,1,F37386)),pitches[],2,FALSE)+VLOOKUP(IF(E37386&gt;2,3,E37386),smatchups[],2,FALSE)</f>
        <v>#N/A</v>
      </c>
      <c r="K37386" t="e">
        <f t="shared" si="1796"/>
        <v>#N/A</v>
      </c>
      <c r="L37386" t="e">
        <f t="shared" si="1795"/>
        <v>#N/A</v>
      </c>
      <c r="M37386" t="e">
        <f t="shared" si="1797"/>
        <v>#N/A</v>
      </c>
    </row>
    <row r="37387" spans="10:13" x14ac:dyDescent="0.35">
      <c r="J37387" t="e">
        <f>wOBA+VLOOKUP(D37387,order[],2,FALSE)+VLOOKUP(IF(F37387&gt;7,8,IF(F37387=0,1,F37387)),pitches[],2,FALSE)+VLOOKUP(IF(E37387&gt;2,3,E37387),smatchups[],2,FALSE)</f>
        <v>#N/A</v>
      </c>
      <c r="K37387" t="e">
        <f t="shared" si="1796"/>
        <v>#N/A</v>
      </c>
      <c r="L37387" t="e">
        <f t="shared" si="1795"/>
        <v>#N/A</v>
      </c>
      <c r="M37387" t="e">
        <f t="shared" si="1797"/>
        <v>#N/A</v>
      </c>
    </row>
    <row r="37388" spans="10:13" x14ac:dyDescent="0.35">
      <c r="J37388" t="e">
        <f>wOBA+VLOOKUP(D37388,order[],2,FALSE)+VLOOKUP(IF(F37388&gt;7,8,IF(F37388=0,1,F37388)),pitches[],2,FALSE)+VLOOKUP(IF(E37388&gt;2,3,E37388),smatchups[],2,FALSE)</f>
        <v>#N/A</v>
      </c>
      <c r="K37388" t="e">
        <f t="shared" si="1796"/>
        <v>#N/A</v>
      </c>
      <c r="L37388" t="e">
        <f t="shared" si="1795"/>
        <v>#N/A</v>
      </c>
      <c r="M37388" t="e">
        <f t="shared" si="1797"/>
        <v>#N/A</v>
      </c>
    </row>
    <row r="37389" spans="10:13" x14ac:dyDescent="0.35">
      <c r="J37389" t="e">
        <f>wOBA+VLOOKUP(D37389,order[],2,FALSE)+VLOOKUP(IF(F37389&gt;7,8,IF(F37389=0,1,F37389)),pitches[],2,FALSE)+VLOOKUP(IF(E37389&gt;2,3,E37389),smatchups[],2,FALSE)</f>
        <v>#N/A</v>
      </c>
      <c r="K37389" t="e">
        <f t="shared" si="1796"/>
        <v>#N/A</v>
      </c>
      <c r="L37389" t="e">
        <f t="shared" si="1795"/>
        <v>#N/A</v>
      </c>
      <c r="M37389" t="e">
        <f t="shared" si="1797"/>
        <v>#N/A</v>
      </c>
    </row>
    <row r="37390" spans="10:13" x14ac:dyDescent="0.35">
      <c r="J37390" t="e">
        <f>wOBA+VLOOKUP(D37390,order[],2,FALSE)+VLOOKUP(IF(F37390&gt;7,8,IF(F37390=0,1,F37390)),pitches[],2,FALSE)+VLOOKUP(IF(E37390&gt;2,3,E37390),smatchups[],2,FALSE)</f>
        <v>#N/A</v>
      </c>
      <c r="K37390" t="e">
        <f t="shared" si="1796"/>
        <v>#N/A</v>
      </c>
      <c r="L37390" t="e">
        <f t="shared" si="1795"/>
        <v>#N/A</v>
      </c>
      <c r="M37390" t="e">
        <f t="shared" si="1797"/>
        <v>#N/A</v>
      </c>
    </row>
    <row r="37391" spans="10:13" x14ac:dyDescent="0.35">
      <c r="J37391" t="e">
        <f>wOBA+VLOOKUP(D37391,order[],2,FALSE)+VLOOKUP(IF(F37391&gt;7,8,IF(F37391=0,1,F37391)),pitches[],2,FALSE)+VLOOKUP(IF(E37391&gt;2,3,E37391),smatchups[],2,FALSE)</f>
        <v>#N/A</v>
      </c>
      <c r="K37391" t="e">
        <f t="shared" si="1796"/>
        <v>#N/A</v>
      </c>
      <c r="L37391" t="e">
        <f t="shared" si="1795"/>
        <v>#N/A</v>
      </c>
      <c r="M37391" t="e">
        <f t="shared" si="1797"/>
        <v>#N/A</v>
      </c>
    </row>
    <row r="37392" spans="10:13" x14ac:dyDescent="0.35">
      <c r="J37392" t="e">
        <f>wOBA+VLOOKUP(D37392,order[],2,FALSE)+VLOOKUP(IF(F37392&gt;7,8,IF(F37392=0,1,F37392)),pitches[],2,FALSE)+VLOOKUP(IF(E37392&gt;2,3,E37392),smatchups[],2,FALSE)</f>
        <v>#N/A</v>
      </c>
      <c r="K37392" t="e">
        <f t="shared" si="1796"/>
        <v>#N/A</v>
      </c>
      <c r="L37392" t="e">
        <f t="shared" si="1795"/>
        <v>#N/A</v>
      </c>
      <c r="M37392" t="e">
        <f t="shared" si="1797"/>
        <v>#N/A</v>
      </c>
    </row>
    <row r="37393" spans="10:13" x14ac:dyDescent="0.35">
      <c r="J37393" t="e">
        <f>wOBA+VLOOKUP(D37393,order[],2,FALSE)+VLOOKUP(IF(F37393&gt;7,8,IF(F37393=0,1,F37393)),pitches[],2,FALSE)+VLOOKUP(IF(E37393&gt;2,3,E37393),smatchups[],2,FALSE)</f>
        <v>#N/A</v>
      </c>
      <c r="K37393" t="e">
        <f t="shared" si="1796"/>
        <v>#N/A</v>
      </c>
      <c r="L37393" t="e">
        <f t="shared" si="1795"/>
        <v>#N/A</v>
      </c>
      <c r="M37393" t="e">
        <f t="shared" si="1797"/>
        <v>#N/A</v>
      </c>
    </row>
    <row r="37394" spans="10:13" x14ac:dyDescent="0.35">
      <c r="J37394" t="e">
        <f>wOBA+VLOOKUP(D37394,order[],2,FALSE)+VLOOKUP(IF(F37394&gt;7,8,IF(F37394=0,1,F37394)),pitches[],2,FALSE)+VLOOKUP(IF(E37394&gt;2,3,E37394),smatchups[],2,FALSE)</f>
        <v>#N/A</v>
      </c>
      <c r="K37394" t="e">
        <f t="shared" si="1796"/>
        <v>#N/A</v>
      </c>
      <c r="L37394" t="e">
        <f t="shared" si="1795"/>
        <v>#N/A</v>
      </c>
      <c r="M37394" t="e">
        <f t="shared" si="1797"/>
        <v>#N/A</v>
      </c>
    </row>
    <row r="37395" spans="10:13" x14ac:dyDescent="0.35">
      <c r="J37395" t="e">
        <f>wOBA+VLOOKUP(D37395,order[],2,FALSE)+VLOOKUP(IF(F37395&gt;7,8,IF(F37395=0,1,F37395)),pitches[],2,FALSE)+VLOOKUP(IF(E37395&gt;2,3,E37395),smatchups[],2,FALSE)</f>
        <v>#N/A</v>
      </c>
      <c r="K37395" t="e">
        <f t="shared" si="1796"/>
        <v>#N/A</v>
      </c>
      <c r="L37395" t="e">
        <f t="shared" si="1795"/>
        <v>#N/A</v>
      </c>
      <c r="M37395" t="e">
        <f t="shared" si="1797"/>
        <v>#N/A</v>
      </c>
    </row>
    <row r="37396" spans="10:13" x14ac:dyDescent="0.35">
      <c r="J37396" t="e">
        <f>wOBA+VLOOKUP(D37396,order[],2,FALSE)+VLOOKUP(IF(F37396&gt;7,8,IF(F37396=0,1,F37396)),pitches[],2,FALSE)+VLOOKUP(IF(E37396&gt;2,3,E37396),smatchups[],2,FALSE)</f>
        <v>#N/A</v>
      </c>
      <c r="K37396" t="e">
        <f t="shared" si="1796"/>
        <v>#N/A</v>
      </c>
      <c r="L37396" t="e">
        <f t="shared" si="1795"/>
        <v>#N/A</v>
      </c>
      <c r="M37396" t="e">
        <f t="shared" si="1797"/>
        <v>#N/A</v>
      </c>
    </row>
    <row r="37397" spans="10:13" x14ac:dyDescent="0.35">
      <c r="J37397" t="e">
        <f>wOBA+VLOOKUP(D37397,order[],2,FALSE)+VLOOKUP(IF(F37397&gt;7,8,IF(F37397=0,1,F37397)),pitches[],2,FALSE)+VLOOKUP(IF(E37397&gt;2,3,E37397),smatchups[],2,FALSE)</f>
        <v>#N/A</v>
      </c>
      <c r="K37397" t="e">
        <f t="shared" si="1796"/>
        <v>#N/A</v>
      </c>
      <c r="L37397" t="e">
        <f t="shared" si="1795"/>
        <v>#N/A</v>
      </c>
      <c r="M37397" t="e">
        <f t="shared" si="1797"/>
        <v>#N/A</v>
      </c>
    </row>
    <row r="37398" spans="10:13" x14ac:dyDescent="0.35">
      <c r="J37398" t="e">
        <f>wOBA+VLOOKUP(D37398,order[],2,FALSE)+VLOOKUP(IF(F37398&gt;7,8,IF(F37398=0,1,F37398)),pitches[],2,FALSE)+VLOOKUP(IF(E37398&gt;2,3,E37398),smatchups[],2,FALSE)</f>
        <v>#N/A</v>
      </c>
      <c r="K37398" t="e">
        <f t="shared" si="1796"/>
        <v>#N/A</v>
      </c>
      <c r="L37398" t="e">
        <f t="shared" si="1795"/>
        <v>#N/A</v>
      </c>
      <c r="M37398" t="e">
        <f t="shared" si="1797"/>
        <v>#N/A</v>
      </c>
    </row>
    <row r="37399" spans="10:13" x14ac:dyDescent="0.35">
      <c r="J37399" t="e">
        <f>wOBA+VLOOKUP(D37399,order[],2,FALSE)+VLOOKUP(IF(F37399&gt;7,8,IF(F37399=0,1,F37399)),pitches[],2,FALSE)+VLOOKUP(IF(E37399&gt;2,3,E37399),smatchups[],2,FALSE)</f>
        <v>#N/A</v>
      </c>
      <c r="K37399" t="e">
        <f t="shared" si="1796"/>
        <v>#N/A</v>
      </c>
      <c r="L37399" t="e">
        <f t="shared" si="1795"/>
        <v>#N/A</v>
      </c>
      <c r="M37399" t="e">
        <f t="shared" si="1797"/>
        <v>#N/A</v>
      </c>
    </row>
    <row r="37400" spans="10:13" x14ac:dyDescent="0.35">
      <c r="J37400" t="e">
        <f>wOBA+VLOOKUP(D37400,order[],2,FALSE)+VLOOKUP(IF(F37400&gt;7,8,IF(F37400=0,1,F37400)),pitches[],2,FALSE)+VLOOKUP(IF(E37400&gt;2,3,E37400),smatchups[],2,FALSE)</f>
        <v>#N/A</v>
      </c>
      <c r="K37400" t="e">
        <f t="shared" si="1796"/>
        <v>#N/A</v>
      </c>
      <c r="L37400" t="e">
        <f t="shared" si="1795"/>
        <v>#N/A</v>
      </c>
      <c r="M37400" t="e">
        <f t="shared" si="1797"/>
        <v>#N/A</v>
      </c>
    </row>
    <row r="37401" spans="10:13" x14ac:dyDescent="0.35">
      <c r="J37401" t="e">
        <f>wOBA+VLOOKUP(D37401,order[],2,FALSE)+VLOOKUP(IF(F37401&gt;7,8,IF(F37401=0,1,F37401)),pitches[],2,FALSE)+VLOOKUP(IF(E37401&gt;2,3,E37401),smatchups[],2,FALSE)</f>
        <v>#N/A</v>
      </c>
      <c r="K37401" t="e">
        <f t="shared" si="1796"/>
        <v>#N/A</v>
      </c>
      <c r="L37401" t="e">
        <f t="shared" si="1795"/>
        <v>#N/A</v>
      </c>
      <c r="M37401" t="e">
        <f t="shared" si="1797"/>
        <v>#N/A</v>
      </c>
    </row>
    <row r="37402" spans="10:13" x14ac:dyDescent="0.35">
      <c r="J37402" t="e">
        <f>wOBA+VLOOKUP(D37402,order[],2,FALSE)+VLOOKUP(IF(F37402&gt;7,8,IF(F37402=0,1,F37402)),pitches[],2,FALSE)+VLOOKUP(IF(E37402&gt;2,3,E37402),smatchups[],2,FALSE)</f>
        <v>#N/A</v>
      </c>
      <c r="K37402" t="e">
        <f t="shared" si="1796"/>
        <v>#N/A</v>
      </c>
      <c r="L37402" t="e">
        <f t="shared" si="1795"/>
        <v>#N/A</v>
      </c>
      <c r="M37402" t="e">
        <f t="shared" si="1797"/>
        <v>#N/A</v>
      </c>
    </row>
    <row r="37403" spans="10:13" x14ac:dyDescent="0.35">
      <c r="J37403" t="e">
        <f>wOBA+VLOOKUP(D37403,order[],2,FALSE)+VLOOKUP(IF(F37403&gt;7,8,IF(F37403=0,1,F37403)),pitches[],2,FALSE)+VLOOKUP(IF(E37403&gt;2,3,E37403),smatchups[],2,FALSE)</f>
        <v>#N/A</v>
      </c>
      <c r="K37403" t="e">
        <f t="shared" si="1796"/>
        <v>#N/A</v>
      </c>
      <c r="L37403" t="e">
        <f t="shared" si="1795"/>
        <v>#N/A</v>
      </c>
      <c r="M37403" t="e">
        <f t="shared" si="1797"/>
        <v>#N/A</v>
      </c>
    </row>
    <row r="37404" spans="10:13" x14ac:dyDescent="0.35">
      <c r="J37404" t="e">
        <f>wOBA+VLOOKUP(D37404,order[],2,FALSE)+VLOOKUP(IF(F37404&gt;7,8,IF(F37404=0,1,F37404)),pitches[],2,FALSE)+VLOOKUP(IF(E37404&gt;2,3,E37404),smatchups[],2,FALSE)</f>
        <v>#N/A</v>
      </c>
      <c r="K37404" t="e">
        <f t="shared" si="1796"/>
        <v>#N/A</v>
      </c>
      <c r="L37404" t="e">
        <f t="shared" si="1795"/>
        <v>#N/A</v>
      </c>
      <c r="M37404" t="e">
        <f t="shared" si="1797"/>
        <v>#N/A</v>
      </c>
    </row>
    <row r="37405" spans="10:13" x14ac:dyDescent="0.35">
      <c r="J37405" t="e">
        <f>wOBA+VLOOKUP(D37405,order[],2,FALSE)+VLOOKUP(IF(F37405&gt;7,8,IF(F37405=0,1,F37405)),pitches[],2,FALSE)+VLOOKUP(IF(E37405&gt;2,3,E37405),smatchups[],2,FALSE)</f>
        <v>#N/A</v>
      </c>
      <c r="K37405" t="e">
        <f t="shared" si="1796"/>
        <v>#N/A</v>
      </c>
      <c r="L37405" t="e">
        <f t="shared" si="1795"/>
        <v>#N/A</v>
      </c>
      <c r="M37405" t="e">
        <f t="shared" si="1797"/>
        <v>#N/A</v>
      </c>
    </row>
    <row r="37406" spans="10:13" x14ac:dyDescent="0.35">
      <c r="J37406" t="e">
        <f>wOBA+VLOOKUP(D37406,order[],2,FALSE)+VLOOKUP(IF(F37406&gt;7,8,IF(F37406=0,1,F37406)),pitches[],2,FALSE)+VLOOKUP(IF(E37406&gt;2,3,E37406),smatchups[],2,FALSE)</f>
        <v>#N/A</v>
      </c>
      <c r="K37406" t="e">
        <f t="shared" si="1796"/>
        <v>#N/A</v>
      </c>
      <c r="L37406" t="e">
        <f t="shared" si="1795"/>
        <v>#N/A</v>
      </c>
      <c r="M37406" t="e">
        <f t="shared" si="1797"/>
        <v>#N/A</v>
      </c>
    </row>
    <row r="37407" spans="10:13" x14ac:dyDescent="0.35">
      <c r="J37407" t="e">
        <f>wOBA+VLOOKUP(D37407,order[],2,FALSE)+VLOOKUP(IF(F37407&gt;7,8,IF(F37407=0,1,F37407)),pitches[],2,FALSE)+VLOOKUP(IF(E37407&gt;2,3,E37407),smatchups[],2,FALSE)</f>
        <v>#N/A</v>
      </c>
      <c r="K37407" t="e">
        <f t="shared" si="1796"/>
        <v>#N/A</v>
      </c>
      <c r="L37407" t="e">
        <f t="shared" si="1795"/>
        <v>#N/A</v>
      </c>
      <c r="M37407" t="e">
        <f t="shared" si="1797"/>
        <v>#N/A</v>
      </c>
    </row>
    <row r="37408" spans="10:13" x14ac:dyDescent="0.35">
      <c r="J37408" t="e">
        <f>wOBA+VLOOKUP(D37408,order[],2,FALSE)+VLOOKUP(IF(F37408&gt;7,8,IF(F37408=0,1,F37408)),pitches[],2,FALSE)+VLOOKUP(IF(E37408&gt;2,3,E37408),smatchups[],2,FALSE)</f>
        <v>#N/A</v>
      </c>
      <c r="K37408" t="e">
        <f t="shared" si="1796"/>
        <v>#N/A</v>
      </c>
      <c r="L37408" t="e">
        <f t="shared" si="1795"/>
        <v>#N/A</v>
      </c>
      <c r="M37408" t="e">
        <f t="shared" si="1797"/>
        <v>#N/A</v>
      </c>
    </row>
    <row r="37409" spans="10:13" x14ac:dyDescent="0.35">
      <c r="J37409" t="e">
        <f>wOBA+VLOOKUP(D37409,order[],2,FALSE)+VLOOKUP(IF(F37409&gt;7,8,IF(F37409=0,1,F37409)),pitches[],2,FALSE)+VLOOKUP(IF(E37409&gt;2,3,E37409),smatchups[],2,FALSE)</f>
        <v>#N/A</v>
      </c>
      <c r="K37409" t="e">
        <f t="shared" si="1796"/>
        <v>#N/A</v>
      </c>
      <c r="L37409" t="e">
        <f t="shared" si="1795"/>
        <v>#N/A</v>
      </c>
      <c r="M37409" t="e">
        <f t="shared" si="1797"/>
        <v>#N/A</v>
      </c>
    </row>
    <row r="37410" spans="10:13" x14ac:dyDescent="0.35">
      <c r="J37410" t="e">
        <f>wOBA+VLOOKUP(D37410,order[],2,FALSE)+VLOOKUP(IF(F37410&gt;7,8,IF(F37410=0,1,F37410)),pitches[],2,FALSE)+VLOOKUP(IF(E37410&gt;2,3,E37410),smatchups[],2,FALSE)</f>
        <v>#N/A</v>
      </c>
      <c r="K37410" t="e">
        <f t="shared" si="1796"/>
        <v>#N/A</v>
      </c>
      <c r="L37410" t="e">
        <f t="shared" si="1795"/>
        <v>#N/A</v>
      </c>
      <c r="M37410" t="e">
        <f t="shared" si="1797"/>
        <v>#N/A</v>
      </c>
    </row>
    <row r="37411" spans="10:13" x14ac:dyDescent="0.35">
      <c r="J37411" t="e">
        <f>wOBA+VLOOKUP(D37411,order[],2,FALSE)+VLOOKUP(IF(F37411&gt;7,8,IF(F37411=0,1,F37411)),pitches[],2,FALSE)+VLOOKUP(IF(E37411&gt;2,3,E37411),smatchups[],2,FALSE)</f>
        <v>#N/A</v>
      </c>
      <c r="K37411" t="e">
        <f t="shared" si="1796"/>
        <v>#N/A</v>
      </c>
      <c r="L37411" t="e">
        <f t="shared" si="1795"/>
        <v>#N/A</v>
      </c>
      <c r="M37411" t="e">
        <f t="shared" si="1797"/>
        <v>#N/A</v>
      </c>
    </row>
    <row r="37412" spans="10:13" x14ac:dyDescent="0.35">
      <c r="J37412" t="e">
        <f>wOBA+VLOOKUP(D37412,order[],2,FALSE)+VLOOKUP(IF(F37412&gt;7,8,IF(F37412=0,1,F37412)),pitches[],2,FALSE)+VLOOKUP(IF(E37412&gt;2,3,E37412),smatchups[],2,FALSE)</f>
        <v>#N/A</v>
      </c>
      <c r="K37412" t="e">
        <f t="shared" si="1796"/>
        <v>#N/A</v>
      </c>
      <c r="L37412" t="e">
        <f t="shared" si="1795"/>
        <v>#N/A</v>
      </c>
      <c r="M37412" t="e">
        <f t="shared" si="1797"/>
        <v>#N/A</v>
      </c>
    </row>
    <row r="37413" spans="10:13" x14ac:dyDescent="0.35">
      <c r="J37413" t="e">
        <f>wOBA+VLOOKUP(D37413,order[],2,FALSE)+VLOOKUP(IF(F37413&gt;7,8,IF(F37413=0,1,F37413)),pitches[],2,FALSE)+VLOOKUP(IF(E37413&gt;2,3,E37413),smatchups[],2,FALSE)</f>
        <v>#N/A</v>
      </c>
      <c r="K37413" t="e">
        <f t="shared" si="1796"/>
        <v>#N/A</v>
      </c>
      <c r="L37413" t="e">
        <f t="shared" si="1795"/>
        <v>#N/A</v>
      </c>
      <c r="M37413" t="e">
        <f t="shared" si="1797"/>
        <v>#N/A</v>
      </c>
    </row>
    <row r="37414" spans="10:13" x14ac:dyDescent="0.35">
      <c r="J37414" t="e">
        <f>wOBA+VLOOKUP(D37414,order[],2,FALSE)+VLOOKUP(IF(F37414&gt;7,8,IF(F37414=0,1,F37414)),pitches[],2,FALSE)+VLOOKUP(IF(E37414&gt;2,3,E37414),smatchups[],2,FALSE)</f>
        <v>#N/A</v>
      </c>
      <c r="K37414" t="e">
        <f t="shared" si="1796"/>
        <v>#N/A</v>
      </c>
      <c r="L37414" t="e">
        <f t="shared" si="1795"/>
        <v>#N/A</v>
      </c>
      <c r="M37414" t="e">
        <f t="shared" si="1797"/>
        <v>#N/A</v>
      </c>
    </row>
    <row r="37415" spans="10:13" x14ac:dyDescent="0.35">
      <c r="J37415" t="e">
        <f>wOBA+VLOOKUP(D37415,order[],2,FALSE)+VLOOKUP(IF(F37415&gt;7,8,IF(F37415=0,1,F37415)),pitches[],2,FALSE)+VLOOKUP(IF(E37415&gt;2,3,E37415),smatchups[],2,FALSE)</f>
        <v>#N/A</v>
      </c>
      <c r="K37415" t="e">
        <f t="shared" si="1796"/>
        <v>#N/A</v>
      </c>
      <c r="L37415" t="e">
        <f t="shared" si="1795"/>
        <v>#N/A</v>
      </c>
      <c r="M37415" t="e">
        <f t="shared" si="1797"/>
        <v>#N/A</v>
      </c>
    </row>
    <row r="37416" spans="10:13" x14ac:dyDescent="0.35">
      <c r="J37416" t="e">
        <f>wOBA+VLOOKUP(D37416,order[],2,FALSE)+VLOOKUP(IF(F37416&gt;7,8,IF(F37416=0,1,F37416)),pitches[],2,FALSE)+VLOOKUP(IF(E37416&gt;2,3,E37416),smatchups[],2,FALSE)</f>
        <v>#N/A</v>
      </c>
      <c r="K37416" t="e">
        <f t="shared" si="1796"/>
        <v>#N/A</v>
      </c>
      <c r="L37416" t="e">
        <f t="shared" si="1795"/>
        <v>#N/A</v>
      </c>
      <c r="M37416" t="e">
        <f t="shared" si="1797"/>
        <v>#N/A</v>
      </c>
    </row>
    <row r="37417" spans="10:13" x14ac:dyDescent="0.35">
      <c r="J37417" t="e">
        <f>wOBA+VLOOKUP(D37417,order[],2,FALSE)+VLOOKUP(IF(F37417&gt;7,8,IF(F37417=0,1,F37417)),pitches[],2,FALSE)+VLOOKUP(IF(E37417&gt;2,3,E37417),smatchups[],2,FALSE)</f>
        <v>#N/A</v>
      </c>
      <c r="K37417" t="e">
        <f t="shared" si="1796"/>
        <v>#N/A</v>
      </c>
      <c r="L37417" t="e">
        <f t="shared" si="1795"/>
        <v>#N/A</v>
      </c>
      <c r="M37417" t="e">
        <f t="shared" si="1797"/>
        <v>#N/A</v>
      </c>
    </row>
    <row r="37418" spans="10:13" x14ac:dyDescent="0.35">
      <c r="J37418" t="e">
        <f>wOBA+VLOOKUP(D37418,order[],2,FALSE)+VLOOKUP(IF(F37418&gt;7,8,IF(F37418=0,1,F37418)),pitches[],2,FALSE)+VLOOKUP(IF(E37418&gt;2,3,E37418),smatchups[],2,FALSE)</f>
        <v>#N/A</v>
      </c>
      <c r="K37418" t="e">
        <f t="shared" si="1796"/>
        <v>#N/A</v>
      </c>
      <c r="L37418" t="e">
        <f t="shared" si="1795"/>
        <v>#N/A</v>
      </c>
      <c r="M37418" t="e">
        <f t="shared" si="1797"/>
        <v>#N/A</v>
      </c>
    </row>
    <row r="37419" spans="10:13" x14ac:dyDescent="0.35">
      <c r="J37419" t="e">
        <f>wOBA+VLOOKUP(D37419,order[],2,FALSE)+VLOOKUP(IF(F37419&gt;7,8,IF(F37419=0,1,F37419)),pitches[],2,FALSE)+VLOOKUP(IF(E37419&gt;2,3,E37419),smatchups[],2,FALSE)</f>
        <v>#N/A</v>
      </c>
      <c r="K37419" t="e">
        <f t="shared" si="1796"/>
        <v>#N/A</v>
      </c>
      <c r="L37419" t="e">
        <f t="shared" si="1795"/>
        <v>#N/A</v>
      </c>
      <c r="M37419" t="e">
        <f t="shared" si="1797"/>
        <v>#N/A</v>
      </c>
    </row>
    <row r="37420" spans="10:13" x14ac:dyDescent="0.35">
      <c r="J37420" t="e">
        <f>wOBA+VLOOKUP(D37420,order[],2,FALSE)+VLOOKUP(IF(F37420&gt;7,8,IF(F37420=0,1,F37420)),pitches[],2,FALSE)+VLOOKUP(IF(E37420&gt;2,3,E37420),smatchups[],2,FALSE)</f>
        <v>#N/A</v>
      </c>
      <c r="K37420" t="e">
        <f t="shared" si="1796"/>
        <v>#N/A</v>
      </c>
      <c r="L37420" t="e">
        <f t="shared" si="1795"/>
        <v>#N/A</v>
      </c>
      <c r="M37420" t="e">
        <f t="shared" si="1797"/>
        <v>#N/A</v>
      </c>
    </row>
    <row r="37421" spans="10:13" x14ac:dyDescent="0.35">
      <c r="J37421" t="e">
        <f>wOBA+VLOOKUP(D37421,order[],2,FALSE)+VLOOKUP(IF(F37421&gt;7,8,IF(F37421=0,1,F37421)),pitches[],2,FALSE)+VLOOKUP(IF(E37421&gt;2,3,E37421),smatchups[],2,FALSE)</f>
        <v>#N/A</v>
      </c>
      <c r="K37421" t="e">
        <f t="shared" si="1796"/>
        <v>#N/A</v>
      </c>
      <c r="L37421" t="e">
        <f t="shared" si="1795"/>
        <v>#N/A</v>
      </c>
      <c r="M37421" t="e">
        <f t="shared" si="1797"/>
        <v>#N/A</v>
      </c>
    </row>
    <row r="37422" spans="10:13" x14ac:dyDescent="0.35">
      <c r="J37422" t="e">
        <f>wOBA+VLOOKUP(D37422,order[],2,FALSE)+VLOOKUP(IF(F37422&gt;7,8,IF(F37422=0,1,F37422)),pitches[],2,FALSE)+VLOOKUP(IF(E37422&gt;2,3,E37422),smatchups[],2,FALSE)</f>
        <v>#N/A</v>
      </c>
      <c r="K37422" t="e">
        <f t="shared" si="1796"/>
        <v>#N/A</v>
      </c>
      <c r="L37422" t="e">
        <f t="shared" si="1795"/>
        <v>#N/A</v>
      </c>
      <c r="M37422" t="e">
        <f t="shared" si="1797"/>
        <v>#N/A</v>
      </c>
    </row>
    <row r="37423" spans="10:13" x14ac:dyDescent="0.35">
      <c r="J37423" t="e">
        <f>wOBA+VLOOKUP(D37423,order[],2,FALSE)+VLOOKUP(IF(F37423&gt;7,8,IF(F37423=0,1,F37423)),pitches[],2,FALSE)+VLOOKUP(IF(E37423&gt;2,3,E37423),smatchups[],2,FALSE)</f>
        <v>#N/A</v>
      </c>
      <c r="K37423" t="e">
        <f t="shared" si="1796"/>
        <v>#N/A</v>
      </c>
      <c r="L37423" t="e">
        <f t="shared" si="1795"/>
        <v>#N/A</v>
      </c>
      <c r="M37423" t="e">
        <f t="shared" si="1797"/>
        <v>#N/A</v>
      </c>
    </row>
    <row r="37424" spans="10:13" x14ac:dyDescent="0.35">
      <c r="J37424" t="e">
        <f>wOBA+VLOOKUP(D37424,order[],2,FALSE)+VLOOKUP(IF(F37424&gt;7,8,IF(F37424=0,1,F37424)),pitches[],2,FALSE)+VLOOKUP(IF(E37424&gt;2,3,E37424),smatchups[],2,FALSE)</f>
        <v>#N/A</v>
      </c>
      <c r="K37424" t="e">
        <f t="shared" si="1796"/>
        <v>#N/A</v>
      </c>
      <c r="L37424" t="e">
        <f t="shared" si="1795"/>
        <v>#N/A</v>
      </c>
      <c r="M37424" t="e">
        <f t="shared" si="1797"/>
        <v>#N/A</v>
      </c>
    </row>
    <row r="37425" spans="10:13" x14ac:dyDescent="0.35">
      <c r="J37425" t="e">
        <f>wOBA+VLOOKUP(D37425,order[],2,FALSE)+VLOOKUP(IF(F37425&gt;7,8,IF(F37425=0,1,F37425)),pitches[],2,FALSE)+VLOOKUP(IF(E37425&gt;2,3,E37425),smatchups[],2,FALSE)</f>
        <v>#N/A</v>
      </c>
      <c r="K37425" t="e">
        <f t="shared" si="1796"/>
        <v>#N/A</v>
      </c>
      <c r="L37425" t="e">
        <f t="shared" si="1795"/>
        <v>#N/A</v>
      </c>
      <c r="M37425" t="e">
        <f t="shared" si="1797"/>
        <v>#N/A</v>
      </c>
    </row>
    <row r="37426" spans="10:13" x14ac:dyDescent="0.35">
      <c r="J37426" t="e">
        <f>wOBA+VLOOKUP(D37426,order[],2,FALSE)+VLOOKUP(IF(F37426&gt;7,8,IF(F37426=0,1,F37426)),pitches[],2,FALSE)+VLOOKUP(IF(E37426&gt;2,3,E37426),smatchups[],2,FALSE)</f>
        <v>#N/A</v>
      </c>
      <c r="K37426" t="e">
        <f t="shared" si="1796"/>
        <v>#N/A</v>
      </c>
      <c r="L37426" t="e">
        <f t="shared" si="1795"/>
        <v>#N/A</v>
      </c>
      <c r="M37426" t="e">
        <f t="shared" si="1797"/>
        <v>#N/A</v>
      </c>
    </row>
    <row r="37427" spans="10:13" x14ac:dyDescent="0.35">
      <c r="J37427" t="e">
        <f>wOBA+VLOOKUP(D37427,order[],2,FALSE)+VLOOKUP(IF(F37427&gt;7,8,IF(F37427=0,1,F37427)),pitches[],2,FALSE)+VLOOKUP(IF(E37427&gt;2,3,E37427),smatchups[],2,FALSE)</f>
        <v>#N/A</v>
      </c>
      <c r="K37427" t="e">
        <f t="shared" si="1796"/>
        <v>#N/A</v>
      </c>
      <c r="L37427" t="e">
        <f t="shared" si="1795"/>
        <v>#N/A</v>
      </c>
      <c r="M37427" t="e">
        <f t="shared" si="1797"/>
        <v>#N/A</v>
      </c>
    </row>
    <row r="37428" spans="10:13" x14ac:dyDescent="0.35">
      <c r="J37428" t="e">
        <f>wOBA+VLOOKUP(D37428,order[],2,FALSE)+VLOOKUP(IF(F37428&gt;7,8,IF(F37428=0,1,F37428)),pitches[],2,FALSE)+VLOOKUP(IF(E37428&gt;2,3,E37428),smatchups[],2,FALSE)</f>
        <v>#N/A</v>
      </c>
      <c r="K37428" t="e">
        <f t="shared" si="1796"/>
        <v>#N/A</v>
      </c>
      <c r="L37428" t="e">
        <f t="shared" si="1795"/>
        <v>#N/A</v>
      </c>
      <c r="M37428" t="e">
        <f t="shared" si="1797"/>
        <v>#N/A</v>
      </c>
    </row>
    <row r="37429" spans="10:13" x14ac:dyDescent="0.35">
      <c r="J37429" t="e">
        <f>wOBA+VLOOKUP(D37429,order[],2,FALSE)+VLOOKUP(IF(F37429&gt;7,8,IF(F37429=0,1,F37429)),pitches[],2,FALSE)+VLOOKUP(IF(E37429&gt;2,3,E37429),smatchups[],2,FALSE)</f>
        <v>#N/A</v>
      </c>
      <c r="K37429" t="e">
        <f t="shared" si="1796"/>
        <v>#N/A</v>
      </c>
      <c r="L37429" t="e">
        <f t="shared" si="1795"/>
        <v>#N/A</v>
      </c>
      <c r="M37429" t="e">
        <f t="shared" si="1797"/>
        <v>#N/A</v>
      </c>
    </row>
    <row r="37430" spans="10:13" x14ac:dyDescent="0.35">
      <c r="J37430" t="e">
        <f>wOBA+VLOOKUP(D37430,order[],2,FALSE)+VLOOKUP(IF(F37430&gt;7,8,IF(F37430=0,1,F37430)),pitches[],2,FALSE)+VLOOKUP(IF(E37430&gt;2,3,E37430),smatchups[],2,FALSE)</f>
        <v>#N/A</v>
      </c>
      <c r="K37430" t="e">
        <f t="shared" si="1796"/>
        <v>#N/A</v>
      </c>
      <c r="L37430" t="e">
        <f t="shared" si="1795"/>
        <v>#N/A</v>
      </c>
      <c r="M37430" t="e">
        <f t="shared" si="1797"/>
        <v>#N/A</v>
      </c>
    </row>
    <row r="37431" spans="10:13" x14ac:dyDescent="0.35">
      <c r="J37431" t="e">
        <f>wOBA+VLOOKUP(D37431,order[],2,FALSE)+VLOOKUP(IF(F37431&gt;7,8,IF(F37431=0,1,F37431)),pitches[],2,FALSE)+VLOOKUP(IF(E37431&gt;2,3,E37431),smatchups[],2,FALSE)</f>
        <v>#N/A</v>
      </c>
      <c r="K37431" t="e">
        <f t="shared" si="1796"/>
        <v>#N/A</v>
      </c>
      <c r="L37431" t="e">
        <f t="shared" si="1795"/>
        <v>#N/A</v>
      </c>
      <c r="M37431" t="e">
        <f t="shared" si="1797"/>
        <v>#N/A</v>
      </c>
    </row>
    <row r="37432" spans="10:13" x14ac:dyDescent="0.35">
      <c r="J37432" t="e">
        <f>wOBA+VLOOKUP(D37432,order[],2,FALSE)+VLOOKUP(IF(F37432&gt;7,8,IF(F37432=0,1,F37432)),pitches[],2,FALSE)+VLOOKUP(IF(E37432&gt;2,3,E37432),smatchups[],2,FALSE)</f>
        <v>#N/A</v>
      </c>
      <c r="K37432" t="e">
        <f t="shared" si="1796"/>
        <v>#N/A</v>
      </c>
      <c r="L37432" t="e">
        <f t="shared" si="1795"/>
        <v>#N/A</v>
      </c>
      <c r="M37432" t="e">
        <f t="shared" si="1797"/>
        <v>#N/A</v>
      </c>
    </row>
    <row r="37433" spans="10:13" x14ac:dyDescent="0.35">
      <c r="J37433" t="e">
        <f>wOBA+VLOOKUP(D37433,order[],2,FALSE)+VLOOKUP(IF(F37433&gt;7,8,IF(F37433=0,1,F37433)),pitches[],2,FALSE)+VLOOKUP(IF(E37433&gt;2,3,E37433),smatchups[],2,FALSE)</f>
        <v>#N/A</v>
      </c>
      <c r="K37433" t="e">
        <f t="shared" si="1796"/>
        <v>#N/A</v>
      </c>
      <c r="L37433" t="e">
        <f t="shared" si="1795"/>
        <v>#N/A</v>
      </c>
      <c r="M37433" t="e">
        <f t="shared" si="1797"/>
        <v>#N/A</v>
      </c>
    </row>
    <row r="37434" spans="10:13" x14ac:dyDescent="0.35">
      <c r="J37434" t="e">
        <f>wOBA+VLOOKUP(D37434,order[],2,FALSE)+VLOOKUP(IF(F37434&gt;7,8,IF(F37434=0,1,F37434)),pitches[],2,FALSE)+VLOOKUP(IF(E37434&gt;2,3,E37434),smatchups[],2,FALSE)</f>
        <v>#N/A</v>
      </c>
      <c r="K37434" t="e">
        <f t="shared" si="1796"/>
        <v>#N/A</v>
      </c>
      <c r="L37434" t="e">
        <f t="shared" si="1795"/>
        <v>#N/A</v>
      </c>
      <c r="M37434" t="e">
        <f t="shared" si="1797"/>
        <v>#N/A</v>
      </c>
    </row>
    <row r="37435" spans="10:13" x14ac:dyDescent="0.35">
      <c r="J37435" t="e">
        <f>wOBA+VLOOKUP(D37435,order[],2,FALSE)+VLOOKUP(IF(F37435&gt;7,8,IF(F37435=0,1,F37435)),pitches[],2,FALSE)+VLOOKUP(IF(E37435&gt;2,3,E37435),smatchups[],2,FALSE)</f>
        <v>#N/A</v>
      </c>
      <c r="K37435" t="e">
        <f t="shared" si="1796"/>
        <v>#N/A</v>
      </c>
      <c r="L37435" t="e">
        <f t="shared" si="1795"/>
        <v>#N/A</v>
      </c>
      <c r="M37435" t="e">
        <f t="shared" si="1797"/>
        <v>#N/A</v>
      </c>
    </row>
    <row r="37436" spans="10:13" x14ac:dyDescent="0.35">
      <c r="J37436" t="e">
        <f>wOBA+VLOOKUP(D37436,order[],2,FALSE)+VLOOKUP(IF(F37436&gt;7,8,IF(F37436=0,1,F37436)),pitches[],2,FALSE)+VLOOKUP(IF(E37436&gt;2,3,E37436),smatchups[],2,FALSE)</f>
        <v>#N/A</v>
      </c>
      <c r="K37436" t="e">
        <f t="shared" si="1796"/>
        <v>#N/A</v>
      </c>
      <c r="L37436" t="e">
        <f t="shared" si="1795"/>
        <v>#N/A</v>
      </c>
      <c r="M37436" t="e">
        <f t="shared" si="1797"/>
        <v>#N/A</v>
      </c>
    </row>
    <row r="37437" spans="10:13" x14ac:dyDescent="0.35">
      <c r="J37437" t="e">
        <f>wOBA+VLOOKUP(D37437,order[],2,FALSE)+VLOOKUP(IF(F37437&gt;7,8,IF(F37437=0,1,F37437)),pitches[],2,FALSE)+VLOOKUP(IF(E37437&gt;2,3,E37437),smatchups[],2,FALSE)</f>
        <v>#N/A</v>
      </c>
      <c r="K37437" t="e">
        <f t="shared" si="1796"/>
        <v>#N/A</v>
      </c>
      <c r="L37437" t="e">
        <f t="shared" si="1795"/>
        <v>#N/A</v>
      </c>
      <c r="M37437" t="e">
        <f t="shared" si="1797"/>
        <v>#N/A</v>
      </c>
    </row>
    <row r="37438" spans="10:13" x14ac:dyDescent="0.35">
      <c r="J37438" t="e">
        <f>wOBA+VLOOKUP(D37438,order[],2,FALSE)+VLOOKUP(IF(F37438&gt;7,8,IF(F37438=0,1,F37438)),pitches[],2,FALSE)+VLOOKUP(IF(E37438&gt;2,3,E37438),smatchups[],2,FALSE)</f>
        <v>#N/A</v>
      </c>
      <c r="K37438" t="e">
        <f t="shared" si="1796"/>
        <v>#N/A</v>
      </c>
      <c r="L37438" t="e">
        <f t="shared" si="1795"/>
        <v>#N/A</v>
      </c>
      <c r="M37438" t="e">
        <f t="shared" si="1797"/>
        <v>#N/A</v>
      </c>
    </row>
    <row r="37439" spans="10:13" x14ac:dyDescent="0.35">
      <c r="J37439" t="e">
        <f>wOBA+VLOOKUP(D37439,order[],2,FALSE)+VLOOKUP(IF(F37439&gt;7,8,IF(F37439=0,1,F37439)),pitches[],2,FALSE)+VLOOKUP(IF(E37439&gt;2,3,E37439),smatchups[],2,FALSE)</f>
        <v>#N/A</v>
      </c>
      <c r="K37439" t="e">
        <f t="shared" si="1796"/>
        <v>#N/A</v>
      </c>
      <c r="L37439" t="e">
        <f t="shared" si="1795"/>
        <v>#N/A</v>
      </c>
      <c r="M37439" t="e">
        <f t="shared" si="1797"/>
        <v>#N/A</v>
      </c>
    </row>
    <row r="37440" spans="10:13" x14ac:dyDescent="0.35">
      <c r="J37440" t="e">
        <f>wOBA+VLOOKUP(D37440,order[],2,FALSE)+VLOOKUP(IF(F37440&gt;7,8,IF(F37440=0,1,F37440)),pitches[],2,FALSE)+VLOOKUP(IF(E37440&gt;2,3,E37440),smatchups[],2,FALSE)</f>
        <v>#N/A</v>
      </c>
      <c r="K37440" t="e">
        <f t="shared" si="1796"/>
        <v>#N/A</v>
      </c>
      <c r="L37440" t="e">
        <f t="shared" si="1795"/>
        <v>#N/A</v>
      </c>
      <c r="M37440" t="e">
        <f t="shared" si="1797"/>
        <v>#N/A</v>
      </c>
    </row>
    <row r="37441" spans="10:13" x14ac:dyDescent="0.35">
      <c r="J37441" t="e">
        <f>wOBA+VLOOKUP(D37441,order[],2,FALSE)+VLOOKUP(IF(F37441&gt;7,8,IF(F37441=0,1,F37441)),pitches[],2,FALSE)+VLOOKUP(IF(E37441&gt;2,3,E37441),smatchups[],2,FALSE)</f>
        <v>#N/A</v>
      </c>
      <c r="K37441" t="e">
        <f t="shared" si="1796"/>
        <v>#N/A</v>
      </c>
      <c r="L37441" t="e">
        <f t="shared" si="1795"/>
        <v>#N/A</v>
      </c>
      <c r="M37441" t="e">
        <f t="shared" si="1797"/>
        <v>#N/A</v>
      </c>
    </row>
    <row r="37442" spans="10:13" x14ac:dyDescent="0.35">
      <c r="J37442" t="e">
        <f>wOBA+VLOOKUP(D37442,order[],2,FALSE)+VLOOKUP(IF(F37442&gt;7,8,IF(F37442=0,1,F37442)),pitches[],2,FALSE)+VLOOKUP(IF(E37442&gt;2,3,E37442),smatchups[],2,FALSE)</f>
        <v>#N/A</v>
      </c>
      <c r="K37442" t="e">
        <f t="shared" si="1796"/>
        <v>#N/A</v>
      </c>
      <c r="L37442" t="e">
        <f t="shared" ref="L37442:L37505" si="1798">IF(E37442=0,BF$1+BE$1*F37442,IF(E37442=1,BF$2+BE$2*F37442,IF(E37442=2,BF$3+BE$3*F37442,BF$4+BE$4*F37442)))+J37442</f>
        <v>#N/A</v>
      </c>
      <c r="M37442" t="e">
        <f t="shared" si="1797"/>
        <v>#N/A</v>
      </c>
    </row>
    <row r="37443" spans="10:13" x14ac:dyDescent="0.35">
      <c r="J37443" t="e">
        <f>wOBA+VLOOKUP(D37443,order[],2,FALSE)+VLOOKUP(IF(F37443&gt;7,8,IF(F37443=0,1,F37443)),pitches[],2,FALSE)+VLOOKUP(IF(E37443&gt;2,3,E37443),smatchups[],2,FALSE)</f>
        <v>#N/A</v>
      </c>
      <c r="K37443" t="e">
        <f t="shared" ref="K37443:K37506" si="1799">H37443-J37443</f>
        <v>#N/A</v>
      </c>
      <c r="L37443" t="e">
        <f t="shared" si="1798"/>
        <v>#N/A</v>
      </c>
      <c r="M37443" t="e">
        <f t="shared" ref="M37443:M37506" si="1800">H37443-L37443</f>
        <v>#N/A</v>
      </c>
    </row>
    <row r="37444" spans="10:13" x14ac:dyDescent="0.35">
      <c r="J37444" t="e">
        <f>wOBA+VLOOKUP(D37444,order[],2,FALSE)+VLOOKUP(IF(F37444&gt;7,8,IF(F37444=0,1,F37444)),pitches[],2,FALSE)+VLOOKUP(IF(E37444&gt;2,3,E37444),smatchups[],2,FALSE)</f>
        <v>#N/A</v>
      </c>
      <c r="K37444" t="e">
        <f t="shared" si="1799"/>
        <v>#N/A</v>
      </c>
      <c r="L37444" t="e">
        <f t="shared" si="1798"/>
        <v>#N/A</v>
      </c>
      <c r="M37444" t="e">
        <f t="shared" si="1800"/>
        <v>#N/A</v>
      </c>
    </row>
    <row r="37445" spans="10:13" x14ac:dyDescent="0.35">
      <c r="J37445" t="e">
        <f>wOBA+VLOOKUP(D37445,order[],2,FALSE)+VLOOKUP(IF(F37445&gt;7,8,IF(F37445=0,1,F37445)),pitches[],2,FALSE)+VLOOKUP(IF(E37445&gt;2,3,E37445),smatchups[],2,FALSE)</f>
        <v>#N/A</v>
      </c>
      <c r="K37445" t="e">
        <f t="shared" si="1799"/>
        <v>#N/A</v>
      </c>
      <c r="L37445" t="e">
        <f t="shared" si="1798"/>
        <v>#N/A</v>
      </c>
      <c r="M37445" t="e">
        <f t="shared" si="1800"/>
        <v>#N/A</v>
      </c>
    </row>
    <row r="37446" spans="10:13" x14ac:dyDescent="0.35">
      <c r="J37446" t="e">
        <f>wOBA+VLOOKUP(D37446,order[],2,FALSE)+VLOOKUP(IF(F37446&gt;7,8,IF(F37446=0,1,F37446)),pitches[],2,FALSE)+VLOOKUP(IF(E37446&gt;2,3,E37446),smatchups[],2,FALSE)</f>
        <v>#N/A</v>
      </c>
      <c r="K37446" t="e">
        <f t="shared" si="1799"/>
        <v>#N/A</v>
      </c>
      <c r="L37446" t="e">
        <f t="shared" si="1798"/>
        <v>#N/A</v>
      </c>
      <c r="M37446" t="e">
        <f t="shared" si="1800"/>
        <v>#N/A</v>
      </c>
    </row>
    <row r="37447" spans="10:13" x14ac:dyDescent="0.35">
      <c r="J37447" t="e">
        <f>wOBA+VLOOKUP(D37447,order[],2,FALSE)+VLOOKUP(IF(F37447&gt;7,8,IF(F37447=0,1,F37447)),pitches[],2,FALSE)+VLOOKUP(IF(E37447&gt;2,3,E37447),smatchups[],2,FALSE)</f>
        <v>#N/A</v>
      </c>
      <c r="K37447" t="e">
        <f t="shared" si="1799"/>
        <v>#N/A</v>
      </c>
      <c r="L37447" t="e">
        <f t="shared" si="1798"/>
        <v>#N/A</v>
      </c>
      <c r="M37447" t="e">
        <f t="shared" si="1800"/>
        <v>#N/A</v>
      </c>
    </row>
    <row r="37448" spans="10:13" x14ac:dyDescent="0.35">
      <c r="J37448" t="e">
        <f>wOBA+VLOOKUP(D37448,order[],2,FALSE)+VLOOKUP(IF(F37448&gt;7,8,IF(F37448=0,1,F37448)),pitches[],2,FALSE)+VLOOKUP(IF(E37448&gt;2,3,E37448),smatchups[],2,FALSE)</f>
        <v>#N/A</v>
      </c>
      <c r="K37448" t="e">
        <f t="shared" si="1799"/>
        <v>#N/A</v>
      </c>
      <c r="L37448" t="e">
        <f t="shared" si="1798"/>
        <v>#N/A</v>
      </c>
      <c r="M37448" t="e">
        <f t="shared" si="1800"/>
        <v>#N/A</v>
      </c>
    </row>
    <row r="37449" spans="10:13" x14ac:dyDescent="0.35">
      <c r="J37449" t="e">
        <f>wOBA+VLOOKUP(D37449,order[],2,FALSE)+VLOOKUP(IF(F37449&gt;7,8,IF(F37449=0,1,F37449)),pitches[],2,FALSE)+VLOOKUP(IF(E37449&gt;2,3,E37449),smatchups[],2,FALSE)</f>
        <v>#N/A</v>
      </c>
      <c r="K37449" t="e">
        <f t="shared" si="1799"/>
        <v>#N/A</v>
      </c>
      <c r="L37449" t="e">
        <f t="shared" si="1798"/>
        <v>#N/A</v>
      </c>
      <c r="M37449" t="e">
        <f t="shared" si="1800"/>
        <v>#N/A</v>
      </c>
    </row>
    <row r="37450" spans="10:13" x14ac:dyDescent="0.35">
      <c r="J37450" t="e">
        <f>wOBA+VLOOKUP(D37450,order[],2,FALSE)+VLOOKUP(IF(F37450&gt;7,8,IF(F37450=0,1,F37450)),pitches[],2,FALSE)+VLOOKUP(IF(E37450&gt;2,3,E37450),smatchups[],2,FALSE)</f>
        <v>#N/A</v>
      </c>
      <c r="K37450" t="e">
        <f t="shared" si="1799"/>
        <v>#N/A</v>
      </c>
      <c r="L37450" t="e">
        <f t="shared" si="1798"/>
        <v>#N/A</v>
      </c>
      <c r="M37450" t="e">
        <f t="shared" si="1800"/>
        <v>#N/A</v>
      </c>
    </row>
    <row r="37451" spans="10:13" x14ac:dyDescent="0.35">
      <c r="J37451" t="e">
        <f>wOBA+VLOOKUP(D37451,order[],2,FALSE)+VLOOKUP(IF(F37451&gt;7,8,IF(F37451=0,1,F37451)),pitches[],2,FALSE)+VLOOKUP(IF(E37451&gt;2,3,E37451),smatchups[],2,FALSE)</f>
        <v>#N/A</v>
      </c>
      <c r="K37451" t="e">
        <f t="shared" si="1799"/>
        <v>#N/A</v>
      </c>
      <c r="L37451" t="e">
        <f t="shared" si="1798"/>
        <v>#N/A</v>
      </c>
      <c r="M37451" t="e">
        <f t="shared" si="1800"/>
        <v>#N/A</v>
      </c>
    </row>
    <row r="37452" spans="10:13" x14ac:dyDescent="0.35">
      <c r="J37452" t="e">
        <f>wOBA+VLOOKUP(D37452,order[],2,FALSE)+VLOOKUP(IF(F37452&gt;7,8,IF(F37452=0,1,F37452)),pitches[],2,FALSE)+VLOOKUP(IF(E37452&gt;2,3,E37452),smatchups[],2,FALSE)</f>
        <v>#N/A</v>
      </c>
      <c r="K37452" t="e">
        <f t="shared" si="1799"/>
        <v>#N/A</v>
      </c>
      <c r="L37452" t="e">
        <f t="shared" si="1798"/>
        <v>#N/A</v>
      </c>
      <c r="M37452" t="e">
        <f t="shared" si="1800"/>
        <v>#N/A</v>
      </c>
    </row>
    <row r="37453" spans="10:13" x14ac:dyDescent="0.35">
      <c r="J37453" t="e">
        <f>wOBA+VLOOKUP(D37453,order[],2,FALSE)+VLOOKUP(IF(F37453&gt;7,8,IF(F37453=0,1,F37453)),pitches[],2,FALSE)+VLOOKUP(IF(E37453&gt;2,3,E37453),smatchups[],2,FALSE)</f>
        <v>#N/A</v>
      </c>
      <c r="K37453" t="e">
        <f t="shared" si="1799"/>
        <v>#N/A</v>
      </c>
      <c r="L37453" t="e">
        <f t="shared" si="1798"/>
        <v>#N/A</v>
      </c>
      <c r="M37453" t="e">
        <f t="shared" si="1800"/>
        <v>#N/A</v>
      </c>
    </row>
    <row r="37454" spans="10:13" x14ac:dyDescent="0.35">
      <c r="J37454" t="e">
        <f>wOBA+VLOOKUP(D37454,order[],2,FALSE)+VLOOKUP(IF(F37454&gt;7,8,IF(F37454=0,1,F37454)),pitches[],2,FALSE)+VLOOKUP(IF(E37454&gt;2,3,E37454),smatchups[],2,FALSE)</f>
        <v>#N/A</v>
      </c>
      <c r="K37454" t="e">
        <f t="shared" si="1799"/>
        <v>#N/A</v>
      </c>
      <c r="L37454" t="e">
        <f t="shared" si="1798"/>
        <v>#N/A</v>
      </c>
      <c r="M37454" t="e">
        <f t="shared" si="1800"/>
        <v>#N/A</v>
      </c>
    </row>
    <row r="37455" spans="10:13" x14ac:dyDescent="0.35">
      <c r="J37455" t="e">
        <f>wOBA+VLOOKUP(D37455,order[],2,FALSE)+VLOOKUP(IF(F37455&gt;7,8,IF(F37455=0,1,F37455)),pitches[],2,FALSE)+VLOOKUP(IF(E37455&gt;2,3,E37455),smatchups[],2,FALSE)</f>
        <v>#N/A</v>
      </c>
      <c r="K37455" t="e">
        <f t="shared" si="1799"/>
        <v>#N/A</v>
      </c>
      <c r="L37455" t="e">
        <f t="shared" si="1798"/>
        <v>#N/A</v>
      </c>
      <c r="M37455" t="e">
        <f t="shared" si="1800"/>
        <v>#N/A</v>
      </c>
    </row>
    <row r="37456" spans="10:13" x14ac:dyDescent="0.35">
      <c r="J37456" t="e">
        <f>wOBA+VLOOKUP(D37456,order[],2,FALSE)+VLOOKUP(IF(F37456&gt;7,8,IF(F37456=0,1,F37456)),pitches[],2,FALSE)+VLOOKUP(IF(E37456&gt;2,3,E37456),smatchups[],2,FALSE)</f>
        <v>#N/A</v>
      </c>
      <c r="K37456" t="e">
        <f t="shared" si="1799"/>
        <v>#N/A</v>
      </c>
      <c r="L37456" t="e">
        <f t="shared" si="1798"/>
        <v>#N/A</v>
      </c>
      <c r="M37456" t="e">
        <f t="shared" si="1800"/>
        <v>#N/A</v>
      </c>
    </row>
    <row r="37457" spans="10:13" x14ac:dyDescent="0.35">
      <c r="J37457" t="e">
        <f>wOBA+VLOOKUP(D37457,order[],2,FALSE)+VLOOKUP(IF(F37457&gt;7,8,IF(F37457=0,1,F37457)),pitches[],2,FALSE)+VLOOKUP(IF(E37457&gt;2,3,E37457),smatchups[],2,FALSE)</f>
        <v>#N/A</v>
      </c>
      <c r="K37457" t="e">
        <f t="shared" si="1799"/>
        <v>#N/A</v>
      </c>
      <c r="L37457" t="e">
        <f t="shared" si="1798"/>
        <v>#N/A</v>
      </c>
      <c r="M37457" t="e">
        <f t="shared" si="1800"/>
        <v>#N/A</v>
      </c>
    </row>
    <row r="37458" spans="10:13" x14ac:dyDescent="0.35">
      <c r="J37458" t="e">
        <f>wOBA+VLOOKUP(D37458,order[],2,FALSE)+VLOOKUP(IF(F37458&gt;7,8,IF(F37458=0,1,F37458)),pitches[],2,FALSE)+VLOOKUP(IF(E37458&gt;2,3,E37458),smatchups[],2,FALSE)</f>
        <v>#N/A</v>
      </c>
      <c r="K37458" t="e">
        <f t="shared" si="1799"/>
        <v>#N/A</v>
      </c>
      <c r="L37458" t="e">
        <f t="shared" si="1798"/>
        <v>#N/A</v>
      </c>
      <c r="M37458" t="e">
        <f t="shared" si="1800"/>
        <v>#N/A</v>
      </c>
    </row>
    <row r="37459" spans="10:13" x14ac:dyDescent="0.35">
      <c r="J37459" t="e">
        <f>wOBA+VLOOKUP(D37459,order[],2,FALSE)+VLOOKUP(IF(F37459&gt;7,8,IF(F37459=0,1,F37459)),pitches[],2,FALSE)+VLOOKUP(IF(E37459&gt;2,3,E37459),smatchups[],2,FALSE)</f>
        <v>#N/A</v>
      </c>
      <c r="K37459" t="e">
        <f t="shared" si="1799"/>
        <v>#N/A</v>
      </c>
      <c r="L37459" t="e">
        <f t="shared" si="1798"/>
        <v>#N/A</v>
      </c>
      <c r="M37459" t="e">
        <f t="shared" si="1800"/>
        <v>#N/A</v>
      </c>
    </row>
    <row r="37460" spans="10:13" x14ac:dyDescent="0.35">
      <c r="J37460" t="e">
        <f>wOBA+VLOOKUP(D37460,order[],2,FALSE)+VLOOKUP(IF(F37460&gt;7,8,IF(F37460=0,1,F37460)),pitches[],2,FALSE)+VLOOKUP(IF(E37460&gt;2,3,E37460),smatchups[],2,FALSE)</f>
        <v>#N/A</v>
      </c>
      <c r="K37460" t="e">
        <f t="shared" si="1799"/>
        <v>#N/A</v>
      </c>
      <c r="L37460" t="e">
        <f t="shared" si="1798"/>
        <v>#N/A</v>
      </c>
      <c r="M37460" t="e">
        <f t="shared" si="1800"/>
        <v>#N/A</v>
      </c>
    </row>
    <row r="37461" spans="10:13" x14ac:dyDescent="0.35">
      <c r="J37461" t="e">
        <f>wOBA+VLOOKUP(D37461,order[],2,FALSE)+VLOOKUP(IF(F37461&gt;7,8,IF(F37461=0,1,F37461)),pitches[],2,FALSE)+VLOOKUP(IF(E37461&gt;2,3,E37461),smatchups[],2,FALSE)</f>
        <v>#N/A</v>
      </c>
      <c r="K37461" t="e">
        <f t="shared" si="1799"/>
        <v>#N/A</v>
      </c>
      <c r="L37461" t="e">
        <f t="shared" si="1798"/>
        <v>#N/A</v>
      </c>
      <c r="M37461" t="e">
        <f t="shared" si="1800"/>
        <v>#N/A</v>
      </c>
    </row>
    <row r="37462" spans="10:13" x14ac:dyDescent="0.35">
      <c r="J37462" t="e">
        <f>wOBA+VLOOKUP(D37462,order[],2,FALSE)+VLOOKUP(IF(F37462&gt;7,8,IF(F37462=0,1,F37462)),pitches[],2,FALSE)+VLOOKUP(IF(E37462&gt;2,3,E37462),smatchups[],2,FALSE)</f>
        <v>#N/A</v>
      </c>
      <c r="K37462" t="e">
        <f t="shared" si="1799"/>
        <v>#N/A</v>
      </c>
      <c r="L37462" t="e">
        <f t="shared" si="1798"/>
        <v>#N/A</v>
      </c>
      <c r="M37462" t="e">
        <f t="shared" si="1800"/>
        <v>#N/A</v>
      </c>
    </row>
    <row r="37463" spans="10:13" x14ac:dyDescent="0.35">
      <c r="J37463" t="e">
        <f>wOBA+VLOOKUP(D37463,order[],2,FALSE)+VLOOKUP(IF(F37463&gt;7,8,IF(F37463=0,1,F37463)),pitches[],2,FALSE)+VLOOKUP(IF(E37463&gt;2,3,E37463),smatchups[],2,FALSE)</f>
        <v>#N/A</v>
      </c>
      <c r="K37463" t="e">
        <f t="shared" si="1799"/>
        <v>#N/A</v>
      </c>
      <c r="L37463" t="e">
        <f t="shared" si="1798"/>
        <v>#N/A</v>
      </c>
      <c r="M37463" t="e">
        <f t="shared" si="1800"/>
        <v>#N/A</v>
      </c>
    </row>
    <row r="37464" spans="10:13" x14ac:dyDescent="0.35">
      <c r="J37464" t="e">
        <f>wOBA+VLOOKUP(D37464,order[],2,FALSE)+VLOOKUP(IF(F37464&gt;7,8,IF(F37464=0,1,F37464)),pitches[],2,FALSE)+VLOOKUP(IF(E37464&gt;2,3,E37464),smatchups[],2,FALSE)</f>
        <v>#N/A</v>
      </c>
      <c r="K37464" t="e">
        <f t="shared" si="1799"/>
        <v>#N/A</v>
      </c>
      <c r="L37464" t="e">
        <f t="shared" si="1798"/>
        <v>#N/A</v>
      </c>
      <c r="M37464" t="e">
        <f t="shared" si="1800"/>
        <v>#N/A</v>
      </c>
    </row>
    <row r="37465" spans="10:13" x14ac:dyDescent="0.35">
      <c r="J37465" t="e">
        <f>wOBA+VLOOKUP(D37465,order[],2,FALSE)+VLOOKUP(IF(F37465&gt;7,8,IF(F37465=0,1,F37465)),pitches[],2,FALSE)+VLOOKUP(IF(E37465&gt;2,3,E37465),smatchups[],2,FALSE)</f>
        <v>#N/A</v>
      </c>
      <c r="K37465" t="e">
        <f t="shared" si="1799"/>
        <v>#N/A</v>
      </c>
      <c r="L37465" t="e">
        <f t="shared" si="1798"/>
        <v>#N/A</v>
      </c>
      <c r="M37465" t="e">
        <f t="shared" si="1800"/>
        <v>#N/A</v>
      </c>
    </row>
    <row r="37466" spans="10:13" x14ac:dyDescent="0.35">
      <c r="J37466" t="e">
        <f>wOBA+VLOOKUP(D37466,order[],2,FALSE)+VLOOKUP(IF(F37466&gt;7,8,IF(F37466=0,1,F37466)),pitches[],2,FALSE)+VLOOKUP(IF(E37466&gt;2,3,E37466),smatchups[],2,FALSE)</f>
        <v>#N/A</v>
      </c>
      <c r="K37466" t="e">
        <f t="shared" si="1799"/>
        <v>#N/A</v>
      </c>
      <c r="L37466" t="e">
        <f t="shared" si="1798"/>
        <v>#N/A</v>
      </c>
      <c r="M37466" t="e">
        <f t="shared" si="1800"/>
        <v>#N/A</v>
      </c>
    </row>
    <row r="37467" spans="10:13" x14ac:dyDescent="0.35">
      <c r="J37467" t="e">
        <f>wOBA+VLOOKUP(D37467,order[],2,FALSE)+VLOOKUP(IF(F37467&gt;7,8,IF(F37467=0,1,F37467)),pitches[],2,FALSE)+VLOOKUP(IF(E37467&gt;2,3,E37467),smatchups[],2,FALSE)</f>
        <v>#N/A</v>
      </c>
      <c r="K37467" t="e">
        <f t="shared" si="1799"/>
        <v>#N/A</v>
      </c>
      <c r="L37467" t="e">
        <f t="shared" si="1798"/>
        <v>#N/A</v>
      </c>
      <c r="M37467" t="e">
        <f t="shared" si="1800"/>
        <v>#N/A</v>
      </c>
    </row>
    <row r="37468" spans="10:13" x14ac:dyDescent="0.35">
      <c r="J37468" t="e">
        <f>wOBA+VLOOKUP(D37468,order[],2,FALSE)+VLOOKUP(IF(F37468&gt;7,8,IF(F37468=0,1,F37468)),pitches[],2,FALSE)+VLOOKUP(IF(E37468&gt;2,3,E37468),smatchups[],2,FALSE)</f>
        <v>#N/A</v>
      </c>
      <c r="K37468" t="e">
        <f t="shared" si="1799"/>
        <v>#N/A</v>
      </c>
      <c r="L37468" t="e">
        <f t="shared" si="1798"/>
        <v>#N/A</v>
      </c>
      <c r="M37468" t="e">
        <f t="shared" si="1800"/>
        <v>#N/A</v>
      </c>
    </row>
    <row r="37469" spans="10:13" x14ac:dyDescent="0.35">
      <c r="J37469" t="e">
        <f>wOBA+VLOOKUP(D37469,order[],2,FALSE)+VLOOKUP(IF(F37469&gt;7,8,IF(F37469=0,1,F37469)),pitches[],2,FALSE)+VLOOKUP(IF(E37469&gt;2,3,E37469),smatchups[],2,FALSE)</f>
        <v>#N/A</v>
      </c>
      <c r="K37469" t="e">
        <f t="shared" si="1799"/>
        <v>#N/A</v>
      </c>
      <c r="L37469" t="e">
        <f t="shared" si="1798"/>
        <v>#N/A</v>
      </c>
      <c r="M37469" t="e">
        <f t="shared" si="1800"/>
        <v>#N/A</v>
      </c>
    </row>
    <row r="37470" spans="10:13" x14ac:dyDescent="0.35">
      <c r="J37470" t="e">
        <f>wOBA+VLOOKUP(D37470,order[],2,FALSE)+VLOOKUP(IF(F37470&gt;7,8,IF(F37470=0,1,F37470)),pitches[],2,FALSE)+VLOOKUP(IF(E37470&gt;2,3,E37470),smatchups[],2,FALSE)</f>
        <v>#N/A</v>
      </c>
      <c r="K37470" t="e">
        <f t="shared" si="1799"/>
        <v>#N/A</v>
      </c>
      <c r="L37470" t="e">
        <f t="shared" si="1798"/>
        <v>#N/A</v>
      </c>
      <c r="M37470" t="e">
        <f t="shared" si="1800"/>
        <v>#N/A</v>
      </c>
    </row>
    <row r="37471" spans="10:13" x14ac:dyDescent="0.35">
      <c r="J37471" t="e">
        <f>wOBA+VLOOKUP(D37471,order[],2,FALSE)+VLOOKUP(IF(F37471&gt;7,8,IF(F37471=0,1,F37471)),pitches[],2,FALSE)+VLOOKUP(IF(E37471&gt;2,3,E37471),smatchups[],2,FALSE)</f>
        <v>#N/A</v>
      </c>
      <c r="K37471" t="e">
        <f t="shared" si="1799"/>
        <v>#N/A</v>
      </c>
      <c r="L37471" t="e">
        <f t="shared" si="1798"/>
        <v>#N/A</v>
      </c>
      <c r="M37471" t="e">
        <f t="shared" si="1800"/>
        <v>#N/A</v>
      </c>
    </row>
    <row r="37472" spans="10:13" x14ac:dyDescent="0.35">
      <c r="J37472" t="e">
        <f>wOBA+VLOOKUP(D37472,order[],2,FALSE)+VLOOKUP(IF(F37472&gt;7,8,IF(F37472=0,1,F37472)),pitches[],2,FALSE)+VLOOKUP(IF(E37472&gt;2,3,E37472),smatchups[],2,FALSE)</f>
        <v>#N/A</v>
      </c>
      <c r="K37472" t="e">
        <f t="shared" si="1799"/>
        <v>#N/A</v>
      </c>
      <c r="L37472" t="e">
        <f t="shared" si="1798"/>
        <v>#N/A</v>
      </c>
      <c r="M37472" t="e">
        <f t="shared" si="1800"/>
        <v>#N/A</v>
      </c>
    </row>
    <row r="37473" spans="10:13" x14ac:dyDescent="0.35">
      <c r="J37473" t="e">
        <f>wOBA+VLOOKUP(D37473,order[],2,FALSE)+VLOOKUP(IF(F37473&gt;7,8,IF(F37473=0,1,F37473)),pitches[],2,FALSE)+VLOOKUP(IF(E37473&gt;2,3,E37473),smatchups[],2,FALSE)</f>
        <v>#N/A</v>
      </c>
      <c r="K37473" t="e">
        <f t="shared" si="1799"/>
        <v>#N/A</v>
      </c>
      <c r="L37473" t="e">
        <f t="shared" si="1798"/>
        <v>#N/A</v>
      </c>
      <c r="M37473" t="e">
        <f t="shared" si="1800"/>
        <v>#N/A</v>
      </c>
    </row>
    <row r="37474" spans="10:13" x14ac:dyDescent="0.35">
      <c r="J37474" t="e">
        <f>wOBA+VLOOKUP(D37474,order[],2,FALSE)+VLOOKUP(IF(F37474&gt;7,8,IF(F37474=0,1,F37474)),pitches[],2,FALSE)+VLOOKUP(IF(E37474&gt;2,3,E37474),smatchups[],2,FALSE)</f>
        <v>#N/A</v>
      </c>
      <c r="K37474" t="e">
        <f t="shared" si="1799"/>
        <v>#N/A</v>
      </c>
      <c r="L37474" t="e">
        <f t="shared" si="1798"/>
        <v>#N/A</v>
      </c>
      <c r="M37474" t="e">
        <f t="shared" si="1800"/>
        <v>#N/A</v>
      </c>
    </row>
    <row r="37475" spans="10:13" x14ac:dyDescent="0.35">
      <c r="J37475" t="e">
        <f>wOBA+VLOOKUP(D37475,order[],2,FALSE)+VLOOKUP(IF(F37475&gt;7,8,IF(F37475=0,1,F37475)),pitches[],2,FALSE)+VLOOKUP(IF(E37475&gt;2,3,E37475),smatchups[],2,FALSE)</f>
        <v>#N/A</v>
      </c>
      <c r="K37475" t="e">
        <f t="shared" si="1799"/>
        <v>#N/A</v>
      </c>
      <c r="L37475" t="e">
        <f t="shared" si="1798"/>
        <v>#N/A</v>
      </c>
      <c r="M37475" t="e">
        <f t="shared" si="1800"/>
        <v>#N/A</v>
      </c>
    </row>
    <row r="37476" spans="10:13" x14ac:dyDescent="0.35">
      <c r="J37476" t="e">
        <f>wOBA+VLOOKUP(D37476,order[],2,FALSE)+VLOOKUP(IF(F37476&gt;7,8,IF(F37476=0,1,F37476)),pitches[],2,FALSE)+VLOOKUP(IF(E37476&gt;2,3,E37476),smatchups[],2,FALSE)</f>
        <v>#N/A</v>
      </c>
      <c r="K37476" t="e">
        <f t="shared" si="1799"/>
        <v>#N/A</v>
      </c>
      <c r="L37476" t="e">
        <f t="shared" si="1798"/>
        <v>#N/A</v>
      </c>
      <c r="M37476" t="e">
        <f t="shared" si="1800"/>
        <v>#N/A</v>
      </c>
    </row>
    <row r="37477" spans="10:13" x14ac:dyDescent="0.35">
      <c r="J37477" t="e">
        <f>wOBA+VLOOKUP(D37477,order[],2,FALSE)+VLOOKUP(IF(F37477&gt;7,8,IF(F37477=0,1,F37477)),pitches[],2,FALSE)+VLOOKUP(IF(E37477&gt;2,3,E37477),smatchups[],2,FALSE)</f>
        <v>#N/A</v>
      </c>
      <c r="K37477" t="e">
        <f t="shared" si="1799"/>
        <v>#N/A</v>
      </c>
      <c r="L37477" t="e">
        <f t="shared" si="1798"/>
        <v>#N/A</v>
      </c>
      <c r="M37477" t="e">
        <f t="shared" si="1800"/>
        <v>#N/A</v>
      </c>
    </row>
    <row r="37478" spans="10:13" x14ac:dyDescent="0.35">
      <c r="J37478" t="e">
        <f>wOBA+VLOOKUP(D37478,order[],2,FALSE)+VLOOKUP(IF(F37478&gt;7,8,IF(F37478=0,1,F37478)),pitches[],2,FALSE)+VLOOKUP(IF(E37478&gt;2,3,E37478),smatchups[],2,FALSE)</f>
        <v>#N/A</v>
      </c>
      <c r="K37478" t="e">
        <f t="shared" si="1799"/>
        <v>#N/A</v>
      </c>
      <c r="L37478" t="e">
        <f t="shared" si="1798"/>
        <v>#N/A</v>
      </c>
      <c r="M37478" t="e">
        <f t="shared" si="1800"/>
        <v>#N/A</v>
      </c>
    </row>
    <row r="37479" spans="10:13" x14ac:dyDescent="0.35">
      <c r="J37479" t="e">
        <f>wOBA+VLOOKUP(D37479,order[],2,FALSE)+VLOOKUP(IF(F37479&gt;7,8,IF(F37479=0,1,F37479)),pitches[],2,FALSE)+VLOOKUP(IF(E37479&gt;2,3,E37479),smatchups[],2,FALSE)</f>
        <v>#N/A</v>
      </c>
      <c r="K37479" t="e">
        <f t="shared" si="1799"/>
        <v>#N/A</v>
      </c>
      <c r="L37479" t="e">
        <f t="shared" si="1798"/>
        <v>#N/A</v>
      </c>
      <c r="M37479" t="e">
        <f t="shared" si="1800"/>
        <v>#N/A</v>
      </c>
    </row>
    <row r="37480" spans="10:13" x14ac:dyDescent="0.35">
      <c r="J37480" t="e">
        <f>wOBA+VLOOKUP(D37480,order[],2,FALSE)+VLOOKUP(IF(F37480&gt;7,8,IF(F37480=0,1,F37480)),pitches[],2,FALSE)+VLOOKUP(IF(E37480&gt;2,3,E37480),smatchups[],2,FALSE)</f>
        <v>#N/A</v>
      </c>
      <c r="K37480" t="e">
        <f t="shared" si="1799"/>
        <v>#N/A</v>
      </c>
      <c r="L37480" t="e">
        <f t="shared" si="1798"/>
        <v>#N/A</v>
      </c>
      <c r="M37480" t="e">
        <f t="shared" si="1800"/>
        <v>#N/A</v>
      </c>
    </row>
    <row r="37481" spans="10:13" x14ac:dyDescent="0.35">
      <c r="J37481" t="e">
        <f>wOBA+VLOOKUP(D37481,order[],2,FALSE)+VLOOKUP(IF(F37481&gt;7,8,IF(F37481=0,1,F37481)),pitches[],2,FALSE)+VLOOKUP(IF(E37481&gt;2,3,E37481),smatchups[],2,FALSE)</f>
        <v>#N/A</v>
      </c>
      <c r="K37481" t="e">
        <f t="shared" si="1799"/>
        <v>#N/A</v>
      </c>
      <c r="L37481" t="e">
        <f t="shared" si="1798"/>
        <v>#N/A</v>
      </c>
      <c r="M37481" t="e">
        <f t="shared" si="1800"/>
        <v>#N/A</v>
      </c>
    </row>
    <row r="37482" spans="10:13" x14ac:dyDescent="0.35">
      <c r="J37482" t="e">
        <f>wOBA+VLOOKUP(D37482,order[],2,FALSE)+VLOOKUP(IF(F37482&gt;7,8,IF(F37482=0,1,F37482)),pitches[],2,FALSE)+VLOOKUP(IF(E37482&gt;2,3,E37482),smatchups[],2,FALSE)</f>
        <v>#N/A</v>
      </c>
      <c r="K37482" t="e">
        <f t="shared" si="1799"/>
        <v>#N/A</v>
      </c>
      <c r="L37482" t="e">
        <f t="shared" si="1798"/>
        <v>#N/A</v>
      </c>
      <c r="M37482" t="e">
        <f t="shared" si="1800"/>
        <v>#N/A</v>
      </c>
    </row>
    <row r="37483" spans="10:13" x14ac:dyDescent="0.35">
      <c r="J37483" t="e">
        <f>wOBA+VLOOKUP(D37483,order[],2,FALSE)+VLOOKUP(IF(F37483&gt;7,8,IF(F37483=0,1,F37483)),pitches[],2,FALSE)+VLOOKUP(IF(E37483&gt;2,3,E37483),smatchups[],2,FALSE)</f>
        <v>#N/A</v>
      </c>
      <c r="K37483" t="e">
        <f t="shared" si="1799"/>
        <v>#N/A</v>
      </c>
      <c r="L37483" t="e">
        <f t="shared" si="1798"/>
        <v>#N/A</v>
      </c>
      <c r="M37483" t="e">
        <f t="shared" si="1800"/>
        <v>#N/A</v>
      </c>
    </row>
    <row r="37484" spans="10:13" x14ac:dyDescent="0.35">
      <c r="J37484" t="e">
        <f>wOBA+VLOOKUP(D37484,order[],2,FALSE)+VLOOKUP(IF(F37484&gt;7,8,IF(F37484=0,1,F37484)),pitches[],2,FALSE)+VLOOKUP(IF(E37484&gt;2,3,E37484),smatchups[],2,FALSE)</f>
        <v>#N/A</v>
      </c>
      <c r="K37484" t="e">
        <f t="shared" si="1799"/>
        <v>#N/A</v>
      </c>
      <c r="L37484" t="e">
        <f t="shared" si="1798"/>
        <v>#N/A</v>
      </c>
      <c r="M37484" t="e">
        <f t="shared" si="1800"/>
        <v>#N/A</v>
      </c>
    </row>
    <row r="37485" spans="10:13" x14ac:dyDescent="0.35">
      <c r="J37485" t="e">
        <f>wOBA+VLOOKUP(D37485,order[],2,FALSE)+VLOOKUP(IF(F37485&gt;7,8,IF(F37485=0,1,F37485)),pitches[],2,FALSE)+VLOOKUP(IF(E37485&gt;2,3,E37485),smatchups[],2,FALSE)</f>
        <v>#N/A</v>
      </c>
      <c r="K37485" t="e">
        <f t="shared" si="1799"/>
        <v>#N/A</v>
      </c>
      <c r="L37485" t="e">
        <f t="shared" si="1798"/>
        <v>#N/A</v>
      </c>
      <c r="M37485" t="e">
        <f t="shared" si="1800"/>
        <v>#N/A</v>
      </c>
    </row>
    <row r="37486" spans="10:13" x14ac:dyDescent="0.35">
      <c r="J37486" t="e">
        <f>wOBA+VLOOKUP(D37486,order[],2,FALSE)+VLOOKUP(IF(F37486&gt;7,8,IF(F37486=0,1,F37486)),pitches[],2,FALSE)+VLOOKUP(IF(E37486&gt;2,3,E37486),smatchups[],2,FALSE)</f>
        <v>#N/A</v>
      </c>
      <c r="K37486" t="e">
        <f t="shared" si="1799"/>
        <v>#N/A</v>
      </c>
      <c r="L37486" t="e">
        <f t="shared" si="1798"/>
        <v>#N/A</v>
      </c>
      <c r="M37486" t="e">
        <f t="shared" si="1800"/>
        <v>#N/A</v>
      </c>
    </row>
    <row r="37487" spans="10:13" x14ac:dyDescent="0.35">
      <c r="J37487" t="e">
        <f>wOBA+VLOOKUP(D37487,order[],2,FALSE)+VLOOKUP(IF(F37487&gt;7,8,IF(F37487=0,1,F37487)),pitches[],2,FALSE)+VLOOKUP(IF(E37487&gt;2,3,E37487),smatchups[],2,FALSE)</f>
        <v>#N/A</v>
      </c>
      <c r="K37487" t="e">
        <f t="shared" si="1799"/>
        <v>#N/A</v>
      </c>
      <c r="L37487" t="e">
        <f t="shared" si="1798"/>
        <v>#N/A</v>
      </c>
      <c r="M37487" t="e">
        <f t="shared" si="1800"/>
        <v>#N/A</v>
      </c>
    </row>
    <row r="37488" spans="10:13" x14ac:dyDescent="0.35">
      <c r="J37488" t="e">
        <f>wOBA+VLOOKUP(D37488,order[],2,FALSE)+VLOOKUP(IF(F37488&gt;7,8,IF(F37488=0,1,F37488)),pitches[],2,FALSE)+VLOOKUP(IF(E37488&gt;2,3,E37488),smatchups[],2,FALSE)</f>
        <v>#N/A</v>
      </c>
      <c r="K37488" t="e">
        <f t="shared" si="1799"/>
        <v>#N/A</v>
      </c>
      <c r="L37488" t="e">
        <f t="shared" si="1798"/>
        <v>#N/A</v>
      </c>
      <c r="M37488" t="e">
        <f t="shared" si="1800"/>
        <v>#N/A</v>
      </c>
    </row>
    <row r="37489" spans="10:13" x14ac:dyDescent="0.35">
      <c r="J37489" t="e">
        <f>wOBA+VLOOKUP(D37489,order[],2,FALSE)+VLOOKUP(IF(F37489&gt;7,8,IF(F37489=0,1,F37489)),pitches[],2,FALSE)+VLOOKUP(IF(E37489&gt;2,3,E37489),smatchups[],2,FALSE)</f>
        <v>#N/A</v>
      </c>
      <c r="K37489" t="e">
        <f t="shared" si="1799"/>
        <v>#N/A</v>
      </c>
      <c r="L37489" t="e">
        <f t="shared" si="1798"/>
        <v>#N/A</v>
      </c>
      <c r="M37489" t="e">
        <f t="shared" si="1800"/>
        <v>#N/A</v>
      </c>
    </row>
    <row r="37490" spans="10:13" x14ac:dyDescent="0.35">
      <c r="J37490" t="e">
        <f>wOBA+VLOOKUP(D37490,order[],2,FALSE)+VLOOKUP(IF(F37490&gt;7,8,IF(F37490=0,1,F37490)),pitches[],2,FALSE)+VLOOKUP(IF(E37490&gt;2,3,E37490),smatchups[],2,FALSE)</f>
        <v>#N/A</v>
      </c>
      <c r="K37490" t="e">
        <f t="shared" si="1799"/>
        <v>#N/A</v>
      </c>
      <c r="L37490" t="e">
        <f t="shared" si="1798"/>
        <v>#N/A</v>
      </c>
      <c r="M37490" t="e">
        <f t="shared" si="1800"/>
        <v>#N/A</v>
      </c>
    </row>
    <row r="37491" spans="10:13" x14ac:dyDescent="0.35">
      <c r="J37491" t="e">
        <f>wOBA+VLOOKUP(D37491,order[],2,FALSE)+VLOOKUP(IF(F37491&gt;7,8,IF(F37491=0,1,F37491)),pitches[],2,FALSE)+VLOOKUP(IF(E37491&gt;2,3,E37491),smatchups[],2,FALSE)</f>
        <v>#N/A</v>
      </c>
      <c r="K37491" t="e">
        <f t="shared" si="1799"/>
        <v>#N/A</v>
      </c>
      <c r="L37491" t="e">
        <f t="shared" si="1798"/>
        <v>#N/A</v>
      </c>
      <c r="M37491" t="e">
        <f t="shared" si="1800"/>
        <v>#N/A</v>
      </c>
    </row>
    <row r="37492" spans="10:13" x14ac:dyDescent="0.35">
      <c r="J37492" t="e">
        <f>wOBA+VLOOKUP(D37492,order[],2,FALSE)+VLOOKUP(IF(F37492&gt;7,8,IF(F37492=0,1,F37492)),pitches[],2,FALSE)+VLOOKUP(IF(E37492&gt;2,3,E37492),smatchups[],2,FALSE)</f>
        <v>#N/A</v>
      </c>
      <c r="K37492" t="e">
        <f t="shared" si="1799"/>
        <v>#N/A</v>
      </c>
      <c r="L37492" t="e">
        <f t="shared" si="1798"/>
        <v>#N/A</v>
      </c>
      <c r="M37492" t="e">
        <f t="shared" si="1800"/>
        <v>#N/A</v>
      </c>
    </row>
    <row r="37493" spans="10:13" x14ac:dyDescent="0.35">
      <c r="J37493" t="e">
        <f>wOBA+VLOOKUP(D37493,order[],2,FALSE)+VLOOKUP(IF(F37493&gt;7,8,IF(F37493=0,1,F37493)),pitches[],2,FALSE)+VLOOKUP(IF(E37493&gt;2,3,E37493),smatchups[],2,FALSE)</f>
        <v>#N/A</v>
      </c>
      <c r="K37493" t="e">
        <f t="shared" si="1799"/>
        <v>#N/A</v>
      </c>
      <c r="L37493" t="e">
        <f t="shared" si="1798"/>
        <v>#N/A</v>
      </c>
      <c r="M37493" t="e">
        <f t="shared" si="1800"/>
        <v>#N/A</v>
      </c>
    </row>
    <row r="37494" spans="10:13" x14ac:dyDescent="0.35">
      <c r="J37494" t="e">
        <f>wOBA+VLOOKUP(D37494,order[],2,FALSE)+VLOOKUP(IF(F37494&gt;7,8,IF(F37494=0,1,F37494)),pitches[],2,FALSE)+VLOOKUP(IF(E37494&gt;2,3,E37494),smatchups[],2,FALSE)</f>
        <v>#N/A</v>
      </c>
      <c r="K37494" t="e">
        <f t="shared" si="1799"/>
        <v>#N/A</v>
      </c>
      <c r="L37494" t="e">
        <f t="shared" si="1798"/>
        <v>#N/A</v>
      </c>
      <c r="M37494" t="e">
        <f t="shared" si="1800"/>
        <v>#N/A</v>
      </c>
    </row>
    <row r="37495" spans="10:13" x14ac:dyDescent="0.35">
      <c r="J37495" t="e">
        <f>wOBA+VLOOKUP(D37495,order[],2,FALSE)+VLOOKUP(IF(F37495&gt;7,8,IF(F37495=0,1,F37495)),pitches[],2,FALSE)+VLOOKUP(IF(E37495&gt;2,3,E37495),smatchups[],2,FALSE)</f>
        <v>#N/A</v>
      </c>
      <c r="K37495" t="e">
        <f t="shared" si="1799"/>
        <v>#N/A</v>
      </c>
      <c r="L37495" t="e">
        <f t="shared" si="1798"/>
        <v>#N/A</v>
      </c>
      <c r="M37495" t="e">
        <f t="shared" si="1800"/>
        <v>#N/A</v>
      </c>
    </row>
    <row r="37496" spans="10:13" x14ac:dyDescent="0.35">
      <c r="J37496" t="e">
        <f>wOBA+VLOOKUP(D37496,order[],2,FALSE)+VLOOKUP(IF(F37496&gt;7,8,IF(F37496=0,1,F37496)),pitches[],2,FALSE)+VLOOKUP(IF(E37496&gt;2,3,E37496),smatchups[],2,FALSE)</f>
        <v>#N/A</v>
      </c>
      <c r="K37496" t="e">
        <f t="shared" si="1799"/>
        <v>#N/A</v>
      </c>
      <c r="L37496" t="e">
        <f t="shared" si="1798"/>
        <v>#N/A</v>
      </c>
      <c r="M37496" t="e">
        <f t="shared" si="1800"/>
        <v>#N/A</v>
      </c>
    </row>
    <row r="37497" spans="10:13" x14ac:dyDescent="0.35">
      <c r="J37497" t="e">
        <f>wOBA+VLOOKUP(D37497,order[],2,FALSE)+VLOOKUP(IF(F37497&gt;7,8,IF(F37497=0,1,F37497)),pitches[],2,FALSE)+VLOOKUP(IF(E37497&gt;2,3,E37497),smatchups[],2,FALSE)</f>
        <v>#N/A</v>
      </c>
      <c r="K37497" t="e">
        <f t="shared" si="1799"/>
        <v>#N/A</v>
      </c>
      <c r="L37497" t="e">
        <f t="shared" si="1798"/>
        <v>#N/A</v>
      </c>
      <c r="M37497" t="e">
        <f t="shared" si="1800"/>
        <v>#N/A</v>
      </c>
    </row>
    <row r="37498" spans="10:13" x14ac:dyDescent="0.35">
      <c r="J37498" t="e">
        <f>wOBA+VLOOKUP(D37498,order[],2,FALSE)+VLOOKUP(IF(F37498&gt;7,8,IF(F37498=0,1,F37498)),pitches[],2,FALSE)+VLOOKUP(IF(E37498&gt;2,3,E37498),smatchups[],2,FALSE)</f>
        <v>#N/A</v>
      </c>
      <c r="K37498" t="e">
        <f t="shared" si="1799"/>
        <v>#N/A</v>
      </c>
      <c r="L37498" t="e">
        <f t="shared" si="1798"/>
        <v>#N/A</v>
      </c>
      <c r="M37498" t="e">
        <f t="shared" si="1800"/>
        <v>#N/A</v>
      </c>
    </row>
    <row r="37499" spans="10:13" x14ac:dyDescent="0.35">
      <c r="J37499" t="e">
        <f>wOBA+VLOOKUP(D37499,order[],2,FALSE)+VLOOKUP(IF(F37499&gt;7,8,IF(F37499=0,1,F37499)),pitches[],2,FALSE)+VLOOKUP(IF(E37499&gt;2,3,E37499),smatchups[],2,FALSE)</f>
        <v>#N/A</v>
      </c>
      <c r="K37499" t="e">
        <f t="shared" si="1799"/>
        <v>#N/A</v>
      </c>
      <c r="L37499" t="e">
        <f t="shared" si="1798"/>
        <v>#N/A</v>
      </c>
      <c r="M37499" t="e">
        <f t="shared" si="1800"/>
        <v>#N/A</v>
      </c>
    </row>
    <row r="37500" spans="10:13" x14ac:dyDescent="0.35">
      <c r="J37500" t="e">
        <f>wOBA+VLOOKUP(D37500,order[],2,FALSE)+VLOOKUP(IF(F37500&gt;7,8,IF(F37500=0,1,F37500)),pitches[],2,FALSE)+VLOOKUP(IF(E37500&gt;2,3,E37500),smatchups[],2,FALSE)</f>
        <v>#N/A</v>
      </c>
      <c r="K37500" t="e">
        <f t="shared" si="1799"/>
        <v>#N/A</v>
      </c>
      <c r="L37500" t="e">
        <f t="shared" si="1798"/>
        <v>#N/A</v>
      </c>
      <c r="M37500" t="e">
        <f t="shared" si="1800"/>
        <v>#N/A</v>
      </c>
    </row>
    <row r="37501" spans="10:13" x14ac:dyDescent="0.35">
      <c r="J37501" t="e">
        <f>wOBA+VLOOKUP(D37501,order[],2,FALSE)+VLOOKUP(IF(F37501&gt;7,8,IF(F37501=0,1,F37501)),pitches[],2,FALSE)+VLOOKUP(IF(E37501&gt;2,3,E37501),smatchups[],2,FALSE)</f>
        <v>#N/A</v>
      </c>
      <c r="K37501" t="e">
        <f t="shared" si="1799"/>
        <v>#N/A</v>
      </c>
      <c r="L37501" t="e">
        <f t="shared" si="1798"/>
        <v>#N/A</v>
      </c>
      <c r="M37501" t="e">
        <f t="shared" si="1800"/>
        <v>#N/A</v>
      </c>
    </row>
    <row r="37502" spans="10:13" x14ac:dyDescent="0.35">
      <c r="J37502" t="e">
        <f>wOBA+VLOOKUP(D37502,order[],2,FALSE)+VLOOKUP(IF(F37502&gt;7,8,IF(F37502=0,1,F37502)),pitches[],2,FALSE)+VLOOKUP(IF(E37502&gt;2,3,E37502),smatchups[],2,FALSE)</f>
        <v>#N/A</v>
      </c>
      <c r="K37502" t="e">
        <f t="shared" si="1799"/>
        <v>#N/A</v>
      </c>
      <c r="L37502" t="e">
        <f t="shared" si="1798"/>
        <v>#N/A</v>
      </c>
      <c r="M37502" t="e">
        <f t="shared" si="1800"/>
        <v>#N/A</v>
      </c>
    </row>
    <row r="37503" spans="10:13" x14ac:dyDescent="0.35">
      <c r="J37503" t="e">
        <f>wOBA+VLOOKUP(D37503,order[],2,FALSE)+VLOOKUP(IF(F37503&gt;7,8,IF(F37503=0,1,F37503)),pitches[],2,FALSE)+VLOOKUP(IF(E37503&gt;2,3,E37503),smatchups[],2,FALSE)</f>
        <v>#N/A</v>
      </c>
      <c r="K37503" t="e">
        <f t="shared" si="1799"/>
        <v>#N/A</v>
      </c>
      <c r="L37503" t="e">
        <f t="shared" si="1798"/>
        <v>#N/A</v>
      </c>
      <c r="M37503" t="e">
        <f t="shared" si="1800"/>
        <v>#N/A</v>
      </c>
    </row>
    <row r="37504" spans="10:13" x14ac:dyDescent="0.35">
      <c r="J37504" t="e">
        <f>wOBA+VLOOKUP(D37504,order[],2,FALSE)+VLOOKUP(IF(F37504&gt;7,8,IF(F37504=0,1,F37504)),pitches[],2,FALSE)+VLOOKUP(IF(E37504&gt;2,3,E37504),smatchups[],2,FALSE)</f>
        <v>#N/A</v>
      </c>
      <c r="K37504" t="e">
        <f t="shared" si="1799"/>
        <v>#N/A</v>
      </c>
      <c r="L37504" t="e">
        <f t="shared" si="1798"/>
        <v>#N/A</v>
      </c>
      <c r="M37504" t="e">
        <f t="shared" si="1800"/>
        <v>#N/A</v>
      </c>
    </row>
    <row r="37505" spans="10:13" x14ac:dyDescent="0.35">
      <c r="J37505" t="e">
        <f>wOBA+VLOOKUP(D37505,order[],2,FALSE)+VLOOKUP(IF(F37505&gt;7,8,IF(F37505=0,1,F37505)),pitches[],2,FALSE)+VLOOKUP(IF(E37505&gt;2,3,E37505),smatchups[],2,FALSE)</f>
        <v>#N/A</v>
      </c>
      <c r="K37505" t="e">
        <f t="shared" si="1799"/>
        <v>#N/A</v>
      </c>
      <c r="L37505" t="e">
        <f t="shared" si="1798"/>
        <v>#N/A</v>
      </c>
      <c r="M37505" t="e">
        <f t="shared" si="1800"/>
        <v>#N/A</v>
      </c>
    </row>
    <row r="37506" spans="10:13" x14ac:dyDescent="0.35">
      <c r="J37506" t="e">
        <f>wOBA+VLOOKUP(D37506,order[],2,FALSE)+VLOOKUP(IF(F37506&gt;7,8,IF(F37506=0,1,F37506)),pitches[],2,FALSE)+VLOOKUP(IF(E37506&gt;2,3,E37506),smatchups[],2,FALSE)</f>
        <v>#N/A</v>
      </c>
      <c r="K37506" t="e">
        <f t="shared" si="1799"/>
        <v>#N/A</v>
      </c>
      <c r="L37506" t="e">
        <f t="shared" ref="L37506:L37569" si="1801">IF(E37506=0,BF$1+BE$1*F37506,IF(E37506=1,BF$2+BE$2*F37506,IF(E37506=2,BF$3+BE$3*F37506,BF$4+BE$4*F37506)))+J37506</f>
        <v>#N/A</v>
      </c>
      <c r="M37506" t="e">
        <f t="shared" si="1800"/>
        <v>#N/A</v>
      </c>
    </row>
    <row r="37507" spans="10:13" x14ac:dyDescent="0.35">
      <c r="J37507" t="e">
        <f>wOBA+VLOOKUP(D37507,order[],2,FALSE)+VLOOKUP(IF(F37507&gt;7,8,IF(F37507=0,1,F37507)),pitches[],2,FALSE)+VLOOKUP(IF(E37507&gt;2,3,E37507),smatchups[],2,FALSE)</f>
        <v>#N/A</v>
      </c>
      <c r="K37507" t="e">
        <f t="shared" ref="K37507:K37570" si="1802">H37507-J37507</f>
        <v>#N/A</v>
      </c>
      <c r="L37507" t="e">
        <f t="shared" si="1801"/>
        <v>#N/A</v>
      </c>
      <c r="M37507" t="e">
        <f t="shared" ref="M37507:M37570" si="1803">H37507-L37507</f>
        <v>#N/A</v>
      </c>
    </row>
    <row r="37508" spans="10:13" x14ac:dyDescent="0.35">
      <c r="J37508" t="e">
        <f>wOBA+VLOOKUP(D37508,order[],2,FALSE)+VLOOKUP(IF(F37508&gt;7,8,IF(F37508=0,1,F37508)),pitches[],2,FALSE)+VLOOKUP(IF(E37508&gt;2,3,E37508),smatchups[],2,FALSE)</f>
        <v>#N/A</v>
      </c>
      <c r="K37508" t="e">
        <f t="shared" si="1802"/>
        <v>#N/A</v>
      </c>
      <c r="L37508" t="e">
        <f t="shared" si="1801"/>
        <v>#N/A</v>
      </c>
      <c r="M37508" t="e">
        <f t="shared" si="1803"/>
        <v>#N/A</v>
      </c>
    </row>
    <row r="37509" spans="10:13" x14ac:dyDescent="0.35">
      <c r="J37509" t="e">
        <f>wOBA+VLOOKUP(D37509,order[],2,FALSE)+VLOOKUP(IF(F37509&gt;7,8,IF(F37509=0,1,F37509)),pitches[],2,FALSE)+VLOOKUP(IF(E37509&gt;2,3,E37509),smatchups[],2,FALSE)</f>
        <v>#N/A</v>
      </c>
      <c r="K37509" t="e">
        <f t="shared" si="1802"/>
        <v>#N/A</v>
      </c>
      <c r="L37509" t="e">
        <f t="shared" si="1801"/>
        <v>#N/A</v>
      </c>
      <c r="M37509" t="e">
        <f t="shared" si="1803"/>
        <v>#N/A</v>
      </c>
    </row>
    <row r="37510" spans="10:13" x14ac:dyDescent="0.35">
      <c r="J37510" t="e">
        <f>wOBA+VLOOKUP(D37510,order[],2,FALSE)+VLOOKUP(IF(F37510&gt;7,8,IF(F37510=0,1,F37510)),pitches[],2,FALSE)+VLOOKUP(IF(E37510&gt;2,3,E37510),smatchups[],2,FALSE)</f>
        <v>#N/A</v>
      </c>
      <c r="K37510" t="e">
        <f t="shared" si="1802"/>
        <v>#N/A</v>
      </c>
      <c r="L37510" t="e">
        <f t="shared" si="1801"/>
        <v>#N/A</v>
      </c>
      <c r="M37510" t="e">
        <f t="shared" si="1803"/>
        <v>#N/A</v>
      </c>
    </row>
    <row r="37511" spans="10:13" x14ac:dyDescent="0.35">
      <c r="J37511" t="e">
        <f>wOBA+VLOOKUP(D37511,order[],2,FALSE)+VLOOKUP(IF(F37511&gt;7,8,IF(F37511=0,1,F37511)),pitches[],2,FALSE)+VLOOKUP(IF(E37511&gt;2,3,E37511),smatchups[],2,FALSE)</f>
        <v>#N/A</v>
      </c>
      <c r="K37511" t="e">
        <f t="shared" si="1802"/>
        <v>#N/A</v>
      </c>
      <c r="L37511" t="e">
        <f t="shared" si="1801"/>
        <v>#N/A</v>
      </c>
      <c r="M37511" t="e">
        <f t="shared" si="1803"/>
        <v>#N/A</v>
      </c>
    </row>
    <row r="37512" spans="10:13" x14ac:dyDescent="0.35">
      <c r="J37512" t="e">
        <f>wOBA+VLOOKUP(D37512,order[],2,FALSE)+VLOOKUP(IF(F37512&gt;7,8,IF(F37512=0,1,F37512)),pitches[],2,FALSE)+VLOOKUP(IF(E37512&gt;2,3,E37512),smatchups[],2,FALSE)</f>
        <v>#N/A</v>
      </c>
      <c r="K37512" t="e">
        <f t="shared" si="1802"/>
        <v>#N/A</v>
      </c>
      <c r="L37512" t="e">
        <f t="shared" si="1801"/>
        <v>#N/A</v>
      </c>
      <c r="M37512" t="e">
        <f t="shared" si="1803"/>
        <v>#N/A</v>
      </c>
    </row>
    <row r="37513" spans="10:13" x14ac:dyDescent="0.35">
      <c r="J37513" t="e">
        <f>wOBA+VLOOKUP(D37513,order[],2,FALSE)+VLOOKUP(IF(F37513&gt;7,8,IF(F37513=0,1,F37513)),pitches[],2,FALSE)+VLOOKUP(IF(E37513&gt;2,3,E37513),smatchups[],2,FALSE)</f>
        <v>#N/A</v>
      </c>
      <c r="K37513" t="e">
        <f t="shared" si="1802"/>
        <v>#N/A</v>
      </c>
      <c r="L37513" t="e">
        <f t="shared" si="1801"/>
        <v>#N/A</v>
      </c>
      <c r="M37513" t="e">
        <f t="shared" si="1803"/>
        <v>#N/A</v>
      </c>
    </row>
    <row r="37514" spans="10:13" x14ac:dyDescent="0.35">
      <c r="J37514" t="e">
        <f>wOBA+VLOOKUP(D37514,order[],2,FALSE)+VLOOKUP(IF(F37514&gt;7,8,IF(F37514=0,1,F37514)),pitches[],2,FALSE)+VLOOKUP(IF(E37514&gt;2,3,E37514),smatchups[],2,FALSE)</f>
        <v>#N/A</v>
      </c>
      <c r="K37514" t="e">
        <f t="shared" si="1802"/>
        <v>#N/A</v>
      </c>
      <c r="L37514" t="e">
        <f t="shared" si="1801"/>
        <v>#N/A</v>
      </c>
      <c r="M37514" t="e">
        <f t="shared" si="1803"/>
        <v>#N/A</v>
      </c>
    </row>
    <row r="37515" spans="10:13" x14ac:dyDescent="0.35">
      <c r="J37515" t="e">
        <f>wOBA+VLOOKUP(D37515,order[],2,FALSE)+VLOOKUP(IF(F37515&gt;7,8,IF(F37515=0,1,F37515)),pitches[],2,FALSE)+VLOOKUP(IF(E37515&gt;2,3,E37515),smatchups[],2,FALSE)</f>
        <v>#N/A</v>
      </c>
      <c r="K37515" t="e">
        <f t="shared" si="1802"/>
        <v>#N/A</v>
      </c>
      <c r="L37515" t="e">
        <f t="shared" si="1801"/>
        <v>#N/A</v>
      </c>
      <c r="M37515" t="e">
        <f t="shared" si="1803"/>
        <v>#N/A</v>
      </c>
    </row>
    <row r="37516" spans="10:13" x14ac:dyDescent="0.35">
      <c r="J37516" t="e">
        <f>wOBA+VLOOKUP(D37516,order[],2,FALSE)+VLOOKUP(IF(F37516&gt;7,8,IF(F37516=0,1,F37516)),pitches[],2,FALSE)+VLOOKUP(IF(E37516&gt;2,3,E37516),smatchups[],2,FALSE)</f>
        <v>#N/A</v>
      </c>
      <c r="K37516" t="e">
        <f t="shared" si="1802"/>
        <v>#N/A</v>
      </c>
      <c r="L37516" t="e">
        <f t="shared" si="1801"/>
        <v>#N/A</v>
      </c>
      <c r="M37516" t="e">
        <f t="shared" si="1803"/>
        <v>#N/A</v>
      </c>
    </row>
    <row r="37517" spans="10:13" x14ac:dyDescent="0.35">
      <c r="J37517" t="e">
        <f>wOBA+VLOOKUP(D37517,order[],2,FALSE)+VLOOKUP(IF(F37517&gt;7,8,IF(F37517=0,1,F37517)),pitches[],2,FALSE)+VLOOKUP(IF(E37517&gt;2,3,E37517),smatchups[],2,FALSE)</f>
        <v>#N/A</v>
      </c>
      <c r="K37517" t="e">
        <f t="shared" si="1802"/>
        <v>#N/A</v>
      </c>
      <c r="L37517" t="e">
        <f t="shared" si="1801"/>
        <v>#N/A</v>
      </c>
      <c r="M37517" t="e">
        <f t="shared" si="1803"/>
        <v>#N/A</v>
      </c>
    </row>
    <row r="37518" spans="10:13" x14ac:dyDescent="0.35">
      <c r="J37518" t="e">
        <f>wOBA+VLOOKUP(D37518,order[],2,FALSE)+VLOOKUP(IF(F37518&gt;7,8,IF(F37518=0,1,F37518)),pitches[],2,FALSE)+VLOOKUP(IF(E37518&gt;2,3,E37518),smatchups[],2,FALSE)</f>
        <v>#N/A</v>
      </c>
      <c r="K37518" t="e">
        <f t="shared" si="1802"/>
        <v>#N/A</v>
      </c>
      <c r="L37518" t="e">
        <f t="shared" si="1801"/>
        <v>#N/A</v>
      </c>
      <c r="M37518" t="e">
        <f t="shared" si="1803"/>
        <v>#N/A</v>
      </c>
    </row>
    <row r="37519" spans="10:13" x14ac:dyDescent="0.35">
      <c r="J37519" t="e">
        <f>wOBA+VLOOKUP(D37519,order[],2,FALSE)+VLOOKUP(IF(F37519&gt;7,8,IF(F37519=0,1,F37519)),pitches[],2,FALSE)+VLOOKUP(IF(E37519&gt;2,3,E37519),smatchups[],2,FALSE)</f>
        <v>#N/A</v>
      </c>
      <c r="K37519" t="e">
        <f t="shared" si="1802"/>
        <v>#N/A</v>
      </c>
      <c r="L37519" t="e">
        <f t="shared" si="1801"/>
        <v>#N/A</v>
      </c>
      <c r="M37519" t="e">
        <f t="shared" si="1803"/>
        <v>#N/A</v>
      </c>
    </row>
    <row r="37520" spans="10:13" x14ac:dyDescent="0.35">
      <c r="J37520" t="e">
        <f>wOBA+VLOOKUP(D37520,order[],2,FALSE)+VLOOKUP(IF(F37520&gt;7,8,IF(F37520=0,1,F37520)),pitches[],2,FALSE)+VLOOKUP(IF(E37520&gt;2,3,E37520),smatchups[],2,FALSE)</f>
        <v>#N/A</v>
      </c>
      <c r="K37520" t="e">
        <f t="shared" si="1802"/>
        <v>#N/A</v>
      </c>
      <c r="L37520" t="e">
        <f t="shared" si="1801"/>
        <v>#N/A</v>
      </c>
      <c r="M37520" t="e">
        <f t="shared" si="1803"/>
        <v>#N/A</v>
      </c>
    </row>
    <row r="37521" spans="10:13" x14ac:dyDescent="0.35">
      <c r="J37521" t="e">
        <f>wOBA+VLOOKUP(D37521,order[],2,FALSE)+VLOOKUP(IF(F37521&gt;7,8,IF(F37521=0,1,F37521)),pitches[],2,FALSE)+VLOOKUP(IF(E37521&gt;2,3,E37521),smatchups[],2,FALSE)</f>
        <v>#N/A</v>
      </c>
      <c r="K37521" t="e">
        <f t="shared" si="1802"/>
        <v>#N/A</v>
      </c>
      <c r="L37521" t="e">
        <f t="shared" si="1801"/>
        <v>#N/A</v>
      </c>
      <c r="M37521" t="e">
        <f t="shared" si="1803"/>
        <v>#N/A</v>
      </c>
    </row>
    <row r="37522" spans="10:13" x14ac:dyDescent="0.35">
      <c r="J37522" t="e">
        <f>wOBA+VLOOKUP(D37522,order[],2,FALSE)+VLOOKUP(IF(F37522&gt;7,8,IF(F37522=0,1,F37522)),pitches[],2,FALSE)+VLOOKUP(IF(E37522&gt;2,3,E37522),smatchups[],2,FALSE)</f>
        <v>#N/A</v>
      </c>
      <c r="K37522" t="e">
        <f t="shared" si="1802"/>
        <v>#N/A</v>
      </c>
      <c r="L37522" t="e">
        <f t="shared" si="1801"/>
        <v>#N/A</v>
      </c>
      <c r="M37522" t="e">
        <f t="shared" si="1803"/>
        <v>#N/A</v>
      </c>
    </row>
    <row r="37523" spans="10:13" x14ac:dyDescent="0.35">
      <c r="J37523" t="e">
        <f>wOBA+VLOOKUP(D37523,order[],2,FALSE)+VLOOKUP(IF(F37523&gt;7,8,IF(F37523=0,1,F37523)),pitches[],2,FALSE)+VLOOKUP(IF(E37523&gt;2,3,E37523),smatchups[],2,FALSE)</f>
        <v>#N/A</v>
      </c>
      <c r="K37523" t="e">
        <f t="shared" si="1802"/>
        <v>#N/A</v>
      </c>
      <c r="L37523" t="e">
        <f t="shared" si="1801"/>
        <v>#N/A</v>
      </c>
      <c r="M37523" t="e">
        <f t="shared" si="1803"/>
        <v>#N/A</v>
      </c>
    </row>
    <row r="37524" spans="10:13" x14ac:dyDescent="0.35">
      <c r="J37524" t="e">
        <f>wOBA+VLOOKUP(D37524,order[],2,FALSE)+VLOOKUP(IF(F37524&gt;7,8,IF(F37524=0,1,F37524)),pitches[],2,FALSE)+VLOOKUP(IF(E37524&gt;2,3,E37524),smatchups[],2,FALSE)</f>
        <v>#N/A</v>
      </c>
      <c r="K37524" t="e">
        <f t="shared" si="1802"/>
        <v>#N/A</v>
      </c>
      <c r="L37524" t="e">
        <f t="shared" si="1801"/>
        <v>#N/A</v>
      </c>
      <c r="M37524" t="e">
        <f t="shared" si="1803"/>
        <v>#N/A</v>
      </c>
    </row>
    <row r="37525" spans="10:13" x14ac:dyDescent="0.35">
      <c r="J37525" t="e">
        <f>wOBA+VLOOKUP(D37525,order[],2,FALSE)+VLOOKUP(IF(F37525&gt;7,8,IF(F37525=0,1,F37525)),pitches[],2,FALSE)+VLOOKUP(IF(E37525&gt;2,3,E37525),smatchups[],2,FALSE)</f>
        <v>#N/A</v>
      </c>
      <c r="K37525" t="e">
        <f t="shared" si="1802"/>
        <v>#N/A</v>
      </c>
      <c r="L37525" t="e">
        <f t="shared" si="1801"/>
        <v>#N/A</v>
      </c>
      <c r="M37525" t="e">
        <f t="shared" si="1803"/>
        <v>#N/A</v>
      </c>
    </row>
    <row r="37526" spans="10:13" x14ac:dyDescent="0.35">
      <c r="J37526" t="e">
        <f>wOBA+VLOOKUP(D37526,order[],2,FALSE)+VLOOKUP(IF(F37526&gt;7,8,IF(F37526=0,1,F37526)),pitches[],2,FALSE)+VLOOKUP(IF(E37526&gt;2,3,E37526),smatchups[],2,FALSE)</f>
        <v>#N/A</v>
      </c>
      <c r="K37526" t="e">
        <f t="shared" si="1802"/>
        <v>#N/A</v>
      </c>
      <c r="L37526" t="e">
        <f t="shared" si="1801"/>
        <v>#N/A</v>
      </c>
      <c r="M37526" t="e">
        <f t="shared" si="1803"/>
        <v>#N/A</v>
      </c>
    </row>
    <row r="37527" spans="10:13" x14ac:dyDescent="0.35">
      <c r="J37527" t="e">
        <f>wOBA+VLOOKUP(D37527,order[],2,FALSE)+VLOOKUP(IF(F37527&gt;7,8,IF(F37527=0,1,F37527)),pitches[],2,FALSE)+VLOOKUP(IF(E37527&gt;2,3,E37527),smatchups[],2,FALSE)</f>
        <v>#N/A</v>
      </c>
      <c r="K37527" t="e">
        <f t="shared" si="1802"/>
        <v>#N/A</v>
      </c>
      <c r="L37527" t="e">
        <f t="shared" si="1801"/>
        <v>#N/A</v>
      </c>
      <c r="M37527" t="e">
        <f t="shared" si="1803"/>
        <v>#N/A</v>
      </c>
    </row>
    <row r="37528" spans="10:13" x14ac:dyDescent="0.35">
      <c r="J37528" t="e">
        <f>wOBA+VLOOKUP(D37528,order[],2,FALSE)+VLOOKUP(IF(F37528&gt;7,8,IF(F37528=0,1,F37528)),pitches[],2,FALSE)+VLOOKUP(IF(E37528&gt;2,3,E37528),smatchups[],2,FALSE)</f>
        <v>#N/A</v>
      </c>
      <c r="K37528" t="e">
        <f t="shared" si="1802"/>
        <v>#N/A</v>
      </c>
      <c r="L37528" t="e">
        <f t="shared" si="1801"/>
        <v>#N/A</v>
      </c>
      <c r="M37528" t="e">
        <f t="shared" si="1803"/>
        <v>#N/A</v>
      </c>
    </row>
    <row r="37529" spans="10:13" x14ac:dyDescent="0.35">
      <c r="J37529" t="e">
        <f>wOBA+VLOOKUP(D37529,order[],2,FALSE)+VLOOKUP(IF(F37529&gt;7,8,IF(F37529=0,1,F37529)),pitches[],2,FALSE)+VLOOKUP(IF(E37529&gt;2,3,E37529),smatchups[],2,FALSE)</f>
        <v>#N/A</v>
      </c>
      <c r="K37529" t="e">
        <f t="shared" si="1802"/>
        <v>#N/A</v>
      </c>
      <c r="L37529" t="e">
        <f t="shared" si="1801"/>
        <v>#N/A</v>
      </c>
      <c r="M37529" t="e">
        <f t="shared" si="1803"/>
        <v>#N/A</v>
      </c>
    </row>
    <row r="37530" spans="10:13" x14ac:dyDescent="0.35">
      <c r="J37530" t="e">
        <f>wOBA+VLOOKUP(D37530,order[],2,FALSE)+VLOOKUP(IF(F37530&gt;7,8,IF(F37530=0,1,F37530)),pitches[],2,FALSE)+VLOOKUP(IF(E37530&gt;2,3,E37530),smatchups[],2,FALSE)</f>
        <v>#N/A</v>
      </c>
      <c r="K37530" t="e">
        <f t="shared" si="1802"/>
        <v>#N/A</v>
      </c>
      <c r="L37530" t="e">
        <f t="shared" si="1801"/>
        <v>#N/A</v>
      </c>
      <c r="M37530" t="e">
        <f t="shared" si="1803"/>
        <v>#N/A</v>
      </c>
    </row>
    <row r="37531" spans="10:13" x14ac:dyDescent="0.35">
      <c r="J37531" t="e">
        <f>wOBA+VLOOKUP(D37531,order[],2,FALSE)+VLOOKUP(IF(F37531&gt;7,8,IF(F37531=0,1,F37531)),pitches[],2,FALSE)+VLOOKUP(IF(E37531&gt;2,3,E37531),smatchups[],2,FALSE)</f>
        <v>#N/A</v>
      </c>
      <c r="K37531" t="e">
        <f t="shared" si="1802"/>
        <v>#N/A</v>
      </c>
      <c r="L37531" t="e">
        <f t="shared" si="1801"/>
        <v>#N/A</v>
      </c>
      <c r="M37531" t="e">
        <f t="shared" si="1803"/>
        <v>#N/A</v>
      </c>
    </row>
    <row r="37532" spans="10:13" x14ac:dyDescent="0.35">
      <c r="J37532" t="e">
        <f>wOBA+VLOOKUP(D37532,order[],2,FALSE)+VLOOKUP(IF(F37532&gt;7,8,IF(F37532=0,1,F37532)),pitches[],2,FALSE)+VLOOKUP(IF(E37532&gt;2,3,E37532),smatchups[],2,FALSE)</f>
        <v>#N/A</v>
      </c>
      <c r="K37532" t="e">
        <f t="shared" si="1802"/>
        <v>#N/A</v>
      </c>
      <c r="L37532" t="e">
        <f t="shared" si="1801"/>
        <v>#N/A</v>
      </c>
      <c r="M37532" t="e">
        <f t="shared" si="1803"/>
        <v>#N/A</v>
      </c>
    </row>
    <row r="37533" spans="10:13" x14ac:dyDescent="0.35">
      <c r="J37533" t="e">
        <f>wOBA+VLOOKUP(D37533,order[],2,FALSE)+VLOOKUP(IF(F37533&gt;7,8,IF(F37533=0,1,F37533)),pitches[],2,FALSE)+VLOOKUP(IF(E37533&gt;2,3,E37533),smatchups[],2,FALSE)</f>
        <v>#N/A</v>
      </c>
      <c r="K37533" t="e">
        <f t="shared" si="1802"/>
        <v>#N/A</v>
      </c>
      <c r="L37533" t="e">
        <f t="shared" si="1801"/>
        <v>#N/A</v>
      </c>
      <c r="M37533" t="e">
        <f t="shared" si="1803"/>
        <v>#N/A</v>
      </c>
    </row>
    <row r="37534" spans="10:13" x14ac:dyDescent="0.35">
      <c r="J37534" t="e">
        <f>wOBA+VLOOKUP(D37534,order[],2,FALSE)+VLOOKUP(IF(F37534&gt;7,8,IF(F37534=0,1,F37534)),pitches[],2,FALSE)+VLOOKUP(IF(E37534&gt;2,3,E37534),smatchups[],2,FALSE)</f>
        <v>#N/A</v>
      </c>
      <c r="K37534" t="e">
        <f t="shared" si="1802"/>
        <v>#N/A</v>
      </c>
      <c r="L37534" t="e">
        <f t="shared" si="1801"/>
        <v>#N/A</v>
      </c>
      <c r="M37534" t="e">
        <f t="shared" si="1803"/>
        <v>#N/A</v>
      </c>
    </row>
    <row r="37535" spans="10:13" x14ac:dyDescent="0.35">
      <c r="J37535" t="e">
        <f>wOBA+VLOOKUP(D37535,order[],2,FALSE)+VLOOKUP(IF(F37535&gt;7,8,IF(F37535=0,1,F37535)),pitches[],2,FALSE)+VLOOKUP(IF(E37535&gt;2,3,E37535),smatchups[],2,FALSE)</f>
        <v>#N/A</v>
      </c>
      <c r="K37535" t="e">
        <f t="shared" si="1802"/>
        <v>#N/A</v>
      </c>
      <c r="L37535" t="e">
        <f t="shared" si="1801"/>
        <v>#N/A</v>
      </c>
      <c r="M37535" t="e">
        <f t="shared" si="1803"/>
        <v>#N/A</v>
      </c>
    </row>
    <row r="37536" spans="10:13" x14ac:dyDescent="0.35">
      <c r="J37536" t="e">
        <f>wOBA+VLOOKUP(D37536,order[],2,FALSE)+VLOOKUP(IF(F37536&gt;7,8,IF(F37536=0,1,F37536)),pitches[],2,FALSE)+VLOOKUP(IF(E37536&gt;2,3,E37536),smatchups[],2,FALSE)</f>
        <v>#N/A</v>
      </c>
      <c r="K37536" t="e">
        <f t="shared" si="1802"/>
        <v>#N/A</v>
      </c>
      <c r="L37536" t="e">
        <f t="shared" si="1801"/>
        <v>#N/A</v>
      </c>
      <c r="M37536" t="e">
        <f t="shared" si="1803"/>
        <v>#N/A</v>
      </c>
    </row>
    <row r="37537" spans="10:13" x14ac:dyDescent="0.35">
      <c r="J37537" t="e">
        <f>wOBA+VLOOKUP(D37537,order[],2,FALSE)+VLOOKUP(IF(F37537&gt;7,8,IF(F37537=0,1,F37537)),pitches[],2,FALSE)+VLOOKUP(IF(E37537&gt;2,3,E37537),smatchups[],2,FALSE)</f>
        <v>#N/A</v>
      </c>
      <c r="K37537" t="e">
        <f t="shared" si="1802"/>
        <v>#N/A</v>
      </c>
      <c r="L37537" t="e">
        <f t="shared" si="1801"/>
        <v>#N/A</v>
      </c>
      <c r="M37537" t="e">
        <f t="shared" si="1803"/>
        <v>#N/A</v>
      </c>
    </row>
    <row r="37538" spans="10:13" x14ac:dyDescent="0.35">
      <c r="J37538" t="e">
        <f>wOBA+VLOOKUP(D37538,order[],2,FALSE)+VLOOKUP(IF(F37538&gt;7,8,IF(F37538=0,1,F37538)),pitches[],2,FALSE)+VLOOKUP(IF(E37538&gt;2,3,E37538),smatchups[],2,FALSE)</f>
        <v>#N/A</v>
      </c>
      <c r="K37538" t="e">
        <f t="shared" si="1802"/>
        <v>#N/A</v>
      </c>
      <c r="L37538" t="e">
        <f t="shared" si="1801"/>
        <v>#N/A</v>
      </c>
      <c r="M37538" t="e">
        <f t="shared" si="1803"/>
        <v>#N/A</v>
      </c>
    </row>
    <row r="37539" spans="10:13" x14ac:dyDescent="0.35">
      <c r="J37539" t="e">
        <f>wOBA+VLOOKUP(D37539,order[],2,FALSE)+VLOOKUP(IF(F37539&gt;7,8,IF(F37539=0,1,F37539)),pitches[],2,FALSE)+VLOOKUP(IF(E37539&gt;2,3,E37539),smatchups[],2,FALSE)</f>
        <v>#N/A</v>
      </c>
      <c r="K37539" t="e">
        <f t="shared" si="1802"/>
        <v>#N/A</v>
      </c>
      <c r="L37539" t="e">
        <f t="shared" si="1801"/>
        <v>#N/A</v>
      </c>
      <c r="M37539" t="e">
        <f t="shared" si="1803"/>
        <v>#N/A</v>
      </c>
    </row>
    <row r="37540" spans="10:13" x14ac:dyDescent="0.35">
      <c r="J37540" t="e">
        <f>wOBA+VLOOKUP(D37540,order[],2,FALSE)+VLOOKUP(IF(F37540&gt;7,8,IF(F37540=0,1,F37540)),pitches[],2,FALSE)+VLOOKUP(IF(E37540&gt;2,3,E37540),smatchups[],2,FALSE)</f>
        <v>#N/A</v>
      </c>
      <c r="K37540" t="e">
        <f t="shared" si="1802"/>
        <v>#N/A</v>
      </c>
      <c r="L37540" t="e">
        <f t="shared" si="1801"/>
        <v>#N/A</v>
      </c>
      <c r="M37540" t="e">
        <f t="shared" si="1803"/>
        <v>#N/A</v>
      </c>
    </row>
    <row r="37541" spans="10:13" x14ac:dyDescent="0.35">
      <c r="J37541" t="e">
        <f>wOBA+VLOOKUP(D37541,order[],2,FALSE)+VLOOKUP(IF(F37541&gt;7,8,IF(F37541=0,1,F37541)),pitches[],2,FALSE)+VLOOKUP(IF(E37541&gt;2,3,E37541),smatchups[],2,FALSE)</f>
        <v>#N/A</v>
      </c>
      <c r="K37541" t="e">
        <f t="shared" si="1802"/>
        <v>#N/A</v>
      </c>
      <c r="L37541" t="e">
        <f t="shared" si="1801"/>
        <v>#N/A</v>
      </c>
      <c r="M37541" t="e">
        <f t="shared" si="1803"/>
        <v>#N/A</v>
      </c>
    </row>
    <row r="37542" spans="10:13" x14ac:dyDescent="0.35">
      <c r="J37542" t="e">
        <f>wOBA+VLOOKUP(D37542,order[],2,FALSE)+VLOOKUP(IF(F37542&gt;7,8,IF(F37542=0,1,F37542)),pitches[],2,FALSE)+VLOOKUP(IF(E37542&gt;2,3,E37542),smatchups[],2,FALSE)</f>
        <v>#N/A</v>
      </c>
      <c r="K37542" t="e">
        <f t="shared" si="1802"/>
        <v>#N/A</v>
      </c>
      <c r="L37542" t="e">
        <f t="shared" si="1801"/>
        <v>#N/A</v>
      </c>
      <c r="M37542" t="e">
        <f t="shared" si="1803"/>
        <v>#N/A</v>
      </c>
    </row>
    <row r="37543" spans="10:13" x14ac:dyDescent="0.35">
      <c r="J37543" t="e">
        <f>wOBA+VLOOKUP(D37543,order[],2,FALSE)+VLOOKUP(IF(F37543&gt;7,8,IF(F37543=0,1,F37543)),pitches[],2,FALSE)+VLOOKUP(IF(E37543&gt;2,3,E37543),smatchups[],2,FALSE)</f>
        <v>#N/A</v>
      </c>
      <c r="K37543" t="e">
        <f t="shared" si="1802"/>
        <v>#N/A</v>
      </c>
      <c r="L37543" t="e">
        <f t="shared" si="1801"/>
        <v>#N/A</v>
      </c>
      <c r="M37543" t="e">
        <f t="shared" si="1803"/>
        <v>#N/A</v>
      </c>
    </row>
    <row r="37544" spans="10:13" x14ac:dyDescent="0.35">
      <c r="J37544" t="e">
        <f>wOBA+VLOOKUP(D37544,order[],2,FALSE)+VLOOKUP(IF(F37544&gt;7,8,IF(F37544=0,1,F37544)),pitches[],2,FALSE)+VLOOKUP(IF(E37544&gt;2,3,E37544),smatchups[],2,FALSE)</f>
        <v>#N/A</v>
      </c>
      <c r="K37544" t="e">
        <f t="shared" si="1802"/>
        <v>#N/A</v>
      </c>
      <c r="L37544" t="e">
        <f t="shared" si="1801"/>
        <v>#N/A</v>
      </c>
      <c r="M37544" t="e">
        <f t="shared" si="1803"/>
        <v>#N/A</v>
      </c>
    </row>
    <row r="37545" spans="10:13" x14ac:dyDescent="0.35">
      <c r="J37545" t="e">
        <f>wOBA+VLOOKUP(D37545,order[],2,FALSE)+VLOOKUP(IF(F37545&gt;7,8,IF(F37545=0,1,F37545)),pitches[],2,FALSE)+VLOOKUP(IF(E37545&gt;2,3,E37545),smatchups[],2,FALSE)</f>
        <v>#N/A</v>
      </c>
      <c r="K37545" t="e">
        <f t="shared" si="1802"/>
        <v>#N/A</v>
      </c>
      <c r="L37545" t="e">
        <f t="shared" si="1801"/>
        <v>#N/A</v>
      </c>
      <c r="M37545" t="e">
        <f t="shared" si="1803"/>
        <v>#N/A</v>
      </c>
    </row>
    <row r="37546" spans="10:13" x14ac:dyDescent="0.35">
      <c r="J37546" t="e">
        <f>wOBA+VLOOKUP(D37546,order[],2,FALSE)+VLOOKUP(IF(F37546&gt;7,8,IF(F37546=0,1,F37546)),pitches[],2,FALSE)+VLOOKUP(IF(E37546&gt;2,3,E37546),smatchups[],2,FALSE)</f>
        <v>#N/A</v>
      </c>
      <c r="K37546" t="e">
        <f t="shared" si="1802"/>
        <v>#N/A</v>
      </c>
      <c r="L37546" t="e">
        <f t="shared" si="1801"/>
        <v>#N/A</v>
      </c>
      <c r="M37546" t="e">
        <f t="shared" si="1803"/>
        <v>#N/A</v>
      </c>
    </row>
    <row r="37547" spans="10:13" x14ac:dyDescent="0.35">
      <c r="J37547" t="e">
        <f>wOBA+VLOOKUP(D37547,order[],2,FALSE)+VLOOKUP(IF(F37547&gt;7,8,IF(F37547=0,1,F37547)),pitches[],2,FALSE)+VLOOKUP(IF(E37547&gt;2,3,E37547),smatchups[],2,FALSE)</f>
        <v>#N/A</v>
      </c>
      <c r="K37547" t="e">
        <f t="shared" si="1802"/>
        <v>#N/A</v>
      </c>
      <c r="L37547" t="e">
        <f t="shared" si="1801"/>
        <v>#N/A</v>
      </c>
      <c r="M37547" t="e">
        <f t="shared" si="1803"/>
        <v>#N/A</v>
      </c>
    </row>
    <row r="37548" spans="10:13" x14ac:dyDescent="0.35">
      <c r="J37548" t="e">
        <f>wOBA+VLOOKUP(D37548,order[],2,FALSE)+VLOOKUP(IF(F37548&gt;7,8,IF(F37548=0,1,F37548)),pitches[],2,FALSE)+VLOOKUP(IF(E37548&gt;2,3,E37548),smatchups[],2,FALSE)</f>
        <v>#N/A</v>
      </c>
      <c r="K37548" t="e">
        <f t="shared" si="1802"/>
        <v>#N/A</v>
      </c>
      <c r="L37548" t="e">
        <f t="shared" si="1801"/>
        <v>#N/A</v>
      </c>
      <c r="M37548" t="e">
        <f t="shared" si="1803"/>
        <v>#N/A</v>
      </c>
    </row>
    <row r="37549" spans="10:13" x14ac:dyDescent="0.35">
      <c r="J37549" t="e">
        <f>wOBA+VLOOKUP(D37549,order[],2,FALSE)+VLOOKUP(IF(F37549&gt;7,8,IF(F37549=0,1,F37549)),pitches[],2,FALSE)+VLOOKUP(IF(E37549&gt;2,3,E37549),smatchups[],2,FALSE)</f>
        <v>#N/A</v>
      </c>
      <c r="K37549" t="e">
        <f t="shared" si="1802"/>
        <v>#N/A</v>
      </c>
      <c r="L37549" t="e">
        <f t="shared" si="1801"/>
        <v>#N/A</v>
      </c>
      <c r="M37549" t="e">
        <f t="shared" si="1803"/>
        <v>#N/A</v>
      </c>
    </row>
    <row r="37550" spans="10:13" x14ac:dyDescent="0.35">
      <c r="J37550" t="e">
        <f>wOBA+VLOOKUP(D37550,order[],2,FALSE)+VLOOKUP(IF(F37550&gt;7,8,IF(F37550=0,1,F37550)),pitches[],2,FALSE)+VLOOKUP(IF(E37550&gt;2,3,E37550),smatchups[],2,FALSE)</f>
        <v>#N/A</v>
      </c>
      <c r="K37550" t="e">
        <f t="shared" si="1802"/>
        <v>#N/A</v>
      </c>
      <c r="L37550" t="e">
        <f t="shared" si="1801"/>
        <v>#N/A</v>
      </c>
      <c r="M37550" t="e">
        <f t="shared" si="1803"/>
        <v>#N/A</v>
      </c>
    </row>
    <row r="37551" spans="10:13" x14ac:dyDescent="0.35">
      <c r="J37551" t="e">
        <f>wOBA+VLOOKUP(D37551,order[],2,FALSE)+VLOOKUP(IF(F37551&gt;7,8,IF(F37551=0,1,F37551)),pitches[],2,FALSE)+VLOOKUP(IF(E37551&gt;2,3,E37551),smatchups[],2,FALSE)</f>
        <v>#N/A</v>
      </c>
      <c r="K37551" t="e">
        <f t="shared" si="1802"/>
        <v>#N/A</v>
      </c>
      <c r="L37551" t="e">
        <f t="shared" si="1801"/>
        <v>#N/A</v>
      </c>
      <c r="M37551" t="e">
        <f t="shared" si="1803"/>
        <v>#N/A</v>
      </c>
    </row>
    <row r="37552" spans="10:13" x14ac:dyDescent="0.35">
      <c r="J37552" t="e">
        <f>wOBA+VLOOKUP(D37552,order[],2,FALSE)+VLOOKUP(IF(F37552&gt;7,8,IF(F37552=0,1,F37552)),pitches[],2,FALSE)+VLOOKUP(IF(E37552&gt;2,3,E37552),smatchups[],2,FALSE)</f>
        <v>#N/A</v>
      </c>
      <c r="K37552" t="e">
        <f t="shared" si="1802"/>
        <v>#N/A</v>
      </c>
      <c r="L37552" t="e">
        <f t="shared" si="1801"/>
        <v>#N/A</v>
      </c>
      <c r="M37552" t="e">
        <f t="shared" si="1803"/>
        <v>#N/A</v>
      </c>
    </row>
    <row r="37553" spans="10:13" x14ac:dyDescent="0.35">
      <c r="J37553" t="e">
        <f>wOBA+VLOOKUP(D37553,order[],2,FALSE)+VLOOKUP(IF(F37553&gt;7,8,IF(F37553=0,1,F37553)),pitches[],2,FALSE)+VLOOKUP(IF(E37553&gt;2,3,E37553),smatchups[],2,FALSE)</f>
        <v>#N/A</v>
      </c>
      <c r="K37553" t="e">
        <f t="shared" si="1802"/>
        <v>#N/A</v>
      </c>
      <c r="L37553" t="e">
        <f t="shared" si="1801"/>
        <v>#N/A</v>
      </c>
      <c r="M37553" t="e">
        <f t="shared" si="1803"/>
        <v>#N/A</v>
      </c>
    </row>
    <row r="37554" spans="10:13" x14ac:dyDescent="0.35">
      <c r="J37554" t="e">
        <f>wOBA+VLOOKUP(D37554,order[],2,FALSE)+VLOOKUP(IF(F37554&gt;7,8,IF(F37554=0,1,F37554)),pitches[],2,FALSE)+VLOOKUP(IF(E37554&gt;2,3,E37554),smatchups[],2,FALSE)</f>
        <v>#N/A</v>
      </c>
      <c r="K37554" t="e">
        <f t="shared" si="1802"/>
        <v>#N/A</v>
      </c>
      <c r="L37554" t="e">
        <f t="shared" si="1801"/>
        <v>#N/A</v>
      </c>
      <c r="M37554" t="e">
        <f t="shared" si="1803"/>
        <v>#N/A</v>
      </c>
    </row>
    <row r="37555" spans="10:13" x14ac:dyDescent="0.35">
      <c r="J37555" t="e">
        <f>wOBA+VLOOKUP(D37555,order[],2,FALSE)+VLOOKUP(IF(F37555&gt;7,8,IF(F37555=0,1,F37555)),pitches[],2,FALSE)+VLOOKUP(IF(E37555&gt;2,3,E37555),smatchups[],2,FALSE)</f>
        <v>#N/A</v>
      </c>
      <c r="K37555" t="e">
        <f t="shared" si="1802"/>
        <v>#N/A</v>
      </c>
      <c r="L37555" t="e">
        <f t="shared" si="1801"/>
        <v>#N/A</v>
      </c>
      <c r="M37555" t="e">
        <f t="shared" si="1803"/>
        <v>#N/A</v>
      </c>
    </row>
    <row r="37556" spans="10:13" x14ac:dyDescent="0.35">
      <c r="J37556" t="e">
        <f>wOBA+VLOOKUP(D37556,order[],2,FALSE)+VLOOKUP(IF(F37556&gt;7,8,IF(F37556=0,1,F37556)),pitches[],2,FALSE)+VLOOKUP(IF(E37556&gt;2,3,E37556),smatchups[],2,FALSE)</f>
        <v>#N/A</v>
      </c>
      <c r="K37556" t="e">
        <f t="shared" si="1802"/>
        <v>#N/A</v>
      </c>
      <c r="L37556" t="e">
        <f t="shared" si="1801"/>
        <v>#N/A</v>
      </c>
      <c r="M37556" t="e">
        <f t="shared" si="1803"/>
        <v>#N/A</v>
      </c>
    </row>
    <row r="37557" spans="10:13" x14ac:dyDescent="0.35">
      <c r="J37557" t="e">
        <f>wOBA+VLOOKUP(D37557,order[],2,FALSE)+VLOOKUP(IF(F37557&gt;7,8,IF(F37557=0,1,F37557)),pitches[],2,FALSE)+VLOOKUP(IF(E37557&gt;2,3,E37557),smatchups[],2,FALSE)</f>
        <v>#N/A</v>
      </c>
      <c r="K37557" t="e">
        <f t="shared" si="1802"/>
        <v>#N/A</v>
      </c>
      <c r="L37557" t="e">
        <f t="shared" si="1801"/>
        <v>#N/A</v>
      </c>
      <c r="M37557" t="e">
        <f t="shared" si="1803"/>
        <v>#N/A</v>
      </c>
    </row>
    <row r="37558" spans="10:13" x14ac:dyDescent="0.35">
      <c r="J37558" t="e">
        <f>wOBA+VLOOKUP(D37558,order[],2,FALSE)+VLOOKUP(IF(F37558&gt;7,8,IF(F37558=0,1,F37558)),pitches[],2,FALSE)+VLOOKUP(IF(E37558&gt;2,3,E37558),smatchups[],2,FALSE)</f>
        <v>#N/A</v>
      </c>
      <c r="K37558" t="e">
        <f t="shared" si="1802"/>
        <v>#N/A</v>
      </c>
      <c r="L37558" t="e">
        <f t="shared" si="1801"/>
        <v>#N/A</v>
      </c>
      <c r="M37558" t="e">
        <f t="shared" si="1803"/>
        <v>#N/A</v>
      </c>
    </row>
    <row r="37559" spans="10:13" x14ac:dyDescent="0.35">
      <c r="J37559" t="e">
        <f>wOBA+VLOOKUP(D37559,order[],2,FALSE)+VLOOKUP(IF(F37559&gt;7,8,IF(F37559=0,1,F37559)),pitches[],2,FALSE)+VLOOKUP(IF(E37559&gt;2,3,E37559),smatchups[],2,FALSE)</f>
        <v>#N/A</v>
      </c>
      <c r="K37559" t="e">
        <f t="shared" si="1802"/>
        <v>#N/A</v>
      </c>
      <c r="L37559" t="e">
        <f t="shared" si="1801"/>
        <v>#N/A</v>
      </c>
      <c r="M37559" t="e">
        <f t="shared" si="1803"/>
        <v>#N/A</v>
      </c>
    </row>
    <row r="37560" spans="10:13" x14ac:dyDescent="0.35">
      <c r="J37560" t="e">
        <f>wOBA+VLOOKUP(D37560,order[],2,FALSE)+VLOOKUP(IF(F37560&gt;7,8,IF(F37560=0,1,F37560)),pitches[],2,FALSE)+VLOOKUP(IF(E37560&gt;2,3,E37560),smatchups[],2,FALSE)</f>
        <v>#N/A</v>
      </c>
      <c r="K37560" t="e">
        <f t="shared" si="1802"/>
        <v>#N/A</v>
      </c>
      <c r="L37560" t="e">
        <f t="shared" si="1801"/>
        <v>#N/A</v>
      </c>
      <c r="M37560" t="e">
        <f t="shared" si="1803"/>
        <v>#N/A</v>
      </c>
    </row>
    <row r="37561" spans="10:13" x14ac:dyDescent="0.35">
      <c r="J37561" t="e">
        <f>wOBA+VLOOKUP(D37561,order[],2,FALSE)+VLOOKUP(IF(F37561&gt;7,8,IF(F37561=0,1,F37561)),pitches[],2,FALSE)+VLOOKUP(IF(E37561&gt;2,3,E37561),smatchups[],2,FALSE)</f>
        <v>#N/A</v>
      </c>
      <c r="K37561" t="e">
        <f t="shared" si="1802"/>
        <v>#N/A</v>
      </c>
      <c r="L37561" t="e">
        <f t="shared" si="1801"/>
        <v>#N/A</v>
      </c>
      <c r="M37561" t="e">
        <f t="shared" si="1803"/>
        <v>#N/A</v>
      </c>
    </row>
    <row r="37562" spans="10:13" x14ac:dyDescent="0.35">
      <c r="J37562" t="e">
        <f>wOBA+VLOOKUP(D37562,order[],2,FALSE)+VLOOKUP(IF(F37562&gt;7,8,IF(F37562=0,1,F37562)),pitches[],2,FALSE)+VLOOKUP(IF(E37562&gt;2,3,E37562),smatchups[],2,FALSE)</f>
        <v>#N/A</v>
      </c>
      <c r="K37562" t="e">
        <f t="shared" si="1802"/>
        <v>#N/A</v>
      </c>
      <c r="L37562" t="e">
        <f t="shared" si="1801"/>
        <v>#N/A</v>
      </c>
      <c r="M37562" t="e">
        <f t="shared" si="1803"/>
        <v>#N/A</v>
      </c>
    </row>
    <row r="37563" spans="10:13" x14ac:dyDescent="0.35">
      <c r="J37563" t="e">
        <f>wOBA+VLOOKUP(D37563,order[],2,FALSE)+VLOOKUP(IF(F37563&gt;7,8,IF(F37563=0,1,F37563)),pitches[],2,FALSE)+VLOOKUP(IF(E37563&gt;2,3,E37563),smatchups[],2,FALSE)</f>
        <v>#N/A</v>
      </c>
      <c r="K37563" t="e">
        <f t="shared" si="1802"/>
        <v>#N/A</v>
      </c>
      <c r="L37563" t="e">
        <f t="shared" si="1801"/>
        <v>#N/A</v>
      </c>
      <c r="M37563" t="e">
        <f t="shared" si="1803"/>
        <v>#N/A</v>
      </c>
    </row>
    <row r="37564" spans="10:13" x14ac:dyDescent="0.35">
      <c r="J37564" t="e">
        <f>wOBA+VLOOKUP(D37564,order[],2,FALSE)+VLOOKUP(IF(F37564&gt;7,8,IF(F37564=0,1,F37564)),pitches[],2,FALSE)+VLOOKUP(IF(E37564&gt;2,3,E37564),smatchups[],2,FALSE)</f>
        <v>#N/A</v>
      </c>
      <c r="K37564" t="e">
        <f t="shared" si="1802"/>
        <v>#N/A</v>
      </c>
      <c r="L37564" t="e">
        <f t="shared" si="1801"/>
        <v>#N/A</v>
      </c>
      <c r="M37564" t="e">
        <f t="shared" si="1803"/>
        <v>#N/A</v>
      </c>
    </row>
    <row r="37565" spans="10:13" x14ac:dyDescent="0.35">
      <c r="J37565" t="e">
        <f>wOBA+VLOOKUP(D37565,order[],2,FALSE)+VLOOKUP(IF(F37565&gt;7,8,IF(F37565=0,1,F37565)),pitches[],2,FALSE)+VLOOKUP(IF(E37565&gt;2,3,E37565),smatchups[],2,FALSE)</f>
        <v>#N/A</v>
      </c>
      <c r="K37565" t="e">
        <f t="shared" si="1802"/>
        <v>#N/A</v>
      </c>
      <c r="L37565" t="e">
        <f t="shared" si="1801"/>
        <v>#N/A</v>
      </c>
      <c r="M37565" t="e">
        <f t="shared" si="1803"/>
        <v>#N/A</v>
      </c>
    </row>
    <row r="37566" spans="10:13" x14ac:dyDescent="0.35">
      <c r="J37566" t="e">
        <f>wOBA+VLOOKUP(D37566,order[],2,FALSE)+VLOOKUP(IF(F37566&gt;7,8,IF(F37566=0,1,F37566)),pitches[],2,FALSE)+VLOOKUP(IF(E37566&gt;2,3,E37566),smatchups[],2,FALSE)</f>
        <v>#N/A</v>
      </c>
      <c r="K37566" t="e">
        <f t="shared" si="1802"/>
        <v>#N/A</v>
      </c>
      <c r="L37566" t="e">
        <f t="shared" si="1801"/>
        <v>#N/A</v>
      </c>
      <c r="M37566" t="e">
        <f t="shared" si="1803"/>
        <v>#N/A</v>
      </c>
    </row>
    <row r="37567" spans="10:13" x14ac:dyDescent="0.35">
      <c r="J37567" t="e">
        <f>wOBA+VLOOKUP(D37567,order[],2,FALSE)+VLOOKUP(IF(F37567&gt;7,8,IF(F37567=0,1,F37567)),pitches[],2,FALSE)+VLOOKUP(IF(E37567&gt;2,3,E37567),smatchups[],2,FALSE)</f>
        <v>#N/A</v>
      </c>
      <c r="K37567" t="e">
        <f t="shared" si="1802"/>
        <v>#N/A</v>
      </c>
      <c r="L37567" t="e">
        <f t="shared" si="1801"/>
        <v>#N/A</v>
      </c>
      <c r="M37567" t="e">
        <f t="shared" si="1803"/>
        <v>#N/A</v>
      </c>
    </row>
    <row r="37568" spans="10:13" x14ac:dyDescent="0.35">
      <c r="J37568" t="e">
        <f>wOBA+VLOOKUP(D37568,order[],2,FALSE)+VLOOKUP(IF(F37568&gt;7,8,IF(F37568=0,1,F37568)),pitches[],2,FALSE)+VLOOKUP(IF(E37568&gt;2,3,E37568),smatchups[],2,FALSE)</f>
        <v>#N/A</v>
      </c>
      <c r="K37568" t="e">
        <f t="shared" si="1802"/>
        <v>#N/A</v>
      </c>
      <c r="L37568" t="e">
        <f t="shared" si="1801"/>
        <v>#N/A</v>
      </c>
      <c r="M37568" t="e">
        <f t="shared" si="1803"/>
        <v>#N/A</v>
      </c>
    </row>
    <row r="37569" spans="10:13" x14ac:dyDescent="0.35">
      <c r="J37569" t="e">
        <f>wOBA+VLOOKUP(D37569,order[],2,FALSE)+VLOOKUP(IF(F37569&gt;7,8,IF(F37569=0,1,F37569)),pitches[],2,FALSE)+VLOOKUP(IF(E37569&gt;2,3,E37569),smatchups[],2,FALSE)</f>
        <v>#N/A</v>
      </c>
      <c r="K37569" t="e">
        <f t="shared" si="1802"/>
        <v>#N/A</v>
      </c>
      <c r="L37569" t="e">
        <f t="shared" si="1801"/>
        <v>#N/A</v>
      </c>
      <c r="M37569" t="e">
        <f t="shared" si="1803"/>
        <v>#N/A</v>
      </c>
    </row>
    <row r="37570" spans="10:13" x14ac:dyDescent="0.35">
      <c r="J37570" t="e">
        <f>wOBA+VLOOKUP(D37570,order[],2,FALSE)+VLOOKUP(IF(F37570&gt;7,8,IF(F37570=0,1,F37570)),pitches[],2,FALSE)+VLOOKUP(IF(E37570&gt;2,3,E37570),smatchups[],2,FALSE)</f>
        <v>#N/A</v>
      </c>
      <c r="K37570" t="e">
        <f t="shared" si="1802"/>
        <v>#N/A</v>
      </c>
      <c r="L37570" t="e">
        <f t="shared" ref="L37570:L37633" si="1804">IF(E37570=0,BF$1+BE$1*F37570,IF(E37570=1,BF$2+BE$2*F37570,IF(E37570=2,BF$3+BE$3*F37570,BF$4+BE$4*F37570)))+J37570</f>
        <v>#N/A</v>
      </c>
      <c r="M37570" t="e">
        <f t="shared" si="1803"/>
        <v>#N/A</v>
      </c>
    </row>
    <row r="37571" spans="10:13" x14ac:dyDescent="0.35">
      <c r="J37571" t="e">
        <f>wOBA+VLOOKUP(D37571,order[],2,FALSE)+VLOOKUP(IF(F37571&gt;7,8,IF(F37571=0,1,F37571)),pitches[],2,FALSE)+VLOOKUP(IF(E37571&gt;2,3,E37571),smatchups[],2,FALSE)</f>
        <v>#N/A</v>
      </c>
      <c r="K37571" t="e">
        <f t="shared" ref="K37571:K37634" si="1805">H37571-J37571</f>
        <v>#N/A</v>
      </c>
      <c r="L37571" t="e">
        <f t="shared" si="1804"/>
        <v>#N/A</v>
      </c>
      <c r="M37571" t="e">
        <f t="shared" ref="M37571:M37634" si="1806">H37571-L37571</f>
        <v>#N/A</v>
      </c>
    </row>
    <row r="37572" spans="10:13" x14ac:dyDescent="0.35">
      <c r="J37572" t="e">
        <f>wOBA+VLOOKUP(D37572,order[],2,FALSE)+VLOOKUP(IF(F37572&gt;7,8,IF(F37572=0,1,F37572)),pitches[],2,FALSE)+VLOOKUP(IF(E37572&gt;2,3,E37572),smatchups[],2,FALSE)</f>
        <v>#N/A</v>
      </c>
      <c r="K37572" t="e">
        <f t="shared" si="1805"/>
        <v>#N/A</v>
      </c>
      <c r="L37572" t="e">
        <f t="shared" si="1804"/>
        <v>#N/A</v>
      </c>
      <c r="M37572" t="e">
        <f t="shared" si="1806"/>
        <v>#N/A</v>
      </c>
    </row>
    <row r="37573" spans="10:13" x14ac:dyDescent="0.35">
      <c r="J37573" t="e">
        <f>wOBA+VLOOKUP(D37573,order[],2,FALSE)+VLOOKUP(IF(F37573&gt;7,8,IF(F37573=0,1,F37573)),pitches[],2,FALSE)+VLOOKUP(IF(E37573&gt;2,3,E37573),smatchups[],2,FALSE)</f>
        <v>#N/A</v>
      </c>
      <c r="K37573" t="e">
        <f t="shared" si="1805"/>
        <v>#N/A</v>
      </c>
      <c r="L37573" t="e">
        <f t="shared" si="1804"/>
        <v>#N/A</v>
      </c>
      <c r="M37573" t="e">
        <f t="shared" si="1806"/>
        <v>#N/A</v>
      </c>
    </row>
    <row r="37574" spans="10:13" x14ac:dyDescent="0.35">
      <c r="J37574" t="e">
        <f>wOBA+VLOOKUP(D37574,order[],2,FALSE)+VLOOKUP(IF(F37574&gt;7,8,IF(F37574=0,1,F37574)),pitches[],2,FALSE)+VLOOKUP(IF(E37574&gt;2,3,E37574),smatchups[],2,FALSE)</f>
        <v>#N/A</v>
      </c>
      <c r="K37574" t="e">
        <f t="shared" si="1805"/>
        <v>#N/A</v>
      </c>
      <c r="L37574" t="e">
        <f t="shared" si="1804"/>
        <v>#N/A</v>
      </c>
      <c r="M37574" t="e">
        <f t="shared" si="1806"/>
        <v>#N/A</v>
      </c>
    </row>
    <row r="37575" spans="10:13" x14ac:dyDescent="0.35">
      <c r="J37575" t="e">
        <f>wOBA+VLOOKUP(D37575,order[],2,FALSE)+VLOOKUP(IF(F37575&gt;7,8,IF(F37575=0,1,F37575)),pitches[],2,FALSE)+VLOOKUP(IF(E37575&gt;2,3,E37575),smatchups[],2,FALSE)</f>
        <v>#N/A</v>
      </c>
      <c r="K37575" t="e">
        <f t="shared" si="1805"/>
        <v>#N/A</v>
      </c>
      <c r="L37575" t="e">
        <f t="shared" si="1804"/>
        <v>#N/A</v>
      </c>
      <c r="M37575" t="e">
        <f t="shared" si="1806"/>
        <v>#N/A</v>
      </c>
    </row>
    <row r="37576" spans="10:13" x14ac:dyDescent="0.35">
      <c r="J37576" t="e">
        <f>wOBA+VLOOKUP(D37576,order[],2,FALSE)+VLOOKUP(IF(F37576&gt;7,8,IF(F37576=0,1,F37576)),pitches[],2,FALSE)+VLOOKUP(IF(E37576&gt;2,3,E37576),smatchups[],2,FALSE)</f>
        <v>#N/A</v>
      </c>
      <c r="K37576" t="e">
        <f t="shared" si="1805"/>
        <v>#N/A</v>
      </c>
      <c r="L37576" t="e">
        <f t="shared" si="1804"/>
        <v>#N/A</v>
      </c>
      <c r="M37576" t="e">
        <f t="shared" si="1806"/>
        <v>#N/A</v>
      </c>
    </row>
    <row r="37577" spans="10:13" x14ac:dyDescent="0.35">
      <c r="J37577" t="e">
        <f>wOBA+VLOOKUP(D37577,order[],2,FALSE)+VLOOKUP(IF(F37577&gt;7,8,IF(F37577=0,1,F37577)),pitches[],2,FALSE)+VLOOKUP(IF(E37577&gt;2,3,E37577),smatchups[],2,FALSE)</f>
        <v>#N/A</v>
      </c>
      <c r="K37577" t="e">
        <f t="shared" si="1805"/>
        <v>#N/A</v>
      </c>
      <c r="L37577" t="e">
        <f t="shared" si="1804"/>
        <v>#N/A</v>
      </c>
      <c r="M37577" t="e">
        <f t="shared" si="1806"/>
        <v>#N/A</v>
      </c>
    </row>
    <row r="37578" spans="10:13" x14ac:dyDescent="0.35">
      <c r="J37578" t="e">
        <f>wOBA+VLOOKUP(D37578,order[],2,FALSE)+VLOOKUP(IF(F37578&gt;7,8,IF(F37578=0,1,F37578)),pitches[],2,FALSE)+VLOOKUP(IF(E37578&gt;2,3,E37578),smatchups[],2,FALSE)</f>
        <v>#N/A</v>
      </c>
      <c r="K37578" t="e">
        <f t="shared" si="1805"/>
        <v>#N/A</v>
      </c>
      <c r="L37578" t="e">
        <f t="shared" si="1804"/>
        <v>#N/A</v>
      </c>
      <c r="M37578" t="e">
        <f t="shared" si="1806"/>
        <v>#N/A</v>
      </c>
    </row>
    <row r="37579" spans="10:13" x14ac:dyDescent="0.35">
      <c r="J37579" t="e">
        <f>wOBA+VLOOKUP(D37579,order[],2,FALSE)+VLOOKUP(IF(F37579&gt;7,8,IF(F37579=0,1,F37579)),pitches[],2,FALSE)+VLOOKUP(IF(E37579&gt;2,3,E37579),smatchups[],2,FALSE)</f>
        <v>#N/A</v>
      </c>
      <c r="K37579" t="e">
        <f t="shared" si="1805"/>
        <v>#N/A</v>
      </c>
      <c r="L37579" t="e">
        <f t="shared" si="1804"/>
        <v>#N/A</v>
      </c>
      <c r="M37579" t="e">
        <f t="shared" si="1806"/>
        <v>#N/A</v>
      </c>
    </row>
    <row r="37580" spans="10:13" x14ac:dyDescent="0.35">
      <c r="J37580" t="e">
        <f>wOBA+VLOOKUP(D37580,order[],2,FALSE)+VLOOKUP(IF(F37580&gt;7,8,IF(F37580=0,1,F37580)),pitches[],2,FALSE)+VLOOKUP(IF(E37580&gt;2,3,E37580),smatchups[],2,FALSE)</f>
        <v>#N/A</v>
      </c>
      <c r="K37580" t="e">
        <f t="shared" si="1805"/>
        <v>#N/A</v>
      </c>
      <c r="L37580" t="e">
        <f t="shared" si="1804"/>
        <v>#N/A</v>
      </c>
      <c r="M37580" t="e">
        <f t="shared" si="1806"/>
        <v>#N/A</v>
      </c>
    </row>
    <row r="37581" spans="10:13" x14ac:dyDescent="0.35">
      <c r="J37581" t="e">
        <f>wOBA+VLOOKUP(D37581,order[],2,FALSE)+VLOOKUP(IF(F37581&gt;7,8,IF(F37581=0,1,F37581)),pitches[],2,FALSE)+VLOOKUP(IF(E37581&gt;2,3,E37581),smatchups[],2,FALSE)</f>
        <v>#N/A</v>
      </c>
      <c r="K37581" t="e">
        <f t="shared" si="1805"/>
        <v>#N/A</v>
      </c>
      <c r="L37581" t="e">
        <f t="shared" si="1804"/>
        <v>#N/A</v>
      </c>
      <c r="M37581" t="e">
        <f t="shared" si="1806"/>
        <v>#N/A</v>
      </c>
    </row>
    <row r="37582" spans="10:13" x14ac:dyDescent="0.35">
      <c r="J37582" t="e">
        <f>wOBA+VLOOKUP(D37582,order[],2,FALSE)+VLOOKUP(IF(F37582&gt;7,8,IF(F37582=0,1,F37582)),pitches[],2,FALSE)+VLOOKUP(IF(E37582&gt;2,3,E37582),smatchups[],2,FALSE)</f>
        <v>#N/A</v>
      </c>
      <c r="K37582" t="e">
        <f t="shared" si="1805"/>
        <v>#N/A</v>
      </c>
      <c r="L37582" t="e">
        <f t="shared" si="1804"/>
        <v>#N/A</v>
      </c>
      <c r="M37582" t="e">
        <f t="shared" si="1806"/>
        <v>#N/A</v>
      </c>
    </row>
    <row r="37583" spans="10:13" x14ac:dyDescent="0.35">
      <c r="J37583" t="e">
        <f>wOBA+VLOOKUP(D37583,order[],2,FALSE)+VLOOKUP(IF(F37583&gt;7,8,IF(F37583=0,1,F37583)),pitches[],2,FALSE)+VLOOKUP(IF(E37583&gt;2,3,E37583),smatchups[],2,FALSE)</f>
        <v>#N/A</v>
      </c>
      <c r="K37583" t="e">
        <f t="shared" si="1805"/>
        <v>#N/A</v>
      </c>
      <c r="L37583" t="e">
        <f t="shared" si="1804"/>
        <v>#N/A</v>
      </c>
      <c r="M37583" t="e">
        <f t="shared" si="1806"/>
        <v>#N/A</v>
      </c>
    </row>
    <row r="37584" spans="10:13" x14ac:dyDescent="0.35">
      <c r="J37584" t="e">
        <f>wOBA+VLOOKUP(D37584,order[],2,FALSE)+VLOOKUP(IF(F37584&gt;7,8,IF(F37584=0,1,F37584)),pitches[],2,FALSE)+VLOOKUP(IF(E37584&gt;2,3,E37584),smatchups[],2,FALSE)</f>
        <v>#N/A</v>
      </c>
      <c r="K37584" t="e">
        <f t="shared" si="1805"/>
        <v>#N/A</v>
      </c>
      <c r="L37584" t="e">
        <f t="shared" si="1804"/>
        <v>#N/A</v>
      </c>
      <c r="M37584" t="e">
        <f t="shared" si="1806"/>
        <v>#N/A</v>
      </c>
    </row>
    <row r="37585" spans="10:13" x14ac:dyDescent="0.35">
      <c r="J37585" t="e">
        <f>wOBA+VLOOKUP(D37585,order[],2,FALSE)+VLOOKUP(IF(F37585&gt;7,8,IF(F37585=0,1,F37585)),pitches[],2,FALSE)+VLOOKUP(IF(E37585&gt;2,3,E37585),smatchups[],2,FALSE)</f>
        <v>#N/A</v>
      </c>
      <c r="K37585" t="e">
        <f t="shared" si="1805"/>
        <v>#N/A</v>
      </c>
      <c r="L37585" t="e">
        <f t="shared" si="1804"/>
        <v>#N/A</v>
      </c>
      <c r="M37585" t="e">
        <f t="shared" si="1806"/>
        <v>#N/A</v>
      </c>
    </row>
    <row r="37586" spans="10:13" x14ac:dyDescent="0.35">
      <c r="J37586" t="e">
        <f>wOBA+VLOOKUP(D37586,order[],2,FALSE)+VLOOKUP(IF(F37586&gt;7,8,IF(F37586=0,1,F37586)),pitches[],2,FALSE)+VLOOKUP(IF(E37586&gt;2,3,E37586),smatchups[],2,FALSE)</f>
        <v>#N/A</v>
      </c>
      <c r="K37586" t="e">
        <f t="shared" si="1805"/>
        <v>#N/A</v>
      </c>
      <c r="L37586" t="e">
        <f t="shared" si="1804"/>
        <v>#N/A</v>
      </c>
      <c r="M37586" t="e">
        <f t="shared" si="1806"/>
        <v>#N/A</v>
      </c>
    </row>
    <row r="37587" spans="10:13" x14ac:dyDescent="0.35">
      <c r="J37587" t="e">
        <f>wOBA+VLOOKUP(D37587,order[],2,FALSE)+VLOOKUP(IF(F37587&gt;7,8,IF(F37587=0,1,F37587)),pitches[],2,FALSE)+VLOOKUP(IF(E37587&gt;2,3,E37587),smatchups[],2,FALSE)</f>
        <v>#N/A</v>
      </c>
      <c r="K37587" t="e">
        <f t="shared" si="1805"/>
        <v>#N/A</v>
      </c>
      <c r="L37587" t="e">
        <f t="shared" si="1804"/>
        <v>#N/A</v>
      </c>
      <c r="M37587" t="e">
        <f t="shared" si="1806"/>
        <v>#N/A</v>
      </c>
    </row>
    <row r="37588" spans="10:13" x14ac:dyDescent="0.35">
      <c r="J37588" t="e">
        <f>wOBA+VLOOKUP(D37588,order[],2,FALSE)+VLOOKUP(IF(F37588&gt;7,8,IF(F37588=0,1,F37588)),pitches[],2,FALSE)+VLOOKUP(IF(E37588&gt;2,3,E37588),smatchups[],2,FALSE)</f>
        <v>#N/A</v>
      </c>
      <c r="K37588" t="e">
        <f t="shared" si="1805"/>
        <v>#N/A</v>
      </c>
      <c r="L37588" t="e">
        <f t="shared" si="1804"/>
        <v>#N/A</v>
      </c>
      <c r="M37588" t="e">
        <f t="shared" si="1806"/>
        <v>#N/A</v>
      </c>
    </row>
    <row r="37589" spans="10:13" x14ac:dyDescent="0.35">
      <c r="J37589" t="e">
        <f>wOBA+VLOOKUP(D37589,order[],2,FALSE)+VLOOKUP(IF(F37589&gt;7,8,IF(F37589=0,1,F37589)),pitches[],2,FALSE)+VLOOKUP(IF(E37589&gt;2,3,E37589),smatchups[],2,FALSE)</f>
        <v>#N/A</v>
      </c>
      <c r="K37589" t="e">
        <f t="shared" si="1805"/>
        <v>#N/A</v>
      </c>
      <c r="L37589" t="e">
        <f t="shared" si="1804"/>
        <v>#N/A</v>
      </c>
      <c r="M37589" t="e">
        <f t="shared" si="1806"/>
        <v>#N/A</v>
      </c>
    </row>
    <row r="37590" spans="10:13" x14ac:dyDescent="0.35">
      <c r="J37590" t="e">
        <f>wOBA+VLOOKUP(D37590,order[],2,FALSE)+VLOOKUP(IF(F37590&gt;7,8,IF(F37590=0,1,F37590)),pitches[],2,FALSE)+VLOOKUP(IF(E37590&gt;2,3,E37590),smatchups[],2,FALSE)</f>
        <v>#N/A</v>
      </c>
      <c r="K37590" t="e">
        <f t="shared" si="1805"/>
        <v>#N/A</v>
      </c>
      <c r="L37590" t="e">
        <f t="shared" si="1804"/>
        <v>#N/A</v>
      </c>
      <c r="M37590" t="e">
        <f t="shared" si="1806"/>
        <v>#N/A</v>
      </c>
    </row>
    <row r="37591" spans="10:13" x14ac:dyDescent="0.35">
      <c r="J37591" t="e">
        <f>wOBA+VLOOKUP(D37591,order[],2,FALSE)+VLOOKUP(IF(F37591&gt;7,8,IF(F37591=0,1,F37591)),pitches[],2,FALSE)+VLOOKUP(IF(E37591&gt;2,3,E37591),smatchups[],2,FALSE)</f>
        <v>#N/A</v>
      </c>
      <c r="K37591" t="e">
        <f t="shared" si="1805"/>
        <v>#N/A</v>
      </c>
      <c r="L37591" t="e">
        <f t="shared" si="1804"/>
        <v>#N/A</v>
      </c>
      <c r="M37591" t="e">
        <f t="shared" si="1806"/>
        <v>#N/A</v>
      </c>
    </row>
    <row r="37592" spans="10:13" x14ac:dyDescent="0.35">
      <c r="J37592" t="e">
        <f>wOBA+VLOOKUP(D37592,order[],2,FALSE)+VLOOKUP(IF(F37592&gt;7,8,IF(F37592=0,1,F37592)),pitches[],2,FALSE)+VLOOKUP(IF(E37592&gt;2,3,E37592),smatchups[],2,FALSE)</f>
        <v>#N/A</v>
      </c>
      <c r="K37592" t="e">
        <f t="shared" si="1805"/>
        <v>#N/A</v>
      </c>
      <c r="L37592" t="e">
        <f t="shared" si="1804"/>
        <v>#N/A</v>
      </c>
      <c r="M37592" t="e">
        <f t="shared" si="1806"/>
        <v>#N/A</v>
      </c>
    </row>
    <row r="37593" spans="10:13" x14ac:dyDescent="0.35">
      <c r="J37593" t="e">
        <f>wOBA+VLOOKUP(D37593,order[],2,FALSE)+VLOOKUP(IF(F37593&gt;7,8,IF(F37593=0,1,F37593)),pitches[],2,FALSE)+VLOOKUP(IF(E37593&gt;2,3,E37593),smatchups[],2,FALSE)</f>
        <v>#N/A</v>
      </c>
      <c r="K37593" t="e">
        <f t="shared" si="1805"/>
        <v>#N/A</v>
      </c>
      <c r="L37593" t="e">
        <f t="shared" si="1804"/>
        <v>#N/A</v>
      </c>
      <c r="M37593" t="e">
        <f t="shared" si="1806"/>
        <v>#N/A</v>
      </c>
    </row>
    <row r="37594" spans="10:13" x14ac:dyDescent="0.35">
      <c r="J37594" t="e">
        <f>wOBA+VLOOKUP(D37594,order[],2,FALSE)+VLOOKUP(IF(F37594&gt;7,8,IF(F37594=0,1,F37594)),pitches[],2,FALSE)+VLOOKUP(IF(E37594&gt;2,3,E37594),smatchups[],2,FALSE)</f>
        <v>#N/A</v>
      </c>
      <c r="K37594" t="e">
        <f t="shared" si="1805"/>
        <v>#N/A</v>
      </c>
      <c r="L37594" t="e">
        <f t="shared" si="1804"/>
        <v>#N/A</v>
      </c>
      <c r="M37594" t="e">
        <f t="shared" si="1806"/>
        <v>#N/A</v>
      </c>
    </row>
    <row r="37595" spans="10:13" x14ac:dyDescent="0.35">
      <c r="J37595" t="e">
        <f>wOBA+VLOOKUP(D37595,order[],2,FALSE)+VLOOKUP(IF(F37595&gt;7,8,IF(F37595=0,1,F37595)),pitches[],2,FALSE)+VLOOKUP(IF(E37595&gt;2,3,E37595),smatchups[],2,FALSE)</f>
        <v>#N/A</v>
      </c>
      <c r="K37595" t="e">
        <f t="shared" si="1805"/>
        <v>#N/A</v>
      </c>
      <c r="L37595" t="e">
        <f t="shared" si="1804"/>
        <v>#N/A</v>
      </c>
      <c r="M37595" t="e">
        <f t="shared" si="1806"/>
        <v>#N/A</v>
      </c>
    </row>
    <row r="37596" spans="10:13" x14ac:dyDescent="0.35">
      <c r="J37596" t="e">
        <f>wOBA+VLOOKUP(D37596,order[],2,FALSE)+VLOOKUP(IF(F37596&gt;7,8,IF(F37596=0,1,F37596)),pitches[],2,FALSE)+VLOOKUP(IF(E37596&gt;2,3,E37596),smatchups[],2,FALSE)</f>
        <v>#N/A</v>
      </c>
      <c r="K37596" t="e">
        <f t="shared" si="1805"/>
        <v>#N/A</v>
      </c>
      <c r="L37596" t="e">
        <f t="shared" si="1804"/>
        <v>#N/A</v>
      </c>
      <c r="M37596" t="e">
        <f t="shared" si="1806"/>
        <v>#N/A</v>
      </c>
    </row>
    <row r="37597" spans="10:13" x14ac:dyDescent="0.35">
      <c r="J37597" t="e">
        <f>wOBA+VLOOKUP(D37597,order[],2,FALSE)+VLOOKUP(IF(F37597&gt;7,8,IF(F37597=0,1,F37597)),pitches[],2,FALSE)+VLOOKUP(IF(E37597&gt;2,3,E37597),smatchups[],2,FALSE)</f>
        <v>#N/A</v>
      </c>
      <c r="K37597" t="e">
        <f t="shared" si="1805"/>
        <v>#N/A</v>
      </c>
      <c r="L37597" t="e">
        <f t="shared" si="1804"/>
        <v>#N/A</v>
      </c>
      <c r="M37597" t="e">
        <f t="shared" si="1806"/>
        <v>#N/A</v>
      </c>
    </row>
    <row r="37598" spans="10:13" x14ac:dyDescent="0.35">
      <c r="J37598" t="e">
        <f>wOBA+VLOOKUP(D37598,order[],2,FALSE)+VLOOKUP(IF(F37598&gt;7,8,IF(F37598=0,1,F37598)),pitches[],2,FALSE)+VLOOKUP(IF(E37598&gt;2,3,E37598),smatchups[],2,FALSE)</f>
        <v>#N/A</v>
      </c>
      <c r="K37598" t="e">
        <f t="shared" si="1805"/>
        <v>#N/A</v>
      </c>
      <c r="L37598" t="e">
        <f t="shared" si="1804"/>
        <v>#N/A</v>
      </c>
      <c r="M37598" t="e">
        <f t="shared" si="1806"/>
        <v>#N/A</v>
      </c>
    </row>
    <row r="37599" spans="10:13" x14ac:dyDescent="0.35">
      <c r="J37599" t="e">
        <f>wOBA+VLOOKUP(D37599,order[],2,FALSE)+VLOOKUP(IF(F37599&gt;7,8,IF(F37599=0,1,F37599)),pitches[],2,FALSE)+VLOOKUP(IF(E37599&gt;2,3,E37599),smatchups[],2,FALSE)</f>
        <v>#N/A</v>
      </c>
      <c r="K37599" t="e">
        <f t="shared" si="1805"/>
        <v>#N/A</v>
      </c>
      <c r="L37599" t="e">
        <f t="shared" si="1804"/>
        <v>#N/A</v>
      </c>
      <c r="M37599" t="e">
        <f t="shared" si="1806"/>
        <v>#N/A</v>
      </c>
    </row>
    <row r="37600" spans="10:13" x14ac:dyDescent="0.35">
      <c r="J37600" t="e">
        <f>wOBA+VLOOKUP(D37600,order[],2,FALSE)+VLOOKUP(IF(F37600&gt;7,8,IF(F37600=0,1,F37600)),pitches[],2,FALSE)+VLOOKUP(IF(E37600&gt;2,3,E37600),smatchups[],2,FALSE)</f>
        <v>#N/A</v>
      </c>
      <c r="K37600" t="e">
        <f t="shared" si="1805"/>
        <v>#N/A</v>
      </c>
      <c r="L37600" t="e">
        <f t="shared" si="1804"/>
        <v>#N/A</v>
      </c>
      <c r="M37600" t="e">
        <f t="shared" si="1806"/>
        <v>#N/A</v>
      </c>
    </row>
    <row r="37601" spans="10:13" x14ac:dyDescent="0.35">
      <c r="J37601" t="e">
        <f>wOBA+VLOOKUP(D37601,order[],2,FALSE)+VLOOKUP(IF(F37601&gt;7,8,IF(F37601=0,1,F37601)),pitches[],2,FALSE)+VLOOKUP(IF(E37601&gt;2,3,E37601),smatchups[],2,FALSE)</f>
        <v>#N/A</v>
      </c>
      <c r="K37601" t="e">
        <f t="shared" si="1805"/>
        <v>#N/A</v>
      </c>
      <c r="L37601" t="e">
        <f t="shared" si="1804"/>
        <v>#N/A</v>
      </c>
      <c r="M37601" t="e">
        <f t="shared" si="1806"/>
        <v>#N/A</v>
      </c>
    </row>
    <row r="37602" spans="10:13" x14ac:dyDescent="0.35">
      <c r="J37602" t="e">
        <f>wOBA+VLOOKUP(D37602,order[],2,FALSE)+VLOOKUP(IF(F37602&gt;7,8,IF(F37602=0,1,F37602)),pitches[],2,FALSE)+VLOOKUP(IF(E37602&gt;2,3,E37602),smatchups[],2,FALSE)</f>
        <v>#N/A</v>
      </c>
      <c r="K37602" t="e">
        <f t="shared" si="1805"/>
        <v>#N/A</v>
      </c>
      <c r="L37602" t="e">
        <f t="shared" si="1804"/>
        <v>#N/A</v>
      </c>
      <c r="M37602" t="e">
        <f t="shared" si="1806"/>
        <v>#N/A</v>
      </c>
    </row>
    <row r="37603" spans="10:13" x14ac:dyDescent="0.35">
      <c r="J37603" t="e">
        <f>wOBA+VLOOKUP(D37603,order[],2,FALSE)+VLOOKUP(IF(F37603&gt;7,8,IF(F37603=0,1,F37603)),pitches[],2,FALSE)+VLOOKUP(IF(E37603&gt;2,3,E37603),smatchups[],2,FALSE)</f>
        <v>#N/A</v>
      </c>
      <c r="K37603" t="e">
        <f t="shared" si="1805"/>
        <v>#N/A</v>
      </c>
      <c r="L37603" t="e">
        <f t="shared" si="1804"/>
        <v>#N/A</v>
      </c>
      <c r="M37603" t="e">
        <f t="shared" si="1806"/>
        <v>#N/A</v>
      </c>
    </row>
    <row r="37604" spans="10:13" x14ac:dyDescent="0.35">
      <c r="J37604" t="e">
        <f>wOBA+VLOOKUP(D37604,order[],2,FALSE)+VLOOKUP(IF(F37604&gt;7,8,IF(F37604=0,1,F37604)),pitches[],2,FALSE)+VLOOKUP(IF(E37604&gt;2,3,E37604),smatchups[],2,FALSE)</f>
        <v>#N/A</v>
      </c>
      <c r="K37604" t="e">
        <f t="shared" si="1805"/>
        <v>#N/A</v>
      </c>
      <c r="L37604" t="e">
        <f t="shared" si="1804"/>
        <v>#N/A</v>
      </c>
      <c r="M37604" t="e">
        <f t="shared" si="1806"/>
        <v>#N/A</v>
      </c>
    </row>
    <row r="37605" spans="10:13" x14ac:dyDescent="0.35">
      <c r="J37605" t="e">
        <f>wOBA+VLOOKUP(D37605,order[],2,FALSE)+VLOOKUP(IF(F37605&gt;7,8,IF(F37605=0,1,F37605)),pitches[],2,FALSE)+VLOOKUP(IF(E37605&gt;2,3,E37605),smatchups[],2,FALSE)</f>
        <v>#N/A</v>
      </c>
      <c r="K37605" t="e">
        <f t="shared" si="1805"/>
        <v>#N/A</v>
      </c>
      <c r="L37605" t="e">
        <f t="shared" si="1804"/>
        <v>#N/A</v>
      </c>
      <c r="M37605" t="e">
        <f t="shared" si="1806"/>
        <v>#N/A</v>
      </c>
    </row>
    <row r="37606" spans="10:13" x14ac:dyDescent="0.35">
      <c r="J37606" t="e">
        <f>wOBA+VLOOKUP(D37606,order[],2,FALSE)+VLOOKUP(IF(F37606&gt;7,8,IF(F37606=0,1,F37606)),pitches[],2,FALSE)+VLOOKUP(IF(E37606&gt;2,3,E37606),smatchups[],2,FALSE)</f>
        <v>#N/A</v>
      </c>
      <c r="K37606" t="e">
        <f t="shared" si="1805"/>
        <v>#N/A</v>
      </c>
      <c r="L37606" t="e">
        <f t="shared" si="1804"/>
        <v>#N/A</v>
      </c>
      <c r="M37606" t="e">
        <f t="shared" si="1806"/>
        <v>#N/A</v>
      </c>
    </row>
    <row r="37607" spans="10:13" x14ac:dyDescent="0.35">
      <c r="J37607" t="e">
        <f>wOBA+VLOOKUP(D37607,order[],2,FALSE)+VLOOKUP(IF(F37607&gt;7,8,IF(F37607=0,1,F37607)),pitches[],2,FALSE)+VLOOKUP(IF(E37607&gt;2,3,E37607),smatchups[],2,FALSE)</f>
        <v>#N/A</v>
      </c>
      <c r="K37607" t="e">
        <f t="shared" si="1805"/>
        <v>#N/A</v>
      </c>
      <c r="L37607" t="e">
        <f t="shared" si="1804"/>
        <v>#N/A</v>
      </c>
      <c r="M37607" t="e">
        <f t="shared" si="1806"/>
        <v>#N/A</v>
      </c>
    </row>
    <row r="37608" spans="10:13" x14ac:dyDescent="0.35">
      <c r="J37608" t="e">
        <f>wOBA+VLOOKUP(D37608,order[],2,FALSE)+VLOOKUP(IF(F37608&gt;7,8,IF(F37608=0,1,F37608)),pitches[],2,FALSE)+VLOOKUP(IF(E37608&gt;2,3,E37608),smatchups[],2,FALSE)</f>
        <v>#N/A</v>
      </c>
      <c r="K37608" t="e">
        <f t="shared" si="1805"/>
        <v>#N/A</v>
      </c>
      <c r="L37608" t="e">
        <f t="shared" si="1804"/>
        <v>#N/A</v>
      </c>
      <c r="M37608" t="e">
        <f t="shared" si="1806"/>
        <v>#N/A</v>
      </c>
    </row>
    <row r="37609" spans="10:13" x14ac:dyDescent="0.35">
      <c r="J37609" t="e">
        <f>wOBA+VLOOKUP(D37609,order[],2,FALSE)+VLOOKUP(IF(F37609&gt;7,8,IF(F37609=0,1,F37609)),pitches[],2,FALSE)+VLOOKUP(IF(E37609&gt;2,3,E37609),smatchups[],2,FALSE)</f>
        <v>#N/A</v>
      </c>
      <c r="K37609" t="e">
        <f t="shared" si="1805"/>
        <v>#N/A</v>
      </c>
      <c r="L37609" t="e">
        <f t="shared" si="1804"/>
        <v>#N/A</v>
      </c>
      <c r="M37609" t="e">
        <f t="shared" si="1806"/>
        <v>#N/A</v>
      </c>
    </row>
    <row r="37610" spans="10:13" x14ac:dyDescent="0.35">
      <c r="J37610" t="e">
        <f>wOBA+VLOOKUP(D37610,order[],2,FALSE)+VLOOKUP(IF(F37610&gt;7,8,IF(F37610=0,1,F37610)),pitches[],2,FALSE)+VLOOKUP(IF(E37610&gt;2,3,E37610),smatchups[],2,FALSE)</f>
        <v>#N/A</v>
      </c>
      <c r="K37610" t="e">
        <f t="shared" si="1805"/>
        <v>#N/A</v>
      </c>
      <c r="L37610" t="e">
        <f t="shared" si="1804"/>
        <v>#N/A</v>
      </c>
      <c r="M37610" t="e">
        <f t="shared" si="1806"/>
        <v>#N/A</v>
      </c>
    </row>
    <row r="37611" spans="10:13" x14ac:dyDescent="0.35">
      <c r="J37611" t="e">
        <f>wOBA+VLOOKUP(D37611,order[],2,FALSE)+VLOOKUP(IF(F37611&gt;7,8,IF(F37611=0,1,F37611)),pitches[],2,FALSE)+VLOOKUP(IF(E37611&gt;2,3,E37611),smatchups[],2,FALSE)</f>
        <v>#N/A</v>
      </c>
      <c r="K37611" t="e">
        <f t="shared" si="1805"/>
        <v>#N/A</v>
      </c>
      <c r="L37611" t="e">
        <f t="shared" si="1804"/>
        <v>#N/A</v>
      </c>
      <c r="M37611" t="e">
        <f t="shared" si="1806"/>
        <v>#N/A</v>
      </c>
    </row>
    <row r="37612" spans="10:13" x14ac:dyDescent="0.35">
      <c r="J37612" t="e">
        <f>wOBA+VLOOKUP(D37612,order[],2,FALSE)+VLOOKUP(IF(F37612&gt;7,8,IF(F37612=0,1,F37612)),pitches[],2,FALSE)+VLOOKUP(IF(E37612&gt;2,3,E37612),smatchups[],2,FALSE)</f>
        <v>#N/A</v>
      </c>
      <c r="K37612" t="e">
        <f t="shared" si="1805"/>
        <v>#N/A</v>
      </c>
      <c r="L37612" t="e">
        <f t="shared" si="1804"/>
        <v>#N/A</v>
      </c>
      <c r="M37612" t="e">
        <f t="shared" si="1806"/>
        <v>#N/A</v>
      </c>
    </row>
    <row r="37613" spans="10:13" x14ac:dyDescent="0.35">
      <c r="J37613" t="e">
        <f>wOBA+VLOOKUP(D37613,order[],2,FALSE)+VLOOKUP(IF(F37613&gt;7,8,IF(F37613=0,1,F37613)),pitches[],2,FALSE)+VLOOKUP(IF(E37613&gt;2,3,E37613),smatchups[],2,FALSE)</f>
        <v>#N/A</v>
      </c>
      <c r="K37613" t="e">
        <f t="shared" si="1805"/>
        <v>#N/A</v>
      </c>
      <c r="L37613" t="e">
        <f t="shared" si="1804"/>
        <v>#N/A</v>
      </c>
      <c r="M37613" t="e">
        <f t="shared" si="1806"/>
        <v>#N/A</v>
      </c>
    </row>
    <row r="37614" spans="10:13" x14ac:dyDescent="0.35">
      <c r="J37614" t="e">
        <f>wOBA+VLOOKUP(D37614,order[],2,FALSE)+VLOOKUP(IF(F37614&gt;7,8,IF(F37614=0,1,F37614)),pitches[],2,FALSE)+VLOOKUP(IF(E37614&gt;2,3,E37614),smatchups[],2,FALSE)</f>
        <v>#N/A</v>
      </c>
      <c r="K37614" t="e">
        <f t="shared" si="1805"/>
        <v>#N/A</v>
      </c>
      <c r="L37614" t="e">
        <f t="shared" si="1804"/>
        <v>#N/A</v>
      </c>
      <c r="M37614" t="e">
        <f t="shared" si="1806"/>
        <v>#N/A</v>
      </c>
    </row>
    <row r="37615" spans="10:13" x14ac:dyDescent="0.35">
      <c r="J37615" t="e">
        <f>wOBA+VLOOKUP(D37615,order[],2,FALSE)+VLOOKUP(IF(F37615&gt;7,8,IF(F37615=0,1,F37615)),pitches[],2,FALSE)+VLOOKUP(IF(E37615&gt;2,3,E37615),smatchups[],2,FALSE)</f>
        <v>#N/A</v>
      </c>
      <c r="K37615" t="e">
        <f t="shared" si="1805"/>
        <v>#N/A</v>
      </c>
      <c r="L37615" t="e">
        <f t="shared" si="1804"/>
        <v>#N/A</v>
      </c>
      <c r="M37615" t="e">
        <f t="shared" si="1806"/>
        <v>#N/A</v>
      </c>
    </row>
    <row r="37616" spans="10:13" x14ac:dyDescent="0.35">
      <c r="J37616" t="e">
        <f>wOBA+VLOOKUP(D37616,order[],2,FALSE)+VLOOKUP(IF(F37616&gt;7,8,IF(F37616=0,1,F37616)),pitches[],2,FALSE)+VLOOKUP(IF(E37616&gt;2,3,E37616),smatchups[],2,FALSE)</f>
        <v>#N/A</v>
      </c>
      <c r="K37616" t="e">
        <f t="shared" si="1805"/>
        <v>#N/A</v>
      </c>
      <c r="L37616" t="e">
        <f t="shared" si="1804"/>
        <v>#N/A</v>
      </c>
      <c r="M37616" t="e">
        <f t="shared" si="1806"/>
        <v>#N/A</v>
      </c>
    </row>
    <row r="37617" spans="10:13" x14ac:dyDescent="0.35">
      <c r="J37617" t="e">
        <f>wOBA+VLOOKUP(D37617,order[],2,FALSE)+VLOOKUP(IF(F37617&gt;7,8,IF(F37617=0,1,F37617)),pitches[],2,FALSE)+VLOOKUP(IF(E37617&gt;2,3,E37617),smatchups[],2,FALSE)</f>
        <v>#N/A</v>
      </c>
      <c r="K37617" t="e">
        <f t="shared" si="1805"/>
        <v>#N/A</v>
      </c>
      <c r="L37617" t="e">
        <f t="shared" si="1804"/>
        <v>#N/A</v>
      </c>
      <c r="M37617" t="e">
        <f t="shared" si="1806"/>
        <v>#N/A</v>
      </c>
    </row>
    <row r="37618" spans="10:13" x14ac:dyDescent="0.35">
      <c r="J37618" t="e">
        <f>wOBA+VLOOKUP(D37618,order[],2,FALSE)+VLOOKUP(IF(F37618&gt;7,8,IF(F37618=0,1,F37618)),pitches[],2,FALSE)+VLOOKUP(IF(E37618&gt;2,3,E37618),smatchups[],2,FALSE)</f>
        <v>#N/A</v>
      </c>
      <c r="K37618" t="e">
        <f t="shared" si="1805"/>
        <v>#N/A</v>
      </c>
      <c r="L37618" t="e">
        <f t="shared" si="1804"/>
        <v>#N/A</v>
      </c>
      <c r="M37618" t="e">
        <f t="shared" si="1806"/>
        <v>#N/A</v>
      </c>
    </row>
    <row r="37619" spans="10:13" x14ac:dyDescent="0.35">
      <c r="J37619" t="e">
        <f>wOBA+VLOOKUP(D37619,order[],2,FALSE)+VLOOKUP(IF(F37619&gt;7,8,IF(F37619=0,1,F37619)),pitches[],2,FALSE)+VLOOKUP(IF(E37619&gt;2,3,E37619),smatchups[],2,FALSE)</f>
        <v>#N/A</v>
      </c>
      <c r="K37619" t="e">
        <f t="shared" si="1805"/>
        <v>#N/A</v>
      </c>
      <c r="L37619" t="e">
        <f t="shared" si="1804"/>
        <v>#N/A</v>
      </c>
      <c r="M37619" t="e">
        <f t="shared" si="1806"/>
        <v>#N/A</v>
      </c>
    </row>
    <row r="37620" spans="10:13" x14ac:dyDescent="0.35">
      <c r="J37620" t="e">
        <f>wOBA+VLOOKUP(D37620,order[],2,FALSE)+VLOOKUP(IF(F37620&gt;7,8,IF(F37620=0,1,F37620)),pitches[],2,FALSE)+VLOOKUP(IF(E37620&gt;2,3,E37620),smatchups[],2,FALSE)</f>
        <v>#N/A</v>
      </c>
      <c r="K37620" t="e">
        <f t="shared" si="1805"/>
        <v>#N/A</v>
      </c>
      <c r="L37620" t="e">
        <f t="shared" si="1804"/>
        <v>#N/A</v>
      </c>
      <c r="M37620" t="e">
        <f t="shared" si="1806"/>
        <v>#N/A</v>
      </c>
    </row>
    <row r="37621" spans="10:13" x14ac:dyDescent="0.35">
      <c r="J37621" t="e">
        <f>wOBA+VLOOKUP(D37621,order[],2,FALSE)+VLOOKUP(IF(F37621&gt;7,8,IF(F37621=0,1,F37621)),pitches[],2,FALSE)+VLOOKUP(IF(E37621&gt;2,3,E37621),smatchups[],2,FALSE)</f>
        <v>#N/A</v>
      </c>
      <c r="K37621" t="e">
        <f t="shared" si="1805"/>
        <v>#N/A</v>
      </c>
      <c r="L37621" t="e">
        <f t="shared" si="1804"/>
        <v>#N/A</v>
      </c>
      <c r="M37621" t="e">
        <f t="shared" si="1806"/>
        <v>#N/A</v>
      </c>
    </row>
    <row r="37622" spans="10:13" x14ac:dyDescent="0.35">
      <c r="J37622" t="e">
        <f>wOBA+VLOOKUP(D37622,order[],2,FALSE)+VLOOKUP(IF(F37622&gt;7,8,IF(F37622=0,1,F37622)),pitches[],2,FALSE)+VLOOKUP(IF(E37622&gt;2,3,E37622),smatchups[],2,FALSE)</f>
        <v>#N/A</v>
      </c>
      <c r="K37622" t="e">
        <f t="shared" si="1805"/>
        <v>#N/A</v>
      </c>
      <c r="L37622" t="e">
        <f t="shared" si="1804"/>
        <v>#N/A</v>
      </c>
      <c r="M37622" t="e">
        <f t="shared" si="1806"/>
        <v>#N/A</v>
      </c>
    </row>
    <row r="37623" spans="10:13" x14ac:dyDescent="0.35">
      <c r="J37623" t="e">
        <f>wOBA+VLOOKUP(D37623,order[],2,FALSE)+VLOOKUP(IF(F37623&gt;7,8,IF(F37623=0,1,F37623)),pitches[],2,FALSE)+VLOOKUP(IF(E37623&gt;2,3,E37623),smatchups[],2,FALSE)</f>
        <v>#N/A</v>
      </c>
      <c r="K37623" t="e">
        <f t="shared" si="1805"/>
        <v>#N/A</v>
      </c>
      <c r="L37623" t="e">
        <f t="shared" si="1804"/>
        <v>#N/A</v>
      </c>
      <c r="M37623" t="e">
        <f t="shared" si="1806"/>
        <v>#N/A</v>
      </c>
    </row>
    <row r="37624" spans="10:13" x14ac:dyDescent="0.35">
      <c r="J37624" t="e">
        <f>wOBA+VLOOKUP(D37624,order[],2,FALSE)+VLOOKUP(IF(F37624&gt;7,8,IF(F37624=0,1,F37624)),pitches[],2,FALSE)+VLOOKUP(IF(E37624&gt;2,3,E37624),smatchups[],2,FALSE)</f>
        <v>#N/A</v>
      </c>
      <c r="K37624" t="e">
        <f t="shared" si="1805"/>
        <v>#N/A</v>
      </c>
      <c r="L37624" t="e">
        <f t="shared" si="1804"/>
        <v>#N/A</v>
      </c>
      <c r="M37624" t="e">
        <f t="shared" si="1806"/>
        <v>#N/A</v>
      </c>
    </row>
    <row r="37625" spans="10:13" x14ac:dyDescent="0.35">
      <c r="J37625" t="e">
        <f>wOBA+VLOOKUP(D37625,order[],2,FALSE)+VLOOKUP(IF(F37625&gt;7,8,IF(F37625=0,1,F37625)),pitches[],2,FALSE)+VLOOKUP(IF(E37625&gt;2,3,E37625),smatchups[],2,FALSE)</f>
        <v>#N/A</v>
      </c>
      <c r="K37625" t="e">
        <f t="shared" si="1805"/>
        <v>#N/A</v>
      </c>
      <c r="L37625" t="e">
        <f t="shared" si="1804"/>
        <v>#N/A</v>
      </c>
      <c r="M37625" t="e">
        <f t="shared" si="1806"/>
        <v>#N/A</v>
      </c>
    </row>
    <row r="37626" spans="10:13" x14ac:dyDescent="0.35">
      <c r="J37626" t="e">
        <f>wOBA+VLOOKUP(D37626,order[],2,FALSE)+VLOOKUP(IF(F37626&gt;7,8,IF(F37626=0,1,F37626)),pitches[],2,FALSE)+VLOOKUP(IF(E37626&gt;2,3,E37626),smatchups[],2,FALSE)</f>
        <v>#N/A</v>
      </c>
      <c r="K37626" t="e">
        <f t="shared" si="1805"/>
        <v>#N/A</v>
      </c>
      <c r="L37626" t="e">
        <f t="shared" si="1804"/>
        <v>#N/A</v>
      </c>
      <c r="M37626" t="e">
        <f t="shared" si="1806"/>
        <v>#N/A</v>
      </c>
    </row>
    <row r="37627" spans="10:13" x14ac:dyDescent="0.35">
      <c r="J37627" t="e">
        <f>wOBA+VLOOKUP(D37627,order[],2,FALSE)+VLOOKUP(IF(F37627&gt;7,8,IF(F37627=0,1,F37627)),pitches[],2,FALSE)+VLOOKUP(IF(E37627&gt;2,3,E37627),smatchups[],2,FALSE)</f>
        <v>#N/A</v>
      </c>
      <c r="K37627" t="e">
        <f t="shared" si="1805"/>
        <v>#N/A</v>
      </c>
      <c r="L37627" t="e">
        <f t="shared" si="1804"/>
        <v>#N/A</v>
      </c>
      <c r="M37627" t="e">
        <f t="shared" si="1806"/>
        <v>#N/A</v>
      </c>
    </row>
    <row r="37628" spans="10:13" x14ac:dyDescent="0.35">
      <c r="J37628" t="e">
        <f>wOBA+VLOOKUP(D37628,order[],2,FALSE)+VLOOKUP(IF(F37628&gt;7,8,IF(F37628=0,1,F37628)),pitches[],2,FALSE)+VLOOKUP(IF(E37628&gt;2,3,E37628),smatchups[],2,FALSE)</f>
        <v>#N/A</v>
      </c>
      <c r="K37628" t="e">
        <f t="shared" si="1805"/>
        <v>#N/A</v>
      </c>
      <c r="L37628" t="e">
        <f t="shared" si="1804"/>
        <v>#N/A</v>
      </c>
      <c r="M37628" t="e">
        <f t="shared" si="1806"/>
        <v>#N/A</v>
      </c>
    </row>
    <row r="37629" spans="10:13" x14ac:dyDescent="0.35">
      <c r="J37629" t="e">
        <f>wOBA+VLOOKUP(D37629,order[],2,FALSE)+VLOOKUP(IF(F37629&gt;7,8,IF(F37629=0,1,F37629)),pitches[],2,FALSE)+VLOOKUP(IF(E37629&gt;2,3,E37629),smatchups[],2,FALSE)</f>
        <v>#N/A</v>
      </c>
      <c r="K37629" t="e">
        <f t="shared" si="1805"/>
        <v>#N/A</v>
      </c>
      <c r="L37629" t="e">
        <f t="shared" si="1804"/>
        <v>#N/A</v>
      </c>
      <c r="M37629" t="e">
        <f t="shared" si="1806"/>
        <v>#N/A</v>
      </c>
    </row>
    <row r="37630" spans="10:13" x14ac:dyDescent="0.35">
      <c r="J37630" t="e">
        <f>wOBA+VLOOKUP(D37630,order[],2,FALSE)+VLOOKUP(IF(F37630&gt;7,8,IF(F37630=0,1,F37630)),pitches[],2,FALSE)+VLOOKUP(IF(E37630&gt;2,3,E37630),smatchups[],2,FALSE)</f>
        <v>#N/A</v>
      </c>
      <c r="K37630" t="e">
        <f t="shared" si="1805"/>
        <v>#N/A</v>
      </c>
      <c r="L37630" t="e">
        <f t="shared" si="1804"/>
        <v>#N/A</v>
      </c>
      <c r="M37630" t="e">
        <f t="shared" si="1806"/>
        <v>#N/A</v>
      </c>
    </row>
    <row r="37631" spans="10:13" x14ac:dyDescent="0.35">
      <c r="J37631" t="e">
        <f>wOBA+VLOOKUP(D37631,order[],2,FALSE)+VLOOKUP(IF(F37631&gt;7,8,IF(F37631=0,1,F37631)),pitches[],2,FALSE)+VLOOKUP(IF(E37631&gt;2,3,E37631),smatchups[],2,FALSE)</f>
        <v>#N/A</v>
      </c>
      <c r="K37631" t="e">
        <f t="shared" si="1805"/>
        <v>#N/A</v>
      </c>
      <c r="L37631" t="e">
        <f t="shared" si="1804"/>
        <v>#N/A</v>
      </c>
      <c r="M37631" t="e">
        <f t="shared" si="1806"/>
        <v>#N/A</v>
      </c>
    </row>
    <row r="37632" spans="10:13" x14ac:dyDescent="0.35">
      <c r="J37632" t="e">
        <f>wOBA+VLOOKUP(D37632,order[],2,FALSE)+VLOOKUP(IF(F37632&gt;7,8,IF(F37632=0,1,F37632)),pitches[],2,FALSE)+VLOOKUP(IF(E37632&gt;2,3,E37632),smatchups[],2,FALSE)</f>
        <v>#N/A</v>
      </c>
      <c r="K37632" t="e">
        <f t="shared" si="1805"/>
        <v>#N/A</v>
      </c>
      <c r="L37632" t="e">
        <f t="shared" si="1804"/>
        <v>#N/A</v>
      </c>
      <c r="M37632" t="e">
        <f t="shared" si="1806"/>
        <v>#N/A</v>
      </c>
    </row>
    <row r="37633" spans="10:13" x14ac:dyDescent="0.35">
      <c r="J37633" t="e">
        <f>wOBA+VLOOKUP(D37633,order[],2,FALSE)+VLOOKUP(IF(F37633&gt;7,8,IF(F37633=0,1,F37633)),pitches[],2,FALSE)+VLOOKUP(IF(E37633&gt;2,3,E37633),smatchups[],2,FALSE)</f>
        <v>#N/A</v>
      </c>
      <c r="K37633" t="e">
        <f t="shared" si="1805"/>
        <v>#N/A</v>
      </c>
      <c r="L37633" t="e">
        <f t="shared" si="1804"/>
        <v>#N/A</v>
      </c>
      <c r="M37633" t="e">
        <f t="shared" si="1806"/>
        <v>#N/A</v>
      </c>
    </row>
    <row r="37634" spans="10:13" x14ac:dyDescent="0.35">
      <c r="J37634" t="e">
        <f>wOBA+VLOOKUP(D37634,order[],2,FALSE)+VLOOKUP(IF(F37634&gt;7,8,IF(F37634=0,1,F37634)),pitches[],2,FALSE)+VLOOKUP(IF(E37634&gt;2,3,E37634),smatchups[],2,FALSE)</f>
        <v>#N/A</v>
      </c>
      <c r="K37634" t="e">
        <f t="shared" si="1805"/>
        <v>#N/A</v>
      </c>
      <c r="L37634" t="e">
        <f t="shared" ref="L37634:L37697" si="1807">IF(E37634=0,BF$1+BE$1*F37634,IF(E37634=1,BF$2+BE$2*F37634,IF(E37634=2,BF$3+BE$3*F37634,BF$4+BE$4*F37634)))+J37634</f>
        <v>#N/A</v>
      </c>
      <c r="M37634" t="e">
        <f t="shared" si="1806"/>
        <v>#N/A</v>
      </c>
    </row>
    <row r="37635" spans="10:13" x14ac:dyDescent="0.35">
      <c r="J37635" t="e">
        <f>wOBA+VLOOKUP(D37635,order[],2,FALSE)+VLOOKUP(IF(F37635&gt;7,8,IF(F37635=0,1,F37635)),pitches[],2,FALSE)+VLOOKUP(IF(E37635&gt;2,3,E37635),smatchups[],2,FALSE)</f>
        <v>#N/A</v>
      </c>
      <c r="K37635" t="e">
        <f t="shared" ref="K37635:K37698" si="1808">H37635-J37635</f>
        <v>#N/A</v>
      </c>
      <c r="L37635" t="e">
        <f t="shared" si="1807"/>
        <v>#N/A</v>
      </c>
      <c r="M37635" t="e">
        <f t="shared" ref="M37635:M37698" si="1809">H37635-L37635</f>
        <v>#N/A</v>
      </c>
    </row>
    <row r="37636" spans="10:13" x14ac:dyDescent="0.35">
      <c r="J37636" t="e">
        <f>wOBA+VLOOKUP(D37636,order[],2,FALSE)+VLOOKUP(IF(F37636&gt;7,8,IF(F37636=0,1,F37636)),pitches[],2,FALSE)+VLOOKUP(IF(E37636&gt;2,3,E37636),smatchups[],2,FALSE)</f>
        <v>#N/A</v>
      </c>
      <c r="K37636" t="e">
        <f t="shared" si="1808"/>
        <v>#N/A</v>
      </c>
      <c r="L37636" t="e">
        <f t="shared" si="1807"/>
        <v>#N/A</v>
      </c>
      <c r="M37636" t="e">
        <f t="shared" si="1809"/>
        <v>#N/A</v>
      </c>
    </row>
    <row r="37637" spans="10:13" x14ac:dyDescent="0.35">
      <c r="J37637" t="e">
        <f>wOBA+VLOOKUP(D37637,order[],2,FALSE)+VLOOKUP(IF(F37637&gt;7,8,IF(F37637=0,1,F37637)),pitches[],2,FALSE)+VLOOKUP(IF(E37637&gt;2,3,E37637),smatchups[],2,FALSE)</f>
        <v>#N/A</v>
      </c>
      <c r="K37637" t="e">
        <f t="shared" si="1808"/>
        <v>#N/A</v>
      </c>
      <c r="L37637" t="e">
        <f t="shared" si="1807"/>
        <v>#N/A</v>
      </c>
      <c r="M37637" t="e">
        <f t="shared" si="1809"/>
        <v>#N/A</v>
      </c>
    </row>
    <row r="37638" spans="10:13" x14ac:dyDescent="0.35">
      <c r="J37638" t="e">
        <f>wOBA+VLOOKUP(D37638,order[],2,FALSE)+VLOOKUP(IF(F37638&gt;7,8,IF(F37638=0,1,F37638)),pitches[],2,FALSE)+VLOOKUP(IF(E37638&gt;2,3,E37638),smatchups[],2,FALSE)</f>
        <v>#N/A</v>
      </c>
      <c r="K37638" t="e">
        <f t="shared" si="1808"/>
        <v>#N/A</v>
      </c>
      <c r="L37638" t="e">
        <f t="shared" si="1807"/>
        <v>#N/A</v>
      </c>
      <c r="M37638" t="e">
        <f t="shared" si="1809"/>
        <v>#N/A</v>
      </c>
    </row>
    <row r="37639" spans="10:13" x14ac:dyDescent="0.35">
      <c r="J37639" t="e">
        <f>wOBA+VLOOKUP(D37639,order[],2,FALSE)+VLOOKUP(IF(F37639&gt;7,8,IF(F37639=0,1,F37639)),pitches[],2,FALSE)+VLOOKUP(IF(E37639&gt;2,3,E37639),smatchups[],2,FALSE)</f>
        <v>#N/A</v>
      </c>
      <c r="K37639" t="e">
        <f t="shared" si="1808"/>
        <v>#N/A</v>
      </c>
      <c r="L37639" t="e">
        <f t="shared" si="1807"/>
        <v>#N/A</v>
      </c>
      <c r="M37639" t="e">
        <f t="shared" si="1809"/>
        <v>#N/A</v>
      </c>
    </row>
    <row r="37640" spans="10:13" x14ac:dyDescent="0.35">
      <c r="J37640" t="e">
        <f>wOBA+VLOOKUP(D37640,order[],2,FALSE)+VLOOKUP(IF(F37640&gt;7,8,IF(F37640=0,1,F37640)),pitches[],2,FALSE)+VLOOKUP(IF(E37640&gt;2,3,E37640),smatchups[],2,FALSE)</f>
        <v>#N/A</v>
      </c>
      <c r="K37640" t="e">
        <f t="shared" si="1808"/>
        <v>#N/A</v>
      </c>
      <c r="L37640" t="e">
        <f t="shared" si="1807"/>
        <v>#N/A</v>
      </c>
      <c r="M37640" t="e">
        <f t="shared" si="1809"/>
        <v>#N/A</v>
      </c>
    </row>
    <row r="37641" spans="10:13" x14ac:dyDescent="0.35">
      <c r="J37641" t="e">
        <f>wOBA+VLOOKUP(D37641,order[],2,FALSE)+VLOOKUP(IF(F37641&gt;7,8,IF(F37641=0,1,F37641)),pitches[],2,FALSE)+VLOOKUP(IF(E37641&gt;2,3,E37641),smatchups[],2,FALSE)</f>
        <v>#N/A</v>
      </c>
      <c r="K37641" t="e">
        <f t="shared" si="1808"/>
        <v>#N/A</v>
      </c>
      <c r="L37641" t="e">
        <f t="shared" si="1807"/>
        <v>#N/A</v>
      </c>
      <c r="M37641" t="e">
        <f t="shared" si="1809"/>
        <v>#N/A</v>
      </c>
    </row>
    <row r="37642" spans="10:13" x14ac:dyDescent="0.35">
      <c r="J37642" t="e">
        <f>wOBA+VLOOKUP(D37642,order[],2,FALSE)+VLOOKUP(IF(F37642&gt;7,8,IF(F37642=0,1,F37642)),pitches[],2,FALSE)+VLOOKUP(IF(E37642&gt;2,3,E37642),smatchups[],2,FALSE)</f>
        <v>#N/A</v>
      </c>
      <c r="K37642" t="e">
        <f t="shared" si="1808"/>
        <v>#N/A</v>
      </c>
      <c r="L37642" t="e">
        <f t="shared" si="1807"/>
        <v>#N/A</v>
      </c>
      <c r="M37642" t="e">
        <f t="shared" si="1809"/>
        <v>#N/A</v>
      </c>
    </row>
    <row r="37643" spans="10:13" x14ac:dyDescent="0.35">
      <c r="J37643" t="e">
        <f>wOBA+VLOOKUP(D37643,order[],2,FALSE)+VLOOKUP(IF(F37643&gt;7,8,IF(F37643=0,1,F37643)),pitches[],2,FALSE)+VLOOKUP(IF(E37643&gt;2,3,E37643),smatchups[],2,FALSE)</f>
        <v>#N/A</v>
      </c>
      <c r="K37643" t="e">
        <f t="shared" si="1808"/>
        <v>#N/A</v>
      </c>
      <c r="L37643" t="e">
        <f t="shared" si="1807"/>
        <v>#N/A</v>
      </c>
      <c r="M37643" t="e">
        <f t="shared" si="1809"/>
        <v>#N/A</v>
      </c>
    </row>
    <row r="37644" spans="10:13" x14ac:dyDescent="0.35">
      <c r="J37644" t="e">
        <f>wOBA+VLOOKUP(D37644,order[],2,FALSE)+VLOOKUP(IF(F37644&gt;7,8,IF(F37644=0,1,F37644)),pitches[],2,FALSE)+VLOOKUP(IF(E37644&gt;2,3,E37644),smatchups[],2,FALSE)</f>
        <v>#N/A</v>
      </c>
      <c r="K37644" t="e">
        <f t="shared" si="1808"/>
        <v>#N/A</v>
      </c>
      <c r="L37644" t="e">
        <f t="shared" si="1807"/>
        <v>#N/A</v>
      </c>
      <c r="M37644" t="e">
        <f t="shared" si="1809"/>
        <v>#N/A</v>
      </c>
    </row>
    <row r="37645" spans="10:13" x14ac:dyDescent="0.35">
      <c r="J37645" t="e">
        <f>wOBA+VLOOKUP(D37645,order[],2,FALSE)+VLOOKUP(IF(F37645&gt;7,8,IF(F37645=0,1,F37645)),pitches[],2,FALSE)+VLOOKUP(IF(E37645&gt;2,3,E37645),smatchups[],2,FALSE)</f>
        <v>#N/A</v>
      </c>
      <c r="K37645" t="e">
        <f t="shared" si="1808"/>
        <v>#N/A</v>
      </c>
      <c r="L37645" t="e">
        <f t="shared" si="1807"/>
        <v>#N/A</v>
      </c>
      <c r="M37645" t="e">
        <f t="shared" si="1809"/>
        <v>#N/A</v>
      </c>
    </row>
    <row r="37646" spans="10:13" x14ac:dyDescent="0.35">
      <c r="J37646" t="e">
        <f>wOBA+VLOOKUP(D37646,order[],2,FALSE)+VLOOKUP(IF(F37646&gt;7,8,IF(F37646=0,1,F37646)),pitches[],2,FALSE)+VLOOKUP(IF(E37646&gt;2,3,E37646),smatchups[],2,FALSE)</f>
        <v>#N/A</v>
      </c>
      <c r="K37646" t="e">
        <f t="shared" si="1808"/>
        <v>#N/A</v>
      </c>
      <c r="L37646" t="e">
        <f t="shared" si="1807"/>
        <v>#N/A</v>
      </c>
      <c r="M37646" t="e">
        <f t="shared" si="1809"/>
        <v>#N/A</v>
      </c>
    </row>
    <row r="37647" spans="10:13" x14ac:dyDescent="0.35">
      <c r="J37647" t="e">
        <f>wOBA+VLOOKUP(D37647,order[],2,FALSE)+VLOOKUP(IF(F37647&gt;7,8,IF(F37647=0,1,F37647)),pitches[],2,FALSE)+VLOOKUP(IF(E37647&gt;2,3,E37647),smatchups[],2,FALSE)</f>
        <v>#N/A</v>
      </c>
      <c r="K37647" t="e">
        <f t="shared" si="1808"/>
        <v>#N/A</v>
      </c>
      <c r="L37647" t="e">
        <f t="shared" si="1807"/>
        <v>#N/A</v>
      </c>
      <c r="M37647" t="e">
        <f t="shared" si="1809"/>
        <v>#N/A</v>
      </c>
    </row>
    <row r="37648" spans="10:13" x14ac:dyDescent="0.35">
      <c r="J37648" t="e">
        <f>wOBA+VLOOKUP(D37648,order[],2,FALSE)+VLOOKUP(IF(F37648&gt;7,8,IF(F37648=0,1,F37648)),pitches[],2,FALSE)+VLOOKUP(IF(E37648&gt;2,3,E37648),smatchups[],2,FALSE)</f>
        <v>#N/A</v>
      </c>
      <c r="K37648" t="e">
        <f t="shared" si="1808"/>
        <v>#N/A</v>
      </c>
      <c r="L37648" t="e">
        <f t="shared" si="1807"/>
        <v>#N/A</v>
      </c>
      <c r="M37648" t="e">
        <f t="shared" si="1809"/>
        <v>#N/A</v>
      </c>
    </row>
    <row r="37649" spans="10:13" x14ac:dyDescent="0.35">
      <c r="J37649" t="e">
        <f>wOBA+VLOOKUP(D37649,order[],2,FALSE)+VLOOKUP(IF(F37649&gt;7,8,IF(F37649=0,1,F37649)),pitches[],2,FALSE)+VLOOKUP(IF(E37649&gt;2,3,E37649),smatchups[],2,FALSE)</f>
        <v>#N/A</v>
      </c>
      <c r="K37649" t="e">
        <f t="shared" si="1808"/>
        <v>#N/A</v>
      </c>
      <c r="L37649" t="e">
        <f t="shared" si="1807"/>
        <v>#N/A</v>
      </c>
      <c r="M37649" t="e">
        <f t="shared" si="1809"/>
        <v>#N/A</v>
      </c>
    </row>
    <row r="37650" spans="10:13" x14ac:dyDescent="0.35">
      <c r="J37650" t="e">
        <f>wOBA+VLOOKUP(D37650,order[],2,FALSE)+VLOOKUP(IF(F37650&gt;7,8,IF(F37650=0,1,F37650)),pitches[],2,FALSE)+VLOOKUP(IF(E37650&gt;2,3,E37650),smatchups[],2,FALSE)</f>
        <v>#N/A</v>
      </c>
      <c r="K37650" t="e">
        <f t="shared" si="1808"/>
        <v>#N/A</v>
      </c>
      <c r="L37650" t="e">
        <f t="shared" si="1807"/>
        <v>#N/A</v>
      </c>
      <c r="M37650" t="e">
        <f t="shared" si="1809"/>
        <v>#N/A</v>
      </c>
    </row>
    <row r="37651" spans="10:13" x14ac:dyDescent="0.35">
      <c r="J37651" t="e">
        <f>wOBA+VLOOKUP(D37651,order[],2,FALSE)+VLOOKUP(IF(F37651&gt;7,8,IF(F37651=0,1,F37651)),pitches[],2,FALSE)+VLOOKUP(IF(E37651&gt;2,3,E37651),smatchups[],2,FALSE)</f>
        <v>#N/A</v>
      </c>
      <c r="K37651" t="e">
        <f t="shared" si="1808"/>
        <v>#N/A</v>
      </c>
      <c r="L37651" t="e">
        <f t="shared" si="1807"/>
        <v>#N/A</v>
      </c>
      <c r="M37651" t="e">
        <f t="shared" si="1809"/>
        <v>#N/A</v>
      </c>
    </row>
    <row r="37652" spans="10:13" x14ac:dyDescent="0.35">
      <c r="J37652" t="e">
        <f>wOBA+VLOOKUP(D37652,order[],2,FALSE)+VLOOKUP(IF(F37652&gt;7,8,IF(F37652=0,1,F37652)),pitches[],2,FALSE)+VLOOKUP(IF(E37652&gt;2,3,E37652),smatchups[],2,FALSE)</f>
        <v>#N/A</v>
      </c>
      <c r="K37652" t="e">
        <f t="shared" si="1808"/>
        <v>#N/A</v>
      </c>
      <c r="L37652" t="e">
        <f t="shared" si="1807"/>
        <v>#N/A</v>
      </c>
      <c r="M37652" t="e">
        <f t="shared" si="1809"/>
        <v>#N/A</v>
      </c>
    </row>
    <row r="37653" spans="10:13" x14ac:dyDescent="0.35">
      <c r="J37653" t="e">
        <f>wOBA+VLOOKUP(D37653,order[],2,FALSE)+VLOOKUP(IF(F37653&gt;7,8,IF(F37653=0,1,F37653)),pitches[],2,FALSE)+VLOOKUP(IF(E37653&gt;2,3,E37653),smatchups[],2,FALSE)</f>
        <v>#N/A</v>
      </c>
      <c r="K37653" t="e">
        <f t="shared" si="1808"/>
        <v>#N/A</v>
      </c>
      <c r="L37653" t="e">
        <f t="shared" si="1807"/>
        <v>#N/A</v>
      </c>
      <c r="M37653" t="e">
        <f t="shared" si="1809"/>
        <v>#N/A</v>
      </c>
    </row>
    <row r="37654" spans="10:13" x14ac:dyDescent="0.35">
      <c r="J37654" t="e">
        <f>wOBA+VLOOKUP(D37654,order[],2,FALSE)+VLOOKUP(IF(F37654&gt;7,8,IF(F37654=0,1,F37654)),pitches[],2,FALSE)+VLOOKUP(IF(E37654&gt;2,3,E37654),smatchups[],2,FALSE)</f>
        <v>#N/A</v>
      </c>
      <c r="K37654" t="e">
        <f t="shared" si="1808"/>
        <v>#N/A</v>
      </c>
      <c r="L37654" t="e">
        <f t="shared" si="1807"/>
        <v>#N/A</v>
      </c>
      <c r="M37654" t="e">
        <f t="shared" si="1809"/>
        <v>#N/A</v>
      </c>
    </row>
    <row r="37655" spans="10:13" x14ac:dyDescent="0.35">
      <c r="J37655" t="e">
        <f>wOBA+VLOOKUP(D37655,order[],2,FALSE)+VLOOKUP(IF(F37655&gt;7,8,IF(F37655=0,1,F37655)),pitches[],2,FALSE)+VLOOKUP(IF(E37655&gt;2,3,E37655),smatchups[],2,FALSE)</f>
        <v>#N/A</v>
      </c>
      <c r="K37655" t="e">
        <f t="shared" si="1808"/>
        <v>#N/A</v>
      </c>
      <c r="L37655" t="e">
        <f t="shared" si="1807"/>
        <v>#N/A</v>
      </c>
      <c r="M37655" t="e">
        <f t="shared" si="1809"/>
        <v>#N/A</v>
      </c>
    </row>
    <row r="37656" spans="10:13" x14ac:dyDescent="0.35">
      <c r="J37656" t="e">
        <f>wOBA+VLOOKUP(D37656,order[],2,FALSE)+VLOOKUP(IF(F37656&gt;7,8,IF(F37656=0,1,F37656)),pitches[],2,FALSE)+VLOOKUP(IF(E37656&gt;2,3,E37656),smatchups[],2,FALSE)</f>
        <v>#N/A</v>
      </c>
      <c r="K37656" t="e">
        <f t="shared" si="1808"/>
        <v>#N/A</v>
      </c>
      <c r="L37656" t="e">
        <f t="shared" si="1807"/>
        <v>#N/A</v>
      </c>
      <c r="M37656" t="e">
        <f t="shared" si="1809"/>
        <v>#N/A</v>
      </c>
    </row>
    <row r="37657" spans="10:13" x14ac:dyDescent="0.35">
      <c r="J37657" t="e">
        <f>wOBA+VLOOKUP(D37657,order[],2,FALSE)+VLOOKUP(IF(F37657&gt;7,8,IF(F37657=0,1,F37657)),pitches[],2,FALSE)+VLOOKUP(IF(E37657&gt;2,3,E37657),smatchups[],2,FALSE)</f>
        <v>#N/A</v>
      </c>
      <c r="K37657" t="e">
        <f t="shared" si="1808"/>
        <v>#N/A</v>
      </c>
      <c r="L37657" t="e">
        <f t="shared" si="1807"/>
        <v>#N/A</v>
      </c>
      <c r="M37657" t="e">
        <f t="shared" si="1809"/>
        <v>#N/A</v>
      </c>
    </row>
    <row r="37658" spans="10:13" x14ac:dyDescent="0.35">
      <c r="J37658" t="e">
        <f>wOBA+VLOOKUP(D37658,order[],2,FALSE)+VLOOKUP(IF(F37658&gt;7,8,IF(F37658=0,1,F37658)),pitches[],2,FALSE)+VLOOKUP(IF(E37658&gt;2,3,E37658),smatchups[],2,FALSE)</f>
        <v>#N/A</v>
      </c>
      <c r="K37658" t="e">
        <f t="shared" si="1808"/>
        <v>#N/A</v>
      </c>
      <c r="L37658" t="e">
        <f t="shared" si="1807"/>
        <v>#N/A</v>
      </c>
      <c r="M37658" t="e">
        <f t="shared" si="1809"/>
        <v>#N/A</v>
      </c>
    </row>
    <row r="37659" spans="10:13" x14ac:dyDescent="0.35">
      <c r="J37659" t="e">
        <f>wOBA+VLOOKUP(D37659,order[],2,FALSE)+VLOOKUP(IF(F37659&gt;7,8,IF(F37659=0,1,F37659)),pitches[],2,FALSE)+VLOOKUP(IF(E37659&gt;2,3,E37659),smatchups[],2,FALSE)</f>
        <v>#N/A</v>
      </c>
      <c r="K37659" t="e">
        <f t="shared" si="1808"/>
        <v>#N/A</v>
      </c>
      <c r="L37659" t="e">
        <f t="shared" si="1807"/>
        <v>#N/A</v>
      </c>
      <c r="M37659" t="e">
        <f t="shared" si="1809"/>
        <v>#N/A</v>
      </c>
    </row>
    <row r="37660" spans="10:13" x14ac:dyDescent="0.35">
      <c r="J37660" t="e">
        <f>wOBA+VLOOKUP(D37660,order[],2,FALSE)+VLOOKUP(IF(F37660&gt;7,8,IF(F37660=0,1,F37660)),pitches[],2,FALSE)+VLOOKUP(IF(E37660&gt;2,3,E37660),smatchups[],2,FALSE)</f>
        <v>#N/A</v>
      </c>
      <c r="K37660" t="e">
        <f t="shared" si="1808"/>
        <v>#N/A</v>
      </c>
      <c r="L37660" t="e">
        <f t="shared" si="1807"/>
        <v>#N/A</v>
      </c>
      <c r="M37660" t="e">
        <f t="shared" si="1809"/>
        <v>#N/A</v>
      </c>
    </row>
    <row r="37661" spans="10:13" x14ac:dyDescent="0.35">
      <c r="J37661" t="e">
        <f>wOBA+VLOOKUP(D37661,order[],2,FALSE)+VLOOKUP(IF(F37661&gt;7,8,IF(F37661=0,1,F37661)),pitches[],2,FALSE)+VLOOKUP(IF(E37661&gt;2,3,E37661),smatchups[],2,FALSE)</f>
        <v>#N/A</v>
      </c>
      <c r="K37661" t="e">
        <f t="shared" si="1808"/>
        <v>#N/A</v>
      </c>
      <c r="L37661" t="e">
        <f t="shared" si="1807"/>
        <v>#N/A</v>
      </c>
      <c r="M37661" t="e">
        <f t="shared" si="1809"/>
        <v>#N/A</v>
      </c>
    </row>
    <row r="37662" spans="10:13" x14ac:dyDescent="0.35">
      <c r="J37662" t="e">
        <f>wOBA+VLOOKUP(D37662,order[],2,FALSE)+VLOOKUP(IF(F37662&gt;7,8,IF(F37662=0,1,F37662)),pitches[],2,FALSE)+VLOOKUP(IF(E37662&gt;2,3,E37662),smatchups[],2,FALSE)</f>
        <v>#N/A</v>
      </c>
      <c r="K37662" t="e">
        <f t="shared" si="1808"/>
        <v>#N/A</v>
      </c>
      <c r="L37662" t="e">
        <f t="shared" si="1807"/>
        <v>#N/A</v>
      </c>
      <c r="M37662" t="e">
        <f t="shared" si="1809"/>
        <v>#N/A</v>
      </c>
    </row>
    <row r="37663" spans="10:13" x14ac:dyDescent="0.35">
      <c r="J37663" t="e">
        <f>wOBA+VLOOKUP(D37663,order[],2,FALSE)+VLOOKUP(IF(F37663&gt;7,8,IF(F37663=0,1,F37663)),pitches[],2,FALSE)+VLOOKUP(IF(E37663&gt;2,3,E37663),smatchups[],2,FALSE)</f>
        <v>#N/A</v>
      </c>
      <c r="K37663" t="e">
        <f t="shared" si="1808"/>
        <v>#N/A</v>
      </c>
      <c r="L37663" t="e">
        <f t="shared" si="1807"/>
        <v>#N/A</v>
      </c>
      <c r="M37663" t="e">
        <f t="shared" si="1809"/>
        <v>#N/A</v>
      </c>
    </row>
    <row r="37664" spans="10:13" x14ac:dyDescent="0.35">
      <c r="J37664" t="e">
        <f>wOBA+VLOOKUP(D37664,order[],2,FALSE)+VLOOKUP(IF(F37664&gt;7,8,IF(F37664=0,1,F37664)),pitches[],2,FALSE)+VLOOKUP(IF(E37664&gt;2,3,E37664),smatchups[],2,FALSE)</f>
        <v>#N/A</v>
      </c>
      <c r="K37664" t="e">
        <f t="shared" si="1808"/>
        <v>#N/A</v>
      </c>
      <c r="L37664" t="e">
        <f t="shared" si="1807"/>
        <v>#N/A</v>
      </c>
      <c r="M37664" t="e">
        <f t="shared" si="1809"/>
        <v>#N/A</v>
      </c>
    </row>
    <row r="37665" spans="10:13" x14ac:dyDescent="0.35">
      <c r="J37665" t="e">
        <f>wOBA+VLOOKUP(D37665,order[],2,FALSE)+VLOOKUP(IF(F37665&gt;7,8,IF(F37665=0,1,F37665)),pitches[],2,FALSE)+VLOOKUP(IF(E37665&gt;2,3,E37665),smatchups[],2,FALSE)</f>
        <v>#N/A</v>
      </c>
      <c r="K37665" t="e">
        <f t="shared" si="1808"/>
        <v>#N/A</v>
      </c>
      <c r="L37665" t="e">
        <f t="shared" si="1807"/>
        <v>#N/A</v>
      </c>
      <c r="M37665" t="e">
        <f t="shared" si="1809"/>
        <v>#N/A</v>
      </c>
    </row>
    <row r="37666" spans="10:13" x14ac:dyDescent="0.35">
      <c r="J37666" t="e">
        <f>wOBA+VLOOKUP(D37666,order[],2,FALSE)+VLOOKUP(IF(F37666&gt;7,8,IF(F37666=0,1,F37666)),pitches[],2,FALSE)+VLOOKUP(IF(E37666&gt;2,3,E37666),smatchups[],2,FALSE)</f>
        <v>#N/A</v>
      </c>
      <c r="K37666" t="e">
        <f t="shared" si="1808"/>
        <v>#N/A</v>
      </c>
      <c r="L37666" t="e">
        <f t="shared" si="1807"/>
        <v>#N/A</v>
      </c>
      <c r="M37666" t="e">
        <f t="shared" si="1809"/>
        <v>#N/A</v>
      </c>
    </row>
    <row r="37667" spans="10:13" x14ac:dyDescent="0.35">
      <c r="J37667" t="e">
        <f>wOBA+VLOOKUP(D37667,order[],2,FALSE)+VLOOKUP(IF(F37667&gt;7,8,IF(F37667=0,1,F37667)),pitches[],2,FALSE)+VLOOKUP(IF(E37667&gt;2,3,E37667),smatchups[],2,FALSE)</f>
        <v>#N/A</v>
      </c>
      <c r="K37667" t="e">
        <f t="shared" si="1808"/>
        <v>#N/A</v>
      </c>
      <c r="L37667" t="e">
        <f t="shared" si="1807"/>
        <v>#N/A</v>
      </c>
      <c r="M37667" t="e">
        <f t="shared" si="1809"/>
        <v>#N/A</v>
      </c>
    </row>
    <row r="37668" spans="10:13" x14ac:dyDescent="0.35">
      <c r="J37668" t="e">
        <f>wOBA+VLOOKUP(D37668,order[],2,FALSE)+VLOOKUP(IF(F37668&gt;7,8,IF(F37668=0,1,F37668)),pitches[],2,FALSE)+VLOOKUP(IF(E37668&gt;2,3,E37668),smatchups[],2,FALSE)</f>
        <v>#N/A</v>
      </c>
      <c r="K37668" t="e">
        <f t="shared" si="1808"/>
        <v>#N/A</v>
      </c>
      <c r="L37668" t="e">
        <f t="shared" si="1807"/>
        <v>#N/A</v>
      </c>
      <c r="M37668" t="e">
        <f t="shared" si="1809"/>
        <v>#N/A</v>
      </c>
    </row>
    <row r="37669" spans="10:13" x14ac:dyDescent="0.35">
      <c r="J37669" t="e">
        <f>wOBA+VLOOKUP(D37669,order[],2,FALSE)+VLOOKUP(IF(F37669&gt;7,8,IF(F37669=0,1,F37669)),pitches[],2,FALSE)+VLOOKUP(IF(E37669&gt;2,3,E37669),smatchups[],2,FALSE)</f>
        <v>#N/A</v>
      </c>
      <c r="K37669" t="e">
        <f t="shared" si="1808"/>
        <v>#N/A</v>
      </c>
      <c r="L37669" t="e">
        <f t="shared" si="1807"/>
        <v>#N/A</v>
      </c>
      <c r="M37669" t="e">
        <f t="shared" si="1809"/>
        <v>#N/A</v>
      </c>
    </row>
    <row r="37670" spans="10:13" x14ac:dyDescent="0.35">
      <c r="J37670" t="e">
        <f>wOBA+VLOOKUP(D37670,order[],2,FALSE)+VLOOKUP(IF(F37670&gt;7,8,IF(F37670=0,1,F37670)),pitches[],2,FALSE)+VLOOKUP(IF(E37670&gt;2,3,E37670),smatchups[],2,FALSE)</f>
        <v>#N/A</v>
      </c>
      <c r="K37670" t="e">
        <f t="shared" si="1808"/>
        <v>#N/A</v>
      </c>
      <c r="L37670" t="e">
        <f t="shared" si="1807"/>
        <v>#N/A</v>
      </c>
      <c r="M37670" t="e">
        <f t="shared" si="1809"/>
        <v>#N/A</v>
      </c>
    </row>
    <row r="37671" spans="10:13" x14ac:dyDescent="0.35">
      <c r="J37671" t="e">
        <f>wOBA+VLOOKUP(D37671,order[],2,FALSE)+VLOOKUP(IF(F37671&gt;7,8,IF(F37671=0,1,F37671)),pitches[],2,FALSE)+VLOOKUP(IF(E37671&gt;2,3,E37671),smatchups[],2,FALSE)</f>
        <v>#N/A</v>
      </c>
      <c r="K37671" t="e">
        <f t="shared" si="1808"/>
        <v>#N/A</v>
      </c>
      <c r="L37671" t="e">
        <f t="shared" si="1807"/>
        <v>#N/A</v>
      </c>
      <c r="M37671" t="e">
        <f t="shared" si="1809"/>
        <v>#N/A</v>
      </c>
    </row>
    <row r="37672" spans="10:13" x14ac:dyDescent="0.35">
      <c r="J37672" t="e">
        <f>wOBA+VLOOKUP(D37672,order[],2,FALSE)+VLOOKUP(IF(F37672&gt;7,8,IF(F37672=0,1,F37672)),pitches[],2,FALSE)+VLOOKUP(IF(E37672&gt;2,3,E37672),smatchups[],2,FALSE)</f>
        <v>#N/A</v>
      </c>
      <c r="K37672" t="e">
        <f t="shared" si="1808"/>
        <v>#N/A</v>
      </c>
      <c r="L37672" t="e">
        <f t="shared" si="1807"/>
        <v>#N/A</v>
      </c>
      <c r="M37672" t="e">
        <f t="shared" si="1809"/>
        <v>#N/A</v>
      </c>
    </row>
    <row r="37673" spans="10:13" x14ac:dyDescent="0.35">
      <c r="J37673" t="e">
        <f>wOBA+VLOOKUP(D37673,order[],2,FALSE)+VLOOKUP(IF(F37673&gt;7,8,IF(F37673=0,1,F37673)),pitches[],2,FALSE)+VLOOKUP(IF(E37673&gt;2,3,E37673),smatchups[],2,FALSE)</f>
        <v>#N/A</v>
      </c>
      <c r="K37673" t="e">
        <f t="shared" si="1808"/>
        <v>#N/A</v>
      </c>
      <c r="L37673" t="e">
        <f t="shared" si="1807"/>
        <v>#N/A</v>
      </c>
      <c r="M37673" t="e">
        <f t="shared" si="1809"/>
        <v>#N/A</v>
      </c>
    </row>
    <row r="37674" spans="10:13" x14ac:dyDescent="0.35">
      <c r="J37674" t="e">
        <f>wOBA+VLOOKUP(D37674,order[],2,FALSE)+VLOOKUP(IF(F37674&gt;7,8,IF(F37674=0,1,F37674)),pitches[],2,FALSE)+VLOOKUP(IF(E37674&gt;2,3,E37674),smatchups[],2,FALSE)</f>
        <v>#N/A</v>
      </c>
      <c r="K37674" t="e">
        <f t="shared" si="1808"/>
        <v>#N/A</v>
      </c>
      <c r="L37674" t="e">
        <f t="shared" si="1807"/>
        <v>#N/A</v>
      </c>
      <c r="M37674" t="e">
        <f t="shared" si="1809"/>
        <v>#N/A</v>
      </c>
    </row>
    <row r="37675" spans="10:13" x14ac:dyDescent="0.35">
      <c r="J37675" t="e">
        <f>wOBA+VLOOKUP(D37675,order[],2,FALSE)+VLOOKUP(IF(F37675&gt;7,8,IF(F37675=0,1,F37675)),pitches[],2,FALSE)+VLOOKUP(IF(E37675&gt;2,3,E37675),smatchups[],2,FALSE)</f>
        <v>#N/A</v>
      </c>
      <c r="K37675" t="e">
        <f t="shared" si="1808"/>
        <v>#N/A</v>
      </c>
      <c r="L37675" t="e">
        <f t="shared" si="1807"/>
        <v>#N/A</v>
      </c>
      <c r="M37675" t="e">
        <f t="shared" si="1809"/>
        <v>#N/A</v>
      </c>
    </row>
    <row r="37676" spans="10:13" x14ac:dyDescent="0.35">
      <c r="J37676" t="e">
        <f>wOBA+VLOOKUP(D37676,order[],2,FALSE)+VLOOKUP(IF(F37676&gt;7,8,IF(F37676=0,1,F37676)),pitches[],2,FALSE)+VLOOKUP(IF(E37676&gt;2,3,E37676),smatchups[],2,FALSE)</f>
        <v>#N/A</v>
      </c>
      <c r="K37676" t="e">
        <f t="shared" si="1808"/>
        <v>#N/A</v>
      </c>
      <c r="L37676" t="e">
        <f t="shared" si="1807"/>
        <v>#N/A</v>
      </c>
      <c r="M37676" t="e">
        <f t="shared" si="1809"/>
        <v>#N/A</v>
      </c>
    </row>
    <row r="37677" spans="10:13" x14ac:dyDescent="0.35">
      <c r="J37677" t="e">
        <f>wOBA+VLOOKUP(D37677,order[],2,FALSE)+VLOOKUP(IF(F37677&gt;7,8,IF(F37677=0,1,F37677)),pitches[],2,FALSE)+VLOOKUP(IF(E37677&gt;2,3,E37677),smatchups[],2,FALSE)</f>
        <v>#N/A</v>
      </c>
      <c r="K37677" t="e">
        <f t="shared" si="1808"/>
        <v>#N/A</v>
      </c>
      <c r="L37677" t="e">
        <f t="shared" si="1807"/>
        <v>#N/A</v>
      </c>
      <c r="M37677" t="e">
        <f t="shared" si="1809"/>
        <v>#N/A</v>
      </c>
    </row>
    <row r="37678" spans="10:13" x14ac:dyDescent="0.35">
      <c r="J37678" t="e">
        <f>wOBA+VLOOKUP(D37678,order[],2,FALSE)+VLOOKUP(IF(F37678&gt;7,8,IF(F37678=0,1,F37678)),pitches[],2,FALSE)+VLOOKUP(IF(E37678&gt;2,3,E37678),smatchups[],2,FALSE)</f>
        <v>#N/A</v>
      </c>
      <c r="K37678" t="e">
        <f t="shared" si="1808"/>
        <v>#N/A</v>
      </c>
      <c r="L37678" t="e">
        <f t="shared" si="1807"/>
        <v>#N/A</v>
      </c>
      <c r="M37678" t="e">
        <f t="shared" si="1809"/>
        <v>#N/A</v>
      </c>
    </row>
    <row r="37679" spans="10:13" x14ac:dyDescent="0.35">
      <c r="J37679" t="e">
        <f>wOBA+VLOOKUP(D37679,order[],2,FALSE)+VLOOKUP(IF(F37679&gt;7,8,IF(F37679=0,1,F37679)),pitches[],2,FALSE)+VLOOKUP(IF(E37679&gt;2,3,E37679),smatchups[],2,FALSE)</f>
        <v>#N/A</v>
      </c>
      <c r="K37679" t="e">
        <f t="shared" si="1808"/>
        <v>#N/A</v>
      </c>
      <c r="L37679" t="e">
        <f t="shared" si="1807"/>
        <v>#N/A</v>
      </c>
      <c r="M37679" t="e">
        <f t="shared" si="1809"/>
        <v>#N/A</v>
      </c>
    </row>
    <row r="37680" spans="10:13" x14ac:dyDescent="0.35">
      <c r="J37680" t="e">
        <f>wOBA+VLOOKUP(D37680,order[],2,FALSE)+VLOOKUP(IF(F37680&gt;7,8,IF(F37680=0,1,F37680)),pitches[],2,FALSE)+VLOOKUP(IF(E37680&gt;2,3,E37680),smatchups[],2,FALSE)</f>
        <v>#N/A</v>
      </c>
      <c r="K37680" t="e">
        <f t="shared" si="1808"/>
        <v>#N/A</v>
      </c>
      <c r="L37680" t="e">
        <f t="shared" si="1807"/>
        <v>#N/A</v>
      </c>
      <c r="M37680" t="e">
        <f t="shared" si="1809"/>
        <v>#N/A</v>
      </c>
    </row>
    <row r="37681" spans="10:13" x14ac:dyDescent="0.35">
      <c r="J37681" t="e">
        <f>wOBA+VLOOKUP(D37681,order[],2,FALSE)+VLOOKUP(IF(F37681&gt;7,8,IF(F37681=0,1,F37681)),pitches[],2,FALSE)+VLOOKUP(IF(E37681&gt;2,3,E37681),smatchups[],2,FALSE)</f>
        <v>#N/A</v>
      </c>
      <c r="K37681" t="e">
        <f t="shared" si="1808"/>
        <v>#N/A</v>
      </c>
      <c r="L37681" t="e">
        <f t="shared" si="1807"/>
        <v>#N/A</v>
      </c>
      <c r="M37681" t="e">
        <f t="shared" si="1809"/>
        <v>#N/A</v>
      </c>
    </row>
    <row r="37682" spans="10:13" x14ac:dyDescent="0.35">
      <c r="J37682" t="e">
        <f>wOBA+VLOOKUP(D37682,order[],2,FALSE)+VLOOKUP(IF(F37682&gt;7,8,IF(F37682=0,1,F37682)),pitches[],2,FALSE)+VLOOKUP(IF(E37682&gt;2,3,E37682),smatchups[],2,FALSE)</f>
        <v>#N/A</v>
      </c>
      <c r="K37682" t="e">
        <f t="shared" si="1808"/>
        <v>#N/A</v>
      </c>
      <c r="L37682" t="e">
        <f t="shared" si="1807"/>
        <v>#N/A</v>
      </c>
      <c r="M37682" t="e">
        <f t="shared" si="1809"/>
        <v>#N/A</v>
      </c>
    </row>
    <row r="37683" spans="10:13" x14ac:dyDescent="0.35">
      <c r="J37683" t="e">
        <f>wOBA+VLOOKUP(D37683,order[],2,FALSE)+VLOOKUP(IF(F37683&gt;7,8,IF(F37683=0,1,F37683)),pitches[],2,FALSE)+VLOOKUP(IF(E37683&gt;2,3,E37683),smatchups[],2,FALSE)</f>
        <v>#N/A</v>
      </c>
      <c r="K37683" t="e">
        <f t="shared" si="1808"/>
        <v>#N/A</v>
      </c>
      <c r="L37683" t="e">
        <f t="shared" si="1807"/>
        <v>#N/A</v>
      </c>
      <c r="M37683" t="e">
        <f t="shared" si="1809"/>
        <v>#N/A</v>
      </c>
    </row>
    <row r="37684" spans="10:13" x14ac:dyDescent="0.35">
      <c r="J37684" t="e">
        <f>wOBA+VLOOKUP(D37684,order[],2,FALSE)+VLOOKUP(IF(F37684&gt;7,8,IF(F37684=0,1,F37684)),pitches[],2,FALSE)+VLOOKUP(IF(E37684&gt;2,3,E37684),smatchups[],2,FALSE)</f>
        <v>#N/A</v>
      </c>
      <c r="K37684" t="e">
        <f t="shared" si="1808"/>
        <v>#N/A</v>
      </c>
      <c r="L37684" t="e">
        <f t="shared" si="1807"/>
        <v>#N/A</v>
      </c>
      <c r="M37684" t="e">
        <f t="shared" si="1809"/>
        <v>#N/A</v>
      </c>
    </row>
    <row r="37685" spans="10:13" x14ac:dyDescent="0.35">
      <c r="J37685" t="e">
        <f>wOBA+VLOOKUP(D37685,order[],2,FALSE)+VLOOKUP(IF(F37685&gt;7,8,IF(F37685=0,1,F37685)),pitches[],2,FALSE)+VLOOKUP(IF(E37685&gt;2,3,E37685),smatchups[],2,FALSE)</f>
        <v>#N/A</v>
      </c>
      <c r="K37685" t="e">
        <f t="shared" si="1808"/>
        <v>#N/A</v>
      </c>
      <c r="L37685" t="e">
        <f t="shared" si="1807"/>
        <v>#N/A</v>
      </c>
      <c r="M37685" t="e">
        <f t="shared" si="1809"/>
        <v>#N/A</v>
      </c>
    </row>
    <row r="37686" spans="10:13" x14ac:dyDescent="0.35">
      <c r="J37686" t="e">
        <f>wOBA+VLOOKUP(D37686,order[],2,FALSE)+VLOOKUP(IF(F37686&gt;7,8,IF(F37686=0,1,F37686)),pitches[],2,FALSE)+VLOOKUP(IF(E37686&gt;2,3,E37686),smatchups[],2,FALSE)</f>
        <v>#N/A</v>
      </c>
      <c r="K37686" t="e">
        <f t="shared" si="1808"/>
        <v>#N/A</v>
      </c>
      <c r="L37686" t="e">
        <f t="shared" si="1807"/>
        <v>#N/A</v>
      </c>
      <c r="M37686" t="e">
        <f t="shared" si="1809"/>
        <v>#N/A</v>
      </c>
    </row>
    <row r="37687" spans="10:13" x14ac:dyDescent="0.35">
      <c r="J37687" t="e">
        <f>wOBA+VLOOKUP(D37687,order[],2,FALSE)+VLOOKUP(IF(F37687&gt;7,8,IF(F37687=0,1,F37687)),pitches[],2,FALSE)+VLOOKUP(IF(E37687&gt;2,3,E37687),smatchups[],2,FALSE)</f>
        <v>#N/A</v>
      </c>
      <c r="K37687" t="e">
        <f t="shared" si="1808"/>
        <v>#N/A</v>
      </c>
      <c r="L37687" t="e">
        <f t="shared" si="1807"/>
        <v>#N/A</v>
      </c>
      <c r="M37687" t="e">
        <f t="shared" si="1809"/>
        <v>#N/A</v>
      </c>
    </row>
    <row r="37688" spans="10:13" x14ac:dyDescent="0.35">
      <c r="J37688" t="e">
        <f>wOBA+VLOOKUP(D37688,order[],2,FALSE)+VLOOKUP(IF(F37688&gt;7,8,IF(F37688=0,1,F37688)),pitches[],2,FALSE)+VLOOKUP(IF(E37688&gt;2,3,E37688),smatchups[],2,FALSE)</f>
        <v>#N/A</v>
      </c>
      <c r="K37688" t="e">
        <f t="shared" si="1808"/>
        <v>#N/A</v>
      </c>
      <c r="L37688" t="e">
        <f t="shared" si="1807"/>
        <v>#N/A</v>
      </c>
      <c r="M37688" t="e">
        <f t="shared" si="1809"/>
        <v>#N/A</v>
      </c>
    </row>
    <row r="37689" spans="10:13" x14ac:dyDescent="0.35">
      <c r="J37689" t="e">
        <f>wOBA+VLOOKUP(D37689,order[],2,FALSE)+VLOOKUP(IF(F37689&gt;7,8,IF(F37689=0,1,F37689)),pitches[],2,FALSE)+VLOOKUP(IF(E37689&gt;2,3,E37689),smatchups[],2,FALSE)</f>
        <v>#N/A</v>
      </c>
      <c r="K37689" t="e">
        <f t="shared" si="1808"/>
        <v>#N/A</v>
      </c>
      <c r="L37689" t="e">
        <f t="shared" si="1807"/>
        <v>#N/A</v>
      </c>
      <c r="M37689" t="e">
        <f t="shared" si="1809"/>
        <v>#N/A</v>
      </c>
    </row>
    <row r="37690" spans="10:13" x14ac:dyDescent="0.35">
      <c r="J37690" t="e">
        <f>wOBA+VLOOKUP(D37690,order[],2,FALSE)+VLOOKUP(IF(F37690&gt;7,8,IF(F37690=0,1,F37690)),pitches[],2,FALSE)+VLOOKUP(IF(E37690&gt;2,3,E37690),smatchups[],2,FALSE)</f>
        <v>#N/A</v>
      </c>
      <c r="K37690" t="e">
        <f t="shared" si="1808"/>
        <v>#N/A</v>
      </c>
      <c r="L37690" t="e">
        <f t="shared" si="1807"/>
        <v>#N/A</v>
      </c>
      <c r="M37690" t="e">
        <f t="shared" si="1809"/>
        <v>#N/A</v>
      </c>
    </row>
    <row r="37691" spans="10:13" x14ac:dyDescent="0.35">
      <c r="J37691" t="e">
        <f>wOBA+VLOOKUP(D37691,order[],2,FALSE)+VLOOKUP(IF(F37691&gt;7,8,IF(F37691=0,1,F37691)),pitches[],2,FALSE)+VLOOKUP(IF(E37691&gt;2,3,E37691),smatchups[],2,FALSE)</f>
        <v>#N/A</v>
      </c>
      <c r="K37691" t="e">
        <f t="shared" si="1808"/>
        <v>#N/A</v>
      </c>
      <c r="L37691" t="e">
        <f t="shared" si="1807"/>
        <v>#N/A</v>
      </c>
      <c r="M37691" t="e">
        <f t="shared" si="1809"/>
        <v>#N/A</v>
      </c>
    </row>
    <row r="37692" spans="10:13" x14ac:dyDescent="0.35">
      <c r="J37692" t="e">
        <f>wOBA+VLOOKUP(D37692,order[],2,FALSE)+VLOOKUP(IF(F37692&gt;7,8,IF(F37692=0,1,F37692)),pitches[],2,FALSE)+VLOOKUP(IF(E37692&gt;2,3,E37692),smatchups[],2,FALSE)</f>
        <v>#N/A</v>
      </c>
      <c r="K37692" t="e">
        <f t="shared" si="1808"/>
        <v>#N/A</v>
      </c>
      <c r="L37692" t="e">
        <f t="shared" si="1807"/>
        <v>#N/A</v>
      </c>
      <c r="M37692" t="e">
        <f t="shared" si="1809"/>
        <v>#N/A</v>
      </c>
    </row>
    <row r="37693" spans="10:13" x14ac:dyDescent="0.35">
      <c r="J37693" t="e">
        <f>wOBA+VLOOKUP(D37693,order[],2,FALSE)+VLOOKUP(IF(F37693&gt;7,8,IF(F37693=0,1,F37693)),pitches[],2,FALSE)+VLOOKUP(IF(E37693&gt;2,3,E37693),smatchups[],2,FALSE)</f>
        <v>#N/A</v>
      </c>
      <c r="K37693" t="e">
        <f t="shared" si="1808"/>
        <v>#N/A</v>
      </c>
      <c r="L37693" t="e">
        <f t="shared" si="1807"/>
        <v>#N/A</v>
      </c>
      <c r="M37693" t="e">
        <f t="shared" si="1809"/>
        <v>#N/A</v>
      </c>
    </row>
    <row r="37694" spans="10:13" x14ac:dyDescent="0.35">
      <c r="J37694" t="e">
        <f>wOBA+VLOOKUP(D37694,order[],2,FALSE)+VLOOKUP(IF(F37694&gt;7,8,IF(F37694=0,1,F37694)),pitches[],2,FALSE)+VLOOKUP(IF(E37694&gt;2,3,E37694),smatchups[],2,FALSE)</f>
        <v>#N/A</v>
      </c>
      <c r="K37694" t="e">
        <f t="shared" si="1808"/>
        <v>#N/A</v>
      </c>
      <c r="L37694" t="e">
        <f t="shared" si="1807"/>
        <v>#N/A</v>
      </c>
      <c r="M37694" t="e">
        <f t="shared" si="1809"/>
        <v>#N/A</v>
      </c>
    </row>
    <row r="37695" spans="10:13" x14ac:dyDescent="0.35">
      <c r="J37695" t="e">
        <f>wOBA+VLOOKUP(D37695,order[],2,FALSE)+VLOOKUP(IF(F37695&gt;7,8,IF(F37695=0,1,F37695)),pitches[],2,FALSE)+VLOOKUP(IF(E37695&gt;2,3,E37695),smatchups[],2,FALSE)</f>
        <v>#N/A</v>
      </c>
      <c r="K37695" t="e">
        <f t="shared" si="1808"/>
        <v>#N/A</v>
      </c>
      <c r="L37695" t="e">
        <f t="shared" si="1807"/>
        <v>#N/A</v>
      </c>
      <c r="M37695" t="e">
        <f t="shared" si="1809"/>
        <v>#N/A</v>
      </c>
    </row>
    <row r="37696" spans="10:13" x14ac:dyDescent="0.35">
      <c r="J37696" t="e">
        <f>wOBA+VLOOKUP(D37696,order[],2,FALSE)+VLOOKUP(IF(F37696&gt;7,8,IF(F37696=0,1,F37696)),pitches[],2,FALSE)+VLOOKUP(IF(E37696&gt;2,3,E37696),smatchups[],2,FALSE)</f>
        <v>#N/A</v>
      </c>
      <c r="K37696" t="e">
        <f t="shared" si="1808"/>
        <v>#N/A</v>
      </c>
      <c r="L37696" t="e">
        <f t="shared" si="1807"/>
        <v>#N/A</v>
      </c>
      <c r="M37696" t="e">
        <f t="shared" si="1809"/>
        <v>#N/A</v>
      </c>
    </row>
    <row r="37697" spans="10:13" x14ac:dyDescent="0.35">
      <c r="J37697" t="e">
        <f>wOBA+VLOOKUP(D37697,order[],2,FALSE)+VLOOKUP(IF(F37697&gt;7,8,IF(F37697=0,1,F37697)),pitches[],2,FALSE)+VLOOKUP(IF(E37697&gt;2,3,E37697),smatchups[],2,FALSE)</f>
        <v>#N/A</v>
      </c>
      <c r="K37697" t="e">
        <f t="shared" si="1808"/>
        <v>#N/A</v>
      </c>
      <c r="L37697" t="e">
        <f t="shared" si="1807"/>
        <v>#N/A</v>
      </c>
      <c r="M37697" t="e">
        <f t="shared" si="1809"/>
        <v>#N/A</v>
      </c>
    </row>
    <row r="37698" spans="10:13" x14ac:dyDescent="0.35">
      <c r="J37698" t="e">
        <f>wOBA+VLOOKUP(D37698,order[],2,FALSE)+VLOOKUP(IF(F37698&gt;7,8,IF(F37698=0,1,F37698)),pitches[],2,FALSE)+VLOOKUP(IF(E37698&gt;2,3,E37698),smatchups[],2,FALSE)</f>
        <v>#N/A</v>
      </c>
      <c r="K37698" t="e">
        <f t="shared" si="1808"/>
        <v>#N/A</v>
      </c>
      <c r="L37698" t="e">
        <f t="shared" ref="L37698:L37761" si="1810">IF(E37698=0,BF$1+BE$1*F37698,IF(E37698=1,BF$2+BE$2*F37698,IF(E37698=2,BF$3+BE$3*F37698,BF$4+BE$4*F37698)))+J37698</f>
        <v>#N/A</v>
      </c>
      <c r="M37698" t="e">
        <f t="shared" si="1809"/>
        <v>#N/A</v>
      </c>
    </row>
    <row r="37699" spans="10:13" x14ac:dyDescent="0.35">
      <c r="J37699" t="e">
        <f>wOBA+VLOOKUP(D37699,order[],2,FALSE)+VLOOKUP(IF(F37699&gt;7,8,IF(F37699=0,1,F37699)),pitches[],2,FALSE)+VLOOKUP(IF(E37699&gt;2,3,E37699),smatchups[],2,FALSE)</f>
        <v>#N/A</v>
      </c>
      <c r="K37699" t="e">
        <f t="shared" ref="K37699:K37762" si="1811">H37699-J37699</f>
        <v>#N/A</v>
      </c>
      <c r="L37699" t="e">
        <f t="shared" si="1810"/>
        <v>#N/A</v>
      </c>
      <c r="M37699" t="e">
        <f t="shared" ref="M37699:M37762" si="1812">H37699-L37699</f>
        <v>#N/A</v>
      </c>
    </row>
    <row r="37700" spans="10:13" x14ac:dyDescent="0.35">
      <c r="J37700" t="e">
        <f>wOBA+VLOOKUP(D37700,order[],2,FALSE)+VLOOKUP(IF(F37700&gt;7,8,IF(F37700=0,1,F37700)),pitches[],2,FALSE)+VLOOKUP(IF(E37700&gt;2,3,E37700),smatchups[],2,FALSE)</f>
        <v>#N/A</v>
      </c>
      <c r="K37700" t="e">
        <f t="shared" si="1811"/>
        <v>#N/A</v>
      </c>
      <c r="L37700" t="e">
        <f t="shared" si="1810"/>
        <v>#N/A</v>
      </c>
      <c r="M37700" t="e">
        <f t="shared" si="1812"/>
        <v>#N/A</v>
      </c>
    </row>
    <row r="37701" spans="10:13" x14ac:dyDescent="0.35">
      <c r="J37701" t="e">
        <f>wOBA+VLOOKUP(D37701,order[],2,FALSE)+VLOOKUP(IF(F37701&gt;7,8,IF(F37701=0,1,F37701)),pitches[],2,FALSE)+VLOOKUP(IF(E37701&gt;2,3,E37701),smatchups[],2,FALSE)</f>
        <v>#N/A</v>
      </c>
      <c r="K37701" t="e">
        <f t="shared" si="1811"/>
        <v>#N/A</v>
      </c>
      <c r="L37701" t="e">
        <f t="shared" si="1810"/>
        <v>#N/A</v>
      </c>
      <c r="M37701" t="e">
        <f t="shared" si="1812"/>
        <v>#N/A</v>
      </c>
    </row>
    <row r="37702" spans="10:13" x14ac:dyDescent="0.35">
      <c r="J37702" t="e">
        <f>wOBA+VLOOKUP(D37702,order[],2,FALSE)+VLOOKUP(IF(F37702&gt;7,8,IF(F37702=0,1,F37702)),pitches[],2,FALSE)+VLOOKUP(IF(E37702&gt;2,3,E37702),smatchups[],2,FALSE)</f>
        <v>#N/A</v>
      </c>
      <c r="K37702" t="e">
        <f t="shared" si="1811"/>
        <v>#N/A</v>
      </c>
      <c r="L37702" t="e">
        <f t="shared" si="1810"/>
        <v>#N/A</v>
      </c>
      <c r="M37702" t="e">
        <f t="shared" si="1812"/>
        <v>#N/A</v>
      </c>
    </row>
    <row r="37703" spans="10:13" x14ac:dyDescent="0.35">
      <c r="J37703" t="e">
        <f>wOBA+VLOOKUP(D37703,order[],2,FALSE)+VLOOKUP(IF(F37703&gt;7,8,IF(F37703=0,1,F37703)),pitches[],2,FALSE)+VLOOKUP(IF(E37703&gt;2,3,E37703),smatchups[],2,FALSE)</f>
        <v>#N/A</v>
      </c>
      <c r="K37703" t="e">
        <f t="shared" si="1811"/>
        <v>#N/A</v>
      </c>
      <c r="L37703" t="e">
        <f t="shared" si="1810"/>
        <v>#N/A</v>
      </c>
      <c r="M37703" t="e">
        <f t="shared" si="1812"/>
        <v>#N/A</v>
      </c>
    </row>
    <row r="37704" spans="10:13" x14ac:dyDescent="0.35">
      <c r="J37704" t="e">
        <f>wOBA+VLOOKUP(D37704,order[],2,FALSE)+VLOOKUP(IF(F37704&gt;7,8,IF(F37704=0,1,F37704)),pitches[],2,FALSE)+VLOOKUP(IF(E37704&gt;2,3,E37704),smatchups[],2,FALSE)</f>
        <v>#N/A</v>
      </c>
      <c r="K37704" t="e">
        <f t="shared" si="1811"/>
        <v>#N/A</v>
      </c>
      <c r="L37704" t="e">
        <f t="shared" si="1810"/>
        <v>#N/A</v>
      </c>
      <c r="M37704" t="e">
        <f t="shared" si="1812"/>
        <v>#N/A</v>
      </c>
    </row>
    <row r="37705" spans="10:13" x14ac:dyDescent="0.35">
      <c r="J37705" t="e">
        <f>wOBA+VLOOKUP(D37705,order[],2,FALSE)+VLOOKUP(IF(F37705&gt;7,8,IF(F37705=0,1,F37705)),pitches[],2,FALSE)+VLOOKUP(IF(E37705&gt;2,3,E37705),smatchups[],2,FALSE)</f>
        <v>#N/A</v>
      </c>
      <c r="K37705" t="e">
        <f t="shared" si="1811"/>
        <v>#N/A</v>
      </c>
      <c r="L37705" t="e">
        <f t="shared" si="1810"/>
        <v>#N/A</v>
      </c>
      <c r="M37705" t="e">
        <f t="shared" si="1812"/>
        <v>#N/A</v>
      </c>
    </row>
    <row r="37706" spans="10:13" x14ac:dyDescent="0.35">
      <c r="J37706" t="e">
        <f>wOBA+VLOOKUP(D37706,order[],2,FALSE)+VLOOKUP(IF(F37706&gt;7,8,IF(F37706=0,1,F37706)),pitches[],2,FALSE)+VLOOKUP(IF(E37706&gt;2,3,E37706),smatchups[],2,FALSE)</f>
        <v>#N/A</v>
      </c>
      <c r="K37706" t="e">
        <f t="shared" si="1811"/>
        <v>#N/A</v>
      </c>
      <c r="L37706" t="e">
        <f t="shared" si="1810"/>
        <v>#N/A</v>
      </c>
      <c r="M37706" t="e">
        <f t="shared" si="1812"/>
        <v>#N/A</v>
      </c>
    </row>
    <row r="37707" spans="10:13" x14ac:dyDescent="0.35">
      <c r="J37707" t="e">
        <f>wOBA+VLOOKUP(D37707,order[],2,FALSE)+VLOOKUP(IF(F37707&gt;7,8,IF(F37707=0,1,F37707)),pitches[],2,FALSE)+VLOOKUP(IF(E37707&gt;2,3,E37707),smatchups[],2,FALSE)</f>
        <v>#N/A</v>
      </c>
      <c r="K37707" t="e">
        <f t="shared" si="1811"/>
        <v>#N/A</v>
      </c>
      <c r="L37707" t="e">
        <f t="shared" si="1810"/>
        <v>#N/A</v>
      </c>
      <c r="M37707" t="e">
        <f t="shared" si="1812"/>
        <v>#N/A</v>
      </c>
    </row>
    <row r="37708" spans="10:13" x14ac:dyDescent="0.35">
      <c r="J37708" t="e">
        <f>wOBA+VLOOKUP(D37708,order[],2,FALSE)+VLOOKUP(IF(F37708&gt;7,8,IF(F37708=0,1,F37708)),pitches[],2,FALSE)+VLOOKUP(IF(E37708&gt;2,3,E37708),smatchups[],2,FALSE)</f>
        <v>#N/A</v>
      </c>
      <c r="K37708" t="e">
        <f t="shared" si="1811"/>
        <v>#N/A</v>
      </c>
      <c r="L37708" t="e">
        <f t="shared" si="1810"/>
        <v>#N/A</v>
      </c>
      <c r="M37708" t="e">
        <f t="shared" si="1812"/>
        <v>#N/A</v>
      </c>
    </row>
    <row r="37709" spans="10:13" x14ac:dyDescent="0.35">
      <c r="J37709" t="e">
        <f>wOBA+VLOOKUP(D37709,order[],2,FALSE)+VLOOKUP(IF(F37709&gt;7,8,IF(F37709=0,1,F37709)),pitches[],2,FALSE)+VLOOKUP(IF(E37709&gt;2,3,E37709),smatchups[],2,FALSE)</f>
        <v>#N/A</v>
      </c>
      <c r="K37709" t="e">
        <f t="shared" si="1811"/>
        <v>#N/A</v>
      </c>
      <c r="L37709" t="e">
        <f t="shared" si="1810"/>
        <v>#N/A</v>
      </c>
      <c r="M37709" t="e">
        <f t="shared" si="1812"/>
        <v>#N/A</v>
      </c>
    </row>
    <row r="37710" spans="10:13" x14ac:dyDescent="0.35">
      <c r="J37710" t="e">
        <f>wOBA+VLOOKUP(D37710,order[],2,FALSE)+VLOOKUP(IF(F37710&gt;7,8,IF(F37710=0,1,F37710)),pitches[],2,FALSE)+VLOOKUP(IF(E37710&gt;2,3,E37710),smatchups[],2,FALSE)</f>
        <v>#N/A</v>
      </c>
      <c r="K37710" t="e">
        <f t="shared" si="1811"/>
        <v>#N/A</v>
      </c>
      <c r="L37710" t="e">
        <f t="shared" si="1810"/>
        <v>#N/A</v>
      </c>
      <c r="M37710" t="e">
        <f t="shared" si="1812"/>
        <v>#N/A</v>
      </c>
    </row>
    <row r="37711" spans="10:13" x14ac:dyDescent="0.35">
      <c r="J37711" t="e">
        <f>wOBA+VLOOKUP(D37711,order[],2,FALSE)+VLOOKUP(IF(F37711&gt;7,8,IF(F37711=0,1,F37711)),pitches[],2,FALSE)+VLOOKUP(IF(E37711&gt;2,3,E37711),smatchups[],2,FALSE)</f>
        <v>#N/A</v>
      </c>
      <c r="K37711" t="e">
        <f t="shared" si="1811"/>
        <v>#N/A</v>
      </c>
      <c r="L37711" t="e">
        <f t="shared" si="1810"/>
        <v>#N/A</v>
      </c>
      <c r="M37711" t="e">
        <f t="shared" si="1812"/>
        <v>#N/A</v>
      </c>
    </row>
    <row r="37712" spans="10:13" x14ac:dyDescent="0.35">
      <c r="J37712" t="e">
        <f>wOBA+VLOOKUP(D37712,order[],2,FALSE)+VLOOKUP(IF(F37712&gt;7,8,IF(F37712=0,1,F37712)),pitches[],2,FALSE)+VLOOKUP(IF(E37712&gt;2,3,E37712),smatchups[],2,FALSE)</f>
        <v>#N/A</v>
      </c>
      <c r="K37712" t="e">
        <f t="shared" si="1811"/>
        <v>#N/A</v>
      </c>
      <c r="L37712" t="e">
        <f t="shared" si="1810"/>
        <v>#N/A</v>
      </c>
      <c r="M37712" t="e">
        <f t="shared" si="1812"/>
        <v>#N/A</v>
      </c>
    </row>
    <row r="37713" spans="10:13" x14ac:dyDescent="0.35">
      <c r="J37713" t="e">
        <f>wOBA+VLOOKUP(D37713,order[],2,FALSE)+VLOOKUP(IF(F37713&gt;7,8,IF(F37713=0,1,F37713)),pitches[],2,FALSE)+VLOOKUP(IF(E37713&gt;2,3,E37713),smatchups[],2,FALSE)</f>
        <v>#N/A</v>
      </c>
      <c r="K37713" t="e">
        <f t="shared" si="1811"/>
        <v>#N/A</v>
      </c>
      <c r="L37713" t="e">
        <f t="shared" si="1810"/>
        <v>#N/A</v>
      </c>
      <c r="M37713" t="e">
        <f t="shared" si="1812"/>
        <v>#N/A</v>
      </c>
    </row>
    <row r="37714" spans="10:13" x14ac:dyDescent="0.35">
      <c r="J37714" t="e">
        <f>wOBA+VLOOKUP(D37714,order[],2,FALSE)+VLOOKUP(IF(F37714&gt;7,8,IF(F37714=0,1,F37714)),pitches[],2,FALSE)+VLOOKUP(IF(E37714&gt;2,3,E37714),smatchups[],2,FALSE)</f>
        <v>#N/A</v>
      </c>
      <c r="K37714" t="e">
        <f t="shared" si="1811"/>
        <v>#N/A</v>
      </c>
      <c r="L37714" t="e">
        <f t="shared" si="1810"/>
        <v>#N/A</v>
      </c>
      <c r="M37714" t="e">
        <f t="shared" si="1812"/>
        <v>#N/A</v>
      </c>
    </row>
    <row r="37715" spans="10:13" x14ac:dyDescent="0.35">
      <c r="J37715" t="e">
        <f>wOBA+VLOOKUP(D37715,order[],2,FALSE)+VLOOKUP(IF(F37715&gt;7,8,IF(F37715=0,1,F37715)),pitches[],2,FALSE)+VLOOKUP(IF(E37715&gt;2,3,E37715),smatchups[],2,FALSE)</f>
        <v>#N/A</v>
      </c>
      <c r="K37715" t="e">
        <f t="shared" si="1811"/>
        <v>#N/A</v>
      </c>
      <c r="L37715" t="e">
        <f t="shared" si="1810"/>
        <v>#N/A</v>
      </c>
      <c r="M37715" t="e">
        <f t="shared" si="1812"/>
        <v>#N/A</v>
      </c>
    </row>
    <row r="37716" spans="10:13" x14ac:dyDescent="0.35">
      <c r="J37716" t="e">
        <f>wOBA+VLOOKUP(D37716,order[],2,FALSE)+VLOOKUP(IF(F37716&gt;7,8,IF(F37716=0,1,F37716)),pitches[],2,FALSE)+VLOOKUP(IF(E37716&gt;2,3,E37716),smatchups[],2,FALSE)</f>
        <v>#N/A</v>
      </c>
      <c r="K37716" t="e">
        <f t="shared" si="1811"/>
        <v>#N/A</v>
      </c>
      <c r="L37716" t="e">
        <f t="shared" si="1810"/>
        <v>#N/A</v>
      </c>
      <c r="M37716" t="e">
        <f t="shared" si="1812"/>
        <v>#N/A</v>
      </c>
    </row>
    <row r="37717" spans="10:13" x14ac:dyDescent="0.35">
      <c r="J37717" t="e">
        <f>wOBA+VLOOKUP(D37717,order[],2,FALSE)+VLOOKUP(IF(F37717&gt;7,8,IF(F37717=0,1,F37717)),pitches[],2,FALSE)+VLOOKUP(IF(E37717&gt;2,3,E37717),smatchups[],2,FALSE)</f>
        <v>#N/A</v>
      </c>
      <c r="K37717" t="e">
        <f t="shared" si="1811"/>
        <v>#N/A</v>
      </c>
      <c r="L37717" t="e">
        <f t="shared" si="1810"/>
        <v>#N/A</v>
      </c>
      <c r="M37717" t="e">
        <f t="shared" si="1812"/>
        <v>#N/A</v>
      </c>
    </row>
    <row r="37718" spans="10:13" x14ac:dyDescent="0.35">
      <c r="J37718" t="e">
        <f>wOBA+VLOOKUP(D37718,order[],2,FALSE)+VLOOKUP(IF(F37718&gt;7,8,IF(F37718=0,1,F37718)),pitches[],2,FALSE)+VLOOKUP(IF(E37718&gt;2,3,E37718),smatchups[],2,FALSE)</f>
        <v>#N/A</v>
      </c>
      <c r="K37718" t="e">
        <f t="shared" si="1811"/>
        <v>#N/A</v>
      </c>
      <c r="L37718" t="e">
        <f t="shared" si="1810"/>
        <v>#N/A</v>
      </c>
      <c r="M37718" t="e">
        <f t="shared" si="1812"/>
        <v>#N/A</v>
      </c>
    </row>
    <row r="37719" spans="10:13" x14ac:dyDescent="0.35">
      <c r="J37719" t="e">
        <f>wOBA+VLOOKUP(D37719,order[],2,FALSE)+VLOOKUP(IF(F37719&gt;7,8,IF(F37719=0,1,F37719)),pitches[],2,FALSE)+VLOOKUP(IF(E37719&gt;2,3,E37719),smatchups[],2,FALSE)</f>
        <v>#N/A</v>
      </c>
      <c r="K37719" t="e">
        <f t="shared" si="1811"/>
        <v>#N/A</v>
      </c>
      <c r="L37719" t="e">
        <f t="shared" si="1810"/>
        <v>#N/A</v>
      </c>
      <c r="M37719" t="e">
        <f t="shared" si="1812"/>
        <v>#N/A</v>
      </c>
    </row>
    <row r="37720" spans="10:13" x14ac:dyDescent="0.35">
      <c r="J37720" t="e">
        <f>wOBA+VLOOKUP(D37720,order[],2,FALSE)+VLOOKUP(IF(F37720&gt;7,8,IF(F37720=0,1,F37720)),pitches[],2,FALSE)+VLOOKUP(IF(E37720&gt;2,3,E37720),smatchups[],2,FALSE)</f>
        <v>#N/A</v>
      </c>
      <c r="K37720" t="e">
        <f t="shared" si="1811"/>
        <v>#N/A</v>
      </c>
      <c r="L37720" t="e">
        <f t="shared" si="1810"/>
        <v>#N/A</v>
      </c>
      <c r="M37720" t="e">
        <f t="shared" si="1812"/>
        <v>#N/A</v>
      </c>
    </row>
    <row r="37721" spans="10:13" x14ac:dyDescent="0.35">
      <c r="J37721" t="e">
        <f>wOBA+VLOOKUP(D37721,order[],2,FALSE)+VLOOKUP(IF(F37721&gt;7,8,IF(F37721=0,1,F37721)),pitches[],2,FALSE)+VLOOKUP(IF(E37721&gt;2,3,E37721),smatchups[],2,FALSE)</f>
        <v>#N/A</v>
      </c>
      <c r="K37721" t="e">
        <f t="shared" si="1811"/>
        <v>#N/A</v>
      </c>
      <c r="L37721" t="e">
        <f t="shared" si="1810"/>
        <v>#N/A</v>
      </c>
      <c r="M37721" t="e">
        <f t="shared" si="1812"/>
        <v>#N/A</v>
      </c>
    </row>
    <row r="37722" spans="10:13" x14ac:dyDescent="0.35">
      <c r="J37722" t="e">
        <f>wOBA+VLOOKUP(D37722,order[],2,FALSE)+VLOOKUP(IF(F37722&gt;7,8,IF(F37722=0,1,F37722)),pitches[],2,FALSE)+VLOOKUP(IF(E37722&gt;2,3,E37722),smatchups[],2,FALSE)</f>
        <v>#N/A</v>
      </c>
      <c r="K37722" t="e">
        <f t="shared" si="1811"/>
        <v>#N/A</v>
      </c>
      <c r="L37722" t="e">
        <f t="shared" si="1810"/>
        <v>#N/A</v>
      </c>
      <c r="M37722" t="e">
        <f t="shared" si="1812"/>
        <v>#N/A</v>
      </c>
    </row>
    <row r="37723" spans="10:13" x14ac:dyDescent="0.35">
      <c r="J37723" t="e">
        <f>wOBA+VLOOKUP(D37723,order[],2,FALSE)+VLOOKUP(IF(F37723&gt;7,8,IF(F37723=0,1,F37723)),pitches[],2,FALSE)+VLOOKUP(IF(E37723&gt;2,3,E37723),smatchups[],2,FALSE)</f>
        <v>#N/A</v>
      </c>
      <c r="K37723" t="e">
        <f t="shared" si="1811"/>
        <v>#N/A</v>
      </c>
      <c r="L37723" t="e">
        <f t="shared" si="1810"/>
        <v>#N/A</v>
      </c>
      <c r="M37723" t="e">
        <f t="shared" si="1812"/>
        <v>#N/A</v>
      </c>
    </row>
    <row r="37724" spans="10:13" x14ac:dyDescent="0.35">
      <c r="J37724" t="e">
        <f>wOBA+VLOOKUP(D37724,order[],2,FALSE)+VLOOKUP(IF(F37724&gt;7,8,IF(F37724=0,1,F37724)),pitches[],2,FALSE)+VLOOKUP(IF(E37724&gt;2,3,E37724),smatchups[],2,FALSE)</f>
        <v>#N/A</v>
      </c>
      <c r="K37724" t="e">
        <f t="shared" si="1811"/>
        <v>#N/A</v>
      </c>
      <c r="L37724" t="e">
        <f t="shared" si="1810"/>
        <v>#N/A</v>
      </c>
      <c r="M37724" t="e">
        <f t="shared" si="1812"/>
        <v>#N/A</v>
      </c>
    </row>
    <row r="37725" spans="10:13" x14ac:dyDescent="0.35">
      <c r="J37725" t="e">
        <f>wOBA+VLOOKUP(D37725,order[],2,FALSE)+VLOOKUP(IF(F37725&gt;7,8,IF(F37725=0,1,F37725)),pitches[],2,FALSE)+VLOOKUP(IF(E37725&gt;2,3,E37725),smatchups[],2,FALSE)</f>
        <v>#N/A</v>
      </c>
      <c r="K37725" t="e">
        <f t="shared" si="1811"/>
        <v>#N/A</v>
      </c>
      <c r="L37725" t="e">
        <f t="shared" si="1810"/>
        <v>#N/A</v>
      </c>
      <c r="M37725" t="e">
        <f t="shared" si="1812"/>
        <v>#N/A</v>
      </c>
    </row>
    <row r="37726" spans="10:13" x14ac:dyDescent="0.35">
      <c r="J37726" t="e">
        <f>wOBA+VLOOKUP(D37726,order[],2,FALSE)+VLOOKUP(IF(F37726&gt;7,8,IF(F37726=0,1,F37726)),pitches[],2,FALSE)+VLOOKUP(IF(E37726&gt;2,3,E37726),smatchups[],2,FALSE)</f>
        <v>#N/A</v>
      </c>
      <c r="K37726" t="e">
        <f t="shared" si="1811"/>
        <v>#N/A</v>
      </c>
      <c r="L37726" t="e">
        <f t="shared" si="1810"/>
        <v>#N/A</v>
      </c>
      <c r="M37726" t="e">
        <f t="shared" si="1812"/>
        <v>#N/A</v>
      </c>
    </row>
    <row r="37727" spans="10:13" x14ac:dyDescent="0.35">
      <c r="J37727" t="e">
        <f>wOBA+VLOOKUP(D37727,order[],2,FALSE)+VLOOKUP(IF(F37727&gt;7,8,IF(F37727=0,1,F37727)),pitches[],2,FALSE)+VLOOKUP(IF(E37727&gt;2,3,E37727),smatchups[],2,FALSE)</f>
        <v>#N/A</v>
      </c>
      <c r="K37727" t="e">
        <f t="shared" si="1811"/>
        <v>#N/A</v>
      </c>
      <c r="L37727" t="e">
        <f t="shared" si="1810"/>
        <v>#N/A</v>
      </c>
      <c r="M37727" t="e">
        <f t="shared" si="1812"/>
        <v>#N/A</v>
      </c>
    </row>
    <row r="37728" spans="10:13" x14ac:dyDescent="0.35">
      <c r="J37728" t="e">
        <f>wOBA+VLOOKUP(D37728,order[],2,FALSE)+VLOOKUP(IF(F37728&gt;7,8,IF(F37728=0,1,F37728)),pitches[],2,FALSE)+VLOOKUP(IF(E37728&gt;2,3,E37728),smatchups[],2,FALSE)</f>
        <v>#N/A</v>
      </c>
      <c r="K37728" t="e">
        <f t="shared" si="1811"/>
        <v>#N/A</v>
      </c>
      <c r="L37728" t="e">
        <f t="shared" si="1810"/>
        <v>#N/A</v>
      </c>
      <c r="M37728" t="e">
        <f t="shared" si="1812"/>
        <v>#N/A</v>
      </c>
    </row>
    <row r="37729" spans="10:13" x14ac:dyDescent="0.35">
      <c r="J37729" t="e">
        <f>wOBA+VLOOKUP(D37729,order[],2,FALSE)+VLOOKUP(IF(F37729&gt;7,8,IF(F37729=0,1,F37729)),pitches[],2,FALSE)+VLOOKUP(IF(E37729&gt;2,3,E37729),smatchups[],2,FALSE)</f>
        <v>#N/A</v>
      </c>
      <c r="K37729" t="e">
        <f t="shared" si="1811"/>
        <v>#N/A</v>
      </c>
      <c r="L37729" t="e">
        <f t="shared" si="1810"/>
        <v>#N/A</v>
      </c>
      <c r="M37729" t="e">
        <f t="shared" si="1812"/>
        <v>#N/A</v>
      </c>
    </row>
    <row r="37730" spans="10:13" x14ac:dyDescent="0.35">
      <c r="J37730" t="e">
        <f>wOBA+VLOOKUP(D37730,order[],2,FALSE)+VLOOKUP(IF(F37730&gt;7,8,IF(F37730=0,1,F37730)),pitches[],2,FALSE)+VLOOKUP(IF(E37730&gt;2,3,E37730),smatchups[],2,FALSE)</f>
        <v>#N/A</v>
      </c>
      <c r="K37730" t="e">
        <f t="shared" si="1811"/>
        <v>#N/A</v>
      </c>
      <c r="L37730" t="e">
        <f t="shared" si="1810"/>
        <v>#N/A</v>
      </c>
      <c r="M37730" t="e">
        <f t="shared" si="1812"/>
        <v>#N/A</v>
      </c>
    </row>
    <row r="37731" spans="10:13" x14ac:dyDescent="0.35">
      <c r="J37731" t="e">
        <f>wOBA+VLOOKUP(D37731,order[],2,FALSE)+VLOOKUP(IF(F37731&gt;7,8,IF(F37731=0,1,F37731)),pitches[],2,FALSE)+VLOOKUP(IF(E37731&gt;2,3,E37731),smatchups[],2,FALSE)</f>
        <v>#N/A</v>
      </c>
      <c r="K37731" t="e">
        <f t="shared" si="1811"/>
        <v>#N/A</v>
      </c>
      <c r="L37731" t="e">
        <f t="shared" si="1810"/>
        <v>#N/A</v>
      </c>
      <c r="M37731" t="e">
        <f t="shared" si="1812"/>
        <v>#N/A</v>
      </c>
    </row>
    <row r="37732" spans="10:13" x14ac:dyDescent="0.35">
      <c r="J37732" t="e">
        <f>wOBA+VLOOKUP(D37732,order[],2,FALSE)+VLOOKUP(IF(F37732&gt;7,8,IF(F37732=0,1,F37732)),pitches[],2,FALSE)+VLOOKUP(IF(E37732&gt;2,3,E37732),smatchups[],2,FALSE)</f>
        <v>#N/A</v>
      </c>
      <c r="K37732" t="e">
        <f t="shared" si="1811"/>
        <v>#N/A</v>
      </c>
      <c r="L37732" t="e">
        <f t="shared" si="1810"/>
        <v>#N/A</v>
      </c>
      <c r="M37732" t="e">
        <f t="shared" si="1812"/>
        <v>#N/A</v>
      </c>
    </row>
    <row r="37733" spans="10:13" x14ac:dyDescent="0.35">
      <c r="J37733" t="e">
        <f>wOBA+VLOOKUP(D37733,order[],2,FALSE)+VLOOKUP(IF(F37733&gt;7,8,IF(F37733=0,1,F37733)),pitches[],2,FALSE)+VLOOKUP(IF(E37733&gt;2,3,E37733),smatchups[],2,FALSE)</f>
        <v>#N/A</v>
      </c>
      <c r="K37733" t="e">
        <f t="shared" si="1811"/>
        <v>#N/A</v>
      </c>
      <c r="L37733" t="e">
        <f t="shared" si="1810"/>
        <v>#N/A</v>
      </c>
      <c r="M37733" t="e">
        <f t="shared" si="1812"/>
        <v>#N/A</v>
      </c>
    </row>
    <row r="37734" spans="10:13" x14ac:dyDescent="0.35">
      <c r="J37734" t="e">
        <f>wOBA+VLOOKUP(D37734,order[],2,FALSE)+VLOOKUP(IF(F37734&gt;7,8,IF(F37734=0,1,F37734)),pitches[],2,FALSE)+VLOOKUP(IF(E37734&gt;2,3,E37734),smatchups[],2,FALSE)</f>
        <v>#N/A</v>
      </c>
      <c r="K37734" t="e">
        <f t="shared" si="1811"/>
        <v>#N/A</v>
      </c>
      <c r="L37734" t="e">
        <f t="shared" si="1810"/>
        <v>#N/A</v>
      </c>
      <c r="M37734" t="e">
        <f t="shared" si="1812"/>
        <v>#N/A</v>
      </c>
    </row>
    <row r="37735" spans="10:13" x14ac:dyDescent="0.35">
      <c r="J37735" t="e">
        <f>wOBA+VLOOKUP(D37735,order[],2,FALSE)+VLOOKUP(IF(F37735&gt;7,8,IF(F37735=0,1,F37735)),pitches[],2,FALSE)+VLOOKUP(IF(E37735&gt;2,3,E37735),smatchups[],2,FALSE)</f>
        <v>#N/A</v>
      </c>
      <c r="K37735" t="e">
        <f t="shared" si="1811"/>
        <v>#N/A</v>
      </c>
      <c r="L37735" t="e">
        <f t="shared" si="1810"/>
        <v>#N/A</v>
      </c>
      <c r="M37735" t="e">
        <f t="shared" si="1812"/>
        <v>#N/A</v>
      </c>
    </row>
    <row r="37736" spans="10:13" x14ac:dyDescent="0.35">
      <c r="J37736" t="e">
        <f>wOBA+VLOOKUP(D37736,order[],2,FALSE)+VLOOKUP(IF(F37736&gt;7,8,IF(F37736=0,1,F37736)),pitches[],2,FALSE)+VLOOKUP(IF(E37736&gt;2,3,E37736),smatchups[],2,FALSE)</f>
        <v>#N/A</v>
      </c>
      <c r="K37736" t="e">
        <f t="shared" si="1811"/>
        <v>#N/A</v>
      </c>
      <c r="L37736" t="e">
        <f t="shared" si="1810"/>
        <v>#N/A</v>
      </c>
      <c r="M37736" t="e">
        <f t="shared" si="1812"/>
        <v>#N/A</v>
      </c>
    </row>
    <row r="37737" spans="10:13" x14ac:dyDescent="0.35">
      <c r="J37737" t="e">
        <f>wOBA+VLOOKUP(D37737,order[],2,FALSE)+VLOOKUP(IF(F37737&gt;7,8,IF(F37737=0,1,F37737)),pitches[],2,FALSE)+VLOOKUP(IF(E37737&gt;2,3,E37737),smatchups[],2,FALSE)</f>
        <v>#N/A</v>
      </c>
      <c r="K37737" t="e">
        <f t="shared" si="1811"/>
        <v>#N/A</v>
      </c>
      <c r="L37737" t="e">
        <f t="shared" si="1810"/>
        <v>#N/A</v>
      </c>
      <c r="M37737" t="e">
        <f t="shared" si="1812"/>
        <v>#N/A</v>
      </c>
    </row>
    <row r="37738" spans="10:13" x14ac:dyDescent="0.35">
      <c r="J37738" t="e">
        <f>wOBA+VLOOKUP(D37738,order[],2,FALSE)+VLOOKUP(IF(F37738&gt;7,8,IF(F37738=0,1,F37738)),pitches[],2,FALSE)+VLOOKUP(IF(E37738&gt;2,3,E37738),smatchups[],2,FALSE)</f>
        <v>#N/A</v>
      </c>
      <c r="K37738" t="e">
        <f t="shared" si="1811"/>
        <v>#N/A</v>
      </c>
      <c r="L37738" t="e">
        <f t="shared" si="1810"/>
        <v>#N/A</v>
      </c>
      <c r="M37738" t="e">
        <f t="shared" si="1812"/>
        <v>#N/A</v>
      </c>
    </row>
    <row r="37739" spans="10:13" x14ac:dyDescent="0.35">
      <c r="J37739" t="e">
        <f>wOBA+VLOOKUP(D37739,order[],2,FALSE)+VLOOKUP(IF(F37739&gt;7,8,IF(F37739=0,1,F37739)),pitches[],2,FALSE)+VLOOKUP(IF(E37739&gt;2,3,E37739),smatchups[],2,FALSE)</f>
        <v>#N/A</v>
      </c>
      <c r="K37739" t="e">
        <f t="shared" si="1811"/>
        <v>#N/A</v>
      </c>
      <c r="L37739" t="e">
        <f t="shared" si="1810"/>
        <v>#N/A</v>
      </c>
      <c r="M37739" t="e">
        <f t="shared" si="1812"/>
        <v>#N/A</v>
      </c>
    </row>
    <row r="37740" spans="10:13" x14ac:dyDescent="0.35">
      <c r="J37740" t="e">
        <f>wOBA+VLOOKUP(D37740,order[],2,FALSE)+VLOOKUP(IF(F37740&gt;7,8,IF(F37740=0,1,F37740)),pitches[],2,FALSE)+VLOOKUP(IF(E37740&gt;2,3,E37740),smatchups[],2,FALSE)</f>
        <v>#N/A</v>
      </c>
      <c r="K37740" t="e">
        <f t="shared" si="1811"/>
        <v>#N/A</v>
      </c>
      <c r="L37740" t="e">
        <f t="shared" si="1810"/>
        <v>#N/A</v>
      </c>
      <c r="M37740" t="e">
        <f t="shared" si="1812"/>
        <v>#N/A</v>
      </c>
    </row>
    <row r="37741" spans="10:13" x14ac:dyDescent="0.35">
      <c r="J37741" t="e">
        <f>wOBA+VLOOKUP(D37741,order[],2,FALSE)+VLOOKUP(IF(F37741&gt;7,8,IF(F37741=0,1,F37741)),pitches[],2,FALSE)+VLOOKUP(IF(E37741&gt;2,3,E37741),smatchups[],2,FALSE)</f>
        <v>#N/A</v>
      </c>
      <c r="K37741" t="e">
        <f t="shared" si="1811"/>
        <v>#N/A</v>
      </c>
      <c r="L37741" t="e">
        <f t="shared" si="1810"/>
        <v>#N/A</v>
      </c>
      <c r="M37741" t="e">
        <f t="shared" si="1812"/>
        <v>#N/A</v>
      </c>
    </row>
    <row r="37742" spans="10:13" x14ac:dyDescent="0.35">
      <c r="J37742" t="e">
        <f>wOBA+VLOOKUP(D37742,order[],2,FALSE)+VLOOKUP(IF(F37742&gt;7,8,IF(F37742=0,1,F37742)),pitches[],2,FALSE)+VLOOKUP(IF(E37742&gt;2,3,E37742),smatchups[],2,FALSE)</f>
        <v>#N/A</v>
      </c>
      <c r="K37742" t="e">
        <f t="shared" si="1811"/>
        <v>#N/A</v>
      </c>
      <c r="L37742" t="e">
        <f t="shared" si="1810"/>
        <v>#N/A</v>
      </c>
      <c r="M37742" t="e">
        <f t="shared" si="1812"/>
        <v>#N/A</v>
      </c>
    </row>
    <row r="37743" spans="10:13" x14ac:dyDescent="0.35">
      <c r="J37743" t="e">
        <f>wOBA+VLOOKUP(D37743,order[],2,FALSE)+VLOOKUP(IF(F37743&gt;7,8,IF(F37743=0,1,F37743)),pitches[],2,FALSE)+VLOOKUP(IF(E37743&gt;2,3,E37743),smatchups[],2,FALSE)</f>
        <v>#N/A</v>
      </c>
      <c r="K37743" t="e">
        <f t="shared" si="1811"/>
        <v>#N/A</v>
      </c>
      <c r="L37743" t="e">
        <f t="shared" si="1810"/>
        <v>#N/A</v>
      </c>
      <c r="M37743" t="e">
        <f t="shared" si="1812"/>
        <v>#N/A</v>
      </c>
    </row>
    <row r="37744" spans="10:13" x14ac:dyDescent="0.35">
      <c r="J37744" t="e">
        <f>wOBA+VLOOKUP(D37744,order[],2,FALSE)+VLOOKUP(IF(F37744&gt;7,8,IF(F37744=0,1,F37744)),pitches[],2,FALSE)+VLOOKUP(IF(E37744&gt;2,3,E37744),smatchups[],2,FALSE)</f>
        <v>#N/A</v>
      </c>
      <c r="K37744" t="e">
        <f t="shared" si="1811"/>
        <v>#N/A</v>
      </c>
      <c r="L37744" t="e">
        <f t="shared" si="1810"/>
        <v>#N/A</v>
      </c>
      <c r="M37744" t="e">
        <f t="shared" si="1812"/>
        <v>#N/A</v>
      </c>
    </row>
    <row r="37745" spans="10:13" x14ac:dyDescent="0.35">
      <c r="J37745" t="e">
        <f>wOBA+VLOOKUP(D37745,order[],2,FALSE)+VLOOKUP(IF(F37745&gt;7,8,IF(F37745=0,1,F37745)),pitches[],2,FALSE)+VLOOKUP(IF(E37745&gt;2,3,E37745),smatchups[],2,FALSE)</f>
        <v>#N/A</v>
      </c>
      <c r="K37745" t="e">
        <f t="shared" si="1811"/>
        <v>#N/A</v>
      </c>
      <c r="L37745" t="e">
        <f t="shared" si="1810"/>
        <v>#N/A</v>
      </c>
      <c r="M37745" t="e">
        <f t="shared" si="1812"/>
        <v>#N/A</v>
      </c>
    </row>
    <row r="37746" spans="10:13" x14ac:dyDescent="0.35">
      <c r="J37746" t="e">
        <f>wOBA+VLOOKUP(D37746,order[],2,FALSE)+VLOOKUP(IF(F37746&gt;7,8,IF(F37746=0,1,F37746)),pitches[],2,FALSE)+VLOOKUP(IF(E37746&gt;2,3,E37746),smatchups[],2,FALSE)</f>
        <v>#N/A</v>
      </c>
      <c r="K37746" t="e">
        <f t="shared" si="1811"/>
        <v>#N/A</v>
      </c>
      <c r="L37746" t="e">
        <f t="shared" si="1810"/>
        <v>#N/A</v>
      </c>
      <c r="M37746" t="e">
        <f t="shared" si="1812"/>
        <v>#N/A</v>
      </c>
    </row>
    <row r="37747" spans="10:13" x14ac:dyDescent="0.35">
      <c r="J37747" t="e">
        <f>wOBA+VLOOKUP(D37747,order[],2,FALSE)+VLOOKUP(IF(F37747&gt;7,8,IF(F37747=0,1,F37747)),pitches[],2,FALSE)+VLOOKUP(IF(E37747&gt;2,3,E37747),smatchups[],2,FALSE)</f>
        <v>#N/A</v>
      </c>
      <c r="K37747" t="e">
        <f t="shared" si="1811"/>
        <v>#N/A</v>
      </c>
      <c r="L37747" t="e">
        <f t="shared" si="1810"/>
        <v>#N/A</v>
      </c>
      <c r="M37747" t="e">
        <f t="shared" si="1812"/>
        <v>#N/A</v>
      </c>
    </row>
    <row r="37748" spans="10:13" x14ac:dyDescent="0.35">
      <c r="J37748" t="e">
        <f>wOBA+VLOOKUP(D37748,order[],2,FALSE)+VLOOKUP(IF(F37748&gt;7,8,IF(F37748=0,1,F37748)),pitches[],2,FALSE)+VLOOKUP(IF(E37748&gt;2,3,E37748),smatchups[],2,FALSE)</f>
        <v>#N/A</v>
      </c>
      <c r="K37748" t="e">
        <f t="shared" si="1811"/>
        <v>#N/A</v>
      </c>
      <c r="L37748" t="e">
        <f t="shared" si="1810"/>
        <v>#N/A</v>
      </c>
      <c r="M37748" t="e">
        <f t="shared" si="1812"/>
        <v>#N/A</v>
      </c>
    </row>
    <row r="37749" spans="10:13" x14ac:dyDescent="0.35">
      <c r="J37749" t="e">
        <f>wOBA+VLOOKUP(D37749,order[],2,FALSE)+VLOOKUP(IF(F37749&gt;7,8,IF(F37749=0,1,F37749)),pitches[],2,FALSE)+VLOOKUP(IF(E37749&gt;2,3,E37749),smatchups[],2,FALSE)</f>
        <v>#N/A</v>
      </c>
      <c r="K37749" t="e">
        <f t="shared" si="1811"/>
        <v>#N/A</v>
      </c>
      <c r="L37749" t="e">
        <f t="shared" si="1810"/>
        <v>#N/A</v>
      </c>
      <c r="M37749" t="e">
        <f t="shared" si="1812"/>
        <v>#N/A</v>
      </c>
    </row>
    <row r="37750" spans="10:13" x14ac:dyDescent="0.35">
      <c r="J37750" t="e">
        <f>wOBA+VLOOKUP(D37750,order[],2,FALSE)+VLOOKUP(IF(F37750&gt;7,8,IF(F37750=0,1,F37750)),pitches[],2,FALSE)+VLOOKUP(IF(E37750&gt;2,3,E37750),smatchups[],2,FALSE)</f>
        <v>#N/A</v>
      </c>
      <c r="K37750" t="e">
        <f t="shared" si="1811"/>
        <v>#N/A</v>
      </c>
      <c r="L37750" t="e">
        <f t="shared" si="1810"/>
        <v>#N/A</v>
      </c>
      <c r="M37750" t="e">
        <f t="shared" si="1812"/>
        <v>#N/A</v>
      </c>
    </row>
    <row r="37751" spans="10:13" x14ac:dyDescent="0.35">
      <c r="J37751" t="e">
        <f>wOBA+VLOOKUP(D37751,order[],2,FALSE)+VLOOKUP(IF(F37751&gt;7,8,IF(F37751=0,1,F37751)),pitches[],2,FALSE)+VLOOKUP(IF(E37751&gt;2,3,E37751),smatchups[],2,FALSE)</f>
        <v>#N/A</v>
      </c>
      <c r="K37751" t="e">
        <f t="shared" si="1811"/>
        <v>#N/A</v>
      </c>
      <c r="L37751" t="e">
        <f t="shared" si="1810"/>
        <v>#N/A</v>
      </c>
      <c r="M37751" t="e">
        <f t="shared" si="1812"/>
        <v>#N/A</v>
      </c>
    </row>
    <row r="37752" spans="10:13" x14ac:dyDescent="0.35">
      <c r="J37752" t="e">
        <f>wOBA+VLOOKUP(D37752,order[],2,FALSE)+VLOOKUP(IF(F37752&gt;7,8,IF(F37752=0,1,F37752)),pitches[],2,FALSE)+VLOOKUP(IF(E37752&gt;2,3,E37752),smatchups[],2,FALSE)</f>
        <v>#N/A</v>
      </c>
      <c r="K37752" t="e">
        <f t="shared" si="1811"/>
        <v>#N/A</v>
      </c>
      <c r="L37752" t="e">
        <f t="shared" si="1810"/>
        <v>#N/A</v>
      </c>
      <c r="M37752" t="e">
        <f t="shared" si="1812"/>
        <v>#N/A</v>
      </c>
    </row>
    <row r="37753" spans="10:13" x14ac:dyDescent="0.35">
      <c r="J37753" t="e">
        <f>wOBA+VLOOKUP(D37753,order[],2,FALSE)+VLOOKUP(IF(F37753&gt;7,8,IF(F37753=0,1,F37753)),pitches[],2,FALSE)+VLOOKUP(IF(E37753&gt;2,3,E37753),smatchups[],2,FALSE)</f>
        <v>#N/A</v>
      </c>
      <c r="K37753" t="e">
        <f t="shared" si="1811"/>
        <v>#N/A</v>
      </c>
      <c r="L37753" t="e">
        <f t="shared" si="1810"/>
        <v>#N/A</v>
      </c>
      <c r="M37753" t="e">
        <f t="shared" si="1812"/>
        <v>#N/A</v>
      </c>
    </row>
    <row r="37754" spans="10:13" x14ac:dyDescent="0.35">
      <c r="J37754" t="e">
        <f>wOBA+VLOOKUP(D37754,order[],2,FALSE)+VLOOKUP(IF(F37754&gt;7,8,IF(F37754=0,1,F37754)),pitches[],2,FALSE)+VLOOKUP(IF(E37754&gt;2,3,E37754),smatchups[],2,FALSE)</f>
        <v>#N/A</v>
      </c>
      <c r="K37754" t="e">
        <f t="shared" si="1811"/>
        <v>#N/A</v>
      </c>
      <c r="L37754" t="e">
        <f t="shared" si="1810"/>
        <v>#N/A</v>
      </c>
      <c r="M37754" t="e">
        <f t="shared" si="1812"/>
        <v>#N/A</v>
      </c>
    </row>
    <row r="37755" spans="10:13" x14ac:dyDescent="0.35">
      <c r="J37755" t="e">
        <f>wOBA+VLOOKUP(D37755,order[],2,FALSE)+VLOOKUP(IF(F37755&gt;7,8,IF(F37755=0,1,F37755)),pitches[],2,FALSE)+VLOOKUP(IF(E37755&gt;2,3,E37755),smatchups[],2,FALSE)</f>
        <v>#N/A</v>
      </c>
      <c r="K37755" t="e">
        <f t="shared" si="1811"/>
        <v>#N/A</v>
      </c>
      <c r="L37755" t="e">
        <f t="shared" si="1810"/>
        <v>#N/A</v>
      </c>
      <c r="M37755" t="e">
        <f t="shared" si="1812"/>
        <v>#N/A</v>
      </c>
    </row>
    <row r="37756" spans="10:13" x14ac:dyDescent="0.35">
      <c r="J37756" t="e">
        <f>wOBA+VLOOKUP(D37756,order[],2,FALSE)+VLOOKUP(IF(F37756&gt;7,8,IF(F37756=0,1,F37756)),pitches[],2,FALSE)+VLOOKUP(IF(E37756&gt;2,3,E37756),smatchups[],2,FALSE)</f>
        <v>#N/A</v>
      </c>
      <c r="K37756" t="e">
        <f t="shared" si="1811"/>
        <v>#N/A</v>
      </c>
      <c r="L37756" t="e">
        <f t="shared" si="1810"/>
        <v>#N/A</v>
      </c>
      <c r="M37756" t="e">
        <f t="shared" si="1812"/>
        <v>#N/A</v>
      </c>
    </row>
    <row r="37757" spans="10:13" x14ac:dyDescent="0.35">
      <c r="J37757" t="e">
        <f>wOBA+VLOOKUP(D37757,order[],2,FALSE)+VLOOKUP(IF(F37757&gt;7,8,IF(F37757=0,1,F37757)),pitches[],2,FALSE)+VLOOKUP(IF(E37757&gt;2,3,E37757),smatchups[],2,FALSE)</f>
        <v>#N/A</v>
      </c>
      <c r="K37757" t="e">
        <f t="shared" si="1811"/>
        <v>#N/A</v>
      </c>
      <c r="L37757" t="e">
        <f t="shared" si="1810"/>
        <v>#N/A</v>
      </c>
      <c r="M37757" t="e">
        <f t="shared" si="1812"/>
        <v>#N/A</v>
      </c>
    </row>
    <row r="37758" spans="10:13" x14ac:dyDescent="0.35">
      <c r="J37758" t="e">
        <f>wOBA+VLOOKUP(D37758,order[],2,FALSE)+VLOOKUP(IF(F37758&gt;7,8,IF(F37758=0,1,F37758)),pitches[],2,FALSE)+VLOOKUP(IF(E37758&gt;2,3,E37758),smatchups[],2,FALSE)</f>
        <v>#N/A</v>
      </c>
      <c r="K37758" t="e">
        <f t="shared" si="1811"/>
        <v>#N/A</v>
      </c>
      <c r="L37758" t="e">
        <f t="shared" si="1810"/>
        <v>#N/A</v>
      </c>
      <c r="M37758" t="e">
        <f t="shared" si="1812"/>
        <v>#N/A</v>
      </c>
    </row>
    <row r="37759" spans="10:13" x14ac:dyDescent="0.35">
      <c r="J37759" t="e">
        <f>wOBA+VLOOKUP(D37759,order[],2,FALSE)+VLOOKUP(IF(F37759&gt;7,8,IF(F37759=0,1,F37759)),pitches[],2,FALSE)+VLOOKUP(IF(E37759&gt;2,3,E37759),smatchups[],2,FALSE)</f>
        <v>#N/A</v>
      </c>
      <c r="K37759" t="e">
        <f t="shared" si="1811"/>
        <v>#N/A</v>
      </c>
      <c r="L37759" t="e">
        <f t="shared" si="1810"/>
        <v>#N/A</v>
      </c>
      <c r="M37759" t="e">
        <f t="shared" si="1812"/>
        <v>#N/A</v>
      </c>
    </row>
    <row r="37760" spans="10:13" x14ac:dyDescent="0.35">
      <c r="J37760" t="e">
        <f>wOBA+VLOOKUP(D37760,order[],2,FALSE)+VLOOKUP(IF(F37760&gt;7,8,IF(F37760=0,1,F37760)),pitches[],2,FALSE)+VLOOKUP(IF(E37760&gt;2,3,E37760),smatchups[],2,FALSE)</f>
        <v>#N/A</v>
      </c>
      <c r="K37760" t="e">
        <f t="shared" si="1811"/>
        <v>#N/A</v>
      </c>
      <c r="L37760" t="e">
        <f t="shared" si="1810"/>
        <v>#N/A</v>
      </c>
      <c r="M37760" t="e">
        <f t="shared" si="1812"/>
        <v>#N/A</v>
      </c>
    </row>
    <row r="37761" spans="10:13" x14ac:dyDescent="0.35">
      <c r="J37761" t="e">
        <f>wOBA+VLOOKUP(D37761,order[],2,FALSE)+VLOOKUP(IF(F37761&gt;7,8,IF(F37761=0,1,F37761)),pitches[],2,FALSE)+VLOOKUP(IF(E37761&gt;2,3,E37761),smatchups[],2,FALSE)</f>
        <v>#N/A</v>
      </c>
      <c r="K37761" t="e">
        <f t="shared" si="1811"/>
        <v>#N/A</v>
      </c>
      <c r="L37761" t="e">
        <f t="shared" si="1810"/>
        <v>#N/A</v>
      </c>
      <c r="M37761" t="e">
        <f t="shared" si="1812"/>
        <v>#N/A</v>
      </c>
    </row>
    <row r="37762" spans="10:13" x14ac:dyDescent="0.35">
      <c r="J37762" t="e">
        <f>wOBA+VLOOKUP(D37762,order[],2,FALSE)+VLOOKUP(IF(F37762&gt;7,8,IF(F37762=0,1,F37762)),pitches[],2,FALSE)+VLOOKUP(IF(E37762&gt;2,3,E37762),smatchups[],2,FALSE)</f>
        <v>#N/A</v>
      </c>
      <c r="K37762" t="e">
        <f t="shared" si="1811"/>
        <v>#N/A</v>
      </c>
      <c r="L37762" t="e">
        <f t="shared" ref="L37762:L37825" si="1813">IF(E37762=0,BF$1+BE$1*F37762,IF(E37762=1,BF$2+BE$2*F37762,IF(E37762=2,BF$3+BE$3*F37762,BF$4+BE$4*F37762)))+J37762</f>
        <v>#N/A</v>
      </c>
      <c r="M37762" t="e">
        <f t="shared" si="1812"/>
        <v>#N/A</v>
      </c>
    </row>
    <row r="37763" spans="10:13" x14ac:dyDescent="0.35">
      <c r="J37763" t="e">
        <f>wOBA+VLOOKUP(D37763,order[],2,FALSE)+VLOOKUP(IF(F37763&gt;7,8,IF(F37763=0,1,F37763)),pitches[],2,FALSE)+VLOOKUP(IF(E37763&gt;2,3,E37763),smatchups[],2,FALSE)</f>
        <v>#N/A</v>
      </c>
      <c r="K37763" t="e">
        <f t="shared" ref="K37763:K37826" si="1814">H37763-J37763</f>
        <v>#N/A</v>
      </c>
      <c r="L37763" t="e">
        <f t="shared" si="1813"/>
        <v>#N/A</v>
      </c>
      <c r="M37763" t="e">
        <f t="shared" ref="M37763:M37826" si="1815">H37763-L37763</f>
        <v>#N/A</v>
      </c>
    </row>
    <row r="37764" spans="10:13" x14ac:dyDescent="0.35">
      <c r="J37764" t="e">
        <f>wOBA+VLOOKUP(D37764,order[],2,FALSE)+VLOOKUP(IF(F37764&gt;7,8,IF(F37764=0,1,F37764)),pitches[],2,FALSE)+VLOOKUP(IF(E37764&gt;2,3,E37764),smatchups[],2,FALSE)</f>
        <v>#N/A</v>
      </c>
      <c r="K37764" t="e">
        <f t="shared" si="1814"/>
        <v>#N/A</v>
      </c>
      <c r="L37764" t="e">
        <f t="shared" si="1813"/>
        <v>#N/A</v>
      </c>
      <c r="M37764" t="e">
        <f t="shared" si="1815"/>
        <v>#N/A</v>
      </c>
    </row>
    <row r="37765" spans="10:13" x14ac:dyDescent="0.35">
      <c r="J37765" t="e">
        <f>wOBA+VLOOKUP(D37765,order[],2,FALSE)+VLOOKUP(IF(F37765&gt;7,8,IF(F37765=0,1,F37765)),pitches[],2,FALSE)+VLOOKUP(IF(E37765&gt;2,3,E37765),smatchups[],2,FALSE)</f>
        <v>#N/A</v>
      </c>
      <c r="K37765" t="e">
        <f t="shared" si="1814"/>
        <v>#N/A</v>
      </c>
      <c r="L37765" t="e">
        <f t="shared" si="1813"/>
        <v>#N/A</v>
      </c>
      <c r="M37765" t="e">
        <f t="shared" si="1815"/>
        <v>#N/A</v>
      </c>
    </row>
    <row r="37766" spans="10:13" x14ac:dyDescent="0.35">
      <c r="J37766" t="e">
        <f>wOBA+VLOOKUP(D37766,order[],2,FALSE)+VLOOKUP(IF(F37766&gt;7,8,IF(F37766=0,1,F37766)),pitches[],2,FALSE)+VLOOKUP(IF(E37766&gt;2,3,E37766),smatchups[],2,FALSE)</f>
        <v>#N/A</v>
      </c>
      <c r="K37766" t="e">
        <f t="shared" si="1814"/>
        <v>#N/A</v>
      </c>
      <c r="L37766" t="e">
        <f t="shared" si="1813"/>
        <v>#N/A</v>
      </c>
      <c r="M37766" t="e">
        <f t="shared" si="1815"/>
        <v>#N/A</v>
      </c>
    </row>
    <row r="37767" spans="10:13" x14ac:dyDescent="0.35">
      <c r="J37767" t="e">
        <f>wOBA+VLOOKUP(D37767,order[],2,FALSE)+VLOOKUP(IF(F37767&gt;7,8,IF(F37767=0,1,F37767)),pitches[],2,FALSE)+VLOOKUP(IF(E37767&gt;2,3,E37767),smatchups[],2,FALSE)</f>
        <v>#N/A</v>
      </c>
      <c r="K37767" t="e">
        <f t="shared" si="1814"/>
        <v>#N/A</v>
      </c>
      <c r="L37767" t="e">
        <f t="shared" si="1813"/>
        <v>#N/A</v>
      </c>
      <c r="M37767" t="e">
        <f t="shared" si="1815"/>
        <v>#N/A</v>
      </c>
    </row>
    <row r="37768" spans="10:13" x14ac:dyDescent="0.35">
      <c r="J37768" t="e">
        <f>wOBA+VLOOKUP(D37768,order[],2,FALSE)+VLOOKUP(IF(F37768&gt;7,8,IF(F37768=0,1,F37768)),pitches[],2,FALSE)+VLOOKUP(IF(E37768&gt;2,3,E37768),smatchups[],2,FALSE)</f>
        <v>#N/A</v>
      </c>
      <c r="K37768" t="e">
        <f t="shared" si="1814"/>
        <v>#N/A</v>
      </c>
      <c r="L37768" t="e">
        <f t="shared" si="1813"/>
        <v>#N/A</v>
      </c>
      <c r="M37768" t="e">
        <f t="shared" si="1815"/>
        <v>#N/A</v>
      </c>
    </row>
    <row r="37769" spans="10:13" x14ac:dyDescent="0.35">
      <c r="J37769" t="e">
        <f>wOBA+VLOOKUP(D37769,order[],2,FALSE)+VLOOKUP(IF(F37769&gt;7,8,IF(F37769=0,1,F37769)),pitches[],2,FALSE)+VLOOKUP(IF(E37769&gt;2,3,E37769),smatchups[],2,FALSE)</f>
        <v>#N/A</v>
      </c>
      <c r="K37769" t="e">
        <f t="shared" si="1814"/>
        <v>#N/A</v>
      </c>
      <c r="L37769" t="e">
        <f t="shared" si="1813"/>
        <v>#N/A</v>
      </c>
      <c r="M37769" t="e">
        <f t="shared" si="1815"/>
        <v>#N/A</v>
      </c>
    </row>
    <row r="37770" spans="10:13" x14ac:dyDescent="0.35">
      <c r="J37770" t="e">
        <f>wOBA+VLOOKUP(D37770,order[],2,FALSE)+VLOOKUP(IF(F37770&gt;7,8,IF(F37770=0,1,F37770)),pitches[],2,FALSE)+VLOOKUP(IF(E37770&gt;2,3,E37770),smatchups[],2,FALSE)</f>
        <v>#N/A</v>
      </c>
      <c r="K37770" t="e">
        <f t="shared" si="1814"/>
        <v>#N/A</v>
      </c>
      <c r="L37770" t="e">
        <f t="shared" si="1813"/>
        <v>#N/A</v>
      </c>
      <c r="M37770" t="e">
        <f t="shared" si="1815"/>
        <v>#N/A</v>
      </c>
    </row>
    <row r="37771" spans="10:13" x14ac:dyDescent="0.35">
      <c r="J37771" t="e">
        <f>wOBA+VLOOKUP(D37771,order[],2,FALSE)+VLOOKUP(IF(F37771&gt;7,8,IF(F37771=0,1,F37771)),pitches[],2,FALSE)+VLOOKUP(IF(E37771&gt;2,3,E37771),smatchups[],2,FALSE)</f>
        <v>#N/A</v>
      </c>
      <c r="K37771" t="e">
        <f t="shared" si="1814"/>
        <v>#N/A</v>
      </c>
      <c r="L37771" t="e">
        <f t="shared" si="1813"/>
        <v>#N/A</v>
      </c>
      <c r="M37771" t="e">
        <f t="shared" si="1815"/>
        <v>#N/A</v>
      </c>
    </row>
    <row r="37772" spans="10:13" x14ac:dyDescent="0.35">
      <c r="J37772" t="e">
        <f>wOBA+VLOOKUP(D37772,order[],2,FALSE)+VLOOKUP(IF(F37772&gt;7,8,IF(F37772=0,1,F37772)),pitches[],2,FALSE)+VLOOKUP(IF(E37772&gt;2,3,E37772),smatchups[],2,FALSE)</f>
        <v>#N/A</v>
      </c>
      <c r="K37772" t="e">
        <f t="shared" si="1814"/>
        <v>#N/A</v>
      </c>
      <c r="L37772" t="e">
        <f t="shared" si="1813"/>
        <v>#N/A</v>
      </c>
      <c r="M37772" t="e">
        <f t="shared" si="1815"/>
        <v>#N/A</v>
      </c>
    </row>
    <row r="37773" spans="10:13" x14ac:dyDescent="0.35">
      <c r="J37773" t="e">
        <f>wOBA+VLOOKUP(D37773,order[],2,FALSE)+VLOOKUP(IF(F37773&gt;7,8,IF(F37773=0,1,F37773)),pitches[],2,FALSE)+VLOOKUP(IF(E37773&gt;2,3,E37773),smatchups[],2,FALSE)</f>
        <v>#N/A</v>
      </c>
      <c r="K37773" t="e">
        <f t="shared" si="1814"/>
        <v>#N/A</v>
      </c>
      <c r="L37773" t="e">
        <f t="shared" si="1813"/>
        <v>#N/A</v>
      </c>
      <c r="M37773" t="e">
        <f t="shared" si="1815"/>
        <v>#N/A</v>
      </c>
    </row>
    <row r="37774" spans="10:13" x14ac:dyDescent="0.35">
      <c r="J37774" t="e">
        <f>wOBA+VLOOKUP(D37774,order[],2,FALSE)+VLOOKUP(IF(F37774&gt;7,8,IF(F37774=0,1,F37774)),pitches[],2,FALSE)+VLOOKUP(IF(E37774&gt;2,3,E37774),smatchups[],2,FALSE)</f>
        <v>#N/A</v>
      </c>
      <c r="K37774" t="e">
        <f t="shared" si="1814"/>
        <v>#N/A</v>
      </c>
      <c r="L37774" t="e">
        <f t="shared" si="1813"/>
        <v>#N/A</v>
      </c>
      <c r="M37774" t="e">
        <f t="shared" si="1815"/>
        <v>#N/A</v>
      </c>
    </row>
    <row r="37775" spans="10:13" x14ac:dyDescent="0.35">
      <c r="J37775" t="e">
        <f>wOBA+VLOOKUP(D37775,order[],2,FALSE)+VLOOKUP(IF(F37775&gt;7,8,IF(F37775=0,1,F37775)),pitches[],2,FALSE)+VLOOKUP(IF(E37775&gt;2,3,E37775),smatchups[],2,FALSE)</f>
        <v>#N/A</v>
      </c>
      <c r="K37775" t="e">
        <f t="shared" si="1814"/>
        <v>#N/A</v>
      </c>
      <c r="L37775" t="e">
        <f t="shared" si="1813"/>
        <v>#N/A</v>
      </c>
      <c r="M37775" t="e">
        <f t="shared" si="1815"/>
        <v>#N/A</v>
      </c>
    </row>
    <row r="37776" spans="10:13" x14ac:dyDescent="0.35">
      <c r="J37776" t="e">
        <f>wOBA+VLOOKUP(D37776,order[],2,FALSE)+VLOOKUP(IF(F37776&gt;7,8,IF(F37776=0,1,F37776)),pitches[],2,FALSE)+VLOOKUP(IF(E37776&gt;2,3,E37776),smatchups[],2,FALSE)</f>
        <v>#N/A</v>
      </c>
      <c r="K37776" t="e">
        <f t="shared" si="1814"/>
        <v>#N/A</v>
      </c>
      <c r="L37776" t="e">
        <f t="shared" si="1813"/>
        <v>#N/A</v>
      </c>
      <c r="M37776" t="e">
        <f t="shared" si="1815"/>
        <v>#N/A</v>
      </c>
    </row>
    <row r="37777" spans="10:13" x14ac:dyDescent="0.35">
      <c r="J37777" t="e">
        <f>wOBA+VLOOKUP(D37777,order[],2,FALSE)+VLOOKUP(IF(F37777&gt;7,8,IF(F37777=0,1,F37777)),pitches[],2,FALSE)+VLOOKUP(IF(E37777&gt;2,3,E37777),smatchups[],2,FALSE)</f>
        <v>#N/A</v>
      </c>
      <c r="K37777" t="e">
        <f t="shared" si="1814"/>
        <v>#N/A</v>
      </c>
      <c r="L37777" t="e">
        <f t="shared" si="1813"/>
        <v>#N/A</v>
      </c>
      <c r="M37777" t="e">
        <f t="shared" si="1815"/>
        <v>#N/A</v>
      </c>
    </row>
    <row r="37778" spans="10:13" x14ac:dyDescent="0.35">
      <c r="J37778" t="e">
        <f>wOBA+VLOOKUP(D37778,order[],2,FALSE)+VLOOKUP(IF(F37778&gt;7,8,IF(F37778=0,1,F37778)),pitches[],2,FALSE)+VLOOKUP(IF(E37778&gt;2,3,E37778),smatchups[],2,FALSE)</f>
        <v>#N/A</v>
      </c>
      <c r="K37778" t="e">
        <f t="shared" si="1814"/>
        <v>#N/A</v>
      </c>
      <c r="L37778" t="e">
        <f t="shared" si="1813"/>
        <v>#N/A</v>
      </c>
      <c r="M37778" t="e">
        <f t="shared" si="1815"/>
        <v>#N/A</v>
      </c>
    </row>
    <row r="37779" spans="10:13" x14ac:dyDescent="0.35">
      <c r="J37779" t="e">
        <f>wOBA+VLOOKUP(D37779,order[],2,FALSE)+VLOOKUP(IF(F37779&gt;7,8,IF(F37779=0,1,F37779)),pitches[],2,FALSE)+VLOOKUP(IF(E37779&gt;2,3,E37779),smatchups[],2,FALSE)</f>
        <v>#N/A</v>
      </c>
      <c r="K37779" t="e">
        <f t="shared" si="1814"/>
        <v>#N/A</v>
      </c>
      <c r="L37779" t="e">
        <f t="shared" si="1813"/>
        <v>#N/A</v>
      </c>
      <c r="M37779" t="e">
        <f t="shared" si="1815"/>
        <v>#N/A</v>
      </c>
    </row>
    <row r="37780" spans="10:13" x14ac:dyDescent="0.35">
      <c r="J37780" t="e">
        <f>wOBA+VLOOKUP(D37780,order[],2,FALSE)+VLOOKUP(IF(F37780&gt;7,8,IF(F37780=0,1,F37780)),pitches[],2,FALSE)+VLOOKUP(IF(E37780&gt;2,3,E37780),smatchups[],2,FALSE)</f>
        <v>#N/A</v>
      </c>
      <c r="K37780" t="e">
        <f t="shared" si="1814"/>
        <v>#N/A</v>
      </c>
      <c r="L37780" t="e">
        <f t="shared" si="1813"/>
        <v>#N/A</v>
      </c>
      <c r="M37780" t="e">
        <f t="shared" si="1815"/>
        <v>#N/A</v>
      </c>
    </row>
    <row r="37781" spans="10:13" x14ac:dyDescent="0.35">
      <c r="J37781" t="e">
        <f>wOBA+VLOOKUP(D37781,order[],2,FALSE)+VLOOKUP(IF(F37781&gt;7,8,IF(F37781=0,1,F37781)),pitches[],2,FALSE)+VLOOKUP(IF(E37781&gt;2,3,E37781),smatchups[],2,FALSE)</f>
        <v>#N/A</v>
      </c>
      <c r="K37781" t="e">
        <f t="shared" si="1814"/>
        <v>#N/A</v>
      </c>
      <c r="L37781" t="e">
        <f t="shared" si="1813"/>
        <v>#N/A</v>
      </c>
      <c r="M37781" t="e">
        <f t="shared" si="1815"/>
        <v>#N/A</v>
      </c>
    </row>
    <row r="37782" spans="10:13" x14ac:dyDescent="0.35">
      <c r="J37782" t="e">
        <f>wOBA+VLOOKUP(D37782,order[],2,FALSE)+VLOOKUP(IF(F37782&gt;7,8,IF(F37782=0,1,F37782)),pitches[],2,FALSE)+VLOOKUP(IF(E37782&gt;2,3,E37782),smatchups[],2,FALSE)</f>
        <v>#N/A</v>
      </c>
      <c r="K37782" t="e">
        <f t="shared" si="1814"/>
        <v>#N/A</v>
      </c>
      <c r="L37782" t="e">
        <f t="shared" si="1813"/>
        <v>#N/A</v>
      </c>
      <c r="M37782" t="e">
        <f t="shared" si="1815"/>
        <v>#N/A</v>
      </c>
    </row>
    <row r="37783" spans="10:13" x14ac:dyDescent="0.35">
      <c r="J37783" t="e">
        <f>wOBA+VLOOKUP(D37783,order[],2,FALSE)+VLOOKUP(IF(F37783&gt;7,8,IF(F37783=0,1,F37783)),pitches[],2,FALSE)+VLOOKUP(IF(E37783&gt;2,3,E37783),smatchups[],2,FALSE)</f>
        <v>#N/A</v>
      </c>
      <c r="K37783" t="e">
        <f t="shared" si="1814"/>
        <v>#N/A</v>
      </c>
      <c r="L37783" t="e">
        <f t="shared" si="1813"/>
        <v>#N/A</v>
      </c>
      <c r="M37783" t="e">
        <f t="shared" si="1815"/>
        <v>#N/A</v>
      </c>
    </row>
    <row r="37784" spans="10:13" x14ac:dyDescent="0.35">
      <c r="J37784" t="e">
        <f>wOBA+VLOOKUP(D37784,order[],2,FALSE)+VLOOKUP(IF(F37784&gt;7,8,IF(F37784=0,1,F37784)),pitches[],2,FALSE)+VLOOKUP(IF(E37784&gt;2,3,E37784),smatchups[],2,FALSE)</f>
        <v>#N/A</v>
      </c>
      <c r="K37784" t="e">
        <f t="shared" si="1814"/>
        <v>#N/A</v>
      </c>
      <c r="L37784" t="e">
        <f t="shared" si="1813"/>
        <v>#N/A</v>
      </c>
      <c r="M37784" t="e">
        <f t="shared" si="1815"/>
        <v>#N/A</v>
      </c>
    </row>
    <row r="37785" spans="10:13" x14ac:dyDescent="0.35">
      <c r="J37785" t="e">
        <f>wOBA+VLOOKUP(D37785,order[],2,FALSE)+VLOOKUP(IF(F37785&gt;7,8,IF(F37785=0,1,F37785)),pitches[],2,FALSE)+VLOOKUP(IF(E37785&gt;2,3,E37785),smatchups[],2,FALSE)</f>
        <v>#N/A</v>
      </c>
      <c r="K37785" t="e">
        <f t="shared" si="1814"/>
        <v>#N/A</v>
      </c>
      <c r="L37785" t="e">
        <f t="shared" si="1813"/>
        <v>#N/A</v>
      </c>
      <c r="M37785" t="e">
        <f t="shared" si="1815"/>
        <v>#N/A</v>
      </c>
    </row>
    <row r="37786" spans="10:13" x14ac:dyDescent="0.35">
      <c r="J37786" t="e">
        <f>wOBA+VLOOKUP(D37786,order[],2,FALSE)+VLOOKUP(IF(F37786&gt;7,8,IF(F37786=0,1,F37786)),pitches[],2,FALSE)+VLOOKUP(IF(E37786&gt;2,3,E37786),smatchups[],2,FALSE)</f>
        <v>#N/A</v>
      </c>
      <c r="K37786" t="e">
        <f t="shared" si="1814"/>
        <v>#N/A</v>
      </c>
      <c r="L37786" t="e">
        <f t="shared" si="1813"/>
        <v>#N/A</v>
      </c>
      <c r="M37786" t="e">
        <f t="shared" si="1815"/>
        <v>#N/A</v>
      </c>
    </row>
    <row r="37787" spans="10:13" x14ac:dyDescent="0.35">
      <c r="J37787" t="e">
        <f>wOBA+VLOOKUP(D37787,order[],2,FALSE)+VLOOKUP(IF(F37787&gt;7,8,IF(F37787=0,1,F37787)),pitches[],2,FALSE)+VLOOKUP(IF(E37787&gt;2,3,E37787),smatchups[],2,FALSE)</f>
        <v>#N/A</v>
      </c>
      <c r="K37787" t="e">
        <f t="shared" si="1814"/>
        <v>#N/A</v>
      </c>
      <c r="L37787" t="e">
        <f t="shared" si="1813"/>
        <v>#N/A</v>
      </c>
      <c r="M37787" t="e">
        <f t="shared" si="1815"/>
        <v>#N/A</v>
      </c>
    </row>
    <row r="37788" spans="10:13" x14ac:dyDescent="0.35">
      <c r="J37788" t="e">
        <f>wOBA+VLOOKUP(D37788,order[],2,FALSE)+VLOOKUP(IF(F37788&gt;7,8,IF(F37788=0,1,F37788)),pitches[],2,FALSE)+VLOOKUP(IF(E37788&gt;2,3,E37788),smatchups[],2,FALSE)</f>
        <v>#N/A</v>
      </c>
      <c r="K37788" t="e">
        <f t="shared" si="1814"/>
        <v>#N/A</v>
      </c>
      <c r="L37788" t="e">
        <f t="shared" si="1813"/>
        <v>#N/A</v>
      </c>
      <c r="M37788" t="e">
        <f t="shared" si="1815"/>
        <v>#N/A</v>
      </c>
    </row>
    <row r="37789" spans="10:13" x14ac:dyDescent="0.35">
      <c r="J37789" t="e">
        <f>wOBA+VLOOKUP(D37789,order[],2,FALSE)+VLOOKUP(IF(F37789&gt;7,8,IF(F37789=0,1,F37789)),pitches[],2,FALSE)+VLOOKUP(IF(E37789&gt;2,3,E37789),smatchups[],2,FALSE)</f>
        <v>#N/A</v>
      </c>
      <c r="K37789" t="e">
        <f t="shared" si="1814"/>
        <v>#N/A</v>
      </c>
      <c r="L37789" t="e">
        <f t="shared" si="1813"/>
        <v>#N/A</v>
      </c>
      <c r="M37789" t="e">
        <f t="shared" si="1815"/>
        <v>#N/A</v>
      </c>
    </row>
    <row r="37790" spans="10:13" x14ac:dyDescent="0.35">
      <c r="J37790" t="e">
        <f>wOBA+VLOOKUP(D37790,order[],2,FALSE)+VLOOKUP(IF(F37790&gt;7,8,IF(F37790=0,1,F37790)),pitches[],2,FALSE)+VLOOKUP(IF(E37790&gt;2,3,E37790),smatchups[],2,FALSE)</f>
        <v>#N/A</v>
      </c>
      <c r="K37790" t="e">
        <f t="shared" si="1814"/>
        <v>#N/A</v>
      </c>
      <c r="L37790" t="e">
        <f t="shared" si="1813"/>
        <v>#N/A</v>
      </c>
      <c r="M37790" t="e">
        <f t="shared" si="1815"/>
        <v>#N/A</v>
      </c>
    </row>
    <row r="37791" spans="10:13" x14ac:dyDescent="0.35">
      <c r="J37791" t="e">
        <f>wOBA+VLOOKUP(D37791,order[],2,FALSE)+VLOOKUP(IF(F37791&gt;7,8,IF(F37791=0,1,F37791)),pitches[],2,FALSE)+VLOOKUP(IF(E37791&gt;2,3,E37791),smatchups[],2,FALSE)</f>
        <v>#N/A</v>
      </c>
      <c r="K37791" t="e">
        <f t="shared" si="1814"/>
        <v>#N/A</v>
      </c>
      <c r="L37791" t="e">
        <f t="shared" si="1813"/>
        <v>#N/A</v>
      </c>
      <c r="M37791" t="e">
        <f t="shared" si="1815"/>
        <v>#N/A</v>
      </c>
    </row>
    <row r="37792" spans="10:13" x14ac:dyDescent="0.35">
      <c r="J37792" t="e">
        <f>wOBA+VLOOKUP(D37792,order[],2,FALSE)+VLOOKUP(IF(F37792&gt;7,8,IF(F37792=0,1,F37792)),pitches[],2,FALSE)+VLOOKUP(IF(E37792&gt;2,3,E37792),smatchups[],2,FALSE)</f>
        <v>#N/A</v>
      </c>
      <c r="K37792" t="e">
        <f t="shared" si="1814"/>
        <v>#N/A</v>
      </c>
      <c r="L37792" t="e">
        <f t="shared" si="1813"/>
        <v>#N/A</v>
      </c>
      <c r="M37792" t="e">
        <f t="shared" si="1815"/>
        <v>#N/A</v>
      </c>
    </row>
    <row r="37793" spans="10:13" x14ac:dyDescent="0.35">
      <c r="J37793" t="e">
        <f>wOBA+VLOOKUP(D37793,order[],2,FALSE)+VLOOKUP(IF(F37793&gt;7,8,IF(F37793=0,1,F37793)),pitches[],2,FALSE)+VLOOKUP(IF(E37793&gt;2,3,E37793),smatchups[],2,FALSE)</f>
        <v>#N/A</v>
      </c>
      <c r="K37793" t="e">
        <f t="shared" si="1814"/>
        <v>#N/A</v>
      </c>
      <c r="L37793" t="e">
        <f t="shared" si="1813"/>
        <v>#N/A</v>
      </c>
      <c r="M37793" t="e">
        <f t="shared" si="1815"/>
        <v>#N/A</v>
      </c>
    </row>
    <row r="37794" spans="10:13" x14ac:dyDescent="0.35">
      <c r="J37794" t="e">
        <f>wOBA+VLOOKUP(D37794,order[],2,FALSE)+VLOOKUP(IF(F37794&gt;7,8,IF(F37794=0,1,F37794)),pitches[],2,FALSE)+VLOOKUP(IF(E37794&gt;2,3,E37794),smatchups[],2,FALSE)</f>
        <v>#N/A</v>
      </c>
      <c r="K37794" t="e">
        <f t="shared" si="1814"/>
        <v>#N/A</v>
      </c>
      <c r="L37794" t="e">
        <f t="shared" si="1813"/>
        <v>#N/A</v>
      </c>
      <c r="M37794" t="e">
        <f t="shared" si="1815"/>
        <v>#N/A</v>
      </c>
    </row>
    <row r="37795" spans="10:13" x14ac:dyDescent="0.35">
      <c r="J37795" t="e">
        <f>wOBA+VLOOKUP(D37795,order[],2,FALSE)+VLOOKUP(IF(F37795&gt;7,8,IF(F37795=0,1,F37795)),pitches[],2,FALSE)+VLOOKUP(IF(E37795&gt;2,3,E37795),smatchups[],2,FALSE)</f>
        <v>#N/A</v>
      </c>
      <c r="K37795" t="e">
        <f t="shared" si="1814"/>
        <v>#N/A</v>
      </c>
      <c r="L37795" t="e">
        <f t="shared" si="1813"/>
        <v>#N/A</v>
      </c>
      <c r="M37795" t="e">
        <f t="shared" si="1815"/>
        <v>#N/A</v>
      </c>
    </row>
    <row r="37796" spans="10:13" x14ac:dyDescent="0.35">
      <c r="J37796" t="e">
        <f>wOBA+VLOOKUP(D37796,order[],2,FALSE)+VLOOKUP(IF(F37796&gt;7,8,IF(F37796=0,1,F37796)),pitches[],2,FALSE)+VLOOKUP(IF(E37796&gt;2,3,E37796),smatchups[],2,FALSE)</f>
        <v>#N/A</v>
      </c>
      <c r="K37796" t="e">
        <f t="shared" si="1814"/>
        <v>#N/A</v>
      </c>
      <c r="L37796" t="e">
        <f t="shared" si="1813"/>
        <v>#N/A</v>
      </c>
      <c r="M37796" t="e">
        <f t="shared" si="1815"/>
        <v>#N/A</v>
      </c>
    </row>
    <row r="37797" spans="10:13" x14ac:dyDescent="0.35">
      <c r="J37797" t="e">
        <f>wOBA+VLOOKUP(D37797,order[],2,FALSE)+VLOOKUP(IF(F37797&gt;7,8,IF(F37797=0,1,F37797)),pitches[],2,FALSE)+VLOOKUP(IF(E37797&gt;2,3,E37797),smatchups[],2,FALSE)</f>
        <v>#N/A</v>
      </c>
      <c r="K37797" t="e">
        <f t="shared" si="1814"/>
        <v>#N/A</v>
      </c>
      <c r="L37797" t="e">
        <f t="shared" si="1813"/>
        <v>#N/A</v>
      </c>
      <c r="M37797" t="e">
        <f t="shared" si="1815"/>
        <v>#N/A</v>
      </c>
    </row>
    <row r="37798" spans="10:13" x14ac:dyDescent="0.35">
      <c r="J37798" t="e">
        <f>wOBA+VLOOKUP(D37798,order[],2,FALSE)+VLOOKUP(IF(F37798&gt;7,8,IF(F37798=0,1,F37798)),pitches[],2,FALSE)+VLOOKUP(IF(E37798&gt;2,3,E37798),smatchups[],2,FALSE)</f>
        <v>#N/A</v>
      </c>
      <c r="K37798" t="e">
        <f t="shared" si="1814"/>
        <v>#N/A</v>
      </c>
      <c r="L37798" t="e">
        <f t="shared" si="1813"/>
        <v>#N/A</v>
      </c>
      <c r="M37798" t="e">
        <f t="shared" si="1815"/>
        <v>#N/A</v>
      </c>
    </row>
    <row r="37799" spans="10:13" x14ac:dyDescent="0.35">
      <c r="J37799" t="e">
        <f>wOBA+VLOOKUP(D37799,order[],2,FALSE)+VLOOKUP(IF(F37799&gt;7,8,IF(F37799=0,1,F37799)),pitches[],2,FALSE)+VLOOKUP(IF(E37799&gt;2,3,E37799),smatchups[],2,FALSE)</f>
        <v>#N/A</v>
      </c>
      <c r="K37799" t="e">
        <f t="shared" si="1814"/>
        <v>#N/A</v>
      </c>
      <c r="L37799" t="e">
        <f t="shared" si="1813"/>
        <v>#N/A</v>
      </c>
      <c r="M37799" t="e">
        <f t="shared" si="1815"/>
        <v>#N/A</v>
      </c>
    </row>
    <row r="37800" spans="10:13" x14ac:dyDescent="0.35">
      <c r="J37800" t="e">
        <f>wOBA+VLOOKUP(D37800,order[],2,FALSE)+VLOOKUP(IF(F37800&gt;7,8,IF(F37800=0,1,F37800)),pitches[],2,FALSE)+VLOOKUP(IF(E37800&gt;2,3,E37800),smatchups[],2,FALSE)</f>
        <v>#N/A</v>
      </c>
      <c r="K37800" t="e">
        <f t="shared" si="1814"/>
        <v>#N/A</v>
      </c>
      <c r="L37800" t="e">
        <f t="shared" si="1813"/>
        <v>#N/A</v>
      </c>
      <c r="M37800" t="e">
        <f t="shared" si="1815"/>
        <v>#N/A</v>
      </c>
    </row>
    <row r="37801" spans="10:13" x14ac:dyDescent="0.35">
      <c r="J37801" t="e">
        <f>wOBA+VLOOKUP(D37801,order[],2,FALSE)+VLOOKUP(IF(F37801&gt;7,8,IF(F37801=0,1,F37801)),pitches[],2,FALSE)+VLOOKUP(IF(E37801&gt;2,3,E37801),smatchups[],2,FALSE)</f>
        <v>#N/A</v>
      </c>
      <c r="K37801" t="e">
        <f t="shared" si="1814"/>
        <v>#N/A</v>
      </c>
      <c r="L37801" t="e">
        <f t="shared" si="1813"/>
        <v>#N/A</v>
      </c>
      <c r="M37801" t="e">
        <f t="shared" si="1815"/>
        <v>#N/A</v>
      </c>
    </row>
    <row r="37802" spans="10:13" x14ac:dyDescent="0.35">
      <c r="J37802" t="e">
        <f>wOBA+VLOOKUP(D37802,order[],2,FALSE)+VLOOKUP(IF(F37802&gt;7,8,IF(F37802=0,1,F37802)),pitches[],2,FALSE)+VLOOKUP(IF(E37802&gt;2,3,E37802),smatchups[],2,FALSE)</f>
        <v>#N/A</v>
      </c>
      <c r="K37802" t="e">
        <f t="shared" si="1814"/>
        <v>#N/A</v>
      </c>
      <c r="L37802" t="e">
        <f t="shared" si="1813"/>
        <v>#N/A</v>
      </c>
      <c r="M37802" t="e">
        <f t="shared" si="1815"/>
        <v>#N/A</v>
      </c>
    </row>
    <row r="37803" spans="10:13" x14ac:dyDescent="0.35">
      <c r="J37803" t="e">
        <f>wOBA+VLOOKUP(D37803,order[],2,FALSE)+VLOOKUP(IF(F37803&gt;7,8,IF(F37803=0,1,F37803)),pitches[],2,FALSE)+VLOOKUP(IF(E37803&gt;2,3,E37803),smatchups[],2,FALSE)</f>
        <v>#N/A</v>
      </c>
      <c r="K37803" t="e">
        <f t="shared" si="1814"/>
        <v>#N/A</v>
      </c>
      <c r="L37803" t="e">
        <f t="shared" si="1813"/>
        <v>#N/A</v>
      </c>
      <c r="M37803" t="e">
        <f t="shared" si="1815"/>
        <v>#N/A</v>
      </c>
    </row>
    <row r="37804" spans="10:13" x14ac:dyDescent="0.35">
      <c r="J37804" t="e">
        <f>wOBA+VLOOKUP(D37804,order[],2,FALSE)+VLOOKUP(IF(F37804&gt;7,8,IF(F37804=0,1,F37804)),pitches[],2,FALSE)+VLOOKUP(IF(E37804&gt;2,3,E37804),smatchups[],2,FALSE)</f>
        <v>#N/A</v>
      </c>
      <c r="K37804" t="e">
        <f t="shared" si="1814"/>
        <v>#N/A</v>
      </c>
      <c r="L37804" t="e">
        <f t="shared" si="1813"/>
        <v>#N/A</v>
      </c>
      <c r="M37804" t="e">
        <f t="shared" si="1815"/>
        <v>#N/A</v>
      </c>
    </row>
    <row r="37805" spans="10:13" x14ac:dyDescent="0.35">
      <c r="J37805" t="e">
        <f>wOBA+VLOOKUP(D37805,order[],2,FALSE)+VLOOKUP(IF(F37805&gt;7,8,IF(F37805=0,1,F37805)),pitches[],2,FALSE)+VLOOKUP(IF(E37805&gt;2,3,E37805),smatchups[],2,FALSE)</f>
        <v>#N/A</v>
      </c>
      <c r="K37805" t="e">
        <f t="shared" si="1814"/>
        <v>#N/A</v>
      </c>
      <c r="L37805" t="e">
        <f t="shared" si="1813"/>
        <v>#N/A</v>
      </c>
      <c r="M37805" t="e">
        <f t="shared" si="1815"/>
        <v>#N/A</v>
      </c>
    </row>
    <row r="37806" spans="10:13" x14ac:dyDescent="0.35">
      <c r="J37806" t="e">
        <f>wOBA+VLOOKUP(D37806,order[],2,FALSE)+VLOOKUP(IF(F37806&gt;7,8,IF(F37806=0,1,F37806)),pitches[],2,FALSE)+VLOOKUP(IF(E37806&gt;2,3,E37806),smatchups[],2,FALSE)</f>
        <v>#N/A</v>
      </c>
      <c r="K37806" t="e">
        <f t="shared" si="1814"/>
        <v>#N/A</v>
      </c>
      <c r="L37806" t="e">
        <f t="shared" si="1813"/>
        <v>#N/A</v>
      </c>
      <c r="M37806" t="e">
        <f t="shared" si="1815"/>
        <v>#N/A</v>
      </c>
    </row>
    <row r="37807" spans="10:13" x14ac:dyDescent="0.35">
      <c r="J37807" t="e">
        <f>wOBA+VLOOKUP(D37807,order[],2,FALSE)+VLOOKUP(IF(F37807&gt;7,8,IF(F37807=0,1,F37807)),pitches[],2,FALSE)+VLOOKUP(IF(E37807&gt;2,3,E37807),smatchups[],2,FALSE)</f>
        <v>#N/A</v>
      </c>
      <c r="K37807" t="e">
        <f t="shared" si="1814"/>
        <v>#N/A</v>
      </c>
      <c r="L37807" t="e">
        <f t="shared" si="1813"/>
        <v>#N/A</v>
      </c>
      <c r="M37807" t="e">
        <f t="shared" si="1815"/>
        <v>#N/A</v>
      </c>
    </row>
    <row r="37808" spans="10:13" x14ac:dyDescent="0.35">
      <c r="J37808" t="e">
        <f>wOBA+VLOOKUP(D37808,order[],2,FALSE)+VLOOKUP(IF(F37808&gt;7,8,IF(F37808=0,1,F37808)),pitches[],2,FALSE)+VLOOKUP(IF(E37808&gt;2,3,E37808),smatchups[],2,FALSE)</f>
        <v>#N/A</v>
      </c>
      <c r="K37808" t="e">
        <f t="shared" si="1814"/>
        <v>#N/A</v>
      </c>
      <c r="L37808" t="e">
        <f t="shared" si="1813"/>
        <v>#N/A</v>
      </c>
      <c r="M37808" t="e">
        <f t="shared" si="1815"/>
        <v>#N/A</v>
      </c>
    </row>
    <row r="37809" spans="10:13" x14ac:dyDescent="0.35">
      <c r="J37809" t="e">
        <f>wOBA+VLOOKUP(D37809,order[],2,FALSE)+VLOOKUP(IF(F37809&gt;7,8,IF(F37809=0,1,F37809)),pitches[],2,FALSE)+VLOOKUP(IF(E37809&gt;2,3,E37809),smatchups[],2,FALSE)</f>
        <v>#N/A</v>
      </c>
      <c r="K37809" t="e">
        <f t="shared" si="1814"/>
        <v>#N/A</v>
      </c>
      <c r="L37809" t="e">
        <f t="shared" si="1813"/>
        <v>#N/A</v>
      </c>
      <c r="M37809" t="e">
        <f t="shared" si="1815"/>
        <v>#N/A</v>
      </c>
    </row>
    <row r="37810" spans="10:13" x14ac:dyDescent="0.35">
      <c r="J37810" t="e">
        <f>wOBA+VLOOKUP(D37810,order[],2,FALSE)+VLOOKUP(IF(F37810&gt;7,8,IF(F37810=0,1,F37810)),pitches[],2,FALSE)+VLOOKUP(IF(E37810&gt;2,3,E37810),smatchups[],2,FALSE)</f>
        <v>#N/A</v>
      </c>
      <c r="K37810" t="e">
        <f t="shared" si="1814"/>
        <v>#N/A</v>
      </c>
      <c r="L37810" t="e">
        <f t="shared" si="1813"/>
        <v>#N/A</v>
      </c>
      <c r="M37810" t="e">
        <f t="shared" si="1815"/>
        <v>#N/A</v>
      </c>
    </row>
    <row r="37811" spans="10:13" x14ac:dyDescent="0.35">
      <c r="J37811" t="e">
        <f>wOBA+VLOOKUP(D37811,order[],2,FALSE)+VLOOKUP(IF(F37811&gt;7,8,IF(F37811=0,1,F37811)),pitches[],2,FALSE)+VLOOKUP(IF(E37811&gt;2,3,E37811),smatchups[],2,FALSE)</f>
        <v>#N/A</v>
      </c>
      <c r="K37811" t="e">
        <f t="shared" si="1814"/>
        <v>#N/A</v>
      </c>
      <c r="L37811" t="e">
        <f t="shared" si="1813"/>
        <v>#N/A</v>
      </c>
      <c r="M37811" t="e">
        <f t="shared" si="1815"/>
        <v>#N/A</v>
      </c>
    </row>
    <row r="37812" spans="10:13" x14ac:dyDescent="0.35">
      <c r="J37812" t="e">
        <f>wOBA+VLOOKUP(D37812,order[],2,FALSE)+VLOOKUP(IF(F37812&gt;7,8,IF(F37812=0,1,F37812)),pitches[],2,FALSE)+VLOOKUP(IF(E37812&gt;2,3,E37812),smatchups[],2,FALSE)</f>
        <v>#N/A</v>
      </c>
      <c r="K37812" t="e">
        <f t="shared" si="1814"/>
        <v>#N/A</v>
      </c>
      <c r="L37812" t="e">
        <f t="shared" si="1813"/>
        <v>#N/A</v>
      </c>
      <c r="M37812" t="e">
        <f t="shared" si="1815"/>
        <v>#N/A</v>
      </c>
    </row>
    <row r="37813" spans="10:13" x14ac:dyDescent="0.35">
      <c r="J37813" t="e">
        <f>wOBA+VLOOKUP(D37813,order[],2,FALSE)+VLOOKUP(IF(F37813&gt;7,8,IF(F37813=0,1,F37813)),pitches[],2,FALSE)+VLOOKUP(IF(E37813&gt;2,3,E37813),smatchups[],2,FALSE)</f>
        <v>#N/A</v>
      </c>
      <c r="K37813" t="e">
        <f t="shared" si="1814"/>
        <v>#N/A</v>
      </c>
      <c r="L37813" t="e">
        <f t="shared" si="1813"/>
        <v>#N/A</v>
      </c>
      <c r="M37813" t="e">
        <f t="shared" si="1815"/>
        <v>#N/A</v>
      </c>
    </row>
    <row r="37814" spans="10:13" x14ac:dyDescent="0.35">
      <c r="J37814" t="e">
        <f>wOBA+VLOOKUP(D37814,order[],2,FALSE)+VLOOKUP(IF(F37814&gt;7,8,IF(F37814=0,1,F37814)),pitches[],2,FALSE)+VLOOKUP(IF(E37814&gt;2,3,E37814),smatchups[],2,FALSE)</f>
        <v>#N/A</v>
      </c>
      <c r="K37814" t="e">
        <f t="shared" si="1814"/>
        <v>#N/A</v>
      </c>
      <c r="L37814" t="e">
        <f t="shared" si="1813"/>
        <v>#N/A</v>
      </c>
      <c r="M37814" t="e">
        <f t="shared" si="1815"/>
        <v>#N/A</v>
      </c>
    </row>
    <row r="37815" spans="10:13" x14ac:dyDescent="0.35">
      <c r="J37815" t="e">
        <f>wOBA+VLOOKUP(D37815,order[],2,FALSE)+VLOOKUP(IF(F37815&gt;7,8,IF(F37815=0,1,F37815)),pitches[],2,FALSE)+VLOOKUP(IF(E37815&gt;2,3,E37815),smatchups[],2,FALSE)</f>
        <v>#N/A</v>
      </c>
      <c r="K37815" t="e">
        <f t="shared" si="1814"/>
        <v>#N/A</v>
      </c>
      <c r="L37815" t="e">
        <f t="shared" si="1813"/>
        <v>#N/A</v>
      </c>
      <c r="M37815" t="e">
        <f t="shared" si="1815"/>
        <v>#N/A</v>
      </c>
    </row>
    <row r="37816" spans="10:13" x14ac:dyDescent="0.35">
      <c r="J37816" t="e">
        <f>wOBA+VLOOKUP(D37816,order[],2,FALSE)+VLOOKUP(IF(F37816&gt;7,8,IF(F37816=0,1,F37816)),pitches[],2,FALSE)+VLOOKUP(IF(E37816&gt;2,3,E37816),smatchups[],2,FALSE)</f>
        <v>#N/A</v>
      </c>
      <c r="K37816" t="e">
        <f t="shared" si="1814"/>
        <v>#N/A</v>
      </c>
      <c r="L37816" t="e">
        <f t="shared" si="1813"/>
        <v>#N/A</v>
      </c>
      <c r="M37816" t="e">
        <f t="shared" si="1815"/>
        <v>#N/A</v>
      </c>
    </row>
    <row r="37817" spans="10:13" x14ac:dyDescent="0.35">
      <c r="J37817" t="e">
        <f>wOBA+VLOOKUP(D37817,order[],2,FALSE)+VLOOKUP(IF(F37817&gt;7,8,IF(F37817=0,1,F37817)),pitches[],2,FALSE)+VLOOKUP(IF(E37817&gt;2,3,E37817),smatchups[],2,FALSE)</f>
        <v>#N/A</v>
      </c>
      <c r="K37817" t="e">
        <f t="shared" si="1814"/>
        <v>#N/A</v>
      </c>
      <c r="L37817" t="e">
        <f t="shared" si="1813"/>
        <v>#N/A</v>
      </c>
      <c r="M37817" t="e">
        <f t="shared" si="1815"/>
        <v>#N/A</v>
      </c>
    </row>
    <row r="37818" spans="10:13" x14ac:dyDescent="0.35">
      <c r="J37818" t="e">
        <f>wOBA+VLOOKUP(D37818,order[],2,FALSE)+VLOOKUP(IF(F37818&gt;7,8,IF(F37818=0,1,F37818)),pitches[],2,FALSE)+VLOOKUP(IF(E37818&gt;2,3,E37818),smatchups[],2,FALSE)</f>
        <v>#N/A</v>
      </c>
      <c r="K37818" t="e">
        <f t="shared" si="1814"/>
        <v>#N/A</v>
      </c>
      <c r="L37818" t="e">
        <f t="shared" si="1813"/>
        <v>#N/A</v>
      </c>
      <c r="M37818" t="e">
        <f t="shared" si="1815"/>
        <v>#N/A</v>
      </c>
    </row>
    <row r="37819" spans="10:13" x14ac:dyDescent="0.35">
      <c r="J37819" t="e">
        <f>wOBA+VLOOKUP(D37819,order[],2,FALSE)+VLOOKUP(IF(F37819&gt;7,8,IF(F37819=0,1,F37819)),pitches[],2,FALSE)+VLOOKUP(IF(E37819&gt;2,3,E37819),smatchups[],2,FALSE)</f>
        <v>#N/A</v>
      </c>
      <c r="K37819" t="e">
        <f t="shared" si="1814"/>
        <v>#N/A</v>
      </c>
      <c r="L37819" t="e">
        <f t="shared" si="1813"/>
        <v>#N/A</v>
      </c>
      <c r="M37819" t="e">
        <f t="shared" si="1815"/>
        <v>#N/A</v>
      </c>
    </row>
    <row r="37820" spans="10:13" x14ac:dyDescent="0.35">
      <c r="J37820" t="e">
        <f>wOBA+VLOOKUP(D37820,order[],2,FALSE)+VLOOKUP(IF(F37820&gt;7,8,IF(F37820=0,1,F37820)),pitches[],2,FALSE)+VLOOKUP(IF(E37820&gt;2,3,E37820),smatchups[],2,FALSE)</f>
        <v>#N/A</v>
      </c>
      <c r="K37820" t="e">
        <f t="shared" si="1814"/>
        <v>#N/A</v>
      </c>
      <c r="L37820" t="e">
        <f t="shared" si="1813"/>
        <v>#N/A</v>
      </c>
      <c r="M37820" t="e">
        <f t="shared" si="1815"/>
        <v>#N/A</v>
      </c>
    </row>
    <row r="37821" spans="10:13" x14ac:dyDescent="0.35">
      <c r="J37821" t="e">
        <f>wOBA+VLOOKUP(D37821,order[],2,FALSE)+VLOOKUP(IF(F37821&gt;7,8,IF(F37821=0,1,F37821)),pitches[],2,FALSE)+VLOOKUP(IF(E37821&gt;2,3,E37821),smatchups[],2,FALSE)</f>
        <v>#N/A</v>
      </c>
      <c r="K37821" t="e">
        <f t="shared" si="1814"/>
        <v>#N/A</v>
      </c>
      <c r="L37821" t="e">
        <f t="shared" si="1813"/>
        <v>#N/A</v>
      </c>
      <c r="M37821" t="e">
        <f t="shared" si="1815"/>
        <v>#N/A</v>
      </c>
    </row>
    <row r="37822" spans="10:13" x14ac:dyDescent="0.35">
      <c r="J37822" t="e">
        <f>wOBA+VLOOKUP(D37822,order[],2,FALSE)+VLOOKUP(IF(F37822&gt;7,8,IF(F37822=0,1,F37822)),pitches[],2,FALSE)+VLOOKUP(IF(E37822&gt;2,3,E37822),smatchups[],2,FALSE)</f>
        <v>#N/A</v>
      </c>
      <c r="K37822" t="e">
        <f t="shared" si="1814"/>
        <v>#N/A</v>
      </c>
      <c r="L37822" t="e">
        <f t="shared" si="1813"/>
        <v>#N/A</v>
      </c>
      <c r="M37822" t="e">
        <f t="shared" si="1815"/>
        <v>#N/A</v>
      </c>
    </row>
    <row r="37823" spans="10:13" x14ac:dyDescent="0.35">
      <c r="J37823" t="e">
        <f>wOBA+VLOOKUP(D37823,order[],2,FALSE)+VLOOKUP(IF(F37823&gt;7,8,IF(F37823=0,1,F37823)),pitches[],2,FALSE)+VLOOKUP(IF(E37823&gt;2,3,E37823),smatchups[],2,FALSE)</f>
        <v>#N/A</v>
      </c>
      <c r="K37823" t="e">
        <f t="shared" si="1814"/>
        <v>#N/A</v>
      </c>
      <c r="L37823" t="e">
        <f t="shared" si="1813"/>
        <v>#N/A</v>
      </c>
      <c r="M37823" t="e">
        <f t="shared" si="1815"/>
        <v>#N/A</v>
      </c>
    </row>
    <row r="37824" spans="10:13" x14ac:dyDescent="0.35">
      <c r="J37824" t="e">
        <f>wOBA+VLOOKUP(D37824,order[],2,FALSE)+VLOOKUP(IF(F37824&gt;7,8,IF(F37824=0,1,F37824)),pitches[],2,FALSE)+VLOOKUP(IF(E37824&gt;2,3,E37824),smatchups[],2,FALSE)</f>
        <v>#N/A</v>
      </c>
      <c r="K37824" t="e">
        <f t="shared" si="1814"/>
        <v>#N/A</v>
      </c>
      <c r="L37824" t="e">
        <f t="shared" si="1813"/>
        <v>#N/A</v>
      </c>
      <c r="M37824" t="e">
        <f t="shared" si="1815"/>
        <v>#N/A</v>
      </c>
    </row>
    <row r="37825" spans="10:13" x14ac:dyDescent="0.35">
      <c r="J37825" t="e">
        <f>wOBA+VLOOKUP(D37825,order[],2,FALSE)+VLOOKUP(IF(F37825&gt;7,8,IF(F37825=0,1,F37825)),pitches[],2,FALSE)+VLOOKUP(IF(E37825&gt;2,3,E37825),smatchups[],2,FALSE)</f>
        <v>#N/A</v>
      </c>
      <c r="K37825" t="e">
        <f t="shared" si="1814"/>
        <v>#N/A</v>
      </c>
      <c r="L37825" t="e">
        <f t="shared" si="1813"/>
        <v>#N/A</v>
      </c>
      <c r="M37825" t="e">
        <f t="shared" si="1815"/>
        <v>#N/A</v>
      </c>
    </row>
    <row r="37826" spans="10:13" x14ac:dyDescent="0.35">
      <c r="J37826" t="e">
        <f>wOBA+VLOOKUP(D37826,order[],2,FALSE)+VLOOKUP(IF(F37826&gt;7,8,IF(F37826=0,1,F37826)),pitches[],2,FALSE)+VLOOKUP(IF(E37826&gt;2,3,E37826),smatchups[],2,FALSE)</f>
        <v>#N/A</v>
      </c>
      <c r="K37826" t="e">
        <f t="shared" si="1814"/>
        <v>#N/A</v>
      </c>
      <c r="L37826" t="e">
        <f t="shared" ref="L37826:L37889" si="1816">IF(E37826=0,BF$1+BE$1*F37826,IF(E37826=1,BF$2+BE$2*F37826,IF(E37826=2,BF$3+BE$3*F37826,BF$4+BE$4*F37826)))+J37826</f>
        <v>#N/A</v>
      </c>
      <c r="M37826" t="e">
        <f t="shared" si="1815"/>
        <v>#N/A</v>
      </c>
    </row>
    <row r="37827" spans="10:13" x14ac:dyDescent="0.35">
      <c r="J37827" t="e">
        <f>wOBA+VLOOKUP(D37827,order[],2,FALSE)+VLOOKUP(IF(F37827&gt;7,8,IF(F37827=0,1,F37827)),pitches[],2,FALSE)+VLOOKUP(IF(E37827&gt;2,3,E37827),smatchups[],2,FALSE)</f>
        <v>#N/A</v>
      </c>
      <c r="K37827" t="e">
        <f t="shared" ref="K37827:K37890" si="1817">H37827-J37827</f>
        <v>#N/A</v>
      </c>
      <c r="L37827" t="e">
        <f t="shared" si="1816"/>
        <v>#N/A</v>
      </c>
      <c r="M37827" t="e">
        <f t="shared" ref="M37827:M37890" si="1818">H37827-L37827</f>
        <v>#N/A</v>
      </c>
    </row>
    <row r="37828" spans="10:13" x14ac:dyDescent="0.35">
      <c r="J37828" t="e">
        <f>wOBA+VLOOKUP(D37828,order[],2,FALSE)+VLOOKUP(IF(F37828&gt;7,8,IF(F37828=0,1,F37828)),pitches[],2,FALSE)+VLOOKUP(IF(E37828&gt;2,3,E37828),smatchups[],2,FALSE)</f>
        <v>#N/A</v>
      </c>
      <c r="K37828" t="e">
        <f t="shared" si="1817"/>
        <v>#N/A</v>
      </c>
      <c r="L37828" t="e">
        <f t="shared" si="1816"/>
        <v>#N/A</v>
      </c>
      <c r="M37828" t="e">
        <f t="shared" si="1818"/>
        <v>#N/A</v>
      </c>
    </row>
    <row r="37829" spans="10:13" x14ac:dyDescent="0.35">
      <c r="J37829" t="e">
        <f>wOBA+VLOOKUP(D37829,order[],2,FALSE)+VLOOKUP(IF(F37829&gt;7,8,IF(F37829=0,1,F37829)),pitches[],2,FALSE)+VLOOKUP(IF(E37829&gt;2,3,E37829),smatchups[],2,FALSE)</f>
        <v>#N/A</v>
      </c>
      <c r="K37829" t="e">
        <f t="shared" si="1817"/>
        <v>#N/A</v>
      </c>
      <c r="L37829" t="e">
        <f t="shared" si="1816"/>
        <v>#N/A</v>
      </c>
      <c r="M37829" t="e">
        <f t="shared" si="1818"/>
        <v>#N/A</v>
      </c>
    </row>
    <row r="37830" spans="10:13" x14ac:dyDescent="0.35">
      <c r="J37830" t="e">
        <f>wOBA+VLOOKUP(D37830,order[],2,FALSE)+VLOOKUP(IF(F37830&gt;7,8,IF(F37830=0,1,F37830)),pitches[],2,FALSE)+VLOOKUP(IF(E37830&gt;2,3,E37830),smatchups[],2,FALSE)</f>
        <v>#N/A</v>
      </c>
      <c r="K37830" t="e">
        <f t="shared" si="1817"/>
        <v>#N/A</v>
      </c>
      <c r="L37830" t="e">
        <f t="shared" si="1816"/>
        <v>#N/A</v>
      </c>
      <c r="M37830" t="e">
        <f t="shared" si="1818"/>
        <v>#N/A</v>
      </c>
    </row>
    <row r="37831" spans="10:13" x14ac:dyDescent="0.35">
      <c r="J37831" t="e">
        <f>wOBA+VLOOKUP(D37831,order[],2,FALSE)+VLOOKUP(IF(F37831&gt;7,8,IF(F37831=0,1,F37831)),pitches[],2,FALSE)+VLOOKUP(IF(E37831&gt;2,3,E37831),smatchups[],2,FALSE)</f>
        <v>#N/A</v>
      </c>
      <c r="K37831" t="e">
        <f t="shared" si="1817"/>
        <v>#N/A</v>
      </c>
      <c r="L37831" t="e">
        <f t="shared" si="1816"/>
        <v>#N/A</v>
      </c>
      <c r="M37831" t="e">
        <f t="shared" si="1818"/>
        <v>#N/A</v>
      </c>
    </row>
    <row r="37832" spans="10:13" x14ac:dyDescent="0.35">
      <c r="J37832" t="e">
        <f>wOBA+VLOOKUP(D37832,order[],2,FALSE)+VLOOKUP(IF(F37832&gt;7,8,IF(F37832=0,1,F37832)),pitches[],2,FALSE)+VLOOKUP(IF(E37832&gt;2,3,E37832),smatchups[],2,FALSE)</f>
        <v>#N/A</v>
      </c>
      <c r="K37832" t="e">
        <f t="shared" si="1817"/>
        <v>#N/A</v>
      </c>
      <c r="L37832" t="e">
        <f t="shared" si="1816"/>
        <v>#N/A</v>
      </c>
      <c r="M37832" t="e">
        <f t="shared" si="1818"/>
        <v>#N/A</v>
      </c>
    </row>
    <row r="37833" spans="10:13" x14ac:dyDescent="0.35">
      <c r="J37833" t="e">
        <f>wOBA+VLOOKUP(D37833,order[],2,FALSE)+VLOOKUP(IF(F37833&gt;7,8,IF(F37833=0,1,F37833)),pitches[],2,FALSE)+VLOOKUP(IF(E37833&gt;2,3,E37833),smatchups[],2,FALSE)</f>
        <v>#N/A</v>
      </c>
      <c r="K37833" t="e">
        <f t="shared" si="1817"/>
        <v>#N/A</v>
      </c>
      <c r="L37833" t="e">
        <f t="shared" si="1816"/>
        <v>#N/A</v>
      </c>
      <c r="M37833" t="e">
        <f t="shared" si="1818"/>
        <v>#N/A</v>
      </c>
    </row>
    <row r="37834" spans="10:13" x14ac:dyDescent="0.35">
      <c r="J37834" t="e">
        <f>wOBA+VLOOKUP(D37834,order[],2,FALSE)+VLOOKUP(IF(F37834&gt;7,8,IF(F37834=0,1,F37834)),pitches[],2,FALSE)+VLOOKUP(IF(E37834&gt;2,3,E37834),smatchups[],2,FALSE)</f>
        <v>#N/A</v>
      </c>
      <c r="K37834" t="e">
        <f t="shared" si="1817"/>
        <v>#N/A</v>
      </c>
      <c r="L37834" t="e">
        <f t="shared" si="1816"/>
        <v>#N/A</v>
      </c>
      <c r="M37834" t="e">
        <f t="shared" si="1818"/>
        <v>#N/A</v>
      </c>
    </row>
    <row r="37835" spans="10:13" x14ac:dyDescent="0.35">
      <c r="J37835" t="e">
        <f>wOBA+VLOOKUP(D37835,order[],2,FALSE)+VLOOKUP(IF(F37835&gt;7,8,IF(F37835=0,1,F37835)),pitches[],2,FALSE)+VLOOKUP(IF(E37835&gt;2,3,E37835),smatchups[],2,FALSE)</f>
        <v>#N/A</v>
      </c>
      <c r="K37835" t="e">
        <f t="shared" si="1817"/>
        <v>#N/A</v>
      </c>
      <c r="L37835" t="e">
        <f t="shared" si="1816"/>
        <v>#N/A</v>
      </c>
      <c r="M37835" t="e">
        <f t="shared" si="1818"/>
        <v>#N/A</v>
      </c>
    </row>
    <row r="37836" spans="10:13" x14ac:dyDescent="0.35">
      <c r="J37836" t="e">
        <f>wOBA+VLOOKUP(D37836,order[],2,FALSE)+VLOOKUP(IF(F37836&gt;7,8,IF(F37836=0,1,F37836)),pitches[],2,FALSE)+VLOOKUP(IF(E37836&gt;2,3,E37836),smatchups[],2,FALSE)</f>
        <v>#N/A</v>
      </c>
      <c r="K37836" t="e">
        <f t="shared" si="1817"/>
        <v>#N/A</v>
      </c>
      <c r="L37836" t="e">
        <f t="shared" si="1816"/>
        <v>#N/A</v>
      </c>
      <c r="M37836" t="e">
        <f t="shared" si="1818"/>
        <v>#N/A</v>
      </c>
    </row>
    <row r="37837" spans="10:13" x14ac:dyDescent="0.35">
      <c r="J37837" t="e">
        <f>wOBA+VLOOKUP(D37837,order[],2,FALSE)+VLOOKUP(IF(F37837&gt;7,8,IF(F37837=0,1,F37837)),pitches[],2,FALSE)+VLOOKUP(IF(E37837&gt;2,3,E37837),smatchups[],2,FALSE)</f>
        <v>#N/A</v>
      </c>
      <c r="K37837" t="e">
        <f t="shared" si="1817"/>
        <v>#N/A</v>
      </c>
      <c r="L37837" t="e">
        <f t="shared" si="1816"/>
        <v>#N/A</v>
      </c>
      <c r="M37837" t="e">
        <f t="shared" si="1818"/>
        <v>#N/A</v>
      </c>
    </row>
    <row r="37838" spans="10:13" x14ac:dyDescent="0.35">
      <c r="J37838" t="e">
        <f>wOBA+VLOOKUP(D37838,order[],2,FALSE)+VLOOKUP(IF(F37838&gt;7,8,IF(F37838=0,1,F37838)),pitches[],2,FALSE)+VLOOKUP(IF(E37838&gt;2,3,E37838),smatchups[],2,FALSE)</f>
        <v>#N/A</v>
      </c>
      <c r="K37838" t="e">
        <f t="shared" si="1817"/>
        <v>#N/A</v>
      </c>
      <c r="L37838" t="e">
        <f t="shared" si="1816"/>
        <v>#N/A</v>
      </c>
      <c r="M37838" t="e">
        <f t="shared" si="1818"/>
        <v>#N/A</v>
      </c>
    </row>
    <row r="37839" spans="10:13" x14ac:dyDescent="0.35">
      <c r="J37839" t="e">
        <f>wOBA+VLOOKUP(D37839,order[],2,FALSE)+VLOOKUP(IF(F37839&gt;7,8,IF(F37839=0,1,F37839)),pitches[],2,FALSE)+VLOOKUP(IF(E37839&gt;2,3,E37839),smatchups[],2,FALSE)</f>
        <v>#N/A</v>
      </c>
      <c r="K37839" t="e">
        <f t="shared" si="1817"/>
        <v>#N/A</v>
      </c>
      <c r="L37839" t="e">
        <f t="shared" si="1816"/>
        <v>#N/A</v>
      </c>
      <c r="M37839" t="e">
        <f t="shared" si="1818"/>
        <v>#N/A</v>
      </c>
    </row>
    <row r="37840" spans="10:13" x14ac:dyDescent="0.35">
      <c r="J37840" t="e">
        <f>wOBA+VLOOKUP(D37840,order[],2,FALSE)+VLOOKUP(IF(F37840&gt;7,8,IF(F37840=0,1,F37840)),pitches[],2,FALSE)+VLOOKUP(IF(E37840&gt;2,3,E37840),smatchups[],2,FALSE)</f>
        <v>#N/A</v>
      </c>
      <c r="K37840" t="e">
        <f t="shared" si="1817"/>
        <v>#N/A</v>
      </c>
      <c r="L37840" t="e">
        <f t="shared" si="1816"/>
        <v>#N/A</v>
      </c>
      <c r="M37840" t="e">
        <f t="shared" si="1818"/>
        <v>#N/A</v>
      </c>
    </row>
    <row r="37841" spans="10:13" x14ac:dyDescent="0.35">
      <c r="J37841" t="e">
        <f>wOBA+VLOOKUP(D37841,order[],2,FALSE)+VLOOKUP(IF(F37841&gt;7,8,IF(F37841=0,1,F37841)),pitches[],2,FALSE)+VLOOKUP(IF(E37841&gt;2,3,E37841),smatchups[],2,FALSE)</f>
        <v>#N/A</v>
      </c>
      <c r="K37841" t="e">
        <f t="shared" si="1817"/>
        <v>#N/A</v>
      </c>
      <c r="L37841" t="e">
        <f t="shared" si="1816"/>
        <v>#N/A</v>
      </c>
      <c r="M37841" t="e">
        <f t="shared" si="1818"/>
        <v>#N/A</v>
      </c>
    </row>
    <row r="37842" spans="10:13" x14ac:dyDescent="0.35">
      <c r="J37842" t="e">
        <f>wOBA+VLOOKUP(D37842,order[],2,FALSE)+VLOOKUP(IF(F37842&gt;7,8,IF(F37842=0,1,F37842)),pitches[],2,FALSE)+VLOOKUP(IF(E37842&gt;2,3,E37842),smatchups[],2,FALSE)</f>
        <v>#N/A</v>
      </c>
      <c r="K37842" t="e">
        <f t="shared" si="1817"/>
        <v>#N/A</v>
      </c>
      <c r="L37842" t="e">
        <f t="shared" si="1816"/>
        <v>#N/A</v>
      </c>
      <c r="M37842" t="e">
        <f t="shared" si="1818"/>
        <v>#N/A</v>
      </c>
    </row>
    <row r="37843" spans="10:13" x14ac:dyDescent="0.35">
      <c r="J37843" t="e">
        <f>wOBA+VLOOKUP(D37843,order[],2,FALSE)+VLOOKUP(IF(F37843&gt;7,8,IF(F37843=0,1,F37843)),pitches[],2,FALSE)+VLOOKUP(IF(E37843&gt;2,3,E37843),smatchups[],2,FALSE)</f>
        <v>#N/A</v>
      </c>
      <c r="K37843" t="e">
        <f t="shared" si="1817"/>
        <v>#N/A</v>
      </c>
      <c r="L37843" t="e">
        <f t="shared" si="1816"/>
        <v>#N/A</v>
      </c>
      <c r="M37843" t="e">
        <f t="shared" si="1818"/>
        <v>#N/A</v>
      </c>
    </row>
    <row r="37844" spans="10:13" x14ac:dyDescent="0.35">
      <c r="J37844" t="e">
        <f>wOBA+VLOOKUP(D37844,order[],2,FALSE)+VLOOKUP(IF(F37844&gt;7,8,IF(F37844=0,1,F37844)),pitches[],2,FALSE)+VLOOKUP(IF(E37844&gt;2,3,E37844),smatchups[],2,FALSE)</f>
        <v>#N/A</v>
      </c>
      <c r="K37844" t="e">
        <f t="shared" si="1817"/>
        <v>#N/A</v>
      </c>
      <c r="L37844" t="e">
        <f t="shared" si="1816"/>
        <v>#N/A</v>
      </c>
      <c r="M37844" t="e">
        <f t="shared" si="1818"/>
        <v>#N/A</v>
      </c>
    </row>
    <row r="37845" spans="10:13" x14ac:dyDescent="0.35">
      <c r="J37845" t="e">
        <f>wOBA+VLOOKUP(D37845,order[],2,FALSE)+VLOOKUP(IF(F37845&gt;7,8,IF(F37845=0,1,F37845)),pitches[],2,FALSE)+VLOOKUP(IF(E37845&gt;2,3,E37845),smatchups[],2,FALSE)</f>
        <v>#N/A</v>
      </c>
      <c r="K37845" t="e">
        <f t="shared" si="1817"/>
        <v>#N/A</v>
      </c>
      <c r="L37845" t="e">
        <f t="shared" si="1816"/>
        <v>#N/A</v>
      </c>
      <c r="M37845" t="e">
        <f t="shared" si="1818"/>
        <v>#N/A</v>
      </c>
    </row>
    <row r="37846" spans="10:13" x14ac:dyDescent="0.35">
      <c r="J37846" t="e">
        <f>wOBA+VLOOKUP(D37846,order[],2,FALSE)+VLOOKUP(IF(F37846&gt;7,8,IF(F37846=0,1,F37846)),pitches[],2,FALSE)+VLOOKUP(IF(E37846&gt;2,3,E37846),smatchups[],2,FALSE)</f>
        <v>#N/A</v>
      </c>
      <c r="K37846" t="e">
        <f t="shared" si="1817"/>
        <v>#N/A</v>
      </c>
      <c r="L37846" t="e">
        <f t="shared" si="1816"/>
        <v>#N/A</v>
      </c>
      <c r="M37846" t="e">
        <f t="shared" si="1818"/>
        <v>#N/A</v>
      </c>
    </row>
    <row r="37847" spans="10:13" x14ac:dyDescent="0.35">
      <c r="J37847" t="e">
        <f>wOBA+VLOOKUP(D37847,order[],2,FALSE)+VLOOKUP(IF(F37847&gt;7,8,IF(F37847=0,1,F37847)),pitches[],2,FALSE)+VLOOKUP(IF(E37847&gt;2,3,E37847),smatchups[],2,FALSE)</f>
        <v>#N/A</v>
      </c>
      <c r="K37847" t="e">
        <f t="shared" si="1817"/>
        <v>#N/A</v>
      </c>
      <c r="L37847" t="e">
        <f t="shared" si="1816"/>
        <v>#N/A</v>
      </c>
      <c r="M37847" t="e">
        <f t="shared" si="1818"/>
        <v>#N/A</v>
      </c>
    </row>
    <row r="37848" spans="10:13" x14ac:dyDescent="0.35">
      <c r="J37848" t="e">
        <f>wOBA+VLOOKUP(D37848,order[],2,FALSE)+VLOOKUP(IF(F37848&gt;7,8,IF(F37848=0,1,F37848)),pitches[],2,FALSE)+VLOOKUP(IF(E37848&gt;2,3,E37848),smatchups[],2,FALSE)</f>
        <v>#N/A</v>
      </c>
      <c r="K37848" t="e">
        <f t="shared" si="1817"/>
        <v>#N/A</v>
      </c>
      <c r="L37848" t="e">
        <f t="shared" si="1816"/>
        <v>#N/A</v>
      </c>
      <c r="M37848" t="e">
        <f t="shared" si="1818"/>
        <v>#N/A</v>
      </c>
    </row>
    <row r="37849" spans="10:13" x14ac:dyDescent="0.35">
      <c r="J37849" t="e">
        <f>wOBA+VLOOKUP(D37849,order[],2,FALSE)+VLOOKUP(IF(F37849&gt;7,8,IF(F37849=0,1,F37849)),pitches[],2,FALSE)+VLOOKUP(IF(E37849&gt;2,3,E37849),smatchups[],2,FALSE)</f>
        <v>#N/A</v>
      </c>
      <c r="K37849" t="e">
        <f t="shared" si="1817"/>
        <v>#N/A</v>
      </c>
      <c r="L37849" t="e">
        <f t="shared" si="1816"/>
        <v>#N/A</v>
      </c>
      <c r="M37849" t="e">
        <f t="shared" si="1818"/>
        <v>#N/A</v>
      </c>
    </row>
    <row r="37850" spans="10:13" x14ac:dyDescent="0.35">
      <c r="J37850" t="e">
        <f>wOBA+VLOOKUP(D37850,order[],2,FALSE)+VLOOKUP(IF(F37850&gt;7,8,IF(F37850=0,1,F37850)),pitches[],2,FALSE)+VLOOKUP(IF(E37850&gt;2,3,E37850),smatchups[],2,FALSE)</f>
        <v>#N/A</v>
      </c>
      <c r="K37850" t="e">
        <f t="shared" si="1817"/>
        <v>#N/A</v>
      </c>
      <c r="L37850" t="e">
        <f t="shared" si="1816"/>
        <v>#N/A</v>
      </c>
      <c r="M37850" t="e">
        <f t="shared" si="1818"/>
        <v>#N/A</v>
      </c>
    </row>
    <row r="37851" spans="10:13" x14ac:dyDescent="0.35">
      <c r="J37851" t="e">
        <f>wOBA+VLOOKUP(D37851,order[],2,FALSE)+VLOOKUP(IF(F37851&gt;7,8,IF(F37851=0,1,F37851)),pitches[],2,FALSE)+VLOOKUP(IF(E37851&gt;2,3,E37851),smatchups[],2,FALSE)</f>
        <v>#N/A</v>
      </c>
      <c r="K37851" t="e">
        <f t="shared" si="1817"/>
        <v>#N/A</v>
      </c>
      <c r="L37851" t="e">
        <f t="shared" si="1816"/>
        <v>#N/A</v>
      </c>
      <c r="M37851" t="e">
        <f t="shared" si="1818"/>
        <v>#N/A</v>
      </c>
    </row>
    <row r="37852" spans="10:13" x14ac:dyDescent="0.35">
      <c r="J37852" t="e">
        <f>wOBA+VLOOKUP(D37852,order[],2,FALSE)+VLOOKUP(IF(F37852&gt;7,8,IF(F37852=0,1,F37852)),pitches[],2,FALSE)+VLOOKUP(IF(E37852&gt;2,3,E37852),smatchups[],2,FALSE)</f>
        <v>#N/A</v>
      </c>
      <c r="K37852" t="e">
        <f t="shared" si="1817"/>
        <v>#N/A</v>
      </c>
      <c r="L37852" t="e">
        <f t="shared" si="1816"/>
        <v>#N/A</v>
      </c>
      <c r="M37852" t="e">
        <f t="shared" si="1818"/>
        <v>#N/A</v>
      </c>
    </row>
    <row r="37853" spans="10:13" x14ac:dyDescent="0.35">
      <c r="J37853" t="e">
        <f>wOBA+VLOOKUP(D37853,order[],2,FALSE)+VLOOKUP(IF(F37853&gt;7,8,IF(F37853=0,1,F37853)),pitches[],2,FALSE)+VLOOKUP(IF(E37853&gt;2,3,E37853),smatchups[],2,FALSE)</f>
        <v>#N/A</v>
      </c>
      <c r="K37853" t="e">
        <f t="shared" si="1817"/>
        <v>#N/A</v>
      </c>
      <c r="L37853" t="e">
        <f t="shared" si="1816"/>
        <v>#N/A</v>
      </c>
      <c r="M37853" t="e">
        <f t="shared" si="1818"/>
        <v>#N/A</v>
      </c>
    </row>
    <row r="37854" spans="10:13" x14ac:dyDescent="0.35">
      <c r="J37854" t="e">
        <f>wOBA+VLOOKUP(D37854,order[],2,FALSE)+VLOOKUP(IF(F37854&gt;7,8,IF(F37854=0,1,F37854)),pitches[],2,FALSE)+VLOOKUP(IF(E37854&gt;2,3,E37854),smatchups[],2,FALSE)</f>
        <v>#N/A</v>
      </c>
      <c r="K37854" t="e">
        <f t="shared" si="1817"/>
        <v>#N/A</v>
      </c>
      <c r="L37854" t="e">
        <f t="shared" si="1816"/>
        <v>#N/A</v>
      </c>
      <c r="M37854" t="e">
        <f t="shared" si="1818"/>
        <v>#N/A</v>
      </c>
    </row>
    <row r="37855" spans="10:13" x14ac:dyDescent="0.35">
      <c r="J37855" t="e">
        <f>wOBA+VLOOKUP(D37855,order[],2,FALSE)+VLOOKUP(IF(F37855&gt;7,8,IF(F37855=0,1,F37855)),pitches[],2,FALSE)+VLOOKUP(IF(E37855&gt;2,3,E37855),smatchups[],2,FALSE)</f>
        <v>#N/A</v>
      </c>
      <c r="K37855" t="e">
        <f t="shared" si="1817"/>
        <v>#N/A</v>
      </c>
      <c r="L37855" t="e">
        <f t="shared" si="1816"/>
        <v>#N/A</v>
      </c>
      <c r="M37855" t="e">
        <f t="shared" si="1818"/>
        <v>#N/A</v>
      </c>
    </row>
    <row r="37856" spans="10:13" x14ac:dyDescent="0.35">
      <c r="J37856" t="e">
        <f>wOBA+VLOOKUP(D37856,order[],2,FALSE)+VLOOKUP(IF(F37856&gt;7,8,IF(F37856=0,1,F37856)),pitches[],2,FALSE)+VLOOKUP(IF(E37856&gt;2,3,E37856),smatchups[],2,FALSE)</f>
        <v>#N/A</v>
      </c>
      <c r="K37856" t="e">
        <f t="shared" si="1817"/>
        <v>#N/A</v>
      </c>
      <c r="L37856" t="e">
        <f t="shared" si="1816"/>
        <v>#N/A</v>
      </c>
      <c r="M37856" t="e">
        <f t="shared" si="1818"/>
        <v>#N/A</v>
      </c>
    </row>
    <row r="37857" spans="10:13" x14ac:dyDescent="0.35">
      <c r="J37857" t="e">
        <f>wOBA+VLOOKUP(D37857,order[],2,FALSE)+VLOOKUP(IF(F37857&gt;7,8,IF(F37857=0,1,F37857)),pitches[],2,FALSE)+VLOOKUP(IF(E37857&gt;2,3,E37857),smatchups[],2,FALSE)</f>
        <v>#N/A</v>
      </c>
      <c r="K37857" t="e">
        <f t="shared" si="1817"/>
        <v>#N/A</v>
      </c>
      <c r="L37857" t="e">
        <f t="shared" si="1816"/>
        <v>#N/A</v>
      </c>
      <c r="M37857" t="e">
        <f t="shared" si="1818"/>
        <v>#N/A</v>
      </c>
    </row>
    <row r="37858" spans="10:13" x14ac:dyDescent="0.35">
      <c r="J37858" t="e">
        <f>wOBA+VLOOKUP(D37858,order[],2,FALSE)+VLOOKUP(IF(F37858&gt;7,8,IF(F37858=0,1,F37858)),pitches[],2,FALSE)+VLOOKUP(IF(E37858&gt;2,3,E37858),smatchups[],2,FALSE)</f>
        <v>#N/A</v>
      </c>
      <c r="K37858" t="e">
        <f t="shared" si="1817"/>
        <v>#N/A</v>
      </c>
      <c r="L37858" t="e">
        <f t="shared" si="1816"/>
        <v>#N/A</v>
      </c>
      <c r="M37858" t="e">
        <f t="shared" si="1818"/>
        <v>#N/A</v>
      </c>
    </row>
    <row r="37859" spans="10:13" x14ac:dyDescent="0.35">
      <c r="J37859" t="e">
        <f>wOBA+VLOOKUP(D37859,order[],2,FALSE)+VLOOKUP(IF(F37859&gt;7,8,IF(F37859=0,1,F37859)),pitches[],2,FALSE)+VLOOKUP(IF(E37859&gt;2,3,E37859),smatchups[],2,FALSE)</f>
        <v>#N/A</v>
      </c>
      <c r="K37859" t="e">
        <f t="shared" si="1817"/>
        <v>#N/A</v>
      </c>
      <c r="L37859" t="e">
        <f t="shared" si="1816"/>
        <v>#N/A</v>
      </c>
      <c r="M37859" t="e">
        <f t="shared" si="1818"/>
        <v>#N/A</v>
      </c>
    </row>
    <row r="37860" spans="10:13" x14ac:dyDescent="0.35">
      <c r="J37860" t="e">
        <f>wOBA+VLOOKUP(D37860,order[],2,FALSE)+VLOOKUP(IF(F37860&gt;7,8,IF(F37860=0,1,F37860)),pitches[],2,FALSE)+VLOOKUP(IF(E37860&gt;2,3,E37860),smatchups[],2,FALSE)</f>
        <v>#N/A</v>
      </c>
      <c r="K37860" t="e">
        <f t="shared" si="1817"/>
        <v>#N/A</v>
      </c>
      <c r="L37860" t="e">
        <f t="shared" si="1816"/>
        <v>#N/A</v>
      </c>
      <c r="M37860" t="e">
        <f t="shared" si="1818"/>
        <v>#N/A</v>
      </c>
    </row>
    <row r="37861" spans="10:13" x14ac:dyDescent="0.35">
      <c r="J37861" t="e">
        <f>wOBA+VLOOKUP(D37861,order[],2,FALSE)+VLOOKUP(IF(F37861&gt;7,8,IF(F37861=0,1,F37861)),pitches[],2,FALSE)+VLOOKUP(IF(E37861&gt;2,3,E37861),smatchups[],2,FALSE)</f>
        <v>#N/A</v>
      </c>
      <c r="K37861" t="e">
        <f t="shared" si="1817"/>
        <v>#N/A</v>
      </c>
      <c r="L37861" t="e">
        <f t="shared" si="1816"/>
        <v>#N/A</v>
      </c>
      <c r="M37861" t="e">
        <f t="shared" si="1818"/>
        <v>#N/A</v>
      </c>
    </row>
    <row r="37862" spans="10:13" x14ac:dyDescent="0.35">
      <c r="J37862" t="e">
        <f>wOBA+VLOOKUP(D37862,order[],2,FALSE)+VLOOKUP(IF(F37862&gt;7,8,IF(F37862=0,1,F37862)),pitches[],2,FALSE)+VLOOKUP(IF(E37862&gt;2,3,E37862),smatchups[],2,FALSE)</f>
        <v>#N/A</v>
      </c>
      <c r="K37862" t="e">
        <f t="shared" si="1817"/>
        <v>#N/A</v>
      </c>
      <c r="L37862" t="e">
        <f t="shared" si="1816"/>
        <v>#N/A</v>
      </c>
      <c r="M37862" t="e">
        <f t="shared" si="1818"/>
        <v>#N/A</v>
      </c>
    </row>
    <row r="37863" spans="10:13" x14ac:dyDescent="0.35">
      <c r="J37863" t="e">
        <f>wOBA+VLOOKUP(D37863,order[],2,FALSE)+VLOOKUP(IF(F37863&gt;7,8,IF(F37863=0,1,F37863)),pitches[],2,FALSE)+VLOOKUP(IF(E37863&gt;2,3,E37863),smatchups[],2,FALSE)</f>
        <v>#N/A</v>
      </c>
      <c r="K37863" t="e">
        <f t="shared" si="1817"/>
        <v>#N/A</v>
      </c>
      <c r="L37863" t="e">
        <f t="shared" si="1816"/>
        <v>#N/A</v>
      </c>
      <c r="M37863" t="e">
        <f t="shared" si="1818"/>
        <v>#N/A</v>
      </c>
    </row>
    <row r="37864" spans="10:13" x14ac:dyDescent="0.35">
      <c r="J37864" t="e">
        <f>wOBA+VLOOKUP(D37864,order[],2,FALSE)+VLOOKUP(IF(F37864&gt;7,8,IF(F37864=0,1,F37864)),pitches[],2,FALSE)+VLOOKUP(IF(E37864&gt;2,3,E37864),smatchups[],2,FALSE)</f>
        <v>#N/A</v>
      </c>
      <c r="K37864" t="e">
        <f t="shared" si="1817"/>
        <v>#N/A</v>
      </c>
      <c r="L37864" t="e">
        <f t="shared" si="1816"/>
        <v>#N/A</v>
      </c>
      <c r="M37864" t="e">
        <f t="shared" si="1818"/>
        <v>#N/A</v>
      </c>
    </row>
    <row r="37865" spans="10:13" x14ac:dyDescent="0.35">
      <c r="J37865" t="e">
        <f>wOBA+VLOOKUP(D37865,order[],2,FALSE)+VLOOKUP(IF(F37865&gt;7,8,IF(F37865=0,1,F37865)),pitches[],2,FALSE)+VLOOKUP(IF(E37865&gt;2,3,E37865),smatchups[],2,FALSE)</f>
        <v>#N/A</v>
      </c>
      <c r="K37865" t="e">
        <f t="shared" si="1817"/>
        <v>#N/A</v>
      </c>
      <c r="L37865" t="e">
        <f t="shared" si="1816"/>
        <v>#N/A</v>
      </c>
      <c r="M37865" t="e">
        <f t="shared" si="1818"/>
        <v>#N/A</v>
      </c>
    </row>
    <row r="37866" spans="10:13" x14ac:dyDescent="0.35">
      <c r="J37866" t="e">
        <f>wOBA+VLOOKUP(D37866,order[],2,FALSE)+VLOOKUP(IF(F37866&gt;7,8,IF(F37866=0,1,F37866)),pitches[],2,FALSE)+VLOOKUP(IF(E37866&gt;2,3,E37866),smatchups[],2,FALSE)</f>
        <v>#N/A</v>
      </c>
      <c r="K37866" t="e">
        <f t="shared" si="1817"/>
        <v>#N/A</v>
      </c>
      <c r="L37866" t="e">
        <f t="shared" si="1816"/>
        <v>#N/A</v>
      </c>
      <c r="M37866" t="e">
        <f t="shared" si="1818"/>
        <v>#N/A</v>
      </c>
    </row>
    <row r="37867" spans="10:13" x14ac:dyDescent="0.35">
      <c r="J37867" t="e">
        <f>wOBA+VLOOKUP(D37867,order[],2,FALSE)+VLOOKUP(IF(F37867&gt;7,8,IF(F37867=0,1,F37867)),pitches[],2,FALSE)+VLOOKUP(IF(E37867&gt;2,3,E37867),smatchups[],2,FALSE)</f>
        <v>#N/A</v>
      </c>
      <c r="K37867" t="e">
        <f t="shared" si="1817"/>
        <v>#N/A</v>
      </c>
      <c r="L37867" t="e">
        <f t="shared" si="1816"/>
        <v>#N/A</v>
      </c>
      <c r="M37867" t="e">
        <f t="shared" si="1818"/>
        <v>#N/A</v>
      </c>
    </row>
    <row r="37868" spans="10:13" x14ac:dyDescent="0.35">
      <c r="J37868" t="e">
        <f>wOBA+VLOOKUP(D37868,order[],2,FALSE)+VLOOKUP(IF(F37868&gt;7,8,IF(F37868=0,1,F37868)),pitches[],2,FALSE)+VLOOKUP(IF(E37868&gt;2,3,E37868),smatchups[],2,FALSE)</f>
        <v>#N/A</v>
      </c>
      <c r="K37868" t="e">
        <f t="shared" si="1817"/>
        <v>#N/A</v>
      </c>
      <c r="L37868" t="e">
        <f t="shared" si="1816"/>
        <v>#N/A</v>
      </c>
      <c r="M37868" t="e">
        <f t="shared" si="1818"/>
        <v>#N/A</v>
      </c>
    </row>
    <row r="37869" spans="10:13" x14ac:dyDescent="0.35">
      <c r="J37869" t="e">
        <f>wOBA+VLOOKUP(D37869,order[],2,FALSE)+VLOOKUP(IF(F37869&gt;7,8,IF(F37869=0,1,F37869)),pitches[],2,FALSE)+VLOOKUP(IF(E37869&gt;2,3,E37869),smatchups[],2,FALSE)</f>
        <v>#N/A</v>
      </c>
      <c r="K37869" t="e">
        <f t="shared" si="1817"/>
        <v>#N/A</v>
      </c>
      <c r="L37869" t="e">
        <f t="shared" si="1816"/>
        <v>#N/A</v>
      </c>
      <c r="M37869" t="e">
        <f t="shared" si="1818"/>
        <v>#N/A</v>
      </c>
    </row>
    <row r="37870" spans="10:13" x14ac:dyDescent="0.35">
      <c r="J37870" t="e">
        <f>wOBA+VLOOKUP(D37870,order[],2,FALSE)+VLOOKUP(IF(F37870&gt;7,8,IF(F37870=0,1,F37870)),pitches[],2,FALSE)+VLOOKUP(IF(E37870&gt;2,3,E37870),smatchups[],2,FALSE)</f>
        <v>#N/A</v>
      </c>
      <c r="K37870" t="e">
        <f t="shared" si="1817"/>
        <v>#N/A</v>
      </c>
      <c r="L37870" t="e">
        <f t="shared" si="1816"/>
        <v>#N/A</v>
      </c>
      <c r="M37870" t="e">
        <f t="shared" si="1818"/>
        <v>#N/A</v>
      </c>
    </row>
    <row r="37871" spans="10:13" x14ac:dyDescent="0.35">
      <c r="J37871" t="e">
        <f>wOBA+VLOOKUP(D37871,order[],2,FALSE)+VLOOKUP(IF(F37871&gt;7,8,IF(F37871=0,1,F37871)),pitches[],2,FALSE)+VLOOKUP(IF(E37871&gt;2,3,E37871),smatchups[],2,FALSE)</f>
        <v>#N/A</v>
      </c>
      <c r="K37871" t="e">
        <f t="shared" si="1817"/>
        <v>#N/A</v>
      </c>
      <c r="L37871" t="e">
        <f t="shared" si="1816"/>
        <v>#N/A</v>
      </c>
      <c r="M37871" t="e">
        <f t="shared" si="1818"/>
        <v>#N/A</v>
      </c>
    </row>
    <row r="37872" spans="10:13" x14ac:dyDescent="0.35">
      <c r="J37872" t="e">
        <f>wOBA+VLOOKUP(D37872,order[],2,FALSE)+VLOOKUP(IF(F37872&gt;7,8,IF(F37872=0,1,F37872)),pitches[],2,FALSE)+VLOOKUP(IF(E37872&gt;2,3,E37872),smatchups[],2,FALSE)</f>
        <v>#N/A</v>
      </c>
      <c r="K37872" t="e">
        <f t="shared" si="1817"/>
        <v>#N/A</v>
      </c>
      <c r="L37872" t="e">
        <f t="shared" si="1816"/>
        <v>#N/A</v>
      </c>
      <c r="M37872" t="e">
        <f t="shared" si="1818"/>
        <v>#N/A</v>
      </c>
    </row>
    <row r="37873" spans="10:13" x14ac:dyDescent="0.35">
      <c r="J37873" t="e">
        <f>wOBA+VLOOKUP(D37873,order[],2,FALSE)+VLOOKUP(IF(F37873&gt;7,8,IF(F37873=0,1,F37873)),pitches[],2,FALSE)+VLOOKUP(IF(E37873&gt;2,3,E37873),smatchups[],2,FALSE)</f>
        <v>#N/A</v>
      </c>
      <c r="K37873" t="e">
        <f t="shared" si="1817"/>
        <v>#N/A</v>
      </c>
      <c r="L37873" t="e">
        <f t="shared" si="1816"/>
        <v>#N/A</v>
      </c>
      <c r="M37873" t="e">
        <f t="shared" si="1818"/>
        <v>#N/A</v>
      </c>
    </row>
    <row r="37874" spans="10:13" x14ac:dyDescent="0.35">
      <c r="J37874" t="e">
        <f>wOBA+VLOOKUP(D37874,order[],2,FALSE)+VLOOKUP(IF(F37874&gt;7,8,IF(F37874=0,1,F37874)),pitches[],2,FALSE)+VLOOKUP(IF(E37874&gt;2,3,E37874),smatchups[],2,FALSE)</f>
        <v>#N/A</v>
      </c>
      <c r="K37874" t="e">
        <f t="shared" si="1817"/>
        <v>#N/A</v>
      </c>
      <c r="L37874" t="e">
        <f t="shared" si="1816"/>
        <v>#N/A</v>
      </c>
      <c r="M37874" t="e">
        <f t="shared" si="1818"/>
        <v>#N/A</v>
      </c>
    </row>
    <row r="37875" spans="10:13" x14ac:dyDescent="0.35">
      <c r="J37875" t="e">
        <f>wOBA+VLOOKUP(D37875,order[],2,FALSE)+VLOOKUP(IF(F37875&gt;7,8,IF(F37875=0,1,F37875)),pitches[],2,FALSE)+VLOOKUP(IF(E37875&gt;2,3,E37875),smatchups[],2,FALSE)</f>
        <v>#N/A</v>
      </c>
      <c r="K37875" t="e">
        <f t="shared" si="1817"/>
        <v>#N/A</v>
      </c>
      <c r="L37875" t="e">
        <f t="shared" si="1816"/>
        <v>#N/A</v>
      </c>
      <c r="M37875" t="e">
        <f t="shared" si="1818"/>
        <v>#N/A</v>
      </c>
    </row>
    <row r="37876" spans="10:13" x14ac:dyDescent="0.35">
      <c r="J37876" t="e">
        <f>wOBA+VLOOKUP(D37876,order[],2,FALSE)+VLOOKUP(IF(F37876&gt;7,8,IF(F37876=0,1,F37876)),pitches[],2,FALSE)+VLOOKUP(IF(E37876&gt;2,3,E37876),smatchups[],2,FALSE)</f>
        <v>#N/A</v>
      </c>
      <c r="K37876" t="e">
        <f t="shared" si="1817"/>
        <v>#N/A</v>
      </c>
      <c r="L37876" t="e">
        <f t="shared" si="1816"/>
        <v>#N/A</v>
      </c>
      <c r="M37876" t="e">
        <f t="shared" si="1818"/>
        <v>#N/A</v>
      </c>
    </row>
    <row r="37877" spans="10:13" x14ac:dyDescent="0.35">
      <c r="J37877" t="e">
        <f>wOBA+VLOOKUP(D37877,order[],2,FALSE)+VLOOKUP(IF(F37877&gt;7,8,IF(F37877=0,1,F37877)),pitches[],2,FALSE)+VLOOKUP(IF(E37877&gt;2,3,E37877),smatchups[],2,FALSE)</f>
        <v>#N/A</v>
      </c>
      <c r="K37877" t="e">
        <f t="shared" si="1817"/>
        <v>#N/A</v>
      </c>
      <c r="L37877" t="e">
        <f t="shared" si="1816"/>
        <v>#N/A</v>
      </c>
      <c r="M37877" t="e">
        <f t="shared" si="1818"/>
        <v>#N/A</v>
      </c>
    </row>
    <row r="37878" spans="10:13" x14ac:dyDescent="0.35">
      <c r="J37878" t="e">
        <f>wOBA+VLOOKUP(D37878,order[],2,FALSE)+VLOOKUP(IF(F37878&gt;7,8,IF(F37878=0,1,F37878)),pitches[],2,FALSE)+VLOOKUP(IF(E37878&gt;2,3,E37878),smatchups[],2,FALSE)</f>
        <v>#N/A</v>
      </c>
      <c r="K37878" t="e">
        <f t="shared" si="1817"/>
        <v>#N/A</v>
      </c>
      <c r="L37878" t="e">
        <f t="shared" si="1816"/>
        <v>#N/A</v>
      </c>
      <c r="M37878" t="e">
        <f t="shared" si="1818"/>
        <v>#N/A</v>
      </c>
    </row>
    <row r="37879" spans="10:13" x14ac:dyDescent="0.35">
      <c r="J37879" t="e">
        <f>wOBA+VLOOKUP(D37879,order[],2,FALSE)+VLOOKUP(IF(F37879&gt;7,8,IF(F37879=0,1,F37879)),pitches[],2,FALSE)+VLOOKUP(IF(E37879&gt;2,3,E37879),smatchups[],2,FALSE)</f>
        <v>#N/A</v>
      </c>
      <c r="K37879" t="e">
        <f t="shared" si="1817"/>
        <v>#N/A</v>
      </c>
      <c r="L37879" t="e">
        <f t="shared" si="1816"/>
        <v>#N/A</v>
      </c>
      <c r="M37879" t="e">
        <f t="shared" si="1818"/>
        <v>#N/A</v>
      </c>
    </row>
    <row r="37880" spans="10:13" x14ac:dyDescent="0.35">
      <c r="J37880" t="e">
        <f>wOBA+VLOOKUP(D37880,order[],2,FALSE)+VLOOKUP(IF(F37880&gt;7,8,IF(F37880=0,1,F37880)),pitches[],2,FALSE)+VLOOKUP(IF(E37880&gt;2,3,E37880),smatchups[],2,FALSE)</f>
        <v>#N/A</v>
      </c>
      <c r="K37880" t="e">
        <f t="shared" si="1817"/>
        <v>#N/A</v>
      </c>
      <c r="L37880" t="e">
        <f t="shared" si="1816"/>
        <v>#N/A</v>
      </c>
      <c r="M37880" t="e">
        <f t="shared" si="1818"/>
        <v>#N/A</v>
      </c>
    </row>
    <row r="37881" spans="10:13" x14ac:dyDescent="0.35">
      <c r="J37881" t="e">
        <f>wOBA+VLOOKUP(D37881,order[],2,FALSE)+VLOOKUP(IF(F37881&gt;7,8,IF(F37881=0,1,F37881)),pitches[],2,FALSE)+VLOOKUP(IF(E37881&gt;2,3,E37881),smatchups[],2,FALSE)</f>
        <v>#N/A</v>
      </c>
      <c r="K37881" t="e">
        <f t="shared" si="1817"/>
        <v>#N/A</v>
      </c>
      <c r="L37881" t="e">
        <f t="shared" si="1816"/>
        <v>#N/A</v>
      </c>
      <c r="M37881" t="e">
        <f t="shared" si="1818"/>
        <v>#N/A</v>
      </c>
    </row>
    <row r="37882" spans="10:13" x14ac:dyDescent="0.35">
      <c r="J37882" t="e">
        <f>wOBA+VLOOKUP(D37882,order[],2,FALSE)+VLOOKUP(IF(F37882&gt;7,8,IF(F37882=0,1,F37882)),pitches[],2,FALSE)+VLOOKUP(IF(E37882&gt;2,3,E37882),smatchups[],2,FALSE)</f>
        <v>#N/A</v>
      </c>
      <c r="K37882" t="e">
        <f t="shared" si="1817"/>
        <v>#N/A</v>
      </c>
      <c r="L37882" t="e">
        <f t="shared" si="1816"/>
        <v>#N/A</v>
      </c>
      <c r="M37882" t="e">
        <f t="shared" si="1818"/>
        <v>#N/A</v>
      </c>
    </row>
    <row r="37883" spans="10:13" x14ac:dyDescent="0.35">
      <c r="J37883" t="e">
        <f>wOBA+VLOOKUP(D37883,order[],2,FALSE)+VLOOKUP(IF(F37883&gt;7,8,IF(F37883=0,1,F37883)),pitches[],2,FALSE)+VLOOKUP(IF(E37883&gt;2,3,E37883),smatchups[],2,FALSE)</f>
        <v>#N/A</v>
      </c>
      <c r="K37883" t="e">
        <f t="shared" si="1817"/>
        <v>#N/A</v>
      </c>
      <c r="L37883" t="e">
        <f t="shared" si="1816"/>
        <v>#N/A</v>
      </c>
      <c r="M37883" t="e">
        <f t="shared" si="1818"/>
        <v>#N/A</v>
      </c>
    </row>
    <row r="37884" spans="10:13" x14ac:dyDescent="0.35">
      <c r="J37884" t="e">
        <f>wOBA+VLOOKUP(D37884,order[],2,FALSE)+VLOOKUP(IF(F37884&gt;7,8,IF(F37884=0,1,F37884)),pitches[],2,FALSE)+VLOOKUP(IF(E37884&gt;2,3,E37884),smatchups[],2,FALSE)</f>
        <v>#N/A</v>
      </c>
      <c r="K37884" t="e">
        <f t="shared" si="1817"/>
        <v>#N/A</v>
      </c>
      <c r="L37884" t="e">
        <f t="shared" si="1816"/>
        <v>#N/A</v>
      </c>
      <c r="M37884" t="e">
        <f t="shared" si="1818"/>
        <v>#N/A</v>
      </c>
    </row>
    <row r="37885" spans="10:13" x14ac:dyDescent="0.35">
      <c r="J37885" t="e">
        <f>wOBA+VLOOKUP(D37885,order[],2,FALSE)+VLOOKUP(IF(F37885&gt;7,8,IF(F37885=0,1,F37885)),pitches[],2,FALSE)+VLOOKUP(IF(E37885&gt;2,3,E37885),smatchups[],2,FALSE)</f>
        <v>#N/A</v>
      </c>
      <c r="K37885" t="e">
        <f t="shared" si="1817"/>
        <v>#N/A</v>
      </c>
      <c r="L37885" t="e">
        <f t="shared" si="1816"/>
        <v>#N/A</v>
      </c>
      <c r="M37885" t="e">
        <f t="shared" si="1818"/>
        <v>#N/A</v>
      </c>
    </row>
    <row r="37886" spans="10:13" x14ac:dyDescent="0.35">
      <c r="J37886" t="e">
        <f>wOBA+VLOOKUP(D37886,order[],2,FALSE)+VLOOKUP(IF(F37886&gt;7,8,IF(F37886=0,1,F37886)),pitches[],2,FALSE)+VLOOKUP(IF(E37886&gt;2,3,E37886),smatchups[],2,FALSE)</f>
        <v>#N/A</v>
      </c>
      <c r="K37886" t="e">
        <f t="shared" si="1817"/>
        <v>#N/A</v>
      </c>
      <c r="L37886" t="e">
        <f t="shared" si="1816"/>
        <v>#N/A</v>
      </c>
      <c r="M37886" t="e">
        <f t="shared" si="1818"/>
        <v>#N/A</v>
      </c>
    </row>
    <row r="37887" spans="10:13" x14ac:dyDescent="0.35">
      <c r="J37887" t="e">
        <f>wOBA+VLOOKUP(D37887,order[],2,FALSE)+VLOOKUP(IF(F37887&gt;7,8,IF(F37887=0,1,F37887)),pitches[],2,FALSE)+VLOOKUP(IF(E37887&gt;2,3,E37887),smatchups[],2,FALSE)</f>
        <v>#N/A</v>
      </c>
      <c r="K37887" t="e">
        <f t="shared" si="1817"/>
        <v>#N/A</v>
      </c>
      <c r="L37887" t="e">
        <f t="shared" si="1816"/>
        <v>#N/A</v>
      </c>
      <c r="M37887" t="e">
        <f t="shared" si="1818"/>
        <v>#N/A</v>
      </c>
    </row>
    <row r="37888" spans="10:13" x14ac:dyDescent="0.35">
      <c r="J37888" t="e">
        <f>wOBA+VLOOKUP(D37888,order[],2,FALSE)+VLOOKUP(IF(F37888&gt;7,8,IF(F37888=0,1,F37888)),pitches[],2,FALSE)+VLOOKUP(IF(E37888&gt;2,3,E37888),smatchups[],2,FALSE)</f>
        <v>#N/A</v>
      </c>
      <c r="K37888" t="e">
        <f t="shared" si="1817"/>
        <v>#N/A</v>
      </c>
      <c r="L37888" t="e">
        <f t="shared" si="1816"/>
        <v>#N/A</v>
      </c>
      <c r="M37888" t="e">
        <f t="shared" si="1818"/>
        <v>#N/A</v>
      </c>
    </row>
    <row r="37889" spans="10:13" x14ac:dyDescent="0.35">
      <c r="J37889" t="e">
        <f>wOBA+VLOOKUP(D37889,order[],2,FALSE)+VLOOKUP(IF(F37889&gt;7,8,IF(F37889=0,1,F37889)),pitches[],2,FALSE)+VLOOKUP(IF(E37889&gt;2,3,E37889),smatchups[],2,FALSE)</f>
        <v>#N/A</v>
      </c>
      <c r="K37889" t="e">
        <f t="shared" si="1817"/>
        <v>#N/A</v>
      </c>
      <c r="L37889" t="e">
        <f t="shared" si="1816"/>
        <v>#N/A</v>
      </c>
      <c r="M37889" t="e">
        <f t="shared" si="1818"/>
        <v>#N/A</v>
      </c>
    </row>
    <row r="37890" spans="10:13" x14ac:dyDescent="0.35">
      <c r="J37890" t="e">
        <f>wOBA+VLOOKUP(D37890,order[],2,FALSE)+VLOOKUP(IF(F37890&gt;7,8,IF(F37890=0,1,F37890)),pitches[],2,FALSE)+VLOOKUP(IF(E37890&gt;2,3,E37890),smatchups[],2,FALSE)</f>
        <v>#N/A</v>
      </c>
      <c r="K37890" t="e">
        <f t="shared" si="1817"/>
        <v>#N/A</v>
      </c>
      <c r="L37890" t="e">
        <f t="shared" ref="L37890:L37953" si="1819">IF(E37890=0,BF$1+BE$1*F37890,IF(E37890=1,BF$2+BE$2*F37890,IF(E37890=2,BF$3+BE$3*F37890,BF$4+BE$4*F37890)))+J37890</f>
        <v>#N/A</v>
      </c>
      <c r="M37890" t="e">
        <f t="shared" si="1818"/>
        <v>#N/A</v>
      </c>
    </row>
    <row r="37891" spans="10:13" x14ac:dyDescent="0.35">
      <c r="J37891" t="e">
        <f>wOBA+VLOOKUP(D37891,order[],2,FALSE)+VLOOKUP(IF(F37891&gt;7,8,IF(F37891=0,1,F37891)),pitches[],2,FALSE)+VLOOKUP(IF(E37891&gt;2,3,E37891),smatchups[],2,FALSE)</f>
        <v>#N/A</v>
      </c>
      <c r="K37891" t="e">
        <f t="shared" ref="K37891:K37954" si="1820">H37891-J37891</f>
        <v>#N/A</v>
      </c>
      <c r="L37891" t="e">
        <f t="shared" si="1819"/>
        <v>#N/A</v>
      </c>
      <c r="M37891" t="e">
        <f t="shared" ref="M37891:M37954" si="1821">H37891-L37891</f>
        <v>#N/A</v>
      </c>
    </row>
    <row r="37892" spans="10:13" x14ac:dyDescent="0.35">
      <c r="J37892" t="e">
        <f>wOBA+VLOOKUP(D37892,order[],2,FALSE)+VLOOKUP(IF(F37892&gt;7,8,IF(F37892=0,1,F37892)),pitches[],2,FALSE)+VLOOKUP(IF(E37892&gt;2,3,E37892),smatchups[],2,FALSE)</f>
        <v>#N/A</v>
      </c>
      <c r="K37892" t="e">
        <f t="shared" si="1820"/>
        <v>#N/A</v>
      </c>
      <c r="L37892" t="e">
        <f t="shared" si="1819"/>
        <v>#N/A</v>
      </c>
      <c r="M37892" t="e">
        <f t="shared" si="1821"/>
        <v>#N/A</v>
      </c>
    </row>
    <row r="37893" spans="10:13" x14ac:dyDescent="0.35">
      <c r="J37893" t="e">
        <f>wOBA+VLOOKUP(D37893,order[],2,FALSE)+VLOOKUP(IF(F37893&gt;7,8,IF(F37893=0,1,F37893)),pitches[],2,FALSE)+VLOOKUP(IF(E37893&gt;2,3,E37893),smatchups[],2,FALSE)</f>
        <v>#N/A</v>
      </c>
      <c r="K37893" t="e">
        <f t="shared" si="1820"/>
        <v>#N/A</v>
      </c>
      <c r="L37893" t="e">
        <f t="shared" si="1819"/>
        <v>#N/A</v>
      </c>
      <c r="M37893" t="e">
        <f t="shared" si="1821"/>
        <v>#N/A</v>
      </c>
    </row>
    <row r="37894" spans="10:13" x14ac:dyDescent="0.35">
      <c r="J37894" t="e">
        <f>wOBA+VLOOKUP(D37894,order[],2,FALSE)+VLOOKUP(IF(F37894&gt;7,8,IF(F37894=0,1,F37894)),pitches[],2,FALSE)+VLOOKUP(IF(E37894&gt;2,3,E37894),smatchups[],2,FALSE)</f>
        <v>#N/A</v>
      </c>
      <c r="K37894" t="e">
        <f t="shared" si="1820"/>
        <v>#N/A</v>
      </c>
      <c r="L37894" t="e">
        <f t="shared" si="1819"/>
        <v>#N/A</v>
      </c>
      <c r="M37894" t="e">
        <f t="shared" si="1821"/>
        <v>#N/A</v>
      </c>
    </row>
    <row r="37895" spans="10:13" x14ac:dyDescent="0.35">
      <c r="J37895" t="e">
        <f>wOBA+VLOOKUP(D37895,order[],2,FALSE)+VLOOKUP(IF(F37895&gt;7,8,IF(F37895=0,1,F37895)),pitches[],2,FALSE)+VLOOKUP(IF(E37895&gt;2,3,E37895),smatchups[],2,FALSE)</f>
        <v>#N/A</v>
      </c>
      <c r="K37895" t="e">
        <f t="shared" si="1820"/>
        <v>#N/A</v>
      </c>
      <c r="L37895" t="e">
        <f t="shared" si="1819"/>
        <v>#N/A</v>
      </c>
      <c r="M37895" t="e">
        <f t="shared" si="1821"/>
        <v>#N/A</v>
      </c>
    </row>
    <row r="37896" spans="10:13" x14ac:dyDescent="0.35">
      <c r="J37896" t="e">
        <f>wOBA+VLOOKUP(D37896,order[],2,FALSE)+VLOOKUP(IF(F37896&gt;7,8,IF(F37896=0,1,F37896)),pitches[],2,FALSE)+VLOOKUP(IF(E37896&gt;2,3,E37896),smatchups[],2,FALSE)</f>
        <v>#N/A</v>
      </c>
      <c r="K37896" t="e">
        <f t="shared" si="1820"/>
        <v>#N/A</v>
      </c>
      <c r="L37896" t="e">
        <f t="shared" si="1819"/>
        <v>#N/A</v>
      </c>
      <c r="M37896" t="e">
        <f t="shared" si="1821"/>
        <v>#N/A</v>
      </c>
    </row>
    <row r="37897" spans="10:13" x14ac:dyDescent="0.35">
      <c r="J37897" t="e">
        <f>wOBA+VLOOKUP(D37897,order[],2,FALSE)+VLOOKUP(IF(F37897&gt;7,8,IF(F37897=0,1,F37897)),pitches[],2,FALSE)+VLOOKUP(IF(E37897&gt;2,3,E37897),smatchups[],2,FALSE)</f>
        <v>#N/A</v>
      </c>
      <c r="K37897" t="e">
        <f t="shared" si="1820"/>
        <v>#N/A</v>
      </c>
      <c r="L37897" t="e">
        <f t="shared" si="1819"/>
        <v>#N/A</v>
      </c>
      <c r="M37897" t="e">
        <f t="shared" si="1821"/>
        <v>#N/A</v>
      </c>
    </row>
    <row r="37898" spans="10:13" x14ac:dyDescent="0.35">
      <c r="J37898" t="e">
        <f>wOBA+VLOOKUP(D37898,order[],2,FALSE)+VLOOKUP(IF(F37898&gt;7,8,IF(F37898=0,1,F37898)),pitches[],2,FALSE)+VLOOKUP(IF(E37898&gt;2,3,E37898),smatchups[],2,FALSE)</f>
        <v>#N/A</v>
      </c>
      <c r="K37898" t="e">
        <f t="shared" si="1820"/>
        <v>#N/A</v>
      </c>
      <c r="L37898" t="e">
        <f t="shared" si="1819"/>
        <v>#N/A</v>
      </c>
      <c r="M37898" t="e">
        <f t="shared" si="1821"/>
        <v>#N/A</v>
      </c>
    </row>
    <row r="37899" spans="10:13" x14ac:dyDescent="0.35">
      <c r="J37899" t="e">
        <f>wOBA+VLOOKUP(D37899,order[],2,FALSE)+VLOOKUP(IF(F37899&gt;7,8,IF(F37899=0,1,F37899)),pitches[],2,FALSE)+VLOOKUP(IF(E37899&gt;2,3,E37899),smatchups[],2,FALSE)</f>
        <v>#N/A</v>
      </c>
      <c r="K37899" t="e">
        <f t="shared" si="1820"/>
        <v>#N/A</v>
      </c>
      <c r="L37899" t="e">
        <f t="shared" si="1819"/>
        <v>#N/A</v>
      </c>
      <c r="M37899" t="e">
        <f t="shared" si="1821"/>
        <v>#N/A</v>
      </c>
    </row>
    <row r="37900" spans="10:13" x14ac:dyDescent="0.35">
      <c r="J37900" t="e">
        <f>wOBA+VLOOKUP(D37900,order[],2,FALSE)+VLOOKUP(IF(F37900&gt;7,8,IF(F37900=0,1,F37900)),pitches[],2,FALSE)+VLOOKUP(IF(E37900&gt;2,3,E37900),smatchups[],2,FALSE)</f>
        <v>#N/A</v>
      </c>
      <c r="K37900" t="e">
        <f t="shared" si="1820"/>
        <v>#N/A</v>
      </c>
      <c r="L37900" t="e">
        <f t="shared" si="1819"/>
        <v>#N/A</v>
      </c>
      <c r="M37900" t="e">
        <f t="shared" si="1821"/>
        <v>#N/A</v>
      </c>
    </row>
    <row r="37901" spans="10:13" x14ac:dyDescent="0.35">
      <c r="J37901" t="e">
        <f>wOBA+VLOOKUP(D37901,order[],2,FALSE)+VLOOKUP(IF(F37901&gt;7,8,IF(F37901=0,1,F37901)),pitches[],2,FALSE)+VLOOKUP(IF(E37901&gt;2,3,E37901),smatchups[],2,FALSE)</f>
        <v>#N/A</v>
      </c>
      <c r="K37901" t="e">
        <f t="shared" si="1820"/>
        <v>#N/A</v>
      </c>
      <c r="L37901" t="e">
        <f t="shared" si="1819"/>
        <v>#N/A</v>
      </c>
      <c r="M37901" t="e">
        <f t="shared" si="1821"/>
        <v>#N/A</v>
      </c>
    </row>
    <row r="37902" spans="10:13" x14ac:dyDescent="0.35">
      <c r="J37902" t="e">
        <f>wOBA+VLOOKUP(D37902,order[],2,FALSE)+VLOOKUP(IF(F37902&gt;7,8,IF(F37902=0,1,F37902)),pitches[],2,FALSE)+VLOOKUP(IF(E37902&gt;2,3,E37902),smatchups[],2,FALSE)</f>
        <v>#N/A</v>
      </c>
      <c r="K37902" t="e">
        <f t="shared" si="1820"/>
        <v>#N/A</v>
      </c>
      <c r="L37902" t="e">
        <f t="shared" si="1819"/>
        <v>#N/A</v>
      </c>
      <c r="M37902" t="e">
        <f t="shared" si="1821"/>
        <v>#N/A</v>
      </c>
    </row>
    <row r="37903" spans="10:13" x14ac:dyDescent="0.35">
      <c r="J37903" t="e">
        <f>wOBA+VLOOKUP(D37903,order[],2,FALSE)+VLOOKUP(IF(F37903&gt;7,8,IF(F37903=0,1,F37903)),pitches[],2,FALSE)+VLOOKUP(IF(E37903&gt;2,3,E37903),smatchups[],2,FALSE)</f>
        <v>#N/A</v>
      </c>
      <c r="K37903" t="e">
        <f t="shared" si="1820"/>
        <v>#N/A</v>
      </c>
      <c r="L37903" t="e">
        <f t="shared" si="1819"/>
        <v>#N/A</v>
      </c>
      <c r="M37903" t="e">
        <f t="shared" si="1821"/>
        <v>#N/A</v>
      </c>
    </row>
    <row r="37904" spans="10:13" x14ac:dyDescent="0.35">
      <c r="J37904" t="e">
        <f>wOBA+VLOOKUP(D37904,order[],2,FALSE)+VLOOKUP(IF(F37904&gt;7,8,IF(F37904=0,1,F37904)),pitches[],2,FALSE)+VLOOKUP(IF(E37904&gt;2,3,E37904),smatchups[],2,FALSE)</f>
        <v>#N/A</v>
      </c>
      <c r="K37904" t="e">
        <f t="shared" si="1820"/>
        <v>#N/A</v>
      </c>
      <c r="L37904" t="e">
        <f t="shared" si="1819"/>
        <v>#N/A</v>
      </c>
      <c r="M37904" t="e">
        <f t="shared" si="1821"/>
        <v>#N/A</v>
      </c>
    </row>
    <row r="37905" spans="10:13" x14ac:dyDescent="0.35">
      <c r="J37905" t="e">
        <f>wOBA+VLOOKUP(D37905,order[],2,FALSE)+VLOOKUP(IF(F37905&gt;7,8,IF(F37905=0,1,F37905)),pitches[],2,FALSE)+VLOOKUP(IF(E37905&gt;2,3,E37905),smatchups[],2,FALSE)</f>
        <v>#N/A</v>
      </c>
      <c r="K37905" t="e">
        <f t="shared" si="1820"/>
        <v>#N/A</v>
      </c>
      <c r="L37905" t="e">
        <f t="shared" si="1819"/>
        <v>#N/A</v>
      </c>
      <c r="M37905" t="e">
        <f t="shared" si="1821"/>
        <v>#N/A</v>
      </c>
    </row>
    <row r="37906" spans="10:13" x14ac:dyDescent="0.35">
      <c r="J37906" t="e">
        <f>wOBA+VLOOKUP(D37906,order[],2,FALSE)+VLOOKUP(IF(F37906&gt;7,8,IF(F37906=0,1,F37906)),pitches[],2,FALSE)+VLOOKUP(IF(E37906&gt;2,3,E37906),smatchups[],2,FALSE)</f>
        <v>#N/A</v>
      </c>
      <c r="K37906" t="e">
        <f t="shared" si="1820"/>
        <v>#N/A</v>
      </c>
      <c r="L37906" t="e">
        <f t="shared" si="1819"/>
        <v>#N/A</v>
      </c>
      <c r="M37906" t="e">
        <f t="shared" si="1821"/>
        <v>#N/A</v>
      </c>
    </row>
    <row r="37907" spans="10:13" x14ac:dyDescent="0.35">
      <c r="J37907" t="e">
        <f>wOBA+VLOOKUP(D37907,order[],2,FALSE)+VLOOKUP(IF(F37907&gt;7,8,IF(F37907=0,1,F37907)),pitches[],2,FALSE)+VLOOKUP(IF(E37907&gt;2,3,E37907),smatchups[],2,FALSE)</f>
        <v>#N/A</v>
      </c>
      <c r="K37907" t="e">
        <f t="shared" si="1820"/>
        <v>#N/A</v>
      </c>
      <c r="L37907" t="e">
        <f t="shared" si="1819"/>
        <v>#N/A</v>
      </c>
      <c r="M37907" t="e">
        <f t="shared" si="1821"/>
        <v>#N/A</v>
      </c>
    </row>
    <row r="37908" spans="10:13" x14ac:dyDescent="0.35">
      <c r="J37908" t="e">
        <f>wOBA+VLOOKUP(D37908,order[],2,FALSE)+VLOOKUP(IF(F37908&gt;7,8,IF(F37908=0,1,F37908)),pitches[],2,FALSE)+VLOOKUP(IF(E37908&gt;2,3,E37908),smatchups[],2,FALSE)</f>
        <v>#N/A</v>
      </c>
      <c r="K37908" t="e">
        <f t="shared" si="1820"/>
        <v>#N/A</v>
      </c>
      <c r="L37908" t="e">
        <f t="shared" si="1819"/>
        <v>#N/A</v>
      </c>
      <c r="M37908" t="e">
        <f t="shared" si="1821"/>
        <v>#N/A</v>
      </c>
    </row>
    <row r="37909" spans="10:13" x14ac:dyDescent="0.35">
      <c r="J37909" t="e">
        <f>wOBA+VLOOKUP(D37909,order[],2,FALSE)+VLOOKUP(IF(F37909&gt;7,8,IF(F37909=0,1,F37909)),pitches[],2,FALSE)+VLOOKUP(IF(E37909&gt;2,3,E37909),smatchups[],2,FALSE)</f>
        <v>#N/A</v>
      </c>
      <c r="K37909" t="e">
        <f t="shared" si="1820"/>
        <v>#N/A</v>
      </c>
      <c r="L37909" t="e">
        <f t="shared" si="1819"/>
        <v>#N/A</v>
      </c>
      <c r="M37909" t="e">
        <f t="shared" si="1821"/>
        <v>#N/A</v>
      </c>
    </row>
    <row r="37910" spans="10:13" x14ac:dyDescent="0.35">
      <c r="J37910" t="e">
        <f>wOBA+VLOOKUP(D37910,order[],2,FALSE)+VLOOKUP(IF(F37910&gt;7,8,IF(F37910=0,1,F37910)),pitches[],2,FALSE)+VLOOKUP(IF(E37910&gt;2,3,E37910),smatchups[],2,FALSE)</f>
        <v>#N/A</v>
      </c>
      <c r="K37910" t="e">
        <f t="shared" si="1820"/>
        <v>#N/A</v>
      </c>
      <c r="L37910" t="e">
        <f t="shared" si="1819"/>
        <v>#N/A</v>
      </c>
      <c r="M37910" t="e">
        <f t="shared" si="1821"/>
        <v>#N/A</v>
      </c>
    </row>
    <row r="37911" spans="10:13" x14ac:dyDescent="0.35">
      <c r="J37911" t="e">
        <f>wOBA+VLOOKUP(D37911,order[],2,FALSE)+VLOOKUP(IF(F37911&gt;7,8,IF(F37911=0,1,F37911)),pitches[],2,FALSE)+VLOOKUP(IF(E37911&gt;2,3,E37911),smatchups[],2,FALSE)</f>
        <v>#N/A</v>
      </c>
      <c r="K37911" t="e">
        <f t="shared" si="1820"/>
        <v>#N/A</v>
      </c>
      <c r="L37911" t="e">
        <f t="shared" si="1819"/>
        <v>#N/A</v>
      </c>
      <c r="M37911" t="e">
        <f t="shared" si="1821"/>
        <v>#N/A</v>
      </c>
    </row>
    <row r="37912" spans="10:13" x14ac:dyDescent="0.35">
      <c r="J37912" t="e">
        <f>wOBA+VLOOKUP(D37912,order[],2,FALSE)+VLOOKUP(IF(F37912&gt;7,8,IF(F37912=0,1,F37912)),pitches[],2,FALSE)+VLOOKUP(IF(E37912&gt;2,3,E37912),smatchups[],2,FALSE)</f>
        <v>#N/A</v>
      </c>
      <c r="K37912" t="e">
        <f t="shared" si="1820"/>
        <v>#N/A</v>
      </c>
      <c r="L37912" t="e">
        <f t="shared" si="1819"/>
        <v>#N/A</v>
      </c>
      <c r="M37912" t="e">
        <f t="shared" si="1821"/>
        <v>#N/A</v>
      </c>
    </row>
    <row r="37913" spans="10:13" x14ac:dyDescent="0.35">
      <c r="J37913" t="e">
        <f>wOBA+VLOOKUP(D37913,order[],2,FALSE)+VLOOKUP(IF(F37913&gt;7,8,IF(F37913=0,1,F37913)),pitches[],2,FALSE)+VLOOKUP(IF(E37913&gt;2,3,E37913),smatchups[],2,FALSE)</f>
        <v>#N/A</v>
      </c>
      <c r="K37913" t="e">
        <f t="shared" si="1820"/>
        <v>#N/A</v>
      </c>
      <c r="L37913" t="e">
        <f t="shared" si="1819"/>
        <v>#N/A</v>
      </c>
      <c r="M37913" t="e">
        <f t="shared" si="1821"/>
        <v>#N/A</v>
      </c>
    </row>
    <row r="37914" spans="10:13" x14ac:dyDescent="0.35">
      <c r="J37914" t="e">
        <f>wOBA+VLOOKUP(D37914,order[],2,FALSE)+VLOOKUP(IF(F37914&gt;7,8,IF(F37914=0,1,F37914)),pitches[],2,FALSE)+VLOOKUP(IF(E37914&gt;2,3,E37914),smatchups[],2,FALSE)</f>
        <v>#N/A</v>
      </c>
      <c r="K37914" t="e">
        <f t="shared" si="1820"/>
        <v>#N/A</v>
      </c>
      <c r="L37914" t="e">
        <f t="shared" si="1819"/>
        <v>#N/A</v>
      </c>
      <c r="M37914" t="e">
        <f t="shared" si="1821"/>
        <v>#N/A</v>
      </c>
    </row>
    <row r="37915" spans="10:13" x14ac:dyDescent="0.35">
      <c r="J37915" t="e">
        <f>wOBA+VLOOKUP(D37915,order[],2,FALSE)+VLOOKUP(IF(F37915&gt;7,8,IF(F37915=0,1,F37915)),pitches[],2,FALSE)+VLOOKUP(IF(E37915&gt;2,3,E37915),smatchups[],2,FALSE)</f>
        <v>#N/A</v>
      </c>
      <c r="K37915" t="e">
        <f t="shared" si="1820"/>
        <v>#N/A</v>
      </c>
      <c r="L37915" t="e">
        <f t="shared" si="1819"/>
        <v>#N/A</v>
      </c>
      <c r="M37915" t="e">
        <f t="shared" si="1821"/>
        <v>#N/A</v>
      </c>
    </row>
    <row r="37916" spans="10:13" x14ac:dyDescent="0.35">
      <c r="J37916" t="e">
        <f>wOBA+VLOOKUP(D37916,order[],2,FALSE)+VLOOKUP(IF(F37916&gt;7,8,IF(F37916=0,1,F37916)),pitches[],2,FALSE)+VLOOKUP(IF(E37916&gt;2,3,E37916),smatchups[],2,FALSE)</f>
        <v>#N/A</v>
      </c>
      <c r="K37916" t="e">
        <f t="shared" si="1820"/>
        <v>#N/A</v>
      </c>
      <c r="L37916" t="e">
        <f t="shared" si="1819"/>
        <v>#N/A</v>
      </c>
      <c r="M37916" t="e">
        <f t="shared" si="1821"/>
        <v>#N/A</v>
      </c>
    </row>
    <row r="37917" spans="10:13" x14ac:dyDescent="0.35">
      <c r="J37917" t="e">
        <f>wOBA+VLOOKUP(D37917,order[],2,FALSE)+VLOOKUP(IF(F37917&gt;7,8,IF(F37917=0,1,F37917)),pitches[],2,FALSE)+VLOOKUP(IF(E37917&gt;2,3,E37917),smatchups[],2,FALSE)</f>
        <v>#N/A</v>
      </c>
      <c r="K37917" t="e">
        <f t="shared" si="1820"/>
        <v>#N/A</v>
      </c>
      <c r="L37917" t="e">
        <f t="shared" si="1819"/>
        <v>#N/A</v>
      </c>
      <c r="M37917" t="e">
        <f t="shared" si="1821"/>
        <v>#N/A</v>
      </c>
    </row>
    <row r="37918" spans="10:13" x14ac:dyDescent="0.35">
      <c r="J37918" t="e">
        <f>wOBA+VLOOKUP(D37918,order[],2,FALSE)+VLOOKUP(IF(F37918&gt;7,8,IF(F37918=0,1,F37918)),pitches[],2,FALSE)+VLOOKUP(IF(E37918&gt;2,3,E37918),smatchups[],2,FALSE)</f>
        <v>#N/A</v>
      </c>
      <c r="K37918" t="e">
        <f t="shared" si="1820"/>
        <v>#N/A</v>
      </c>
      <c r="L37918" t="e">
        <f t="shared" si="1819"/>
        <v>#N/A</v>
      </c>
      <c r="M37918" t="e">
        <f t="shared" si="1821"/>
        <v>#N/A</v>
      </c>
    </row>
    <row r="37919" spans="10:13" x14ac:dyDescent="0.35">
      <c r="J37919" t="e">
        <f>wOBA+VLOOKUP(D37919,order[],2,FALSE)+VLOOKUP(IF(F37919&gt;7,8,IF(F37919=0,1,F37919)),pitches[],2,FALSE)+VLOOKUP(IF(E37919&gt;2,3,E37919),smatchups[],2,FALSE)</f>
        <v>#N/A</v>
      </c>
      <c r="K37919" t="e">
        <f t="shared" si="1820"/>
        <v>#N/A</v>
      </c>
      <c r="L37919" t="e">
        <f t="shared" si="1819"/>
        <v>#N/A</v>
      </c>
      <c r="M37919" t="e">
        <f t="shared" si="1821"/>
        <v>#N/A</v>
      </c>
    </row>
    <row r="37920" spans="10:13" x14ac:dyDescent="0.35">
      <c r="J37920" t="e">
        <f>wOBA+VLOOKUP(D37920,order[],2,FALSE)+VLOOKUP(IF(F37920&gt;7,8,IF(F37920=0,1,F37920)),pitches[],2,FALSE)+VLOOKUP(IF(E37920&gt;2,3,E37920),smatchups[],2,FALSE)</f>
        <v>#N/A</v>
      </c>
      <c r="K37920" t="e">
        <f t="shared" si="1820"/>
        <v>#N/A</v>
      </c>
      <c r="L37920" t="e">
        <f t="shared" si="1819"/>
        <v>#N/A</v>
      </c>
      <c r="M37920" t="e">
        <f t="shared" si="1821"/>
        <v>#N/A</v>
      </c>
    </row>
    <row r="37921" spans="10:13" x14ac:dyDescent="0.35">
      <c r="J37921" t="e">
        <f>wOBA+VLOOKUP(D37921,order[],2,FALSE)+VLOOKUP(IF(F37921&gt;7,8,IF(F37921=0,1,F37921)),pitches[],2,FALSE)+VLOOKUP(IF(E37921&gt;2,3,E37921),smatchups[],2,FALSE)</f>
        <v>#N/A</v>
      </c>
      <c r="K37921" t="e">
        <f t="shared" si="1820"/>
        <v>#N/A</v>
      </c>
      <c r="L37921" t="e">
        <f t="shared" si="1819"/>
        <v>#N/A</v>
      </c>
      <c r="M37921" t="e">
        <f t="shared" si="1821"/>
        <v>#N/A</v>
      </c>
    </row>
    <row r="37922" spans="10:13" x14ac:dyDescent="0.35">
      <c r="J37922" t="e">
        <f>wOBA+VLOOKUP(D37922,order[],2,FALSE)+VLOOKUP(IF(F37922&gt;7,8,IF(F37922=0,1,F37922)),pitches[],2,FALSE)+VLOOKUP(IF(E37922&gt;2,3,E37922),smatchups[],2,FALSE)</f>
        <v>#N/A</v>
      </c>
      <c r="K37922" t="e">
        <f t="shared" si="1820"/>
        <v>#N/A</v>
      </c>
      <c r="L37922" t="e">
        <f t="shared" si="1819"/>
        <v>#N/A</v>
      </c>
      <c r="M37922" t="e">
        <f t="shared" si="1821"/>
        <v>#N/A</v>
      </c>
    </row>
    <row r="37923" spans="10:13" x14ac:dyDescent="0.35">
      <c r="J37923" t="e">
        <f>wOBA+VLOOKUP(D37923,order[],2,FALSE)+VLOOKUP(IF(F37923&gt;7,8,IF(F37923=0,1,F37923)),pitches[],2,FALSE)+VLOOKUP(IF(E37923&gt;2,3,E37923),smatchups[],2,FALSE)</f>
        <v>#N/A</v>
      </c>
      <c r="K37923" t="e">
        <f t="shared" si="1820"/>
        <v>#N/A</v>
      </c>
      <c r="L37923" t="e">
        <f t="shared" si="1819"/>
        <v>#N/A</v>
      </c>
      <c r="M37923" t="e">
        <f t="shared" si="1821"/>
        <v>#N/A</v>
      </c>
    </row>
    <row r="37924" spans="10:13" x14ac:dyDescent="0.35">
      <c r="J37924" t="e">
        <f>wOBA+VLOOKUP(D37924,order[],2,FALSE)+VLOOKUP(IF(F37924&gt;7,8,IF(F37924=0,1,F37924)),pitches[],2,FALSE)+VLOOKUP(IF(E37924&gt;2,3,E37924),smatchups[],2,FALSE)</f>
        <v>#N/A</v>
      </c>
      <c r="K37924" t="e">
        <f t="shared" si="1820"/>
        <v>#N/A</v>
      </c>
      <c r="L37924" t="e">
        <f t="shared" si="1819"/>
        <v>#N/A</v>
      </c>
      <c r="M37924" t="e">
        <f t="shared" si="1821"/>
        <v>#N/A</v>
      </c>
    </row>
    <row r="37925" spans="10:13" x14ac:dyDescent="0.35">
      <c r="J37925" t="e">
        <f>wOBA+VLOOKUP(D37925,order[],2,FALSE)+VLOOKUP(IF(F37925&gt;7,8,IF(F37925=0,1,F37925)),pitches[],2,FALSE)+VLOOKUP(IF(E37925&gt;2,3,E37925),smatchups[],2,FALSE)</f>
        <v>#N/A</v>
      </c>
      <c r="K37925" t="e">
        <f t="shared" si="1820"/>
        <v>#N/A</v>
      </c>
      <c r="L37925" t="e">
        <f t="shared" si="1819"/>
        <v>#N/A</v>
      </c>
      <c r="M37925" t="e">
        <f t="shared" si="1821"/>
        <v>#N/A</v>
      </c>
    </row>
    <row r="37926" spans="10:13" x14ac:dyDescent="0.35">
      <c r="J37926" t="e">
        <f>wOBA+VLOOKUP(D37926,order[],2,FALSE)+VLOOKUP(IF(F37926&gt;7,8,IF(F37926=0,1,F37926)),pitches[],2,FALSE)+VLOOKUP(IF(E37926&gt;2,3,E37926),smatchups[],2,FALSE)</f>
        <v>#N/A</v>
      </c>
      <c r="K37926" t="e">
        <f t="shared" si="1820"/>
        <v>#N/A</v>
      </c>
      <c r="L37926" t="e">
        <f t="shared" si="1819"/>
        <v>#N/A</v>
      </c>
      <c r="M37926" t="e">
        <f t="shared" si="1821"/>
        <v>#N/A</v>
      </c>
    </row>
    <row r="37927" spans="10:13" x14ac:dyDescent="0.35">
      <c r="J37927" t="e">
        <f>wOBA+VLOOKUP(D37927,order[],2,FALSE)+VLOOKUP(IF(F37927&gt;7,8,IF(F37927=0,1,F37927)),pitches[],2,FALSE)+VLOOKUP(IF(E37927&gt;2,3,E37927),smatchups[],2,FALSE)</f>
        <v>#N/A</v>
      </c>
      <c r="K37927" t="e">
        <f t="shared" si="1820"/>
        <v>#N/A</v>
      </c>
      <c r="L37927" t="e">
        <f t="shared" si="1819"/>
        <v>#N/A</v>
      </c>
      <c r="M37927" t="e">
        <f t="shared" si="1821"/>
        <v>#N/A</v>
      </c>
    </row>
    <row r="37928" spans="10:13" x14ac:dyDescent="0.35">
      <c r="J37928" t="e">
        <f>wOBA+VLOOKUP(D37928,order[],2,FALSE)+VLOOKUP(IF(F37928&gt;7,8,IF(F37928=0,1,F37928)),pitches[],2,FALSE)+VLOOKUP(IF(E37928&gt;2,3,E37928),smatchups[],2,FALSE)</f>
        <v>#N/A</v>
      </c>
      <c r="K37928" t="e">
        <f t="shared" si="1820"/>
        <v>#N/A</v>
      </c>
      <c r="L37928" t="e">
        <f t="shared" si="1819"/>
        <v>#N/A</v>
      </c>
      <c r="M37928" t="e">
        <f t="shared" si="1821"/>
        <v>#N/A</v>
      </c>
    </row>
    <row r="37929" spans="10:13" x14ac:dyDescent="0.35">
      <c r="J37929" t="e">
        <f>wOBA+VLOOKUP(D37929,order[],2,FALSE)+VLOOKUP(IF(F37929&gt;7,8,IF(F37929=0,1,F37929)),pitches[],2,FALSE)+VLOOKUP(IF(E37929&gt;2,3,E37929),smatchups[],2,FALSE)</f>
        <v>#N/A</v>
      </c>
      <c r="K37929" t="e">
        <f t="shared" si="1820"/>
        <v>#N/A</v>
      </c>
      <c r="L37929" t="e">
        <f t="shared" si="1819"/>
        <v>#N/A</v>
      </c>
      <c r="M37929" t="e">
        <f t="shared" si="1821"/>
        <v>#N/A</v>
      </c>
    </row>
    <row r="37930" spans="10:13" x14ac:dyDescent="0.35">
      <c r="J37930" t="e">
        <f>wOBA+VLOOKUP(D37930,order[],2,FALSE)+VLOOKUP(IF(F37930&gt;7,8,IF(F37930=0,1,F37930)),pitches[],2,FALSE)+VLOOKUP(IF(E37930&gt;2,3,E37930),smatchups[],2,FALSE)</f>
        <v>#N/A</v>
      </c>
      <c r="K37930" t="e">
        <f t="shared" si="1820"/>
        <v>#N/A</v>
      </c>
      <c r="L37930" t="e">
        <f t="shared" si="1819"/>
        <v>#N/A</v>
      </c>
      <c r="M37930" t="e">
        <f t="shared" si="1821"/>
        <v>#N/A</v>
      </c>
    </row>
    <row r="37931" spans="10:13" x14ac:dyDescent="0.35">
      <c r="J37931" t="e">
        <f>wOBA+VLOOKUP(D37931,order[],2,FALSE)+VLOOKUP(IF(F37931&gt;7,8,IF(F37931=0,1,F37931)),pitches[],2,FALSE)+VLOOKUP(IF(E37931&gt;2,3,E37931),smatchups[],2,FALSE)</f>
        <v>#N/A</v>
      </c>
      <c r="K37931" t="e">
        <f t="shared" si="1820"/>
        <v>#N/A</v>
      </c>
      <c r="L37931" t="e">
        <f t="shared" si="1819"/>
        <v>#N/A</v>
      </c>
      <c r="M37931" t="e">
        <f t="shared" si="1821"/>
        <v>#N/A</v>
      </c>
    </row>
    <row r="37932" spans="10:13" x14ac:dyDescent="0.35">
      <c r="J37932" t="e">
        <f>wOBA+VLOOKUP(D37932,order[],2,FALSE)+VLOOKUP(IF(F37932&gt;7,8,IF(F37932=0,1,F37932)),pitches[],2,FALSE)+VLOOKUP(IF(E37932&gt;2,3,E37932),smatchups[],2,FALSE)</f>
        <v>#N/A</v>
      </c>
      <c r="K37932" t="e">
        <f t="shared" si="1820"/>
        <v>#N/A</v>
      </c>
      <c r="L37932" t="e">
        <f t="shared" si="1819"/>
        <v>#N/A</v>
      </c>
      <c r="M37932" t="e">
        <f t="shared" si="1821"/>
        <v>#N/A</v>
      </c>
    </row>
    <row r="37933" spans="10:13" x14ac:dyDescent="0.35">
      <c r="J37933" t="e">
        <f>wOBA+VLOOKUP(D37933,order[],2,FALSE)+VLOOKUP(IF(F37933&gt;7,8,IF(F37933=0,1,F37933)),pitches[],2,FALSE)+VLOOKUP(IF(E37933&gt;2,3,E37933),smatchups[],2,FALSE)</f>
        <v>#N/A</v>
      </c>
      <c r="K37933" t="e">
        <f t="shared" si="1820"/>
        <v>#N/A</v>
      </c>
      <c r="L37933" t="e">
        <f t="shared" si="1819"/>
        <v>#N/A</v>
      </c>
      <c r="M37933" t="e">
        <f t="shared" si="1821"/>
        <v>#N/A</v>
      </c>
    </row>
    <row r="37934" spans="10:13" x14ac:dyDescent="0.35">
      <c r="J37934" t="e">
        <f>wOBA+VLOOKUP(D37934,order[],2,FALSE)+VLOOKUP(IF(F37934&gt;7,8,IF(F37934=0,1,F37934)),pitches[],2,FALSE)+VLOOKUP(IF(E37934&gt;2,3,E37934),smatchups[],2,FALSE)</f>
        <v>#N/A</v>
      </c>
      <c r="K37934" t="e">
        <f t="shared" si="1820"/>
        <v>#N/A</v>
      </c>
      <c r="L37934" t="e">
        <f t="shared" si="1819"/>
        <v>#N/A</v>
      </c>
      <c r="M37934" t="e">
        <f t="shared" si="1821"/>
        <v>#N/A</v>
      </c>
    </row>
    <row r="37935" spans="10:13" x14ac:dyDescent="0.35">
      <c r="J37935" t="e">
        <f>wOBA+VLOOKUP(D37935,order[],2,FALSE)+VLOOKUP(IF(F37935&gt;7,8,IF(F37935=0,1,F37935)),pitches[],2,FALSE)+VLOOKUP(IF(E37935&gt;2,3,E37935),smatchups[],2,FALSE)</f>
        <v>#N/A</v>
      </c>
      <c r="K37935" t="e">
        <f t="shared" si="1820"/>
        <v>#N/A</v>
      </c>
      <c r="L37935" t="e">
        <f t="shared" si="1819"/>
        <v>#N/A</v>
      </c>
      <c r="M37935" t="e">
        <f t="shared" si="1821"/>
        <v>#N/A</v>
      </c>
    </row>
    <row r="37936" spans="10:13" x14ac:dyDescent="0.35">
      <c r="J37936" t="e">
        <f>wOBA+VLOOKUP(D37936,order[],2,FALSE)+VLOOKUP(IF(F37936&gt;7,8,IF(F37936=0,1,F37936)),pitches[],2,FALSE)+VLOOKUP(IF(E37936&gt;2,3,E37936),smatchups[],2,FALSE)</f>
        <v>#N/A</v>
      </c>
      <c r="K37936" t="e">
        <f t="shared" si="1820"/>
        <v>#N/A</v>
      </c>
      <c r="L37936" t="e">
        <f t="shared" si="1819"/>
        <v>#N/A</v>
      </c>
      <c r="M37936" t="e">
        <f t="shared" si="1821"/>
        <v>#N/A</v>
      </c>
    </row>
    <row r="37937" spans="10:13" x14ac:dyDescent="0.35">
      <c r="J37937" t="e">
        <f>wOBA+VLOOKUP(D37937,order[],2,FALSE)+VLOOKUP(IF(F37937&gt;7,8,IF(F37937=0,1,F37937)),pitches[],2,FALSE)+VLOOKUP(IF(E37937&gt;2,3,E37937),smatchups[],2,FALSE)</f>
        <v>#N/A</v>
      </c>
      <c r="K37937" t="e">
        <f t="shared" si="1820"/>
        <v>#N/A</v>
      </c>
      <c r="L37937" t="e">
        <f t="shared" si="1819"/>
        <v>#N/A</v>
      </c>
      <c r="M37937" t="e">
        <f t="shared" si="1821"/>
        <v>#N/A</v>
      </c>
    </row>
    <row r="37938" spans="10:13" x14ac:dyDescent="0.35">
      <c r="J37938" t="e">
        <f>wOBA+VLOOKUP(D37938,order[],2,FALSE)+VLOOKUP(IF(F37938&gt;7,8,IF(F37938=0,1,F37938)),pitches[],2,FALSE)+VLOOKUP(IF(E37938&gt;2,3,E37938),smatchups[],2,FALSE)</f>
        <v>#N/A</v>
      </c>
      <c r="K37938" t="e">
        <f t="shared" si="1820"/>
        <v>#N/A</v>
      </c>
      <c r="L37938" t="e">
        <f t="shared" si="1819"/>
        <v>#N/A</v>
      </c>
      <c r="M37938" t="e">
        <f t="shared" si="1821"/>
        <v>#N/A</v>
      </c>
    </row>
    <row r="37939" spans="10:13" x14ac:dyDescent="0.35">
      <c r="J37939" t="e">
        <f>wOBA+VLOOKUP(D37939,order[],2,FALSE)+VLOOKUP(IF(F37939&gt;7,8,IF(F37939=0,1,F37939)),pitches[],2,FALSE)+VLOOKUP(IF(E37939&gt;2,3,E37939),smatchups[],2,FALSE)</f>
        <v>#N/A</v>
      </c>
      <c r="K37939" t="e">
        <f t="shared" si="1820"/>
        <v>#N/A</v>
      </c>
      <c r="L37939" t="e">
        <f t="shared" si="1819"/>
        <v>#N/A</v>
      </c>
      <c r="M37939" t="e">
        <f t="shared" si="1821"/>
        <v>#N/A</v>
      </c>
    </row>
    <row r="37940" spans="10:13" x14ac:dyDescent="0.35">
      <c r="J37940" t="e">
        <f>wOBA+VLOOKUP(D37940,order[],2,FALSE)+VLOOKUP(IF(F37940&gt;7,8,IF(F37940=0,1,F37940)),pitches[],2,FALSE)+VLOOKUP(IF(E37940&gt;2,3,E37940),smatchups[],2,FALSE)</f>
        <v>#N/A</v>
      </c>
      <c r="K37940" t="e">
        <f t="shared" si="1820"/>
        <v>#N/A</v>
      </c>
      <c r="L37940" t="e">
        <f t="shared" si="1819"/>
        <v>#N/A</v>
      </c>
      <c r="M37940" t="e">
        <f t="shared" si="1821"/>
        <v>#N/A</v>
      </c>
    </row>
    <row r="37941" spans="10:13" x14ac:dyDescent="0.35">
      <c r="J37941" t="e">
        <f>wOBA+VLOOKUP(D37941,order[],2,FALSE)+VLOOKUP(IF(F37941&gt;7,8,IF(F37941=0,1,F37941)),pitches[],2,FALSE)+VLOOKUP(IF(E37941&gt;2,3,E37941),smatchups[],2,FALSE)</f>
        <v>#N/A</v>
      </c>
      <c r="K37941" t="e">
        <f t="shared" si="1820"/>
        <v>#N/A</v>
      </c>
      <c r="L37941" t="e">
        <f t="shared" si="1819"/>
        <v>#N/A</v>
      </c>
      <c r="M37941" t="e">
        <f t="shared" si="1821"/>
        <v>#N/A</v>
      </c>
    </row>
    <row r="37942" spans="10:13" x14ac:dyDescent="0.35">
      <c r="J37942" t="e">
        <f>wOBA+VLOOKUP(D37942,order[],2,FALSE)+VLOOKUP(IF(F37942&gt;7,8,IF(F37942=0,1,F37942)),pitches[],2,FALSE)+VLOOKUP(IF(E37942&gt;2,3,E37942),smatchups[],2,FALSE)</f>
        <v>#N/A</v>
      </c>
      <c r="K37942" t="e">
        <f t="shared" si="1820"/>
        <v>#N/A</v>
      </c>
      <c r="L37942" t="e">
        <f t="shared" si="1819"/>
        <v>#N/A</v>
      </c>
      <c r="M37942" t="e">
        <f t="shared" si="1821"/>
        <v>#N/A</v>
      </c>
    </row>
    <row r="37943" spans="10:13" x14ac:dyDescent="0.35">
      <c r="J37943" t="e">
        <f>wOBA+VLOOKUP(D37943,order[],2,FALSE)+VLOOKUP(IF(F37943&gt;7,8,IF(F37943=0,1,F37943)),pitches[],2,FALSE)+VLOOKUP(IF(E37943&gt;2,3,E37943),smatchups[],2,FALSE)</f>
        <v>#N/A</v>
      </c>
      <c r="K37943" t="e">
        <f t="shared" si="1820"/>
        <v>#N/A</v>
      </c>
      <c r="L37943" t="e">
        <f t="shared" si="1819"/>
        <v>#N/A</v>
      </c>
      <c r="M37943" t="e">
        <f t="shared" si="1821"/>
        <v>#N/A</v>
      </c>
    </row>
    <row r="37944" spans="10:13" x14ac:dyDescent="0.35">
      <c r="J37944" t="e">
        <f>wOBA+VLOOKUP(D37944,order[],2,FALSE)+VLOOKUP(IF(F37944&gt;7,8,IF(F37944=0,1,F37944)),pitches[],2,FALSE)+VLOOKUP(IF(E37944&gt;2,3,E37944),smatchups[],2,FALSE)</f>
        <v>#N/A</v>
      </c>
      <c r="K37944" t="e">
        <f t="shared" si="1820"/>
        <v>#N/A</v>
      </c>
      <c r="L37944" t="e">
        <f t="shared" si="1819"/>
        <v>#N/A</v>
      </c>
      <c r="M37944" t="e">
        <f t="shared" si="1821"/>
        <v>#N/A</v>
      </c>
    </row>
    <row r="37945" spans="10:13" x14ac:dyDescent="0.35">
      <c r="J37945" t="e">
        <f>wOBA+VLOOKUP(D37945,order[],2,FALSE)+VLOOKUP(IF(F37945&gt;7,8,IF(F37945=0,1,F37945)),pitches[],2,FALSE)+VLOOKUP(IF(E37945&gt;2,3,E37945),smatchups[],2,FALSE)</f>
        <v>#N/A</v>
      </c>
      <c r="K37945" t="e">
        <f t="shared" si="1820"/>
        <v>#N/A</v>
      </c>
      <c r="L37945" t="e">
        <f t="shared" si="1819"/>
        <v>#N/A</v>
      </c>
      <c r="M37945" t="e">
        <f t="shared" si="1821"/>
        <v>#N/A</v>
      </c>
    </row>
    <row r="37946" spans="10:13" x14ac:dyDescent="0.35">
      <c r="J37946" t="e">
        <f>wOBA+VLOOKUP(D37946,order[],2,FALSE)+VLOOKUP(IF(F37946&gt;7,8,IF(F37946=0,1,F37946)),pitches[],2,FALSE)+VLOOKUP(IF(E37946&gt;2,3,E37946),smatchups[],2,FALSE)</f>
        <v>#N/A</v>
      </c>
      <c r="K37946" t="e">
        <f t="shared" si="1820"/>
        <v>#N/A</v>
      </c>
      <c r="L37946" t="e">
        <f t="shared" si="1819"/>
        <v>#N/A</v>
      </c>
      <c r="M37946" t="e">
        <f t="shared" si="1821"/>
        <v>#N/A</v>
      </c>
    </row>
    <row r="37947" spans="10:13" x14ac:dyDescent="0.35">
      <c r="J37947" t="e">
        <f>wOBA+VLOOKUP(D37947,order[],2,FALSE)+VLOOKUP(IF(F37947&gt;7,8,IF(F37947=0,1,F37947)),pitches[],2,FALSE)+VLOOKUP(IF(E37947&gt;2,3,E37947),smatchups[],2,FALSE)</f>
        <v>#N/A</v>
      </c>
      <c r="K37947" t="e">
        <f t="shared" si="1820"/>
        <v>#N/A</v>
      </c>
      <c r="L37947" t="e">
        <f t="shared" si="1819"/>
        <v>#N/A</v>
      </c>
      <c r="M37947" t="e">
        <f t="shared" si="1821"/>
        <v>#N/A</v>
      </c>
    </row>
    <row r="37948" spans="10:13" x14ac:dyDescent="0.35">
      <c r="J37948" t="e">
        <f>wOBA+VLOOKUP(D37948,order[],2,FALSE)+VLOOKUP(IF(F37948&gt;7,8,IF(F37948=0,1,F37948)),pitches[],2,FALSE)+VLOOKUP(IF(E37948&gt;2,3,E37948),smatchups[],2,FALSE)</f>
        <v>#N/A</v>
      </c>
      <c r="K37948" t="e">
        <f t="shared" si="1820"/>
        <v>#N/A</v>
      </c>
      <c r="L37948" t="e">
        <f t="shared" si="1819"/>
        <v>#N/A</v>
      </c>
      <c r="M37948" t="e">
        <f t="shared" si="1821"/>
        <v>#N/A</v>
      </c>
    </row>
    <row r="37949" spans="10:13" x14ac:dyDescent="0.35">
      <c r="J37949" t="e">
        <f>wOBA+VLOOKUP(D37949,order[],2,FALSE)+VLOOKUP(IF(F37949&gt;7,8,IF(F37949=0,1,F37949)),pitches[],2,FALSE)+VLOOKUP(IF(E37949&gt;2,3,E37949),smatchups[],2,FALSE)</f>
        <v>#N/A</v>
      </c>
      <c r="K37949" t="e">
        <f t="shared" si="1820"/>
        <v>#N/A</v>
      </c>
      <c r="L37949" t="e">
        <f t="shared" si="1819"/>
        <v>#N/A</v>
      </c>
      <c r="M37949" t="e">
        <f t="shared" si="1821"/>
        <v>#N/A</v>
      </c>
    </row>
    <row r="37950" spans="10:13" x14ac:dyDescent="0.35">
      <c r="J37950" t="e">
        <f>wOBA+VLOOKUP(D37950,order[],2,FALSE)+VLOOKUP(IF(F37950&gt;7,8,IF(F37950=0,1,F37950)),pitches[],2,FALSE)+VLOOKUP(IF(E37950&gt;2,3,E37950),smatchups[],2,FALSE)</f>
        <v>#N/A</v>
      </c>
      <c r="K37950" t="e">
        <f t="shared" si="1820"/>
        <v>#N/A</v>
      </c>
      <c r="L37950" t="e">
        <f t="shared" si="1819"/>
        <v>#N/A</v>
      </c>
      <c r="M37950" t="e">
        <f t="shared" si="1821"/>
        <v>#N/A</v>
      </c>
    </row>
    <row r="37951" spans="10:13" x14ac:dyDescent="0.35">
      <c r="J37951" t="e">
        <f>wOBA+VLOOKUP(D37951,order[],2,FALSE)+VLOOKUP(IF(F37951&gt;7,8,IF(F37951=0,1,F37951)),pitches[],2,FALSE)+VLOOKUP(IF(E37951&gt;2,3,E37951),smatchups[],2,FALSE)</f>
        <v>#N/A</v>
      </c>
      <c r="K37951" t="e">
        <f t="shared" si="1820"/>
        <v>#N/A</v>
      </c>
      <c r="L37951" t="e">
        <f t="shared" si="1819"/>
        <v>#N/A</v>
      </c>
      <c r="M37951" t="e">
        <f t="shared" si="1821"/>
        <v>#N/A</v>
      </c>
    </row>
    <row r="37952" spans="10:13" x14ac:dyDescent="0.35">
      <c r="J37952" t="e">
        <f>wOBA+VLOOKUP(D37952,order[],2,FALSE)+VLOOKUP(IF(F37952&gt;7,8,IF(F37952=0,1,F37952)),pitches[],2,FALSE)+VLOOKUP(IF(E37952&gt;2,3,E37952),smatchups[],2,FALSE)</f>
        <v>#N/A</v>
      </c>
      <c r="K37952" t="e">
        <f t="shared" si="1820"/>
        <v>#N/A</v>
      </c>
      <c r="L37952" t="e">
        <f t="shared" si="1819"/>
        <v>#N/A</v>
      </c>
      <c r="M37952" t="e">
        <f t="shared" si="1821"/>
        <v>#N/A</v>
      </c>
    </row>
    <row r="37953" spans="10:13" x14ac:dyDescent="0.35">
      <c r="J37953" t="e">
        <f>wOBA+VLOOKUP(D37953,order[],2,FALSE)+VLOOKUP(IF(F37953&gt;7,8,IF(F37953=0,1,F37953)),pitches[],2,FALSE)+VLOOKUP(IF(E37953&gt;2,3,E37953),smatchups[],2,FALSE)</f>
        <v>#N/A</v>
      </c>
      <c r="K37953" t="e">
        <f t="shared" si="1820"/>
        <v>#N/A</v>
      </c>
      <c r="L37953" t="e">
        <f t="shared" si="1819"/>
        <v>#N/A</v>
      </c>
      <c r="M37953" t="e">
        <f t="shared" si="1821"/>
        <v>#N/A</v>
      </c>
    </row>
    <row r="37954" spans="10:13" x14ac:dyDescent="0.35">
      <c r="J37954" t="e">
        <f>wOBA+VLOOKUP(D37954,order[],2,FALSE)+VLOOKUP(IF(F37954&gt;7,8,IF(F37954=0,1,F37954)),pitches[],2,FALSE)+VLOOKUP(IF(E37954&gt;2,3,E37954),smatchups[],2,FALSE)</f>
        <v>#N/A</v>
      </c>
      <c r="K37954" t="e">
        <f t="shared" si="1820"/>
        <v>#N/A</v>
      </c>
      <c r="L37954" t="e">
        <f t="shared" ref="L37954:L38017" si="1822">IF(E37954=0,BF$1+BE$1*F37954,IF(E37954=1,BF$2+BE$2*F37954,IF(E37954=2,BF$3+BE$3*F37954,BF$4+BE$4*F37954)))+J37954</f>
        <v>#N/A</v>
      </c>
      <c r="M37954" t="e">
        <f t="shared" si="1821"/>
        <v>#N/A</v>
      </c>
    </row>
    <row r="37955" spans="10:13" x14ac:dyDescent="0.35">
      <c r="J37955" t="e">
        <f>wOBA+VLOOKUP(D37955,order[],2,FALSE)+VLOOKUP(IF(F37955&gt;7,8,IF(F37955=0,1,F37955)),pitches[],2,FALSE)+VLOOKUP(IF(E37955&gt;2,3,E37955),smatchups[],2,FALSE)</f>
        <v>#N/A</v>
      </c>
      <c r="K37955" t="e">
        <f t="shared" ref="K37955:K38018" si="1823">H37955-J37955</f>
        <v>#N/A</v>
      </c>
      <c r="L37955" t="e">
        <f t="shared" si="1822"/>
        <v>#N/A</v>
      </c>
      <c r="M37955" t="e">
        <f t="shared" ref="M37955:M38018" si="1824">H37955-L37955</f>
        <v>#N/A</v>
      </c>
    </row>
    <row r="37956" spans="10:13" x14ac:dyDescent="0.35">
      <c r="J37956" t="e">
        <f>wOBA+VLOOKUP(D37956,order[],2,FALSE)+VLOOKUP(IF(F37956&gt;7,8,IF(F37956=0,1,F37956)),pitches[],2,FALSE)+VLOOKUP(IF(E37956&gt;2,3,E37956),smatchups[],2,FALSE)</f>
        <v>#N/A</v>
      </c>
      <c r="K37956" t="e">
        <f t="shared" si="1823"/>
        <v>#N/A</v>
      </c>
      <c r="L37956" t="e">
        <f t="shared" si="1822"/>
        <v>#N/A</v>
      </c>
      <c r="M37956" t="e">
        <f t="shared" si="1824"/>
        <v>#N/A</v>
      </c>
    </row>
    <row r="37957" spans="10:13" x14ac:dyDescent="0.35">
      <c r="J37957" t="e">
        <f>wOBA+VLOOKUP(D37957,order[],2,FALSE)+VLOOKUP(IF(F37957&gt;7,8,IF(F37957=0,1,F37957)),pitches[],2,FALSE)+VLOOKUP(IF(E37957&gt;2,3,E37957),smatchups[],2,FALSE)</f>
        <v>#N/A</v>
      </c>
      <c r="K37957" t="e">
        <f t="shared" si="1823"/>
        <v>#N/A</v>
      </c>
      <c r="L37957" t="e">
        <f t="shared" si="1822"/>
        <v>#N/A</v>
      </c>
      <c r="M37957" t="e">
        <f t="shared" si="1824"/>
        <v>#N/A</v>
      </c>
    </row>
    <row r="37958" spans="10:13" x14ac:dyDescent="0.35">
      <c r="J37958" t="e">
        <f>wOBA+VLOOKUP(D37958,order[],2,FALSE)+VLOOKUP(IF(F37958&gt;7,8,IF(F37958=0,1,F37958)),pitches[],2,FALSE)+VLOOKUP(IF(E37958&gt;2,3,E37958),smatchups[],2,FALSE)</f>
        <v>#N/A</v>
      </c>
      <c r="K37958" t="e">
        <f t="shared" si="1823"/>
        <v>#N/A</v>
      </c>
      <c r="L37958" t="e">
        <f t="shared" si="1822"/>
        <v>#N/A</v>
      </c>
      <c r="M37958" t="e">
        <f t="shared" si="1824"/>
        <v>#N/A</v>
      </c>
    </row>
    <row r="37959" spans="10:13" x14ac:dyDescent="0.35">
      <c r="J37959" t="e">
        <f>wOBA+VLOOKUP(D37959,order[],2,FALSE)+VLOOKUP(IF(F37959&gt;7,8,IF(F37959=0,1,F37959)),pitches[],2,FALSE)+VLOOKUP(IF(E37959&gt;2,3,E37959),smatchups[],2,FALSE)</f>
        <v>#N/A</v>
      </c>
      <c r="K37959" t="e">
        <f t="shared" si="1823"/>
        <v>#N/A</v>
      </c>
      <c r="L37959" t="e">
        <f t="shared" si="1822"/>
        <v>#N/A</v>
      </c>
      <c r="M37959" t="e">
        <f t="shared" si="1824"/>
        <v>#N/A</v>
      </c>
    </row>
    <row r="37960" spans="10:13" x14ac:dyDescent="0.35">
      <c r="J37960" t="e">
        <f>wOBA+VLOOKUP(D37960,order[],2,FALSE)+VLOOKUP(IF(F37960&gt;7,8,IF(F37960=0,1,F37960)),pitches[],2,FALSE)+VLOOKUP(IF(E37960&gt;2,3,E37960),smatchups[],2,FALSE)</f>
        <v>#N/A</v>
      </c>
      <c r="K37960" t="e">
        <f t="shared" si="1823"/>
        <v>#N/A</v>
      </c>
      <c r="L37960" t="e">
        <f t="shared" si="1822"/>
        <v>#N/A</v>
      </c>
      <c r="M37960" t="e">
        <f t="shared" si="1824"/>
        <v>#N/A</v>
      </c>
    </row>
    <row r="37961" spans="10:13" x14ac:dyDescent="0.35">
      <c r="J37961" t="e">
        <f>wOBA+VLOOKUP(D37961,order[],2,FALSE)+VLOOKUP(IF(F37961&gt;7,8,IF(F37961=0,1,F37961)),pitches[],2,FALSE)+VLOOKUP(IF(E37961&gt;2,3,E37961),smatchups[],2,FALSE)</f>
        <v>#N/A</v>
      </c>
      <c r="K37961" t="e">
        <f t="shared" si="1823"/>
        <v>#N/A</v>
      </c>
      <c r="L37961" t="e">
        <f t="shared" si="1822"/>
        <v>#N/A</v>
      </c>
      <c r="M37961" t="e">
        <f t="shared" si="1824"/>
        <v>#N/A</v>
      </c>
    </row>
    <row r="37962" spans="10:13" x14ac:dyDescent="0.35">
      <c r="J37962" t="e">
        <f>wOBA+VLOOKUP(D37962,order[],2,FALSE)+VLOOKUP(IF(F37962&gt;7,8,IF(F37962=0,1,F37962)),pitches[],2,FALSE)+VLOOKUP(IF(E37962&gt;2,3,E37962),smatchups[],2,FALSE)</f>
        <v>#N/A</v>
      </c>
      <c r="K37962" t="e">
        <f t="shared" si="1823"/>
        <v>#N/A</v>
      </c>
      <c r="L37962" t="e">
        <f t="shared" si="1822"/>
        <v>#N/A</v>
      </c>
      <c r="M37962" t="e">
        <f t="shared" si="1824"/>
        <v>#N/A</v>
      </c>
    </row>
    <row r="37963" spans="10:13" x14ac:dyDescent="0.35">
      <c r="J37963" t="e">
        <f>wOBA+VLOOKUP(D37963,order[],2,FALSE)+VLOOKUP(IF(F37963&gt;7,8,IF(F37963=0,1,F37963)),pitches[],2,FALSE)+VLOOKUP(IF(E37963&gt;2,3,E37963),smatchups[],2,FALSE)</f>
        <v>#N/A</v>
      </c>
      <c r="K37963" t="e">
        <f t="shared" si="1823"/>
        <v>#N/A</v>
      </c>
      <c r="L37963" t="e">
        <f t="shared" si="1822"/>
        <v>#N/A</v>
      </c>
      <c r="M37963" t="e">
        <f t="shared" si="1824"/>
        <v>#N/A</v>
      </c>
    </row>
    <row r="37964" spans="10:13" x14ac:dyDescent="0.35">
      <c r="J37964" t="e">
        <f>wOBA+VLOOKUP(D37964,order[],2,FALSE)+VLOOKUP(IF(F37964&gt;7,8,IF(F37964=0,1,F37964)),pitches[],2,FALSE)+VLOOKUP(IF(E37964&gt;2,3,E37964),smatchups[],2,FALSE)</f>
        <v>#N/A</v>
      </c>
      <c r="K37964" t="e">
        <f t="shared" si="1823"/>
        <v>#N/A</v>
      </c>
      <c r="L37964" t="e">
        <f t="shared" si="1822"/>
        <v>#N/A</v>
      </c>
      <c r="M37964" t="e">
        <f t="shared" si="1824"/>
        <v>#N/A</v>
      </c>
    </row>
    <row r="37965" spans="10:13" x14ac:dyDescent="0.35">
      <c r="J37965" t="e">
        <f>wOBA+VLOOKUP(D37965,order[],2,FALSE)+VLOOKUP(IF(F37965&gt;7,8,IF(F37965=0,1,F37965)),pitches[],2,FALSE)+VLOOKUP(IF(E37965&gt;2,3,E37965),smatchups[],2,FALSE)</f>
        <v>#N/A</v>
      </c>
      <c r="K37965" t="e">
        <f t="shared" si="1823"/>
        <v>#N/A</v>
      </c>
      <c r="L37965" t="e">
        <f t="shared" si="1822"/>
        <v>#N/A</v>
      </c>
      <c r="M37965" t="e">
        <f t="shared" si="1824"/>
        <v>#N/A</v>
      </c>
    </row>
    <row r="37966" spans="10:13" x14ac:dyDescent="0.35">
      <c r="J37966" t="e">
        <f>wOBA+VLOOKUP(D37966,order[],2,FALSE)+VLOOKUP(IF(F37966&gt;7,8,IF(F37966=0,1,F37966)),pitches[],2,FALSE)+VLOOKUP(IF(E37966&gt;2,3,E37966),smatchups[],2,FALSE)</f>
        <v>#N/A</v>
      </c>
      <c r="K37966" t="e">
        <f t="shared" si="1823"/>
        <v>#N/A</v>
      </c>
      <c r="L37966" t="e">
        <f t="shared" si="1822"/>
        <v>#N/A</v>
      </c>
      <c r="M37966" t="e">
        <f t="shared" si="1824"/>
        <v>#N/A</v>
      </c>
    </row>
    <row r="37967" spans="10:13" x14ac:dyDescent="0.35">
      <c r="J37967" t="e">
        <f>wOBA+VLOOKUP(D37967,order[],2,FALSE)+VLOOKUP(IF(F37967&gt;7,8,IF(F37967=0,1,F37967)),pitches[],2,FALSE)+VLOOKUP(IF(E37967&gt;2,3,E37967),smatchups[],2,FALSE)</f>
        <v>#N/A</v>
      </c>
      <c r="K37967" t="e">
        <f t="shared" si="1823"/>
        <v>#N/A</v>
      </c>
      <c r="L37967" t="e">
        <f t="shared" si="1822"/>
        <v>#N/A</v>
      </c>
      <c r="M37967" t="e">
        <f t="shared" si="1824"/>
        <v>#N/A</v>
      </c>
    </row>
    <row r="37968" spans="10:13" x14ac:dyDescent="0.35">
      <c r="J37968" t="e">
        <f>wOBA+VLOOKUP(D37968,order[],2,FALSE)+VLOOKUP(IF(F37968&gt;7,8,IF(F37968=0,1,F37968)),pitches[],2,FALSE)+VLOOKUP(IF(E37968&gt;2,3,E37968),smatchups[],2,FALSE)</f>
        <v>#N/A</v>
      </c>
      <c r="K37968" t="e">
        <f t="shared" si="1823"/>
        <v>#N/A</v>
      </c>
      <c r="L37968" t="e">
        <f t="shared" si="1822"/>
        <v>#N/A</v>
      </c>
      <c r="M37968" t="e">
        <f t="shared" si="1824"/>
        <v>#N/A</v>
      </c>
    </row>
    <row r="37969" spans="10:13" x14ac:dyDescent="0.35">
      <c r="J37969" t="e">
        <f>wOBA+VLOOKUP(D37969,order[],2,FALSE)+VLOOKUP(IF(F37969&gt;7,8,IF(F37969=0,1,F37969)),pitches[],2,FALSE)+VLOOKUP(IF(E37969&gt;2,3,E37969),smatchups[],2,FALSE)</f>
        <v>#N/A</v>
      </c>
      <c r="K37969" t="e">
        <f t="shared" si="1823"/>
        <v>#N/A</v>
      </c>
      <c r="L37969" t="e">
        <f t="shared" si="1822"/>
        <v>#N/A</v>
      </c>
      <c r="M37969" t="e">
        <f t="shared" si="1824"/>
        <v>#N/A</v>
      </c>
    </row>
    <row r="37970" spans="10:13" x14ac:dyDescent="0.35">
      <c r="J37970" t="e">
        <f>wOBA+VLOOKUP(D37970,order[],2,FALSE)+VLOOKUP(IF(F37970&gt;7,8,IF(F37970=0,1,F37970)),pitches[],2,FALSE)+VLOOKUP(IF(E37970&gt;2,3,E37970),smatchups[],2,FALSE)</f>
        <v>#N/A</v>
      </c>
      <c r="K37970" t="e">
        <f t="shared" si="1823"/>
        <v>#N/A</v>
      </c>
      <c r="L37970" t="e">
        <f t="shared" si="1822"/>
        <v>#N/A</v>
      </c>
      <c r="M37970" t="e">
        <f t="shared" si="1824"/>
        <v>#N/A</v>
      </c>
    </row>
    <row r="37971" spans="10:13" x14ac:dyDescent="0.35">
      <c r="J37971" t="e">
        <f>wOBA+VLOOKUP(D37971,order[],2,FALSE)+VLOOKUP(IF(F37971&gt;7,8,IF(F37971=0,1,F37971)),pitches[],2,FALSE)+VLOOKUP(IF(E37971&gt;2,3,E37971),smatchups[],2,FALSE)</f>
        <v>#N/A</v>
      </c>
      <c r="K37971" t="e">
        <f t="shared" si="1823"/>
        <v>#N/A</v>
      </c>
      <c r="L37971" t="e">
        <f t="shared" si="1822"/>
        <v>#N/A</v>
      </c>
      <c r="M37971" t="e">
        <f t="shared" si="1824"/>
        <v>#N/A</v>
      </c>
    </row>
    <row r="37972" spans="10:13" x14ac:dyDescent="0.35">
      <c r="J37972" t="e">
        <f>wOBA+VLOOKUP(D37972,order[],2,FALSE)+VLOOKUP(IF(F37972&gt;7,8,IF(F37972=0,1,F37972)),pitches[],2,FALSE)+VLOOKUP(IF(E37972&gt;2,3,E37972),smatchups[],2,FALSE)</f>
        <v>#N/A</v>
      </c>
      <c r="K37972" t="e">
        <f t="shared" si="1823"/>
        <v>#N/A</v>
      </c>
      <c r="L37972" t="e">
        <f t="shared" si="1822"/>
        <v>#N/A</v>
      </c>
      <c r="M37972" t="e">
        <f t="shared" si="1824"/>
        <v>#N/A</v>
      </c>
    </row>
    <row r="37973" spans="10:13" x14ac:dyDescent="0.35">
      <c r="J37973" t="e">
        <f>wOBA+VLOOKUP(D37973,order[],2,FALSE)+VLOOKUP(IF(F37973&gt;7,8,IF(F37973=0,1,F37973)),pitches[],2,FALSE)+VLOOKUP(IF(E37973&gt;2,3,E37973),smatchups[],2,FALSE)</f>
        <v>#N/A</v>
      </c>
      <c r="K37973" t="e">
        <f t="shared" si="1823"/>
        <v>#N/A</v>
      </c>
      <c r="L37973" t="e">
        <f t="shared" si="1822"/>
        <v>#N/A</v>
      </c>
      <c r="M37973" t="e">
        <f t="shared" si="1824"/>
        <v>#N/A</v>
      </c>
    </row>
    <row r="37974" spans="10:13" x14ac:dyDescent="0.35">
      <c r="J37974" t="e">
        <f>wOBA+VLOOKUP(D37974,order[],2,FALSE)+VLOOKUP(IF(F37974&gt;7,8,IF(F37974=0,1,F37974)),pitches[],2,FALSE)+VLOOKUP(IF(E37974&gt;2,3,E37974),smatchups[],2,FALSE)</f>
        <v>#N/A</v>
      </c>
      <c r="K37974" t="e">
        <f t="shared" si="1823"/>
        <v>#N/A</v>
      </c>
      <c r="L37974" t="e">
        <f t="shared" si="1822"/>
        <v>#N/A</v>
      </c>
      <c r="M37974" t="e">
        <f t="shared" si="1824"/>
        <v>#N/A</v>
      </c>
    </row>
    <row r="37975" spans="10:13" x14ac:dyDescent="0.35">
      <c r="J37975" t="e">
        <f>wOBA+VLOOKUP(D37975,order[],2,FALSE)+VLOOKUP(IF(F37975&gt;7,8,IF(F37975=0,1,F37975)),pitches[],2,FALSE)+VLOOKUP(IF(E37975&gt;2,3,E37975),smatchups[],2,FALSE)</f>
        <v>#N/A</v>
      </c>
      <c r="K37975" t="e">
        <f t="shared" si="1823"/>
        <v>#N/A</v>
      </c>
      <c r="L37975" t="e">
        <f t="shared" si="1822"/>
        <v>#N/A</v>
      </c>
      <c r="M37975" t="e">
        <f t="shared" si="1824"/>
        <v>#N/A</v>
      </c>
    </row>
    <row r="37976" spans="10:13" x14ac:dyDescent="0.35">
      <c r="J37976" t="e">
        <f>wOBA+VLOOKUP(D37976,order[],2,FALSE)+VLOOKUP(IF(F37976&gt;7,8,IF(F37976=0,1,F37976)),pitches[],2,FALSE)+VLOOKUP(IF(E37976&gt;2,3,E37976),smatchups[],2,FALSE)</f>
        <v>#N/A</v>
      </c>
      <c r="K37976" t="e">
        <f t="shared" si="1823"/>
        <v>#N/A</v>
      </c>
      <c r="L37976" t="e">
        <f t="shared" si="1822"/>
        <v>#N/A</v>
      </c>
      <c r="M37976" t="e">
        <f t="shared" si="1824"/>
        <v>#N/A</v>
      </c>
    </row>
    <row r="37977" spans="10:13" x14ac:dyDescent="0.35">
      <c r="J37977" t="e">
        <f>wOBA+VLOOKUP(D37977,order[],2,FALSE)+VLOOKUP(IF(F37977&gt;7,8,IF(F37977=0,1,F37977)),pitches[],2,FALSE)+VLOOKUP(IF(E37977&gt;2,3,E37977),smatchups[],2,FALSE)</f>
        <v>#N/A</v>
      </c>
      <c r="K37977" t="e">
        <f t="shared" si="1823"/>
        <v>#N/A</v>
      </c>
      <c r="L37977" t="e">
        <f t="shared" si="1822"/>
        <v>#N/A</v>
      </c>
      <c r="M37977" t="e">
        <f t="shared" si="1824"/>
        <v>#N/A</v>
      </c>
    </row>
    <row r="37978" spans="10:13" x14ac:dyDescent="0.35">
      <c r="J37978" t="e">
        <f>wOBA+VLOOKUP(D37978,order[],2,FALSE)+VLOOKUP(IF(F37978&gt;7,8,IF(F37978=0,1,F37978)),pitches[],2,FALSE)+VLOOKUP(IF(E37978&gt;2,3,E37978),smatchups[],2,FALSE)</f>
        <v>#N/A</v>
      </c>
      <c r="K37978" t="e">
        <f t="shared" si="1823"/>
        <v>#N/A</v>
      </c>
      <c r="L37978" t="e">
        <f t="shared" si="1822"/>
        <v>#N/A</v>
      </c>
      <c r="M37978" t="e">
        <f t="shared" si="1824"/>
        <v>#N/A</v>
      </c>
    </row>
    <row r="37979" spans="10:13" x14ac:dyDescent="0.35">
      <c r="J37979" t="e">
        <f>wOBA+VLOOKUP(D37979,order[],2,FALSE)+VLOOKUP(IF(F37979&gt;7,8,IF(F37979=0,1,F37979)),pitches[],2,FALSE)+VLOOKUP(IF(E37979&gt;2,3,E37979),smatchups[],2,FALSE)</f>
        <v>#N/A</v>
      </c>
      <c r="K37979" t="e">
        <f t="shared" si="1823"/>
        <v>#N/A</v>
      </c>
      <c r="L37979" t="e">
        <f t="shared" si="1822"/>
        <v>#N/A</v>
      </c>
      <c r="M37979" t="e">
        <f t="shared" si="1824"/>
        <v>#N/A</v>
      </c>
    </row>
    <row r="37980" spans="10:13" x14ac:dyDescent="0.35">
      <c r="J37980" t="e">
        <f>wOBA+VLOOKUP(D37980,order[],2,FALSE)+VLOOKUP(IF(F37980&gt;7,8,IF(F37980=0,1,F37980)),pitches[],2,FALSE)+VLOOKUP(IF(E37980&gt;2,3,E37980),smatchups[],2,FALSE)</f>
        <v>#N/A</v>
      </c>
      <c r="K37980" t="e">
        <f t="shared" si="1823"/>
        <v>#N/A</v>
      </c>
      <c r="L37980" t="e">
        <f t="shared" si="1822"/>
        <v>#N/A</v>
      </c>
      <c r="M37980" t="e">
        <f t="shared" si="1824"/>
        <v>#N/A</v>
      </c>
    </row>
    <row r="37981" spans="10:13" x14ac:dyDescent="0.35">
      <c r="J37981" t="e">
        <f>wOBA+VLOOKUP(D37981,order[],2,FALSE)+VLOOKUP(IF(F37981&gt;7,8,IF(F37981=0,1,F37981)),pitches[],2,FALSE)+VLOOKUP(IF(E37981&gt;2,3,E37981),smatchups[],2,FALSE)</f>
        <v>#N/A</v>
      </c>
      <c r="K37981" t="e">
        <f t="shared" si="1823"/>
        <v>#N/A</v>
      </c>
      <c r="L37981" t="e">
        <f t="shared" si="1822"/>
        <v>#N/A</v>
      </c>
      <c r="M37981" t="e">
        <f t="shared" si="1824"/>
        <v>#N/A</v>
      </c>
    </row>
    <row r="37982" spans="10:13" x14ac:dyDescent="0.35">
      <c r="J37982" t="e">
        <f>wOBA+VLOOKUP(D37982,order[],2,FALSE)+VLOOKUP(IF(F37982&gt;7,8,IF(F37982=0,1,F37982)),pitches[],2,FALSE)+VLOOKUP(IF(E37982&gt;2,3,E37982),smatchups[],2,FALSE)</f>
        <v>#N/A</v>
      </c>
      <c r="K37982" t="e">
        <f t="shared" si="1823"/>
        <v>#N/A</v>
      </c>
      <c r="L37982" t="e">
        <f t="shared" si="1822"/>
        <v>#N/A</v>
      </c>
      <c r="M37982" t="e">
        <f t="shared" si="1824"/>
        <v>#N/A</v>
      </c>
    </row>
    <row r="37983" spans="10:13" x14ac:dyDescent="0.35">
      <c r="J37983" t="e">
        <f>wOBA+VLOOKUP(D37983,order[],2,FALSE)+VLOOKUP(IF(F37983&gt;7,8,IF(F37983=0,1,F37983)),pitches[],2,FALSE)+VLOOKUP(IF(E37983&gt;2,3,E37983),smatchups[],2,FALSE)</f>
        <v>#N/A</v>
      </c>
      <c r="K37983" t="e">
        <f t="shared" si="1823"/>
        <v>#N/A</v>
      </c>
      <c r="L37983" t="e">
        <f t="shared" si="1822"/>
        <v>#N/A</v>
      </c>
      <c r="M37983" t="e">
        <f t="shared" si="1824"/>
        <v>#N/A</v>
      </c>
    </row>
    <row r="37984" spans="10:13" x14ac:dyDescent="0.35">
      <c r="J37984" t="e">
        <f>wOBA+VLOOKUP(D37984,order[],2,FALSE)+VLOOKUP(IF(F37984&gt;7,8,IF(F37984=0,1,F37984)),pitches[],2,FALSE)+VLOOKUP(IF(E37984&gt;2,3,E37984),smatchups[],2,FALSE)</f>
        <v>#N/A</v>
      </c>
      <c r="K37984" t="e">
        <f t="shared" si="1823"/>
        <v>#N/A</v>
      </c>
      <c r="L37984" t="e">
        <f t="shared" si="1822"/>
        <v>#N/A</v>
      </c>
      <c r="M37984" t="e">
        <f t="shared" si="1824"/>
        <v>#N/A</v>
      </c>
    </row>
    <row r="37985" spans="10:13" x14ac:dyDescent="0.35">
      <c r="J37985" t="e">
        <f>wOBA+VLOOKUP(D37985,order[],2,FALSE)+VLOOKUP(IF(F37985&gt;7,8,IF(F37985=0,1,F37985)),pitches[],2,FALSE)+VLOOKUP(IF(E37985&gt;2,3,E37985),smatchups[],2,FALSE)</f>
        <v>#N/A</v>
      </c>
      <c r="K37985" t="e">
        <f t="shared" si="1823"/>
        <v>#N/A</v>
      </c>
      <c r="L37985" t="e">
        <f t="shared" si="1822"/>
        <v>#N/A</v>
      </c>
      <c r="M37985" t="e">
        <f t="shared" si="1824"/>
        <v>#N/A</v>
      </c>
    </row>
    <row r="37986" spans="10:13" x14ac:dyDescent="0.35">
      <c r="J37986" t="e">
        <f>wOBA+VLOOKUP(D37986,order[],2,FALSE)+VLOOKUP(IF(F37986&gt;7,8,IF(F37986=0,1,F37986)),pitches[],2,FALSE)+VLOOKUP(IF(E37986&gt;2,3,E37986),smatchups[],2,FALSE)</f>
        <v>#N/A</v>
      </c>
      <c r="K37986" t="e">
        <f t="shared" si="1823"/>
        <v>#N/A</v>
      </c>
      <c r="L37986" t="e">
        <f t="shared" si="1822"/>
        <v>#N/A</v>
      </c>
      <c r="M37986" t="e">
        <f t="shared" si="1824"/>
        <v>#N/A</v>
      </c>
    </row>
    <row r="37987" spans="10:13" x14ac:dyDescent="0.35">
      <c r="J37987" t="e">
        <f>wOBA+VLOOKUP(D37987,order[],2,FALSE)+VLOOKUP(IF(F37987&gt;7,8,IF(F37987=0,1,F37987)),pitches[],2,FALSE)+VLOOKUP(IF(E37987&gt;2,3,E37987),smatchups[],2,FALSE)</f>
        <v>#N/A</v>
      </c>
      <c r="K37987" t="e">
        <f t="shared" si="1823"/>
        <v>#N/A</v>
      </c>
      <c r="L37987" t="e">
        <f t="shared" si="1822"/>
        <v>#N/A</v>
      </c>
      <c r="M37987" t="e">
        <f t="shared" si="1824"/>
        <v>#N/A</v>
      </c>
    </row>
    <row r="37988" spans="10:13" x14ac:dyDescent="0.35">
      <c r="J37988" t="e">
        <f>wOBA+VLOOKUP(D37988,order[],2,FALSE)+VLOOKUP(IF(F37988&gt;7,8,IF(F37988=0,1,F37988)),pitches[],2,FALSE)+VLOOKUP(IF(E37988&gt;2,3,E37988),smatchups[],2,FALSE)</f>
        <v>#N/A</v>
      </c>
      <c r="K37988" t="e">
        <f t="shared" si="1823"/>
        <v>#N/A</v>
      </c>
      <c r="L37988" t="e">
        <f t="shared" si="1822"/>
        <v>#N/A</v>
      </c>
      <c r="M37988" t="e">
        <f t="shared" si="1824"/>
        <v>#N/A</v>
      </c>
    </row>
    <row r="37989" spans="10:13" x14ac:dyDescent="0.35">
      <c r="J37989" t="e">
        <f>wOBA+VLOOKUP(D37989,order[],2,FALSE)+VLOOKUP(IF(F37989&gt;7,8,IF(F37989=0,1,F37989)),pitches[],2,FALSE)+VLOOKUP(IF(E37989&gt;2,3,E37989),smatchups[],2,FALSE)</f>
        <v>#N/A</v>
      </c>
      <c r="K37989" t="e">
        <f t="shared" si="1823"/>
        <v>#N/A</v>
      </c>
      <c r="L37989" t="e">
        <f t="shared" si="1822"/>
        <v>#N/A</v>
      </c>
      <c r="M37989" t="e">
        <f t="shared" si="1824"/>
        <v>#N/A</v>
      </c>
    </row>
    <row r="37990" spans="10:13" x14ac:dyDescent="0.35">
      <c r="J37990" t="e">
        <f>wOBA+VLOOKUP(D37990,order[],2,FALSE)+VLOOKUP(IF(F37990&gt;7,8,IF(F37990=0,1,F37990)),pitches[],2,FALSE)+VLOOKUP(IF(E37990&gt;2,3,E37990),smatchups[],2,FALSE)</f>
        <v>#N/A</v>
      </c>
      <c r="K37990" t="e">
        <f t="shared" si="1823"/>
        <v>#N/A</v>
      </c>
      <c r="L37990" t="e">
        <f t="shared" si="1822"/>
        <v>#N/A</v>
      </c>
      <c r="M37990" t="e">
        <f t="shared" si="1824"/>
        <v>#N/A</v>
      </c>
    </row>
    <row r="37991" spans="10:13" x14ac:dyDescent="0.35">
      <c r="J37991" t="e">
        <f>wOBA+VLOOKUP(D37991,order[],2,FALSE)+VLOOKUP(IF(F37991&gt;7,8,IF(F37991=0,1,F37991)),pitches[],2,FALSE)+VLOOKUP(IF(E37991&gt;2,3,E37991),smatchups[],2,FALSE)</f>
        <v>#N/A</v>
      </c>
      <c r="K37991" t="e">
        <f t="shared" si="1823"/>
        <v>#N/A</v>
      </c>
      <c r="L37991" t="e">
        <f t="shared" si="1822"/>
        <v>#N/A</v>
      </c>
      <c r="M37991" t="e">
        <f t="shared" si="1824"/>
        <v>#N/A</v>
      </c>
    </row>
    <row r="37992" spans="10:13" x14ac:dyDescent="0.35">
      <c r="J37992" t="e">
        <f>wOBA+VLOOKUP(D37992,order[],2,FALSE)+VLOOKUP(IF(F37992&gt;7,8,IF(F37992=0,1,F37992)),pitches[],2,FALSE)+VLOOKUP(IF(E37992&gt;2,3,E37992),smatchups[],2,FALSE)</f>
        <v>#N/A</v>
      </c>
      <c r="K37992" t="e">
        <f t="shared" si="1823"/>
        <v>#N/A</v>
      </c>
      <c r="L37992" t="e">
        <f t="shared" si="1822"/>
        <v>#N/A</v>
      </c>
      <c r="M37992" t="e">
        <f t="shared" si="1824"/>
        <v>#N/A</v>
      </c>
    </row>
    <row r="37993" spans="10:13" x14ac:dyDescent="0.35">
      <c r="J37993" t="e">
        <f>wOBA+VLOOKUP(D37993,order[],2,FALSE)+VLOOKUP(IF(F37993&gt;7,8,IF(F37993=0,1,F37993)),pitches[],2,FALSE)+VLOOKUP(IF(E37993&gt;2,3,E37993),smatchups[],2,FALSE)</f>
        <v>#N/A</v>
      </c>
      <c r="K37993" t="e">
        <f t="shared" si="1823"/>
        <v>#N/A</v>
      </c>
      <c r="L37993" t="e">
        <f t="shared" si="1822"/>
        <v>#N/A</v>
      </c>
      <c r="M37993" t="e">
        <f t="shared" si="1824"/>
        <v>#N/A</v>
      </c>
    </row>
    <row r="37994" spans="10:13" x14ac:dyDescent="0.35">
      <c r="J37994" t="e">
        <f>wOBA+VLOOKUP(D37994,order[],2,FALSE)+VLOOKUP(IF(F37994&gt;7,8,IF(F37994=0,1,F37994)),pitches[],2,FALSE)+VLOOKUP(IF(E37994&gt;2,3,E37994),smatchups[],2,FALSE)</f>
        <v>#N/A</v>
      </c>
      <c r="K37994" t="e">
        <f t="shared" si="1823"/>
        <v>#N/A</v>
      </c>
      <c r="L37994" t="e">
        <f t="shared" si="1822"/>
        <v>#N/A</v>
      </c>
      <c r="M37994" t="e">
        <f t="shared" si="1824"/>
        <v>#N/A</v>
      </c>
    </row>
    <row r="37995" spans="10:13" x14ac:dyDescent="0.35">
      <c r="J37995" t="e">
        <f>wOBA+VLOOKUP(D37995,order[],2,FALSE)+VLOOKUP(IF(F37995&gt;7,8,IF(F37995=0,1,F37995)),pitches[],2,FALSE)+VLOOKUP(IF(E37995&gt;2,3,E37995),smatchups[],2,FALSE)</f>
        <v>#N/A</v>
      </c>
      <c r="K37995" t="e">
        <f t="shared" si="1823"/>
        <v>#N/A</v>
      </c>
      <c r="L37995" t="e">
        <f t="shared" si="1822"/>
        <v>#N/A</v>
      </c>
      <c r="M37995" t="e">
        <f t="shared" si="1824"/>
        <v>#N/A</v>
      </c>
    </row>
    <row r="37996" spans="10:13" x14ac:dyDescent="0.35">
      <c r="J37996" t="e">
        <f>wOBA+VLOOKUP(D37996,order[],2,FALSE)+VLOOKUP(IF(F37996&gt;7,8,IF(F37996=0,1,F37996)),pitches[],2,FALSE)+VLOOKUP(IF(E37996&gt;2,3,E37996),smatchups[],2,FALSE)</f>
        <v>#N/A</v>
      </c>
      <c r="K37996" t="e">
        <f t="shared" si="1823"/>
        <v>#N/A</v>
      </c>
      <c r="L37996" t="e">
        <f t="shared" si="1822"/>
        <v>#N/A</v>
      </c>
      <c r="M37996" t="e">
        <f t="shared" si="1824"/>
        <v>#N/A</v>
      </c>
    </row>
    <row r="37997" spans="10:13" x14ac:dyDescent="0.35">
      <c r="J37997" t="e">
        <f>wOBA+VLOOKUP(D37997,order[],2,FALSE)+VLOOKUP(IF(F37997&gt;7,8,IF(F37997=0,1,F37997)),pitches[],2,FALSE)+VLOOKUP(IF(E37997&gt;2,3,E37997),smatchups[],2,FALSE)</f>
        <v>#N/A</v>
      </c>
      <c r="K37997" t="e">
        <f t="shared" si="1823"/>
        <v>#N/A</v>
      </c>
      <c r="L37997" t="e">
        <f t="shared" si="1822"/>
        <v>#N/A</v>
      </c>
      <c r="M37997" t="e">
        <f t="shared" si="1824"/>
        <v>#N/A</v>
      </c>
    </row>
    <row r="37998" spans="10:13" x14ac:dyDescent="0.35">
      <c r="J37998" t="e">
        <f>wOBA+VLOOKUP(D37998,order[],2,FALSE)+VLOOKUP(IF(F37998&gt;7,8,IF(F37998=0,1,F37998)),pitches[],2,FALSE)+VLOOKUP(IF(E37998&gt;2,3,E37998),smatchups[],2,FALSE)</f>
        <v>#N/A</v>
      </c>
      <c r="K37998" t="e">
        <f t="shared" si="1823"/>
        <v>#N/A</v>
      </c>
      <c r="L37998" t="e">
        <f t="shared" si="1822"/>
        <v>#N/A</v>
      </c>
      <c r="M37998" t="e">
        <f t="shared" si="1824"/>
        <v>#N/A</v>
      </c>
    </row>
    <row r="37999" spans="10:13" x14ac:dyDescent="0.35">
      <c r="J37999" t="e">
        <f>wOBA+VLOOKUP(D37999,order[],2,FALSE)+VLOOKUP(IF(F37999&gt;7,8,IF(F37999=0,1,F37999)),pitches[],2,FALSE)+VLOOKUP(IF(E37999&gt;2,3,E37999),smatchups[],2,FALSE)</f>
        <v>#N/A</v>
      </c>
      <c r="K37999" t="e">
        <f t="shared" si="1823"/>
        <v>#N/A</v>
      </c>
      <c r="L37999" t="e">
        <f t="shared" si="1822"/>
        <v>#N/A</v>
      </c>
      <c r="M37999" t="e">
        <f t="shared" si="1824"/>
        <v>#N/A</v>
      </c>
    </row>
    <row r="38000" spans="10:13" x14ac:dyDescent="0.35">
      <c r="J38000" t="e">
        <f>wOBA+VLOOKUP(D38000,order[],2,FALSE)+VLOOKUP(IF(F38000&gt;7,8,IF(F38000=0,1,F38000)),pitches[],2,FALSE)+VLOOKUP(IF(E38000&gt;2,3,E38000),smatchups[],2,FALSE)</f>
        <v>#N/A</v>
      </c>
      <c r="K38000" t="e">
        <f t="shared" si="1823"/>
        <v>#N/A</v>
      </c>
      <c r="L38000" t="e">
        <f t="shared" si="1822"/>
        <v>#N/A</v>
      </c>
      <c r="M38000" t="e">
        <f t="shared" si="1824"/>
        <v>#N/A</v>
      </c>
    </row>
    <row r="38001" spans="10:13" x14ac:dyDescent="0.35">
      <c r="J38001" t="e">
        <f>wOBA+VLOOKUP(D38001,order[],2,FALSE)+VLOOKUP(IF(F38001&gt;7,8,IF(F38001=0,1,F38001)),pitches[],2,FALSE)+VLOOKUP(IF(E38001&gt;2,3,E38001),smatchups[],2,FALSE)</f>
        <v>#N/A</v>
      </c>
      <c r="K38001" t="e">
        <f t="shared" si="1823"/>
        <v>#N/A</v>
      </c>
      <c r="L38001" t="e">
        <f t="shared" si="1822"/>
        <v>#N/A</v>
      </c>
      <c r="M38001" t="e">
        <f t="shared" si="1824"/>
        <v>#N/A</v>
      </c>
    </row>
    <row r="38002" spans="10:13" x14ac:dyDescent="0.35">
      <c r="J38002" t="e">
        <f>wOBA+VLOOKUP(D38002,order[],2,FALSE)+VLOOKUP(IF(F38002&gt;7,8,IF(F38002=0,1,F38002)),pitches[],2,FALSE)+VLOOKUP(IF(E38002&gt;2,3,E38002),smatchups[],2,FALSE)</f>
        <v>#N/A</v>
      </c>
      <c r="K38002" t="e">
        <f t="shared" si="1823"/>
        <v>#N/A</v>
      </c>
      <c r="L38002" t="e">
        <f t="shared" si="1822"/>
        <v>#N/A</v>
      </c>
      <c r="M38002" t="e">
        <f t="shared" si="1824"/>
        <v>#N/A</v>
      </c>
    </row>
    <row r="38003" spans="10:13" x14ac:dyDescent="0.35">
      <c r="J38003" t="e">
        <f>wOBA+VLOOKUP(D38003,order[],2,FALSE)+VLOOKUP(IF(F38003&gt;7,8,IF(F38003=0,1,F38003)),pitches[],2,FALSE)+VLOOKUP(IF(E38003&gt;2,3,E38003),smatchups[],2,FALSE)</f>
        <v>#N/A</v>
      </c>
      <c r="K38003" t="e">
        <f t="shared" si="1823"/>
        <v>#N/A</v>
      </c>
      <c r="L38003" t="e">
        <f t="shared" si="1822"/>
        <v>#N/A</v>
      </c>
      <c r="M38003" t="e">
        <f t="shared" si="1824"/>
        <v>#N/A</v>
      </c>
    </row>
    <row r="38004" spans="10:13" x14ac:dyDescent="0.35">
      <c r="J38004" t="e">
        <f>wOBA+VLOOKUP(D38004,order[],2,FALSE)+VLOOKUP(IF(F38004&gt;7,8,IF(F38004=0,1,F38004)),pitches[],2,FALSE)+VLOOKUP(IF(E38004&gt;2,3,E38004),smatchups[],2,FALSE)</f>
        <v>#N/A</v>
      </c>
      <c r="K38004" t="e">
        <f t="shared" si="1823"/>
        <v>#N/A</v>
      </c>
      <c r="L38004" t="e">
        <f t="shared" si="1822"/>
        <v>#N/A</v>
      </c>
      <c r="M38004" t="e">
        <f t="shared" si="1824"/>
        <v>#N/A</v>
      </c>
    </row>
    <row r="38005" spans="10:13" x14ac:dyDescent="0.35">
      <c r="J38005" t="e">
        <f>wOBA+VLOOKUP(D38005,order[],2,FALSE)+VLOOKUP(IF(F38005&gt;7,8,IF(F38005=0,1,F38005)),pitches[],2,FALSE)+VLOOKUP(IF(E38005&gt;2,3,E38005),smatchups[],2,FALSE)</f>
        <v>#N/A</v>
      </c>
      <c r="K38005" t="e">
        <f t="shared" si="1823"/>
        <v>#N/A</v>
      </c>
      <c r="L38005" t="e">
        <f t="shared" si="1822"/>
        <v>#N/A</v>
      </c>
      <c r="M38005" t="e">
        <f t="shared" si="1824"/>
        <v>#N/A</v>
      </c>
    </row>
    <row r="38006" spans="10:13" x14ac:dyDescent="0.35">
      <c r="J38006" t="e">
        <f>wOBA+VLOOKUP(D38006,order[],2,FALSE)+VLOOKUP(IF(F38006&gt;7,8,IF(F38006=0,1,F38006)),pitches[],2,FALSE)+VLOOKUP(IF(E38006&gt;2,3,E38006),smatchups[],2,FALSE)</f>
        <v>#N/A</v>
      </c>
      <c r="K38006" t="e">
        <f t="shared" si="1823"/>
        <v>#N/A</v>
      </c>
      <c r="L38006" t="e">
        <f t="shared" si="1822"/>
        <v>#N/A</v>
      </c>
      <c r="M38006" t="e">
        <f t="shared" si="1824"/>
        <v>#N/A</v>
      </c>
    </row>
    <row r="38007" spans="10:13" x14ac:dyDescent="0.35">
      <c r="J38007" t="e">
        <f>wOBA+VLOOKUP(D38007,order[],2,FALSE)+VLOOKUP(IF(F38007&gt;7,8,IF(F38007=0,1,F38007)),pitches[],2,FALSE)+VLOOKUP(IF(E38007&gt;2,3,E38007),smatchups[],2,FALSE)</f>
        <v>#N/A</v>
      </c>
      <c r="K38007" t="e">
        <f t="shared" si="1823"/>
        <v>#N/A</v>
      </c>
      <c r="L38007" t="e">
        <f t="shared" si="1822"/>
        <v>#N/A</v>
      </c>
      <c r="M38007" t="e">
        <f t="shared" si="1824"/>
        <v>#N/A</v>
      </c>
    </row>
    <row r="38008" spans="10:13" x14ac:dyDescent="0.35">
      <c r="J38008" t="e">
        <f>wOBA+VLOOKUP(D38008,order[],2,FALSE)+VLOOKUP(IF(F38008&gt;7,8,IF(F38008=0,1,F38008)),pitches[],2,FALSE)+VLOOKUP(IF(E38008&gt;2,3,E38008),smatchups[],2,FALSE)</f>
        <v>#N/A</v>
      </c>
      <c r="K38008" t="e">
        <f t="shared" si="1823"/>
        <v>#N/A</v>
      </c>
      <c r="L38008" t="e">
        <f t="shared" si="1822"/>
        <v>#N/A</v>
      </c>
      <c r="M38008" t="e">
        <f t="shared" si="1824"/>
        <v>#N/A</v>
      </c>
    </row>
    <row r="38009" spans="10:13" x14ac:dyDescent="0.35">
      <c r="J38009" t="e">
        <f>wOBA+VLOOKUP(D38009,order[],2,FALSE)+VLOOKUP(IF(F38009&gt;7,8,IF(F38009=0,1,F38009)),pitches[],2,FALSE)+VLOOKUP(IF(E38009&gt;2,3,E38009),smatchups[],2,FALSE)</f>
        <v>#N/A</v>
      </c>
      <c r="K38009" t="e">
        <f t="shared" si="1823"/>
        <v>#N/A</v>
      </c>
      <c r="L38009" t="e">
        <f t="shared" si="1822"/>
        <v>#N/A</v>
      </c>
      <c r="M38009" t="e">
        <f t="shared" si="1824"/>
        <v>#N/A</v>
      </c>
    </row>
    <row r="38010" spans="10:13" x14ac:dyDescent="0.35">
      <c r="J38010" t="e">
        <f>wOBA+VLOOKUP(D38010,order[],2,FALSE)+VLOOKUP(IF(F38010&gt;7,8,IF(F38010=0,1,F38010)),pitches[],2,FALSE)+VLOOKUP(IF(E38010&gt;2,3,E38010),smatchups[],2,FALSE)</f>
        <v>#N/A</v>
      </c>
      <c r="K38010" t="e">
        <f t="shared" si="1823"/>
        <v>#N/A</v>
      </c>
      <c r="L38010" t="e">
        <f t="shared" si="1822"/>
        <v>#N/A</v>
      </c>
      <c r="M38010" t="e">
        <f t="shared" si="1824"/>
        <v>#N/A</v>
      </c>
    </row>
    <row r="38011" spans="10:13" x14ac:dyDescent="0.35">
      <c r="J38011" t="e">
        <f>wOBA+VLOOKUP(D38011,order[],2,FALSE)+VLOOKUP(IF(F38011&gt;7,8,IF(F38011=0,1,F38011)),pitches[],2,FALSE)+VLOOKUP(IF(E38011&gt;2,3,E38011),smatchups[],2,FALSE)</f>
        <v>#N/A</v>
      </c>
      <c r="K38011" t="e">
        <f t="shared" si="1823"/>
        <v>#N/A</v>
      </c>
      <c r="L38011" t="e">
        <f t="shared" si="1822"/>
        <v>#N/A</v>
      </c>
      <c r="M38011" t="e">
        <f t="shared" si="1824"/>
        <v>#N/A</v>
      </c>
    </row>
    <row r="38012" spans="10:13" x14ac:dyDescent="0.35">
      <c r="J38012" t="e">
        <f>wOBA+VLOOKUP(D38012,order[],2,FALSE)+VLOOKUP(IF(F38012&gt;7,8,IF(F38012=0,1,F38012)),pitches[],2,FALSE)+VLOOKUP(IF(E38012&gt;2,3,E38012),smatchups[],2,FALSE)</f>
        <v>#N/A</v>
      </c>
      <c r="K38012" t="e">
        <f t="shared" si="1823"/>
        <v>#N/A</v>
      </c>
      <c r="L38012" t="e">
        <f t="shared" si="1822"/>
        <v>#N/A</v>
      </c>
      <c r="M38012" t="e">
        <f t="shared" si="1824"/>
        <v>#N/A</v>
      </c>
    </row>
    <row r="38013" spans="10:13" x14ac:dyDescent="0.35">
      <c r="J38013" t="e">
        <f>wOBA+VLOOKUP(D38013,order[],2,FALSE)+VLOOKUP(IF(F38013&gt;7,8,IF(F38013=0,1,F38013)),pitches[],2,FALSE)+VLOOKUP(IF(E38013&gt;2,3,E38013),smatchups[],2,FALSE)</f>
        <v>#N/A</v>
      </c>
      <c r="K38013" t="e">
        <f t="shared" si="1823"/>
        <v>#N/A</v>
      </c>
      <c r="L38013" t="e">
        <f t="shared" si="1822"/>
        <v>#N/A</v>
      </c>
      <c r="M38013" t="e">
        <f t="shared" si="1824"/>
        <v>#N/A</v>
      </c>
    </row>
    <row r="38014" spans="10:13" x14ac:dyDescent="0.35">
      <c r="J38014" t="e">
        <f>wOBA+VLOOKUP(D38014,order[],2,FALSE)+VLOOKUP(IF(F38014&gt;7,8,IF(F38014=0,1,F38014)),pitches[],2,FALSE)+VLOOKUP(IF(E38014&gt;2,3,E38014),smatchups[],2,FALSE)</f>
        <v>#N/A</v>
      </c>
      <c r="K38014" t="e">
        <f t="shared" si="1823"/>
        <v>#N/A</v>
      </c>
      <c r="L38014" t="e">
        <f t="shared" si="1822"/>
        <v>#N/A</v>
      </c>
      <c r="M38014" t="e">
        <f t="shared" si="1824"/>
        <v>#N/A</v>
      </c>
    </row>
    <row r="38015" spans="10:13" x14ac:dyDescent="0.35">
      <c r="J38015" t="e">
        <f>wOBA+VLOOKUP(D38015,order[],2,FALSE)+VLOOKUP(IF(F38015&gt;7,8,IF(F38015=0,1,F38015)),pitches[],2,FALSE)+VLOOKUP(IF(E38015&gt;2,3,E38015),smatchups[],2,FALSE)</f>
        <v>#N/A</v>
      </c>
      <c r="K38015" t="e">
        <f t="shared" si="1823"/>
        <v>#N/A</v>
      </c>
      <c r="L38015" t="e">
        <f t="shared" si="1822"/>
        <v>#N/A</v>
      </c>
      <c r="M38015" t="e">
        <f t="shared" si="1824"/>
        <v>#N/A</v>
      </c>
    </row>
    <row r="38016" spans="10:13" x14ac:dyDescent="0.35">
      <c r="J38016" t="e">
        <f>wOBA+VLOOKUP(D38016,order[],2,FALSE)+VLOOKUP(IF(F38016&gt;7,8,IF(F38016=0,1,F38016)),pitches[],2,FALSE)+VLOOKUP(IF(E38016&gt;2,3,E38016),smatchups[],2,FALSE)</f>
        <v>#N/A</v>
      </c>
      <c r="K38016" t="e">
        <f t="shared" si="1823"/>
        <v>#N/A</v>
      </c>
      <c r="L38016" t="e">
        <f t="shared" si="1822"/>
        <v>#N/A</v>
      </c>
      <c r="M38016" t="e">
        <f t="shared" si="1824"/>
        <v>#N/A</v>
      </c>
    </row>
    <row r="38017" spans="10:13" x14ac:dyDescent="0.35">
      <c r="J38017" t="e">
        <f>wOBA+VLOOKUP(D38017,order[],2,FALSE)+VLOOKUP(IF(F38017&gt;7,8,IF(F38017=0,1,F38017)),pitches[],2,FALSE)+VLOOKUP(IF(E38017&gt;2,3,E38017),smatchups[],2,FALSE)</f>
        <v>#N/A</v>
      </c>
      <c r="K38017" t="e">
        <f t="shared" si="1823"/>
        <v>#N/A</v>
      </c>
      <c r="L38017" t="e">
        <f t="shared" si="1822"/>
        <v>#N/A</v>
      </c>
      <c r="M38017" t="e">
        <f t="shared" si="1824"/>
        <v>#N/A</v>
      </c>
    </row>
    <row r="38018" spans="10:13" x14ac:dyDescent="0.35">
      <c r="J38018" t="e">
        <f>wOBA+VLOOKUP(D38018,order[],2,FALSE)+VLOOKUP(IF(F38018&gt;7,8,IF(F38018=0,1,F38018)),pitches[],2,FALSE)+VLOOKUP(IF(E38018&gt;2,3,E38018),smatchups[],2,FALSE)</f>
        <v>#N/A</v>
      </c>
      <c r="K38018" t="e">
        <f t="shared" si="1823"/>
        <v>#N/A</v>
      </c>
      <c r="L38018" t="e">
        <f t="shared" ref="L38018:L38081" si="1825">IF(E38018=0,BF$1+BE$1*F38018,IF(E38018=1,BF$2+BE$2*F38018,IF(E38018=2,BF$3+BE$3*F38018,BF$4+BE$4*F38018)))+J38018</f>
        <v>#N/A</v>
      </c>
      <c r="M38018" t="e">
        <f t="shared" si="1824"/>
        <v>#N/A</v>
      </c>
    </row>
    <row r="38019" spans="10:13" x14ac:dyDescent="0.35">
      <c r="J38019" t="e">
        <f>wOBA+VLOOKUP(D38019,order[],2,FALSE)+VLOOKUP(IF(F38019&gt;7,8,IF(F38019=0,1,F38019)),pitches[],2,FALSE)+VLOOKUP(IF(E38019&gt;2,3,E38019),smatchups[],2,FALSE)</f>
        <v>#N/A</v>
      </c>
      <c r="K38019" t="e">
        <f t="shared" ref="K38019:K38082" si="1826">H38019-J38019</f>
        <v>#N/A</v>
      </c>
      <c r="L38019" t="e">
        <f t="shared" si="1825"/>
        <v>#N/A</v>
      </c>
      <c r="M38019" t="e">
        <f t="shared" ref="M38019:M38082" si="1827">H38019-L38019</f>
        <v>#N/A</v>
      </c>
    </row>
    <row r="38020" spans="10:13" x14ac:dyDescent="0.35">
      <c r="J38020" t="e">
        <f>wOBA+VLOOKUP(D38020,order[],2,FALSE)+VLOOKUP(IF(F38020&gt;7,8,IF(F38020=0,1,F38020)),pitches[],2,FALSE)+VLOOKUP(IF(E38020&gt;2,3,E38020),smatchups[],2,FALSE)</f>
        <v>#N/A</v>
      </c>
      <c r="K38020" t="e">
        <f t="shared" si="1826"/>
        <v>#N/A</v>
      </c>
      <c r="L38020" t="e">
        <f t="shared" si="1825"/>
        <v>#N/A</v>
      </c>
      <c r="M38020" t="e">
        <f t="shared" si="1827"/>
        <v>#N/A</v>
      </c>
    </row>
    <row r="38021" spans="10:13" x14ac:dyDescent="0.35">
      <c r="J38021" t="e">
        <f>wOBA+VLOOKUP(D38021,order[],2,FALSE)+VLOOKUP(IF(F38021&gt;7,8,IF(F38021=0,1,F38021)),pitches[],2,FALSE)+VLOOKUP(IF(E38021&gt;2,3,E38021),smatchups[],2,FALSE)</f>
        <v>#N/A</v>
      </c>
      <c r="K38021" t="e">
        <f t="shared" si="1826"/>
        <v>#N/A</v>
      </c>
      <c r="L38021" t="e">
        <f t="shared" si="1825"/>
        <v>#N/A</v>
      </c>
      <c r="M38021" t="e">
        <f t="shared" si="1827"/>
        <v>#N/A</v>
      </c>
    </row>
    <row r="38022" spans="10:13" x14ac:dyDescent="0.35">
      <c r="J38022" t="e">
        <f>wOBA+VLOOKUP(D38022,order[],2,FALSE)+VLOOKUP(IF(F38022&gt;7,8,IF(F38022=0,1,F38022)),pitches[],2,FALSE)+VLOOKUP(IF(E38022&gt;2,3,E38022),smatchups[],2,FALSE)</f>
        <v>#N/A</v>
      </c>
      <c r="K38022" t="e">
        <f t="shared" si="1826"/>
        <v>#N/A</v>
      </c>
      <c r="L38022" t="e">
        <f t="shared" si="1825"/>
        <v>#N/A</v>
      </c>
      <c r="M38022" t="e">
        <f t="shared" si="1827"/>
        <v>#N/A</v>
      </c>
    </row>
    <row r="38023" spans="10:13" x14ac:dyDescent="0.35">
      <c r="J38023" t="e">
        <f>wOBA+VLOOKUP(D38023,order[],2,FALSE)+VLOOKUP(IF(F38023&gt;7,8,IF(F38023=0,1,F38023)),pitches[],2,FALSE)+VLOOKUP(IF(E38023&gt;2,3,E38023),smatchups[],2,FALSE)</f>
        <v>#N/A</v>
      </c>
      <c r="K38023" t="e">
        <f t="shared" si="1826"/>
        <v>#N/A</v>
      </c>
      <c r="L38023" t="e">
        <f t="shared" si="1825"/>
        <v>#N/A</v>
      </c>
      <c r="M38023" t="e">
        <f t="shared" si="1827"/>
        <v>#N/A</v>
      </c>
    </row>
    <row r="38024" spans="10:13" x14ac:dyDescent="0.35">
      <c r="J38024" t="e">
        <f>wOBA+VLOOKUP(D38024,order[],2,FALSE)+VLOOKUP(IF(F38024&gt;7,8,IF(F38024=0,1,F38024)),pitches[],2,FALSE)+VLOOKUP(IF(E38024&gt;2,3,E38024),smatchups[],2,FALSE)</f>
        <v>#N/A</v>
      </c>
      <c r="K38024" t="e">
        <f t="shared" si="1826"/>
        <v>#N/A</v>
      </c>
      <c r="L38024" t="e">
        <f t="shared" si="1825"/>
        <v>#N/A</v>
      </c>
      <c r="M38024" t="e">
        <f t="shared" si="1827"/>
        <v>#N/A</v>
      </c>
    </row>
    <row r="38025" spans="10:13" x14ac:dyDescent="0.35">
      <c r="J38025" t="e">
        <f>wOBA+VLOOKUP(D38025,order[],2,FALSE)+VLOOKUP(IF(F38025&gt;7,8,IF(F38025=0,1,F38025)),pitches[],2,FALSE)+VLOOKUP(IF(E38025&gt;2,3,E38025),smatchups[],2,FALSE)</f>
        <v>#N/A</v>
      </c>
      <c r="K38025" t="e">
        <f t="shared" si="1826"/>
        <v>#N/A</v>
      </c>
      <c r="L38025" t="e">
        <f t="shared" si="1825"/>
        <v>#N/A</v>
      </c>
      <c r="M38025" t="e">
        <f t="shared" si="1827"/>
        <v>#N/A</v>
      </c>
    </row>
    <row r="38026" spans="10:13" x14ac:dyDescent="0.35">
      <c r="J38026" t="e">
        <f>wOBA+VLOOKUP(D38026,order[],2,FALSE)+VLOOKUP(IF(F38026&gt;7,8,IF(F38026=0,1,F38026)),pitches[],2,FALSE)+VLOOKUP(IF(E38026&gt;2,3,E38026),smatchups[],2,FALSE)</f>
        <v>#N/A</v>
      </c>
      <c r="K38026" t="e">
        <f t="shared" si="1826"/>
        <v>#N/A</v>
      </c>
      <c r="L38026" t="e">
        <f t="shared" si="1825"/>
        <v>#N/A</v>
      </c>
      <c r="M38026" t="e">
        <f t="shared" si="1827"/>
        <v>#N/A</v>
      </c>
    </row>
    <row r="38027" spans="10:13" x14ac:dyDescent="0.35">
      <c r="J38027" t="e">
        <f>wOBA+VLOOKUP(D38027,order[],2,FALSE)+VLOOKUP(IF(F38027&gt;7,8,IF(F38027=0,1,F38027)),pitches[],2,FALSE)+VLOOKUP(IF(E38027&gt;2,3,E38027),smatchups[],2,FALSE)</f>
        <v>#N/A</v>
      </c>
      <c r="K38027" t="e">
        <f t="shared" si="1826"/>
        <v>#N/A</v>
      </c>
      <c r="L38027" t="e">
        <f t="shared" si="1825"/>
        <v>#N/A</v>
      </c>
      <c r="M38027" t="e">
        <f t="shared" si="1827"/>
        <v>#N/A</v>
      </c>
    </row>
    <row r="38028" spans="10:13" x14ac:dyDescent="0.35">
      <c r="J38028" t="e">
        <f>wOBA+VLOOKUP(D38028,order[],2,FALSE)+VLOOKUP(IF(F38028&gt;7,8,IF(F38028=0,1,F38028)),pitches[],2,FALSE)+VLOOKUP(IF(E38028&gt;2,3,E38028),smatchups[],2,FALSE)</f>
        <v>#N/A</v>
      </c>
      <c r="K38028" t="e">
        <f t="shared" si="1826"/>
        <v>#N/A</v>
      </c>
      <c r="L38028" t="e">
        <f t="shared" si="1825"/>
        <v>#N/A</v>
      </c>
      <c r="M38028" t="e">
        <f t="shared" si="1827"/>
        <v>#N/A</v>
      </c>
    </row>
    <row r="38029" spans="10:13" x14ac:dyDescent="0.35">
      <c r="J38029" t="e">
        <f>wOBA+VLOOKUP(D38029,order[],2,FALSE)+VLOOKUP(IF(F38029&gt;7,8,IF(F38029=0,1,F38029)),pitches[],2,FALSE)+VLOOKUP(IF(E38029&gt;2,3,E38029),smatchups[],2,FALSE)</f>
        <v>#N/A</v>
      </c>
      <c r="K38029" t="e">
        <f t="shared" si="1826"/>
        <v>#N/A</v>
      </c>
      <c r="L38029" t="e">
        <f t="shared" si="1825"/>
        <v>#N/A</v>
      </c>
      <c r="M38029" t="e">
        <f t="shared" si="1827"/>
        <v>#N/A</v>
      </c>
    </row>
    <row r="38030" spans="10:13" x14ac:dyDescent="0.35">
      <c r="J38030" t="e">
        <f>wOBA+VLOOKUP(D38030,order[],2,FALSE)+VLOOKUP(IF(F38030&gt;7,8,IF(F38030=0,1,F38030)),pitches[],2,FALSE)+VLOOKUP(IF(E38030&gt;2,3,E38030),smatchups[],2,FALSE)</f>
        <v>#N/A</v>
      </c>
      <c r="K38030" t="e">
        <f t="shared" si="1826"/>
        <v>#N/A</v>
      </c>
      <c r="L38030" t="e">
        <f t="shared" si="1825"/>
        <v>#N/A</v>
      </c>
      <c r="M38030" t="e">
        <f t="shared" si="1827"/>
        <v>#N/A</v>
      </c>
    </row>
    <row r="38031" spans="10:13" x14ac:dyDescent="0.35">
      <c r="J38031" t="e">
        <f>wOBA+VLOOKUP(D38031,order[],2,FALSE)+VLOOKUP(IF(F38031&gt;7,8,IF(F38031=0,1,F38031)),pitches[],2,FALSE)+VLOOKUP(IF(E38031&gt;2,3,E38031),smatchups[],2,FALSE)</f>
        <v>#N/A</v>
      </c>
      <c r="K38031" t="e">
        <f t="shared" si="1826"/>
        <v>#N/A</v>
      </c>
      <c r="L38031" t="e">
        <f t="shared" si="1825"/>
        <v>#N/A</v>
      </c>
      <c r="M38031" t="e">
        <f t="shared" si="1827"/>
        <v>#N/A</v>
      </c>
    </row>
    <row r="38032" spans="10:13" x14ac:dyDescent="0.35">
      <c r="J38032" t="e">
        <f>wOBA+VLOOKUP(D38032,order[],2,FALSE)+VLOOKUP(IF(F38032&gt;7,8,IF(F38032=0,1,F38032)),pitches[],2,FALSE)+VLOOKUP(IF(E38032&gt;2,3,E38032),smatchups[],2,FALSE)</f>
        <v>#N/A</v>
      </c>
      <c r="K38032" t="e">
        <f t="shared" si="1826"/>
        <v>#N/A</v>
      </c>
      <c r="L38032" t="e">
        <f t="shared" si="1825"/>
        <v>#N/A</v>
      </c>
      <c r="M38032" t="e">
        <f t="shared" si="1827"/>
        <v>#N/A</v>
      </c>
    </row>
    <row r="38033" spans="10:13" x14ac:dyDescent="0.35">
      <c r="J38033" t="e">
        <f>wOBA+VLOOKUP(D38033,order[],2,FALSE)+VLOOKUP(IF(F38033&gt;7,8,IF(F38033=0,1,F38033)),pitches[],2,FALSE)+VLOOKUP(IF(E38033&gt;2,3,E38033),smatchups[],2,FALSE)</f>
        <v>#N/A</v>
      </c>
      <c r="K38033" t="e">
        <f t="shared" si="1826"/>
        <v>#N/A</v>
      </c>
      <c r="L38033" t="e">
        <f t="shared" si="1825"/>
        <v>#N/A</v>
      </c>
      <c r="M38033" t="e">
        <f t="shared" si="1827"/>
        <v>#N/A</v>
      </c>
    </row>
    <row r="38034" spans="10:13" x14ac:dyDescent="0.35">
      <c r="J38034" t="e">
        <f>wOBA+VLOOKUP(D38034,order[],2,FALSE)+VLOOKUP(IF(F38034&gt;7,8,IF(F38034=0,1,F38034)),pitches[],2,FALSE)+VLOOKUP(IF(E38034&gt;2,3,E38034),smatchups[],2,FALSE)</f>
        <v>#N/A</v>
      </c>
      <c r="K38034" t="e">
        <f t="shared" si="1826"/>
        <v>#N/A</v>
      </c>
      <c r="L38034" t="e">
        <f t="shared" si="1825"/>
        <v>#N/A</v>
      </c>
      <c r="M38034" t="e">
        <f t="shared" si="1827"/>
        <v>#N/A</v>
      </c>
    </row>
    <row r="38035" spans="10:13" x14ac:dyDescent="0.35">
      <c r="J38035" t="e">
        <f>wOBA+VLOOKUP(D38035,order[],2,FALSE)+VLOOKUP(IF(F38035&gt;7,8,IF(F38035=0,1,F38035)),pitches[],2,FALSE)+VLOOKUP(IF(E38035&gt;2,3,E38035),smatchups[],2,FALSE)</f>
        <v>#N/A</v>
      </c>
      <c r="K38035" t="e">
        <f t="shared" si="1826"/>
        <v>#N/A</v>
      </c>
      <c r="L38035" t="e">
        <f t="shared" si="1825"/>
        <v>#N/A</v>
      </c>
      <c r="M38035" t="e">
        <f t="shared" si="1827"/>
        <v>#N/A</v>
      </c>
    </row>
    <row r="38036" spans="10:13" x14ac:dyDescent="0.35">
      <c r="J38036" t="e">
        <f>wOBA+VLOOKUP(D38036,order[],2,FALSE)+VLOOKUP(IF(F38036&gt;7,8,IF(F38036=0,1,F38036)),pitches[],2,FALSE)+VLOOKUP(IF(E38036&gt;2,3,E38036),smatchups[],2,FALSE)</f>
        <v>#N/A</v>
      </c>
      <c r="K38036" t="e">
        <f t="shared" si="1826"/>
        <v>#N/A</v>
      </c>
      <c r="L38036" t="e">
        <f t="shared" si="1825"/>
        <v>#N/A</v>
      </c>
      <c r="M38036" t="e">
        <f t="shared" si="1827"/>
        <v>#N/A</v>
      </c>
    </row>
    <row r="38037" spans="10:13" x14ac:dyDescent="0.35">
      <c r="J38037" t="e">
        <f>wOBA+VLOOKUP(D38037,order[],2,FALSE)+VLOOKUP(IF(F38037&gt;7,8,IF(F38037=0,1,F38037)),pitches[],2,FALSE)+VLOOKUP(IF(E38037&gt;2,3,E38037),smatchups[],2,FALSE)</f>
        <v>#N/A</v>
      </c>
      <c r="K38037" t="e">
        <f t="shared" si="1826"/>
        <v>#N/A</v>
      </c>
      <c r="L38037" t="e">
        <f t="shared" si="1825"/>
        <v>#N/A</v>
      </c>
      <c r="M38037" t="e">
        <f t="shared" si="1827"/>
        <v>#N/A</v>
      </c>
    </row>
    <row r="38038" spans="10:13" x14ac:dyDescent="0.35">
      <c r="J38038" t="e">
        <f>wOBA+VLOOKUP(D38038,order[],2,FALSE)+VLOOKUP(IF(F38038&gt;7,8,IF(F38038=0,1,F38038)),pitches[],2,FALSE)+VLOOKUP(IF(E38038&gt;2,3,E38038),smatchups[],2,FALSE)</f>
        <v>#N/A</v>
      </c>
      <c r="K38038" t="e">
        <f t="shared" si="1826"/>
        <v>#N/A</v>
      </c>
      <c r="L38038" t="e">
        <f t="shared" si="1825"/>
        <v>#N/A</v>
      </c>
      <c r="M38038" t="e">
        <f t="shared" si="1827"/>
        <v>#N/A</v>
      </c>
    </row>
    <row r="38039" spans="10:13" x14ac:dyDescent="0.35">
      <c r="J38039" t="e">
        <f>wOBA+VLOOKUP(D38039,order[],2,FALSE)+VLOOKUP(IF(F38039&gt;7,8,IF(F38039=0,1,F38039)),pitches[],2,FALSE)+VLOOKUP(IF(E38039&gt;2,3,E38039),smatchups[],2,FALSE)</f>
        <v>#N/A</v>
      </c>
      <c r="K38039" t="e">
        <f t="shared" si="1826"/>
        <v>#N/A</v>
      </c>
      <c r="L38039" t="e">
        <f t="shared" si="1825"/>
        <v>#N/A</v>
      </c>
      <c r="M38039" t="e">
        <f t="shared" si="1827"/>
        <v>#N/A</v>
      </c>
    </row>
    <row r="38040" spans="10:13" x14ac:dyDescent="0.35">
      <c r="J38040" t="e">
        <f>wOBA+VLOOKUP(D38040,order[],2,FALSE)+VLOOKUP(IF(F38040&gt;7,8,IF(F38040=0,1,F38040)),pitches[],2,FALSE)+VLOOKUP(IF(E38040&gt;2,3,E38040),smatchups[],2,FALSE)</f>
        <v>#N/A</v>
      </c>
      <c r="K38040" t="e">
        <f t="shared" si="1826"/>
        <v>#N/A</v>
      </c>
      <c r="L38040" t="e">
        <f t="shared" si="1825"/>
        <v>#N/A</v>
      </c>
      <c r="M38040" t="e">
        <f t="shared" si="1827"/>
        <v>#N/A</v>
      </c>
    </row>
    <row r="38041" spans="10:13" x14ac:dyDescent="0.35">
      <c r="J38041" t="e">
        <f>wOBA+VLOOKUP(D38041,order[],2,FALSE)+VLOOKUP(IF(F38041&gt;7,8,IF(F38041=0,1,F38041)),pitches[],2,FALSE)+VLOOKUP(IF(E38041&gt;2,3,E38041),smatchups[],2,FALSE)</f>
        <v>#N/A</v>
      </c>
      <c r="K38041" t="e">
        <f t="shared" si="1826"/>
        <v>#N/A</v>
      </c>
      <c r="L38041" t="e">
        <f t="shared" si="1825"/>
        <v>#N/A</v>
      </c>
      <c r="M38041" t="e">
        <f t="shared" si="1827"/>
        <v>#N/A</v>
      </c>
    </row>
    <row r="38042" spans="10:13" x14ac:dyDescent="0.35">
      <c r="J38042" t="e">
        <f>wOBA+VLOOKUP(D38042,order[],2,FALSE)+VLOOKUP(IF(F38042&gt;7,8,IF(F38042=0,1,F38042)),pitches[],2,FALSE)+VLOOKUP(IF(E38042&gt;2,3,E38042),smatchups[],2,FALSE)</f>
        <v>#N/A</v>
      </c>
      <c r="K38042" t="e">
        <f t="shared" si="1826"/>
        <v>#N/A</v>
      </c>
      <c r="L38042" t="e">
        <f t="shared" si="1825"/>
        <v>#N/A</v>
      </c>
      <c r="M38042" t="e">
        <f t="shared" si="1827"/>
        <v>#N/A</v>
      </c>
    </row>
    <row r="38043" spans="10:13" x14ac:dyDescent="0.35">
      <c r="J38043" t="e">
        <f>wOBA+VLOOKUP(D38043,order[],2,FALSE)+VLOOKUP(IF(F38043&gt;7,8,IF(F38043=0,1,F38043)),pitches[],2,FALSE)+VLOOKUP(IF(E38043&gt;2,3,E38043),smatchups[],2,FALSE)</f>
        <v>#N/A</v>
      </c>
      <c r="K38043" t="e">
        <f t="shared" si="1826"/>
        <v>#N/A</v>
      </c>
      <c r="L38043" t="e">
        <f t="shared" si="1825"/>
        <v>#N/A</v>
      </c>
      <c r="M38043" t="e">
        <f t="shared" si="1827"/>
        <v>#N/A</v>
      </c>
    </row>
    <row r="38044" spans="10:13" x14ac:dyDescent="0.35">
      <c r="J38044" t="e">
        <f>wOBA+VLOOKUP(D38044,order[],2,FALSE)+VLOOKUP(IF(F38044&gt;7,8,IF(F38044=0,1,F38044)),pitches[],2,FALSE)+VLOOKUP(IF(E38044&gt;2,3,E38044),smatchups[],2,FALSE)</f>
        <v>#N/A</v>
      </c>
      <c r="K38044" t="e">
        <f t="shared" si="1826"/>
        <v>#N/A</v>
      </c>
      <c r="L38044" t="e">
        <f t="shared" si="1825"/>
        <v>#N/A</v>
      </c>
      <c r="M38044" t="e">
        <f t="shared" si="1827"/>
        <v>#N/A</v>
      </c>
    </row>
    <row r="38045" spans="10:13" x14ac:dyDescent="0.35">
      <c r="J38045" t="e">
        <f>wOBA+VLOOKUP(D38045,order[],2,FALSE)+VLOOKUP(IF(F38045&gt;7,8,IF(F38045=0,1,F38045)),pitches[],2,FALSE)+VLOOKUP(IF(E38045&gt;2,3,E38045),smatchups[],2,FALSE)</f>
        <v>#N/A</v>
      </c>
      <c r="K38045" t="e">
        <f t="shared" si="1826"/>
        <v>#N/A</v>
      </c>
      <c r="L38045" t="e">
        <f t="shared" si="1825"/>
        <v>#N/A</v>
      </c>
      <c r="M38045" t="e">
        <f t="shared" si="1827"/>
        <v>#N/A</v>
      </c>
    </row>
    <row r="38046" spans="10:13" x14ac:dyDescent="0.35">
      <c r="J38046" t="e">
        <f>wOBA+VLOOKUP(D38046,order[],2,FALSE)+VLOOKUP(IF(F38046&gt;7,8,IF(F38046=0,1,F38046)),pitches[],2,FALSE)+VLOOKUP(IF(E38046&gt;2,3,E38046),smatchups[],2,FALSE)</f>
        <v>#N/A</v>
      </c>
      <c r="K38046" t="e">
        <f t="shared" si="1826"/>
        <v>#N/A</v>
      </c>
      <c r="L38046" t="e">
        <f t="shared" si="1825"/>
        <v>#N/A</v>
      </c>
      <c r="M38046" t="e">
        <f t="shared" si="1827"/>
        <v>#N/A</v>
      </c>
    </row>
    <row r="38047" spans="10:13" x14ac:dyDescent="0.35">
      <c r="J38047" t="e">
        <f>wOBA+VLOOKUP(D38047,order[],2,FALSE)+VLOOKUP(IF(F38047&gt;7,8,IF(F38047=0,1,F38047)),pitches[],2,FALSE)+VLOOKUP(IF(E38047&gt;2,3,E38047),smatchups[],2,FALSE)</f>
        <v>#N/A</v>
      </c>
      <c r="K38047" t="e">
        <f t="shared" si="1826"/>
        <v>#N/A</v>
      </c>
      <c r="L38047" t="e">
        <f t="shared" si="1825"/>
        <v>#N/A</v>
      </c>
      <c r="M38047" t="e">
        <f t="shared" si="1827"/>
        <v>#N/A</v>
      </c>
    </row>
    <row r="38048" spans="10:13" x14ac:dyDescent="0.35">
      <c r="J38048" t="e">
        <f>wOBA+VLOOKUP(D38048,order[],2,FALSE)+VLOOKUP(IF(F38048&gt;7,8,IF(F38048=0,1,F38048)),pitches[],2,FALSE)+VLOOKUP(IF(E38048&gt;2,3,E38048),smatchups[],2,FALSE)</f>
        <v>#N/A</v>
      </c>
      <c r="K38048" t="e">
        <f t="shared" si="1826"/>
        <v>#N/A</v>
      </c>
      <c r="L38048" t="e">
        <f t="shared" si="1825"/>
        <v>#N/A</v>
      </c>
      <c r="M38048" t="e">
        <f t="shared" si="1827"/>
        <v>#N/A</v>
      </c>
    </row>
    <row r="38049" spans="10:13" x14ac:dyDescent="0.35">
      <c r="J38049" t="e">
        <f>wOBA+VLOOKUP(D38049,order[],2,FALSE)+VLOOKUP(IF(F38049&gt;7,8,IF(F38049=0,1,F38049)),pitches[],2,FALSE)+VLOOKUP(IF(E38049&gt;2,3,E38049),smatchups[],2,FALSE)</f>
        <v>#N/A</v>
      </c>
      <c r="K38049" t="e">
        <f t="shared" si="1826"/>
        <v>#N/A</v>
      </c>
      <c r="L38049" t="e">
        <f t="shared" si="1825"/>
        <v>#N/A</v>
      </c>
      <c r="M38049" t="e">
        <f t="shared" si="1827"/>
        <v>#N/A</v>
      </c>
    </row>
    <row r="38050" spans="10:13" x14ac:dyDescent="0.35">
      <c r="J38050" t="e">
        <f>wOBA+VLOOKUP(D38050,order[],2,FALSE)+VLOOKUP(IF(F38050&gt;7,8,IF(F38050=0,1,F38050)),pitches[],2,FALSE)+VLOOKUP(IF(E38050&gt;2,3,E38050),smatchups[],2,FALSE)</f>
        <v>#N/A</v>
      </c>
      <c r="K38050" t="e">
        <f t="shared" si="1826"/>
        <v>#N/A</v>
      </c>
      <c r="L38050" t="e">
        <f t="shared" si="1825"/>
        <v>#N/A</v>
      </c>
      <c r="M38050" t="e">
        <f t="shared" si="1827"/>
        <v>#N/A</v>
      </c>
    </row>
    <row r="38051" spans="10:13" x14ac:dyDescent="0.35">
      <c r="J38051" t="e">
        <f>wOBA+VLOOKUP(D38051,order[],2,FALSE)+VLOOKUP(IF(F38051&gt;7,8,IF(F38051=0,1,F38051)),pitches[],2,FALSE)+VLOOKUP(IF(E38051&gt;2,3,E38051),smatchups[],2,FALSE)</f>
        <v>#N/A</v>
      </c>
      <c r="K38051" t="e">
        <f t="shared" si="1826"/>
        <v>#N/A</v>
      </c>
      <c r="L38051" t="e">
        <f t="shared" si="1825"/>
        <v>#N/A</v>
      </c>
      <c r="M38051" t="e">
        <f t="shared" si="1827"/>
        <v>#N/A</v>
      </c>
    </row>
    <row r="38052" spans="10:13" x14ac:dyDescent="0.35">
      <c r="J38052" t="e">
        <f>wOBA+VLOOKUP(D38052,order[],2,FALSE)+VLOOKUP(IF(F38052&gt;7,8,IF(F38052=0,1,F38052)),pitches[],2,FALSE)+VLOOKUP(IF(E38052&gt;2,3,E38052),smatchups[],2,FALSE)</f>
        <v>#N/A</v>
      </c>
      <c r="K38052" t="e">
        <f t="shared" si="1826"/>
        <v>#N/A</v>
      </c>
      <c r="L38052" t="e">
        <f t="shared" si="1825"/>
        <v>#N/A</v>
      </c>
      <c r="M38052" t="e">
        <f t="shared" si="1827"/>
        <v>#N/A</v>
      </c>
    </row>
    <row r="38053" spans="10:13" x14ac:dyDescent="0.35">
      <c r="J38053" t="e">
        <f>wOBA+VLOOKUP(D38053,order[],2,FALSE)+VLOOKUP(IF(F38053&gt;7,8,IF(F38053=0,1,F38053)),pitches[],2,FALSE)+VLOOKUP(IF(E38053&gt;2,3,E38053),smatchups[],2,FALSE)</f>
        <v>#N/A</v>
      </c>
      <c r="K38053" t="e">
        <f t="shared" si="1826"/>
        <v>#N/A</v>
      </c>
      <c r="L38053" t="e">
        <f t="shared" si="1825"/>
        <v>#N/A</v>
      </c>
      <c r="M38053" t="e">
        <f t="shared" si="1827"/>
        <v>#N/A</v>
      </c>
    </row>
    <row r="38054" spans="10:13" x14ac:dyDescent="0.35">
      <c r="J38054" t="e">
        <f>wOBA+VLOOKUP(D38054,order[],2,FALSE)+VLOOKUP(IF(F38054&gt;7,8,IF(F38054=0,1,F38054)),pitches[],2,FALSE)+VLOOKUP(IF(E38054&gt;2,3,E38054),smatchups[],2,FALSE)</f>
        <v>#N/A</v>
      </c>
      <c r="K38054" t="e">
        <f t="shared" si="1826"/>
        <v>#N/A</v>
      </c>
      <c r="L38054" t="e">
        <f t="shared" si="1825"/>
        <v>#N/A</v>
      </c>
      <c r="M38054" t="e">
        <f t="shared" si="1827"/>
        <v>#N/A</v>
      </c>
    </row>
    <row r="38055" spans="10:13" x14ac:dyDescent="0.35">
      <c r="J38055" t="e">
        <f>wOBA+VLOOKUP(D38055,order[],2,FALSE)+VLOOKUP(IF(F38055&gt;7,8,IF(F38055=0,1,F38055)),pitches[],2,FALSE)+VLOOKUP(IF(E38055&gt;2,3,E38055),smatchups[],2,FALSE)</f>
        <v>#N/A</v>
      </c>
      <c r="K38055" t="e">
        <f t="shared" si="1826"/>
        <v>#N/A</v>
      </c>
      <c r="L38055" t="e">
        <f t="shared" si="1825"/>
        <v>#N/A</v>
      </c>
      <c r="M38055" t="e">
        <f t="shared" si="1827"/>
        <v>#N/A</v>
      </c>
    </row>
    <row r="38056" spans="10:13" x14ac:dyDescent="0.35">
      <c r="J38056" t="e">
        <f>wOBA+VLOOKUP(D38056,order[],2,FALSE)+VLOOKUP(IF(F38056&gt;7,8,IF(F38056=0,1,F38056)),pitches[],2,FALSE)+VLOOKUP(IF(E38056&gt;2,3,E38056),smatchups[],2,FALSE)</f>
        <v>#N/A</v>
      </c>
      <c r="K38056" t="e">
        <f t="shared" si="1826"/>
        <v>#N/A</v>
      </c>
      <c r="L38056" t="e">
        <f t="shared" si="1825"/>
        <v>#N/A</v>
      </c>
      <c r="M38056" t="e">
        <f t="shared" si="1827"/>
        <v>#N/A</v>
      </c>
    </row>
    <row r="38057" spans="10:13" x14ac:dyDescent="0.35">
      <c r="J38057" t="e">
        <f>wOBA+VLOOKUP(D38057,order[],2,FALSE)+VLOOKUP(IF(F38057&gt;7,8,IF(F38057=0,1,F38057)),pitches[],2,FALSE)+VLOOKUP(IF(E38057&gt;2,3,E38057),smatchups[],2,FALSE)</f>
        <v>#N/A</v>
      </c>
      <c r="K38057" t="e">
        <f t="shared" si="1826"/>
        <v>#N/A</v>
      </c>
      <c r="L38057" t="e">
        <f t="shared" si="1825"/>
        <v>#N/A</v>
      </c>
      <c r="M38057" t="e">
        <f t="shared" si="1827"/>
        <v>#N/A</v>
      </c>
    </row>
    <row r="38058" spans="10:13" x14ac:dyDescent="0.35">
      <c r="J38058" t="e">
        <f>wOBA+VLOOKUP(D38058,order[],2,FALSE)+VLOOKUP(IF(F38058&gt;7,8,IF(F38058=0,1,F38058)),pitches[],2,FALSE)+VLOOKUP(IF(E38058&gt;2,3,E38058),smatchups[],2,FALSE)</f>
        <v>#N/A</v>
      </c>
      <c r="K38058" t="e">
        <f t="shared" si="1826"/>
        <v>#N/A</v>
      </c>
      <c r="L38058" t="e">
        <f t="shared" si="1825"/>
        <v>#N/A</v>
      </c>
      <c r="M38058" t="e">
        <f t="shared" si="1827"/>
        <v>#N/A</v>
      </c>
    </row>
    <row r="38059" spans="10:13" x14ac:dyDescent="0.35">
      <c r="J38059" t="e">
        <f>wOBA+VLOOKUP(D38059,order[],2,FALSE)+VLOOKUP(IF(F38059&gt;7,8,IF(F38059=0,1,F38059)),pitches[],2,FALSE)+VLOOKUP(IF(E38059&gt;2,3,E38059),smatchups[],2,FALSE)</f>
        <v>#N/A</v>
      </c>
      <c r="K38059" t="e">
        <f t="shared" si="1826"/>
        <v>#N/A</v>
      </c>
      <c r="L38059" t="e">
        <f t="shared" si="1825"/>
        <v>#N/A</v>
      </c>
      <c r="M38059" t="e">
        <f t="shared" si="1827"/>
        <v>#N/A</v>
      </c>
    </row>
    <row r="38060" spans="10:13" x14ac:dyDescent="0.35">
      <c r="J38060" t="e">
        <f>wOBA+VLOOKUP(D38060,order[],2,FALSE)+VLOOKUP(IF(F38060&gt;7,8,IF(F38060=0,1,F38060)),pitches[],2,FALSE)+VLOOKUP(IF(E38060&gt;2,3,E38060),smatchups[],2,FALSE)</f>
        <v>#N/A</v>
      </c>
      <c r="K38060" t="e">
        <f t="shared" si="1826"/>
        <v>#N/A</v>
      </c>
      <c r="L38060" t="e">
        <f t="shared" si="1825"/>
        <v>#N/A</v>
      </c>
      <c r="M38060" t="e">
        <f t="shared" si="1827"/>
        <v>#N/A</v>
      </c>
    </row>
    <row r="38061" spans="10:13" x14ac:dyDescent="0.35">
      <c r="J38061" t="e">
        <f>wOBA+VLOOKUP(D38061,order[],2,FALSE)+VLOOKUP(IF(F38061&gt;7,8,IF(F38061=0,1,F38061)),pitches[],2,FALSE)+VLOOKUP(IF(E38061&gt;2,3,E38061),smatchups[],2,FALSE)</f>
        <v>#N/A</v>
      </c>
      <c r="K38061" t="e">
        <f t="shared" si="1826"/>
        <v>#N/A</v>
      </c>
      <c r="L38061" t="e">
        <f t="shared" si="1825"/>
        <v>#N/A</v>
      </c>
      <c r="M38061" t="e">
        <f t="shared" si="1827"/>
        <v>#N/A</v>
      </c>
    </row>
    <row r="38062" spans="10:13" x14ac:dyDescent="0.35">
      <c r="J38062" t="e">
        <f>wOBA+VLOOKUP(D38062,order[],2,FALSE)+VLOOKUP(IF(F38062&gt;7,8,IF(F38062=0,1,F38062)),pitches[],2,FALSE)+VLOOKUP(IF(E38062&gt;2,3,E38062),smatchups[],2,FALSE)</f>
        <v>#N/A</v>
      </c>
      <c r="K38062" t="e">
        <f t="shared" si="1826"/>
        <v>#N/A</v>
      </c>
      <c r="L38062" t="e">
        <f t="shared" si="1825"/>
        <v>#N/A</v>
      </c>
      <c r="M38062" t="e">
        <f t="shared" si="1827"/>
        <v>#N/A</v>
      </c>
    </row>
    <row r="38063" spans="10:13" x14ac:dyDescent="0.35">
      <c r="J38063" t="e">
        <f>wOBA+VLOOKUP(D38063,order[],2,FALSE)+VLOOKUP(IF(F38063&gt;7,8,IF(F38063=0,1,F38063)),pitches[],2,FALSE)+VLOOKUP(IF(E38063&gt;2,3,E38063),smatchups[],2,FALSE)</f>
        <v>#N/A</v>
      </c>
      <c r="K38063" t="e">
        <f t="shared" si="1826"/>
        <v>#N/A</v>
      </c>
      <c r="L38063" t="e">
        <f t="shared" si="1825"/>
        <v>#N/A</v>
      </c>
      <c r="M38063" t="e">
        <f t="shared" si="1827"/>
        <v>#N/A</v>
      </c>
    </row>
    <row r="38064" spans="10:13" x14ac:dyDescent="0.35">
      <c r="J38064" t="e">
        <f>wOBA+VLOOKUP(D38064,order[],2,FALSE)+VLOOKUP(IF(F38064&gt;7,8,IF(F38064=0,1,F38064)),pitches[],2,FALSE)+VLOOKUP(IF(E38064&gt;2,3,E38064),smatchups[],2,FALSE)</f>
        <v>#N/A</v>
      </c>
      <c r="K38064" t="e">
        <f t="shared" si="1826"/>
        <v>#N/A</v>
      </c>
      <c r="L38064" t="e">
        <f t="shared" si="1825"/>
        <v>#N/A</v>
      </c>
      <c r="M38064" t="e">
        <f t="shared" si="1827"/>
        <v>#N/A</v>
      </c>
    </row>
    <row r="38065" spans="10:13" x14ac:dyDescent="0.35">
      <c r="J38065" t="e">
        <f>wOBA+VLOOKUP(D38065,order[],2,FALSE)+VLOOKUP(IF(F38065&gt;7,8,IF(F38065=0,1,F38065)),pitches[],2,FALSE)+VLOOKUP(IF(E38065&gt;2,3,E38065),smatchups[],2,FALSE)</f>
        <v>#N/A</v>
      </c>
      <c r="K38065" t="e">
        <f t="shared" si="1826"/>
        <v>#N/A</v>
      </c>
      <c r="L38065" t="e">
        <f t="shared" si="1825"/>
        <v>#N/A</v>
      </c>
      <c r="M38065" t="e">
        <f t="shared" si="1827"/>
        <v>#N/A</v>
      </c>
    </row>
    <row r="38066" spans="10:13" x14ac:dyDescent="0.35">
      <c r="J38066" t="e">
        <f>wOBA+VLOOKUP(D38066,order[],2,FALSE)+VLOOKUP(IF(F38066&gt;7,8,IF(F38066=0,1,F38066)),pitches[],2,FALSE)+VLOOKUP(IF(E38066&gt;2,3,E38066),smatchups[],2,FALSE)</f>
        <v>#N/A</v>
      </c>
      <c r="K38066" t="e">
        <f t="shared" si="1826"/>
        <v>#N/A</v>
      </c>
      <c r="L38066" t="e">
        <f t="shared" si="1825"/>
        <v>#N/A</v>
      </c>
      <c r="M38066" t="e">
        <f t="shared" si="1827"/>
        <v>#N/A</v>
      </c>
    </row>
    <row r="38067" spans="10:13" x14ac:dyDescent="0.35">
      <c r="J38067" t="e">
        <f>wOBA+VLOOKUP(D38067,order[],2,FALSE)+VLOOKUP(IF(F38067&gt;7,8,IF(F38067=0,1,F38067)),pitches[],2,FALSE)+VLOOKUP(IF(E38067&gt;2,3,E38067),smatchups[],2,FALSE)</f>
        <v>#N/A</v>
      </c>
      <c r="K38067" t="e">
        <f t="shared" si="1826"/>
        <v>#N/A</v>
      </c>
      <c r="L38067" t="e">
        <f t="shared" si="1825"/>
        <v>#N/A</v>
      </c>
      <c r="M38067" t="e">
        <f t="shared" si="1827"/>
        <v>#N/A</v>
      </c>
    </row>
    <row r="38068" spans="10:13" x14ac:dyDescent="0.35">
      <c r="J38068" t="e">
        <f>wOBA+VLOOKUP(D38068,order[],2,FALSE)+VLOOKUP(IF(F38068&gt;7,8,IF(F38068=0,1,F38068)),pitches[],2,FALSE)+VLOOKUP(IF(E38068&gt;2,3,E38068),smatchups[],2,FALSE)</f>
        <v>#N/A</v>
      </c>
      <c r="K38068" t="e">
        <f t="shared" si="1826"/>
        <v>#N/A</v>
      </c>
      <c r="L38068" t="e">
        <f t="shared" si="1825"/>
        <v>#N/A</v>
      </c>
      <c r="M38068" t="e">
        <f t="shared" si="1827"/>
        <v>#N/A</v>
      </c>
    </row>
    <row r="38069" spans="10:13" x14ac:dyDescent="0.35">
      <c r="J38069" t="e">
        <f>wOBA+VLOOKUP(D38069,order[],2,FALSE)+VLOOKUP(IF(F38069&gt;7,8,IF(F38069=0,1,F38069)),pitches[],2,FALSE)+VLOOKUP(IF(E38069&gt;2,3,E38069),smatchups[],2,FALSE)</f>
        <v>#N/A</v>
      </c>
      <c r="K38069" t="e">
        <f t="shared" si="1826"/>
        <v>#N/A</v>
      </c>
      <c r="L38069" t="e">
        <f t="shared" si="1825"/>
        <v>#N/A</v>
      </c>
      <c r="M38069" t="e">
        <f t="shared" si="1827"/>
        <v>#N/A</v>
      </c>
    </row>
    <row r="38070" spans="10:13" x14ac:dyDescent="0.35">
      <c r="J38070" t="e">
        <f>wOBA+VLOOKUP(D38070,order[],2,FALSE)+VLOOKUP(IF(F38070&gt;7,8,IF(F38070=0,1,F38070)),pitches[],2,FALSE)+VLOOKUP(IF(E38070&gt;2,3,E38070),smatchups[],2,FALSE)</f>
        <v>#N/A</v>
      </c>
      <c r="K38070" t="e">
        <f t="shared" si="1826"/>
        <v>#N/A</v>
      </c>
      <c r="L38070" t="e">
        <f t="shared" si="1825"/>
        <v>#N/A</v>
      </c>
      <c r="M38070" t="e">
        <f t="shared" si="1827"/>
        <v>#N/A</v>
      </c>
    </row>
    <row r="38071" spans="10:13" x14ac:dyDescent="0.35">
      <c r="J38071" t="e">
        <f>wOBA+VLOOKUP(D38071,order[],2,FALSE)+VLOOKUP(IF(F38071&gt;7,8,IF(F38071=0,1,F38071)),pitches[],2,FALSE)+VLOOKUP(IF(E38071&gt;2,3,E38071),smatchups[],2,FALSE)</f>
        <v>#N/A</v>
      </c>
      <c r="K38071" t="e">
        <f t="shared" si="1826"/>
        <v>#N/A</v>
      </c>
      <c r="L38071" t="e">
        <f t="shared" si="1825"/>
        <v>#N/A</v>
      </c>
      <c r="M38071" t="e">
        <f t="shared" si="1827"/>
        <v>#N/A</v>
      </c>
    </row>
    <row r="38072" spans="10:13" x14ac:dyDescent="0.35">
      <c r="J38072" t="e">
        <f>wOBA+VLOOKUP(D38072,order[],2,FALSE)+VLOOKUP(IF(F38072&gt;7,8,IF(F38072=0,1,F38072)),pitches[],2,FALSE)+VLOOKUP(IF(E38072&gt;2,3,E38072),smatchups[],2,FALSE)</f>
        <v>#N/A</v>
      </c>
      <c r="K38072" t="e">
        <f t="shared" si="1826"/>
        <v>#N/A</v>
      </c>
      <c r="L38072" t="e">
        <f t="shared" si="1825"/>
        <v>#N/A</v>
      </c>
      <c r="M38072" t="e">
        <f t="shared" si="1827"/>
        <v>#N/A</v>
      </c>
    </row>
    <row r="38073" spans="10:13" x14ac:dyDescent="0.35">
      <c r="J38073" t="e">
        <f>wOBA+VLOOKUP(D38073,order[],2,FALSE)+VLOOKUP(IF(F38073&gt;7,8,IF(F38073=0,1,F38073)),pitches[],2,FALSE)+VLOOKUP(IF(E38073&gt;2,3,E38073),smatchups[],2,FALSE)</f>
        <v>#N/A</v>
      </c>
      <c r="K38073" t="e">
        <f t="shared" si="1826"/>
        <v>#N/A</v>
      </c>
      <c r="L38073" t="e">
        <f t="shared" si="1825"/>
        <v>#N/A</v>
      </c>
      <c r="M38073" t="e">
        <f t="shared" si="1827"/>
        <v>#N/A</v>
      </c>
    </row>
    <row r="38074" spans="10:13" x14ac:dyDescent="0.35">
      <c r="J38074" t="e">
        <f>wOBA+VLOOKUP(D38074,order[],2,FALSE)+VLOOKUP(IF(F38074&gt;7,8,IF(F38074=0,1,F38074)),pitches[],2,FALSE)+VLOOKUP(IF(E38074&gt;2,3,E38074),smatchups[],2,FALSE)</f>
        <v>#N/A</v>
      </c>
      <c r="K38074" t="e">
        <f t="shared" si="1826"/>
        <v>#N/A</v>
      </c>
      <c r="L38074" t="e">
        <f t="shared" si="1825"/>
        <v>#N/A</v>
      </c>
      <c r="M38074" t="e">
        <f t="shared" si="1827"/>
        <v>#N/A</v>
      </c>
    </row>
    <row r="38075" spans="10:13" x14ac:dyDescent="0.35">
      <c r="J38075" t="e">
        <f>wOBA+VLOOKUP(D38075,order[],2,FALSE)+VLOOKUP(IF(F38075&gt;7,8,IF(F38075=0,1,F38075)),pitches[],2,FALSE)+VLOOKUP(IF(E38075&gt;2,3,E38075),smatchups[],2,FALSE)</f>
        <v>#N/A</v>
      </c>
      <c r="K38075" t="e">
        <f t="shared" si="1826"/>
        <v>#N/A</v>
      </c>
      <c r="L38075" t="e">
        <f t="shared" si="1825"/>
        <v>#N/A</v>
      </c>
      <c r="M38075" t="e">
        <f t="shared" si="1827"/>
        <v>#N/A</v>
      </c>
    </row>
    <row r="38076" spans="10:13" x14ac:dyDescent="0.35">
      <c r="J38076" t="e">
        <f>wOBA+VLOOKUP(D38076,order[],2,FALSE)+VLOOKUP(IF(F38076&gt;7,8,IF(F38076=0,1,F38076)),pitches[],2,FALSE)+VLOOKUP(IF(E38076&gt;2,3,E38076),smatchups[],2,FALSE)</f>
        <v>#N/A</v>
      </c>
      <c r="K38076" t="e">
        <f t="shared" si="1826"/>
        <v>#N/A</v>
      </c>
      <c r="L38076" t="e">
        <f t="shared" si="1825"/>
        <v>#N/A</v>
      </c>
      <c r="M38076" t="e">
        <f t="shared" si="1827"/>
        <v>#N/A</v>
      </c>
    </row>
    <row r="38077" spans="10:13" x14ac:dyDescent="0.35">
      <c r="J38077" t="e">
        <f>wOBA+VLOOKUP(D38077,order[],2,FALSE)+VLOOKUP(IF(F38077&gt;7,8,IF(F38077=0,1,F38077)),pitches[],2,FALSE)+VLOOKUP(IF(E38077&gt;2,3,E38077),smatchups[],2,FALSE)</f>
        <v>#N/A</v>
      </c>
      <c r="K38077" t="e">
        <f t="shared" si="1826"/>
        <v>#N/A</v>
      </c>
      <c r="L38077" t="e">
        <f t="shared" si="1825"/>
        <v>#N/A</v>
      </c>
      <c r="M38077" t="e">
        <f t="shared" si="1827"/>
        <v>#N/A</v>
      </c>
    </row>
    <row r="38078" spans="10:13" x14ac:dyDescent="0.35">
      <c r="J38078" t="e">
        <f>wOBA+VLOOKUP(D38078,order[],2,FALSE)+VLOOKUP(IF(F38078&gt;7,8,IF(F38078=0,1,F38078)),pitches[],2,FALSE)+VLOOKUP(IF(E38078&gt;2,3,E38078),smatchups[],2,FALSE)</f>
        <v>#N/A</v>
      </c>
      <c r="K38078" t="e">
        <f t="shared" si="1826"/>
        <v>#N/A</v>
      </c>
      <c r="L38078" t="e">
        <f t="shared" si="1825"/>
        <v>#N/A</v>
      </c>
      <c r="M38078" t="e">
        <f t="shared" si="1827"/>
        <v>#N/A</v>
      </c>
    </row>
    <row r="38079" spans="10:13" x14ac:dyDescent="0.35">
      <c r="J38079" t="e">
        <f>wOBA+VLOOKUP(D38079,order[],2,FALSE)+VLOOKUP(IF(F38079&gt;7,8,IF(F38079=0,1,F38079)),pitches[],2,FALSE)+VLOOKUP(IF(E38079&gt;2,3,E38079),smatchups[],2,FALSE)</f>
        <v>#N/A</v>
      </c>
      <c r="K38079" t="e">
        <f t="shared" si="1826"/>
        <v>#N/A</v>
      </c>
      <c r="L38079" t="e">
        <f t="shared" si="1825"/>
        <v>#N/A</v>
      </c>
      <c r="M38079" t="e">
        <f t="shared" si="1827"/>
        <v>#N/A</v>
      </c>
    </row>
    <row r="38080" spans="10:13" x14ac:dyDescent="0.35">
      <c r="J38080" t="e">
        <f>wOBA+VLOOKUP(D38080,order[],2,FALSE)+VLOOKUP(IF(F38080&gt;7,8,IF(F38080=0,1,F38080)),pitches[],2,FALSE)+VLOOKUP(IF(E38080&gt;2,3,E38080),smatchups[],2,FALSE)</f>
        <v>#N/A</v>
      </c>
      <c r="K38080" t="e">
        <f t="shared" si="1826"/>
        <v>#N/A</v>
      </c>
      <c r="L38080" t="e">
        <f t="shared" si="1825"/>
        <v>#N/A</v>
      </c>
      <c r="M38080" t="e">
        <f t="shared" si="1827"/>
        <v>#N/A</v>
      </c>
    </row>
    <row r="38081" spans="10:13" x14ac:dyDescent="0.35">
      <c r="J38081" t="e">
        <f>wOBA+VLOOKUP(D38081,order[],2,FALSE)+VLOOKUP(IF(F38081&gt;7,8,IF(F38081=0,1,F38081)),pitches[],2,FALSE)+VLOOKUP(IF(E38081&gt;2,3,E38081),smatchups[],2,FALSE)</f>
        <v>#N/A</v>
      </c>
      <c r="K38081" t="e">
        <f t="shared" si="1826"/>
        <v>#N/A</v>
      </c>
      <c r="L38081" t="e">
        <f t="shared" si="1825"/>
        <v>#N/A</v>
      </c>
      <c r="M38081" t="e">
        <f t="shared" si="1827"/>
        <v>#N/A</v>
      </c>
    </row>
    <row r="38082" spans="10:13" x14ac:dyDescent="0.35">
      <c r="J38082" t="e">
        <f>wOBA+VLOOKUP(D38082,order[],2,FALSE)+VLOOKUP(IF(F38082&gt;7,8,IF(F38082=0,1,F38082)),pitches[],2,FALSE)+VLOOKUP(IF(E38082&gt;2,3,E38082),smatchups[],2,FALSE)</f>
        <v>#N/A</v>
      </c>
      <c r="K38082" t="e">
        <f t="shared" si="1826"/>
        <v>#N/A</v>
      </c>
      <c r="L38082" t="e">
        <f t="shared" ref="L38082:L38145" si="1828">IF(E38082=0,BF$1+BE$1*F38082,IF(E38082=1,BF$2+BE$2*F38082,IF(E38082=2,BF$3+BE$3*F38082,BF$4+BE$4*F38082)))+J38082</f>
        <v>#N/A</v>
      </c>
      <c r="M38082" t="e">
        <f t="shared" si="1827"/>
        <v>#N/A</v>
      </c>
    </row>
    <row r="38083" spans="10:13" x14ac:dyDescent="0.35">
      <c r="J38083" t="e">
        <f>wOBA+VLOOKUP(D38083,order[],2,FALSE)+VLOOKUP(IF(F38083&gt;7,8,IF(F38083=0,1,F38083)),pitches[],2,FALSE)+VLOOKUP(IF(E38083&gt;2,3,E38083),smatchups[],2,FALSE)</f>
        <v>#N/A</v>
      </c>
      <c r="K38083" t="e">
        <f t="shared" ref="K38083:K38146" si="1829">H38083-J38083</f>
        <v>#N/A</v>
      </c>
      <c r="L38083" t="e">
        <f t="shared" si="1828"/>
        <v>#N/A</v>
      </c>
      <c r="M38083" t="e">
        <f t="shared" ref="M38083:M38146" si="1830">H38083-L38083</f>
        <v>#N/A</v>
      </c>
    </row>
    <row r="38084" spans="10:13" x14ac:dyDescent="0.35">
      <c r="J38084" t="e">
        <f>wOBA+VLOOKUP(D38084,order[],2,FALSE)+VLOOKUP(IF(F38084&gt;7,8,IF(F38084=0,1,F38084)),pitches[],2,FALSE)+VLOOKUP(IF(E38084&gt;2,3,E38084),smatchups[],2,FALSE)</f>
        <v>#N/A</v>
      </c>
      <c r="K38084" t="e">
        <f t="shared" si="1829"/>
        <v>#N/A</v>
      </c>
      <c r="L38084" t="e">
        <f t="shared" si="1828"/>
        <v>#N/A</v>
      </c>
      <c r="M38084" t="e">
        <f t="shared" si="1830"/>
        <v>#N/A</v>
      </c>
    </row>
    <row r="38085" spans="10:13" x14ac:dyDescent="0.35">
      <c r="J38085" t="e">
        <f>wOBA+VLOOKUP(D38085,order[],2,FALSE)+VLOOKUP(IF(F38085&gt;7,8,IF(F38085=0,1,F38085)),pitches[],2,FALSE)+VLOOKUP(IF(E38085&gt;2,3,E38085),smatchups[],2,FALSE)</f>
        <v>#N/A</v>
      </c>
      <c r="K38085" t="e">
        <f t="shared" si="1829"/>
        <v>#N/A</v>
      </c>
      <c r="L38085" t="e">
        <f t="shared" si="1828"/>
        <v>#N/A</v>
      </c>
      <c r="M38085" t="e">
        <f t="shared" si="1830"/>
        <v>#N/A</v>
      </c>
    </row>
    <row r="38086" spans="10:13" x14ac:dyDescent="0.35">
      <c r="J38086" t="e">
        <f>wOBA+VLOOKUP(D38086,order[],2,FALSE)+VLOOKUP(IF(F38086&gt;7,8,IF(F38086=0,1,F38086)),pitches[],2,FALSE)+VLOOKUP(IF(E38086&gt;2,3,E38086),smatchups[],2,FALSE)</f>
        <v>#N/A</v>
      </c>
      <c r="K38086" t="e">
        <f t="shared" si="1829"/>
        <v>#N/A</v>
      </c>
      <c r="L38086" t="e">
        <f t="shared" si="1828"/>
        <v>#N/A</v>
      </c>
      <c r="M38086" t="e">
        <f t="shared" si="1830"/>
        <v>#N/A</v>
      </c>
    </row>
    <row r="38087" spans="10:13" x14ac:dyDescent="0.35">
      <c r="J38087" t="e">
        <f>wOBA+VLOOKUP(D38087,order[],2,FALSE)+VLOOKUP(IF(F38087&gt;7,8,IF(F38087=0,1,F38087)),pitches[],2,FALSE)+VLOOKUP(IF(E38087&gt;2,3,E38087),smatchups[],2,FALSE)</f>
        <v>#N/A</v>
      </c>
      <c r="K38087" t="e">
        <f t="shared" si="1829"/>
        <v>#N/A</v>
      </c>
      <c r="L38087" t="e">
        <f t="shared" si="1828"/>
        <v>#N/A</v>
      </c>
      <c r="M38087" t="e">
        <f t="shared" si="1830"/>
        <v>#N/A</v>
      </c>
    </row>
    <row r="38088" spans="10:13" x14ac:dyDescent="0.35">
      <c r="J38088" t="e">
        <f>wOBA+VLOOKUP(D38088,order[],2,FALSE)+VLOOKUP(IF(F38088&gt;7,8,IF(F38088=0,1,F38088)),pitches[],2,FALSE)+VLOOKUP(IF(E38088&gt;2,3,E38088),smatchups[],2,FALSE)</f>
        <v>#N/A</v>
      </c>
      <c r="K38088" t="e">
        <f t="shared" si="1829"/>
        <v>#N/A</v>
      </c>
      <c r="L38088" t="e">
        <f t="shared" si="1828"/>
        <v>#N/A</v>
      </c>
      <c r="M38088" t="e">
        <f t="shared" si="1830"/>
        <v>#N/A</v>
      </c>
    </row>
    <row r="38089" spans="10:13" x14ac:dyDescent="0.35">
      <c r="J38089" t="e">
        <f>wOBA+VLOOKUP(D38089,order[],2,FALSE)+VLOOKUP(IF(F38089&gt;7,8,IF(F38089=0,1,F38089)),pitches[],2,FALSE)+VLOOKUP(IF(E38089&gt;2,3,E38089),smatchups[],2,FALSE)</f>
        <v>#N/A</v>
      </c>
      <c r="K38089" t="e">
        <f t="shared" si="1829"/>
        <v>#N/A</v>
      </c>
      <c r="L38089" t="e">
        <f t="shared" si="1828"/>
        <v>#N/A</v>
      </c>
      <c r="M38089" t="e">
        <f t="shared" si="1830"/>
        <v>#N/A</v>
      </c>
    </row>
    <row r="38090" spans="10:13" x14ac:dyDescent="0.35">
      <c r="J38090" t="e">
        <f>wOBA+VLOOKUP(D38090,order[],2,FALSE)+VLOOKUP(IF(F38090&gt;7,8,IF(F38090=0,1,F38090)),pitches[],2,FALSE)+VLOOKUP(IF(E38090&gt;2,3,E38090),smatchups[],2,FALSE)</f>
        <v>#N/A</v>
      </c>
      <c r="K38090" t="e">
        <f t="shared" si="1829"/>
        <v>#N/A</v>
      </c>
      <c r="L38090" t="e">
        <f t="shared" si="1828"/>
        <v>#N/A</v>
      </c>
      <c r="M38090" t="e">
        <f t="shared" si="1830"/>
        <v>#N/A</v>
      </c>
    </row>
    <row r="38091" spans="10:13" x14ac:dyDescent="0.35">
      <c r="J38091" t="e">
        <f>wOBA+VLOOKUP(D38091,order[],2,FALSE)+VLOOKUP(IF(F38091&gt;7,8,IF(F38091=0,1,F38091)),pitches[],2,FALSE)+VLOOKUP(IF(E38091&gt;2,3,E38091),smatchups[],2,FALSE)</f>
        <v>#N/A</v>
      </c>
      <c r="K38091" t="e">
        <f t="shared" si="1829"/>
        <v>#N/A</v>
      </c>
      <c r="L38091" t="e">
        <f t="shared" si="1828"/>
        <v>#N/A</v>
      </c>
      <c r="M38091" t="e">
        <f t="shared" si="1830"/>
        <v>#N/A</v>
      </c>
    </row>
    <row r="38092" spans="10:13" x14ac:dyDescent="0.35">
      <c r="J38092" t="e">
        <f>wOBA+VLOOKUP(D38092,order[],2,FALSE)+VLOOKUP(IF(F38092&gt;7,8,IF(F38092=0,1,F38092)),pitches[],2,FALSE)+VLOOKUP(IF(E38092&gt;2,3,E38092),smatchups[],2,FALSE)</f>
        <v>#N/A</v>
      </c>
      <c r="K38092" t="e">
        <f t="shared" si="1829"/>
        <v>#N/A</v>
      </c>
      <c r="L38092" t="e">
        <f t="shared" si="1828"/>
        <v>#N/A</v>
      </c>
      <c r="M38092" t="e">
        <f t="shared" si="1830"/>
        <v>#N/A</v>
      </c>
    </row>
    <row r="38093" spans="10:13" x14ac:dyDescent="0.35">
      <c r="J38093" t="e">
        <f>wOBA+VLOOKUP(D38093,order[],2,FALSE)+VLOOKUP(IF(F38093&gt;7,8,IF(F38093=0,1,F38093)),pitches[],2,FALSE)+VLOOKUP(IF(E38093&gt;2,3,E38093),smatchups[],2,FALSE)</f>
        <v>#N/A</v>
      </c>
      <c r="K38093" t="e">
        <f t="shared" si="1829"/>
        <v>#N/A</v>
      </c>
      <c r="L38093" t="e">
        <f t="shared" si="1828"/>
        <v>#N/A</v>
      </c>
      <c r="M38093" t="e">
        <f t="shared" si="1830"/>
        <v>#N/A</v>
      </c>
    </row>
    <row r="38094" spans="10:13" x14ac:dyDescent="0.35">
      <c r="J38094" t="e">
        <f>wOBA+VLOOKUP(D38094,order[],2,FALSE)+VLOOKUP(IF(F38094&gt;7,8,IF(F38094=0,1,F38094)),pitches[],2,FALSE)+VLOOKUP(IF(E38094&gt;2,3,E38094),smatchups[],2,FALSE)</f>
        <v>#N/A</v>
      </c>
      <c r="K38094" t="e">
        <f t="shared" si="1829"/>
        <v>#N/A</v>
      </c>
      <c r="L38094" t="e">
        <f t="shared" si="1828"/>
        <v>#N/A</v>
      </c>
      <c r="M38094" t="e">
        <f t="shared" si="1830"/>
        <v>#N/A</v>
      </c>
    </row>
    <row r="38095" spans="10:13" x14ac:dyDescent="0.35">
      <c r="J38095" t="e">
        <f>wOBA+VLOOKUP(D38095,order[],2,FALSE)+VLOOKUP(IF(F38095&gt;7,8,IF(F38095=0,1,F38095)),pitches[],2,FALSE)+VLOOKUP(IF(E38095&gt;2,3,E38095),smatchups[],2,FALSE)</f>
        <v>#N/A</v>
      </c>
      <c r="K38095" t="e">
        <f t="shared" si="1829"/>
        <v>#N/A</v>
      </c>
      <c r="L38095" t="e">
        <f t="shared" si="1828"/>
        <v>#N/A</v>
      </c>
      <c r="M38095" t="e">
        <f t="shared" si="1830"/>
        <v>#N/A</v>
      </c>
    </row>
    <row r="38096" spans="10:13" x14ac:dyDescent="0.35">
      <c r="J38096" t="e">
        <f>wOBA+VLOOKUP(D38096,order[],2,FALSE)+VLOOKUP(IF(F38096&gt;7,8,IF(F38096=0,1,F38096)),pitches[],2,FALSE)+VLOOKUP(IF(E38096&gt;2,3,E38096),smatchups[],2,FALSE)</f>
        <v>#N/A</v>
      </c>
      <c r="K38096" t="e">
        <f t="shared" si="1829"/>
        <v>#N/A</v>
      </c>
      <c r="L38096" t="e">
        <f t="shared" si="1828"/>
        <v>#N/A</v>
      </c>
      <c r="M38096" t="e">
        <f t="shared" si="1830"/>
        <v>#N/A</v>
      </c>
    </row>
    <row r="38097" spans="10:13" x14ac:dyDescent="0.35">
      <c r="J38097" t="e">
        <f>wOBA+VLOOKUP(D38097,order[],2,FALSE)+VLOOKUP(IF(F38097&gt;7,8,IF(F38097=0,1,F38097)),pitches[],2,FALSE)+VLOOKUP(IF(E38097&gt;2,3,E38097),smatchups[],2,FALSE)</f>
        <v>#N/A</v>
      </c>
      <c r="K38097" t="e">
        <f t="shared" si="1829"/>
        <v>#N/A</v>
      </c>
      <c r="L38097" t="e">
        <f t="shared" si="1828"/>
        <v>#N/A</v>
      </c>
      <c r="M38097" t="e">
        <f t="shared" si="1830"/>
        <v>#N/A</v>
      </c>
    </row>
    <row r="38098" spans="10:13" x14ac:dyDescent="0.35">
      <c r="J38098" t="e">
        <f>wOBA+VLOOKUP(D38098,order[],2,FALSE)+VLOOKUP(IF(F38098&gt;7,8,IF(F38098=0,1,F38098)),pitches[],2,FALSE)+VLOOKUP(IF(E38098&gt;2,3,E38098),smatchups[],2,FALSE)</f>
        <v>#N/A</v>
      </c>
      <c r="K38098" t="e">
        <f t="shared" si="1829"/>
        <v>#N/A</v>
      </c>
      <c r="L38098" t="e">
        <f t="shared" si="1828"/>
        <v>#N/A</v>
      </c>
      <c r="M38098" t="e">
        <f t="shared" si="1830"/>
        <v>#N/A</v>
      </c>
    </row>
    <row r="38099" spans="10:13" x14ac:dyDescent="0.35">
      <c r="J38099" t="e">
        <f>wOBA+VLOOKUP(D38099,order[],2,FALSE)+VLOOKUP(IF(F38099&gt;7,8,IF(F38099=0,1,F38099)),pitches[],2,FALSE)+VLOOKUP(IF(E38099&gt;2,3,E38099),smatchups[],2,FALSE)</f>
        <v>#N/A</v>
      </c>
      <c r="K38099" t="e">
        <f t="shared" si="1829"/>
        <v>#N/A</v>
      </c>
      <c r="L38099" t="e">
        <f t="shared" si="1828"/>
        <v>#N/A</v>
      </c>
      <c r="M38099" t="e">
        <f t="shared" si="1830"/>
        <v>#N/A</v>
      </c>
    </row>
    <row r="38100" spans="10:13" x14ac:dyDescent="0.35">
      <c r="J38100" t="e">
        <f>wOBA+VLOOKUP(D38100,order[],2,FALSE)+VLOOKUP(IF(F38100&gt;7,8,IF(F38100=0,1,F38100)),pitches[],2,FALSE)+VLOOKUP(IF(E38100&gt;2,3,E38100),smatchups[],2,FALSE)</f>
        <v>#N/A</v>
      </c>
      <c r="K38100" t="e">
        <f t="shared" si="1829"/>
        <v>#N/A</v>
      </c>
      <c r="L38100" t="e">
        <f t="shared" si="1828"/>
        <v>#N/A</v>
      </c>
      <c r="M38100" t="e">
        <f t="shared" si="1830"/>
        <v>#N/A</v>
      </c>
    </row>
    <row r="38101" spans="10:13" x14ac:dyDescent="0.35">
      <c r="J38101" t="e">
        <f>wOBA+VLOOKUP(D38101,order[],2,FALSE)+VLOOKUP(IF(F38101&gt;7,8,IF(F38101=0,1,F38101)),pitches[],2,FALSE)+VLOOKUP(IF(E38101&gt;2,3,E38101),smatchups[],2,FALSE)</f>
        <v>#N/A</v>
      </c>
      <c r="K38101" t="e">
        <f t="shared" si="1829"/>
        <v>#N/A</v>
      </c>
      <c r="L38101" t="e">
        <f t="shared" si="1828"/>
        <v>#N/A</v>
      </c>
      <c r="M38101" t="e">
        <f t="shared" si="1830"/>
        <v>#N/A</v>
      </c>
    </row>
    <row r="38102" spans="10:13" x14ac:dyDescent="0.35">
      <c r="J38102" t="e">
        <f>wOBA+VLOOKUP(D38102,order[],2,FALSE)+VLOOKUP(IF(F38102&gt;7,8,IF(F38102=0,1,F38102)),pitches[],2,FALSE)+VLOOKUP(IF(E38102&gt;2,3,E38102),smatchups[],2,FALSE)</f>
        <v>#N/A</v>
      </c>
      <c r="K38102" t="e">
        <f t="shared" si="1829"/>
        <v>#N/A</v>
      </c>
      <c r="L38102" t="e">
        <f t="shared" si="1828"/>
        <v>#N/A</v>
      </c>
      <c r="M38102" t="e">
        <f t="shared" si="1830"/>
        <v>#N/A</v>
      </c>
    </row>
    <row r="38103" spans="10:13" x14ac:dyDescent="0.35">
      <c r="J38103" t="e">
        <f>wOBA+VLOOKUP(D38103,order[],2,FALSE)+VLOOKUP(IF(F38103&gt;7,8,IF(F38103=0,1,F38103)),pitches[],2,FALSE)+VLOOKUP(IF(E38103&gt;2,3,E38103),smatchups[],2,FALSE)</f>
        <v>#N/A</v>
      </c>
      <c r="K38103" t="e">
        <f t="shared" si="1829"/>
        <v>#N/A</v>
      </c>
      <c r="L38103" t="e">
        <f t="shared" si="1828"/>
        <v>#N/A</v>
      </c>
      <c r="M38103" t="e">
        <f t="shared" si="1830"/>
        <v>#N/A</v>
      </c>
    </row>
    <row r="38104" spans="10:13" x14ac:dyDescent="0.35">
      <c r="J38104" t="e">
        <f>wOBA+VLOOKUP(D38104,order[],2,FALSE)+VLOOKUP(IF(F38104&gt;7,8,IF(F38104=0,1,F38104)),pitches[],2,FALSE)+VLOOKUP(IF(E38104&gt;2,3,E38104),smatchups[],2,FALSE)</f>
        <v>#N/A</v>
      </c>
      <c r="K38104" t="e">
        <f t="shared" si="1829"/>
        <v>#N/A</v>
      </c>
      <c r="L38104" t="e">
        <f t="shared" si="1828"/>
        <v>#N/A</v>
      </c>
      <c r="M38104" t="e">
        <f t="shared" si="1830"/>
        <v>#N/A</v>
      </c>
    </row>
    <row r="38105" spans="10:13" x14ac:dyDescent="0.35">
      <c r="J38105" t="e">
        <f>wOBA+VLOOKUP(D38105,order[],2,FALSE)+VLOOKUP(IF(F38105&gt;7,8,IF(F38105=0,1,F38105)),pitches[],2,FALSE)+VLOOKUP(IF(E38105&gt;2,3,E38105),smatchups[],2,FALSE)</f>
        <v>#N/A</v>
      </c>
      <c r="K38105" t="e">
        <f t="shared" si="1829"/>
        <v>#N/A</v>
      </c>
      <c r="L38105" t="e">
        <f t="shared" si="1828"/>
        <v>#N/A</v>
      </c>
      <c r="M38105" t="e">
        <f t="shared" si="1830"/>
        <v>#N/A</v>
      </c>
    </row>
    <row r="38106" spans="10:13" x14ac:dyDescent="0.35">
      <c r="J38106" t="e">
        <f>wOBA+VLOOKUP(D38106,order[],2,FALSE)+VLOOKUP(IF(F38106&gt;7,8,IF(F38106=0,1,F38106)),pitches[],2,FALSE)+VLOOKUP(IF(E38106&gt;2,3,E38106),smatchups[],2,FALSE)</f>
        <v>#N/A</v>
      </c>
      <c r="K38106" t="e">
        <f t="shared" si="1829"/>
        <v>#N/A</v>
      </c>
      <c r="L38106" t="e">
        <f t="shared" si="1828"/>
        <v>#N/A</v>
      </c>
      <c r="M38106" t="e">
        <f t="shared" si="1830"/>
        <v>#N/A</v>
      </c>
    </row>
    <row r="38107" spans="10:13" x14ac:dyDescent="0.35">
      <c r="J38107" t="e">
        <f>wOBA+VLOOKUP(D38107,order[],2,FALSE)+VLOOKUP(IF(F38107&gt;7,8,IF(F38107=0,1,F38107)),pitches[],2,FALSE)+VLOOKUP(IF(E38107&gt;2,3,E38107),smatchups[],2,FALSE)</f>
        <v>#N/A</v>
      </c>
      <c r="K38107" t="e">
        <f t="shared" si="1829"/>
        <v>#N/A</v>
      </c>
      <c r="L38107" t="e">
        <f t="shared" si="1828"/>
        <v>#N/A</v>
      </c>
      <c r="M38107" t="e">
        <f t="shared" si="1830"/>
        <v>#N/A</v>
      </c>
    </row>
    <row r="38108" spans="10:13" x14ac:dyDescent="0.35">
      <c r="J38108" t="e">
        <f>wOBA+VLOOKUP(D38108,order[],2,FALSE)+VLOOKUP(IF(F38108&gt;7,8,IF(F38108=0,1,F38108)),pitches[],2,FALSE)+VLOOKUP(IF(E38108&gt;2,3,E38108),smatchups[],2,FALSE)</f>
        <v>#N/A</v>
      </c>
      <c r="K38108" t="e">
        <f t="shared" si="1829"/>
        <v>#N/A</v>
      </c>
      <c r="L38108" t="e">
        <f t="shared" si="1828"/>
        <v>#N/A</v>
      </c>
      <c r="M38108" t="e">
        <f t="shared" si="1830"/>
        <v>#N/A</v>
      </c>
    </row>
    <row r="38109" spans="10:13" x14ac:dyDescent="0.35">
      <c r="J38109" t="e">
        <f>wOBA+VLOOKUP(D38109,order[],2,FALSE)+VLOOKUP(IF(F38109&gt;7,8,IF(F38109=0,1,F38109)),pitches[],2,FALSE)+VLOOKUP(IF(E38109&gt;2,3,E38109),smatchups[],2,FALSE)</f>
        <v>#N/A</v>
      </c>
      <c r="K38109" t="e">
        <f t="shared" si="1829"/>
        <v>#N/A</v>
      </c>
      <c r="L38109" t="e">
        <f t="shared" si="1828"/>
        <v>#N/A</v>
      </c>
      <c r="M38109" t="e">
        <f t="shared" si="1830"/>
        <v>#N/A</v>
      </c>
    </row>
    <row r="38110" spans="10:13" x14ac:dyDescent="0.35">
      <c r="J38110" t="e">
        <f>wOBA+VLOOKUP(D38110,order[],2,FALSE)+VLOOKUP(IF(F38110&gt;7,8,IF(F38110=0,1,F38110)),pitches[],2,FALSE)+VLOOKUP(IF(E38110&gt;2,3,E38110),smatchups[],2,FALSE)</f>
        <v>#N/A</v>
      </c>
      <c r="K38110" t="e">
        <f t="shared" si="1829"/>
        <v>#N/A</v>
      </c>
      <c r="L38110" t="e">
        <f t="shared" si="1828"/>
        <v>#N/A</v>
      </c>
      <c r="M38110" t="e">
        <f t="shared" si="1830"/>
        <v>#N/A</v>
      </c>
    </row>
    <row r="38111" spans="10:13" x14ac:dyDescent="0.35">
      <c r="J38111" t="e">
        <f>wOBA+VLOOKUP(D38111,order[],2,FALSE)+VLOOKUP(IF(F38111&gt;7,8,IF(F38111=0,1,F38111)),pitches[],2,FALSE)+VLOOKUP(IF(E38111&gt;2,3,E38111),smatchups[],2,FALSE)</f>
        <v>#N/A</v>
      </c>
      <c r="K38111" t="e">
        <f t="shared" si="1829"/>
        <v>#N/A</v>
      </c>
      <c r="L38111" t="e">
        <f t="shared" si="1828"/>
        <v>#N/A</v>
      </c>
      <c r="M38111" t="e">
        <f t="shared" si="1830"/>
        <v>#N/A</v>
      </c>
    </row>
    <row r="38112" spans="10:13" x14ac:dyDescent="0.35">
      <c r="J38112" t="e">
        <f>wOBA+VLOOKUP(D38112,order[],2,FALSE)+VLOOKUP(IF(F38112&gt;7,8,IF(F38112=0,1,F38112)),pitches[],2,FALSE)+VLOOKUP(IF(E38112&gt;2,3,E38112),smatchups[],2,FALSE)</f>
        <v>#N/A</v>
      </c>
      <c r="K38112" t="e">
        <f t="shared" si="1829"/>
        <v>#N/A</v>
      </c>
      <c r="L38112" t="e">
        <f t="shared" si="1828"/>
        <v>#N/A</v>
      </c>
      <c r="M38112" t="e">
        <f t="shared" si="1830"/>
        <v>#N/A</v>
      </c>
    </row>
    <row r="38113" spans="10:13" x14ac:dyDescent="0.35">
      <c r="J38113" t="e">
        <f>wOBA+VLOOKUP(D38113,order[],2,FALSE)+VLOOKUP(IF(F38113&gt;7,8,IF(F38113=0,1,F38113)),pitches[],2,FALSE)+VLOOKUP(IF(E38113&gt;2,3,E38113),smatchups[],2,FALSE)</f>
        <v>#N/A</v>
      </c>
      <c r="K38113" t="e">
        <f t="shared" si="1829"/>
        <v>#N/A</v>
      </c>
      <c r="L38113" t="e">
        <f t="shared" si="1828"/>
        <v>#N/A</v>
      </c>
      <c r="M38113" t="e">
        <f t="shared" si="1830"/>
        <v>#N/A</v>
      </c>
    </row>
    <row r="38114" spans="10:13" x14ac:dyDescent="0.35">
      <c r="J38114" t="e">
        <f>wOBA+VLOOKUP(D38114,order[],2,FALSE)+VLOOKUP(IF(F38114&gt;7,8,IF(F38114=0,1,F38114)),pitches[],2,FALSE)+VLOOKUP(IF(E38114&gt;2,3,E38114),smatchups[],2,FALSE)</f>
        <v>#N/A</v>
      </c>
      <c r="K38114" t="e">
        <f t="shared" si="1829"/>
        <v>#N/A</v>
      </c>
      <c r="L38114" t="e">
        <f t="shared" si="1828"/>
        <v>#N/A</v>
      </c>
      <c r="M38114" t="e">
        <f t="shared" si="1830"/>
        <v>#N/A</v>
      </c>
    </row>
    <row r="38115" spans="10:13" x14ac:dyDescent="0.35">
      <c r="J38115" t="e">
        <f>wOBA+VLOOKUP(D38115,order[],2,FALSE)+VLOOKUP(IF(F38115&gt;7,8,IF(F38115=0,1,F38115)),pitches[],2,FALSE)+VLOOKUP(IF(E38115&gt;2,3,E38115),smatchups[],2,FALSE)</f>
        <v>#N/A</v>
      </c>
      <c r="K38115" t="e">
        <f t="shared" si="1829"/>
        <v>#N/A</v>
      </c>
      <c r="L38115" t="e">
        <f t="shared" si="1828"/>
        <v>#N/A</v>
      </c>
      <c r="M38115" t="e">
        <f t="shared" si="1830"/>
        <v>#N/A</v>
      </c>
    </row>
    <row r="38116" spans="10:13" x14ac:dyDescent="0.35">
      <c r="J38116" t="e">
        <f>wOBA+VLOOKUP(D38116,order[],2,FALSE)+VLOOKUP(IF(F38116&gt;7,8,IF(F38116=0,1,F38116)),pitches[],2,FALSE)+VLOOKUP(IF(E38116&gt;2,3,E38116),smatchups[],2,FALSE)</f>
        <v>#N/A</v>
      </c>
      <c r="K38116" t="e">
        <f t="shared" si="1829"/>
        <v>#N/A</v>
      </c>
      <c r="L38116" t="e">
        <f t="shared" si="1828"/>
        <v>#N/A</v>
      </c>
      <c r="M38116" t="e">
        <f t="shared" si="1830"/>
        <v>#N/A</v>
      </c>
    </row>
    <row r="38117" spans="10:13" x14ac:dyDescent="0.35">
      <c r="J38117" t="e">
        <f>wOBA+VLOOKUP(D38117,order[],2,FALSE)+VLOOKUP(IF(F38117&gt;7,8,IF(F38117=0,1,F38117)),pitches[],2,FALSE)+VLOOKUP(IF(E38117&gt;2,3,E38117),smatchups[],2,FALSE)</f>
        <v>#N/A</v>
      </c>
      <c r="K38117" t="e">
        <f t="shared" si="1829"/>
        <v>#N/A</v>
      </c>
      <c r="L38117" t="e">
        <f t="shared" si="1828"/>
        <v>#N/A</v>
      </c>
      <c r="M38117" t="e">
        <f t="shared" si="1830"/>
        <v>#N/A</v>
      </c>
    </row>
    <row r="38118" spans="10:13" x14ac:dyDescent="0.35">
      <c r="J38118" t="e">
        <f>wOBA+VLOOKUP(D38118,order[],2,FALSE)+VLOOKUP(IF(F38118&gt;7,8,IF(F38118=0,1,F38118)),pitches[],2,FALSE)+VLOOKUP(IF(E38118&gt;2,3,E38118),smatchups[],2,FALSE)</f>
        <v>#N/A</v>
      </c>
      <c r="K38118" t="e">
        <f t="shared" si="1829"/>
        <v>#N/A</v>
      </c>
      <c r="L38118" t="e">
        <f t="shared" si="1828"/>
        <v>#N/A</v>
      </c>
      <c r="M38118" t="e">
        <f t="shared" si="1830"/>
        <v>#N/A</v>
      </c>
    </row>
    <row r="38119" spans="10:13" x14ac:dyDescent="0.35">
      <c r="J38119" t="e">
        <f>wOBA+VLOOKUP(D38119,order[],2,FALSE)+VLOOKUP(IF(F38119&gt;7,8,IF(F38119=0,1,F38119)),pitches[],2,FALSE)+VLOOKUP(IF(E38119&gt;2,3,E38119),smatchups[],2,FALSE)</f>
        <v>#N/A</v>
      </c>
      <c r="K38119" t="e">
        <f t="shared" si="1829"/>
        <v>#N/A</v>
      </c>
      <c r="L38119" t="e">
        <f t="shared" si="1828"/>
        <v>#N/A</v>
      </c>
      <c r="M38119" t="e">
        <f t="shared" si="1830"/>
        <v>#N/A</v>
      </c>
    </row>
    <row r="38120" spans="10:13" x14ac:dyDescent="0.35">
      <c r="J38120" t="e">
        <f>wOBA+VLOOKUP(D38120,order[],2,FALSE)+VLOOKUP(IF(F38120&gt;7,8,IF(F38120=0,1,F38120)),pitches[],2,FALSE)+VLOOKUP(IF(E38120&gt;2,3,E38120),smatchups[],2,FALSE)</f>
        <v>#N/A</v>
      </c>
      <c r="K38120" t="e">
        <f t="shared" si="1829"/>
        <v>#N/A</v>
      </c>
      <c r="L38120" t="e">
        <f t="shared" si="1828"/>
        <v>#N/A</v>
      </c>
      <c r="M38120" t="e">
        <f t="shared" si="1830"/>
        <v>#N/A</v>
      </c>
    </row>
    <row r="38121" spans="10:13" x14ac:dyDescent="0.35">
      <c r="J38121" t="e">
        <f>wOBA+VLOOKUP(D38121,order[],2,FALSE)+VLOOKUP(IF(F38121&gt;7,8,IF(F38121=0,1,F38121)),pitches[],2,FALSE)+VLOOKUP(IF(E38121&gt;2,3,E38121),smatchups[],2,FALSE)</f>
        <v>#N/A</v>
      </c>
      <c r="K38121" t="e">
        <f t="shared" si="1829"/>
        <v>#N/A</v>
      </c>
      <c r="L38121" t="e">
        <f t="shared" si="1828"/>
        <v>#N/A</v>
      </c>
      <c r="M38121" t="e">
        <f t="shared" si="1830"/>
        <v>#N/A</v>
      </c>
    </row>
    <row r="38122" spans="10:13" x14ac:dyDescent="0.35">
      <c r="J38122" t="e">
        <f>wOBA+VLOOKUP(D38122,order[],2,FALSE)+VLOOKUP(IF(F38122&gt;7,8,IF(F38122=0,1,F38122)),pitches[],2,FALSE)+VLOOKUP(IF(E38122&gt;2,3,E38122),smatchups[],2,FALSE)</f>
        <v>#N/A</v>
      </c>
      <c r="K38122" t="e">
        <f t="shared" si="1829"/>
        <v>#N/A</v>
      </c>
      <c r="L38122" t="e">
        <f t="shared" si="1828"/>
        <v>#N/A</v>
      </c>
      <c r="M38122" t="e">
        <f t="shared" si="1830"/>
        <v>#N/A</v>
      </c>
    </row>
    <row r="38123" spans="10:13" x14ac:dyDescent="0.35">
      <c r="J38123" t="e">
        <f>wOBA+VLOOKUP(D38123,order[],2,FALSE)+VLOOKUP(IF(F38123&gt;7,8,IF(F38123=0,1,F38123)),pitches[],2,FALSE)+VLOOKUP(IF(E38123&gt;2,3,E38123),smatchups[],2,FALSE)</f>
        <v>#N/A</v>
      </c>
      <c r="K38123" t="e">
        <f t="shared" si="1829"/>
        <v>#N/A</v>
      </c>
      <c r="L38123" t="e">
        <f t="shared" si="1828"/>
        <v>#N/A</v>
      </c>
      <c r="M38123" t="e">
        <f t="shared" si="1830"/>
        <v>#N/A</v>
      </c>
    </row>
    <row r="38124" spans="10:13" x14ac:dyDescent="0.35">
      <c r="J38124" t="e">
        <f>wOBA+VLOOKUP(D38124,order[],2,FALSE)+VLOOKUP(IF(F38124&gt;7,8,IF(F38124=0,1,F38124)),pitches[],2,FALSE)+VLOOKUP(IF(E38124&gt;2,3,E38124),smatchups[],2,FALSE)</f>
        <v>#N/A</v>
      </c>
      <c r="K38124" t="e">
        <f t="shared" si="1829"/>
        <v>#N/A</v>
      </c>
      <c r="L38124" t="e">
        <f t="shared" si="1828"/>
        <v>#N/A</v>
      </c>
      <c r="M38124" t="e">
        <f t="shared" si="1830"/>
        <v>#N/A</v>
      </c>
    </row>
    <row r="38125" spans="10:13" x14ac:dyDescent="0.35">
      <c r="J38125" t="e">
        <f>wOBA+VLOOKUP(D38125,order[],2,FALSE)+VLOOKUP(IF(F38125&gt;7,8,IF(F38125=0,1,F38125)),pitches[],2,FALSE)+VLOOKUP(IF(E38125&gt;2,3,E38125),smatchups[],2,FALSE)</f>
        <v>#N/A</v>
      </c>
      <c r="K38125" t="e">
        <f t="shared" si="1829"/>
        <v>#N/A</v>
      </c>
      <c r="L38125" t="e">
        <f t="shared" si="1828"/>
        <v>#N/A</v>
      </c>
      <c r="M38125" t="e">
        <f t="shared" si="1830"/>
        <v>#N/A</v>
      </c>
    </row>
    <row r="38126" spans="10:13" x14ac:dyDescent="0.35">
      <c r="J38126" t="e">
        <f>wOBA+VLOOKUP(D38126,order[],2,FALSE)+VLOOKUP(IF(F38126&gt;7,8,IF(F38126=0,1,F38126)),pitches[],2,FALSE)+VLOOKUP(IF(E38126&gt;2,3,E38126),smatchups[],2,FALSE)</f>
        <v>#N/A</v>
      </c>
      <c r="K38126" t="e">
        <f t="shared" si="1829"/>
        <v>#N/A</v>
      </c>
      <c r="L38126" t="e">
        <f t="shared" si="1828"/>
        <v>#N/A</v>
      </c>
      <c r="M38126" t="e">
        <f t="shared" si="1830"/>
        <v>#N/A</v>
      </c>
    </row>
    <row r="38127" spans="10:13" x14ac:dyDescent="0.35">
      <c r="J38127" t="e">
        <f>wOBA+VLOOKUP(D38127,order[],2,FALSE)+VLOOKUP(IF(F38127&gt;7,8,IF(F38127=0,1,F38127)),pitches[],2,FALSE)+VLOOKUP(IF(E38127&gt;2,3,E38127),smatchups[],2,FALSE)</f>
        <v>#N/A</v>
      </c>
      <c r="K38127" t="e">
        <f t="shared" si="1829"/>
        <v>#N/A</v>
      </c>
      <c r="L38127" t="e">
        <f t="shared" si="1828"/>
        <v>#N/A</v>
      </c>
      <c r="M38127" t="e">
        <f t="shared" si="1830"/>
        <v>#N/A</v>
      </c>
    </row>
    <row r="38128" spans="10:13" x14ac:dyDescent="0.35">
      <c r="J38128" t="e">
        <f>wOBA+VLOOKUP(D38128,order[],2,FALSE)+VLOOKUP(IF(F38128&gt;7,8,IF(F38128=0,1,F38128)),pitches[],2,FALSE)+VLOOKUP(IF(E38128&gt;2,3,E38128),smatchups[],2,FALSE)</f>
        <v>#N/A</v>
      </c>
      <c r="K38128" t="e">
        <f t="shared" si="1829"/>
        <v>#N/A</v>
      </c>
      <c r="L38128" t="e">
        <f t="shared" si="1828"/>
        <v>#N/A</v>
      </c>
      <c r="M38128" t="e">
        <f t="shared" si="1830"/>
        <v>#N/A</v>
      </c>
    </row>
    <row r="38129" spans="10:13" x14ac:dyDescent="0.35">
      <c r="J38129" t="e">
        <f>wOBA+VLOOKUP(D38129,order[],2,FALSE)+VLOOKUP(IF(F38129&gt;7,8,IF(F38129=0,1,F38129)),pitches[],2,FALSE)+VLOOKUP(IF(E38129&gt;2,3,E38129),smatchups[],2,FALSE)</f>
        <v>#N/A</v>
      </c>
      <c r="K38129" t="e">
        <f t="shared" si="1829"/>
        <v>#N/A</v>
      </c>
      <c r="L38129" t="e">
        <f t="shared" si="1828"/>
        <v>#N/A</v>
      </c>
      <c r="M38129" t="e">
        <f t="shared" si="1830"/>
        <v>#N/A</v>
      </c>
    </row>
    <row r="38130" spans="10:13" x14ac:dyDescent="0.35">
      <c r="J38130" t="e">
        <f>wOBA+VLOOKUP(D38130,order[],2,FALSE)+VLOOKUP(IF(F38130&gt;7,8,IF(F38130=0,1,F38130)),pitches[],2,FALSE)+VLOOKUP(IF(E38130&gt;2,3,E38130),smatchups[],2,FALSE)</f>
        <v>#N/A</v>
      </c>
      <c r="K38130" t="e">
        <f t="shared" si="1829"/>
        <v>#N/A</v>
      </c>
      <c r="L38130" t="e">
        <f t="shared" si="1828"/>
        <v>#N/A</v>
      </c>
      <c r="M38130" t="e">
        <f t="shared" si="1830"/>
        <v>#N/A</v>
      </c>
    </row>
    <row r="38131" spans="10:13" x14ac:dyDescent="0.35">
      <c r="J38131" t="e">
        <f>wOBA+VLOOKUP(D38131,order[],2,FALSE)+VLOOKUP(IF(F38131&gt;7,8,IF(F38131=0,1,F38131)),pitches[],2,FALSE)+VLOOKUP(IF(E38131&gt;2,3,E38131),smatchups[],2,FALSE)</f>
        <v>#N/A</v>
      </c>
      <c r="K38131" t="e">
        <f t="shared" si="1829"/>
        <v>#N/A</v>
      </c>
      <c r="L38131" t="e">
        <f t="shared" si="1828"/>
        <v>#N/A</v>
      </c>
      <c r="M38131" t="e">
        <f t="shared" si="1830"/>
        <v>#N/A</v>
      </c>
    </row>
    <row r="38132" spans="10:13" x14ac:dyDescent="0.35">
      <c r="J38132" t="e">
        <f>wOBA+VLOOKUP(D38132,order[],2,FALSE)+VLOOKUP(IF(F38132&gt;7,8,IF(F38132=0,1,F38132)),pitches[],2,FALSE)+VLOOKUP(IF(E38132&gt;2,3,E38132),smatchups[],2,FALSE)</f>
        <v>#N/A</v>
      </c>
      <c r="K38132" t="e">
        <f t="shared" si="1829"/>
        <v>#N/A</v>
      </c>
      <c r="L38132" t="e">
        <f t="shared" si="1828"/>
        <v>#N/A</v>
      </c>
      <c r="M38132" t="e">
        <f t="shared" si="1830"/>
        <v>#N/A</v>
      </c>
    </row>
    <row r="38133" spans="10:13" x14ac:dyDescent="0.35">
      <c r="J38133" t="e">
        <f>wOBA+VLOOKUP(D38133,order[],2,FALSE)+VLOOKUP(IF(F38133&gt;7,8,IF(F38133=0,1,F38133)),pitches[],2,FALSE)+VLOOKUP(IF(E38133&gt;2,3,E38133),smatchups[],2,FALSE)</f>
        <v>#N/A</v>
      </c>
      <c r="K38133" t="e">
        <f t="shared" si="1829"/>
        <v>#N/A</v>
      </c>
      <c r="L38133" t="e">
        <f t="shared" si="1828"/>
        <v>#N/A</v>
      </c>
      <c r="M38133" t="e">
        <f t="shared" si="1830"/>
        <v>#N/A</v>
      </c>
    </row>
    <row r="38134" spans="10:13" x14ac:dyDescent="0.35">
      <c r="J38134" t="e">
        <f>wOBA+VLOOKUP(D38134,order[],2,FALSE)+VLOOKUP(IF(F38134&gt;7,8,IF(F38134=0,1,F38134)),pitches[],2,FALSE)+VLOOKUP(IF(E38134&gt;2,3,E38134),smatchups[],2,FALSE)</f>
        <v>#N/A</v>
      </c>
      <c r="K38134" t="e">
        <f t="shared" si="1829"/>
        <v>#N/A</v>
      </c>
      <c r="L38134" t="e">
        <f t="shared" si="1828"/>
        <v>#N/A</v>
      </c>
      <c r="M38134" t="e">
        <f t="shared" si="1830"/>
        <v>#N/A</v>
      </c>
    </row>
    <row r="38135" spans="10:13" x14ac:dyDescent="0.35">
      <c r="J38135" t="e">
        <f>wOBA+VLOOKUP(D38135,order[],2,FALSE)+VLOOKUP(IF(F38135&gt;7,8,IF(F38135=0,1,F38135)),pitches[],2,FALSE)+VLOOKUP(IF(E38135&gt;2,3,E38135),smatchups[],2,FALSE)</f>
        <v>#N/A</v>
      </c>
      <c r="K38135" t="e">
        <f t="shared" si="1829"/>
        <v>#N/A</v>
      </c>
      <c r="L38135" t="e">
        <f t="shared" si="1828"/>
        <v>#N/A</v>
      </c>
      <c r="M38135" t="e">
        <f t="shared" si="1830"/>
        <v>#N/A</v>
      </c>
    </row>
    <row r="38136" spans="10:13" x14ac:dyDescent="0.35">
      <c r="J38136" t="e">
        <f>wOBA+VLOOKUP(D38136,order[],2,FALSE)+VLOOKUP(IF(F38136&gt;7,8,IF(F38136=0,1,F38136)),pitches[],2,FALSE)+VLOOKUP(IF(E38136&gt;2,3,E38136),smatchups[],2,FALSE)</f>
        <v>#N/A</v>
      </c>
      <c r="K38136" t="e">
        <f t="shared" si="1829"/>
        <v>#N/A</v>
      </c>
      <c r="L38136" t="e">
        <f t="shared" si="1828"/>
        <v>#N/A</v>
      </c>
      <c r="M38136" t="e">
        <f t="shared" si="1830"/>
        <v>#N/A</v>
      </c>
    </row>
    <row r="38137" spans="10:13" x14ac:dyDescent="0.35">
      <c r="J38137" t="e">
        <f>wOBA+VLOOKUP(D38137,order[],2,FALSE)+VLOOKUP(IF(F38137&gt;7,8,IF(F38137=0,1,F38137)),pitches[],2,FALSE)+VLOOKUP(IF(E38137&gt;2,3,E38137),smatchups[],2,FALSE)</f>
        <v>#N/A</v>
      </c>
      <c r="K38137" t="e">
        <f t="shared" si="1829"/>
        <v>#N/A</v>
      </c>
      <c r="L38137" t="e">
        <f t="shared" si="1828"/>
        <v>#N/A</v>
      </c>
      <c r="M38137" t="e">
        <f t="shared" si="1830"/>
        <v>#N/A</v>
      </c>
    </row>
    <row r="38138" spans="10:13" x14ac:dyDescent="0.35">
      <c r="J38138" t="e">
        <f>wOBA+VLOOKUP(D38138,order[],2,FALSE)+VLOOKUP(IF(F38138&gt;7,8,IF(F38138=0,1,F38138)),pitches[],2,FALSE)+VLOOKUP(IF(E38138&gt;2,3,E38138),smatchups[],2,FALSE)</f>
        <v>#N/A</v>
      </c>
      <c r="K38138" t="e">
        <f t="shared" si="1829"/>
        <v>#N/A</v>
      </c>
      <c r="L38138" t="e">
        <f t="shared" si="1828"/>
        <v>#N/A</v>
      </c>
      <c r="M38138" t="e">
        <f t="shared" si="1830"/>
        <v>#N/A</v>
      </c>
    </row>
    <row r="38139" spans="10:13" x14ac:dyDescent="0.35">
      <c r="J38139" t="e">
        <f>wOBA+VLOOKUP(D38139,order[],2,FALSE)+VLOOKUP(IF(F38139&gt;7,8,IF(F38139=0,1,F38139)),pitches[],2,FALSE)+VLOOKUP(IF(E38139&gt;2,3,E38139),smatchups[],2,FALSE)</f>
        <v>#N/A</v>
      </c>
      <c r="K38139" t="e">
        <f t="shared" si="1829"/>
        <v>#N/A</v>
      </c>
      <c r="L38139" t="e">
        <f t="shared" si="1828"/>
        <v>#N/A</v>
      </c>
      <c r="M38139" t="e">
        <f t="shared" si="1830"/>
        <v>#N/A</v>
      </c>
    </row>
    <row r="38140" spans="10:13" x14ac:dyDescent="0.35">
      <c r="J38140" t="e">
        <f>wOBA+VLOOKUP(D38140,order[],2,FALSE)+VLOOKUP(IF(F38140&gt;7,8,IF(F38140=0,1,F38140)),pitches[],2,FALSE)+VLOOKUP(IF(E38140&gt;2,3,E38140),smatchups[],2,FALSE)</f>
        <v>#N/A</v>
      </c>
      <c r="K38140" t="e">
        <f t="shared" si="1829"/>
        <v>#N/A</v>
      </c>
      <c r="L38140" t="e">
        <f t="shared" si="1828"/>
        <v>#N/A</v>
      </c>
      <c r="M38140" t="e">
        <f t="shared" si="1830"/>
        <v>#N/A</v>
      </c>
    </row>
    <row r="38141" spans="10:13" x14ac:dyDescent="0.35">
      <c r="J38141" t="e">
        <f>wOBA+VLOOKUP(D38141,order[],2,FALSE)+VLOOKUP(IF(F38141&gt;7,8,IF(F38141=0,1,F38141)),pitches[],2,FALSE)+VLOOKUP(IF(E38141&gt;2,3,E38141),smatchups[],2,FALSE)</f>
        <v>#N/A</v>
      </c>
      <c r="K38141" t="e">
        <f t="shared" si="1829"/>
        <v>#N/A</v>
      </c>
      <c r="L38141" t="e">
        <f t="shared" si="1828"/>
        <v>#N/A</v>
      </c>
      <c r="M38141" t="e">
        <f t="shared" si="1830"/>
        <v>#N/A</v>
      </c>
    </row>
    <row r="38142" spans="10:13" x14ac:dyDescent="0.35">
      <c r="J38142" t="e">
        <f>wOBA+VLOOKUP(D38142,order[],2,FALSE)+VLOOKUP(IF(F38142&gt;7,8,IF(F38142=0,1,F38142)),pitches[],2,FALSE)+VLOOKUP(IF(E38142&gt;2,3,E38142),smatchups[],2,FALSE)</f>
        <v>#N/A</v>
      </c>
      <c r="K38142" t="e">
        <f t="shared" si="1829"/>
        <v>#N/A</v>
      </c>
      <c r="L38142" t="e">
        <f t="shared" si="1828"/>
        <v>#N/A</v>
      </c>
      <c r="M38142" t="e">
        <f t="shared" si="1830"/>
        <v>#N/A</v>
      </c>
    </row>
    <row r="38143" spans="10:13" x14ac:dyDescent="0.35">
      <c r="J38143" t="e">
        <f>wOBA+VLOOKUP(D38143,order[],2,FALSE)+VLOOKUP(IF(F38143&gt;7,8,IF(F38143=0,1,F38143)),pitches[],2,FALSE)+VLOOKUP(IF(E38143&gt;2,3,E38143),smatchups[],2,FALSE)</f>
        <v>#N/A</v>
      </c>
      <c r="K38143" t="e">
        <f t="shared" si="1829"/>
        <v>#N/A</v>
      </c>
      <c r="L38143" t="e">
        <f t="shared" si="1828"/>
        <v>#N/A</v>
      </c>
      <c r="M38143" t="e">
        <f t="shared" si="1830"/>
        <v>#N/A</v>
      </c>
    </row>
    <row r="38144" spans="10:13" x14ac:dyDescent="0.35">
      <c r="J38144" t="e">
        <f>wOBA+VLOOKUP(D38144,order[],2,FALSE)+VLOOKUP(IF(F38144&gt;7,8,IF(F38144=0,1,F38144)),pitches[],2,FALSE)+VLOOKUP(IF(E38144&gt;2,3,E38144),smatchups[],2,FALSE)</f>
        <v>#N/A</v>
      </c>
      <c r="K38144" t="e">
        <f t="shared" si="1829"/>
        <v>#N/A</v>
      </c>
      <c r="L38144" t="e">
        <f t="shared" si="1828"/>
        <v>#N/A</v>
      </c>
      <c r="M38144" t="e">
        <f t="shared" si="1830"/>
        <v>#N/A</v>
      </c>
    </row>
    <row r="38145" spans="10:13" x14ac:dyDescent="0.35">
      <c r="J38145" t="e">
        <f>wOBA+VLOOKUP(D38145,order[],2,FALSE)+VLOOKUP(IF(F38145&gt;7,8,IF(F38145=0,1,F38145)),pitches[],2,FALSE)+VLOOKUP(IF(E38145&gt;2,3,E38145),smatchups[],2,FALSE)</f>
        <v>#N/A</v>
      </c>
      <c r="K38145" t="e">
        <f t="shared" si="1829"/>
        <v>#N/A</v>
      </c>
      <c r="L38145" t="e">
        <f t="shared" si="1828"/>
        <v>#N/A</v>
      </c>
      <c r="M38145" t="e">
        <f t="shared" si="1830"/>
        <v>#N/A</v>
      </c>
    </row>
    <row r="38146" spans="10:13" x14ac:dyDescent="0.35">
      <c r="J38146" t="e">
        <f>wOBA+VLOOKUP(D38146,order[],2,FALSE)+VLOOKUP(IF(F38146&gt;7,8,IF(F38146=0,1,F38146)),pitches[],2,FALSE)+VLOOKUP(IF(E38146&gt;2,3,E38146),smatchups[],2,FALSE)</f>
        <v>#N/A</v>
      </c>
      <c r="K38146" t="e">
        <f t="shared" si="1829"/>
        <v>#N/A</v>
      </c>
      <c r="L38146" t="e">
        <f t="shared" ref="L38146:L38209" si="1831">IF(E38146=0,BF$1+BE$1*F38146,IF(E38146=1,BF$2+BE$2*F38146,IF(E38146=2,BF$3+BE$3*F38146,BF$4+BE$4*F38146)))+J38146</f>
        <v>#N/A</v>
      </c>
      <c r="M38146" t="e">
        <f t="shared" si="1830"/>
        <v>#N/A</v>
      </c>
    </row>
    <row r="38147" spans="10:13" x14ac:dyDescent="0.35">
      <c r="J38147" t="e">
        <f>wOBA+VLOOKUP(D38147,order[],2,FALSE)+VLOOKUP(IF(F38147&gt;7,8,IF(F38147=0,1,F38147)),pitches[],2,FALSE)+VLOOKUP(IF(E38147&gt;2,3,E38147),smatchups[],2,FALSE)</f>
        <v>#N/A</v>
      </c>
      <c r="K38147" t="e">
        <f t="shared" ref="K38147:K38210" si="1832">H38147-J38147</f>
        <v>#N/A</v>
      </c>
      <c r="L38147" t="e">
        <f t="shared" si="1831"/>
        <v>#N/A</v>
      </c>
      <c r="M38147" t="e">
        <f t="shared" ref="M38147:M38210" si="1833">H38147-L38147</f>
        <v>#N/A</v>
      </c>
    </row>
    <row r="38148" spans="10:13" x14ac:dyDescent="0.35">
      <c r="J38148" t="e">
        <f>wOBA+VLOOKUP(D38148,order[],2,FALSE)+VLOOKUP(IF(F38148&gt;7,8,IF(F38148=0,1,F38148)),pitches[],2,FALSE)+VLOOKUP(IF(E38148&gt;2,3,E38148),smatchups[],2,FALSE)</f>
        <v>#N/A</v>
      </c>
      <c r="K38148" t="e">
        <f t="shared" si="1832"/>
        <v>#N/A</v>
      </c>
      <c r="L38148" t="e">
        <f t="shared" si="1831"/>
        <v>#N/A</v>
      </c>
      <c r="M38148" t="e">
        <f t="shared" si="1833"/>
        <v>#N/A</v>
      </c>
    </row>
    <row r="38149" spans="10:13" x14ac:dyDescent="0.35">
      <c r="J38149" t="e">
        <f>wOBA+VLOOKUP(D38149,order[],2,FALSE)+VLOOKUP(IF(F38149&gt;7,8,IF(F38149=0,1,F38149)),pitches[],2,FALSE)+VLOOKUP(IF(E38149&gt;2,3,E38149),smatchups[],2,FALSE)</f>
        <v>#N/A</v>
      </c>
      <c r="K38149" t="e">
        <f t="shared" si="1832"/>
        <v>#N/A</v>
      </c>
      <c r="L38149" t="e">
        <f t="shared" si="1831"/>
        <v>#N/A</v>
      </c>
      <c r="M38149" t="e">
        <f t="shared" si="1833"/>
        <v>#N/A</v>
      </c>
    </row>
    <row r="38150" spans="10:13" x14ac:dyDescent="0.35">
      <c r="J38150" t="e">
        <f>wOBA+VLOOKUP(D38150,order[],2,FALSE)+VLOOKUP(IF(F38150&gt;7,8,IF(F38150=0,1,F38150)),pitches[],2,FALSE)+VLOOKUP(IF(E38150&gt;2,3,E38150),smatchups[],2,FALSE)</f>
        <v>#N/A</v>
      </c>
      <c r="K38150" t="e">
        <f t="shared" si="1832"/>
        <v>#N/A</v>
      </c>
      <c r="L38150" t="e">
        <f t="shared" si="1831"/>
        <v>#N/A</v>
      </c>
      <c r="M38150" t="e">
        <f t="shared" si="1833"/>
        <v>#N/A</v>
      </c>
    </row>
    <row r="38151" spans="10:13" x14ac:dyDescent="0.35">
      <c r="J38151" t="e">
        <f>wOBA+VLOOKUP(D38151,order[],2,FALSE)+VLOOKUP(IF(F38151&gt;7,8,IF(F38151=0,1,F38151)),pitches[],2,FALSE)+VLOOKUP(IF(E38151&gt;2,3,E38151),smatchups[],2,FALSE)</f>
        <v>#N/A</v>
      </c>
      <c r="K38151" t="e">
        <f t="shared" si="1832"/>
        <v>#N/A</v>
      </c>
      <c r="L38151" t="e">
        <f t="shared" si="1831"/>
        <v>#N/A</v>
      </c>
      <c r="M38151" t="e">
        <f t="shared" si="1833"/>
        <v>#N/A</v>
      </c>
    </row>
    <row r="38152" spans="10:13" x14ac:dyDescent="0.35">
      <c r="J38152" t="e">
        <f>wOBA+VLOOKUP(D38152,order[],2,FALSE)+VLOOKUP(IF(F38152&gt;7,8,IF(F38152=0,1,F38152)),pitches[],2,FALSE)+VLOOKUP(IF(E38152&gt;2,3,E38152),smatchups[],2,FALSE)</f>
        <v>#N/A</v>
      </c>
      <c r="K38152" t="e">
        <f t="shared" si="1832"/>
        <v>#N/A</v>
      </c>
      <c r="L38152" t="e">
        <f t="shared" si="1831"/>
        <v>#N/A</v>
      </c>
      <c r="M38152" t="e">
        <f t="shared" si="1833"/>
        <v>#N/A</v>
      </c>
    </row>
    <row r="38153" spans="10:13" x14ac:dyDescent="0.35">
      <c r="J38153" t="e">
        <f>wOBA+VLOOKUP(D38153,order[],2,FALSE)+VLOOKUP(IF(F38153&gt;7,8,IF(F38153=0,1,F38153)),pitches[],2,FALSE)+VLOOKUP(IF(E38153&gt;2,3,E38153),smatchups[],2,FALSE)</f>
        <v>#N/A</v>
      </c>
      <c r="K38153" t="e">
        <f t="shared" si="1832"/>
        <v>#N/A</v>
      </c>
      <c r="L38153" t="e">
        <f t="shared" si="1831"/>
        <v>#N/A</v>
      </c>
      <c r="M38153" t="e">
        <f t="shared" si="1833"/>
        <v>#N/A</v>
      </c>
    </row>
    <row r="38154" spans="10:13" x14ac:dyDescent="0.35">
      <c r="J38154" t="e">
        <f>wOBA+VLOOKUP(D38154,order[],2,FALSE)+VLOOKUP(IF(F38154&gt;7,8,IF(F38154=0,1,F38154)),pitches[],2,FALSE)+VLOOKUP(IF(E38154&gt;2,3,E38154),smatchups[],2,FALSE)</f>
        <v>#N/A</v>
      </c>
      <c r="K38154" t="e">
        <f t="shared" si="1832"/>
        <v>#N/A</v>
      </c>
      <c r="L38154" t="e">
        <f t="shared" si="1831"/>
        <v>#N/A</v>
      </c>
      <c r="M38154" t="e">
        <f t="shared" si="1833"/>
        <v>#N/A</v>
      </c>
    </row>
    <row r="38155" spans="10:13" x14ac:dyDescent="0.35">
      <c r="J38155" t="e">
        <f>wOBA+VLOOKUP(D38155,order[],2,FALSE)+VLOOKUP(IF(F38155&gt;7,8,IF(F38155=0,1,F38155)),pitches[],2,FALSE)+VLOOKUP(IF(E38155&gt;2,3,E38155),smatchups[],2,FALSE)</f>
        <v>#N/A</v>
      </c>
      <c r="K38155" t="e">
        <f t="shared" si="1832"/>
        <v>#N/A</v>
      </c>
      <c r="L38155" t="e">
        <f t="shared" si="1831"/>
        <v>#N/A</v>
      </c>
      <c r="M38155" t="e">
        <f t="shared" si="1833"/>
        <v>#N/A</v>
      </c>
    </row>
    <row r="38156" spans="10:13" x14ac:dyDescent="0.35">
      <c r="J38156" t="e">
        <f>wOBA+VLOOKUP(D38156,order[],2,FALSE)+VLOOKUP(IF(F38156&gt;7,8,IF(F38156=0,1,F38156)),pitches[],2,FALSE)+VLOOKUP(IF(E38156&gt;2,3,E38156),smatchups[],2,FALSE)</f>
        <v>#N/A</v>
      </c>
      <c r="K38156" t="e">
        <f t="shared" si="1832"/>
        <v>#N/A</v>
      </c>
      <c r="L38156" t="e">
        <f t="shared" si="1831"/>
        <v>#N/A</v>
      </c>
      <c r="M38156" t="e">
        <f t="shared" si="1833"/>
        <v>#N/A</v>
      </c>
    </row>
    <row r="38157" spans="10:13" x14ac:dyDescent="0.35">
      <c r="J38157" t="e">
        <f>wOBA+VLOOKUP(D38157,order[],2,FALSE)+VLOOKUP(IF(F38157&gt;7,8,IF(F38157=0,1,F38157)),pitches[],2,FALSE)+VLOOKUP(IF(E38157&gt;2,3,E38157),smatchups[],2,FALSE)</f>
        <v>#N/A</v>
      </c>
      <c r="K38157" t="e">
        <f t="shared" si="1832"/>
        <v>#N/A</v>
      </c>
      <c r="L38157" t="e">
        <f t="shared" si="1831"/>
        <v>#N/A</v>
      </c>
      <c r="M38157" t="e">
        <f t="shared" si="1833"/>
        <v>#N/A</v>
      </c>
    </row>
    <row r="38158" spans="10:13" x14ac:dyDescent="0.35">
      <c r="J38158" t="e">
        <f>wOBA+VLOOKUP(D38158,order[],2,FALSE)+VLOOKUP(IF(F38158&gt;7,8,IF(F38158=0,1,F38158)),pitches[],2,FALSE)+VLOOKUP(IF(E38158&gt;2,3,E38158),smatchups[],2,FALSE)</f>
        <v>#N/A</v>
      </c>
      <c r="K38158" t="e">
        <f t="shared" si="1832"/>
        <v>#N/A</v>
      </c>
      <c r="L38158" t="e">
        <f t="shared" si="1831"/>
        <v>#N/A</v>
      </c>
      <c r="M38158" t="e">
        <f t="shared" si="1833"/>
        <v>#N/A</v>
      </c>
    </row>
    <row r="38159" spans="10:13" x14ac:dyDescent="0.35">
      <c r="J38159" t="e">
        <f>wOBA+VLOOKUP(D38159,order[],2,FALSE)+VLOOKUP(IF(F38159&gt;7,8,IF(F38159=0,1,F38159)),pitches[],2,FALSE)+VLOOKUP(IF(E38159&gt;2,3,E38159),smatchups[],2,FALSE)</f>
        <v>#N/A</v>
      </c>
      <c r="K38159" t="e">
        <f t="shared" si="1832"/>
        <v>#N/A</v>
      </c>
      <c r="L38159" t="e">
        <f t="shared" si="1831"/>
        <v>#N/A</v>
      </c>
      <c r="M38159" t="e">
        <f t="shared" si="1833"/>
        <v>#N/A</v>
      </c>
    </row>
    <row r="38160" spans="10:13" x14ac:dyDescent="0.35">
      <c r="J38160" t="e">
        <f>wOBA+VLOOKUP(D38160,order[],2,FALSE)+VLOOKUP(IF(F38160&gt;7,8,IF(F38160=0,1,F38160)),pitches[],2,FALSE)+VLOOKUP(IF(E38160&gt;2,3,E38160),smatchups[],2,FALSE)</f>
        <v>#N/A</v>
      </c>
      <c r="K38160" t="e">
        <f t="shared" si="1832"/>
        <v>#N/A</v>
      </c>
      <c r="L38160" t="e">
        <f t="shared" si="1831"/>
        <v>#N/A</v>
      </c>
      <c r="M38160" t="e">
        <f t="shared" si="1833"/>
        <v>#N/A</v>
      </c>
    </row>
    <row r="38161" spans="10:13" x14ac:dyDescent="0.35">
      <c r="J38161" t="e">
        <f>wOBA+VLOOKUP(D38161,order[],2,FALSE)+VLOOKUP(IF(F38161&gt;7,8,IF(F38161=0,1,F38161)),pitches[],2,FALSE)+VLOOKUP(IF(E38161&gt;2,3,E38161),smatchups[],2,FALSE)</f>
        <v>#N/A</v>
      </c>
      <c r="K38161" t="e">
        <f t="shared" si="1832"/>
        <v>#N/A</v>
      </c>
      <c r="L38161" t="e">
        <f t="shared" si="1831"/>
        <v>#N/A</v>
      </c>
      <c r="M38161" t="e">
        <f t="shared" si="1833"/>
        <v>#N/A</v>
      </c>
    </row>
    <row r="38162" spans="10:13" x14ac:dyDescent="0.35">
      <c r="J38162" t="e">
        <f>wOBA+VLOOKUP(D38162,order[],2,FALSE)+VLOOKUP(IF(F38162&gt;7,8,IF(F38162=0,1,F38162)),pitches[],2,FALSE)+VLOOKUP(IF(E38162&gt;2,3,E38162),smatchups[],2,FALSE)</f>
        <v>#N/A</v>
      </c>
      <c r="K38162" t="e">
        <f t="shared" si="1832"/>
        <v>#N/A</v>
      </c>
      <c r="L38162" t="e">
        <f t="shared" si="1831"/>
        <v>#N/A</v>
      </c>
      <c r="M38162" t="e">
        <f t="shared" si="1833"/>
        <v>#N/A</v>
      </c>
    </row>
    <row r="38163" spans="10:13" x14ac:dyDescent="0.35">
      <c r="J38163" t="e">
        <f>wOBA+VLOOKUP(D38163,order[],2,FALSE)+VLOOKUP(IF(F38163&gt;7,8,IF(F38163=0,1,F38163)),pitches[],2,FALSE)+VLOOKUP(IF(E38163&gt;2,3,E38163),smatchups[],2,FALSE)</f>
        <v>#N/A</v>
      </c>
      <c r="K38163" t="e">
        <f t="shared" si="1832"/>
        <v>#N/A</v>
      </c>
      <c r="L38163" t="e">
        <f t="shared" si="1831"/>
        <v>#N/A</v>
      </c>
      <c r="M38163" t="e">
        <f t="shared" si="1833"/>
        <v>#N/A</v>
      </c>
    </row>
    <row r="38164" spans="10:13" x14ac:dyDescent="0.35">
      <c r="J38164" t="e">
        <f>wOBA+VLOOKUP(D38164,order[],2,FALSE)+VLOOKUP(IF(F38164&gt;7,8,IF(F38164=0,1,F38164)),pitches[],2,FALSE)+VLOOKUP(IF(E38164&gt;2,3,E38164),smatchups[],2,FALSE)</f>
        <v>#N/A</v>
      </c>
      <c r="K38164" t="e">
        <f t="shared" si="1832"/>
        <v>#N/A</v>
      </c>
      <c r="L38164" t="e">
        <f t="shared" si="1831"/>
        <v>#N/A</v>
      </c>
      <c r="M38164" t="e">
        <f t="shared" si="1833"/>
        <v>#N/A</v>
      </c>
    </row>
    <row r="38165" spans="10:13" x14ac:dyDescent="0.35">
      <c r="J38165" t="e">
        <f>wOBA+VLOOKUP(D38165,order[],2,FALSE)+VLOOKUP(IF(F38165&gt;7,8,IF(F38165=0,1,F38165)),pitches[],2,FALSE)+VLOOKUP(IF(E38165&gt;2,3,E38165),smatchups[],2,FALSE)</f>
        <v>#N/A</v>
      </c>
      <c r="K38165" t="e">
        <f t="shared" si="1832"/>
        <v>#N/A</v>
      </c>
      <c r="L38165" t="e">
        <f t="shared" si="1831"/>
        <v>#N/A</v>
      </c>
      <c r="M38165" t="e">
        <f t="shared" si="1833"/>
        <v>#N/A</v>
      </c>
    </row>
    <row r="38166" spans="10:13" x14ac:dyDescent="0.35">
      <c r="J38166" t="e">
        <f>wOBA+VLOOKUP(D38166,order[],2,FALSE)+VLOOKUP(IF(F38166&gt;7,8,IF(F38166=0,1,F38166)),pitches[],2,FALSE)+VLOOKUP(IF(E38166&gt;2,3,E38166),smatchups[],2,FALSE)</f>
        <v>#N/A</v>
      </c>
      <c r="K38166" t="e">
        <f t="shared" si="1832"/>
        <v>#N/A</v>
      </c>
      <c r="L38166" t="e">
        <f t="shared" si="1831"/>
        <v>#N/A</v>
      </c>
      <c r="M38166" t="e">
        <f t="shared" si="1833"/>
        <v>#N/A</v>
      </c>
    </row>
    <row r="38167" spans="10:13" x14ac:dyDescent="0.35">
      <c r="J38167" t="e">
        <f>wOBA+VLOOKUP(D38167,order[],2,FALSE)+VLOOKUP(IF(F38167&gt;7,8,IF(F38167=0,1,F38167)),pitches[],2,FALSE)+VLOOKUP(IF(E38167&gt;2,3,E38167),smatchups[],2,FALSE)</f>
        <v>#N/A</v>
      </c>
      <c r="K38167" t="e">
        <f t="shared" si="1832"/>
        <v>#N/A</v>
      </c>
      <c r="L38167" t="e">
        <f t="shared" si="1831"/>
        <v>#N/A</v>
      </c>
      <c r="M38167" t="e">
        <f t="shared" si="1833"/>
        <v>#N/A</v>
      </c>
    </row>
    <row r="38168" spans="10:13" x14ac:dyDescent="0.35">
      <c r="J38168" t="e">
        <f>wOBA+VLOOKUP(D38168,order[],2,FALSE)+VLOOKUP(IF(F38168&gt;7,8,IF(F38168=0,1,F38168)),pitches[],2,FALSE)+VLOOKUP(IF(E38168&gt;2,3,E38168),smatchups[],2,FALSE)</f>
        <v>#N/A</v>
      </c>
      <c r="K38168" t="e">
        <f t="shared" si="1832"/>
        <v>#N/A</v>
      </c>
      <c r="L38168" t="e">
        <f t="shared" si="1831"/>
        <v>#N/A</v>
      </c>
      <c r="M38168" t="e">
        <f t="shared" si="1833"/>
        <v>#N/A</v>
      </c>
    </row>
    <row r="38169" spans="10:13" x14ac:dyDescent="0.35">
      <c r="J38169" t="e">
        <f>wOBA+VLOOKUP(D38169,order[],2,FALSE)+VLOOKUP(IF(F38169&gt;7,8,IF(F38169=0,1,F38169)),pitches[],2,FALSE)+VLOOKUP(IF(E38169&gt;2,3,E38169),smatchups[],2,FALSE)</f>
        <v>#N/A</v>
      </c>
      <c r="K38169" t="e">
        <f t="shared" si="1832"/>
        <v>#N/A</v>
      </c>
      <c r="L38169" t="e">
        <f t="shared" si="1831"/>
        <v>#N/A</v>
      </c>
      <c r="M38169" t="e">
        <f t="shared" si="1833"/>
        <v>#N/A</v>
      </c>
    </row>
    <row r="38170" spans="10:13" x14ac:dyDescent="0.35">
      <c r="J38170" t="e">
        <f>wOBA+VLOOKUP(D38170,order[],2,FALSE)+VLOOKUP(IF(F38170&gt;7,8,IF(F38170=0,1,F38170)),pitches[],2,FALSE)+VLOOKUP(IF(E38170&gt;2,3,E38170),smatchups[],2,FALSE)</f>
        <v>#N/A</v>
      </c>
      <c r="K38170" t="e">
        <f t="shared" si="1832"/>
        <v>#N/A</v>
      </c>
      <c r="L38170" t="e">
        <f t="shared" si="1831"/>
        <v>#N/A</v>
      </c>
      <c r="M38170" t="e">
        <f t="shared" si="1833"/>
        <v>#N/A</v>
      </c>
    </row>
    <row r="38171" spans="10:13" x14ac:dyDescent="0.35">
      <c r="J38171" t="e">
        <f>wOBA+VLOOKUP(D38171,order[],2,FALSE)+VLOOKUP(IF(F38171&gt;7,8,IF(F38171=0,1,F38171)),pitches[],2,FALSE)+VLOOKUP(IF(E38171&gt;2,3,E38171),smatchups[],2,FALSE)</f>
        <v>#N/A</v>
      </c>
      <c r="K38171" t="e">
        <f t="shared" si="1832"/>
        <v>#N/A</v>
      </c>
      <c r="L38171" t="e">
        <f t="shared" si="1831"/>
        <v>#N/A</v>
      </c>
      <c r="M38171" t="e">
        <f t="shared" si="1833"/>
        <v>#N/A</v>
      </c>
    </row>
    <row r="38172" spans="10:13" x14ac:dyDescent="0.35">
      <c r="J38172" t="e">
        <f>wOBA+VLOOKUP(D38172,order[],2,FALSE)+VLOOKUP(IF(F38172&gt;7,8,IF(F38172=0,1,F38172)),pitches[],2,FALSE)+VLOOKUP(IF(E38172&gt;2,3,E38172),smatchups[],2,FALSE)</f>
        <v>#N/A</v>
      </c>
      <c r="K38172" t="e">
        <f t="shared" si="1832"/>
        <v>#N/A</v>
      </c>
      <c r="L38172" t="e">
        <f t="shared" si="1831"/>
        <v>#N/A</v>
      </c>
      <c r="M38172" t="e">
        <f t="shared" si="1833"/>
        <v>#N/A</v>
      </c>
    </row>
    <row r="38173" spans="10:13" x14ac:dyDescent="0.35">
      <c r="J38173" t="e">
        <f>wOBA+VLOOKUP(D38173,order[],2,FALSE)+VLOOKUP(IF(F38173&gt;7,8,IF(F38173=0,1,F38173)),pitches[],2,FALSE)+VLOOKUP(IF(E38173&gt;2,3,E38173),smatchups[],2,FALSE)</f>
        <v>#N/A</v>
      </c>
      <c r="K38173" t="e">
        <f t="shared" si="1832"/>
        <v>#N/A</v>
      </c>
      <c r="L38173" t="e">
        <f t="shared" si="1831"/>
        <v>#N/A</v>
      </c>
      <c r="M38173" t="e">
        <f t="shared" si="1833"/>
        <v>#N/A</v>
      </c>
    </row>
    <row r="38174" spans="10:13" x14ac:dyDescent="0.35">
      <c r="J38174" t="e">
        <f>wOBA+VLOOKUP(D38174,order[],2,FALSE)+VLOOKUP(IF(F38174&gt;7,8,IF(F38174=0,1,F38174)),pitches[],2,FALSE)+VLOOKUP(IF(E38174&gt;2,3,E38174),smatchups[],2,FALSE)</f>
        <v>#N/A</v>
      </c>
      <c r="K38174" t="e">
        <f t="shared" si="1832"/>
        <v>#N/A</v>
      </c>
      <c r="L38174" t="e">
        <f t="shared" si="1831"/>
        <v>#N/A</v>
      </c>
      <c r="M38174" t="e">
        <f t="shared" si="1833"/>
        <v>#N/A</v>
      </c>
    </row>
    <row r="38175" spans="10:13" x14ac:dyDescent="0.35">
      <c r="J38175" t="e">
        <f>wOBA+VLOOKUP(D38175,order[],2,FALSE)+VLOOKUP(IF(F38175&gt;7,8,IF(F38175=0,1,F38175)),pitches[],2,FALSE)+VLOOKUP(IF(E38175&gt;2,3,E38175),smatchups[],2,FALSE)</f>
        <v>#N/A</v>
      </c>
      <c r="K38175" t="e">
        <f t="shared" si="1832"/>
        <v>#N/A</v>
      </c>
      <c r="L38175" t="e">
        <f t="shared" si="1831"/>
        <v>#N/A</v>
      </c>
      <c r="M38175" t="e">
        <f t="shared" si="1833"/>
        <v>#N/A</v>
      </c>
    </row>
    <row r="38176" spans="10:13" x14ac:dyDescent="0.35">
      <c r="J38176" t="e">
        <f>wOBA+VLOOKUP(D38176,order[],2,FALSE)+VLOOKUP(IF(F38176&gt;7,8,IF(F38176=0,1,F38176)),pitches[],2,FALSE)+VLOOKUP(IF(E38176&gt;2,3,E38176),smatchups[],2,FALSE)</f>
        <v>#N/A</v>
      </c>
      <c r="K38176" t="e">
        <f t="shared" si="1832"/>
        <v>#N/A</v>
      </c>
      <c r="L38176" t="e">
        <f t="shared" si="1831"/>
        <v>#N/A</v>
      </c>
      <c r="M38176" t="e">
        <f t="shared" si="1833"/>
        <v>#N/A</v>
      </c>
    </row>
    <row r="38177" spans="10:13" x14ac:dyDescent="0.35">
      <c r="J38177" t="e">
        <f>wOBA+VLOOKUP(D38177,order[],2,FALSE)+VLOOKUP(IF(F38177&gt;7,8,IF(F38177=0,1,F38177)),pitches[],2,FALSE)+VLOOKUP(IF(E38177&gt;2,3,E38177),smatchups[],2,FALSE)</f>
        <v>#N/A</v>
      </c>
      <c r="K38177" t="e">
        <f t="shared" si="1832"/>
        <v>#N/A</v>
      </c>
      <c r="L38177" t="e">
        <f t="shared" si="1831"/>
        <v>#N/A</v>
      </c>
      <c r="M38177" t="e">
        <f t="shared" si="1833"/>
        <v>#N/A</v>
      </c>
    </row>
    <row r="38178" spans="10:13" x14ac:dyDescent="0.35">
      <c r="J38178" t="e">
        <f>wOBA+VLOOKUP(D38178,order[],2,FALSE)+VLOOKUP(IF(F38178&gt;7,8,IF(F38178=0,1,F38178)),pitches[],2,FALSE)+VLOOKUP(IF(E38178&gt;2,3,E38178),smatchups[],2,FALSE)</f>
        <v>#N/A</v>
      </c>
      <c r="K38178" t="e">
        <f t="shared" si="1832"/>
        <v>#N/A</v>
      </c>
      <c r="L38178" t="e">
        <f t="shared" si="1831"/>
        <v>#N/A</v>
      </c>
      <c r="M38178" t="e">
        <f t="shared" si="1833"/>
        <v>#N/A</v>
      </c>
    </row>
    <row r="38179" spans="10:13" x14ac:dyDescent="0.35">
      <c r="J38179" t="e">
        <f>wOBA+VLOOKUP(D38179,order[],2,FALSE)+VLOOKUP(IF(F38179&gt;7,8,IF(F38179=0,1,F38179)),pitches[],2,FALSE)+VLOOKUP(IF(E38179&gt;2,3,E38179),smatchups[],2,FALSE)</f>
        <v>#N/A</v>
      </c>
      <c r="K38179" t="e">
        <f t="shared" si="1832"/>
        <v>#N/A</v>
      </c>
      <c r="L38179" t="e">
        <f t="shared" si="1831"/>
        <v>#N/A</v>
      </c>
      <c r="M38179" t="e">
        <f t="shared" si="1833"/>
        <v>#N/A</v>
      </c>
    </row>
    <row r="38180" spans="10:13" x14ac:dyDescent="0.35">
      <c r="J38180" t="e">
        <f>wOBA+VLOOKUP(D38180,order[],2,FALSE)+VLOOKUP(IF(F38180&gt;7,8,IF(F38180=0,1,F38180)),pitches[],2,FALSE)+VLOOKUP(IF(E38180&gt;2,3,E38180),smatchups[],2,FALSE)</f>
        <v>#N/A</v>
      </c>
      <c r="K38180" t="e">
        <f t="shared" si="1832"/>
        <v>#N/A</v>
      </c>
      <c r="L38180" t="e">
        <f t="shared" si="1831"/>
        <v>#N/A</v>
      </c>
      <c r="M38180" t="e">
        <f t="shared" si="1833"/>
        <v>#N/A</v>
      </c>
    </row>
    <row r="38181" spans="10:13" x14ac:dyDescent="0.35">
      <c r="J38181" t="e">
        <f>wOBA+VLOOKUP(D38181,order[],2,FALSE)+VLOOKUP(IF(F38181&gt;7,8,IF(F38181=0,1,F38181)),pitches[],2,FALSE)+VLOOKUP(IF(E38181&gt;2,3,E38181),smatchups[],2,FALSE)</f>
        <v>#N/A</v>
      </c>
      <c r="K38181" t="e">
        <f t="shared" si="1832"/>
        <v>#N/A</v>
      </c>
      <c r="L38181" t="e">
        <f t="shared" si="1831"/>
        <v>#N/A</v>
      </c>
      <c r="M38181" t="e">
        <f t="shared" si="1833"/>
        <v>#N/A</v>
      </c>
    </row>
    <row r="38182" spans="10:13" x14ac:dyDescent="0.35">
      <c r="J38182" t="e">
        <f>wOBA+VLOOKUP(D38182,order[],2,FALSE)+VLOOKUP(IF(F38182&gt;7,8,IF(F38182=0,1,F38182)),pitches[],2,FALSE)+VLOOKUP(IF(E38182&gt;2,3,E38182),smatchups[],2,FALSE)</f>
        <v>#N/A</v>
      </c>
      <c r="K38182" t="e">
        <f t="shared" si="1832"/>
        <v>#N/A</v>
      </c>
      <c r="L38182" t="e">
        <f t="shared" si="1831"/>
        <v>#N/A</v>
      </c>
      <c r="M38182" t="e">
        <f t="shared" si="1833"/>
        <v>#N/A</v>
      </c>
    </row>
    <row r="38183" spans="10:13" x14ac:dyDescent="0.35">
      <c r="J38183" t="e">
        <f>wOBA+VLOOKUP(D38183,order[],2,FALSE)+VLOOKUP(IF(F38183&gt;7,8,IF(F38183=0,1,F38183)),pitches[],2,FALSE)+VLOOKUP(IF(E38183&gt;2,3,E38183),smatchups[],2,FALSE)</f>
        <v>#N/A</v>
      </c>
      <c r="K38183" t="e">
        <f t="shared" si="1832"/>
        <v>#N/A</v>
      </c>
      <c r="L38183" t="e">
        <f t="shared" si="1831"/>
        <v>#N/A</v>
      </c>
      <c r="M38183" t="e">
        <f t="shared" si="1833"/>
        <v>#N/A</v>
      </c>
    </row>
    <row r="38184" spans="10:13" x14ac:dyDescent="0.35">
      <c r="J38184" t="e">
        <f>wOBA+VLOOKUP(D38184,order[],2,FALSE)+VLOOKUP(IF(F38184&gt;7,8,IF(F38184=0,1,F38184)),pitches[],2,FALSE)+VLOOKUP(IF(E38184&gt;2,3,E38184),smatchups[],2,FALSE)</f>
        <v>#N/A</v>
      </c>
      <c r="K38184" t="e">
        <f t="shared" si="1832"/>
        <v>#N/A</v>
      </c>
      <c r="L38184" t="e">
        <f t="shared" si="1831"/>
        <v>#N/A</v>
      </c>
      <c r="M38184" t="e">
        <f t="shared" si="1833"/>
        <v>#N/A</v>
      </c>
    </row>
    <row r="38185" spans="10:13" x14ac:dyDescent="0.35">
      <c r="J38185" t="e">
        <f>wOBA+VLOOKUP(D38185,order[],2,FALSE)+VLOOKUP(IF(F38185&gt;7,8,IF(F38185=0,1,F38185)),pitches[],2,FALSE)+VLOOKUP(IF(E38185&gt;2,3,E38185),smatchups[],2,FALSE)</f>
        <v>#N/A</v>
      </c>
      <c r="K38185" t="e">
        <f t="shared" si="1832"/>
        <v>#N/A</v>
      </c>
      <c r="L38185" t="e">
        <f t="shared" si="1831"/>
        <v>#N/A</v>
      </c>
      <c r="M38185" t="e">
        <f t="shared" si="1833"/>
        <v>#N/A</v>
      </c>
    </row>
    <row r="38186" spans="10:13" x14ac:dyDescent="0.35">
      <c r="J38186" t="e">
        <f>wOBA+VLOOKUP(D38186,order[],2,FALSE)+VLOOKUP(IF(F38186&gt;7,8,IF(F38186=0,1,F38186)),pitches[],2,FALSE)+VLOOKUP(IF(E38186&gt;2,3,E38186),smatchups[],2,FALSE)</f>
        <v>#N/A</v>
      </c>
      <c r="K38186" t="e">
        <f t="shared" si="1832"/>
        <v>#N/A</v>
      </c>
      <c r="L38186" t="e">
        <f t="shared" si="1831"/>
        <v>#N/A</v>
      </c>
      <c r="M38186" t="e">
        <f t="shared" si="1833"/>
        <v>#N/A</v>
      </c>
    </row>
    <row r="38187" spans="10:13" x14ac:dyDescent="0.35">
      <c r="J38187" t="e">
        <f>wOBA+VLOOKUP(D38187,order[],2,FALSE)+VLOOKUP(IF(F38187&gt;7,8,IF(F38187=0,1,F38187)),pitches[],2,FALSE)+VLOOKUP(IF(E38187&gt;2,3,E38187),smatchups[],2,FALSE)</f>
        <v>#N/A</v>
      </c>
      <c r="K38187" t="e">
        <f t="shared" si="1832"/>
        <v>#N/A</v>
      </c>
      <c r="L38187" t="e">
        <f t="shared" si="1831"/>
        <v>#N/A</v>
      </c>
      <c r="M38187" t="e">
        <f t="shared" si="1833"/>
        <v>#N/A</v>
      </c>
    </row>
    <row r="38188" spans="10:13" x14ac:dyDescent="0.35">
      <c r="J38188" t="e">
        <f>wOBA+VLOOKUP(D38188,order[],2,FALSE)+VLOOKUP(IF(F38188&gt;7,8,IF(F38188=0,1,F38188)),pitches[],2,FALSE)+VLOOKUP(IF(E38188&gt;2,3,E38188),smatchups[],2,FALSE)</f>
        <v>#N/A</v>
      </c>
      <c r="K38188" t="e">
        <f t="shared" si="1832"/>
        <v>#N/A</v>
      </c>
      <c r="L38188" t="e">
        <f t="shared" si="1831"/>
        <v>#N/A</v>
      </c>
      <c r="M38188" t="e">
        <f t="shared" si="1833"/>
        <v>#N/A</v>
      </c>
    </row>
    <row r="38189" spans="10:13" x14ac:dyDescent="0.35">
      <c r="J38189" t="e">
        <f>wOBA+VLOOKUP(D38189,order[],2,FALSE)+VLOOKUP(IF(F38189&gt;7,8,IF(F38189=0,1,F38189)),pitches[],2,FALSE)+VLOOKUP(IF(E38189&gt;2,3,E38189),smatchups[],2,FALSE)</f>
        <v>#N/A</v>
      </c>
      <c r="K38189" t="e">
        <f t="shared" si="1832"/>
        <v>#N/A</v>
      </c>
      <c r="L38189" t="e">
        <f t="shared" si="1831"/>
        <v>#N/A</v>
      </c>
      <c r="M38189" t="e">
        <f t="shared" si="1833"/>
        <v>#N/A</v>
      </c>
    </row>
    <row r="38190" spans="10:13" x14ac:dyDescent="0.35">
      <c r="J38190" t="e">
        <f>wOBA+VLOOKUP(D38190,order[],2,FALSE)+VLOOKUP(IF(F38190&gt;7,8,IF(F38190=0,1,F38190)),pitches[],2,FALSE)+VLOOKUP(IF(E38190&gt;2,3,E38190),smatchups[],2,FALSE)</f>
        <v>#N/A</v>
      </c>
      <c r="K38190" t="e">
        <f t="shared" si="1832"/>
        <v>#N/A</v>
      </c>
      <c r="L38190" t="e">
        <f t="shared" si="1831"/>
        <v>#N/A</v>
      </c>
      <c r="M38190" t="e">
        <f t="shared" si="1833"/>
        <v>#N/A</v>
      </c>
    </row>
    <row r="38191" spans="10:13" x14ac:dyDescent="0.35">
      <c r="J38191" t="e">
        <f>wOBA+VLOOKUP(D38191,order[],2,FALSE)+VLOOKUP(IF(F38191&gt;7,8,IF(F38191=0,1,F38191)),pitches[],2,FALSE)+VLOOKUP(IF(E38191&gt;2,3,E38191),smatchups[],2,FALSE)</f>
        <v>#N/A</v>
      </c>
      <c r="K38191" t="e">
        <f t="shared" si="1832"/>
        <v>#N/A</v>
      </c>
      <c r="L38191" t="e">
        <f t="shared" si="1831"/>
        <v>#N/A</v>
      </c>
      <c r="M38191" t="e">
        <f t="shared" si="1833"/>
        <v>#N/A</v>
      </c>
    </row>
    <row r="38192" spans="10:13" x14ac:dyDescent="0.35">
      <c r="J38192" t="e">
        <f>wOBA+VLOOKUP(D38192,order[],2,FALSE)+VLOOKUP(IF(F38192&gt;7,8,IF(F38192=0,1,F38192)),pitches[],2,FALSE)+VLOOKUP(IF(E38192&gt;2,3,E38192),smatchups[],2,FALSE)</f>
        <v>#N/A</v>
      </c>
      <c r="K38192" t="e">
        <f t="shared" si="1832"/>
        <v>#N/A</v>
      </c>
      <c r="L38192" t="e">
        <f t="shared" si="1831"/>
        <v>#N/A</v>
      </c>
      <c r="M38192" t="e">
        <f t="shared" si="1833"/>
        <v>#N/A</v>
      </c>
    </row>
    <row r="38193" spans="10:13" x14ac:dyDescent="0.35">
      <c r="J38193" t="e">
        <f>wOBA+VLOOKUP(D38193,order[],2,FALSE)+VLOOKUP(IF(F38193&gt;7,8,IF(F38193=0,1,F38193)),pitches[],2,FALSE)+VLOOKUP(IF(E38193&gt;2,3,E38193),smatchups[],2,FALSE)</f>
        <v>#N/A</v>
      </c>
      <c r="K38193" t="e">
        <f t="shared" si="1832"/>
        <v>#N/A</v>
      </c>
      <c r="L38193" t="e">
        <f t="shared" si="1831"/>
        <v>#N/A</v>
      </c>
      <c r="M38193" t="e">
        <f t="shared" si="1833"/>
        <v>#N/A</v>
      </c>
    </row>
    <row r="38194" spans="10:13" x14ac:dyDescent="0.35">
      <c r="J38194" t="e">
        <f>wOBA+VLOOKUP(D38194,order[],2,FALSE)+VLOOKUP(IF(F38194&gt;7,8,IF(F38194=0,1,F38194)),pitches[],2,FALSE)+VLOOKUP(IF(E38194&gt;2,3,E38194),smatchups[],2,FALSE)</f>
        <v>#N/A</v>
      </c>
      <c r="K38194" t="e">
        <f t="shared" si="1832"/>
        <v>#N/A</v>
      </c>
      <c r="L38194" t="e">
        <f t="shared" si="1831"/>
        <v>#N/A</v>
      </c>
      <c r="M38194" t="e">
        <f t="shared" si="1833"/>
        <v>#N/A</v>
      </c>
    </row>
    <row r="38195" spans="10:13" x14ac:dyDescent="0.35">
      <c r="J38195" t="e">
        <f>wOBA+VLOOKUP(D38195,order[],2,FALSE)+VLOOKUP(IF(F38195&gt;7,8,IF(F38195=0,1,F38195)),pitches[],2,FALSE)+VLOOKUP(IF(E38195&gt;2,3,E38195),smatchups[],2,FALSE)</f>
        <v>#N/A</v>
      </c>
      <c r="K38195" t="e">
        <f t="shared" si="1832"/>
        <v>#N/A</v>
      </c>
      <c r="L38195" t="e">
        <f t="shared" si="1831"/>
        <v>#N/A</v>
      </c>
      <c r="M38195" t="e">
        <f t="shared" si="1833"/>
        <v>#N/A</v>
      </c>
    </row>
    <row r="38196" spans="10:13" x14ac:dyDescent="0.35">
      <c r="J38196" t="e">
        <f>wOBA+VLOOKUP(D38196,order[],2,FALSE)+VLOOKUP(IF(F38196&gt;7,8,IF(F38196=0,1,F38196)),pitches[],2,FALSE)+VLOOKUP(IF(E38196&gt;2,3,E38196),smatchups[],2,FALSE)</f>
        <v>#N/A</v>
      </c>
      <c r="K38196" t="e">
        <f t="shared" si="1832"/>
        <v>#N/A</v>
      </c>
      <c r="L38196" t="e">
        <f t="shared" si="1831"/>
        <v>#N/A</v>
      </c>
      <c r="M38196" t="e">
        <f t="shared" si="1833"/>
        <v>#N/A</v>
      </c>
    </row>
    <row r="38197" spans="10:13" x14ac:dyDescent="0.35">
      <c r="J38197" t="e">
        <f>wOBA+VLOOKUP(D38197,order[],2,FALSE)+VLOOKUP(IF(F38197&gt;7,8,IF(F38197=0,1,F38197)),pitches[],2,FALSE)+VLOOKUP(IF(E38197&gt;2,3,E38197),smatchups[],2,FALSE)</f>
        <v>#N/A</v>
      </c>
      <c r="K38197" t="e">
        <f t="shared" si="1832"/>
        <v>#N/A</v>
      </c>
      <c r="L38197" t="e">
        <f t="shared" si="1831"/>
        <v>#N/A</v>
      </c>
      <c r="M38197" t="e">
        <f t="shared" si="1833"/>
        <v>#N/A</v>
      </c>
    </row>
    <row r="38198" spans="10:13" x14ac:dyDescent="0.35">
      <c r="J38198" t="e">
        <f>wOBA+VLOOKUP(D38198,order[],2,FALSE)+VLOOKUP(IF(F38198&gt;7,8,IF(F38198=0,1,F38198)),pitches[],2,FALSE)+VLOOKUP(IF(E38198&gt;2,3,E38198),smatchups[],2,FALSE)</f>
        <v>#N/A</v>
      </c>
      <c r="K38198" t="e">
        <f t="shared" si="1832"/>
        <v>#N/A</v>
      </c>
      <c r="L38198" t="e">
        <f t="shared" si="1831"/>
        <v>#N/A</v>
      </c>
      <c r="M38198" t="e">
        <f t="shared" si="1833"/>
        <v>#N/A</v>
      </c>
    </row>
    <row r="38199" spans="10:13" x14ac:dyDescent="0.35">
      <c r="J38199" t="e">
        <f>wOBA+VLOOKUP(D38199,order[],2,FALSE)+VLOOKUP(IF(F38199&gt;7,8,IF(F38199=0,1,F38199)),pitches[],2,FALSE)+VLOOKUP(IF(E38199&gt;2,3,E38199),smatchups[],2,FALSE)</f>
        <v>#N/A</v>
      </c>
      <c r="K38199" t="e">
        <f t="shared" si="1832"/>
        <v>#N/A</v>
      </c>
      <c r="L38199" t="e">
        <f t="shared" si="1831"/>
        <v>#N/A</v>
      </c>
      <c r="M38199" t="e">
        <f t="shared" si="1833"/>
        <v>#N/A</v>
      </c>
    </row>
    <row r="38200" spans="10:13" x14ac:dyDescent="0.35">
      <c r="J38200" t="e">
        <f>wOBA+VLOOKUP(D38200,order[],2,FALSE)+VLOOKUP(IF(F38200&gt;7,8,IF(F38200=0,1,F38200)),pitches[],2,FALSE)+VLOOKUP(IF(E38200&gt;2,3,E38200),smatchups[],2,FALSE)</f>
        <v>#N/A</v>
      </c>
      <c r="K38200" t="e">
        <f t="shared" si="1832"/>
        <v>#N/A</v>
      </c>
      <c r="L38200" t="e">
        <f t="shared" si="1831"/>
        <v>#N/A</v>
      </c>
      <c r="M38200" t="e">
        <f t="shared" si="1833"/>
        <v>#N/A</v>
      </c>
    </row>
    <row r="38201" spans="10:13" x14ac:dyDescent="0.35">
      <c r="J38201" t="e">
        <f>wOBA+VLOOKUP(D38201,order[],2,FALSE)+VLOOKUP(IF(F38201&gt;7,8,IF(F38201=0,1,F38201)),pitches[],2,FALSE)+VLOOKUP(IF(E38201&gt;2,3,E38201),smatchups[],2,FALSE)</f>
        <v>#N/A</v>
      </c>
      <c r="K38201" t="e">
        <f t="shared" si="1832"/>
        <v>#N/A</v>
      </c>
      <c r="L38201" t="e">
        <f t="shared" si="1831"/>
        <v>#N/A</v>
      </c>
      <c r="M38201" t="e">
        <f t="shared" si="1833"/>
        <v>#N/A</v>
      </c>
    </row>
    <row r="38202" spans="10:13" x14ac:dyDescent="0.35">
      <c r="J38202" t="e">
        <f>wOBA+VLOOKUP(D38202,order[],2,FALSE)+VLOOKUP(IF(F38202&gt;7,8,IF(F38202=0,1,F38202)),pitches[],2,FALSE)+VLOOKUP(IF(E38202&gt;2,3,E38202),smatchups[],2,FALSE)</f>
        <v>#N/A</v>
      </c>
      <c r="K38202" t="e">
        <f t="shared" si="1832"/>
        <v>#N/A</v>
      </c>
      <c r="L38202" t="e">
        <f t="shared" si="1831"/>
        <v>#N/A</v>
      </c>
      <c r="M38202" t="e">
        <f t="shared" si="1833"/>
        <v>#N/A</v>
      </c>
    </row>
    <row r="38203" spans="10:13" x14ac:dyDescent="0.35">
      <c r="J38203" t="e">
        <f>wOBA+VLOOKUP(D38203,order[],2,FALSE)+VLOOKUP(IF(F38203&gt;7,8,IF(F38203=0,1,F38203)),pitches[],2,FALSE)+VLOOKUP(IF(E38203&gt;2,3,E38203),smatchups[],2,FALSE)</f>
        <v>#N/A</v>
      </c>
      <c r="K38203" t="e">
        <f t="shared" si="1832"/>
        <v>#N/A</v>
      </c>
      <c r="L38203" t="e">
        <f t="shared" si="1831"/>
        <v>#N/A</v>
      </c>
      <c r="M38203" t="e">
        <f t="shared" si="1833"/>
        <v>#N/A</v>
      </c>
    </row>
    <row r="38204" spans="10:13" x14ac:dyDescent="0.35">
      <c r="J38204" t="e">
        <f>wOBA+VLOOKUP(D38204,order[],2,FALSE)+VLOOKUP(IF(F38204&gt;7,8,IF(F38204=0,1,F38204)),pitches[],2,FALSE)+VLOOKUP(IF(E38204&gt;2,3,E38204),smatchups[],2,FALSE)</f>
        <v>#N/A</v>
      </c>
      <c r="K38204" t="e">
        <f t="shared" si="1832"/>
        <v>#N/A</v>
      </c>
      <c r="L38204" t="e">
        <f t="shared" si="1831"/>
        <v>#N/A</v>
      </c>
      <c r="M38204" t="e">
        <f t="shared" si="1833"/>
        <v>#N/A</v>
      </c>
    </row>
    <row r="38205" spans="10:13" x14ac:dyDescent="0.35">
      <c r="J38205" t="e">
        <f>wOBA+VLOOKUP(D38205,order[],2,FALSE)+VLOOKUP(IF(F38205&gt;7,8,IF(F38205=0,1,F38205)),pitches[],2,FALSE)+VLOOKUP(IF(E38205&gt;2,3,E38205),smatchups[],2,FALSE)</f>
        <v>#N/A</v>
      </c>
      <c r="K38205" t="e">
        <f t="shared" si="1832"/>
        <v>#N/A</v>
      </c>
      <c r="L38205" t="e">
        <f t="shared" si="1831"/>
        <v>#N/A</v>
      </c>
      <c r="M38205" t="e">
        <f t="shared" si="1833"/>
        <v>#N/A</v>
      </c>
    </row>
    <row r="38206" spans="10:13" x14ac:dyDescent="0.35">
      <c r="J38206" t="e">
        <f>wOBA+VLOOKUP(D38206,order[],2,FALSE)+VLOOKUP(IF(F38206&gt;7,8,IF(F38206=0,1,F38206)),pitches[],2,FALSE)+VLOOKUP(IF(E38206&gt;2,3,E38206),smatchups[],2,FALSE)</f>
        <v>#N/A</v>
      </c>
      <c r="K38206" t="e">
        <f t="shared" si="1832"/>
        <v>#N/A</v>
      </c>
      <c r="L38206" t="e">
        <f t="shared" si="1831"/>
        <v>#N/A</v>
      </c>
      <c r="M38206" t="e">
        <f t="shared" si="1833"/>
        <v>#N/A</v>
      </c>
    </row>
    <row r="38207" spans="10:13" x14ac:dyDescent="0.35">
      <c r="J38207" t="e">
        <f>wOBA+VLOOKUP(D38207,order[],2,FALSE)+VLOOKUP(IF(F38207&gt;7,8,IF(F38207=0,1,F38207)),pitches[],2,FALSE)+VLOOKUP(IF(E38207&gt;2,3,E38207),smatchups[],2,FALSE)</f>
        <v>#N/A</v>
      </c>
      <c r="K38207" t="e">
        <f t="shared" si="1832"/>
        <v>#N/A</v>
      </c>
      <c r="L38207" t="e">
        <f t="shared" si="1831"/>
        <v>#N/A</v>
      </c>
      <c r="M38207" t="e">
        <f t="shared" si="1833"/>
        <v>#N/A</v>
      </c>
    </row>
    <row r="38208" spans="10:13" x14ac:dyDescent="0.35">
      <c r="J38208" t="e">
        <f>wOBA+VLOOKUP(D38208,order[],2,FALSE)+VLOOKUP(IF(F38208&gt;7,8,IF(F38208=0,1,F38208)),pitches[],2,FALSE)+VLOOKUP(IF(E38208&gt;2,3,E38208),smatchups[],2,FALSE)</f>
        <v>#N/A</v>
      </c>
      <c r="K38208" t="e">
        <f t="shared" si="1832"/>
        <v>#N/A</v>
      </c>
      <c r="L38208" t="e">
        <f t="shared" si="1831"/>
        <v>#N/A</v>
      </c>
      <c r="M38208" t="e">
        <f t="shared" si="1833"/>
        <v>#N/A</v>
      </c>
    </row>
    <row r="38209" spans="10:13" x14ac:dyDescent="0.35">
      <c r="J38209" t="e">
        <f>wOBA+VLOOKUP(D38209,order[],2,FALSE)+VLOOKUP(IF(F38209&gt;7,8,IF(F38209=0,1,F38209)),pitches[],2,FALSE)+VLOOKUP(IF(E38209&gt;2,3,E38209),smatchups[],2,FALSE)</f>
        <v>#N/A</v>
      </c>
      <c r="K38209" t="e">
        <f t="shared" si="1832"/>
        <v>#N/A</v>
      </c>
      <c r="L38209" t="e">
        <f t="shared" si="1831"/>
        <v>#N/A</v>
      </c>
      <c r="M38209" t="e">
        <f t="shared" si="1833"/>
        <v>#N/A</v>
      </c>
    </row>
    <row r="38210" spans="10:13" x14ac:dyDescent="0.35">
      <c r="J38210" t="e">
        <f>wOBA+VLOOKUP(D38210,order[],2,FALSE)+VLOOKUP(IF(F38210&gt;7,8,IF(F38210=0,1,F38210)),pitches[],2,FALSE)+VLOOKUP(IF(E38210&gt;2,3,E38210),smatchups[],2,FALSE)</f>
        <v>#N/A</v>
      </c>
      <c r="K38210" t="e">
        <f t="shared" si="1832"/>
        <v>#N/A</v>
      </c>
      <c r="L38210" t="e">
        <f t="shared" ref="L38210:L38273" si="1834">IF(E38210=0,BF$1+BE$1*F38210,IF(E38210=1,BF$2+BE$2*F38210,IF(E38210=2,BF$3+BE$3*F38210,BF$4+BE$4*F38210)))+J38210</f>
        <v>#N/A</v>
      </c>
      <c r="M38210" t="e">
        <f t="shared" si="1833"/>
        <v>#N/A</v>
      </c>
    </row>
    <row r="38211" spans="10:13" x14ac:dyDescent="0.35">
      <c r="J38211" t="e">
        <f>wOBA+VLOOKUP(D38211,order[],2,FALSE)+VLOOKUP(IF(F38211&gt;7,8,IF(F38211=0,1,F38211)),pitches[],2,FALSE)+VLOOKUP(IF(E38211&gt;2,3,E38211),smatchups[],2,FALSE)</f>
        <v>#N/A</v>
      </c>
      <c r="K38211" t="e">
        <f t="shared" ref="K38211:K38274" si="1835">H38211-J38211</f>
        <v>#N/A</v>
      </c>
      <c r="L38211" t="e">
        <f t="shared" si="1834"/>
        <v>#N/A</v>
      </c>
      <c r="M38211" t="e">
        <f t="shared" ref="M38211:M38274" si="1836">H38211-L38211</f>
        <v>#N/A</v>
      </c>
    </row>
    <row r="38212" spans="10:13" x14ac:dyDescent="0.35">
      <c r="J38212" t="e">
        <f>wOBA+VLOOKUP(D38212,order[],2,FALSE)+VLOOKUP(IF(F38212&gt;7,8,IF(F38212=0,1,F38212)),pitches[],2,FALSE)+VLOOKUP(IF(E38212&gt;2,3,E38212),smatchups[],2,FALSE)</f>
        <v>#N/A</v>
      </c>
      <c r="K38212" t="e">
        <f t="shared" si="1835"/>
        <v>#N/A</v>
      </c>
      <c r="L38212" t="e">
        <f t="shared" si="1834"/>
        <v>#N/A</v>
      </c>
      <c r="M38212" t="e">
        <f t="shared" si="1836"/>
        <v>#N/A</v>
      </c>
    </row>
    <row r="38213" spans="10:13" x14ac:dyDescent="0.35">
      <c r="J38213" t="e">
        <f>wOBA+VLOOKUP(D38213,order[],2,FALSE)+VLOOKUP(IF(F38213&gt;7,8,IF(F38213=0,1,F38213)),pitches[],2,FALSE)+VLOOKUP(IF(E38213&gt;2,3,E38213),smatchups[],2,FALSE)</f>
        <v>#N/A</v>
      </c>
      <c r="K38213" t="e">
        <f t="shared" si="1835"/>
        <v>#N/A</v>
      </c>
      <c r="L38213" t="e">
        <f t="shared" si="1834"/>
        <v>#N/A</v>
      </c>
      <c r="M38213" t="e">
        <f t="shared" si="1836"/>
        <v>#N/A</v>
      </c>
    </row>
    <row r="38214" spans="10:13" x14ac:dyDescent="0.35">
      <c r="J38214" t="e">
        <f>wOBA+VLOOKUP(D38214,order[],2,FALSE)+VLOOKUP(IF(F38214&gt;7,8,IF(F38214=0,1,F38214)),pitches[],2,FALSE)+VLOOKUP(IF(E38214&gt;2,3,E38214),smatchups[],2,FALSE)</f>
        <v>#N/A</v>
      </c>
      <c r="K38214" t="e">
        <f t="shared" si="1835"/>
        <v>#N/A</v>
      </c>
      <c r="L38214" t="e">
        <f t="shared" si="1834"/>
        <v>#N/A</v>
      </c>
      <c r="M38214" t="e">
        <f t="shared" si="1836"/>
        <v>#N/A</v>
      </c>
    </row>
    <row r="38215" spans="10:13" x14ac:dyDescent="0.35">
      <c r="J38215" t="e">
        <f>wOBA+VLOOKUP(D38215,order[],2,FALSE)+VLOOKUP(IF(F38215&gt;7,8,IF(F38215=0,1,F38215)),pitches[],2,FALSE)+VLOOKUP(IF(E38215&gt;2,3,E38215),smatchups[],2,FALSE)</f>
        <v>#N/A</v>
      </c>
      <c r="K38215" t="e">
        <f t="shared" si="1835"/>
        <v>#N/A</v>
      </c>
      <c r="L38215" t="e">
        <f t="shared" si="1834"/>
        <v>#N/A</v>
      </c>
      <c r="M38215" t="e">
        <f t="shared" si="1836"/>
        <v>#N/A</v>
      </c>
    </row>
    <row r="38216" spans="10:13" x14ac:dyDescent="0.35">
      <c r="J38216" t="e">
        <f>wOBA+VLOOKUP(D38216,order[],2,FALSE)+VLOOKUP(IF(F38216&gt;7,8,IF(F38216=0,1,F38216)),pitches[],2,FALSE)+VLOOKUP(IF(E38216&gt;2,3,E38216),smatchups[],2,FALSE)</f>
        <v>#N/A</v>
      </c>
      <c r="K38216" t="e">
        <f t="shared" si="1835"/>
        <v>#N/A</v>
      </c>
      <c r="L38216" t="e">
        <f t="shared" si="1834"/>
        <v>#N/A</v>
      </c>
      <c r="M38216" t="e">
        <f t="shared" si="1836"/>
        <v>#N/A</v>
      </c>
    </row>
    <row r="38217" spans="10:13" x14ac:dyDescent="0.35">
      <c r="J38217" t="e">
        <f>wOBA+VLOOKUP(D38217,order[],2,FALSE)+VLOOKUP(IF(F38217&gt;7,8,IF(F38217=0,1,F38217)),pitches[],2,FALSE)+VLOOKUP(IF(E38217&gt;2,3,E38217),smatchups[],2,FALSE)</f>
        <v>#N/A</v>
      </c>
      <c r="K38217" t="e">
        <f t="shared" si="1835"/>
        <v>#N/A</v>
      </c>
      <c r="L38217" t="e">
        <f t="shared" si="1834"/>
        <v>#N/A</v>
      </c>
      <c r="M38217" t="e">
        <f t="shared" si="1836"/>
        <v>#N/A</v>
      </c>
    </row>
    <row r="38218" spans="10:13" x14ac:dyDescent="0.35">
      <c r="J38218" t="e">
        <f>wOBA+VLOOKUP(D38218,order[],2,FALSE)+VLOOKUP(IF(F38218&gt;7,8,IF(F38218=0,1,F38218)),pitches[],2,FALSE)+VLOOKUP(IF(E38218&gt;2,3,E38218),smatchups[],2,FALSE)</f>
        <v>#N/A</v>
      </c>
      <c r="K38218" t="e">
        <f t="shared" si="1835"/>
        <v>#N/A</v>
      </c>
      <c r="L38218" t="e">
        <f t="shared" si="1834"/>
        <v>#N/A</v>
      </c>
      <c r="M38218" t="e">
        <f t="shared" si="1836"/>
        <v>#N/A</v>
      </c>
    </row>
    <row r="38219" spans="10:13" x14ac:dyDescent="0.35">
      <c r="J38219" t="e">
        <f>wOBA+VLOOKUP(D38219,order[],2,FALSE)+VLOOKUP(IF(F38219&gt;7,8,IF(F38219=0,1,F38219)),pitches[],2,FALSE)+VLOOKUP(IF(E38219&gt;2,3,E38219),smatchups[],2,FALSE)</f>
        <v>#N/A</v>
      </c>
      <c r="K38219" t="e">
        <f t="shared" si="1835"/>
        <v>#N/A</v>
      </c>
      <c r="L38219" t="e">
        <f t="shared" si="1834"/>
        <v>#N/A</v>
      </c>
      <c r="M38219" t="e">
        <f t="shared" si="1836"/>
        <v>#N/A</v>
      </c>
    </row>
    <row r="38220" spans="10:13" x14ac:dyDescent="0.35">
      <c r="J38220" t="e">
        <f>wOBA+VLOOKUP(D38220,order[],2,FALSE)+VLOOKUP(IF(F38220&gt;7,8,IF(F38220=0,1,F38220)),pitches[],2,FALSE)+VLOOKUP(IF(E38220&gt;2,3,E38220),smatchups[],2,FALSE)</f>
        <v>#N/A</v>
      </c>
      <c r="K38220" t="e">
        <f t="shared" si="1835"/>
        <v>#N/A</v>
      </c>
      <c r="L38220" t="e">
        <f t="shared" si="1834"/>
        <v>#N/A</v>
      </c>
      <c r="M38220" t="e">
        <f t="shared" si="1836"/>
        <v>#N/A</v>
      </c>
    </row>
    <row r="38221" spans="10:13" x14ac:dyDescent="0.35">
      <c r="J38221" t="e">
        <f>wOBA+VLOOKUP(D38221,order[],2,FALSE)+VLOOKUP(IF(F38221&gt;7,8,IF(F38221=0,1,F38221)),pitches[],2,FALSE)+VLOOKUP(IF(E38221&gt;2,3,E38221),smatchups[],2,FALSE)</f>
        <v>#N/A</v>
      </c>
      <c r="K38221" t="e">
        <f t="shared" si="1835"/>
        <v>#N/A</v>
      </c>
      <c r="L38221" t="e">
        <f t="shared" si="1834"/>
        <v>#N/A</v>
      </c>
      <c r="M38221" t="e">
        <f t="shared" si="1836"/>
        <v>#N/A</v>
      </c>
    </row>
    <row r="38222" spans="10:13" x14ac:dyDescent="0.35">
      <c r="J38222" t="e">
        <f>wOBA+VLOOKUP(D38222,order[],2,FALSE)+VLOOKUP(IF(F38222&gt;7,8,IF(F38222=0,1,F38222)),pitches[],2,FALSE)+VLOOKUP(IF(E38222&gt;2,3,E38222),smatchups[],2,FALSE)</f>
        <v>#N/A</v>
      </c>
      <c r="K38222" t="e">
        <f t="shared" si="1835"/>
        <v>#N/A</v>
      </c>
      <c r="L38222" t="e">
        <f t="shared" si="1834"/>
        <v>#N/A</v>
      </c>
      <c r="M38222" t="e">
        <f t="shared" si="1836"/>
        <v>#N/A</v>
      </c>
    </row>
    <row r="38223" spans="10:13" x14ac:dyDescent="0.35">
      <c r="J38223" t="e">
        <f>wOBA+VLOOKUP(D38223,order[],2,FALSE)+VLOOKUP(IF(F38223&gt;7,8,IF(F38223=0,1,F38223)),pitches[],2,FALSE)+VLOOKUP(IF(E38223&gt;2,3,E38223),smatchups[],2,FALSE)</f>
        <v>#N/A</v>
      </c>
      <c r="K38223" t="e">
        <f t="shared" si="1835"/>
        <v>#N/A</v>
      </c>
      <c r="L38223" t="e">
        <f t="shared" si="1834"/>
        <v>#N/A</v>
      </c>
      <c r="M38223" t="e">
        <f t="shared" si="1836"/>
        <v>#N/A</v>
      </c>
    </row>
    <row r="38224" spans="10:13" x14ac:dyDescent="0.35">
      <c r="J38224" t="e">
        <f>wOBA+VLOOKUP(D38224,order[],2,FALSE)+VLOOKUP(IF(F38224&gt;7,8,IF(F38224=0,1,F38224)),pitches[],2,FALSE)+VLOOKUP(IF(E38224&gt;2,3,E38224),smatchups[],2,FALSE)</f>
        <v>#N/A</v>
      </c>
      <c r="K38224" t="e">
        <f t="shared" si="1835"/>
        <v>#N/A</v>
      </c>
      <c r="L38224" t="e">
        <f t="shared" si="1834"/>
        <v>#N/A</v>
      </c>
      <c r="M38224" t="e">
        <f t="shared" si="1836"/>
        <v>#N/A</v>
      </c>
    </row>
    <row r="38225" spans="10:13" x14ac:dyDescent="0.35">
      <c r="J38225" t="e">
        <f>wOBA+VLOOKUP(D38225,order[],2,FALSE)+VLOOKUP(IF(F38225&gt;7,8,IF(F38225=0,1,F38225)),pitches[],2,FALSE)+VLOOKUP(IF(E38225&gt;2,3,E38225),smatchups[],2,FALSE)</f>
        <v>#N/A</v>
      </c>
      <c r="K38225" t="e">
        <f t="shared" si="1835"/>
        <v>#N/A</v>
      </c>
      <c r="L38225" t="e">
        <f t="shared" si="1834"/>
        <v>#N/A</v>
      </c>
      <c r="M38225" t="e">
        <f t="shared" si="1836"/>
        <v>#N/A</v>
      </c>
    </row>
    <row r="38226" spans="10:13" x14ac:dyDescent="0.35">
      <c r="J38226" t="e">
        <f>wOBA+VLOOKUP(D38226,order[],2,FALSE)+VLOOKUP(IF(F38226&gt;7,8,IF(F38226=0,1,F38226)),pitches[],2,FALSE)+VLOOKUP(IF(E38226&gt;2,3,E38226),smatchups[],2,FALSE)</f>
        <v>#N/A</v>
      </c>
      <c r="K38226" t="e">
        <f t="shared" si="1835"/>
        <v>#N/A</v>
      </c>
      <c r="L38226" t="e">
        <f t="shared" si="1834"/>
        <v>#N/A</v>
      </c>
      <c r="M38226" t="e">
        <f t="shared" si="1836"/>
        <v>#N/A</v>
      </c>
    </row>
    <row r="38227" spans="10:13" x14ac:dyDescent="0.35">
      <c r="J38227" t="e">
        <f>wOBA+VLOOKUP(D38227,order[],2,FALSE)+VLOOKUP(IF(F38227&gt;7,8,IF(F38227=0,1,F38227)),pitches[],2,FALSE)+VLOOKUP(IF(E38227&gt;2,3,E38227),smatchups[],2,FALSE)</f>
        <v>#N/A</v>
      </c>
      <c r="K38227" t="e">
        <f t="shared" si="1835"/>
        <v>#N/A</v>
      </c>
      <c r="L38227" t="e">
        <f t="shared" si="1834"/>
        <v>#N/A</v>
      </c>
      <c r="M38227" t="e">
        <f t="shared" si="1836"/>
        <v>#N/A</v>
      </c>
    </row>
    <row r="38228" spans="10:13" x14ac:dyDescent="0.35">
      <c r="J38228" t="e">
        <f>wOBA+VLOOKUP(D38228,order[],2,FALSE)+VLOOKUP(IF(F38228&gt;7,8,IF(F38228=0,1,F38228)),pitches[],2,FALSE)+VLOOKUP(IF(E38228&gt;2,3,E38228),smatchups[],2,FALSE)</f>
        <v>#N/A</v>
      </c>
      <c r="K38228" t="e">
        <f t="shared" si="1835"/>
        <v>#N/A</v>
      </c>
      <c r="L38228" t="e">
        <f t="shared" si="1834"/>
        <v>#N/A</v>
      </c>
      <c r="M38228" t="e">
        <f t="shared" si="1836"/>
        <v>#N/A</v>
      </c>
    </row>
    <row r="38229" spans="10:13" x14ac:dyDescent="0.35">
      <c r="J38229" t="e">
        <f>wOBA+VLOOKUP(D38229,order[],2,FALSE)+VLOOKUP(IF(F38229&gt;7,8,IF(F38229=0,1,F38229)),pitches[],2,FALSE)+VLOOKUP(IF(E38229&gt;2,3,E38229),smatchups[],2,FALSE)</f>
        <v>#N/A</v>
      </c>
      <c r="K38229" t="e">
        <f t="shared" si="1835"/>
        <v>#N/A</v>
      </c>
      <c r="L38229" t="e">
        <f t="shared" si="1834"/>
        <v>#N/A</v>
      </c>
      <c r="M38229" t="e">
        <f t="shared" si="1836"/>
        <v>#N/A</v>
      </c>
    </row>
    <row r="38230" spans="10:13" x14ac:dyDescent="0.35">
      <c r="J38230" t="e">
        <f>wOBA+VLOOKUP(D38230,order[],2,FALSE)+VLOOKUP(IF(F38230&gt;7,8,IF(F38230=0,1,F38230)),pitches[],2,FALSE)+VLOOKUP(IF(E38230&gt;2,3,E38230),smatchups[],2,FALSE)</f>
        <v>#N/A</v>
      </c>
      <c r="K38230" t="e">
        <f t="shared" si="1835"/>
        <v>#N/A</v>
      </c>
      <c r="L38230" t="e">
        <f t="shared" si="1834"/>
        <v>#N/A</v>
      </c>
      <c r="M38230" t="e">
        <f t="shared" si="1836"/>
        <v>#N/A</v>
      </c>
    </row>
    <row r="38231" spans="10:13" x14ac:dyDescent="0.35">
      <c r="J38231" t="e">
        <f>wOBA+VLOOKUP(D38231,order[],2,FALSE)+VLOOKUP(IF(F38231&gt;7,8,IF(F38231=0,1,F38231)),pitches[],2,FALSE)+VLOOKUP(IF(E38231&gt;2,3,E38231),smatchups[],2,FALSE)</f>
        <v>#N/A</v>
      </c>
      <c r="K38231" t="e">
        <f t="shared" si="1835"/>
        <v>#N/A</v>
      </c>
      <c r="L38231" t="e">
        <f t="shared" si="1834"/>
        <v>#N/A</v>
      </c>
      <c r="M38231" t="e">
        <f t="shared" si="1836"/>
        <v>#N/A</v>
      </c>
    </row>
    <row r="38232" spans="10:13" x14ac:dyDescent="0.35">
      <c r="J38232" t="e">
        <f>wOBA+VLOOKUP(D38232,order[],2,FALSE)+VLOOKUP(IF(F38232&gt;7,8,IF(F38232=0,1,F38232)),pitches[],2,FALSE)+VLOOKUP(IF(E38232&gt;2,3,E38232),smatchups[],2,FALSE)</f>
        <v>#N/A</v>
      </c>
      <c r="K38232" t="e">
        <f t="shared" si="1835"/>
        <v>#N/A</v>
      </c>
      <c r="L38232" t="e">
        <f t="shared" si="1834"/>
        <v>#N/A</v>
      </c>
      <c r="M38232" t="e">
        <f t="shared" si="1836"/>
        <v>#N/A</v>
      </c>
    </row>
    <row r="38233" spans="10:13" x14ac:dyDescent="0.35">
      <c r="J38233" t="e">
        <f>wOBA+VLOOKUP(D38233,order[],2,FALSE)+VLOOKUP(IF(F38233&gt;7,8,IF(F38233=0,1,F38233)),pitches[],2,FALSE)+VLOOKUP(IF(E38233&gt;2,3,E38233),smatchups[],2,FALSE)</f>
        <v>#N/A</v>
      </c>
      <c r="K38233" t="e">
        <f t="shared" si="1835"/>
        <v>#N/A</v>
      </c>
      <c r="L38233" t="e">
        <f t="shared" si="1834"/>
        <v>#N/A</v>
      </c>
      <c r="M38233" t="e">
        <f t="shared" si="1836"/>
        <v>#N/A</v>
      </c>
    </row>
    <row r="38234" spans="10:13" x14ac:dyDescent="0.35">
      <c r="J38234" t="e">
        <f>wOBA+VLOOKUP(D38234,order[],2,FALSE)+VLOOKUP(IF(F38234&gt;7,8,IF(F38234=0,1,F38234)),pitches[],2,FALSE)+VLOOKUP(IF(E38234&gt;2,3,E38234),smatchups[],2,FALSE)</f>
        <v>#N/A</v>
      </c>
      <c r="K38234" t="e">
        <f t="shared" si="1835"/>
        <v>#N/A</v>
      </c>
      <c r="L38234" t="e">
        <f t="shared" si="1834"/>
        <v>#N/A</v>
      </c>
      <c r="M38234" t="e">
        <f t="shared" si="1836"/>
        <v>#N/A</v>
      </c>
    </row>
    <row r="38235" spans="10:13" x14ac:dyDescent="0.35">
      <c r="J38235" t="e">
        <f>wOBA+VLOOKUP(D38235,order[],2,FALSE)+VLOOKUP(IF(F38235&gt;7,8,IF(F38235=0,1,F38235)),pitches[],2,FALSE)+VLOOKUP(IF(E38235&gt;2,3,E38235),smatchups[],2,FALSE)</f>
        <v>#N/A</v>
      </c>
      <c r="K38235" t="e">
        <f t="shared" si="1835"/>
        <v>#N/A</v>
      </c>
      <c r="L38235" t="e">
        <f t="shared" si="1834"/>
        <v>#N/A</v>
      </c>
      <c r="M38235" t="e">
        <f t="shared" si="1836"/>
        <v>#N/A</v>
      </c>
    </row>
    <row r="38236" spans="10:13" x14ac:dyDescent="0.35">
      <c r="J38236" t="e">
        <f>wOBA+VLOOKUP(D38236,order[],2,FALSE)+VLOOKUP(IF(F38236&gt;7,8,IF(F38236=0,1,F38236)),pitches[],2,FALSE)+VLOOKUP(IF(E38236&gt;2,3,E38236),smatchups[],2,FALSE)</f>
        <v>#N/A</v>
      </c>
      <c r="K38236" t="e">
        <f t="shared" si="1835"/>
        <v>#N/A</v>
      </c>
      <c r="L38236" t="e">
        <f t="shared" si="1834"/>
        <v>#N/A</v>
      </c>
      <c r="M38236" t="e">
        <f t="shared" si="1836"/>
        <v>#N/A</v>
      </c>
    </row>
    <row r="38237" spans="10:13" x14ac:dyDescent="0.35">
      <c r="J38237" t="e">
        <f>wOBA+VLOOKUP(D38237,order[],2,FALSE)+VLOOKUP(IF(F38237&gt;7,8,IF(F38237=0,1,F38237)),pitches[],2,FALSE)+VLOOKUP(IF(E38237&gt;2,3,E38237),smatchups[],2,FALSE)</f>
        <v>#N/A</v>
      </c>
      <c r="K38237" t="e">
        <f t="shared" si="1835"/>
        <v>#N/A</v>
      </c>
      <c r="L38237" t="e">
        <f t="shared" si="1834"/>
        <v>#N/A</v>
      </c>
      <c r="M38237" t="e">
        <f t="shared" si="1836"/>
        <v>#N/A</v>
      </c>
    </row>
    <row r="38238" spans="10:13" x14ac:dyDescent="0.35">
      <c r="J38238" t="e">
        <f>wOBA+VLOOKUP(D38238,order[],2,FALSE)+VLOOKUP(IF(F38238&gt;7,8,IF(F38238=0,1,F38238)),pitches[],2,FALSE)+VLOOKUP(IF(E38238&gt;2,3,E38238),smatchups[],2,FALSE)</f>
        <v>#N/A</v>
      </c>
      <c r="K38238" t="e">
        <f t="shared" si="1835"/>
        <v>#N/A</v>
      </c>
      <c r="L38238" t="e">
        <f t="shared" si="1834"/>
        <v>#N/A</v>
      </c>
      <c r="M38238" t="e">
        <f t="shared" si="1836"/>
        <v>#N/A</v>
      </c>
    </row>
    <row r="38239" spans="10:13" x14ac:dyDescent="0.35">
      <c r="J38239" t="e">
        <f>wOBA+VLOOKUP(D38239,order[],2,FALSE)+VLOOKUP(IF(F38239&gt;7,8,IF(F38239=0,1,F38239)),pitches[],2,FALSE)+VLOOKUP(IF(E38239&gt;2,3,E38239),smatchups[],2,FALSE)</f>
        <v>#N/A</v>
      </c>
      <c r="K38239" t="e">
        <f t="shared" si="1835"/>
        <v>#N/A</v>
      </c>
      <c r="L38239" t="e">
        <f t="shared" si="1834"/>
        <v>#N/A</v>
      </c>
      <c r="M38239" t="e">
        <f t="shared" si="1836"/>
        <v>#N/A</v>
      </c>
    </row>
    <row r="38240" spans="10:13" x14ac:dyDescent="0.35">
      <c r="J38240" t="e">
        <f>wOBA+VLOOKUP(D38240,order[],2,FALSE)+VLOOKUP(IF(F38240&gt;7,8,IF(F38240=0,1,F38240)),pitches[],2,FALSE)+VLOOKUP(IF(E38240&gt;2,3,E38240),smatchups[],2,FALSE)</f>
        <v>#N/A</v>
      </c>
      <c r="K38240" t="e">
        <f t="shared" si="1835"/>
        <v>#N/A</v>
      </c>
      <c r="L38240" t="e">
        <f t="shared" si="1834"/>
        <v>#N/A</v>
      </c>
      <c r="M38240" t="e">
        <f t="shared" si="1836"/>
        <v>#N/A</v>
      </c>
    </row>
    <row r="38241" spans="10:13" x14ac:dyDescent="0.35">
      <c r="J38241" t="e">
        <f>wOBA+VLOOKUP(D38241,order[],2,FALSE)+VLOOKUP(IF(F38241&gt;7,8,IF(F38241=0,1,F38241)),pitches[],2,FALSE)+VLOOKUP(IF(E38241&gt;2,3,E38241),smatchups[],2,FALSE)</f>
        <v>#N/A</v>
      </c>
      <c r="K38241" t="e">
        <f t="shared" si="1835"/>
        <v>#N/A</v>
      </c>
      <c r="L38241" t="e">
        <f t="shared" si="1834"/>
        <v>#N/A</v>
      </c>
      <c r="M38241" t="e">
        <f t="shared" si="1836"/>
        <v>#N/A</v>
      </c>
    </row>
    <row r="38242" spans="10:13" x14ac:dyDescent="0.35">
      <c r="J38242" t="e">
        <f>wOBA+VLOOKUP(D38242,order[],2,FALSE)+VLOOKUP(IF(F38242&gt;7,8,IF(F38242=0,1,F38242)),pitches[],2,FALSE)+VLOOKUP(IF(E38242&gt;2,3,E38242),smatchups[],2,FALSE)</f>
        <v>#N/A</v>
      </c>
      <c r="K38242" t="e">
        <f t="shared" si="1835"/>
        <v>#N/A</v>
      </c>
      <c r="L38242" t="e">
        <f t="shared" si="1834"/>
        <v>#N/A</v>
      </c>
      <c r="M38242" t="e">
        <f t="shared" si="1836"/>
        <v>#N/A</v>
      </c>
    </row>
    <row r="38243" spans="10:13" x14ac:dyDescent="0.35">
      <c r="J38243" t="e">
        <f>wOBA+VLOOKUP(D38243,order[],2,FALSE)+VLOOKUP(IF(F38243&gt;7,8,IF(F38243=0,1,F38243)),pitches[],2,FALSE)+VLOOKUP(IF(E38243&gt;2,3,E38243),smatchups[],2,FALSE)</f>
        <v>#N/A</v>
      </c>
      <c r="K38243" t="e">
        <f t="shared" si="1835"/>
        <v>#N/A</v>
      </c>
      <c r="L38243" t="e">
        <f t="shared" si="1834"/>
        <v>#N/A</v>
      </c>
      <c r="M38243" t="e">
        <f t="shared" si="1836"/>
        <v>#N/A</v>
      </c>
    </row>
    <row r="38244" spans="10:13" x14ac:dyDescent="0.35">
      <c r="J38244" t="e">
        <f>wOBA+VLOOKUP(D38244,order[],2,FALSE)+VLOOKUP(IF(F38244&gt;7,8,IF(F38244=0,1,F38244)),pitches[],2,FALSE)+VLOOKUP(IF(E38244&gt;2,3,E38244),smatchups[],2,FALSE)</f>
        <v>#N/A</v>
      </c>
      <c r="K38244" t="e">
        <f t="shared" si="1835"/>
        <v>#N/A</v>
      </c>
      <c r="L38244" t="e">
        <f t="shared" si="1834"/>
        <v>#N/A</v>
      </c>
      <c r="M38244" t="e">
        <f t="shared" si="1836"/>
        <v>#N/A</v>
      </c>
    </row>
    <row r="38245" spans="10:13" x14ac:dyDescent="0.35">
      <c r="J38245" t="e">
        <f>wOBA+VLOOKUP(D38245,order[],2,FALSE)+VLOOKUP(IF(F38245&gt;7,8,IF(F38245=0,1,F38245)),pitches[],2,FALSE)+VLOOKUP(IF(E38245&gt;2,3,E38245),smatchups[],2,FALSE)</f>
        <v>#N/A</v>
      </c>
      <c r="K38245" t="e">
        <f t="shared" si="1835"/>
        <v>#N/A</v>
      </c>
      <c r="L38245" t="e">
        <f t="shared" si="1834"/>
        <v>#N/A</v>
      </c>
      <c r="M38245" t="e">
        <f t="shared" si="1836"/>
        <v>#N/A</v>
      </c>
    </row>
    <row r="38246" spans="10:13" x14ac:dyDescent="0.35">
      <c r="J38246" t="e">
        <f>wOBA+VLOOKUP(D38246,order[],2,FALSE)+VLOOKUP(IF(F38246&gt;7,8,IF(F38246=0,1,F38246)),pitches[],2,FALSE)+VLOOKUP(IF(E38246&gt;2,3,E38246),smatchups[],2,FALSE)</f>
        <v>#N/A</v>
      </c>
      <c r="K38246" t="e">
        <f t="shared" si="1835"/>
        <v>#N/A</v>
      </c>
      <c r="L38246" t="e">
        <f t="shared" si="1834"/>
        <v>#N/A</v>
      </c>
      <c r="M38246" t="e">
        <f t="shared" si="1836"/>
        <v>#N/A</v>
      </c>
    </row>
    <row r="38247" spans="10:13" x14ac:dyDescent="0.35">
      <c r="J38247" t="e">
        <f>wOBA+VLOOKUP(D38247,order[],2,FALSE)+VLOOKUP(IF(F38247&gt;7,8,IF(F38247=0,1,F38247)),pitches[],2,FALSE)+VLOOKUP(IF(E38247&gt;2,3,E38247),smatchups[],2,FALSE)</f>
        <v>#N/A</v>
      </c>
      <c r="K38247" t="e">
        <f t="shared" si="1835"/>
        <v>#N/A</v>
      </c>
      <c r="L38247" t="e">
        <f t="shared" si="1834"/>
        <v>#N/A</v>
      </c>
      <c r="M38247" t="e">
        <f t="shared" si="1836"/>
        <v>#N/A</v>
      </c>
    </row>
    <row r="38248" spans="10:13" x14ac:dyDescent="0.35">
      <c r="J38248" t="e">
        <f>wOBA+VLOOKUP(D38248,order[],2,FALSE)+VLOOKUP(IF(F38248&gt;7,8,IF(F38248=0,1,F38248)),pitches[],2,FALSE)+VLOOKUP(IF(E38248&gt;2,3,E38248),smatchups[],2,FALSE)</f>
        <v>#N/A</v>
      </c>
      <c r="K38248" t="e">
        <f t="shared" si="1835"/>
        <v>#N/A</v>
      </c>
      <c r="L38248" t="e">
        <f t="shared" si="1834"/>
        <v>#N/A</v>
      </c>
      <c r="M38248" t="e">
        <f t="shared" si="1836"/>
        <v>#N/A</v>
      </c>
    </row>
    <row r="38249" spans="10:13" x14ac:dyDescent="0.35">
      <c r="J38249" t="e">
        <f>wOBA+VLOOKUP(D38249,order[],2,FALSE)+VLOOKUP(IF(F38249&gt;7,8,IF(F38249=0,1,F38249)),pitches[],2,FALSE)+VLOOKUP(IF(E38249&gt;2,3,E38249),smatchups[],2,FALSE)</f>
        <v>#N/A</v>
      </c>
      <c r="K38249" t="e">
        <f t="shared" si="1835"/>
        <v>#N/A</v>
      </c>
      <c r="L38249" t="e">
        <f t="shared" si="1834"/>
        <v>#N/A</v>
      </c>
      <c r="M38249" t="e">
        <f t="shared" si="1836"/>
        <v>#N/A</v>
      </c>
    </row>
    <row r="38250" spans="10:13" x14ac:dyDescent="0.35">
      <c r="J38250" t="e">
        <f>wOBA+VLOOKUP(D38250,order[],2,FALSE)+VLOOKUP(IF(F38250&gt;7,8,IF(F38250=0,1,F38250)),pitches[],2,FALSE)+VLOOKUP(IF(E38250&gt;2,3,E38250),smatchups[],2,FALSE)</f>
        <v>#N/A</v>
      </c>
      <c r="K38250" t="e">
        <f t="shared" si="1835"/>
        <v>#N/A</v>
      </c>
      <c r="L38250" t="e">
        <f t="shared" si="1834"/>
        <v>#N/A</v>
      </c>
      <c r="M38250" t="e">
        <f t="shared" si="1836"/>
        <v>#N/A</v>
      </c>
    </row>
    <row r="38251" spans="10:13" x14ac:dyDescent="0.35">
      <c r="J38251" t="e">
        <f>wOBA+VLOOKUP(D38251,order[],2,FALSE)+VLOOKUP(IF(F38251&gt;7,8,IF(F38251=0,1,F38251)),pitches[],2,FALSE)+VLOOKUP(IF(E38251&gt;2,3,E38251),smatchups[],2,FALSE)</f>
        <v>#N/A</v>
      </c>
      <c r="K38251" t="e">
        <f t="shared" si="1835"/>
        <v>#N/A</v>
      </c>
      <c r="L38251" t="e">
        <f t="shared" si="1834"/>
        <v>#N/A</v>
      </c>
      <c r="M38251" t="e">
        <f t="shared" si="1836"/>
        <v>#N/A</v>
      </c>
    </row>
    <row r="38252" spans="10:13" x14ac:dyDescent="0.35">
      <c r="J38252" t="e">
        <f>wOBA+VLOOKUP(D38252,order[],2,FALSE)+VLOOKUP(IF(F38252&gt;7,8,IF(F38252=0,1,F38252)),pitches[],2,FALSE)+VLOOKUP(IF(E38252&gt;2,3,E38252),smatchups[],2,FALSE)</f>
        <v>#N/A</v>
      </c>
      <c r="K38252" t="e">
        <f t="shared" si="1835"/>
        <v>#N/A</v>
      </c>
      <c r="L38252" t="e">
        <f t="shared" si="1834"/>
        <v>#N/A</v>
      </c>
      <c r="M38252" t="e">
        <f t="shared" si="1836"/>
        <v>#N/A</v>
      </c>
    </row>
    <row r="38253" spans="10:13" x14ac:dyDescent="0.35">
      <c r="J38253" t="e">
        <f>wOBA+VLOOKUP(D38253,order[],2,FALSE)+VLOOKUP(IF(F38253&gt;7,8,IF(F38253=0,1,F38253)),pitches[],2,FALSE)+VLOOKUP(IF(E38253&gt;2,3,E38253),smatchups[],2,FALSE)</f>
        <v>#N/A</v>
      </c>
      <c r="K38253" t="e">
        <f t="shared" si="1835"/>
        <v>#N/A</v>
      </c>
      <c r="L38253" t="e">
        <f t="shared" si="1834"/>
        <v>#N/A</v>
      </c>
      <c r="M38253" t="e">
        <f t="shared" si="1836"/>
        <v>#N/A</v>
      </c>
    </row>
    <row r="38254" spans="10:13" x14ac:dyDescent="0.35">
      <c r="J38254" t="e">
        <f>wOBA+VLOOKUP(D38254,order[],2,FALSE)+VLOOKUP(IF(F38254&gt;7,8,IF(F38254=0,1,F38254)),pitches[],2,FALSE)+VLOOKUP(IF(E38254&gt;2,3,E38254),smatchups[],2,FALSE)</f>
        <v>#N/A</v>
      </c>
      <c r="K38254" t="e">
        <f t="shared" si="1835"/>
        <v>#N/A</v>
      </c>
      <c r="L38254" t="e">
        <f t="shared" si="1834"/>
        <v>#N/A</v>
      </c>
      <c r="M38254" t="e">
        <f t="shared" si="1836"/>
        <v>#N/A</v>
      </c>
    </row>
    <row r="38255" spans="10:13" x14ac:dyDescent="0.35">
      <c r="J38255" t="e">
        <f>wOBA+VLOOKUP(D38255,order[],2,FALSE)+VLOOKUP(IF(F38255&gt;7,8,IF(F38255=0,1,F38255)),pitches[],2,FALSE)+VLOOKUP(IF(E38255&gt;2,3,E38255),smatchups[],2,FALSE)</f>
        <v>#N/A</v>
      </c>
      <c r="K38255" t="e">
        <f t="shared" si="1835"/>
        <v>#N/A</v>
      </c>
      <c r="L38255" t="e">
        <f t="shared" si="1834"/>
        <v>#N/A</v>
      </c>
      <c r="M38255" t="e">
        <f t="shared" si="1836"/>
        <v>#N/A</v>
      </c>
    </row>
    <row r="38256" spans="10:13" x14ac:dyDescent="0.35">
      <c r="J38256" t="e">
        <f>wOBA+VLOOKUP(D38256,order[],2,FALSE)+VLOOKUP(IF(F38256&gt;7,8,IF(F38256=0,1,F38256)),pitches[],2,FALSE)+VLOOKUP(IF(E38256&gt;2,3,E38256),smatchups[],2,FALSE)</f>
        <v>#N/A</v>
      </c>
      <c r="K38256" t="e">
        <f t="shared" si="1835"/>
        <v>#N/A</v>
      </c>
      <c r="L38256" t="e">
        <f t="shared" si="1834"/>
        <v>#N/A</v>
      </c>
      <c r="M38256" t="e">
        <f t="shared" si="1836"/>
        <v>#N/A</v>
      </c>
    </row>
    <row r="38257" spans="10:13" x14ac:dyDescent="0.35">
      <c r="J38257" t="e">
        <f>wOBA+VLOOKUP(D38257,order[],2,FALSE)+VLOOKUP(IF(F38257&gt;7,8,IF(F38257=0,1,F38257)),pitches[],2,FALSE)+VLOOKUP(IF(E38257&gt;2,3,E38257),smatchups[],2,FALSE)</f>
        <v>#N/A</v>
      </c>
      <c r="K38257" t="e">
        <f t="shared" si="1835"/>
        <v>#N/A</v>
      </c>
      <c r="L38257" t="e">
        <f t="shared" si="1834"/>
        <v>#N/A</v>
      </c>
      <c r="M38257" t="e">
        <f t="shared" si="1836"/>
        <v>#N/A</v>
      </c>
    </row>
    <row r="38258" spans="10:13" x14ac:dyDescent="0.35">
      <c r="J38258" t="e">
        <f>wOBA+VLOOKUP(D38258,order[],2,FALSE)+VLOOKUP(IF(F38258&gt;7,8,IF(F38258=0,1,F38258)),pitches[],2,FALSE)+VLOOKUP(IF(E38258&gt;2,3,E38258),smatchups[],2,FALSE)</f>
        <v>#N/A</v>
      </c>
      <c r="K38258" t="e">
        <f t="shared" si="1835"/>
        <v>#N/A</v>
      </c>
      <c r="L38258" t="e">
        <f t="shared" si="1834"/>
        <v>#N/A</v>
      </c>
      <c r="M38258" t="e">
        <f t="shared" si="1836"/>
        <v>#N/A</v>
      </c>
    </row>
    <row r="38259" spans="10:13" x14ac:dyDescent="0.35">
      <c r="J38259" t="e">
        <f>wOBA+VLOOKUP(D38259,order[],2,FALSE)+VLOOKUP(IF(F38259&gt;7,8,IF(F38259=0,1,F38259)),pitches[],2,FALSE)+VLOOKUP(IF(E38259&gt;2,3,E38259),smatchups[],2,FALSE)</f>
        <v>#N/A</v>
      </c>
      <c r="K38259" t="e">
        <f t="shared" si="1835"/>
        <v>#N/A</v>
      </c>
      <c r="L38259" t="e">
        <f t="shared" si="1834"/>
        <v>#N/A</v>
      </c>
      <c r="M38259" t="e">
        <f t="shared" si="1836"/>
        <v>#N/A</v>
      </c>
    </row>
    <row r="38260" spans="10:13" x14ac:dyDescent="0.35">
      <c r="J38260" t="e">
        <f>wOBA+VLOOKUP(D38260,order[],2,FALSE)+VLOOKUP(IF(F38260&gt;7,8,IF(F38260=0,1,F38260)),pitches[],2,FALSE)+VLOOKUP(IF(E38260&gt;2,3,E38260),smatchups[],2,FALSE)</f>
        <v>#N/A</v>
      </c>
      <c r="K38260" t="e">
        <f t="shared" si="1835"/>
        <v>#N/A</v>
      </c>
      <c r="L38260" t="e">
        <f t="shared" si="1834"/>
        <v>#N/A</v>
      </c>
      <c r="M38260" t="e">
        <f t="shared" si="1836"/>
        <v>#N/A</v>
      </c>
    </row>
    <row r="38261" spans="10:13" x14ac:dyDescent="0.35">
      <c r="J38261" t="e">
        <f>wOBA+VLOOKUP(D38261,order[],2,FALSE)+VLOOKUP(IF(F38261&gt;7,8,IF(F38261=0,1,F38261)),pitches[],2,FALSE)+VLOOKUP(IF(E38261&gt;2,3,E38261),smatchups[],2,FALSE)</f>
        <v>#N/A</v>
      </c>
      <c r="K38261" t="e">
        <f t="shared" si="1835"/>
        <v>#N/A</v>
      </c>
      <c r="L38261" t="e">
        <f t="shared" si="1834"/>
        <v>#N/A</v>
      </c>
      <c r="M38261" t="e">
        <f t="shared" si="1836"/>
        <v>#N/A</v>
      </c>
    </row>
    <row r="38262" spans="10:13" x14ac:dyDescent="0.35">
      <c r="J38262" t="e">
        <f>wOBA+VLOOKUP(D38262,order[],2,FALSE)+VLOOKUP(IF(F38262&gt;7,8,IF(F38262=0,1,F38262)),pitches[],2,FALSE)+VLOOKUP(IF(E38262&gt;2,3,E38262),smatchups[],2,FALSE)</f>
        <v>#N/A</v>
      </c>
      <c r="K38262" t="e">
        <f t="shared" si="1835"/>
        <v>#N/A</v>
      </c>
      <c r="L38262" t="e">
        <f t="shared" si="1834"/>
        <v>#N/A</v>
      </c>
      <c r="M38262" t="e">
        <f t="shared" si="1836"/>
        <v>#N/A</v>
      </c>
    </row>
    <row r="38263" spans="10:13" x14ac:dyDescent="0.35">
      <c r="J38263" t="e">
        <f>wOBA+VLOOKUP(D38263,order[],2,FALSE)+VLOOKUP(IF(F38263&gt;7,8,IF(F38263=0,1,F38263)),pitches[],2,FALSE)+VLOOKUP(IF(E38263&gt;2,3,E38263),smatchups[],2,FALSE)</f>
        <v>#N/A</v>
      </c>
      <c r="K38263" t="e">
        <f t="shared" si="1835"/>
        <v>#N/A</v>
      </c>
      <c r="L38263" t="e">
        <f t="shared" si="1834"/>
        <v>#N/A</v>
      </c>
      <c r="M38263" t="e">
        <f t="shared" si="1836"/>
        <v>#N/A</v>
      </c>
    </row>
    <row r="38264" spans="10:13" x14ac:dyDescent="0.35">
      <c r="J38264" t="e">
        <f>wOBA+VLOOKUP(D38264,order[],2,FALSE)+VLOOKUP(IF(F38264&gt;7,8,IF(F38264=0,1,F38264)),pitches[],2,FALSE)+VLOOKUP(IF(E38264&gt;2,3,E38264),smatchups[],2,FALSE)</f>
        <v>#N/A</v>
      </c>
      <c r="K38264" t="e">
        <f t="shared" si="1835"/>
        <v>#N/A</v>
      </c>
      <c r="L38264" t="e">
        <f t="shared" si="1834"/>
        <v>#N/A</v>
      </c>
      <c r="M38264" t="e">
        <f t="shared" si="1836"/>
        <v>#N/A</v>
      </c>
    </row>
    <row r="38265" spans="10:13" x14ac:dyDescent="0.35">
      <c r="J38265" t="e">
        <f>wOBA+VLOOKUP(D38265,order[],2,FALSE)+VLOOKUP(IF(F38265&gt;7,8,IF(F38265=0,1,F38265)),pitches[],2,FALSE)+VLOOKUP(IF(E38265&gt;2,3,E38265),smatchups[],2,FALSE)</f>
        <v>#N/A</v>
      </c>
      <c r="K38265" t="e">
        <f t="shared" si="1835"/>
        <v>#N/A</v>
      </c>
      <c r="L38265" t="e">
        <f t="shared" si="1834"/>
        <v>#N/A</v>
      </c>
      <c r="M38265" t="e">
        <f t="shared" si="1836"/>
        <v>#N/A</v>
      </c>
    </row>
    <row r="38266" spans="10:13" x14ac:dyDescent="0.35">
      <c r="J38266" t="e">
        <f>wOBA+VLOOKUP(D38266,order[],2,FALSE)+VLOOKUP(IF(F38266&gt;7,8,IF(F38266=0,1,F38266)),pitches[],2,FALSE)+VLOOKUP(IF(E38266&gt;2,3,E38266),smatchups[],2,FALSE)</f>
        <v>#N/A</v>
      </c>
      <c r="K38266" t="e">
        <f t="shared" si="1835"/>
        <v>#N/A</v>
      </c>
      <c r="L38266" t="e">
        <f t="shared" si="1834"/>
        <v>#N/A</v>
      </c>
      <c r="M38266" t="e">
        <f t="shared" si="1836"/>
        <v>#N/A</v>
      </c>
    </row>
    <row r="38267" spans="10:13" x14ac:dyDescent="0.35">
      <c r="J38267" t="e">
        <f>wOBA+VLOOKUP(D38267,order[],2,FALSE)+VLOOKUP(IF(F38267&gt;7,8,IF(F38267=0,1,F38267)),pitches[],2,FALSE)+VLOOKUP(IF(E38267&gt;2,3,E38267),smatchups[],2,FALSE)</f>
        <v>#N/A</v>
      </c>
      <c r="K38267" t="e">
        <f t="shared" si="1835"/>
        <v>#N/A</v>
      </c>
      <c r="L38267" t="e">
        <f t="shared" si="1834"/>
        <v>#N/A</v>
      </c>
      <c r="M38267" t="e">
        <f t="shared" si="1836"/>
        <v>#N/A</v>
      </c>
    </row>
    <row r="38268" spans="10:13" x14ac:dyDescent="0.35">
      <c r="J38268" t="e">
        <f>wOBA+VLOOKUP(D38268,order[],2,FALSE)+VLOOKUP(IF(F38268&gt;7,8,IF(F38268=0,1,F38268)),pitches[],2,FALSE)+VLOOKUP(IF(E38268&gt;2,3,E38268),smatchups[],2,FALSE)</f>
        <v>#N/A</v>
      </c>
      <c r="K38268" t="e">
        <f t="shared" si="1835"/>
        <v>#N/A</v>
      </c>
      <c r="L38268" t="e">
        <f t="shared" si="1834"/>
        <v>#N/A</v>
      </c>
      <c r="M38268" t="e">
        <f t="shared" si="1836"/>
        <v>#N/A</v>
      </c>
    </row>
    <row r="38269" spans="10:13" x14ac:dyDescent="0.35">
      <c r="J38269" t="e">
        <f>wOBA+VLOOKUP(D38269,order[],2,FALSE)+VLOOKUP(IF(F38269&gt;7,8,IF(F38269=0,1,F38269)),pitches[],2,FALSE)+VLOOKUP(IF(E38269&gt;2,3,E38269),smatchups[],2,FALSE)</f>
        <v>#N/A</v>
      </c>
      <c r="K38269" t="e">
        <f t="shared" si="1835"/>
        <v>#N/A</v>
      </c>
      <c r="L38269" t="e">
        <f t="shared" si="1834"/>
        <v>#N/A</v>
      </c>
      <c r="M38269" t="e">
        <f t="shared" si="1836"/>
        <v>#N/A</v>
      </c>
    </row>
    <row r="38270" spans="10:13" x14ac:dyDescent="0.35">
      <c r="J38270" t="e">
        <f>wOBA+VLOOKUP(D38270,order[],2,FALSE)+VLOOKUP(IF(F38270&gt;7,8,IF(F38270=0,1,F38270)),pitches[],2,FALSE)+VLOOKUP(IF(E38270&gt;2,3,E38270),smatchups[],2,FALSE)</f>
        <v>#N/A</v>
      </c>
      <c r="K38270" t="e">
        <f t="shared" si="1835"/>
        <v>#N/A</v>
      </c>
      <c r="L38270" t="e">
        <f t="shared" si="1834"/>
        <v>#N/A</v>
      </c>
      <c r="M38270" t="e">
        <f t="shared" si="1836"/>
        <v>#N/A</v>
      </c>
    </row>
    <row r="38271" spans="10:13" x14ac:dyDescent="0.35">
      <c r="J38271" t="e">
        <f>wOBA+VLOOKUP(D38271,order[],2,FALSE)+VLOOKUP(IF(F38271&gt;7,8,IF(F38271=0,1,F38271)),pitches[],2,FALSE)+VLOOKUP(IF(E38271&gt;2,3,E38271),smatchups[],2,FALSE)</f>
        <v>#N/A</v>
      </c>
      <c r="K38271" t="e">
        <f t="shared" si="1835"/>
        <v>#N/A</v>
      </c>
      <c r="L38271" t="e">
        <f t="shared" si="1834"/>
        <v>#N/A</v>
      </c>
      <c r="M38271" t="e">
        <f t="shared" si="1836"/>
        <v>#N/A</v>
      </c>
    </row>
    <row r="38272" spans="10:13" x14ac:dyDescent="0.35">
      <c r="J38272" t="e">
        <f>wOBA+VLOOKUP(D38272,order[],2,FALSE)+VLOOKUP(IF(F38272&gt;7,8,IF(F38272=0,1,F38272)),pitches[],2,FALSE)+VLOOKUP(IF(E38272&gt;2,3,E38272),smatchups[],2,FALSE)</f>
        <v>#N/A</v>
      </c>
      <c r="K38272" t="e">
        <f t="shared" si="1835"/>
        <v>#N/A</v>
      </c>
      <c r="L38272" t="e">
        <f t="shared" si="1834"/>
        <v>#N/A</v>
      </c>
      <c r="M38272" t="e">
        <f t="shared" si="1836"/>
        <v>#N/A</v>
      </c>
    </row>
    <row r="38273" spans="10:13" x14ac:dyDescent="0.35">
      <c r="J38273" t="e">
        <f>wOBA+VLOOKUP(D38273,order[],2,FALSE)+VLOOKUP(IF(F38273&gt;7,8,IF(F38273=0,1,F38273)),pitches[],2,FALSE)+VLOOKUP(IF(E38273&gt;2,3,E38273),smatchups[],2,FALSE)</f>
        <v>#N/A</v>
      </c>
      <c r="K38273" t="e">
        <f t="shared" si="1835"/>
        <v>#N/A</v>
      </c>
      <c r="L38273" t="e">
        <f t="shared" si="1834"/>
        <v>#N/A</v>
      </c>
      <c r="M38273" t="e">
        <f t="shared" si="1836"/>
        <v>#N/A</v>
      </c>
    </row>
    <row r="38274" spans="10:13" x14ac:dyDescent="0.35">
      <c r="J38274" t="e">
        <f>wOBA+VLOOKUP(D38274,order[],2,FALSE)+VLOOKUP(IF(F38274&gt;7,8,IF(F38274=0,1,F38274)),pitches[],2,FALSE)+VLOOKUP(IF(E38274&gt;2,3,E38274),smatchups[],2,FALSE)</f>
        <v>#N/A</v>
      </c>
      <c r="K38274" t="e">
        <f t="shared" si="1835"/>
        <v>#N/A</v>
      </c>
      <c r="L38274" t="e">
        <f t="shared" ref="L38274:L38337" si="1837">IF(E38274=0,BF$1+BE$1*F38274,IF(E38274=1,BF$2+BE$2*F38274,IF(E38274=2,BF$3+BE$3*F38274,BF$4+BE$4*F38274)))+J38274</f>
        <v>#N/A</v>
      </c>
      <c r="M38274" t="e">
        <f t="shared" si="1836"/>
        <v>#N/A</v>
      </c>
    </row>
    <row r="38275" spans="10:13" x14ac:dyDescent="0.35">
      <c r="J38275" t="e">
        <f>wOBA+VLOOKUP(D38275,order[],2,FALSE)+VLOOKUP(IF(F38275&gt;7,8,IF(F38275=0,1,F38275)),pitches[],2,FALSE)+VLOOKUP(IF(E38275&gt;2,3,E38275),smatchups[],2,FALSE)</f>
        <v>#N/A</v>
      </c>
      <c r="K38275" t="e">
        <f t="shared" ref="K38275:K38338" si="1838">H38275-J38275</f>
        <v>#N/A</v>
      </c>
      <c r="L38275" t="e">
        <f t="shared" si="1837"/>
        <v>#N/A</v>
      </c>
      <c r="M38275" t="e">
        <f t="shared" ref="M38275:M38338" si="1839">H38275-L38275</f>
        <v>#N/A</v>
      </c>
    </row>
    <row r="38276" spans="10:13" x14ac:dyDescent="0.35">
      <c r="J38276" t="e">
        <f>wOBA+VLOOKUP(D38276,order[],2,FALSE)+VLOOKUP(IF(F38276&gt;7,8,IF(F38276=0,1,F38276)),pitches[],2,FALSE)+VLOOKUP(IF(E38276&gt;2,3,E38276),smatchups[],2,FALSE)</f>
        <v>#N/A</v>
      </c>
      <c r="K38276" t="e">
        <f t="shared" si="1838"/>
        <v>#N/A</v>
      </c>
      <c r="L38276" t="e">
        <f t="shared" si="1837"/>
        <v>#N/A</v>
      </c>
      <c r="M38276" t="e">
        <f t="shared" si="1839"/>
        <v>#N/A</v>
      </c>
    </row>
    <row r="38277" spans="10:13" x14ac:dyDescent="0.35">
      <c r="J38277" t="e">
        <f>wOBA+VLOOKUP(D38277,order[],2,FALSE)+VLOOKUP(IF(F38277&gt;7,8,IF(F38277=0,1,F38277)),pitches[],2,FALSE)+VLOOKUP(IF(E38277&gt;2,3,E38277),smatchups[],2,FALSE)</f>
        <v>#N/A</v>
      </c>
      <c r="K38277" t="e">
        <f t="shared" si="1838"/>
        <v>#N/A</v>
      </c>
      <c r="L38277" t="e">
        <f t="shared" si="1837"/>
        <v>#N/A</v>
      </c>
      <c r="M38277" t="e">
        <f t="shared" si="1839"/>
        <v>#N/A</v>
      </c>
    </row>
    <row r="38278" spans="10:13" x14ac:dyDescent="0.35">
      <c r="J38278" t="e">
        <f>wOBA+VLOOKUP(D38278,order[],2,FALSE)+VLOOKUP(IF(F38278&gt;7,8,IF(F38278=0,1,F38278)),pitches[],2,FALSE)+VLOOKUP(IF(E38278&gt;2,3,E38278),smatchups[],2,FALSE)</f>
        <v>#N/A</v>
      </c>
      <c r="K38278" t="e">
        <f t="shared" si="1838"/>
        <v>#N/A</v>
      </c>
      <c r="L38278" t="e">
        <f t="shared" si="1837"/>
        <v>#N/A</v>
      </c>
      <c r="M38278" t="e">
        <f t="shared" si="1839"/>
        <v>#N/A</v>
      </c>
    </row>
    <row r="38279" spans="10:13" x14ac:dyDescent="0.35">
      <c r="J38279" t="e">
        <f>wOBA+VLOOKUP(D38279,order[],2,FALSE)+VLOOKUP(IF(F38279&gt;7,8,IF(F38279=0,1,F38279)),pitches[],2,FALSE)+VLOOKUP(IF(E38279&gt;2,3,E38279),smatchups[],2,FALSE)</f>
        <v>#N/A</v>
      </c>
      <c r="K38279" t="e">
        <f t="shared" si="1838"/>
        <v>#N/A</v>
      </c>
      <c r="L38279" t="e">
        <f t="shared" si="1837"/>
        <v>#N/A</v>
      </c>
      <c r="M38279" t="e">
        <f t="shared" si="1839"/>
        <v>#N/A</v>
      </c>
    </row>
    <row r="38280" spans="10:13" x14ac:dyDescent="0.35">
      <c r="J38280" t="e">
        <f>wOBA+VLOOKUP(D38280,order[],2,FALSE)+VLOOKUP(IF(F38280&gt;7,8,IF(F38280=0,1,F38280)),pitches[],2,FALSE)+VLOOKUP(IF(E38280&gt;2,3,E38280),smatchups[],2,FALSE)</f>
        <v>#N/A</v>
      </c>
      <c r="K38280" t="e">
        <f t="shared" si="1838"/>
        <v>#N/A</v>
      </c>
      <c r="L38280" t="e">
        <f t="shared" si="1837"/>
        <v>#N/A</v>
      </c>
      <c r="M38280" t="e">
        <f t="shared" si="1839"/>
        <v>#N/A</v>
      </c>
    </row>
    <row r="38281" spans="10:13" x14ac:dyDescent="0.35">
      <c r="J38281" t="e">
        <f>wOBA+VLOOKUP(D38281,order[],2,FALSE)+VLOOKUP(IF(F38281&gt;7,8,IF(F38281=0,1,F38281)),pitches[],2,FALSE)+VLOOKUP(IF(E38281&gt;2,3,E38281),smatchups[],2,FALSE)</f>
        <v>#N/A</v>
      </c>
      <c r="K38281" t="e">
        <f t="shared" si="1838"/>
        <v>#N/A</v>
      </c>
      <c r="L38281" t="e">
        <f t="shared" si="1837"/>
        <v>#N/A</v>
      </c>
      <c r="M38281" t="e">
        <f t="shared" si="1839"/>
        <v>#N/A</v>
      </c>
    </row>
    <row r="38282" spans="10:13" x14ac:dyDescent="0.35">
      <c r="J38282" t="e">
        <f>wOBA+VLOOKUP(D38282,order[],2,FALSE)+VLOOKUP(IF(F38282&gt;7,8,IF(F38282=0,1,F38282)),pitches[],2,FALSE)+VLOOKUP(IF(E38282&gt;2,3,E38282),smatchups[],2,FALSE)</f>
        <v>#N/A</v>
      </c>
      <c r="K38282" t="e">
        <f t="shared" si="1838"/>
        <v>#N/A</v>
      </c>
      <c r="L38282" t="e">
        <f t="shared" si="1837"/>
        <v>#N/A</v>
      </c>
      <c r="M38282" t="e">
        <f t="shared" si="1839"/>
        <v>#N/A</v>
      </c>
    </row>
    <row r="38283" spans="10:13" x14ac:dyDescent="0.35">
      <c r="J38283" t="e">
        <f>wOBA+VLOOKUP(D38283,order[],2,FALSE)+VLOOKUP(IF(F38283&gt;7,8,IF(F38283=0,1,F38283)),pitches[],2,FALSE)+VLOOKUP(IF(E38283&gt;2,3,E38283),smatchups[],2,FALSE)</f>
        <v>#N/A</v>
      </c>
      <c r="K38283" t="e">
        <f t="shared" si="1838"/>
        <v>#N/A</v>
      </c>
      <c r="L38283" t="e">
        <f t="shared" si="1837"/>
        <v>#N/A</v>
      </c>
      <c r="M38283" t="e">
        <f t="shared" si="1839"/>
        <v>#N/A</v>
      </c>
    </row>
    <row r="38284" spans="10:13" x14ac:dyDescent="0.35">
      <c r="J38284" t="e">
        <f>wOBA+VLOOKUP(D38284,order[],2,FALSE)+VLOOKUP(IF(F38284&gt;7,8,IF(F38284=0,1,F38284)),pitches[],2,FALSE)+VLOOKUP(IF(E38284&gt;2,3,E38284),smatchups[],2,FALSE)</f>
        <v>#N/A</v>
      </c>
      <c r="K38284" t="e">
        <f t="shared" si="1838"/>
        <v>#N/A</v>
      </c>
      <c r="L38284" t="e">
        <f t="shared" si="1837"/>
        <v>#N/A</v>
      </c>
      <c r="M38284" t="e">
        <f t="shared" si="1839"/>
        <v>#N/A</v>
      </c>
    </row>
    <row r="38285" spans="10:13" x14ac:dyDescent="0.35">
      <c r="J38285" t="e">
        <f>wOBA+VLOOKUP(D38285,order[],2,FALSE)+VLOOKUP(IF(F38285&gt;7,8,IF(F38285=0,1,F38285)),pitches[],2,FALSE)+VLOOKUP(IF(E38285&gt;2,3,E38285),smatchups[],2,FALSE)</f>
        <v>#N/A</v>
      </c>
      <c r="K38285" t="e">
        <f t="shared" si="1838"/>
        <v>#N/A</v>
      </c>
      <c r="L38285" t="e">
        <f t="shared" si="1837"/>
        <v>#N/A</v>
      </c>
      <c r="M38285" t="e">
        <f t="shared" si="1839"/>
        <v>#N/A</v>
      </c>
    </row>
    <row r="38286" spans="10:13" x14ac:dyDescent="0.35">
      <c r="J38286" t="e">
        <f>wOBA+VLOOKUP(D38286,order[],2,FALSE)+VLOOKUP(IF(F38286&gt;7,8,IF(F38286=0,1,F38286)),pitches[],2,FALSE)+VLOOKUP(IF(E38286&gt;2,3,E38286),smatchups[],2,FALSE)</f>
        <v>#N/A</v>
      </c>
      <c r="K38286" t="e">
        <f t="shared" si="1838"/>
        <v>#N/A</v>
      </c>
      <c r="L38286" t="e">
        <f t="shared" si="1837"/>
        <v>#N/A</v>
      </c>
      <c r="M38286" t="e">
        <f t="shared" si="1839"/>
        <v>#N/A</v>
      </c>
    </row>
    <row r="38287" spans="10:13" x14ac:dyDescent="0.35">
      <c r="J38287" t="e">
        <f>wOBA+VLOOKUP(D38287,order[],2,FALSE)+VLOOKUP(IF(F38287&gt;7,8,IF(F38287=0,1,F38287)),pitches[],2,FALSE)+VLOOKUP(IF(E38287&gt;2,3,E38287),smatchups[],2,FALSE)</f>
        <v>#N/A</v>
      </c>
      <c r="K38287" t="e">
        <f t="shared" si="1838"/>
        <v>#N/A</v>
      </c>
      <c r="L38287" t="e">
        <f t="shared" si="1837"/>
        <v>#N/A</v>
      </c>
      <c r="M38287" t="e">
        <f t="shared" si="1839"/>
        <v>#N/A</v>
      </c>
    </row>
    <row r="38288" spans="10:13" x14ac:dyDescent="0.35">
      <c r="J38288" t="e">
        <f>wOBA+VLOOKUP(D38288,order[],2,FALSE)+VLOOKUP(IF(F38288&gt;7,8,IF(F38288=0,1,F38288)),pitches[],2,FALSE)+VLOOKUP(IF(E38288&gt;2,3,E38288),smatchups[],2,FALSE)</f>
        <v>#N/A</v>
      </c>
      <c r="K38288" t="e">
        <f t="shared" si="1838"/>
        <v>#N/A</v>
      </c>
      <c r="L38288" t="e">
        <f t="shared" si="1837"/>
        <v>#N/A</v>
      </c>
      <c r="M38288" t="e">
        <f t="shared" si="1839"/>
        <v>#N/A</v>
      </c>
    </row>
    <row r="38289" spans="10:13" x14ac:dyDescent="0.35">
      <c r="J38289" t="e">
        <f>wOBA+VLOOKUP(D38289,order[],2,FALSE)+VLOOKUP(IF(F38289&gt;7,8,IF(F38289=0,1,F38289)),pitches[],2,FALSE)+VLOOKUP(IF(E38289&gt;2,3,E38289),smatchups[],2,FALSE)</f>
        <v>#N/A</v>
      </c>
      <c r="K38289" t="e">
        <f t="shared" si="1838"/>
        <v>#N/A</v>
      </c>
      <c r="L38289" t="e">
        <f t="shared" si="1837"/>
        <v>#N/A</v>
      </c>
      <c r="M38289" t="e">
        <f t="shared" si="1839"/>
        <v>#N/A</v>
      </c>
    </row>
    <row r="38290" spans="10:13" x14ac:dyDescent="0.35">
      <c r="J38290" t="e">
        <f>wOBA+VLOOKUP(D38290,order[],2,FALSE)+VLOOKUP(IF(F38290&gt;7,8,IF(F38290=0,1,F38290)),pitches[],2,FALSE)+VLOOKUP(IF(E38290&gt;2,3,E38290),smatchups[],2,FALSE)</f>
        <v>#N/A</v>
      </c>
      <c r="K38290" t="e">
        <f t="shared" si="1838"/>
        <v>#N/A</v>
      </c>
      <c r="L38290" t="e">
        <f t="shared" si="1837"/>
        <v>#N/A</v>
      </c>
      <c r="M38290" t="e">
        <f t="shared" si="1839"/>
        <v>#N/A</v>
      </c>
    </row>
    <row r="38291" spans="10:13" x14ac:dyDescent="0.35">
      <c r="J38291" t="e">
        <f>wOBA+VLOOKUP(D38291,order[],2,FALSE)+VLOOKUP(IF(F38291&gt;7,8,IF(F38291=0,1,F38291)),pitches[],2,FALSE)+VLOOKUP(IF(E38291&gt;2,3,E38291),smatchups[],2,FALSE)</f>
        <v>#N/A</v>
      </c>
      <c r="K38291" t="e">
        <f t="shared" si="1838"/>
        <v>#N/A</v>
      </c>
      <c r="L38291" t="e">
        <f t="shared" si="1837"/>
        <v>#N/A</v>
      </c>
      <c r="M38291" t="e">
        <f t="shared" si="1839"/>
        <v>#N/A</v>
      </c>
    </row>
    <row r="38292" spans="10:13" x14ac:dyDescent="0.35">
      <c r="J38292" t="e">
        <f>wOBA+VLOOKUP(D38292,order[],2,FALSE)+VLOOKUP(IF(F38292&gt;7,8,IF(F38292=0,1,F38292)),pitches[],2,FALSE)+VLOOKUP(IF(E38292&gt;2,3,E38292),smatchups[],2,FALSE)</f>
        <v>#N/A</v>
      </c>
      <c r="K38292" t="e">
        <f t="shared" si="1838"/>
        <v>#N/A</v>
      </c>
      <c r="L38292" t="e">
        <f t="shared" si="1837"/>
        <v>#N/A</v>
      </c>
      <c r="M38292" t="e">
        <f t="shared" si="1839"/>
        <v>#N/A</v>
      </c>
    </row>
    <row r="38293" spans="10:13" x14ac:dyDescent="0.35">
      <c r="J38293" t="e">
        <f>wOBA+VLOOKUP(D38293,order[],2,FALSE)+VLOOKUP(IF(F38293&gt;7,8,IF(F38293=0,1,F38293)),pitches[],2,FALSE)+VLOOKUP(IF(E38293&gt;2,3,E38293),smatchups[],2,FALSE)</f>
        <v>#N/A</v>
      </c>
      <c r="K38293" t="e">
        <f t="shared" si="1838"/>
        <v>#N/A</v>
      </c>
      <c r="L38293" t="e">
        <f t="shared" si="1837"/>
        <v>#N/A</v>
      </c>
      <c r="M38293" t="e">
        <f t="shared" si="1839"/>
        <v>#N/A</v>
      </c>
    </row>
    <row r="38294" spans="10:13" x14ac:dyDescent="0.35">
      <c r="J38294" t="e">
        <f>wOBA+VLOOKUP(D38294,order[],2,FALSE)+VLOOKUP(IF(F38294&gt;7,8,IF(F38294=0,1,F38294)),pitches[],2,FALSE)+VLOOKUP(IF(E38294&gt;2,3,E38294),smatchups[],2,FALSE)</f>
        <v>#N/A</v>
      </c>
      <c r="K38294" t="e">
        <f t="shared" si="1838"/>
        <v>#N/A</v>
      </c>
      <c r="L38294" t="e">
        <f t="shared" si="1837"/>
        <v>#N/A</v>
      </c>
      <c r="M38294" t="e">
        <f t="shared" si="1839"/>
        <v>#N/A</v>
      </c>
    </row>
    <row r="38295" spans="10:13" x14ac:dyDescent="0.35">
      <c r="J38295" t="e">
        <f>wOBA+VLOOKUP(D38295,order[],2,FALSE)+VLOOKUP(IF(F38295&gt;7,8,IF(F38295=0,1,F38295)),pitches[],2,FALSE)+VLOOKUP(IF(E38295&gt;2,3,E38295),smatchups[],2,FALSE)</f>
        <v>#N/A</v>
      </c>
      <c r="K38295" t="e">
        <f t="shared" si="1838"/>
        <v>#N/A</v>
      </c>
      <c r="L38295" t="e">
        <f t="shared" si="1837"/>
        <v>#N/A</v>
      </c>
      <c r="M38295" t="e">
        <f t="shared" si="1839"/>
        <v>#N/A</v>
      </c>
    </row>
    <row r="38296" spans="10:13" x14ac:dyDescent="0.35">
      <c r="J38296" t="e">
        <f>wOBA+VLOOKUP(D38296,order[],2,FALSE)+VLOOKUP(IF(F38296&gt;7,8,IF(F38296=0,1,F38296)),pitches[],2,FALSE)+VLOOKUP(IF(E38296&gt;2,3,E38296),smatchups[],2,FALSE)</f>
        <v>#N/A</v>
      </c>
      <c r="K38296" t="e">
        <f t="shared" si="1838"/>
        <v>#N/A</v>
      </c>
      <c r="L38296" t="e">
        <f t="shared" si="1837"/>
        <v>#N/A</v>
      </c>
      <c r="M38296" t="e">
        <f t="shared" si="1839"/>
        <v>#N/A</v>
      </c>
    </row>
    <row r="38297" spans="10:13" x14ac:dyDescent="0.35">
      <c r="J38297" t="e">
        <f>wOBA+VLOOKUP(D38297,order[],2,FALSE)+VLOOKUP(IF(F38297&gt;7,8,IF(F38297=0,1,F38297)),pitches[],2,FALSE)+VLOOKUP(IF(E38297&gt;2,3,E38297),smatchups[],2,FALSE)</f>
        <v>#N/A</v>
      </c>
      <c r="K38297" t="e">
        <f t="shared" si="1838"/>
        <v>#N/A</v>
      </c>
      <c r="L38297" t="e">
        <f t="shared" si="1837"/>
        <v>#N/A</v>
      </c>
      <c r="M38297" t="e">
        <f t="shared" si="1839"/>
        <v>#N/A</v>
      </c>
    </row>
    <row r="38298" spans="10:13" x14ac:dyDescent="0.35">
      <c r="J38298" t="e">
        <f>wOBA+VLOOKUP(D38298,order[],2,FALSE)+VLOOKUP(IF(F38298&gt;7,8,IF(F38298=0,1,F38298)),pitches[],2,FALSE)+VLOOKUP(IF(E38298&gt;2,3,E38298),smatchups[],2,FALSE)</f>
        <v>#N/A</v>
      </c>
      <c r="K38298" t="e">
        <f t="shared" si="1838"/>
        <v>#N/A</v>
      </c>
      <c r="L38298" t="e">
        <f t="shared" si="1837"/>
        <v>#N/A</v>
      </c>
      <c r="M38298" t="e">
        <f t="shared" si="1839"/>
        <v>#N/A</v>
      </c>
    </row>
    <row r="38299" spans="10:13" x14ac:dyDescent="0.35">
      <c r="J38299" t="e">
        <f>wOBA+VLOOKUP(D38299,order[],2,FALSE)+VLOOKUP(IF(F38299&gt;7,8,IF(F38299=0,1,F38299)),pitches[],2,FALSE)+VLOOKUP(IF(E38299&gt;2,3,E38299),smatchups[],2,FALSE)</f>
        <v>#N/A</v>
      </c>
      <c r="K38299" t="e">
        <f t="shared" si="1838"/>
        <v>#N/A</v>
      </c>
      <c r="L38299" t="e">
        <f t="shared" si="1837"/>
        <v>#N/A</v>
      </c>
      <c r="M38299" t="e">
        <f t="shared" si="1839"/>
        <v>#N/A</v>
      </c>
    </row>
    <row r="38300" spans="10:13" x14ac:dyDescent="0.35">
      <c r="J38300" t="e">
        <f>wOBA+VLOOKUP(D38300,order[],2,FALSE)+VLOOKUP(IF(F38300&gt;7,8,IF(F38300=0,1,F38300)),pitches[],2,FALSE)+VLOOKUP(IF(E38300&gt;2,3,E38300),smatchups[],2,FALSE)</f>
        <v>#N/A</v>
      </c>
      <c r="K38300" t="e">
        <f t="shared" si="1838"/>
        <v>#N/A</v>
      </c>
      <c r="L38300" t="e">
        <f t="shared" si="1837"/>
        <v>#N/A</v>
      </c>
      <c r="M38300" t="e">
        <f t="shared" si="1839"/>
        <v>#N/A</v>
      </c>
    </row>
    <row r="38301" spans="10:13" x14ac:dyDescent="0.35">
      <c r="J38301" t="e">
        <f>wOBA+VLOOKUP(D38301,order[],2,FALSE)+VLOOKUP(IF(F38301&gt;7,8,IF(F38301=0,1,F38301)),pitches[],2,FALSE)+VLOOKUP(IF(E38301&gt;2,3,E38301),smatchups[],2,FALSE)</f>
        <v>#N/A</v>
      </c>
      <c r="K38301" t="e">
        <f t="shared" si="1838"/>
        <v>#N/A</v>
      </c>
      <c r="L38301" t="e">
        <f t="shared" si="1837"/>
        <v>#N/A</v>
      </c>
      <c r="M38301" t="e">
        <f t="shared" si="1839"/>
        <v>#N/A</v>
      </c>
    </row>
    <row r="38302" spans="10:13" x14ac:dyDescent="0.35">
      <c r="J38302" t="e">
        <f>wOBA+VLOOKUP(D38302,order[],2,FALSE)+VLOOKUP(IF(F38302&gt;7,8,IF(F38302=0,1,F38302)),pitches[],2,FALSE)+VLOOKUP(IF(E38302&gt;2,3,E38302),smatchups[],2,FALSE)</f>
        <v>#N/A</v>
      </c>
      <c r="K38302" t="e">
        <f t="shared" si="1838"/>
        <v>#N/A</v>
      </c>
      <c r="L38302" t="e">
        <f t="shared" si="1837"/>
        <v>#N/A</v>
      </c>
      <c r="M38302" t="e">
        <f t="shared" si="1839"/>
        <v>#N/A</v>
      </c>
    </row>
    <row r="38303" spans="10:13" x14ac:dyDescent="0.35">
      <c r="J38303" t="e">
        <f>wOBA+VLOOKUP(D38303,order[],2,FALSE)+VLOOKUP(IF(F38303&gt;7,8,IF(F38303=0,1,F38303)),pitches[],2,FALSE)+VLOOKUP(IF(E38303&gt;2,3,E38303),smatchups[],2,FALSE)</f>
        <v>#N/A</v>
      </c>
      <c r="K38303" t="e">
        <f t="shared" si="1838"/>
        <v>#N/A</v>
      </c>
      <c r="L38303" t="e">
        <f t="shared" si="1837"/>
        <v>#N/A</v>
      </c>
      <c r="M38303" t="e">
        <f t="shared" si="1839"/>
        <v>#N/A</v>
      </c>
    </row>
    <row r="38304" spans="10:13" x14ac:dyDescent="0.35">
      <c r="J38304" t="e">
        <f>wOBA+VLOOKUP(D38304,order[],2,FALSE)+VLOOKUP(IF(F38304&gt;7,8,IF(F38304=0,1,F38304)),pitches[],2,FALSE)+VLOOKUP(IF(E38304&gt;2,3,E38304),smatchups[],2,FALSE)</f>
        <v>#N/A</v>
      </c>
      <c r="K38304" t="e">
        <f t="shared" si="1838"/>
        <v>#N/A</v>
      </c>
      <c r="L38304" t="e">
        <f t="shared" si="1837"/>
        <v>#N/A</v>
      </c>
      <c r="M38304" t="e">
        <f t="shared" si="1839"/>
        <v>#N/A</v>
      </c>
    </row>
    <row r="38305" spans="10:13" x14ac:dyDescent="0.35">
      <c r="J38305" t="e">
        <f>wOBA+VLOOKUP(D38305,order[],2,FALSE)+VLOOKUP(IF(F38305&gt;7,8,IF(F38305=0,1,F38305)),pitches[],2,FALSE)+VLOOKUP(IF(E38305&gt;2,3,E38305),smatchups[],2,FALSE)</f>
        <v>#N/A</v>
      </c>
      <c r="K38305" t="e">
        <f t="shared" si="1838"/>
        <v>#N/A</v>
      </c>
      <c r="L38305" t="e">
        <f t="shared" si="1837"/>
        <v>#N/A</v>
      </c>
      <c r="M38305" t="e">
        <f t="shared" si="1839"/>
        <v>#N/A</v>
      </c>
    </row>
    <row r="38306" spans="10:13" x14ac:dyDescent="0.35">
      <c r="J38306" t="e">
        <f>wOBA+VLOOKUP(D38306,order[],2,FALSE)+VLOOKUP(IF(F38306&gt;7,8,IF(F38306=0,1,F38306)),pitches[],2,FALSE)+VLOOKUP(IF(E38306&gt;2,3,E38306),smatchups[],2,FALSE)</f>
        <v>#N/A</v>
      </c>
      <c r="K38306" t="e">
        <f t="shared" si="1838"/>
        <v>#N/A</v>
      </c>
      <c r="L38306" t="e">
        <f t="shared" si="1837"/>
        <v>#N/A</v>
      </c>
      <c r="M38306" t="e">
        <f t="shared" si="1839"/>
        <v>#N/A</v>
      </c>
    </row>
    <row r="38307" spans="10:13" x14ac:dyDescent="0.35">
      <c r="J38307" t="e">
        <f>wOBA+VLOOKUP(D38307,order[],2,FALSE)+VLOOKUP(IF(F38307&gt;7,8,IF(F38307=0,1,F38307)),pitches[],2,FALSE)+VLOOKUP(IF(E38307&gt;2,3,E38307),smatchups[],2,FALSE)</f>
        <v>#N/A</v>
      </c>
      <c r="K38307" t="e">
        <f t="shared" si="1838"/>
        <v>#N/A</v>
      </c>
      <c r="L38307" t="e">
        <f t="shared" si="1837"/>
        <v>#N/A</v>
      </c>
      <c r="M38307" t="e">
        <f t="shared" si="1839"/>
        <v>#N/A</v>
      </c>
    </row>
    <row r="38308" spans="10:13" x14ac:dyDescent="0.35">
      <c r="J38308" t="e">
        <f>wOBA+VLOOKUP(D38308,order[],2,FALSE)+VLOOKUP(IF(F38308&gt;7,8,IF(F38308=0,1,F38308)),pitches[],2,FALSE)+VLOOKUP(IF(E38308&gt;2,3,E38308),smatchups[],2,FALSE)</f>
        <v>#N/A</v>
      </c>
      <c r="K38308" t="e">
        <f t="shared" si="1838"/>
        <v>#N/A</v>
      </c>
      <c r="L38308" t="e">
        <f t="shared" si="1837"/>
        <v>#N/A</v>
      </c>
      <c r="M38308" t="e">
        <f t="shared" si="1839"/>
        <v>#N/A</v>
      </c>
    </row>
    <row r="38309" spans="10:13" x14ac:dyDescent="0.35">
      <c r="J38309" t="e">
        <f>wOBA+VLOOKUP(D38309,order[],2,FALSE)+VLOOKUP(IF(F38309&gt;7,8,IF(F38309=0,1,F38309)),pitches[],2,FALSE)+VLOOKUP(IF(E38309&gt;2,3,E38309),smatchups[],2,FALSE)</f>
        <v>#N/A</v>
      </c>
      <c r="K38309" t="e">
        <f t="shared" si="1838"/>
        <v>#N/A</v>
      </c>
      <c r="L38309" t="e">
        <f t="shared" si="1837"/>
        <v>#N/A</v>
      </c>
      <c r="M38309" t="e">
        <f t="shared" si="1839"/>
        <v>#N/A</v>
      </c>
    </row>
    <row r="38310" spans="10:13" x14ac:dyDescent="0.35">
      <c r="J38310" t="e">
        <f>wOBA+VLOOKUP(D38310,order[],2,FALSE)+VLOOKUP(IF(F38310&gt;7,8,IF(F38310=0,1,F38310)),pitches[],2,FALSE)+VLOOKUP(IF(E38310&gt;2,3,E38310),smatchups[],2,FALSE)</f>
        <v>#N/A</v>
      </c>
      <c r="K38310" t="e">
        <f t="shared" si="1838"/>
        <v>#N/A</v>
      </c>
      <c r="L38310" t="e">
        <f t="shared" si="1837"/>
        <v>#N/A</v>
      </c>
      <c r="M38310" t="e">
        <f t="shared" si="1839"/>
        <v>#N/A</v>
      </c>
    </row>
    <row r="38311" spans="10:13" x14ac:dyDescent="0.35">
      <c r="J38311" t="e">
        <f>wOBA+VLOOKUP(D38311,order[],2,FALSE)+VLOOKUP(IF(F38311&gt;7,8,IF(F38311=0,1,F38311)),pitches[],2,FALSE)+VLOOKUP(IF(E38311&gt;2,3,E38311),smatchups[],2,FALSE)</f>
        <v>#N/A</v>
      </c>
      <c r="K38311" t="e">
        <f t="shared" si="1838"/>
        <v>#N/A</v>
      </c>
      <c r="L38311" t="e">
        <f t="shared" si="1837"/>
        <v>#N/A</v>
      </c>
      <c r="M38311" t="e">
        <f t="shared" si="1839"/>
        <v>#N/A</v>
      </c>
    </row>
    <row r="38312" spans="10:13" x14ac:dyDescent="0.35">
      <c r="J38312" t="e">
        <f>wOBA+VLOOKUP(D38312,order[],2,FALSE)+VLOOKUP(IF(F38312&gt;7,8,IF(F38312=0,1,F38312)),pitches[],2,FALSE)+VLOOKUP(IF(E38312&gt;2,3,E38312),smatchups[],2,FALSE)</f>
        <v>#N/A</v>
      </c>
      <c r="K38312" t="e">
        <f t="shared" si="1838"/>
        <v>#N/A</v>
      </c>
      <c r="L38312" t="e">
        <f t="shared" si="1837"/>
        <v>#N/A</v>
      </c>
      <c r="M38312" t="e">
        <f t="shared" si="1839"/>
        <v>#N/A</v>
      </c>
    </row>
    <row r="38313" spans="10:13" x14ac:dyDescent="0.35">
      <c r="J38313" t="e">
        <f>wOBA+VLOOKUP(D38313,order[],2,FALSE)+VLOOKUP(IF(F38313&gt;7,8,IF(F38313=0,1,F38313)),pitches[],2,FALSE)+VLOOKUP(IF(E38313&gt;2,3,E38313),smatchups[],2,FALSE)</f>
        <v>#N/A</v>
      </c>
      <c r="K38313" t="e">
        <f t="shared" si="1838"/>
        <v>#N/A</v>
      </c>
      <c r="L38313" t="e">
        <f t="shared" si="1837"/>
        <v>#N/A</v>
      </c>
      <c r="M38313" t="e">
        <f t="shared" si="1839"/>
        <v>#N/A</v>
      </c>
    </row>
    <row r="38314" spans="10:13" x14ac:dyDescent="0.35">
      <c r="J38314" t="e">
        <f>wOBA+VLOOKUP(D38314,order[],2,FALSE)+VLOOKUP(IF(F38314&gt;7,8,IF(F38314=0,1,F38314)),pitches[],2,FALSE)+VLOOKUP(IF(E38314&gt;2,3,E38314),smatchups[],2,FALSE)</f>
        <v>#N/A</v>
      </c>
      <c r="K38314" t="e">
        <f t="shared" si="1838"/>
        <v>#N/A</v>
      </c>
      <c r="L38314" t="e">
        <f t="shared" si="1837"/>
        <v>#N/A</v>
      </c>
      <c r="M38314" t="e">
        <f t="shared" si="1839"/>
        <v>#N/A</v>
      </c>
    </row>
    <row r="38315" spans="10:13" x14ac:dyDescent="0.35">
      <c r="J38315" t="e">
        <f>wOBA+VLOOKUP(D38315,order[],2,FALSE)+VLOOKUP(IF(F38315&gt;7,8,IF(F38315=0,1,F38315)),pitches[],2,FALSE)+VLOOKUP(IF(E38315&gt;2,3,E38315),smatchups[],2,FALSE)</f>
        <v>#N/A</v>
      </c>
      <c r="K38315" t="e">
        <f t="shared" si="1838"/>
        <v>#N/A</v>
      </c>
      <c r="L38315" t="e">
        <f t="shared" si="1837"/>
        <v>#N/A</v>
      </c>
      <c r="M38315" t="e">
        <f t="shared" si="1839"/>
        <v>#N/A</v>
      </c>
    </row>
    <row r="38316" spans="10:13" x14ac:dyDescent="0.35">
      <c r="J38316" t="e">
        <f>wOBA+VLOOKUP(D38316,order[],2,FALSE)+VLOOKUP(IF(F38316&gt;7,8,IF(F38316=0,1,F38316)),pitches[],2,FALSE)+VLOOKUP(IF(E38316&gt;2,3,E38316),smatchups[],2,FALSE)</f>
        <v>#N/A</v>
      </c>
      <c r="K38316" t="e">
        <f t="shared" si="1838"/>
        <v>#N/A</v>
      </c>
      <c r="L38316" t="e">
        <f t="shared" si="1837"/>
        <v>#N/A</v>
      </c>
      <c r="M38316" t="e">
        <f t="shared" si="1839"/>
        <v>#N/A</v>
      </c>
    </row>
    <row r="38317" spans="10:13" x14ac:dyDescent="0.35">
      <c r="J38317" t="e">
        <f>wOBA+VLOOKUP(D38317,order[],2,FALSE)+VLOOKUP(IF(F38317&gt;7,8,IF(F38317=0,1,F38317)),pitches[],2,FALSE)+VLOOKUP(IF(E38317&gt;2,3,E38317),smatchups[],2,FALSE)</f>
        <v>#N/A</v>
      </c>
      <c r="K38317" t="e">
        <f t="shared" si="1838"/>
        <v>#N/A</v>
      </c>
      <c r="L38317" t="e">
        <f t="shared" si="1837"/>
        <v>#N/A</v>
      </c>
      <c r="M38317" t="e">
        <f t="shared" si="1839"/>
        <v>#N/A</v>
      </c>
    </row>
    <row r="38318" spans="10:13" x14ac:dyDescent="0.35">
      <c r="J38318" t="e">
        <f>wOBA+VLOOKUP(D38318,order[],2,FALSE)+VLOOKUP(IF(F38318&gt;7,8,IF(F38318=0,1,F38318)),pitches[],2,FALSE)+VLOOKUP(IF(E38318&gt;2,3,E38318),smatchups[],2,FALSE)</f>
        <v>#N/A</v>
      </c>
      <c r="K38318" t="e">
        <f t="shared" si="1838"/>
        <v>#N/A</v>
      </c>
      <c r="L38318" t="e">
        <f t="shared" si="1837"/>
        <v>#N/A</v>
      </c>
      <c r="M38318" t="e">
        <f t="shared" si="1839"/>
        <v>#N/A</v>
      </c>
    </row>
    <row r="38319" spans="10:13" x14ac:dyDescent="0.35">
      <c r="J38319" t="e">
        <f>wOBA+VLOOKUP(D38319,order[],2,FALSE)+VLOOKUP(IF(F38319&gt;7,8,IF(F38319=0,1,F38319)),pitches[],2,FALSE)+VLOOKUP(IF(E38319&gt;2,3,E38319),smatchups[],2,FALSE)</f>
        <v>#N/A</v>
      </c>
      <c r="K38319" t="e">
        <f t="shared" si="1838"/>
        <v>#N/A</v>
      </c>
      <c r="L38319" t="e">
        <f t="shared" si="1837"/>
        <v>#N/A</v>
      </c>
      <c r="M38319" t="e">
        <f t="shared" si="1839"/>
        <v>#N/A</v>
      </c>
    </row>
    <row r="38320" spans="10:13" x14ac:dyDescent="0.35">
      <c r="J38320" t="e">
        <f>wOBA+VLOOKUP(D38320,order[],2,FALSE)+VLOOKUP(IF(F38320&gt;7,8,IF(F38320=0,1,F38320)),pitches[],2,FALSE)+VLOOKUP(IF(E38320&gt;2,3,E38320),smatchups[],2,FALSE)</f>
        <v>#N/A</v>
      </c>
      <c r="K38320" t="e">
        <f t="shared" si="1838"/>
        <v>#N/A</v>
      </c>
      <c r="L38320" t="e">
        <f t="shared" si="1837"/>
        <v>#N/A</v>
      </c>
      <c r="M38320" t="e">
        <f t="shared" si="1839"/>
        <v>#N/A</v>
      </c>
    </row>
    <row r="38321" spans="10:13" x14ac:dyDescent="0.35">
      <c r="J38321" t="e">
        <f>wOBA+VLOOKUP(D38321,order[],2,FALSE)+VLOOKUP(IF(F38321&gt;7,8,IF(F38321=0,1,F38321)),pitches[],2,FALSE)+VLOOKUP(IF(E38321&gt;2,3,E38321),smatchups[],2,FALSE)</f>
        <v>#N/A</v>
      </c>
      <c r="K38321" t="e">
        <f t="shared" si="1838"/>
        <v>#N/A</v>
      </c>
      <c r="L38321" t="e">
        <f t="shared" si="1837"/>
        <v>#N/A</v>
      </c>
      <c r="M38321" t="e">
        <f t="shared" si="1839"/>
        <v>#N/A</v>
      </c>
    </row>
    <row r="38322" spans="10:13" x14ac:dyDescent="0.35">
      <c r="J38322" t="e">
        <f>wOBA+VLOOKUP(D38322,order[],2,FALSE)+VLOOKUP(IF(F38322&gt;7,8,IF(F38322=0,1,F38322)),pitches[],2,FALSE)+VLOOKUP(IF(E38322&gt;2,3,E38322),smatchups[],2,FALSE)</f>
        <v>#N/A</v>
      </c>
      <c r="K38322" t="e">
        <f t="shared" si="1838"/>
        <v>#N/A</v>
      </c>
      <c r="L38322" t="e">
        <f t="shared" si="1837"/>
        <v>#N/A</v>
      </c>
      <c r="M38322" t="e">
        <f t="shared" si="1839"/>
        <v>#N/A</v>
      </c>
    </row>
    <row r="38323" spans="10:13" x14ac:dyDescent="0.35">
      <c r="J38323" t="e">
        <f>wOBA+VLOOKUP(D38323,order[],2,FALSE)+VLOOKUP(IF(F38323&gt;7,8,IF(F38323=0,1,F38323)),pitches[],2,FALSE)+VLOOKUP(IF(E38323&gt;2,3,E38323),smatchups[],2,FALSE)</f>
        <v>#N/A</v>
      </c>
      <c r="K38323" t="e">
        <f t="shared" si="1838"/>
        <v>#N/A</v>
      </c>
      <c r="L38323" t="e">
        <f t="shared" si="1837"/>
        <v>#N/A</v>
      </c>
      <c r="M38323" t="e">
        <f t="shared" si="1839"/>
        <v>#N/A</v>
      </c>
    </row>
    <row r="38324" spans="10:13" x14ac:dyDescent="0.35">
      <c r="J38324" t="e">
        <f>wOBA+VLOOKUP(D38324,order[],2,FALSE)+VLOOKUP(IF(F38324&gt;7,8,IF(F38324=0,1,F38324)),pitches[],2,FALSE)+VLOOKUP(IF(E38324&gt;2,3,E38324),smatchups[],2,FALSE)</f>
        <v>#N/A</v>
      </c>
      <c r="K38324" t="e">
        <f t="shared" si="1838"/>
        <v>#N/A</v>
      </c>
      <c r="L38324" t="e">
        <f t="shared" si="1837"/>
        <v>#N/A</v>
      </c>
      <c r="M38324" t="e">
        <f t="shared" si="1839"/>
        <v>#N/A</v>
      </c>
    </row>
    <row r="38325" spans="10:13" x14ac:dyDescent="0.35">
      <c r="J38325" t="e">
        <f>wOBA+VLOOKUP(D38325,order[],2,FALSE)+VLOOKUP(IF(F38325&gt;7,8,IF(F38325=0,1,F38325)),pitches[],2,FALSE)+VLOOKUP(IF(E38325&gt;2,3,E38325),smatchups[],2,FALSE)</f>
        <v>#N/A</v>
      </c>
      <c r="K38325" t="e">
        <f t="shared" si="1838"/>
        <v>#N/A</v>
      </c>
      <c r="L38325" t="e">
        <f t="shared" si="1837"/>
        <v>#N/A</v>
      </c>
      <c r="M38325" t="e">
        <f t="shared" si="1839"/>
        <v>#N/A</v>
      </c>
    </row>
    <row r="38326" spans="10:13" x14ac:dyDescent="0.35">
      <c r="J38326" t="e">
        <f>wOBA+VLOOKUP(D38326,order[],2,FALSE)+VLOOKUP(IF(F38326&gt;7,8,IF(F38326=0,1,F38326)),pitches[],2,FALSE)+VLOOKUP(IF(E38326&gt;2,3,E38326),smatchups[],2,FALSE)</f>
        <v>#N/A</v>
      </c>
      <c r="K38326" t="e">
        <f t="shared" si="1838"/>
        <v>#N/A</v>
      </c>
      <c r="L38326" t="e">
        <f t="shared" si="1837"/>
        <v>#N/A</v>
      </c>
      <c r="M38326" t="e">
        <f t="shared" si="1839"/>
        <v>#N/A</v>
      </c>
    </row>
    <row r="38327" spans="10:13" x14ac:dyDescent="0.35">
      <c r="J38327" t="e">
        <f>wOBA+VLOOKUP(D38327,order[],2,FALSE)+VLOOKUP(IF(F38327&gt;7,8,IF(F38327=0,1,F38327)),pitches[],2,FALSE)+VLOOKUP(IF(E38327&gt;2,3,E38327),smatchups[],2,FALSE)</f>
        <v>#N/A</v>
      </c>
      <c r="K38327" t="e">
        <f t="shared" si="1838"/>
        <v>#N/A</v>
      </c>
      <c r="L38327" t="e">
        <f t="shared" si="1837"/>
        <v>#N/A</v>
      </c>
      <c r="M38327" t="e">
        <f t="shared" si="1839"/>
        <v>#N/A</v>
      </c>
    </row>
    <row r="38328" spans="10:13" x14ac:dyDescent="0.35">
      <c r="J38328" t="e">
        <f>wOBA+VLOOKUP(D38328,order[],2,FALSE)+VLOOKUP(IF(F38328&gt;7,8,IF(F38328=0,1,F38328)),pitches[],2,FALSE)+VLOOKUP(IF(E38328&gt;2,3,E38328),smatchups[],2,FALSE)</f>
        <v>#N/A</v>
      </c>
      <c r="K38328" t="e">
        <f t="shared" si="1838"/>
        <v>#N/A</v>
      </c>
      <c r="L38328" t="e">
        <f t="shared" si="1837"/>
        <v>#N/A</v>
      </c>
      <c r="M38328" t="e">
        <f t="shared" si="1839"/>
        <v>#N/A</v>
      </c>
    </row>
    <row r="38329" spans="10:13" x14ac:dyDescent="0.35">
      <c r="J38329" t="e">
        <f>wOBA+VLOOKUP(D38329,order[],2,FALSE)+VLOOKUP(IF(F38329&gt;7,8,IF(F38329=0,1,F38329)),pitches[],2,FALSE)+VLOOKUP(IF(E38329&gt;2,3,E38329),smatchups[],2,FALSE)</f>
        <v>#N/A</v>
      </c>
      <c r="K38329" t="e">
        <f t="shared" si="1838"/>
        <v>#N/A</v>
      </c>
      <c r="L38329" t="e">
        <f t="shared" si="1837"/>
        <v>#N/A</v>
      </c>
      <c r="M38329" t="e">
        <f t="shared" si="1839"/>
        <v>#N/A</v>
      </c>
    </row>
    <row r="38330" spans="10:13" x14ac:dyDescent="0.35">
      <c r="J38330" t="e">
        <f>wOBA+VLOOKUP(D38330,order[],2,FALSE)+VLOOKUP(IF(F38330&gt;7,8,IF(F38330=0,1,F38330)),pitches[],2,FALSE)+VLOOKUP(IF(E38330&gt;2,3,E38330),smatchups[],2,FALSE)</f>
        <v>#N/A</v>
      </c>
      <c r="K38330" t="e">
        <f t="shared" si="1838"/>
        <v>#N/A</v>
      </c>
      <c r="L38330" t="e">
        <f t="shared" si="1837"/>
        <v>#N/A</v>
      </c>
      <c r="M38330" t="e">
        <f t="shared" si="1839"/>
        <v>#N/A</v>
      </c>
    </row>
    <row r="38331" spans="10:13" x14ac:dyDescent="0.35">
      <c r="J38331" t="e">
        <f>wOBA+VLOOKUP(D38331,order[],2,FALSE)+VLOOKUP(IF(F38331&gt;7,8,IF(F38331=0,1,F38331)),pitches[],2,FALSE)+VLOOKUP(IF(E38331&gt;2,3,E38331),smatchups[],2,FALSE)</f>
        <v>#N/A</v>
      </c>
      <c r="K38331" t="e">
        <f t="shared" si="1838"/>
        <v>#N/A</v>
      </c>
      <c r="L38331" t="e">
        <f t="shared" si="1837"/>
        <v>#N/A</v>
      </c>
      <c r="M38331" t="e">
        <f t="shared" si="1839"/>
        <v>#N/A</v>
      </c>
    </row>
    <row r="38332" spans="10:13" x14ac:dyDescent="0.35">
      <c r="J38332" t="e">
        <f>wOBA+VLOOKUP(D38332,order[],2,FALSE)+VLOOKUP(IF(F38332&gt;7,8,IF(F38332=0,1,F38332)),pitches[],2,FALSE)+VLOOKUP(IF(E38332&gt;2,3,E38332),smatchups[],2,FALSE)</f>
        <v>#N/A</v>
      </c>
      <c r="K38332" t="e">
        <f t="shared" si="1838"/>
        <v>#N/A</v>
      </c>
      <c r="L38332" t="e">
        <f t="shared" si="1837"/>
        <v>#N/A</v>
      </c>
      <c r="M38332" t="e">
        <f t="shared" si="1839"/>
        <v>#N/A</v>
      </c>
    </row>
    <row r="38333" spans="10:13" x14ac:dyDescent="0.35">
      <c r="J38333" t="e">
        <f>wOBA+VLOOKUP(D38333,order[],2,FALSE)+VLOOKUP(IF(F38333&gt;7,8,IF(F38333=0,1,F38333)),pitches[],2,FALSE)+VLOOKUP(IF(E38333&gt;2,3,E38333),smatchups[],2,FALSE)</f>
        <v>#N/A</v>
      </c>
      <c r="K38333" t="e">
        <f t="shared" si="1838"/>
        <v>#N/A</v>
      </c>
      <c r="L38333" t="e">
        <f t="shared" si="1837"/>
        <v>#N/A</v>
      </c>
      <c r="M38333" t="e">
        <f t="shared" si="1839"/>
        <v>#N/A</v>
      </c>
    </row>
    <row r="38334" spans="10:13" x14ac:dyDescent="0.35">
      <c r="J38334" t="e">
        <f>wOBA+VLOOKUP(D38334,order[],2,FALSE)+VLOOKUP(IF(F38334&gt;7,8,IF(F38334=0,1,F38334)),pitches[],2,FALSE)+VLOOKUP(IF(E38334&gt;2,3,E38334),smatchups[],2,FALSE)</f>
        <v>#N/A</v>
      </c>
      <c r="K38334" t="e">
        <f t="shared" si="1838"/>
        <v>#N/A</v>
      </c>
      <c r="L38334" t="e">
        <f t="shared" si="1837"/>
        <v>#N/A</v>
      </c>
      <c r="M38334" t="e">
        <f t="shared" si="1839"/>
        <v>#N/A</v>
      </c>
    </row>
    <row r="38335" spans="10:13" x14ac:dyDescent="0.35">
      <c r="J38335" t="e">
        <f>wOBA+VLOOKUP(D38335,order[],2,FALSE)+VLOOKUP(IF(F38335&gt;7,8,IF(F38335=0,1,F38335)),pitches[],2,FALSE)+VLOOKUP(IF(E38335&gt;2,3,E38335),smatchups[],2,FALSE)</f>
        <v>#N/A</v>
      </c>
      <c r="K38335" t="e">
        <f t="shared" si="1838"/>
        <v>#N/A</v>
      </c>
      <c r="L38335" t="e">
        <f t="shared" si="1837"/>
        <v>#N/A</v>
      </c>
      <c r="M38335" t="e">
        <f t="shared" si="1839"/>
        <v>#N/A</v>
      </c>
    </row>
    <row r="38336" spans="10:13" x14ac:dyDescent="0.35">
      <c r="J38336" t="e">
        <f>wOBA+VLOOKUP(D38336,order[],2,FALSE)+VLOOKUP(IF(F38336&gt;7,8,IF(F38336=0,1,F38336)),pitches[],2,FALSE)+VLOOKUP(IF(E38336&gt;2,3,E38336),smatchups[],2,FALSE)</f>
        <v>#N/A</v>
      </c>
      <c r="K38336" t="e">
        <f t="shared" si="1838"/>
        <v>#N/A</v>
      </c>
      <c r="L38336" t="e">
        <f t="shared" si="1837"/>
        <v>#N/A</v>
      </c>
      <c r="M38336" t="e">
        <f t="shared" si="1839"/>
        <v>#N/A</v>
      </c>
    </row>
    <row r="38337" spans="10:13" x14ac:dyDescent="0.35">
      <c r="J38337" t="e">
        <f>wOBA+VLOOKUP(D38337,order[],2,FALSE)+VLOOKUP(IF(F38337&gt;7,8,IF(F38337=0,1,F38337)),pitches[],2,FALSE)+VLOOKUP(IF(E38337&gt;2,3,E38337),smatchups[],2,FALSE)</f>
        <v>#N/A</v>
      </c>
      <c r="K38337" t="e">
        <f t="shared" si="1838"/>
        <v>#N/A</v>
      </c>
      <c r="L38337" t="e">
        <f t="shared" si="1837"/>
        <v>#N/A</v>
      </c>
      <c r="M38337" t="e">
        <f t="shared" si="1839"/>
        <v>#N/A</v>
      </c>
    </row>
    <row r="38338" spans="10:13" x14ac:dyDescent="0.35">
      <c r="J38338" t="e">
        <f>wOBA+VLOOKUP(D38338,order[],2,FALSE)+VLOOKUP(IF(F38338&gt;7,8,IF(F38338=0,1,F38338)),pitches[],2,FALSE)+VLOOKUP(IF(E38338&gt;2,3,E38338),smatchups[],2,FALSE)</f>
        <v>#N/A</v>
      </c>
      <c r="K38338" t="e">
        <f t="shared" si="1838"/>
        <v>#N/A</v>
      </c>
      <c r="L38338" t="e">
        <f t="shared" ref="L38338:L38401" si="1840">IF(E38338=0,BF$1+BE$1*F38338,IF(E38338=1,BF$2+BE$2*F38338,IF(E38338=2,BF$3+BE$3*F38338,BF$4+BE$4*F38338)))+J38338</f>
        <v>#N/A</v>
      </c>
      <c r="M38338" t="e">
        <f t="shared" si="1839"/>
        <v>#N/A</v>
      </c>
    </row>
    <row r="38339" spans="10:13" x14ac:dyDescent="0.35">
      <c r="J38339" t="e">
        <f>wOBA+VLOOKUP(D38339,order[],2,FALSE)+VLOOKUP(IF(F38339&gt;7,8,IF(F38339=0,1,F38339)),pitches[],2,FALSE)+VLOOKUP(IF(E38339&gt;2,3,E38339),smatchups[],2,FALSE)</f>
        <v>#N/A</v>
      </c>
      <c r="K38339" t="e">
        <f t="shared" ref="K38339:K38402" si="1841">H38339-J38339</f>
        <v>#N/A</v>
      </c>
      <c r="L38339" t="e">
        <f t="shared" si="1840"/>
        <v>#N/A</v>
      </c>
      <c r="M38339" t="e">
        <f t="shared" ref="M38339:M38402" si="1842">H38339-L38339</f>
        <v>#N/A</v>
      </c>
    </row>
    <row r="38340" spans="10:13" x14ac:dyDescent="0.35">
      <c r="J38340" t="e">
        <f>wOBA+VLOOKUP(D38340,order[],2,FALSE)+VLOOKUP(IF(F38340&gt;7,8,IF(F38340=0,1,F38340)),pitches[],2,FALSE)+VLOOKUP(IF(E38340&gt;2,3,E38340),smatchups[],2,FALSE)</f>
        <v>#N/A</v>
      </c>
      <c r="K38340" t="e">
        <f t="shared" si="1841"/>
        <v>#N/A</v>
      </c>
      <c r="L38340" t="e">
        <f t="shared" si="1840"/>
        <v>#N/A</v>
      </c>
      <c r="M38340" t="e">
        <f t="shared" si="1842"/>
        <v>#N/A</v>
      </c>
    </row>
    <row r="38341" spans="10:13" x14ac:dyDescent="0.35">
      <c r="J38341" t="e">
        <f>wOBA+VLOOKUP(D38341,order[],2,FALSE)+VLOOKUP(IF(F38341&gt;7,8,IF(F38341=0,1,F38341)),pitches[],2,FALSE)+VLOOKUP(IF(E38341&gt;2,3,E38341),smatchups[],2,FALSE)</f>
        <v>#N/A</v>
      </c>
      <c r="K38341" t="e">
        <f t="shared" si="1841"/>
        <v>#N/A</v>
      </c>
      <c r="L38341" t="e">
        <f t="shared" si="1840"/>
        <v>#N/A</v>
      </c>
      <c r="M38341" t="e">
        <f t="shared" si="1842"/>
        <v>#N/A</v>
      </c>
    </row>
    <row r="38342" spans="10:13" x14ac:dyDescent="0.35">
      <c r="J38342" t="e">
        <f>wOBA+VLOOKUP(D38342,order[],2,FALSE)+VLOOKUP(IF(F38342&gt;7,8,IF(F38342=0,1,F38342)),pitches[],2,FALSE)+VLOOKUP(IF(E38342&gt;2,3,E38342),smatchups[],2,FALSE)</f>
        <v>#N/A</v>
      </c>
      <c r="K38342" t="e">
        <f t="shared" si="1841"/>
        <v>#N/A</v>
      </c>
      <c r="L38342" t="e">
        <f t="shared" si="1840"/>
        <v>#N/A</v>
      </c>
      <c r="M38342" t="e">
        <f t="shared" si="1842"/>
        <v>#N/A</v>
      </c>
    </row>
    <row r="38343" spans="10:13" x14ac:dyDescent="0.35">
      <c r="J38343" t="e">
        <f>wOBA+VLOOKUP(D38343,order[],2,FALSE)+VLOOKUP(IF(F38343&gt;7,8,IF(F38343=0,1,F38343)),pitches[],2,FALSE)+VLOOKUP(IF(E38343&gt;2,3,E38343),smatchups[],2,FALSE)</f>
        <v>#N/A</v>
      </c>
      <c r="K38343" t="e">
        <f t="shared" si="1841"/>
        <v>#N/A</v>
      </c>
      <c r="L38343" t="e">
        <f t="shared" si="1840"/>
        <v>#N/A</v>
      </c>
      <c r="M38343" t="e">
        <f t="shared" si="1842"/>
        <v>#N/A</v>
      </c>
    </row>
    <row r="38344" spans="10:13" x14ac:dyDescent="0.35">
      <c r="J38344" t="e">
        <f>wOBA+VLOOKUP(D38344,order[],2,FALSE)+VLOOKUP(IF(F38344&gt;7,8,IF(F38344=0,1,F38344)),pitches[],2,FALSE)+VLOOKUP(IF(E38344&gt;2,3,E38344),smatchups[],2,FALSE)</f>
        <v>#N/A</v>
      </c>
      <c r="K38344" t="e">
        <f t="shared" si="1841"/>
        <v>#N/A</v>
      </c>
      <c r="L38344" t="e">
        <f t="shared" si="1840"/>
        <v>#N/A</v>
      </c>
      <c r="M38344" t="e">
        <f t="shared" si="1842"/>
        <v>#N/A</v>
      </c>
    </row>
    <row r="38345" spans="10:13" x14ac:dyDescent="0.35">
      <c r="J38345" t="e">
        <f>wOBA+VLOOKUP(D38345,order[],2,FALSE)+VLOOKUP(IF(F38345&gt;7,8,IF(F38345=0,1,F38345)),pitches[],2,FALSE)+VLOOKUP(IF(E38345&gt;2,3,E38345),smatchups[],2,FALSE)</f>
        <v>#N/A</v>
      </c>
      <c r="K38345" t="e">
        <f t="shared" si="1841"/>
        <v>#N/A</v>
      </c>
      <c r="L38345" t="e">
        <f t="shared" si="1840"/>
        <v>#N/A</v>
      </c>
      <c r="M38345" t="e">
        <f t="shared" si="1842"/>
        <v>#N/A</v>
      </c>
    </row>
    <row r="38346" spans="10:13" x14ac:dyDescent="0.35">
      <c r="J38346" t="e">
        <f>wOBA+VLOOKUP(D38346,order[],2,FALSE)+VLOOKUP(IF(F38346&gt;7,8,IF(F38346=0,1,F38346)),pitches[],2,FALSE)+VLOOKUP(IF(E38346&gt;2,3,E38346),smatchups[],2,FALSE)</f>
        <v>#N/A</v>
      </c>
      <c r="K38346" t="e">
        <f t="shared" si="1841"/>
        <v>#N/A</v>
      </c>
      <c r="L38346" t="e">
        <f t="shared" si="1840"/>
        <v>#N/A</v>
      </c>
      <c r="M38346" t="e">
        <f t="shared" si="1842"/>
        <v>#N/A</v>
      </c>
    </row>
    <row r="38347" spans="10:13" x14ac:dyDescent="0.35">
      <c r="J38347" t="e">
        <f>wOBA+VLOOKUP(D38347,order[],2,FALSE)+VLOOKUP(IF(F38347&gt;7,8,IF(F38347=0,1,F38347)),pitches[],2,FALSE)+VLOOKUP(IF(E38347&gt;2,3,E38347),smatchups[],2,FALSE)</f>
        <v>#N/A</v>
      </c>
      <c r="K38347" t="e">
        <f t="shared" si="1841"/>
        <v>#N/A</v>
      </c>
      <c r="L38347" t="e">
        <f t="shared" si="1840"/>
        <v>#N/A</v>
      </c>
      <c r="M38347" t="e">
        <f t="shared" si="1842"/>
        <v>#N/A</v>
      </c>
    </row>
    <row r="38348" spans="10:13" x14ac:dyDescent="0.35">
      <c r="J38348" t="e">
        <f>wOBA+VLOOKUP(D38348,order[],2,FALSE)+VLOOKUP(IF(F38348&gt;7,8,IF(F38348=0,1,F38348)),pitches[],2,FALSE)+VLOOKUP(IF(E38348&gt;2,3,E38348),smatchups[],2,FALSE)</f>
        <v>#N/A</v>
      </c>
      <c r="K38348" t="e">
        <f t="shared" si="1841"/>
        <v>#N/A</v>
      </c>
      <c r="L38348" t="e">
        <f t="shared" si="1840"/>
        <v>#N/A</v>
      </c>
      <c r="M38348" t="e">
        <f t="shared" si="1842"/>
        <v>#N/A</v>
      </c>
    </row>
    <row r="38349" spans="10:13" x14ac:dyDescent="0.35">
      <c r="J38349" t="e">
        <f>wOBA+VLOOKUP(D38349,order[],2,FALSE)+VLOOKUP(IF(F38349&gt;7,8,IF(F38349=0,1,F38349)),pitches[],2,FALSE)+VLOOKUP(IF(E38349&gt;2,3,E38349),smatchups[],2,FALSE)</f>
        <v>#N/A</v>
      </c>
      <c r="K38349" t="e">
        <f t="shared" si="1841"/>
        <v>#N/A</v>
      </c>
      <c r="L38349" t="e">
        <f t="shared" si="1840"/>
        <v>#N/A</v>
      </c>
      <c r="M38349" t="e">
        <f t="shared" si="1842"/>
        <v>#N/A</v>
      </c>
    </row>
    <row r="38350" spans="10:13" x14ac:dyDescent="0.35">
      <c r="J38350" t="e">
        <f>wOBA+VLOOKUP(D38350,order[],2,FALSE)+VLOOKUP(IF(F38350&gt;7,8,IF(F38350=0,1,F38350)),pitches[],2,FALSE)+VLOOKUP(IF(E38350&gt;2,3,E38350),smatchups[],2,FALSE)</f>
        <v>#N/A</v>
      </c>
      <c r="K38350" t="e">
        <f t="shared" si="1841"/>
        <v>#N/A</v>
      </c>
      <c r="L38350" t="e">
        <f t="shared" si="1840"/>
        <v>#N/A</v>
      </c>
      <c r="M38350" t="e">
        <f t="shared" si="1842"/>
        <v>#N/A</v>
      </c>
    </row>
    <row r="38351" spans="10:13" x14ac:dyDescent="0.35">
      <c r="J38351" t="e">
        <f>wOBA+VLOOKUP(D38351,order[],2,FALSE)+VLOOKUP(IF(F38351&gt;7,8,IF(F38351=0,1,F38351)),pitches[],2,FALSE)+VLOOKUP(IF(E38351&gt;2,3,E38351),smatchups[],2,FALSE)</f>
        <v>#N/A</v>
      </c>
      <c r="K38351" t="e">
        <f t="shared" si="1841"/>
        <v>#N/A</v>
      </c>
      <c r="L38351" t="e">
        <f t="shared" si="1840"/>
        <v>#N/A</v>
      </c>
      <c r="M38351" t="e">
        <f t="shared" si="1842"/>
        <v>#N/A</v>
      </c>
    </row>
    <row r="38352" spans="10:13" x14ac:dyDescent="0.35">
      <c r="J38352" t="e">
        <f>wOBA+VLOOKUP(D38352,order[],2,FALSE)+VLOOKUP(IF(F38352&gt;7,8,IF(F38352=0,1,F38352)),pitches[],2,FALSE)+VLOOKUP(IF(E38352&gt;2,3,E38352),smatchups[],2,FALSE)</f>
        <v>#N/A</v>
      </c>
      <c r="K38352" t="e">
        <f t="shared" si="1841"/>
        <v>#N/A</v>
      </c>
      <c r="L38352" t="e">
        <f t="shared" si="1840"/>
        <v>#N/A</v>
      </c>
      <c r="M38352" t="e">
        <f t="shared" si="1842"/>
        <v>#N/A</v>
      </c>
    </row>
    <row r="38353" spans="10:13" x14ac:dyDescent="0.35">
      <c r="J38353" t="e">
        <f>wOBA+VLOOKUP(D38353,order[],2,FALSE)+VLOOKUP(IF(F38353&gt;7,8,IF(F38353=0,1,F38353)),pitches[],2,FALSE)+VLOOKUP(IF(E38353&gt;2,3,E38353),smatchups[],2,FALSE)</f>
        <v>#N/A</v>
      </c>
      <c r="K38353" t="e">
        <f t="shared" si="1841"/>
        <v>#N/A</v>
      </c>
      <c r="L38353" t="e">
        <f t="shared" si="1840"/>
        <v>#N/A</v>
      </c>
      <c r="M38353" t="e">
        <f t="shared" si="1842"/>
        <v>#N/A</v>
      </c>
    </row>
    <row r="38354" spans="10:13" x14ac:dyDescent="0.35">
      <c r="J38354" t="e">
        <f>wOBA+VLOOKUP(D38354,order[],2,FALSE)+VLOOKUP(IF(F38354&gt;7,8,IF(F38354=0,1,F38354)),pitches[],2,FALSE)+VLOOKUP(IF(E38354&gt;2,3,E38354),smatchups[],2,FALSE)</f>
        <v>#N/A</v>
      </c>
      <c r="K38354" t="e">
        <f t="shared" si="1841"/>
        <v>#N/A</v>
      </c>
      <c r="L38354" t="e">
        <f t="shared" si="1840"/>
        <v>#N/A</v>
      </c>
      <c r="M38354" t="e">
        <f t="shared" si="1842"/>
        <v>#N/A</v>
      </c>
    </row>
    <row r="38355" spans="10:13" x14ac:dyDescent="0.35">
      <c r="J38355" t="e">
        <f>wOBA+VLOOKUP(D38355,order[],2,FALSE)+VLOOKUP(IF(F38355&gt;7,8,IF(F38355=0,1,F38355)),pitches[],2,FALSE)+VLOOKUP(IF(E38355&gt;2,3,E38355),smatchups[],2,FALSE)</f>
        <v>#N/A</v>
      </c>
      <c r="K38355" t="e">
        <f t="shared" si="1841"/>
        <v>#N/A</v>
      </c>
      <c r="L38355" t="e">
        <f t="shared" si="1840"/>
        <v>#N/A</v>
      </c>
      <c r="M38355" t="e">
        <f t="shared" si="1842"/>
        <v>#N/A</v>
      </c>
    </row>
    <row r="38356" spans="10:13" x14ac:dyDescent="0.35">
      <c r="J38356" t="e">
        <f>wOBA+VLOOKUP(D38356,order[],2,FALSE)+VLOOKUP(IF(F38356&gt;7,8,IF(F38356=0,1,F38356)),pitches[],2,FALSE)+VLOOKUP(IF(E38356&gt;2,3,E38356),smatchups[],2,FALSE)</f>
        <v>#N/A</v>
      </c>
      <c r="K38356" t="e">
        <f t="shared" si="1841"/>
        <v>#N/A</v>
      </c>
      <c r="L38356" t="e">
        <f t="shared" si="1840"/>
        <v>#N/A</v>
      </c>
      <c r="M38356" t="e">
        <f t="shared" si="1842"/>
        <v>#N/A</v>
      </c>
    </row>
    <row r="38357" spans="10:13" x14ac:dyDescent="0.35">
      <c r="J38357" t="e">
        <f>wOBA+VLOOKUP(D38357,order[],2,FALSE)+VLOOKUP(IF(F38357&gt;7,8,IF(F38357=0,1,F38357)),pitches[],2,FALSE)+VLOOKUP(IF(E38357&gt;2,3,E38357),smatchups[],2,FALSE)</f>
        <v>#N/A</v>
      </c>
      <c r="K38357" t="e">
        <f t="shared" si="1841"/>
        <v>#N/A</v>
      </c>
      <c r="L38357" t="e">
        <f t="shared" si="1840"/>
        <v>#N/A</v>
      </c>
      <c r="M38357" t="e">
        <f t="shared" si="1842"/>
        <v>#N/A</v>
      </c>
    </row>
    <row r="38358" spans="10:13" x14ac:dyDescent="0.35">
      <c r="J38358" t="e">
        <f>wOBA+VLOOKUP(D38358,order[],2,FALSE)+VLOOKUP(IF(F38358&gt;7,8,IF(F38358=0,1,F38358)),pitches[],2,FALSE)+VLOOKUP(IF(E38358&gt;2,3,E38358),smatchups[],2,FALSE)</f>
        <v>#N/A</v>
      </c>
      <c r="K38358" t="e">
        <f t="shared" si="1841"/>
        <v>#N/A</v>
      </c>
      <c r="L38358" t="e">
        <f t="shared" si="1840"/>
        <v>#N/A</v>
      </c>
      <c r="M38358" t="e">
        <f t="shared" si="1842"/>
        <v>#N/A</v>
      </c>
    </row>
    <row r="38359" spans="10:13" x14ac:dyDescent="0.35">
      <c r="J38359" t="e">
        <f>wOBA+VLOOKUP(D38359,order[],2,FALSE)+VLOOKUP(IF(F38359&gt;7,8,IF(F38359=0,1,F38359)),pitches[],2,FALSE)+VLOOKUP(IF(E38359&gt;2,3,E38359),smatchups[],2,FALSE)</f>
        <v>#N/A</v>
      </c>
      <c r="K38359" t="e">
        <f t="shared" si="1841"/>
        <v>#N/A</v>
      </c>
      <c r="L38359" t="e">
        <f t="shared" si="1840"/>
        <v>#N/A</v>
      </c>
      <c r="M38359" t="e">
        <f t="shared" si="1842"/>
        <v>#N/A</v>
      </c>
    </row>
    <row r="38360" spans="10:13" x14ac:dyDescent="0.35">
      <c r="J38360" t="e">
        <f>wOBA+VLOOKUP(D38360,order[],2,FALSE)+VLOOKUP(IF(F38360&gt;7,8,IF(F38360=0,1,F38360)),pitches[],2,FALSE)+VLOOKUP(IF(E38360&gt;2,3,E38360),smatchups[],2,FALSE)</f>
        <v>#N/A</v>
      </c>
      <c r="K38360" t="e">
        <f t="shared" si="1841"/>
        <v>#N/A</v>
      </c>
      <c r="L38360" t="e">
        <f t="shared" si="1840"/>
        <v>#N/A</v>
      </c>
      <c r="M38360" t="e">
        <f t="shared" si="1842"/>
        <v>#N/A</v>
      </c>
    </row>
    <row r="38361" spans="10:13" x14ac:dyDescent="0.35">
      <c r="J38361" t="e">
        <f>wOBA+VLOOKUP(D38361,order[],2,FALSE)+VLOOKUP(IF(F38361&gt;7,8,IF(F38361=0,1,F38361)),pitches[],2,FALSE)+VLOOKUP(IF(E38361&gt;2,3,E38361),smatchups[],2,FALSE)</f>
        <v>#N/A</v>
      </c>
      <c r="K38361" t="e">
        <f t="shared" si="1841"/>
        <v>#N/A</v>
      </c>
      <c r="L38361" t="e">
        <f t="shared" si="1840"/>
        <v>#N/A</v>
      </c>
      <c r="M38361" t="e">
        <f t="shared" si="1842"/>
        <v>#N/A</v>
      </c>
    </row>
    <row r="38362" spans="10:13" x14ac:dyDescent="0.35">
      <c r="J38362" t="e">
        <f>wOBA+VLOOKUP(D38362,order[],2,FALSE)+VLOOKUP(IF(F38362&gt;7,8,IF(F38362=0,1,F38362)),pitches[],2,FALSE)+VLOOKUP(IF(E38362&gt;2,3,E38362),smatchups[],2,FALSE)</f>
        <v>#N/A</v>
      </c>
      <c r="K38362" t="e">
        <f t="shared" si="1841"/>
        <v>#N/A</v>
      </c>
      <c r="L38362" t="e">
        <f t="shared" si="1840"/>
        <v>#N/A</v>
      </c>
      <c r="M38362" t="e">
        <f t="shared" si="1842"/>
        <v>#N/A</v>
      </c>
    </row>
    <row r="38363" spans="10:13" x14ac:dyDescent="0.35">
      <c r="J38363" t="e">
        <f>wOBA+VLOOKUP(D38363,order[],2,FALSE)+VLOOKUP(IF(F38363&gt;7,8,IF(F38363=0,1,F38363)),pitches[],2,FALSE)+VLOOKUP(IF(E38363&gt;2,3,E38363),smatchups[],2,FALSE)</f>
        <v>#N/A</v>
      </c>
      <c r="K38363" t="e">
        <f t="shared" si="1841"/>
        <v>#N/A</v>
      </c>
      <c r="L38363" t="e">
        <f t="shared" si="1840"/>
        <v>#N/A</v>
      </c>
      <c r="M38363" t="e">
        <f t="shared" si="1842"/>
        <v>#N/A</v>
      </c>
    </row>
    <row r="38364" spans="10:13" x14ac:dyDescent="0.35">
      <c r="J38364" t="e">
        <f>wOBA+VLOOKUP(D38364,order[],2,FALSE)+VLOOKUP(IF(F38364&gt;7,8,IF(F38364=0,1,F38364)),pitches[],2,FALSE)+VLOOKUP(IF(E38364&gt;2,3,E38364),smatchups[],2,FALSE)</f>
        <v>#N/A</v>
      </c>
      <c r="K38364" t="e">
        <f t="shared" si="1841"/>
        <v>#N/A</v>
      </c>
      <c r="L38364" t="e">
        <f t="shared" si="1840"/>
        <v>#N/A</v>
      </c>
      <c r="M38364" t="e">
        <f t="shared" si="1842"/>
        <v>#N/A</v>
      </c>
    </row>
    <row r="38365" spans="10:13" x14ac:dyDescent="0.35">
      <c r="J38365" t="e">
        <f>wOBA+VLOOKUP(D38365,order[],2,FALSE)+VLOOKUP(IF(F38365&gt;7,8,IF(F38365=0,1,F38365)),pitches[],2,FALSE)+VLOOKUP(IF(E38365&gt;2,3,E38365),smatchups[],2,FALSE)</f>
        <v>#N/A</v>
      </c>
      <c r="K38365" t="e">
        <f t="shared" si="1841"/>
        <v>#N/A</v>
      </c>
      <c r="L38365" t="e">
        <f t="shared" si="1840"/>
        <v>#N/A</v>
      </c>
      <c r="M38365" t="e">
        <f t="shared" si="1842"/>
        <v>#N/A</v>
      </c>
    </row>
    <row r="38366" spans="10:13" x14ac:dyDescent="0.35">
      <c r="J38366" t="e">
        <f>wOBA+VLOOKUP(D38366,order[],2,FALSE)+VLOOKUP(IF(F38366&gt;7,8,IF(F38366=0,1,F38366)),pitches[],2,FALSE)+VLOOKUP(IF(E38366&gt;2,3,E38366),smatchups[],2,FALSE)</f>
        <v>#N/A</v>
      </c>
      <c r="K38366" t="e">
        <f t="shared" si="1841"/>
        <v>#N/A</v>
      </c>
      <c r="L38366" t="e">
        <f t="shared" si="1840"/>
        <v>#N/A</v>
      </c>
      <c r="M38366" t="e">
        <f t="shared" si="1842"/>
        <v>#N/A</v>
      </c>
    </row>
    <row r="38367" spans="10:13" x14ac:dyDescent="0.35">
      <c r="J38367" t="e">
        <f>wOBA+VLOOKUP(D38367,order[],2,FALSE)+VLOOKUP(IF(F38367&gt;7,8,IF(F38367=0,1,F38367)),pitches[],2,FALSE)+VLOOKUP(IF(E38367&gt;2,3,E38367),smatchups[],2,FALSE)</f>
        <v>#N/A</v>
      </c>
      <c r="K38367" t="e">
        <f t="shared" si="1841"/>
        <v>#N/A</v>
      </c>
      <c r="L38367" t="e">
        <f t="shared" si="1840"/>
        <v>#N/A</v>
      </c>
      <c r="M38367" t="e">
        <f t="shared" si="1842"/>
        <v>#N/A</v>
      </c>
    </row>
    <row r="38368" spans="10:13" x14ac:dyDescent="0.35">
      <c r="J38368" t="e">
        <f>wOBA+VLOOKUP(D38368,order[],2,FALSE)+VLOOKUP(IF(F38368&gt;7,8,IF(F38368=0,1,F38368)),pitches[],2,FALSE)+VLOOKUP(IF(E38368&gt;2,3,E38368),smatchups[],2,FALSE)</f>
        <v>#N/A</v>
      </c>
      <c r="K38368" t="e">
        <f t="shared" si="1841"/>
        <v>#N/A</v>
      </c>
      <c r="L38368" t="e">
        <f t="shared" si="1840"/>
        <v>#N/A</v>
      </c>
      <c r="M38368" t="e">
        <f t="shared" si="1842"/>
        <v>#N/A</v>
      </c>
    </row>
    <row r="38369" spans="10:13" x14ac:dyDescent="0.35">
      <c r="J38369" t="e">
        <f>wOBA+VLOOKUP(D38369,order[],2,FALSE)+VLOOKUP(IF(F38369&gt;7,8,IF(F38369=0,1,F38369)),pitches[],2,FALSE)+VLOOKUP(IF(E38369&gt;2,3,E38369),smatchups[],2,FALSE)</f>
        <v>#N/A</v>
      </c>
      <c r="K38369" t="e">
        <f t="shared" si="1841"/>
        <v>#N/A</v>
      </c>
      <c r="L38369" t="e">
        <f t="shared" si="1840"/>
        <v>#N/A</v>
      </c>
      <c r="M38369" t="e">
        <f t="shared" si="1842"/>
        <v>#N/A</v>
      </c>
    </row>
    <row r="38370" spans="10:13" x14ac:dyDescent="0.35">
      <c r="J38370" t="e">
        <f>wOBA+VLOOKUP(D38370,order[],2,FALSE)+VLOOKUP(IF(F38370&gt;7,8,IF(F38370=0,1,F38370)),pitches[],2,FALSE)+VLOOKUP(IF(E38370&gt;2,3,E38370),smatchups[],2,FALSE)</f>
        <v>#N/A</v>
      </c>
      <c r="K38370" t="e">
        <f t="shared" si="1841"/>
        <v>#N/A</v>
      </c>
      <c r="L38370" t="e">
        <f t="shared" si="1840"/>
        <v>#N/A</v>
      </c>
      <c r="M38370" t="e">
        <f t="shared" si="1842"/>
        <v>#N/A</v>
      </c>
    </row>
    <row r="38371" spans="10:13" x14ac:dyDescent="0.35">
      <c r="J38371" t="e">
        <f>wOBA+VLOOKUP(D38371,order[],2,FALSE)+VLOOKUP(IF(F38371&gt;7,8,IF(F38371=0,1,F38371)),pitches[],2,FALSE)+VLOOKUP(IF(E38371&gt;2,3,E38371),smatchups[],2,FALSE)</f>
        <v>#N/A</v>
      </c>
      <c r="K38371" t="e">
        <f t="shared" si="1841"/>
        <v>#N/A</v>
      </c>
      <c r="L38371" t="e">
        <f t="shared" si="1840"/>
        <v>#N/A</v>
      </c>
      <c r="M38371" t="e">
        <f t="shared" si="1842"/>
        <v>#N/A</v>
      </c>
    </row>
    <row r="38372" spans="10:13" x14ac:dyDescent="0.35">
      <c r="J38372" t="e">
        <f>wOBA+VLOOKUP(D38372,order[],2,FALSE)+VLOOKUP(IF(F38372&gt;7,8,IF(F38372=0,1,F38372)),pitches[],2,FALSE)+VLOOKUP(IF(E38372&gt;2,3,E38372),smatchups[],2,FALSE)</f>
        <v>#N/A</v>
      </c>
      <c r="K38372" t="e">
        <f t="shared" si="1841"/>
        <v>#N/A</v>
      </c>
      <c r="L38372" t="e">
        <f t="shared" si="1840"/>
        <v>#N/A</v>
      </c>
      <c r="M38372" t="e">
        <f t="shared" si="1842"/>
        <v>#N/A</v>
      </c>
    </row>
    <row r="38373" spans="10:13" x14ac:dyDescent="0.35">
      <c r="J38373" t="e">
        <f>wOBA+VLOOKUP(D38373,order[],2,FALSE)+VLOOKUP(IF(F38373&gt;7,8,IF(F38373=0,1,F38373)),pitches[],2,FALSE)+VLOOKUP(IF(E38373&gt;2,3,E38373),smatchups[],2,FALSE)</f>
        <v>#N/A</v>
      </c>
      <c r="K38373" t="e">
        <f t="shared" si="1841"/>
        <v>#N/A</v>
      </c>
      <c r="L38373" t="e">
        <f t="shared" si="1840"/>
        <v>#N/A</v>
      </c>
      <c r="M38373" t="e">
        <f t="shared" si="1842"/>
        <v>#N/A</v>
      </c>
    </row>
    <row r="38374" spans="10:13" x14ac:dyDescent="0.35">
      <c r="J38374" t="e">
        <f>wOBA+VLOOKUP(D38374,order[],2,FALSE)+VLOOKUP(IF(F38374&gt;7,8,IF(F38374=0,1,F38374)),pitches[],2,FALSE)+VLOOKUP(IF(E38374&gt;2,3,E38374),smatchups[],2,FALSE)</f>
        <v>#N/A</v>
      </c>
      <c r="K38374" t="e">
        <f t="shared" si="1841"/>
        <v>#N/A</v>
      </c>
      <c r="L38374" t="e">
        <f t="shared" si="1840"/>
        <v>#N/A</v>
      </c>
      <c r="M38374" t="e">
        <f t="shared" si="1842"/>
        <v>#N/A</v>
      </c>
    </row>
    <row r="38375" spans="10:13" x14ac:dyDescent="0.35">
      <c r="J38375" t="e">
        <f>wOBA+VLOOKUP(D38375,order[],2,FALSE)+VLOOKUP(IF(F38375&gt;7,8,IF(F38375=0,1,F38375)),pitches[],2,FALSE)+VLOOKUP(IF(E38375&gt;2,3,E38375),smatchups[],2,FALSE)</f>
        <v>#N/A</v>
      </c>
      <c r="K38375" t="e">
        <f t="shared" si="1841"/>
        <v>#N/A</v>
      </c>
      <c r="L38375" t="e">
        <f t="shared" si="1840"/>
        <v>#N/A</v>
      </c>
      <c r="M38375" t="e">
        <f t="shared" si="1842"/>
        <v>#N/A</v>
      </c>
    </row>
    <row r="38376" spans="10:13" x14ac:dyDescent="0.35">
      <c r="J38376" t="e">
        <f>wOBA+VLOOKUP(D38376,order[],2,FALSE)+VLOOKUP(IF(F38376&gt;7,8,IF(F38376=0,1,F38376)),pitches[],2,FALSE)+VLOOKUP(IF(E38376&gt;2,3,E38376),smatchups[],2,FALSE)</f>
        <v>#N/A</v>
      </c>
      <c r="K38376" t="e">
        <f t="shared" si="1841"/>
        <v>#N/A</v>
      </c>
      <c r="L38376" t="e">
        <f t="shared" si="1840"/>
        <v>#N/A</v>
      </c>
      <c r="M38376" t="e">
        <f t="shared" si="1842"/>
        <v>#N/A</v>
      </c>
    </row>
    <row r="38377" spans="10:13" x14ac:dyDescent="0.35">
      <c r="J38377" t="e">
        <f>wOBA+VLOOKUP(D38377,order[],2,FALSE)+VLOOKUP(IF(F38377&gt;7,8,IF(F38377=0,1,F38377)),pitches[],2,FALSE)+VLOOKUP(IF(E38377&gt;2,3,E38377),smatchups[],2,FALSE)</f>
        <v>#N/A</v>
      </c>
      <c r="K38377" t="e">
        <f t="shared" si="1841"/>
        <v>#N/A</v>
      </c>
      <c r="L38377" t="e">
        <f t="shared" si="1840"/>
        <v>#N/A</v>
      </c>
      <c r="M38377" t="e">
        <f t="shared" si="1842"/>
        <v>#N/A</v>
      </c>
    </row>
    <row r="38378" spans="10:13" x14ac:dyDescent="0.35">
      <c r="J38378" t="e">
        <f>wOBA+VLOOKUP(D38378,order[],2,FALSE)+VLOOKUP(IF(F38378&gt;7,8,IF(F38378=0,1,F38378)),pitches[],2,FALSE)+VLOOKUP(IF(E38378&gt;2,3,E38378),smatchups[],2,FALSE)</f>
        <v>#N/A</v>
      </c>
      <c r="K38378" t="e">
        <f t="shared" si="1841"/>
        <v>#N/A</v>
      </c>
      <c r="L38378" t="e">
        <f t="shared" si="1840"/>
        <v>#N/A</v>
      </c>
      <c r="M38378" t="e">
        <f t="shared" si="1842"/>
        <v>#N/A</v>
      </c>
    </row>
    <row r="38379" spans="10:13" x14ac:dyDescent="0.35">
      <c r="J38379" t="e">
        <f>wOBA+VLOOKUP(D38379,order[],2,FALSE)+VLOOKUP(IF(F38379&gt;7,8,IF(F38379=0,1,F38379)),pitches[],2,FALSE)+VLOOKUP(IF(E38379&gt;2,3,E38379),smatchups[],2,FALSE)</f>
        <v>#N/A</v>
      </c>
      <c r="K38379" t="e">
        <f t="shared" si="1841"/>
        <v>#N/A</v>
      </c>
      <c r="L38379" t="e">
        <f t="shared" si="1840"/>
        <v>#N/A</v>
      </c>
      <c r="M38379" t="e">
        <f t="shared" si="1842"/>
        <v>#N/A</v>
      </c>
    </row>
    <row r="38380" spans="10:13" x14ac:dyDescent="0.35">
      <c r="J38380" t="e">
        <f>wOBA+VLOOKUP(D38380,order[],2,FALSE)+VLOOKUP(IF(F38380&gt;7,8,IF(F38380=0,1,F38380)),pitches[],2,FALSE)+VLOOKUP(IF(E38380&gt;2,3,E38380),smatchups[],2,FALSE)</f>
        <v>#N/A</v>
      </c>
      <c r="K38380" t="e">
        <f t="shared" si="1841"/>
        <v>#N/A</v>
      </c>
      <c r="L38380" t="e">
        <f t="shared" si="1840"/>
        <v>#N/A</v>
      </c>
      <c r="M38380" t="e">
        <f t="shared" si="1842"/>
        <v>#N/A</v>
      </c>
    </row>
    <row r="38381" spans="10:13" x14ac:dyDescent="0.35">
      <c r="J38381" t="e">
        <f>wOBA+VLOOKUP(D38381,order[],2,FALSE)+VLOOKUP(IF(F38381&gt;7,8,IF(F38381=0,1,F38381)),pitches[],2,FALSE)+VLOOKUP(IF(E38381&gt;2,3,E38381),smatchups[],2,FALSE)</f>
        <v>#N/A</v>
      </c>
      <c r="K38381" t="e">
        <f t="shared" si="1841"/>
        <v>#N/A</v>
      </c>
      <c r="L38381" t="e">
        <f t="shared" si="1840"/>
        <v>#N/A</v>
      </c>
      <c r="M38381" t="e">
        <f t="shared" si="1842"/>
        <v>#N/A</v>
      </c>
    </row>
    <row r="38382" spans="10:13" x14ac:dyDescent="0.35">
      <c r="J38382" t="e">
        <f>wOBA+VLOOKUP(D38382,order[],2,FALSE)+VLOOKUP(IF(F38382&gt;7,8,IF(F38382=0,1,F38382)),pitches[],2,FALSE)+VLOOKUP(IF(E38382&gt;2,3,E38382),smatchups[],2,FALSE)</f>
        <v>#N/A</v>
      </c>
      <c r="K38382" t="e">
        <f t="shared" si="1841"/>
        <v>#N/A</v>
      </c>
      <c r="L38382" t="e">
        <f t="shared" si="1840"/>
        <v>#N/A</v>
      </c>
      <c r="M38382" t="e">
        <f t="shared" si="1842"/>
        <v>#N/A</v>
      </c>
    </row>
    <row r="38383" spans="10:13" x14ac:dyDescent="0.35">
      <c r="J38383" t="e">
        <f>wOBA+VLOOKUP(D38383,order[],2,FALSE)+VLOOKUP(IF(F38383&gt;7,8,IF(F38383=0,1,F38383)),pitches[],2,FALSE)+VLOOKUP(IF(E38383&gt;2,3,E38383),smatchups[],2,FALSE)</f>
        <v>#N/A</v>
      </c>
      <c r="K38383" t="e">
        <f t="shared" si="1841"/>
        <v>#N/A</v>
      </c>
      <c r="L38383" t="e">
        <f t="shared" si="1840"/>
        <v>#N/A</v>
      </c>
      <c r="M38383" t="e">
        <f t="shared" si="1842"/>
        <v>#N/A</v>
      </c>
    </row>
    <row r="38384" spans="10:13" x14ac:dyDescent="0.35">
      <c r="J38384" t="e">
        <f>wOBA+VLOOKUP(D38384,order[],2,FALSE)+VLOOKUP(IF(F38384&gt;7,8,IF(F38384=0,1,F38384)),pitches[],2,FALSE)+VLOOKUP(IF(E38384&gt;2,3,E38384),smatchups[],2,FALSE)</f>
        <v>#N/A</v>
      </c>
      <c r="K38384" t="e">
        <f t="shared" si="1841"/>
        <v>#N/A</v>
      </c>
      <c r="L38384" t="e">
        <f t="shared" si="1840"/>
        <v>#N/A</v>
      </c>
      <c r="M38384" t="e">
        <f t="shared" si="1842"/>
        <v>#N/A</v>
      </c>
    </row>
    <row r="38385" spans="10:13" x14ac:dyDescent="0.35">
      <c r="J38385" t="e">
        <f>wOBA+VLOOKUP(D38385,order[],2,FALSE)+VLOOKUP(IF(F38385&gt;7,8,IF(F38385=0,1,F38385)),pitches[],2,FALSE)+VLOOKUP(IF(E38385&gt;2,3,E38385),smatchups[],2,FALSE)</f>
        <v>#N/A</v>
      </c>
      <c r="K38385" t="e">
        <f t="shared" si="1841"/>
        <v>#N/A</v>
      </c>
      <c r="L38385" t="e">
        <f t="shared" si="1840"/>
        <v>#N/A</v>
      </c>
      <c r="M38385" t="e">
        <f t="shared" si="1842"/>
        <v>#N/A</v>
      </c>
    </row>
    <row r="38386" spans="10:13" x14ac:dyDescent="0.35">
      <c r="J38386" t="e">
        <f>wOBA+VLOOKUP(D38386,order[],2,FALSE)+VLOOKUP(IF(F38386&gt;7,8,IF(F38386=0,1,F38386)),pitches[],2,FALSE)+VLOOKUP(IF(E38386&gt;2,3,E38386),smatchups[],2,FALSE)</f>
        <v>#N/A</v>
      </c>
      <c r="K38386" t="e">
        <f t="shared" si="1841"/>
        <v>#N/A</v>
      </c>
      <c r="L38386" t="e">
        <f t="shared" si="1840"/>
        <v>#N/A</v>
      </c>
      <c r="M38386" t="e">
        <f t="shared" si="1842"/>
        <v>#N/A</v>
      </c>
    </row>
    <row r="38387" spans="10:13" x14ac:dyDescent="0.35">
      <c r="J38387" t="e">
        <f>wOBA+VLOOKUP(D38387,order[],2,FALSE)+VLOOKUP(IF(F38387&gt;7,8,IF(F38387=0,1,F38387)),pitches[],2,FALSE)+VLOOKUP(IF(E38387&gt;2,3,E38387),smatchups[],2,FALSE)</f>
        <v>#N/A</v>
      </c>
      <c r="K38387" t="e">
        <f t="shared" si="1841"/>
        <v>#N/A</v>
      </c>
      <c r="L38387" t="e">
        <f t="shared" si="1840"/>
        <v>#N/A</v>
      </c>
      <c r="M38387" t="e">
        <f t="shared" si="1842"/>
        <v>#N/A</v>
      </c>
    </row>
    <row r="38388" spans="10:13" x14ac:dyDescent="0.35">
      <c r="J38388" t="e">
        <f>wOBA+VLOOKUP(D38388,order[],2,FALSE)+VLOOKUP(IF(F38388&gt;7,8,IF(F38388=0,1,F38388)),pitches[],2,FALSE)+VLOOKUP(IF(E38388&gt;2,3,E38388),smatchups[],2,FALSE)</f>
        <v>#N/A</v>
      </c>
      <c r="K38388" t="e">
        <f t="shared" si="1841"/>
        <v>#N/A</v>
      </c>
      <c r="L38388" t="e">
        <f t="shared" si="1840"/>
        <v>#N/A</v>
      </c>
      <c r="M38388" t="e">
        <f t="shared" si="1842"/>
        <v>#N/A</v>
      </c>
    </row>
    <row r="38389" spans="10:13" x14ac:dyDescent="0.35">
      <c r="J38389" t="e">
        <f>wOBA+VLOOKUP(D38389,order[],2,FALSE)+VLOOKUP(IF(F38389&gt;7,8,IF(F38389=0,1,F38389)),pitches[],2,FALSE)+VLOOKUP(IF(E38389&gt;2,3,E38389),smatchups[],2,FALSE)</f>
        <v>#N/A</v>
      </c>
      <c r="K38389" t="e">
        <f t="shared" si="1841"/>
        <v>#N/A</v>
      </c>
      <c r="L38389" t="e">
        <f t="shared" si="1840"/>
        <v>#N/A</v>
      </c>
      <c r="M38389" t="e">
        <f t="shared" si="1842"/>
        <v>#N/A</v>
      </c>
    </row>
    <row r="38390" spans="10:13" x14ac:dyDescent="0.35">
      <c r="J38390" t="e">
        <f>wOBA+VLOOKUP(D38390,order[],2,FALSE)+VLOOKUP(IF(F38390&gt;7,8,IF(F38390=0,1,F38390)),pitches[],2,FALSE)+VLOOKUP(IF(E38390&gt;2,3,E38390),smatchups[],2,FALSE)</f>
        <v>#N/A</v>
      </c>
      <c r="K38390" t="e">
        <f t="shared" si="1841"/>
        <v>#N/A</v>
      </c>
      <c r="L38390" t="e">
        <f t="shared" si="1840"/>
        <v>#N/A</v>
      </c>
      <c r="M38390" t="e">
        <f t="shared" si="1842"/>
        <v>#N/A</v>
      </c>
    </row>
    <row r="38391" spans="10:13" x14ac:dyDescent="0.35">
      <c r="J38391" t="e">
        <f>wOBA+VLOOKUP(D38391,order[],2,FALSE)+VLOOKUP(IF(F38391&gt;7,8,IF(F38391=0,1,F38391)),pitches[],2,FALSE)+VLOOKUP(IF(E38391&gt;2,3,E38391),smatchups[],2,FALSE)</f>
        <v>#N/A</v>
      </c>
      <c r="K38391" t="e">
        <f t="shared" si="1841"/>
        <v>#N/A</v>
      </c>
      <c r="L38391" t="e">
        <f t="shared" si="1840"/>
        <v>#N/A</v>
      </c>
      <c r="M38391" t="e">
        <f t="shared" si="1842"/>
        <v>#N/A</v>
      </c>
    </row>
    <row r="38392" spans="10:13" x14ac:dyDescent="0.35">
      <c r="J38392" t="e">
        <f>wOBA+VLOOKUP(D38392,order[],2,FALSE)+VLOOKUP(IF(F38392&gt;7,8,IF(F38392=0,1,F38392)),pitches[],2,FALSE)+VLOOKUP(IF(E38392&gt;2,3,E38392),smatchups[],2,FALSE)</f>
        <v>#N/A</v>
      </c>
      <c r="K38392" t="e">
        <f t="shared" si="1841"/>
        <v>#N/A</v>
      </c>
      <c r="L38392" t="e">
        <f t="shared" si="1840"/>
        <v>#N/A</v>
      </c>
      <c r="M38392" t="e">
        <f t="shared" si="1842"/>
        <v>#N/A</v>
      </c>
    </row>
    <row r="38393" spans="10:13" x14ac:dyDescent="0.35">
      <c r="J38393" t="e">
        <f>wOBA+VLOOKUP(D38393,order[],2,FALSE)+VLOOKUP(IF(F38393&gt;7,8,IF(F38393=0,1,F38393)),pitches[],2,FALSE)+VLOOKUP(IF(E38393&gt;2,3,E38393),smatchups[],2,FALSE)</f>
        <v>#N/A</v>
      </c>
      <c r="K38393" t="e">
        <f t="shared" si="1841"/>
        <v>#N/A</v>
      </c>
      <c r="L38393" t="e">
        <f t="shared" si="1840"/>
        <v>#N/A</v>
      </c>
      <c r="M38393" t="e">
        <f t="shared" si="1842"/>
        <v>#N/A</v>
      </c>
    </row>
    <row r="38394" spans="10:13" x14ac:dyDescent="0.35">
      <c r="J38394" t="e">
        <f>wOBA+VLOOKUP(D38394,order[],2,FALSE)+VLOOKUP(IF(F38394&gt;7,8,IF(F38394=0,1,F38394)),pitches[],2,FALSE)+VLOOKUP(IF(E38394&gt;2,3,E38394),smatchups[],2,FALSE)</f>
        <v>#N/A</v>
      </c>
      <c r="K38394" t="e">
        <f t="shared" si="1841"/>
        <v>#N/A</v>
      </c>
      <c r="L38394" t="e">
        <f t="shared" si="1840"/>
        <v>#N/A</v>
      </c>
      <c r="M38394" t="e">
        <f t="shared" si="1842"/>
        <v>#N/A</v>
      </c>
    </row>
    <row r="38395" spans="10:13" x14ac:dyDescent="0.35">
      <c r="J38395" t="e">
        <f>wOBA+VLOOKUP(D38395,order[],2,FALSE)+VLOOKUP(IF(F38395&gt;7,8,IF(F38395=0,1,F38395)),pitches[],2,FALSE)+VLOOKUP(IF(E38395&gt;2,3,E38395),smatchups[],2,FALSE)</f>
        <v>#N/A</v>
      </c>
      <c r="K38395" t="e">
        <f t="shared" si="1841"/>
        <v>#N/A</v>
      </c>
      <c r="L38395" t="e">
        <f t="shared" si="1840"/>
        <v>#N/A</v>
      </c>
      <c r="M38395" t="e">
        <f t="shared" si="1842"/>
        <v>#N/A</v>
      </c>
    </row>
    <row r="38396" spans="10:13" x14ac:dyDescent="0.35">
      <c r="J38396" t="e">
        <f>wOBA+VLOOKUP(D38396,order[],2,FALSE)+VLOOKUP(IF(F38396&gt;7,8,IF(F38396=0,1,F38396)),pitches[],2,FALSE)+VLOOKUP(IF(E38396&gt;2,3,E38396),smatchups[],2,FALSE)</f>
        <v>#N/A</v>
      </c>
      <c r="K38396" t="e">
        <f t="shared" si="1841"/>
        <v>#N/A</v>
      </c>
      <c r="L38396" t="e">
        <f t="shared" si="1840"/>
        <v>#N/A</v>
      </c>
      <c r="M38396" t="e">
        <f t="shared" si="1842"/>
        <v>#N/A</v>
      </c>
    </row>
    <row r="38397" spans="10:13" x14ac:dyDescent="0.35">
      <c r="J38397" t="e">
        <f>wOBA+VLOOKUP(D38397,order[],2,FALSE)+VLOOKUP(IF(F38397&gt;7,8,IF(F38397=0,1,F38397)),pitches[],2,FALSE)+VLOOKUP(IF(E38397&gt;2,3,E38397),smatchups[],2,FALSE)</f>
        <v>#N/A</v>
      </c>
      <c r="K38397" t="e">
        <f t="shared" si="1841"/>
        <v>#N/A</v>
      </c>
      <c r="L38397" t="e">
        <f t="shared" si="1840"/>
        <v>#N/A</v>
      </c>
      <c r="M38397" t="e">
        <f t="shared" si="1842"/>
        <v>#N/A</v>
      </c>
    </row>
    <row r="38398" spans="10:13" x14ac:dyDescent="0.35">
      <c r="J38398" t="e">
        <f>wOBA+VLOOKUP(D38398,order[],2,FALSE)+VLOOKUP(IF(F38398&gt;7,8,IF(F38398=0,1,F38398)),pitches[],2,FALSE)+VLOOKUP(IF(E38398&gt;2,3,E38398),smatchups[],2,FALSE)</f>
        <v>#N/A</v>
      </c>
      <c r="K38398" t="e">
        <f t="shared" si="1841"/>
        <v>#N/A</v>
      </c>
      <c r="L38398" t="e">
        <f t="shared" si="1840"/>
        <v>#N/A</v>
      </c>
      <c r="M38398" t="e">
        <f t="shared" si="1842"/>
        <v>#N/A</v>
      </c>
    </row>
    <row r="38399" spans="10:13" x14ac:dyDescent="0.35">
      <c r="J38399" t="e">
        <f>wOBA+VLOOKUP(D38399,order[],2,FALSE)+VLOOKUP(IF(F38399&gt;7,8,IF(F38399=0,1,F38399)),pitches[],2,FALSE)+VLOOKUP(IF(E38399&gt;2,3,E38399),smatchups[],2,FALSE)</f>
        <v>#N/A</v>
      </c>
      <c r="K38399" t="e">
        <f t="shared" si="1841"/>
        <v>#N/A</v>
      </c>
      <c r="L38399" t="e">
        <f t="shared" si="1840"/>
        <v>#N/A</v>
      </c>
      <c r="M38399" t="e">
        <f t="shared" si="1842"/>
        <v>#N/A</v>
      </c>
    </row>
    <row r="38400" spans="10:13" x14ac:dyDescent="0.35">
      <c r="J38400" t="e">
        <f>wOBA+VLOOKUP(D38400,order[],2,FALSE)+VLOOKUP(IF(F38400&gt;7,8,IF(F38400=0,1,F38400)),pitches[],2,FALSE)+VLOOKUP(IF(E38400&gt;2,3,E38400),smatchups[],2,FALSE)</f>
        <v>#N/A</v>
      </c>
      <c r="K38400" t="e">
        <f t="shared" si="1841"/>
        <v>#N/A</v>
      </c>
      <c r="L38400" t="e">
        <f t="shared" si="1840"/>
        <v>#N/A</v>
      </c>
      <c r="M38400" t="e">
        <f t="shared" si="1842"/>
        <v>#N/A</v>
      </c>
    </row>
    <row r="38401" spans="10:13" x14ac:dyDescent="0.35">
      <c r="J38401" t="e">
        <f>wOBA+VLOOKUP(D38401,order[],2,FALSE)+VLOOKUP(IF(F38401&gt;7,8,IF(F38401=0,1,F38401)),pitches[],2,FALSE)+VLOOKUP(IF(E38401&gt;2,3,E38401),smatchups[],2,FALSE)</f>
        <v>#N/A</v>
      </c>
      <c r="K38401" t="e">
        <f t="shared" si="1841"/>
        <v>#N/A</v>
      </c>
      <c r="L38401" t="e">
        <f t="shared" si="1840"/>
        <v>#N/A</v>
      </c>
      <c r="M38401" t="e">
        <f t="shared" si="1842"/>
        <v>#N/A</v>
      </c>
    </row>
    <row r="38402" spans="10:13" x14ac:dyDescent="0.35">
      <c r="J38402" t="e">
        <f>wOBA+VLOOKUP(D38402,order[],2,FALSE)+VLOOKUP(IF(F38402&gt;7,8,IF(F38402=0,1,F38402)),pitches[],2,FALSE)+VLOOKUP(IF(E38402&gt;2,3,E38402),smatchups[],2,FALSE)</f>
        <v>#N/A</v>
      </c>
      <c r="K38402" t="e">
        <f t="shared" si="1841"/>
        <v>#N/A</v>
      </c>
      <c r="L38402" t="e">
        <f t="shared" ref="L38402:L38465" si="1843">IF(E38402=0,BF$1+BE$1*F38402,IF(E38402=1,BF$2+BE$2*F38402,IF(E38402=2,BF$3+BE$3*F38402,BF$4+BE$4*F38402)))+J38402</f>
        <v>#N/A</v>
      </c>
      <c r="M38402" t="e">
        <f t="shared" si="1842"/>
        <v>#N/A</v>
      </c>
    </row>
    <row r="38403" spans="10:13" x14ac:dyDescent="0.35">
      <c r="J38403" t="e">
        <f>wOBA+VLOOKUP(D38403,order[],2,FALSE)+VLOOKUP(IF(F38403&gt;7,8,IF(F38403=0,1,F38403)),pitches[],2,FALSE)+VLOOKUP(IF(E38403&gt;2,3,E38403),smatchups[],2,FALSE)</f>
        <v>#N/A</v>
      </c>
      <c r="K38403" t="e">
        <f t="shared" ref="K38403:K38466" si="1844">H38403-J38403</f>
        <v>#N/A</v>
      </c>
      <c r="L38403" t="e">
        <f t="shared" si="1843"/>
        <v>#N/A</v>
      </c>
      <c r="M38403" t="e">
        <f t="shared" ref="M38403:M38466" si="1845">H38403-L38403</f>
        <v>#N/A</v>
      </c>
    </row>
    <row r="38404" spans="10:13" x14ac:dyDescent="0.35">
      <c r="J38404" t="e">
        <f>wOBA+VLOOKUP(D38404,order[],2,FALSE)+VLOOKUP(IF(F38404&gt;7,8,IF(F38404=0,1,F38404)),pitches[],2,FALSE)+VLOOKUP(IF(E38404&gt;2,3,E38404),smatchups[],2,FALSE)</f>
        <v>#N/A</v>
      </c>
      <c r="K38404" t="e">
        <f t="shared" si="1844"/>
        <v>#N/A</v>
      </c>
      <c r="L38404" t="e">
        <f t="shared" si="1843"/>
        <v>#N/A</v>
      </c>
      <c r="M38404" t="e">
        <f t="shared" si="1845"/>
        <v>#N/A</v>
      </c>
    </row>
    <row r="38405" spans="10:13" x14ac:dyDescent="0.35">
      <c r="J38405" t="e">
        <f>wOBA+VLOOKUP(D38405,order[],2,FALSE)+VLOOKUP(IF(F38405&gt;7,8,IF(F38405=0,1,F38405)),pitches[],2,FALSE)+VLOOKUP(IF(E38405&gt;2,3,E38405),smatchups[],2,FALSE)</f>
        <v>#N/A</v>
      </c>
      <c r="K38405" t="e">
        <f t="shared" si="1844"/>
        <v>#N/A</v>
      </c>
      <c r="L38405" t="e">
        <f t="shared" si="1843"/>
        <v>#N/A</v>
      </c>
      <c r="M38405" t="e">
        <f t="shared" si="1845"/>
        <v>#N/A</v>
      </c>
    </row>
    <row r="38406" spans="10:13" x14ac:dyDescent="0.35">
      <c r="J38406" t="e">
        <f>wOBA+VLOOKUP(D38406,order[],2,FALSE)+VLOOKUP(IF(F38406&gt;7,8,IF(F38406=0,1,F38406)),pitches[],2,FALSE)+VLOOKUP(IF(E38406&gt;2,3,E38406),smatchups[],2,FALSE)</f>
        <v>#N/A</v>
      </c>
      <c r="K38406" t="e">
        <f t="shared" si="1844"/>
        <v>#N/A</v>
      </c>
      <c r="L38406" t="e">
        <f t="shared" si="1843"/>
        <v>#N/A</v>
      </c>
      <c r="M38406" t="e">
        <f t="shared" si="1845"/>
        <v>#N/A</v>
      </c>
    </row>
    <row r="38407" spans="10:13" x14ac:dyDescent="0.35">
      <c r="J38407" t="e">
        <f>wOBA+VLOOKUP(D38407,order[],2,FALSE)+VLOOKUP(IF(F38407&gt;7,8,IF(F38407=0,1,F38407)),pitches[],2,FALSE)+VLOOKUP(IF(E38407&gt;2,3,E38407),smatchups[],2,FALSE)</f>
        <v>#N/A</v>
      </c>
      <c r="K38407" t="e">
        <f t="shared" si="1844"/>
        <v>#N/A</v>
      </c>
      <c r="L38407" t="e">
        <f t="shared" si="1843"/>
        <v>#N/A</v>
      </c>
      <c r="M38407" t="e">
        <f t="shared" si="1845"/>
        <v>#N/A</v>
      </c>
    </row>
    <row r="38408" spans="10:13" x14ac:dyDescent="0.35">
      <c r="J38408" t="e">
        <f>wOBA+VLOOKUP(D38408,order[],2,FALSE)+VLOOKUP(IF(F38408&gt;7,8,IF(F38408=0,1,F38408)),pitches[],2,FALSE)+VLOOKUP(IF(E38408&gt;2,3,E38408),smatchups[],2,FALSE)</f>
        <v>#N/A</v>
      </c>
      <c r="K38408" t="e">
        <f t="shared" si="1844"/>
        <v>#N/A</v>
      </c>
      <c r="L38408" t="e">
        <f t="shared" si="1843"/>
        <v>#N/A</v>
      </c>
      <c r="M38408" t="e">
        <f t="shared" si="1845"/>
        <v>#N/A</v>
      </c>
    </row>
    <row r="38409" spans="10:13" x14ac:dyDescent="0.35">
      <c r="J38409" t="e">
        <f>wOBA+VLOOKUP(D38409,order[],2,FALSE)+VLOOKUP(IF(F38409&gt;7,8,IF(F38409=0,1,F38409)),pitches[],2,FALSE)+VLOOKUP(IF(E38409&gt;2,3,E38409),smatchups[],2,FALSE)</f>
        <v>#N/A</v>
      </c>
      <c r="K38409" t="e">
        <f t="shared" si="1844"/>
        <v>#N/A</v>
      </c>
      <c r="L38409" t="e">
        <f t="shared" si="1843"/>
        <v>#N/A</v>
      </c>
      <c r="M38409" t="e">
        <f t="shared" si="1845"/>
        <v>#N/A</v>
      </c>
    </row>
    <row r="38410" spans="10:13" x14ac:dyDescent="0.35">
      <c r="J38410" t="e">
        <f>wOBA+VLOOKUP(D38410,order[],2,FALSE)+VLOOKUP(IF(F38410&gt;7,8,IF(F38410=0,1,F38410)),pitches[],2,FALSE)+VLOOKUP(IF(E38410&gt;2,3,E38410),smatchups[],2,FALSE)</f>
        <v>#N/A</v>
      </c>
      <c r="K38410" t="e">
        <f t="shared" si="1844"/>
        <v>#N/A</v>
      </c>
      <c r="L38410" t="e">
        <f t="shared" si="1843"/>
        <v>#N/A</v>
      </c>
      <c r="M38410" t="e">
        <f t="shared" si="1845"/>
        <v>#N/A</v>
      </c>
    </row>
    <row r="38411" spans="10:13" x14ac:dyDescent="0.35">
      <c r="J38411" t="e">
        <f>wOBA+VLOOKUP(D38411,order[],2,FALSE)+VLOOKUP(IF(F38411&gt;7,8,IF(F38411=0,1,F38411)),pitches[],2,FALSE)+VLOOKUP(IF(E38411&gt;2,3,E38411),smatchups[],2,FALSE)</f>
        <v>#N/A</v>
      </c>
      <c r="K38411" t="e">
        <f t="shared" si="1844"/>
        <v>#N/A</v>
      </c>
      <c r="L38411" t="e">
        <f t="shared" si="1843"/>
        <v>#N/A</v>
      </c>
      <c r="M38411" t="e">
        <f t="shared" si="1845"/>
        <v>#N/A</v>
      </c>
    </row>
    <row r="38412" spans="10:13" x14ac:dyDescent="0.35">
      <c r="J38412" t="e">
        <f>wOBA+VLOOKUP(D38412,order[],2,FALSE)+VLOOKUP(IF(F38412&gt;7,8,IF(F38412=0,1,F38412)),pitches[],2,FALSE)+VLOOKUP(IF(E38412&gt;2,3,E38412),smatchups[],2,FALSE)</f>
        <v>#N/A</v>
      </c>
      <c r="K38412" t="e">
        <f t="shared" si="1844"/>
        <v>#N/A</v>
      </c>
      <c r="L38412" t="e">
        <f t="shared" si="1843"/>
        <v>#N/A</v>
      </c>
      <c r="M38412" t="e">
        <f t="shared" si="1845"/>
        <v>#N/A</v>
      </c>
    </row>
    <row r="38413" spans="10:13" x14ac:dyDescent="0.35">
      <c r="J38413" t="e">
        <f>wOBA+VLOOKUP(D38413,order[],2,FALSE)+VLOOKUP(IF(F38413&gt;7,8,IF(F38413=0,1,F38413)),pitches[],2,FALSE)+VLOOKUP(IF(E38413&gt;2,3,E38413),smatchups[],2,FALSE)</f>
        <v>#N/A</v>
      </c>
      <c r="K38413" t="e">
        <f t="shared" si="1844"/>
        <v>#N/A</v>
      </c>
      <c r="L38413" t="e">
        <f t="shared" si="1843"/>
        <v>#N/A</v>
      </c>
      <c r="M38413" t="e">
        <f t="shared" si="1845"/>
        <v>#N/A</v>
      </c>
    </row>
    <row r="38414" spans="10:13" x14ac:dyDescent="0.35">
      <c r="J38414" t="e">
        <f>wOBA+VLOOKUP(D38414,order[],2,FALSE)+VLOOKUP(IF(F38414&gt;7,8,IF(F38414=0,1,F38414)),pitches[],2,FALSE)+VLOOKUP(IF(E38414&gt;2,3,E38414),smatchups[],2,FALSE)</f>
        <v>#N/A</v>
      </c>
      <c r="K38414" t="e">
        <f t="shared" si="1844"/>
        <v>#N/A</v>
      </c>
      <c r="L38414" t="e">
        <f t="shared" si="1843"/>
        <v>#N/A</v>
      </c>
      <c r="M38414" t="e">
        <f t="shared" si="1845"/>
        <v>#N/A</v>
      </c>
    </row>
    <row r="38415" spans="10:13" x14ac:dyDescent="0.35">
      <c r="J38415" t="e">
        <f>wOBA+VLOOKUP(D38415,order[],2,FALSE)+VLOOKUP(IF(F38415&gt;7,8,IF(F38415=0,1,F38415)),pitches[],2,FALSE)+VLOOKUP(IF(E38415&gt;2,3,E38415),smatchups[],2,FALSE)</f>
        <v>#N/A</v>
      </c>
      <c r="K38415" t="e">
        <f t="shared" si="1844"/>
        <v>#N/A</v>
      </c>
      <c r="L38415" t="e">
        <f t="shared" si="1843"/>
        <v>#N/A</v>
      </c>
      <c r="M38415" t="e">
        <f t="shared" si="1845"/>
        <v>#N/A</v>
      </c>
    </row>
    <row r="38416" spans="10:13" x14ac:dyDescent="0.35">
      <c r="J38416" t="e">
        <f>wOBA+VLOOKUP(D38416,order[],2,FALSE)+VLOOKUP(IF(F38416&gt;7,8,IF(F38416=0,1,F38416)),pitches[],2,FALSE)+VLOOKUP(IF(E38416&gt;2,3,E38416),smatchups[],2,FALSE)</f>
        <v>#N/A</v>
      </c>
      <c r="K38416" t="e">
        <f t="shared" si="1844"/>
        <v>#N/A</v>
      </c>
      <c r="L38416" t="e">
        <f t="shared" si="1843"/>
        <v>#N/A</v>
      </c>
      <c r="M38416" t="e">
        <f t="shared" si="1845"/>
        <v>#N/A</v>
      </c>
    </row>
    <row r="38417" spans="10:13" x14ac:dyDescent="0.35">
      <c r="J38417" t="e">
        <f>wOBA+VLOOKUP(D38417,order[],2,FALSE)+VLOOKUP(IF(F38417&gt;7,8,IF(F38417=0,1,F38417)),pitches[],2,FALSE)+VLOOKUP(IF(E38417&gt;2,3,E38417),smatchups[],2,FALSE)</f>
        <v>#N/A</v>
      </c>
      <c r="K38417" t="e">
        <f t="shared" si="1844"/>
        <v>#N/A</v>
      </c>
      <c r="L38417" t="e">
        <f t="shared" si="1843"/>
        <v>#N/A</v>
      </c>
      <c r="M38417" t="e">
        <f t="shared" si="1845"/>
        <v>#N/A</v>
      </c>
    </row>
    <row r="38418" spans="10:13" x14ac:dyDescent="0.35">
      <c r="J38418" t="e">
        <f>wOBA+VLOOKUP(D38418,order[],2,FALSE)+VLOOKUP(IF(F38418&gt;7,8,IF(F38418=0,1,F38418)),pitches[],2,FALSE)+VLOOKUP(IF(E38418&gt;2,3,E38418),smatchups[],2,FALSE)</f>
        <v>#N/A</v>
      </c>
      <c r="K38418" t="e">
        <f t="shared" si="1844"/>
        <v>#N/A</v>
      </c>
      <c r="L38418" t="e">
        <f t="shared" si="1843"/>
        <v>#N/A</v>
      </c>
      <c r="M38418" t="e">
        <f t="shared" si="1845"/>
        <v>#N/A</v>
      </c>
    </row>
    <row r="38419" spans="10:13" x14ac:dyDescent="0.35">
      <c r="J38419" t="e">
        <f>wOBA+VLOOKUP(D38419,order[],2,FALSE)+VLOOKUP(IF(F38419&gt;7,8,IF(F38419=0,1,F38419)),pitches[],2,FALSE)+VLOOKUP(IF(E38419&gt;2,3,E38419),smatchups[],2,FALSE)</f>
        <v>#N/A</v>
      </c>
      <c r="K38419" t="e">
        <f t="shared" si="1844"/>
        <v>#N/A</v>
      </c>
      <c r="L38419" t="e">
        <f t="shared" si="1843"/>
        <v>#N/A</v>
      </c>
      <c r="M38419" t="e">
        <f t="shared" si="1845"/>
        <v>#N/A</v>
      </c>
    </row>
    <row r="38420" spans="10:13" x14ac:dyDescent="0.35">
      <c r="J38420" t="e">
        <f>wOBA+VLOOKUP(D38420,order[],2,FALSE)+VLOOKUP(IF(F38420&gt;7,8,IF(F38420=0,1,F38420)),pitches[],2,FALSE)+VLOOKUP(IF(E38420&gt;2,3,E38420),smatchups[],2,FALSE)</f>
        <v>#N/A</v>
      </c>
      <c r="K38420" t="e">
        <f t="shared" si="1844"/>
        <v>#N/A</v>
      </c>
      <c r="L38420" t="e">
        <f t="shared" si="1843"/>
        <v>#N/A</v>
      </c>
      <c r="M38420" t="e">
        <f t="shared" si="1845"/>
        <v>#N/A</v>
      </c>
    </row>
    <row r="38421" spans="10:13" x14ac:dyDescent="0.35">
      <c r="J38421" t="e">
        <f>wOBA+VLOOKUP(D38421,order[],2,FALSE)+VLOOKUP(IF(F38421&gt;7,8,IF(F38421=0,1,F38421)),pitches[],2,FALSE)+VLOOKUP(IF(E38421&gt;2,3,E38421),smatchups[],2,FALSE)</f>
        <v>#N/A</v>
      </c>
      <c r="K38421" t="e">
        <f t="shared" si="1844"/>
        <v>#N/A</v>
      </c>
      <c r="L38421" t="e">
        <f t="shared" si="1843"/>
        <v>#N/A</v>
      </c>
      <c r="M38421" t="e">
        <f t="shared" si="1845"/>
        <v>#N/A</v>
      </c>
    </row>
    <row r="38422" spans="10:13" x14ac:dyDescent="0.35">
      <c r="J38422" t="e">
        <f>wOBA+VLOOKUP(D38422,order[],2,FALSE)+VLOOKUP(IF(F38422&gt;7,8,IF(F38422=0,1,F38422)),pitches[],2,FALSE)+VLOOKUP(IF(E38422&gt;2,3,E38422),smatchups[],2,FALSE)</f>
        <v>#N/A</v>
      </c>
      <c r="K38422" t="e">
        <f t="shared" si="1844"/>
        <v>#N/A</v>
      </c>
      <c r="L38422" t="e">
        <f t="shared" si="1843"/>
        <v>#N/A</v>
      </c>
      <c r="M38422" t="e">
        <f t="shared" si="1845"/>
        <v>#N/A</v>
      </c>
    </row>
    <row r="38423" spans="10:13" x14ac:dyDescent="0.35">
      <c r="J38423" t="e">
        <f>wOBA+VLOOKUP(D38423,order[],2,FALSE)+VLOOKUP(IF(F38423&gt;7,8,IF(F38423=0,1,F38423)),pitches[],2,FALSE)+VLOOKUP(IF(E38423&gt;2,3,E38423),smatchups[],2,FALSE)</f>
        <v>#N/A</v>
      </c>
      <c r="K38423" t="e">
        <f t="shared" si="1844"/>
        <v>#N/A</v>
      </c>
      <c r="L38423" t="e">
        <f t="shared" si="1843"/>
        <v>#N/A</v>
      </c>
      <c r="M38423" t="e">
        <f t="shared" si="1845"/>
        <v>#N/A</v>
      </c>
    </row>
    <row r="38424" spans="10:13" x14ac:dyDescent="0.35">
      <c r="J38424" t="e">
        <f>wOBA+VLOOKUP(D38424,order[],2,FALSE)+VLOOKUP(IF(F38424&gt;7,8,IF(F38424=0,1,F38424)),pitches[],2,FALSE)+VLOOKUP(IF(E38424&gt;2,3,E38424),smatchups[],2,FALSE)</f>
        <v>#N/A</v>
      </c>
      <c r="K38424" t="e">
        <f t="shared" si="1844"/>
        <v>#N/A</v>
      </c>
      <c r="L38424" t="e">
        <f t="shared" si="1843"/>
        <v>#N/A</v>
      </c>
      <c r="M38424" t="e">
        <f t="shared" si="1845"/>
        <v>#N/A</v>
      </c>
    </row>
    <row r="38425" spans="10:13" x14ac:dyDescent="0.35">
      <c r="J38425" t="e">
        <f>wOBA+VLOOKUP(D38425,order[],2,FALSE)+VLOOKUP(IF(F38425&gt;7,8,IF(F38425=0,1,F38425)),pitches[],2,FALSE)+VLOOKUP(IF(E38425&gt;2,3,E38425),smatchups[],2,FALSE)</f>
        <v>#N/A</v>
      </c>
      <c r="K38425" t="e">
        <f t="shared" si="1844"/>
        <v>#N/A</v>
      </c>
      <c r="L38425" t="e">
        <f t="shared" si="1843"/>
        <v>#N/A</v>
      </c>
      <c r="M38425" t="e">
        <f t="shared" si="1845"/>
        <v>#N/A</v>
      </c>
    </row>
    <row r="38426" spans="10:13" x14ac:dyDescent="0.35">
      <c r="J38426" t="e">
        <f>wOBA+VLOOKUP(D38426,order[],2,FALSE)+VLOOKUP(IF(F38426&gt;7,8,IF(F38426=0,1,F38426)),pitches[],2,FALSE)+VLOOKUP(IF(E38426&gt;2,3,E38426),smatchups[],2,FALSE)</f>
        <v>#N/A</v>
      </c>
      <c r="K38426" t="e">
        <f t="shared" si="1844"/>
        <v>#N/A</v>
      </c>
      <c r="L38426" t="e">
        <f t="shared" si="1843"/>
        <v>#N/A</v>
      </c>
      <c r="M38426" t="e">
        <f t="shared" si="1845"/>
        <v>#N/A</v>
      </c>
    </row>
    <row r="38427" spans="10:13" x14ac:dyDescent="0.35">
      <c r="J38427" t="e">
        <f>wOBA+VLOOKUP(D38427,order[],2,FALSE)+VLOOKUP(IF(F38427&gt;7,8,IF(F38427=0,1,F38427)),pitches[],2,FALSE)+VLOOKUP(IF(E38427&gt;2,3,E38427),smatchups[],2,FALSE)</f>
        <v>#N/A</v>
      </c>
      <c r="K38427" t="e">
        <f t="shared" si="1844"/>
        <v>#N/A</v>
      </c>
      <c r="L38427" t="e">
        <f t="shared" si="1843"/>
        <v>#N/A</v>
      </c>
      <c r="M38427" t="e">
        <f t="shared" si="1845"/>
        <v>#N/A</v>
      </c>
    </row>
    <row r="38428" spans="10:13" x14ac:dyDescent="0.35">
      <c r="J38428" t="e">
        <f>wOBA+VLOOKUP(D38428,order[],2,FALSE)+VLOOKUP(IF(F38428&gt;7,8,IF(F38428=0,1,F38428)),pitches[],2,FALSE)+VLOOKUP(IF(E38428&gt;2,3,E38428),smatchups[],2,FALSE)</f>
        <v>#N/A</v>
      </c>
      <c r="K38428" t="e">
        <f t="shared" si="1844"/>
        <v>#N/A</v>
      </c>
      <c r="L38428" t="e">
        <f t="shared" si="1843"/>
        <v>#N/A</v>
      </c>
      <c r="M38428" t="e">
        <f t="shared" si="1845"/>
        <v>#N/A</v>
      </c>
    </row>
    <row r="38429" spans="10:13" x14ac:dyDescent="0.35">
      <c r="J38429" t="e">
        <f>wOBA+VLOOKUP(D38429,order[],2,FALSE)+VLOOKUP(IF(F38429&gt;7,8,IF(F38429=0,1,F38429)),pitches[],2,FALSE)+VLOOKUP(IF(E38429&gt;2,3,E38429),smatchups[],2,FALSE)</f>
        <v>#N/A</v>
      </c>
      <c r="K38429" t="e">
        <f t="shared" si="1844"/>
        <v>#N/A</v>
      </c>
      <c r="L38429" t="e">
        <f t="shared" si="1843"/>
        <v>#N/A</v>
      </c>
      <c r="M38429" t="e">
        <f t="shared" si="1845"/>
        <v>#N/A</v>
      </c>
    </row>
    <row r="38430" spans="10:13" x14ac:dyDescent="0.35">
      <c r="J38430" t="e">
        <f>wOBA+VLOOKUP(D38430,order[],2,FALSE)+VLOOKUP(IF(F38430&gt;7,8,IF(F38430=0,1,F38430)),pitches[],2,FALSE)+VLOOKUP(IF(E38430&gt;2,3,E38430),smatchups[],2,FALSE)</f>
        <v>#N/A</v>
      </c>
      <c r="K38430" t="e">
        <f t="shared" si="1844"/>
        <v>#N/A</v>
      </c>
      <c r="L38430" t="e">
        <f t="shared" si="1843"/>
        <v>#N/A</v>
      </c>
      <c r="M38430" t="e">
        <f t="shared" si="1845"/>
        <v>#N/A</v>
      </c>
    </row>
    <row r="38431" spans="10:13" x14ac:dyDescent="0.35">
      <c r="J38431" t="e">
        <f>wOBA+VLOOKUP(D38431,order[],2,FALSE)+VLOOKUP(IF(F38431&gt;7,8,IF(F38431=0,1,F38431)),pitches[],2,FALSE)+VLOOKUP(IF(E38431&gt;2,3,E38431),smatchups[],2,FALSE)</f>
        <v>#N/A</v>
      </c>
      <c r="K38431" t="e">
        <f t="shared" si="1844"/>
        <v>#N/A</v>
      </c>
      <c r="L38431" t="e">
        <f t="shared" si="1843"/>
        <v>#N/A</v>
      </c>
      <c r="M38431" t="e">
        <f t="shared" si="1845"/>
        <v>#N/A</v>
      </c>
    </row>
    <row r="38432" spans="10:13" x14ac:dyDescent="0.35">
      <c r="J38432" t="e">
        <f>wOBA+VLOOKUP(D38432,order[],2,FALSE)+VLOOKUP(IF(F38432&gt;7,8,IF(F38432=0,1,F38432)),pitches[],2,FALSE)+VLOOKUP(IF(E38432&gt;2,3,E38432),smatchups[],2,FALSE)</f>
        <v>#N/A</v>
      </c>
      <c r="K38432" t="e">
        <f t="shared" si="1844"/>
        <v>#N/A</v>
      </c>
      <c r="L38432" t="e">
        <f t="shared" si="1843"/>
        <v>#N/A</v>
      </c>
      <c r="M38432" t="e">
        <f t="shared" si="1845"/>
        <v>#N/A</v>
      </c>
    </row>
    <row r="38433" spans="10:13" x14ac:dyDescent="0.35">
      <c r="J38433" t="e">
        <f>wOBA+VLOOKUP(D38433,order[],2,FALSE)+VLOOKUP(IF(F38433&gt;7,8,IF(F38433=0,1,F38433)),pitches[],2,FALSE)+VLOOKUP(IF(E38433&gt;2,3,E38433),smatchups[],2,FALSE)</f>
        <v>#N/A</v>
      </c>
      <c r="K38433" t="e">
        <f t="shared" si="1844"/>
        <v>#N/A</v>
      </c>
      <c r="L38433" t="e">
        <f t="shared" si="1843"/>
        <v>#N/A</v>
      </c>
      <c r="M38433" t="e">
        <f t="shared" si="1845"/>
        <v>#N/A</v>
      </c>
    </row>
    <row r="38434" spans="10:13" x14ac:dyDescent="0.35">
      <c r="J38434" t="e">
        <f>wOBA+VLOOKUP(D38434,order[],2,FALSE)+VLOOKUP(IF(F38434&gt;7,8,IF(F38434=0,1,F38434)),pitches[],2,FALSE)+VLOOKUP(IF(E38434&gt;2,3,E38434),smatchups[],2,FALSE)</f>
        <v>#N/A</v>
      </c>
      <c r="K38434" t="e">
        <f t="shared" si="1844"/>
        <v>#N/A</v>
      </c>
      <c r="L38434" t="e">
        <f t="shared" si="1843"/>
        <v>#N/A</v>
      </c>
      <c r="M38434" t="e">
        <f t="shared" si="1845"/>
        <v>#N/A</v>
      </c>
    </row>
    <row r="38435" spans="10:13" x14ac:dyDescent="0.35">
      <c r="J38435" t="e">
        <f>wOBA+VLOOKUP(D38435,order[],2,FALSE)+VLOOKUP(IF(F38435&gt;7,8,IF(F38435=0,1,F38435)),pitches[],2,FALSE)+VLOOKUP(IF(E38435&gt;2,3,E38435),smatchups[],2,FALSE)</f>
        <v>#N/A</v>
      </c>
      <c r="K38435" t="e">
        <f t="shared" si="1844"/>
        <v>#N/A</v>
      </c>
      <c r="L38435" t="e">
        <f t="shared" si="1843"/>
        <v>#N/A</v>
      </c>
      <c r="M38435" t="e">
        <f t="shared" si="1845"/>
        <v>#N/A</v>
      </c>
    </row>
    <row r="38436" spans="10:13" x14ac:dyDescent="0.35">
      <c r="J38436" t="e">
        <f>wOBA+VLOOKUP(D38436,order[],2,FALSE)+VLOOKUP(IF(F38436&gt;7,8,IF(F38436=0,1,F38436)),pitches[],2,FALSE)+VLOOKUP(IF(E38436&gt;2,3,E38436),smatchups[],2,FALSE)</f>
        <v>#N/A</v>
      </c>
      <c r="K38436" t="e">
        <f t="shared" si="1844"/>
        <v>#N/A</v>
      </c>
      <c r="L38436" t="e">
        <f t="shared" si="1843"/>
        <v>#N/A</v>
      </c>
      <c r="M38436" t="e">
        <f t="shared" si="1845"/>
        <v>#N/A</v>
      </c>
    </row>
    <row r="38437" spans="10:13" x14ac:dyDescent="0.35">
      <c r="J38437" t="e">
        <f>wOBA+VLOOKUP(D38437,order[],2,FALSE)+VLOOKUP(IF(F38437&gt;7,8,IF(F38437=0,1,F38437)),pitches[],2,FALSE)+VLOOKUP(IF(E38437&gt;2,3,E38437),smatchups[],2,FALSE)</f>
        <v>#N/A</v>
      </c>
      <c r="K38437" t="e">
        <f t="shared" si="1844"/>
        <v>#N/A</v>
      </c>
      <c r="L38437" t="e">
        <f t="shared" si="1843"/>
        <v>#N/A</v>
      </c>
      <c r="M38437" t="e">
        <f t="shared" si="1845"/>
        <v>#N/A</v>
      </c>
    </row>
    <row r="38438" spans="10:13" x14ac:dyDescent="0.35">
      <c r="J38438" t="e">
        <f>wOBA+VLOOKUP(D38438,order[],2,FALSE)+VLOOKUP(IF(F38438&gt;7,8,IF(F38438=0,1,F38438)),pitches[],2,FALSE)+VLOOKUP(IF(E38438&gt;2,3,E38438),smatchups[],2,FALSE)</f>
        <v>#N/A</v>
      </c>
      <c r="K38438" t="e">
        <f t="shared" si="1844"/>
        <v>#N/A</v>
      </c>
      <c r="L38438" t="e">
        <f t="shared" si="1843"/>
        <v>#N/A</v>
      </c>
      <c r="M38438" t="e">
        <f t="shared" si="1845"/>
        <v>#N/A</v>
      </c>
    </row>
    <row r="38439" spans="10:13" x14ac:dyDescent="0.35">
      <c r="J38439" t="e">
        <f>wOBA+VLOOKUP(D38439,order[],2,FALSE)+VLOOKUP(IF(F38439&gt;7,8,IF(F38439=0,1,F38439)),pitches[],2,FALSE)+VLOOKUP(IF(E38439&gt;2,3,E38439),smatchups[],2,FALSE)</f>
        <v>#N/A</v>
      </c>
      <c r="K38439" t="e">
        <f t="shared" si="1844"/>
        <v>#N/A</v>
      </c>
      <c r="L38439" t="e">
        <f t="shared" si="1843"/>
        <v>#N/A</v>
      </c>
      <c r="M38439" t="e">
        <f t="shared" si="1845"/>
        <v>#N/A</v>
      </c>
    </row>
    <row r="38440" spans="10:13" x14ac:dyDescent="0.35">
      <c r="J38440" t="e">
        <f>wOBA+VLOOKUP(D38440,order[],2,FALSE)+VLOOKUP(IF(F38440&gt;7,8,IF(F38440=0,1,F38440)),pitches[],2,FALSE)+VLOOKUP(IF(E38440&gt;2,3,E38440),smatchups[],2,FALSE)</f>
        <v>#N/A</v>
      </c>
      <c r="K38440" t="e">
        <f t="shared" si="1844"/>
        <v>#N/A</v>
      </c>
      <c r="L38440" t="e">
        <f t="shared" si="1843"/>
        <v>#N/A</v>
      </c>
      <c r="M38440" t="e">
        <f t="shared" si="1845"/>
        <v>#N/A</v>
      </c>
    </row>
    <row r="38441" spans="10:13" x14ac:dyDescent="0.35">
      <c r="J38441" t="e">
        <f>wOBA+VLOOKUP(D38441,order[],2,FALSE)+VLOOKUP(IF(F38441&gt;7,8,IF(F38441=0,1,F38441)),pitches[],2,FALSE)+VLOOKUP(IF(E38441&gt;2,3,E38441),smatchups[],2,FALSE)</f>
        <v>#N/A</v>
      </c>
      <c r="K38441" t="e">
        <f t="shared" si="1844"/>
        <v>#N/A</v>
      </c>
      <c r="L38441" t="e">
        <f t="shared" si="1843"/>
        <v>#N/A</v>
      </c>
      <c r="M38441" t="e">
        <f t="shared" si="1845"/>
        <v>#N/A</v>
      </c>
    </row>
    <row r="38442" spans="10:13" x14ac:dyDescent="0.35">
      <c r="J38442" t="e">
        <f>wOBA+VLOOKUP(D38442,order[],2,FALSE)+VLOOKUP(IF(F38442&gt;7,8,IF(F38442=0,1,F38442)),pitches[],2,FALSE)+VLOOKUP(IF(E38442&gt;2,3,E38442),smatchups[],2,FALSE)</f>
        <v>#N/A</v>
      </c>
      <c r="K38442" t="e">
        <f t="shared" si="1844"/>
        <v>#N/A</v>
      </c>
      <c r="L38442" t="e">
        <f t="shared" si="1843"/>
        <v>#N/A</v>
      </c>
      <c r="M38442" t="e">
        <f t="shared" si="1845"/>
        <v>#N/A</v>
      </c>
    </row>
    <row r="38443" spans="10:13" x14ac:dyDescent="0.35">
      <c r="J38443" t="e">
        <f>wOBA+VLOOKUP(D38443,order[],2,FALSE)+VLOOKUP(IF(F38443&gt;7,8,IF(F38443=0,1,F38443)),pitches[],2,FALSE)+VLOOKUP(IF(E38443&gt;2,3,E38443),smatchups[],2,FALSE)</f>
        <v>#N/A</v>
      </c>
      <c r="K38443" t="e">
        <f t="shared" si="1844"/>
        <v>#N/A</v>
      </c>
      <c r="L38443" t="e">
        <f t="shared" si="1843"/>
        <v>#N/A</v>
      </c>
      <c r="M38443" t="e">
        <f t="shared" si="1845"/>
        <v>#N/A</v>
      </c>
    </row>
    <row r="38444" spans="10:13" x14ac:dyDescent="0.35">
      <c r="J38444" t="e">
        <f>wOBA+VLOOKUP(D38444,order[],2,FALSE)+VLOOKUP(IF(F38444&gt;7,8,IF(F38444=0,1,F38444)),pitches[],2,FALSE)+VLOOKUP(IF(E38444&gt;2,3,E38444),smatchups[],2,FALSE)</f>
        <v>#N/A</v>
      </c>
      <c r="K38444" t="e">
        <f t="shared" si="1844"/>
        <v>#N/A</v>
      </c>
      <c r="L38444" t="e">
        <f t="shared" si="1843"/>
        <v>#N/A</v>
      </c>
      <c r="M38444" t="e">
        <f t="shared" si="1845"/>
        <v>#N/A</v>
      </c>
    </row>
    <row r="38445" spans="10:13" x14ac:dyDescent="0.35">
      <c r="J38445" t="e">
        <f>wOBA+VLOOKUP(D38445,order[],2,FALSE)+VLOOKUP(IF(F38445&gt;7,8,IF(F38445=0,1,F38445)),pitches[],2,FALSE)+VLOOKUP(IF(E38445&gt;2,3,E38445),smatchups[],2,FALSE)</f>
        <v>#N/A</v>
      </c>
      <c r="K38445" t="e">
        <f t="shared" si="1844"/>
        <v>#N/A</v>
      </c>
      <c r="L38445" t="e">
        <f t="shared" si="1843"/>
        <v>#N/A</v>
      </c>
      <c r="M38445" t="e">
        <f t="shared" si="1845"/>
        <v>#N/A</v>
      </c>
    </row>
    <row r="38446" spans="10:13" x14ac:dyDescent="0.35">
      <c r="J38446" t="e">
        <f>wOBA+VLOOKUP(D38446,order[],2,FALSE)+VLOOKUP(IF(F38446&gt;7,8,IF(F38446=0,1,F38446)),pitches[],2,FALSE)+VLOOKUP(IF(E38446&gt;2,3,E38446),smatchups[],2,FALSE)</f>
        <v>#N/A</v>
      </c>
      <c r="K38446" t="e">
        <f t="shared" si="1844"/>
        <v>#N/A</v>
      </c>
      <c r="L38446" t="e">
        <f t="shared" si="1843"/>
        <v>#N/A</v>
      </c>
      <c r="M38446" t="e">
        <f t="shared" si="1845"/>
        <v>#N/A</v>
      </c>
    </row>
    <row r="38447" spans="10:13" x14ac:dyDescent="0.35">
      <c r="J38447" t="e">
        <f>wOBA+VLOOKUP(D38447,order[],2,FALSE)+VLOOKUP(IF(F38447&gt;7,8,IF(F38447=0,1,F38447)),pitches[],2,FALSE)+VLOOKUP(IF(E38447&gt;2,3,E38447),smatchups[],2,FALSE)</f>
        <v>#N/A</v>
      </c>
      <c r="K38447" t="e">
        <f t="shared" si="1844"/>
        <v>#N/A</v>
      </c>
      <c r="L38447" t="e">
        <f t="shared" si="1843"/>
        <v>#N/A</v>
      </c>
      <c r="M38447" t="e">
        <f t="shared" si="1845"/>
        <v>#N/A</v>
      </c>
    </row>
    <row r="38448" spans="10:13" x14ac:dyDescent="0.35">
      <c r="J38448" t="e">
        <f>wOBA+VLOOKUP(D38448,order[],2,FALSE)+VLOOKUP(IF(F38448&gt;7,8,IF(F38448=0,1,F38448)),pitches[],2,FALSE)+VLOOKUP(IF(E38448&gt;2,3,E38448),smatchups[],2,FALSE)</f>
        <v>#N/A</v>
      </c>
      <c r="K38448" t="e">
        <f t="shared" si="1844"/>
        <v>#N/A</v>
      </c>
      <c r="L38448" t="e">
        <f t="shared" si="1843"/>
        <v>#N/A</v>
      </c>
      <c r="M38448" t="e">
        <f t="shared" si="1845"/>
        <v>#N/A</v>
      </c>
    </row>
    <row r="38449" spans="10:13" x14ac:dyDescent="0.35">
      <c r="J38449" t="e">
        <f>wOBA+VLOOKUP(D38449,order[],2,FALSE)+VLOOKUP(IF(F38449&gt;7,8,IF(F38449=0,1,F38449)),pitches[],2,FALSE)+VLOOKUP(IF(E38449&gt;2,3,E38449),smatchups[],2,FALSE)</f>
        <v>#N/A</v>
      </c>
      <c r="K38449" t="e">
        <f t="shared" si="1844"/>
        <v>#N/A</v>
      </c>
      <c r="L38449" t="e">
        <f t="shared" si="1843"/>
        <v>#N/A</v>
      </c>
      <c r="M38449" t="e">
        <f t="shared" si="1845"/>
        <v>#N/A</v>
      </c>
    </row>
    <row r="38450" spans="10:13" x14ac:dyDescent="0.35">
      <c r="J38450" t="e">
        <f>wOBA+VLOOKUP(D38450,order[],2,FALSE)+VLOOKUP(IF(F38450&gt;7,8,IF(F38450=0,1,F38450)),pitches[],2,FALSE)+VLOOKUP(IF(E38450&gt;2,3,E38450),smatchups[],2,FALSE)</f>
        <v>#N/A</v>
      </c>
      <c r="K38450" t="e">
        <f t="shared" si="1844"/>
        <v>#N/A</v>
      </c>
      <c r="L38450" t="e">
        <f t="shared" si="1843"/>
        <v>#N/A</v>
      </c>
      <c r="M38450" t="e">
        <f t="shared" si="1845"/>
        <v>#N/A</v>
      </c>
    </row>
    <row r="38451" spans="10:13" x14ac:dyDescent="0.35">
      <c r="J38451" t="e">
        <f>wOBA+VLOOKUP(D38451,order[],2,FALSE)+VLOOKUP(IF(F38451&gt;7,8,IF(F38451=0,1,F38451)),pitches[],2,FALSE)+VLOOKUP(IF(E38451&gt;2,3,E38451),smatchups[],2,FALSE)</f>
        <v>#N/A</v>
      </c>
      <c r="K38451" t="e">
        <f t="shared" si="1844"/>
        <v>#N/A</v>
      </c>
      <c r="L38451" t="e">
        <f t="shared" si="1843"/>
        <v>#N/A</v>
      </c>
      <c r="M38451" t="e">
        <f t="shared" si="1845"/>
        <v>#N/A</v>
      </c>
    </row>
    <row r="38452" spans="10:13" x14ac:dyDescent="0.35">
      <c r="J38452" t="e">
        <f>wOBA+VLOOKUP(D38452,order[],2,FALSE)+VLOOKUP(IF(F38452&gt;7,8,IF(F38452=0,1,F38452)),pitches[],2,FALSE)+VLOOKUP(IF(E38452&gt;2,3,E38452),smatchups[],2,FALSE)</f>
        <v>#N/A</v>
      </c>
      <c r="K38452" t="e">
        <f t="shared" si="1844"/>
        <v>#N/A</v>
      </c>
      <c r="L38452" t="e">
        <f t="shared" si="1843"/>
        <v>#N/A</v>
      </c>
      <c r="M38452" t="e">
        <f t="shared" si="1845"/>
        <v>#N/A</v>
      </c>
    </row>
    <row r="38453" spans="10:13" x14ac:dyDescent="0.35">
      <c r="J38453" t="e">
        <f>wOBA+VLOOKUP(D38453,order[],2,FALSE)+VLOOKUP(IF(F38453&gt;7,8,IF(F38453=0,1,F38453)),pitches[],2,FALSE)+VLOOKUP(IF(E38453&gt;2,3,E38453),smatchups[],2,FALSE)</f>
        <v>#N/A</v>
      </c>
      <c r="K38453" t="e">
        <f t="shared" si="1844"/>
        <v>#N/A</v>
      </c>
      <c r="L38453" t="e">
        <f t="shared" si="1843"/>
        <v>#N/A</v>
      </c>
      <c r="M38453" t="e">
        <f t="shared" si="1845"/>
        <v>#N/A</v>
      </c>
    </row>
    <row r="38454" spans="10:13" x14ac:dyDescent="0.35">
      <c r="J38454" t="e">
        <f>wOBA+VLOOKUP(D38454,order[],2,FALSE)+VLOOKUP(IF(F38454&gt;7,8,IF(F38454=0,1,F38454)),pitches[],2,FALSE)+VLOOKUP(IF(E38454&gt;2,3,E38454),smatchups[],2,FALSE)</f>
        <v>#N/A</v>
      </c>
      <c r="K38454" t="e">
        <f t="shared" si="1844"/>
        <v>#N/A</v>
      </c>
      <c r="L38454" t="e">
        <f t="shared" si="1843"/>
        <v>#N/A</v>
      </c>
      <c r="M38454" t="e">
        <f t="shared" si="1845"/>
        <v>#N/A</v>
      </c>
    </row>
    <row r="38455" spans="10:13" x14ac:dyDescent="0.35">
      <c r="J38455" t="e">
        <f>wOBA+VLOOKUP(D38455,order[],2,FALSE)+VLOOKUP(IF(F38455&gt;7,8,IF(F38455=0,1,F38455)),pitches[],2,FALSE)+VLOOKUP(IF(E38455&gt;2,3,E38455),smatchups[],2,FALSE)</f>
        <v>#N/A</v>
      </c>
      <c r="K38455" t="e">
        <f t="shared" si="1844"/>
        <v>#N/A</v>
      </c>
      <c r="L38455" t="e">
        <f t="shared" si="1843"/>
        <v>#N/A</v>
      </c>
      <c r="M38455" t="e">
        <f t="shared" si="1845"/>
        <v>#N/A</v>
      </c>
    </row>
    <row r="38456" spans="10:13" x14ac:dyDescent="0.35">
      <c r="J38456" t="e">
        <f>wOBA+VLOOKUP(D38456,order[],2,FALSE)+VLOOKUP(IF(F38456&gt;7,8,IF(F38456=0,1,F38456)),pitches[],2,FALSE)+VLOOKUP(IF(E38456&gt;2,3,E38456),smatchups[],2,FALSE)</f>
        <v>#N/A</v>
      </c>
      <c r="K38456" t="e">
        <f t="shared" si="1844"/>
        <v>#N/A</v>
      </c>
      <c r="L38456" t="e">
        <f t="shared" si="1843"/>
        <v>#N/A</v>
      </c>
      <c r="M38456" t="e">
        <f t="shared" si="1845"/>
        <v>#N/A</v>
      </c>
    </row>
    <row r="38457" spans="10:13" x14ac:dyDescent="0.35">
      <c r="J38457" t="e">
        <f>wOBA+VLOOKUP(D38457,order[],2,FALSE)+VLOOKUP(IF(F38457&gt;7,8,IF(F38457=0,1,F38457)),pitches[],2,FALSE)+VLOOKUP(IF(E38457&gt;2,3,E38457),smatchups[],2,FALSE)</f>
        <v>#N/A</v>
      </c>
      <c r="K38457" t="e">
        <f t="shared" si="1844"/>
        <v>#N/A</v>
      </c>
      <c r="L38457" t="e">
        <f t="shared" si="1843"/>
        <v>#N/A</v>
      </c>
      <c r="M38457" t="e">
        <f t="shared" si="1845"/>
        <v>#N/A</v>
      </c>
    </row>
    <row r="38458" spans="10:13" x14ac:dyDescent="0.35">
      <c r="J38458" t="e">
        <f>wOBA+VLOOKUP(D38458,order[],2,FALSE)+VLOOKUP(IF(F38458&gt;7,8,IF(F38458=0,1,F38458)),pitches[],2,FALSE)+VLOOKUP(IF(E38458&gt;2,3,E38458),smatchups[],2,FALSE)</f>
        <v>#N/A</v>
      </c>
      <c r="K38458" t="e">
        <f t="shared" si="1844"/>
        <v>#N/A</v>
      </c>
      <c r="L38458" t="e">
        <f t="shared" si="1843"/>
        <v>#N/A</v>
      </c>
      <c r="M38458" t="e">
        <f t="shared" si="1845"/>
        <v>#N/A</v>
      </c>
    </row>
    <row r="38459" spans="10:13" x14ac:dyDescent="0.35">
      <c r="J38459" t="e">
        <f>wOBA+VLOOKUP(D38459,order[],2,FALSE)+VLOOKUP(IF(F38459&gt;7,8,IF(F38459=0,1,F38459)),pitches[],2,FALSE)+VLOOKUP(IF(E38459&gt;2,3,E38459),smatchups[],2,FALSE)</f>
        <v>#N/A</v>
      </c>
      <c r="K38459" t="e">
        <f t="shared" si="1844"/>
        <v>#N/A</v>
      </c>
      <c r="L38459" t="e">
        <f t="shared" si="1843"/>
        <v>#N/A</v>
      </c>
      <c r="M38459" t="e">
        <f t="shared" si="1845"/>
        <v>#N/A</v>
      </c>
    </row>
    <row r="38460" spans="10:13" x14ac:dyDescent="0.35">
      <c r="J38460" t="e">
        <f>wOBA+VLOOKUP(D38460,order[],2,FALSE)+VLOOKUP(IF(F38460&gt;7,8,IF(F38460=0,1,F38460)),pitches[],2,FALSE)+VLOOKUP(IF(E38460&gt;2,3,E38460),smatchups[],2,FALSE)</f>
        <v>#N/A</v>
      </c>
      <c r="K38460" t="e">
        <f t="shared" si="1844"/>
        <v>#N/A</v>
      </c>
      <c r="L38460" t="e">
        <f t="shared" si="1843"/>
        <v>#N/A</v>
      </c>
      <c r="M38460" t="e">
        <f t="shared" si="1845"/>
        <v>#N/A</v>
      </c>
    </row>
    <row r="38461" spans="10:13" x14ac:dyDescent="0.35">
      <c r="J38461" t="e">
        <f>wOBA+VLOOKUP(D38461,order[],2,FALSE)+VLOOKUP(IF(F38461&gt;7,8,IF(F38461=0,1,F38461)),pitches[],2,FALSE)+VLOOKUP(IF(E38461&gt;2,3,E38461),smatchups[],2,FALSE)</f>
        <v>#N/A</v>
      </c>
      <c r="K38461" t="e">
        <f t="shared" si="1844"/>
        <v>#N/A</v>
      </c>
      <c r="L38461" t="e">
        <f t="shared" si="1843"/>
        <v>#N/A</v>
      </c>
      <c r="M38461" t="e">
        <f t="shared" si="1845"/>
        <v>#N/A</v>
      </c>
    </row>
    <row r="38462" spans="10:13" x14ac:dyDescent="0.35">
      <c r="J38462" t="e">
        <f>wOBA+VLOOKUP(D38462,order[],2,FALSE)+VLOOKUP(IF(F38462&gt;7,8,IF(F38462=0,1,F38462)),pitches[],2,FALSE)+VLOOKUP(IF(E38462&gt;2,3,E38462),smatchups[],2,FALSE)</f>
        <v>#N/A</v>
      </c>
      <c r="K38462" t="e">
        <f t="shared" si="1844"/>
        <v>#N/A</v>
      </c>
      <c r="L38462" t="e">
        <f t="shared" si="1843"/>
        <v>#N/A</v>
      </c>
      <c r="M38462" t="e">
        <f t="shared" si="1845"/>
        <v>#N/A</v>
      </c>
    </row>
    <row r="38463" spans="10:13" x14ac:dyDescent="0.35">
      <c r="J38463" t="e">
        <f>wOBA+VLOOKUP(D38463,order[],2,FALSE)+VLOOKUP(IF(F38463&gt;7,8,IF(F38463=0,1,F38463)),pitches[],2,FALSE)+VLOOKUP(IF(E38463&gt;2,3,E38463),smatchups[],2,FALSE)</f>
        <v>#N/A</v>
      </c>
      <c r="K38463" t="e">
        <f t="shared" si="1844"/>
        <v>#N/A</v>
      </c>
      <c r="L38463" t="e">
        <f t="shared" si="1843"/>
        <v>#N/A</v>
      </c>
      <c r="M38463" t="e">
        <f t="shared" si="1845"/>
        <v>#N/A</v>
      </c>
    </row>
    <row r="38464" spans="10:13" x14ac:dyDescent="0.35">
      <c r="J38464" t="e">
        <f>wOBA+VLOOKUP(D38464,order[],2,FALSE)+VLOOKUP(IF(F38464&gt;7,8,IF(F38464=0,1,F38464)),pitches[],2,FALSE)+VLOOKUP(IF(E38464&gt;2,3,E38464),smatchups[],2,FALSE)</f>
        <v>#N/A</v>
      </c>
      <c r="K38464" t="e">
        <f t="shared" si="1844"/>
        <v>#N/A</v>
      </c>
      <c r="L38464" t="e">
        <f t="shared" si="1843"/>
        <v>#N/A</v>
      </c>
      <c r="M38464" t="e">
        <f t="shared" si="1845"/>
        <v>#N/A</v>
      </c>
    </row>
    <row r="38465" spans="10:13" x14ac:dyDescent="0.35">
      <c r="J38465" t="e">
        <f>wOBA+VLOOKUP(D38465,order[],2,FALSE)+VLOOKUP(IF(F38465&gt;7,8,IF(F38465=0,1,F38465)),pitches[],2,FALSE)+VLOOKUP(IF(E38465&gt;2,3,E38465),smatchups[],2,FALSE)</f>
        <v>#N/A</v>
      </c>
      <c r="K38465" t="e">
        <f t="shared" si="1844"/>
        <v>#N/A</v>
      </c>
      <c r="L38465" t="e">
        <f t="shared" si="1843"/>
        <v>#N/A</v>
      </c>
      <c r="M38465" t="e">
        <f t="shared" si="1845"/>
        <v>#N/A</v>
      </c>
    </row>
    <row r="38466" spans="10:13" x14ac:dyDescent="0.35">
      <c r="J38466" t="e">
        <f>wOBA+VLOOKUP(D38466,order[],2,FALSE)+VLOOKUP(IF(F38466&gt;7,8,IF(F38466=0,1,F38466)),pitches[],2,FALSE)+VLOOKUP(IF(E38466&gt;2,3,E38466),smatchups[],2,FALSE)</f>
        <v>#N/A</v>
      </c>
      <c r="K38466" t="e">
        <f t="shared" si="1844"/>
        <v>#N/A</v>
      </c>
      <c r="L38466" t="e">
        <f t="shared" ref="L38466:L38529" si="1846">IF(E38466=0,BF$1+BE$1*F38466,IF(E38466=1,BF$2+BE$2*F38466,IF(E38466=2,BF$3+BE$3*F38466,BF$4+BE$4*F38466)))+J38466</f>
        <v>#N/A</v>
      </c>
      <c r="M38466" t="e">
        <f t="shared" si="1845"/>
        <v>#N/A</v>
      </c>
    </row>
    <row r="38467" spans="10:13" x14ac:dyDescent="0.35">
      <c r="J38467" t="e">
        <f>wOBA+VLOOKUP(D38467,order[],2,FALSE)+VLOOKUP(IF(F38467&gt;7,8,IF(F38467=0,1,F38467)),pitches[],2,FALSE)+VLOOKUP(IF(E38467&gt;2,3,E38467),smatchups[],2,FALSE)</f>
        <v>#N/A</v>
      </c>
      <c r="K38467" t="e">
        <f t="shared" ref="K38467:K38530" si="1847">H38467-J38467</f>
        <v>#N/A</v>
      </c>
      <c r="L38467" t="e">
        <f t="shared" si="1846"/>
        <v>#N/A</v>
      </c>
      <c r="M38467" t="e">
        <f t="shared" ref="M38467:M38530" si="1848">H38467-L38467</f>
        <v>#N/A</v>
      </c>
    </row>
    <row r="38468" spans="10:13" x14ac:dyDescent="0.35">
      <c r="J38468" t="e">
        <f>wOBA+VLOOKUP(D38468,order[],2,FALSE)+VLOOKUP(IF(F38468&gt;7,8,IF(F38468=0,1,F38468)),pitches[],2,FALSE)+VLOOKUP(IF(E38468&gt;2,3,E38468),smatchups[],2,FALSE)</f>
        <v>#N/A</v>
      </c>
      <c r="K38468" t="e">
        <f t="shared" si="1847"/>
        <v>#N/A</v>
      </c>
      <c r="L38468" t="e">
        <f t="shared" si="1846"/>
        <v>#N/A</v>
      </c>
      <c r="M38468" t="e">
        <f t="shared" si="1848"/>
        <v>#N/A</v>
      </c>
    </row>
    <row r="38469" spans="10:13" x14ac:dyDescent="0.35">
      <c r="J38469" t="e">
        <f>wOBA+VLOOKUP(D38469,order[],2,FALSE)+VLOOKUP(IF(F38469&gt;7,8,IF(F38469=0,1,F38469)),pitches[],2,FALSE)+VLOOKUP(IF(E38469&gt;2,3,E38469),smatchups[],2,FALSE)</f>
        <v>#N/A</v>
      </c>
      <c r="K38469" t="e">
        <f t="shared" si="1847"/>
        <v>#N/A</v>
      </c>
      <c r="L38469" t="e">
        <f t="shared" si="1846"/>
        <v>#N/A</v>
      </c>
      <c r="M38469" t="e">
        <f t="shared" si="1848"/>
        <v>#N/A</v>
      </c>
    </row>
    <row r="38470" spans="10:13" x14ac:dyDescent="0.35">
      <c r="J38470" t="e">
        <f>wOBA+VLOOKUP(D38470,order[],2,FALSE)+VLOOKUP(IF(F38470&gt;7,8,IF(F38470=0,1,F38470)),pitches[],2,FALSE)+VLOOKUP(IF(E38470&gt;2,3,E38470),smatchups[],2,FALSE)</f>
        <v>#N/A</v>
      </c>
      <c r="K38470" t="e">
        <f t="shared" si="1847"/>
        <v>#N/A</v>
      </c>
      <c r="L38470" t="e">
        <f t="shared" si="1846"/>
        <v>#N/A</v>
      </c>
      <c r="M38470" t="e">
        <f t="shared" si="1848"/>
        <v>#N/A</v>
      </c>
    </row>
    <row r="38471" spans="10:13" x14ac:dyDescent="0.35">
      <c r="J38471" t="e">
        <f>wOBA+VLOOKUP(D38471,order[],2,FALSE)+VLOOKUP(IF(F38471&gt;7,8,IF(F38471=0,1,F38471)),pitches[],2,FALSE)+VLOOKUP(IF(E38471&gt;2,3,E38471),smatchups[],2,FALSE)</f>
        <v>#N/A</v>
      </c>
      <c r="K38471" t="e">
        <f t="shared" si="1847"/>
        <v>#N/A</v>
      </c>
      <c r="L38471" t="e">
        <f t="shared" si="1846"/>
        <v>#N/A</v>
      </c>
      <c r="M38471" t="e">
        <f t="shared" si="1848"/>
        <v>#N/A</v>
      </c>
    </row>
    <row r="38472" spans="10:13" x14ac:dyDescent="0.35">
      <c r="J38472" t="e">
        <f>wOBA+VLOOKUP(D38472,order[],2,FALSE)+VLOOKUP(IF(F38472&gt;7,8,IF(F38472=0,1,F38472)),pitches[],2,FALSE)+VLOOKUP(IF(E38472&gt;2,3,E38472),smatchups[],2,FALSE)</f>
        <v>#N/A</v>
      </c>
      <c r="K38472" t="e">
        <f t="shared" si="1847"/>
        <v>#N/A</v>
      </c>
      <c r="L38472" t="e">
        <f t="shared" si="1846"/>
        <v>#N/A</v>
      </c>
      <c r="M38472" t="e">
        <f t="shared" si="1848"/>
        <v>#N/A</v>
      </c>
    </row>
    <row r="38473" spans="10:13" x14ac:dyDescent="0.35">
      <c r="J38473" t="e">
        <f>wOBA+VLOOKUP(D38473,order[],2,FALSE)+VLOOKUP(IF(F38473&gt;7,8,IF(F38473=0,1,F38473)),pitches[],2,FALSE)+VLOOKUP(IF(E38473&gt;2,3,E38473),smatchups[],2,FALSE)</f>
        <v>#N/A</v>
      </c>
      <c r="K38473" t="e">
        <f t="shared" si="1847"/>
        <v>#N/A</v>
      </c>
      <c r="L38473" t="e">
        <f t="shared" si="1846"/>
        <v>#N/A</v>
      </c>
      <c r="M38473" t="e">
        <f t="shared" si="1848"/>
        <v>#N/A</v>
      </c>
    </row>
    <row r="38474" spans="10:13" x14ac:dyDescent="0.35">
      <c r="J38474" t="e">
        <f>wOBA+VLOOKUP(D38474,order[],2,FALSE)+VLOOKUP(IF(F38474&gt;7,8,IF(F38474=0,1,F38474)),pitches[],2,FALSE)+VLOOKUP(IF(E38474&gt;2,3,E38474),smatchups[],2,FALSE)</f>
        <v>#N/A</v>
      </c>
      <c r="K38474" t="e">
        <f t="shared" si="1847"/>
        <v>#N/A</v>
      </c>
      <c r="L38474" t="e">
        <f t="shared" si="1846"/>
        <v>#N/A</v>
      </c>
      <c r="M38474" t="e">
        <f t="shared" si="1848"/>
        <v>#N/A</v>
      </c>
    </row>
    <row r="38475" spans="10:13" x14ac:dyDescent="0.35">
      <c r="J38475" t="e">
        <f>wOBA+VLOOKUP(D38475,order[],2,FALSE)+VLOOKUP(IF(F38475&gt;7,8,IF(F38475=0,1,F38475)),pitches[],2,FALSE)+VLOOKUP(IF(E38475&gt;2,3,E38475),smatchups[],2,FALSE)</f>
        <v>#N/A</v>
      </c>
      <c r="K38475" t="e">
        <f t="shared" si="1847"/>
        <v>#N/A</v>
      </c>
      <c r="L38475" t="e">
        <f t="shared" si="1846"/>
        <v>#N/A</v>
      </c>
      <c r="M38475" t="e">
        <f t="shared" si="1848"/>
        <v>#N/A</v>
      </c>
    </row>
    <row r="38476" spans="10:13" x14ac:dyDescent="0.35">
      <c r="J38476" t="e">
        <f>wOBA+VLOOKUP(D38476,order[],2,FALSE)+VLOOKUP(IF(F38476&gt;7,8,IF(F38476=0,1,F38476)),pitches[],2,FALSE)+VLOOKUP(IF(E38476&gt;2,3,E38476),smatchups[],2,FALSE)</f>
        <v>#N/A</v>
      </c>
      <c r="K38476" t="e">
        <f t="shared" si="1847"/>
        <v>#N/A</v>
      </c>
      <c r="L38476" t="e">
        <f t="shared" si="1846"/>
        <v>#N/A</v>
      </c>
      <c r="M38476" t="e">
        <f t="shared" si="1848"/>
        <v>#N/A</v>
      </c>
    </row>
    <row r="38477" spans="10:13" x14ac:dyDescent="0.35">
      <c r="J38477" t="e">
        <f>wOBA+VLOOKUP(D38477,order[],2,FALSE)+VLOOKUP(IF(F38477&gt;7,8,IF(F38477=0,1,F38477)),pitches[],2,FALSE)+VLOOKUP(IF(E38477&gt;2,3,E38477),smatchups[],2,FALSE)</f>
        <v>#N/A</v>
      </c>
      <c r="K38477" t="e">
        <f t="shared" si="1847"/>
        <v>#N/A</v>
      </c>
      <c r="L38477" t="e">
        <f t="shared" si="1846"/>
        <v>#N/A</v>
      </c>
      <c r="M38477" t="e">
        <f t="shared" si="1848"/>
        <v>#N/A</v>
      </c>
    </row>
    <row r="38478" spans="10:13" x14ac:dyDescent="0.35">
      <c r="J38478" t="e">
        <f>wOBA+VLOOKUP(D38478,order[],2,FALSE)+VLOOKUP(IF(F38478&gt;7,8,IF(F38478=0,1,F38478)),pitches[],2,FALSE)+VLOOKUP(IF(E38478&gt;2,3,E38478),smatchups[],2,FALSE)</f>
        <v>#N/A</v>
      </c>
      <c r="K38478" t="e">
        <f t="shared" si="1847"/>
        <v>#N/A</v>
      </c>
      <c r="L38478" t="e">
        <f t="shared" si="1846"/>
        <v>#N/A</v>
      </c>
      <c r="M38478" t="e">
        <f t="shared" si="1848"/>
        <v>#N/A</v>
      </c>
    </row>
    <row r="38479" spans="10:13" x14ac:dyDescent="0.35">
      <c r="J38479" t="e">
        <f>wOBA+VLOOKUP(D38479,order[],2,FALSE)+VLOOKUP(IF(F38479&gt;7,8,IF(F38479=0,1,F38479)),pitches[],2,FALSE)+VLOOKUP(IF(E38479&gt;2,3,E38479),smatchups[],2,FALSE)</f>
        <v>#N/A</v>
      </c>
      <c r="K38479" t="e">
        <f t="shared" si="1847"/>
        <v>#N/A</v>
      </c>
      <c r="L38479" t="e">
        <f t="shared" si="1846"/>
        <v>#N/A</v>
      </c>
      <c r="M38479" t="e">
        <f t="shared" si="1848"/>
        <v>#N/A</v>
      </c>
    </row>
    <row r="38480" spans="10:13" x14ac:dyDescent="0.35">
      <c r="J38480" t="e">
        <f>wOBA+VLOOKUP(D38480,order[],2,FALSE)+VLOOKUP(IF(F38480&gt;7,8,IF(F38480=0,1,F38480)),pitches[],2,FALSE)+VLOOKUP(IF(E38480&gt;2,3,E38480),smatchups[],2,FALSE)</f>
        <v>#N/A</v>
      </c>
      <c r="K38480" t="e">
        <f t="shared" si="1847"/>
        <v>#N/A</v>
      </c>
      <c r="L38480" t="e">
        <f t="shared" si="1846"/>
        <v>#N/A</v>
      </c>
      <c r="M38480" t="e">
        <f t="shared" si="1848"/>
        <v>#N/A</v>
      </c>
    </row>
    <row r="38481" spans="10:13" x14ac:dyDescent="0.35">
      <c r="J38481" t="e">
        <f>wOBA+VLOOKUP(D38481,order[],2,FALSE)+VLOOKUP(IF(F38481&gt;7,8,IF(F38481=0,1,F38481)),pitches[],2,FALSE)+VLOOKUP(IF(E38481&gt;2,3,E38481),smatchups[],2,FALSE)</f>
        <v>#N/A</v>
      </c>
      <c r="K38481" t="e">
        <f t="shared" si="1847"/>
        <v>#N/A</v>
      </c>
      <c r="L38481" t="e">
        <f t="shared" si="1846"/>
        <v>#N/A</v>
      </c>
      <c r="M38481" t="e">
        <f t="shared" si="1848"/>
        <v>#N/A</v>
      </c>
    </row>
    <row r="38482" spans="10:13" x14ac:dyDescent="0.35">
      <c r="J38482" t="e">
        <f>wOBA+VLOOKUP(D38482,order[],2,FALSE)+VLOOKUP(IF(F38482&gt;7,8,IF(F38482=0,1,F38482)),pitches[],2,FALSE)+VLOOKUP(IF(E38482&gt;2,3,E38482),smatchups[],2,FALSE)</f>
        <v>#N/A</v>
      </c>
      <c r="K38482" t="e">
        <f t="shared" si="1847"/>
        <v>#N/A</v>
      </c>
      <c r="L38482" t="e">
        <f t="shared" si="1846"/>
        <v>#N/A</v>
      </c>
      <c r="M38482" t="e">
        <f t="shared" si="1848"/>
        <v>#N/A</v>
      </c>
    </row>
    <row r="38483" spans="10:13" x14ac:dyDescent="0.35">
      <c r="J38483" t="e">
        <f>wOBA+VLOOKUP(D38483,order[],2,FALSE)+VLOOKUP(IF(F38483&gt;7,8,IF(F38483=0,1,F38483)),pitches[],2,FALSE)+VLOOKUP(IF(E38483&gt;2,3,E38483),smatchups[],2,FALSE)</f>
        <v>#N/A</v>
      </c>
      <c r="K38483" t="e">
        <f t="shared" si="1847"/>
        <v>#N/A</v>
      </c>
      <c r="L38483" t="e">
        <f t="shared" si="1846"/>
        <v>#N/A</v>
      </c>
      <c r="M38483" t="e">
        <f t="shared" si="1848"/>
        <v>#N/A</v>
      </c>
    </row>
    <row r="38484" spans="10:13" x14ac:dyDescent="0.35">
      <c r="J38484" t="e">
        <f>wOBA+VLOOKUP(D38484,order[],2,FALSE)+VLOOKUP(IF(F38484&gt;7,8,IF(F38484=0,1,F38484)),pitches[],2,FALSE)+VLOOKUP(IF(E38484&gt;2,3,E38484),smatchups[],2,FALSE)</f>
        <v>#N/A</v>
      </c>
      <c r="K38484" t="e">
        <f t="shared" si="1847"/>
        <v>#N/A</v>
      </c>
      <c r="L38484" t="e">
        <f t="shared" si="1846"/>
        <v>#N/A</v>
      </c>
      <c r="M38484" t="e">
        <f t="shared" si="1848"/>
        <v>#N/A</v>
      </c>
    </row>
    <row r="38485" spans="10:13" x14ac:dyDescent="0.35">
      <c r="J38485" t="e">
        <f>wOBA+VLOOKUP(D38485,order[],2,FALSE)+VLOOKUP(IF(F38485&gt;7,8,IF(F38485=0,1,F38485)),pitches[],2,FALSE)+VLOOKUP(IF(E38485&gt;2,3,E38485),smatchups[],2,FALSE)</f>
        <v>#N/A</v>
      </c>
      <c r="K38485" t="e">
        <f t="shared" si="1847"/>
        <v>#N/A</v>
      </c>
      <c r="L38485" t="e">
        <f t="shared" si="1846"/>
        <v>#N/A</v>
      </c>
      <c r="M38485" t="e">
        <f t="shared" si="1848"/>
        <v>#N/A</v>
      </c>
    </row>
    <row r="38486" spans="10:13" x14ac:dyDescent="0.35">
      <c r="J38486" t="e">
        <f>wOBA+VLOOKUP(D38486,order[],2,FALSE)+VLOOKUP(IF(F38486&gt;7,8,IF(F38486=0,1,F38486)),pitches[],2,FALSE)+VLOOKUP(IF(E38486&gt;2,3,E38486),smatchups[],2,FALSE)</f>
        <v>#N/A</v>
      </c>
      <c r="K38486" t="e">
        <f t="shared" si="1847"/>
        <v>#N/A</v>
      </c>
      <c r="L38486" t="e">
        <f t="shared" si="1846"/>
        <v>#N/A</v>
      </c>
      <c r="M38486" t="e">
        <f t="shared" si="1848"/>
        <v>#N/A</v>
      </c>
    </row>
    <row r="38487" spans="10:13" x14ac:dyDescent="0.35">
      <c r="J38487" t="e">
        <f>wOBA+VLOOKUP(D38487,order[],2,FALSE)+VLOOKUP(IF(F38487&gt;7,8,IF(F38487=0,1,F38487)),pitches[],2,FALSE)+VLOOKUP(IF(E38487&gt;2,3,E38487),smatchups[],2,FALSE)</f>
        <v>#N/A</v>
      </c>
      <c r="K38487" t="e">
        <f t="shared" si="1847"/>
        <v>#N/A</v>
      </c>
      <c r="L38487" t="e">
        <f t="shared" si="1846"/>
        <v>#N/A</v>
      </c>
      <c r="M38487" t="e">
        <f t="shared" si="1848"/>
        <v>#N/A</v>
      </c>
    </row>
    <row r="38488" spans="10:13" x14ac:dyDescent="0.35">
      <c r="J38488" t="e">
        <f>wOBA+VLOOKUP(D38488,order[],2,FALSE)+VLOOKUP(IF(F38488&gt;7,8,IF(F38488=0,1,F38488)),pitches[],2,FALSE)+VLOOKUP(IF(E38488&gt;2,3,E38488),smatchups[],2,FALSE)</f>
        <v>#N/A</v>
      </c>
      <c r="K38488" t="e">
        <f t="shared" si="1847"/>
        <v>#N/A</v>
      </c>
      <c r="L38488" t="e">
        <f t="shared" si="1846"/>
        <v>#N/A</v>
      </c>
      <c r="M38488" t="e">
        <f t="shared" si="1848"/>
        <v>#N/A</v>
      </c>
    </row>
    <row r="38489" spans="10:13" x14ac:dyDescent="0.35">
      <c r="J38489" t="e">
        <f>wOBA+VLOOKUP(D38489,order[],2,FALSE)+VLOOKUP(IF(F38489&gt;7,8,IF(F38489=0,1,F38489)),pitches[],2,FALSE)+VLOOKUP(IF(E38489&gt;2,3,E38489),smatchups[],2,FALSE)</f>
        <v>#N/A</v>
      </c>
      <c r="K38489" t="e">
        <f t="shared" si="1847"/>
        <v>#N/A</v>
      </c>
      <c r="L38489" t="e">
        <f t="shared" si="1846"/>
        <v>#N/A</v>
      </c>
      <c r="M38489" t="e">
        <f t="shared" si="1848"/>
        <v>#N/A</v>
      </c>
    </row>
    <row r="38490" spans="10:13" x14ac:dyDescent="0.35">
      <c r="J38490" t="e">
        <f>wOBA+VLOOKUP(D38490,order[],2,FALSE)+VLOOKUP(IF(F38490&gt;7,8,IF(F38490=0,1,F38490)),pitches[],2,FALSE)+VLOOKUP(IF(E38490&gt;2,3,E38490),smatchups[],2,FALSE)</f>
        <v>#N/A</v>
      </c>
      <c r="K38490" t="e">
        <f t="shared" si="1847"/>
        <v>#N/A</v>
      </c>
      <c r="L38490" t="e">
        <f t="shared" si="1846"/>
        <v>#N/A</v>
      </c>
      <c r="M38490" t="e">
        <f t="shared" si="1848"/>
        <v>#N/A</v>
      </c>
    </row>
    <row r="38491" spans="10:13" x14ac:dyDescent="0.35">
      <c r="J38491" t="e">
        <f>wOBA+VLOOKUP(D38491,order[],2,FALSE)+VLOOKUP(IF(F38491&gt;7,8,IF(F38491=0,1,F38491)),pitches[],2,FALSE)+VLOOKUP(IF(E38491&gt;2,3,E38491),smatchups[],2,FALSE)</f>
        <v>#N/A</v>
      </c>
      <c r="K38491" t="e">
        <f t="shared" si="1847"/>
        <v>#N/A</v>
      </c>
      <c r="L38491" t="e">
        <f t="shared" si="1846"/>
        <v>#N/A</v>
      </c>
      <c r="M38491" t="e">
        <f t="shared" si="1848"/>
        <v>#N/A</v>
      </c>
    </row>
    <row r="38492" spans="10:13" x14ac:dyDescent="0.35">
      <c r="J38492" t="e">
        <f>wOBA+VLOOKUP(D38492,order[],2,FALSE)+VLOOKUP(IF(F38492&gt;7,8,IF(F38492=0,1,F38492)),pitches[],2,FALSE)+VLOOKUP(IF(E38492&gt;2,3,E38492),smatchups[],2,FALSE)</f>
        <v>#N/A</v>
      </c>
      <c r="K38492" t="e">
        <f t="shared" si="1847"/>
        <v>#N/A</v>
      </c>
      <c r="L38492" t="e">
        <f t="shared" si="1846"/>
        <v>#N/A</v>
      </c>
      <c r="M38492" t="e">
        <f t="shared" si="1848"/>
        <v>#N/A</v>
      </c>
    </row>
    <row r="38493" spans="10:13" x14ac:dyDescent="0.35">
      <c r="J38493" t="e">
        <f>wOBA+VLOOKUP(D38493,order[],2,FALSE)+VLOOKUP(IF(F38493&gt;7,8,IF(F38493=0,1,F38493)),pitches[],2,FALSE)+VLOOKUP(IF(E38493&gt;2,3,E38493),smatchups[],2,FALSE)</f>
        <v>#N/A</v>
      </c>
      <c r="K38493" t="e">
        <f t="shared" si="1847"/>
        <v>#N/A</v>
      </c>
      <c r="L38493" t="e">
        <f t="shared" si="1846"/>
        <v>#N/A</v>
      </c>
      <c r="M38493" t="e">
        <f t="shared" si="1848"/>
        <v>#N/A</v>
      </c>
    </row>
    <row r="38494" spans="10:13" x14ac:dyDescent="0.35">
      <c r="J38494" t="e">
        <f>wOBA+VLOOKUP(D38494,order[],2,FALSE)+VLOOKUP(IF(F38494&gt;7,8,IF(F38494=0,1,F38494)),pitches[],2,FALSE)+VLOOKUP(IF(E38494&gt;2,3,E38494),smatchups[],2,FALSE)</f>
        <v>#N/A</v>
      </c>
      <c r="K38494" t="e">
        <f t="shared" si="1847"/>
        <v>#N/A</v>
      </c>
      <c r="L38494" t="e">
        <f t="shared" si="1846"/>
        <v>#N/A</v>
      </c>
      <c r="M38494" t="e">
        <f t="shared" si="1848"/>
        <v>#N/A</v>
      </c>
    </row>
    <row r="38495" spans="10:13" x14ac:dyDescent="0.35">
      <c r="J38495" t="e">
        <f>wOBA+VLOOKUP(D38495,order[],2,FALSE)+VLOOKUP(IF(F38495&gt;7,8,IF(F38495=0,1,F38495)),pitches[],2,FALSE)+VLOOKUP(IF(E38495&gt;2,3,E38495),smatchups[],2,FALSE)</f>
        <v>#N/A</v>
      </c>
      <c r="K38495" t="e">
        <f t="shared" si="1847"/>
        <v>#N/A</v>
      </c>
      <c r="L38495" t="e">
        <f t="shared" si="1846"/>
        <v>#N/A</v>
      </c>
      <c r="M38495" t="e">
        <f t="shared" si="1848"/>
        <v>#N/A</v>
      </c>
    </row>
    <row r="38496" spans="10:13" x14ac:dyDescent="0.35">
      <c r="J38496" t="e">
        <f>wOBA+VLOOKUP(D38496,order[],2,FALSE)+VLOOKUP(IF(F38496&gt;7,8,IF(F38496=0,1,F38496)),pitches[],2,FALSE)+VLOOKUP(IF(E38496&gt;2,3,E38496),smatchups[],2,FALSE)</f>
        <v>#N/A</v>
      </c>
      <c r="K38496" t="e">
        <f t="shared" si="1847"/>
        <v>#N/A</v>
      </c>
      <c r="L38496" t="e">
        <f t="shared" si="1846"/>
        <v>#N/A</v>
      </c>
      <c r="M38496" t="e">
        <f t="shared" si="1848"/>
        <v>#N/A</v>
      </c>
    </row>
    <row r="38497" spans="10:13" x14ac:dyDescent="0.35">
      <c r="J38497" t="e">
        <f>wOBA+VLOOKUP(D38497,order[],2,FALSE)+VLOOKUP(IF(F38497&gt;7,8,IF(F38497=0,1,F38497)),pitches[],2,FALSE)+VLOOKUP(IF(E38497&gt;2,3,E38497),smatchups[],2,FALSE)</f>
        <v>#N/A</v>
      </c>
      <c r="K38497" t="e">
        <f t="shared" si="1847"/>
        <v>#N/A</v>
      </c>
      <c r="L38497" t="e">
        <f t="shared" si="1846"/>
        <v>#N/A</v>
      </c>
      <c r="M38497" t="e">
        <f t="shared" si="1848"/>
        <v>#N/A</v>
      </c>
    </row>
    <row r="38498" spans="10:13" x14ac:dyDescent="0.35">
      <c r="J38498" t="e">
        <f>wOBA+VLOOKUP(D38498,order[],2,FALSE)+VLOOKUP(IF(F38498&gt;7,8,IF(F38498=0,1,F38498)),pitches[],2,FALSE)+VLOOKUP(IF(E38498&gt;2,3,E38498),smatchups[],2,FALSE)</f>
        <v>#N/A</v>
      </c>
      <c r="K38498" t="e">
        <f t="shared" si="1847"/>
        <v>#N/A</v>
      </c>
      <c r="L38498" t="e">
        <f t="shared" si="1846"/>
        <v>#N/A</v>
      </c>
      <c r="M38498" t="e">
        <f t="shared" si="1848"/>
        <v>#N/A</v>
      </c>
    </row>
    <row r="38499" spans="10:13" x14ac:dyDescent="0.35">
      <c r="J38499" t="e">
        <f>wOBA+VLOOKUP(D38499,order[],2,FALSE)+VLOOKUP(IF(F38499&gt;7,8,IF(F38499=0,1,F38499)),pitches[],2,FALSE)+VLOOKUP(IF(E38499&gt;2,3,E38499),smatchups[],2,FALSE)</f>
        <v>#N/A</v>
      </c>
      <c r="K38499" t="e">
        <f t="shared" si="1847"/>
        <v>#N/A</v>
      </c>
      <c r="L38499" t="e">
        <f t="shared" si="1846"/>
        <v>#N/A</v>
      </c>
      <c r="M38499" t="e">
        <f t="shared" si="1848"/>
        <v>#N/A</v>
      </c>
    </row>
    <row r="38500" spans="10:13" x14ac:dyDescent="0.35">
      <c r="J38500" t="e">
        <f>wOBA+VLOOKUP(D38500,order[],2,FALSE)+VLOOKUP(IF(F38500&gt;7,8,IF(F38500=0,1,F38500)),pitches[],2,FALSE)+VLOOKUP(IF(E38500&gt;2,3,E38500),smatchups[],2,FALSE)</f>
        <v>#N/A</v>
      </c>
      <c r="K38500" t="e">
        <f t="shared" si="1847"/>
        <v>#N/A</v>
      </c>
      <c r="L38500" t="e">
        <f t="shared" si="1846"/>
        <v>#N/A</v>
      </c>
      <c r="M38500" t="e">
        <f t="shared" si="1848"/>
        <v>#N/A</v>
      </c>
    </row>
    <row r="38501" spans="10:13" x14ac:dyDescent="0.35">
      <c r="J38501" t="e">
        <f>wOBA+VLOOKUP(D38501,order[],2,FALSE)+VLOOKUP(IF(F38501&gt;7,8,IF(F38501=0,1,F38501)),pitches[],2,FALSE)+VLOOKUP(IF(E38501&gt;2,3,E38501),smatchups[],2,FALSE)</f>
        <v>#N/A</v>
      </c>
      <c r="K38501" t="e">
        <f t="shared" si="1847"/>
        <v>#N/A</v>
      </c>
      <c r="L38501" t="e">
        <f t="shared" si="1846"/>
        <v>#N/A</v>
      </c>
      <c r="M38501" t="e">
        <f t="shared" si="1848"/>
        <v>#N/A</v>
      </c>
    </row>
    <row r="38502" spans="10:13" x14ac:dyDescent="0.35">
      <c r="J38502" t="e">
        <f>wOBA+VLOOKUP(D38502,order[],2,FALSE)+VLOOKUP(IF(F38502&gt;7,8,IF(F38502=0,1,F38502)),pitches[],2,FALSE)+VLOOKUP(IF(E38502&gt;2,3,E38502),smatchups[],2,FALSE)</f>
        <v>#N/A</v>
      </c>
      <c r="K38502" t="e">
        <f t="shared" si="1847"/>
        <v>#N/A</v>
      </c>
      <c r="L38502" t="e">
        <f t="shared" si="1846"/>
        <v>#N/A</v>
      </c>
      <c r="M38502" t="e">
        <f t="shared" si="1848"/>
        <v>#N/A</v>
      </c>
    </row>
    <row r="38503" spans="10:13" x14ac:dyDescent="0.35">
      <c r="J38503" t="e">
        <f>wOBA+VLOOKUP(D38503,order[],2,FALSE)+VLOOKUP(IF(F38503&gt;7,8,IF(F38503=0,1,F38503)),pitches[],2,FALSE)+VLOOKUP(IF(E38503&gt;2,3,E38503),smatchups[],2,FALSE)</f>
        <v>#N/A</v>
      </c>
      <c r="K38503" t="e">
        <f t="shared" si="1847"/>
        <v>#N/A</v>
      </c>
      <c r="L38503" t="e">
        <f t="shared" si="1846"/>
        <v>#N/A</v>
      </c>
      <c r="M38503" t="e">
        <f t="shared" si="1848"/>
        <v>#N/A</v>
      </c>
    </row>
    <row r="38504" spans="10:13" x14ac:dyDescent="0.35">
      <c r="J38504" t="e">
        <f>wOBA+VLOOKUP(D38504,order[],2,FALSE)+VLOOKUP(IF(F38504&gt;7,8,IF(F38504=0,1,F38504)),pitches[],2,FALSE)+VLOOKUP(IF(E38504&gt;2,3,E38504),smatchups[],2,FALSE)</f>
        <v>#N/A</v>
      </c>
      <c r="K38504" t="e">
        <f t="shared" si="1847"/>
        <v>#N/A</v>
      </c>
      <c r="L38504" t="e">
        <f t="shared" si="1846"/>
        <v>#N/A</v>
      </c>
      <c r="M38504" t="e">
        <f t="shared" si="1848"/>
        <v>#N/A</v>
      </c>
    </row>
    <row r="38505" spans="10:13" x14ac:dyDescent="0.35">
      <c r="J38505" t="e">
        <f>wOBA+VLOOKUP(D38505,order[],2,FALSE)+VLOOKUP(IF(F38505&gt;7,8,IF(F38505=0,1,F38505)),pitches[],2,FALSE)+VLOOKUP(IF(E38505&gt;2,3,E38505),smatchups[],2,FALSE)</f>
        <v>#N/A</v>
      </c>
      <c r="K38505" t="e">
        <f t="shared" si="1847"/>
        <v>#N/A</v>
      </c>
      <c r="L38505" t="e">
        <f t="shared" si="1846"/>
        <v>#N/A</v>
      </c>
      <c r="M38505" t="e">
        <f t="shared" si="1848"/>
        <v>#N/A</v>
      </c>
    </row>
    <row r="38506" spans="10:13" x14ac:dyDescent="0.35">
      <c r="J38506" t="e">
        <f>wOBA+VLOOKUP(D38506,order[],2,FALSE)+VLOOKUP(IF(F38506&gt;7,8,IF(F38506=0,1,F38506)),pitches[],2,FALSE)+VLOOKUP(IF(E38506&gt;2,3,E38506),smatchups[],2,FALSE)</f>
        <v>#N/A</v>
      </c>
      <c r="K38506" t="e">
        <f t="shared" si="1847"/>
        <v>#N/A</v>
      </c>
      <c r="L38506" t="e">
        <f t="shared" si="1846"/>
        <v>#N/A</v>
      </c>
      <c r="M38506" t="e">
        <f t="shared" si="1848"/>
        <v>#N/A</v>
      </c>
    </row>
    <row r="38507" spans="10:13" x14ac:dyDescent="0.35">
      <c r="J38507" t="e">
        <f>wOBA+VLOOKUP(D38507,order[],2,FALSE)+VLOOKUP(IF(F38507&gt;7,8,IF(F38507=0,1,F38507)),pitches[],2,FALSE)+VLOOKUP(IF(E38507&gt;2,3,E38507),smatchups[],2,FALSE)</f>
        <v>#N/A</v>
      </c>
      <c r="K38507" t="e">
        <f t="shared" si="1847"/>
        <v>#N/A</v>
      </c>
      <c r="L38507" t="e">
        <f t="shared" si="1846"/>
        <v>#N/A</v>
      </c>
      <c r="M38507" t="e">
        <f t="shared" si="1848"/>
        <v>#N/A</v>
      </c>
    </row>
    <row r="38508" spans="10:13" x14ac:dyDescent="0.35">
      <c r="J38508" t="e">
        <f>wOBA+VLOOKUP(D38508,order[],2,FALSE)+VLOOKUP(IF(F38508&gt;7,8,IF(F38508=0,1,F38508)),pitches[],2,FALSE)+VLOOKUP(IF(E38508&gt;2,3,E38508),smatchups[],2,FALSE)</f>
        <v>#N/A</v>
      </c>
      <c r="K38508" t="e">
        <f t="shared" si="1847"/>
        <v>#N/A</v>
      </c>
      <c r="L38508" t="e">
        <f t="shared" si="1846"/>
        <v>#N/A</v>
      </c>
      <c r="M38508" t="e">
        <f t="shared" si="1848"/>
        <v>#N/A</v>
      </c>
    </row>
    <row r="38509" spans="10:13" x14ac:dyDescent="0.35">
      <c r="J38509" t="e">
        <f>wOBA+VLOOKUP(D38509,order[],2,FALSE)+VLOOKUP(IF(F38509&gt;7,8,IF(F38509=0,1,F38509)),pitches[],2,FALSE)+VLOOKUP(IF(E38509&gt;2,3,E38509),smatchups[],2,FALSE)</f>
        <v>#N/A</v>
      </c>
      <c r="K38509" t="e">
        <f t="shared" si="1847"/>
        <v>#N/A</v>
      </c>
      <c r="L38509" t="e">
        <f t="shared" si="1846"/>
        <v>#N/A</v>
      </c>
      <c r="M38509" t="e">
        <f t="shared" si="1848"/>
        <v>#N/A</v>
      </c>
    </row>
    <row r="38510" spans="10:13" x14ac:dyDescent="0.35">
      <c r="J38510" t="e">
        <f>wOBA+VLOOKUP(D38510,order[],2,FALSE)+VLOOKUP(IF(F38510&gt;7,8,IF(F38510=0,1,F38510)),pitches[],2,FALSE)+VLOOKUP(IF(E38510&gt;2,3,E38510),smatchups[],2,FALSE)</f>
        <v>#N/A</v>
      </c>
      <c r="K38510" t="e">
        <f t="shared" si="1847"/>
        <v>#N/A</v>
      </c>
      <c r="L38510" t="e">
        <f t="shared" si="1846"/>
        <v>#N/A</v>
      </c>
      <c r="M38510" t="e">
        <f t="shared" si="1848"/>
        <v>#N/A</v>
      </c>
    </row>
    <row r="38511" spans="10:13" x14ac:dyDescent="0.35">
      <c r="J38511" t="e">
        <f>wOBA+VLOOKUP(D38511,order[],2,FALSE)+VLOOKUP(IF(F38511&gt;7,8,IF(F38511=0,1,F38511)),pitches[],2,FALSE)+VLOOKUP(IF(E38511&gt;2,3,E38511),smatchups[],2,FALSE)</f>
        <v>#N/A</v>
      </c>
      <c r="K38511" t="e">
        <f t="shared" si="1847"/>
        <v>#N/A</v>
      </c>
      <c r="L38511" t="e">
        <f t="shared" si="1846"/>
        <v>#N/A</v>
      </c>
      <c r="M38511" t="e">
        <f t="shared" si="1848"/>
        <v>#N/A</v>
      </c>
    </row>
    <row r="38512" spans="10:13" x14ac:dyDescent="0.35">
      <c r="J38512" t="e">
        <f>wOBA+VLOOKUP(D38512,order[],2,FALSE)+VLOOKUP(IF(F38512&gt;7,8,IF(F38512=0,1,F38512)),pitches[],2,FALSE)+VLOOKUP(IF(E38512&gt;2,3,E38512),smatchups[],2,FALSE)</f>
        <v>#N/A</v>
      </c>
      <c r="K38512" t="e">
        <f t="shared" si="1847"/>
        <v>#N/A</v>
      </c>
      <c r="L38512" t="e">
        <f t="shared" si="1846"/>
        <v>#N/A</v>
      </c>
      <c r="M38512" t="e">
        <f t="shared" si="1848"/>
        <v>#N/A</v>
      </c>
    </row>
    <row r="38513" spans="10:13" x14ac:dyDescent="0.35">
      <c r="J38513" t="e">
        <f>wOBA+VLOOKUP(D38513,order[],2,FALSE)+VLOOKUP(IF(F38513&gt;7,8,IF(F38513=0,1,F38513)),pitches[],2,FALSE)+VLOOKUP(IF(E38513&gt;2,3,E38513),smatchups[],2,FALSE)</f>
        <v>#N/A</v>
      </c>
      <c r="K38513" t="e">
        <f t="shared" si="1847"/>
        <v>#N/A</v>
      </c>
      <c r="L38513" t="e">
        <f t="shared" si="1846"/>
        <v>#N/A</v>
      </c>
      <c r="M38513" t="e">
        <f t="shared" si="1848"/>
        <v>#N/A</v>
      </c>
    </row>
    <row r="38514" spans="10:13" x14ac:dyDescent="0.35">
      <c r="J38514" t="e">
        <f>wOBA+VLOOKUP(D38514,order[],2,FALSE)+VLOOKUP(IF(F38514&gt;7,8,IF(F38514=0,1,F38514)),pitches[],2,FALSE)+VLOOKUP(IF(E38514&gt;2,3,E38514),smatchups[],2,FALSE)</f>
        <v>#N/A</v>
      </c>
      <c r="K38514" t="e">
        <f t="shared" si="1847"/>
        <v>#N/A</v>
      </c>
      <c r="L38514" t="e">
        <f t="shared" si="1846"/>
        <v>#N/A</v>
      </c>
      <c r="M38514" t="e">
        <f t="shared" si="1848"/>
        <v>#N/A</v>
      </c>
    </row>
    <row r="38515" spans="10:13" x14ac:dyDescent="0.35">
      <c r="J38515" t="e">
        <f>wOBA+VLOOKUP(D38515,order[],2,FALSE)+VLOOKUP(IF(F38515&gt;7,8,IF(F38515=0,1,F38515)),pitches[],2,FALSE)+VLOOKUP(IF(E38515&gt;2,3,E38515),smatchups[],2,FALSE)</f>
        <v>#N/A</v>
      </c>
      <c r="K38515" t="e">
        <f t="shared" si="1847"/>
        <v>#N/A</v>
      </c>
      <c r="L38515" t="e">
        <f t="shared" si="1846"/>
        <v>#N/A</v>
      </c>
      <c r="M38515" t="e">
        <f t="shared" si="1848"/>
        <v>#N/A</v>
      </c>
    </row>
    <row r="38516" spans="10:13" x14ac:dyDescent="0.35">
      <c r="J38516" t="e">
        <f>wOBA+VLOOKUP(D38516,order[],2,FALSE)+VLOOKUP(IF(F38516&gt;7,8,IF(F38516=0,1,F38516)),pitches[],2,FALSE)+VLOOKUP(IF(E38516&gt;2,3,E38516),smatchups[],2,FALSE)</f>
        <v>#N/A</v>
      </c>
      <c r="K38516" t="e">
        <f t="shared" si="1847"/>
        <v>#N/A</v>
      </c>
      <c r="L38516" t="e">
        <f t="shared" si="1846"/>
        <v>#N/A</v>
      </c>
      <c r="M38516" t="e">
        <f t="shared" si="1848"/>
        <v>#N/A</v>
      </c>
    </row>
    <row r="38517" spans="10:13" x14ac:dyDescent="0.35">
      <c r="J38517" t="e">
        <f>wOBA+VLOOKUP(D38517,order[],2,FALSE)+VLOOKUP(IF(F38517&gt;7,8,IF(F38517=0,1,F38517)),pitches[],2,FALSE)+VLOOKUP(IF(E38517&gt;2,3,E38517),smatchups[],2,FALSE)</f>
        <v>#N/A</v>
      </c>
      <c r="K38517" t="e">
        <f t="shared" si="1847"/>
        <v>#N/A</v>
      </c>
      <c r="L38517" t="e">
        <f t="shared" si="1846"/>
        <v>#N/A</v>
      </c>
      <c r="M38517" t="e">
        <f t="shared" si="1848"/>
        <v>#N/A</v>
      </c>
    </row>
    <row r="38518" spans="10:13" x14ac:dyDescent="0.35">
      <c r="J38518" t="e">
        <f>wOBA+VLOOKUP(D38518,order[],2,FALSE)+VLOOKUP(IF(F38518&gt;7,8,IF(F38518=0,1,F38518)),pitches[],2,FALSE)+VLOOKUP(IF(E38518&gt;2,3,E38518),smatchups[],2,FALSE)</f>
        <v>#N/A</v>
      </c>
      <c r="K38518" t="e">
        <f t="shared" si="1847"/>
        <v>#N/A</v>
      </c>
      <c r="L38518" t="e">
        <f t="shared" si="1846"/>
        <v>#N/A</v>
      </c>
      <c r="M38518" t="e">
        <f t="shared" si="1848"/>
        <v>#N/A</v>
      </c>
    </row>
    <row r="38519" spans="10:13" x14ac:dyDescent="0.35">
      <c r="J38519" t="e">
        <f>wOBA+VLOOKUP(D38519,order[],2,FALSE)+VLOOKUP(IF(F38519&gt;7,8,IF(F38519=0,1,F38519)),pitches[],2,FALSE)+VLOOKUP(IF(E38519&gt;2,3,E38519),smatchups[],2,FALSE)</f>
        <v>#N/A</v>
      </c>
      <c r="K38519" t="e">
        <f t="shared" si="1847"/>
        <v>#N/A</v>
      </c>
      <c r="L38519" t="e">
        <f t="shared" si="1846"/>
        <v>#N/A</v>
      </c>
      <c r="M38519" t="e">
        <f t="shared" si="1848"/>
        <v>#N/A</v>
      </c>
    </row>
    <row r="38520" spans="10:13" x14ac:dyDescent="0.35">
      <c r="J38520" t="e">
        <f>wOBA+VLOOKUP(D38520,order[],2,FALSE)+VLOOKUP(IF(F38520&gt;7,8,IF(F38520=0,1,F38520)),pitches[],2,FALSE)+VLOOKUP(IF(E38520&gt;2,3,E38520),smatchups[],2,FALSE)</f>
        <v>#N/A</v>
      </c>
      <c r="K38520" t="e">
        <f t="shared" si="1847"/>
        <v>#N/A</v>
      </c>
      <c r="L38520" t="e">
        <f t="shared" si="1846"/>
        <v>#N/A</v>
      </c>
      <c r="M38520" t="e">
        <f t="shared" si="1848"/>
        <v>#N/A</v>
      </c>
    </row>
    <row r="38521" spans="10:13" x14ac:dyDescent="0.35">
      <c r="J38521" t="e">
        <f>wOBA+VLOOKUP(D38521,order[],2,FALSE)+VLOOKUP(IF(F38521&gt;7,8,IF(F38521=0,1,F38521)),pitches[],2,FALSE)+VLOOKUP(IF(E38521&gt;2,3,E38521),smatchups[],2,FALSE)</f>
        <v>#N/A</v>
      </c>
      <c r="K38521" t="e">
        <f t="shared" si="1847"/>
        <v>#N/A</v>
      </c>
      <c r="L38521" t="e">
        <f t="shared" si="1846"/>
        <v>#N/A</v>
      </c>
      <c r="M38521" t="e">
        <f t="shared" si="1848"/>
        <v>#N/A</v>
      </c>
    </row>
    <row r="38522" spans="10:13" x14ac:dyDescent="0.35">
      <c r="J38522" t="e">
        <f>wOBA+VLOOKUP(D38522,order[],2,FALSE)+VLOOKUP(IF(F38522&gt;7,8,IF(F38522=0,1,F38522)),pitches[],2,FALSE)+VLOOKUP(IF(E38522&gt;2,3,E38522),smatchups[],2,FALSE)</f>
        <v>#N/A</v>
      </c>
      <c r="K38522" t="e">
        <f t="shared" si="1847"/>
        <v>#N/A</v>
      </c>
      <c r="L38522" t="e">
        <f t="shared" si="1846"/>
        <v>#N/A</v>
      </c>
      <c r="M38522" t="e">
        <f t="shared" si="1848"/>
        <v>#N/A</v>
      </c>
    </row>
    <row r="38523" spans="10:13" x14ac:dyDescent="0.35">
      <c r="J38523" t="e">
        <f>wOBA+VLOOKUP(D38523,order[],2,FALSE)+VLOOKUP(IF(F38523&gt;7,8,IF(F38523=0,1,F38523)),pitches[],2,FALSE)+VLOOKUP(IF(E38523&gt;2,3,E38523),smatchups[],2,FALSE)</f>
        <v>#N/A</v>
      </c>
      <c r="K38523" t="e">
        <f t="shared" si="1847"/>
        <v>#N/A</v>
      </c>
      <c r="L38523" t="e">
        <f t="shared" si="1846"/>
        <v>#N/A</v>
      </c>
      <c r="M38523" t="e">
        <f t="shared" si="1848"/>
        <v>#N/A</v>
      </c>
    </row>
    <row r="38524" spans="10:13" x14ac:dyDescent="0.35">
      <c r="J38524" t="e">
        <f>wOBA+VLOOKUP(D38524,order[],2,FALSE)+VLOOKUP(IF(F38524&gt;7,8,IF(F38524=0,1,F38524)),pitches[],2,FALSE)+VLOOKUP(IF(E38524&gt;2,3,E38524),smatchups[],2,FALSE)</f>
        <v>#N/A</v>
      </c>
      <c r="K38524" t="e">
        <f t="shared" si="1847"/>
        <v>#N/A</v>
      </c>
      <c r="L38524" t="e">
        <f t="shared" si="1846"/>
        <v>#N/A</v>
      </c>
      <c r="M38524" t="e">
        <f t="shared" si="1848"/>
        <v>#N/A</v>
      </c>
    </row>
    <row r="38525" spans="10:13" x14ac:dyDescent="0.35">
      <c r="J38525" t="e">
        <f>wOBA+VLOOKUP(D38525,order[],2,FALSE)+VLOOKUP(IF(F38525&gt;7,8,IF(F38525=0,1,F38525)),pitches[],2,FALSE)+VLOOKUP(IF(E38525&gt;2,3,E38525),smatchups[],2,FALSE)</f>
        <v>#N/A</v>
      </c>
      <c r="K38525" t="e">
        <f t="shared" si="1847"/>
        <v>#N/A</v>
      </c>
      <c r="L38525" t="e">
        <f t="shared" si="1846"/>
        <v>#N/A</v>
      </c>
      <c r="M38525" t="e">
        <f t="shared" si="1848"/>
        <v>#N/A</v>
      </c>
    </row>
    <row r="38526" spans="10:13" x14ac:dyDescent="0.35">
      <c r="J38526" t="e">
        <f>wOBA+VLOOKUP(D38526,order[],2,FALSE)+VLOOKUP(IF(F38526&gt;7,8,IF(F38526=0,1,F38526)),pitches[],2,FALSE)+VLOOKUP(IF(E38526&gt;2,3,E38526),smatchups[],2,FALSE)</f>
        <v>#N/A</v>
      </c>
      <c r="K38526" t="e">
        <f t="shared" si="1847"/>
        <v>#N/A</v>
      </c>
      <c r="L38526" t="e">
        <f t="shared" si="1846"/>
        <v>#N/A</v>
      </c>
      <c r="M38526" t="e">
        <f t="shared" si="1848"/>
        <v>#N/A</v>
      </c>
    </row>
    <row r="38527" spans="10:13" x14ac:dyDescent="0.35">
      <c r="J38527" t="e">
        <f>wOBA+VLOOKUP(D38527,order[],2,FALSE)+VLOOKUP(IF(F38527&gt;7,8,IF(F38527=0,1,F38527)),pitches[],2,FALSE)+VLOOKUP(IF(E38527&gt;2,3,E38527),smatchups[],2,FALSE)</f>
        <v>#N/A</v>
      </c>
      <c r="K38527" t="e">
        <f t="shared" si="1847"/>
        <v>#N/A</v>
      </c>
      <c r="L38527" t="e">
        <f t="shared" si="1846"/>
        <v>#N/A</v>
      </c>
      <c r="M38527" t="e">
        <f t="shared" si="1848"/>
        <v>#N/A</v>
      </c>
    </row>
    <row r="38528" spans="10:13" x14ac:dyDescent="0.35">
      <c r="J38528" t="e">
        <f>wOBA+VLOOKUP(D38528,order[],2,FALSE)+VLOOKUP(IF(F38528&gt;7,8,IF(F38528=0,1,F38528)),pitches[],2,FALSE)+VLOOKUP(IF(E38528&gt;2,3,E38528),smatchups[],2,FALSE)</f>
        <v>#N/A</v>
      </c>
      <c r="K38528" t="e">
        <f t="shared" si="1847"/>
        <v>#N/A</v>
      </c>
      <c r="L38528" t="e">
        <f t="shared" si="1846"/>
        <v>#N/A</v>
      </c>
      <c r="M38528" t="e">
        <f t="shared" si="1848"/>
        <v>#N/A</v>
      </c>
    </row>
    <row r="38529" spans="10:13" x14ac:dyDescent="0.35">
      <c r="J38529" t="e">
        <f>wOBA+VLOOKUP(D38529,order[],2,FALSE)+VLOOKUP(IF(F38529&gt;7,8,IF(F38529=0,1,F38529)),pitches[],2,FALSE)+VLOOKUP(IF(E38529&gt;2,3,E38529),smatchups[],2,FALSE)</f>
        <v>#N/A</v>
      </c>
      <c r="K38529" t="e">
        <f t="shared" si="1847"/>
        <v>#N/A</v>
      </c>
      <c r="L38529" t="e">
        <f t="shared" si="1846"/>
        <v>#N/A</v>
      </c>
      <c r="M38529" t="e">
        <f t="shared" si="1848"/>
        <v>#N/A</v>
      </c>
    </row>
    <row r="38530" spans="10:13" x14ac:dyDescent="0.35">
      <c r="J38530" t="e">
        <f>wOBA+VLOOKUP(D38530,order[],2,FALSE)+VLOOKUP(IF(F38530&gt;7,8,IF(F38530=0,1,F38530)),pitches[],2,FALSE)+VLOOKUP(IF(E38530&gt;2,3,E38530),smatchups[],2,FALSE)</f>
        <v>#N/A</v>
      </c>
      <c r="K38530" t="e">
        <f t="shared" si="1847"/>
        <v>#N/A</v>
      </c>
      <c r="L38530" t="e">
        <f t="shared" ref="L38530:L38593" si="1849">IF(E38530=0,BF$1+BE$1*F38530,IF(E38530=1,BF$2+BE$2*F38530,IF(E38530=2,BF$3+BE$3*F38530,BF$4+BE$4*F38530)))+J38530</f>
        <v>#N/A</v>
      </c>
      <c r="M38530" t="e">
        <f t="shared" si="1848"/>
        <v>#N/A</v>
      </c>
    </row>
    <row r="38531" spans="10:13" x14ac:dyDescent="0.35">
      <c r="J38531" t="e">
        <f>wOBA+VLOOKUP(D38531,order[],2,FALSE)+VLOOKUP(IF(F38531&gt;7,8,IF(F38531=0,1,F38531)),pitches[],2,FALSE)+VLOOKUP(IF(E38531&gt;2,3,E38531),smatchups[],2,FALSE)</f>
        <v>#N/A</v>
      </c>
      <c r="K38531" t="e">
        <f t="shared" ref="K38531:K38594" si="1850">H38531-J38531</f>
        <v>#N/A</v>
      </c>
      <c r="L38531" t="e">
        <f t="shared" si="1849"/>
        <v>#N/A</v>
      </c>
      <c r="M38531" t="e">
        <f t="shared" ref="M38531:M38594" si="1851">H38531-L38531</f>
        <v>#N/A</v>
      </c>
    </row>
    <row r="38532" spans="10:13" x14ac:dyDescent="0.35">
      <c r="J38532" t="e">
        <f>wOBA+VLOOKUP(D38532,order[],2,FALSE)+VLOOKUP(IF(F38532&gt;7,8,IF(F38532=0,1,F38532)),pitches[],2,FALSE)+VLOOKUP(IF(E38532&gt;2,3,E38532),smatchups[],2,FALSE)</f>
        <v>#N/A</v>
      </c>
      <c r="K38532" t="e">
        <f t="shared" si="1850"/>
        <v>#N/A</v>
      </c>
      <c r="L38532" t="e">
        <f t="shared" si="1849"/>
        <v>#N/A</v>
      </c>
      <c r="M38532" t="e">
        <f t="shared" si="1851"/>
        <v>#N/A</v>
      </c>
    </row>
    <row r="38533" spans="10:13" x14ac:dyDescent="0.35">
      <c r="J38533" t="e">
        <f>wOBA+VLOOKUP(D38533,order[],2,FALSE)+VLOOKUP(IF(F38533&gt;7,8,IF(F38533=0,1,F38533)),pitches[],2,FALSE)+VLOOKUP(IF(E38533&gt;2,3,E38533),smatchups[],2,FALSE)</f>
        <v>#N/A</v>
      </c>
      <c r="K38533" t="e">
        <f t="shared" si="1850"/>
        <v>#N/A</v>
      </c>
      <c r="L38533" t="e">
        <f t="shared" si="1849"/>
        <v>#N/A</v>
      </c>
      <c r="M38533" t="e">
        <f t="shared" si="1851"/>
        <v>#N/A</v>
      </c>
    </row>
    <row r="38534" spans="10:13" x14ac:dyDescent="0.35">
      <c r="J38534" t="e">
        <f>wOBA+VLOOKUP(D38534,order[],2,FALSE)+VLOOKUP(IF(F38534&gt;7,8,IF(F38534=0,1,F38534)),pitches[],2,FALSE)+VLOOKUP(IF(E38534&gt;2,3,E38534),smatchups[],2,FALSE)</f>
        <v>#N/A</v>
      </c>
      <c r="K38534" t="e">
        <f t="shared" si="1850"/>
        <v>#N/A</v>
      </c>
      <c r="L38534" t="e">
        <f t="shared" si="1849"/>
        <v>#N/A</v>
      </c>
      <c r="M38534" t="e">
        <f t="shared" si="1851"/>
        <v>#N/A</v>
      </c>
    </row>
    <row r="38535" spans="10:13" x14ac:dyDescent="0.35">
      <c r="J38535" t="e">
        <f>wOBA+VLOOKUP(D38535,order[],2,FALSE)+VLOOKUP(IF(F38535&gt;7,8,IF(F38535=0,1,F38535)),pitches[],2,FALSE)+VLOOKUP(IF(E38535&gt;2,3,E38535),smatchups[],2,FALSE)</f>
        <v>#N/A</v>
      </c>
      <c r="K38535" t="e">
        <f t="shared" si="1850"/>
        <v>#N/A</v>
      </c>
      <c r="L38535" t="e">
        <f t="shared" si="1849"/>
        <v>#N/A</v>
      </c>
      <c r="M38535" t="e">
        <f t="shared" si="1851"/>
        <v>#N/A</v>
      </c>
    </row>
    <row r="38536" spans="10:13" x14ac:dyDescent="0.35">
      <c r="J38536" t="e">
        <f>wOBA+VLOOKUP(D38536,order[],2,FALSE)+VLOOKUP(IF(F38536&gt;7,8,IF(F38536=0,1,F38536)),pitches[],2,FALSE)+VLOOKUP(IF(E38536&gt;2,3,E38536),smatchups[],2,FALSE)</f>
        <v>#N/A</v>
      </c>
      <c r="K38536" t="e">
        <f t="shared" si="1850"/>
        <v>#N/A</v>
      </c>
      <c r="L38536" t="e">
        <f t="shared" si="1849"/>
        <v>#N/A</v>
      </c>
      <c r="M38536" t="e">
        <f t="shared" si="1851"/>
        <v>#N/A</v>
      </c>
    </row>
    <row r="38537" spans="10:13" x14ac:dyDescent="0.35">
      <c r="J38537" t="e">
        <f>wOBA+VLOOKUP(D38537,order[],2,FALSE)+VLOOKUP(IF(F38537&gt;7,8,IF(F38537=0,1,F38537)),pitches[],2,FALSE)+VLOOKUP(IF(E38537&gt;2,3,E38537),smatchups[],2,FALSE)</f>
        <v>#N/A</v>
      </c>
      <c r="K38537" t="e">
        <f t="shared" si="1850"/>
        <v>#N/A</v>
      </c>
      <c r="L38537" t="e">
        <f t="shared" si="1849"/>
        <v>#N/A</v>
      </c>
      <c r="M38537" t="e">
        <f t="shared" si="1851"/>
        <v>#N/A</v>
      </c>
    </row>
    <row r="38538" spans="10:13" x14ac:dyDescent="0.35">
      <c r="J38538" t="e">
        <f>wOBA+VLOOKUP(D38538,order[],2,FALSE)+VLOOKUP(IF(F38538&gt;7,8,IF(F38538=0,1,F38538)),pitches[],2,FALSE)+VLOOKUP(IF(E38538&gt;2,3,E38538),smatchups[],2,FALSE)</f>
        <v>#N/A</v>
      </c>
      <c r="K38538" t="e">
        <f t="shared" si="1850"/>
        <v>#N/A</v>
      </c>
      <c r="L38538" t="e">
        <f t="shared" si="1849"/>
        <v>#N/A</v>
      </c>
      <c r="M38538" t="e">
        <f t="shared" si="1851"/>
        <v>#N/A</v>
      </c>
    </row>
    <row r="38539" spans="10:13" x14ac:dyDescent="0.35">
      <c r="J38539" t="e">
        <f>wOBA+VLOOKUP(D38539,order[],2,FALSE)+VLOOKUP(IF(F38539&gt;7,8,IF(F38539=0,1,F38539)),pitches[],2,FALSE)+VLOOKUP(IF(E38539&gt;2,3,E38539),smatchups[],2,FALSE)</f>
        <v>#N/A</v>
      </c>
      <c r="K38539" t="e">
        <f t="shared" si="1850"/>
        <v>#N/A</v>
      </c>
      <c r="L38539" t="e">
        <f t="shared" si="1849"/>
        <v>#N/A</v>
      </c>
      <c r="M38539" t="e">
        <f t="shared" si="1851"/>
        <v>#N/A</v>
      </c>
    </row>
    <row r="38540" spans="10:13" x14ac:dyDescent="0.35">
      <c r="J38540" t="e">
        <f>wOBA+VLOOKUP(D38540,order[],2,FALSE)+VLOOKUP(IF(F38540&gt;7,8,IF(F38540=0,1,F38540)),pitches[],2,FALSE)+VLOOKUP(IF(E38540&gt;2,3,E38540),smatchups[],2,FALSE)</f>
        <v>#N/A</v>
      </c>
      <c r="K38540" t="e">
        <f t="shared" si="1850"/>
        <v>#N/A</v>
      </c>
      <c r="L38540" t="e">
        <f t="shared" si="1849"/>
        <v>#N/A</v>
      </c>
      <c r="M38540" t="e">
        <f t="shared" si="1851"/>
        <v>#N/A</v>
      </c>
    </row>
    <row r="38541" spans="10:13" x14ac:dyDescent="0.35">
      <c r="J38541" t="e">
        <f>wOBA+VLOOKUP(D38541,order[],2,FALSE)+VLOOKUP(IF(F38541&gt;7,8,IF(F38541=0,1,F38541)),pitches[],2,FALSE)+VLOOKUP(IF(E38541&gt;2,3,E38541),smatchups[],2,FALSE)</f>
        <v>#N/A</v>
      </c>
      <c r="K38541" t="e">
        <f t="shared" si="1850"/>
        <v>#N/A</v>
      </c>
      <c r="L38541" t="e">
        <f t="shared" si="1849"/>
        <v>#N/A</v>
      </c>
      <c r="M38541" t="e">
        <f t="shared" si="1851"/>
        <v>#N/A</v>
      </c>
    </row>
    <row r="38542" spans="10:13" x14ac:dyDescent="0.35">
      <c r="J38542" t="e">
        <f>wOBA+VLOOKUP(D38542,order[],2,FALSE)+VLOOKUP(IF(F38542&gt;7,8,IF(F38542=0,1,F38542)),pitches[],2,FALSE)+VLOOKUP(IF(E38542&gt;2,3,E38542),smatchups[],2,FALSE)</f>
        <v>#N/A</v>
      </c>
      <c r="K38542" t="e">
        <f t="shared" si="1850"/>
        <v>#N/A</v>
      </c>
      <c r="L38542" t="e">
        <f t="shared" si="1849"/>
        <v>#N/A</v>
      </c>
      <c r="M38542" t="e">
        <f t="shared" si="1851"/>
        <v>#N/A</v>
      </c>
    </row>
    <row r="38543" spans="10:13" x14ac:dyDescent="0.35">
      <c r="J38543" t="e">
        <f>wOBA+VLOOKUP(D38543,order[],2,FALSE)+VLOOKUP(IF(F38543&gt;7,8,IF(F38543=0,1,F38543)),pitches[],2,FALSE)+VLOOKUP(IF(E38543&gt;2,3,E38543),smatchups[],2,FALSE)</f>
        <v>#N/A</v>
      </c>
      <c r="K38543" t="e">
        <f t="shared" si="1850"/>
        <v>#N/A</v>
      </c>
      <c r="L38543" t="e">
        <f t="shared" si="1849"/>
        <v>#N/A</v>
      </c>
      <c r="M38543" t="e">
        <f t="shared" si="1851"/>
        <v>#N/A</v>
      </c>
    </row>
    <row r="38544" spans="10:13" x14ac:dyDescent="0.35">
      <c r="J38544" t="e">
        <f>wOBA+VLOOKUP(D38544,order[],2,FALSE)+VLOOKUP(IF(F38544&gt;7,8,IF(F38544=0,1,F38544)),pitches[],2,FALSE)+VLOOKUP(IF(E38544&gt;2,3,E38544),smatchups[],2,FALSE)</f>
        <v>#N/A</v>
      </c>
      <c r="K38544" t="e">
        <f t="shared" si="1850"/>
        <v>#N/A</v>
      </c>
      <c r="L38544" t="e">
        <f t="shared" si="1849"/>
        <v>#N/A</v>
      </c>
      <c r="M38544" t="e">
        <f t="shared" si="1851"/>
        <v>#N/A</v>
      </c>
    </row>
    <row r="38545" spans="10:13" x14ac:dyDescent="0.35">
      <c r="J38545" t="e">
        <f>wOBA+VLOOKUP(D38545,order[],2,FALSE)+VLOOKUP(IF(F38545&gt;7,8,IF(F38545=0,1,F38545)),pitches[],2,FALSE)+VLOOKUP(IF(E38545&gt;2,3,E38545),smatchups[],2,FALSE)</f>
        <v>#N/A</v>
      </c>
      <c r="K38545" t="e">
        <f t="shared" si="1850"/>
        <v>#N/A</v>
      </c>
      <c r="L38545" t="e">
        <f t="shared" si="1849"/>
        <v>#N/A</v>
      </c>
      <c r="M38545" t="e">
        <f t="shared" si="1851"/>
        <v>#N/A</v>
      </c>
    </row>
    <row r="38546" spans="10:13" x14ac:dyDescent="0.35">
      <c r="J38546" t="e">
        <f>wOBA+VLOOKUP(D38546,order[],2,FALSE)+VLOOKUP(IF(F38546&gt;7,8,IF(F38546=0,1,F38546)),pitches[],2,FALSE)+VLOOKUP(IF(E38546&gt;2,3,E38546),smatchups[],2,FALSE)</f>
        <v>#N/A</v>
      </c>
      <c r="K38546" t="e">
        <f t="shared" si="1850"/>
        <v>#N/A</v>
      </c>
      <c r="L38546" t="e">
        <f t="shared" si="1849"/>
        <v>#N/A</v>
      </c>
      <c r="M38546" t="e">
        <f t="shared" si="1851"/>
        <v>#N/A</v>
      </c>
    </row>
    <row r="38547" spans="10:13" x14ac:dyDescent="0.35">
      <c r="J38547" t="e">
        <f>wOBA+VLOOKUP(D38547,order[],2,FALSE)+VLOOKUP(IF(F38547&gt;7,8,IF(F38547=0,1,F38547)),pitches[],2,FALSE)+VLOOKUP(IF(E38547&gt;2,3,E38547),smatchups[],2,FALSE)</f>
        <v>#N/A</v>
      </c>
      <c r="K38547" t="e">
        <f t="shared" si="1850"/>
        <v>#N/A</v>
      </c>
      <c r="L38547" t="e">
        <f t="shared" si="1849"/>
        <v>#N/A</v>
      </c>
      <c r="M38547" t="e">
        <f t="shared" si="1851"/>
        <v>#N/A</v>
      </c>
    </row>
    <row r="38548" spans="10:13" x14ac:dyDescent="0.35">
      <c r="J38548" t="e">
        <f>wOBA+VLOOKUP(D38548,order[],2,FALSE)+VLOOKUP(IF(F38548&gt;7,8,IF(F38548=0,1,F38548)),pitches[],2,FALSE)+VLOOKUP(IF(E38548&gt;2,3,E38548),smatchups[],2,FALSE)</f>
        <v>#N/A</v>
      </c>
      <c r="K38548" t="e">
        <f t="shared" si="1850"/>
        <v>#N/A</v>
      </c>
      <c r="L38548" t="e">
        <f t="shared" si="1849"/>
        <v>#N/A</v>
      </c>
      <c r="M38548" t="e">
        <f t="shared" si="1851"/>
        <v>#N/A</v>
      </c>
    </row>
    <row r="38549" spans="10:13" x14ac:dyDescent="0.35">
      <c r="J38549" t="e">
        <f>wOBA+VLOOKUP(D38549,order[],2,FALSE)+VLOOKUP(IF(F38549&gt;7,8,IF(F38549=0,1,F38549)),pitches[],2,FALSE)+VLOOKUP(IF(E38549&gt;2,3,E38549),smatchups[],2,FALSE)</f>
        <v>#N/A</v>
      </c>
      <c r="K38549" t="e">
        <f t="shared" si="1850"/>
        <v>#N/A</v>
      </c>
      <c r="L38549" t="e">
        <f t="shared" si="1849"/>
        <v>#N/A</v>
      </c>
      <c r="M38549" t="e">
        <f t="shared" si="1851"/>
        <v>#N/A</v>
      </c>
    </row>
    <row r="38550" spans="10:13" x14ac:dyDescent="0.35">
      <c r="J38550" t="e">
        <f>wOBA+VLOOKUP(D38550,order[],2,FALSE)+VLOOKUP(IF(F38550&gt;7,8,IF(F38550=0,1,F38550)),pitches[],2,FALSE)+VLOOKUP(IF(E38550&gt;2,3,E38550),smatchups[],2,FALSE)</f>
        <v>#N/A</v>
      </c>
      <c r="K38550" t="e">
        <f t="shared" si="1850"/>
        <v>#N/A</v>
      </c>
      <c r="L38550" t="e">
        <f t="shared" si="1849"/>
        <v>#N/A</v>
      </c>
      <c r="M38550" t="e">
        <f t="shared" si="1851"/>
        <v>#N/A</v>
      </c>
    </row>
    <row r="38551" spans="10:13" x14ac:dyDescent="0.35">
      <c r="J38551" t="e">
        <f>wOBA+VLOOKUP(D38551,order[],2,FALSE)+VLOOKUP(IF(F38551&gt;7,8,IF(F38551=0,1,F38551)),pitches[],2,FALSE)+VLOOKUP(IF(E38551&gt;2,3,E38551),smatchups[],2,FALSE)</f>
        <v>#N/A</v>
      </c>
      <c r="K38551" t="e">
        <f t="shared" si="1850"/>
        <v>#N/A</v>
      </c>
      <c r="L38551" t="e">
        <f t="shared" si="1849"/>
        <v>#N/A</v>
      </c>
      <c r="M38551" t="e">
        <f t="shared" si="1851"/>
        <v>#N/A</v>
      </c>
    </row>
    <row r="38552" spans="10:13" x14ac:dyDescent="0.35">
      <c r="J38552" t="e">
        <f>wOBA+VLOOKUP(D38552,order[],2,FALSE)+VLOOKUP(IF(F38552&gt;7,8,IF(F38552=0,1,F38552)),pitches[],2,FALSE)+VLOOKUP(IF(E38552&gt;2,3,E38552),smatchups[],2,FALSE)</f>
        <v>#N/A</v>
      </c>
      <c r="K38552" t="e">
        <f t="shared" si="1850"/>
        <v>#N/A</v>
      </c>
      <c r="L38552" t="e">
        <f t="shared" si="1849"/>
        <v>#N/A</v>
      </c>
      <c r="M38552" t="e">
        <f t="shared" si="1851"/>
        <v>#N/A</v>
      </c>
    </row>
    <row r="38553" spans="10:13" x14ac:dyDescent="0.35">
      <c r="J38553" t="e">
        <f>wOBA+VLOOKUP(D38553,order[],2,FALSE)+VLOOKUP(IF(F38553&gt;7,8,IF(F38553=0,1,F38553)),pitches[],2,FALSE)+VLOOKUP(IF(E38553&gt;2,3,E38553),smatchups[],2,FALSE)</f>
        <v>#N/A</v>
      </c>
      <c r="K38553" t="e">
        <f t="shared" si="1850"/>
        <v>#N/A</v>
      </c>
      <c r="L38553" t="e">
        <f t="shared" si="1849"/>
        <v>#N/A</v>
      </c>
      <c r="M38553" t="e">
        <f t="shared" si="1851"/>
        <v>#N/A</v>
      </c>
    </row>
    <row r="38554" spans="10:13" x14ac:dyDescent="0.35">
      <c r="J38554" t="e">
        <f>wOBA+VLOOKUP(D38554,order[],2,FALSE)+VLOOKUP(IF(F38554&gt;7,8,IF(F38554=0,1,F38554)),pitches[],2,FALSE)+VLOOKUP(IF(E38554&gt;2,3,E38554),smatchups[],2,FALSE)</f>
        <v>#N/A</v>
      </c>
      <c r="K38554" t="e">
        <f t="shared" si="1850"/>
        <v>#N/A</v>
      </c>
      <c r="L38554" t="e">
        <f t="shared" si="1849"/>
        <v>#N/A</v>
      </c>
      <c r="M38554" t="e">
        <f t="shared" si="1851"/>
        <v>#N/A</v>
      </c>
    </row>
    <row r="38555" spans="10:13" x14ac:dyDescent="0.35">
      <c r="J38555" t="e">
        <f>wOBA+VLOOKUP(D38555,order[],2,FALSE)+VLOOKUP(IF(F38555&gt;7,8,IF(F38555=0,1,F38555)),pitches[],2,FALSE)+VLOOKUP(IF(E38555&gt;2,3,E38555),smatchups[],2,FALSE)</f>
        <v>#N/A</v>
      </c>
      <c r="K38555" t="e">
        <f t="shared" si="1850"/>
        <v>#N/A</v>
      </c>
      <c r="L38555" t="e">
        <f t="shared" si="1849"/>
        <v>#N/A</v>
      </c>
      <c r="M38555" t="e">
        <f t="shared" si="1851"/>
        <v>#N/A</v>
      </c>
    </row>
    <row r="38556" spans="10:13" x14ac:dyDescent="0.35">
      <c r="J38556" t="e">
        <f>wOBA+VLOOKUP(D38556,order[],2,FALSE)+VLOOKUP(IF(F38556&gt;7,8,IF(F38556=0,1,F38556)),pitches[],2,FALSE)+VLOOKUP(IF(E38556&gt;2,3,E38556),smatchups[],2,FALSE)</f>
        <v>#N/A</v>
      </c>
      <c r="K38556" t="e">
        <f t="shared" si="1850"/>
        <v>#N/A</v>
      </c>
      <c r="L38556" t="e">
        <f t="shared" si="1849"/>
        <v>#N/A</v>
      </c>
      <c r="M38556" t="e">
        <f t="shared" si="1851"/>
        <v>#N/A</v>
      </c>
    </row>
    <row r="38557" spans="10:13" x14ac:dyDescent="0.35">
      <c r="J38557" t="e">
        <f>wOBA+VLOOKUP(D38557,order[],2,FALSE)+VLOOKUP(IF(F38557&gt;7,8,IF(F38557=0,1,F38557)),pitches[],2,FALSE)+VLOOKUP(IF(E38557&gt;2,3,E38557),smatchups[],2,FALSE)</f>
        <v>#N/A</v>
      </c>
      <c r="K38557" t="e">
        <f t="shared" si="1850"/>
        <v>#N/A</v>
      </c>
      <c r="L38557" t="e">
        <f t="shared" si="1849"/>
        <v>#N/A</v>
      </c>
      <c r="M38557" t="e">
        <f t="shared" si="1851"/>
        <v>#N/A</v>
      </c>
    </row>
    <row r="38558" spans="10:13" x14ac:dyDescent="0.35">
      <c r="J38558" t="e">
        <f>wOBA+VLOOKUP(D38558,order[],2,FALSE)+VLOOKUP(IF(F38558&gt;7,8,IF(F38558=0,1,F38558)),pitches[],2,FALSE)+VLOOKUP(IF(E38558&gt;2,3,E38558),smatchups[],2,FALSE)</f>
        <v>#N/A</v>
      </c>
      <c r="K38558" t="e">
        <f t="shared" si="1850"/>
        <v>#N/A</v>
      </c>
      <c r="L38558" t="e">
        <f t="shared" si="1849"/>
        <v>#N/A</v>
      </c>
      <c r="M38558" t="e">
        <f t="shared" si="1851"/>
        <v>#N/A</v>
      </c>
    </row>
    <row r="38559" spans="10:13" x14ac:dyDescent="0.35">
      <c r="J38559" t="e">
        <f>wOBA+VLOOKUP(D38559,order[],2,FALSE)+VLOOKUP(IF(F38559&gt;7,8,IF(F38559=0,1,F38559)),pitches[],2,FALSE)+VLOOKUP(IF(E38559&gt;2,3,E38559),smatchups[],2,FALSE)</f>
        <v>#N/A</v>
      </c>
      <c r="K38559" t="e">
        <f t="shared" si="1850"/>
        <v>#N/A</v>
      </c>
      <c r="L38559" t="e">
        <f t="shared" si="1849"/>
        <v>#N/A</v>
      </c>
      <c r="M38559" t="e">
        <f t="shared" si="1851"/>
        <v>#N/A</v>
      </c>
    </row>
    <row r="38560" spans="10:13" x14ac:dyDescent="0.35">
      <c r="J38560" t="e">
        <f>wOBA+VLOOKUP(D38560,order[],2,FALSE)+VLOOKUP(IF(F38560&gt;7,8,IF(F38560=0,1,F38560)),pitches[],2,FALSE)+VLOOKUP(IF(E38560&gt;2,3,E38560),smatchups[],2,FALSE)</f>
        <v>#N/A</v>
      </c>
      <c r="K38560" t="e">
        <f t="shared" si="1850"/>
        <v>#N/A</v>
      </c>
      <c r="L38560" t="e">
        <f t="shared" si="1849"/>
        <v>#N/A</v>
      </c>
      <c r="M38560" t="e">
        <f t="shared" si="1851"/>
        <v>#N/A</v>
      </c>
    </row>
    <row r="38561" spans="10:13" x14ac:dyDescent="0.35">
      <c r="J38561" t="e">
        <f>wOBA+VLOOKUP(D38561,order[],2,FALSE)+VLOOKUP(IF(F38561&gt;7,8,IF(F38561=0,1,F38561)),pitches[],2,FALSE)+VLOOKUP(IF(E38561&gt;2,3,E38561),smatchups[],2,FALSE)</f>
        <v>#N/A</v>
      </c>
      <c r="K38561" t="e">
        <f t="shared" si="1850"/>
        <v>#N/A</v>
      </c>
      <c r="L38561" t="e">
        <f t="shared" si="1849"/>
        <v>#N/A</v>
      </c>
      <c r="M38561" t="e">
        <f t="shared" si="1851"/>
        <v>#N/A</v>
      </c>
    </row>
    <row r="38562" spans="10:13" x14ac:dyDescent="0.35">
      <c r="J38562" t="e">
        <f>wOBA+VLOOKUP(D38562,order[],2,FALSE)+VLOOKUP(IF(F38562&gt;7,8,IF(F38562=0,1,F38562)),pitches[],2,FALSE)+VLOOKUP(IF(E38562&gt;2,3,E38562),smatchups[],2,FALSE)</f>
        <v>#N/A</v>
      </c>
      <c r="K38562" t="e">
        <f t="shared" si="1850"/>
        <v>#N/A</v>
      </c>
      <c r="L38562" t="e">
        <f t="shared" si="1849"/>
        <v>#N/A</v>
      </c>
      <c r="M38562" t="e">
        <f t="shared" si="1851"/>
        <v>#N/A</v>
      </c>
    </row>
    <row r="38563" spans="10:13" x14ac:dyDescent="0.35">
      <c r="J38563" t="e">
        <f>wOBA+VLOOKUP(D38563,order[],2,FALSE)+VLOOKUP(IF(F38563&gt;7,8,IF(F38563=0,1,F38563)),pitches[],2,FALSE)+VLOOKUP(IF(E38563&gt;2,3,E38563),smatchups[],2,FALSE)</f>
        <v>#N/A</v>
      </c>
      <c r="K38563" t="e">
        <f t="shared" si="1850"/>
        <v>#N/A</v>
      </c>
      <c r="L38563" t="e">
        <f t="shared" si="1849"/>
        <v>#N/A</v>
      </c>
      <c r="M38563" t="e">
        <f t="shared" si="1851"/>
        <v>#N/A</v>
      </c>
    </row>
    <row r="38564" spans="10:13" x14ac:dyDescent="0.35">
      <c r="J38564" t="e">
        <f>wOBA+VLOOKUP(D38564,order[],2,FALSE)+VLOOKUP(IF(F38564&gt;7,8,IF(F38564=0,1,F38564)),pitches[],2,FALSE)+VLOOKUP(IF(E38564&gt;2,3,E38564),smatchups[],2,FALSE)</f>
        <v>#N/A</v>
      </c>
      <c r="K38564" t="e">
        <f t="shared" si="1850"/>
        <v>#N/A</v>
      </c>
      <c r="L38564" t="e">
        <f t="shared" si="1849"/>
        <v>#N/A</v>
      </c>
      <c r="M38564" t="e">
        <f t="shared" si="1851"/>
        <v>#N/A</v>
      </c>
    </row>
    <row r="38565" spans="10:13" x14ac:dyDescent="0.35">
      <c r="J38565" t="e">
        <f>wOBA+VLOOKUP(D38565,order[],2,FALSE)+VLOOKUP(IF(F38565&gt;7,8,IF(F38565=0,1,F38565)),pitches[],2,FALSE)+VLOOKUP(IF(E38565&gt;2,3,E38565),smatchups[],2,FALSE)</f>
        <v>#N/A</v>
      </c>
      <c r="K38565" t="e">
        <f t="shared" si="1850"/>
        <v>#N/A</v>
      </c>
      <c r="L38565" t="e">
        <f t="shared" si="1849"/>
        <v>#N/A</v>
      </c>
      <c r="M38565" t="e">
        <f t="shared" si="1851"/>
        <v>#N/A</v>
      </c>
    </row>
    <row r="38566" spans="10:13" x14ac:dyDescent="0.35">
      <c r="J38566" t="e">
        <f>wOBA+VLOOKUP(D38566,order[],2,FALSE)+VLOOKUP(IF(F38566&gt;7,8,IF(F38566=0,1,F38566)),pitches[],2,FALSE)+VLOOKUP(IF(E38566&gt;2,3,E38566),smatchups[],2,FALSE)</f>
        <v>#N/A</v>
      </c>
      <c r="K38566" t="e">
        <f t="shared" si="1850"/>
        <v>#N/A</v>
      </c>
      <c r="L38566" t="e">
        <f t="shared" si="1849"/>
        <v>#N/A</v>
      </c>
      <c r="M38566" t="e">
        <f t="shared" si="1851"/>
        <v>#N/A</v>
      </c>
    </row>
    <row r="38567" spans="10:13" x14ac:dyDescent="0.35">
      <c r="J38567" t="e">
        <f>wOBA+VLOOKUP(D38567,order[],2,FALSE)+VLOOKUP(IF(F38567&gt;7,8,IF(F38567=0,1,F38567)),pitches[],2,FALSE)+VLOOKUP(IF(E38567&gt;2,3,E38567),smatchups[],2,FALSE)</f>
        <v>#N/A</v>
      </c>
      <c r="K38567" t="e">
        <f t="shared" si="1850"/>
        <v>#N/A</v>
      </c>
      <c r="L38567" t="e">
        <f t="shared" si="1849"/>
        <v>#N/A</v>
      </c>
      <c r="M38567" t="e">
        <f t="shared" si="1851"/>
        <v>#N/A</v>
      </c>
    </row>
    <row r="38568" spans="10:13" x14ac:dyDescent="0.35">
      <c r="J38568" t="e">
        <f>wOBA+VLOOKUP(D38568,order[],2,FALSE)+VLOOKUP(IF(F38568&gt;7,8,IF(F38568=0,1,F38568)),pitches[],2,FALSE)+VLOOKUP(IF(E38568&gt;2,3,E38568),smatchups[],2,FALSE)</f>
        <v>#N/A</v>
      </c>
      <c r="K38568" t="e">
        <f t="shared" si="1850"/>
        <v>#N/A</v>
      </c>
      <c r="L38568" t="e">
        <f t="shared" si="1849"/>
        <v>#N/A</v>
      </c>
      <c r="M38568" t="e">
        <f t="shared" si="1851"/>
        <v>#N/A</v>
      </c>
    </row>
    <row r="38569" spans="10:13" x14ac:dyDescent="0.35">
      <c r="J38569" t="e">
        <f>wOBA+VLOOKUP(D38569,order[],2,FALSE)+VLOOKUP(IF(F38569&gt;7,8,IF(F38569=0,1,F38569)),pitches[],2,FALSE)+VLOOKUP(IF(E38569&gt;2,3,E38569),smatchups[],2,FALSE)</f>
        <v>#N/A</v>
      </c>
      <c r="K38569" t="e">
        <f t="shared" si="1850"/>
        <v>#N/A</v>
      </c>
      <c r="L38569" t="e">
        <f t="shared" si="1849"/>
        <v>#N/A</v>
      </c>
      <c r="M38569" t="e">
        <f t="shared" si="1851"/>
        <v>#N/A</v>
      </c>
    </row>
    <row r="38570" spans="10:13" x14ac:dyDescent="0.35">
      <c r="J38570" t="e">
        <f>wOBA+VLOOKUP(D38570,order[],2,FALSE)+VLOOKUP(IF(F38570&gt;7,8,IF(F38570=0,1,F38570)),pitches[],2,FALSE)+VLOOKUP(IF(E38570&gt;2,3,E38570),smatchups[],2,FALSE)</f>
        <v>#N/A</v>
      </c>
      <c r="K38570" t="e">
        <f t="shared" si="1850"/>
        <v>#N/A</v>
      </c>
      <c r="L38570" t="e">
        <f t="shared" si="1849"/>
        <v>#N/A</v>
      </c>
      <c r="M38570" t="e">
        <f t="shared" si="1851"/>
        <v>#N/A</v>
      </c>
    </row>
    <row r="38571" spans="10:13" x14ac:dyDescent="0.35">
      <c r="J38571" t="e">
        <f>wOBA+VLOOKUP(D38571,order[],2,FALSE)+VLOOKUP(IF(F38571&gt;7,8,IF(F38571=0,1,F38571)),pitches[],2,FALSE)+VLOOKUP(IF(E38571&gt;2,3,E38571),smatchups[],2,FALSE)</f>
        <v>#N/A</v>
      </c>
      <c r="K38571" t="e">
        <f t="shared" si="1850"/>
        <v>#N/A</v>
      </c>
      <c r="L38571" t="e">
        <f t="shared" si="1849"/>
        <v>#N/A</v>
      </c>
      <c r="M38571" t="e">
        <f t="shared" si="1851"/>
        <v>#N/A</v>
      </c>
    </row>
    <row r="38572" spans="10:13" x14ac:dyDescent="0.35">
      <c r="J38572" t="e">
        <f>wOBA+VLOOKUP(D38572,order[],2,FALSE)+VLOOKUP(IF(F38572&gt;7,8,IF(F38572=0,1,F38572)),pitches[],2,FALSE)+VLOOKUP(IF(E38572&gt;2,3,E38572),smatchups[],2,FALSE)</f>
        <v>#N/A</v>
      </c>
      <c r="K38572" t="e">
        <f t="shared" si="1850"/>
        <v>#N/A</v>
      </c>
      <c r="L38572" t="e">
        <f t="shared" si="1849"/>
        <v>#N/A</v>
      </c>
      <c r="M38572" t="e">
        <f t="shared" si="1851"/>
        <v>#N/A</v>
      </c>
    </row>
    <row r="38573" spans="10:13" x14ac:dyDescent="0.35">
      <c r="J38573" t="e">
        <f>wOBA+VLOOKUP(D38573,order[],2,FALSE)+VLOOKUP(IF(F38573&gt;7,8,IF(F38573=0,1,F38573)),pitches[],2,FALSE)+VLOOKUP(IF(E38573&gt;2,3,E38573),smatchups[],2,FALSE)</f>
        <v>#N/A</v>
      </c>
      <c r="K38573" t="e">
        <f t="shared" si="1850"/>
        <v>#N/A</v>
      </c>
      <c r="L38573" t="e">
        <f t="shared" si="1849"/>
        <v>#N/A</v>
      </c>
      <c r="M38573" t="e">
        <f t="shared" si="1851"/>
        <v>#N/A</v>
      </c>
    </row>
    <row r="38574" spans="10:13" x14ac:dyDescent="0.35">
      <c r="J38574" t="e">
        <f>wOBA+VLOOKUP(D38574,order[],2,FALSE)+VLOOKUP(IF(F38574&gt;7,8,IF(F38574=0,1,F38574)),pitches[],2,FALSE)+VLOOKUP(IF(E38574&gt;2,3,E38574),smatchups[],2,FALSE)</f>
        <v>#N/A</v>
      </c>
      <c r="K38574" t="e">
        <f t="shared" si="1850"/>
        <v>#N/A</v>
      </c>
      <c r="L38574" t="e">
        <f t="shared" si="1849"/>
        <v>#N/A</v>
      </c>
      <c r="M38574" t="e">
        <f t="shared" si="1851"/>
        <v>#N/A</v>
      </c>
    </row>
    <row r="38575" spans="10:13" x14ac:dyDescent="0.35">
      <c r="J38575" t="e">
        <f>wOBA+VLOOKUP(D38575,order[],2,FALSE)+VLOOKUP(IF(F38575&gt;7,8,IF(F38575=0,1,F38575)),pitches[],2,FALSE)+VLOOKUP(IF(E38575&gt;2,3,E38575),smatchups[],2,FALSE)</f>
        <v>#N/A</v>
      </c>
      <c r="K38575" t="e">
        <f t="shared" si="1850"/>
        <v>#N/A</v>
      </c>
      <c r="L38575" t="e">
        <f t="shared" si="1849"/>
        <v>#N/A</v>
      </c>
      <c r="M38575" t="e">
        <f t="shared" si="1851"/>
        <v>#N/A</v>
      </c>
    </row>
    <row r="38576" spans="10:13" x14ac:dyDescent="0.35">
      <c r="J38576" t="e">
        <f>wOBA+VLOOKUP(D38576,order[],2,FALSE)+VLOOKUP(IF(F38576&gt;7,8,IF(F38576=0,1,F38576)),pitches[],2,FALSE)+VLOOKUP(IF(E38576&gt;2,3,E38576),smatchups[],2,FALSE)</f>
        <v>#N/A</v>
      </c>
      <c r="K38576" t="e">
        <f t="shared" si="1850"/>
        <v>#N/A</v>
      </c>
      <c r="L38576" t="e">
        <f t="shared" si="1849"/>
        <v>#N/A</v>
      </c>
      <c r="M38576" t="e">
        <f t="shared" si="1851"/>
        <v>#N/A</v>
      </c>
    </row>
    <row r="38577" spans="10:13" x14ac:dyDescent="0.35">
      <c r="J38577" t="e">
        <f>wOBA+VLOOKUP(D38577,order[],2,FALSE)+VLOOKUP(IF(F38577&gt;7,8,IF(F38577=0,1,F38577)),pitches[],2,FALSE)+VLOOKUP(IF(E38577&gt;2,3,E38577),smatchups[],2,FALSE)</f>
        <v>#N/A</v>
      </c>
      <c r="K38577" t="e">
        <f t="shared" si="1850"/>
        <v>#N/A</v>
      </c>
      <c r="L38577" t="e">
        <f t="shared" si="1849"/>
        <v>#N/A</v>
      </c>
      <c r="M38577" t="e">
        <f t="shared" si="1851"/>
        <v>#N/A</v>
      </c>
    </row>
    <row r="38578" spans="10:13" x14ac:dyDescent="0.35">
      <c r="J38578" t="e">
        <f>wOBA+VLOOKUP(D38578,order[],2,FALSE)+VLOOKUP(IF(F38578&gt;7,8,IF(F38578=0,1,F38578)),pitches[],2,FALSE)+VLOOKUP(IF(E38578&gt;2,3,E38578),smatchups[],2,FALSE)</f>
        <v>#N/A</v>
      </c>
      <c r="K38578" t="e">
        <f t="shared" si="1850"/>
        <v>#N/A</v>
      </c>
      <c r="L38578" t="e">
        <f t="shared" si="1849"/>
        <v>#N/A</v>
      </c>
      <c r="M38578" t="e">
        <f t="shared" si="1851"/>
        <v>#N/A</v>
      </c>
    </row>
    <row r="38579" spans="10:13" x14ac:dyDescent="0.35">
      <c r="J38579" t="e">
        <f>wOBA+VLOOKUP(D38579,order[],2,FALSE)+VLOOKUP(IF(F38579&gt;7,8,IF(F38579=0,1,F38579)),pitches[],2,FALSE)+VLOOKUP(IF(E38579&gt;2,3,E38579),smatchups[],2,FALSE)</f>
        <v>#N/A</v>
      </c>
      <c r="K38579" t="e">
        <f t="shared" si="1850"/>
        <v>#N/A</v>
      </c>
      <c r="L38579" t="e">
        <f t="shared" si="1849"/>
        <v>#N/A</v>
      </c>
      <c r="M38579" t="e">
        <f t="shared" si="1851"/>
        <v>#N/A</v>
      </c>
    </row>
    <row r="38580" spans="10:13" x14ac:dyDescent="0.35">
      <c r="J38580" t="e">
        <f>wOBA+VLOOKUP(D38580,order[],2,FALSE)+VLOOKUP(IF(F38580&gt;7,8,IF(F38580=0,1,F38580)),pitches[],2,FALSE)+VLOOKUP(IF(E38580&gt;2,3,E38580),smatchups[],2,FALSE)</f>
        <v>#N/A</v>
      </c>
      <c r="K38580" t="e">
        <f t="shared" si="1850"/>
        <v>#N/A</v>
      </c>
      <c r="L38580" t="e">
        <f t="shared" si="1849"/>
        <v>#N/A</v>
      </c>
      <c r="M38580" t="e">
        <f t="shared" si="1851"/>
        <v>#N/A</v>
      </c>
    </row>
    <row r="38581" spans="10:13" x14ac:dyDescent="0.35">
      <c r="J38581" t="e">
        <f>wOBA+VLOOKUP(D38581,order[],2,FALSE)+VLOOKUP(IF(F38581&gt;7,8,IF(F38581=0,1,F38581)),pitches[],2,FALSE)+VLOOKUP(IF(E38581&gt;2,3,E38581),smatchups[],2,FALSE)</f>
        <v>#N/A</v>
      </c>
      <c r="K38581" t="e">
        <f t="shared" si="1850"/>
        <v>#N/A</v>
      </c>
      <c r="L38581" t="e">
        <f t="shared" si="1849"/>
        <v>#N/A</v>
      </c>
      <c r="M38581" t="e">
        <f t="shared" si="1851"/>
        <v>#N/A</v>
      </c>
    </row>
    <row r="38582" spans="10:13" x14ac:dyDescent="0.35">
      <c r="J38582" t="e">
        <f>wOBA+VLOOKUP(D38582,order[],2,FALSE)+VLOOKUP(IF(F38582&gt;7,8,IF(F38582=0,1,F38582)),pitches[],2,FALSE)+VLOOKUP(IF(E38582&gt;2,3,E38582),smatchups[],2,FALSE)</f>
        <v>#N/A</v>
      </c>
      <c r="K38582" t="e">
        <f t="shared" si="1850"/>
        <v>#N/A</v>
      </c>
      <c r="L38582" t="e">
        <f t="shared" si="1849"/>
        <v>#N/A</v>
      </c>
      <c r="M38582" t="e">
        <f t="shared" si="1851"/>
        <v>#N/A</v>
      </c>
    </row>
    <row r="38583" spans="10:13" x14ac:dyDescent="0.35">
      <c r="J38583" t="e">
        <f>wOBA+VLOOKUP(D38583,order[],2,FALSE)+VLOOKUP(IF(F38583&gt;7,8,IF(F38583=0,1,F38583)),pitches[],2,FALSE)+VLOOKUP(IF(E38583&gt;2,3,E38583),smatchups[],2,FALSE)</f>
        <v>#N/A</v>
      </c>
      <c r="K38583" t="e">
        <f t="shared" si="1850"/>
        <v>#N/A</v>
      </c>
      <c r="L38583" t="e">
        <f t="shared" si="1849"/>
        <v>#N/A</v>
      </c>
      <c r="M38583" t="e">
        <f t="shared" si="1851"/>
        <v>#N/A</v>
      </c>
    </row>
    <row r="38584" spans="10:13" x14ac:dyDescent="0.35">
      <c r="J38584" t="e">
        <f>wOBA+VLOOKUP(D38584,order[],2,FALSE)+VLOOKUP(IF(F38584&gt;7,8,IF(F38584=0,1,F38584)),pitches[],2,FALSE)+VLOOKUP(IF(E38584&gt;2,3,E38584),smatchups[],2,FALSE)</f>
        <v>#N/A</v>
      </c>
      <c r="K38584" t="e">
        <f t="shared" si="1850"/>
        <v>#N/A</v>
      </c>
      <c r="L38584" t="e">
        <f t="shared" si="1849"/>
        <v>#N/A</v>
      </c>
      <c r="M38584" t="e">
        <f t="shared" si="1851"/>
        <v>#N/A</v>
      </c>
    </row>
    <row r="38585" spans="10:13" x14ac:dyDescent="0.35">
      <c r="J38585" t="e">
        <f>wOBA+VLOOKUP(D38585,order[],2,FALSE)+VLOOKUP(IF(F38585&gt;7,8,IF(F38585=0,1,F38585)),pitches[],2,FALSE)+VLOOKUP(IF(E38585&gt;2,3,E38585),smatchups[],2,FALSE)</f>
        <v>#N/A</v>
      </c>
      <c r="K38585" t="e">
        <f t="shared" si="1850"/>
        <v>#N/A</v>
      </c>
      <c r="L38585" t="e">
        <f t="shared" si="1849"/>
        <v>#N/A</v>
      </c>
      <c r="M38585" t="e">
        <f t="shared" si="1851"/>
        <v>#N/A</v>
      </c>
    </row>
    <row r="38586" spans="10:13" x14ac:dyDescent="0.35">
      <c r="J38586" t="e">
        <f>wOBA+VLOOKUP(D38586,order[],2,FALSE)+VLOOKUP(IF(F38586&gt;7,8,IF(F38586=0,1,F38586)),pitches[],2,FALSE)+VLOOKUP(IF(E38586&gt;2,3,E38586),smatchups[],2,FALSE)</f>
        <v>#N/A</v>
      </c>
      <c r="K38586" t="e">
        <f t="shared" si="1850"/>
        <v>#N/A</v>
      </c>
      <c r="L38586" t="e">
        <f t="shared" si="1849"/>
        <v>#N/A</v>
      </c>
      <c r="M38586" t="e">
        <f t="shared" si="1851"/>
        <v>#N/A</v>
      </c>
    </row>
    <row r="38587" spans="10:13" x14ac:dyDescent="0.35">
      <c r="J38587" t="e">
        <f>wOBA+VLOOKUP(D38587,order[],2,FALSE)+VLOOKUP(IF(F38587&gt;7,8,IF(F38587=0,1,F38587)),pitches[],2,FALSE)+VLOOKUP(IF(E38587&gt;2,3,E38587),smatchups[],2,FALSE)</f>
        <v>#N/A</v>
      </c>
      <c r="K38587" t="e">
        <f t="shared" si="1850"/>
        <v>#N/A</v>
      </c>
      <c r="L38587" t="e">
        <f t="shared" si="1849"/>
        <v>#N/A</v>
      </c>
      <c r="M38587" t="e">
        <f t="shared" si="1851"/>
        <v>#N/A</v>
      </c>
    </row>
    <row r="38588" spans="10:13" x14ac:dyDescent="0.35">
      <c r="J38588" t="e">
        <f>wOBA+VLOOKUP(D38588,order[],2,FALSE)+VLOOKUP(IF(F38588&gt;7,8,IF(F38588=0,1,F38588)),pitches[],2,FALSE)+VLOOKUP(IF(E38588&gt;2,3,E38588),smatchups[],2,FALSE)</f>
        <v>#N/A</v>
      </c>
      <c r="K38588" t="e">
        <f t="shared" si="1850"/>
        <v>#N/A</v>
      </c>
      <c r="L38588" t="e">
        <f t="shared" si="1849"/>
        <v>#N/A</v>
      </c>
      <c r="M38588" t="e">
        <f t="shared" si="1851"/>
        <v>#N/A</v>
      </c>
    </row>
    <row r="38589" spans="10:13" x14ac:dyDescent="0.35">
      <c r="J38589" t="e">
        <f>wOBA+VLOOKUP(D38589,order[],2,FALSE)+VLOOKUP(IF(F38589&gt;7,8,IF(F38589=0,1,F38589)),pitches[],2,FALSE)+VLOOKUP(IF(E38589&gt;2,3,E38589),smatchups[],2,FALSE)</f>
        <v>#N/A</v>
      </c>
      <c r="K38589" t="e">
        <f t="shared" si="1850"/>
        <v>#N/A</v>
      </c>
      <c r="L38589" t="e">
        <f t="shared" si="1849"/>
        <v>#N/A</v>
      </c>
      <c r="M38589" t="e">
        <f t="shared" si="1851"/>
        <v>#N/A</v>
      </c>
    </row>
    <row r="38590" spans="10:13" x14ac:dyDescent="0.35">
      <c r="J38590" t="e">
        <f>wOBA+VLOOKUP(D38590,order[],2,FALSE)+VLOOKUP(IF(F38590&gt;7,8,IF(F38590=0,1,F38590)),pitches[],2,FALSE)+VLOOKUP(IF(E38590&gt;2,3,E38590),smatchups[],2,FALSE)</f>
        <v>#N/A</v>
      </c>
      <c r="K38590" t="e">
        <f t="shared" si="1850"/>
        <v>#N/A</v>
      </c>
      <c r="L38590" t="e">
        <f t="shared" si="1849"/>
        <v>#N/A</v>
      </c>
      <c r="M38590" t="e">
        <f t="shared" si="1851"/>
        <v>#N/A</v>
      </c>
    </row>
    <row r="38591" spans="10:13" x14ac:dyDescent="0.35">
      <c r="J38591" t="e">
        <f>wOBA+VLOOKUP(D38591,order[],2,FALSE)+VLOOKUP(IF(F38591&gt;7,8,IF(F38591=0,1,F38591)),pitches[],2,FALSE)+VLOOKUP(IF(E38591&gt;2,3,E38591),smatchups[],2,FALSE)</f>
        <v>#N/A</v>
      </c>
      <c r="K38591" t="e">
        <f t="shared" si="1850"/>
        <v>#N/A</v>
      </c>
      <c r="L38591" t="e">
        <f t="shared" si="1849"/>
        <v>#N/A</v>
      </c>
      <c r="M38591" t="e">
        <f t="shared" si="1851"/>
        <v>#N/A</v>
      </c>
    </row>
    <row r="38592" spans="10:13" x14ac:dyDescent="0.35">
      <c r="J38592" t="e">
        <f>wOBA+VLOOKUP(D38592,order[],2,FALSE)+VLOOKUP(IF(F38592&gt;7,8,IF(F38592=0,1,F38592)),pitches[],2,FALSE)+VLOOKUP(IF(E38592&gt;2,3,E38592),smatchups[],2,FALSE)</f>
        <v>#N/A</v>
      </c>
      <c r="K38592" t="e">
        <f t="shared" si="1850"/>
        <v>#N/A</v>
      </c>
      <c r="L38592" t="e">
        <f t="shared" si="1849"/>
        <v>#N/A</v>
      </c>
      <c r="M38592" t="e">
        <f t="shared" si="1851"/>
        <v>#N/A</v>
      </c>
    </row>
    <row r="38593" spans="10:13" x14ac:dyDescent="0.35">
      <c r="J38593" t="e">
        <f>wOBA+VLOOKUP(D38593,order[],2,FALSE)+VLOOKUP(IF(F38593&gt;7,8,IF(F38593=0,1,F38593)),pitches[],2,FALSE)+VLOOKUP(IF(E38593&gt;2,3,E38593),smatchups[],2,FALSE)</f>
        <v>#N/A</v>
      </c>
      <c r="K38593" t="e">
        <f t="shared" si="1850"/>
        <v>#N/A</v>
      </c>
      <c r="L38593" t="e">
        <f t="shared" si="1849"/>
        <v>#N/A</v>
      </c>
      <c r="M38593" t="e">
        <f t="shared" si="1851"/>
        <v>#N/A</v>
      </c>
    </row>
    <row r="38594" spans="10:13" x14ac:dyDescent="0.35">
      <c r="J38594" t="e">
        <f>wOBA+VLOOKUP(D38594,order[],2,FALSE)+VLOOKUP(IF(F38594&gt;7,8,IF(F38594=0,1,F38594)),pitches[],2,FALSE)+VLOOKUP(IF(E38594&gt;2,3,E38594),smatchups[],2,FALSE)</f>
        <v>#N/A</v>
      </c>
      <c r="K38594" t="e">
        <f t="shared" si="1850"/>
        <v>#N/A</v>
      </c>
      <c r="L38594" t="e">
        <f t="shared" ref="L38594:L38657" si="1852">IF(E38594=0,BF$1+BE$1*F38594,IF(E38594=1,BF$2+BE$2*F38594,IF(E38594=2,BF$3+BE$3*F38594,BF$4+BE$4*F38594)))+J38594</f>
        <v>#N/A</v>
      </c>
      <c r="M38594" t="e">
        <f t="shared" si="1851"/>
        <v>#N/A</v>
      </c>
    </row>
    <row r="38595" spans="10:13" x14ac:dyDescent="0.35">
      <c r="J38595" t="e">
        <f>wOBA+VLOOKUP(D38595,order[],2,FALSE)+VLOOKUP(IF(F38595&gt;7,8,IF(F38595=0,1,F38595)),pitches[],2,FALSE)+VLOOKUP(IF(E38595&gt;2,3,E38595),smatchups[],2,FALSE)</f>
        <v>#N/A</v>
      </c>
      <c r="K38595" t="e">
        <f t="shared" ref="K38595:K38658" si="1853">H38595-J38595</f>
        <v>#N/A</v>
      </c>
      <c r="L38595" t="e">
        <f t="shared" si="1852"/>
        <v>#N/A</v>
      </c>
      <c r="M38595" t="e">
        <f t="shared" ref="M38595:M38658" si="1854">H38595-L38595</f>
        <v>#N/A</v>
      </c>
    </row>
    <row r="38596" spans="10:13" x14ac:dyDescent="0.35">
      <c r="J38596" t="e">
        <f>wOBA+VLOOKUP(D38596,order[],2,FALSE)+VLOOKUP(IF(F38596&gt;7,8,IF(F38596=0,1,F38596)),pitches[],2,FALSE)+VLOOKUP(IF(E38596&gt;2,3,E38596),smatchups[],2,FALSE)</f>
        <v>#N/A</v>
      </c>
      <c r="K38596" t="e">
        <f t="shared" si="1853"/>
        <v>#N/A</v>
      </c>
      <c r="L38596" t="e">
        <f t="shared" si="1852"/>
        <v>#N/A</v>
      </c>
      <c r="M38596" t="e">
        <f t="shared" si="1854"/>
        <v>#N/A</v>
      </c>
    </row>
    <row r="38597" spans="10:13" x14ac:dyDescent="0.35">
      <c r="J38597" t="e">
        <f>wOBA+VLOOKUP(D38597,order[],2,FALSE)+VLOOKUP(IF(F38597&gt;7,8,IF(F38597=0,1,F38597)),pitches[],2,FALSE)+VLOOKUP(IF(E38597&gt;2,3,E38597),smatchups[],2,FALSE)</f>
        <v>#N/A</v>
      </c>
      <c r="K38597" t="e">
        <f t="shared" si="1853"/>
        <v>#N/A</v>
      </c>
      <c r="L38597" t="e">
        <f t="shared" si="1852"/>
        <v>#N/A</v>
      </c>
      <c r="M38597" t="e">
        <f t="shared" si="1854"/>
        <v>#N/A</v>
      </c>
    </row>
    <row r="38598" spans="10:13" x14ac:dyDescent="0.35">
      <c r="J38598" t="e">
        <f>wOBA+VLOOKUP(D38598,order[],2,FALSE)+VLOOKUP(IF(F38598&gt;7,8,IF(F38598=0,1,F38598)),pitches[],2,FALSE)+VLOOKUP(IF(E38598&gt;2,3,E38598),smatchups[],2,FALSE)</f>
        <v>#N/A</v>
      </c>
      <c r="K38598" t="e">
        <f t="shared" si="1853"/>
        <v>#N/A</v>
      </c>
      <c r="L38598" t="e">
        <f t="shared" si="1852"/>
        <v>#N/A</v>
      </c>
      <c r="M38598" t="e">
        <f t="shared" si="1854"/>
        <v>#N/A</v>
      </c>
    </row>
    <row r="38599" spans="10:13" x14ac:dyDescent="0.35">
      <c r="J38599" t="e">
        <f>wOBA+VLOOKUP(D38599,order[],2,FALSE)+VLOOKUP(IF(F38599&gt;7,8,IF(F38599=0,1,F38599)),pitches[],2,FALSE)+VLOOKUP(IF(E38599&gt;2,3,E38599),smatchups[],2,FALSE)</f>
        <v>#N/A</v>
      </c>
      <c r="K38599" t="e">
        <f t="shared" si="1853"/>
        <v>#N/A</v>
      </c>
      <c r="L38599" t="e">
        <f t="shared" si="1852"/>
        <v>#N/A</v>
      </c>
      <c r="M38599" t="e">
        <f t="shared" si="1854"/>
        <v>#N/A</v>
      </c>
    </row>
    <row r="38600" spans="10:13" x14ac:dyDescent="0.35">
      <c r="J38600" t="e">
        <f>wOBA+VLOOKUP(D38600,order[],2,FALSE)+VLOOKUP(IF(F38600&gt;7,8,IF(F38600=0,1,F38600)),pitches[],2,FALSE)+VLOOKUP(IF(E38600&gt;2,3,E38600),smatchups[],2,FALSE)</f>
        <v>#N/A</v>
      </c>
      <c r="K38600" t="e">
        <f t="shared" si="1853"/>
        <v>#N/A</v>
      </c>
      <c r="L38600" t="e">
        <f t="shared" si="1852"/>
        <v>#N/A</v>
      </c>
      <c r="M38600" t="e">
        <f t="shared" si="1854"/>
        <v>#N/A</v>
      </c>
    </row>
    <row r="38601" spans="10:13" x14ac:dyDescent="0.35">
      <c r="J38601" t="e">
        <f>wOBA+VLOOKUP(D38601,order[],2,FALSE)+VLOOKUP(IF(F38601&gt;7,8,IF(F38601=0,1,F38601)),pitches[],2,FALSE)+VLOOKUP(IF(E38601&gt;2,3,E38601),smatchups[],2,FALSE)</f>
        <v>#N/A</v>
      </c>
      <c r="K38601" t="e">
        <f t="shared" si="1853"/>
        <v>#N/A</v>
      </c>
      <c r="L38601" t="e">
        <f t="shared" si="1852"/>
        <v>#N/A</v>
      </c>
      <c r="M38601" t="e">
        <f t="shared" si="1854"/>
        <v>#N/A</v>
      </c>
    </row>
    <row r="38602" spans="10:13" x14ac:dyDescent="0.35">
      <c r="J38602" t="e">
        <f>wOBA+VLOOKUP(D38602,order[],2,FALSE)+VLOOKUP(IF(F38602&gt;7,8,IF(F38602=0,1,F38602)),pitches[],2,FALSE)+VLOOKUP(IF(E38602&gt;2,3,E38602),smatchups[],2,FALSE)</f>
        <v>#N/A</v>
      </c>
      <c r="K38602" t="e">
        <f t="shared" si="1853"/>
        <v>#N/A</v>
      </c>
      <c r="L38602" t="e">
        <f t="shared" si="1852"/>
        <v>#N/A</v>
      </c>
      <c r="M38602" t="e">
        <f t="shared" si="1854"/>
        <v>#N/A</v>
      </c>
    </row>
    <row r="38603" spans="10:13" x14ac:dyDescent="0.35">
      <c r="J38603" t="e">
        <f>wOBA+VLOOKUP(D38603,order[],2,FALSE)+VLOOKUP(IF(F38603&gt;7,8,IF(F38603=0,1,F38603)),pitches[],2,FALSE)+VLOOKUP(IF(E38603&gt;2,3,E38603),smatchups[],2,FALSE)</f>
        <v>#N/A</v>
      </c>
      <c r="K38603" t="e">
        <f t="shared" si="1853"/>
        <v>#N/A</v>
      </c>
      <c r="L38603" t="e">
        <f t="shared" si="1852"/>
        <v>#N/A</v>
      </c>
      <c r="M38603" t="e">
        <f t="shared" si="1854"/>
        <v>#N/A</v>
      </c>
    </row>
    <row r="38604" spans="10:13" x14ac:dyDescent="0.35">
      <c r="J38604" t="e">
        <f>wOBA+VLOOKUP(D38604,order[],2,FALSE)+VLOOKUP(IF(F38604&gt;7,8,IF(F38604=0,1,F38604)),pitches[],2,FALSE)+VLOOKUP(IF(E38604&gt;2,3,E38604),smatchups[],2,FALSE)</f>
        <v>#N/A</v>
      </c>
      <c r="K38604" t="e">
        <f t="shared" si="1853"/>
        <v>#N/A</v>
      </c>
      <c r="L38604" t="e">
        <f t="shared" si="1852"/>
        <v>#N/A</v>
      </c>
      <c r="M38604" t="e">
        <f t="shared" si="1854"/>
        <v>#N/A</v>
      </c>
    </row>
    <row r="38605" spans="10:13" x14ac:dyDescent="0.35">
      <c r="J38605" t="e">
        <f>wOBA+VLOOKUP(D38605,order[],2,FALSE)+VLOOKUP(IF(F38605&gt;7,8,IF(F38605=0,1,F38605)),pitches[],2,FALSE)+VLOOKUP(IF(E38605&gt;2,3,E38605),smatchups[],2,FALSE)</f>
        <v>#N/A</v>
      </c>
      <c r="K38605" t="e">
        <f t="shared" si="1853"/>
        <v>#N/A</v>
      </c>
      <c r="L38605" t="e">
        <f t="shared" si="1852"/>
        <v>#N/A</v>
      </c>
      <c r="M38605" t="e">
        <f t="shared" si="1854"/>
        <v>#N/A</v>
      </c>
    </row>
    <row r="38606" spans="10:13" x14ac:dyDescent="0.35">
      <c r="J38606" t="e">
        <f>wOBA+VLOOKUP(D38606,order[],2,FALSE)+VLOOKUP(IF(F38606&gt;7,8,IF(F38606=0,1,F38606)),pitches[],2,FALSE)+VLOOKUP(IF(E38606&gt;2,3,E38606),smatchups[],2,FALSE)</f>
        <v>#N/A</v>
      </c>
      <c r="K38606" t="e">
        <f t="shared" si="1853"/>
        <v>#N/A</v>
      </c>
      <c r="L38606" t="e">
        <f t="shared" si="1852"/>
        <v>#N/A</v>
      </c>
      <c r="M38606" t="e">
        <f t="shared" si="1854"/>
        <v>#N/A</v>
      </c>
    </row>
    <row r="38607" spans="10:13" x14ac:dyDescent="0.35">
      <c r="J38607" t="e">
        <f>wOBA+VLOOKUP(D38607,order[],2,FALSE)+VLOOKUP(IF(F38607&gt;7,8,IF(F38607=0,1,F38607)),pitches[],2,FALSE)+VLOOKUP(IF(E38607&gt;2,3,E38607),smatchups[],2,FALSE)</f>
        <v>#N/A</v>
      </c>
      <c r="K38607" t="e">
        <f t="shared" si="1853"/>
        <v>#N/A</v>
      </c>
      <c r="L38607" t="e">
        <f t="shared" si="1852"/>
        <v>#N/A</v>
      </c>
      <c r="M38607" t="e">
        <f t="shared" si="1854"/>
        <v>#N/A</v>
      </c>
    </row>
    <row r="38608" spans="10:13" x14ac:dyDescent="0.35">
      <c r="J38608" t="e">
        <f>wOBA+VLOOKUP(D38608,order[],2,FALSE)+VLOOKUP(IF(F38608&gt;7,8,IF(F38608=0,1,F38608)),pitches[],2,FALSE)+VLOOKUP(IF(E38608&gt;2,3,E38608),smatchups[],2,FALSE)</f>
        <v>#N/A</v>
      </c>
      <c r="K38608" t="e">
        <f t="shared" si="1853"/>
        <v>#N/A</v>
      </c>
      <c r="L38608" t="e">
        <f t="shared" si="1852"/>
        <v>#N/A</v>
      </c>
      <c r="M38608" t="e">
        <f t="shared" si="1854"/>
        <v>#N/A</v>
      </c>
    </row>
    <row r="38609" spans="10:13" x14ac:dyDescent="0.35">
      <c r="J38609" t="e">
        <f>wOBA+VLOOKUP(D38609,order[],2,FALSE)+VLOOKUP(IF(F38609&gt;7,8,IF(F38609=0,1,F38609)),pitches[],2,FALSE)+VLOOKUP(IF(E38609&gt;2,3,E38609),smatchups[],2,FALSE)</f>
        <v>#N/A</v>
      </c>
      <c r="K38609" t="e">
        <f t="shared" si="1853"/>
        <v>#N/A</v>
      </c>
      <c r="L38609" t="e">
        <f t="shared" si="1852"/>
        <v>#N/A</v>
      </c>
      <c r="M38609" t="e">
        <f t="shared" si="1854"/>
        <v>#N/A</v>
      </c>
    </row>
    <row r="38610" spans="10:13" x14ac:dyDescent="0.35">
      <c r="J38610" t="e">
        <f>wOBA+VLOOKUP(D38610,order[],2,FALSE)+VLOOKUP(IF(F38610&gt;7,8,IF(F38610=0,1,F38610)),pitches[],2,FALSE)+VLOOKUP(IF(E38610&gt;2,3,E38610),smatchups[],2,FALSE)</f>
        <v>#N/A</v>
      </c>
      <c r="K38610" t="e">
        <f t="shared" si="1853"/>
        <v>#N/A</v>
      </c>
      <c r="L38610" t="e">
        <f t="shared" si="1852"/>
        <v>#N/A</v>
      </c>
      <c r="M38610" t="e">
        <f t="shared" si="1854"/>
        <v>#N/A</v>
      </c>
    </row>
    <row r="38611" spans="10:13" x14ac:dyDescent="0.35">
      <c r="J38611" t="e">
        <f>wOBA+VLOOKUP(D38611,order[],2,FALSE)+VLOOKUP(IF(F38611&gt;7,8,IF(F38611=0,1,F38611)),pitches[],2,FALSE)+VLOOKUP(IF(E38611&gt;2,3,E38611),smatchups[],2,FALSE)</f>
        <v>#N/A</v>
      </c>
      <c r="K38611" t="e">
        <f t="shared" si="1853"/>
        <v>#N/A</v>
      </c>
      <c r="L38611" t="e">
        <f t="shared" si="1852"/>
        <v>#N/A</v>
      </c>
      <c r="M38611" t="e">
        <f t="shared" si="1854"/>
        <v>#N/A</v>
      </c>
    </row>
    <row r="38612" spans="10:13" x14ac:dyDescent="0.35">
      <c r="J38612" t="e">
        <f>wOBA+VLOOKUP(D38612,order[],2,FALSE)+VLOOKUP(IF(F38612&gt;7,8,IF(F38612=0,1,F38612)),pitches[],2,FALSE)+VLOOKUP(IF(E38612&gt;2,3,E38612),smatchups[],2,FALSE)</f>
        <v>#N/A</v>
      </c>
      <c r="K38612" t="e">
        <f t="shared" si="1853"/>
        <v>#N/A</v>
      </c>
      <c r="L38612" t="e">
        <f t="shared" si="1852"/>
        <v>#N/A</v>
      </c>
      <c r="M38612" t="e">
        <f t="shared" si="1854"/>
        <v>#N/A</v>
      </c>
    </row>
    <row r="38613" spans="10:13" x14ac:dyDescent="0.35">
      <c r="J38613" t="e">
        <f>wOBA+VLOOKUP(D38613,order[],2,FALSE)+VLOOKUP(IF(F38613&gt;7,8,IF(F38613=0,1,F38613)),pitches[],2,FALSE)+VLOOKUP(IF(E38613&gt;2,3,E38613),smatchups[],2,FALSE)</f>
        <v>#N/A</v>
      </c>
      <c r="K38613" t="e">
        <f t="shared" si="1853"/>
        <v>#N/A</v>
      </c>
      <c r="L38613" t="e">
        <f t="shared" si="1852"/>
        <v>#N/A</v>
      </c>
      <c r="M38613" t="e">
        <f t="shared" si="1854"/>
        <v>#N/A</v>
      </c>
    </row>
    <row r="38614" spans="10:13" x14ac:dyDescent="0.35">
      <c r="J38614" t="e">
        <f>wOBA+VLOOKUP(D38614,order[],2,FALSE)+VLOOKUP(IF(F38614&gt;7,8,IF(F38614=0,1,F38614)),pitches[],2,FALSE)+VLOOKUP(IF(E38614&gt;2,3,E38614),smatchups[],2,FALSE)</f>
        <v>#N/A</v>
      </c>
      <c r="K38614" t="e">
        <f t="shared" si="1853"/>
        <v>#N/A</v>
      </c>
      <c r="L38614" t="e">
        <f t="shared" si="1852"/>
        <v>#N/A</v>
      </c>
      <c r="M38614" t="e">
        <f t="shared" si="1854"/>
        <v>#N/A</v>
      </c>
    </row>
    <row r="38615" spans="10:13" x14ac:dyDescent="0.35">
      <c r="J38615" t="e">
        <f>wOBA+VLOOKUP(D38615,order[],2,FALSE)+VLOOKUP(IF(F38615&gt;7,8,IF(F38615=0,1,F38615)),pitches[],2,FALSE)+VLOOKUP(IF(E38615&gt;2,3,E38615),smatchups[],2,FALSE)</f>
        <v>#N/A</v>
      </c>
      <c r="K38615" t="e">
        <f t="shared" si="1853"/>
        <v>#N/A</v>
      </c>
      <c r="L38615" t="e">
        <f t="shared" si="1852"/>
        <v>#N/A</v>
      </c>
      <c r="M38615" t="e">
        <f t="shared" si="1854"/>
        <v>#N/A</v>
      </c>
    </row>
    <row r="38616" spans="10:13" x14ac:dyDescent="0.35">
      <c r="J38616" t="e">
        <f>wOBA+VLOOKUP(D38616,order[],2,FALSE)+VLOOKUP(IF(F38616&gt;7,8,IF(F38616=0,1,F38616)),pitches[],2,FALSE)+VLOOKUP(IF(E38616&gt;2,3,E38616),smatchups[],2,FALSE)</f>
        <v>#N/A</v>
      </c>
      <c r="K38616" t="e">
        <f t="shared" si="1853"/>
        <v>#N/A</v>
      </c>
      <c r="L38616" t="e">
        <f t="shared" si="1852"/>
        <v>#N/A</v>
      </c>
      <c r="M38616" t="e">
        <f t="shared" si="1854"/>
        <v>#N/A</v>
      </c>
    </row>
    <row r="38617" spans="10:13" x14ac:dyDescent="0.35">
      <c r="J38617" t="e">
        <f>wOBA+VLOOKUP(D38617,order[],2,FALSE)+VLOOKUP(IF(F38617&gt;7,8,IF(F38617=0,1,F38617)),pitches[],2,FALSE)+VLOOKUP(IF(E38617&gt;2,3,E38617),smatchups[],2,FALSE)</f>
        <v>#N/A</v>
      </c>
      <c r="K38617" t="e">
        <f t="shared" si="1853"/>
        <v>#N/A</v>
      </c>
      <c r="L38617" t="e">
        <f t="shared" si="1852"/>
        <v>#N/A</v>
      </c>
      <c r="M38617" t="e">
        <f t="shared" si="1854"/>
        <v>#N/A</v>
      </c>
    </row>
    <row r="38618" spans="10:13" x14ac:dyDescent="0.35">
      <c r="J38618" t="e">
        <f>wOBA+VLOOKUP(D38618,order[],2,FALSE)+VLOOKUP(IF(F38618&gt;7,8,IF(F38618=0,1,F38618)),pitches[],2,FALSE)+VLOOKUP(IF(E38618&gt;2,3,E38618),smatchups[],2,FALSE)</f>
        <v>#N/A</v>
      </c>
      <c r="K38618" t="e">
        <f t="shared" si="1853"/>
        <v>#N/A</v>
      </c>
      <c r="L38618" t="e">
        <f t="shared" si="1852"/>
        <v>#N/A</v>
      </c>
      <c r="M38618" t="e">
        <f t="shared" si="1854"/>
        <v>#N/A</v>
      </c>
    </row>
    <row r="38619" spans="10:13" x14ac:dyDescent="0.35">
      <c r="J38619" t="e">
        <f>wOBA+VLOOKUP(D38619,order[],2,FALSE)+VLOOKUP(IF(F38619&gt;7,8,IF(F38619=0,1,F38619)),pitches[],2,FALSE)+VLOOKUP(IF(E38619&gt;2,3,E38619),smatchups[],2,FALSE)</f>
        <v>#N/A</v>
      </c>
      <c r="K38619" t="e">
        <f t="shared" si="1853"/>
        <v>#N/A</v>
      </c>
      <c r="L38619" t="e">
        <f t="shared" si="1852"/>
        <v>#N/A</v>
      </c>
      <c r="M38619" t="e">
        <f t="shared" si="1854"/>
        <v>#N/A</v>
      </c>
    </row>
    <row r="38620" spans="10:13" x14ac:dyDescent="0.35">
      <c r="J38620" t="e">
        <f>wOBA+VLOOKUP(D38620,order[],2,FALSE)+VLOOKUP(IF(F38620&gt;7,8,IF(F38620=0,1,F38620)),pitches[],2,FALSE)+VLOOKUP(IF(E38620&gt;2,3,E38620),smatchups[],2,FALSE)</f>
        <v>#N/A</v>
      </c>
      <c r="K38620" t="e">
        <f t="shared" si="1853"/>
        <v>#N/A</v>
      </c>
      <c r="L38620" t="e">
        <f t="shared" si="1852"/>
        <v>#N/A</v>
      </c>
      <c r="M38620" t="e">
        <f t="shared" si="1854"/>
        <v>#N/A</v>
      </c>
    </row>
    <row r="38621" spans="10:13" x14ac:dyDescent="0.35">
      <c r="J38621" t="e">
        <f>wOBA+VLOOKUP(D38621,order[],2,FALSE)+VLOOKUP(IF(F38621&gt;7,8,IF(F38621=0,1,F38621)),pitches[],2,FALSE)+VLOOKUP(IF(E38621&gt;2,3,E38621),smatchups[],2,FALSE)</f>
        <v>#N/A</v>
      </c>
      <c r="K38621" t="e">
        <f t="shared" si="1853"/>
        <v>#N/A</v>
      </c>
      <c r="L38621" t="e">
        <f t="shared" si="1852"/>
        <v>#N/A</v>
      </c>
      <c r="M38621" t="e">
        <f t="shared" si="1854"/>
        <v>#N/A</v>
      </c>
    </row>
    <row r="38622" spans="10:13" x14ac:dyDescent="0.35">
      <c r="J38622" t="e">
        <f>wOBA+VLOOKUP(D38622,order[],2,FALSE)+VLOOKUP(IF(F38622&gt;7,8,IF(F38622=0,1,F38622)),pitches[],2,FALSE)+VLOOKUP(IF(E38622&gt;2,3,E38622),smatchups[],2,FALSE)</f>
        <v>#N/A</v>
      </c>
      <c r="K38622" t="e">
        <f t="shared" si="1853"/>
        <v>#N/A</v>
      </c>
      <c r="L38622" t="e">
        <f t="shared" si="1852"/>
        <v>#N/A</v>
      </c>
      <c r="M38622" t="e">
        <f t="shared" si="1854"/>
        <v>#N/A</v>
      </c>
    </row>
    <row r="38623" spans="10:13" x14ac:dyDescent="0.35">
      <c r="J38623" t="e">
        <f>wOBA+VLOOKUP(D38623,order[],2,FALSE)+VLOOKUP(IF(F38623&gt;7,8,IF(F38623=0,1,F38623)),pitches[],2,FALSE)+VLOOKUP(IF(E38623&gt;2,3,E38623),smatchups[],2,FALSE)</f>
        <v>#N/A</v>
      </c>
      <c r="K38623" t="e">
        <f t="shared" si="1853"/>
        <v>#N/A</v>
      </c>
      <c r="L38623" t="e">
        <f t="shared" si="1852"/>
        <v>#N/A</v>
      </c>
      <c r="M38623" t="e">
        <f t="shared" si="1854"/>
        <v>#N/A</v>
      </c>
    </row>
    <row r="38624" spans="10:13" x14ac:dyDescent="0.35">
      <c r="J38624" t="e">
        <f>wOBA+VLOOKUP(D38624,order[],2,FALSE)+VLOOKUP(IF(F38624&gt;7,8,IF(F38624=0,1,F38624)),pitches[],2,FALSE)+VLOOKUP(IF(E38624&gt;2,3,E38624),smatchups[],2,FALSE)</f>
        <v>#N/A</v>
      </c>
      <c r="K38624" t="e">
        <f t="shared" si="1853"/>
        <v>#N/A</v>
      </c>
      <c r="L38624" t="e">
        <f t="shared" si="1852"/>
        <v>#N/A</v>
      </c>
      <c r="M38624" t="e">
        <f t="shared" si="1854"/>
        <v>#N/A</v>
      </c>
    </row>
    <row r="38625" spans="10:13" x14ac:dyDescent="0.35">
      <c r="J38625" t="e">
        <f>wOBA+VLOOKUP(D38625,order[],2,FALSE)+VLOOKUP(IF(F38625&gt;7,8,IF(F38625=0,1,F38625)),pitches[],2,FALSE)+VLOOKUP(IF(E38625&gt;2,3,E38625),smatchups[],2,FALSE)</f>
        <v>#N/A</v>
      </c>
      <c r="K38625" t="e">
        <f t="shared" si="1853"/>
        <v>#N/A</v>
      </c>
      <c r="L38625" t="e">
        <f t="shared" si="1852"/>
        <v>#N/A</v>
      </c>
      <c r="M38625" t="e">
        <f t="shared" si="1854"/>
        <v>#N/A</v>
      </c>
    </row>
    <row r="38626" spans="10:13" x14ac:dyDescent="0.35">
      <c r="J38626" t="e">
        <f>wOBA+VLOOKUP(D38626,order[],2,FALSE)+VLOOKUP(IF(F38626&gt;7,8,IF(F38626=0,1,F38626)),pitches[],2,FALSE)+VLOOKUP(IF(E38626&gt;2,3,E38626),smatchups[],2,FALSE)</f>
        <v>#N/A</v>
      </c>
      <c r="K38626" t="e">
        <f t="shared" si="1853"/>
        <v>#N/A</v>
      </c>
      <c r="L38626" t="e">
        <f t="shared" si="1852"/>
        <v>#N/A</v>
      </c>
      <c r="M38626" t="e">
        <f t="shared" si="1854"/>
        <v>#N/A</v>
      </c>
    </row>
    <row r="38627" spans="10:13" x14ac:dyDescent="0.35">
      <c r="J38627" t="e">
        <f>wOBA+VLOOKUP(D38627,order[],2,FALSE)+VLOOKUP(IF(F38627&gt;7,8,IF(F38627=0,1,F38627)),pitches[],2,FALSE)+VLOOKUP(IF(E38627&gt;2,3,E38627),smatchups[],2,FALSE)</f>
        <v>#N/A</v>
      </c>
      <c r="K38627" t="e">
        <f t="shared" si="1853"/>
        <v>#N/A</v>
      </c>
      <c r="L38627" t="e">
        <f t="shared" si="1852"/>
        <v>#N/A</v>
      </c>
      <c r="M38627" t="e">
        <f t="shared" si="1854"/>
        <v>#N/A</v>
      </c>
    </row>
    <row r="38628" spans="10:13" x14ac:dyDescent="0.35">
      <c r="J38628" t="e">
        <f>wOBA+VLOOKUP(D38628,order[],2,FALSE)+VLOOKUP(IF(F38628&gt;7,8,IF(F38628=0,1,F38628)),pitches[],2,FALSE)+VLOOKUP(IF(E38628&gt;2,3,E38628),smatchups[],2,FALSE)</f>
        <v>#N/A</v>
      </c>
      <c r="K38628" t="e">
        <f t="shared" si="1853"/>
        <v>#N/A</v>
      </c>
      <c r="L38628" t="e">
        <f t="shared" si="1852"/>
        <v>#N/A</v>
      </c>
      <c r="M38628" t="e">
        <f t="shared" si="1854"/>
        <v>#N/A</v>
      </c>
    </row>
    <row r="38629" spans="10:13" x14ac:dyDescent="0.35">
      <c r="J38629" t="e">
        <f>wOBA+VLOOKUP(D38629,order[],2,FALSE)+VLOOKUP(IF(F38629&gt;7,8,IF(F38629=0,1,F38629)),pitches[],2,FALSE)+VLOOKUP(IF(E38629&gt;2,3,E38629),smatchups[],2,FALSE)</f>
        <v>#N/A</v>
      </c>
      <c r="K38629" t="e">
        <f t="shared" si="1853"/>
        <v>#N/A</v>
      </c>
      <c r="L38629" t="e">
        <f t="shared" si="1852"/>
        <v>#N/A</v>
      </c>
      <c r="M38629" t="e">
        <f t="shared" si="1854"/>
        <v>#N/A</v>
      </c>
    </row>
    <row r="38630" spans="10:13" x14ac:dyDescent="0.35">
      <c r="J38630" t="e">
        <f>wOBA+VLOOKUP(D38630,order[],2,FALSE)+VLOOKUP(IF(F38630&gt;7,8,IF(F38630=0,1,F38630)),pitches[],2,FALSE)+VLOOKUP(IF(E38630&gt;2,3,E38630),smatchups[],2,FALSE)</f>
        <v>#N/A</v>
      </c>
      <c r="K38630" t="e">
        <f t="shared" si="1853"/>
        <v>#N/A</v>
      </c>
      <c r="L38630" t="e">
        <f t="shared" si="1852"/>
        <v>#N/A</v>
      </c>
      <c r="M38630" t="e">
        <f t="shared" si="1854"/>
        <v>#N/A</v>
      </c>
    </row>
    <row r="38631" spans="10:13" x14ac:dyDescent="0.35">
      <c r="J38631" t="e">
        <f>wOBA+VLOOKUP(D38631,order[],2,FALSE)+VLOOKUP(IF(F38631&gt;7,8,IF(F38631=0,1,F38631)),pitches[],2,FALSE)+VLOOKUP(IF(E38631&gt;2,3,E38631),smatchups[],2,FALSE)</f>
        <v>#N/A</v>
      </c>
      <c r="K38631" t="e">
        <f t="shared" si="1853"/>
        <v>#N/A</v>
      </c>
      <c r="L38631" t="e">
        <f t="shared" si="1852"/>
        <v>#N/A</v>
      </c>
      <c r="M38631" t="e">
        <f t="shared" si="1854"/>
        <v>#N/A</v>
      </c>
    </row>
    <row r="38632" spans="10:13" x14ac:dyDescent="0.35">
      <c r="J38632" t="e">
        <f>wOBA+VLOOKUP(D38632,order[],2,FALSE)+VLOOKUP(IF(F38632&gt;7,8,IF(F38632=0,1,F38632)),pitches[],2,FALSE)+VLOOKUP(IF(E38632&gt;2,3,E38632),smatchups[],2,FALSE)</f>
        <v>#N/A</v>
      </c>
      <c r="K38632" t="e">
        <f t="shared" si="1853"/>
        <v>#N/A</v>
      </c>
      <c r="L38632" t="e">
        <f t="shared" si="1852"/>
        <v>#N/A</v>
      </c>
      <c r="M38632" t="e">
        <f t="shared" si="1854"/>
        <v>#N/A</v>
      </c>
    </row>
    <row r="38633" spans="10:13" x14ac:dyDescent="0.35">
      <c r="J38633" t="e">
        <f>wOBA+VLOOKUP(D38633,order[],2,FALSE)+VLOOKUP(IF(F38633&gt;7,8,IF(F38633=0,1,F38633)),pitches[],2,FALSE)+VLOOKUP(IF(E38633&gt;2,3,E38633),smatchups[],2,FALSE)</f>
        <v>#N/A</v>
      </c>
      <c r="K38633" t="e">
        <f t="shared" si="1853"/>
        <v>#N/A</v>
      </c>
      <c r="L38633" t="e">
        <f t="shared" si="1852"/>
        <v>#N/A</v>
      </c>
      <c r="M38633" t="e">
        <f t="shared" si="1854"/>
        <v>#N/A</v>
      </c>
    </row>
    <row r="38634" spans="10:13" x14ac:dyDescent="0.35">
      <c r="J38634" t="e">
        <f>wOBA+VLOOKUP(D38634,order[],2,FALSE)+VLOOKUP(IF(F38634&gt;7,8,IF(F38634=0,1,F38634)),pitches[],2,FALSE)+VLOOKUP(IF(E38634&gt;2,3,E38634),smatchups[],2,FALSE)</f>
        <v>#N/A</v>
      </c>
      <c r="K38634" t="e">
        <f t="shared" si="1853"/>
        <v>#N/A</v>
      </c>
      <c r="L38634" t="e">
        <f t="shared" si="1852"/>
        <v>#N/A</v>
      </c>
      <c r="M38634" t="e">
        <f t="shared" si="1854"/>
        <v>#N/A</v>
      </c>
    </row>
    <row r="38635" spans="10:13" x14ac:dyDescent="0.35">
      <c r="J38635" t="e">
        <f>wOBA+VLOOKUP(D38635,order[],2,FALSE)+VLOOKUP(IF(F38635&gt;7,8,IF(F38635=0,1,F38635)),pitches[],2,FALSE)+VLOOKUP(IF(E38635&gt;2,3,E38635),smatchups[],2,FALSE)</f>
        <v>#N/A</v>
      </c>
      <c r="K38635" t="e">
        <f t="shared" si="1853"/>
        <v>#N/A</v>
      </c>
      <c r="L38635" t="e">
        <f t="shared" si="1852"/>
        <v>#N/A</v>
      </c>
      <c r="M38635" t="e">
        <f t="shared" si="1854"/>
        <v>#N/A</v>
      </c>
    </row>
    <row r="38636" spans="10:13" x14ac:dyDescent="0.35">
      <c r="J38636" t="e">
        <f>wOBA+VLOOKUP(D38636,order[],2,FALSE)+VLOOKUP(IF(F38636&gt;7,8,IF(F38636=0,1,F38636)),pitches[],2,FALSE)+VLOOKUP(IF(E38636&gt;2,3,E38636),smatchups[],2,FALSE)</f>
        <v>#N/A</v>
      </c>
      <c r="K38636" t="e">
        <f t="shared" si="1853"/>
        <v>#N/A</v>
      </c>
      <c r="L38636" t="e">
        <f t="shared" si="1852"/>
        <v>#N/A</v>
      </c>
      <c r="M38636" t="e">
        <f t="shared" si="1854"/>
        <v>#N/A</v>
      </c>
    </row>
    <row r="38637" spans="10:13" x14ac:dyDescent="0.35">
      <c r="J38637" t="e">
        <f>wOBA+VLOOKUP(D38637,order[],2,FALSE)+VLOOKUP(IF(F38637&gt;7,8,IF(F38637=0,1,F38637)),pitches[],2,FALSE)+VLOOKUP(IF(E38637&gt;2,3,E38637),smatchups[],2,FALSE)</f>
        <v>#N/A</v>
      </c>
      <c r="K38637" t="e">
        <f t="shared" si="1853"/>
        <v>#N/A</v>
      </c>
      <c r="L38637" t="e">
        <f t="shared" si="1852"/>
        <v>#N/A</v>
      </c>
      <c r="M38637" t="e">
        <f t="shared" si="1854"/>
        <v>#N/A</v>
      </c>
    </row>
    <row r="38638" spans="10:13" x14ac:dyDescent="0.35">
      <c r="J38638" t="e">
        <f>wOBA+VLOOKUP(D38638,order[],2,FALSE)+VLOOKUP(IF(F38638&gt;7,8,IF(F38638=0,1,F38638)),pitches[],2,FALSE)+VLOOKUP(IF(E38638&gt;2,3,E38638),smatchups[],2,FALSE)</f>
        <v>#N/A</v>
      </c>
      <c r="K38638" t="e">
        <f t="shared" si="1853"/>
        <v>#N/A</v>
      </c>
      <c r="L38638" t="e">
        <f t="shared" si="1852"/>
        <v>#N/A</v>
      </c>
      <c r="M38638" t="e">
        <f t="shared" si="1854"/>
        <v>#N/A</v>
      </c>
    </row>
    <row r="38639" spans="10:13" x14ac:dyDescent="0.35">
      <c r="J38639" t="e">
        <f>wOBA+VLOOKUP(D38639,order[],2,FALSE)+VLOOKUP(IF(F38639&gt;7,8,IF(F38639=0,1,F38639)),pitches[],2,FALSE)+VLOOKUP(IF(E38639&gt;2,3,E38639),smatchups[],2,FALSE)</f>
        <v>#N/A</v>
      </c>
      <c r="K38639" t="e">
        <f t="shared" si="1853"/>
        <v>#N/A</v>
      </c>
      <c r="L38639" t="e">
        <f t="shared" si="1852"/>
        <v>#N/A</v>
      </c>
      <c r="M38639" t="e">
        <f t="shared" si="1854"/>
        <v>#N/A</v>
      </c>
    </row>
    <row r="38640" spans="10:13" x14ac:dyDescent="0.35">
      <c r="J38640" t="e">
        <f>wOBA+VLOOKUP(D38640,order[],2,FALSE)+VLOOKUP(IF(F38640&gt;7,8,IF(F38640=0,1,F38640)),pitches[],2,FALSE)+VLOOKUP(IF(E38640&gt;2,3,E38640),smatchups[],2,FALSE)</f>
        <v>#N/A</v>
      </c>
      <c r="K38640" t="e">
        <f t="shared" si="1853"/>
        <v>#N/A</v>
      </c>
      <c r="L38640" t="e">
        <f t="shared" si="1852"/>
        <v>#N/A</v>
      </c>
      <c r="M38640" t="e">
        <f t="shared" si="1854"/>
        <v>#N/A</v>
      </c>
    </row>
    <row r="38641" spans="10:13" x14ac:dyDescent="0.35">
      <c r="J38641" t="e">
        <f>wOBA+VLOOKUP(D38641,order[],2,FALSE)+VLOOKUP(IF(F38641&gt;7,8,IF(F38641=0,1,F38641)),pitches[],2,FALSE)+VLOOKUP(IF(E38641&gt;2,3,E38641),smatchups[],2,FALSE)</f>
        <v>#N/A</v>
      </c>
      <c r="K38641" t="e">
        <f t="shared" si="1853"/>
        <v>#N/A</v>
      </c>
      <c r="L38641" t="e">
        <f t="shared" si="1852"/>
        <v>#N/A</v>
      </c>
      <c r="M38641" t="e">
        <f t="shared" si="1854"/>
        <v>#N/A</v>
      </c>
    </row>
    <row r="38642" spans="10:13" x14ac:dyDescent="0.35">
      <c r="J38642" t="e">
        <f>wOBA+VLOOKUP(D38642,order[],2,FALSE)+VLOOKUP(IF(F38642&gt;7,8,IF(F38642=0,1,F38642)),pitches[],2,FALSE)+VLOOKUP(IF(E38642&gt;2,3,E38642),smatchups[],2,FALSE)</f>
        <v>#N/A</v>
      </c>
      <c r="K38642" t="e">
        <f t="shared" si="1853"/>
        <v>#N/A</v>
      </c>
      <c r="L38642" t="e">
        <f t="shared" si="1852"/>
        <v>#N/A</v>
      </c>
      <c r="M38642" t="e">
        <f t="shared" si="1854"/>
        <v>#N/A</v>
      </c>
    </row>
    <row r="38643" spans="10:13" x14ac:dyDescent="0.35">
      <c r="J38643" t="e">
        <f>wOBA+VLOOKUP(D38643,order[],2,FALSE)+VLOOKUP(IF(F38643&gt;7,8,IF(F38643=0,1,F38643)),pitches[],2,FALSE)+VLOOKUP(IF(E38643&gt;2,3,E38643),smatchups[],2,FALSE)</f>
        <v>#N/A</v>
      </c>
      <c r="K38643" t="e">
        <f t="shared" si="1853"/>
        <v>#N/A</v>
      </c>
      <c r="L38643" t="e">
        <f t="shared" si="1852"/>
        <v>#N/A</v>
      </c>
      <c r="M38643" t="e">
        <f t="shared" si="1854"/>
        <v>#N/A</v>
      </c>
    </row>
    <row r="38644" spans="10:13" x14ac:dyDescent="0.35">
      <c r="J38644" t="e">
        <f>wOBA+VLOOKUP(D38644,order[],2,FALSE)+VLOOKUP(IF(F38644&gt;7,8,IF(F38644=0,1,F38644)),pitches[],2,FALSE)+VLOOKUP(IF(E38644&gt;2,3,E38644),smatchups[],2,FALSE)</f>
        <v>#N/A</v>
      </c>
      <c r="K38644" t="e">
        <f t="shared" si="1853"/>
        <v>#N/A</v>
      </c>
      <c r="L38644" t="e">
        <f t="shared" si="1852"/>
        <v>#N/A</v>
      </c>
      <c r="M38644" t="e">
        <f t="shared" si="1854"/>
        <v>#N/A</v>
      </c>
    </row>
    <row r="38645" spans="10:13" x14ac:dyDescent="0.35">
      <c r="J38645" t="e">
        <f>wOBA+VLOOKUP(D38645,order[],2,FALSE)+VLOOKUP(IF(F38645&gt;7,8,IF(F38645=0,1,F38645)),pitches[],2,FALSE)+VLOOKUP(IF(E38645&gt;2,3,E38645),smatchups[],2,FALSE)</f>
        <v>#N/A</v>
      </c>
      <c r="K38645" t="e">
        <f t="shared" si="1853"/>
        <v>#N/A</v>
      </c>
      <c r="L38645" t="e">
        <f t="shared" si="1852"/>
        <v>#N/A</v>
      </c>
      <c r="M38645" t="e">
        <f t="shared" si="1854"/>
        <v>#N/A</v>
      </c>
    </row>
    <row r="38646" spans="10:13" x14ac:dyDescent="0.35">
      <c r="J38646" t="e">
        <f>wOBA+VLOOKUP(D38646,order[],2,FALSE)+VLOOKUP(IF(F38646&gt;7,8,IF(F38646=0,1,F38646)),pitches[],2,FALSE)+VLOOKUP(IF(E38646&gt;2,3,E38646),smatchups[],2,FALSE)</f>
        <v>#N/A</v>
      </c>
      <c r="K38646" t="e">
        <f t="shared" si="1853"/>
        <v>#N/A</v>
      </c>
      <c r="L38646" t="e">
        <f t="shared" si="1852"/>
        <v>#N/A</v>
      </c>
      <c r="M38646" t="e">
        <f t="shared" si="1854"/>
        <v>#N/A</v>
      </c>
    </row>
    <row r="38647" spans="10:13" x14ac:dyDescent="0.35">
      <c r="J38647" t="e">
        <f>wOBA+VLOOKUP(D38647,order[],2,FALSE)+VLOOKUP(IF(F38647&gt;7,8,IF(F38647=0,1,F38647)),pitches[],2,FALSE)+VLOOKUP(IF(E38647&gt;2,3,E38647),smatchups[],2,FALSE)</f>
        <v>#N/A</v>
      </c>
      <c r="K38647" t="e">
        <f t="shared" si="1853"/>
        <v>#N/A</v>
      </c>
      <c r="L38647" t="e">
        <f t="shared" si="1852"/>
        <v>#N/A</v>
      </c>
      <c r="M38647" t="e">
        <f t="shared" si="1854"/>
        <v>#N/A</v>
      </c>
    </row>
    <row r="38648" spans="10:13" x14ac:dyDescent="0.35">
      <c r="J38648" t="e">
        <f>wOBA+VLOOKUP(D38648,order[],2,FALSE)+VLOOKUP(IF(F38648&gt;7,8,IF(F38648=0,1,F38648)),pitches[],2,FALSE)+VLOOKUP(IF(E38648&gt;2,3,E38648),smatchups[],2,FALSE)</f>
        <v>#N/A</v>
      </c>
      <c r="K38648" t="e">
        <f t="shared" si="1853"/>
        <v>#N/A</v>
      </c>
      <c r="L38648" t="e">
        <f t="shared" si="1852"/>
        <v>#N/A</v>
      </c>
      <c r="M38648" t="e">
        <f t="shared" si="1854"/>
        <v>#N/A</v>
      </c>
    </row>
    <row r="38649" spans="10:13" x14ac:dyDescent="0.35">
      <c r="J38649" t="e">
        <f>wOBA+VLOOKUP(D38649,order[],2,FALSE)+VLOOKUP(IF(F38649&gt;7,8,IF(F38649=0,1,F38649)),pitches[],2,FALSE)+VLOOKUP(IF(E38649&gt;2,3,E38649),smatchups[],2,FALSE)</f>
        <v>#N/A</v>
      </c>
      <c r="K38649" t="e">
        <f t="shared" si="1853"/>
        <v>#N/A</v>
      </c>
      <c r="L38649" t="e">
        <f t="shared" si="1852"/>
        <v>#N/A</v>
      </c>
      <c r="M38649" t="e">
        <f t="shared" si="1854"/>
        <v>#N/A</v>
      </c>
    </row>
    <row r="38650" spans="10:13" x14ac:dyDescent="0.35">
      <c r="J38650" t="e">
        <f>wOBA+VLOOKUP(D38650,order[],2,FALSE)+VLOOKUP(IF(F38650&gt;7,8,IF(F38650=0,1,F38650)),pitches[],2,FALSE)+VLOOKUP(IF(E38650&gt;2,3,E38650),smatchups[],2,FALSE)</f>
        <v>#N/A</v>
      </c>
      <c r="K38650" t="e">
        <f t="shared" si="1853"/>
        <v>#N/A</v>
      </c>
      <c r="L38650" t="e">
        <f t="shared" si="1852"/>
        <v>#N/A</v>
      </c>
      <c r="M38650" t="e">
        <f t="shared" si="1854"/>
        <v>#N/A</v>
      </c>
    </row>
    <row r="38651" spans="10:13" x14ac:dyDescent="0.35">
      <c r="J38651" t="e">
        <f>wOBA+VLOOKUP(D38651,order[],2,FALSE)+VLOOKUP(IF(F38651&gt;7,8,IF(F38651=0,1,F38651)),pitches[],2,FALSE)+VLOOKUP(IF(E38651&gt;2,3,E38651),smatchups[],2,FALSE)</f>
        <v>#N/A</v>
      </c>
      <c r="K38651" t="e">
        <f t="shared" si="1853"/>
        <v>#N/A</v>
      </c>
      <c r="L38651" t="e">
        <f t="shared" si="1852"/>
        <v>#N/A</v>
      </c>
      <c r="M38651" t="e">
        <f t="shared" si="1854"/>
        <v>#N/A</v>
      </c>
    </row>
    <row r="38652" spans="10:13" x14ac:dyDescent="0.35">
      <c r="J38652" t="e">
        <f>wOBA+VLOOKUP(D38652,order[],2,FALSE)+VLOOKUP(IF(F38652&gt;7,8,IF(F38652=0,1,F38652)),pitches[],2,FALSE)+VLOOKUP(IF(E38652&gt;2,3,E38652),smatchups[],2,FALSE)</f>
        <v>#N/A</v>
      </c>
      <c r="K38652" t="e">
        <f t="shared" si="1853"/>
        <v>#N/A</v>
      </c>
      <c r="L38652" t="e">
        <f t="shared" si="1852"/>
        <v>#N/A</v>
      </c>
      <c r="M38652" t="e">
        <f t="shared" si="1854"/>
        <v>#N/A</v>
      </c>
    </row>
    <row r="38653" spans="10:13" x14ac:dyDescent="0.35">
      <c r="J38653" t="e">
        <f>wOBA+VLOOKUP(D38653,order[],2,FALSE)+VLOOKUP(IF(F38653&gt;7,8,IF(F38653=0,1,F38653)),pitches[],2,FALSE)+VLOOKUP(IF(E38653&gt;2,3,E38653),smatchups[],2,FALSE)</f>
        <v>#N/A</v>
      </c>
      <c r="K38653" t="e">
        <f t="shared" si="1853"/>
        <v>#N/A</v>
      </c>
      <c r="L38653" t="e">
        <f t="shared" si="1852"/>
        <v>#N/A</v>
      </c>
      <c r="M38653" t="e">
        <f t="shared" si="1854"/>
        <v>#N/A</v>
      </c>
    </row>
    <row r="38654" spans="10:13" x14ac:dyDescent="0.35">
      <c r="J38654" t="e">
        <f>wOBA+VLOOKUP(D38654,order[],2,FALSE)+VLOOKUP(IF(F38654&gt;7,8,IF(F38654=0,1,F38654)),pitches[],2,FALSE)+VLOOKUP(IF(E38654&gt;2,3,E38654),smatchups[],2,FALSE)</f>
        <v>#N/A</v>
      </c>
      <c r="K38654" t="e">
        <f t="shared" si="1853"/>
        <v>#N/A</v>
      </c>
      <c r="L38654" t="e">
        <f t="shared" si="1852"/>
        <v>#N/A</v>
      </c>
      <c r="M38654" t="e">
        <f t="shared" si="1854"/>
        <v>#N/A</v>
      </c>
    </row>
    <row r="38655" spans="10:13" x14ac:dyDescent="0.35">
      <c r="J38655" t="e">
        <f>wOBA+VLOOKUP(D38655,order[],2,FALSE)+VLOOKUP(IF(F38655&gt;7,8,IF(F38655=0,1,F38655)),pitches[],2,FALSE)+VLOOKUP(IF(E38655&gt;2,3,E38655),smatchups[],2,FALSE)</f>
        <v>#N/A</v>
      </c>
      <c r="K38655" t="e">
        <f t="shared" si="1853"/>
        <v>#N/A</v>
      </c>
      <c r="L38655" t="e">
        <f t="shared" si="1852"/>
        <v>#N/A</v>
      </c>
      <c r="M38655" t="e">
        <f t="shared" si="1854"/>
        <v>#N/A</v>
      </c>
    </row>
    <row r="38656" spans="10:13" x14ac:dyDescent="0.35">
      <c r="J38656" t="e">
        <f>wOBA+VLOOKUP(D38656,order[],2,FALSE)+VLOOKUP(IF(F38656&gt;7,8,IF(F38656=0,1,F38656)),pitches[],2,FALSE)+VLOOKUP(IF(E38656&gt;2,3,E38656),smatchups[],2,FALSE)</f>
        <v>#N/A</v>
      </c>
      <c r="K38656" t="e">
        <f t="shared" si="1853"/>
        <v>#N/A</v>
      </c>
      <c r="L38656" t="e">
        <f t="shared" si="1852"/>
        <v>#N/A</v>
      </c>
      <c r="M38656" t="e">
        <f t="shared" si="1854"/>
        <v>#N/A</v>
      </c>
    </row>
    <row r="38657" spans="10:13" x14ac:dyDescent="0.35">
      <c r="J38657" t="e">
        <f>wOBA+VLOOKUP(D38657,order[],2,FALSE)+VLOOKUP(IF(F38657&gt;7,8,IF(F38657=0,1,F38657)),pitches[],2,FALSE)+VLOOKUP(IF(E38657&gt;2,3,E38657),smatchups[],2,FALSE)</f>
        <v>#N/A</v>
      </c>
      <c r="K38657" t="e">
        <f t="shared" si="1853"/>
        <v>#N/A</v>
      </c>
      <c r="L38657" t="e">
        <f t="shared" si="1852"/>
        <v>#N/A</v>
      </c>
      <c r="M38657" t="e">
        <f t="shared" si="1854"/>
        <v>#N/A</v>
      </c>
    </row>
    <row r="38658" spans="10:13" x14ac:dyDescent="0.35">
      <c r="J38658" t="e">
        <f>wOBA+VLOOKUP(D38658,order[],2,FALSE)+VLOOKUP(IF(F38658&gt;7,8,IF(F38658=0,1,F38658)),pitches[],2,FALSE)+VLOOKUP(IF(E38658&gt;2,3,E38658),smatchups[],2,FALSE)</f>
        <v>#N/A</v>
      </c>
      <c r="K38658" t="e">
        <f t="shared" si="1853"/>
        <v>#N/A</v>
      </c>
      <c r="L38658" t="e">
        <f t="shared" ref="L38658:L38721" si="1855">IF(E38658=0,BF$1+BE$1*F38658,IF(E38658=1,BF$2+BE$2*F38658,IF(E38658=2,BF$3+BE$3*F38658,BF$4+BE$4*F38658)))+J38658</f>
        <v>#N/A</v>
      </c>
      <c r="M38658" t="e">
        <f t="shared" si="1854"/>
        <v>#N/A</v>
      </c>
    </row>
    <row r="38659" spans="10:13" x14ac:dyDescent="0.35">
      <c r="J38659" t="e">
        <f>wOBA+VLOOKUP(D38659,order[],2,FALSE)+VLOOKUP(IF(F38659&gt;7,8,IF(F38659=0,1,F38659)),pitches[],2,FALSE)+VLOOKUP(IF(E38659&gt;2,3,E38659),smatchups[],2,FALSE)</f>
        <v>#N/A</v>
      </c>
      <c r="K38659" t="e">
        <f t="shared" ref="K38659:K38722" si="1856">H38659-J38659</f>
        <v>#N/A</v>
      </c>
      <c r="L38659" t="e">
        <f t="shared" si="1855"/>
        <v>#N/A</v>
      </c>
      <c r="M38659" t="e">
        <f t="shared" ref="M38659:M38722" si="1857">H38659-L38659</f>
        <v>#N/A</v>
      </c>
    </row>
    <row r="38660" spans="10:13" x14ac:dyDescent="0.35">
      <c r="J38660" t="e">
        <f>wOBA+VLOOKUP(D38660,order[],2,FALSE)+VLOOKUP(IF(F38660&gt;7,8,IF(F38660=0,1,F38660)),pitches[],2,FALSE)+VLOOKUP(IF(E38660&gt;2,3,E38660),smatchups[],2,FALSE)</f>
        <v>#N/A</v>
      </c>
      <c r="K38660" t="e">
        <f t="shared" si="1856"/>
        <v>#N/A</v>
      </c>
      <c r="L38660" t="e">
        <f t="shared" si="1855"/>
        <v>#N/A</v>
      </c>
      <c r="M38660" t="e">
        <f t="shared" si="1857"/>
        <v>#N/A</v>
      </c>
    </row>
    <row r="38661" spans="10:13" x14ac:dyDescent="0.35">
      <c r="J38661" t="e">
        <f>wOBA+VLOOKUP(D38661,order[],2,FALSE)+VLOOKUP(IF(F38661&gt;7,8,IF(F38661=0,1,F38661)),pitches[],2,FALSE)+VLOOKUP(IF(E38661&gt;2,3,E38661),smatchups[],2,FALSE)</f>
        <v>#N/A</v>
      </c>
      <c r="K38661" t="e">
        <f t="shared" si="1856"/>
        <v>#N/A</v>
      </c>
      <c r="L38661" t="e">
        <f t="shared" si="1855"/>
        <v>#N/A</v>
      </c>
      <c r="M38661" t="e">
        <f t="shared" si="1857"/>
        <v>#N/A</v>
      </c>
    </row>
    <row r="38662" spans="10:13" x14ac:dyDescent="0.35">
      <c r="J38662" t="e">
        <f>wOBA+VLOOKUP(D38662,order[],2,FALSE)+VLOOKUP(IF(F38662&gt;7,8,IF(F38662=0,1,F38662)),pitches[],2,FALSE)+VLOOKUP(IF(E38662&gt;2,3,E38662),smatchups[],2,FALSE)</f>
        <v>#N/A</v>
      </c>
      <c r="K38662" t="e">
        <f t="shared" si="1856"/>
        <v>#N/A</v>
      </c>
      <c r="L38662" t="e">
        <f t="shared" si="1855"/>
        <v>#N/A</v>
      </c>
      <c r="M38662" t="e">
        <f t="shared" si="1857"/>
        <v>#N/A</v>
      </c>
    </row>
    <row r="38663" spans="10:13" x14ac:dyDescent="0.35">
      <c r="J38663" t="e">
        <f>wOBA+VLOOKUP(D38663,order[],2,FALSE)+VLOOKUP(IF(F38663&gt;7,8,IF(F38663=0,1,F38663)),pitches[],2,FALSE)+VLOOKUP(IF(E38663&gt;2,3,E38663),smatchups[],2,FALSE)</f>
        <v>#N/A</v>
      </c>
      <c r="K38663" t="e">
        <f t="shared" si="1856"/>
        <v>#N/A</v>
      </c>
      <c r="L38663" t="e">
        <f t="shared" si="1855"/>
        <v>#N/A</v>
      </c>
      <c r="M38663" t="e">
        <f t="shared" si="1857"/>
        <v>#N/A</v>
      </c>
    </row>
    <row r="38664" spans="10:13" x14ac:dyDescent="0.35">
      <c r="J38664" t="e">
        <f>wOBA+VLOOKUP(D38664,order[],2,FALSE)+VLOOKUP(IF(F38664&gt;7,8,IF(F38664=0,1,F38664)),pitches[],2,FALSE)+VLOOKUP(IF(E38664&gt;2,3,E38664),smatchups[],2,FALSE)</f>
        <v>#N/A</v>
      </c>
      <c r="K38664" t="e">
        <f t="shared" si="1856"/>
        <v>#N/A</v>
      </c>
      <c r="L38664" t="e">
        <f t="shared" si="1855"/>
        <v>#N/A</v>
      </c>
      <c r="M38664" t="e">
        <f t="shared" si="1857"/>
        <v>#N/A</v>
      </c>
    </row>
    <row r="38665" spans="10:13" x14ac:dyDescent="0.35">
      <c r="J38665" t="e">
        <f>wOBA+VLOOKUP(D38665,order[],2,FALSE)+VLOOKUP(IF(F38665&gt;7,8,IF(F38665=0,1,F38665)),pitches[],2,FALSE)+VLOOKUP(IF(E38665&gt;2,3,E38665),smatchups[],2,FALSE)</f>
        <v>#N/A</v>
      </c>
      <c r="K38665" t="e">
        <f t="shared" si="1856"/>
        <v>#N/A</v>
      </c>
      <c r="L38665" t="e">
        <f t="shared" si="1855"/>
        <v>#N/A</v>
      </c>
      <c r="M38665" t="e">
        <f t="shared" si="1857"/>
        <v>#N/A</v>
      </c>
    </row>
    <row r="38666" spans="10:13" x14ac:dyDescent="0.35">
      <c r="J38666" t="e">
        <f>wOBA+VLOOKUP(D38666,order[],2,FALSE)+VLOOKUP(IF(F38666&gt;7,8,IF(F38666=0,1,F38666)),pitches[],2,FALSE)+VLOOKUP(IF(E38666&gt;2,3,E38666),smatchups[],2,FALSE)</f>
        <v>#N/A</v>
      </c>
      <c r="K38666" t="e">
        <f t="shared" si="1856"/>
        <v>#N/A</v>
      </c>
      <c r="L38666" t="e">
        <f t="shared" si="1855"/>
        <v>#N/A</v>
      </c>
      <c r="M38666" t="e">
        <f t="shared" si="1857"/>
        <v>#N/A</v>
      </c>
    </row>
    <row r="38667" spans="10:13" x14ac:dyDescent="0.35">
      <c r="J38667" t="e">
        <f>wOBA+VLOOKUP(D38667,order[],2,FALSE)+VLOOKUP(IF(F38667&gt;7,8,IF(F38667=0,1,F38667)),pitches[],2,FALSE)+VLOOKUP(IF(E38667&gt;2,3,E38667),smatchups[],2,FALSE)</f>
        <v>#N/A</v>
      </c>
      <c r="K38667" t="e">
        <f t="shared" si="1856"/>
        <v>#N/A</v>
      </c>
      <c r="L38667" t="e">
        <f t="shared" si="1855"/>
        <v>#N/A</v>
      </c>
      <c r="M38667" t="e">
        <f t="shared" si="1857"/>
        <v>#N/A</v>
      </c>
    </row>
    <row r="38668" spans="10:13" x14ac:dyDescent="0.35">
      <c r="J38668" t="e">
        <f>wOBA+VLOOKUP(D38668,order[],2,FALSE)+VLOOKUP(IF(F38668&gt;7,8,IF(F38668=0,1,F38668)),pitches[],2,FALSE)+VLOOKUP(IF(E38668&gt;2,3,E38668),smatchups[],2,FALSE)</f>
        <v>#N/A</v>
      </c>
      <c r="K38668" t="e">
        <f t="shared" si="1856"/>
        <v>#N/A</v>
      </c>
      <c r="L38668" t="e">
        <f t="shared" si="1855"/>
        <v>#N/A</v>
      </c>
      <c r="M38668" t="e">
        <f t="shared" si="1857"/>
        <v>#N/A</v>
      </c>
    </row>
    <row r="38669" spans="10:13" x14ac:dyDescent="0.35">
      <c r="J38669" t="e">
        <f>wOBA+VLOOKUP(D38669,order[],2,FALSE)+VLOOKUP(IF(F38669&gt;7,8,IF(F38669=0,1,F38669)),pitches[],2,FALSE)+VLOOKUP(IF(E38669&gt;2,3,E38669),smatchups[],2,FALSE)</f>
        <v>#N/A</v>
      </c>
      <c r="K38669" t="e">
        <f t="shared" si="1856"/>
        <v>#N/A</v>
      </c>
      <c r="L38669" t="e">
        <f t="shared" si="1855"/>
        <v>#N/A</v>
      </c>
      <c r="M38669" t="e">
        <f t="shared" si="1857"/>
        <v>#N/A</v>
      </c>
    </row>
    <row r="38670" spans="10:13" x14ac:dyDescent="0.35">
      <c r="J38670" t="e">
        <f>wOBA+VLOOKUP(D38670,order[],2,FALSE)+VLOOKUP(IF(F38670&gt;7,8,IF(F38670=0,1,F38670)),pitches[],2,FALSE)+VLOOKUP(IF(E38670&gt;2,3,E38670),smatchups[],2,FALSE)</f>
        <v>#N/A</v>
      </c>
      <c r="K38670" t="e">
        <f t="shared" si="1856"/>
        <v>#N/A</v>
      </c>
      <c r="L38670" t="e">
        <f t="shared" si="1855"/>
        <v>#N/A</v>
      </c>
      <c r="M38670" t="e">
        <f t="shared" si="1857"/>
        <v>#N/A</v>
      </c>
    </row>
    <row r="38671" spans="10:13" x14ac:dyDescent="0.35">
      <c r="J38671" t="e">
        <f>wOBA+VLOOKUP(D38671,order[],2,FALSE)+VLOOKUP(IF(F38671&gt;7,8,IF(F38671=0,1,F38671)),pitches[],2,FALSE)+VLOOKUP(IF(E38671&gt;2,3,E38671),smatchups[],2,FALSE)</f>
        <v>#N/A</v>
      </c>
      <c r="K38671" t="e">
        <f t="shared" si="1856"/>
        <v>#N/A</v>
      </c>
      <c r="L38671" t="e">
        <f t="shared" si="1855"/>
        <v>#N/A</v>
      </c>
      <c r="M38671" t="e">
        <f t="shared" si="1857"/>
        <v>#N/A</v>
      </c>
    </row>
    <row r="38672" spans="10:13" x14ac:dyDescent="0.35">
      <c r="J38672" t="e">
        <f>wOBA+VLOOKUP(D38672,order[],2,FALSE)+VLOOKUP(IF(F38672&gt;7,8,IF(F38672=0,1,F38672)),pitches[],2,FALSE)+VLOOKUP(IF(E38672&gt;2,3,E38672),smatchups[],2,FALSE)</f>
        <v>#N/A</v>
      </c>
      <c r="K38672" t="e">
        <f t="shared" si="1856"/>
        <v>#N/A</v>
      </c>
      <c r="L38672" t="e">
        <f t="shared" si="1855"/>
        <v>#N/A</v>
      </c>
      <c r="M38672" t="e">
        <f t="shared" si="1857"/>
        <v>#N/A</v>
      </c>
    </row>
    <row r="38673" spans="10:13" x14ac:dyDescent="0.35">
      <c r="J38673" t="e">
        <f>wOBA+VLOOKUP(D38673,order[],2,FALSE)+VLOOKUP(IF(F38673&gt;7,8,IF(F38673=0,1,F38673)),pitches[],2,FALSE)+VLOOKUP(IF(E38673&gt;2,3,E38673),smatchups[],2,FALSE)</f>
        <v>#N/A</v>
      </c>
      <c r="K38673" t="e">
        <f t="shared" si="1856"/>
        <v>#N/A</v>
      </c>
      <c r="L38673" t="e">
        <f t="shared" si="1855"/>
        <v>#N/A</v>
      </c>
      <c r="M38673" t="e">
        <f t="shared" si="1857"/>
        <v>#N/A</v>
      </c>
    </row>
    <row r="38674" spans="10:13" x14ac:dyDescent="0.35">
      <c r="J38674" t="e">
        <f>wOBA+VLOOKUP(D38674,order[],2,FALSE)+VLOOKUP(IF(F38674&gt;7,8,IF(F38674=0,1,F38674)),pitches[],2,FALSE)+VLOOKUP(IF(E38674&gt;2,3,E38674),smatchups[],2,FALSE)</f>
        <v>#N/A</v>
      </c>
      <c r="K38674" t="e">
        <f t="shared" si="1856"/>
        <v>#N/A</v>
      </c>
      <c r="L38674" t="e">
        <f t="shared" si="1855"/>
        <v>#N/A</v>
      </c>
      <c r="M38674" t="e">
        <f t="shared" si="1857"/>
        <v>#N/A</v>
      </c>
    </row>
    <row r="38675" spans="10:13" x14ac:dyDescent="0.35">
      <c r="J38675" t="e">
        <f>wOBA+VLOOKUP(D38675,order[],2,FALSE)+VLOOKUP(IF(F38675&gt;7,8,IF(F38675=0,1,F38675)),pitches[],2,FALSE)+VLOOKUP(IF(E38675&gt;2,3,E38675),smatchups[],2,FALSE)</f>
        <v>#N/A</v>
      </c>
      <c r="K38675" t="e">
        <f t="shared" si="1856"/>
        <v>#N/A</v>
      </c>
      <c r="L38675" t="e">
        <f t="shared" si="1855"/>
        <v>#N/A</v>
      </c>
      <c r="M38675" t="e">
        <f t="shared" si="1857"/>
        <v>#N/A</v>
      </c>
    </row>
    <row r="38676" spans="10:13" x14ac:dyDescent="0.35">
      <c r="J38676" t="e">
        <f>wOBA+VLOOKUP(D38676,order[],2,FALSE)+VLOOKUP(IF(F38676&gt;7,8,IF(F38676=0,1,F38676)),pitches[],2,FALSE)+VLOOKUP(IF(E38676&gt;2,3,E38676),smatchups[],2,FALSE)</f>
        <v>#N/A</v>
      </c>
      <c r="K38676" t="e">
        <f t="shared" si="1856"/>
        <v>#N/A</v>
      </c>
      <c r="L38676" t="e">
        <f t="shared" si="1855"/>
        <v>#N/A</v>
      </c>
      <c r="M38676" t="e">
        <f t="shared" si="1857"/>
        <v>#N/A</v>
      </c>
    </row>
    <row r="38677" spans="10:13" x14ac:dyDescent="0.35">
      <c r="J38677" t="e">
        <f>wOBA+VLOOKUP(D38677,order[],2,FALSE)+VLOOKUP(IF(F38677&gt;7,8,IF(F38677=0,1,F38677)),pitches[],2,FALSE)+VLOOKUP(IF(E38677&gt;2,3,E38677),smatchups[],2,FALSE)</f>
        <v>#N/A</v>
      </c>
      <c r="K38677" t="e">
        <f t="shared" si="1856"/>
        <v>#N/A</v>
      </c>
      <c r="L38677" t="e">
        <f t="shared" si="1855"/>
        <v>#N/A</v>
      </c>
      <c r="M38677" t="e">
        <f t="shared" si="1857"/>
        <v>#N/A</v>
      </c>
    </row>
    <row r="38678" spans="10:13" x14ac:dyDescent="0.35">
      <c r="J38678" t="e">
        <f>wOBA+VLOOKUP(D38678,order[],2,FALSE)+VLOOKUP(IF(F38678&gt;7,8,IF(F38678=0,1,F38678)),pitches[],2,FALSE)+VLOOKUP(IF(E38678&gt;2,3,E38678),smatchups[],2,FALSE)</f>
        <v>#N/A</v>
      </c>
      <c r="K38678" t="e">
        <f t="shared" si="1856"/>
        <v>#N/A</v>
      </c>
      <c r="L38678" t="e">
        <f t="shared" si="1855"/>
        <v>#N/A</v>
      </c>
      <c r="M38678" t="e">
        <f t="shared" si="1857"/>
        <v>#N/A</v>
      </c>
    </row>
    <row r="38679" spans="10:13" x14ac:dyDescent="0.35">
      <c r="J38679" t="e">
        <f>wOBA+VLOOKUP(D38679,order[],2,FALSE)+VLOOKUP(IF(F38679&gt;7,8,IF(F38679=0,1,F38679)),pitches[],2,FALSE)+VLOOKUP(IF(E38679&gt;2,3,E38679),smatchups[],2,FALSE)</f>
        <v>#N/A</v>
      </c>
      <c r="K38679" t="e">
        <f t="shared" si="1856"/>
        <v>#N/A</v>
      </c>
      <c r="L38679" t="e">
        <f t="shared" si="1855"/>
        <v>#N/A</v>
      </c>
      <c r="M38679" t="e">
        <f t="shared" si="1857"/>
        <v>#N/A</v>
      </c>
    </row>
    <row r="38680" spans="10:13" x14ac:dyDescent="0.35">
      <c r="J38680" t="e">
        <f>wOBA+VLOOKUP(D38680,order[],2,FALSE)+VLOOKUP(IF(F38680&gt;7,8,IF(F38680=0,1,F38680)),pitches[],2,FALSE)+VLOOKUP(IF(E38680&gt;2,3,E38680),smatchups[],2,FALSE)</f>
        <v>#N/A</v>
      </c>
      <c r="K38680" t="e">
        <f t="shared" si="1856"/>
        <v>#N/A</v>
      </c>
      <c r="L38680" t="e">
        <f t="shared" si="1855"/>
        <v>#N/A</v>
      </c>
      <c r="M38680" t="e">
        <f t="shared" si="1857"/>
        <v>#N/A</v>
      </c>
    </row>
    <row r="38681" spans="10:13" x14ac:dyDescent="0.35">
      <c r="J38681" t="e">
        <f>wOBA+VLOOKUP(D38681,order[],2,FALSE)+VLOOKUP(IF(F38681&gt;7,8,IF(F38681=0,1,F38681)),pitches[],2,FALSE)+VLOOKUP(IF(E38681&gt;2,3,E38681),smatchups[],2,FALSE)</f>
        <v>#N/A</v>
      </c>
      <c r="K38681" t="e">
        <f t="shared" si="1856"/>
        <v>#N/A</v>
      </c>
      <c r="L38681" t="e">
        <f t="shared" si="1855"/>
        <v>#N/A</v>
      </c>
      <c r="M38681" t="e">
        <f t="shared" si="1857"/>
        <v>#N/A</v>
      </c>
    </row>
    <row r="38682" spans="10:13" x14ac:dyDescent="0.35">
      <c r="J38682" t="e">
        <f>wOBA+VLOOKUP(D38682,order[],2,FALSE)+VLOOKUP(IF(F38682&gt;7,8,IF(F38682=0,1,F38682)),pitches[],2,FALSE)+VLOOKUP(IF(E38682&gt;2,3,E38682),smatchups[],2,FALSE)</f>
        <v>#N/A</v>
      </c>
      <c r="K38682" t="e">
        <f t="shared" si="1856"/>
        <v>#N/A</v>
      </c>
      <c r="L38682" t="e">
        <f t="shared" si="1855"/>
        <v>#N/A</v>
      </c>
      <c r="M38682" t="e">
        <f t="shared" si="1857"/>
        <v>#N/A</v>
      </c>
    </row>
    <row r="38683" spans="10:13" x14ac:dyDescent="0.35">
      <c r="J38683" t="e">
        <f>wOBA+VLOOKUP(D38683,order[],2,FALSE)+VLOOKUP(IF(F38683&gt;7,8,IF(F38683=0,1,F38683)),pitches[],2,FALSE)+VLOOKUP(IF(E38683&gt;2,3,E38683),smatchups[],2,FALSE)</f>
        <v>#N/A</v>
      </c>
      <c r="K38683" t="e">
        <f t="shared" si="1856"/>
        <v>#N/A</v>
      </c>
      <c r="L38683" t="e">
        <f t="shared" si="1855"/>
        <v>#N/A</v>
      </c>
      <c r="M38683" t="e">
        <f t="shared" si="1857"/>
        <v>#N/A</v>
      </c>
    </row>
    <row r="38684" spans="10:13" x14ac:dyDescent="0.35">
      <c r="J38684" t="e">
        <f>wOBA+VLOOKUP(D38684,order[],2,FALSE)+VLOOKUP(IF(F38684&gt;7,8,IF(F38684=0,1,F38684)),pitches[],2,FALSE)+VLOOKUP(IF(E38684&gt;2,3,E38684),smatchups[],2,FALSE)</f>
        <v>#N/A</v>
      </c>
      <c r="K38684" t="e">
        <f t="shared" si="1856"/>
        <v>#N/A</v>
      </c>
      <c r="L38684" t="e">
        <f t="shared" si="1855"/>
        <v>#N/A</v>
      </c>
      <c r="M38684" t="e">
        <f t="shared" si="1857"/>
        <v>#N/A</v>
      </c>
    </row>
    <row r="38685" spans="10:13" x14ac:dyDescent="0.35">
      <c r="J38685" t="e">
        <f>wOBA+VLOOKUP(D38685,order[],2,FALSE)+VLOOKUP(IF(F38685&gt;7,8,IF(F38685=0,1,F38685)),pitches[],2,FALSE)+VLOOKUP(IF(E38685&gt;2,3,E38685),smatchups[],2,FALSE)</f>
        <v>#N/A</v>
      </c>
      <c r="K38685" t="e">
        <f t="shared" si="1856"/>
        <v>#N/A</v>
      </c>
      <c r="L38685" t="e">
        <f t="shared" si="1855"/>
        <v>#N/A</v>
      </c>
      <c r="M38685" t="e">
        <f t="shared" si="1857"/>
        <v>#N/A</v>
      </c>
    </row>
    <row r="38686" spans="10:13" x14ac:dyDescent="0.35">
      <c r="J38686" t="e">
        <f>wOBA+VLOOKUP(D38686,order[],2,FALSE)+VLOOKUP(IF(F38686&gt;7,8,IF(F38686=0,1,F38686)),pitches[],2,FALSE)+VLOOKUP(IF(E38686&gt;2,3,E38686),smatchups[],2,FALSE)</f>
        <v>#N/A</v>
      </c>
      <c r="K38686" t="e">
        <f t="shared" si="1856"/>
        <v>#N/A</v>
      </c>
      <c r="L38686" t="e">
        <f t="shared" si="1855"/>
        <v>#N/A</v>
      </c>
      <c r="M38686" t="e">
        <f t="shared" si="1857"/>
        <v>#N/A</v>
      </c>
    </row>
    <row r="38687" spans="10:13" x14ac:dyDescent="0.35">
      <c r="J38687" t="e">
        <f>wOBA+VLOOKUP(D38687,order[],2,FALSE)+VLOOKUP(IF(F38687&gt;7,8,IF(F38687=0,1,F38687)),pitches[],2,FALSE)+VLOOKUP(IF(E38687&gt;2,3,E38687),smatchups[],2,FALSE)</f>
        <v>#N/A</v>
      </c>
      <c r="K38687" t="e">
        <f t="shared" si="1856"/>
        <v>#N/A</v>
      </c>
      <c r="L38687" t="e">
        <f t="shared" si="1855"/>
        <v>#N/A</v>
      </c>
      <c r="M38687" t="e">
        <f t="shared" si="1857"/>
        <v>#N/A</v>
      </c>
    </row>
    <row r="38688" spans="10:13" x14ac:dyDescent="0.35">
      <c r="J38688" t="e">
        <f>wOBA+VLOOKUP(D38688,order[],2,FALSE)+VLOOKUP(IF(F38688&gt;7,8,IF(F38688=0,1,F38688)),pitches[],2,FALSE)+VLOOKUP(IF(E38688&gt;2,3,E38688),smatchups[],2,FALSE)</f>
        <v>#N/A</v>
      </c>
      <c r="K38688" t="e">
        <f t="shared" si="1856"/>
        <v>#N/A</v>
      </c>
      <c r="L38688" t="e">
        <f t="shared" si="1855"/>
        <v>#N/A</v>
      </c>
      <c r="M38688" t="e">
        <f t="shared" si="1857"/>
        <v>#N/A</v>
      </c>
    </row>
    <row r="38689" spans="10:13" x14ac:dyDescent="0.35">
      <c r="J38689" t="e">
        <f>wOBA+VLOOKUP(D38689,order[],2,FALSE)+VLOOKUP(IF(F38689&gt;7,8,IF(F38689=0,1,F38689)),pitches[],2,FALSE)+VLOOKUP(IF(E38689&gt;2,3,E38689),smatchups[],2,FALSE)</f>
        <v>#N/A</v>
      </c>
      <c r="K38689" t="e">
        <f t="shared" si="1856"/>
        <v>#N/A</v>
      </c>
      <c r="L38689" t="e">
        <f t="shared" si="1855"/>
        <v>#N/A</v>
      </c>
      <c r="M38689" t="e">
        <f t="shared" si="1857"/>
        <v>#N/A</v>
      </c>
    </row>
    <row r="38690" spans="10:13" x14ac:dyDescent="0.35">
      <c r="J38690" t="e">
        <f>wOBA+VLOOKUP(D38690,order[],2,FALSE)+VLOOKUP(IF(F38690&gt;7,8,IF(F38690=0,1,F38690)),pitches[],2,FALSE)+VLOOKUP(IF(E38690&gt;2,3,E38690),smatchups[],2,FALSE)</f>
        <v>#N/A</v>
      </c>
      <c r="K38690" t="e">
        <f t="shared" si="1856"/>
        <v>#N/A</v>
      </c>
      <c r="L38690" t="e">
        <f t="shared" si="1855"/>
        <v>#N/A</v>
      </c>
      <c r="M38690" t="e">
        <f t="shared" si="1857"/>
        <v>#N/A</v>
      </c>
    </row>
    <row r="38691" spans="10:13" x14ac:dyDescent="0.35">
      <c r="J38691" t="e">
        <f>wOBA+VLOOKUP(D38691,order[],2,FALSE)+VLOOKUP(IF(F38691&gt;7,8,IF(F38691=0,1,F38691)),pitches[],2,FALSE)+VLOOKUP(IF(E38691&gt;2,3,E38691),smatchups[],2,FALSE)</f>
        <v>#N/A</v>
      </c>
      <c r="K38691" t="e">
        <f t="shared" si="1856"/>
        <v>#N/A</v>
      </c>
      <c r="L38691" t="e">
        <f t="shared" si="1855"/>
        <v>#N/A</v>
      </c>
      <c r="M38691" t="e">
        <f t="shared" si="1857"/>
        <v>#N/A</v>
      </c>
    </row>
    <row r="38692" spans="10:13" x14ac:dyDescent="0.35">
      <c r="J38692" t="e">
        <f>wOBA+VLOOKUP(D38692,order[],2,FALSE)+VLOOKUP(IF(F38692&gt;7,8,IF(F38692=0,1,F38692)),pitches[],2,FALSE)+VLOOKUP(IF(E38692&gt;2,3,E38692),smatchups[],2,FALSE)</f>
        <v>#N/A</v>
      </c>
      <c r="K38692" t="e">
        <f t="shared" si="1856"/>
        <v>#N/A</v>
      </c>
      <c r="L38692" t="e">
        <f t="shared" si="1855"/>
        <v>#N/A</v>
      </c>
      <c r="M38692" t="e">
        <f t="shared" si="1857"/>
        <v>#N/A</v>
      </c>
    </row>
    <row r="38693" spans="10:13" x14ac:dyDescent="0.35">
      <c r="J38693" t="e">
        <f>wOBA+VLOOKUP(D38693,order[],2,FALSE)+VLOOKUP(IF(F38693&gt;7,8,IF(F38693=0,1,F38693)),pitches[],2,FALSE)+VLOOKUP(IF(E38693&gt;2,3,E38693),smatchups[],2,FALSE)</f>
        <v>#N/A</v>
      </c>
      <c r="K38693" t="e">
        <f t="shared" si="1856"/>
        <v>#N/A</v>
      </c>
      <c r="L38693" t="e">
        <f t="shared" si="1855"/>
        <v>#N/A</v>
      </c>
      <c r="M38693" t="e">
        <f t="shared" si="1857"/>
        <v>#N/A</v>
      </c>
    </row>
    <row r="38694" spans="10:13" x14ac:dyDescent="0.35">
      <c r="J38694" t="e">
        <f>wOBA+VLOOKUP(D38694,order[],2,FALSE)+VLOOKUP(IF(F38694&gt;7,8,IF(F38694=0,1,F38694)),pitches[],2,FALSE)+VLOOKUP(IF(E38694&gt;2,3,E38694),smatchups[],2,FALSE)</f>
        <v>#N/A</v>
      </c>
      <c r="K38694" t="e">
        <f t="shared" si="1856"/>
        <v>#N/A</v>
      </c>
      <c r="L38694" t="e">
        <f t="shared" si="1855"/>
        <v>#N/A</v>
      </c>
      <c r="M38694" t="e">
        <f t="shared" si="1857"/>
        <v>#N/A</v>
      </c>
    </row>
    <row r="38695" spans="10:13" x14ac:dyDescent="0.35">
      <c r="J38695" t="e">
        <f>wOBA+VLOOKUP(D38695,order[],2,FALSE)+VLOOKUP(IF(F38695&gt;7,8,IF(F38695=0,1,F38695)),pitches[],2,FALSE)+VLOOKUP(IF(E38695&gt;2,3,E38695),smatchups[],2,FALSE)</f>
        <v>#N/A</v>
      </c>
      <c r="K38695" t="e">
        <f t="shared" si="1856"/>
        <v>#N/A</v>
      </c>
      <c r="L38695" t="e">
        <f t="shared" si="1855"/>
        <v>#N/A</v>
      </c>
      <c r="M38695" t="e">
        <f t="shared" si="1857"/>
        <v>#N/A</v>
      </c>
    </row>
    <row r="38696" spans="10:13" x14ac:dyDescent="0.35">
      <c r="J38696" t="e">
        <f>wOBA+VLOOKUP(D38696,order[],2,FALSE)+VLOOKUP(IF(F38696&gt;7,8,IF(F38696=0,1,F38696)),pitches[],2,FALSE)+VLOOKUP(IF(E38696&gt;2,3,E38696),smatchups[],2,FALSE)</f>
        <v>#N/A</v>
      </c>
      <c r="K38696" t="e">
        <f t="shared" si="1856"/>
        <v>#N/A</v>
      </c>
      <c r="L38696" t="e">
        <f t="shared" si="1855"/>
        <v>#N/A</v>
      </c>
      <c r="M38696" t="e">
        <f t="shared" si="1857"/>
        <v>#N/A</v>
      </c>
    </row>
    <row r="38697" spans="10:13" x14ac:dyDescent="0.35">
      <c r="J38697" t="e">
        <f>wOBA+VLOOKUP(D38697,order[],2,FALSE)+VLOOKUP(IF(F38697&gt;7,8,IF(F38697=0,1,F38697)),pitches[],2,FALSE)+VLOOKUP(IF(E38697&gt;2,3,E38697),smatchups[],2,FALSE)</f>
        <v>#N/A</v>
      </c>
      <c r="K38697" t="e">
        <f t="shared" si="1856"/>
        <v>#N/A</v>
      </c>
      <c r="L38697" t="e">
        <f t="shared" si="1855"/>
        <v>#N/A</v>
      </c>
      <c r="M38697" t="e">
        <f t="shared" si="1857"/>
        <v>#N/A</v>
      </c>
    </row>
    <row r="38698" spans="10:13" x14ac:dyDescent="0.35">
      <c r="J38698" t="e">
        <f>wOBA+VLOOKUP(D38698,order[],2,FALSE)+VLOOKUP(IF(F38698&gt;7,8,IF(F38698=0,1,F38698)),pitches[],2,FALSE)+VLOOKUP(IF(E38698&gt;2,3,E38698),smatchups[],2,FALSE)</f>
        <v>#N/A</v>
      </c>
      <c r="K38698" t="e">
        <f t="shared" si="1856"/>
        <v>#N/A</v>
      </c>
      <c r="L38698" t="e">
        <f t="shared" si="1855"/>
        <v>#N/A</v>
      </c>
      <c r="M38698" t="e">
        <f t="shared" si="1857"/>
        <v>#N/A</v>
      </c>
    </row>
    <row r="38699" spans="10:13" x14ac:dyDescent="0.35">
      <c r="J38699" t="e">
        <f>wOBA+VLOOKUP(D38699,order[],2,FALSE)+VLOOKUP(IF(F38699&gt;7,8,IF(F38699=0,1,F38699)),pitches[],2,FALSE)+VLOOKUP(IF(E38699&gt;2,3,E38699),smatchups[],2,FALSE)</f>
        <v>#N/A</v>
      </c>
      <c r="K38699" t="e">
        <f t="shared" si="1856"/>
        <v>#N/A</v>
      </c>
      <c r="L38699" t="e">
        <f t="shared" si="1855"/>
        <v>#N/A</v>
      </c>
      <c r="M38699" t="e">
        <f t="shared" si="1857"/>
        <v>#N/A</v>
      </c>
    </row>
    <row r="38700" spans="10:13" x14ac:dyDescent="0.35">
      <c r="J38700" t="e">
        <f>wOBA+VLOOKUP(D38700,order[],2,FALSE)+VLOOKUP(IF(F38700&gt;7,8,IF(F38700=0,1,F38700)),pitches[],2,FALSE)+VLOOKUP(IF(E38700&gt;2,3,E38700),smatchups[],2,FALSE)</f>
        <v>#N/A</v>
      </c>
      <c r="K38700" t="e">
        <f t="shared" si="1856"/>
        <v>#N/A</v>
      </c>
      <c r="L38700" t="e">
        <f t="shared" si="1855"/>
        <v>#N/A</v>
      </c>
      <c r="M38700" t="e">
        <f t="shared" si="1857"/>
        <v>#N/A</v>
      </c>
    </row>
    <row r="38701" spans="10:13" x14ac:dyDescent="0.35">
      <c r="J38701" t="e">
        <f>wOBA+VLOOKUP(D38701,order[],2,FALSE)+VLOOKUP(IF(F38701&gt;7,8,IF(F38701=0,1,F38701)),pitches[],2,FALSE)+VLOOKUP(IF(E38701&gt;2,3,E38701),smatchups[],2,FALSE)</f>
        <v>#N/A</v>
      </c>
      <c r="K38701" t="e">
        <f t="shared" si="1856"/>
        <v>#N/A</v>
      </c>
      <c r="L38701" t="e">
        <f t="shared" si="1855"/>
        <v>#N/A</v>
      </c>
      <c r="M38701" t="e">
        <f t="shared" si="1857"/>
        <v>#N/A</v>
      </c>
    </row>
    <row r="38702" spans="10:13" x14ac:dyDescent="0.35">
      <c r="J38702" t="e">
        <f>wOBA+VLOOKUP(D38702,order[],2,FALSE)+VLOOKUP(IF(F38702&gt;7,8,IF(F38702=0,1,F38702)),pitches[],2,FALSE)+VLOOKUP(IF(E38702&gt;2,3,E38702),smatchups[],2,FALSE)</f>
        <v>#N/A</v>
      </c>
      <c r="K38702" t="e">
        <f t="shared" si="1856"/>
        <v>#N/A</v>
      </c>
      <c r="L38702" t="e">
        <f t="shared" si="1855"/>
        <v>#N/A</v>
      </c>
      <c r="M38702" t="e">
        <f t="shared" si="1857"/>
        <v>#N/A</v>
      </c>
    </row>
    <row r="38703" spans="10:13" x14ac:dyDescent="0.35">
      <c r="J38703" t="e">
        <f>wOBA+VLOOKUP(D38703,order[],2,FALSE)+VLOOKUP(IF(F38703&gt;7,8,IF(F38703=0,1,F38703)),pitches[],2,FALSE)+VLOOKUP(IF(E38703&gt;2,3,E38703),smatchups[],2,FALSE)</f>
        <v>#N/A</v>
      </c>
      <c r="K38703" t="e">
        <f t="shared" si="1856"/>
        <v>#N/A</v>
      </c>
      <c r="L38703" t="e">
        <f t="shared" si="1855"/>
        <v>#N/A</v>
      </c>
      <c r="M38703" t="e">
        <f t="shared" si="1857"/>
        <v>#N/A</v>
      </c>
    </row>
    <row r="38704" spans="10:13" x14ac:dyDescent="0.35">
      <c r="J38704" t="e">
        <f>wOBA+VLOOKUP(D38704,order[],2,FALSE)+VLOOKUP(IF(F38704&gt;7,8,IF(F38704=0,1,F38704)),pitches[],2,FALSE)+VLOOKUP(IF(E38704&gt;2,3,E38704),smatchups[],2,FALSE)</f>
        <v>#N/A</v>
      </c>
      <c r="K38704" t="e">
        <f t="shared" si="1856"/>
        <v>#N/A</v>
      </c>
      <c r="L38704" t="e">
        <f t="shared" si="1855"/>
        <v>#N/A</v>
      </c>
      <c r="M38704" t="e">
        <f t="shared" si="1857"/>
        <v>#N/A</v>
      </c>
    </row>
    <row r="38705" spans="10:13" x14ac:dyDescent="0.35">
      <c r="J38705" t="e">
        <f>wOBA+VLOOKUP(D38705,order[],2,FALSE)+VLOOKUP(IF(F38705&gt;7,8,IF(F38705=0,1,F38705)),pitches[],2,FALSE)+VLOOKUP(IF(E38705&gt;2,3,E38705),smatchups[],2,FALSE)</f>
        <v>#N/A</v>
      </c>
      <c r="K38705" t="e">
        <f t="shared" si="1856"/>
        <v>#N/A</v>
      </c>
      <c r="L38705" t="e">
        <f t="shared" si="1855"/>
        <v>#N/A</v>
      </c>
      <c r="M38705" t="e">
        <f t="shared" si="1857"/>
        <v>#N/A</v>
      </c>
    </row>
    <row r="38706" spans="10:13" x14ac:dyDescent="0.35">
      <c r="J38706" t="e">
        <f>wOBA+VLOOKUP(D38706,order[],2,FALSE)+VLOOKUP(IF(F38706&gt;7,8,IF(F38706=0,1,F38706)),pitches[],2,FALSE)+VLOOKUP(IF(E38706&gt;2,3,E38706),smatchups[],2,FALSE)</f>
        <v>#N/A</v>
      </c>
      <c r="K38706" t="e">
        <f t="shared" si="1856"/>
        <v>#N/A</v>
      </c>
      <c r="L38706" t="e">
        <f t="shared" si="1855"/>
        <v>#N/A</v>
      </c>
      <c r="M38706" t="e">
        <f t="shared" si="1857"/>
        <v>#N/A</v>
      </c>
    </row>
    <row r="38707" spans="10:13" x14ac:dyDescent="0.35">
      <c r="J38707" t="e">
        <f>wOBA+VLOOKUP(D38707,order[],2,FALSE)+VLOOKUP(IF(F38707&gt;7,8,IF(F38707=0,1,F38707)),pitches[],2,FALSE)+VLOOKUP(IF(E38707&gt;2,3,E38707),smatchups[],2,FALSE)</f>
        <v>#N/A</v>
      </c>
      <c r="K38707" t="e">
        <f t="shared" si="1856"/>
        <v>#N/A</v>
      </c>
      <c r="L38707" t="e">
        <f t="shared" si="1855"/>
        <v>#N/A</v>
      </c>
      <c r="M38707" t="e">
        <f t="shared" si="1857"/>
        <v>#N/A</v>
      </c>
    </row>
    <row r="38708" spans="10:13" x14ac:dyDescent="0.35">
      <c r="J38708" t="e">
        <f>wOBA+VLOOKUP(D38708,order[],2,FALSE)+VLOOKUP(IF(F38708&gt;7,8,IF(F38708=0,1,F38708)),pitches[],2,FALSE)+VLOOKUP(IF(E38708&gt;2,3,E38708),smatchups[],2,FALSE)</f>
        <v>#N/A</v>
      </c>
      <c r="K38708" t="e">
        <f t="shared" si="1856"/>
        <v>#N/A</v>
      </c>
      <c r="L38708" t="e">
        <f t="shared" si="1855"/>
        <v>#N/A</v>
      </c>
      <c r="M38708" t="e">
        <f t="shared" si="1857"/>
        <v>#N/A</v>
      </c>
    </row>
    <row r="38709" spans="10:13" x14ac:dyDescent="0.35">
      <c r="J38709" t="e">
        <f>wOBA+VLOOKUP(D38709,order[],2,FALSE)+VLOOKUP(IF(F38709&gt;7,8,IF(F38709=0,1,F38709)),pitches[],2,FALSE)+VLOOKUP(IF(E38709&gt;2,3,E38709),smatchups[],2,FALSE)</f>
        <v>#N/A</v>
      </c>
      <c r="K38709" t="e">
        <f t="shared" si="1856"/>
        <v>#N/A</v>
      </c>
      <c r="L38709" t="e">
        <f t="shared" si="1855"/>
        <v>#N/A</v>
      </c>
      <c r="M38709" t="e">
        <f t="shared" si="1857"/>
        <v>#N/A</v>
      </c>
    </row>
    <row r="38710" spans="10:13" x14ac:dyDescent="0.35">
      <c r="J38710" t="e">
        <f>wOBA+VLOOKUP(D38710,order[],2,FALSE)+VLOOKUP(IF(F38710&gt;7,8,IF(F38710=0,1,F38710)),pitches[],2,FALSE)+VLOOKUP(IF(E38710&gt;2,3,E38710),smatchups[],2,FALSE)</f>
        <v>#N/A</v>
      </c>
      <c r="K38710" t="e">
        <f t="shared" si="1856"/>
        <v>#N/A</v>
      </c>
      <c r="L38710" t="e">
        <f t="shared" si="1855"/>
        <v>#N/A</v>
      </c>
      <c r="M38710" t="e">
        <f t="shared" si="1857"/>
        <v>#N/A</v>
      </c>
    </row>
    <row r="38711" spans="10:13" x14ac:dyDescent="0.35">
      <c r="J38711" t="e">
        <f>wOBA+VLOOKUP(D38711,order[],2,FALSE)+VLOOKUP(IF(F38711&gt;7,8,IF(F38711=0,1,F38711)),pitches[],2,FALSE)+VLOOKUP(IF(E38711&gt;2,3,E38711),smatchups[],2,FALSE)</f>
        <v>#N/A</v>
      </c>
      <c r="K38711" t="e">
        <f t="shared" si="1856"/>
        <v>#N/A</v>
      </c>
      <c r="L38711" t="e">
        <f t="shared" si="1855"/>
        <v>#N/A</v>
      </c>
      <c r="M38711" t="e">
        <f t="shared" si="1857"/>
        <v>#N/A</v>
      </c>
    </row>
    <row r="38712" spans="10:13" x14ac:dyDescent="0.35">
      <c r="J38712" t="e">
        <f>wOBA+VLOOKUP(D38712,order[],2,FALSE)+VLOOKUP(IF(F38712&gt;7,8,IF(F38712=0,1,F38712)),pitches[],2,FALSE)+VLOOKUP(IF(E38712&gt;2,3,E38712),smatchups[],2,FALSE)</f>
        <v>#N/A</v>
      </c>
      <c r="K38712" t="e">
        <f t="shared" si="1856"/>
        <v>#N/A</v>
      </c>
      <c r="L38712" t="e">
        <f t="shared" si="1855"/>
        <v>#N/A</v>
      </c>
      <c r="M38712" t="e">
        <f t="shared" si="1857"/>
        <v>#N/A</v>
      </c>
    </row>
    <row r="38713" spans="10:13" x14ac:dyDescent="0.35">
      <c r="J38713" t="e">
        <f>wOBA+VLOOKUP(D38713,order[],2,FALSE)+VLOOKUP(IF(F38713&gt;7,8,IF(F38713=0,1,F38713)),pitches[],2,FALSE)+VLOOKUP(IF(E38713&gt;2,3,E38713),smatchups[],2,FALSE)</f>
        <v>#N/A</v>
      </c>
      <c r="K38713" t="e">
        <f t="shared" si="1856"/>
        <v>#N/A</v>
      </c>
      <c r="L38713" t="e">
        <f t="shared" si="1855"/>
        <v>#N/A</v>
      </c>
      <c r="M38713" t="e">
        <f t="shared" si="1857"/>
        <v>#N/A</v>
      </c>
    </row>
    <row r="38714" spans="10:13" x14ac:dyDescent="0.35">
      <c r="J38714" t="e">
        <f>wOBA+VLOOKUP(D38714,order[],2,FALSE)+VLOOKUP(IF(F38714&gt;7,8,IF(F38714=0,1,F38714)),pitches[],2,FALSE)+VLOOKUP(IF(E38714&gt;2,3,E38714),smatchups[],2,FALSE)</f>
        <v>#N/A</v>
      </c>
      <c r="K38714" t="e">
        <f t="shared" si="1856"/>
        <v>#N/A</v>
      </c>
      <c r="L38714" t="e">
        <f t="shared" si="1855"/>
        <v>#N/A</v>
      </c>
      <c r="M38714" t="e">
        <f t="shared" si="1857"/>
        <v>#N/A</v>
      </c>
    </row>
    <row r="38715" spans="10:13" x14ac:dyDescent="0.35">
      <c r="J38715" t="e">
        <f>wOBA+VLOOKUP(D38715,order[],2,FALSE)+VLOOKUP(IF(F38715&gt;7,8,IF(F38715=0,1,F38715)),pitches[],2,FALSE)+VLOOKUP(IF(E38715&gt;2,3,E38715),smatchups[],2,FALSE)</f>
        <v>#N/A</v>
      </c>
      <c r="K38715" t="e">
        <f t="shared" si="1856"/>
        <v>#N/A</v>
      </c>
      <c r="L38715" t="e">
        <f t="shared" si="1855"/>
        <v>#N/A</v>
      </c>
      <c r="M38715" t="e">
        <f t="shared" si="1857"/>
        <v>#N/A</v>
      </c>
    </row>
    <row r="38716" spans="10:13" x14ac:dyDescent="0.35">
      <c r="J38716" t="e">
        <f>wOBA+VLOOKUP(D38716,order[],2,FALSE)+VLOOKUP(IF(F38716&gt;7,8,IF(F38716=0,1,F38716)),pitches[],2,FALSE)+VLOOKUP(IF(E38716&gt;2,3,E38716),smatchups[],2,FALSE)</f>
        <v>#N/A</v>
      </c>
      <c r="K38716" t="e">
        <f t="shared" si="1856"/>
        <v>#N/A</v>
      </c>
      <c r="L38716" t="e">
        <f t="shared" si="1855"/>
        <v>#N/A</v>
      </c>
      <c r="M38716" t="e">
        <f t="shared" si="1857"/>
        <v>#N/A</v>
      </c>
    </row>
    <row r="38717" spans="10:13" x14ac:dyDescent="0.35">
      <c r="J38717" t="e">
        <f>wOBA+VLOOKUP(D38717,order[],2,FALSE)+VLOOKUP(IF(F38717&gt;7,8,IF(F38717=0,1,F38717)),pitches[],2,FALSE)+VLOOKUP(IF(E38717&gt;2,3,E38717),smatchups[],2,FALSE)</f>
        <v>#N/A</v>
      </c>
      <c r="K38717" t="e">
        <f t="shared" si="1856"/>
        <v>#N/A</v>
      </c>
      <c r="L38717" t="e">
        <f t="shared" si="1855"/>
        <v>#N/A</v>
      </c>
      <c r="M38717" t="e">
        <f t="shared" si="1857"/>
        <v>#N/A</v>
      </c>
    </row>
    <row r="38718" spans="10:13" x14ac:dyDescent="0.35">
      <c r="J38718" t="e">
        <f>wOBA+VLOOKUP(D38718,order[],2,FALSE)+VLOOKUP(IF(F38718&gt;7,8,IF(F38718=0,1,F38718)),pitches[],2,FALSE)+VLOOKUP(IF(E38718&gt;2,3,E38718),smatchups[],2,FALSE)</f>
        <v>#N/A</v>
      </c>
      <c r="K38718" t="e">
        <f t="shared" si="1856"/>
        <v>#N/A</v>
      </c>
      <c r="L38718" t="e">
        <f t="shared" si="1855"/>
        <v>#N/A</v>
      </c>
      <c r="M38718" t="e">
        <f t="shared" si="1857"/>
        <v>#N/A</v>
      </c>
    </row>
    <row r="38719" spans="10:13" x14ac:dyDescent="0.35">
      <c r="J38719" t="e">
        <f>wOBA+VLOOKUP(D38719,order[],2,FALSE)+VLOOKUP(IF(F38719&gt;7,8,IF(F38719=0,1,F38719)),pitches[],2,FALSE)+VLOOKUP(IF(E38719&gt;2,3,E38719),smatchups[],2,FALSE)</f>
        <v>#N/A</v>
      </c>
      <c r="K38719" t="e">
        <f t="shared" si="1856"/>
        <v>#N/A</v>
      </c>
      <c r="L38719" t="e">
        <f t="shared" si="1855"/>
        <v>#N/A</v>
      </c>
      <c r="M38719" t="e">
        <f t="shared" si="1857"/>
        <v>#N/A</v>
      </c>
    </row>
    <row r="38720" spans="10:13" x14ac:dyDescent="0.35">
      <c r="J38720" t="e">
        <f>wOBA+VLOOKUP(D38720,order[],2,FALSE)+VLOOKUP(IF(F38720&gt;7,8,IF(F38720=0,1,F38720)),pitches[],2,FALSE)+VLOOKUP(IF(E38720&gt;2,3,E38720),smatchups[],2,FALSE)</f>
        <v>#N/A</v>
      </c>
      <c r="K38720" t="e">
        <f t="shared" si="1856"/>
        <v>#N/A</v>
      </c>
      <c r="L38720" t="e">
        <f t="shared" si="1855"/>
        <v>#N/A</v>
      </c>
      <c r="M38720" t="e">
        <f t="shared" si="1857"/>
        <v>#N/A</v>
      </c>
    </row>
    <row r="38721" spans="10:13" x14ac:dyDescent="0.35">
      <c r="J38721" t="e">
        <f>wOBA+VLOOKUP(D38721,order[],2,FALSE)+VLOOKUP(IF(F38721&gt;7,8,IF(F38721=0,1,F38721)),pitches[],2,FALSE)+VLOOKUP(IF(E38721&gt;2,3,E38721),smatchups[],2,FALSE)</f>
        <v>#N/A</v>
      </c>
      <c r="K38721" t="e">
        <f t="shared" si="1856"/>
        <v>#N/A</v>
      </c>
      <c r="L38721" t="e">
        <f t="shared" si="1855"/>
        <v>#N/A</v>
      </c>
      <c r="M38721" t="e">
        <f t="shared" si="1857"/>
        <v>#N/A</v>
      </c>
    </row>
    <row r="38722" spans="10:13" x14ac:dyDescent="0.35">
      <c r="J38722" t="e">
        <f>wOBA+VLOOKUP(D38722,order[],2,FALSE)+VLOOKUP(IF(F38722&gt;7,8,IF(F38722=0,1,F38722)),pitches[],2,FALSE)+VLOOKUP(IF(E38722&gt;2,3,E38722),smatchups[],2,FALSE)</f>
        <v>#N/A</v>
      </c>
      <c r="K38722" t="e">
        <f t="shared" si="1856"/>
        <v>#N/A</v>
      </c>
      <c r="L38722" t="e">
        <f t="shared" ref="L38722:L38785" si="1858">IF(E38722=0,BF$1+BE$1*F38722,IF(E38722=1,BF$2+BE$2*F38722,IF(E38722=2,BF$3+BE$3*F38722,BF$4+BE$4*F38722)))+J38722</f>
        <v>#N/A</v>
      </c>
      <c r="M38722" t="e">
        <f t="shared" si="1857"/>
        <v>#N/A</v>
      </c>
    </row>
    <row r="38723" spans="10:13" x14ac:dyDescent="0.35">
      <c r="J38723" t="e">
        <f>wOBA+VLOOKUP(D38723,order[],2,FALSE)+VLOOKUP(IF(F38723&gt;7,8,IF(F38723=0,1,F38723)),pitches[],2,FALSE)+VLOOKUP(IF(E38723&gt;2,3,E38723),smatchups[],2,FALSE)</f>
        <v>#N/A</v>
      </c>
      <c r="K38723" t="e">
        <f t="shared" ref="K38723:K38786" si="1859">H38723-J38723</f>
        <v>#N/A</v>
      </c>
      <c r="L38723" t="e">
        <f t="shared" si="1858"/>
        <v>#N/A</v>
      </c>
      <c r="M38723" t="e">
        <f t="shared" ref="M38723:M38786" si="1860">H38723-L38723</f>
        <v>#N/A</v>
      </c>
    </row>
    <row r="38724" spans="10:13" x14ac:dyDescent="0.35">
      <c r="J38724" t="e">
        <f>wOBA+VLOOKUP(D38724,order[],2,FALSE)+VLOOKUP(IF(F38724&gt;7,8,IF(F38724=0,1,F38724)),pitches[],2,FALSE)+VLOOKUP(IF(E38724&gt;2,3,E38724),smatchups[],2,FALSE)</f>
        <v>#N/A</v>
      </c>
      <c r="K38724" t="e">
        <f t="shared" si="1859"/>
        <v>#N/A</v>
      </c>
      <c r="L38724" t="e">
        <f t="shared" si="1858"/>
        <v>#N/A</v>
      </c>
      <c r="M38724" t="e">
        <f t="shared" si="1860"/>
        <v>#N/A</v>
      </c>
    </row>
    <row r="38725" spans="10:13" x14ac:dyDescent="0.35">
      <c r="J38725" t="e">
        <f>wOBA+VLOOKUP(D38725,order[],2,FALSE)+VLOOKUP(IF(F38725&gt;7,8,IF(F38725=0,1,F38725)),pitches[],2,FALSE)+VLOOKUP(IF(E38725&gt;2,3,E38725),smatchups[],2,FALSE)</f>
        <v>#N/A</v>
      </c>
      <c r="K38725" t="e">
        <f t="shared" si="1859"/>
        <v>#N/A</v>
      </c>
      <c r="L38725" t="e">
        <f t="shared" si="1858"/>
        <v>#N/A</v>
      </c>
      <c r="M38725" t="e">
        <f t="shared" si="1860"/>
        <v>#N/A</v>
      </c>
    </row>
    <row r="38726" spans="10:13" x14ac:dyDescent="0.35">
      <c r="J38726" t="e">
        <f>wOBA+VLOOKUP(D38726,order[],2,FALSE)+VLOOKUP(IF(F38726&gt;7,8,IF(F38726=0,1,F38726)),pitches[],2,FALSE)+VLOOKUP(IF(E38726&gt;2,3,E38726),smatchups[],2,FALSE)</f>
        <v>#N/A</v>
      </c>
      <c r="K38726" t="e">
        <f t="shared" si="1859"/>
        <v>#N/A</v>
      </c>
      <c r="L38726" t="e">
        <f t="shared" si="1858"/>
        <v>#N/A</v>
      </c>
      <c r="M38726" t="e">
        <f t="shared" si="1860"/>
        <v>#N/A</v>
      </c>
    </row>
    <row r="38727" spans="10:13" x14ac:dyDescent="0.35">
      <c r="J38727" t="e">
        <f>wOBA+VLOOKUP(D38727,order[],2,FALSE)+VLOOKUP(IF(F38727&gt;7,8,IF(F38727=0,1,F38727)),pitches[],2,FALSE)+VLOOKUP(IF(E38727&gt;2,3,E38727),smatchups[],2,FALSE)</f>
        <v>#N/A</v>
      </c>
      <c r="K38727" t="e">
        <f t="shared" si="1859"/>
        <v>#N/A</v>
      </c>
      <c r="L38727" t="e">
        <f t="shared" si="1858"/>
        <v>#N/A</v>
      </c>
      <c r="M38727" t="e">
        <f t="shared" si="1860"/>
        <v>#N/A</v>
      </c>
    </row>
    <row r="38728" spans="10:13" x14ac:dyDescent="0.35">
      <c r="J38728" t="e">
        <f>wOBA+VLOOKUP(D38728,order[],2,FALSE)+VLOOKUP(IF(F38728&gt;7,8,IF(F38728=0,1,F38728)),pitches[],2,FALSE)+VLOOKUP(IF(E38728&gt;2,3,E38728),smatchups[],2,FALSE)</f>
        <v>#N/A</v>
      </c>
      <c r="K38728" t="e">
        <f t="shared" si="1859"/>
        <v>#N/A</v>
      </c>
      <c r="L38728" t="e">
        <f t="shared" si="1858"/>
        <v>#N/A</v>
      </c>
      <c r="M38728" t="e">
        <f t="shared" si="1860"/>
        <v>#N/A</v>
      </c>
    </row>
    <row r="38729" spans="10:13" x14ac:dyDescent="0.35">
      <c r="J38729" t="e">
        <f>wOBA+VLOOKUP(D38729,order[],2,FALSE)+VLOOKUP(IF(F38729&gt;7,8,IF(F38729=0,1,F38729)),pitches[],2,FALSE)+VLOOKUP(IF(E38729&gt;2,3,E38729),smatchups[],2,FALSE)</f>
        <v>#N/A</v>
      </c>
      <c r="K38729" t="e">
        <f t="shared" si="1859"/>
        <v>#N/A</v>
      </c>
      <c r="L38729" t="e">
        <f t="shared" si="1858"/>
        <v>#N/A</v>
      </c>
      <c r="M38729" t="e">
        <f t="shared" si="1860"/>
        <v>#N/A</v>
      </c>
    </row>
    <row r="38730" spans="10:13" x14ac:dyDescent="0.35">
      <c r="J38730" t="e">
        <f>wOBA+VLOOKUP(D38730,order[],2,FALSE)+VLOOKUP(IF(F38730&gt;7,8,IF(F38730=0,1,F38730)),pitches[],2,FALSE)+VLOOKUP(IF(E38730&gt;2,3,E38730),smatchups[],2,FALSE)</f>
        <v>#N/A</v>
      </c>
      <c r="K38730" t="e">
        <f t="shared" si="1859"/>
        <v>#N/A</v>
      </c>
      <c r="L38730" t="e">
        <f t="shared" si="1858"/>
        <v>#N/A</v>
      </c>
      <c r="M38730" t="e">
        <f t="shared" si="1860"/>
        <v>#N/A</v>
      </c>
    </row>
    <row r="38731" spans="10:13" x14ac:dyDescent="0.35">
      <c r="J38731" t="e">
        <f>wOBA+VLOOKUP(D38731,order[],2,FALSE)+VLOOKUP(IF(F38731&gt;7,8,IF(F38731=0,1,F38731)),pitches[],2,FALSE)+VLOOKUP(IF(E38731&gt;2,3,E38731),smatchups[],2,FALSE)</f>
        <v>#N/A</v>
      </c>
      <c r="K38731" t="e">
        <f t="shared" si="1859"/>
        <v>#N/A</v>
      </c>
      <c r="L38731" t="e">
        <f t="shared" si="1858"/>
        <v>#N/A</v>
      </c>
      <c r="M38731" t="e">
        <f t="shared" si="1860"/>
        <v>#N/A</v>
      </c>
    </row>
    <row r="38732" spans="10:13" x14ac:dyDescent="0.35">
      <c r="J38732" t="e">
        <f>wOBA+VLOOKUP(D38732,order[],2,FALSE)+VLOOKUP(IF(F38732&gt;7,8,IF(F38732=0,1,F38732)),pitches[],2,FALSE)+VLOOKUP(IF(E38732&gt;2,3,E38732),smatchups[],2,FALSE)</f>
        <v>#N/A</v>
      </c>
      <c r="K38732" t="e">
        <f t="shared" si="1859"/>
        <v>#N/A</v>
      </c>
      <c r="L38732" t="e">
        <f t="shared" si="1858"/>
        <v>#N/A</v>
      </c>
      <c r="M38732" t="e">
        <f t="shared" si="1860"/>
        <v>#N/A</v>
      </c>
    </row>
    <row r="38733" spans="10:13" x14ac:dyDescent="0.35">
      <c r="J38733" t="e">
        <f>wOBA+VLOOKUP(D38733,order[],2,FALSE)+VLOOKUP(IF(F38733&gt;7,8,IF(F38733=0,1,F38733)),pitches[],2,FALSE)+VLOOKUP(IF(E38733&gt;2,3,E38733),smatchups[],2,FALSE)</f>
        <v>#N/A</v>
      </c>
      <c r="K38733" t="e">
        <f t="shared" si="1859"/>
        <v>#N/A</v>
      </c>
      <c r="L38733" t="e">
        <f t="shared" si="1858"/>
        <v>#N/A</v>
      </c>
      <c r="M38733" t="e">
        <f t="shared" si="1860"/>
        <v>#N/A</v>
      </c>
    </row>
    <row r="38734" spans="10:13" x14ac:dyDescent="0.35">
      <c r="J38734" t="e">
        <f>wOBA+VLOOKUP(D38734,order[],2,FALSE)+VLOOKUP(IF(F38734&gt;7,8,IF(F38734=0,1,F38734)),pitches[],2,FALSE)+VLOOKUP(IF(E38734&gt;2,3,E38734),smatchups[],2,FALSE)</f>
        <v>#N/A</v>
      </c>
      <c r="K38734" t="e">
        <f t="shared" si="1859"/>
        <v>#N/A</v>
      </c>
      <c r="L38734" t="e">
        <f t="shared" si="1858"/>
        <v>#N/A</v>
      </c>
      <c r="M38734" t="e">
        <f t="shared" si="1860"/>
        <v>#N/A</v>
      </c>
    </row>
    <row r="38735" spans="10:13" x14ac:dyDescent="0.35">
      <c r="J38735" t="e">
        <f>wOBA+VLOOKUP(D38735,order[],2,FALSE)+VLOOKUP(IF(F38735&gt;7,8,IF(F38735=0,1,F38735)),pitches[],2,FALSE)+VLOOKUP(IF(E38735&gt;2,3,E38735),smatchups[],2,FALSE)</f>
        <v>#N/A</v>
      </c>
      <c r="K38735" t="e">
        <f t="shared" si="1859"/>
        <v>#N/A</v>
      </c>
      <c r="L38735" t="e">
        <f t="shared" si="1858"/>
        <v>#N/A</v>
      </c>
      <c r="M38735" t="e">
        <f t="shared" si="1860"/>
        <v>#N/A</v>
      </c>
    </row>
    <row r="38736" spans="10:13" x14ac:dyDescent="0.35">
      <c r="J38736" t="e">
        <f>wOBA+VLOOKUP(D38736,order[],2,FALSE)+VLOOKUP(IF(F38736&gt;7,8,IF(F38736=0,1,F38736)),pitches[],2,FALSE)+VLOOKUP(IF(E38736&gt;2,3,E38736),smatchups[],2,FALSE)</f>
        <v>#N/A</v>
      </c>
      <c r="K38736" t="e">
        <f t="shared" si="1859"/>
        <v>#N/A</v>
      </c>
      <c r="L38736" t="e">
        <f t="shared" si="1858"/>
        <v>#N/A</v>
      </c>
      <c r="M38736" t="e">
        <f t="shared" si="1860"/>
        <v>#N/A</v>
      </c>
    </row>
    <row r="38737" spans="10:13" x14ac:dyDescent="0.35">
      <c r="J38737" t="e">
        <f>wOBA+VLOOKUP(D38737,order[],2,FALSE)+VLOOKUP(IF(F38737&gt;7,8,IF(F38737=0,1,F38737)),pitches[],2,FALSE)+VLOOKUP(IF(E38737&gt;2,3,E38737),smatchups[],2,FALSE)</f>
        <v>#N/A</v>
      </c>
      <c r="K38737" t="e">
        <f t="shared" si="1859"/>
        <v>#N/A</v>
      </c>
      <c r="L38737" t="e">
        <f t="shared" si="1858"/>
        <v>#N/A</v>
      </c>
      <c r="M38737" t="e">
        <f t="shared" si="1860"/>
        <v>#N/A</v>
      </c>
    </row>
    <row r="38738" spans="10:13" x14ac:dyDescent="0.35">
      <c r="J38738" t="e">
        <f>wOBA+VLOOKUP(D38738,order[],2,FALSE)+VLOOKUP(IF(F38738&gt;7,8,IF(F38738=0,1,F38738)),pitches[],2,FALSE)+VLOOKUP(IF(E38738&gt;2,3,E38738),smatchups[],2,FALSE)</f>
        <v>#N/A</v>
      </c>
      <c r="K38738" t="e">
        <f t="shared" si="1859"/>
        <v>#N/A</v>
      </c>
      <c r="L38738" t="e">
        <f t="shared" si="1858"/>
        <v>#N/A</v>
      </c>
      <c r="M38738" t="e">
        <f t="shared" si="1860"/>
        <v>#N/A</v>
      </c>
    </row>
    <row r="38739" spans="10:13" x14ac:dyDescent="0.35">
      <c r="J38739" t="e">
        <f>wOBA+VLOOKUP(D38739,order[],2,FALSE)+VLOOKUP(IF(F38739&gt;7,8,IF(F38739=0,1,F38739)),pitches[],2,FALSE)+VLOOKUP(IF(E38739&gt;2,3,E38739),smatchups[],2,FALSE)</f>
        <v>#N/A</v>
      </c>
      <c r="K38739" t="e">
        <f t="shared" si="1859"/>
        <v>#N/A</v>
      </c>
      <c r="L38739" t="e">
        <f t="shared" si="1858"/>
        <v>#N/A</v>
      </c>
      <c r="M38739" t="e">
        <f t="shared" si="1860"/>
        <v>#N/A</v>
      </c>
    </row>
    <row r="38740" spans="10:13" x14ac:dyDescent="0.35">
      <c r="J38740" t="e">
        <f>wOBA+VLOOKUP(D38740,order[],2,FALSE)+VLOOKUP(IF(F38740&gt;7,8,IF(F38740=0,1,F38740)),pitches[],2,FALSE)+VLOOKUP(IF(E38740&gt;2,3,E38740),smatchups[],2,FALSE)</f>
        <v>#N/A</v>
      </c>
      <c r="K38740" t="e">
        <f t="shared" si="1859"/>
        <v>#N/A</v>
      </c>
      <c r="L38740" t="e">
        <f t="shared" si="1858"/>
        <v>#N/A</v>
      </c>
      <c r="M38740" t="e">
        <f t="shared" si="1860"/>
        <v>#N/A</v>
      </c>
    </row>
    <row r="38741" spans="10:13" x14ac:dyDescent="0.35">
      <c r="J38741" t="e">
        <f>wOBA+VLOOKUP(D38741,order[],2,FALSE)+VLOOKUP(IF(F38741&gt;7,8,IF(F38741=0,1,F38741)),pitches[],2,FALSE)+VLOOKUP(IF(E38741&gt;2,3,E38741),smatchups[],2,FALSE)</f>
        <v>#N/A</v>
      </c>
      <c r="K38741" t="e">
        <f t="shared" si="1859"/>
        <v>#N/A</v>
      </c>
      <c r="L38741" t="e">
        <f t="shared" si="1858"/>
        <v>#N/A</v>
      </c>
      <c r="M38741" t="e">
        <f t="shared" si="1860"/>
        <v>#N/A</v>
      </c>
    </row>
    <row r="38742" spans="10:13" x14ac:dyDescent="0.35">
      <c r="J38742" t="e">
        <f>wOBA+VLOOKUP(D38742,order[],2,FALSE)+VLOOKUP(IF(F38742&gt;7,8,IF(F38742=0,1,F38742)),pitches[],2,FALSE)+VLOOKUP(IF(E38742&gt;2,3,E38742),smatchups[],2,FALSE)</f>
        <v>#N/A</v>
      </c>
      <c r="K38742" t="e">
        <f t="shared" si="1859"/>
        <v>#N/A</v>
      </c>
      <c r="L38742" t="e">
        <f t="shared" si="1858"/>
        <v>#N/A</v>
      </c>
      <c r="M38742" t="e">
        <f t="shared" si="1860"/>
        <v>#N/A</v>
      </c>
    </row>
    <row r="38743" spans="10:13" x14ac:dyDescent="0.35">
      <c r="J38743" t="e">
        <f>wOBA+VLOOKUP(D38743,order[],2,FALSE)+VLOOKUP(IF(F38743&gt;7,8,IF(F38743=0,1,F38743)),pitches[],2,FALSE)+VLOOKUP(IF(E38743&gt;2,3,E38743),smatchups[],2,FALSE)</f>
        <v>#N/A</v>
      </c>
      <c r="K38743" t="e">
        <f t="shared" si="1859"/>
        <v>#N/A</v>
      </c>
      <c r="L38743" t="e">
        <f t="shared" si="1858"/>
        <v>#N/A</v>
      </c>
      <c r="M38743" t="e">
        <f t="shared" si="1860"/>
        <v>#N/A</v>
      </c>
    </row>
    <row r="38744" spans="10:13" x14ac:dyDescent="0.35">
      <c r="J38744" t="e">
        <f>wOBA+VLOOKUP(D38744,order[],2,FALSE)+VLOOKUP(IF(F38744&gt;7,8,IF(F38744=0,1,F38744)),pitches[],2,FALSE)+VLOOKUP(IF(E38744&gt;2,3,E38744),smatchups[],2,FALSE)</f>
        <v>#N/A</v>
      </c>
      <c r="K38744" t="e">
        <f t="shared" si="1859"/>
        <v>#N/A</v>
      </c>
      <c r="L38744" t="e">
        <f t="shared" si="1858"/>
        <v>#N/A</v>
      </c>
      <c r="M38744" t="e">
        <f t="shared" si="1860"/>
        <v>#N/A</v>
      </c>
    </row>
    <row r="38745" spans="10:13" x14ac:dyDescent="0.35">
      <c r="J38745" t="e">
        <f>wOBA+VLOOKUP(D38745,order[],2,FALSE)+VLOOKUP(IF(F38745&gt;7,8,IF(F38745=0,1,F38745)),pitches[],2,FALSE)+VLOOKUP(IF(E38745&gt;2,3,E38745),smatchups[],2,FALSE)</f>
        <v>#N/A</v>
      </c>
      <c r="K38745" t="e">
        <f t="shared" si="1859"/>
        <v>#N/A</v>
      </c>
      <c r="L38745" t="e">
        <f t="shared" si="1858"/>
        <v>#N/A</v>
      </c>
      <c r="M38745" t="e">
        <f t="shared" si="1860"/>
        <v>#N/A</v>
      </c>
    </row>
    <row r="38746" spans="10:13" x14ac:dyDescent="0.35">
      <c r="J38746" t="e">
        <f>wOBA+VLOOKUP(D38746,order[],2,FALSE)+VLOOKUP(IF(F38746&gt;7,8,IF(F38746=0,1,F38746)),pitches[],2,FALSE)+VLOOKUP(IF(E38746&gt;2,3,E38746),smatchups[],2,FALSE)</f>
        <v>#N/A</v>
      </c>
      <c r="K38746" t="e">
        <f t="shared" si="1859"/>
        <v>#N/A</v>
      </c>
      <c r="L38746" t="e">
        <f t="shared" si="1858"/>
        <v>#N/A</v>
      </c>
      <c r="M38746" t="e">
        <f t="shared" si="1860"/>
        <v>#N/A</v>
      </c>
    </row>
    <row r="38747" spans="10:13" x14ac:dyDescent="0.35">
      <c r="J38747" t="e">
        <f>wOBA+VLOOKUP(D38747,order[],2,FALSE)+VLOOKUP(IF(F38747&gt;7,8,IF(F38747=0,1,F38747)),pitches[],2,FALSE)+VLOOKUP(IF(E38747&gt;2,3,E38747),smatchups[],2,FALSE)</f>
        <v>#N/A</v>
      </c>
      <c r="K38747" t="e">
        <f t="shared" si="1859"/>
        <v>#N/A</v>
      </c>
      <c r="L38747" t="e">
        <f t="shared" si="1858"/>
        <v>#N/A</v>
      </c>
      <c r="M38747" t="e">
        <f t="shared" si="1860"/>
        <v>#N/A</v>
      </c>
    </row>
    <row r="38748" spans="10:13" x14ac:dyDescent="0.35">
      <c r="J38748" t="e">
        <f>wOBA+VLOOKUP(D38748,order[],2,FALSE)+VLOOKUP(IF(F38748&gt;7,8,IF(F38748=0,1,F38748)),pitches[],2,FALSE)+VLOOKUP(IF(E38748&gt;2,3,E38748),smatchups[],2,FALSE)</f>
        <v>#N/A</v>
      </c>
      <c r="K38748" t="e">
        <f t="shared" si="1859"/>
        <v>#N/A</v>
      </c>
      <c r="L38748" t="e">
        <f t="shared" si="1858"/>
        <v>#N/A</v>
      </c>
      <c r="M38748" t="e">
        <f t="shared" si="1860"/>
        <v>#N/A</v>
      </c>
    </row>
    <row r="38749" spans="10:13" x14ac:dyDescent="0.35">
      <c r="J38749" t="e">
        <f>wOBA+VLOOKUP(D38749,order[],2,FALSE)+VLOOKUP(IF(F38749&gt;7,8,IF(F38749=0,1,F38749)),pitches[],2,FALSE)+VLOOKUP(IF(E38749&gt;2,3,E38749),smatchups[],2,FALSE)</f>
        <v>#N/A</v>
      </c>
      <c r="K38749" t="e">
        <f t="shared" si="1859"/>
        <v>#N/A</v>
      </c>
      <c r="L38749" t="e">
        <f t="shared" si="1858"/>
        <v>#N/A</v>
      </c>
      <c r="M38749" t="e">
        <f t="shared" si="1860"/>
        <v>#N/A</v>
      </c>
    </row>
    <row r="38750" spans="10:13" x14ac:dyDescent="0.35">
      <c r="J38750" t="e">
        <f>wOBA+VLOOKUP(D38750,order[],2,FALSE)+VLOOKUP(IF(F38750&gt;7,8,IF(F38750=0,1,F38750)),pitches[],2,FALSE)+VLOOKUP(IF(E38750&gt;2,3,E38750),smatchups[],2,FALSE)</f>
        <v>#N/A</v>
      </c>
      <c r="K38750" t="e">
        <f t="shared" si="1859"/>
        <v>#N/A</v>
      </c>
      <c r="L38750" t="e">
        <f t="shared" si="1858"/>
        <v>#N/A</v>
      </c>
      <c r="M38750" t="e">
        <f t="shared" si="1860"/>
        <v>#N/A</v>
      </c>
    </row>
    <row r="38751" spans="10:13" x14ac:dyDescent="0.35">
      <c r="J38751" t="e">
        <f>wOBA+VLOOKUP(D38751,order[],2,FALSE)+VLOOKUP(IF(F38751&gt;7,8,IF(F38751=0,1,F38751)),pitches[],2,FALSE)+VLOOKUP(IF(E38751&gt;2,3,E38751),smatchups[],2,FALSE)</f>
        <v>#N/A</v>
      </c>
      <c r="K38751" t="e">
        <f t="shared" si="1859"/>
        <v>#N/A</v>
      </c>
      <c r="L38751" t="e">
        <f t="shared" si="1858"/>
        <v>#N/A</v>
      </c>
      <c r="M38751" t="e">
        <f t="shared" si="1860"/>
        <v>#N/A</v>
      </c>
    </row>
    <row r="38752" spans="10:13" x14ac:dyDescent="0.35">
      <c r="J38752" t="e">
        <f>wOBA+VLOOKUP(D38752,order[],2,FALSE)+VLOOKUP(IF(F38752&gt;7,8,IF(F38752=0,1,F38752)),pitches[],2,FALSE)+VLOOKUP(IF(E38752&gt;2,3,E38752),smatchups[],2,FALSE)</f>
        <v>#N/A</v>
      </c>
      <c r="K38752" t="e">
        <f t="shared" si="1859"/>
        <v>#N/A</v>
      </c>
      <c r="L38752" t="e">
        <f t="shared" si="1858"/>
        <v>#N/A</v>
      </c>
      <c r="M38752" t="e">
        <f t="shared" si="1860"/>
        <v>#N/A</v>
      </c>
    </row>
    <row r="38753" spans="10:13" x14ac:dyDescent="0.35">
      <c r="J38753" t="e">
        <f>wOBA+VLOOKUP(D38753,order[],2,FALSE)+VLOOKUP(IF(F38753&gt;7,8,IF(F38753=0,1,F38753)),pitches[],2,FALSE)+VLOOKUP(IF(E38753&gt;2,3,E38753),smatchups[],2,FALSE)</f>
        <v>#N/A</v>
      </c>
      <c r="K38753" t="e">
        <f t="shared" si="1859"/>
        <v>#N/A</v>
      </c>
      <c r="L38753" t="e">
        <f t="shared" si="1858"/>
        <v>#N/A</v>
      </c>
      <c r="M38753" t="e">
        <f t="shared" si="1860"/>
        <v>#N/A</v>
      </c>
    </row>
    <row r="38754" spans="10:13" x14ac:dyDescent="0.35">
      <c r="J38754" t="e">
        <f>wOBA+VLOOKUP(D38754,order[],2,FALSE)+VLOOKUP(IF(F38754&gt;7,8,IF(F38754=0,1,F38754)),pitches[],2,FALSE)+VLOOKUP(IF(E38754&gt;2,3,E38754),smatchups[],2,FALSE)</f>
        <v>#N/A</v>
      </c>
      <c r="K38754" t="e">
        <f t="shared" si="1859"/>
        <v>#N/A</v>
      </c>
      <c r="L38754" t="e">
        <f t="shared" si="1858"/>
        <v>#N/A</v>
      </c>
      <c r="M38754" t="e">
        <f t="shared" si="1860"/>
        <v>#N/A</v>
      </c>
    </row>
    <row r="38755" spans="10:13" x14ac:dyDescent="0.35">
      <c r="J38755" t="e">
        <f>wOBA+VLOOKUP(D38755,order[],2,FALSE)+VLOOKUP(IF(F38755&gt;7,8,IF(F38755=0,1,F38755)),pitches[],2,FALSE)+VLOOKUP(IF(E38755&gt;2,3,E38755),smatchups[],2,FALSE)</f>
        <v>#N/A</v>
      </c>
      <c r="K38755" t="e">
        <f t="shared" si="1859"/>
        <v>#N/A</v>
      </c>
      <c r="L38755" t="e">
        <f t="shared" si="1858"/>
        <v>#N/A</v>
      </c>
      <c r="M38755" t="e">
        <f t="shared" si="1860"/>
        <v>#N/A</v>
      </c>
    </row>
    <row r="38756" spans="10:13" x14ac:dyDescent="0.35">
      <c r="J38756" t="e">
        <f>wOBA+VLOOKUP(D38756,order[],2,FALSE)+VLOOKUP(IF(F38756&gt;7,8,IF(F38756=0,1,F38756)),pitches[],2,FALSE)+VLOOKUP(IF(E38756&gt;2,3,E38756),smatchups[],2,FALSE)</f>
        <v>#N/A</v>
      </c>
      <c r="K38756" t="e">
        <f t="shared" si="1859"/>
        <v>#N/A</v>
      </c>
      <c r="L38756" t="e">
        <f t="shared" si="1858"/>
        <v>#N/A</v>
      </c>
      <c r="M38756" t="e">
        <f t="shared" si="1860"/>
        <v>#N/A</v>
      </c>
    </row>
    <row r="38757" spans="10:13" x14ac:dyDescent="0.35">
      <c r="J38757" t="e">
        <f>wOBA+VLOOKUP(D38757,order[],2,FALSE)+VLOOKUP(IF(F38757&gt;7,8,IF(F38757=0,1,F38757)),pitches[],2,FALSE)+VLOOKUP(IF(E38757&gt;2,3,E38757),smatchups[],2,FALSE)</f>
        <v>#N/A</v>
      </c>
      <c r="K38757" t="e">
        <f t="shared" si="1859"/>
        <v>#N/A</v>
      </c>
      <c r="L38757" t="e">
        <f t="shared" si="1858"/>
        <v>#N/A</v>
      </c>
      <c r="M38757" t="e">
        <f t="shared" si="1860"/>
        <v>#N/A</v>
      </c>
    </row>
    <row r="38758" spans="10:13" x14ac:dyDescent="0.35">
      <c r="J38758" t="e">
        <f>wOBA+VLOOKUP(D38758,order[],2,FALSE)+VLOOKUP(IF(F38758&gt;7,8,IF(F38758=0,1,F38758)),pitches[],2,FALSE)+VLOOKUP(IF(E38758&gt;2,3,E38758),smatchups[],2,FALSE)</f>
        <v>#N/A</v>
      </c>
      <c r="K38758" t="e">
        <f t="shared" si="1859"/>
        <v>#N/A</v>
      </c>
      <c r="L38758" t="e">
        <f t="shared" si="1858"/>
        <v>#N/A</v>
      </c>
      <c r="M38758" t="e">
        <f t="shared" si="1860"/>
        <v>#N/A</v>
      </c>
    </row>
    <row r="38759" spans="10:13" x14ac:dyDescent="0.35">
      <c r="J38759" t="e">
        <f>wOBA+VLOOKUP(D38759,order[],2,FALSE)+VLOOKUP(IF(F38759&gt;7,8,IF(F38759=0,1,F38759)),pitches[],2,FALSE)+VLOOKUP(IF(E38759&gt;2,3,E38759),smatchups[],2,FALSE)</f>
        <v>#N/A</v>
      </c>
      <c r="K38759" t="e">
        <f t="shared" si="1859"/>
        <v>#N/A</v>
      </c>
      <c r="L38759" t="e">
        <f t="shared" si="1858"/>
        <v>#N/A</v>
      </c>
      <c r="M38759" t="e">
        <f t="shared" si="1860"/>
        <v>#N/A</v>
      </c>
    </row>
    <row r="38760" spans="10:13" x14ac:dyDescent="0.35">
      <c r="J38760" t="e">
        <f>wOBA+VLOOKUP(D38760,order[],2,FALSE)+VLOOKUP(IF(F38760&gt;7,8,IF(F38760=0,1,F38760)),pitches[],2,FALSE)+VLOOKUP(IF(E38760&gt;2,3,E38760),smatchups[],2,FALSE)</f>
        <v>#N/A</v>
      </c>
      <c r="K38760" t="e">
        <f t="shared" si="1859"/>
        <v>#N/A</v>
      </c>
      <c r="L38760" t="e">
        <f t="shared" si="1858"/>
        <v>#N/A</v>
      </c>
      <c r="M38760" t="e">
        <f t="shared" si="1860"/>
        <v>#N/A</v>
      </c>
    </row>
    <row r="38761" spans="10:13" x14ac:dyDescent="0.35">
      <c r="J38761" t="e">
        <f>wOBA+VLOOKUP(D38761,order[],2,FALSE)+VLOOKUP(IF(F38761&gt;7,8,IF(F38761=0,1,F38761)),pitches[],2,FALSE)+VLOOKUP(IF(E38761&gt;2,3,E38761),smatchups[],2,FALSE)</f>
        <v>#N/A</v>
      </c>
      <c r="K38761" t="e">
        <f t="shared" si="1859"/>
        <v>#N/A</v>
      </c>
      <c r="L38761" t="e">
        <f t="shared" si="1858"/>
        <v>#N/A</v>
      </c>
      <c r="M38761" t="e">
        <f t="shared" si="1860"/>
        <v>#N/A</v>
      </c>
    </row>
    <row r="38762" spans="10:13" x14ac:dyDescent="0.35">
      <c r="J38762" t="e">
        <f>wOBA+VLOOKUP(D38762,order[],2,FALSE)+VLOOKUP(IF(F38762&gt;7,8,IF(F38762=0,1,F38762)),pitches[],2,FALSE)+VLOOKUP(IF(E38762&gt;2,3,E38762),smatchups[],2,FALSE)</f>
        <v>#N/A</v>
      </c>
      <c r="K38762" t="e">
        <f t="shared" si="1859"/>
        <v>#N/A</v>
      </c>
      <c r="L38762" t="e">
        <f t="shared" si="1858"/>
        <v>#N/A</v>
      </c>
      <c r="M38762" t="e">
        <f t="shared" si="1860"/>
        <v>#N/A</v>
      </c>
    </row>
    <row r="38763" spans="10:13" x14ac:dyDescent="0.35">
      <c r="J38763" t="e">
        <f>wOBA+VLOOKUP(D38763,order[],2,FALSE)+VLOOKUP(IF(F38763&gt;7,8,IF(F38763=0,1,F38763)),pitches[],2,FALSE)+VLOOKUP(IF(E38763&gt;2,3,E38763),smatchups[],2,FALSE)</f>
        <v>#N/A</v>
      </c>
      <c r="K38763" t="e">
        <f t="shared" si="1859"/>
        <v>#N/A</v>
      </c>
      <c r="L38763" t="e">
        <f t="shared" si="1858"/>
        <v>#N/A</v>
      </c>
      <c r="M38763" t="e">
        <f t="shared" si="1860"/>
        <v>#N/A</v>
      </c>
    </row>
    <row r="38764" spans="10:13" x14ac:dyDescent="0.35">
      <c r="J38764" t="e">
        <f>wOBA+VLOOKUP(D38764,order[],2,FALSE)+VLOOKUP(IF(F38764&gt;7,8,IF(F38764=0,1,F38764)),pitches[],2,FALSE)+VLOOKUP(IF(E38764&gt;2,3,E38764),smatchups[],2,FALSE)</f>
        <v>#N/A</v>
      </c>
      <c r="K38764" t="e">
        <f t="shared" si="1859"/>
        <v>#N/A</v>
      </c>
      <c r="L38764" t="e">
        <f t="shared" si="1858"/>
        <v>#N/A</v>
      </c>
      <c r="M38764" t="e">
        <f t="shared" si="1860"/>
        <v>#N/A</v>
      </c>
    </row>
    <row r="38765" spans="10:13" x14ac:dyDescent="0.35">
      <c r="J38765" t="e">
        <f>wOBA+VLOOKUP(D38765,order[],2,FALSE)+VLOOKUP(IF(F38765&gt;7,8,IF(F38765=0,1,F38765)),pitches[],2,FALSE)+VLOOKUP(IF(E38765&gt;2,3,E38765),smatchups[],2,FALSE)</f>
        <v>#N/A</v>
      </c>
      <c r="K38765" t="e">
        <f t="shared" si="1859"/>
        <v>#N/A</v>
      </c>
      <c r="L38765" t="e">
        <f t="shared" si="1858"/>
        <v>#N/A</v>
      </c>
      <c r="M38765" t="e">
        <f t="shared" si="1860"/>
        <v>#N/A</v>
      </c>
    </row>
    <row r="38766" spans="10:13" x14ac:dyDescent="0.35">
      <c r="J38766" t="e">
        <f>wOBA+VLOOKUP(D38766,order[],2,FALSE)+VLOOKUP(IF(F38766&gt;7,8,IF(F38766=0,1,F38766)),pitches[],2,FALSE)+VLOOKUP(IF(E38766&gt;2,3,E38766),smatchups[],2,FALSE)</f>
        <v>#N/A</v>
      </c>
      <c r="K38766" t="e">
        <f t="shared" si="1859"/>
        <v>#N/A</v>
      </c>
      <c r="L38766" t="e">
        <f t="shared" si="1858"/>
        <v>#N/A</v>
      </c>
      <c r="M38766" t="e">
        <f t="shared" si="1860"/>
        <v>#N/A</v>
      </c>
    </row>
    <row r="38767" spans="10:13" x14ac:dyDescent="0.35">
      <c r="J38767" t="e">
        <f>wOBA+VLOOKUP(D38767,order[],2,FALSE)+VLOOKUP(IF(F38767&gt;7,8,IF(F38767=0,1,F38767)),pitches[],2,FALSE)+VLOOKUP(IF(E38767&gt;2,3,E38767),smatchups[],2,FALSE)</f>
        <v>#N/A</v>
      </c>
      <c r="K38767" t="e">
        <f t="shared" si="1859"/>
        <v>#N/A</v>
      </c>
      <c r="L38767" t="e">
        <f t="shared" si="1858"/>
        <v>#N/A</v>
      </c>
      <c r="M38767" t="e">
        <f t="shared" si="1860"/>
        <v>#N/A</v>
      </c>
    </row>
    <row r="38768" spans="10:13" x14ac:dyDescent="0.35">
      <c r="J38768" t="e">
        <f>wOBA+VLOOKUP(D38768,order[],2,FALSE)+VLOOKUP(IF(F38768&gt;7,8,IF(F38768=0,1,F38768)),pitches[],2,FALSE)+VLOOKUP(IF(E38768&gt;2,3,E38768),smatchups[],2,FALSE)</f>
        <v>#N/A</v>
      </c>
      <c r="K38768" t="e">
        <f t="shared" si="1859"/>
        <v>#N/A</v>
      </c>
      <c r="L38768" t="e">
        <f t="shared" si="1858"/>
        <v>#N/A</v>
      </c>
      <c r="M38768" t="e">
        <f t="shared" si="1860"/>
        <v>#N/A</v>
      </c>
    </row>
    <row r="38769" spans="10:13" x14ac:dyDescent="0.35">
      <c r="J38769" t="e">
        <f>wOBA+VLOOKUP(D38769,order[],2,FALSE)+VLOOKUP(IF(F38769&gt;7,8,IF(F38769=0,1,F38769)),pitches[],2,FALSE)+VLOOKUP(IF(E38769&gt;2,3,E38769),smatchups[],2,FALSE)</f>
        <v>#N/A</v>
      </c>
      <c r="K38769" t="e">
        <f t="shared" si="1859"/>
        <v>#N/A</v>
      </c>
      <c r="L38769" t="e">
        <f t="shared" si="1858"/>
        <v>#N/A</v>
      </c>
      <c r="M38769" t="e">
        <f t="shared" si="1860"/>
        <v>#N/A</v>
      </c>
    </row>
    <row r="38770" spans="10:13" x14ac:dyDescent="0.35">
      <c r="J38770" t="e">
        <f>wOBA+VLOOKUP(D38770,order[],2,FALSE)+VLOOKUP(IF(F38770&gt;7,8,IF(F38770=0,1,F38770)),pitches[],2,FALSE)+VLOOKUP(IF(E38770&gt;2,3,E38770),smatchups[],2,FALSE)</f>
        <v>#N/A</v>
      </c>
      <c r="K38770" t="e">
        <f t="shared" si="1859"/>
        <v>#N/A</v>
      </c>
      <c r="L38770" t="e">
        <f t="shared" si="1858"/>
        <v>#N/A</v>
      </c>
      <c r="M38770" t="e">
        <f t="shared" si="1860"/>
        <v>#N/A</v>
      </c>
    </row>
    <row r="38771" spans="10:13" x14ac:dyDescent="0.35">
      <c r="J38771" t="e">
        <f>wOBA+VLOOKUP(D38771,order[],2,FALSE)+VLOOKUP(IF(F38771&gt;7,8,IF(F38771=0,1,F38771)),pitches[],2,FALSE)+VLOOKUP(IF(E38771&gt;2,3,E38771),smatchups[],2,FALSE)</f>
        <v>#N/A</v>
      </c>
      <c r="K38771" t="e">
        <f t="shared" si="1859"/>
        <v>#N/A</v>
      </c>
      <c r="L38771" t="e">
        <f t="shared" si="1858"/>
        <v>#N/A</v>
      </c>
      <c r="M38771" t="e">
        <f t="shared" si="1860"/>
        <v>#N/A</v>
      </c>
    </row>
    <row r="38772" spans="10:13" x14ac:dyDescent="0.35">
      <c r="J38772" t="e">
        <f>wOBA+VLOOKUP(D38772,order[],2,FALSE)+VLOOKUP(IF(F38772&gt;7,8,IF(F38772=0,1,F38772)),pitches[],2,FALSE)+VLOOKUP(IF(E38772&gt;2,3,E38772),smatchups[],2,FALSE)</f>
        <v>#N/A</v>
      </c>
      <c r="K38772" t="e">
        <f t="shared" si="1859"/>
        <v>#N/A</v>
      </c>
      <c r="L38772" t="e">
        <f t="shared" si="1858"/>
        <v>#N/A</v>
      </c>
      <c r="M38772" t="e">
        <f t="shared" si="1860"/>
        <v>#N/A</v>
      </c>
    </row>
    <row r="38773" spans="10:13" x14ac:dyDescent="0.35">
      <c r="J38773" t="e">
        <f>wOBA+VLOOKUP(D38773,order[],2,FALSE)+VLOOKUP(IF(F38773&gt;7,8,IF(F38773=0,1,F38773)),pitches[],2,FALSE)+VLOOKUP(IF(E38773&gt;2,3,E38773),smatchups[],2,FALSE)</f>
        <v>#N/A</v>
      </c>
      <c r="K38773" t="e">
        <f t="shared" si="1859"/>
        <v>#N/A</v>
      </c>
      <c r="L38773" t="e">
        <f t="shared" si="1858"/>
        <v>#N/A</v>
      </c>
      <c r="M38773" t="e">
        <f t="shared" si="1860"/>
        <v>#N/A</v>
      </c>
    </row>
    <row r="38774" spans="10:13" x14ac:dyDescent="0.35">
      <c r="J38774" t="e">
        <f>wOBA+VLOOKUP(D38774,order[],2,FALSE)+VLOOKUP(IF(F38774&gt;7,8,IF(F38774=0,1,F38774)),pitches[],2,FALSE)+VLOOKUP(IF(E38774&gt;2,3,E38774),smatchups[],2,FALSE)</f>
        <v>#N/A</v>
      </c>
      <c r="K38774" t="e">
        <f t="shared" si="1859"/>
        <v>#N/A</v>
      </c>
      <c r="L38774" t="e">
        <f t="shared" si="1858"/>
        <v>#N/A</v>
      </c>
      <c r="M38774" t="e">
        <f t="shared" si="1860"/>
        <v>#N/A</v>
      </c>
    </row>
    <row r="38775" spans="10:13" x14ac:dyDescent="0.35">
      <c r="J38775" t="e">
        <f>wOBA+VLOOKUP(D38775,order[],2,FALSE)+VLOOKUP(IF(F38775&gt;7,8,IF(F38775=0,1,F38775)),pitches[],2,FALSE)+VLOOKUP(IF(E38775&gt;2,3,E38775),smatchups[],2,FALSE)</f>
        <v>#N/A</v>
      </c>
      <c r="K38775" t="e">
        <f t="shared" si="1859"/>
        <v>#N/A</v>
      </c>
      <c r="L38775" t="e">
        <f t="shared" si="1858"/>
        <v>#N/A</v>
      </c>
      <c r="M38775" t="e">
        <f t="shared" si="1860"/>
        <v>#N/A</v>
      </c>
    </row>
    <row r="38776" spans="10:13" x14ac:dyDescent="0.35">
      <c r="J38776" t="e">
        <f>wOBA+VLOOKUP(D38776,order[],2,FALSE)+VLOOKUP(IF(F38776&gt;7,8,IF(F38776=0,1,F38776)),pitches[],2,FALSE)+VLOOKUP(IF(E38776&gt;2,3,E38776),smatchups[],2,FALSE)</f>
        <v>#N/A</v>
      </c>
      <c r="K38776" t="e">
        <f t="shared" si="1859"/>
        <v>#N/A</v>
      </c>
      <c r="L38776" t="e">
        <f t="shared" si="1858"/>
        <v>#N/A</v>
      </c>
      <c r="M38776" t="e">
        <f t="shared" si="1860"/>
        <v>#N/A</v>
      </c>
    </row>
    <row r="38777" spans="10:13" x14ac:dyDescent="0.35">
      <c r="J38777" t="e">
        <f>wOBA+VLOOKUP(D38777,order[],2,FALSE)+VLOOKUP(IF(F38777&gt;7,8,IF(F38777=0,1,F38777)),pitches[],2,FALSE)+VLOOKUP(IF(E38777&gt;2,3,E38777),smatchups[],2,FALSE)</f>
        <v>#N/A</v>
      </c>
      <c r="K38777" t="e">
        <f t="shared" si="1859"/>
        <v>#N/A</v>
      </c>
      <c r="L38777" t="e">
        <f t="shared" si="1858"/>
        <v>#N/A</v>
      </c>
      <c r="M38777" t="e">
        <f t="shared" si="1860"/>
        <v>#N/A</v>
      </c>
    </row>
    <row r="38778" spans="10:13" x14ac:dyDescent="0.35">
      <c r="J38778" t="e">
        <f>wOBA+VLOOKUP(D38778,order[],2,FALSE)+VLOOKUP(IF(F38778&gt;7,8,IF(F38778=0,1,F38778)),pitches[],2,FALSE)+VLOOKUP(IF(E38778&gt;2,3,E38778),smatchups[],2,FALSE)</f>
        <v>#N/A</v>
      </c>
      <c r="K38778" t="e">
        <f t="shared" si="1859"/>
        <v>#N/A</v>
      </c>
      <c r="L38778" t="e">
        <f t="shared" si="1858"/>
        <v>#N/A</v>
      </c>
      <c r="M38778" t="e">
        <f t="shared" si="1860"/>
        <v>#N/A</v>
      </c>
    </row>
    <row r="38779" spans="10:13" x14ac:dyDescent="0.35">
      <c r="J38779" t="e">
        <f>wOBA+VLOOKUP(D38779,order[],2,FALSE)+VLOOKUP(IF(F38779&gt;7,8,IF(F38779=0,1,F38779)),pitches[],2,FALSE)+VLOOKUP(IF(E38779&gt;2,3,E38779),smatchups[],2,FALSE)</f>
        <v>#N/A</v>
      </c>
      <c r="K38779" t="e">
        <f t="shared" si="1859"/>
        <v>#N/A</v>
      </c>
      <c r="L38779" t="e">
        <f t="shared" si="1858"/>
        <v>#N/A</v>
      </c>
      <c r="M38779" t="e">
        <f t="shared" si="1860"/>
        <v>#N/A</v>
      </c>
    </row>
    <row r="38780" spans="10:13" x14ac:dyDescent="0.35">
      <c r="J38780" t="e">
        <f>wOBA+VLOOKUP(D38780,order[],2,FALSE)+VLOOKUP(IF(F38780&gt;7,8,IF(F38780=0,1,F38780)),pitches[],2,FALSE)+VLOOKUP(IF(E38780&gt;2,3,E38780),smatchups[],2,FALSE)</f>
        <v>#N/A</v>
      </c>
      <c r="K38780" t="e">
        <f t="shared" si="1859"/>
        <v>#N/A</v>
      </c>
      <c r="L38780" t="e">
        <f t="shared" si="1858"/>
        <v>#N/A</v>
      </c>
      <c r="M38780" t="e">
        <f t="shared" si="1860"/>
        <v>#N/A</v>
      </c>
    </row>
    <row r="38781" spans="10:13" x14ac:dyDescent="0.35">
      <c r="J38781" t="e">
        <f>wOBA+VLOOKUP(D38781,order[],2,FALSE)+VLOOKUP(IF(F38781&gt;7,8,IF(F38781=0,1,F38781)),pitches[],2,FALSE)+VLOOKUP(IF(E38781&gt;2,3,E38781),smatchups[],2,FALSE)</f>
        <v>#N/A</v>
      </c>
      <c r="K38781" t="e">
        <f t="shared" si="1859"/>
        <v>#N/A</v>
      </c>
      <c r="L38781" t="e">
        <f t="shared" si="1858"/>
        <v>#N/A</v>
      </c>
      <c r="M38781" t="e">
        <f t="shared" si="1860"/>
        <v>#N/A</v>
      </c>
    </row>
    <row r="38782" spans="10:13" x14ac:dyDescent="0.35">
      <c r="J38782" t="e">
        <f>wOBA+VLOOKUP(D38782,order[],2,FALSE)+VLOOKUP(IF(F38782&gt;7,8,IF(F38782=0,1,F38782)),pitches[],2,FALSE)+VLOOKUP(IF(E38782&gt;2,3,E38782),smatchups[],2,FALSE)</f>
        <v>#N/A</v>
      </c>
      <c r="K38782" t="e">
        <f t="shared" si="1859"/>
        <v>#N/A</v>
      </c>
      <c r="L38782" t="e">
        <f t="shared" si="1858"/>
        <v>#N/A</v>
      </c>
      <c r="M38782" t="e">
        <f t="shared" si="1860"/>
        <v>#N/A</v>
      </c>
    </row>
    <row r="38783" spans="10:13" x14ac:dyDescent="0.35">
      <c r="J38783" t="e">
        <f>wOBA+VLOOKUP(D38783,order[],2,FALSE)+VLOOKUP(IF(F38783&gt;7,8,IF(F38783=0,1,F38783)),pitches[],2,FALSE)+VLOOKUP(IF(E38783&gt;2,3,E38783),smatchups[],2,FALSE)</f>
        <v>#N/A</v>
      </c>
      <c r="K38783" t="e">
        <f t="shared" si="1859"/>
        <v>#N/A</v>
      </c>
      <c r="L38783" t="e">
        <f t="shared" si="1858"/>
        <v>#N/A</v>
      </c>
      <c r="M38783" t="e">
        <f t="shared" si="1860"/>
        <v>#N/A</v>
      </c>
    </row>
    <row r="38784" spans="10:13" x14ac:dyDescent="0.35">
      <c r="J38784" t="e">
        <f>wOBA+VLOOKUP(D38784,order[],2,FALSE)+VLOOKUP(IF(F38784&gt;7,8,IF(F38784=0,1,F38784)),pitches[],2,FALSE)+VLOOKUP(IF(E38784&gt;2,3,E38784),smatchups[],2,FALSE)</f>
        <v>#N/A</v>
      </c>
      <c r="K38784" t="e">
        <f t="shared" si="1859"/>
        <v>#N/A</v>
      </c>
      <c r="L38784" t="e">
        <f t="shared" si="1858"/>
        <v>#N/A</v>
      </c>
      <c r="M38784" t="e">
        <f t="shared" si="1860"/>
        <v>#N/A</v>
      </c>
    </row>
    <row r="38785" spans="10:13" x14ac:dyDescent="0.35">
      <c r="J38785" t="e">
        <f>wOBA+VLOOKUP(D38785,order[],2,FALSE)+VLOOKUP(IF(F38785&gt;7,8,IF(F38785=0,1,F38785)),pitches[],2,FALSE)+VLOOKUP(IF(E38785&gt;2,3,E38785),smatchups[],2,FALSE)</f>
        <v>#N/A</v>
      </c>
      <c r="K38785" t="e">
        <f t="shared" si="1859"/>
        <v>#N/A</v>
      </c>
      <c r="L38785" t="e">
        <f t="shared" si="1858"/>
        <v>#N/A</v>
      </c>
      <c r="M38785" t="e">
        <f t="shared" si="1860"/>
        <v>#N/A</v>
      </c>
    </row>
    <row r="38786" spans="10:13" x14ac:dyDescent="0.35">
      <c r="J38786" t="e">
        <f>wOBA+VLOOKUP(D38786,order[],2,FALSE)+VLOOKUP(IF(F38786&gt;7,8,IF(F38786=0,1,F38786)),pitches[],2,FALSE)+VLOOKUP(IF(E38786&gt;2,3,E38786),smatchups[],2,FALSE)</f>
        <v>#N/A</v>
      </c>
      <c r="K38786" t="e">
        <f t="shared" si="1859"/>
        <v>#N/A</v>
      </c>
      <c r="L38786" t="e">
        <f t="shared" ref="L38786:L38849" si="1861">IF(E38786=0,BF$1+BE$1*F38786,IF(E38786=1,BF$2+BE$2*F38786,IF(E38786=2,BF$3+BE$3*F38786,BF$4+BE$4*F38786)))+J38786</f>
        <v>#N/A</v>
      </c>
      <c r="M38786" t="e">
        <f t="shared" si="1860"/>
        <v>#N/A</v>
      </c>
    </row>
    <row r="38787" spans="10:13" x14ac:dyDescent="0.35">
      <c r="J38787" t="e">
        <f>wOBA+VLOOKUP(D38787,order[],2,FALSE)+VLOOKUP(IF(F38787&gt;7,8,IF(F38787=0,1,F38787)),pitches[],2,FALSE)+VLOOKUP(IF(E38787&gt;2,3,E38787),smatchups[],2,FALSE)</f>
        <v>#N/A</v>
      </c>
      <c r="K38787" t="e">
        <f t="shared" ref="K38787:K38850" si="1862">H38787-J38787</f>
        <v>#N/A</v>
      </c>
      <c r="L38787" t="e">
        <f t="shared" si="1861"/>
        <v>#N/A</v>
      </c>
      <c r="M38787" t="e">
        <f t="shared" ref="M38787:M38850" si="1863">H38787-L38787</f>
        <v>#N/A</v>
      </c>
    </row>
    <row r="38788" spans="10:13" x14ac:dyDescent="0.35">
      <c r="J38788" t="e">
        <f>wOBA+VLOOKUP(D38788,order[],2,FALSE)+VLOOKUP(IF(F38788&gt;7,8,IF(F38788=0,1,F38788)),pitches[],2,FALSE)+VLOOKUP(IF(E38788&gt;2,3,E38788),smatchups[],2,FALSE)</f>
        <v>#N/A</v>
      </c>
      <c r="K38788" t="e">
        <f t="shared" si="1862"/>
        <v>#N/A</v>
      </c>
      <c r="L38788" t="e">
        <f t="shared" si="1861"/>
        <v>#N/A</v>
      </c>
      <c r="M38788" t="e">
        <f t="shared" si="1863"/>
        <v>#N/A</v>
      </c>
    </row>
    <row r="38789" spans="10:13" x14ac:dyDescent="0.35">
      <c r="J38789" t="e">
        <f>wOBA+VLOOKUP(D38789,order[],2,FALSE)+VLOOKUP(IF(F38789&gt;7,8,IF(F38789=0,1,F38789)),pitches[],2,FALSE)+VLOOKUP(IF(E38789&gt;2,3,E38789),smatchups[],2,FALSE)</f>
        <v>#N/A</v>
      </c>
      <c r="K38789" t="e">
        <f t="shared" si="1862"/>
        <v>#N/A</v>
      </c>
      <c r="L38789" t="e">
        <f t="shared" si="1861"/>
        <v>#N/A</v>
      </c>
      <c r="M38789" t="e">
        <f t="shared" si="1863"/>
        <v>#N/A</v>
      </c>
    </row>
    <row r="38790" spans="10:13" x14ac:dyDescent="0.35">
      <c r="J38790" t="e">
        <f>wOBA+VLOOKUP(D38790,order[],2,FALSE)+VLOOKUP(IF(F38790&gt;7,8,IF(F38790=0,1,F38790)),pitches[],2,FALSE)+VLOOKUP(IF(E38790&gt;2,3,E38790),smatchups[],2,FALSE)</f>
        <v>#N/A</v>
      </c>
      <c r="K38790" t="e">
        <f t="shared" si="1862"/>
        <v>#N/A</v>
      </c>
      <c r="L38790" t="e">
        <f t="shared" si="1861"/>
        <v>#N/A</v>
      </c>
      <c r="M38790" t="e">
        <f t="shared" si="1863"/>
        <v>#N/A</v>
      </c>
    </row>
    <row r="38791" spans="10:13" x14ac:dyDescent="0.35">
      <c r="J38791" t="e">
        <f>wOBA+VLOOKUP(D38791,order[],2,FALSE)+VLOOKUP(IF(F38791&gt;7,8,IF(F38791=0,1,F38791)),pitches[],2,FALSE)+VLOOKUP(IF(E38791&gt;2,3,E38791),smatchups[],2,FALSE)</f>
        <v>#N/A</v>
      </c>
      <c r="K38791" t="e">
        <f t="shared" si="1862"/>
        <v>#N/A</v>
      </c>
      <c r="L38791" t="e">
        <f t="shared" si="1861"/>
        <v>#N/A</v>
      </c>
      <c r="M38791" t="e">
        <f t="shared" si="1863"/>
        <v>#N/A</v>
      </c>
    </row>
    <row r="38792" spans="10:13" x14ac:dyDescent="0.35">
      <c r="J38792" t="e">
        <f>wOBA+VLOOKUP(D38792,order[],2,FALSE)+VLOOKUP(IF(F38792&gt;7,8,IF(F38792=0,1,F38792)),pitches[],2,FALSE)+VLOOKUP(IF(E38792&gt;2,3,E38792),smatchups[],2,FALSE)</f>
        <v>#N/A</v>
      </c>
      <c r="K38792" t="e">
        <f t="shared" si="1862"/>
        <v>#N/A</v>
      </c>
      <c r="L38792" t="e">
        <f t="shared" si="1861"/>
        <v>#N/A</v>
      </c>
      <c r="M38792" t="e">
        <f t="shared" si="1863"/>
        <v>#N/A</v>
      </c>
    </row>
    <row r="38793" spans="10:13" x14ac:dyDescent="0.35">
      <c r="J38793" t="e">
        <f>wOBA+VLOOKUP(D38793,order[],2,FALSE)+VLOOKUP(IF(F38793&gt;7,8,IF(F38793=0,1,F38793)),pitches[],2,FALSE)+VLOOKUP(IF(E38793&gt;2,3,E38793),smatchups[],2,FALSE)</f>
        <v>#N/A</v>
      </c>
      <c r="K38793" t="e">
        <f t="shared" si="1862"/>
        <v>#N/A</v>
      </c>
      <c r="L38793" t="e">
        <f t="shared" si="1861"/>
        <v>#N/A</v>
      </c>
      <c r="M38793" t="e">
        <f t="shared" si="1863"/>
        <v>#N/A</v>
      </c>
    </row>
    <row r="38794" spans="10:13" x14ac:dyDescent="0.35">
      <c r="J38794" t="e">
        <f>wOBA+VLOOKUP(D38794,order[],2,FALSE)+VLOOKUP(IF(F38794&gt;7,8,IF(F38794=0,1,F38794)),pitches[],2,FALSE)+VLOOKUP(IF(E38794&gt;2,3,E38794),smatchups[],2,FALSE)</f>
        <v>#N/A</v>
      </c>
      <c r="K38794" t="e">
        <f t="shared" si="1862"/>
        <v>#N/A</v>
      </c>
      <c r="L38794" t="e">
        <f t="shared" si="1861"/>
        <v>#N/A</v>
      </c>
      <c r="M38794" t="e">
        <f t="shared" si="1863"/>
        <v>#N/A</v>
      </c>
    </row>
    <row r="38795" spans="10:13" x14ac:dyDescent="0.35">
      <c r="J38795" t="e">
        <f>wOBA+VLOOKUP(D38795,order[],2,FALSE)+VLOOKUP(IF(F38795&gt;7,8,IF(F38795=0,1,F38795)),pitches[],2,FALSE)+VLOOKUP(IF(E38795&gt;2,3,E38795),smatchups[],2,FALSE)</f>
        <v>#N/A</v>
      </c>
      <c r="K38795" t="e">
        <f t="shared" si="1862"/>
        <v>#N/A</v>
      </c>
      <c r="L38795" t="e">
        <f t="shared" si="1861"/>
        <v>#N/A</v>
      </c>
      <c r="M38795" t="e">
        <f t="shared" si="1863"/>
        <v>#N/A</v>
      </c>
    </row>
    <row r="38796" spans="10:13" x14ac:dyDescent="0.35">
      <c r="J38796" t="e">
        <f>wOBA+VLOOKUP(D38796,order[],2,FALSE)+VLOOKUP(IF(F38796&gt;7,8,IF(F38796=0,1,F38796)),pitches[],2,FALSE)+VLOOKUP(IF(E38796&gt;2,3,E38796),smatchups[],2,FALSE)</f>
        <v>#N/A</v>
      </c>
      <c r="K38796" t="e">
        <f t="shared" si="1862"/>
        <v>#N/A</v>
      </c>
      <c r="L38796" t="e">
        <f t="shared" si="1861"/>
        <v>#N/A</v>
      </c>
      <c r="M38796" t="e">
        <f t="shared" si="1863"/>
        <v>#N/A</v>
      </c>
    </row>
    <row r="38797" spans="10:13" x14ac:dyDescent="0.35">
      <c r="J38797" t="e">
        <f>wOBA+VLOOKUP(D38797,order[],2,FALSE)+VLOOKUP(IF(F38797&gt;7,8,IF(F38797=0,1,F38797)),pitches[],2,FALSE)+VLOOKUP(IF(E38797&gt;2,3,E38797),smatchups[],2,FALSE)</f>
        <v>#N/A</v>
      </c>
      <c r="K38797" t="e">
        <f t="shared" si="1862"/>
        <v>#N/A</v>
      </c>
      <c r="L38797" t="e">
        <f t="shared" si="1861"/>
        <v>#N/A</v>
      </c>
      <c r="M38797" t="e">
        <f t="shared" si="1863"/>
        <v>#N/A</v>
      </c>
    </row>
    <row r="38798" spans="10:13" x14ac:dyDescent="0.35">
      <c r="J38798" t="e">
        <f>wOBA+VLOOKUP(D38798,order[],2,FALSE)+VLOOKUP(IF(F38798&gt;7,8,IF(F38798=0,1,F38798)),pitches[],2,FALSE)+VLOOKUP(IF(E38798&gt;2,3,E38798),smatchups[],2,FALSE)</f>
        <v>#N/A</v>
      </c>
      <c r="K38798" t="e">
        <f t="shared" si="1862"/>
        <v>#N/A</v>
      </c>
      <c r="L38798" t="e">
        <f t="shared" si="1861"/>
        <v>#N/A</v>
      </c>
      <c r="M38798" t="e">
        <f t="shared" si="1863"/>
        <v>#N/A</v>
      </c>
    </row>
    <row r="38799" spans="10:13" x14ac:dyDescent="0.35">
      <c r="J38799" t="e">
        <f>wOBA+VLOOKUP(D38799,order[],2,FALSE)+VLOOKUP(IF(F38799&gt;7,8,IF(F38799=0,1,F38799)),pitches[],2,FALSE)+VLOOKUP(IF(E38799&gt;2,3,E38799),smatchups[],2,FALSE)</f>
        <v>#N/A</v>
      </c>
      <c r="K38799" t="e">
        <f t="shared" si="1862"/>
        <v>#N/A</v>
      </c>
      <c r="L38799" t="e">
        <f t="shared" si="1861"/>
        <v>#N/A</v>
      </c>
      <c r="M38799" t="e">
        <f t="shared" si="1863"/>
        <v>#N/A</v>
      </c>
    </row>
    <row r="38800" spans="10:13" x14ac:dyDescent="0.35">
      <c r="J38800" t="e">
        <f>wOBA+VLOOKUP(D38800,order[],2,FALSE)+VLOOKUP(IF(F38800&gt;7,8,IF(F38800=0,1,F38800)),pitches[],2,FALSE)+VLOOKUP(IF(E38800&gt;2,3,E38800),smatchups[],2,FALSE)</f>
        <v>#N/A</v>
      </c>
      <c r="K38800" t="e">
        <f t="shared" si="1862"/>
        <v>#N/A</v>
      </c>
      <c r="L38800" t="e">
        <f t="shared" si="1861"/>
        <v>#N/A</v>
      </c>
      <c r="M38800" t="e">
        <f t="shared" si="1863"/>
        <v>#N/A</v>
      </c>
    </row>
    <row r="38801" spans="10:13" x14ac:dyDescent="0.35">
      <c r="J38801" t="e">
        <f>wOBA+VLOOKUP(D38801,order[],2,FALSE)+VLOOKUP(IF(F38801&gt;7,8,IF(F38801=0,1,F38801)),pitches[],2,FALSE)+VLOOKUP(IF(E38801&gt;2,3,E38801),smatchups[],2,FALSE)</f>
        <v>#N/A</v>
      </c>
      <c r="K38801" t="e">
        <f t="shared" si="1862"/>
        <v>#N/A</v>
      </c>
      <c r="L38801" t="e">
        <f t="shared" si="1861"/>
        <v>#N/A</v>
      </c>
      <c r="M38801" t="e">
        <f t="shared" si="1863"/>
        <v>#N/A</v>
      </c>
    </row>
    <row r="38802" spans="10:13" x14ac:dyDescent="0.35">
      <c r="J38802" t="e">
        <f>wOBA+VLOOKUP(D38802,order[],2,FALSE)+VLOOKUP(IF(F38802&gt;7,8,IF(F38802=0,1,F38802)),pitches[],2,FALSE)+VLOOKUP(IF(E38802&gt;2,3,E38802),smatchups[],2,FALSE)</f>
        <v>#N/A</v>
      </c>
      <c r="K38802" t="e">
        <f t="shared" si="1862"/>
        <v>#N/A</v>
      </c>
      <c r="L38802" t="e">
        <f t="shared" si="1861"/>
        <v>#N/A</v>
      </c>
      <c r="M38802" t="e">
        <f t="shared" si="1863"/>
        <v>#N/A</v>
      </c>
    </row>
    <row r="38803" spans="10:13" x14ac:dyDescent="0.35">
      <c r="J38803" t="e">
        <f>wOBA+VLOOKUP(D38803,order[],2,FALSE)+VLOOKUP(IF(F38803&gt;7,8,IF(F38803=0,1,F38803)),pitches[],2,FALSE)+VLOOKUP(IF(E38803&gt;2,3,E38803),smatchups[],2,FALSE)</f>
        <v>#N/A</v>
      </c>
      <c r="K38803" t="e">
        <f t="shared" si="1862"/>
        <v>#N/A</v>
      </c>
      <c r="L38803" t="e">
        <f t="shared" si="1861"/>
        <v>#N/A</v>
      </c>
      <c r="M38803" t="e">
        <f t="shared" si="1863"/>
        <v>#N/A</v>
      </c>
    </row>
    <row r="38804" spans="10:13" x14ac:dyDescent="0.35">
      <c r="J38804" t="e">
        <f>wOBA+VLOOKUP(D38804,order[],2,FALSE)+VLOOKUP(IF(F38804&gt;7,8,IF(F38804=0,1,F38804)),pitches[],2,FALSE)+VLOOKUP(IF(E38804&gt;2,3,E38804),smatchups[],2,FALSE)</f>
        <v>#N/A</v>
      </c>
      <c r="K38804" t="e">
        <f t="shared" si="1862"/>
        <v>#N/A</v>
      </c>
      <c r="L38804" t="e">
        <f t="shared" si="1861"/>
        <v>#N/A</v>
      </c>
      <c r="M38804" t="e">
        <f t="shared" si="1863"/>
        <v>#N/A</v>
      </c>
    </row>
    <row r="38805" spans="10:13" x14ac:dyDescent="0.35">
      <c r="J38805" t="e">
        <f>wOBA+VLOOKUP(D38805,order[],2,FALSE)+VLOOKUP(IF(F38805&gt;7,8,IF(F38805=0,1,F38805)),pitches[],2,FALSE)+VLOOKUP(IF(E38805&gt;2,3,E38805),smatchups[],2,FALSE)</f>
        <v>#N/A</v>
      </c>
      <c r="K38805" t="e">
        <f t="shared" si="1862"/>
        <v>#N/A</v>
      </c>
      <c r="L38805" t="e">
        <f t="shared" si="1861"/>
        <v>#N/A</v>
      </c>
      <c r="M38805" t="e">
        <f t="shared" si="1863"/>
        <v>#N/A</v>
      </c>
    </row>
    <row r="38806" spans="10:13" x14ac:dyDescent="0.35">
      <c r="J38806" t="e">
        <f>wOBA+VLOOKUP(D38806,order[],2,FALSE)+VLOOKUP(IF(F38806&gt;7,8,IF(F38806=0,1,F38806)),pitches[],2,FALSE)+VLOOKUP(IF(E38806&gt;2,3,E38806),smatchups[],2,FALSE)</f>
        <v>#N/A</v>
      </c>
      <c r="K38806" t="e">
        <f t="shared" si="1862"/>
        <v>#N/A</v>
      </c>
      <c r="L38806" t="e">
        <f t="shared" si="1861"/>
        <v>#N/A</v>
      </c>
      <c r="M38806" t="e">
        <f t="shared" si="1863"/>
        <v>#N/A</v>
      </c>
    </row>
    <row r="38807" spans="10:13" x14ac:dyDescent="0.35">
      <c r="J38807" t="e">
        <f>wOBA+VLOOKUP(D38807,order[],2,FALSE)+VLOOKUP(IF(F38807&gt;7,8,IF(F38807=0,1,F38807)),pitches[],2,FALSE)+VLOOKUP(IF(E38807&gt;2,3,E38807),smatchups[],2,FALSE)</f>
        <v>#N/A</v>
      </c>
      <c r="K38807" t="e">
        <f t="shared" si="1862"/>
        <v>#N/A</v>
      </c>
      <c r="L38807" t="e">
        <f t="shared" si="1861"/>
        <v>#N/A</v>
      </c>
      <c r="M38807" t="e">
        <f t="shared" si="1863"/>
        <v>#N/A</v>
      </c>
    </row>
    <row r="38808" spans="10:13" x14ac:dyDescent="0.35">
      <c r="J38808" t="e">
        <f>wOBA+VLOOKUP(D38808,order[],2,FALSE)+VLOOKUP(IF(F38808&gt;7,8,IF(F38808=0,1,F38808)),pitches[],2,FALSE)+VLOOKUP(IF(E38808&gt;2,3,E38808),smatchups[],2,FALSE)</f>
        <v>#N/A</v>
      </c>
      <c r="K38808" t="e">
        <f t="shared" si="1862"/>
        <v>#N/A</v>
      </c>
      <c r="L38808" t="e">
        <f t="shared" si="1861"/>
        <v>#N/A</v>
      </c>
      <c r="M38808" t="e">
        <f t="shared" si="1863"/>
        <v>#N/A</v>
      </c>
    </row>
    <row r="38809" spans="10:13" x14ac:dyDescent="0.35">
      <c r="J38809" t="e">
        <f>wOBA+VLOOKUP(D38809,order[],2,FALSE)+VLOOKUP(IF(F38809&gt;7,8,IF(F38809=0,1,F38809)),pitches[],2,FALSE)+VLOOKUP(IF(E38809&gt;2,3,E38809),smatchups[],2,FALSE)</f>
        <v>#N/A</v>
      </c>
      <c r="K38809" t="e">
        <f t="shared" si="1862"/>
        <v>#N/A</v>
      </c>
      <c r="L38809" t="e">
        <f t="shared" si="1861"/>
        <v>#N/A</v>
      </c>
      <c r="M38809" t="e">
        <f t="shared" si="1863"/>
        <v>#N/A</v>
      </c>
    </row>
    <row r="38810" spans="10:13" x14ac:dyDescent="0.35">
      <c r="J38810" t="e">
        <f>wOBA+VLOOKUP(D38810,order[],2,FALSE)+VLOOKUP(IF(F38810&gt;7,8,IF(F38810=0,1,F38810)),pitches[],2,FALSE)+VLOOKUP(IF(E38810&gt;2,3,E38810),smatchups[],2,FALSE)</f>
        <v>#N/A</v>
      </c>
      <c r="K38810" t="e">
        <f t="shared" si="1862"/>
        <v>#N/A</v>
      </c>
      <c r="L38810" t="e">
        <f t="shared" si="1861"/>
        <v>#N/A</v>
      </c>
      <c r="M38810" t="e">
        <f t="shared" si="1863"/>
        <v>#N/A</v>
      </c>
    </row>
    <row r="38811" spans="10:13" x14ac:dyDescent="0.35">
      <c r="J38811" t="e">
        <f>wOBA+VLOOKUP(D38811,order[],2,FALSE)+VLOOKUP(IF(F38811&gt;7,8,IF(F38811=0,1,F38811)),pitches[],2,FALSE)+VLOOKUP(IF(E38811&gt;2,3,E38811),smatchups[],2,FALSE)</f>
        <v>#N/A</v>
      </c>
      <c r="K38811" t="e">
        <f t="shared" si="1862"/>
        <v>#N/A</v>
      </c>
      <c r="L38811" t="e">
        <f t="shared" si="1861"/>
        <v>#N/A</v>
      </c>
      <c r="M38811" t="e">
        <f t="shared" si="1863"/>
        <v>#N/A</v>
      </c>
    </row>
    <row r="38812" spans="10:13" x14ac:dyDescent="0.35">
      <c r="J38812" t="e">
        <f>wOBA+VLOOKUP(D38812,order[],2,FALSE)+VLOOKUP(IF(F38812&gt;7,8,IF(F38812=0,1,F38812)),pitches[],2,FALSE)+VLOOKUP(IF(E38812&gt;2,3,E38812),smatchups[],2,FALSE)</f>
        <v>#N/A</v>
      </c>
      <c r="K38812" t="e">
        <f t="shared" si="1862"/>
        <v>#N/A</v>
      </c>
      <c r="L38812" t="e">
        <f t="shared" si="1861"/>
        <v>#N/A</v>
      </c>
      <c r="M38812" t="e">
        <f t="shared" si="1863"/>
        <v>#N/A</v>
      </c>
    </row>
    <row r="38813" spans="10:13" x14ac:dyDescent="0.35">
      <c r="J38813" t="e">
        <f>wOBA+VLOOKUP(D38813,order[],2,FALSE)+VLOOKUP(IF(F38813&gt;7,8,IF(F38813=0,1,F38813)),pitches[],2,FALSE)+VLOOKUP(IF(E38813&gt;2,3,E38813),smatchups[],2,FALSE)</f>
        <v>#N/A</v>
      </c>
      <c r="K38813" t="e">
        <f t="shared" si="1862"/>
        <v>#N/A</v>
      </c>
      <c r="L38813" t="e">
        <f t="shared" si="1861"/>
        <v>#N/A</v>
      </c>
      <c r="M38813" t="e">
        <f t="shared" si="1863"/>
        <v>#N/A</v>
      </c>
    </row>
    <row r="38814" spans="10:13" x14ac:dyDescent="0.35">
      <c r="J38814" t="e">
        <f>wOBA+VLOOKUP(D38814,order[],2,FALSE)+VLOOKUP(IF(F38814&gt;7,8,IF(F38814=0,1,F38814)),pitches[],2,FALSE)+VLOOKUP(IF(E38814&gt;2,3,E38814),smatchups[],2,FALSE)</f>
        <v>#N/A</v>
      </c>
      <c r="K38814" t="e">
        <f t="shared" si="1862"/>
        <v>#N/A</v>
      </c>
      <c r="L38814" t="e">
        <f t="shared" si="1861"/>
        <v>#N/A</v>
      </c>
      <c r="M38814" t="e">
        <f t="shared" si="1863"/>
        <v>#N/A</v>
      </c>
    </row>
    <row r="38815" spans="10:13" x14ac:dyDescent="0.35">
      <c r="J38815" t="e">
        <f>wOBA+VLOOKUP(D38815,order[],2,FALSE)+VLOOKUP(IF(F38815&gt;7,8,IF(F38815=0,1,F38815)),pitches[],2,FALSE)+VLOOKUP(IF(E38815&gt;2,3,E38815),smatchups[],2,FALSE)</f>
        <v>#N/A</v>
      </c>
      <c r="K38815" t="e">
        <f t="shared" si="1862"/>
        <v>#N/A</v>
      </c>
      <c r="L38815" t="e">
        <f t="shared" si="1861"/>
        <v>#N/A</v>
      </c>
      <c r="M38815" t="e">
        <f t="shared" si="1863"/>
        <v>#N/A</v>
      </c>
    </row>
    <row r="38816" spans="10:13" x14ac:dyDescent="0.35">
      <c r="J38816" t="e">
        <f>wOBA+VLOOKUP(D38816,order[],2,FALSE)+VLOOKUP(IF(F38816&gt;7,8,IF(F38816=0,1,F38816)),pitches[],2,FALSE)+VLOOKUP(IF(E38816&gt;2,3,E38816),smatchups[],2,FALSE)</f>
        <v>#N/A</v>
      </c>
      <c r="K38816" t="e">
        <f t="shared" si="1862"/>
        <v>#N/A</v>
      </c>
      <c r="L38816" t="e">
        <f t="shared" si="1861"/>
        <v>#N/A</v>
      </c>
      <c r="M38816" t="e">
        <f t="shared" si="1863"/>
        <v>#N/A</v>
      </c>
    </row>
    <row r="38817" spans="10:13" x14ac:dyDescent="0.35">
      <c r="J38817" t="e">
        <f>wOBA+VLOOKUP(D38817,order[],2,FALSE)+VLOOKUP(IF(F38817&gt;7,8,IF(F38817=0,1,F38817)),pitches[],2,FALSE)+VLOOKUP(IF(E38817&gt;2,3,E38817),smatchups[],2,FALSE)</f>
        <v>#N/A</v>
      </c>
      <c r="K38817" t="e">
        <f t="shared" si="1862"/>
        <v>#N/A</v>
      </c>
      <c r="L38817" t="e">
        <f t="shared" si="1861"/>
        <v>#N/A</v>
      </c>
      <c r="M38817" t="e">
        <f t="shared" si="1863"/>
        <v>#N/A</v>
      </c>
    </row>
    <row r="38818" spans="10:13" x14ac:dyDescent="0.35">
      <c r="J38818" t="e">
        <f>wOBA+VLOOKUP(D38818,order[],2,FALSE)+VLOOKUP(IF(F38818&gt;7,8,IF(F38818=0,1,F38818)),pitches[],2,FALSE)+VLOOKUP(IF(E38818&gt;2,3,E38818),smatchups[],2,FALSE)</f>
        <v>#N/A</v>
      </c>
      <c r="K38818" t="e">
        <f t="shared" si="1862"/>
        <v>#N/A</v>
      </c>
      <c r="L38818" t="e">
        <f t="shared" si="1861"/>
        <v>#N/A</v>
      </c>
      <c r="M38818" t="e">
        <f t="shared" si="1863"/>
        <v>#N/A</v>
      </c>
    </row>
    <row r="38819" spans="10:13" x14ac:dyDescent="0.35">
      <c r="J38819" t="e">
        <f>wOBA+VLOOKUP(D38819,order[],2,FALSE)+VLOOKUP(IF(F38819&gt;7,8,IF(F38819=0,1,F38819)),pitches[],2,FALSE)+VLOOKUP(IF(E38819&gt;2,3,E38819),smatchups[],2,FALSE)</f>
        <v>#N/A</v>
      </c>
      <c r="K38819" t="e">
        <f t="shared" si="1862"/>
        <v>#N/A</v>
      </c>
      <c r="L38819" t="e">
        <f t="shared" si="1861"/>
        <v>#N/A</v>
      </c>
      <c r="M38819" t="e">
        <f t="shared" si="1863"/>
        <v>#N/A</v>
      </c>
    </row>
    <row r="38820" spans="10:13" x14ac:dyDescent="0.35">
      <c r="J38820" t="e">
        <f>wOBA+VLOOKUP(D38820,order[],2,FALSE)+VLOOKUP(IF(F38820&gt;7,8,IF(F38820=0,1,F38820)),pitches[],2,FALSE)+VLOOKUP(IF(E38820&gt;2,3,E38820),smatchups[],2,FALSE)</f>
        <v>#N/A</v>
      </c>
      <c r="K38820" t="e">
        <f t="shared" si="1862"/>
        <v>#N/A</v>
      </c>
      <c r="L38820" t="e">
        <f t="shared" si="1861"/>
        <v>#N/A</v>
      </c>
      <c r="M38820" t="e">
        <f t="shared" si="1863"/>
        <v>#N/A</v>
      </c>
    </row>
    <row r="38821" spans="10:13" x14ac:dyDescent="0.35">
      <c r="J38821" t="e">
        <f>wOBA+VLOOKUP(D38821,order[],2,FALSE)+VLOOKUP(IF(F38821&gt;7,8,IF(F38821=0,1,F38821)),pitches[],2,FALSE)+VLOOKUP(IF(E38821&gt;2,3,E38821),smatchups[],2,FALSE)</f>
        <v>#N/A</v>
      </c>
      <c r="K38821" t="e">
        <f t="shared" si="1862"/>
        <v>#N/A</v>
      </c>
      <c r="L38821" t="e">
        <f t="shared" si="1861"/>
        <v>#N/A</v>
      </c>
      <c r="M38821" t="e">
        <f t="shared" si="1863"/>
        <v>#N/A</v>
      </c>
    </row>
    <row r="38822" spans="10:13" x14ac:dyDescent="0.35">
      <c r="J38822" t="e">
        <f>wOBA+VLOOKUP(D38822,order[],2,FALSE)+VLOOKUP(IF(F38822&gt;7,8,IF(F38822=0,1,F38822)),pitches[],2,FALSE)+VLOOKUP(IF(E38822&gt;2,3,E38822),smatchups[],2,FALSE)</f>
        <v>#N/A</v>
      </c>
      <c r="K38822" t="e">
        <f t="shared" si="1862"/>
        <v>#N/A</v>
      </c>
      <c r="L38822" t="e">
        <f t="shared" si="1861"/>
        <v>#N/A</v>
      </c>
      <c r="M38822" t="e">
        <f t="shared" si="1863"/>
        <v>#N/A</v>
      </c>
    </row>
    <row r="38823" spans="10:13" x14ac:dyDescent="0.35">
      <c r="J38823" t="e">
        <f>wOBA+VLOOKUP(D38823,order[],2,FALSE)+VLOOKUP(IF(F38823&gt;7,8,IF(F38823=0,1,F38823)),pitches[],2,FALSE)+VLOOKUP(IF(E38823&gt;2,3,E38823),smatchups[],2,FALSE)</f>
        <v>#N/A</v>
      </c>
      <c r="K38823" t="e">
        <f t="shared" si="1862"/>
        <v>#N/A</v>
      </c>
      <c r="L38823" t="e">
        <f t="shared" si="1861"/>
        <v>#N/A</v>
      </c>
      <c r="M38823" t="e">
        <f t="shared" si="1863"/>
        <v>#N/A</v>
      </c>
    </row>
    <row r="38824" spans="10:13" x14ac:dyDescent="0.35">
      <c r="J38824" t="e">
        <f>wOBA+VLOOKUP(D38824,order[],2,FALSE)+VLOOKUP(IF(F38824&gt;7,8,IF(F38824=0,1,F38824)),pitches[],2,FALSE)+VLOOKUP(IF(E38824&gt;2,3,E38824),smatchups[],2,FALSE)</f>
        <v>#N/A</v>
      </c>
      <c r="K38824" t="e">
        <f t="shared" si="1862"/>
        <v>#N/A</v>
      </c>
      <c r="L38824" t="e">
        <f t="shared" si="1861"/>
        <v>#N/A</v>
      </c>
      <c r="M38824" t="e">
        <f t="shared" si="1863"/>
        <v>#N/A</v>
      </c>
    </row>
    <row r="38825" spans="10:13" x14ac:dyDescent="0.35">
      <c r="J38825" t="e">
        <f>wOBA+VLOOKUP(D38825,order[],2,FALSE)+VLOOKUP(IF(F38825&gt;7,8,IF(F38825=0,1,F38825)),pitches[],2,FALSE)+VLOOKUP(IF(E38825&gt;2,3,E38825),smatchups[],2,FALSE)</f>
        <v>#N/A</v>
      </c>
      <c r="K38825" t="e">
        <f t="shared" si="1862"/>
        <v>#N/A</v>
      </c>
      <c r="L38825" t="e">
        <f t="shared" si="1861"/>
        <v>#N/A</v>
      </c>
      <c r="M38825" t="e">
        <f t="shared" si="1863"/>
        <v>#N/A</v>
      </c>
    </row>
    <row r="38826" spans="10:13" x14ac:dyDescent="0.35">
      <c r="J38826" t="e">
        <f>wOBA+VLOOKUP(D38826,order[],2,FALSE)+VLOOKUP(IF(F38826&gt;7,8,IF(F38826=0,1,F38826)),pitches[],2,FALSE)+VLOOKUP(IF(E38826&gt;2,3,E38826),smatchups[],2,FALSE)</f>
        <v>#N/A</v>
      </c>
      <c r="K38826" t="e">
        <f t="shared" si="1862"/>
        <v>#N/A</v>
      </c>
      <c r="L38826" t="e">
        <f t="shared" si="1861"/>
        <v>#N/A</v>
      </c>
      <c r="M38826" t="e">
        <f t="shared" si="1863"/>
        <v>#N/A</v>
      </c>
    </row>
    <row r="38827" spans="10:13" x14ac:dyDescent="0.35">
      <c r="J38827" t="e">
        <f>wOBA+VLOOKUP(D38827,order[],2,FALSE)+VLOOKUP(IF(F38827&gt;7,8,IF(F38827=0,1,F38827)),pitches[],2,FALSE)+VLOOKUP(IF(E38827&gt;2,3,E38827),smatchups[],2,FALSE)</f>
        <v>#N/A</v>
      </c>
      <c r="K38827" t="e">
        <f t="shared" si="1862"/>
        <v>#N/A</v>
      </c>
      <c r="L38827" t="e">
        <f t="shared" si="1861"/>
        <v>#N/A</v>
      </c>
      <c r="M38827" t="e">
        <f t="shared" si="1863"/>
        <v>#N/A</v>
      </c>
    </row>
    <row r="38828" spans="10:13" x14ac:dyDescent="0.35">
      <c r="J38828" t="e">
        <f>wOBA+VLOOKUP(D38828,order[],2,FALSE)+VLOOKUP(IF(F38828&gt;7,8,IF(F38828=0,1,F38828)),pitches[],2,FALSE)+VLOOKUP(IF(E38828&gt;2,3,E38828),smatchups[],2,FALSE)</f>
        <v>#N/A</v>
      </c>
      <c r="K38828" t="e">
        <f t="shared" si="1862"/>
        <v>#N/A</v>
      </c>
      <c r="L38828" t="e">
        <f t="shared" si="1861"/>
        <v>#N/A</v>
      </c>
      <c r="M38828" t="e">
        <f t="shared" si="1863"/>
        <v>#N/A</v>
      </c>
    </row>
    <row r="38829" spans="10:13" x14ac:dyDescent="0.35">
      <c r="J38829" t="e">
        <f>wOBA+VLOOKUP(D38829,order[],2,FALSE)+VLOOKUP(IF(F38829&gt;7,8,IF(F38829=0,1,F38829)),pitches[],2,FALSE)+VLOOKUP(IF(E38829&gt;2,3,E38829),smatchups[],2,FALSE)</f>
        <v>#N/A</v>
      </c>
      <c r="K38829" t="e">
        <f t="shared" si="1862"/>
        <v>#N/A</v>
      </c>
      <c r="L38829" t="e">
        <f t="shared" si="1861"/>
        <v>#N/A</v>
      </c>
      <c r="M38829" t="e">
        <f t="shared" si="1863"/>
        <v>#N/A</v>
      </c>
    </row>
    <row r="38830" spans="10:13" x14ac:dyDescent="0.35">
      <c r="J38830" t="e">
        <f>wOBA+VLOOKUP(D38830,order[],2,FALSE)+VLOOKUP(IF(F38830&gt;7,8,IF(F38830=0,1,F38830)),pitches[],2,FALSE)+VLOOKUP(IF(E38830&gt;2,3,E38830),smatchups[],2,FALSE)</f>
        <v>#N/A</v>
      </c>
      <c r="K38830" t="e">
        <f t="shared" si="1862"/>
        <v>#N/A</v>
      </c>
      <c r="L38830" t="e">
        <f t="shared" si="1861"/>
        <v>#N/A</v>
      </c>
      <c r="M38830" t="e">
        <f t="shared" si="1863"/>
        <v>#N/A</v>
      </c>
    </row>
    <row r="38831" spans="10:13" x14ac:dyDescent="0.35">
      <c r="J38831" t="e">
        <f>wOBA+VLOOKUP(D38831,order[],2,FALSE)+VLOOKUP(IF(F38831&gt;7,8,IF(F38831=0,1,F38831)),pitches[],2,FALSE)+VLOOKUP(IF(E38831&gt;2,3,E38831),smatchups[],2,FALSE)</f>
        <v>#N/A</v>
      </c>
      <c r="K38831" t="e">
        <f t="shared" si="1862"/>
        <v>#N/A</v>
      </c>
      <c r="L38831" t="e">
        <f t="shared" si="1861"/>
        <v>#N/A</v>
      </c>
      <c r="M38831" t="e">
        <f t="shared" si="1863"/>
        <v>#N/A</v>
      </c>
    </row>
    <row r="38832" spans="10:13" x14ac:dyDescent="0.35">
      <c r="J38832" t="e">
        <f>wOBA+VLOOKUP(D38832,order[],2,FALSE)+VLOOKUP(IF(F38832&gt;7,8,IF(F38832=0,1,F38832)),pitches[],2,FALSE)+VLOOKUP(IF(E38832&gt;2,3,E38832),smatchups[],2,FALSE)</f>
        <v>#N/A</v>
      </c>
      <c r="K38832" t="e">
        <f t="shared" si="1862"/>
        <v>#N/A</v>
      </c>
      <c r="L38832" t="e">
        <f t="shared" si="1861"/>
        <v>#N/A</v>
      </c>
      <c r="M38832" t="e">
        <f t="shared" si="1863"/>
        <v>#N/A</v>
      </c>
    </row>
    <row r="38833" spans="10:13" x14ac:dyDescent="0.35">
      <c r="J38833" t="e">
        <f>wOBA+VLOOKUP(D38833,order[],2,FALSE)+VLOOKUP(IF(F38833&gt;7,8,IF(F38833=0,1,F38833)),pitches[],2,FALSE)+VLOOKUP(IF(E38833&gt;2,3,E38833),smatchups[],2,FALSE)</f>
        <v>#N/A</v>
      </c>
      <c r="K38833" t="e">
        <f t="shared" si="1862"/>
        <v>#N/A</v>
      </c>
      <c r="L38833" t="e">
        <f t="shared" si="1861"/>
        <v>#N/A</v>
      </c>
      <c r="M38833" t="e">
        <f t="shared" si="1863"/>
        <v>#N/A</v>
      </c>
    </row>
    <row r="38834" spans="10:13" x14ac:dyDescent="0.35">
      <c r="J38834" t="e">
        <f>wOBA+VLOOKUP(D38834,order[],2,FALSE)+VLOOKUP(IF(F38834&gt;7,8,IF(F38834=0,1,F38834)),pitches[],2,FALSE)+VLOOKUP(IF(E38834&gt;2,3,E38834),smatchups[],2,FALSE)</f>
        <v>#N/A</v>
      </c>
      <c r="K38834" t="e">
        <f t="shared" si="1862"/>
        <v>#N/A</v>
      </c>
      <c r="L38834" t="e">
        <f t="shared" si="1861"/>
        <v>#N/A</v>
      </c>
      <c r="M38834" t="e">
        <f t="shared" si="1863"/>
        <v>#N/A</v>
      </c>
    </row>
    <row r="38835" spans="10:13" x14ac:dyDescent="0.35">
      <c r="J38835" t="e">
        <f>wOBA+VLOOKUP(D38835,order[],2,FALSE)+VLOOKUP(IF(F38835&gt;7,8,IF(F38835=0,1,F38835)),pitches[],2,FALSE)+VLOOKUP(IF(E38835&gt;2,3,E38835),smatchups[],2,FALSE)</f>
        <v>#N/A</v>
      </c>
      <c r="K38835" t="e">
        <f t="shared" si="1862"/>
        <v>#N/A</v>
      </c>
      <c r="L38835" t="e">
        <f t="shared" si="1861"/>
        <v>#N/A</v>
      </c>
      <c r="M38835" t="e">
        <f t="shared" si="1863"/>
        <v>#N/A</v>
      </c>
    </row>
    <row r="38836" spans="10:13" x14ac:dyDescent="0.35">
      <c r="J38836" t="e">
        <f>wOBA+VLOOKUP(D38836,order[],2,FALSE)+VLOOKUP(IF(F38836&gt;7,8,IF(F38836=0,1,F38836)),pitches[],2,FALSE)+VLOOKUP(IF(E38836&gt;2,3,E38836),smatchups[],2,FALSE)</f>
        <v>#N/A</v>
      </c>
      <c r="K38836" t="e">
        <f t="shared" si="1862"/>
        <v>#N/A</v>
      </c>
      <c r="L38836" t="e">
        <f t="shared" si="1861"/>
        <v>#N/A</v>
      </c>
      <c r="M38836" t="e">
        <f t="shared" si="1863"/>
        <v>#N/A</v>
      </c>
    </row>
    <row r="38837" spans="10:13" x14ac:dyDescent="0.35">
      <c r="J38837" t="e">
        <f>wOBA+VLOOKUP(D38837,order[],2,FALSE)+VLOOKUP(IF(F38837&gt;7,8,IF(F38837=0,1,F38837)),pitches[],2,FALSE)+VLOOKUP(IF(E38837&gt;2,3,E38837),smatchups[],2,FALSE)</f>
        <v>#N/A</v>
      </c>
      <c r="K38837" t="e">
        <f t="shared" si="1862"/>
        <v>#N/A</v>
      </c>
      <c r="L38837" t="e">
        <f t="shared" si="1861"/>
        <v>#N/A</v>
      </c>
      <c r="M38837" t="e">
        <f t="shared" si="1863"/>
        <v>#N/A</v>
      </c>
    </row>
    <row r="38838" spans="10:13" x14ac:dyDescent="0.35">
      <c r="J38838" t="e">
        <f>wOBA+VLOOKUP(D38838,order[],2,FALSE)+VLOOKUP(IF(F38838&gt;7,8,IF(F38838=0,1,F38838)),pitches[],2,FALSE)+VLOOKUP(IF(E38838&gt;2,3,E38838),smatchups[],2,FALSE)</f>
        <v>#N/A</v>
      </c>
      <c r="K38838" t="e">
        <f t="shared" si="1862"/>
        <v>#N/A</v>
      </c>
      <c r="L38838" t="e">
        <f t="shared" si="1861"/>
        <v>#N/A</v>
      </c>
      <c r="M38838" t="e">
        <f t="shared" si="1863"/>
        <v>#N/A</v>
      </c>
    </row>
    <row r="38839" spans="10:13" x14ac:dyDescent="0.35">
      <c r="J38839" t="e">
        <f>wOBA+VLOOKUP(D38839,order[],2,FALSE)+VLOOKUP(IF(F38839&gt;7,8,IF(F38839=0,1,F38839)),pitches[],2,FALSE)+VLOOKUP(IF(E38839&gt;2,3,E38839),smatchups[],2,FALSE)</f>
        <v>#N/A</v>
      </c>
      <c r="K38839" t="e">
        <f t="shared" si="1862"/>
        <v>#N/A</v>
      </c>
      <c r="L38839" t="e">
        <f t="shared" si="1861"/>
        <v>#N/A</v>
      </c>
      <c r="M38839" t="e">
        <f t="shared" si="1863"/>
        <v>#N/A</v>
      </c>
    </row>
    <row r="38840" spans="10:13" x14ac:dyDescent="0.35">
      <c r="J38840" t="e">
        <f>wOBA+VLOOKUP(D38840,order[],2,FALSE)+VLOOKUP(IF(F38840&gt;7,8,IF(F38840=0,1,F38840)),pitches[],2,FALSE)+VLOOKUP(IF(E38840&gt;2,3,E38840),smatchups[],2,FALSE)</f>
        <v>#N/A</v>
      </c>
      <c r="K38840" t="e">
        <f t="shared" si="1862"/>
        <v>#N/A</v>
      </c>
      <c r="L38840" t="e">
        <f t="shared" si="1861"/>
        <v>#N/A</v>
      </c>
      <c r="M38840" t="e">
        <f t="shared" si="1863"/>
        <v>#N/A</v>
      </c>
    </row>
    <row r="38841" spans="10:13" x14ac:dyDescent="0.35">
      <c r="J38841" t="e">
        <f>wOBA+VLOOKUP(D38841,order[],2,FALSE)+VLOOKUP(IF(F38841&gt;7,8,IF(F38841=0,1,F38841)),pitches[],2,FALSE)+VLOOKUP(IF(E38841&gt;2,3,E38841),smatchups[],2,FALSE)</f>
        <v>#N/A</v>
      </c>
      <c r="K38841" t="e">
        <f t="shared" si="1862"/>
        <v>#N/A</v>
      </c>
      <c r="L38841" t="e">
        <f t="shared" si="1861"/>
        <v>#N/A</v>
      </c>
      <c r="M38841" t="e">
        <f t="shared" si="1863"/>
        <v>#N/A</v>
      </c>
    </row>
    <row r="38842" spans="10:13" x14ac:dyDescent="0.35">
      <c r="J38842" t="e">
        <f>wOBA+VLOOKUP(D38842,order[],2,FALSE)+VLOOKUP(IF(F38842&gt;7,8,IF(F38842=0,1,F38842)),pitches[],2,FALSE)+VLOOKUP(IF(E38842&gt;2,3,E38842),smatchups[],2,FALSE)</f>
        <v>#N/A</v>
      </c>
      <c r="K38842" t="e">
        <f t="shared" si="1862"/>
        <v>#N/A</v>
      </c>
      <c r="L38842" t="e">
        <f t="shared" si="1861"/>
        <v>#N/A</v>
      </c>
      <c r="M38842" t="e">
        <f t="shared" si="1863"/>
        <v>#N/A</v>
      </c>
    </row>
    <row r="38843" spans="10:13" x14ac:dyDescent="0.35">
      <c r="J38843" t="e">
        <f>wOBA+VLOOKUP(D38843,order[],2,FALSE)+VLOOKUP(IF(F38843&gt;7,8,IF(F38843=0,1,F38843)),pitches[],2,FALSE)+VLOOKUP(IF(E38843&gt;2,3,E38843),smatchups[],2,FALSE)</f>
        <v>#N/A</v>
      </c>
      <c r="K38843" t="e">
        <f t="shared" si="1862"/>
        <v>#N/A</v>
      </c>
      <c r="L38843" t="e">
        <f t="shared" si="1861"/>
        <v>#N/A</v>
      </c>
      <c r="M38843" t="e">
        <f t="shared" si="1863"/>
        <v>#N/A</v>
      </c>
    </row>
    <row r="38844" spans="10:13" x14ac:dyDescent="0.35">
      <c r="J38844" t="e">
        <f>wOBA+VLOOKUP(D38844,order[],2,FALSE)+VLOOKUP(IF(F38844&gt;7,8,IF(F38844=0,1,F38844)),pitches[],2,FALSE)+VLOOKUP(IF(E38844&gt;2,3,E38844),smatchups[],2,FALSE)</f>
        <v>#N/A</v>
      </c>
      <c r="K38844" t="e">
        <f t="shared" si="1862"/>
        <v>#N/A</v>
      </c>
      <c r="L38844" t="e">
        <f t="shared" si="1861"/>
        <v>#N/A</v>
      </c>
      <c r="M38844" t="e">
        <f t="shared" si="1863"/>
        <v>#N/A</v>
      </c>
    </row>
    <row r="38845" spans="10:13" x14ac:dyDescent="0.35">
      <c r="J38845" t="e">
        <f>wOBA+VLOOKUP(D38845,order[],2,FALSE)+VLOOKUP(IF(F38845&gt;7,8,IF(F38845=0,1,F38845)),pitches[],2,FALSE)+VLOOKUP(IF(E38845&gt;2,3,E38845),smatchups[],2,FALSE)</f>
        <v>#N/A</v>
      </c>
      <c r="K38845" t="e">
        <f t="shared" si="1862"/>
        <v>#N/A</v>
      </c>
      <c r="L38845" t="e">
        <f t="shared" si="1861"/>
        <v>#N/A</v>
      </c>
      <c r="M38845" t="e">
        <f t="shared" si="1863"/>
        <v>#N/A</v>
      </c>
    </row>
    <row r="38846" spans="10:13" x14ac:dyDescent="0.35">
      <c r="J38846" t="e">
        <f>wOBA+VLOOKUP(D38846,order[],2,FALSE)+VLOOKUP(IF(F38846&gt;7,8,IF(F38846=0,1,F38846)),pitches[],2,FALSE)+VLOOKUP(IF(E38846&gt;2,3,E38846),smatchups[],2,FALSE)</f>
        <v>#N/A</v>
      </c>
      <c r="K38846" t="e">
        <f t="shared" si="1862"/>
        <v>#N/A</v>
      </c>
      <c r="L38846" t="e">
        <f t="shared" si="1861"/>
        <v>#N/A</v>
      </c>
      <c r="M38846" t="e">
        <f t="shared" si="1863"/>
        <v>#N/A</v>
      </c>
    </row>
    <row r="38847" spans="10:13" x14ac:dyDescent="0.35">
      <c r="J38847" t="e">
        <f>wOBA+VLOOKUP(D38847,order[],2,FALSE)+VLOOKUP(IF(F38847&gt;7,8,IF(F38847=0,1,F38847)),pitches[],2,FALSE)+VLOOKUP(IF(E38847&gt;2,3,E38847),smatchups[],2,FALSE)</f>
        <v>#N/A</v>
      </c>
      <c r="K38847" t="e">
        <f t="shared" si="1862"/>
        <v>#N/A</v>
      </c>
      <c r="L38847" t="e">
        <f t="shared" si="1861"/>
        <v>#N/A</v>
      </c>
      <c r="M38847" t="e">
        <f t="shared" si="1863"/>
        <v>#N/A</v>
      </c>
    </row>
    <row r="38848" spans="10:13" x14ac:dyDescent="0.35">
      <c r="J38848" t="e">
        <f>wOBA+VLOOKUP(D38848,order[],2,FALSE)+VLOOKUP(IF(F38848&gt;7,8,IF(F38848=0,1,F38848)),pitches[],2,FALSE)+VLOOKUP(IF(E38848&gt;2,3,E38848),smatchups[],2,FALSE)</f>
        <v>#N/A</v>
      </c>
      <c r="K38848" t="e">
        <f t="shared" si="1862"/>
        <v>#N/A</v>
      </c>
      <c r="L38848" t="e">
        <f t="shared" si="1861"/>
        <v>#N/A</v>
      </c>
      <c r="M38848" t="e">
        <f t="shared" si="1863"/>
        <v>#N/A</v>
      </c>
    </row>
    <row r="38849" spans="10:13" x14ac:dyDescent="0.35">
      <c r="J38849" t="e">
        <f>wOBA+VLOOKUP(D38849,order[],2,FALSE)+VLOOKUP(IF(F38849&gt;7,8,IF(F38849=0,1,F38849)),pitches[],2,FALSE)+VLOOKUP(IF(E38849&gt;2,3,E38849),smatchups[],2,FALSE)</f>
        <v>#N/A</v>
      </c>
      <c r="K38849" t="e">
        <f t="shared" si="1862"/>
        <v>#N/A</v>
      </c>
      <c r="L38849" t="e">
        <f t="shared" si="1861"/>
        <v>#N/A</v>
      </c>
      <c r="M38849" t="e">
        <f t="shared" si="1863"/>
        <v>#N/A</v>
      </c>
    </row>
    <row r="38850" spans="10:13" x14ac:dyDescent="0.35">
      <c r="J38850" t="e">
        <f>wOBA+VLOOKUP(D38850,order[],2,FALSE)+VLOOKUP(IF(F38850&gt;7,8,IF(F38850=0,1,F38850)),pitches[],2,FALSE)+VLOOKUP(IF(E38850&gt;2,3,E38850),smatchups[],2,FALSE)</f>
        <v>#N/A</v>
      </c>
      <c r="K38850" t="e">
        <f t="shared" si="1862"/>
        <v>#N/A</v>
      </c>
      <c r="L38850" t="e">
        <f t="shared" ref="L38850:L38913" si="1864">IF(E38850=0,BF$1+BE$1*F38850,IF(E38850=1,BF$2+BE$2*F38850,IF(E38850=2,BF$3+BE$3*F38850,BF$4+BE$4*F38850)))+J38850</f>
        <v>#N/A</v>
      </c>
      <c r="M38850" t="e">
        <f t="shared" si="1863"/>
        <v>#N/A</v>
      </c>
    </row>
    <row r="38851" spans="10:13" x14ac:dyDescent="0.35">
      <c r="J38851" t="e">
        <f>wOBA+VLOOKUP(D38851,order[],2,FALSE)+VLOOKUP(IF(F38851&gt;7,8,IF(F38851=0,1,F38851)),pitches[],2,FALSE)+VLOOKUP(IF(E38851&gt;2,3,E38851),smatchups[],2,FALSE)</f>
        <v>#N/A</v>
      </c>
      <c r="K38851" t="e">
        <f t="shared" ref="K38851:K38914" si="1865">H38851-J38851</f>
        <v>#N/A</v>
      </c>
      <c r="L38851" t="e">
        <f t="shared" si="1864"/>
        <v>#N/A</v>
      </c>
      <c r="M38851" t="e">
        <f t="shared" ref="M38851:M38914" si="1866">H38851-L38851</f>
        <v>#N/A</v>
      </c>
    </row>
    <row r="38852" spans="10:13" x14ac:dyDescent="0.35">
      <c r="J38852" t="e">
        <f>wOBA+VLOOKUP(D38852,order[],2,FALSE)+VLOOKUP(IF(F38852&gt;7,8,IF(F38852=0,1,F38852)),pitches[],2,FALSE)+VLOOKUP(IF(E38852&gt;2,3,E38852),smatchups[],2,FALSE)</f>
        <v>#N/A</v>
      </c>
      <c r="K38852" t="e">
        <f t="shared" si="1865"/>
        <v>#N/A</v>
      </c>
      <c r="L38852" t="e">
        <f t="shared" si="1864"/>
        <v>#N/A</v>
      </c>
      <c r="M38852" t="e">
        <f t="shared" si="1866"/>
        <v>#N/A</v>
      </c>
    </row>
    <row r="38853" spans="10:13" x14ac:dyDescent="0.35">
      <c r="J38853" t="e">
        <f>wOBA+VLOOKUP(D38853,order[],2,FALSE)+VLOOKUP(IF(F38853&gt;7,8,IF(F38853=0,1,F38853)),pitches[],2,FALSE)+VLOOKUP(IF(E38853&gt;2,3,E38853),smatchups[],2,FALSE)</f>
        <v>#N/A</v>
      </c>
      <c r="K38853" t="e">
        <f t="shared" si="1865"/>
        <v>#N/A</v>
      </c>
      <c r="L38853" t="e">
        <f t="shared" si="1864"/>
        <v>#N/A</v>
      </c>
      <c r="M38853" t="e">
        <f t="shared" si="1866"/>
        <v>#N/A</v>
      </c>
    </row>
    <row r="38854" spans="10:13" x14ac:dyDescent="0.35">
      <c r="J38854" t="e">
        <f>wOBA+VLOOKUP(D38854,order[],2,FALSE)+VLOOKUP(IF(F38854&gt;7,8,IF(F38854=0,1,F38854)),pitches[],2,FALSE)+VLOOKUP(IF(E38854&gt;2,3,E38854),smatchups[],2,FALSE)</f>
        <v>#N/A</v>
      </c>
      <c r="K38854" t="e">
        <f t="shared" si="1865"/>
        <v>#N/A</v>
      </c>
      <c r="L38854" t="e">
        <f t="shared" si="1864"/>
        <v>#N/A</v>
      </c>
      <c r="M38854" t="e">
        <f t="shared" si="1866"/>
        <v>#N/A</v>
      </c>
    </row>
    <row r="38855" spans="10:13" x14ac:dyDescent="0.35">
      <c r="J38855" t="e">
        <f>wOBA+VLOOKUP(D38855,order[],2,FALSE)+VLOOKUP(IF(F38855&gt;7,8,IF(F38855=0,1,F38855)),pitches[],2,FALSE)+VLOOKUP(IF(E38855&gt;2,3,E38855),smatchups[],2,FALSE)</f>
        <v>#N/A</v>
      </c>
      <c r="K38855" t="e">
        <f t="shared" si="1865"/>
        <v>#N/A</v>
      </c>
      <c r="L38855" t="e">
        <f t="shared" si="1864"/>
        <v>#N/A</v>
      </c>
      <c r="M38855" t="e">
        <f t="shared" si="1866"/>
        <v>#N/A</v>
      </c>
    </row>
    <row r="38856" spans="10:13" x14ac:dyDescent="0.35">
      <c r="J38856" t="e">
        <f>wOBA+VLOOKUP(D38856,order[],2,FALSE)+VLOOKUP(IF(F38856&gt;7,8,IF(F38856=0,1,F38856)),pitches[],2,FALSE)+VLOOKUP(IF(E38856&gt;2,3,E38856),smatchups[],2,FALSE)</f>
        <v>#N/A</v>
      </c>
      <c r="K38856" t="e">
        <f t="shared" si="1865"/>
        <v>#N/A</v>
      </c>
      <c r="L38856" t="e">
        <f t="shared" si="1864"/>
        <v>#N/A</v>
      </c>
      <c r="M38856" t="e">
        <f t="shared" si="1866"/>
        <v>#N/A</v>
      </c>
    </row>
    <row r="38857" spans="10:13" x14ac:dyDescent="0.35">
      <c r="J38857" t="e">
        <f>wOBA+VLOOKUP(D38857,order[],2,FALSE)+VLOOKUP(IF(F38857&gt;7,8,IF(F38857=0,1,F38857)),pitches[],2,FALSE)+VLOOKUP(IF(E38857&gt;2,3,E38857),smatchups[],2,FALSE)</f>
        <v>#N/A</v>
      </c>
      <c r="K38857" t="e">
        <f t="shared" si="1865"/>
        <v>#N/A</v>
      </c>
      <c r="L38857" t="e">
        <f t="shared" si="1864"/>
        <v>#N/A</v>
      </c>
      <c r="M38857" t="e">
        <f t="shared" si="1866"/>
        <v>#N/A</v>
      </c>
    </row>
    <row r="38858" spans="10:13" x14ac:dyDescent="0.35">
      <c r="J38858" t="e">
        <f>wOBA+VLOOKUP(D38858,order[],2,FALSE)+VLOOKUP(IF(F38858&gt;7,8,IF(F38858=0,1,F38858)),pitches[],2,FALSE)+VLOOKUP(IF(E38858&gt;2,3,E38858),smatchups[],2,FALSE)</f>
        <v>#N/A</v>
      </c>
      <c r="K38858" t="e">
        <f t="shared" si="1865"/>
        <v>#N/A</v>
      </c>
      <c r="L38858" t="e">
        <f t="shared" si="1864"/>
        <v>#N/A</v>
      </c>
      <c r="M38858" t="e">
        <f t="shared" si="1866"/>
        <v>#N/A</v>
      </c>
    </row>
    <row r="38859" spans="10:13" x14ac:dyDescent="0.35">
      <c r="J38859" t="e">
        <f>wOBA+VLOOKUP(D38859,order[],2,FALSE)+VLOOKUP(IF(F38859&gt;7,8,IF(F38859=0,1,F38859)),pitches[],2,FALSE)+VLOOKUP(IF(E38859&gt;2,3,E38859),smatchups[],2,FALSE)</f>
        <v>#N/A</v>
      </c>
      <c r="K38859" t="e">
        <f t="shared" si="1865"/>
        <v>#N/A</v>
      </c>
      <c r="L38859" t="e">
        <f t="shared" si="1864"/>
        <v>#N/A</v>
      </c>
      <c r="M38859" t="e">
        <f t="shared" si="1866"/>
        <v>#N/A</v>
      </c>
    </row>
    <row r="38860" spans="10:13" x14ac:dyDescent="0.35">
      <c r="J38860" t="e">
        <f>wOBA+VLOOKUP(D38860,order[],2,FALSE)+VLOOKUP(IF(F38860&gt;7,8,IF(F38860=0,1,F38860)),pitches[],2,FALSE)+VLOOKUP(IF(E38860&gt;2,3,E38860),smatchups[],2,FALSE)</f>
        <v>#N/A</v>
      </c>
      <c r="K38860" t="e">
        <f t="shared" si="1865"/>
        <v>#N/A</v>
      </c>
      <c r="L38860" t="e">
        <f t="shared" si="1864"/>
        <v>#N/A</v>
      </c>
      <c r="M38860" t="e">
        <f t="shared" si="1866"/>
        <v>#N/A</v>
      </c>
    </row>
    <row r="38861" spans="10:13" x14ac:dyDescent="0.35">
      <c r="J38861" t="e">
        <f>wOBA+VLOOKUP(D38861,order[],2,FALSE)+VLOOKUP(IF(F38861&gt;7,8,IF(F38861=0,1,F38861)),pitches[],2,FALSE)+VLOOKUP(IF(E38861&gt;2,3,E38861),smatchups[],2,FALSE)</f>
        <v>#N/A</v>
      </c>
      <c r="K38861" t="e">
        <f t="shared" si="1865"/>
        <v>#N/A</v>
      </c>
      <c r="L38861" t="e">
        <f t="shared" si="1864"/>
        <v>#N/A</v>
      </c>
      <c r="M38861" t="e">
        <f t="shared" si="1866"/>
        <v>#N/A</v>
      </c>
    </row>
    <row r="38862" spans="10:13" x14ac:dyDescent="0.35">
      <c r="J38862" t="e">
        <f>wOBA+VLOOKUP(D38862,order[],2,FALSE)+VLOOKUP(IF(F38862&gt;7,8,IF(F38862=0,1,F38862)),pitches[],2,FALSE)+VLOOKUP(IF(E38862&gt;2,3,E38862),smatchups[],2,FALSE)</f>
        <v>#N/A</v>
      </c>
      <c r="K38862" t="e">
        <f t="shared" si="1865"/>
        <v>#N/A</v>
      </c>
      <c r="L38862" t="e">
        <f t="shared" si="1864"/>
        <v>#N/A</v>
      </c>
      <c r="M38862" t="e">
        <f t="shared" si="1866"/>
        <v>#N/A</v>
      </c>
    </row>
    <row r="38863" spans="10:13" x14ac:dyDescent="0.35">
      <c r="J38863" t="e">
        <f>wOBA+VLOOKUP(D38863,order[],2,FALSE)+VLOOKUP(IF(F38863&gt;7,8,IF(F38863=0,1,F38863)),pitches[],2,FALSE)+VLOOKUP(IF(E38863&gt;2,3,E38863),smatchups[],2,FALSE)</f>
        <v>#N/A</v>
      </c>
      <c r="K38863" t="e">
        <f t="shared" si="1865"/>
        <v>#N/A</v>
      </c>
      <c r="L38863" t="e">
        <f t="shared" si="1864"/>
        <v>#N/A</v>
      </c>
      <c r="M38863" t="e">
        <f t="shared" si="1866"/>
        <v>#N/A</v>
      </c>
    </row>
    <row r="38864" spans="10:13" x14ac:dyDescent="0.35">
      <c r="J38864" t="e">
        <f>wOBA+VLOOKUP(D38864,order[],2,FALSE)+VLOOKUP(IF(F38864&gt;7,8,IF(F38864=0,1,F38864)),pitches[],2,FALSE)+VLOOKUP(IF(E38864&gt;2,3,E38864),smatchups[],2,FALSE)</f>
        <v>#N/A</v>
      </c>
      <c r="K38864" t="e">
        <f t="shared" si="1865"/>
        <v>#N/A</v>
      </c>
      <c r="L38864" t="e">
        <f t="shared" si="1864"/>
        <v>#N/A</v>
      </c>
      <c r="M38864" t="e">
        <f t="shared" si="1866"/>
        <v>#N/A</v>
      </c>
    </row>
    <row r="38865" spans="10:13" x14ac:dyDescent="0.35">
      <c r="J38865" t="e">
        <f>wOBA+VLOOKUP(D38865,order[],2,FALSE)+VLOOKUP(IF(F38865&gt;7,8,IF(F38865=0,1,F38865)),pitches[],2,FALSE)+VLOOKUP(IF(E38865&gt;2,3,E38865),smatchups[],2,FALSE)</f>
        <v>#N/A</v>
      </c>
      <c r="K38865" t="e">
        <f t="shared" si="1865"/>
        <v>#N/A</v>
      </c>
      <c r="L38865" t="e">
        <f t="shared" si="1864"/>
        <v>#N/A</v>
      </c>
      <c r="M38865" t="e">
        <f t="shared" si="1866"/>
        <v>#N/A</v>
      </c>
    </row>
    <row r="38866" spans="10:13" x14ac:dyDescent="0.35">
      <c r="J38866" t="e">
        <f>wOBA+VLOOKUP(D38866,order[],2,FALSE)+VLOOKUP(IF(F38866&gt;7,8,IF(F38866=0,1,F38866)),pitches[],2,FALSE)+VLOOKUP(IF(E38866&gt;2,3,E38866),smatchups[],2,FALSE)</f>
        <v>#N/A</v>
      </c>
      <c r="K38866" t="e">
        <f t="shared" si="1865"/>
        <v>#N/A</v>
      </c>
      <c r="L38866" t="e">
        <f t="shared" si="1864"/>
        <v>#N/A</v>
      </c>
      <c r="M38866" t="e">
        <f t="shared" si="1866"/>
        <v>#N/A</v>
      </c>
    </row>
    <row r="38867" spans="10:13" x14ac:dyDescent="0.35">
      <c r="J38867" t="e">
        <f>wOBA+VLOOKUP(D38867,order[],2,FALSE)+VLOOKUP(IF(F38867&gt;7,8,IF(F38867=0,1,F38867)),pitches[],2,FALSE)+VLOOKUP(IF(E38867&gt;2,3,E38867),smatchups[],2,FALSE)</f>
        <v>#N/A</v>
      </c>
      <c r="K38867" t="e">
        <f t="shared" si="1865"/>
        <v>#N/A</v>
      </c>
      <c r="L38867" t="e">
        <f t="shared" si="1864"/>
        <v>#N/A</v>
      </c>
      <c r="M38867" t="e">
        <f t="shared" si="1866"/>
        <v>#N/A</v>
      </c>
    </row>
    <row r="38868" spans="10:13" x14ac:dyDescent="0.35">
      <c r="J38868" t="e">
        <f>wOBA+VLOOKUP(D38868,order[],2,FALSE)+VLOOKUP(IF(F38868&gt;7,8,IF(F38868=0,1,F38868)),pitches[],2,FALSE)+VLOOKUP(IF(E38868&gt;2,3,E38868),smatchups[],2,FALSE)</f>
        <v>#N/A</v>
      </c>
      <c r="K38868" t="e">
        <f t="shared" si="1865"/>
        <v>#N/A</v>
      </c>
      <c r="L38868" t="e">
        <f t="shared" si="1864"/>
        <v>#N/A</v>
      </c>
      <c r="M38868" t="e">
        <f t="shared" si="1866"/>
        <v>#N/A</v>
      </c>
    </row>
    <row r="38869" spans="10:13" x14ac:dyDescent="0.35">
      <c r="J38869" t="e">
        <f>wOBA+VLOOKUP(D38869,order[],2,FALSE)+VLOOKUP(IF(F38869&gt;7,8,IF(F38869=0,1,F38869)),pitches[],2,FALSE)+VLOOKUP(IF(E38869&gt;2,3,E38869),smatchups[],2,FALSE)</f>
        <v>#N/A</v>
      </c>
      <c r="K38869" t="e">
        <f t="shared" si="1865"/>
        <v>#N/A</v>
      </c>
      <c r="L38869" t="e">
        <f t="shared" si="1864"/>
        <v>#N/A</v>
      </c>
      <c r="M38869" t="e">
        <f t="shared" si="1866"/>
        <v>#N/A</v>
      </c>
    </row>
    <row r="38870" spans="10:13" x14ac:dyDescent="0.35">
      <c r="J38870" t="e">
        <f>wOBA+VLOOKUP(D38870,order[],2,FALSE)+VLOOKUP(IF(F38870&gt;7,8,IF(F38870=0,1,F38870)),pitches[],2,FALSE)+VLOOKUP(IF(E38870&gt;2,3,E38870),smatchups[],2,FALSE)</f>
        <v>#N/A</v>
      </c>
      <c r="K38870" t="e">
        <f t="shared" si="1865"/>
        <v>#N/A</v>
      </c>
      <c r="L38870" t="e">
        <f t="shared" si="1864"/>
        <v>#N/A</v>
      </c>
      <c r="M38870" t="e">
        <f t="shared" si="1866"/>
        <v>#N/A</v>
      </c>
    </row>
    <row r="38871" spans="10:13" x14ac:dyDescent="0.35">
      <c r="J38871" t="e">
        <f>wOBA+VLOOKUP(D38871,order[],2,FALSE)+VLOOKUP(IF(F38871&gt;7,8,IF(F38871=0,1,F38871)),pitches[],2,FALSE)+VLOOKUP(IF(E38871&gt;2,3,E38871),smatchups[],2,FALSE)</f>
        <v>#N/A</v>
      </c>
      <c r="K38871" t="e">
        <f t="shared" si="1865"/>
        <v>#N/A</v>
      </c>
      <c r="L38871" t="e">
        <f t="shared" si="1864"/>
        <v>#N/A</v>
      </c>
      <c r="M38871" t="e">
        <f t="shared" si="1866"/>
        <v>#N/A</v>
      </c>
    </row>
    <row r="38872" spans="10:13" x14ac:dyDescent="0.35">
      <c r="J38872" t="e">
        <f>wOBA+VLOOKUP(D38872,order[],2,FALSE)+VLOOKUP(IF(F38872&gt;7,8,IF(F38872=0,1,F38872)),pitches[],2,FALSE)+VLOOKUP(IF(E38872&gt;2,3,E38872),smatchups[],2,FALSE)</f>
        <v>#N/A</v>
      </c>
      <c r="K38872" t="e">
        <f t="shared" si="1865"/>
        <v>#N/A</v>
      </c>
      <c r="L38872" t="e">
        <f t="shared" si="1864"/>
        <v>#N/A</v>
      </c>
      <c r="M38872" t="e">
        <f t="shared" si="1866"/>
        <v>#N/A</v>
      </c>
    </row>
    <row r="38873" spans="10:13" x14ac:dyDescent="0.35">
      <c r="J38873" t="e">
        <f>wOBA+VLOOKUP(D38873,order[],2,FALSE)+VLOOKUP(IF(F38873&gt;7,8,IF(F38873=0,1,F38873)),pitches[],2,FALSE)+VLOOKUP(IF(E38873&gt;2,3,E38873),smatchups[],2,FALSE)</f>
        <v>#N/A</v>
      </c>
      <c r="K38873" t="e">
        <f t="shared" si="1865"/>
        <v>#N/A</v>
      </c>
      <c r="L38873" t="e">
        <f t="shared" si="1864"/>
        <v>#N/A</v>
      </c>
      <c r="M38873" t="e">
        <f t="shared" si="1866"/>
        <v>#N/A</v>
      </c>
    </row>
    <row r="38874" spans="10:13" x14ac:dyDescent="0.35">
      <c r="J38874" t="e">
        <f>wOBA+VLOOKUP(D38874,order[],2,FALSE)+VLOOKUP(IF(F38874&gt;7,8,IF(F38874=0,1,F38874)),pitches[],2,FALSE)+VLOOKUP(IF(E38874&gt;2,3,E38874),smatchups[],2,FALSE)</f>
        <v>#N/A</v>
      </c>
      <c r="K38874" t="e">
        <f t="shared" si="1865"/>
        <v>#N/A</v>
      </c>
      <c r="L38874" t="e">
        <f t="shared" si="1864"/>
        <v>#N/A</v>
      </c>
      <c r="M38874" t="e">
        <f t="shared" si="1866"/>
        <v>#N/A</v>
      </c>
    </row>
    <row r="38875" spans="10:13" x14ac:dyDescent="0.35">
      <c r="J38875" t="e">
        <f>wOBA+VLOOKUP(D38875,order[],2,FALSE)+VLOOKUP(IF(F38875&gt;7,8,IF(F38875=0,1,F38875)),pitches[],2,FALSE)+VLOOKUP(IF(E38875&gt;2,3,E38875),smatchups[],2,FALSE)</f>
        <v>#N/A</v>
      </c>
      <c r="K38875" t="e">
        <f t="shared" si="1865"/>
        <v>#N/A</v>
      </c>
      <c r="L38875" t="e">
        <f t="shared" si="1864"/>
        <v>#N/A</v>
      </c>
      <c r="M38875" t="e">
        <f t="shared" si="1866"/>
        <v>#N/A</v>
      </c>
    </row>
    <row r="38876" spans="10:13" x14ac:dyDescent="0.35">
      <c r="J38876" t="e">
        <f>wOBA+VLOOKUP(D38876,order[],2,FALSE)+VLOOKUP(IF(F38876&gt;7,8,IF(F38876=0,1,F38876)),pitches[],2,FALSE)+VLOOKUP(IF(E38876&gt;2,3,E38876),smatchups[],2,FALSE)</f>
        <v>#N/A</v>
      </c>
      <c r="K38876" t="e">
        <f t="shared" si="1865"/>
        <v>#N/A</v>
      </c>
      <c r="L38876" t="e">
        <f t="shared" si="1864"/>
        <v>#N/A</v>
      </c>
      <c r="M38876" t="e">
        <f t="shared" si="1866"/>
        <v>#N/A</v>
      </c>
    </row>
    <row r="38877" spans="10:13" x14ac:dyDescent="0.35">
      <c r="J38877" t="e">
        <f>wOBA+VLOOKUP(D38877,order[],2,FALSE)+VLOOKUP(IF(F38877&gt;7,8,IF(F38877=0,1,F38877)),pitches[],2,FALSE)+VLOOKUP(IF(E38877&gt;2,3,E38877),smatchups[],2,FALSE)</f>
        <v>#N/A</v>
      </c>
      <c r="K38877" t="e">
        <f t="shared" si="1865"/>
        <v>#N/A</v>
      </c>
      <c r="L38877" t="e">
        <f t="shared" si="1864"/>
        <v>#N/A</v>
      </c>
      <c r="M38877" t="e">
        <f t="shared" si="1866"/>
        <v>#N/A</v>
      </c>
    </row>
    <row r="38878" spans="10:13" x14ac:dyDescent="0.35">
      <c r="J38878" t="e">
        <f>wOBA+VLOOKUP(D38878,order[],2,FALSE)+VLOOKUP(IF(F38878&gt;7,8,IF(F38878=0,1,F38878)),pitches[],2,FALSE)+VLOOKUP(IF(E38878&gt;2,3,E38878),smatchups[],2,FALSE)</f>
        <v>#N/A</v>
      </c>
      <c r="K38878" t="e">
        <f t="shared" si="1865"/>
        <v>#N/A</v>
      </c>
      <c r="L38878" t="e">
        <f t="shared" si="1864"/>
        <v>#N/A</v>
      </c>
      <c r="M38878" t="e">
        <f t="shared" si="1866"/>
        <v>#N/A</v>
      </c>
    </row>
    <row r="38879" spans="10:13" x14ac:dyDescent="0.35">
      <c r="J38879" t="e">
        <f>wOBA+VLOOKUP(D38879,order[],2,FALSE)+VLOOKUP(IF(F38879&gt;7,8,IF(F38879=0,1,F38879)),pitches[],2,FALSE)+VLOOKUP(IF(E38879&gt;2,3,E38879),smatchups[],2,FALSE)</f>
        <v>#N/A</v>
      </c>
      <c r="K38879" t="e">
        <f t="shared" si="1865"/>
        <v>#N/A</v>
      </c>
      <c r="L38879" t="e">
        <f t="shared" si="1864"/>
        <v>#N/A</v>
      </c>
      <c r="M38879" t="e">
        <f t="shared" si="1866"/>
        <v>#N/A</v>
      </c>
    </row>
    <row r="38880" spans="10:13" x14ac:dyDescent="0.35">
      <c r="J38880" t="e">
        <f>wOBA+VLOOKUP(D38880,order[],2,FALSE)+VLOOKUP(IF(F38880&gt;7,8,IF(F38880=0,1,F38880)),pitches[],2,FALSE)+VLOOKUP(IF(E38880&gt;2,3,E38880),smatchups[],2,FALSE)</f>
        <v>#N/A</v>
      </c>
      <c r="K38880" t="e">
        <f t="shared" si="1865"/>
        <v>#N/A</v>
      </c>
      <c r="L38880" t="e">
        <f t="shared" si="1864"/>
        <v>#N/A</v>
      </c>
      <c r="M38880" t="e">
        <f t="shared" si="1866"/>
        <v>#N/A</v>
      </c>
    </row>
    <row r="38881" spans="10:13" x14ac:dyDescent="0.35">
      <c r="J38881" t="e">
        <f>wOBA+VLOOKUP(D38881,order[],2,FALSE)+VLOOKUP(IF(F38881&gt;7,8,IF(F38881=0,1,F38881)),pitches[],2,FALSE)+VLOOKUP(IF(E38881&gt;2,3,E38881),smatchups[],2,FALSE)</f>
        <v>#N/A</v>
      </c>
      <c r="K38881" t="e">
        <f t="shared" si="1865"/>
        <v>#N/A</v>
      </c>
      <c r="L38881" t="e">
        <f t="shared" si="1864"/>
        <v>#N/A</v>
      </c>
      <c r="M38881" t="e">
        <f t="shared" si="1866"/>
        <v>#N/A</v>
      </c>
    </row>
    <row r="38882" spans="10:13" x14ac:dyDescent="0.35">
      <c r="J38882" t="e">
        <f>wOBA+VLOOKUP(D38882,order[],2,FALSE)+VLOOKUP(IF(F38882&gt;7,8,IF(F38882=0,1,F38882)),pitches[],2,FALSE)+VLOOKUP(IF(E38882&gt;2,3,E38882),smatchups[],2,FALSE)</f>
        <v>#N/A</v>
      </c>
      <c r="K38882" t="e">
        <f t="shared" si="1865"/>
        <v>#N/A</v>
      </c>
      <c r="L38882" t="e">
        <f t="shared" si="1864"/>
        <v>#N/A</v>
      </c>
      <c r="M38882" t="e">
        <f t="shared" si="1866"/>
        <v>#N/A</v>
      </c>
    </row>
    <row r="38883" spans="10:13" x14ac:dyDescent="0.35">
      <c r="J38883" t="e">
        <f>wOBA+VLOOKUP(D38883,order[],2,FALSE)+VLOOKUP(IF(F38883&gt;7,8,IF(F38883=0,1,F38883)),pitches[],2,FALSE)+VLOOKUP(IF(E38883&gt;2,3,E38883),smatchups[],2,FALSE)</f>
        <v>#N/A</v>
      </c>
      <c r="K38883" t="e">
        <f t="shared" si="1865"/>
        <v>#N/A</v>
      </c>
      <c r="L38883" t="e">
        <f t="shared" si="1864"/>
        <v>#N/A</v>
      </c>
      <c r="M38883" t="e">
        <f t="shared" si="1866"/>
        <v>#N/A</v>
      </c>
    </row>
    <row r="38884" spans="10:13" x14ac:dyDescent="0.35">
      <c r="J38884" t="e">
        <f>wOBA+VLOOKUP(D38884,order[],2,FALSE)+VLOOKUP(IF(F38884&gt;7,8,IF(F38884=0,1,F38884)),pitches[],2,FALSE)+VLOOKUP(IF(E38884&gt;2,3,E38884),smatchups[],2,FALSE)</f>
        <v>#N/A</v>
      </c>
      <c r="K38884" t="e">
        <f t="shared" si="1865"/>
        <v>#N/A</v>
      </c>
      <c r="L38884" t="e">
        <f t="shared" si="1864"/>
        <v>#N/A</v>
      </c>
      <c r="M38884" t="e">
        <f t="shared" si="1866"/>
        <v>#N/A</v>
      </c>
    </row>
    <row r="38885" spans="10:13" x14ac:dyDescent="0.35">
      <c r="J38885" t="e">
        <f>wOBA+VLOOKUP(D38885,order[],2,FALSE)+VLOOKUP(IF(F38885&gt;7,8,IF(F38885=0,1,F38885)),pitches[],2,FALSE)+VLOOKUP(IF(E38885&gt;2,3,E38885),smatchups[],2,FALSE)</f>
        <v>#N/A</v>
      </c>
      <c r="K38885" t="e">
        <f t="shared" si="1865"/>
        <v>#N/A</v>
      </c>
      <c r="L38885" t="e">
        <f t="shared" si="1864"/>
        <v>#N/A</v>
      </c>
      <c r="M38885" t="e">
        <f t="shared" si="1866"/>
        <v>#N/A</v>
      </c>
    </row>
    <row r="38886" spans="10:13" x14ac:dyDescent="0.35">
      <c r="J38886" t="e">
        <f>wOBA+VLOOKUP(D38886,order[],2,FALSE)+VLOOKUP(IF(F38886&gt;7,8,IF(F38886=0,1,F38886)),pitches[],2,FALSE)+VLOOKUP(IF(E38886&gt;2,3,E38886),smatchups[],2,FALSE)</f>
        <v>#N/A</v>
      </c>
      <c r="K38886" t="e">
        <f t="shared" si="1865"/>
        <v>#N/A</v>
      </c>
      <c r="L38886" t="e">
        <f t="shared" si="1864"/>
        <v>#N/A</v>
      </c>
      <c r="M38886" t="e">
        <f t="shared" si="1866"/>
        <v>#N/A</v>
      </c>
    </row>
    <row r="38887" spans="10:13" x14ac:dyDescent="0.35">
      <c r="J38887" t="e">
        <f>wOBA+VLOOKUP(D38887,order[],2,FALSE)+VLOOKUP(IF(F38887&gt;7,8,IF(F38887=0,1,F38887)),pitches[],2,FALSE)+VLOOKUP(IF(E38887&gt;2,3,E38887),smatchups[],2,FALSE)</f>
        <v>#N/A</v>
      </c>
      <c r="K38887" t="e">
        <f t="shared" si="1865"/>
        <v>#N/A</v>
      </c>
      <c r="L38887" t="e">
        <f t="shared" si="1864"/>
        <v>#N/A</v>
      </c>
      <c r="M38887" t="e">
        <f t="shared" si="1866"/>
        <v>#N/A</v>
      </c>
    </row>
    <row r="38888" spans="10:13" x14ac:dyDescent="0.35">
      <c r="J38888" t="e">
        <f>wOBA+VLOOKUP(D38888,order[],2,FALSE)+VLOOKUP(IF(F38888&gt;7,8,IF(F38888=0,1,F38888)),pitches[],2,FALSE)+VLOOKUP(IF(E38888&gt;2,3,E38888),smatchups[],2,FALSE)</f>
        <v>#N/A</v>
      </c>
      <c r="K38888" t="e">
        <f t="shared" si="1865"/>
        <v>#N/A</v>
      </c>
      <c r="L38888" t="e">
        <f t="shared" si="1864"/>
        <v>#N/A</v>
      </c>
      <c r="M38888" t="e">
        <f t="shared" si="1866"/>
        <v>#N/A</v>
      </c>
    </row>
    <row r="38889" spans="10:13" x14ac:dyDescent="0.35">
      <c r="J38889" t="e">
        <f>wOBA+VLOOKUP(D38889,order[],2,FALSE)+VLOOKUP(IF(F38889&gt;7,8,IF(F38889=0,1,F38889)),pitches[],2,FALSE)+VLOOKUP(IF(E38889&gt;2,3,E38889),smatchups[],2,FALSE)</f>
        <v>#N/A</v>
      </c>
      <c r="K38889" t="e">
        <f t="shared" si="1865"/>
        <v>#N/A</v>
      </c>
      <c r="L38889" t="e">
        <f t="shared" si="1864"/>
        <v>#N/A</v>
      </c>
      <c r="M38889" t="e">
        <f t="shared" si="1866"/>
        <v>#N/A</v>
      </c>
    </row>
    <row r="38890" spans="10:13" x14ac:dyDescent="0.35">
      <c r="J38890" t="e">
        <f>wOBA+VLOOKUP(D38890,order[],2,FALSE)+VLOOKUP(IF(F38890&gt;7,8,IF(F38890=0,1,F38890)),pitches[],2,FALSE)+VLOOKUP(IF(E38890&gt;2,3,E38890),smatchups[],2,FALSE)</f>
        <v>#N/A</v>
      </c>
      <c r="K38890" t="e">
        <f t="shared" si="1865"/>
        <v>#N/A</v>
      </c>
      <c r="L38890" t="e">
        <f t="shared" si="1864"/>
        <v>#N/A</v>
      </c>
      <c r="M38890" t="e">
        <f t="shared" si="1866"/>
        <v>#N/A</v>
      </c>
    </row>
    <row r="38891" spans="10:13" x14ac:dyDescent="0.35">
      <c r="J38891" t="e">
        <f>wOBA+VLOOKUP(D38891,order[],2,FALSE)+VLOOKUP(IF(F38891&gt;7,8,IF(F38891=0,1,F38891)),pitches[],2,FALSE)+VLOOKUP(IF(E38891&gt;2,3,E38891),smatchups[],2,FALSE)</f>
        <v>#N/A</v>
      </c>
      <c r="K38891" t="e">
        <f t="shared" si="1865"/>
        <v>#N/A</v>
      </c>
      <c r="L38891" t="e">
        <f t="shared" si="1864"/>
        <v>#N/A</v>
      </c>
      <c r="M38891" t="e">
        <f t="shared" si="1866"/>
        <v>#N/A</v>
      </c>
    </row>
    <row r="38892" spans="10:13" x14ac:dyDescent="0.35">
      <c r="J38892" t="e">
        <f>wOBA+VLOOKUP(D38892,order[],2,FALSE)+VLOOKUP(IF(F38892&gt;7,8,IF(F38892=0,1,F38892)),pitches[],2,FALSE)+VLOOKUP(IF(E38892&gt;2,3,E38892),smatchups[],2,FALSE)</f>
        <v>#N/A</v>
      </c>
      <c r="K38892" t="e">
        <f t="shared" si="1865"/>
        <v>#N/A</v>
      </c>
      <c r="L38892" t="e">
        <f t="shared" si="1864"/>
        <v>#N/A</v>
      </c>
      <c r="M38892" t="e">
        <f t="shared" si="1866"/>
        <v>#N/A</v>
      </c>
    </row>
    <row r="38893" spans="10:13" x14ac:dyDescent="0.35">
      <c r="J38893" t="e">
        <f>wOBA+VLOOKUP(D38893,order[],2,FALSE)+VLOOKUP(IF(F38893&gt;7,8,IF(F38893=0,1,F38893)),pitches[],2,FALSE)+VLOOKUP(IF(E38893&gt;2,3,E38893),smatchups[],2,FALSE)</f>
        <v>#N/A</v>
      </c>
      <c r="K38893" t="e">
        <f t="shared" si="1865"/>
        <v>#N/A</v>
      </c>
      <c r="L38893" t="e">
        <f t="shared" si="1864"/>
        <v>#N/A</v>
      </c>
      <c r="M38893" t="e">
        <f t="shared" si="1866"/>
        <v>#N/A</v>
      </c>
    </row>
    <row r="38894" spans="10:13" x14ac:dyDescent="0.35">
      <c r="J38894" t="e">
        <f>wOBA+VLOOKUP(D38894,order[],2,FALSE)+VLOOKUP(IF(F38894&gt;7,8,IF(F38894=0,1,F38894)),pitches[],2,FALSE)+VLOOKUP(IF(E38894&gt;2,3,E38894),smatchups[],2,FALSE)</f>
        <v>#N/A</v>
      </c>
      <c r="K38894" t="e">
        <f t="shared" si="1865"/>
        <v>#N/A</v>
      </c>
      <c r="L38894" t="e">
        <f t="shared" si="1864"/>
        <v>#N/A</v>
      </c>
      <c r="M38894" t="e">
        <f t="shared" si="1866"/>
        <v>#N/A</v>
      </c>
    </row>
    <row r="38895" spans="10:13" x14ac:dyDescent="0.35">
      <c r="J38895" t="e">
        <f>wOBA+VLOOKUP(D38895,order[],2,FALSE)+VLOOKUP(IF(F38895&gt;7,8,IF(F38895=0,1,F38895)),pitches[],2,FALSE)+VLOOKUP(IF(E38895&gt;2,3,E38895),smatchups[],2,FALSE)</f>
        <v>#N/A</v>
      </c>
      <c r="K38895" t="e">
        <f t="shared" si="1865"/>
        <v>#N/A</v>
      </c>
      <c r="L38895" t="e">
        <f t="shared" si="1864"/>
        <v>#N/A</v>
      </c>
      <c r="M38895" t="e">
        <f t="shared" si="1866"/>
        <v>#N/A</v>
      </c>
    </row>
    <row r="38896" spans="10:13" x14ac:dyDescent="0.35">
      <c r="J38896" t="e">
        <f>wOBA+VLOOKUP(D38896,order[],2,FALSE)+VLOOKUP(IF(F38896&gt;7,8,IF(F38896=0,1,F38896)),pitches[],2,FALSE)+VLOOKUP(IF(E38896&gt;2,3,E38896),smatchups[],2,FALSE)</f>
        <v>#N/A</v>
      </c>
      <c r="K38896" t="e">
        <f t="shared" si="1865"/>
        <v>#N/A</v>
      </c>
      <c r="L38896" t="e">
        <f t="shared" si="1864"/>
        <v>#N/A</v>
      </c>
      <c r="M38896" t="e">
        <f t="shared" si="1866"/>
        <v>#N/A</v>
      </c>
    </row>
    <row r="38897" spans="10:13" x14ac:dyDescent="0.35">
      <c r="J38897" t="e">
        <f>wOBA+VLOOKUP(D38897,order[],2,FALSE)+VLOOKUP(IF(F38897&gt;7,8,IF(F38897=0,1,F38897)),pitches[],2,FALSE)+VLOOKUP(IF(E38897&gt;2,3,E38897),smatchups[],2,FALSE)</f>
        <v>#N/A</v>
      </c>
      <c r="K38897" t="e">
        <f t="shared" si="1865"/>
        <v>#N/A</v>
      </c>
      <c r="L38897" t="e">
        <f t="shared" si="1864"/>
        <v>#N/A</v>
      </c>
      <c r="M38897" t="e">
        <f t="shared" si="1866"/>
        <v>#N/A</v>
      </c>
    </row>
    <row r="38898" spans="10:13" x14ac:dyDescent="0.35">
      <c r="J38898" t="e">
        <f>wOBA+VLOOKUP(D38898,order[],2,FALSE)+VLOOKUP(IF(F38898&gt;7,8,IF(F38898=0,1,F38898)),pitches[],2,FALSE)+VLOOKUP(IF(E38898&gt;2,3,E38898),smatchups[],2,FALSE)</f>
        <v>#N/A</v>
      </c>
      <c r="K38898" t="e">
        <f t="shared" si="1865"/>
        <v>#N/A</v>
      </c>
      <c r="L38898" t="e">
        <f t="shared" si="1864"/>
        <v>#N/A</v>
      </c>
      <c r="M38898" t="e">
        <f t="shared" si="1866"/>
        <v>#N/A</v>
      </c>
    </row>
    <row r="38899" spans="10:13" x14ac:dyDescent="0.35">
      <c r="J38899" t="e">
        <f>wOBA+VLOOKUP(D38899,order[],2,FALSE)+VLOOKUP(IF(F38899&gt;7,8,IF(F38899=0,1,F38899)),pitches[],2,FALSE)+VLOOKUP(IF(E38899&gt;2,3,E38899),smatchups[],2,FALSE)</f>
        <v>#N/A</v>
      </c>
      <c r="K38899" t="e">
        <f t="shared" si="1865"/>
        <v>#N/A</v>
      </c>
      <c r="L38899" t="e">
        <f t="shared" si="1864"/>
        <v>#N/A</v>
      </c>
      <c r="M38899" t="e">
        <f t="shared" si="1866"/>
        <v>#N/A</v>
      </c>
    </row>
    <row r="38900" spans="10:13" x14ac:dyDescent="0.35">
      <c r="J38900" t="e">
        <f>wOBA+VLOOKUP(D38900,order[],2,FALSE)+VLOOKUP(IF(F38900&gt;7,8,IF(F38900=0,1,F38900)),pitches[],2,FALSE)+VLOOKUP(IF(E38900&gt;2,3,E38900),smatchups[],2,FALSE)</f>
        <v>#N/A</v>
      </c>
      <c r="K38900" t="e">
        <f t="shared" si="1865"/>
        <v>#N/A</v>
      </c>
      <c r="L38900" t="e">
        <f t="shared" si="1864"/>
        <v>#N/A</v>
      </c>
      <c r="M38900" t="e">
        <f t="shared" si="1866"/>
        <v>#N/A</v>
      </c>
    </row>
    <row r="38901" spans="10:13" x14ac:dyDescent="0.35">
      <c r="J38901" t="e">
        <f>wOBA+VLOOKUP(D38901,order[],2,FALSE)+VLOOKUP(IF(F38901&gt;7,8,IF(F38901=0,1,F38901)),pitches[],2,FALSE)+VLOOKUP(IF(E38901&gt;2,3,E38901),smatchups[],2,FALSE)</f>
        <v>#N/A</v>
      </c>
      <c r="K38901" t="e">
        <f t="shared" si="1865"/>
        <v>#N/A</v>
      </c>
      <c r="L38901" t="e">
        <f t="shared" si="1864"/>
        <v>#N/A</v>
      </c>
      <c r="M38901" t="e">
        <f t="shared" si="1866"/>
        <v>#N/A</v>
      </c>
    </row>
    <row r="38902" spans="10:13" x14ac:dyDescent="0.35">
      <c r="J38902" t="e">
        <f>wOBA+VLOOKUP(D38902,order[],2,FALSE)+VLOOKUP(IF(F38902&gt;7,8,IF(F38902=0,1,F38902)),pitches[],2,FALSE)+VLOOKUP(IF(E38902&gt;2,3,E38902),smatchups[],2,FALSE)</f>
        <v>#N/A</v>
      </c>
      <c r="K38902" t="e">
        <f t="shared" si="1865"/>
        <v>#N/A</v>
      </c>
      <c r="L38902" t="e">
        <f t="shared" si="1864"/>
        <v>#N/A</v>
      </c>
      <c r="M38902" t="e">
        <f t="shared" si="1866"/>
        <v>#N/A</v>
      </c>
    </row>
    <row r="38903" spans="10:13" x14ac:dyDescent="0.35">
      <c r="J38903" t="e">
        <f>wOBA+VLOOKUP(D38903,order[],2,FALSE)+VLOOKUP(IF(F38903&gt;7,8,IF(F38903=0,1,F38903)),pitches[],2,FALSE)+VLOOKUP(IF(E38903&gt;2,3,E38903),smatchups[],2,FALSE)</f>
        <v>#N/A</v>
      </c>
      <c r="K38903" t="e">
        <f t="shared" si="1865"/>
        <v>#N/A</v>
      </c>
      <c r="L38903" t="e">
        <f t="shared" si="1864"/>
        <v>#N/A</v>
      </c>
      <c r="M38903" t="e">
        <f t="shared" si="1866"/>
        <v>#N/A</v>
      </c>
    </row>
    <row r="38904" spans="10:13" x14ac:dyDescent="0.35">
      <c r="J38904" t="e">
        <f>wOBA+VLOOKUP(D38904,order[],2,FALSE)+VLOOKUP(IF(F38904&gt;7,8,IF(F38904=0,1,F38904)),pitches[],2,FALSE)+VLOOKUP(IF(E38904&gt;2,3,E38904),smatchups[],2,FALSE)</f>
        <v>#N/A</v>
      </c>
      <c r="K38904" t="e">
        <f t="shared" si="1865"/>
        <v>#N/A</v>
      </c>
      <c r="L38904" t="e">
        <f t="shared" si="1864"/>
        <v>#N/A</v>
      </c>
      <c r="M38904" t="e">
        <f t="shared" si="1866"/>
        <v>#N/A</v>
      </c>
    </row>
    <row r="38905" spans="10:13" x14ac:dyDescent="0.35">
      <c r="J38905" t="e">
        <f>wOBA+VLOOKUP(D38905,order[],2,FALSE)+VLOOKUP(IF(F38905&gt;7,8,IF(F38905=0,1,F38905)),pitches[],2,FALSE)+VLOOKUP(IF(E38905&gt;2,3,E38905),smatchups[],2,FALSE)</f>
        <v>#N/A</v>
      </c>
      <c r="K38905" t="e">
        <f t="shared" si="1865"/>
        <v>#N/A</v>
      </c>
      <c r="L38905" t="e">
        <f t="shared" si="1864"/>
        <v>#N/A</v>
      </c>
      <c r="M38905" t="e">
        <f t="shared" si="1866"/>
        <v>#N/A</v>
      </c>
    </row>
    <row r="38906" spans="10:13" x14ac:dyDescent="0.35">
      <c r="J38906" t="e">
        <f>wOBA+VLOOKUP(D38906,order[],2,FALSE)+VLOOKUP(IF(F38906&gt;7,8,IF(F38906=0,1,F38906)),pitches[],2,FALSE)+VLOOKUP(IF(E38906&gt;2,3,E38906),smatchups[],2,FALSE)</f>
        <v>#N/A</v>
      </c>
      <c r="K38906" t="e">
        <f t="shared" si="1865"/>
        <v>#N/A</v>
      </c>
      <c r="L38906" t="e">
        <f t="shared" si="1864"/>
        <v>#N/A</v>
      </c>
      <c r="M38906" t="e">
        <f t="shared" si="1866"/>
        <v>#N/A</v>
      </c>
    </row>
    <row r="38907" spans="10:13" x14ac:dyDescent="0.35">
      <c r="J38907" t="e">
        <f>wOBA+VLOOKUP(D38907,order[],2,FALSE)+VLOOKUP(IF(F38907&gt;7,8,IF(F38907=0,1,F38907)),pitches[],2,FALSE)+VLOOKUP(IF(E38907&gt;2,3,E38907),smatchups[],2,FALSE)</f>
        <v>#N/A</v>
      </c>
      <c r="K38907" t="e">
        <f t="shared" si="1865"/>
        <v>#N/A</v>
      </c>
      <c r="L38907" t="e">
        <f t="shared" si="1864"/>
        <v>#N/A</v>
      </c>
      <c r="M38907" t="e">
        <f t="shared" si="1866"/>
        <v>#N/A</v>
      </c>
    </row>
    <row r="38908" spans="10:13" x14ac:dyDescent="0.35">
      <c r="J38908" t="e">
        <f>wOBA+VLOOKUP(D38908,order[],2,FALSE)+VLOOKUP(IF(F38908&gt;7,8,IF(F38908=0,1,F38908)),pitches[],2,FALSE)+VLOOKUP(IF(E38908&gt;2,3,E38908),smatchups[],2,FALSE)</f>
        <v>#N/A</v>
      </c>
      <c r="K38908" t="e">
        <f t="shared" si="1865"/>
        <v>#N/A</v>
      </c>
      <c r="L38908" t="e">
        <f t="shared" si="1864"/>
        <v>#N/A</v>
      </c>
      <c r="M38908" t="e">
        <f t="shared" si="1866"/>
        <v>#N/A</v>
      </c>
    </row>
    <row r="38909" spans="10:13" x14ac:dyDescent="0.35">
      <c r="J38909" t="e">
        <f>wOBA+VLOOKUP(D38909,order[],2,FALSE)+VLOOKUP(IF(F38909&gt;7,8,IF(F38909=0,1,F38909)),pitches[],2,FALSE)+VLOOKUP(IF(E38909&gt;2,3,E38909),smatchups[],2,FALSE)</f>
        <v>#N/A</v>
      </c>
      <c r="K38909" t="e">
        <f t="shared" si="1865"/>
        <v>#N/A</v>
      </c>
      <c r="L38909" t="e">
        <f t="shared" si="1864"/>
        <v>#N/A</v>
      </c>
      <c r="M38909" t="e">
        <f t="shared" si="1866"/>
        <v>#N/A</v>
      </c>
    </row>
    <row r="38910" spans="10:13" x14ac:dyDescent="0.35">
      <c r="J38910" t="e">
        <f>wOBA+VLOOKUP(D38910,order[],2,FALSE)+VLOOKUP(IF(F38910&gt;7,8,IF(F38910=0,1,F38910)),pitches[],2,FALSE)+VLOOKUP(IF(E38910&gt;2,3,E38910),smatchups[],2,FALSE)</f>
        <v>#N/A</v>
      </c>
      <c r="K38910" t="e">
        <f t="shared" si="1865"/>
        <v>#N/A</v>
      </c>
      <c r="L38910" t="e">
        <f t="shared" si="1864"/>
        <v>#N/A</v>
      </c>
      <c r="M38910" t="e">
        <f t="shared" si="1866"/>
        <v>#N/A</v>
      </c>
    </row>
    <row r="38911" spans="10:13" x14ac:dyDescent="0.35">
      <c r="J38911" t="e">
        <f>wOBA+VLOOKUP(D38911,order[],2,FALSE)+VLOOKUP(IF(F38911&gt;7,8,IF(F38911=0,1,F38911)),pitches[],2,FALSE)+VLOOKUP(IF(E38911&gt;2,3,E38911),smatchups[],2,FALSE)</f>
        <v>#N/A</v>
      </c>
      <c r="K38911" t="e">
        <f t="shared" si="1865"/>
        <v>#N/A</v>
      </c>
      <c r="L38911" t="e">
        <f t="shared" si="1864"/>
        <v>#N/A</v>
      </c>
      <c r="M38911" t="e">
        <f t="shared" si="1866"/>
        <v>#N/A</v>
      </c>
    </row>
    <row r="38912" spans="10:13" x14ac:dyDescent="0.35">
      <c r="J38912" t="e">
        <f>wOBA+VLOOKUP(D38912,order[],2,FALSE)+VLOOKUP(IF(F38912&gt;7,8,IF(F38912=0,1,F38912)),pitches[],2,FALSE)+VLOOKUP(IF(E38912&gt;2,3,E38912),smatchups[],2,FALSE)</f>
        <v>#N/A</v>
      </c>
      <c r="K38912" t="e">
        <f t="shared" si="1865"/>
        <v>#N/A</v>
      </c>
      <c r="L38912" t="e">
        <f t="shared" si="1864"/>
        <v>#N/A</v>
      </c>
      <c r="M38912" t="e">
        <f t="shared" si="1866"/>
        <v>#N/A</v>
      </c>
    </row>
    <row r="38913" spans="10:13" x14ac:dyDescent="0.35">
      <c r="J38913" t="e">
        <f>wOBA+VLOOKUP(D38913,order[],2,FALSE)+VLOOKUP(IF(F38913&gt;7,8,IF(F38913=0,1,F38913)),pitches[],2,FALSE)+VLOOKUP(IF(E38913&gt;2,3,E38913),smatchups[],2,FALSE)</f>
        <v>#N/A</v>
      </c>
      <c r="K38913" t="e">
        <f t="shared" si="1865"/>
        <v>#N/A</v>
      </c>
      <c r="L38913" t="e">
        <f t="shared" si="1864"/>
        <v>#N/A</v>
      </c>
      <c r="M38913" t="e">
        <f t="shared" si="1866"/>
        <v>#N/A</v>
      </c>
    </row>
    <row r="38914" spans="10:13" x14ac:dyDescent="0.35">
      <c r="J38914" t="e">
        <f>wOBA+VLOOKUP(D38914,order[],2,FALSE)+VLOOKUP(IF(F38914&gt;7,8,IF(F38914=0,1,F38914)),pitches[],2,FALSE)+VLOOKUP(IF(E38914&gt;2,3,E38914),smatchups[],2,FALSE)</f>
        <v>#N/A</v>
      </c>
      <c r="K38914" t="e">
        <f t="shared" si="1865"/>
        <v>#N/A</v>
      </c>
      <c r="L38914" t="e">
        <f t="shared" ref="L38914:L38977" si="1867">IF(E38914=0,BF$1+BE$1*F38914,IF(E38914=1,BF$2+BE$2*F38914,IF(E38914=2,BF$3+BE$3*F38914,BF$4+BE$4*F38914)))+J38914</f>
        <v>#N/A</v>
      </c>
      <c r="M38914" t="e">
        <f t="shared" si="1866"/>
        <v>#N/A</v>
      </c>
    </row>
    <row r="38915" spans="10:13" x14ac:dyDescent="0.35">
      <c r="J38915" t="e">
        <f>wOBA+VLOOKUP(D38915,order[],2,FALSE)+VLOOKUP(IF(F38915&gt;7,8,IF(F38915=0,1,F38915)),pitches[],2,FALSE)+VLOOKUP(IF(E38915&gt;2,3,E38915),smatchups[],2,FALSE)</f>
        <v>#N/A</v>
      </c>
      <c r="K38915" t="e">
        <f t="shared" ref="K38915:K38978" si="1868">H38915-J38915</f>
        <v>#N/A</v>
      </c>
      <c r="L38915" t="e">
        <f t="shared" si="1867"/>
        <v>#N/A</v>
      </c>
      <c r="M38915" t="e">
        <f t="shared" ref="M38915:M38978" si="1869">H38915-L38915</f>
        <v>#N/A</v>
      </c>
    </row>
    <row r="38916" spans="10:13" x14ac:dyDescent="0.35">
      <c r="J38916" t="e">
        <f>wOBA+VLOOKUP(D38916,order[],2,FALSE)+VLOOKUP(IF(F38916&gt;7,8,IF(F38916=0,1,F38916)),pitches[],2,FALSE)+VLOOKUP(IF(E38916&gt;2,3,E38916),smatchups[],2,FALSE)</f>
        <v>#N/A</v>
      </c>
      <c r="K38916" t="e">
        <f t="shared" si="1868"/>
        <v>#N/A</v>
      </c>
      <c r="L38916" t="e">
        <f t="shared" si="1867"/>
        <v>#N/A</v>
      </c>
      <c r="M38916" t="e">
        <f t="shared" si="1869"/>
        <v>#N/A</v>
      </c>
    </row>
    <row r="38917" spans="10:13" x14ac:dyDescent="0.35">
      <c r="J38917" t="e">
        <f>wOBA+VLOOKUP(D38917,order[],2,FALSE)+VLOOKUP(IF(F38917&gt;7,8,IF(F38917=0,1,F38917)),pitches[],2,FALSE)+VLOOKUP(IF(E38917&gt;2,3,E38917),smatchups[],2,FALSE)</f>
        <v>#N/A</v>
      </c>
      <c r="K38917" t="e">
        <f t="shared" si="1868"/>
        <v>#N/A</v>
      </c>
      <c r="L38917" t="e">
        <f t="shared" si="1867"/>
        <v>#N/A</v>
      </c>
      <c r="M38917" t="e">
        <f t="shared" si="1869"/>
        <v>#N/A</v>
      </c>
    </row>
    <row r="38918" spans="10:13" x14ac:dyDescent="0.35">
      <c r="J38918" t="e">
        <f>wOBA+VLOOKUP(D38918,order[],2,FALSE)+VLOOKUP(IF(F38918&gt;7,8,IF(F38918=0,1,F38918)),pitches[],2,FALSE)+VLOOKUP(IF(E38918&gt;2,3,E38918),smatchups[],2,FALSE)</f>
        <v>#N/A</v>
      </c>
      <c r="K38918" t="e">
        <f t="shared" si="1868"/>
        <v>#N/A</v>
      </c>
      <c r="L38918" t="e">
        <f t="shared" si="1867"/>
        <v>#N/A</v>
      </c>
      <c r="M38918" t="e">
        <f t="shared" si="1869"/>
        <v>#N/A</v>
      </c>
    </row>
    <row r="38919" spans="10:13" x14ac:dyDescent="0.35">
      <c r="J38919" t="e">
        <f>wOBA+VLOOKUP(D38919,order[],2,FALSE)+VLOOKUP(IF(F38919&gt;7,8,IF(F38919=0,1,F38919)),pitches[],2,FALSE)+VLOOKUP(IF(E38919&gt;2,3,E38919),smatchups[],2,FALSE)</f>
        <v>#N/A</v>
      </c>
      <c r="K38919" t="e">
        <f t="shared" si="1868"/>
        <v>#N/A</v>
      </c>
      <c r="L38919" t="e">
        <f t="shared" si="1867"/>
        <v>#N/A</v>
      </c>
      <c r="M38919" t="e">
        <f t="shared" si="1869"/>
        <v>#N/A</v>
      </c>
    </row>
    <row r="38920" spans="10:13" x14ac:dyDescent="0.35">
      <c r="J38920" t="e">
        <f>wOBA+VLOOKUP(D38920,order[],2,FALSE)+VLOOKUP(IF(F38920&gt;7,8,IF(F38920=0,1,F38920)),pitches[],2,FALSE)+VLOOKUP(IF(E38920&gt;2,3,E38920),smatchups[],2,FALSE)</f>
        <v>#N/A</v>
      </c>
      <c r="K38920" t="e">
        <f t="shared" si="1868"/>
        <v>#N/A</v>
      </c>
      <c r="L38920" t="e">
        <f t="shared" si="1867"/>
        <v>#N/A</v>
      </c>
      <c r="M38920" t="e">
        <f t="shared" si="1869"/>
        <v>#N/A</v>
      </c>
    </row>
    <row r="38921" spans="10:13" x14ac:dyDescent="0.35">
      <c r="J38921" t="e">
        <f>wOBA+VLOOKUP(D38921,order[],2,FALSE)+VLOOKUP(IF(F38921&gt;7,8,IF(F38921=0,1,F38921)),pitches[],2,FALSE)+VLOOKUP(IF(E38921&gt;2,3,E38921),smatchups[],2,FALSE)</f>
        <v>#N/A</v>
      </c>
      <c r="K38921" t="e">
        <f t="shared" si="1868"/>
        <v>#N/A</v>
      </c>
      <c r="L38921" t="e">
        <f t="shared" si="1867"/>
        <v>#N/A</v>
      </c>
      <c r="M38921" t="e">
        <f t="shared" si="1869"/>
        <v>#N/A</v>
      </c>
    </row>
    <row r="38922" spans="10:13" x14ac:dyDescent="0.35">
      <c r="J38922" t="e">
        <f>wOBA+VLOOKUP(D38922,order[],2,FALSE)+VLOOKUP(IF(F38922&gt;7,8,IF(F38922=0,1,F38922)),pitches[],2,FALSE)+VLOOKUP(IF(E38922&gt;2,3,E38922),smatchups[],2,FALSE)</f>
        <v>#N/A</v>
      </c>
      <c r="K38922" t="e">
        <f t="shared" si="1868"/>
        <v>#N/A</v>
      </c>
      <c r="L38922" t="e">
        <f t="shared" si="1867"/>
        <v>#N/A</v>
      </c>
      <c r="M38922" t="e">
        <f t="shared" si="1869"/>
        <v>#N/A</v>
      </c>
    </row>
    <row r="38923" spans="10:13" x14ac:dyDescent="0.35">
      <c r="J38923" t="e">
        <f>wOBA+VLOOKUP(D38923,order[],2,FALSE)+VLOOKUP(IF(F38923&gt;7,8,IF(F38923=0,1,F38923)),pitches[],2,FALSE)+VLOOKUP(IF(E38923&gt;2,3,E38923),smatchups[],2,FALSE)</f>
        <v>#N/A</v>
      </c>
      <c r="K38923" t="e">
        <f t="shared" si="1868"/>
        <v>#N/A</v>
      </c>
      <c r="L38923" t="e">
        <f t="shared" si="1867"/>
        <v>#N/A</v>
      </c>
      <c r="M38923" t="e">
        <f t="shared" si="1869"/>
        <v>#N/A</v>
      </c>
    </row>
    <row r="38924" spans="10:13" x14ac:dyDescent="0.35">
      <c r="J38924" t="e">
        <f>wOBA+VLOOKUP(D38924,order[],2,FALSE)+VLOOKUP(IF(F38924&gt;7,8,IF(F38924=0,1,F38924)),pitches[],2,FALSE)+VLOOKUP(IF(E38924&gt;2,3,E38924),smatchups[],2,FALSE)</f>
        <v>#N/A</v>
      </c>
      <c r="K38924" t="e">
        <f t="shared" si="1868"/>
        <v>#N/A</v>
      </c>
      <c r="L38924" t="e">
        <f t="shared" si="1867"/>
        <v>#N/A</v>
      </c>
      <c r="M38924" t="e">
        <f t="shared" si="1869"/>
        <v>#N/A</v>
      </c>
    </row>
    <row r="38925" spans="10:13" x14ac:dyDescent="0.35">
      <c r="J38925" t="e">
        <f>wOBA+VLOOKUP(D38925,order[],2,FALSE)+VLOOKUP(IF(F38925&gt;7,8,IF(F38925=0,1,F38925)),pitches[],2,FALSE)+VLOOKUP(IF(E38925&gt;2,3,E38925),smatchups[],2,FALSE)</f>
        <v>#N/A</v>
      </c>
      <c r="K38925" t="e">
        <f t="shared" si="1868"/>
        <v>#N/A</v>
      </c>
      <c r="L38925" t="e">
        <f t="shared" si="1867"/>
        <v>#N/A</v>
      </c>
      <c r="M38925" t="e">
        <f t="shared" si="1869"/>
        <v>#N/A</v>
      </c>
    </row>
    <row r="38926" spans="10:13" x14ac:dyDescent="0.35">
      <c r="J38926" t="e">
        <f>wOBA+VLOOKUP(D38926,order[],2,FALSE)+VLOOKUP(IF(F38926&gt;7,8,IF(F38926=0,1,F38926)),pitches[],2,FALSE)+VLOOKUP(IF(E38926&gt;2,3,E38926),smatchups[],2,FALSE)</f>
        <v>#N/A</v>
      </c>
      <c r="K38926" t="e">
        <f t="shared" si="1868"/>
        <v>#N/A</v>
      </c>
      <c r="L38926" t="e">
        <f t="shared" si="1867"/>
        <v>#N/A</v>
      </c>
      <c r="M38926" t="e">
        <f t="shared" si="1869"/>
        <v>#N/A</v>
      </c>
    </row>
    <row r="38927" spans="10:13" x14ac:dyDescent="0.35">
      <c r="J38927" t="e">
        <f>wOBA+VLOOKUP(D38927,order[],2,FALSE)+VLOOKUP(IF(F38927&gt;7,8,IF(F38927=0,1,F38927)),pitches[],2,FALSE)+VLOOKUP(IF(E38927&gt;2,3,E38927),smatchups[],2,FALSE)</f>
        <v>#N/A</v>
      </c>
      <c r="K38927" t="e">
        <f t="shared" si="1868"/>
        <v>#N/A</v>
      </c>
      <c r="L38927" t="e">
        <f t="shared" si="1867"/>
        <v>#N/A</v>
      </c>
      <c r="M38927" t="e">
        <f t="shared" si="1869"/>
        <v>#N/A</v>
      </c>
    </row>
    <row r="38928" spans="10:13" x14ac:dyDescent="0.35">
      <c r="J38928" t="e">
        <f>wOBA+VLOOKUP(D38928,order[],2,FALSE)+VLOOKUP(IF(F38928&gt;7,8,IF(F38928=0,1,F38928)),pitches[],2,FALSE)+VLOOKUP(IF(E38928&gt;2,3,E38928),smatchups[],2,FALSE)</f>
        <v>#N/A</v>
      </c>
      <c r="K38928" t="e">
        <f t="shared" si="1868"/>
        <v>#N/A</v>
      </c>
      <c r="L38928" t="e">
        <f t="shared" si="1867"/>
        <v>#N/A</v>
      </c>
      <c r="M38928" t="e">
        <f t="shared" si="1869"/>
        <v>#N/A</v>
      </c>
    </row>
    <row r="38929" spans="10:13" x14ac:dyDescent="0.35">
      <c r="J38929" t="e">
        <f>wOBA+VLOOKUP(D38929,order[],2,FALSE)+VLOOKUP(IF(F38929&gt;7,8,IF(F38929=0,1,F38929)),pitches[],2,FALSE)+VLOOKUP(IF(E38929&gt;2,3,E38929),smatchups[],2,FALSE)</f>
        <v>#N/A</v>
      </c>
      <c r="K38929" t="e">
        <f t="shared" si="1868"/>
        <v>#N/A</v>
      </c>
      <c r="L38929" t="e">
        <f t="shared" si="1867"/>
        <v>#N/A</v>
      </c>
      <c r="M38929" t="e">
        <f t="shared" si="1869"/>
        <v>#N/A</v>
      </c>
    </row>
    <row r="38930" spans="10:13" x14ac:dyDescent="0.35">
      <c r="J38930" t="e">
        <f>wOBA+VLOOKUP(D38930,order[],2,FALSE)+VLOOKUP(IF(F38930&gt;7,8,IF(F38930=0,1,F38930)),pitches[],2,FALSE)+VLOOKUP(IF(E38930&gt;2,3,E38930),smatchups[],2,FALSE)</f>
        <v>#N/A</v>
      </c>
      <c r="K38930" t="e">
        <f t="shared" si="1868"/>
        <v>#N/A</v>
      </c>
      <c r="L38930" t="e">
        <f t="shared" si="1867"/>
        <v>#N/A</v>
      </c>
      <c r="M38930" t="e">
        <f t="shared" si="1869"/>
        <v>#N/A</v>
      </c>
    </row>
    <row r="38931" spans="10:13" x14ac:dyDescent="0.35">
      <c r="J38931" t="e">
        <f>wOBA+VLOOKUP(D38931,order[],2,FALSE)+VLOOKUP(IF(F38931&gt;7,8,IF(F38931=0,1,F38931)),pitches[],2,FALSE)+VLOOKUP(IF(E38931&gt;2,3,E38931),smatchups[],2,FALSE)</f>
        <v>#N/A</v>
      </c>
      <c r="K38931" t="e">
        <f t="shared" si="1868"/>
        <v>#N/A</v>
      </c>
      <c r="L38931" t="e">
        <f t="shared" si="1867"/>
        <v>#N/A</v>
      </c>
      <c r="M38931" t="e">
        <f t="shared" si="1869"/>
        <v>#N/A</v>
      </c>
    </row>
    <row r="38932" spans="10:13" x14ac:dyDescent="0.35">
      <c r="J38932" t="e">
        <f>wOBA+VLOOKUP(D38932,order[],2,FALSE)+VLOOKUP(IF(F38932&gt;7,8,IF(F38932=0,1,F38932)),pitches[],2,FALSE)+VLOOKUP(IF(E38932&gt;2,3,E38932),smatchups[],2,FALSE)</f>
        <v>#N/A</v>
      </c>
      <c r="K38932" t="e">
        <f t="shared" si="1868"/>
        <v>#N/A</v>
      </c>
      <c r="L38932" t="e">
        <f t="shared" si="1867"/>
        <v>#N/A</v>
      </c>
      <c r="M38932" t="e">
        <f t="shared" si="1869"/>
        <v>#N/A</v>
      </c>
    </row>
    <row r="38933" spans="10:13" x14ac:dyDescent="0.35">
      <c r="J38933" t="e">
        <f>wOBA+VLOOKUP(D38933,order[],2,FALSE)+VLOOKUP(IF(F38933&gt;7,8,IF(F38933=0,1,F38933)),pitches[],2,FALSE)+VLOOKUP(IF(E38933&gt;2,3,E38933),smatchups[],2,FALSE)</f>
        <v>#N/A</v>
      </c>
      <c r="K38933" t="e">
        <f t="shared" si="1868"/>
        <v>#N/A</v>
      </c>
      <c r="L38933" t="e">
        <f t="shared" si="1867"/>
        <v>#N/A</v>
      </c>
      <c r="M38933" t="e">
        <f t="shared" si="1869"/>
        <v>#N/A</v>
      </c>
    </row>
    <row r="38934" spans="10:13" x14ac:dyDescent="0.35">
      <c r="J38934" t="e">
        <f>wOBA+VLOOKUP(D38934,order[],2,FALSE)+VLOOKUP(IF(F38934&gt;7,8,IF(F38934=0,1,F38934)),pitches[],2,FALSE)+VLOOKUP(IF(E38934&gt;2,3,E38934),smatchups[],2,FALSE)</f>
        <v>#N/A</v>
      </c>
      <c r="K38934" t="e">
        <f t="shared" si="1868"/>
        <v>#N/A</v>
      </c>
      <c r="L38934" t="e">
        <f t="shared" si="1867"/>
        <v>#N/A</v>
      </c>
      <c r="M38934" t="e">
        <f t="shared" si="1869"/>
        <v>#N/A</v>
      </c>
    </row>
    <row r="38935" spans="10:13" x14ac:dyDescent="0.35">
      <c r="J38935" t="e">
        <f>wOBA+VLOOKUP(D38935,order[],2,FALSE)+VLOOKUP(IF(F38935&gt;7,8,IF(F38935=0,1,F38935)),pitches[],2,FALSE)+VLOOKUP(IF(E38935&gt;2,3,E38935),smatchups[],2,FALSE)</f>
        <v>#N/A</v>
      </c>
      <c r="K38935" t="e">
        <f t="shared" si="1868"/>
        <v>#N/A</v>
      </c>
      <c r="L38935" t="e">
        <f t="shared" si="1867"/>
        <v>#N/A</v>
      </c>
      <c r="M38935" t="e">
        <f t="shared" si="1869"/>
        <v>#N/A</v>
      </c>
    </row>
    <row r="38936" spans="10:13" x14ac:dyDescent="0.35">
      <c r="J38936" t="e">
        <f>wOBA+VLOOKUP(D38936,order[],2,FALSE)+VLOOKUP(IF(F38936&gt;7,8,IF(F38936=0,1,F38936)),pitches[],2,FALSE)+VLOOKUP(IF(E38936&gt;2,3,E38936),smatchups[],2,FALSE)</f>
        <v>#N/A</v>
      </c>
      <c r="K38936" t="e">
        <f t="shared" si="1868"/>
        <v>#N/A</v>
      </c>
      <c r="L38936" t="e">
        <f t="shared" si="1867"/>
        <v>#N/A</v>
      </c>
      <c r="M38936" t="e">
        <f t="shared" si="1869"/>
        <v>#N/A</v>
      </c>
    </row>
    <row r="38937" spans="10:13" x14ac:dyDescent="0.35">
      <c r="J38937" t="e">
        <f>wOBA+VLOOKUP(D38937,order[],2,FALSE)+VLOOKUP(IF(F38937&gt;7,8,IF(F38937=0,1,F38937)),pitches[],2,FALSE)+VLOOKUP(IF(E38937&gt;2,3,E38937),smatchups[],2,FALSE)</f>
        <v>#N/A</v>
      </c>
      <c r="K38937" t="e">
        <f t="shared" si="1868"/>
        <v>#N/A</v>
      </c>
      <c r="L38937" t="e">
        <f t="shared" si="1867"/>
        <v>#N/A</v>
      </c>
      <c r="M38937" t="e">
        <f t="shared" si="1869"/>
        <v>#N/A</v>
      </c>
    </row>
    <row r="38938" spans="10:13" x14ac:dyDescent="0.35">
      <c r="J38938" t="e">
        <f>wOBA+VLOOKUP(D38938,order[],2,FALSE)+VLOOKUP(IF(F38938&gt;7,8,IF(F38938=0,1,F38938)),pitches[],2,FALSE)+VLOOKUP(IF(E38938&gt;2,3,E38938),smatchups[],2,FALSE)</f>
        <v>#N/A</v>
      </c>
      <c r="K38938" t="e">
        <f t="shared" si="1868"/>
        <v>#N/A</v>
      </c>
      <c r="L38938" t="e">
        <f t="shared" si="1867"/>
        <v>#N/A</v>
      </c>
      <c r="M38938" t="e">
        <f t="shared" si="1869"/>
        <v>#N/A</v>
      </c>
    </row>
    <row r="38939" spans="10:13" x14ac:dyDescent="0.35">
      <c r="J38939" t="e">
        <f>wOBA+VLOOKUP(D38939,order[],2,FALSE)+VLOOKUP(IF(F38939&gt;7,8,IF(F38939=0,1,F38939)),pitches[],2,FALSE)+VLOOKUP(IF(E38939&gt;2,3,E38939),smatchups[],2,FALSE)</f>
        <v>#N/A</v>
      </c>
      <c r="K38939" t="e">
        <f t="shared" si="1868"/>
        <v>#N/A</v>
      </c>
      <c r="L38939" t="e">
        <f t="shared" si="1867"/>
        <v>#N/A</v>
      </c>
      <c r="M38939" t="e">
        <f t="shared" si="1869"/>
        <v>#N/A</v>
      </c>
    </row>
    <row r="38940" spans="10:13" x14ac:dyDescent="0.35">
      <c r="J38940" t="e">
        <f>wOBA+VLOOKUP(D38940,order[],2,FALSE)+VLOOKUP(IF(F38940&gt;7,8,IF(F38940=0,1,F38940)),pitches[],2,FALSE)+VLOOKUP(IF(E38940&gt;2,3,E38940),smatchups[],2,FALSE)</f>
        <v>#N/A</v>
      </c>
      <c r="K38940" t="e">
        <f t="shared" si="1868"/>
        <v>#N/A</v>
      </c>
      <c r="L38940" t="e">
        <f t="shared" si="1867"/>
        <v>#N/A</v>
      </c>
      <c r="M38940" t="e">
        <f t="shared" si="1869"/>
        <v>#N/A</v>
      </c>
    </row>
    <row r="38941" spans="10:13" x14ac:dyDescent="0.35">
      <c r="J38941" t="e">
        <f>wOBA+VLOOKUP(D38941,order[],2,FALSE)+VLOOKUP(IF(F38941&gt;7,8,IF(F38941=0,1,F38941)),pitches[],2,FALSE)+VLOOKUP(IF(E38941&gt;2,3,E38941),smatchups[],2,FALSE)</f>
        <v>#N/A</v>
      </c>
      <c r="K38941" t="e">
        <f t="shared" si="1868"/>
        <v>#N/A</v>
      </c>
      <c r="L38941" t="e">
        <f t="shared" si="1867"/>
        <v>#N/A</v>
      </c>
      <c r="M38941" t="e">
        <f t="shared" si="1869"/>
        <v>#N/A</v>
      </c>
    </row>
    <row r="38942" spans="10:13" x14ac:dyDescent="0.35">
      <c r="J38942" t="e">
        <f>wOBA+VLOOKUP(D38942,order[],2,FALSE)+VLOOKUP(IF(F38942&gt;7,8,IF(F38942=0,1,F38942)),pitches[],2,FALSE)+VLOOKUP(IF(E38942&gt;2,3,E38942),smatchups[],2,FALSE)</f>
        <v>#N/A</v>
      </c>
      <c r="K38942" t="e">
        <f t="shared" si="1868"/>
        <v>#N/A</v>
      </c>
      <c r="L38942" t="e">
        <f t="shared" si="1867"/>
        <v>#N/A</v>
      </c>
      <c r="M38942" t="e">
        <f t="shared" si="1869"/>
        <v>#N/A</v>
      </c>
    </row>
    <row r="38943" spans="10:13" x14ac:dyDescent="0.35">
      <c r="J38943" t="e">
        <f>wOBA+VLOOKUP(D38943,order[],2,FALSE)+VLOOKUP(IF(F38943&gt;7,8,IF(F38943=0,1,F38943)),pitches[],2,FALSE)+VLOOKUP(IF(E38943&gt;2,3,E38943),smatchups[],2,FALSE)</f>
        <v>#N/A</v>
      </c>
      <c r="K38943" t="e">
        <f t="shared" si="1868"/>
        <v>#N/A</v>
      </c>
      <c r="L38943" t="e">
        <f t="shared" si="1867"/>
        <v>#N/A</v>
      </c>
      <c r="M38943" t="e">
        <f t="shared" si="1869"/>
        <v>#N/A</v>
      </c>
    </row>
    <row r="38944" spans="10:13" x14ac:dyDescent="0.35">
      <c r="J38944" t="e">
        <f>wOBA+VLOOKUP(D38944,order[],2,FALSE)+VLOOKUP(IF(F38944&gt;7,8,IF(F38944=0,1,F38944)),pitches[],2,FALSE)+VLOOKUP(IF(E38944&gt;2,3,E38944),smatchups[],2,FALSE)</f>
        <v>#N/A</v>
      </c>
      <c r="K38944" t="e">
        <f t="shared" si="1868"/>
        <v>#N/A</v>
      </c>
      <c r="L38944" t="e">
        <f t="shared" si="1867"/>
        <v>#N/A</v>
      </c>
      <c r="M38944" t="e">
        <f t="shared" si="1869"/>
        <v>#N/A</v>
      </c>
    </row>
    <row r="38945" spans="10:13" x14ac:dyDescent="0.35">
      <c r="J38945" t="e">
        <f>wOBA+VLOOKUP(D38945,order[],2,FALSE)+VLOOKUP(IF(F38945&gt;7,8,IF(F38945=0,1,F38945)),pitches[],2,FALSE)+VLOOKUP(IF(E38945&gt;2,3,E38945),smatchups[],2,FALSE)</f>
        <v>#N/A</v>
      </c>
      <c r="K38945" t="e">
        <f t="shared" si="1868"/>
        <v>#N/A</v>
      </c>
      <c r="L38945" t="e">
        <f t="shared" si="1867"/>
        <v>#N/A</v>
      </c>
      <c r="M38945" t="e">
        <f t="shared" si="1869"/>
        <v>#N/A</v>
      </c>
    </row>
    <row r="38946" spans="10:13" x14ac:dyDescent="0.35">
      <c r="J38946" t="e">
        <f>wOBA+VLOOKUP(D38946,order[],2,FALSE)+VLOOKUP(IF(F38946&gt;7,8,IF(F38946=0,1,F38946)),pitches[],2,FALSE)+VLOOKUP(IF(E38946&gt;2,3,E38946),smatchups[],2,FALSE)</f>
        <v>#N/A</v>
      </c>
      <c r="K38946" t="e">
        <f t="shared" si="1868"/>
        <v>#N/A</v>
      </c>
      <c r="L38946" t="e">
        <f t="shared" si="1867"/>
        <v>#N/A</v>
      </c>
      <c r="M38946" t="e">
        <f t="shared" si="1869"/>
        <v>#N/A</v>
      </c>
    </row>
    <row r="38947" spans="10:13" x14ac:dyDescent="0.35">
      <c r="J38947" t="e">
        <f>wOBA+VLOOKUP(D38947,order[],2,FALSE)+VLOOKUP(IF(F38947&gt;7,8,IF(F38947=0,1,F38947)),pitches[],2,FALSE)+VLOOKUP(IF(E38947&gt;2,3,E38947),smatchups[],2,FALSE)</f>
        <v>#N/A</v>
      </c>
      <c r="K38947" t="e">
        <f t="shared" si="1868"/>
        <v>#N/A</v>
      </c>
      <c r="L38947" t="e">
        <f t="shared" si="1867"/>
        <v>#N/A</v>
      </c>
      <c r="M38947" t="e">
        <f t="shared" si="1869"/>
        <v>#N/A</v>
      </c>
    </row>
    <row r="38948" spans="10:13" x14ac:dyDescent="0.35">
      <c r="J38948" t="e">
        <f>wOBA+VLOOKUP(D38948,order[],2,FALSE)+VLOOKUP(IF(F38948&gt;7,8,IF(F38948=0,1,F38948)),pitches[],2,FALSE)+VLOOKUP(IF(E38948&gt;2,3,E38948),smatchups[],2,FALSE)</f>
        <v>#N/A</v>
      </c>
      <c r="K38948" t="e">
        <f t="shared" si="1868"/>
        <v>#N/A</v>
      </c>
      <c r="L38948" t="e">
        <f t="shared" si="1867"/>
        <v>#N/A</v>
      </c>
      <c r="M38948" t="e">
        <f t="shared" si="1869"/>
        <v>#N/A</v>
      </c>
    </row>
    <row r="38949" spans="10:13" x14ac:dyDescent="0.35">
      <c r="J38949" t="e">
        <f>wOBA+VLOOKUP(D38949,order[],2,FALSE)+VLOOKUP(IF(F38949&gt;7,8,IF(F38949=0,1,F38949)),pitches[],2,FALSE)+VLOOKUP(IF(E38949&gt;2,3,E38949),smatchups[],2,FALSE)</f>
        <v>#N/A</v>
      </c>
      <c r="K38949" t="e">
        <f t="shared" si="1868"/>
        <v>#N/A</v>
      </c>
      <c r="L38949" t="e">
        <f t="shared" si="1867"/>
        <v>#N/A</v>
      </c>
      <c r="M38949" t="e">
        <f t="shared" si="1869"/>
        <v>#N/A</v>
      </c>
    </row>
    <row r="38950" spans="10:13" x14ac:dyDescent="0.35">
      <c r="J38950" t="e">
        <f>wOBA+VLOOKUP(D38950,order[],2,FALSE)+VLOOKUP(IF(F38950&gt;7,8,IF(F38950=0,1,F38950)),pitches[],2,FALSE)+VLOOKUP(IF(E38950&gt;2,3,E38950),smatchups[],2,FALSE)</f>
        <v>#N/A</v>
      </c>
      <c r="K38950" t="e">
        <f t="shared" si="1868"/>
        <v>#N/A</v>
      </c>
      <c r="L38950" t="e">
        <f t="shared" si="1867"/>
        <v>#N/A</v>
      </c>
      <c r="M38950" t="e">
        <f t="shared" si="1869"/>
        <v>#N/A</v>
      </c>
    </row>
    <row r="38951" spans="10:13" x14ac:dyDescent="0.35">
      <c r="J38951" t="e">
        <f>wOBA+VLOOKUP(D38951,order[],2,FALSE)+VLOOKUP(IF(F38951&gt;7,8,IF(F38951=0,1,F38951)),pitches[],2,FALSE)+VLOOKUP(IF(E38951&gt;2,3,E38951),smatchups[],2,FALSE)</f>
        <v>#N/A</v>
      </c>
      <c r="K38951" t="e">
        <f t="shared" si="1868"/>
        <v>#N/A</v>
      </c>
      <c r="L38951" t="e">
        <f t="shared" si="1867"/>
        <v>#N/A</v>
      </c>
      <c r="M38951" t="e">
        <f t="shared" si="1869"/>
        <v>#N/A</v>
      </c>
    </row>
    <row r="38952" spans="10:13" x14ac:dyDescent="0.35">
      <c r="J38952" t="e">
        <f>wOBA+VLOOKUP(D38952,order[],2,FALSE)+VLOOKUP(IF(F38952&gt;7,8,IF(F38952=0,1,F38952)),pitches[],2,FALSE)+VLOOKUP(IF(E38952&gt;2,3,E38952),smatchups[],2,FALSE)</f>
        <v>#N/A</v>
      </c>
      <c r="K38952" t="e">
        <f t="shared" si="1868"/>
        <v>#N/A</v>
      </c>
      <c r="L38952" t="e">
        <f t="shared" si="1867"/>
        <v>#N/A</v>
      </c>
      <c r="M38952" t="e">
        <f t="shared" si="1869"/>
        <v>#N/A</v>
      </c>
    </row>
    <row r="38953" spans="10:13" x14ac:dyDescent="0.35">
      <c r="J38953" t="e">
        <f>wOBA+VLOOKUP(D38953,order[],2,FALSE)+VLOOKUP(IF(F38953&gt;7,8,IF(F38953=0,1,F38953)),pitches[],2,FALSE)+VLOOKUP(IF(E38953&gt;2,3,E38953),smatchups[],2,FALSE)</f>
        <v>#N/A</v>
      </c>
      <c r="K38953" t="e">
        <f t="shared" si="1868"/>
        <v>#N/A</v>
      </c>
      <c r="L38953" t="e">
        <f t="shared" si="1867"/>
        <v>#N/A</v>
      </c>
      <c r="M38953" t="e">
        <f t="shared" si="1869"/>
        <v>#N/A</v>
      </c>
    </row>
    <row r="38954" spans="10:13" x14ac:dyDescent="0.35">
      <c r="J38954" t="e">
        <f>wOBA+VLOOKUP(D38954,order[],2,FALSE)+VLOOKUP(IF(F38954&gt;7,8,IF(F38954=0,1,F38954)),pitches[],2,FALSE)+VLOOKUP(IF(E38954&gt;2,3,E38954),smatchups[],2,FALSE)</f>
        <v>#N/A</v>
      </c>
      <c r="K38954" t="e">
        <f t="shared" si="1868"/>
        <v>#N/A</v>
      </c>
      <c r="L38954" t="e">
        <f t="shared" si="1867"/>
        <v>#N/A</v>
      </c>
      <c r="M38954" t="e">
        <f t="shared" si="1869"/>
        <v>#N/A</v>
      </c>
    </row>
    <row r="38955" spans="10:13" x14ac:dyDescent="0.35">
      <c r="J38955" t="e">
        <f>wOBA+VLOOKUP(D38955,order[],2,FALSE)+VLOOKUP(IF(F38955&gt;7,8,IF(F38955=0,1,F38955)),pitches[],2,FALSE)+VLOOKUP(IF(E38955&gt;2,3,E38955),smatchups[],2,FALSE)</f>
        <v>#N/A</v>
      </c>
      <c r="K38955" t="e">
        <f t="shared" si="1868"/>
        <v>#N/A</v>
      </c>
      <c r="L38955" t="e">
        <f t="shared" si="1867"/>
        <v>#N/A</v>
      </c>
      <c r="M38955" t="e">
        <f t="shared" si="1869"/>
        <v>#N/A</v>
      </c>
    </row>
    <row r="38956" spans="10:13" x14ac:dyDescent="0.35">
      <c r="J38956" t="e">
        <f>wOBA+VLOOKUP(D38956,order[],2,FALSE)+VLOOKUP(IF(F38956&gt;7,8,IF(F38956=0,1,F38956)),pitches[],2,FALSE)+VLOOKUP(IF(E38956&gt;2,3,E38956),smatchups[],2,FALSE)</f>
        <v>#N/A</v>
      </c>
      <c r="K38956" t="e">
        <f t="shared" si="1868"/>
        <v>#N/A</v>
      </c>
      <c r="L38956" t="e">
        <f t="shared" si="1867"/>
        <v>#N/A</v>
      </c>
      <c r="M38956" t="e">
        <f t="shared" si="1869"/>
        <v>#N/A</v>
      </c>
    </row>
    <row r="38957" spans="10:13" x14ac:dyDescent="0.35">
      <c r="J38957" t="e">
        <f>wOBA+VLOOKUP(D38957,order[],2,FALSE)+VLOOKUP(IF(F38957&gt;7,8,IF(F38957=0,1,F38957)),pitches[],2,FALSE)+VLOOKUP(IF(E38957&gt;2,3,E38957),smatchups[],2,FALSE)</f>
        <v>#N/A</v>
      </c>
      <c r="K38957" t="e">
        <f t="shared" si="1868"/>
        <v>#N/A</v>
      </c>
      <c r="L38957" t="e">
        <f t="shared" si="1867"/>
        <v>#N/A</v>
      </c>
      <c r="M38957" t="e">
        <f t="shared" si="1869"/>
        <v>#N/A</v>
      </c>
    </row>
    <row r="38958" spans="10:13" x14ac:dyDescent="0.35">
      <c r="J38958" t="e">
        <f>wOBA+VLOOKUP(D38958,order[],2,FALSE)+VLOOKUP(IF(F38958&gt;7,8,IF(F38958=0,1,F38958)),pitches[],2,FALSE)+VLOOKUP(IF(E38958&gt;2,3,E38958),smatchups[],2,FALSE)</f>
        <v>#N/A</v>
      </c>
      <c r="K38958" t="e">
        <f t="shared" si="1868"/>
        <v>#N/A</v>
      </c>
      <c r="L38958" t="e">
        <f t="shared" si="1867"/>
        <v>#N/A</v>
      </c>
      <c r="M38958" t="e">
        <f t="shared" si="1869"/>
        <v>#N/A</v>
      </c>
    </row>
    <row r="38959" spans="10:13" x14ac:dyDescent="0.35">
      <c r="J38959" t="e">
        <f>wOBA+VLOOKUP(D38959,order[],2,FALSE)+VLOOKUP(IF(F38959&gt;7,8,IF(F38959=0,1,F38959)),pitches[],2,FALSE)+VLOOKUP(IF(E38959&gt;2,3,E38959),smatchups[],2,FALSE)</f>
        <v>#N/A</v>
      </c>
      <c r="K38959" t="e">
        <f t="shared" si="1868"/>
        <v>#N/A</v>
      </c>
      <c r="L38959" t="e">
        <f t="shared" si="1867"/>
        <v>#N/A</v>
      </c>
      <c r="M38959" t="e">
        <f t="shared" si="1869"/>
        <v>#N/A</v>
      </c>
    </row>
    <row r="38960" spans="10:13" x14ac:dyDescent="0.35">
      <c r="J38960" t="e">
        <f>wOBA+VLOOKUP(D38960,order[],2,FALSE)+VLOOKUP(IF(F38960&gt;7,8,IF(F38960=0,1,F38960)),pitches[],2,FALSE)+VLOOKUP(IF(E38960&gt;2,3,E38960),smatchups[],2,FALSE)</f>
        <v>#N/A</v>
      </c>
      <c r="K38960" t="e">
        <f t="shared" si="1868"/>
        <v>#N/A</v>
      </c>
      <c r="L38960" t="e">
        <f t="shared" si="1867"/>
        <v>#N/A</v>
      </c>
      <c r="M38960" t="e">
        <f t="shared" si="1869"/>
        <v>#N/A</v>
      </c>
    </row>
    <row r="38961" spans="10:13" x14ac:dyDescent="0.35">
      <c r="J38961" t="e">
        <f>wOBA+VLOOKUP(D38961,order[],2,FALSE)+VLOOKUP(IF(F38961&gt;7,8,IF(F38961=0,1,F38961)),pitches[],2,FALSE)+VLOOKUP(IF(E38961&gt;2,3,E38961),smatchups[],2,FALSE)</f>
        <v>#N/A</v>
      </c>
      <c r="K38961" t="e">
        <f t="shared" si="1868"/>
        <v>#N/A</v>
      </c>
      <c r="L38961" t="e">
        <f t="shared" si="1867"/>
        <v>#N/A</v>
      </c>
      <c r="M38961" t="e">
        <f t="shared" si="1869"/>
        <v>#N/A</v>
      </c>
    </row>
    <row r="38962" spans="10:13" x14ac:dyDescent="0.35">
      <c r="J38962" t="e">
        <f>wOBA+VLOOKUP(D38962,order[],2,FALSE)+VLOOKUP(IF(F38962&gt;7,8,IF(F38962=0,1,F38962)),pitches[],2,FALSE)+VLOOKUP(IF(E38962&gt;2,3,E38962),smatchups[],2,FALSE)</f>
        <v>#N/A</v>
      </c>
      <c r="K38962" t="e">
        <f t="shared" si="1868"/>
        <v>#N/A</v>
      </c>
      <c r="L38962" t="e">
        <f t="shared" si="1867"/>
        <v>#N/A</v>
      </c>
      <c r="M38962" t="e">
        <f t="shared" si="1869"/>
        <v>#N/A</v>
      </c>
    </row>
    <row r="38963" spans="10:13" x14ac:dyDescent="0.35">
      <c r="J38963" t="e">
        <f>wOBA+VLOOKUP(D38963,order[],2,FALSE)+VLOOKUP(IF(F38963&gt;7,8,IF(F38963=0,1,F38963)),pitches[],2,FALSE)+VLOOKUP(IF(E38963&gt;2,3,E38963),smatchups[],2,FALSE)</f>
        <v>#N/A</v>
      </c>
      <c r="K38963" t="e">
        <f t="shared" si="1868"/>
        <v>#N/A</v>
      </c>
      <c r="L38963" t="e">
        <f t="shared" si="1867"/>
        <v>#N/A</v>
      </c>
      <c r="M38963" t="e">
        <f t="shared" si="1869"/>
        <v>#N/A</v>
      </c>
    </row>
    <row r="38964" spans="10:13" x14ac:dyDescent="0.35">
      <c r="J38964" t="e">
        <f>wOBA+VLOOKUP(D38964,order[],2,FALSE)+VLOOKUP(IF(F38964&gt;7,8,IF(F38964=0,1,F38964)),pitches[],2,FALSE)+VLOOKUP(IF(E38964&gt;2,3,E38964),smatchups[],2,FALSE)</f>
        <v>#N/A</v>
      </c>
      <c r="K38964" t="e">
        <f t="shared" si="1868"/>
        <v>#N/A</v>
      </c>
      <c r="L38964" t="e">
        <f t="shared" si="1867"/>
        <v>#N/A</v>
      </c>
      <c r="M38964" t="e">
        <f t="shared" si="1869"/>
        <v>#N/A</v>
      </c>
    </row>
    <row r="38965" spans="10:13" x14ac:dyDescent="0.35">
      <c r="J38965" t="e">
        <f>wOBA+VLOOKUP(D38965,order[],2,FALSE)+VLOOKUP(IF(F38965&gt;7,8,IF(F38965=0,1,F38965)),pitches[],2,FALSE)+VLOOKUP(IF(E38965&gt;2,3,E38965),smatchups[],2,FALSE)</f>
        <v>#N/A</v>
      </c>
      <c r="K38965" t="e">
        <f t="shared" si="1868"/>
        <v>#N/A</v>
      </c>
      <c r="L38965" t="e">
        <f t="shared" si="1867"/>
        <v>#N/A</v>
      </c>
      <c r="M38965" t="e">
        <f t="shared" si="1869"/>
        <v>#N/A</v>
      </c>
    </row>
    <row r="38966" spans="10:13" x14ac:dyDescent="0.35">
      <c r="J38966" t="e">
        <f>wOBA+VLOOKUP(D38966,order[],2,FALSE)+VLOOKUP(IF(F38966&gt;7,8,IF(F38966=0,1,F38966)),pitches[],2,FALSE)+VLOOKUP(IF(E38966&gt;2,3,E38966),smatchups[],2,FALSE)</f>
        <v>#N/A</v>
      </c>
      <c r="K38966" t="e">
        <f t="shared" si="1868"/>
        <v>#N/A</v>
      </c>
      <c r="L38966" t="e">
        <f t="shared" si="1867"/>
        <v>#N/A</v>
      </c>
      <c r="M38966" t="e">
        <f t="shared" si="1869"/>
        <v>#N/A</v>
      </c>
    </row>
    <row r="38967" spans="10:13" x14ac:dyDescent="0.35">
      <c r="J38967" t="e">
        <f>wOBA+VLOOKUP(D38967,order[],2,FALSE)+VLOOKUP(IF(F38967&gt;7,8,IF(F38967=0,1,F38967)),pitches[],2,FALSE)+VLOOKUP(IF(E38967&gt;2,3,E38967),smatchups[],2,FALSE)</f>
        <v>#N/A</v>
      </c>
      <c r="K38967" t="e">
        <f t="shared" si="1868"/>
        <v>#N/A</v>
      </c>
      <c r="L38967" t="e">
        <f t="shared" si="1867"/>
        <v>#N/A</v>
      </c>
      <c r="M38967" t="e">
        <f t="shared" si="1869"/>
        <v>#N/A</v>
      </c>
    </row>
    <row r="38968" spans="10:13" x14ac:dyDescent="0.35">
      <c r="J38968" t="e">
        <f>wOBA+VLOOKUP(D38968,order[],2,FALSE)+VLOOKUP(IF(F38968&gt;7,8,IF(F38968=0,1,F38968)),pitches[],2,FALSE)+VLOOKUP(IF(E38968&gt;2,3,E38968),smatchups[],2,FALSE)</f>
        <v>#N/A</v>
      </c>
      <c r="K38968" t="e">
        <f t="shared" si="1868"/>
        <v>#N/A</v>
      </c>
      <c r="L38968" t="e">
        <f t="shared" si="1867"/>
        <v>#N/A</v>
      </c>
      <c r="M38968" t="e">
        <f t="shared" si="1869"/>
        <v>#N/A</v>
      </c>
    </row>
    <row r="38969" spans="10:13" x14ac:dyDescent="0.35">
      <c r="J38969" t="e">
        <f>wOBA+VLOOKUP(D38969,order[],2,FALSE)+VLOOKUP(IF(F38969&gt;7,8,IF(F38969=0,1,F38969)),pitches[],2,FALSE)+VLOOKUP(IF(E38969&gt;2,3,E38969),smatchups[],2,FALSE)</f>
        <v>#N/A</v>
      </c>
      <c r="K38969" t="e">
        <f t="shared" si="1868"/>
        <v>#N/A</v>
      </c>
      <c r="L38969" t="e">
        <f t="shared" si="1867"/>
        <v>#N/A</v>
      </c>
      <c r="M38969" t="e">
        <f t="shared" si="1869"/>
        <v>#N/A</v>
      </c>
    </row>
    <row r="38970" spans="10:13" x14ac:dyDescent="0.35">
      <c r="J38970" t="e">
        <f>wOBA+VLOOKUP(D38970,order[],2,FALSE)+VLOOKUP(IF(F38970&gt;7,8,IF(F38970=0,1,F38970)),pitches[],2,FALSE)+VLOOKUP(IF(E38970&gt;2,3,E38970),smatchups[],2,FALSE)</f>
        <v>#N/A</v>
      </c>
      <c r="K38970" t="e">
        <f t="shared" si="1868"/>
        <v>#N/A</v>
      </c>
      <c r="L38970" t="e">
        <f t="shared" si="1867"/>
        <v>#N/A</v>
      </c>
      <c r="M38970" t="e">
        <f t="shared" si="1869"/>
        <v>#N/A</v>
      </c>
    </row>
    <row r="38971" spans="10:13" x14ac:dyDescent="0.35">
      <c r="J38971" t="e">
        <f>wOBA+VLOOKUP(D38971,order[],2,FALSE)+VLOOKUP(IF(F38971&gt;7,8,IF(F38971=0,1,F38971)),pitches[],2,FALSE)+VLOOKUP(IF(E38971&gt;2,3,E38971),smatchups[],2,FALSE)</f>
        <v>#N/A</v>
      </c>
      <c r="K38971" t="e">
        <f t="shared" si="1868"/>
        <v>#N/A</v>
      </c>
      <c r="L38971" t="e">
        <f t="shared" si="1867"/>
        <v>#N/A</v>
      </c>
      <c r="M38971" t="e">
        <f t="shared" si="1869"/>
        <v>#N/A</v>
      </c>
    </row>
    <row r="38972" spans="10:13" x14ac:dyDescent="0.35">
      <c r="J38972" t="e">
        <f>wOBA+VLOOKUP(D38972,order[],2,FALSE)+VLOOKUP(IF(F38972&gt;7,8,IF(F38972=0,1,F38972)),pitches[],2,FALSE)+VLOOKUP(IF(E38972&gt;2,3,E38972),smatchups[],2,FALSE)</f>
        <v>#N/A</v>
      </c>
      <c r="K38972" t="e">
        <f t="shared" si="1868"/>
        <v>#N/A</v>
      </c>
      <c r="L38972" t="e">
        <f t="shared" si="1867"/>
        <v>#N/A</v>
      </c>
      <c r="M38972" t="e">
        <f t="shared" si="1869"/>
        <v>#N/A</v>
      </c>
    </row>
    <row r="38973" spans="10:13" x14ac:dyDescent="0.35">
      <c r="J38973" t="e">
        <f>wOBA+VLOOKUP(D38973,order[],2,FALSE)+VLOOKUP(IF(F38973&gt;7,8,IF(F38973=0,1,F38973)),pitches[],2,FALSE)+VLOOKUP(IF(E38973&gt;2,3,E38973),smatchups[],2,FALSE)</f>
        <v>#N/A</v>
      </c>
      <c r="K38973" t="e">
        <f t="shared" si="1868"/>
        <v>#N/A</v>
      </c>
      <c r="L38973" t="e">
        <f t="shared" si="1867"/>
        <v>#N/A</v>
      </c>
      <c r="M38973" t="e">
        <f t="shared" si="1869"/>
        <v>#N/A</v>
      </c>
    </row>
    <row r="38974" spans="10:13" x14ac:dyDescent="0.35">
      <c r="J38974" t="e">
        <f>wOBA+VLOOKUP(D38974,order[],2,FALSE)+VLOOKUP(IF(F38974&gt;7,8,IF(F38974=0,1,F38974)),pitches[],2,FALSE)+VLOOKUP(IF(E38974&gt;2,3,E38974),smatchups[],2,FALSE)</f>
        <v>#N/A</v>
      </c>
      <c r="K38974" t="e">
        <f t="shared" si="1868"/>
        <v>#N/A</v>
      </c>
      <c r="L38974" t="e">
        <f t="shared" si="1867"/>
        <v>#N/A</v>
      </c>
      <c r="M38974" t="e">
        <f t="shared" si="1869"/>
        <v>#N/A</v>
      </c>
    </row>
    <row r="38975" spans="10:13" x14ac:dyDescent="0.35">
      <c r="J38975" t="e">
        <f>wOBA+VLOOKUP(D38975,order[],2,FALSE)+VLOOKUP(IF(F38975&gt;7,8,IF(F38975=0,1,F38975)),pitches[],2,FALSE)+VLOOKUP(IF(E38975&gt;2,3,E38975),smatchups[],2,FALSE)</f>
        <v>#N/A</v>
      </c>
      <c r="K38975" t="e">
        <f t="shared" si="1868"/>
        <v>#N/A</v>
      </c>
      <c r="L38975" t="e">
        <f t="shared" si="1867"/>
        <v>#N/A</v>
      </c>
      <c r="M38975" t="e">
        <f t="shared" si="1869"/>
        <v>#N/A</v>
      </c>
    </row>
    <row r="38976" spans="10:13" x14ac:dyDescent="0.35">
      <c r="J38976" t="e">
        <f>wOBA+VLOOKUP(D38976,order[],2,FALSE)+VLOOKUP(IF(F38976&gt;7,8,IF(F38976=0,1,F38976)),pitches[],2,FALSE)+VLOOKUP(IF(E38976&gt;2,3,E38976),smatchups[],2,FALSE)</f>
        <v>#N/A</v>
      </c>
      <c r="K38976" t="e">
        <f t="shared" si="1868"/>
        <v>#N/A</v>
      </c>
      <c r="L38976" t="e">
        <f t="shared" si="1867"/>
        <v>#N/A</v>
      </c>
      <c r="M38976" t="e">
        <f t="shared" si="1869"/>
        <v>#N/A</v>
      </c>
    </row>
    <row r="38977" spans="10:13" x14ac:dyDescent="0.35">
      <c r="J38977" t="e">
        <f>wOBA+VLOOKUP(D38977,order[],2,FALSE)+VLOOKUP(IF(F38977&gt;7,8,IF(F38977=0,1,F38977)),pitches[],2,FALSE)+VLOOKUP(IF(E38977&gt;2,3,E38977),smatchups[],2,FALSE)</f>
        <v>#N/A</v>
      </c>
      <c r="K38977" t="e">
        <f t="shared" si="1868"/>
        <v>#N/A</v>
      </c>
      <c r="L38977" t="e">
        <f t="shared" si="1867"/>
        <v>#N/A</v>
      </c>
      <c r="M38977" t="e">
        <f t="shared" si="1869"/>
        <v>#N/A</v>
      </c>
    </row>
    <row r="38978" spans="10:13" x14ac:dyDescent="0.35">
      <c r="J38978" t="e">
        <f>wOBA+VLOOKUP(D38978,order[],2,FALSE)+VLOOKUP(IF(F38978&gt;7,8,IF(F38978=0,1,F38978)),pitches[],2,FALSE)+VLOOKUP(IF(E38978&gt;2,3,E38978),smatchups[],2,FALSE)</f>
        <v>#N/A</v>
      </c>
      <c r="K38978" t="e">
        <f t="shared" si="1868"/>
        <v>#N/A</v>
      </c>
      <c r="L38978" t="e">
        <f t="shared" ref="L38978:L39041" si="1870">IF(E38978=0,BF$1+BE$1*F38978,IF(E38978=1,BF$2+BE$2*F38978,IF(E38978=2,BF$3+BE$3*F38978,BF$4+BE$4*F38978)))+J38978</f>
        <v>#N/A</v>
      </c>
      <c r="M38978" t="e">
        <f t="shared" si="1869"/>
        <v>#N/A</v>
      </c>
    </row>
    <row r="38979" spans="10:13" x14ac:dyDescent="0.35">
      <c r="J38979" t="e">
        <f>wOBA+VLOOKUP(D38979,order[],2,FALSE)+VLOOKUP(IF(F38979&gt;7,8,IF(F38979=0,1,F38979)),pitches[],2,FALSE)+VLOOKUP(IF(E38979&gt;2,3,E38979),smatchups[],2,FALSE)</f>
        <v>#N/A</v>
      </c>
      <c r="K38979" t="e">
        <f t="shared" ref="K38979:K39042" si="1871">H38979-J38979</f>
        <v>#N/A</v>
      </c>
      <c r="L38979" t="e">
        <f t="shared" si="1870"/>
        <v>#N/A</v>
      </c>
      <c r="M38979" t="e">
        <f t="shared" ref="M38979:M39042" si="1872">H38979-L38979</f>
        <v>#N/A</v>
      </c>
    </row>
    <row r="38980" spans="10:13" x14ac:dyDescent="0.35">
      <c r="J38980" t="e">
        <f>wOBA+VLOOKUP(D38980,order[],2,FALSE)+VLOOKUP(IF(F38980&gt;7,8,IF(F38980=0,1,F38980)),pitches[],2,FALSE)+VLOOKUP(IF(E38980&gt;2,3,E38980),smatchups[],2,FALSE)</f>
        <v>#N/A</v>
      </c>
      <c r="K38980" t="e">
        <f t="shared" si="1871"/>
        <v>#N/A</v>
      </c>
      <c r="L38980" t="e">
        <f t="shared" si="1870"/>
        <v>#N/A</v>
      </c>
      <c r="M38980" t="e">
        <f t="shared" si="1872"/>
        <v>#N/A</v>
      </c>
    </row>
    <row r="38981" spans="10:13" x14ac:dyDescent="0.35">
      <c r="J38981" t="e">
        <f>wOBA+VLOOKUP(D38981,order[],2,FALSE)+VLOOKUP(IF(F38981&gt;7,8,IF(F38981=0,1,F38981)),pitches[],2,FALSE)+VLOOKUP(IF(E38981&gt;2,3,E38981),smatchups[],2,FALSE)</f>
        <v>#N/A</v>
      </c>
      <c r="K38981" t="e">
        <f t="shared" si="1871"/>
        <v>#N/A</v>
      </c>
      <c r="L38981" t="e">
        <f t="shared" si="1870"/>
        <v>#N/A</v>
      </c>
      <c r="M38981" t="e">
        <f t="shared" si="1872"/>
        <v>#N/A</v>
      </c>
    </row>
    <row r="38982" spans="10:13" x14ac:dyDescent="0.35">
      <c r="J38982" t="e">
        <f>wOBA+VLOOKUP(D38982,order[],2,FALSE)+VLOOKUP(IF(F38982&gt;7,8,IF(F38982=0,1,F38982)),pitches[],2,FALSE)+VLOOKUP(IF(E38982&gt;2,3,E38982),smatchups[],2,FALSE)</f>
        <v>#N/A</v>
      </c>
      <c r="K38982" t="e">
        <f t="shared" si="1871"/>
        <v>#N/A</v>
      </c>
      <c r="L38982" t="e">
        <f t="shared" si="1870"/>
        <v>#N/A</v>
      </c>
      <c r="M38982" t="e">
        <f t="shared" si="1872"/>
        <v>#N/A</v>
      </c>
    </row>
    <row r="38983" spans="10:13" x14ac:dyDescent="0.35">
      <c r="J38983" t="e">
        <f>wOBA+VLOOKUP(D38983,order[],2,FALSE)+VLOOKUP(IF(F38983&gt;7,8,IF(F38983=0,1,F38983)),pitches[],2,FALSE)+VLOOKUP(IF(E38983&gt;2,3,E38983),smatchups[],2,FALSE)</f>
        <v>#N/A</v>
      </c>
      <c r="K38983" t="e">
        <f t="shared" si="1871"/>
        <v>#N/A</v>
      </c>
      <c r="L38983" t="e">
        <f t="shared" si="1870"/>
        <v>#N/A</v>
      </c>
      <c r="M38983" t="e">
        <f t="shared" si="1872"/>
        <v>#N/A</v>
      </c>
    </row>
    <row r="38984" spans="10:13" x14ac:dyDescent="0.35">
      <c r="J38984" t="e">
        <f>wOBA+VLOOKUP(D38984,order[],2,FALSE)+VLOOKUP(IF(F38984&gt;7,8,IF(F38984=0,1,F38984)),pitches[],2,FALSE)+VLOOKUP(IF(E38984&gt;2,3,E38984),smatchups[],2,FALSE)</f>
        <v>#N/A</v>
      </c>
      <c r="K38984" t="e">
        <f t="shared" si="1871"/>
        <v>#N/A</v>
      </c>
      <c r="L38984" t="e">
        <f t="shared" si="1870"/>
        <v>#N/A</v>
      </c>
      <c r="M38984" t="e">
        <f t="shared" si="1872"/>
        <v>#N/A</v>
      </c>
    </row>
    <row r="38985" spans="10:13" x14ac:dyDescent="0.35">
      <c r="J38985" t="e">
        <f>wOBA+VLOOKUP(D38985,order[],2,FALSE)+VLOOKUP(IF(F38985&gt;7,8,IF(F38985=0,1,F38985)),pitches[],2,FALSE)+VLOOKUP(IF(E38985&gt;2,3,E38985),smatchups[],2,FALSE)</f>
        <v>#N/A</v>
      </c>
      <c r="K38985" t="e">
        <f t="shared" si="1871"/>
        <v>#N/A</v>
      </c>
      <c r="L38985" t="e">
        <f t="shared" si="1870"/>
        <v>#N/A</v>
      </c>
      <c r="M38985" t="e">
        <f t="shared" si="1872"/>
        <v>#N/A</v>
      </c>
    </row>
    <row r="38986" spans="10:13" x14ac:dyDescent="0.35">
      <c r="J38986" t="e">
        <f>wOBA+VLOOKUP(D38986,order[],2,FALSE)+VLOOKUP(IF(F38986&gt;7,8,IF(F38986=0,1,F38986)),pitches[],2,FALSE)+VLOOKUP(IF(E38986&gt;2,3,E38986),smatchups[],2,FALSE)</f>
        <v>#N/A</v>
      </c>
      <c r="K38986" t="e">
        <f t="shared" si="1871"/>
        <v>#N/A</v>
      </c>
      <c r="L38986" t="e">
        <f t="shared" si="1870"/>
        <v>#N/A</v>
      </c>
      <c r="M38986" t="e">
        <f t="shared" si="1872"/>
        <v>#N/A</v>
      </c>
    </row>
    <row r="38987" spans="10:13" x14ac:dyDescent="0.35">
      <c r="J38987" t="e">
        <f>wOBA+VLOOKUP(D38987,order[],2,FALSE)+VLOOKUP(IF(F38987&gt;7,8,IF(F38987=0,1,F38987)),pitches[],2,FALSE)+VLOOKUP(IF(E38987&gt;2,3,E38987),smatchups[],2,FALSE)</f>
        <v>#N/A</v>
      </c>
      <c r="K38987" t="e">
        <f t="shared" si="1871"/>
        <v>#N/A</v>
      </c>
      <c r="L38987" t="e">
        <f t="shared" si="1870"/>
        <v>#N/A</v>
      </c>
      <c r="M38987" t="e">
        <f t="shared" si="1872"/>
        <v>#N/A</v>
      </c>
    </row>
    <row r="38988" spans="10:13" x14ac:dyDescent="0.35">
      <c r="J38988" t="e">
        <f>wOBA+VLOOKUP(D38988,order[],2,FALSE)+VLOOKUP(IF(F38988&gt;7,8,IF(F38988=0,1,F38988)),pitches[],2,FALSE)+VLOOKUP(IF(E38988&gt;2,3,E38988),smatchups[],2,FALSE)</f>
        <v>#N/A</v>
      </c>
      <c r="K38988" t="e">
        <f t="shared" si="1871"/>
        <v>#N/A</v>
      </c>
      <c r="L38988" t="e">
        <f t="shared" si="1870"/>
        <v>#N/A</v>
      </c>
      <c r="M38988" t="e">
        <f t="shared" si="1872"/>
        <v>#N/A</v>
      </c>
    </row>
    <row r="38989" spans="10:13" x14ac:dyDescent="0.35">
      <c r="J38989" t="e">
        <f>wOBA+VLOOKUP(D38989,order[],2,FALSE)+VLOOKUP(IF(F38989&gt;7,8,IF(F38989=0,1,F38989)),pitches[],2,FALSE)+VLOOKUP(IF(E38989&gt;2,3,E38989),smatchups[],2,FALSE)</f>
        <v>#N/A</v>
      </c>
      <c r="K38989" t="e">
        <f t="shared" si="1871"/>
        <v>#N/A</v>
      </c>
      <c r="L38989" t="e">
        <f t="shared" si="1870"/>
        <v>#N/A</v>
      </c>
      <c r="M38989" t="e">
        <f t="shared" si="1872"/>
        <v>#N/A</v>
      </c>
    </row>
    <row r="38990" spans="10:13" x14ac:dyDescent="0.35">
      <c r="J38990" t="e">
        <f>wOBA+VLOOKUP(D38990,order[],2,FALSE)+VLOOKUP(IF(F38990&gt;7,8,IF(F38990=0,1,F38990)),pitches[],2,FALSE)+VLOOKUP(IF(E38990&gt;2,3,E38990),smatchups[],2,FALSE)</f>
        <v>#N/A</v>
      </c>
      <c r="K38990" t="e">
        <f t="shared" si="1871"/>
        <v>#N/A</v>
      </c>
      <c r="L38990" t="e">
        <f t="shared" si="1870"/>
        <v>#N/A</v>
      </c>
      <c r="M38990" t="e">
        <f t="shared" si="1872"/>
        <v>#N/A</v>
      </c>
    </row>
    <row r="38991" spans="10:13" x14ac:dyDescent="0.35">
      <c r="J38991" t="e">
        <f>wOBA+VLOOKUP(D38991,order[],2,FALSE)+VLOOKUP(IF(F38991&gt;7,8,IF(F38991=0,1,F38991)),pitches[],2,FALSE)+VLOOKUP(IF(E38991&gt;2,3,E38991),smatchups[],2,FALSE)</f>
        <v>#N/A</v>
      </c>
      <c r="K38991" t="e">
        <f t="shared" si="1871"/>
        <v>#N/A</v>
      </c>
      <c r="L38991" t="e">
        <f t="shared" si="1870"/>
        <v>#N/A</v>
      </c>
      <c r="M38991" t="e">
        <f t="shared" si="1872"/>
        <v>#N/A</v>
      </c>
    </row>
    <row r="38992" spans="10:13" x14ac:dyDescent="0.35">
      <c r="J38992" t="e">
        <f>wOBA+VLOOKUP(D38992,order[],2,FALSE)+VLOOKUP(IF(F38992&gt;7,8,IF(F38992=0,1,F38992)),pitches[],2,FALSE)+VLOOKUP(IF(E38992&gt;2,3,E38992),smatchups[],2,FALSE)</f>
        <v>#N/A</v>
      </c>
      <c r="K38992" t="e">
        <f t="shared" si="1871"/>
        <v>#N/A</v>
      </c>
      <c r="L38992" t="e">
        <f t="shared" si="1870"/>
        <v>#N/A</v>
      </c>
      <c r="M38992" t="e">
        <f t="shared" si="1872"/>
        <v>#N/A</v>
      </c>
    </row>
    <row r="38993" spans="10:13" x14ac:dyDescent="0.35">
      <c r="J38993" t="e">
        <f>wOBA+VLOOKUP(D38993,order[],2,FALSE)+VLOOKUP(IF(F38993&gt;7,8,IF(F38993=0,1,F38993)),pitches[],2,FALSE)+VLOOKUP(IF(E38993&gt;2,3,E38993),smatchups[],2,FALSE)</f>
        <v>#N/A</v>
      </c>
      <c r="K38993" t="e">
        <f t="shared" si="1871"/>
        <v>#N/A</v>
      </c>
      <c r="L38993" t="e">
        <f t="shared" si="1870"/>
        <v>#N/A</v>
      </c>
      <c r="M38993" t="e">
        <f t="shared" si="1872"/>
        <v>#N/A</v>
      </c>
    </row>
    <row r="38994" spans="10:13" x14ac:dyDescent="0.35">
      <c r="J38994" t="e">
        <f>wOBA+VLOOKUP(D38994,order[],2,FALSE)+VLOOKUP(IF(F38994&gt;7,8,IF(F38994=0,1,F38994)),pitches[],2,FALSE)+VLOOKUP(IF(E38994&gt;2,3,E38994),smatchups[],2,FALSE)</f>
        <v>#N/A</v>
      </c>
      <c r="K38994" t="e">
        <f t="shared" si="1871"/>
        <v>#N/A</v>
      </c>
      <c r="L38994" t="e">
        <f t="shared" si="1870"/>
        <v>#N/A</v>
      </c>
      <c r="M38994" t="e">
        <f t="shared" si="1872"/>
        <v>#N/A</v>
      </c>
    </row>
    <row r="38995" spans="10:13" x14ac:dyDescent="0.35">
      <c r="J38995" t="e">
        <f>wOBA+VLOOKUP(D38995,order[],2,FALSE)+VLOOKUP(IF(F38995&gt;7,8,IF(F38995=0,1,F38995)),pitches[],2,FALSE)+VLOOKUP(IF(E38995&gt;2,3,E38995),smatchups[],2,FALSE)</f>
        <v>#N/A</v>
      </c>
      <c r="K38995" t="e">
        <f t="shared" si="1871"/>
        <v>#N/A</v>
      </c>
      <c r="L38995" t="e">
        <f t="shared" si="1870"/>
        <v>#N/A</v>
      </c>
      <c r="M38995" t="e">
        <f t="shared" si="1872"/>
        <v>#N/A</v>
      </c>
    </row>
    <row r="38996" spans="10:13" x14ac:dyDescent="0.35">
      <c r="J38996" t="e">
        <f>wOBA+VLOOKUP(D38996,order[],2,FALSE)+VLOOKUP(IF(F38996&gt;7,8,IF(F38996=0,1,F38996)),pitches[],2,FALSE)+VLOOKUP(IF(E38996&gt;2,3,E38996),smatchups[],2,FALSE)</f>
        <v>#N/A</v>
      </c>
      <c r="K38996" t="e">
        <f t="shared" si="1871"/>
        <v>#N/A</v>
      </c>
      <c r="L38996" t="e">
        <f t="shared" si="1870"/>
        <v>#N/A</v>
      </c>
      <c r="M38996" t="e">
        <f t="shared" si="1872"/>
        <v>#N/A</v>
      </c>
    </row>
    <row r="38997" spans="10:13" x14ac:dyDescent="0.35">
      <c r="J38997" t="e">
        <f>wOBA+VLOOKUP(D38997,order[],2,FALSE)+VLOOKUP(IF(F38997&gt;7,8,IF(F38997=0,1,F38997)),pitches[],2,FALSE)+VLOOKUP(IF(E38997&gt;2,3,E38997),smatchups[],2,FALSE)</f>
        <v>#N/A</v>
      </c>
      <c r="K38997" t="e">
        <f t="shared" si="1871"/>
        <v>#N/A</v>
      </c>
      <c r="L38997" t="e">
        <f t="shared" si="1870"/>
        <v>#N/A</v>
      </c>
      <c r="M38997" t="e">
        <f t="shared" si="1872"/>
        <v>#N/A</v>
      </c>
    </row>
    <row r="38998" spans="10:13" x14ac:dyDescent="0.35">
      <c r="J38998" t="e">
        <f>wOBA+VLOOKUP(D38998,order[],2,FALSE)+VLOOKUP(IF(F38998&gt;7,8,IF(F38998=0,1,F38998)),pitches[],2,FALSE)+VLOOKUP(IF(E38998&gt;2,3,E38998),smatchups[],2,FALSE)</f>
        <v>#N/A</v>
      </c>
      <c r="K38998" t="e">
        <f t="shared" si="1871"/>
        <v>#N/A</v>
      </c>
      <c r="L38998" t="e">
        <f t="shared" si="1870"/>
        <v>#N/A</v>
      </c>
      <c r="M38998" t="e">
        <f t="shared" si="1872"/>
        <v>#N/A</v>
      </c>
    </row>
    <row r="38999" spans="10:13" x14ac:dyDescent="0.35">
      <c r="J38999" t="e">
        <f>wOBA+VLOOKUP(D38999,order[],2,FALSE)+VLOOKUP(IF(F38999&gt;7,8,IF(F38999=0,1,F38999)),pitches[],2,FALSE)+VLOOKUP(IF(E38999&gt;2,3,E38999),smatchups[],2,FALSE)</f>
        <v>#N/A</v>
      </c>
      <c r="K38999" t="e">
        <f t="shared" si="1871"/>
        <v>#N/A</v>
      </c>
      <c r="L38999" t="e">
        <f t="shared" si="1870"/>
        <v>#N/A</v>
      </c>
      <c r="M38999" t="e">
        <f t="shared" si="1872"/>
        <v>#N/A</v>
      </c>
    </row>
    <row r="39000" spans="10:13" x14ac:dyDescent="0.35">
      <c r="J39000" t="e">
        <f>wOBA+VLOOKUP(D39000,order[],2,FALSE)+VLOOKUP(IF(F39000&gt;7,8,IF(F39000=0,1,F39000)),pitches[],2,FALSE)+VLOOKUP(IF(E39000&gt;2,3,E39000),smatchups[],2,FALSE)</f>
        <v>#N/A</v>
      </c>
      <c r="K39000" t="e">
        <f t="shared" si="1871"/>
        <v>#N/A</v>
      </c>
      <c r="L39000" t="e">
        <f t="shared" si="1870"/>
        <v>#N/A</v>
      </c>
      <c r="M39000" t="e">
        <f t="shared" si="1872"/>
        <v>#N/A</v>
      </c>
    </row>
    <row r="39001" spans="10:13" x14ac:dyDescent="0.35">
      <c r="J39001" t="e">
        <f>wOBA+VLOOKUP(D39001,order[],2,FALSE)+VLOOKUP(IF(F39001&gt;7,8,IF(F39001=0,1,F39001)),pitches[],2,FALSE)+VLOOKUP(IF(E39001&gt;2,3,E39001),smatchups[],2,FALSE)</f>
        <v>#N/A</v>
      </c>
      <c r="K39001" t="e">
        <f t="shared" si="1871"/>
        <v>#N/A</v>
      </c>
      <c r="L39001" t="e">
        <f t="shared" si="1870"/>
        <v>#N/A</v>
      </c>
      <c r="M39001" t="e">
        <f t="shared" si="1872"/>
        <v>#N/A</v>
      </c>
    </row>
    <row r="39002" spans="10:13" x14ac:dyDescent="0.35">
      <c r="J39002" t="e">
        <f>wOBA+VLOOKUP(D39002,order[],2,FALSE)+VLOOKUP(IF(F39002&gt;7,8,IF(F39002=0,1,F39002)),pitches[],2,FALSE)+VLOOKUP(IF(E39002&gt;2,3,E39002),smatchups[],2,FALSE)</f>
        <v>#N/A</v>
      </c>
      <c r="K39002" t="e">
        <f t="shared" si="1871"/>
        <v>#N/A</v>
      </c>
      <c r="L39002" t="e">
        <f t="shared" si="1870"/>
        <v>#N/A</v>
      </c>
      <c r="M39002" t="e">
        <f t="shared" si="1872"/>
        <v>#N/A</v>
      </c>
    </row>
    <row r="39003" spans="10:13" x14ac:dyDescent="0.35">
      <c r="J39003" t="e">
        <f>wOBA+VLOOKUP(D39003,order[],2,FALSE)+VLOOKUP(IF(F39003&gt;7,8,IF(F39003=0,1,F39003)),pitches[],2,FALSE)+VLOOKUP(IF(E39003&gt;2,3,E39003),smatchups[],2,FALSE)</f>
        <v>#N/A</v>
      </c>
      <c r="K39003" t="e">
        <f t="shared" si="1871"/>
        <v>#N/A</v>
      </c>
      <c r="L39003" t="e">
        <f t="shared" si="1870"/>
        <v>#N/A</v>
      </c>
      <c r="M39003" t="e">
        <f t="shared" si="1872"/>
        <v>#N/A</v>
      </c>
    </row>
    <row r="39004" spans="10:13" x14ac:dyDescent="0.35">
      <c r="J39004" t="e">
        <f>wOBA+VLOOKUP(D39004,order[],2,FALSE)+VLOOKUP(IF(F39004&gt;7,8,IF(F39004=0,1,F39004)),pitches[],2,FALSE)+VLOOKUP(IF(E39004&gt;2,3,E39004),smatchups[],2,FALSE)</f>
        <v>#N/A</v>
      </c>
      <c r="K39004" t="e">
        <f t="shared" si="1871"/>
        <v>#N/A</v>
      </c>
      <c r="L39004" t="e">
        <f t="shared" si="1870"/>
        <v>#N/A</v>
      </c>
      <c r="M39004" t="e">
        <f t="shared" si="1872"/>
        <v>#N/A</v>
      </c>
    </row>
    <row r="39005" spans="10:13" x14ac:dyDescent="0.35">
      <c r="J39005" t="e">
        <f>wOBA+VLOOKUP(D39005,order[],2,FALSE)+VLOOKUP(IF(F39005&gt;7,8,IF(F39005=0,1,F39005)),pitches[],2,FALSE)+VLOOKUP(IF(E39005&gt;2,3,E39005),smatchups[],2,FALSE)</f>
        <v>#N/A</v>
      </c>
      <c r="K39005" t="e">
        <f t="shared" si="1871"/>
        <v>#N/A</v>
      </c>
      <c r="L39005" t="e">
        <f t="shared" si="1870"/>
        <v>#N/A</v>
      </c>
      <c r="M39005" t="e">
        <f t="shared" si="1872"/>
        <v>#N/A</v>
      </c>
    </row>
    <row r="39006" spans="10:13" x14ac:dyDescent="0.35">
      <c r="J39006" t="e">
        <f>wOBA+VLOOKUP(D39006,order[],2,FALSE)+VLOOKUP(IF(F39006&gt;7,8,IF(F39006=0,1,F39006)),pitches[],2,FALSE)+VLOOKUP(IF(E39006&gt;2,3,E39006),smatchups[],2,FALSE)</f>
        <v>#N/A</v>
      </c>
      <c r="K39006" t="e">
        <f t="shared" si="1871"/>
        <v>#N/A</v>
      </c>
      <c r="L39006" t="e">
        <f t="shared" si="1870"/>
        <v>#N/A</v>
      </c>
      <c r="M39006" t="e">
        <f t="shared" si="1872"/>
        <v>#N/A</v>
      </c>
    </row>
    <row r="39007" spans="10:13" x14ac:dyDescent="0.35">
      <c r="J39007" t="e">
        <f>wOBA+VLOOKUP(D39007,order[],2,FALSE)+VLOOKUP(IF(F39007&gt;7,8,IF(F39007=0,1,F39007)),pitches[],2,FALSE)+VLOOKUP(IF(E39007&gt;2,3,E39007),smatchups[],2,FALSE)</f>
        <v>#N/A</v>
      </c>
      <c r="K39007" t="e">
        <f t="shared" si="1871"/>
        <v>#N/A</v>
      </c>
      <c r="L39007" t="e">
        <f t="shared" si="1870"/>
        <v>#N/A</v>
      </c>
      <c r="M39007" t="e">
        <f t="shared" si="1872"/>
        <v>#N/A</v>
      </c>
    </row>
    <row r="39008" spans="10:13" x14ac:dyDescent="0.35">
      <c r="J39008" t="e">
        <f>wOBA+VLOOKUP(D39008,order[],2,FALSE)+VLOOKUP(IF(F39008&gt;7,8,IF(F39008=0,1,F39008)),pitches[],2,FALSE)+VLOOKUP(IF(E39008&gt;2,3,E39008),smatchups[],2,FALSE)</f>
        <v>#N/A</v>
      </c>
      <c r="K39008" t="e">
        <f t="shared" si="1871"/>
        <v>#N/A</v>
      </c>
      <c r="L39008" t="e">
        <f t="shared" si="1870"/>
        <v>#N/A</v>
      </c>
      <c r="M39008" t="e">
        <f t="shared" si="1872"/>
        <v>#N/A</v>
      </c>
    </row>
    <row r="39009" spans="10:13" x14ac:dyDescent="0.35">
      <c r="J39009" t="e">
        <f>wOBA+VLOOKUP(D39009,order[],2,FALSE)+VLOOKUP(IF(F39009&gt;7,8,IF(F39009=0,1,F39009)),pitches[],2,FALSE)+VLOOKUP(IF(E39009&gt;2,3,E39009),smatchups[],2,FALSE)</f>
        <v>#N/A</v>
      </c>
      <c r="K39009" t="e">
        <f t="shared" si="1871"/>
        <v>#N/A</v>
      </c>
      <c r="L39009" t="e">
        <f t="shared" si="1870"/>
        <v>#N/A</v>
      </c>
      <c r="M39009" t="e">
        <f t="shared" si="1872"/>
        <v>#N/A</v>
      </c>
    </row>
    <row r="39010" spans="10:13" x14ac:dyDescent="0.35">
      <c r="J39010" t="e">
        <f>wOBA+VLOOKUP(D39010,order[],2,FALSE)+VLOOKUP(IF(F39010&gt;7,8,IF(F39010=0,1,F39010)),pitches[],2,FALSE)+VLOOKUP(IF(E39010&gt;2,3,E39010),smatchups[],2,FALSE)</f>
        <v>#N/A</v>
      </c>
      <c r="K39010" t="e">
        <f t="shared" si="1871"/>
        <v>#N/A</v>
      </c>
      <c r="L39010" t="e">
        <f t="shared" si="1870"/>
        <v>#N/A</v>
      </c>
      <c r="M39010" t="e">
        <f t="shared" si="1872"/>
        <v>#N/A</v>
      </c>
    </row>
    <row r="39011" spans="10:13" x14ac:dyDescent="0.35">
      <c r="J39011" t="e">
        <f>wOBA+VLOOKUP(D39011,order[],2,FALSE)+VLOOKUP(IF(F39011&gt;7,8,IF(F39011=0,1,F39011)),pitches[],2,FALSE)+VLOOKUP(IF(E39011&gt;2,3,E39011),smatchups[],2,FALSE)</f>
        <v>#N/A</v>
      </c>
      <c r="K39011" t="e">
        <f t="shared" si="1871"/>
        <v>#N/A</v>
      </c>
      <c r="L39011" t="e">
        <f t="shared" si="1870"/>
        <v>#N/A</v>
      </c>
      <c r="M39011" t="e">
        <f t="shared" si="1872"/>
        <v>#N/A</v>
      </c>
    </row>
    <row r="39012" spans="10:13" x14ac:dyDescent="0.35">
      <c r="J39012" t="e">
        <f>wOBA+VLOOKUP(D39012,order[],2,FALSE)+VLOOKUP(IF(F39012&gt;7,8,IF(F39012=0,1,F39012)),pitches[],2,FALSE)+VLOOKUP(IF(E39012&gt;2,3,E39012),smatchups[],2,FALSE)</f>
        <v>#N/A</v>
      </c>
      <c r="K39012" t="e">
        <f t="shared" si="1871"/>
        <v>#N/A</v>
      </c>
      <c r="L39012" t="e">
        <f t="shared" si="1870"/>
        <v>#N/A</v>
      </c>
      <c r="M39012" t="e">
        <f t="shared" si="1872"/>
        <v>#N/A</v>
      </c>
    </row>
    <row r="39013" spans="10:13" x14ac:dyDescent="0.35">
      <c r="J39013" t="e">
        <f>wOBA+VLOOKUP(D39013,order[],2,FALSE)+VLOOKUP(IF(F39013&gt;7,8,IF(F39013=0,1,F39013)),pitches[],2,FALSE)+VLOOKUP(IF(E39013&gt;2,3,E39013),smatchups[],2,FALSE)</f>
        <v>#N/A</v>
      </c>
      <c r="K39013" t="e">
        <f t="shared" si="1871"/>
        <v>#N/A</v>
      </c>
      <c r="L39013" t="e">
        <f t="shared" si="1870"/>
        <v>#N/A</v>
      </c>
      <c r="M39013" t="e">
        <f t="shared" si="1872"/>
        <v>#N/A</v>
      </c>
    </row>
    <row r="39014" spans="10:13" x14ac:dyDescent="0.35">
      <c r="J39014" t="e">
        <f>wOBA+VLOOKUP(D39014,order[],2,FALSE)+VLOOKUP(IF(F39014&gt;7,8,IF(F39014=0,1,F39014)),pitches[],2,FALSE)+VLOOKUP(IF(E39014&gt;2,3,E39014),smatchups[],2,FALSE)</f>
        <v>#N/A</v>
      </c>
      <c r="K39014" t="e">
        <f t="shared" si="1871"/>
        <v>#N/A</v>
      </c>
      <c r="L39014" t="e">
        <f t="shared" si="1870"/>
        <v>#N/A</v>
      </c>
      <c r="M39014" t="e">
        <f t="shared" si="1872"/>
        <v>#N/A</v>
      </c>
    </row>
    <row r="39015" spans="10:13" x14ac:dyDescent="0.35">
      <c r="J39015" t="e">
        <f>wOBA+VLOOKUP(D39015,order[],2,FALSE)+VLOOKUP(IF(F39015&gt;7,8,IF(F39015=0,1,F39015)),pitches[],2,FALSE)+VLOOKUP(IF(E39015&gt;2,3,E39015),smatchups[],2,FALSE)</f>
        <v>#N/A</v>
      </c>
      <c r="K39015" t="e">
        <f t="shared" si="1871"/>
        <v>#N/A</v>
      </c>
      <c r="L39015" t="e">
        <f t="shared" si="1870"/>
        <v>#N/A</v>
      </c>
      <c r="M39015" t="e">
        <f t="shared" si="1872"/>
        <v>#N/A</v>
      </c>
    </row>
    <row r="39016" spans="10:13" x14ac:dyDescent="0.35">
      <c r="J39016" t="e">
        <f>wOBA+VLOOKUP(D39016,order[],2,FALSE)+VLOOKUP(IF(F39016&gt;7,8,IF(F39016=0,1,F39016)),pitches[],2,FALSE)+VLOOKUP(IF(E39016&gt;2,3,E39016),smatchups[],2,FALSE)</f>
        <v>#N/A</v>
      </c>
      <c r="K39016" t="e">
        <f t="shared" si="1871"/>
        <v>#N/A</v>
      </c>
      <c r="L39016" t="e">
        <f t="shared" si="1870"/>
        <v>#N/A</v>
      </c>
      <c r="M39016" t="e">
        <f t="shared" si="1872"/>
        <v>#N/A</v>
      </c>
    </row>
    <row r="39017" spans="10:13" x14ac:dyDescent="0.35">
      <c r="J39017" t="e">
        <f>wOBA+VLOOKUP(D39017,order[],2,FALSE)+VLOOKUP(IF(F39017&gt;7,8,IF(F39017=0,1,F39017)),pitches[],2,FALSE)+VLOOKUP(IF(E39017&gt;2,3,E39017),smatchups[],2,FALSE)</f>
        <v>#N/A</v>
      </c>
      <c r="K39017" t="e">
        <f t="shared" si="1871"/>
        <v>#N/A</v>
      </c>
      <c r="L39017" t="e">
        <f t="shared" si="1870"/>
        <v>#N/A</v>
      </c>
      <c r="M39017" t="e">
        <f t="shared" si="1872"/>
        <v>#N/A</v>
      </c>
    </row>
    <row r="39018" spans="10:13" x14ac:dyDescent="0.35">
      <c r="J39018" t="e">
        <f>wOBA+VLOOKUP(D39018,order[],2,FALSE)+VLOOKUP(IF(F39018&gt;7,8,IF(F39018=0,1,F39018)),pitches[],2,FALSE)+VLOOKUP(IF(E39018&gt;2,3,E39018),smatchups[],2,FALSE)</f>
        <v>#N/A</v>
      </c>
      <c r="K39018" t="e">
        <f t="shared" si="1871"/>
        <v>#N/A</v>
      </c>
      <c r="L39018" t="e">
        <f t="shared" si="1870"/>
        <v>#N/A</v>
      </c>
      <c r="M39018" t="e">
        <f t="shared" si="1872"/>
        <v>#N/A</v>
      </c>
    </row>
    <row r="39019" spans="10:13" x14ac:dyDescent="0.35">
      <c r="J39019" t="e">
        <f>wOBA+VLOOKUP(D39019,order[],2,FALSE)+VLOOKUP(IF(F39019&gt;7,8,IF(F39019=0,1,F39019)),pitches[],2,FALSE)+VLOOKUP(IF(E39019&gt;2,3,E39019),smatchups[],2,FALSE)</f>
        <v>#N/A</v>
      </c>
      <c r="K39019" t="e">
        <f t="shared" si="1871"/>
        <v>#N/A</v>
      </c>
      <c r="L39019" t="e">
        <f t="shared" si="1870"/>
        <v>#N/A</v>
      </c>
      <c r="M39019" t="e">
        <f t="shared" si="1872"/>
        <v>#N/A</v>
      </c>
    </row>
    <row r="39020" spans="10:13" x14ac:dyDescent="0.35">
      <c r="J39020" t="e">
        <f>wOBA+VLOOKUP(D39020,order[],2,FALSE)+VLOOKUP(IF(F39020&gt;7,8,IF(F39020=0,1,F39020)),pitches[],2,FALSE)+VLOOKUP(IF(E39020&gt;2,3,E39020),smatchups[],2,FALSE)</f>
        <v>#N/A</v>
      </c>
      <c r="K39020" t="e">
        <f t="shared" si="1871"/>
        <v>#N/A</v>
      </c>
      <c r="L39020" t="e">
        <f t="shared" si="1870"/>
        <v>#N/A</v>
      </c>
      <c r="M39020" t="e">
        <f t="shared" si="1872"/>
        <v>#N/A</v>
      </c>
    </row>
    <row r="39021" spans="10:13" x14ac:dyDescent="0.35">
      <c r="J39021" t="e">
        <f>wOBA+VLOOKUP(D39021,order[],2,FALSE)+VLOOKUP(IF(F39021&gt;7,8,IF(F39021=0,1,F39021)),pitches[],2,FALSE)+VLOOKUP(IF(E39021&gt;2,3,E39021),smatchups[],2,FALSE)</f>
        <v>#N/A</v>
      </c>
      <c r="K39021" t="e">
        <f t="shared" si="1871"/>
        <v>#N/A</v>
      </c>
      <c r="L39021" t="e">
        <f t="shared" si="1870"/>
        <v>#N/A</v>
      </c>
      <c r="M39021" t="e">
        <f t="shared" si="1872"/>
        <v>#N/A</v>
      </c>
    </row>
    <row r="39022" spans="10:13" x14ac:dyDescent="0.35">
      <c r="J39022" t="e">
        <f>wOBA+VLOOKUP(D39022,order[],2,FALSE)+VLOOKUP(IF(F39022&gt;7,8,IF(F39022=0,1,F39022)),pitches[],2,FALSE)+VLOOKUP(IF(E39022&gt;2,3,E39022),smatchups[],2,FALSE)</f>
        <v>#N/A</v>
      </c>
      <c r="K39022" t="e">
        <f t="shared" si="1871"/>
        <v>#N/A</v>
      </c>
      <c r="L39022" t="e">
        <f t="shared" si="1870"/>
        <v>#N/A</v>
      </c>
      <c r="M39022" t="e">
        <f t="shared" si="1872"/>
        <v>#N/A</v>
      </c>
    </row>
    <row r="39023" spans="10:13" x14ac:dyDescent="0.35">
      <c r="J39023" t="e">
        <f>wOBA+VLOOKUP(D39023,order[],2,FALSE)+VLOOKUP(IF(F39023&gt;7,8,IF(F39023=0,1,F39023)),pitches[],2,FALSE)+VLOOKUP(IF(E39023&gt;2,3,E39023),smatchups[],2,FALSE)</f>
        <v>#N/A</v>
      </c>
      <c r="K39023" t="e">
        <f t="shared" si="1871"/>
        <v>#N/A</v>
      </c>
      <c r="L39023" t="e">
        <f t="shared" si="1870"/>
        <v>#N/A</v>
      </c>
      <c r="M39023" t="e">
        <f t="shared" si="1872"/>
        <v>#N/A</v>
      </c>
    </row>
    <row r="39024" spans="10:13" x14ac:dyDescent="0.35">
      <c r="J39024" t="e">
        <f>wOBA+VLOOKUP(D39024,order[],2,FALSE)+VLOOKUP(IF(F39024&gt;7,8,IF(F39024=0,1,F39024)),pitches[],2,FALSE)+VLOOKUP(IF(E39024&gt;2,3,E39024),smatchups[],2,FALSE)</f>
        <v>#N/A</v>
      </c>
      <c r="K39024" t="e">
        <f t="shared" si="1871"/>
        <v>#N/A</v>
      </c>
      <c r="L39024" t="e">
        <f t="shared" si="1870"/>
        <v>#N/A</v>
      </c>
      <c r="M39024" t="e">
        <f t="shared" si="1872"/>
        <v>#N/A</v>
      </c>
    </row>
    <row r="39025" spans="10:13" x14ac:dyDescent="0.35">
      <c r="J39025" t="e">
        <f>wOBA+VLOOKUP(D39025,order[],2,FALSE)+VLOOKUP(IF(F39025&gt;7,8,IF(F39025=0,1,F39025)),pitches[],2,FALSE)+VLOOKUP(IF(E39025&gt;2,3,E39025),smatchups[],2,FALSE)</f>
        <v>#N/A</v>
      </c>
      <c r="K39025" t="e">
        <f t="shared" si="1871"/>
        <v>#N/A</v>
      </c>
      <c r="L39025" t="e">
        <f t="shared" si="1870"/>
        <v>#N/A</v>
      </c>
      <c r="M39025" t="e">
        <f t="shared" si="1872"/>
        <v>#N/A</v>
      </c>
    </row>
    <row r="39026" spans="10:13" x14ac:dyDescent="0.35">
      <c r="J39026" t="e">
        <f>wOBA+VLOOKUP(D39026,order[],2,FALSE)+VLOOKUP(IF(F39026&gt;7,8,IF(F39026=0,1,F39026)),pitches[],2,FALSE)+VLOOKUP(IF(E39026&gt;2,3,E39026),smatchups[],2,FALSE)</f>
        <v>#N/A</v>
      </c>
      <c r="K39026" t="e">
        <f t="shared" si="1871"/>
        <v>#N/A</v>
      </c>
      <c r="L39026" t="e">
        <f t="shared" si="1870"/>
        <v>#N/A</v>
      </c>
      <c r="M39026" t="e">
        <f t="shared" si="1872"/>
        <v>#N/A</v>
      </c>
    </row>
    <row r="39027" spans="10:13" x14ac:dyDescent="0.35">
      <c r="J39027" t="e">
        <f>wOBA+VLOOKUP(D39027,order[],2,FALSE)+VLOOKUP(IF(F39027&gt;7,8,IF(F39027=0,1,F39027)),pitches[],2,FALSE)+VLOOKUP(IF(E39027&gt;2,3,E39027),smatchups[],2,FALSE)</f>
        <v>#N/A</v>
      </c>
      <c r="K39027" t="e">
        <f t="shared" si="1871"/>
        <v>#N/A</v>
      </c>
      <c r="L39027" t="e">
        <f t="shared" si="1870"/>
        <v>#N/A</v>
      </c>
      <c r="M39027" t="e">
        <f t="shared" si="1872"/>
        <v>#N/A</v>
      </c>
    </row>
    <row r="39028" spans="10:13" x14ac:dyDescent="0.35">
      <c r="J39028" t="e">
        <f>wOBA+VLOOKUP(D39028,order[],2,FALSE)+VLOOKUP(IF(F39028&gt;7,8,IF(F39028=0,1,F39028)),pitches[],2,FALSE)+VLOOKUP(IF(E39028&gt;2,3,E39028),smatchups[],2,FALSE)</f>
        <v>#N/A</v>
      </c>
      <c r="K39028" t="e">
        <f t="shared" si="1871"/>
        <v>#N/A</v>
      </c>
      <c r="L39028" t="e">
        <f t="shared" si="1870"/>
        <v>#N/A</v>
      </c>
      <c r="M39028" t="e">
        <f t="shared" si="1872"/>
        <v>#N/A</v>
      </c>
    </row>
    <row r="39029" spans="10:13" x14ac:dyDescent="0.35">
      <c r="J39029" t="e">
        <f>wOBA+VLOOKUP(D39029,order[],2,FALSE)+VLOOKUP(IF(F39029&gt;7,8,IF(F39029=0,1,F39029)),pitches[],2,FALSE)+VLOOKUP(IF(E39029&gt;2,3,E39029),smatchups[],2,FALSE)</f>
        <v>#N/A</v>
      </c>
      <c r="K39029" t="e">
        <f t="shared" si="1871"/>
        <v>#N/A</v>
      </c>
      <c r="L39029" t="e">
        <f t="shared" si="1870"/>
        <v>#N/A</v>
      </c>
      <c r="M39029" t="e">
        <f t="shared" si="1872"/>
        <v>#N/A</v>
      </c>
    </row>
    <row r="39030" spans="10:13" x14ac:dyDescent="0.35">
      <c r="J39030" t="e">
        <f>wOBA+VLOOKUP(D39030,order[],2,FALSE)+VLOOKUP(IF(F39030&gt;7,8,IF(F39030=0,1,F39030)),pitches[],2,FALSE)+VLOOKUP(IF(E39030&gt;2,3,E39030),smatchups[],2,FALSE)</f>
        <v>#N/A</v>
      </c>
      <c r="K39030" t="e">
        <f t="shared" si="1871"/>
        <v>#N/A</v>
      </c>
      <c r="L39030" t="e">
        <f t="shared" si="1870"/>
        <v>#N/A</v>
      </c>
      <c r="M39030" t="e">
        <f t="shared" si="1872"/>
        <v>#N/A</v>
      </c>
    </row>
    <row r="39031" spans="10:13" x14ac:dyDescent="0.35">
      <c r="J39031" t="e">
        <f>wOBA+VLOOKUP(D39031,order[],2,FALSE)+VLOOKUP(IF(F39031&gt;7,8,IF(F39031=0,1,F39031)),pitches[],2,FALSE)+VLOOKUP(IF(E39031&gt;2,3,E39031),smatchups[],2,FALSE)</f>
        <v>#N/A</v>
      </c>
      <c r="K39031" t="e">
        <f t="shared" si="1871"/>
        <v>#N/A</v>
      </c>
      <c r="L39031" t="e">
        <f t="shared" si="1870"/>
        <v>#N/A</v>
      </c>
      <c r="M39031" t="e">
        <f t="shared" si="1872"/>
        <v>#N/A</v>
      </c>
    </row>
    <row r="39032" spans="10:13" x14ac:dyDescent="0.35">
      <c r="J39032" t="e">
        <f>wOBA+VLOOKUP(D39032,order[],2,FALSE)+VLOOKUP(IF(F39032&gt;7,8,IF(F39032=0,1,F39032)),pitches[],2,FALSE)+VLOOKUP(IF(E39032&gt;2,3,E39032),smatchups[],2,FALSE)</f>
        <v>#N/A</v>
      </c>
      <c r="K39032" t="e">
        <f t="shared" si="1871"/>
        <v>#N/A</v>
      </c>
      <c r="L39032" t="e">
        <f t="shared" si="1870"/>
        <v>#N/A</v>
      </c>
      <c r="M39032" t="e">
        <f t="shared" si="1872"/>
        <v>#N/A</v>
      </c>
    </row>
    <row r="39033" spans="10:13" x14ac:dyDescent="0.35">
      <c r="J39033" t="e">
        <f>wOBA+VLOOKUP(D39033,order[],2,FALSE)+VLOOKUP(IF(F39033&gt;7,8,IF(F39033=0,1,F39033)),pitches[],2,FALSE)+VLOOKUP(IF(E39033&gt;2,3,E39033),smatchups[],2,FALSE)</f>
        <v>#N/A</v>
      </c>
      <c r="K39033" t="e">
        <f t="shared" si="1871"/>
        <v>#N/A</v>
      </c>
      <c r="L39033" t="e">
        <f t="shared" si="1870"/>
        <v>#N/A</v>
      </c>
      <c r="M39033" t="e">
        <f t="shared" si="1872"/>
        <v>#N/A</v>
      </c>
    </row>
    <row r="39034" spans="10:13" x14ac:dyDescent="0.35">
      <c r="J39034" t="e">
        <f>wOBA+VLOOKUP(D39034,order[],2,FALSE)+VLOOKUP(IF(F39034&gt;7,8,IF(F39034=0,1,F39034)),pitches[],2,FALSE)+VLOOKUP(IF(E39034&gt;2,3,E39034),smatchups[],2,FALSE)</f>
        <v>#N/A</v>
      </c>
      <c r="K39034" t="e">
        <f t="shared" si="1871"/>
        <v>#N/A</v>
      </c>
      <c r="L39034" t="e">
        <f t="shared" si="1870"/>
        <v>#N/A</v>
      </c>
      <c r="M39034" t="e">
        <f t="shared" si="1872"/>
        <v>#N/A</v>
      </c>
    </row>
    <row r="39035" spans="10:13" x14ac:dyDescent="0.35">
      <c r="J39035" t="e">
        <f>wOBA+VLOOKUP(D39035,order[],2,FALSE)+VLOOKUP(IF(F39035&gt;7,8,IF(F39035=0,1,F39035)),pitches[],2,FALSE)+VLOOKUP(IF(E39035&gt;2,3,E39035),smatchups[],2,FALSE)</f>
        <v>#N/A</v>
      </c>
      <c r="K39035" t="e">
        <f t="shared" si="1871"/>
        <v>#N/A</v>
      </c>
      <c r="L39035" t="e">
        <f t="shared" si="1870"/>
        <v>#N/A</v>
      </c>
      <c r="M39035" t="e">
        <f t="shared" si="1872"/>
        <v>#N/A</v>
      </c>
    </row>
    <row r="39036" spans="10:13" x14ac:dyDescent="0.35">
      <c r="J39036" t="e">
        <f>wOBA+VLOOKUP(D39036,order[],2,FALSE)+VLOOKUP(IF(F39036&gt;7,8,IF(F39036=0,1,F39036)),pitches[],2,FALSE)+VLOOKUP(IF(E39036&gt;2,3,E39036),smatchups[],2,FALSE)</f>
        <v>#N/A</v>
      </c>
      <c r="K39036" t="e">
        <f t="shared" si="1871"/>
        <v>#N/A</v>
      </c>
      <c r="L39036" t="e">
        <f t="shared" si="1870"/>
        <v>#N/A</v>
      </c>
      <c r="M39036" t="e">
        <f t="shared" si="1872"/>
        <v>#N/A</v>
      </c>
    </row>
    <row r="39037" spans="10:13" x14ac:dyDescent="0.35">
      <c r="J39037" t="e">
        <f>wOBA+VLOOKUP(D39037,order[],2,FALSE)+VLOOKUP(IF(F39037&gt;7,8,IF(F39037=0,1,F39037)),pitches[],2,FALSE)+VLOOKUP(IF(E39037&gt;2,3,E39037),smatchups[],2,FALSE)</f>
        <v>#N/A</v>
      </c>
      <c r="K39037" t="e">
        <f t="shared" si="1871"/>
        <v>#N/A</v>
      </c>
      <c r="L39037" t="e">
        <f t="shared" si="1870"/>
        <v>#N/A</v>
      </c>
      <c r="M39037" t="e">
        <f t="shared" si="1872"/>
        <v>#N/A</v>
      </c>
    </row>
    <row r="39038" spans="10:13" x14ac:dyDescent="0.35">
      <c r="J39038" t="e">
        <f>wOBA+VLOOKUP(D39038,order[],2,FALSE)+VLOOKUP(IF(F39038&gt;7,8,IF(F39038=0,1,F39038)),pitches[],2,FALSE)+VLOOKUP(IF(E39038&gt;2,3,E39038),smatchups[],2,FALSE)</f>
        <v>#N/A</v>
      </c>
      <c r="K39038" t="e">
        <f t="shared" si="1871"/>
        <v>#N/A</v>
      </c>
      <c r="L39038" t="e">
        <f t="shared" si="1870"/>
        <v>#N/A</v>
      </c>
      <c r="M39038" t="e">
        <f t="shared" si="1872"/>
        <v>#N/A</v>
      </c>
    </row>
    <row r="39039" spans="10:13" x14ac:dyDescent="0.35">
      <c r="J39039" t="e">
        <f>wOBA+VLOOKUP(D39039,order[],2,FALSE)+VLOOKUP(IF(F39039&gt;7,8,IF(F39039=0,1,F39039)),pitches[],2,FALSE)+VLOOKUP(IF(E39039&gt;2,3,E39039),smatchups[],2,FALSE)</f>
        <v>#N/A</v>
      </c>
      <c r="K39039" t="e">
        <f t="shared" si="1871"/>
        <v>#N/A</v>
      </c>
      <c r="L39039" t="e">
        <f t="shared" si="1870"/>
        <v>#N/A</v>
      </c>
      <c r="M39039" t="e">
        <f t="shared" si="1872"/>
        <v>#N/A</v>
      </c>
    </row>
    <row r="39040" spans="10:13" x14ac:dyDescent="0.35">
      <c r="J39040" t="e">
        <f>wOBA+VLOOKUP(D39040,order[],2,FALSE)+VLOOKUP(IF(F39040&gt;7,8,IF(F39040=0,1,F39040)),pitches[],2,FALSE)+VLOOKUP(IF(E39040&gt;2,3,E39040),smatchups[],2,FALSE)</f>
        <v>#N/A</v>
      </c>
      <c r="K39040" t="e">
        <f t="shared" si="1871"/>
        <v>#N/A</v>
      </c>
      <c r="L39040" t="e">
        <f t="shared" si="1870"/>
        <v>#N/A</v>
      </c>
      <c r="M39040" t="e">
        <f t="shared" si="1872"/>
        <v>#N/A</v>
      </c>
    </row>
    <row r="39041" spans="10:13" x14ac:dyDescent="0.35">
      <c r="J39041" t="e">
        <f>wOBA+VLOOKUP(D39041,order[],2,FALSE)+VLOOKUP(IF(F39041&gt;7,8,IF(F39041=0,1,F39041)),pitches[],2,FALSE)+VLOOKUP(IF(E39041&gt;2,3,E39041),smatchups[],2,FALSE)</f>
        <v>#N/A</v>
      </c>
      <c r="K39041" t="e">
        <f t="shared" si="1871"/>
        <v>#N/A</v>
      </c>
      <c r="L39041" t="e">
        <f t="shared" si="1870"/>
        <v>#N/A</v>
      </c>
      <c r="M39041" t="e">
        <f t="shared" si="1872"/>
        <v>#N/A</v>
      </c>
    </row>
    <row r="39042" spans="10:13" x14ac:dyDescent="0.35">
      <c r="J39042" t="e">
        <f>wOBA+VLOOKUP(D39042,order[],2,FALSE)+VLOOKUP(IF(F39042&gt;7,8,IF(F39042=0,1,F39042)),pitches[],2,FALSE)+VLOOKUP(IF(E39042&gt;2,3,E39042),smatchups[],2,FALSE)</f>
        <v>#N/A</v>
      </c>
      <c r="K39042" t="e">
        <f t="shared" si="1871"/>
        <v>#N/A</v>
      </c>
      <c r="L39042" t="e">
        <f t="shared" ref="L39042:L39105" si="1873">IF(E39042=0,BF$1+BE$1*F39042,IF(E39042=1,BF$2+BE$2*F39042,IF(E39042=2,BF$3+BE$3*F39042,BF$4+BE$4*F39042)))+J39042</f>
        <v>#N/A</v>
      </c>
      <c r="M39042" t="e">
        <f t="shared" si="1872"/>
        <v>#N/A</v>
      </c>
    </row>
    <row r="39043" spans="10:13" x14ac:dyDescent="0.35">
      <c r="J39043" t="e">
        <f>wOBA+VLOOKUP(D39043,order[],2,FALSE)+VLOOKUP(IF(F39043&gt;7,8,IF(F39043=0,1,F39043)),pitches[],2,FALSE)+VLOOKUP(IF(E39043&gt;2,3,E39043),smatchups[],2,FALSE)</f>
        <v>#N/A</v>
      </c>
      <c r="K39043" t="e">
        <f t="shared" ref="K39043:K39106" si="1874">H39043-J39043</f>
        <v>#N/A</v>
      </c>
      <c r="L39043" t="e">
        <f t="shared" si="1873"/>
        <v>#N/A</v>
      </c>
      <c r="M39043" t="e">
        <f t="shared" ref="M39043:M39106" si="1875">H39043-L39043</f>
        <v>#N/A</v>
      </c>
    </row>
    <row r="39044" spans="10:13" x14ac:dyDescent="0.35">
      <c r="J39044" t="e">
        <f>wOBA+VLOOKUP(D39044,order[],2,FALSE)+VLOOKUP(IF(F39044&gt;7,8,IF(F39044=0,1,F39044)),pitches[],2,FALSE)+VLOOKUP(IF(E39044&gt;2,3,E39044),smatchups[],2,FALSE)</f>
        <v>#N/A</v>
      </c>
      <c r="K39044" t="e">
        <f t="shared" si="1874"/>
        <v>#N/A</v>
      </c>
      <c r="L39044" t="e">
        <f t="shared" si="1873"/>
        <v>#N/A</v>
      </c>
      <c r="M39044" t="e">
        <f t="shared" si="1875"/>
        <v>#N/A</v>
      </c>
    </row>
    <row r="39045" spans="10:13" x14ac:dyDescent="0.35">
      <c r="J39045" t="e">
        <f>wOBA+VLOOKUP(D39045,order[],2,FALSE)+VLOOKUP(IF(F39045&gt;7,8,IF(F39045=0,1,F39045)),pitches[],2,FALSE)+VLOOKUP(IF(E39045&gt;2,3,E39045),smatchups[],2,FALSE)</f>
        <v>#N/A</v>
      </c>
      <c r="K39045" t="e">
        <f t="shared" si="1874"/>
        <v>#N/A</v>
      </c>
      <c r="L39045" t="e">
        <f t="shared" si="1873"/>
        <v>#N/A</v>
      </c>
      <c r="M39045" t="e">
        <f t="shared" si="1875"/>
        <v>#N/A</v>
      </c>
    </row>
    <row r="39046" spans="10:13" x14ac:dyDescent="0.35">
      <c r="J39046" t="e">
        <f>wOBA+VLOOKUP(D39046,order[],2,FALSE)+VLOOKUP(IF(F39046&gt;7,8,IF(F39046=0,1,F39046)),pitches[],2,FALSE)+VLOOKUP(IF(E39046&gt;2,3,E39046),smatchups[],2,FALSE)</f>
        <v>#N/A</v>
      </c>
      <c r="K39046" t="e">
        <f t="shared" si="1874"/>
        <v>#N/A</v>
      </c>
      <c r="L39046" t="e">
        <f t="shared" si="1873"/>
        <v>#N/A</v>
      </c>
      <c r="M39046" t="e">
        <f t="shared" si="1875"/>
        <v>#N/A</v>
      </c>
    </row>
    <row r="39047" spans="10:13" x14ac:dyDescent="0.35">
      <c r="J39047" t="e">
        <f>wOBA+VLOOKUP(D39047,order[],2,FALSE)+VLOOKUP(IF(F39047&gt;7,8,IF(F39047=0,1,F39047)),pitches[],2,FALSE)+VLOOKUP(IF(E39047&gt;2,3,E39047),smatchups[],2,FALSE)</f>
        <v>#N/A</v>
      </c>
      <c r="K39047" t="e">
        <f t="shared" si="1874"/>
        <v>#N/A</v>
      </c>
      <c r="L39047" t="e">
        <f t="shared" si="1873"/>
        <v>#N/A</v>
      </c>
      <c r="M39047" t="e">
        <f t="shared" si="1875"/>
        <v>#N/A</v>
      </c>
    </row>
    <row r="39048" spans="10:13" x14ac:dyDescent="0.35">
      <c r="J39048" t="e">
        <f>wOBA+VLOOKUP(D39048,order[],2,FALSE)+VLOOKUP(IF(F39048&gt;7,8,IF(F39048=0,1,F39048)),pitches[],2,FALSE)+VLOOKUP(IF(E39048&gt;2,3,E39048),smatchups[],2,FALSE)</f>
        <v>#N/A</v>
      </c>
      <c r="K39048" t="e">
        <f t="shared" si="1874"/>
        <v>#N/A</v>
      </c>
      <c r="L39048" t="e">
        <f t="shared" si="1873"/>
        <v>#N/A</v>
      </c>
      <c r="M39048" t="e">
        <f t="shared" si="1875"/>
        <v>#N/A</v>
      </c>
    </row>
    <row r="39049" spans="10:13" x14ac:dyDescent="0.35">
      <c r="J39049" t="e">
        <f>wOBA+VLOOKUP(D39049,order[],2,FALSE)+VLOOKUP(IF(F39049&gt;7,8,IF(F39049=0,1,F39049)),pitches[],2,FALSE)+VLOOKUP(IF(E39049&gt;2,3,E39049),smatchups[],2,FALSE)</f>
        <v>#N/A</v>
      </c>
      <c r="K39049" t="e">
        <f t="shared" si="1874"/>
        <v>#N/A</v>
      </c>
      <c r="L39049" t="e">
        <f t="shared" si="1873"/>
        <v>#N/A</v>
      </c>
      <c r="M39049" t="e">
        <f t="shared" si="1875"/>
        <v>#N/A</v>
      </c>
    </row>
    <row r="39050" spans="10:13" x14ac:dyDescent="0.35">
      <c r="J39050" t="e">
        <f>wOBA+VLOOKUP(D39050,order[],2,FALSE)+VLOOKUP(IF(F39050&gt;7,8,IF(F39050=0,1,F39050)),pitches[],2,FALSE)+VLOOKUP(IF(E39050&gt;2,3,E39050),smatchups[],2,FALSE)</f>
        <v>#N/A</v>
      </c>
      <c r="K39050" t="e">
        <f t="shared" si="1874"/>
        <v>#N/A</v>
      </c>
      <c r="L39050" t="e">
        <f t="shared" si="1873"/>
        <v>#N/A</v>
      </c>
      <c r="M39050" t="e">
        <f t="shared" si="1875"/>
        <v>#N/A</v>
      </c>
    </row>
    <row r="39051" spans="10:13" x14ac:dyDescent="0.35">
      <c r="J39051" t="e">
        <f>wOBA+VLOOKUP(D39051,order[],2,FALSE)+VLOOKUP(IF(F39051&gt;7,8,IF(F39051=0,1,F39051)),pitches[],2,FALSE)+VLOOKUP(IF(E39051&gt;2,3,E39051),smatchups[],2,FALSE)</f>
        <v>#N/A</v>
      </c>
      <c r="K39051" t="e">
        <f t="shared" si="1874"/>
        <v>#N/A</v>
      </c>
      <c r="L39051" t="e">
        <f t="shared" si="1873"/>
        <v>#N/A</v>
      </c>
      <c r="M39051" t="e">
        <f t="shared" si="1875"/>
        <v>#N/A</v>
      </c>
    </row>
    <row r="39052" spans="10:13" x14ac:dyDescent="0.35">
      <c r="J39052" t="e">
        <f>wOBA+VLOOKUP(D39052,order[],2,FALSE)+VLOOKUP(IF(F39052&gt;7,8,IF(F39052=0,1,F39052)),pitches[],2,FALSE)+VLOOKUP(IF(E39052&gt;2,3,E39052),smatchups[],2,FALSE)</f>
        <v>#N/A</v>
      </c>
      <c r="K39052" t="e">
        <f t="shared" si="1874"/>
        <v>#N/A</v>
      </c>
      <c r="L39052" t="e">
        <f t="shared" si="1873"/>
        <v>#N/A</v>
      </c>
      <c r="M39052" t="e">
        <f t="shared" si="1875"/>
        <v>#N/A</v>
      </c>
    </row>
    <row r="39053" spans="10:13" x14ac:dyDescent="0.35">
      <c r="J39053" t="e">
        <f>wOBA+VLOOKUP(D39053,order[],2,FALSE)+VLOOKUP(IF(F39053&gt;7,8,IF(F39053=0,1,F39053)),pitches[],2,FALSE)+VLOOKUP(IF(E39053&gt;2,3,E39053),smatchups[],2,FALSE)</f>
        <v>#N/A</v>
      </c>
      <c r="K39053" t="e">
        <f t="shared" si="1874"/>
        <v>#N/A</v>
      </c>
      <c r="L39053" t="e">
        <f t="shared" si="1873"/>
        <v>#N/A</v>
      </c>
      <c r="M39053" t="e">
        <f t="shared" si="1875"/>
        <v>#N/A</v>
      </c>
    </row>
    <row r="39054" spans="10:13" x14ac:dyDescent="0.35">
      <c r="J39054" t="e">
        <f>wOBA+VLOOKUP(D39054,order[],2,FALSE)+VLOOKUP(IF(F39054&gt;7,8,IF(F39054=0,1,F39054)),pitches[],2,FALSE)+VLOOKUP(IF(E39054&gt;2,3,E39054),smatchups[],2,FALSE)</f>
        <v>#N/A</v>
      </c>
      <c r="K39054" t="e">
        <f t="shared" si="1874"/>
        <v>#N/A</v>
      </c>
      <c r="L39054" t="e">
        <f t="shared" si="1873"/>
        <v>#N/A</v>
      </c>
      <c r="M39054" t="e">
        <f t="shared" si="1875"/>
        <v>#N/A</v>
      </c>
    </row>
    <row r="39055" spans="10:13" x14ac:dyDescent="0.35">
      <c r="J39055" t="e">
        <f>wOBA+VLOOKUP(D39055,order[],2,FALSE)+VLOOKUP(IF(F39055&gt;7,8,IF(F39055=0,1,F39055)),pitches[],2,FALSE)+VLOOKUP(IF(E39055&gt;2,3,E39055),smatchups[],2,FALSE)</f>
        <v>#N/A</v>
      </c>
      <c r="K39055" t="e">
        <f t="shared" si="1874"/>
        <v>#N/A</v>
      </c>
      <c r="L39055" t="e">
        <f t="shared" si="1873"/>
        <v>#N/A</v>
      </c>
      <c r="M39055" t="e">
        <f t="shared" si="1875"/>
        <v>#N/A</v>
      </c>
    </row>
    <row r="39056" spans="10:13" x14ac:dyDescent="0.35">
      <c r="J39056" t="e">
        <f>wOBA+VLOOKUP(D39056,order[],2,FALSE)+VLOOKUP(IF(F39056&gt;7,8,IF(F39056=0,1,F39056)),pitches[],2,FALSE)+VLOOKUP(IF(E39056&gt;2,3,E39056),smatchups[],2,FALSE)</f>
        <v>#N/A</v>
      </c>
      <c r="K39056" t="e">
        <f t="shared" si="1874"/>
        <v>#N/A</v>
      </c>
      <c r="L39056" t="e">
        <f t="shared" si="1873"/>
        <v>#N/A</v>
      </c>
      <c r="M39056" t="e">
        <f t="shared" si="1875"/>
        <v>#N/A</v>
      </c>
    </row>
    <row r="39057" spans="10:13" x14ac:dyDescent="0.35">
      <c r="J39057" t="e">
        <f>wOBA+VLOOKUP(D39057,order[],2,FALSE)+VLOOKUP(IF(F39057&gt;7,8,IF(F39057=0,1,F39057)),pitches[],2,FALSE)+VLOOKUP(IF(E39057&gt;2,3,E39057),smatchups[],2,FALSE)</f>
        <v>#N/A</v>
      </c>
      <c r="K39057" t="e">
        <f t="shared" si="1874"/>
        <v>#N/A</v>
      </c>
      <c r="L39057" t="e">
        <f t="shared" si="1873"/>
        <v>#N/A</v>
      </c>
      <c r="M39057" t="e">
        <f t="shared" si="1875"/>
        <v>#N/A</v>
      </c>
    </row>
    <row r="39058" spans="10:13" x14ac:dyDescent="0.35">
      <c r="J39058" t="e">
        <f>wOBA+VLOOKUP(D39058,order[],2,FALSE)+VLOOKUP(IF(F39058&gt;7,8,IF(F39058=0,1,F39058)),pitches[],2,FALSE)+VLOOKUP(IF(E39058&gt;2,3,E39058),smatchups[],2,FALSE)</f>
        <v>#N/A</v>
      </c>
      <c r="K39058" t="e">
        <f t="shared" si="1874"/>
        <v>#N/A</v>
      </c>
      <c r="L39058" t="e">
        <f t="shared" si="1873"/>
        <v>#N/A</v>
      </c>
      <c r="M39058" t="e">
        <f t="shared" si="1875"/>
        <v>#N/A</v>
      </c>
    </row>
    <row r="39059" spans="10:13" x14ac:dyDescent="0.35">
      <c r="J39059" t="e">
        <f>wOBA+VLOOKUP(D39059,order[],2,FALSE)+VLOOKUP(IF(F39059&gt;7,8,IF(F39059=0,1,F39059)),pitches[],2,FALSE)+VLOOKUP(IF(E39059&gt;2,3,E39059),smatchups[],2,FALSE)</f>
        <v>#N/A</v>
      </c>
      <c r="K39059" t="e">
        <f t="shared" si="1874"/>
        <v>#N/A</v>
      </c>
      <c r="L39059" t="e">
        <f t="shared" si="1873"/>
        <v>#N/A</v>
      </c>
      <c r="M39059" t="e">
        <f t="shared" si="1875"/>
        <v>#N/A</v>
      </c>
    </row>
    <row r="39060" spans="10:13" x14ac:dyDescent="0.35">
      <c r="J39060" t="e">
        <f>wOBA+VLOOKUP(D39060,order[],2,FALSE)+VLOOKUP(IF(F39060&gt;7,8,IF(F39060=0,1,F39060)),pitches[],2,FALSE)+VLOOKUP(IF(E39060&gt;2,3,E39060),smatchups[],2,FALSE)</f>
        <v>#N/A</v>
      </c>
      <c r="K39060" t="e">
        <f t="shared" si="1874"/>
        <v>#N/A</v>
      </c>
      <c r="L39060" t="e">
        <f t="shared" si="1873"/>
        <v>#N/A</v>
      </c>
      <c r="M39060" t="e">
        <f t="shared" si="1875"/>
        <v>#N/A</v>
      </c>
    </row>
    <row r="39061" spans="10:13" x14ac:dyDescent="0.35">
      <c r="J39061" t="e">
        <f>wOBA+VLOOKUP(D39061,order[],2,FALSE)+VLOOKUP(IF(F39061&gt;7,8,IF(F39061=0,1,F39061)),pitches[],2,FALSE)+VLOOKUP(IF(E39061&gt;2,3,E39061),smatchups[],2,FALSE)</f>
        <v>#N/A</v>
      </c>
      <c r="K39061" t="e">
        <f t="shared" si="1874"/>
        <v>#N/A</v>
      </c>
      <c r="L39061" t="e">
        <f t="shared" si="1873"/>
        <v>#N/A</v>
      </c>
      <c r="M39061" t="e">
        <f t="shared" si="1875"/>
        <v>#N/A</v>
      </c>
    </row>
    <row r="39062" spans="10:13" x14ac:dyDescent="0.35">
      <c r="J39062" t="e">
        <f>wOBA+VLOOKUP(D39062,order[],2,FALSE)+VLOOKUP(IF(F39062&gt;7,8,IF(F39062=0,1,F39062)),pitches[],2,FALSE)+VLOOKUP(IF(E39062&gt;2,3,E39062),smatchups[],2,FALSE)</f>
        <v>#N/A</v>
      </c>
      <c r="K39062" t="e">
        <f t="shared" si="1874"/>
        <v>#N/A</v>
      </c>
      <c r="L39062" t="e">
        <f t="shared" si="1873"/>
        <v>#N/A</v>
      </c>
      <c r="M39062" t="e">
        <f t="shared" si="1875"/>
        <v>#N/A</v>
      </c>
    </row>
    <row r="39063" spans="10:13" x14ac:dyDescent="0.35">
      <c r="J39063" t="e">
        <f>wOBA+VLOOKUP(D39063,order[],2,FALSE)+VLOOKUP(IF(F39063&gt;7,8,IF(F39063=0,1,F39063)),pitches[],2,FALSE)+VLOOKUP(IF(E39063&gt;2,3,E39063),smatchups[],2,FALSE)</f>
        <v>#N/A</v>
      </c>
      <c r="K39063" t="e">
        <f t="shared" si="1874"/>
        <v>#N/A</v>
      </c>
      <c r="L39063" t="e">
        <f t="shared" si="1873"/>
        <v>#N/A</v>
      </c>
      <c r="M39063" t="e">
        <f t="shared" si="1875"/>
        <v>#N/A</v>
      </c>
    </row>
    <row r="39064" spans="10:13" x14ac:dyDescent="0.35">
      <c r="J39064" t="e">
        <f>wOBA+VLOOKUP(D39064,order[],2,FALSE)+VLOOKUP(IF(F39064&gt;7,8,IF(F39064=0,1,F39064)),pitches[],2,FALSE)+VLOOKUP(IF(E39064&gt;2,3,E39064),smatchups[],2,FALSE)</f>
        <v>#N/A</v>
      </c>
      <c r="K39064" t="e">
        <f t="shared" si="1874"/>
        <v>#N/A</v>
      </c>
      <c r="L39064" t="e">
        <f t="shared" si="1873"/>
        <v>#N/A</v>
      </c>
      <c r="M39064" t="e">
        <f t="shared" si="1875"/>
        <v>#N/A</v>
      </c>
    </row>
    <row r="39065" spans="10:13" x14ac:dyDescent="0.35">
      <c r="J39065" t="e">
        <f>wOBA+VLOOKUP(D39065,order[],2,FALSE)+VLOOKUP(IF(F39065&gt;7,8,IF(F39065=0,1,F39065)),pitches[],2,FALSE)+VLOOKUP(IF(E39065&gt;2,3,E39065),smatchups[],2,FALSE)</f>
        <v>#N/A</v>
      </c>
      <c r="K39065" t="e">
        <f t="shared" si="1874"/>
        <v>#N/A</v>
      </c>
      <c r="L39065" t="e">
        <f t="shared" si="1873"/>
        <v>#N/A</v>
      </c>
      <c r="M39065" t="e">
        <f t="shared" si="1875"/>
        <v>#N/A</v>
      </c>
    </row>
    <row r="39066" spans="10:13" x14ac:dyDescent="0.35">
      <c r="J39066" t="e">
        <f>wOBA+VLOOKUP(D39066,order[],2,FALSE)+VLOOKUP(IF(F39066&gt;7,8,IF(F39066=0,1,F39066)),pitches[],2,FALSE)+VLOOKUP(IF(E39066&gt;2,3,E39066),smatchups[],2,FALSE)</f>
        <v>#N/A</v>
      </c>
      <c r="K39066" t="e">
        <f t="shared" si="1874"/>
        <v>#N/A</v>
      </c>
      <c r="L39066" t="e">
        <f t="shared" si="1873"/>
        <v>#N/A</v>
      </c>
      <c r="M39066" t="e">
        <f t="shared" si="1875"/>
        <v>#N/A</v>
      </c>
    </row>
    <row r="39067" spans="10:13" x14ac:dyDescent="0.35">
      <c r="J39067" t="e">
        <f>wOBA+VLOOKUP(D39067,order[],2,FALSE)+VLOOKUP(IF(F39067&gt;7,8,IF(F39067=0,1,F39067)),pitches[],2,FALSE)+VLOOKUP(IF(E39067&gt;2,3,E39067),smatchups[],2,FALSE)</f>
        <v>#N/A</v>
      </c>
      <c r="K39067" t="e">
        <f t="shared" si="1874"/>
        <v>#N/A</v>
      </c>
      <c r="L39067" t="e">
        <f t="shared" si="1873"/>
        <v>#N/A</v>
      </c>
      <c r="M39067" t="e">
        <f t="shared" si="1875"/>
        <v>#N/A</v>
      </c>
    </row>
    <row r="39068" spans="10:13" x14ac:dyDescent="0.35">
      <c r="J39068" t="e">
        <f>wOBA+VLOOKUP(D39068,order[],2,FALSE)+VLOOKUP(IF(F39068&gt;7,8,IF(F39068=0,1,F39068)),pitches[],2,FALSE)+VLOOKUP(IF(E39068&gt;2,3,E39068),smatchups[],2,FALSE)</f>
        <v>#N/A</v>
      </c>
      <c r="K39068" t="e">
        <f t="shared" si="1874"/>
        <v>#N/A</v>
      </c>
      <c r="L39068" t="e">
        <f t="shared" si="1873"/>
        <v>#N/A</v>
      </c>
      <c r="M39068" t="e">
        <f t="shared" si="1875"/>
        <v>#N/A</v>
      </c>
    </row>
    <row r="39069" spans="10:13" x14ac:dyDescent="0.35">
      <c r="J39069" t="e">
        <f>wOBA+VLOOKUP(D39069,order[],2,FALSE)+VLOOKUP(IF(F39069&gt;7,8,IF(F39069=0,1,F39069)),pitches[],2,FALSE)+VLOOKUP(IF(E39069&gt;2,3,E39069),smatchups[],2,FALSE)</f>
        <v>#N/A</v>
      </c>
      <c r="K39069" t="e">
        <f t="shared" si="1874"/>
        <v>#N/A</v>
      </c>
      <c r="L39069" t="e">
        <f t="shared" si="1873"/>
        <v>#N/A</v>
      </c>
      <c r="M39069" t="e">
        <f t="shared" si="1875"/>
        <v>#N/A</v>
      </c>
    </row>
    <row r="39070" spans="10:13" x14ac:dyDescent="0.35">
      <c r="J39070" t="e">
        <f>wOBA+VLOOKUP(D39070,order[],2,FALSE)+VLOOKUP(IF(F39070&gt;7,8,IF(F39070=0,1,F39070)),pitches[],2,FALSE)+VLOOKUP(IF(E39070&gt;2,3,E39070),smatchups[],2,FALSE)</f>
        <v>#N/A</v>
      </c>
      <c r="K39070" t="e">
        <f t="shared" si="1874"/>
        <v>#N/A</v>
      </c>
      <c r="L39070" t="e">
        <f t="shared" si="1873"/>
        <v>#N/A</v>
      </c>
      <c r="M39070" t="e">
        <f t="shared" si="1875"/>
        <v>#N/A</v>
      </c>
    </row>
    <row r="39071" spans="10:13" x14ac:dyDescent="0.35">
      <c r="J39071" t="e">
        <f>wOBA+VLOOKUP(D39071,order[],2,FALSE)+VLOOKUP(IF(F39071&gt;7,8,IF(F39071=0,1,F39071)),pitches[],2,FALSE)+VLOOKUP(IF(E39071&gt;2,3,E39071),smatchups[],2,FALSE)</f>
        <v>#N/A</v>
      </c>
      <c r="K39071" t="e">
        <f t="shared" si="1874"/>
        <v>#N/A</v>
      </c>
      <c r="L39071" t="e">
        <f t="shared" si="1873"/>
        <v>#N/A</v>
      </c>
      <c r="M39071" t="e">
        <f t="shared" si="1875"/>
        <v>#N/A</v>
      </c>
    </row>
    <row r="39072" spans="10:13" x14ac:dyDescent="0.35">
      <c r="J39072" t="e">
        <f>wOBA+VLOOKUP(D39072,order[],2,FALSE)+VLOOKUP(IF(F39072&gt;7,8,IF(F39072=0,1,F39072)),pitches[],2,FALSE)+VLOOKUP(IF(E39072&gt;2,3,E39072),smatchups[],2,FALSE)</f>
        <v>#N/A</v>
      </c>
      <c r="K39072" t="e">
        <f t="shared" si="1874"/>
        <v>#N/A</v>
      </c>
      <c r="L39072" t="e">
        <f t="shared" si="1873"/>
        <v>#N/A</v>
      </c>
      <c r="M39072" t="e">
        <f t="shared" si="1875"/>
        <v>#N/A</v>
      </c>
    </row>
    <row r="39073" spans="10:13" x14ac:dyDescent="0.35">
      <c r="J39073" t="e">
        <f>wOBA+VLOOKUP(D39073,order[],2,FALSE)+VLOOKUP(IF(F39073&gt;7,8,IF(F39073=0,1,F39073)),pitches[],2,FALSE)+VLOOKUP(IF(E39073&gt;2,3,E39073),smatchups[],2,FALSE)</f>
        <v>#N/A</v>
      </c>
      <c r="K39073" t="e">
        <f t="shared" si="1874"/>
        <v>#N/A</v>
      </c>
      <c r="L39073" t="e">
        <f t="shared" si="1873"/>
        <v>#N/A</v>
      </c>
      <c r="M39073" t="e">
        <f t="shared" si="1875"/>
        <v>#N/A</v>
      </c>
    </row>
    <row r="39074" spans="10:13" x14ac:dyDescent="0.35">
      <c r="J39074" t="e">
        <f>wOBA+VLOOKUP(D39074,order[],2,FALSE)+VLOOKUP(IF(F39074&gt;7,8,IF(F39074=0,1,F39074)),pitches[],2,FALSE)+VLOOKUP(IF(E39074&gt;2,3,E39074),smatchups[],2,FALSE)</f>
        <v>#N/A</v>
      </c>
      <c r="K39074" t="e">
        <f t="shared" si="1874"/>
        <v>#N/A</v>
      </c>
      <c r="L39074" t="e">
        <f t="shared" si="1873"/>
        <v>#N/A</v>
      </c>
      <c r="M39074" t="e">
        <f t="shared" si="1875"/>
        <v>#N/A</v>
      </c>
    </row>
    <row r="39075" spans="10:13" x14ac:dyDescent="0.35">
      <c r="J39075" t="e">
        <f>wOBA+VLOOKUP(D39075,order[],2,FALSE)+VLOOKUP(IF(F39075&gt;7,8,IF(F39075=0,1,F39075)),pitches[],2,FALSE)+VLOOKUP(IF(E39075&gt;2,3,E39075),smatchups[],2,FALSE)</f>
        <v>#N/A</v>
      </c>
      <c r="K39075" t="e">
        <f t="shared" si="1874"/>
        <v>#N/A</v>
      </c>
      <c r="L39075" t="e">
        <f t="shared" si="1873"/>
        <v>#N/A</v>
      </c>
      <c r="M39075" t="e">
        <f t="shared" si="1875"/>
        <v>#N/A</v>
      </c>
    </row>
    <row r="39076" spans="10:13" x14ac:dyDescent="0.35">
      <c r="J39076" t="e">
        <f>wOBA+VLOOKUP(D39076,order[],2,FALSE)+VLOOKUP(IF(F39076&gt;7,8,IF(F39076=0,1,F39076)),pitches[],2,FALSE)+VLOOKUP(IF(E39076&gt;2,3,E39076),smatchups[],2,FALSE)</f>
        <v>#N/A</v>
      </c>
      <c r="K39076" t="e">
        <f t="shared" si="1874"/>
        <v>#N/A</v>
      </c>
      <c r="L39076" t="e">
        <f t="shared" si="1873"/>
        <v>#N/A</v>
      </c>
      <c r="M39076" t="e">
        <f t="shared" si="1875"/>
        <v>#N/A</v>
      </c>
    </row>
    <row r="39077" spans="10:13" x14ac:dyDescent="0.35">
      <c r="J39077" t="e">
        <f>wOBA+VLOOKUP(D39077,order[],2,FALSE)+VLOOKUP(IF(F39077&gt;7,8,IF(F39077=0,1,F39077)),pitches[],2,FALSE)+VLOOKUP(IF(E39077&gt;2,3,E39077),smatchups[],2,FALSE)</f>
        <v>#N/A</v>
      </c>
      <c r="K39077" t="e">
        <f t="shared" si="1874"/>
        <v>#N/A</v>
      </c>
      <c r="L39077" t="e">
        <f t="shared" si="1873"/>
        <v>#N/A</v>
      </c>
      <c r="M39077" t="e">
        <f t="shared" si="1875"/>
        <v>#N/A</v>
      </c>
    </row>
    <row r="39078" spans="10:13" x14ac:dyDescent="0.35">
      <c r="J39078" t="e">
        <f>wOBA+VLOOKUP(D39078,order[],2,FALSE)+VLOOKUP(IF(F39078&gt;7,8,IF(F39078=0,1,F39078)),pitches[],2,FALSE)+VLOOKUP(IF(E39078&gt;2,3,E39078),smatchups[],2,FALSE)</f>
        <v>#N/A</v>
      </c>
      <c r="K39078" t="e">
        <f t="shared" si="1874"/>
        <v>#N/A</v>
      </c>
      <c r="L39078" t="e">
        <f t="shared" si="1873"/>
        <v>#N/A</v>
      </c>
      <c r="M39078" t="e">
        <f t="shared" si="1875"/>
        <v>#N/A</v>
      </c>
    </row>
    <row r="39079" spans="10:13" x14ac:dyDescent="0.35">
      <c r="J39079" t="e">
        <f>wOBA+VLOOKUP(D39079,order[],2,FALSE)+VLOOKUP(IF(F39079&gt;7,8,IF(F39079=0,1,F39079)),pitches[],2,FALSE)+VLOOKUP(IF(E39079&gt;2,3,E39079),smatchups[],2,FALSE)</f>
        <v>#N/A</v>
      </c>
      <c r="K39079" t="e">
        <f t="shared" si="1874"/>
        <v>#N/A</v>
      </c>
      <c r="L39079" t="e">
        <f t="shared" si="1873"/>
        <v>#N/A</v>
      </c>
      <c r="M39079" t="e">
        <f t="shared" si="1875"/>
        <v>#N/A</v>
      </c>
    </row>
    <row r="39080" spans="10:13" x14ac:dyDescent="0.35">
      <c r="J39080" t="e">
        <f>wOBA+VLOOKUP(D39080,order[],2,FALSE)+VLOOKUP(IF(F39080&gt;7,8,IF(F39080=0,1,F39080)),pitches[],2,FALSE)+VLOOKUP(IF(E39080&gt;2,3,E39080),smatchups[],2,FALSE)</f>
        <v>#N/A</v>
      </c>
      <c r="K39080" t="e">
        <f t="shared" si="1874"/>
        <v>#N/A</v>
      </c>
      <c r="L39080" t="e">
        <f t="shared" si="1873"/>
        <v>#N/A</v>
      </c>
      <c r="M39080" t="e">
        <f t="shared" si="1875"/>
        <v>#N/A</v>
      </c>
    </row>
    <row r="39081" spans="10:13" x14ac:dyDescent="0.35">
      <c r="J39081" t="e">
        <f>wOBA+VLOOKUP(D39081,order[],2,FALSE)+VLOOKUP(IF(F39081&gt;7,8,IF(F39081=0,1,F39081)),pitches[],2,FALSE)+VLOOKUP(IF(E39081&gt;2,3,E39081),smatchups[],2,FALSE)</f>
        <v>#N/A</v>
      </c>
      <c r="K39081" t="e">
        <f t="shared" si="1874"/>
        <v>#N/A</v>
      </c>
      <c r="L39081" t="e">
        <f t="shared" si="1873"/>
        <v>#N/A</v>
      </c>
      <c r="M39081" t="e">
        <f t="shared" si="1875"/>
        <v>#N/A</v>
      </c>
    </row>
    <row r="39082" spans="10:13" x14ac:dyDescent="0.35">
      <c r="J39082" t="e">
        <f>wOBA+VLOOKUP(D39082,order[],2,FALSE)+VLOOKUP(IF(F39082&gt;7,8,IF(F39082=0,1,F39082)),pitches[],2,FALSE)+VLOOKUP(IF(E39082&gt;2,3,E39082),smatchups[],2,FALSE)</f>
        <v>#N/A</v>
      </c>
      <c r="K39082" t="e">
        <f t="shared" si="1874"/>
        <v>#N/A</v>
      </c>
      <c r="L39082" t="e">
        <f t="shared" si="1873"/>
        <v>#N/A</v>
      </c>
      <c r="M39082" t="e">
        <f t="shared" si="1875"/>
        <v>#N/A</v>
      </c>
    </row>
    <row r="39083" spans="10:13" x14ac:dyDescent="0.35">
      <c r="J39083" t="e">
        <f>wOBA+VLOOKUP(D39083,order[],2,FALSE)+VLOOKUP(IF(F39083&gt;7,8,IF(F39083=0,1,F39083)),pitches[],2,FALSE)+VLOOKUP(IF(E39083&gt;2,3,E39083),smatchups[],2,FALSE)</f>
        <v>#N/A</v>
      </c>
      <c r="K39083" t="e">
        <f t="shared" si="1874"/>
        <v>#N/A</v>
      </c>
      <c r="L39083" t="e">
        <f t="shared" si="1873"/>
        <v>#N/A</v>
      </c>
      <c r="M39083" t="e">
        <f t="shared" si="1875"/>
        <v>#N/A</v>
      </c>
    </row>
    <row r="39084" spans="10:13" x14ac:dyDescent="0.35">
      <c r="J39084" t="e">
        <f>wOBA+VLOOKUP(D39084,order[],2,FALSE)+VLOOKUP(IF(F39084&gt;7,8,IF(F39084=0,1,F39084)),pitches[],2,FALSE)+VLOOKUP(IF(E39084&gt;2,3,E39084),smatchups[],2,FALSE)</f>
        <v>#N/A</v>
      </c>
      <c r="K39084" t="e">
        <f t="shared" si="1874"/>
        <v>#N/A</v>
      </c>
      <c r="L39084" t="e">
        <f t="shared" si="1873"/>
        <v>#N/A</v>
      </c>
      <c r="M39084" t="e">
        <f t="shared" si="1875"/>
        <v>#N/A</v>
      </c>
    </row>
    <row r="39085" spans="10:13" x14ac:dyDescent="0.35">
      <c r="J39085" t="e">
        <f>wOBA+VLOOKUP(D39085,order[],2,FALSE)+VLOOKUP(IF(F39085&gt;7,8,IF(F39085=0,1,F39085)),pitches[],2,FALSE)+VLOOKUP(IF(E39085&gt;2,3,E39085),smatchups[],2,FALSE)</f>
        <v>#N/A</v>
      </c>
      <c r="K39085" t="e">
        <f t="shared" si="1874"/>
        <v>#N/A</v>
      </c>
      <c r="L39085" t="e">
        <f t="shared" si="1873"/>
        <v>#N/A</v>
      </c>
      <c r="M39085" t="e">
        <f t="shared" si="1875"/>
        <v>#N/A</v>
      </c>
    </row>
    <row r="39086" spans="10:13" x14ac:dyDescent="0.35">
      <c r="J39086" t="e">
        <f>wOBA+VLOOKUP(D39086,order[],2,FALSE)+VLOOKUP(IF(F39086&gt;7,8,IF(F39086=0,1,F39086)),pitches[],2,FALSE)+VLOOKUP(IF(E39086&gt;2,3,E39086),smatchups[],2,FALSE)</f>
        <v>#N/A</v>
      </c>
      <c r="K39086" t="e">
        <f t="shared" si="1874"/>
        <v>#N/A</v>
      </c>
      <c r="L39086" t="e">
        <f t="shared" si="1873"/>
        <v>#N/A</v>
      </c>
      <c r="M39086" t="e">
        <f t="shared" si="1875"/>
        <v>#N/A</v>
      </c>
    </row>
    <row r="39087" spans="10:13" x14ac:dyDescent="0.35">
      <c r="J39087" t="e">
        <f>wOBA+VLOOKUP(D39087,order[],2,FALSE)+VLOOKUP(IF(F39087&gt;7,8,IF(F39087=0,1,F39087)),pitches[],2,FALSE)+VLOOKUP(IF(E39087&gt;2,3,E39087),smatchups[],2,FALSE)</f>
        <v>#N/A</v>
      </c>
      <c r="K39087" t="e">
        <f t="shared" si="1874"/>
        <v>#N/A</v>
      </c>
      <c r="L39087" t="e">
        <f t="shared" si="1873"/>
        <v>#N/A</v>
      </c>
      <c r="M39087" t="e">
        <f t="shared" si="1875"/>
        <v>#N/A</v>
      </c>
    </row>
    <row r="39088" spans="10:13" x14ac:dyDescent="0.35">
      <c r="J39088" t="e">
        <f>wOBA+VLOOKUP(D39088,order[],2,FALSE)+VLOOKUP(IF(F39088&gt;7,8,IF(F39088=0,1,F39088)),pitches[],2,FALSE)+VLOOKUP(IF(E39088&gt;2,3,E39088),smatchups[],2,FALSE)</f>
        <v>#N/A</v>
      </c>
      <c r="K39088" t="e">
        <f t="shared" si="1874"/>
        <v>#N/A</v>
      </c>
      <c r="L39088" t="e">
        <f t="shared" si="1873"/>
        <v>#N/A</v>
      </c>
      <c r="M39088" t="e">
        <f t="shared" si="1875"/>
        <v>#N/A</v>
      </c>
    </row>
    <row r="39089" spans="10:13" x14ac:dyDescent="0.35">
      <c r="J39089" t="e">
        <f>wOBA+VLOOKUP(D39089,order[],2,FALSE)+VLOOKUP(IF(F39089&gt;7,8,IF(F39089=0,1,F39089)),pitches[],2,FALSE)+VLOOKUP(IF(E39089&gt;2,3,E39089),smatchups[],2,FALSE)</f>
        <v>#N/A</v>
      </c>
      <c r="K39089" t="e">
        <f t="shared" si="1874"/>
        <v>#N/A</v>
      </c>
      <c r="L39089" t="e">
        <f t="shared" si="1873"/>
        <v>#N/A</v>
      </c>
      <c r="M39089" t="e">
        <f t="shared" si="1875"/>
        <v>#N/A</v>
      </c>
    </row>
    <row r="39090" spans="10:13" x14ac:dyDescent="0.35">
      <c r="J39090" t="e">
        <f>wOBA+VLOOKUP(D39090,order[],2,FALSE)+VLOOKUP(IF(F39090&gt;7,8,IF(F39090=0,1,F39090)),pitches[],2,FALSE)+VLOOKUP(IF(E39090&gt;2,3,E39090),smatchups[],2,FALSE)</f>
        <v>#N/A</v>
      </c>
      <c r="K39090" t="e">
        <f t="shared" si="1874"/>
        <v>#N/A</v>
      </c>
      <c r="L39090" t="e">
        <f t="shared" si="1873"/>
        <v>#N/A</v>
      </c>
      <c r="M39090" t="e">
        <f t="shared" si="1875"/>
        <v>#N/A</v>
      </c>
    </row>
    <row r="39091" spans="10:13" x14ac:dyDescent="0.35">
      <c r="J39091" t="e">
        <f>wOBA+VLOOKUP(D39091,order[],2,FALSE)+VLOOKUP(IF(F39091&gt;7,8,IF(F39091=0,1,F39091)),pitches[],2,FALSE)+VLOOKUP(IF(E39091&gt;2,3,E39091),smatchups[],2,FALSE)</f>
        <v>#N/A</v>
      </c>
      <c r="K39091" t="e">
        <f t="shared" si="1874"/>
        <v>#N/A</v>
      </c>
      <c r="L39091" t="e">
        <f t="shared" si="1873"/>
        <v>#N/A</v>
      </c>
      <c r="M39091" t="e">
        <f t="shared" si="1875"/>
        <v>#N/A</v>
      </c>
    </row>
    <row r="39092" spans="10:13" x14ac:dyDescent="0.35">
      <c r="J39092" t="e">
        <f>wOBA+VLOOKUP(D39092,order[],2,FALSE)+VLOOKUP(IF(F39092&gt;7,8,IF(F39092=0,1,F39092)),pitches[],2,FALSE)+VLOOKUP(IF(E39092&gt;2,3,E39092),smatchups[],2,FALSE)</f>
        <v>#N/A</v>
      </c>
      <c r="K39092" t="e">
        <f t="shared" si="1874"/>
        <v>#N/A</v>
      </c>
      <c r="L39092" t="e">
        <f t="shared" si="1873"/>
        <v>#N/A</v>
      </c>
      <c r="M39092" t="e">
        <f t="shared" si="1875"/>
        <v>#N/A</v>
      </c>
    </row>
    <row r="39093" spans="10:13" x14ac:dyDescent="0.35">
      <c r="J39093" t="e">
        <f>wOBA+VLOOKUP(D39093,order[],2,FALSE)+VLOOKUP(IF(F39093&gt;7,8,IF(F39093=0,1,F39093)),pitches[],2,FALSE)+VLOOKUP(IF(E39093&gt;2,3,E39093),smatchups[],2,FALSE)</f>
        <v>#N/A</v>
      </c>
      <c r="K39093" t="e">
        <f t="shared" si="1874"/>
        <v>#N/A</v>
      </c>
      <c r="L39093" t="e">
        <f t="shared" si="1873"/>
        <v>#N/A</v>
      </c>
      <c r="M39093" t="e">
        <f t="shared" si="1875"/>
        <v>#N/A</v>
      </c>
    </row>
    <row r="39094" spans="10:13" x14ac:dyDescent="0.35">
      <c r="J39094" t="e">
        <f>wOBA+VLOOKUP(D39094,order[],2,FALSE)+VLOOKUP(IF(F39094&gt;7,8,IF(F39094=0,1,F39094)),pitches[],2,FALSE)+VLOOKUP(IF(E39094&gt;2,3,E39094),smatchups[],2,FALSE)</f>
        <v>#N/A</v>
      </c>
      <c r="K39094" t="e">
        <f t="shared" si="1874"/>
        <v>#N/A</v>
      </c>
      <c r="L39094" t="e">
        <f t="shared" si="1873"/>
        <v>#N/A</v>
      </c>
      <c r="M39094" t="e">
        <f t="shared" si="1875"/>
        <v>#N/A</v>
      </c>
    </row>
    <row r="39095" spans="10:13" x14ac:dyDescent="0.35">
      <c r="J39095" t="e">
        <f>wOBA+VLOOKUP(D39095,order[],2,FALSE)+VLOOKUP(IF(F39095&gt;7,8,IF(F39095=0,1,F39095)),pitches[],2,FALSE)+VLOOKUP(IF(E39095&gt;2,3,E39095),smatchups[],2,FALSE)</f>
        <v>#N/A</v>
      </c>
      <c r="K39095" t="e">
        <f t="shared" si="1874"/>
        <v>#N/A</v>
      </c>
      <c r="L39095" t="e">
        <f t="shared" si="1873"/>
        <v>#N/A</v>
      </c>
      <c r="M39095" t="e">
        <f t="shared" si="1875"/>
        <v>#N/A</v>
      </c>
    </row>
    <row r="39096" spans="10:13" x14ac:dyDescent="0.35">
      <c r="J39096" t="e">
        <f>wOBA+VLOOKUP(D39096,order[],2,FALSE)+VLOOKUP(IF(F39096&gt;7,8,IF(F39096=0,1,F39096)),pitches[],2,FALSE)+VLOOKUP(IF(E39096&gt;2,3,E39096),smatchups[],2,FALSE)</f>
        <v>#N/A</v>
      </c>
      <c r="K39096" t="e">
        <f t="shared" si="1874"/>
        <v>#N/A</v>
      </c>
      <c r="L39096" t="e">
        <f t="shared" si="1873"/>
        <v>#N/A</v>
      </c>
      <c r="M39096" t="e">
        <f t="shared" si="1875"/>
        <v>#N/A</v>
      </c>
    </row>
    <row r="39097" spans="10:13" x14ac:dyDescent="0.35">
      <c r="J39097" t="e">
        <f>wOBA+VLOOKUP(D39097,order[],2,FALSE)+VLOOKUP(IF(F39097&gt;7,8,IF(F39097=0,1,F39097)),pitches[],2,FALSE)+VLOOKUP(IF(E39097&gt;2,3,E39097),smatchups[],2,FALSE)</f>
        <v>#N/A</v>
      </c>
      <c r="K39097" t="e">
        <f t="shared" si="1874"/>
        <v>#N/A</v>
      </c>
      <c r="L39097" t="e">
        <f t="shared" si="1873"/>
        <v>#N/A</v>
      </c>
      <c r="M39097" t="e">
        <f t="shared" si="1875"/>
        <v>#N/A</v>
      </c>
    </row>
    <row r="39098" spans="10:13" x14ac:dyDescent="0.35">
      <c r="J39098" t="e">
        <f>wOBA+VLOOKUP(D39098,order[],2,FALSE)+VLOOKUP(IF(F39098&gt;7,8,IF(F39098=0,1,F39098)),pitches[],2,FALSE)+VLOOKUP(IF(E39098&gt;2,3,E39098),smatchups[],2,FALSE)</f>
        <v>#N/A</v>
      </c>
      <c r="K39098" t="e">
        <f t="shared" si="1874"/>
        <v>#N/A</v>
      </c>
      <c r="L39098" t="e">
        <f t="shared" si="1873"/>
        <v>#N/A</v>
      </c>
      <c r="M39098" t="e">
        <f t="shared" si="1875"/>
        <v>#N/A</v>
      </c>
    </row>
    <row r="39099" spans="10:13" x14ac:dyDescent="0.35">
      <c r="J39099" t="e">
        <f>wOBA+VLOOKUP(D39099,order[],2,FALSE)+VLOOKUP(IF(F39099&gt;7,8,IF(F39099=0,1,F39099)),pitches[],2,FALSE)+VLOOKUP(IF(E39099&gt;2,3,E39099),smatchups[],2,FALSE)</f>
        <v>#N/A</v>
      </c>
      <c r="K39099" t="e">
        <f t="shared" si="1874"/>
        <v>#N/A</v>
      </c>
      <c r="L39099" t="e">
        <f t="shared" si="1873"/>
        <v>#N/A</v>
      </c>
      <c r="M39099" t="e">
        <f t="shared" si="1875"/>
        <v>#N/A</v>
      </c>
    </row>
    <row r="39100" spans="10:13" x14ac:dyDescent="0.35">
      <c r="J39100" t="e">
        <f>wOBA+VLOOKUP(D39100,order[],2,FALSE)+VLOOKUP(IF(F39100&gt;7,8,IF(F39100=0,1,F39100)),pitches[],2,FALSE)+VLOOKUP(IF(E39100&gt;2,3,E39100),smatchups[],2,FALSE)</f>
        <v>#N/A</v>
      </c>
      <c r="K39100" t="e">
        <f t="shared" si="1874"/>
        <v>#N/A</v>
      </c>
      <c r="L39100" t="e">
        <f t="shared" si="1873"/>
        <v>#N/A</v>
      </c>
      <c r="M39100" t="e">
        <f t="shared" si="1875"/>
        <v>#N/A</v>
      </c>
    </row>
    <row r="39101" spans="10:13" x14ac:dyDescent="0.35">
      <c r="J39101" t="e">
        <f>wOBA+VLOOKUP(D39101,order[],2,FALSE)+VLOOKUP(IF(F39101&gt;7,8,IF(F39101=0,1,F39101)),pitches[],2,FALSE)+VLOOKUP(IF(E39101&gt;2,3,E39101),smatchups[],2,FALSE)</f>
        <v>#N/A</v>
      </c>
      <c r="K39101" t="e">
        <f t="shared" si="1874"/>
        <v>#N/A</v>
      </c>
      <c r="L39101" t="e">
        <f t="shared" si="1873"/>
        <v>#N/A</v>
      </c>
      <c r="M39101" t="e">
        <f t="shared" si="1875"/>
        <v>#N/A</v>
      </c>
    </row>
    <row r="39102" spans="10:13" x14ac:dyDescent="0.35">
      <c r="J39102" t="e">
        <f>wOBA+VLOOKUP(D39102,order[],2,FALSE)+VLOOKUP(IF(F39102&gt;7,8,IF(F39102=0,1,F39102)),pitches[],2,FALSE)+VLOOKUP(IF(E39102&gt;2,3,E39102),smatchups[],2,FALSE)</f>
        <v>#N/A</v>
      </c>
      <c r="K39102" t="e">
        <f t="shared" si="1874"/>
        <v>#N/A</v>
      </c>
      <c r="L39102" t="e">
        <f t="shared" si="1873"/>
        <v>#N/A</v>
      </c>
      <c r="M39102" t="e">
        <f t="shared" si="1875"/>
        <v>#N/A</v>
      </c>
    </row>
    <row r="39103" spans="10:13" x14ac:dyDescent="0.35">
      <c r="J39103" t="e">
        <f>wOBA+VLOOKUP(D39103,order[],2,FALSE)+VLOOKUP(IF(F39103&gt;7,8,IF(F39103=0,1,F39103)),pitches[],2,FALSE)+VLOOKUP(IF(E39103&gt;2,3,E39103),smatchups[],2,FALSE)</f>
        <v>#N/A</v>
      </c>
      <c r="K39103" t="e">
        <f t="shared" si="1874"/>
        <v>#N/A</v>
      </c>
      <c r="L39103" t="e">
        <f t="shared" si="1873"/>
        <v>#N/A</v>
      </c>
      <c r="M39103" t="e">
        <f t="shared" si="1875"/>
        <v>#N/A</v>
      </c>
    </row>
    <row r="39104" spans="10:13" x14ac:dyDescent="0.35">
      <c r="J39104" t="e">
        <f>wOBA+VLOOKUP(D39104,order[],2,FALSE)+VLOOKUP(IF(F39104&gt;7,8,IF(F39104=0,1,F39104)),pitches[],2,FALSE)+VLOOKUP(IF(E39104&gt;2,3,E39104),smatchups[],2,FALSE)</f>
        <v>#N/A</v>
      </c>
      <c r="K39104" t="e">
        <f t="shared" si="1874"/>
        <v>#N/A</v>
      </c>
      <c r="L39104" t="e">
        <f t="shared" si="1873"/>
        <v>#N/A</v>
      </c>
      <c r="M39104" t="e">
        <f t="shared" si="1875"/>
        <v>#N/A</v>
      </c>
    </row>
    <row r="39105" spans="10:13" x14ac:dyDescent="0.35">
      <c r="J39105" t="e">
        <f>wOBA+VLOOKUP(D39105,order[],2,FALSE)+VLOOKUP(IF(F39105&gt;7,8,IF(F39105=0,1,F39105)),pitches[],2,FALSE)+VLOOKUP(IF(E39105&gt;2,3,E39105),smatchups[],2,FALSE)</f>
        <v>#N/A</v>
      </c>
      <c r="K39105" t="e">
        <f t="shared" si="1874"/>
        <v>#N/A</v>
      </c>
      <c r="L39105" t="e">
        <f t="shared" si="1873"/>
        <v>#N/A</v>
      </c>
      <c r="M39105" t="e">
        <f t="shared" si="1875"/>
        <v>#N/A</v>
      </c>
    </row>
    <row r="39106" spans="10:13" x14ac:dyDescent="0.35">
      <c r="J39106" t="e">
        <f>wOBA+VLOOKUP(D39106,order[],2,FALSE)+VLOOKUP(IF(F39106&gt;7,8,IF(F39106=0,1,F39106)),pitches[],2,FALSE)+VLOOKUP(IF(E39106&gt;2,3,E39106),smatchups[],2,FALSE)</f>
        <v>#N/A</v>
      </c>
      <c r="K39106" t="e">
        <f t="shared" si="1874"/>
        <v>#N/A</v>
      </c>
      <c r="L39106" t="e">
        <f t="shared" ref="L39106:L39169" si="1876">IF(E39106=0,BF$1+BE$1*F39106,IF(E39106=1,BF$2+BE$2*F39106,IF(E39106=2,BF$3+BE$3*F39106,BF$4+BE$4*F39106)))+J39106</f>
        <v>#N/A</v>
      </c>
      <c r="M39106" t="e">
        <f t="shared" si="1875"/>
        <v>#N/A</v>
      </c>
    </row>
    <row r="39107" spans="10:13" x14ac:dyDescent="0.35">
      <c r="J39107" t="e">
        <f>wOBA+VLOOKUP(D39107,order[],2,FALSE)+VLOOKUP(IF(F39107&gt;7,8,IF(F39107=0,1,F39107)),pitches[],2,FALSE)+VLOOKUP(IF(E39107&gt;2,3,E39107),smatchups[],2,FALSE)</f>
        <v>#N/A</v>
      </c>
      <c r="K39107" t="e">
        <f t="shared" ref="K39107:K39170" si="1877">H39107-J39107</f>
        <v>#N/A</v>
      </c>
      <c r="L39107" t="e">
        <f t="shared" si="1876"/>
        <v>#N/A</v>
      </c>
      <c r="M39107" t="e">
        <f t="shared" ref="M39107:M39170" si="1878">H39107-L39107</f>
        <v>#N/A</v>
      </c>
    </row>
    <row r="39108" spans="10:13" x14ac:dyDescent="0.35">
      <c r="J39108" t="e">
        <f>wOBA+VLOOKUP(D39108,order[],2,FALSE)+VLOOKUP(IF(F39108&gt;7,8,IF(F39108=0,1,F39108)),pitches[],2,FALSE)+VLOOKUP(IF(E39108&gt;2,3,E39108),smatchups[],2,FALSE)</f>
        <v>#N/A</v>
      </c>
      <c r="K39108" t="e">
        <f t="shared" si="1877"/>
        <v>#N/A</v>
      </c>
      <c r="L39108" t="e">
        <f t="shared" si="1876"/>
        <v>#N/A</v>
      </c>
      <c r="M39108" t="e">
        <f t="shared" si="1878"/>
        <v>#N/A</v>
      </c>
    </row>
    <row r="39109" spans="10:13" x14ac:dyDescent="0.35">
      <c r="J39109" t="e">
        <f>wOBA+VLOOKUP(D39109,order[],2,FALSE)+VLOOKUP(IF(F39109&gt;7,8,IF(F39109=0,1,F39109)),pitches[],2,FALSE)+VLOOKUP(IF(E39109&gt;2,3,E39109),smatchups[],2,FALSE)</f>
        <v>#N/A</v>
      </c>
      <c r="K39109" t="e">
        <f t="shared" si="1877"/>
        <v>#N/A</v>
      </c>
      <c r="L39109" t="e">
        <f t="shared" si="1876"/>
        <v>#N/A</v>
      </c>
      <c r="M39109" t="e">
        <f t="shared" si="1878"/>
        <v>#N/A</v>
      </c>
    </row>
    <row r="39110" spans="10:13" x14ac:dyDescent="0.35">
      <c r="J39110" t="e">
        <f>wOBA+VLOOKUP(D39110,order[],2,FALSE)+VLOOKUP(IF(F39110&gt;7,8,IF(F39110=0,1,F39110)),pitches[],2,FALSE)+VLOOKUP(IF(E39110&gt;2,3,E39110),smatchups[],2,FALSE)</f>
        <v>#N/A</v>
      </c>
      <c r="K39110" t="e">
        <f t="shared" si="1877"/>
        <v>#N/A</v>
      </c>
      <c r="L39110" t="e">
        <f t="shared" si="1876"/>
        <v>#N/A</v>
      </c>
      <c r="M39110" t="e">
        <f t="shared" si="1878"/>
        <v>#N/A</v>
      </c>
    </row>
    <row r="39111" spans="10:13" x14ac:dyDescent="0.35">
      <c r="J39111" t="e">
        <f>wOBA+VLOOKUP(D39111,order[],2,FALSE)+VLOOKUP(IF(F39111&gt;7,8,IF(F39111=0,1,F39111)),pitches[],2,FALSE)+VLOOKUP(IF(E39111&gt;2,3,E39111),smatchups[],2,FALSE)</f>
        <v>#N/A</v>
      </c>
      <c r="K39111" t="e">
        <f t="shared" si="1877"/>
        <v>#N/A</v>
      </c>
      <c r="L39111" t="e">
        <f t="shared" si="1876"/>
        <v>#N/A</v>
      </c>
      <c r="M39111" t="e">
        <f t="shared" si="1878"/>
        <v>#N/A</v>
      </c>
    </row>
    <row r="39112" spans="10:13" x14ac:dyDescent="0.35">
      <c r="J39112" t="e">
        <f>wOBA+VLOOKUP(D39112,order[],2,FALSE)+VLOOKUP(IF(F39112&gt;7,8,IF(F39112=0,1,F39112)),pitches[],2,FALSE)+VLOOKUP(IF(E39112&gt;2,3,E39112),smatchups[],2,FALSE)</f>
        <v>#N/A</v>
      </c>
      <c r="K39112" t="e">
        <f t="shared" si="1877"/>
        <v>#N/A</v>
      </c>
      <c r="L39112" t="e">
        <f t="shared" si="1876"/>
        <v>#N/A</v>
      </c>
      <c r="M39112" t="e">
        <f t="shared" si="1878"/>
        <v>#N/A</v>
      </c>
    </row>
    <row r="39113" spans="10:13" x14ac:dyDescent="0.35">
      <c r="J39113" t="e">
        <f>wOBA+VLOOKUP(D39113,order[],2,FALSE)+VLOOKUP(IF(F39113&gt;7,8,IF(F39113=0,1,F39113)),pitches[],2,FALSE)+VLOOKUP(IF(E39113&gt;2,3,E39113),smatchups[],2,FALSE)</f>
        <v>#N/A</v>
      </c>
      <c r="K39113" t="e">
        <f t="shared" si="1877"/>
        <v>#N/A</v>
      </c>
      <c r="L39113" t="e">
        <f t="shared" si="1876"/>
        <v>#N/A</v>
      </c>
      <c r="M39113" t="e">
        <f t="shared" si="1878"/>
        <v>#N/A</v>
      </c>
    </row>
    <row r="39114" spans="10:13" x14ac:dyDescent="0.35">
      <c r="J39114" t="e">
        <f>wOBA+VLOOKUP(D39114,order[],2,FALSE)+VLOOKUP(IF(F39114&gt;7,8,IF(F39114=0,1,F39114)),pitches[],2,FALSE)+VLOOKUP(IF(E39114&gt;2,3,E39114),smatchups[],2,FALSE)</f>
        <v>#N/A</v>
      </c>
      <c r="K39114" t="e">
        <f t="shared" si="1877"/>
        <v>#N/A</v>
      </c>
      <c r="L39114" t="e">
        <f t="shared" si="1876"/>
        <v>#N/A</v>
      </c>
      <c r="M39114" t="e">
        <f t="shared" si="1878"/>
        <v>#N/A</v>
      </c>
    </row>
    <row r="39115" spans="10:13" x14ac:dyDescent="0.35">
      <c r="J39115" t="e">
        <f>wOBA+VLOOKUP(D39115,order[],2,FALSE)+VLOOKUP(IF(F39115&gt;7,8,IF(F39115=0,1,F39115)),pitches[],2,FALSE)+VLOOKUP(IF(E39115&gt;2,3,E39115),smatchups[],2,FALSE)</f>
        <v>#N/A</v>
      </c>
      <c r="K39115" t="e">
        <f t="shared" si="1877"/>
        <v>#N/A</v>
      </c>
      <c r="L39115" t="e">
        <f t="shared" si="1876"/>
        <v>#N/A</v>
      </c>
      <c r="M39115" t="e">
        <f t="shared" si="1878"/>
        <v>#N/A</v>
      </c>
    </row>
    <row r="39116" spans="10:13" x14ac:dyDescent="0.35">
      <c r="J39116" t="e">
        <f>wOBA+VLOOKUP(D39116,order[],2,FALSE)+VLOOKUP(IF(F39116&gt;7,8,IF(F39116=0,1,F39116)),pitches[],2,FALSE)+VLOOKUP(IF(E39116&gt;2,3,E39116),smatchups[],2,FALSE)</f>
        <v>#N/A</v>
      </c>
      <c r="K39116" t="e">
        <f t="shared" si="1877"/>
        <v>#N/A</v>
      </c>
      <c r="L39116" t="e">
        <f t="shared" si="1876"/>
        <v>#N/A</v>
      </c>
      <c r="M39116" t="e">
        <f t="shared" si="1878"/>
        <v>#N/A</v>
      </c>
    </row>
    <row r="39117" spans="10:13" x14ac:dyDescent="0.35">
      <c r="J39117" t="e">
        <f>wOBA+VLOOKUP(D39117,order[],2,FALSE)+VLOOKUP(IF(F39117&gt;7,8,IF(F39117=0,1,F39117)),pitches[],2,FALSE)+VLOOKUP(IF(E39117&gt;2,3,E39117),smatchups[],2,FALSE)</f>
        <v>#N/A</v>
      </c>
      <c r="K39117" t="e">
        <f t="shared" si="1877"/>
        <v>#N/A</v>
      </c>
      <c r="L39117" t="e">
        <f t="shared" si="1876"/>
        <v>#N/A</v>
      </c>
      <c r="M39117" t="e">
        <f t="shared" si="1878"/>
        <v>#N/A</v>
      </c>
    </row>
    <row r="39118" spans="10:13" x14ac:dyDescent="0.35">
      <c r="J39118" t="e">
        <f>wOBA+VLOOKUP(D39118,order[],2,FALSE)+VLOOKUP(IF(F39118&gt;7,8,IF(F39118=0,1,F39118)),pitches[],2,FALSE)+VLOOKUP(IF(E39118&gt;2,3,E39118),smatchups[],2,FALSE)</f>
        <v>#N/A</v>
      </c>
      <c r="K39118" t="e">
        <f t="shared" si="1877"/>
        <v>#N/A</v>
      </c>
      <c r="L39118" t="e">
        <f t="shared" si="1876"/>
        <v>#N/A</v>
      </c>
      <c r="M39118" t="e">
        <f t="shared" si="1878"/>
        <v>#N/A</v>
      </c>
    </row>
    <row r="39119" spans="10:13" x14ac:dyDescent="0.35">
      <c r="J39119" t="e">
        <f>wOBA+VLOOKUP(D39119,order[],2,FALSE)+VLOOKUP(IF(F39119&gt;7,8,IF(F39119=0,1,F39119)),pitches[],2,FALSE)+VLOOKUP(IF(E39119&gt;2,3,E39119),smatchups[],2,FALSE)</f>
        <v>#N/A</v>
      </c>
      <c r="K39119" t="e">
        <f t="shared" si="1877"/>
        <v>#N/A</v>
      </c>
      <c r="L39119" t="e">
        <f t="shared" si="1876"/>
        <v>#N/A</v>
      </c>
      <c r="M39119" t="e">
        <f t="shared" si="1878"/>
        <v>#N/A</v>
      </c>
    </row>
    <row r="39120" spans="10:13" x14ac:dyDescent="0.35">
      <c r="J39120" t="e">
        <f>wOBA+VLOOKUP(D39120,order[],2,FALSE)+VLOOKUP(IF(F39120&gt;7,8,IF(F39120=0,1,F39120)),pitches[],2,FALSE)+VLOOKUP(IF(E39120&gt;2,3,E39120),smatchups[],2,FALSE)</f>
        <v>#N/A</v>
      </c>
      <c r="K39120" t="e">
        <f t="shared" si="1877"/>
        <v>#N/A</v>
      </c>
      <c r="L39120" t="e">
        <f t="shared" si="1876"/>
        <v>#N/A</v>
      </c>
      <c r="M39120" t="e">
        <f t="shared" si="1878"/>
        <v>#N/A</v>
      </c>
    </row>
    <row r="39121" spans="10:13" x14ac:dyDescent="0.35">
      <c r="J39121" t="e">
        <f>wOBA+VLOOKUP(D39121,order[],2,FALSE)+VLOOKUP(IF(F39121&gt;7,8,IF(F39121=0,1,F39121)),pitches[],2,FALSE)+VLOOKUP(IF(E39121&gt;2,3,E39121),smatchups[],2,FALSE)</f>
        <v>#N/A</v>
      </c>
      <c r="K39121" t="e">
        <f t="shared" si="1877"/>
        <v>#N/A</v>
      </c>
      <c r="L39121" t="e">
        <f t="shared" si="1876"/>
        <v>#N/A</v>
      </c>
      <c r="M39121" t="e">
        <f t="shared" si="1878"/>
        <v>#N/A</v>
      </c>
    </row>
    <row r="39122" spans="10:13" x14ac:dyDescent="0.35">
      <c r="J39122" t="e">
        <f>wOBA+VLOOKUP(D39122,order[],2,FALSE)+VLOOKUP(IF(F39122&gt;7,8,IF(F39122=0,1,F39122)),pitches[],2,FALSE)+VLOOKUP(IF(E39122&gt;2,3,E39122),smatchups[],2,FALSE)</f>
        <v>#N/A</v>
      </c>
      <c r="K39122" t="e">
        <f t="shared" si="1877"/>
        <v>#N/A</v>
      </c>
      <c r="L39122" t="e">
        <f t="shared" si="1876"/>
        <v>#N/A</v>
      </c>
      <c r="M39122" t="e">
        <f t="shared" si="1878"/>
        <v>#N/A</v>
      </c>
    </row>
    <row r="39123" spans="10:13" x14ac:dyDescent="0.35">
      <c r="J39123" t="e">
        <f>wOBA+VLOOKUP(D39123,order[],2,FALSE)+VLOOKUP(IF(F39123&gt;7,8,IF(F39123=0,1,F39123)),pitches[],2,FALSE)+VLOOKUP(IF(E39123&gt;2,3,E39123),smatchups[],2,FALSE)</f>
        <v>#N/A</v>
      </c>
      <c r="K39123" t="e">
        <f t="shared" si="1877"/>
        <v>#N/A</v>
      </c>
      <c r="L39123" t="e">
        <f t="shared" si="1876"/>
        <v>#N/A</v>
      </c>
      <c r="M39123" t="e">
        <f t="shared" si="1878"/>
        <v>#N/A</v>
      </c>
    </row>
    <row r="39124" spans="10:13" x14ac:dyDescent="0.35">
      <c r="J39124" t="e">
        <f>wOBA+VLOOKUP(D39124,order[],2,FALSE)+VLOOKUP(IF(F39124&gt;7,8,IF(F39124=0,1,F39124)),pitches[],2,FALSE)+VLOOKUP(IF(E39124&gt;2,3,E39124),smatchups[],2,FALSE)</f>
        <v>#N/A</v>
      </c>
      <c r="K39124" t="e">
        <f t="shared" si="1877"/>
        <v>#N/A</v>
      </c>
      <c r="L39124" t="e">
        <f t="shared" si="1876"/>
        <v>#N/A</v>
      </c>
      <c r="M39124" t="e">
        <f t="shared" si="1878"/>
        <v>#N/A</v>
      </c>
    </row>
    <row r="39125" spans="10:13" x14ac:dyDescent="0.35">
      <c r="J39125" t="e">
        <f>wOBA+VLOOKUP(D39125,order[],2,FALSE)+VLOOKUP(IF(F39125&gt;7,8,IF(F39125=0,1,F39125)),pitches[],2,FALSE)+VLOOKUP(IF(E39125&gt;2,3,E39125),smatchups[],2,FALSE)</f>
        <v>#N/A</v>
      </c>
      <c r="K39125" t="e">
        <f t="shared" si="1877"/>
        <v>#N/A</v>
      </c>
      <c r="L39125" t="e">
        <f t="shared" si="1876"/>
        <v>#N/A</v>
      </c>
      <c r="M39125" t="e">
        <f t="shared" si="1878"/>
        <v>#N/A</v>
      </c>
    </row>
    <row r="39126" spans="10:13" x14ac:dyDescent="0.35">
      <c r="J39126" t="e">
        <f>wOBA+VLOOKUP(D39126,order[],2,FALSE)+VLOOKUP(IF(F39126&gt;7,8,IF(F39126=0,1,F39126)),pitches[],2,FALSE)+VLOOKUP(IF(E39126&gt;2,3,E39126),smatchups[],2,FALSE)</f>
        <v>#N/A</v>
      </c>
      <c r="K39126" t="e">
        <f t="shared" si="1877"/>
        <v>#N/A</v>
      </c>
      <c r="L39126" t="e">
        <f t="shared" si="1876"/>
        <v>#N/A</v>
      </c>
      <c r="M39126" t="e">
        <f t="shared" si="1878"/>
        <v>#N/A</v>
      </c>
    </row>
    <row r="39127" spans="10:13" x14ac:dyDescent="0.35">
      <c r="J39127" t="e">
        <f>wOBA+VLOOKUP(D39127,order[],2,FALSE)+VLOOKUP(IF(F39127&gt;7,8,IF(F39127=0,1,F39127)),pitches[],2,FALSE)+VLOOKUP(IF(E39127&gt;2,3,E39127),smatchups[],2,FALSE)</f>
        <v>#N/A</v>
      </c>
      <c r="K39127" t="e">
        <f t="shared" si="1877"/>
        <v>#N/A</v>
      </c>
      <c r="L39127" t="e">
        <f t="shared" si="1876"/>
        <v>#N/A</v>
      </c>
      <c r="M39127" t="e">
        <f t="shared" si="1878"/>
        <v>#N/A</v>
      </c>
    </row>
    <row r="39128" spans="10:13" x14ac:dyDescent="0.35">
      <c r="J39128" t="e">
        <f>wOBA+VLOOKUP(D39128,order[],2,FALSE)+VLOOKUP(IF(F39128&gt;7,8,IF(F39128=0,1,F39128)),pitches[],2,FALSE)+VLOOKUP(IF(E39128&gt;2,3,E39128),smatchups[],2,FALSE)</f>
        <v>#N/A</v>
      </c>
      <c r="K39128" t="e">
        <f t="shared" si="1877"/>
        <v>#N/A</v>
      </c>
      <c r="L39128" t="e">
        <f t="shared" si="1876"/>
        <v>#N/A</v>
      </c>
      <c r="M39128" t="e">
        <f t="shared" si="1878"/>
        <v>#N/A</v>
      </c>
    </row>
    <row r="39129" spans="10:13" x14ac:dyDescent="0.35">
      <c r="J39129" t="e">
        <f>wOBA+VLOOKUP(D39129,order[],2,FALSE)+VLOOKUP(IF(F39129&gt;7,8,IF(F39129=0,1,F39129)),pitches[],2,FALSE)+VLOOKUP(IF(E39129&gt;2,3,E39129),smatchups[],2,FALSE)</f>
        <v>#N/A</v>
      </c>
      <c r="K39129" t="e">
        <f t="shared" si="1877"/>
        <v>#N/A</v>
      </c>
      <c r="L39129" t="e">
        <f t="shared" si="1876"/>
        <v>#N/A</v>
      </c>
      <c r="M39129" t="e">
        <f t="shared" si="1878"/>
        <v>#N/A</v>
      </c>
    </row>
    <row r="39130" spans="10:13" x14ac:dyDescent="0.35">
      <c r="J39130" t="e">
        <f>wOBA+VLOOKUP(D39130,order[],2,FALSE)+VLOOKUP(IF(F39130&gt;7,8,IF(F39130=0,1,F39130)),pitches[],2,FALSE)+VLOOKUP(IF(E39130&gt;2,3,E39130),smatchups[],2,FALSE)</f>
        <v>#N/A</v>
      </c>
      <c r="K39130" t="e">
        <f t="shared" si="1877"/>
        <v>#N/A</v>
      </c>
      <c r="L39130" t="e">
        <f t="shared" si="1876"/>
        <v>#N/A</v>
      </c>
      <c r="M39130" t="e">
        <f t="shared" si="1878"/>
        <v>#N/A</v>
      </c>
    </row>
    <row r="39131" spans="10:13" x14ac:dyDescent="0.35">
      <c r="J39131" t="e">
        <f>wOBA+VLOOKUP(D39131,order[],2,FALSE)+VLOOKUP(IF(F39131&gt;7,8,IF(F39131=0,1,F39131)),pitches[],2,FALSE)+VLOOKUP(IF(E39131&gt;2,3,E39131),smatchups[],2,FALSE)</f>
        <v>#N/A</v>
      </c>
      <c r="K39131" t="e">
        <f t="shared" si="1877"/>
        <v>#N/A</v>
      </c>
      <c r="L39131" t="e">
        <f t="shared" si="1876"/>
        <v>#N/A</v>
      </c>
      <c r="M39131" t="e">
        <f t="shared" si="1878"/>
        <v>#N/A</v>
      </c>
    </row>
    <row r="39132" spans="10:13" x14ac:dyDescent="0.35">
      <c r="J39132" t="e">
        <f>wOBA+VLOOKUP(D39132,order[],2,FALSE)+VLOOKUP(IF(F39132&gt;7,8,IF(F39132=0,1,F39132)),pitches[],2,FALSE)+VLOOKUP(IF(E39132&gt;2,3,E39132),smatchups[],2,FALSE)</f>
        <v>#N/A</v>
      </c>
      <c r="K39132" t="e">
        <f t="shared" si="1877"/>
        <v>#N/A</v>
      </c>
      <c r="L39132" t="e">
        <f t="shared" si="1876"/>
        <v>#N/A</v>
      </c>
      <c r="M39132" t="e">
        <f t="shared" si="1878"/>
        <v>#N/A</v>
      </c>
    </row>
    <row r="39133" spans="10:13" x14ac:dyDescent="0.35">
      <c r="J39133" t="e">
        <f>wOBA+VLOOKUP(D39133,order[],2,FALSE)+VLOOKUP(IF(F39133&gt;7,8,IF(F39133=0,1,F39133)),pitches[],2,FALSE)+VLOOKUP(IF(E39133&gt;2,3,E39133),smatchups[],2,FALSE)</f>
        <v>#N/A</v>
      </c>
      <c r="K39133" t="e">
        <f t="shared" si="1877"/>
        <v>#N/A</v>
      </c>
      <c r="L39133" t="e">
        <f t="shared" si="1876"/>
        <v>#N/A</v>
      </c>
      <c r="M39133" t="e">
        <f t="shared" si="1878"/>
        <v>#N/A</v>
      </c>
    </row>
    <row r="39134" spans="10:13" x14ac:dyDescent="0.35">
      <c r="J39134" t="e">
        <f>wOBA+VLOOKUP(D39134,order[],2,FALSE)+VLOOKUP(IF(F39134&gt;7,8,IF(F39134=0,1,F39134)),pitches[],2,FALSE)+VLOOKUP(IF(E39134&gt;2,3,E39134),smatchups[],2,FALSE)</f>
        <v>#N/A</v>
      </c>
      <c r="K39134" t="e">
        <f t="shared" si="1877"/>
        <v>#N/A</v>
      </c>
      <c r="L39134" t="e">
        <f t="shared" si="1876"/>
        <v>#N/A</v>
      </c>
      <c r="M39134" t="e">
        <f t="shared" si="1878"/>
        <v>#N/A</v>
      </c>
    </row>
    <row r="39135" spans="10:13" x14ac:dyDescent="0.35">
      <c r="J39135" t="e">
        <f>wOBA+VLOOKUP(D39135,order[],2,FALSE)+VLOOKUP(IF(F39135&gt;7,8,IF(F39135=0,1,F39135)),pitches[],2,FALSE)+VLOOKUP(IF(E39135&gt;2,3,E39135),smatchups[],2,FALSE)</f>
        <v>#N/A</v>
      </c>
      <c r="K39135" t="e">
        <f t="shared" si="1877"/>
        <v>#N/A</v>
      </c>
      <c r="L39135" t="e">
        <f t="shared" si="1876"/>
        <v>#N/A</v>
      </c>
      <c r="M39135" t="e">
        <f t="shared" si="1878"/>
        <v>#N/A</v>
      </c>
    </row>
    <row r="39136" spans="10:13" x14ac:dyDescent="0.35">
      <c r="J39136" t="e">
        <f>wOBA+VLOOKUP(D39136,order[],2,FALSE)+VLOOKUP(IF(F39136&gt;7,8,IF(F39136=0,1,F39136)),pitches[],2,FALSE)+VLOOKUP(IF(E39136&gt;2,3,E39136),smatchups[],2,FALSE)</f>
        <v>#N/A</v>
      </c>
      <c r="K39136" t="e">
        <f t="shared" si="1877"/>
        <v>#N/A</v>
      </c>
      <c r="L39136" t="e">
        <f t="shared" si="1876"/>
        <v>#N/A</v>
      </c>
      <c r="M39136" t="e">
        <f t="shared" si="1878"/>
        <v>#N/A</v>
      </c>
    </row>
    <row r="39137" spans="10:13" x14ac:dyDescent="0.35">
      <c r="J39137" t="e">
        <f>wOBA+VLOOKUP(D39137,order[],2,FALSE)+VLOOKUP(IF(F39137&gt;7,8,IF(F39137=0,1,F39137)),pitches[],2,FALSE)+VLOOKUP(IF(E39137&gt;2,3,E39137),smatchups[],2,FALSE)</f>
        <v>#N/A</v>
      </c>
      <c r="K39137" t="e">
        <f t="shared" si="1877"/>
        <v>#N/A</v>
      </c>
      <c r="L39137" t="e">
        <f t="shared" si="1876"/>
        <v>#N/A</v>
      </c>
      <c r="M39137" t="e">
        <f t="shared" si="1878"/>
        <v>#N/A</v>
      </c>
    </row>
    <row r="39138" spans="10:13" x14ac:dyDescent="0.35">
      <c r="J39138" t="e">
        <f>wOBA+VLOOKUP(D39138,order[],2,FALSE)+VLOOKUP(IF(F39138&gt;7,8,IF(F39138=0,1,F39138)),pitches[],2,FALSE)+VLOOKUP(IF(E39138&gt;2,3,E39138),smatchups[],2,FALSE)</f>
        <v>#N/A</v>
      </c>
      <c r="K39138" t="e">
        <f t="shared" si="1877"/>
        <v>#N/A</v>
      </c>
      <c r="L39138" t="e">
        <f t="shared" si="1876"/>
        <v>#N/A</v>
      </c>
      <c r="M39138" t="e">
        <f t="shared" si="1878"/>
        <v>#N/A</v>
      </c>
    </row>
    <row r="39139" spans="10:13" x14ac:dyDescent="0.35">
      <c r="J39139" t="e">
        <f>wOBA+VLOOKUP(D39139,order[],2,FALSE)+VLOOKUP(IF(F39139&gt;7,8,IF(F39139=0,1,F39139)),pitches[],2,FALSE)+VLOOKUP(IF(E39139&gt;2,3,E39139),smatchups[],2,FALSE)</f>
        <v>#N/A</v>
      </c>
      <c r="K39139" t="e">
        <f t="shared" si="1877"/>
        <v>#N/A</v>
      </c>
      <c r="L39139" t="e">
        <f t="shared" si="1876"/>
        <v>#N/A</v>
      </c>
      <c r="M39139" t="e">
        <f t="shared" si="1878"/>
        <v>#N/A</v>
      </c>
    </row>
    <row r="39140" spans="10:13" x14ac:dyDescent="0.35">
      <c r="J39140" t="e">
        <f>wOBA+VLOOKUP(D39140,order[],2,FALSE)+VLOOKUP(IF(F39140&gt;7,8,IF(F39140=0,1,F39140)),pitches[],2,FALSE)+VLOOKUP(IF(E39140&gt;2,3,E39140),smatchups[],2,FALSE)</f>
        <v>#N/A</v>
      </c>
      <c r="K39140" t="e">
        <f t="shared" si="1877"/>
        <v>#N/A</v>
      </c>
      <c r="L39140" t="e">
        <f t="shared" si="1876"/>
        <v>#N/A</v>
      </c>
      <c r="M39140" t="e">
        <f t="shared" si="1878"/>
        <v>#N/A</v>
      </c>
    </row>
    <row r="39141" spans="10:13" x14ac:dyDescent="0.35">
      <c r="J39141" t="e">
        <f>wOBA+VLOOKUP(D39141,order[],2,FALSE)+VLOOKUP(IF(F39141&gt;7,8,IF(F39141=0,1,F39141)),pitches[],2,FALSE)+VLOOKUP(IF(E39141&gt;2,3,E39141),smatchups[],2,FALSE)</f>
        <v>#N/A</v>
      </c>
      <c r="K39141" t="e">
        <f t="shared" si="1877"/>
        <v>#N/A</v>
      </c>
      <c r="L39141" t="e">
        <f t="shared" si="1876"/>
        <v>#N/A</v>
      </c>
      <c r="M39141" t="e">
        <f t="shared" si="1878"/>
        <v>#N/A</v>
      </c>
    </row>
    <row r="39142" spans="10:13" x14ac:dyDescent="0.35">
      <c r="J39142" t="e">
        <f>wOBA+VLOOKUP(D39142,order[],2,FALSE)+VLOOKUP(IF(F39142&gt;7,8,IF(F39142=0,1,F39142)),pitches[],2,FALSE)+VLOOKUP(IF(E39142&gt;2,3,E39142),smatchups[],2,FALSE)</f>
        <v>#N/A</v>
      </c>
      <c r="K39142" t="e">
        <f t="shared" si="1877"/>
        <v>#N/A</v>
      </c>
      <c r="L39142" t="e">
        <f t="shared" si="1876"/>
        <v>#N/A</v>
      </c>
      <c r="M39142" t="e">
        <f t="shared" si="1878"/>
        <v>#N/A</v>
      </c>
    </row>
    <row r="39143" spans="10:13" x14ac:dyDescent="0.35">
      <c r="J39143" t="e">
        <f>wOBA+VLOOKUP(D39143,order[],2,FALSE)+VLOOKUP(IF(F39143&gt;7,8,IF(F39143=0,1,F39143)),pitches[],2,FALSE)+VLOOKUP(IF(E39143&gt;2,3,E39143),smatchups[],2,FALSE)</f>
        <v>#N/A</v>
      </c>
      <c r="K39143" t="e">
        <f t="shared" si="1877"/>
        <v>#N/A</v>
      </c>
      <c r="L39143" t="e">
        <f t="shared" si="1876"/>
        <v>#N/A</v>
      </c>
      <c r="M39143" t="e">
        <f t="shared" si="1878"/>
        <v>#N/A</v>
      </c>
    </row>
    <row r="39144" spans="10:13" x14ac:dyDescent="0.35">
      <c r="J39144" t="e">
        <f>wOBA+VLOOKUP(D39144,order[],2,FALSE)+VLOOKUP(IF(F39144&gt;7,8,IF(F39144=0,1,F39144)),pitches[],2,FALSE)+VLOOKUP(IF(E39144&gt;2,3,E39144),smatchups[],2,FALSE)</f>
        <v>#N/A</v>
      </c>
      <c r="K39144" t="e">
        <f t="shared" si="1877"/>
        <v>#N/A</v>
      </c>
      <c r="L39144" t="e">
        <f t="shared" si="1876"/>
        <v>#N/A</v>
      </c>
      <c r="M39144" t="e">
        <f t="shared" si="1878"/>
        <v>#N/A</v>
      </c>
    </row>
    <row r="39145" spans="10:13" x14ac:dyDescent="0.35">
      <c r="J39145" t="e">
        <f>wOBA+VLOOKUP(D39145,order[],2,FALSE)+VLOOKUP(IF(F39145&gt;7,8,IF(F39145=0,1,F39145)),pitches[],2,FALSE)+VLOOKUP(IF(E39145&gt;2,3,E39145),smatchups[],2,FALSE)</f>
        <v>#N/A</v>
      </c>
      <c r="K39145" t="e">
        <f t="shared" si="1877"/>
        <v>#N/A</v>
      </c>
      <c r="L39145" t="e">
        <f t="shared" si="1876"/>
        <v>#N/A</v>
      </c>
      <c r="M39145" t="e">
        <f t="shared" si="1878"/>
        <v>#N/A</v>
      </c>
    </row>
    <row r="39146" spans="10:13" x14ac:dyDescent="0.35">
      <c r="J39146" t="e">
        <f>wOBA+VLOOKUP(D39146,order[],2,FALSE)+VLOOKUP(IF(F39146&gt;7,8,IF(F39146=0,1,F39146)),pitches[],2,FALSE)+VLOOKUP(IF(E39146&gt;2,3,E39146),smatchups[],2,FALSE)</f>
        <v>#N/A</v>
      </c>
      <c r="K39146" t="e">
        <f t="shared" si="1877"/>
        <v>#N/A</v>
      </c>
      <c r="L39146" t="e">
        <f t="shared" si="1876"/>
        <v>#N/A</v>
      </c>
      <c r="M39146" t="e">
        <f t="shared" si="1878"/>
        <v>#N/A</v>
      </c>
    </row>
    <row r="39147" spans="10:13" x14ac:dyDescent="0.35">
      <c r="J39147" t="e">
        <f>wOBA+VLOOKUP(D39147,order[],2,FALSE)+VLOOKUP(IF(F39147&gt;7,8,IF(F39147=0,1,F39147)),pitches[],2,FALSE)+VLOOKUP(IF(E39147&gt;2,3,E39147),smatchups[],2,FALSE)</f>
        <v>#N/A</v>
      </c>
      <c r="K39147" t="e">
        <f t="shared" si="1877"/>
        <v>#N/A</v>
      </c>
      <c r="L39147" t="e">
        <f t="shared" si="1876"/>
        <v>#N/A</v>
      </c>
      <c r="M39147" t="e">
        <f t="shared" si="1878"/>
        <v>#N/A</v>
      </c>
    </row>
    <row r="39148" spans="10:13" x14ac:dyDescent="0.35">
      <c r="J39148" t="e">
        <f>wOBA+VLOOKUP(D39148,order[],2,FALSE)+VLOOKUP(IF(F39148&gt;7,8,IF(F39148=0,1,F39148)),pitches[],2,FALSE)+VLOOKUP(IF(E39148&gt;2,3,E39148),smatchups[],2,FALSE)</f>
        <v>#N/A</v>
      </c>
      <c r="K39148" t="e">
        <f t="shared" si="1877"/>
        <v>#N/A</v>
      </c>
      <c r="L39148" t="e">
        <f t="shared" si="1876"/>
        <v>#N/A</v>
      </c>
      <c r="M39148" t="e">
        <f t="shared" si="1878"/>
        <v>#N/A</v>
      </c>
    </row>
    <row r="39149" spans="10:13" x14ac:dyDescent="0.35">
      <c r="J39149" t="e">
        <f>wOBA+VLOOKUP(D39149,order[],2,FALSE)+VLOOKUP(IF(F39149&gt;7,8,IF(F39149=0,1,F39149)),pitches[],2,FALSE)+VLOOKUP(IF(E39149&gt;2,3,E39149),smatchups[],2,FALSE)</f>
        <v>#N/A</v>
      </c>
      <c r="K39149" t="e">
        <f t="shared" si="1877"/>
        <v>#N/A</v>
      </c>
      <c r="L39149" t="e">
        <f t="shared" si="1876"/>
        <v>#N/A</v>
      </c>
      <c r="M39149" t="e">
        <f t="shared" si="1878"/>
        <v>#N/A</v>
      </c>
    </row>
    <row r="39150" spans="10:13" x14ac:dyDescent="0.35">
      <c r="J39150" t="e">
        <f>wOBA+VLOOKUP(D39150,order[],2,FALSE)+VLOOKUP(IF(F39150&gt;7,8,IF(F39150=0,1,F39150)),pitches[],2,FALSE)+VLOOKUP(IF(E39150&gt;2,3,E39150),smatchups[],2,FALSE)</f>
        <v>#N/A</v>
      </c>
      <c r="K39150" t="e">
        <f t="shared" si="1877"/>
        <v>#N/A</v>
      </c>
      <c r="L39150" t="e">
        <f t="shared" si="1876"/>
        <v>#N/A</v>
      </c>
      <c r="M39150" t="e">
        <f t="shared" si="1878"/>
        <v>#N/A</v>
      </c>
    </row>
    <row r="39151" spans="10:13" x14ac:dyDescent="0.35">
      <c r="J39151" t="e">
        <f>wOBA+VLOOKUP(D39151,order[],2,FALSE)+VLOOKUP(IF(F39151&gt;7,8,IF(F39151=0,1,F39151)),pitches[],2,FALSE)+VLOOKUP(IF(E39151&gt;2,3,E39151),smatchups[],2,FALSE)</f>
        <v>#N/A</v>
      </c>
      <c r="K39151" t="e">
        <f t="shared" si="1877"/>
        <v>#N/A</v>
      </c>
      <c r="L39151" t="e">
        <f t="shared" si="1876"/>
        <v>#N/A</v>
      </c>
      <c r="M39151" t="e">
        <f t="shared" si="1878"/>
        <v>#N/A</v>
      </c>
    </row>
    <row r="39152" spans="10:13" x14ac:dyDescent="0.35">
      <c r="J39152" t="e">
        <f>wOBA+VLOOKUP(D39152,order[],2,FALSE)+VLOOKUP(IF(F39152&gt;7,8,IF(F39152=0,1,F39152)),pitches[],2,FALSE)+VLOOKUP(IF(E39152&gt;2,3,E39152),smatchups[],2,FALSE)</f>
        <v>#N/A</v>
      </c>
      <c r="K39152" t="e">
        <f t="shared" si="1877"/>
        <v>#N/A</v>
      </c>
      <c r="L39152" t="e">
        <f t="shared" si="1876"/>
        <v>#N/A</v>
      </c>
      <c r="M39152" t="e">
        <f t="shared" si="1878"/>
        <v>#N/A</v>
      </c>
    </row>
    <row r="39153" spans="10:13" x14ac:dyDescent="0.35">
      <c r="J39153" t="e">
        <f>wOBA+VLOOKUP(D39153,order[],2,FALSE)+VLOOKUP(IF(F39153&gt;7,8,IF(F39153=0,1,F39153)),pitches[],2,FALSE)+VLOOKUP(IF(E39153&gt;2,3,E39153),smatchups[],2,FALSE)</f>
        <v>#N/A</v>
      </c>
      <c r="K39153" t="e">
        <f t="shared" si="1877"/>
        <v>#N/A</v>
      </c>
      <c r="L39153" t="e">
        <f t="shared" si="1876"/>
        <v>#N/A</v>
      </c>
      <c r="M39153" t="e">
        <f t="shared" si="1878"/>
        <v>#N/A</v>
      </c>
    </row>
    <row r="39154" spans="10:13" x14ac:dyDescent="0.35">
      <c r="J39154" t="e">
        <f>wOBA+VLOOKUP(D39154,order[],2,FALSE)+VLOOKUP(IF(F39154&gt;7,8,IF(F39154=0,1,F39154)),pitches[],2,FALSE)+VLOOKUP(IF(E39154&gt;2,3,E39154),smatchups[],2,FALSE)</f>
        <v>#N/A</v>
      </c>
      <c r="K39154" t="e">
        <f t="shared" si="1877"/>
        <v>#N/A</v>
      </c>
      <c r="L39154" t="e">
        <f t="shared" si="1876"/>
        <v>#N/A</v>
      </c>
      <c r="M39154" t="e">
        <f t="shared" si="1878"/>
        <v>#N/A</v>
      </c>
    </row>
    <row r="39155" spans="10:13" x14ac:dyDescent="0.35">
      <c r="J39155" t="e">
        <f>wOBA+VLOOKUP(D39155,order[],2,FALSE)+VLOOKUP(IF(F39155&gt;7,8,IF(F39155=0,1,F39155)),pitches[],2,FALSE)+VLOOKUP(IF(E39155&gt;2,3,E39155),smatchups[],2,FALSE)</f>
        <v>#N/A</v>
      </c>
      <c r="K39155" t="e">
        <f t="shared" si="1877"/>
        <v>#N/A</v>
      </c>
      <c r="L39155" t="e">
        <f t="shared" si="1876"/>
        <v>#N/A</v>
      </c>
      <c r="M39155" t="e">
        <f t="shared" si="1878"/>
        <v>#N/A</v>
      </c>
    </row>
    <row r="39156" spans="10:13" x14ac:dyDescent="0.35">
      <c r="J39156" t="e">
        <f>wOBA+VLOOKUP(D39156,order[],2,FALSE)+VLOOKUP(IF(F39156&gt;7,8,IF(F39156=0,1,F39156)),pitches[],2,FALSE)+VLOOKUP(IF(E39156&gt;2,3,E39156),smatchups[],2,FALSE)</f>
        <v>#N/A</v>
      </c>
      <c r="K39156" t="e">
        <f t="shared" si="1877"/>
        <v>#N/A</v>
      </c>
      <c r="L39156" t="e">
        <f t="shared" si="1876"/>
        <v>#N/A</v>
      </c>
      <c r="M39156" t="e">
        <f t="shared" si="1878"/>
        <v>#N/A</v>
      </c>
    </row>
    <row r="39157" spans="10:13" x14ac:dyDescent="0.35">
      <c r="J39157" t="e">
        <f>wOBA+VLOOKUP(D39157,order[],2,FALSE)+VLOOKUP(IF(F39157&gt;7,8,IF(F39157=0,1,F39157)),pitches[],2,FALSE)+VLOOKUP(IF(E39157&gt;2,3,E39157),smatchups[],2,FALSE)</f>
        <v>#N/A</v>
      </c>
      <c r="K39157" t="e">
        <f t="shared" si="1877"/>
        <v>#N/A</v>
      </c>
      <c r="L39157" t="e">
        <f t="shared" si="1876"/>
        <v>#N/A</v>
      </c>
      <c r="M39157" t="e">
        <f t="shared" si="1878"/>
        <v>#N/A</v>
      </c>
    </row>
    <row r="39158" spans="10:13" x14ac:dyDescent="0.35">
      <c r="J39158" t="e">
        <f>wOBA+VLOOKUP(D39158,order[],2,FALSE)+VLOOKUP(IF(F39158&gt;7,8,IF(F39158=0,1,F39158)),pitches[],2,FALSE)+VLOOKUP(IF(E39158&gt;2,3,E39158),smatchups[],2,FALSE)</f>
        <v>#N/A</v>
      </c>
      <c r="K39158" t="e">
        <f t="shared" si="1877"/>
        <v>#N/A</v>
      </c>
      <c r="L39158" t="e">
        <f t="shared" si="1876"/>
        <v>#N/A</v>
      </c>
      <c r="M39158" t="e">
        <f t="shared" si="1878"/>
        <v>#N/A</v>
      </c>
    </row>
    <row r="39159" spans="10:13" x14ac:dyDescent="0.35">
      <c r="J39159" t="e">
        <f>wOBA+VLOOKUP(D39159,order[],2,FALSE)+VLOOKUP(IF(F39159&gt;7,8,IF(F39159=0,1,F39159)),pitches[],2,FALSE)+VLOOKUP(IF(E39159&gt;2,3,E39159),smatchups[],2,FALSE)</f>
        <v>#N/A</v>
      </c>
      <c r="K39159" t="e">
        <f t="shared" si="1877"/>
        <v>#N/A</v>
      </c>
      <c r="L39159" t="e">
        <f t="shared" si="1876"/>
        <v>#N/A</v>
      </c>
      <c r="M39159" t="e">
        <f t="shared" si="1878"/>
        <v>#N/A</v>
      </c>
    </row>
    <row r="39160" spans="10:13" x14ac:dyDescent="0.35">
      <c r="J39160" t="e">
        <f>wOBA+VLOOKUP(D39160,order[],2,FALSE)+VLOOKUP(IF(F39160&gt;7,8,IF(F39160=0,1,F39160)),pitches[],2,FALSE)+VLOOKUP(IF(E39160&gt;2,3,E39160),smatchups[],2,FALSE)</f>
        <v>#N/A</v>
      </c>
      <c r="K39160" t="e">
        <f t="shared" si="1877"/>
        <v>#N/A</v>
      </c>
      <c r="L39160" t="e">
        <f t="shared" si="1876"/>
        <v>#N/A</v>
      </c>
      <c r="M39160" t="e">
        <f t="shared" si="1878"/>
        <v>#N/A</v>
      </c>
    </row>
    <row r="39161" spans="10:13" x14ac:dyDescent="0.35">
      <c r="J39161" t="e">
        <f>wOBA+VLOOKUP(D39161,order[],2,FALSE)+VLOOKUP(IF(F39161&gt;7,8,IF(F39161=0,1,F39161)),pitches[],2,FALSE)+VLOOKUP(IF(E39161&gt;2,3,E39161),smatchups[],2,FALSE)</f>
        <v>#N/A</v>
      </c>
      <c r="K39161" t="e">
        <f t="shared" si="1877"/>
        <v>#N/A</v>
      </c>
      <c r="L39161" t="e">
        <f t="shared" si="1876"/>
        <v>#N/A</v>
      </c>
      <c r="M39161" t="e">
        <f t="shared" si="1878"/>
        <v>#N/A</v>
      </c>
    </row>
    <row r="39162" spans="10:13" x14ac:dyDescent="0.35">
      <c r="J39162" t="e">
        <f>wOBA+VLOOKUP(D39162,order[],2,FALSE)+VLOOKUP(IF(F39162&gt;7,8,IF(F39162=0,1,F39162)),pitches[],2,FALSE)+VLOOKUP(IF(E39162&gt;2,3,E39162),smatchups[],2,FALSE)</f>
        <v>#N/A</v>
      </c>
      <c r="K39162" t="e">
        <f t="shared" si="1877"/>
        <v>#N/A</v>
      </c>
      <c r="L39162" t="e">
        <f t="shared" si="1876"/>
        <v>#N/A</v>
      </c>
      <c r="M39162" t="e">
        <f t="shared" si="1878"/>
        <v>#N/A</v>
      </c>
    </row>
    <row r="39163" spans="10:13" x14ac:dyDescent="0.35">
      <c r="J39163" t="e">
        <f>wOBA+VLOOKUP(D39163,order[],2,FALSE)+VLOOKUP(IF(F39163&gt;7,8,IF(F39163=0,1,F39163)),pitches[],2,FALSE)+VLOOKUP(IF(E39163&gt;2,3,E39163),smatchups[],2,FALSE)</f>
        <v>#N/A</v>
      </c>
      <c r="K39163" t="e">
        <f t="shared" si="1877"/>
        <v>#N/A</v>
      </c>
      <c r="L39163" t="e">
        <f t="shared" si="1876"/>
        <v>#N/A</v>
      </c>
      <c r="M39163" t="e">
        <f t="shared" si="1878"/>
        <v>#N/A</v>
      </c>
    </row>
    <row r="39164" spans="10:13" x14ac:dyDescent="0.35">
      <c r="J39164" t="e">
        <f>wOBA+VLOOKUP(D39164,order[],2,FALSE)+VLOOKUP(IF(F39164&gt;7,8,IF(F39164=0,1,F39164)),pitches[],2,FALSE)+VLOOKUP(IF(E39164&gt;2,3,E39164),smatchups[],2,FALSE)</f>
        <v>#N/A</v>
      </c>
      <c r="K39164" t="e">
        <f t="shared" si="1877"/>
        <v>#N/A</v>
      </c>
      <c r="L39164" t="e">
        <f t="shared" si="1876"/>
        <v>#N/A</v>
      </c>
      <c r="M39164" t="e">
        <f t="shared" si="1878"/>
        <v>#N/A</v>
      </c>
    </row>
    <row r="39165" spans="10:13" x14ac:dyDescent="0.35">
      <c r="J39165" t="e">
        <f>wOBA+VLOOKUP(D39165,order[],2,FALSE)+VLOOKUP(IF(F39165&gt;7,8,IF(F39165=0,1,F39165)),pitches[],2,FALSE)+VLOOKUP(IF(E39165&gt;2,3,E39165),smatchups[],2,FALSE)</f>
        <v>#N/A</v>
      </c>
      <c r="K39165" t="e">
        <f t="shared" si="1877"/>
        <v>#N/A</v>
      </c>
      <c r="L39165" t="e">
        <f t="shared" si="1876"/>
        <v>#N/A</v>
      </c>
      <c r="M39165" t="e">
        <f t="shared" si="1878"/>
        <v>#N/A</v>
      </c>
    </row>
    <row r="39166" spans="10:13" x14ac:dyDescent="0.35">
      <c r="J39166" t="e">
        <f>wOBA+VLOOKUP(D39166,order[],2,FALSE)+VLOOKUP(IF(F39166&gt;7,8,IF(F39166=0,1,F39166)),pitches[],2,FALSE)+VLOOKUP(IF(E39166&gt;2,3,E39166),smatchups[],2,FALSE)</f>
        <v>#N/A</v>
      </c>
      <c r="K39166" t="e">
        <f t="shared" si="1877"/>
        <v>#N/A</v>
      </c>
      <c r="L39166" t="e">
        <f t="shared" si="1876"/>
        <v>#N/A</v>
      </c>
      <c r="M39166" t="e">
        <f t="shared" si="1878"/>
        <v>#N/A</v>
      </c>
    </row>
    <row r="39167" spans="10:13" x14ac:dyDescent="0.35">
      <c r="J39167" t="e">
        <f>wOBA+VLOOKUP(D39167,order[],2,FALSE)+VLOOKUP(IF(F39167&gt;7,8,IF(F39167=0,1,F39167)),pitches[],2,FALSE)+VLOOKUP(IF(E39167&gt;2,3,E39167),smatchups[],2,FALSE)</f>
        <v>#N/A</v>
      </c>
      <c r="K39167" t="e">
        <f t="shared" si="1877"/>
        <v>#N/A</v>
      </c>
      <c r="L39167" t="e">
        <f t="shared" si="1876"/>
        <v>#N/A</v>
      </c>
      <c r="M39167" t="e">
        <f t="shared" si="1878"/>
        <v>#N/A</v>
      </c>
    </row>
    <row r="39168" spans="10:13" x14ac:dyDescent="0.35">
      <c r="J39168" t="e">
        <f>wOBA+VLOOKUP(D39168,order[],2,FALSE)+VLOOKUP(IF(F39168&gt;7,8,IF(F39168=0,1,F39168)),pitches[],2,FALSE)+VLOOKUP(IF(E39168&gt;2,3,E39168),smatchups[],2,FALSE)</f>
        <v>#N/A</v>
      </c>
      <c r="K39168" t="e">
        <f t="shared" si="1877"/>
        <v>#N/A</v>
      </c>
      <c r="L39168" t="e">
        <f t="shared" si="1876"/>
        <v>#N/A</v>
      </c>
      <c r="M39168" t="e">
        <f t="shared" si="1878"/>
        <v>#N/A</v>
      </c>
    </row>
    <row r="39169" spans="10:13" x14ac:dyDescent="0.35">
      <c r="J39169" t="e">
        <f>wOBA+VLOOKUP(D39169,order[],2,FALSE)+VLOOKUP(IF(F39169&gt;7,8,IF(F39169=0,1,F39169)),pitches[],2,FALSE)+VLOOKUP(IF(E39169&gt;2,3,E39169),smatchups[],2,FALSE)</f>
        <v>#N/A</v>
      </c>
      <c r="K39169" t="e">
        <f t="shared" si="1877"/>
        <v>#N/A</v>
      </c>
      <c r="L39169" t="e">
        <f t="shared" si="1876"/>
        <v>#N/A</v>
      </c>
      <c r="M39169" t="e">
        <f t="shared" si="1878"/>
        <v>#N/A</v>
      </c>
    </row>
    <row r="39170" spans="10:13" x14ac:dyDescent="0.35">
      <c r="J39170" t="e">
        <f>wOBA+VLOOKUP(D39170,order[],2,FALSE)+VLOOKUP(IF(F39170&gt;7,8,IF(F39170=0,1,F39170)),pitches[],2,FALSE)+VLOOKUP(IF(E39170&gt;2,3,E39170),smatchups[],2,FALSE)</f>
        <v>#N/A</v>
      </c>
      <c r="K39170" t="e">
        <f t="shared" si="1877"/>
        <v>#N/A</v>
      </c>
      <c r="L39170" t="e">
        <f t="shared" ref="L39170:L39233" si="1879">IF(E39170=0,BF$1+BE$1*F39170,IF(E39170=1,BF$2+BE$2*F39170,IF(E39170=2,BF$3+BE$3*F39170,BF$4+BE$4*F39170)))+J39170</f>
        <v>#N/A</v>
      </c>
      <c r="M39170" t="e">
        <f t="shared" si="1878"/>
        <v>#N/A</v>
      </c>
    </row>
    <row r="39171" spans="10:13" x14ac:dyDescent="0.35">
      <c r="J39171" t="e">
        <f>wOBA+VLOOKUP(D39171,order[],2,FALSE)+VLOOKUP(IF(F39171&gt;7,8,IF(F39171=0,1,F39171)),pitches[],2,FALSE)+VLOOKUP(IF(E39171&gt;2,3,E39171),smatchups[],2,FALSE)</f>
        <v>#N/A</v>
      </c>
      <c r="K39171" t="e">
        <f t="shared" ref="K39171:K39234" si="1880">H39171-J39171</f>
        <v>#N/A</v>
      </c>
      <c r="L39171" t="e">
        <f t="shared" si="1879"/>
        <v>#N/A</v>
      </c>
      <c r="M39171" t="e">
        <f t="shared" ref="M39171:M39234" si="1881">H39171-L39171</f>
        <v>#N/A</v>
      </c>
    </row>
    <row r="39172" spans="10:13" x14ac:dyDescent="0.35">
      <c r="J39172" t="e">
        <f>wOBA+VLOOKUP(D39172,order[],2,FALSE)+VLOOKUP(IF(F39172&gt;7,8,IF(F39172=0,1,F39172)),pitches[],2,FALSE)+VLOOKUP(IF(E39172&gt;2,3,E39172),smatchups[],2,FALSE)</f>
        <v>#N/A</v>
      </c>
      <c r="K39172" t="e">
        <f t="shared" si="1880"/>
        <v>#N/A</v>
      </c>
      <c r="L39172" t="e">
        <f t="shared" si="1879"/>
        <v>#N/A</v>
      </c>
      <c r="M39172" t="e">
        <f t="shared" si="1881"/>
        <v>#N/A</v>
      </c>
    </row>
    <row r="39173" spans="10:13" x14ac:dyDescent="0.35">
      <c r="J39173" t="e">
        <f>wOBA+VLOOKUP(D39173,order[],2,FALSE)+VLOOKUP(IF(F39173&gt;7,8,IF(F39173=0,1,F39173)),pitches[],2,FALSE)+VLOOKUP(IF(E39173&gt;2,3,E39173),smatchups[],2,FALSE)</f>
        <v>#N/A</v>
      </c>
      <c r="K39173" t="e">
        <f t="shared" si="1880"/>
        <v>#N/A</v>
      </c>
      <c r="L39173" t="e">
        <f t="shared" si="1879"/>
        <v>#N/A</v>
      </c>
      <c r="M39173" t="e">
        <f t="shared" si="1881"/>
        <v>#N/A</v>
      </c>
    </row>
    <row r="39174" spans="10:13" x14ac:dyDescent="0.35">
      <c r="J39174" t="e">
        <f>wOBA+VLOOKUP(D39174,order[],2,FALSE)+VLOOKUP(IF(F39174&gt;7,8,IF(F39174=0,1,F39174)),pitches[],2,FALSE)+VLOOKUP(IF(E39174&gt;2,3,E39174),smatchups[],2,FALSE)</f>
        <v>#N/A</v>
      </c>
      <c r="K39174" t="e">
        <f t="shared" si="1880"/>
        <v>#N/A</v>
      </c>
      <c r="L39174" t="e">
        <f t="shared" si="1879"/>
        <v>#N/A</v>
      </c>
      <c r="M39174" t="e">
        <f t="shared" si="1881"/>
        <v>#N/A</v>
      </c>
    </row>
    <row r="39175" spans="10:13" x14ac:dyDescent="0.35">
      <c r="J39175" t="e">
        <f>wOBA+VLOOKUP(D39175,order[],2,FALSE)+VLOOKUP(IF(F39175&gt;7,8,IF(F39175=0,1,F39175)),pitches[],2,FALSE)+VLOOKUP(IF(E39175&gt;2,3,E39175),smatchups[],2,FALSE)</f>
        <v>#N/A</v>
      </c>
      <c r="K39175" t="e">
        <f t="shared" si="1880"/>
        <v>#N/A</v>
      </c>
      <c r="L39175" t="e">
        <f t="shared" si="1879"/>
        <v>#N/A</v>
      </c>
      <c r="M39175" t="e">
        <f t="shared" si="1881"/>
        <v>#N/A</v>
      </c>
    </row>
    <row r="39176" spans="10:13" x14ac:dyDescent="0.35">
      <c r="J39176" t="e">
        <f>wOBA+VLOOKUP(D39176,order[],2,FALSE)+VLOOKUP(IF(F39176&gt;7,8,IF(F39176=0,1,F39176)),pitches[],2,FALSE)+VLOOKUP(IF(E39176&gt;2,3,E39176),smatchups[],2,FALSE)</f>
        <v>#N/A</v>
      </c>
      <c r="K39176" t="e">
        <f t="shared" si="1880"/>
        <v>#N/A</v>
      </c>
      <c r="L39176" t="e">
        <f t="shared" si="1879"/>
        <v>#N/A</v>
      </c>
      <c r="M39176" t="e">
        <f t="shared" si="1881"/>
        <v>#N/A</v>
      </c>
    </row>
    <row r="39177" spans="10:13" x14ac:dyDescent="0.35">
      <c r="J39177" t="e">
        <f>wOBA+VLOOKUP(D39177,order[],2,FALSE)+VLOOKUP(IF(F39177&gt;7,8,IF(F39177=0,1,F39177)),pitches[],2,FALSE)+VLOOKUP(IF(E39177&gt;2,3,E39177),smatchups[],2,FALSE)</f>
        <v>#N/A</v>
      </c>
      <c r="K39177" t="e">
        <f t="shared" si="1880"/>
        <v>#N/A</v>
      </c>
      <c r="L39177" t="e">
        <f t="shared" si="1879"/>
        <v>#N/A</v>
      </c>
      <c r="M39177" t="e">
        <f t="shared" si="1881"/>
        <v>#N/A</v>
      </c>
    </row>
    <row r="39178" spans="10:13" x14ac:dyDescent="0.35">
      <c r="J39178" t="e">
        <f>wOBA+VLOOKUP(D39178,order[],2,FALSE)+VLOOKUP(IF(F39178&gt;7,8,IF(F39178=0,1,F39178)),pitches[],2,FALSE)+VLOOKUP(IF(E39178&gt;2,3,E39178),smatchups[],2,FALSE)</f>
        <v>#N/A</v>
      </c>
      <c r="K39178" t="e">
        <f t="shared" si="1880"/>
        <v>#N/A</v>
      </c>
      <c r="L39178" t="e">
        <f t="shared" si="1879"/>
        <v>#N/A</v>
      </c>
      <c r="M39178" t="e">
        <f t="shared" si="1881"/>
        <v>#N/A</v>
      </c>
    </row>
    <row r="39179" spans="10:13" x14ac:dyDescent="0.35">
      <c r="J39179" t="e">
        <f>wOBA+VLOOKUP(D39179,order[],2,FALSE)+VLOOKUP(IF(F39179&gt;7,8,IF(F39179=0,1,F39179)),pitches[],2,FALSE)+VLOOKUP(IF(E39179&gt;2,3,E39179),smatchups[],2,FALSE)</f>
        <v>#N/A</v>
      </c>
      <c r="K39179" t="e">
        <f t="shared" si="1880"/>
        <v>#N/A</v>
      </c>
      <c r="L39179" t="e">
        <f t="shared" si="1879"/>
        <v>#N/A</v>
      </c>
      <c r="M39179" t="e">
        <f t="shared" si="1881"/>
        <v>#N/A</v>
      </c>
    </row>
    <row r="39180" spans="10:13" x14ac:dyDescent="0.35">
      <c r="J39180" t="e">
        <f>wOBA+VLOOKUP(D39180,order[],2,FALSE)+VLOOKUP(IF(F39180&gt;7,8,IF(F39180=0,1,F39180)),pitches[],2,FALSE)+VLOOKUP(IF(E39180&gt;2,3,E39180),smatchups[],2,FALSE)</f>
        <v>#N/A</v>
      </c>
      <c r="K39180" t="e">
        <f t="shared" si="1880"/>
        <v>#N/A</v>
      </c>
      <c r="L39180" t="e">
        <f t="shared" si="1879"/>
        <v>#N/A</v>
      </c>
      <c r="M39180" t="e">
        <f t="shared" si="1881"/>
        <v>#N/A</v>
      </c>
    </row>
    <row r="39181" spans="10:13" x14ac:dyDescent="0.35">
      <c r="J39181" t="e">
        <f>wOBA+VLOOKUP(D39181,order[],2,FALSE)+VLOOKUP(IF(F39181&gt;7,8,IF(F39181=0,1,F39181)),pitches[],2,FALSE)+VLOOKUP(IF(E39181&gt;2,3,E39181),smatchups[],2,FALSE)</f>
        <v>#N/A</v>
      </c>
      <c r="K39181" t="e">
        <f t="shared" si="1880"/>
        <v>#N/A</v>
      </c>
      <c r="L39181" t="e">
        <f t="shared" si="1879"/>
        <v>#N/A</v>
      </c>
      <c r="M39181" t="e">
        <f t="shared" si="1881"/>
        <v>#N/A</v>
      </c>
    </row>
    <row r="39182" spans="10:13" x14ac:dyDescent="0.35">
      <c r="J39182" t="e">
        <f>wOBA+VLOOKUP(D39182,order[],2,FALSE)+VLOOKUP(IF(F39182&gt;7,8,IF(F39182=0,1,F39182)),pitches[],2,FALSE)+VLOOKUP(IF(E39182&gt;2,3,E39182),smatchups[],2,FALSE)</f>
        <v>#N/A</v>
      </c>
      <c r="K39182" t="e">
        <f t="shared" si="1880"/>
        <v>#N/A</v>
      </c>
      <c r="L39182" t="e">
        <f t="shared" si="1879"/>
        <v>#N/A</v>
      </c>
      <c r="M39182" t="e">
        <f t="shared" si="1881"/>
        <v>#N/A</v>
      </c>
    </row>
    <row r="39183" spans="10:13" x14ac:dyDescent="0.35">
      <c r="J39183" t="e">
        <f>wOBA+VLOOKUP(D39183,order[],2,FALSE)+VLOOKUP(IF(F39183&gt;7,8,IF(F39183=0,1,F39183)),pitches[],2,FALSE)+VLOOKUP(IF(E39183&gt;2,3,E39183),smatchups[],2,FALSE)</f>
        <v>#N/A</v>
      </c>
      <c r="K39183" t="e">
        <f t="shared" si="1880"/>
        <v>#N/A</v>
      </c>
      <c r="L39183" t="e">
        <f t="shared" si="1879"/>
        <v>#N/A</v>
      </c>
      <c r="M39183" t="e">
        <f t="shared" si="1881"/>
        <v>#N/A</v>
      </c>
    </row>
    <row r="39184" spans="10:13" x14ac:dyDescent="0.35">
      <c r="J39184" t="e">
        <f>wOBA+VLOOKUP(D39184,order[],2,FALSE)+VLOOKUP(IF(F39184&gt;7,8,IF(F39184=0,1,F39184)),pitches[],2,FALSE)+VLOOKUP(IF(E39184&gt;2,3,E39184),smatchups[],2,FALSE)</f>
        <v>#N/A</v>
      </c>
      <c r="K39184" t="e">
        <f t="shared" si="1880"/>
        <v>#N/A</v>
      </c>
      <c r="L39184" t="e">
        <f t="shared" si="1879"/>
        <v>#N/A</v>
      </c>
      <c r="M39184" t="e">
        <f t="shared" si="1881"/>
        <v>#N/A</v>
      </c>
    </row>
    <row r="39185" spans="10:13" x14ac:dyDescent="0.35">
      <c r="J39185" t="e">
        <f>wOBA+VLOOKUP(D39185,order[],2,FALSE)+VLOOKUP(IF(F39185&gt;7,8,IF(F39185=0,1,F39185)),pitches[],2,FALSE)+VLOOKUP(IF(E39185&gt;2,3,E39185),smatchups[],2,FALSE)</f>
        <v>#N/A</v>
      </c>
      <c r="K39185" t="e">
        <f t="shared" si="1880"/>
        <v>#N/A</v>
      </c>
      <c r="L39185" t="e">
        <f t="shared" si="1879"/>
        <v>#N/A</v>
      </c>
      <c r="M39185" t="e">
        <f t="shared" si="1881"/>
        <v>#N/A</v>
      </c>
    </row>
    <row r="39186" spans="10:13" x14ac:dyDescent="0.35">
      <c r="J39186" t="e">
        <f>wOBA+VLOOKUP(D39186,order[],2,FALSE)+VLOOKUP(IF(F39186&gt;7,8,IF(F39186=0,1,F39186)),pitches[],2,FALSE)+VLOOKUP(IF(E39186&gt;2,3,E39186),smatchups[],2,FALSE)</f>
        <v>#N/A</v>
      </c>
      <c r="K39186" t="e">
        <f t="shared" si="1880"/>
        <v>#N/A</v>
      </c>
      <c r="L39186" t="e">
        <f t="shared" si="1879"/>
        <v>#N/A</v>
      </c>
      <c r="M39186" t="e">
        <f t="shared" si="1881"/>
        <v>#N/A</v>
      </c>
    </row>
    <row r="39187" spans="10:13" x14ac:dyDescent="0.35">
      <c r="J39187" t="e">
        <f>wOBA+VLOOKUP(D39187,order[],2,FALSE)+VLOOKUP(IF(F39187&gt;7,8,IF(F39187=0,1,F39187)),pitches[],2,FALSE)+VLOOKUP(IF(E39187&gt;2,3,E39187),smatchups[],2,FALSE)</f>
        <v>#N/A</v>
      </c>
      <c r="K39187" t="e">
        <f t="shared" si="1880"/>
        <v>#N/A</v>
      </c>
      <c r="L39187" t="e">
        <f t="shared" si="1879"/>
        <v>#N/A</v>
      </c>
      <c r="M39187" t="e">
        <f t="shared" si="1881"/>
        <v>#N/A</v>
      </c>
    </row>
    <row r="39188" spans="10:13" x14ac:dyDescent="0.35">
      <c r="J39188" t="e">
        <f>wOBA+VLOOKUP(D39188,order[],2,FALSE)+VLOOKUP(IF(F39188&gt;7,8,IF(F39188=0,1,F39188)),pitches[],2,FALSE)+VLOOKUP(IF(E39188&gt;2,3,E39188),smatchups[],2,FALSE)</f>
        <v>#N/A</v>
      </c>
      <c r="K39188" t="e">
        <f t="shared" si="1880"/>
        <v>#N/A</v>
      </c>
      <c r="L39188" t="e">
        <f t="shared" si="1879"/>
        <v>#N/A</v>
      </c>
      <c r="M39188" t="e">
        <f t="shared" si="1881"/>
        <v>#N/A</v>
      </c>
    </row>
    <row r="39189" spans="10:13" x14ac:dyDescent="0.35">
      <c r="J39189" t="e">
        <f>wOBA+VLOOKUP(D39189,order[],2,FALSE)+VLOOKUP(IF(F39189&gt;7,8,IF(F39189=0,1,F39189)),pitches[],2,FALSE)+VLOOKUP(IF(E39189&gt;2,3,E39189),smatchups[],2,FALSE)</f>
        <v>#N/A</v>
      </c>
      <c r="K39189" t="e">
        <f t="shared" si="1880"/>
        <v>#N/A</v>
      </c>
      <c r="L39189" t="e">
        <f t="shared" si="1879"/>
        <v>#N/A</v>
      </c>
      <c r="M39189" t="e">
        <f t="shared" si="1881"/>
        <v>#N/A</v>
      </c>
    </row>
    <row r="39190" spans="10:13" x14ac:dyDescent="0.35">
      <c r="J39190" t="e">
        <f>wOBA+VLOOKUP(D39190,order[],2,FALSE)+VLOOKUP(IF(F39190&gt;7,8,IF(F39190=0,1,F39190)),pitches[],2,FALSE)+VLOOKUP(IF(E39190&gt;2,3,E39190),smatchups[],2,FALSE)</f>
        <v>#N/A</v>
      </c>
      <c r="K39190" t="e">
        <f t="shared" si="1880"/>
        <v>#N/A</v>
      </c>
      <c r="L39190" t="e">
        <f t="shared" si="1879"/>
        <v>#N/A</v>
      </c>
      <c r="M39190" t="e">
        <f t="shared" si="1881"/>
        <v>#N/A</v>
      </c>
    </row>
    <row r="39191" spans="10:13" x14ac:dyDescent="0.35">
      <c r="J39191" t="e">
        <f>wOBA+VLOOKUP(D39191,order[],2,FALSE)+VLOOKUP(IF(F39191&gt;7,8,IF(F39191=0,1,F39191)),pitches[],2,FALSE)+VLOOKUP(IF(E39191&gt;2,3,E39191),smatchups[],2,FALSE)</f>
        <v>#N/A</v>
      </c>
      <c r="K39191" t="e">
        <f t="shared" si="1880"/>
        <v>#N/A</v>
      </c>
      <c r="L39191" t="e">
        <f t="shared" si="1879"/>
        <v>#N/A</v>
      </c>
      <c r="M39191" t="e">
        <f t="shared" si="1881"/>
        <v>#N/A</v>
      </c>
    </row>
    <row r="39192" spans="10:13" x14ac:dyDescent="0.35">
      <c r="J39192" t="e">
        <f>wOBA+VLOOKUP(D39192,order[],2,FALSE)+VLOOKUP(IF(F39192&gt;7,8,IF(F39192=0,1,F39192)),pitches[],2,FALSE)+VLOOKUP(IF(E39192&gt;2,3,E39192),smatchups[],2,FALSE)</f>
        <v>#N/A</v>
      </c>
      <c r="K39192" t="e">
        <f t="shared" si="1880"/>
        <v>#N/A</v>
      </c>
      <c r="L39192" t="e">
        <f t="shared" si="1879"/>
        <v>#N/A</v>
      </c>
      <c r="M39192" t="e">
        <f t="shared" si="1881"/>
        <v>#N/A</v>
      </c>
    </row>
    <row r="39193" spans="10:13" x14ac:dyDescent="0.35">
      <c r="J39193" t="e">
        <f>wOBA+VLOOKUP(D39193,order[],2,FALSE)+VLOOKUP(IF(F39193&gt;7,8,IF(F39193=0,1,F39193)),pitches[],2,FALSE)+VLOOKUP(IF(E39193&gt;2,3,E39193),smatchups[],2,FALSE)</f>
        <v>#N/A</v>
      </c>
      <c r="K39193" t="e">
        <f t="shared" si="1880"/>
        <v>#N/A</v>
      </c>
      <c r="L39193" t="e">
        <f t="shared" si="1879"/>
        <v>#N/A</v>
      </c>
      <c r="M39193" t="e">
        <f t="shared" si="1881"/>
        <v>#N/A</v>
      </c>
    </row>
    <row r="39194" spans="10:13" x14ac:dyDescent="0.35">
      <c r="J39194" t="e">
        <f>wOBA+VLOOKUP(D39194,order[],2,FALSE)+VLOOKUP(IF(F39194&gt;7,8,IF(F39194=0,1,F39194)),pitches[],2,FALSE)+VLOOKUP(IF(E39194&gt;2,3,E39194),smatchups[],2,FALSE)</f>
        <v>#N/A</v>
      </c>
      <c r="K39194" t="e">
        <f t="shared" si="1880"/>
        <v>#N/A</v>
      </c>
      <c r="L39194" t="e">
        <f t="shared" si="1879"/>
        <v>#N/A</v>
      </c>
      <c r="M39194" t="e">
        <f t="shared" si="1881"/>
        <v>#N/A</v>
      </c>
    </row>
    <row r="39195" spans="10:13" x14ac:dyDescent="0.35">
      <c r="J39195" t="e">
        <f>wOBA+VLOOKUP(D39195,order[],2,FALSE)+VLOOKUP(IF(F39195&gt;7,8,IF(F39195=0,1,F39195)),pitches[],2,FALSE)+VLOOKUP(IF(E39195&gt;2,3,E39195),smatchups[],2,FALSE)</f>
        <v>#N/A</v>
      </c>
      <c r="K39195" t="e">
        <f t="shared" si="1880"/>
        <v>#N/A</v>
      </c>
      <c r="L39195" t="e">
        <f t="shared" si="1879"/>
        <v>#N/A</v>
      </c>
      <c r="M39195" t="e">
        <f t="shared" si="1881"/>
        <v>#N/A</v>
      </c>
    </row>
    <row r="39196" spans="10:13" x14ac:dyDescent="0.35">
      <c r="J39196" t="e">
        <f>wOBA+VLOOKUP(D39196,order[],2,FALSE)+VLOOKUP(IF(F39196&gt;7,8,IF(F39196=0,1,F39196)),pitches[],2,FALSE)+VLOOKUP(IF(E39196&gt;2,3,E39196),smatchups[],2,FALSE)</f>
        <v>#N/A</v>
      </c>
      <c r="K39196" t="e">
        <f t="shared" si="1880"/>
        <v>#N/A</v>
      </c>
      <c r="L39196" t="e">
        <f t="shared" si="1879"/>
        <v>#N/A</v>
      </c>
      <c r="M39196" t="e">
        <f t="shared" si="1881"/>
        <v>#N/A</v>
      </c>
    </row>
    <row r="39197" spans="10:13" x14ac:dyDescent="0.35">
      <c r="J39197" t="e">
        <f>wOBA+VLOOKUP(D39197,order[],2,FALSE)+VLOOKUP(IF(F39197&gt;7,8,IF(F39197=0,1,F39197)),pitches[],2,FALSE)+VLOOKUP(IF(E39197&gt;2,3,E39197),smatchups[],2,FALSE)</f>
        <v>#N/A</v>
      </c>
      <c r="K39197" t="e">
        <f t="shared" si="1880"/>
        <v>#N/A</v>
      </c>
      <c r="L39197" t="e">
        <f t="shared" si="1879"/>
        <v>#N/A</v>
      </c>
      <c r="M39197" t="e">
        <f t="shared" si="1881"/>
        <v>#N/A</v>
      </c>
    </row>
    <row r="39198" spans="10:13" x14ac:dyDescent="0.35">
      <c r="J39198" t="e">
        <f>wOBA+VLOOKUP(D39198,order[],2,FALSE)+VLOOKUP(IF(F39198&gt;7,8,IF(F39198=0,1,F39198)),pitches[],2,FALSE)+VLOOKUP(IF(E39198&gt;2,3,E39198),smatchups[],2,FALSE)</f>
        <v>#N/A</v>
      </c>
      <c r="K39198" t="e">
        <f t="shared" si="1880"/>
        <v>#N/A</v>
      </c>
      <c r="L39198" t="e">
        <f t="shared" si="1879"/>
        <v>#N/A</v>
      </c>
      <c r="M39198" t="e">
        <f t="shared" si="1881"/>
        <v>#N/A</v>
      </c>
    </row>
    <row r="39199" spans="10:13" x14ac:dyDescent="0.35">
      <c r="J39199" t="e">
        <f>wOBA+VLOOKUP(D39199,order[],2,FALSE)+VLOOKUP(IF(F39199&gt;7,8,IF(F39199=0,1,F39199)),pitches[],2,FALSE)+VLOOKUP(IF(E39199&gt;2,3,E39199),smatchups[],2,FALSE)</f>
        <v>#N/A</v>
      </c>
      <c r="K39199" t="e">
        <f t="shared" si="1880"/>
        <v>#N/A</v>
      </c>
      <c r="L39199" t="e">
        <f t="shared" si="1879"/>
        <v>#N/A</v>
      </c>
      <c r="M39199" t="e">
        <f t="shared" si="1881"/>
        <v>#N/A</v>
      </c>
    </row>
    <row r="39200" spans="10:13" x14ac:dyDescent="0.35">
      <c r="J39200" t="e">
        <f>wOBA+VLOOKUP(D39200,order[],2,FALSE)+VLOOKUP(IF(F39200&gt;7,8,IF(F39200=0,1,F39200)),pitches[],2,FALSE)+VLOOKUP(IF(E39200&gt;2,3,E39200),smatchups[],2,FALSE)</f>
        <v>#N/A</v>
      </c>
      <c r="K39200" t="e">
        <f t="shared" si="1880"/>
        <v>#N/A</v>
      </c>
      <c r="L39200" t="e">
        <f t="shared" si="1879"/>
        <v>#N/A</v>
      </c>
      <c r="M39200" t="e">
        <f t="shared" si="1881"/>
        <v>#N/A</v>
      </c>
    </row>
    <row r="39201" spans="10:13" x14ac:dyDescent="0.35">
      <c r="J39201" t="e">
        <f>wOBA+VLOOKUP(D39201,order[],2,FALSE)+VLOOKUP(IF(F39201&gt;7,8,IF(F39201=0,1,F39201)),pitches[],2,FALSE)+VLOOKUP(IF(E39201&gt;2,3,E39201),smatchups[],2,FALSE)</f>
        <v>#N/A</v>
      </c>
      <c r="K39201" t="e">
        <f t="shared" si="1880"/>
        <v>#N/A</v>
      </c>
      <c r="L39201" t="e">
        <f t="shared" si="1879"/>
        <v>#N/A</v>
      </c>
      <c r="M39201" t="e">
        <f t="shared" si="1881"/>
        <v>#N/A</v>
      </c>
    </row>
    <row r="39202" spans="10:13" x14ac:dyDescent="0.35">
      <c r="J39202" t="e">
        <f>wOBA+VLOOKUP(D39202,order[],2,FALSE)+VLOOKUP(IF(F39202&gt;7,8,IF(F39202=0,1,F39202)),pitches[],2,FALSE)+VLOOKUP(IF(E39202&gt;2,3,E39202),smatchups[],2,FALSE)</f>
        <v>#N/A</v>
      </c>
      <c r="K39202" t="e">
        <f t="shared" si="1880"/>
        <v>#N/A</v>
      </c>
      <c r="L39202" t="e">
        <f t="shared" si="1879"/>
        <v>#N/A</v>
      </c>
      <c r="M39202" t="e">
        <f t="shared" si="1881"/>
        <v>#N/A</v>
      </c>
    </row>
    <row r="39203" spans="10:13" x14ac:dyDescent="0.35">
      <c r="J39203" t="e">
        <f>wOBA+VLOOKUP(D39203,order[],2,FALSE)+VLOOKUP(IF(F39203&gt;7,8,IF(F39203=0,1,F39203)),pitches[],2,FALSE)+VLOOKUP(IF(E39203&gt;2,3,E39203),smatchups[],2,FALSE)</f>
        <v>#N/A</v>
      </c>
      <c r="K39203" t="e">
        <f t="shared" si="1880"/>
        <v>#N/A</v>
      </c>
      <c r="L39203" t="e">
        <f t="shared" si="1879"/>
        <v>#N/A</v>
      </c>
      <c r="M39203" t="e">
        <f t="shared" si="1881"/>
        <v>#N/A</v>
      </c>
    </row>
    <row r="39204" spans="10:13" x14ac:dyDescent="0.35">
      <c r="J39204" t="e">
        <f>wOBA+VLOOKUP(D39204,order[],2,FALSE)+VLOOKUP(IF(F39204&gt;7,8,IF(F39204=0,1,F39204)),pitches[],2,FALSE)+VLOOKUP(IF(E39204&gt;2,3,E39204),smatchups[],2,FALSE)</f>
        <v>#N/A</v>
      </c>
      <c r="K39204" t="e">
        <f t="shared" si="1880"/>
        <v>#N/A</v>
      </c>
      <c r="L39204" t="e">
        <f t="shared" si="1879"/>
        <v>#N/A</v>
      </c>
      <c r="M39204" t="e">
        <f t="shared" si="1881"/>
        <v>#N/A</v>
      </c>
    </row>
    <row r="39205" spans="10:13" x14ac:dyDescent="0.35">
      <c r="J39205" t="e">
        <f>wOBA+VLOOKUP(D39205,order[],2,FALSE)+VLOOKUP(IF(F39205&gt;7,8,IF(F39205=0,1,F39205)),pitches[],2,FALSE)+VLOOKUP(IF(E39205&gt;2,3,E39205),smatchups[],2,FALSE)</f>
        <v>#N/A</v>
      </c>
      <c r="K39205" t="e">
        <f t="shared" si="1880"/>
        <v>#N/A</v>
      </c>
      <c r="L39205" t="e">
        <f t="shared" si="1879"/>
        <v>#N/A</v>
      </c>
      <c r="M39205" t="e">
        <f t="shared" si="1881"/>
        <v>#N/A</v>
      </c>
    </row>
    <row r="39206" spans="10:13" x14ac:dyDescent="0.35">
      <c r="J39206" t="e">
        <f>wOBA+VLOOKUP(D39206,order[],2,FALSE)+VLOOKUP(IF(F39206&gt;7,8,IF(F39206=0,1,F39206)),pitches[],2,FALSE)+VLOOKUP(IF(E39206&gt;2,3,E39206),smatchups[],2,FALSE)</f>
        <v>#N/A</v>
      </c>
      <c r="K39206" t="e">
        <f t="shared" si="1880"/>
        <v>#N/A</v>
      </c>
      <c r="L39206" t="e">
        <f t="shared" si="1879"/>
        <v>#N/A</v>
      </c>
      <c r="M39206" t="e">
        <f t="shared" si="1881"/>
        <v>#N/A</v>
      </c>
    </row>
    <row r="39207" spans="10:13" x14ac:dyDescent="0.35">
      <c r="J39207" t="e">
        <f>wOBA+VLOOKUP(D39207,order[],2,FALSE)+VLOOKUP(IF(F39207&gt;7,8,IF(F39207=0,1,F39207)),pitches[],2,FALSE)+VLOOKUP(IF(E39207&gt;2,3,E39207),smatchups[],2,FALSE)</f>
        <v>#N/A</v>
      </c>
      <c r="K39207" t="e">
        <f t="shared" si="1880"/>
        <v>#N/A</v>
      </c>
      <c r="L39207" t="e">
        <f t="shared" si="1879"/>
        <v>#N/A</v>
      </c>
      <c r="M39207" t="e">
        <f t="shared" si="1881"/>
        <v>#N/A</v>
      </c>
    </row>
    <row r="39208" spans="10:13" x14ac:dyDescent="0.35">
      <c r="J39208" t="e">
        <f>wOBA+VLOOKUP(D39208,order[],2,FALSE)+VLOOKUP(IF(F39208&gt;7,8,IF(F39208=0,1,F39208)),pitches[],2,FALSE)+VLOOKUP(IF(E39208&gt;2,3,E39208),smatchups[],2,FALSE)</f>
        <v>#N/A</v>
      </c>
      <c r="K39208" t="e">
        <f t="shared" si="1880"/>
        <v>#N/A</v>
      </c>
      <c r="L39208" t="e">
        <f t="shared" si="1879"/>
        <v>#N/A</v>
      </c>
      <c r="M39208" t="e">
        <f t="shared" si="1881"/>
        <v>#N/A</v>
      </c>
    </row>
    <row r="39209" spans="10:13" x14ac:dyDescent="0.35">
      <c r="J39209" t="e">
        <f>wOBA+VLOOKUP(D39209,order[],2,FALSE)+VLOOKUP(IF(F39209&gt;7,8,IF(F39209=0,1,F39209)),pitches[],2,FALSE)+VLOOKUP(IF(E39209&gt;2,3,E39209),smatchups[],2,FALSE)</f>
        <v>#N/A</v>
      </c>
      <c r="K39209" t="e">
        <f t="shared" si="1880"/>
        <v>#N/A</v>
      </c>
      <c r="L39209" t="e">
        <f t="shared" si="1879"/>
        <v>#N/A</v>
      </c>
      <c r="M39209" t="e">
        <f t="shared" si="1881"/>
        <v>#N/A</v>
      </c>
    </row>
    <row r="39210" spans="10:13" x14ac:dyDescent="0.35">
      <c r="J39210" t="e">
        <f>wOBA+VLOOKUP(D39210,order[],2,FALSE)+VLOOKUP(IF(F39210&gt;7,8,IF(F39210=0,1,F39210)),pitches[],2,FALSE)+VLOOKUP(IF(E39210&gt;2,3,E39210),smatchups[],2,FALSE)</f>
        <v>#N/A</v>
      </c>
      <c r="K39210" t="e">
        <f t="shared" si="1880"/>
        <v>#N/A</v>
      </c>
      <c r="L39210" t="e">
        <f t="shared" si="1879"/>
        <v>#N/A</v>
      </c>
      <c r="M39210" t="e">
        <f t="shared" si="1881"/>
        <v>#N/A</v>
      </c>
    </row>
    <row r="39211" spans="10:13" x14ac:dyDescent="0.35">
      <c r="J39211" t="e">
        <f>wOBA+VLOOKUP(D39211,order[],2,FALSE)+VLOOKUP(IF(F39211&gt;7,8,IF(F39211=0,1,F39211)),pitches[],2,FALSE)+VLOOKUP(IF(E39211&gt;2,3,E39211),smatchups[],2,FALSE)</f>
        <v>#N/A</v>
      </c>
      <c r="K39211" t="e">
        <f t="shared" si="1880"/>
        <v>#N/A</v>
      </c>
      <c r="L39211" t="e">
        <f t="shared" si="1879"/>
        <v>#N/A</v>
      </c>
      <c r="M39211" t="e">
        <f t="shared" si="1881"/>
        <v>#N/A</v>
      </c>
    </row>
    <row r="39212" spans="10:13" x14ac:dyDescent="0.35">
      <c r="J39212" t="e">
        <f>wOBA+VLOOKUP(D39212,order[],2,FALSE)+VLOOKUP(IF(F39212&gt;7,8,IF(F39212=0,1,F39212)),pitches[],2,FALSE)+VLOOKUP(IF(E39212&gt;2,3,E39212),smatchups[],2,FALSE)</f>
        <v>#N/A</v>
      </c>
      <c r="K39212" t="e">
        <f t="shared" si="1880"/>
        <v>#N/A</v>
      </c>
      <c r="L39212" t="e">
        <f t="shared" si="1879"/>
        <v>#N/A</v>
      </c>
      <c r="M39212" t="e">
        <f t="shared" si="1881"/>
        <v>#N/A</v>
      </c>
    </row>
    <row r="39213" spans="10:13" x14ac:dyDescent="0.35">
      <c r="J39213" t="e">
        <f>wOBA+VLOOKUP(D39213,order[],2,FALSE)+VLOOKUP(IF(F39213&gt;7,8,IF(F39213=0,1,F39213)),pitches[],2,FALSE)+VLOOKUP(IF(E39213&gt;2,3,E39213),smatchups[],2,FALSE)</f>
        <v>#N/A</v>
      </c>
      <c r="K39213" t="e">
        <f t="shared" si="1880"/>
        <v>#N/A</v>
      </c>
      <c r="L39213" t="e">
        <f t="shared" si="1879"/>
        <v>#N/A</v>
      </c>
      <c r="M39213" t="e">
        <f t="shared" si="1881"/>
        <v>#N/A</v>
      </c>
    </row>
    <row r="39214" spans="10:13" x14ac:dyDescent="0.35">
      <c r="J39214" t="e">
        <f>wOBA+VLOOKUP(D39214,order[],2,FALSE)+VLOOKUP(IF(F39214&gt;7,8,IF(F39214=0,1,F39214)),pitches[],2,FALSE)+VLOOKUP(IF(E39214&gt;2,3,E39214),smatchups[],2,FALSE)</f>
        <v>#N/A</v>
      </c>
      <c r="K39214" t="e">
        <f t="shared" si="1880"/>
        <v>#N/A</v>
      </c>
      <c r="L39214" t="e">
        <f t="shared" si="1879"/>
        <v>#N/A</v>
      </c>
      <c r="M39214" t="e">
        <f t="shared" si="1881"/>
        <v>#N/A</v>
      </c>
    </row>
    <row r="39215" spans="10:13" x14ac:dyDescent="0.35">
      <c r="J39215" t="e">
        <f>wOBA+VLOOKUP(D39215,order[],2,FALSE)+VLOOKUP(IF(F39215&gt;7,8,IF(F39215=0,1,F39215)),pitches[],2,FALSE)+VLOOKUP(IF(E39215&gt;2,3,E39215),smatchups[],2,FALSE)</f>
        <v>#N/A</v>
      </c>
      <c r="K39215" t="e">
        <f t="shared" si="1880"/>
        <v>#N/A</v>
      </c>
      <c r="L39215" t="e">
        <f t="shared" si="1879"/>
        <v>#N/A</v>
      </c>
      <c r="M39215" t="e">
        <f t="shared" si="1881"/>
        <v>#N/A</v>
      </c>
    </row>
    <row r="39216" spans="10:13" x14ac:dyDescent="0.35">
      <c r="J39216" t="e">
        <f>wOBA+VLOOKUP(D39216,order[],2,FALSE)+VLOOKUP(IF(F39216&gt;7,8,IF(F39216=0,1,F39216)),pitches[],2,FALSE)+VLOOKUP(IF(E39216&gt;2,3,E39216),smatchups[],2,FALSE)</f>
        <v>#N/A</v>
      </c>
      <c r="K39216" t="e">
        <f t="shared" si="1880"/>
        <v>#N/A</v>
      </c>
      <c r="L39216" t="e">
        <f t="shared" si="1879"/>
        <v>#N/A</v>
      </c>
      <c r="M39216" t="e">
        <f t="shared" si="1881"/>
        <v>#N/A</v>
      </c>
    </row>
    <row r="39217" spans="10:13" x14ac:dyDescent="0.35">
      <c r="J39217" t="e">
        <f>wOBA+VLOOKUP(D39217,order[],2,FALSE)+VLOOKUP(IF(F39217&gt;7,8,IF(F39217=0,1,F39217)),pitches[],2,FALSE)+VLOOKUP(IF(E39217&gt;2,3,E39217),smatchups[],2,FALSE)</f>
        <v>#N/A</v>
      </c>
      <c r="K39217" t="e">
        <f t="shared" si="1880"/>
        <v>#N/A</v>
      </c>
      <c r="L39217" t="e">
        <f t="shared" si="1879"/>
        <v>#N/A</v>
      </c>
      <c r="M39217" t="e">
        <f t="shared" si="1881"/>
        <v>#N/A</v>
      </c>
    </row>
    <row r="39218" spans="10:13" x14ac:dyDescent="0.35">
      <c r="J39218" t="e">
        <f>wOBA+VLOOKUP(D39218,order[],2,FALSE)+VLOOKUP(IF(F39218&gt;7,8,IF(F39218=0,1,F39218)),pitches[],2,FALSE)+VLOOKUP(IF(E39218&gt;2,3,E39218),smatchups[],2,FALSE)</f>
        <v>#N/A</v>
      </c>
      <c r="K39218" t="e">
        <f t="shared" si="1880"/>
        <v>#N/A</v>
      </c>
      <c r="L39218" t="e">
        <f t="shared" si="1879"/>
        <v>#N/A</v>
      </c>
      <c r="M39218" t="e">
        <f t="shared" si="1881"/>
        <v>#N/A</v>
      </c>
    </row>
    <row r="39219" spans="10:13" x14ac:dyDescent="0.35">
      <c r="J39219" t="e">
        <f>wOBA+VLOOKUP(D39219,order[],2,FALSE)+VLOOKUP(IF(F39219&gt;7,8,IF(F39219=0,1,F39219)),pitches[],2,FALSE)+VLOOKUP(IF(E39219&gt;2,3,E39219),smatchups[],2,FALSE)</f>
        <v>#N/A</v>
      </c>
      <c r="K39219" t="e">
        <f t="shared" si="1880"/>
        <v>#N/A</v>
      </c>
      <c r="L39219" t="e">
        <f t="shared" si="1879"/>
        <v>#N/A</v>
      </c>
      <c r="M39219" t="e">
        <f t="shared" si="1881"/>
        <v>#N/A</v>
      </c>
    </row>
    <row r="39220" spans="10:13" x14ac:dyDescent="0.35">
      <c r="J39220" t="e">
        <f>wOBA+VLOOKUP(D39220,order[],2,FALSE)+VLOOKUP(IF(F39220&gt;7,8,IF(F39220=0,1,F39220)),pitches[],2,FALSE)+VLOOKUP(IF(E39220&gt;2,3,E39220),smatchups[],2,FALSE)</f>
        <v>#N/A</v>
      </c>
      <c r="K39220" t="e">
        <f t="shared" si="1880"/>
        <v>#N/A</v>
      </c>
      <c r="L39220" t="e">
        <f t="shared" si="1879"/>
        <v>#N/A</v>
      </c>
      <c r="M39220" t="e">
        <f t="shared" si="1881"/>
        <v>#N/A</v>
      </c>
    </row>
    <row r="39221" spans="10:13" x14ac:dyDescent="0.35">
      <c r="J39221" t="e">
        <f>wOBA+VLOOKUP(D39221,order[],2,FALSE)+VLOOKUP(IF(F39221&gt;7,8,IF(F39221=0,1,F39221)),pitches[],2,FALSE)+VLOOKUP(IF(E39221&gt;2,3,E39221),smatchups[],2,FALSE)</f>
        <v>#N/A</v>
      </c>
      <c r="K39221" t="e">
        <f t="shared" si="1880"/>
        <v>#N/A</v>
      </c>
      <c r="L39221" t="e">
        <f t="shared" si="1879"/>
        <v>#N/A</v>
      </c>
      <c r="M39221" t="e">
        <f t="shared" si="1881"/>
        <v>#N/A</v>
      </c>
    </row>
    <row r="39222" spans="10:13" x14ac:dyDescent="0.35">
      <c r="J39222" t="e">
        <f>wOBA+VLOOKUP(D39222,order[],2,FALSE)+VLOOKUP(IF(F39222&gt;7,8,IF(F39222=0,1,F39222)),pitches[],2,FALSE)+VLOOKUP(IF(E39222&gt;2,3,E39222),smatchups[],2,FALSE)</f>
        <v>#N/A</v>
      </c>
      <c r="K39222" t="e">
        <f t="shared" si="1880"/>
        <v>#N/A</v>
      </c>
      <c r="L39222" t="e">
        <f t="shared" si="1879"/>
        <v>#N/A</v>
      </c>
      <c r="M39222" t="e">
        <f t="shared" si="1881"/>
        <v>#N/A</v>
      </c>
    </row>
    <row r="39223" spans="10:13" x14ac:dyDescent="0.35">
      <c r="J39223" t="e">
        <f>wOBA+VLOOKUP(D39223,order[],2,FALSE)+VLOOKUP(IF(F39223&gt;7,8,IF(F39223=0,1,F39223)),pitches[],2,FALSE)+VLOOKUP(IF(E39223&gt;2,3,E39223),smatchups[],2,FALSE)</f>
        <v>#N/A</v>
      </c>
      <c r="K39223" t="e">
        <f t="shared" si="1880"/>
        <v>#N/A</v>
      </c>
      <c r="L39223" t="e">
        <f t="shared" si="1879"/>
        <v>#N/A</v>
      </c>
      <c r="M39223" t="e">
        <f t="shared" si="1881"/>
        <v>#N/A</v>
      </c>
    </row>
    <row r="39224" spans="10:13" x14ac:dyDescent="0.35">
      <c r="J39224" t="e">
        <f>wOBA+VLOOKUP(D39224,order[],2,FALSE)+VLOOKUP(IF(F39224&gt;7,8,IF(F39224=0,1,F39224)),pitches[],2,FALSE)+VLOOKUP(IF(E39224&gt;2,3,E39224),smatchups[],2,FALSE)</f>
        <v>#N/A</v>
      </c>
      <c r="K39224" t="e">
        <f t="shared" si="1880"/>
        <v>#N/A</v>
      </c>
      <c r="L39224" t="e">
        <f t="shared" si="1879"/>
        <v>#N/A</v>
      </c>
      <c r="M39224" t="e">
        <f t="shared" si="1881"/>
        <v>#N/A</v>
      </c>
    </row>
    <row r="39225" spans="10:13" x14ac:dyDescent="0.35">
      <c r="J39225" t="e">
        <f>wOBA+VLOOKUP(D39225,order[],2,FALSE)+VLOOKUP(IF(F39225&gt;7,8,IF(F39225=0,1,F39225)),pitches[],2,FALSE)+VLOOKUP(IF(E39225&gt;2,3,E39225),smatchups[],2,FALSE)</f>
        <v>#N/A</v>
      </c>
      <c r="K39225" t="e">
        <f t="shared" si="1880"/>
        <v>#N/A</v>
      </c>
      <c r="L39225" t="e">
        <f t="shared" si="1879"/>
        <v>#N/A</v>
      </c>
      <c r="M39225" t="e">
        <f t="shared" si="1881"/>
        <v>#N/A</v>
      </c>
    </row>
    <row r="39226" spans="10:13" x14ac:dyDescent="0.35">
      <c r="J39226" t="e">
        <f>wOBA+VLOOKUP(D39226,order[],2,FALSE)+VLOOKUP(IF(F39226&gt;7,8,IF(F39226=0,1,F39226)),pitches[],2,FALSE)+VLOOKUP(IF(E39226&gt;2,3,E39226),smatchups[],2,FALSE)</f>
        <v>#N/A</v>
      </c>
      <c r="K39226" t="e">
        <f t="shared" si="1880"/>
        <v>#N/A</v>
      </c>
      <c r="L39226" t="e">
        <f t="shared" si="1879"/>
        <v>#N/A</v>
      </c>
      <c r="M39226" t="e">
        <f t="shared" si="1881"/>
        <v>#N/A</v>
      </c>
    </row>
    <row r="39227" spans="10:13" x14ac:dyDescent="0.35">
      <c r="J39227" t="e">
        <f>wOBA+VLOOKUP(D39227,order[],2,FALSE)+VLOOKUP(IF(F39227&gt;7,8,IF(F39227=0,1,F39227)),pitches[],2,FALSE)+VLOOKUP(IF(E39227&gt;2,3,E39227),smatchups[],2,FALSE)</f>
        <v>#N/A</v>
      </c>
      <c r="K39227" t="e">
        <f t="shared" si="1880"/>
        <v>#N/A</v>
      </c>
      <c r="L39227" t="e">
        <f t="shared" si="1879"/>
        <v>#N/A</v>
      </c>
      <c r="M39227" t="e">
        <f t="shared" si="1881"/>
        <v>#N/A</v>
      </c>
    </row>
    <row r="39228" spans="10:13" x14ac:dyDescent="0.35">
      <c r="J39228" t="e">
        <f>wOBA+VLOOKUP(D39228,order[],2,FALSE)+VLOOKUP(IF(F39228&gt;7,8,IF(F39228=0,1,F39228)),pitches[],2,FALSE)+VLOOKUP(IF(E39228&gt;2,3,E39228),smatchups[],2,FALSE)</f>
        <v>#N/A</v>
      </c>
      <c r="K39228" t="e">
        <f t="shared" si="1880"/>
        <v>#N/A</v>
      </c>
      <c r="L39228" t="e">
        <f t="shared" si="1879"/>
        <v>#N/A</v>
      </c>
      <c r="M39228" t="e">
        <f t="shared" si="1881"/>
        <v>#N/A</v>
      </c>
    </row>
    <row r="39229" spans="10:13" x14ac:dyDescent="0.35">
      <c r="J39229" t="e">
        <f>wOBA+VLOOKUP(D39229,order[],2,FALSE)+VLOOKUP(IF(F39229&gt;7,8,IF(F39229=0,1,F39229)),pitches[],2,FALSE)+VLOOKUP(IF(E39229&gt;2,3,E39229),smatchups[],2,FALSE)</f>
        <v>#N/A</v>
      </c>
      <c r="K39229" t="e">
        <f t="shared" si="1880"/>
        <v>#N/A</v>
      </c>
      <c r="L39229" t="e">
        <f t="shared" si="1879"/>
        <v>#N/A</v>
      </c>
      <c r="M39229" t="e">
        <f t="shared" si="1881"/>
        <v>#N/A</v>
      </c>
    </row>
    <row r="39230" spans="10:13" x14ac:dyDescent="0.35">
      <c r="J39230" t="e">
        <f>wOBA+VLOOKUP(D39230,order[],2,FALSE)+VLOOKUP(IF(F39230&gt;7,8,IF(F39230=0,1,F39230)),pitches[],2,FALSE)+VLOOKUP(IF(E39230&gt;2,3,E39230),smatchups[],2,FALSE)</f>
        <v>#N/A</v>
      </c>
      <c r="K39230" t="e">
        <f t="shared" si="1880"/>
        <v>#N/A</v>
      </c>
      <c r="L39230" t="e">
        <f t="shared" si="1879"/>
        <v>#N/A</v>
      </c>
      <c r="M39230" t="e">
        <f t="shared" si="1881"/>
        <v>#N/A</v>
      </c>
    </row>
    <row r="39231" spans="10:13" x14ac:dyDescent="0.35">
      <c r="J39231" t="e">
        <f>wOBA+VLOOKUP(D39231,order[],2,FALSE)+VLOOKUP(IF(F39231&gt;7,8,IF(F39231=0,1,F39231)),pitches[],2,FALSE)+VLOOKUP(IF(E39231&gt;2,3,E39231),smatchups[],2,FALSE)</f>
        <v>#N/A</v>
      </c>
      <c r="K39231" t="e">
        <f t="shared" si="1880"/>
        <v>#N/A</v>
      </c>
      <c r="L39231" t="e">
        <f t="shared" si="1879"/>
        <v>#N/A</v>
      </c>
      <c r="M39231" t="e">
        <f t="shared" si="1881"/>
        <v>#N/A</v>
      </c>
    </row>
    <row r="39232" spans="10:13" x14ac:dyDescent="0.35">
      <c r="J39232" t="e">
        <f>wOBA+VLOOKUP(D39232,order[],2,FALSE)+VLOOKUP(IF(F39232&gt;7,8,IF(F39232=0,1,F39232)),pitches[],2,FALSE)+VLOOKUP(IF(E39232&gt;2,3,E39232),smatchups[],2,FALSE)</f>
        <v>#N/A</v>
      </c>
      <c r="K39232" t="e">
        <f t="shared" si="1880"/>
        <v>#N/A</v>
      </c>
      <c r="L39232" t="e">
        <f t="shared" si="1879"/>
        <v>#N/A</v>
      </c>
      <c r="M39232" t="e">
        <f t="shared" si="1881"/>
        <v>#N/A</v>
      </c>
    </row>
    <row r="39233" spans="10:13" x14ac:dyDescent="0.35">
      <c r="J39233" t="e">
        <f>wOBA+VLOOKUP(D39233,order[],2,FALSE)+VLOOKUP(IF(F39233&gt;7,8,IF(F39233=0,1,F39233)),pitches[],2,FALSE)+VLOOKUP(IF(E39233&gt;2,3,E39233),smatchups[],2,FALSE)</f>
        <v>#N/A</v>
      </c>
      <c r="K39233" t="e">
        <f t="shared" si="1880"/>
        <v>#N/A</v>
      </c>
      <c r="L39233" t="e">
        <f t="shared" si="1879"/>
        <v>#N/A</v>
      </c>
      <c r="M39233" t="e">
        <f t="shared" si="1881"/>
        <v>#N/A</v>
      </c>
    </row>
    <row r="39234" spans="10:13" x14ac:dyDescent="0.35">
      <c r="J39234" t="e">
        <f>wOBA+VLOOKUP(D39234,order[],2,FALSE)+VLOOKUP(IF(F39234&gt;7,8,IF(F39234=0,1,F39234)),pitches[],2,FALSE)+VLOOKUP(IF(E39234&gt;2,3,E39234),smatchups[],2,FALSE)</f>
        <v>#N/A</v>
      </c>
      <c r="K39234" t="e">
        <f t="shared" si="1880"/>
        <v>#N/A</v>
      </c>
      <c r="L39234" t="e">
        <f t="shared" ref="L39234:L39297" si="1882">IF(E39234=0,BF$1+BE$1*F39234,IF(E39234=1,BF$2+BE$2*F39234,IF(E39234=2,BF$3+BE$3*F39234,BF$4+BE$4*F39234)))+J39234</f>
        <v>#N/A</v>
      </c>
      <c r="M39234" t="e">
        <f t="shared" si="1881"/>
        <v>#N/A</v>
      </c>
    </row>
    <row r="39235" spans="10:13" x14ac:dyDescent="0.35">
      <c r="J39235" t="e">
        <f>wOBA+VLOOKUP(D39235,order[],2,FALSE)+VLOOKUP(IF(F39235&gt;7,8,IF(F39235=0,1,F39235)),pitches[],2,FALSE)+VLOOKUP(IF(E39235&gt;2,3,E39235),smatchups[],2,FALSE)</f>
        <v>#N/A</v>
      </c>
      <c r="K39235" t="e">
        <f t="shared" ref="K39235:K39298" si="1883">H39235-J39235</f>
        <v>#N/A</v>
      </c>
      <c r="L39235" t="e">
        <f t="shared" si="1882"/>
        <v>#N/A</v>
      </c>
      <c r="M39235" t="e">
        <f t="shared" ref="M39235:M39298" si="1884">H39235-L39235</f>
        <v>#N/A</v>
      </c>
    </row>
    <row r="39236" spans="10:13" x14ac:dyDescent="0.35">
      <c r="J39236" t="e">
        <f>wOBA+VLOOKUP(D39236,order[],2,FALSE)+VLOOKUP(IF(F39236&gt;7,8,IF(F39236=0,1,F39236)),pitches[],2,FALSE)+VLOOKUP(IF(E39236&gt;2,3,E39236),smatchups[],2,FALSE)</f>
        <v>#N/A</v>
      </c>
      <c r="K39236" t="e">
        <f t="shared" si="1883"/>
        <v>#N/A</v>
      </c>
      <c r="L39236" t="e">
        <f t="shared" si="1882"/>
        <v>#N/A</v>
      </c>
      <c r="M39236" t="e">
        <f t="shared" si="1884"/>
        <v>#N/A</v>
      </c>
    </row>
    <row r="39237" spans="10:13" x14ac:dyDescent="0.35">
      <c r="J39237" t="e">
        <f>wOBA+VLOOKUP(D39237,order[],2,FALSE)+VLOOKUP(IF(F39237&gt;7,8,IF(F39237=0,1,F39237)),pitches[],2,FALSE)+VLOOKUP(IF(E39237&gt;2,3,E39237),smatchups[],2,FALSE)</f>
        <v>#N/A</v>
      </c>
      <c r="K39237" t="e">
        <f t="shared" si="1883"/>
        <v>#N/A</v>
      </c>
      <c r="L39237" t="e">
        <f t="shared" si="1882"/>
        <v>#N/A</v>
      </c>
      <c r="M39237" t="e">
        <f t="shared" si="1884"/>
        <v>#N/A</v>
      </c>
    </row>
    <row r="39238" spans="10:13" x14ac:dyDescent="0.35">
      <c r="J39238" t="e">
        <f>wOBA+VLOOKUP(D39238,order[],2,FALSE)+VLOOKUP(IF(F39238&gt;7,8,IF(F39238=0,1,F39238)),pitches[],2,FALSE)+VLOOKUP(IF(E39238&gt;2,3,E39238),smatchups[],2,FALSE)</f>
        <v>#N/A</v>
      </c>
      <c r="K39238" t="e">
        <f t="shared" si="1883"/>
        <v>#N/A</v>
      </c>
      <c r="L39238" t="e">
        <f t="shared" si="1882"/>
        <v>#N/A</v>
      </c>
      <c r="M39238" t="e">
        <f t="shared" si="1884"/>
        <v>#N/A</v>
      </c>
    </row>
    <row r="39239" spans="10:13" x14ac:dyDescent="0.35">
      <c r="J39239" t="e">
        <f>wOBA+VLOOKUP(D39239,order[],2,FALSE)+VLOOKUP(IF(F39239&gt;7,8,IF(F39239=0,1,F39239)),pitches[],2,FALSE)+VLOOKUP(IF(E39239&gt;2,3,E39239),smatchups[],2,FALSE)</f>
        <v>#N/A</v>
      </c>
      <c r="K39239" t="e">
        <f t="shared" si="1883"/>
        <v>#N/A</v>
      </c>
      <c r="L39239" t="e">
        <f t="shared" si="1882"/>
        <v>#N/A</v>
      </c>
      <c r="M39239" t="e">
        <f t="shared" si="1884"/>
        <v>#N/A</v>
      </c>
    </row>
    <row r="39240" spans="10:13" x14ac:dyDescent="0.35">
      <c r="J39240" t="e">
        <f>wOBA+VLOOKUP(D39240,order[],2,FALSE)+VLOOKUP(IF(F39240&gt;7,8,IF(F39240=0,1,F39240)),pitches[],2,FALSE)+VLOOKUP(IF(E39240&gt;2,3,E39240),smatchups[],2,FALSE)</f>
        <v>#N/A</v>
      </c>
      <c r="K39240" t="e">
        <f t="shared" si="1883"/>
        <v>#N/A</v>
      </c>
      <c r="L39240" t="e">
        <f t="shared" si="1882"/>
        <v>#N/A</v>
      </c>
      <c r="M39240" t="e">
        <f t="shared" si="1884"/>
        <v>#N/A</v>
      </c>
    </row>
    <row r="39241" spans="10:13" x14ac:dyDescent="0.35">
      <c r="J39241" t="e">
        <f>wOBA+VLOOKUP(D39241,order[],2,FALSE)+VLOOKUP(IF(F39241&gt;7,8,IF(F39241=0,1,F39241)),pitches[],2,FALSE)+VLOOKUP(IF(E39241&gt;2,3,E39241),smatchups[],2,FALSE)</f>
        <v>#N/A</v>
      </c>
      <c r="K39241" t="e">
        <f t="shared" si="1883"/>
        <v>#N/A</v>
      </c>
      <c r="L39241" t="e">
        <f t="shared" si="1882"/>
        <v>#N/A</v>
      </c>
      <c r="M39241" t="e">
        <f t="shared" si="1884"/>
        <v>#N/A</v>
      </c>
    </row>
    <row r="39242" spans="10:13" x14ac:dyDescent="0.35">
      <c r="J39242" t="e">
        <f>wOBA+VLOOKUP(D39242,order[],2,FALSE)+VLOOKUP(IF(F39242&gt;7,8,IF(F39242=0,1,F39242)),pitches[],2,FALSE)+VLOOKUP(IF(E39242&gt;2,3,E39242),smatchups[],2,FALSE)</f>
        <v>#N/A</v>
      </c>
      <c r="K39242" t="e">
        <f t="shared" si="1883"/>
        <v>#N/A</v>
      </c>
      <c r="L39242" t="e">
        <f t="shared" si="1882"/>
        <v>#N/A</v>
      </c>
      <c r="M39242" t="e">
        <f t="shared" si="1884"/>
        <v>#N/A</v>
      </c>
    </row>
    <row r="39243" spans="10:13" x14ac:dyDescent="0.35">
      <c r="J39243" t="e">
        <f>wOBA+VLOOKUP(D39243,order[],2,FALSE)+VLOOKUP(IF(F39243&gt;7,8,IF(F39243=0,1,F39243)),pitches[],2,FALSE)+VLOOKUP(IF(E39243&gt;2,3,E39243),smatchups[],2,FALSE)</f>
        <v>#N/A</v>
      </c>
      <c r="K39243" t="e">
        <f t="shared" si="1883"/>
        <v>#N/A</v>
      </c>
      <c r="L39243" t="e">
        <f t="shared" si="1882"/>
        <v>#N/A</v>
      </c>
      <c r="M39243" t="e">
        <f t="shared" si="1884"/>
        <v>#N/A</v>
      </c>
    </row>
    <row r="39244" spans="10:13" x14ac:dyDescent="0.35">
      <c r="J39244" t="e">
        <f>wOBA+VLOOKUP(D39244,order[],2,FALSE)+VLOOKUP(IF(F39244&gt;7,8,IF(F39244=0,1,F39244)),pitches[],2,FALSE)+VLOOKUP(IF(E39244&gt;2,3,E39244),smatchups[],2,FALSE)</f>
        <v>#N/A</v>
      </c>
      <c r="K39244" t="e">
        <f t="shared" si="1883"/>
        <v>#N/A</v>
      </c>
      <c r="L39244" t="e">
        <f t="shared" si="1882"/>
        <v>#N/A</v>
      </c>
      <c r="M39244" t="e">
        <f t="shared" si="1884"/>
        <v>#N/A</v>
      </c>
    </row>
    <row r="39245" spans="10:13" x14ac:dyDescent="0.35">
      <c r="J39245" t="e">
        <f>wOBA+VLOOKUP(D39245,order[],2,FALSE)+VLOOKUP(IF(F39245&gt;7,8,IF(F39245=0,1,F39245)),pitches[],2,FALSE)+VLOOKUP(IF(E39245&gt;2,3,E39245),smatchups[],2,FALSE)</f>
        <v>#N/A</v>
      </c>
      <c r="K39245" t="e">
        <f t="shared" si="1883"/>
        <v>#N/A</v>
      </c>
      <c r="L39245" t="e">
        <f t="shared" si="1882"/>
        <v>#N/A</v>
      </c>
      <c r="M39245" t="e">
        <f t="shared" si="1884"/>
        <v>#N/A</v>
      </c>
    </row>
    <row r="39246" spans="10:13" x14ac:dyDescent="0.35">
      <c r="J39246" t="e">
        <f>wOBA+VLOOKUP(D39246,order[],2,FALSE)+VLOOKUP(IF(F39246&gt;7,8,IF(F39246=0,1,F39246)),pitches[],2,FALSE)+VLOOKUP(IF(E39246&gt;2,3,E39246),smatchups[],2,FALSE)</f>
        <v>#N/A</v>
      </c>
      <c r="K39246" t="e">
        <f t="shared" si="1883"/>
        <v>#N/A</v>
      </c>
      <c r="L39246" t="e">
        <f t="shared" si="1882"/>
        <v>#N/A</v>
      </c>
      <c r="M39246" t="e">
        <f t="shared" si="1884"/>
        <v>#N/A</v>
      </c>
    </row>
    <row r="39247" spans="10:13" x14ac:dyDescent="0.35">
      <c r="J39247" t="e">
        <f>wOBA+VLOOKUP(D39247,order[],2,FALSE)+VLOOKUP(IF(F39247&gt;7,8,IF(F39247=0,1,F39247)),pitches[],2,FALSE)+VLOOKUP(IF(E39247&gt;2,3,E39247),smatchups[],2,FALSE)</f>
        <v>#N/A</v>
      </c>
      <c r="K39247" t="e">
        <f t="shared" si="1883"/>
        <v>#N/A</v>
      </c>
      <c r="L39247" t="e">
        <f t="shared" si="1882"/>
        <v>#N/A</v>
      </c>
      <c r="M39247" t="e">
        <f t="shared" si="1884"/>
        <v>#N/A</v>
      </c>
    </row>
    <row r="39248" spans="10:13" x14ac:dyDescent="0.35">
      <c r="J39248" t="e">
        <f>wOBA+VLOOKUP(D39248,order[],2,FALSE)+VLOOKUP(IF(F39248&gt;7,8,IF(F39248=0,1,F39248)),pitches[],2,FALSE)+VLOOKUP(IF(E39248&gt;2,3,E39248),smatchups[],2,FALSE)</f>
        <v>#N/A</v>
      </c>
      <c r="K39248" t="e">
        <f t="shared" si="1883"/>
        <v>#N/A</v>
      </c>
      <c r="L39248" t="e">
        <f t="shared" si="1882"/>
        <v>#N/A</v>
      </c>
      <c r="M39248" t="e">
        <f t="shared" si="1884"/>
        <v>#N/A</v>
      </c>
    </row>
    <row r="39249" spans="10:13" x14ac:dyDescent="0.35">
      <c r="J39249" t="e">
        <f>wOBA+VLOOKUP(D39249,order[],2,FALSE)+VLOOKUP(IF(F39249&gt;7,8,IF(F39249=0,1,F39249)),pitches[],2,FALSE)+VLOOKUP(IF(E39249&gt;2,3,E39249),smatchups[],2,FALSE)</f>
        <v>#N/A</v>
      </c>
      <c r="K39249" t="e">
        <f t="shared" si="1883"/>
        <v>#N/A</v>
      </c>
      <c r="L39249" t="e">
        <f t="shared" si="1882"/>
        <v>#N/A</v>
      </c>
      <c r="M39249" t="e">
        <f t="shared" si="1884"/>
        <v>#N/A</v>
      </c>
    </row>
    <row r="39250" spans="10:13" x14ac:dyDescent="0.35">
      <c r="J39250" t="e">
        <f>wOBA+VLOOKUP(D39250,order[],2,FALSE)+VLOOKUP(IF(F39250&gt;7,8,IF(F39250=0,1,F39250)),pitches[],2,FALSE)+VLOOKUP(IF(E39250&gt;2,3,E39250),smatchups[],2,FALSE)</f>
        <v>#N/A</v>
      </c>
      <c r="K39250" t="e">
        <f t="shared" si="1883"/>
        <v>#N/A</v>
      </c>
      <c r="L39250" t="e">
        <f t="shared" si="1882"/>
        <v>#N/A</v>
      </c>
      <c r="M39250" t="e">
        <f t="shared" si="1884"/>
        <v>#N/A</v>
      </c>
    </row>
    <row r="39251" spans="10:13" x14ac:dyDescent="0.35">
      <c r="J39251" t="e">
        <f>wOBA+VLOOKUP(D39251,order[],2,FALSE)+VLOOKUP(IF(F39251&gt;7,8,IF(F39251=0,1,F39251)),pitches[],2,FALSE)+VLOOKUP(IF(E39251&gt;2,3,E39251),smatchups[],2,FALSE)</f>
        <v>#N/A</v>
      </c>
      <c r="K39251" t="e">
        <f t="shared" si="1883"/>
        <v>#N/A</v>
      </c>
      <c r="L39251" t="e">
        <f t="shared" si="1882"/>
        <v>#N/A</v>
      </c>
      <c r="M39251" t="e">
        <f t="shared" si="1884"/>
        <v>#N/A</v>
      </c>
    </row>
    <row r="39252" spans="10:13" x14ac:dyDescent="0.35">
      <c r="J39252" t="e">
        <f>wOBA+VLOOKUP(D39252,order[],2,FALSE)+VLOOKUP(IF(F39252&gt;7,8,IF(F39252=0,1,F39252)),pitches[],2,FALSE)+VLOOKUP(IF(E39252&gt;2,3,E39252),smatchups[],2,FALSE)</f>
        <v>#N/A</v>
      </c>
      <c r="K39252" t="e">
        <f t="shared" si="1883"/>
        <v>#N/A</v>
      </c>
      <c r="L39252" t="e">
        <f t="shared" si="1882"/>
        <v>#N/A</v>
      </c>
      <c r="M39252" t="e">
        <f t="shared" si="1884"/>
        <v>#N/A</v>
      </c>
    </row>
    <row r="39253" spans="10:13" x14ac:dyDescent="0.35">
      <c r="J39253" t="e">
        <f>wOBA+VLOOKUP(D39253,order[],2,FALSE)+VLOOKUP(IF(F39253&gt;7,8,IF(F39253=0,1,F39253)),pitches[],2,FALSE)+VLOOKUP(IF(E39253&gt;2,3,E39253),smatchups[],2,FALSE)</f>
        <v>#N/A</v>
      </c>
      <c r="K39253" t="e">
        <f t="shared" si="1883"/>
        <v>#N/A</v>
      </c>
      <c r="L39253" t="e">
        <f t="shared" si="1882"/>
        <v>#N/A</v>
      </c>
      <c r="M39253" t="e">
        <f t="shared" si="1884"/>
        <v>#N/A</v>
      </c>
    </row>
    <row r="39254" spans="10:13" x14ac:dyDescent="0.35">
      <c r="J39254" t="e">
        <f>wOBA+VLOOKUP(D39254,order[],2,FALSE)+VLOOKUP(IF(F39254&gt;7,8,IF(F39254=0,1,F39254)),pitches[],2,FALSE)+VLOOKUP(IF(E39254&gt;2,3,E39254),smatchups[],2,FALSE)</f>
        <v>#N/A</v>
      </c>
      <c r="K39254" t="e">
        <f t="shared" si="1883"/>
        <v>#N/A</v>
      </c>
      <c r="L39254" t="e">
        <f t="shared" si="1882"/>
        <v>#N/A</v>
      </c>
      <c r="M39254" t="e">
        <f t="shared" si="1884"/>
        <v>#N/A</v>
      </c>
    </row>
    <row r="39255" spans="10:13" x14ac:dyDescent="0.35">
      <c r="J39255" t="e">
        <f>wOBA+VLOOKUP(D39255,order[],2,FALSE)+VLOOKUP(IF(F39255&gt;7,8,IF(F39255=0,1,F39255)),pitches[],2,FALSE)+VLOOKUP(IF(E39255&gt;2,3,E39255),smatchups[],2,FALSE)</f>
        <v>#N/A</v>
      </c>
      <c r="K39255" t="e">
        <f t="shared" si="1883"/>
        <v>#N/A</v>
      </c>
      <c r="L39255" t="e">
        <f t="shared" si="1882"/>
        <v>#N/A</v>
      </c>
      <c r="M39255" t="e">
        <f t="shared" si="1884"/>
        <v>#N/A</v>
      </c>
    </row>
    <row r="39256" spans="10:13" x14ac:dyDescent="0.35">
      <c r="J39256" t="e">
        <f>wOBA+VLOOKUP(D39256,order[],2,FALSE)+VLOOKUP(IF(F39256&gt;7,8,IF(F39256=0,1,F39256)),pitches[],2,FALSE)+VLOOKUP(IF(E39256&gt;2,3,E39256),smatchups[],2,FALSE)</f>
        <v>#N/A</v>
      </c>
      <c r="K39256" t="e">
        <f t="shared" si="1883"/>
        <v>#N/A</v>
      </c>
      <c r="L39256" t="e">
        <f t="shared" si="1882"/>
        <v>#N/A</v>
      </c>
      <c r="M39256" t="e">
        <f t="shared" si="1884"/>
        <v>#N/A</v>
      </c>
    </row>
    <row r="39257" spans="10:13" x14ac:dyDescent="0.35">
      <c r="J39257" t="e">
        <f>wOBA+VLOOKUP(D39257,order[],2,FALSE)+VLOOKUP(IF(F39257&gt;7,8,IF(F39257=0,1,F39257)),pitches[],2,FALSE)+VLOOKUP(IF(E39257&gt;2,3,E39257),smatchups[],2,FALSE)</f>
        <v>#N/A</v>
      </c>
      <c r="K39257" t="e">
        <f t="shared" si="1883"/>
        <v>#N/A</v>
      </c>
      <c r="L39257" t="e">
        <f t="shared" si="1882"/>
        <v>#N/A</v>
      </c>
      <c r="M39257" t="e">
        <f t="shared" si="1884"/>
        <v>#N/A</v>
      </c>
    </row>
    <row r="39258" spans="10:13" x14ac:dyDescent="0.35">
      <c r="J39258" t="e">
        <f>wOBA+VLOOKUP(D39258,order[],2,FALSE)+VLOOKUP(IF(F39258&gt;7,8,IF(F39258=0,1,F39258)),pitches[],2,FALSE)+VLOOKUP(IF(E39258&gt;2,3,E39258),smatchups[],2,FALSE)</f>
        <v>#N/A</v>
      </c>
      <c r="K39258" t="e">
        <f t="shared" si="1883"/>
        <v>#N/A</v>
      </c>
      <c r="L39258" t="e">
        <f t="shared" si="1882"/>
        <v>#N/A</v>
      </c>
      <c r="M39258" t="e">
        <f t="shared" si="1884"/>
        <v>#N/A</v>
      </c>
    </row>
    <row r="39259" spans="10:13" x14ac:dyDescent="0.35">
      <c r="J39259" t="e">
        <f>wOBA+VLOOKUP(D39259,order[],2,FALSE)+VLOOKUP(IF(F39259&gt;7,8,IF(F39259=0,1,F39259)),pitches[],2,FALSE)+VLOOKUP(IF(E39259&gt;2,3,E39259),smatchups[],2,FALSE)</f>
        <v>#N/A</v>
      </c>
      <c r="K39259" t="e">
        <f t="shared" si="1883"/>
        <v>#N/A</v>
      </c>
      <c r="L39259" t="e">
        <f t="shared" si="1882"/>
        <v>#N/A</v>
      </c>
      <c r="M39259" t="e">
        <f t="shared" si="1884"/>
        <v>#N/A</v>
      </c>
    </row>
    <row r="39260" spans="10:13" x14ac:dyDescent="0.35">
      <c r="J39260" t="e">
        <f>wOBA+VLOOKUP(D39260,order[],2,FALSE)+VLOOKUP(IF(F39260&gt;7,8,IF(F39260=0,1,F39260)),pitches[],2,FALSE)+VLOOKUP(IF(E39260&gt;2,3,E39260),smatchups[],2,FALSE)</f>
        <v>#N/A</v>
      </c>
      <c r="K39260" t="e">
        <f t="shared" si="1883"/>
        <v>#N/A</v>
      </c>
      <c r="L39260" t="e">
        <f t="shared" si="1882"/>
        <v>#N/A</v>
      </c>
      <c r="M39260" t="e">
        <f t="shared" si="1884"/>
        <v>#N/A</v>
      </c>
    </row>
    <row r="39261" spans="10:13" x14ac:dyDescent="0.35">
      <c r="J39261" t="e">
        <f>wOBA+VLOOKUP(D39261,order[],2,FALSE)+VLOOKUP(IF(F39261&gt;7,8,IF(F39261=0,1,F39261)),pitches[],2,FALSE)+VLOOKUP(IF(E39261&gt;2,3,E39261),smatchups[],2,FALSE)</f>
        <v>#N/A</v>
      </c>
      <c r="K39261" t="e">
        <f t="shared" si="1883"/>
        <v>#N/A</v>
      </c>
      <c r="L39261" t="e">
        <f t="shared" si="1882"/>
        <v>#N/A</v>
      </c>
      <c r="M39261" t="e">
        <f t="shared" si="1884"/>
        <v>#N/A</v>
      </c>
    </row>
    <row r="39262" spans="10:13" x14ac:dyDescent="0.35">
      <c r="J39262" t="e">
        <f>wOBA+VLOOKUP(D39262,order[],2,FALSE)+VLOOKUP(IF(F39262&gt;7,8,IF(F39262=0,1,F39262)),pitches[],2,FALSE)+VLOOKUP(IF(E39262&gt;2,3,E39262),smatchups[],2,FALSE)</f>
        <v>#N/A</v>
      </c>
      <c r="K39262" t="e">
        <f t="shared" si="1883"/>
        <v>#N/A</v>
      </c>
      <c r="L39262" t="e">
        <f t="shared" si="1882"/>
        <v>#N/A</v>
      </c>
      <c r="M39262" t="e">
        <f t="shared" si="1884"/>
        <v>#N/A</v>
      </c>
    </row>
    <row r="39263" spans="10:13" x14ac:dyDescent="0.35">
      <c r="J39263" t="e">
        <f>wOBA+VLOOKUP(D39263,order[],2,FALSE)+VLOOKUP(IF(F39263&gt;7,8,IF(F39263=0,1,F39263)),pitches[],2,FALSE)+VLOOKUP(IF(E39263&gt;2,3,E39263),smatchups[],2,FALSE)</f>
        <v>#N/A</v>
      </c>
      <c r="K39263" t="e">
        <f t="shared" si="1883"/>
        <v>#N/A</v>
      </c>
      <c r="L39263" t="e">
        <f t="shared" si="1882"/>
        <v>#N/A</v>
      </c>
      <c r="M39263" t="e">
        <f t="shared" si="1884"/>
        <v>#N/A</v>
      </c>
    </row>
    <row r="39264" spans="10:13" x14ac:dyDescent="0.35">
      <c r="J39264" t="e">
        <f>wOBA+VLOOKUP(D39264,order[],2,FALSE)+VLOOKUP(IF(F39264&gt;7,8,IF(F39264=0,1,F39264)),pitches[],2,FALSE)+VLOOKUP(IF(E39264&gt;2,3,E39264),smatchups[],2,FALSE)</f>
        <v>#N/A</v>
      </c>
      <c r="K39264" t="e">
        <f t="shared" si="1883"/>
        <v>#N/A</v>
      </c>
      <c r="L39264" t="e">
        <f t="shared" si="1882"/>
        <v>#N/A</v>
      </c>
      <c r="M39264" t="e">
        <f t="shared" si="1884"/>
        <v>#N/A</v>
      </c>
    </row>
    <row r="39265" spans="10:13" x14ac:dyDescent="0.35">
      <c r="J39265" t="e">
        <f>wOBA+VLOOKUP(D39265,order[],2,FALSE)+VLOOKUP(IF(F39265&gt;7,8,IF(F39265=0,1,F39265)),pitches[],2,FALSE)+VLOOKUP(IF(E39265&gt;2,3,E39265),smatchups[],2,FALSE)</f>
        <v>#N/A</v>
      </c>
      <c r="K39265" t="e">
        <f t="shared" si="1883"/>
        <v>#N/A</v>
      </c>
      <c r="L39265" t="e">
        <f t="shared" si="1882"/>
        <v>#N/A</v>
      </c>
      <c r="M39265" t="e">
        <f t="shared" si="1884"/>
        <v>#N/A</v>
      </c>
    </row>
    <row r="39266" spans="10:13" x14ac:dyDescent="0.35">
      <c r="J39266" t="e">
        <f>wOBA+VLOOKUP(D39266,order[],2,FALSE)+VLOOKUP(IF(F39266&gt;7,8,IF(F39266=0,1,F39266)),pitches[],2,FALSE)+VLOOKUP(IF(E39266&gt;2,3,E39266),smatchups[],2,FALSE)</f>
        <v>#N/A</v>
      </c>
      <c r="K39266" t="e">
        <f t="shared" si="1883"/>
        <v>#N/A</v>
      </c>
      <c r="L39266" t="e">
        <f t="shared" si="1882"/>
        <v>#N/A</v>
      </c>
      <c r="M39266" t="e">
        <f t="shared" si="1884"/>
        <v>#N/A</v>
      </c>
    </row>
    <row r="39267" spans="10:13" x14ac:dyDescent="0.35">
      <c r="J39267" t="e">
        <f>wOBA+VLOOKUP(D39267,order[],2,FALSE)+VLOOKUP(IF(F39267&gt;7,8,IF(F39267=0,1,F39267)),pitches[],2,FALSE)+VLOOKUP(IF(E39267&gt;2,3,E39267),smatchups[],2,FALSE)</f>
        <v>#N/A</v>
      </c>
      <c r="K39267" t="e">
        <f t="shared" si="1883"/>
        <v>#N/A</v>
      </c>
      <c r="L39267" t="e">
        <f t="shared" si="1882"/>
        <v>#N/A</v>
      </c>
      <c r="M39267" t="e">
        <f t="shared" si="1884"/>
        <v>#N/A</v>
      </c>
    </row>
    <row r="39268" spans="10:13" x14ac:dyDescent="0.35">
      <c r="J39268" t="e">
        <f>wOBA+VLOOKUP(D39268,order[],2,FALSE)+VLOOKUP(IF(F39268&gt;7,8,IF(F39268=0,1,F39268)),pitches[],2,FALSE)+VLOOKUP(IF(E39268&gt;2,3,E39268),smatchups[],2,FALSE)</f>
        <v>#N/A</v>
      </c>
      <c r="K39268" t="e">
        <f t="shared" si="1883"/>
        <v>#N/A</v>
      </c>
      <c r="L39268" t="e">
        <f t="shared" si="1882"/>
        <v>#N/A</v>
      </c>
      <c r="M39268" t="e">
        <f t="shared" si="1884"/>
        <v>#N/A</v>
      </c>
    </row>
    <row r="39269" spans="10:13" x14ac:dyDescent="0.35">
      <c r="J39269" t="e">
        <f>wOBA+VLOOKUP(D39269,order[],2,FALSE)+VLOOKUP(IF(F39269&gt;7,8,IF(F39269=0,1,F39269)),pitches[],2,FALSE)+VLOOKUP(IF(E39269&gt;2,3,E39269),smatchups[],2,FALSE)</f>
        <v>#N/A</v>
      </c>
      <c r="K39269" t="e">
        <f t="shared" si="1883"/>
        <v>#N/A</v>
      </c>
      <c r="L39269" t="e">
        <f t="shared" si="1882"/>
        <v>#N/A</v>
      </c>
      <c r="M39269" t="e">
        <f t="shared" si="1884"/>
        <v>#N/A</v>
      </c>
    </row>
    <row r="39270" spans="10:13" x14ac:dyDescent="0.35">
      <c r="J39270" t="e">
        <f>wOBA+VLOOKUP(D39270,order[],2,FALSE)+VLOOKUP(IF(F39270&gt;7,8,IF(F39270=0,1,F39270)),pitches[],2,FALSE)+VLOOKUP(IF(E39270&gt;2,3,E39270),smatchups[],2,FALSE)</f>
        <v>#N/A</v>
      </c>
      <c r="K39270" t="e">
        <f t="shared" si="1883"/>
        <v>#N/A</v>
      </c>
      <c r="L39270" t="e">
        <f t="shared" si="1882"/>
        <v>#N/A</v>
      </c>
      <c r="M39270" t="e">
        <f t="shared" si="1884"/>
        <v>#N/A</v>
      </c>
    </row>
    <row r="39271" spans="10:13" x14ac:dyDescent="0.35">
      <c r="J39271" t="e">
        <f>wOBA+VLOOKUP(D39271,order[],2,FALSE)+VLOOKUP(IF(F39271&gt;7,8,IF(F39271=0,1,F39271)),pitches[],2,FALSE)+VLOOKUP(IF(E39271&gt;2,3,E39271),smatchups[],2,FALSE)</f>
        <v>#N/A</v>
      </c>
      <c r="K39271" t="e">
        <f t="shared" si="1883"/>
        <v>#N/A</v>
      </c>
      <c r="L39271" t="e">
        <f t="shared" si="1882"/>
        <v>#N/A</v>
      </c>
      <c r="M39271" t="e">
        <f t="shared" si="1884"/>
        <v>#N/A</v>
      </c>
    </row>
    <row r="39272" spans="10:13" x14ac:dyDescent="0.35">
      <c r="J39272" t="e">
        <f>wOBA+VLOOKUP(D39272,order[],2,FALSE)+VLOOKUP(IF(F39272&gt;7,8,IF(F39272=0,1,F39272)),pitches[],2,FALSE)+VLOOKUP(IF(E39272&gt;2,3,E39272),smatchups[],2,FALSE)</f>
        <v>#N/A</v>
      </c>
      <c r="K39272" t="e">
        <f t="shared" si="1883"/>
        <v>#N/A</v>
      </c>
      <c r="L39272" t="e">
        <f t="shared" si="1882"/>
        <v>#N/A</v>
      </c>
      <c r="M39272" t="e">
        <f t="shared" si="1884"/>
        <v>#N/A</v>
      </c>
    </row>
    <row r="39273" spans="10:13" x14ac:dyDescent="0.35">
      <c r="J39273" t="e">
        <f>wOBA+VLOOKUP(D39273,order[],2,FALSE)+VLOOKUP(IF(F39273&gt;7,8,IF(F39273=0,1,F39273)),pitches[],2,FALSE)+VLOOKUP(IF(E39273&gt;2,3,E39273),smatchups[],2,FALSE)</f>
        <v>#N/A</v>
      </c>
      <c r="K39273" t="e">
        <f t="shared" si="1883"/>
        <v>#N/A</v>
      </c>
      <c r="L39273" t="e">
        <f t="shared" si="1882"/>
        <v>#N/A</v>
      </c>
      <c r="M39273" t="e">
        <f t="shared" si="1884"/>
        <v>#N/A</v>
      </c>
    </row>
    <row r="39274" spans="10:13" x14ac:dyDescent="0.35">
      <c r="J39274" t="e">
        <f>wOBA+VLOOKUP(D39274,order[],2,FALSE)+VLOOKUP(IF(F39274&gt;7,8,IF(F39274=0,1,F39274)),pitches[],2,FALSE)+VLOOKUP(IF(E39274&gt;2,3,E39274),smatchups[],2,FALSE)</f>
        <v>#N/A</v>
      </c>
      <c r="K39274" t="e">
        <f t="shared" si="1883"/>
        <v>#N/A</v>
      </c>
      <c r="L39274" t="e">
        <f t="shared" si="1882"/>
        <v>#N/A</v>
      </c>
      <c r="M39274" t="e">
        <f t="shared" si="1884"/>
        <v>#N/A</v>
      </c>
    </row>
    <row r="39275" spans="10:13" x14ac:dyDescent="0.35">
      <c r="J39275" t="e">
        <f>wOBA+VLOOKUP(D39275,order[],2,FALSE)+VLOOKUP(IF(F39275&gt;7,8,IF(F39275=0,1,F39275)),pitches[],2,FALSE)+VLOOKUP(IF(E39275&gt;2,3,E39275),smatchups[],2,FALSE)</f>
        <v>#N/A</v>
      </c>
      <c r="K39275" t="e">
        <f t="shared" si="1883"/>
        <v>#N/A</v>
      </c>
      <c r="L39275" t="e">
        <f t="shared" si="1882"/>
        <v>#N/A</v>
      </c>
      <c r="M39275" t="e">
        <f t="shared" si="1884"/>
        <v>#N/A</v>
      </c>
    </row>
    <row r="39276" spans="10:13" x14ac:dyDescent="0.35">
      <c r="J39276" t="e">
        <f>wOBA+VLOOKUP(D39276,order[],2,FALSE)+VLOOKUP(IF(F39276&gt;7,8,IF(F39276=0,1,F39276)),pitches[],2,FALSE)+VLOOKUP(IF(E39276&gt;2,3,E39276),smatchups[],2,FALSE)</f>
        <v>#N/A</v>
      </c>
      <c r="K39276" t="e">
        <f t="shared" si="1883"/>
        <v>#N/A</v>
      </c>
      <c r="L39276" t="e">
        <f t="shared" si="1882"/>
        <v>#N/A</v>
      </c>
      <c r="M39276" t="e">
        <f t="shared" si="1884"/>
        <v>#N/A</v>
      </c>
    </row>
    <row r="39277" spans="10:13" x14ac:dyDescent="0.35">
      <c r="J39277" t="e">
        <f>wOBA+VLOOKUP(D39277,order[],2,FALSE)+VLOOKUP(IF(F39277&gt;7,8,IF(F39277=0,1,F39277)),pitches[],2,FALSE)+VLOOKUP(IF(E39277&gt;2,3,E39277),smatchups[],2,FALSE)</f>
        <v>#N/A</v>
      </c>
      <c r="K39277" t="e">
        <f t="shared" si="1883"/>
        <v>#N/A</v>
      </c>
      <c r="L39277" t="e">
        <f t="shared" si="1882"/>
        <v>#N/A</v>
      </c>
      <c r="M39277" t="e">
        <f t="shared" si="1884"/>
        <v>#N/A</v>
      </c>
    </row>
    <row r="39278" spans="10:13" x14ac:dyDescent="0.35">
      <c r="J39278" t="e">
        <f>wOBA+VLOOKUP(D39278,order[],2,FALSE)+VLOOKUP(IF(F39278&gt;7,8,IF(F39278=0,1,F39278)),pitches[],2,FALSE)+VLOOKUP(IF(E39278&gt;2,3,E39278),smatchups[],2,FALSE)</f>
        <v>#N/A</v>
      </c>
      <c r="K39278" t="e">
        <f t="shared" si="1883"/>
        <v>#N/A</v>
      </c>
      <c r="L39278" t="e">
        <f t="shared" si="1882"/>
        <v>#N/A</v>
      </c>
      <c r="M39278" t="e">
        <f t="shared" si="1884"/>
        <v>#N/A</v>
      </c>
    </row>
    <row r="39279" spans="10:13" x14ac:dyDescent="0.35">
      <c r="J39279" t="e">
        <f>wOBA+VLOOKUP(D39279,order[],2,FALSE)+VLOOKUP(IF(F39279&gt;7,8,IF(F39279=0,1,F39279)),pitches[],2,FALSE)+VLOOKUP(IF(E39279&gt;2,3,E39279),smatchups[],2,FALSE)</f>
        <v>#N/A</v>
      </c>
      <c r="K39279" t="e">
        <f t="shared" si="1883"/>
        <v>#N/A</v>
      </c>
      <c r="L39279" t="e">
        <f t="shared" si="1882"/>
        <v>#N/A</v>
      </c>
      <c r="M39279" t="e">
        <f t="shared" si="1884"/>
        <v>#N/A</v>
      </c>
    </row>
    <row r="39280" spans="10:13" x14ac:dyDescent="0.35">
      <c r="J39280" t="e">
        <f>wOBA+VLOOKUP(D39280,order[],2,FALSE)+VLOOKUP(IF(F39280&gt;7,8,IF(F39280=0,1,F39280)),pitches[],2,FALSE)+VLOOKUP(IF(E39280&gt;2,3,E39280),smatchups[],2,FALSE)</f>
        <v>#N/A</v>
      </c>
      <c r="K39280" t="e">
        <f t="shared" si="1883"/>
        <v>#N/A</v>
      </c>
      <c r="L39280" t="e">
        <f t="shared" si="1882"/>
        <v>#N/A</v>
      </c>
      <c r="M39280" t="e">
        <f t="shared" si="1884"/>
        <v>#N/A</v>
      </c>
    </row>
    <row r="39281" spans="10:13" x14ac:dyDescent="0.35">
      <c r="J39281" t="e">
        <f>wOBA+VLOOKUP(D39281,order[],2,FALSE)+VLOOKUP(IF(F39281&gt;7,8,IF(F39281=0,1,F39281)),pitches[],2,FALSE)+VLOOKUP(IF(E39281&gt;2,3,E39281),smatchups[],2,FALSE)</f>
        <v>#N/A</v>
      </c>
      <c r="K39281" t="e">
        <f t="shared" si="1883"/>
        <v>#N/A</v>
      </c>
      <c r="L39281" t="e">
        <f t="shared" si="1882"/>
        <v>#N/A</v>
      </c>
      <c r="M39281" t="e">
        <f t="shared" si="1884"/>
        <v>#N/A</v>
      </c>
    </row>
    <row r="39282" spans="10:13" x14ac:dyDescent="0.35">
      <c r="J39282" t="e">
        <f>wOBA+VLOOKUP(D39282,order[],2,FALSE)+VLOOKUP(IF(F39282&gt;7,8,IF(F39282=0,1,F39282)),pitches[],2,FALSE)+VLOOKUP(IF(E39282&gt;2,3,E39282),smatchups[],2,FALSE)</f>
        <v>#N/A</v>
      </c>
      <c r="K39282" t="e">
        <f t="shared" si="1883"/>
        <v>#N/A</v>
      </c>
      <c r="L39282" t="e">
        <f t="shared" si="1882"/>
        <v>#N/A</v>
      </c>
      <c r="M39282" t="e">
        <f t="shared" si="1884"/>
        <v>#N/A</v>
      </c>
    </row>
    <row r="39283" spans="10:13" x14ac:dyDescent="0.35">
      <c r="J39283" t="e">
        <f>wOBA+VLOOKUP(D39283,order[],2,FALSE)+VLOOKUP(IF(F39283&gt;7,8,IF(F39283=0,1,F39283)),pitches[],2,FALSE)+VLOOKUP(IF(E39283&gt;2,3,E39283),smatchups[],2,FALSE)</f>
        <v>#N/A</v>
      </c>
      <c r="K39283" t="e">
        <f t="shared" si="1883"/>
        <v>#N/A</v>
      </c>
      <c r="L39283" t="e">
        <f t="shared" si="1882"/>
        <v>#N/A</v>
      </c>
      <c r="M39283" t="e">
        <f t="shared" si="1884"/>
        <v>#N/A</v>
      </c>
    </row>
    <row r="39284" spans="10:13" x14ac:dyDescent="0.35">
      <c r="J39284" t="e">
        <f>wOBA+VLOOKUP(D39284,order[],2,FALSE)+VLOOKUP(IF(F39284&gt;7,8,IF(F39284=0,1,F39284)),pitches[],2,FALSE)+VLOOKUP(IF(E39284&gt;2,3,E39284),smatchups[],2,FALSE)</f>
        <v>#N/A</v>
      </c>
      <c r="K39284" t="e">
        <f t="shared" si="1883"/>
        <v>#N/A</v>
      </c>
      <c r="L39284" t="e">
        <f t="shared" si="1882"/>
        <v>#N/A</v>
      </c>
      <c r="M39284" t="e">
        <f t="shared" si="1884"/>
        <v>#N/A</v>
      </c>
    </row>
    <row r="39285" spans="10:13" x14ac:dyDescent="0.35">
      <c r="J39285" t="e">
        <f>wOBA+VLOOKUP(D39285,order[],2,FALSE)+VLOOKUP(IF(F39285&gt;7,8,IF(F39285=0,1,F39285)),pitches[],2,FALSE)+VLOOKUP(IF(E39285&gt;2,3,E39285),smatchups[],2,FALSE)</f>
        <v>#N/A</v>
      </c>
      <c r="K39285" t="e">
        <f t="shared" si="1883"/>
        <v>#N/A</v>
      </c>
      <c r="L39285" t="e">
        <f t="shared" si="1882"/>
        <v>#N/A</v>
      </c>
      <c r="M39285" t="e">
        <f t="shared" si="1884"/>
        <v>#N/A</v>
      </c>
    </row>
    <row r="39286" spans="10:13" x14ac:dyDescent="0.35">
      <c r="J39286" t="e">
        <f>wOBA+VLOOKUP(D39286,order[],2,FALSE)+VLOOKUP(IF(F39286&gt;7,8,IF(F39286=0,1,F39286)),pitches[],2,FALSE)+VLOOKUP(IF(E39286&gt;2,3,E39286),smatchups[],2,FALSE)</f>
        <v>#N/A</v>
      </c>
      <c r="K39286" t="e">
        <f t="shared" si="1883"/>
        <v>#N/A</v>
      </c>
      <c r="L39286" t="e">
        <f t="shared" si="1882"/>
        <v>#N/A</v>
      </c>
      <c r="M39286" t="e">
        <f t="shared" si="1884"/>
        <v>#N/A</v>
      </c>
    </row>
    <row r="39287" spans="10:13" x14ac:dyDescent="0.35">
      <c r="J39287" t="e">
        <f>wOBA+VLOOKUP(D39287,order[],2,FALSE)+VLOOKUP(IF(F39287&gt;7,8,IF(F39287=0,1,F39287)),pitches[],2,FALSE)+VLOOKUP(IF(E39287&gt;2,3,E39287),smatchups[],2,FALSE)</f>
        <v>#N/A</v>
      </c>
      <c r="K39287" t="e">
        <f t="shared" si="1883"/>
        <v>#N/A</v>
      </c>
      <c r="L39287" t="e">
        <f t="shared" si="1882"/>
        <v>#N/A</v>
      </c>
      <c r="M39287" t="e">
        <f t="shared" si="1884"/>
        <v>#N/A</v>
      </c>
    </row>
    <row r="39288" spans="10:13" x14ac:dyDescent="0.35">
      <c r="J39288" t="e">
        <f>wOBA+VLOOKUP(D39288,order[],2,FALSE)+VLOOKUP(IF(F39288&gt;7,8,IF(F39288=0,1,F39288)),pitches[],2,FALSE)+VLOOKUP(IF(E39288&gt;2,3,E39288),smatchups[],2,FALSE)</f>
        <v>#N/A</v>
      </c>
      <c r="K39288" t="e">
        <f t="shared" si="1883"/>
        <v>#N/A</v>
      </c>
      <c r="L39288" t="e">
        <f t="shared" si="1882"/>
        <v>#N/A</v>
      </c>
      <c r="M39288" t="e">
        <f t="shared" si="1884"/>
        <v>#N/A</v>
      </c>
    </row>
    <row r="39289" spans="10:13" x14ac:dyDescent="0.35">
      <c r="J39289" t="e">
        <f>wOBA+VLOOKUP(D39289,order[],2,FALSE)+VLOOKUP(IF(F39289&gt;7,8,IF(F39289=0,1,F39289)),pitches[],2,FALSE)+VLOOKUP(IF(E39289&gt;2,3,E39289),smatchups[],2,FALSE)</f>
        <v>#N/A</v>
      </c>
      <c r="K39289" t="e">
        <f t="shared" si="1883"/>
        <v>#N/A</v>
      </c>
      <c r="L39289" t="e">
        <f t="shared" si="1882"/>
        <v>#N/A</v>
      </c>
      <c r="M39289" t="e">
        <f t="shared" si="1884"/>
        <v>#N/A</v>
      </c>
    </row>
    <row r="39290" spans="10:13" x14ac:dyDescent="0.35">
      <c r="J39290" t="e">
        <f>wOBA+VLOOKUP(D39290,order[],2,FALSE)+VLOOKUP(IF(F39290&gt;7,8,IF(F39290=0,1,F39290)),pitches[],2,FALSE)+VLOOKUP(IF(E39290&gt;2,3,E39290),smatchups[],2,FALSE)</f>
        <v>#N/A</v>
      </c>
      <c r="K39290" t="e">
        <f t="shared" si="1883"/>
        <v>#N/A</v>
      </c>
      <c r="L39290" t="e">
        <f t="shared" si="1882"/>
        <v>#N/A</v>
      </c>
      <c r="M39290" t="e">
        <f t="shared" si="1884"/>
        <v>#N/A</v>
      </c>
    </row>
    <row r="39291" spans="10:13" x14ac:dyDescent="0.35">
      <c r="J39291" t="e">
        <f>wOBA+VLOOKUP(D39291,order[],2,FALSE)+VLOOKUP(IF(F39291&gt;7,8,IF(F39291=0,1,F39291)),pitches[],2,FALSE)+VLOOKUP(IF(E39291&gt;2,3,E39291),smatchups[],2,FALSE)</f>
        <v>#N/A</v>
      </c>
      <c r="K39291" t="e">
        <f t="shared" si="1883"/>
        <v>#N/A</v>
      </c>
      <c r="L39291" t="e">
        <f t="shared" si="1882"/>
        <v>#N/A</v>
      </c>
      <c r="M39291" t="e">
        <f t="shared" si="1884"/>
        <v>#N/A</v>
      </c>
    </row>
    <row r="39292" spans="10:13" x14ac:dyDescent="0.35">
      <c r="J39292" t="e">
        <f>wOBA+VLOOKUP(D39292,order[],2,FALSE)+VLOOKUP(IF(F39292&gt;7,8,IF(F39292=0,1,F39292)),pitches[],2,FALSE)+VLOOKUP(IF(E39292&gt;2,3,E39292),smatchups[],2,FALSE)</f>
        <v>#N/A</v>
      </c>
      <c r="K39292" t="e">
        <f t="shared" si="1883"/>
        <v>#N/A</v>
      </c>
      <c r="L39292" t="e">
        <f t="shared" si="1882"/>
        <v>#N/A</v>
      </c>
      <c r="M39292" t="e">
        <f t="shared" si="1884"/>
        <v>#N/A</v>
      </c>
    </row>
    <row r="39293" spans="10:13" x14ac:dyDescent="0.35">
      <c r="J39293" t="e">
        <f>wOBA+VLOOKUP(D39293,order[],2,FALSE)+VLOOKUP(IF(F39293&gt;7,8,IF(F39293=0,1,F39293)),pitches[],2,FALSE)+VLOOKUP(IF(E39293&gt;2,3,E39293),smatchups[],2,FALSE)</f>
        <v>#N/A</v>
      </c>
      <c r="K39293" t="e">
        <f t="shared" si="1883"/>
        <v>#N/A</v>
      </c>
      <c r="L39293" t="e">
        <f t="shared" si="1882"/>
        <v>#N/A</v>
      </c>
      <c r="M39293" t="e">
        <f t="shared" si="1884"/>
        <v>#N/A</v>
      </c>
    </row>
    <row r="39294" spans="10:13" x14ac:dyDescent="0.35">
      <c r="J39294" t="e">
        <f>wOBA+VLOOKUP(D39294,order[],2,FALSE)+VLOOKUP(IF(F39294&gt;7,8,IF(F39294=0,1,F39294)),pitches[],2,FALSE)+VLOOKUP(IF(E39294&gt;2,3,E39294),smatchups[],2,FALSE)</f>
        <v>#N/A</v>
      </c>
      <c r="K39294" t="e">
        <f t="shared" si="1883"/>
        <v>#N/A</v>
      </c>
      <c r="L39294" t="e">
        <f t="shared" si="1882"/>
        <v>#N/A</v>
      </c>
      <c r="M39294" t="e">
        <f t="shared" si="1884"/>
        <v>#N/A</v>
      </c>
    </row>
    <row r="39295" spans="10:13" x14ac:dyDescent="0.35">
      <c r="J39295" t="e">
        <f>wOBA+VLOOKUP(D39295,order[],2,FALSE)+VLOOKUP(IF(F39295&gt;7,8,IF(F39295=0,1,F39295)),pitches[],2,FALSE)+VLOOKUP(IF(E39295&gt;2,3,E39295),smatchups[],2,FALSE)</f>
        <v>#N/A</v>
      </c>
      <c r="K39295" t="e">
        <f t="shared" si="1883"/>
        <v>#N/A</v>
      </c>
      <c r="L39295" t="e">
        <f t="shared" si="1882"/>
        <v>#N/A</v>
      </c>
      <c r="M39295" t="e">
        <f t="shared" si="1884"/>
        <v>#N/A</v>
      </c>
    </row>
    <row r="39296" spans="10:13" x14ac:dyDescent="0.35">
      <c r="J39296" t="e">
        <f>wOBA+VLOOKUP(D39296,order[],2,FALSE)+VLOOKUP(IF(F39296&gt;7,8,IF(F39296=0,1,F39296)),pitches[],2,FALSE)+VLOOKUP(IF(E39296&gt;2,3,E39296),smatchups[],2,FALSE)</f>
        <v>#N/A</v>
      </c>
      <c r="K39296" t="e">
        <f t="shared" si="1883"/>
        <v>#N/A</v>
      </c>
      <c r="L39296" t="e">
        <f t="shared" si="1882"/>
        <v>#N/A</v>
      </c>
      <c r="M39296" t="e">
        <f t="shared" si="1884"/>
        <v>#N/A</v>
      </c>
    </row>
    <row r="39297" spans="10:13" x14ac:dyDescent="0.35">
      <c r="J39297" t="e">
        <f>wOBA+VLOOKUP(D39297,order[],2,FALSE)+VLOOKUP(IF(F39297&gt;7,8,IF(F39297=0,1,F39297)),pitches[],2,FALSE)+VLOOKUP(IF(E39297&gt;2,3,E39297),smatchups[],2,FALSE)</f>
        <v>#N/A</v>
      </c>
      <c r="K39297" t="e">
        <f t="shared" si="1883"/>
        <v>#N/A</v>
      </c>
      <c r="L39297" t="e">
        <f t="shared" si="1882"/>
        <v>#N/A</v>
      </c>
      <c r="M39297" t="e">
        <f t="shared" si="1884"/>
        <v>#N/A</v>
      </c>
    </row>
    <row r="39298" spans="10:13" x14ac:dyDescent="0.35">
      <c r="J39298" t="e">
        <f>wOBA+VLOOKUP(D39298,order[],2,FALSE)+VLOOKUP(IF(F39298&gt;7,8,IF(F39298=0,1,F39298)),pitches[],2,FALSE)+VLOOKUP(IF(E39298&gt;2,3,E39298),smatchups[],2,FALSE)</f>
        <v>#N/A</v>
      </c>
      <c r="K39298" t="e">
        <f t="shared" si="1883"/>
        <v>#N/A</v>
      </c>
      <c r="L39298" t="e">
        <f t="shared" ref="L39298:L39361" si="1885">IF(E39298=0,BF$1+BE$1*F39298,IF(E39298=1,BF$2+BE$2*F39298,IF(E39298=2,BF$3+BE$3*F39298,BF$4+BE$4*F39298)))+J39298</f>
        <v>#N/A</v>
      </c>
      <c r="M39298" t="e">
        <f t="shared" si="1884"/>
        <v>#N/A</v>
      </c>
    </row>
    <row r="39299" spans="10:13" x14ac:dyDescent="0.35">
      <c r="J39299" t="e">
        <f>wOBA+VLOOKUP(D39299,order[],2,FALSE)+VLOOKUP(IF(F39299&gt;7,8,IF(F39299=0,1,F39299)),pitches[],2,FALSE)+VLOOKUP(IF(E39299&gt;2,3,E39299),smatchups[],2,FALSE)</f>
        <v>#N/A</v>
      </c>
      <c r="K39299" t="e">
        <f t="shared" ref="K39299:K39362" si="1886">H39299-J39299</f>
        <v>#N/A</v>
      </c>
      <c r="L39299" t="e">
        <f t="shared" si="1885"/>
        <v>#N/A</v>
      </c>
      <c r="M39299" t="e">
        <f t="shared" ref="M39299:M39362" si="1887">H39299-L39299</f>
        <v>#N/A</v>
      </c>
    </row>
    <row r="39300" spans="10:13" x14ac:dyDescent="0.35">
      <c r="J39300" t="e">
        <f>wOBA+VLOOKUP(D39300,order[],2,FALSE)+VLOOKUP(IF(F39300&gt;7,8,IF(F39300=0,1,F39300)),pitches[],2,FALSE)+VLOOKUP(IF(E39300&gt;2,3,E39300),smatchups[],2,FALSE)</f>
        <v>#N/A</v>
      </c>
      <c r="K39300" t="e">
        <f t="shared" si="1886"/>
        <v>#N/A</v>
      </c>
      <c r="L39300" t="e">
        <f t="shared" si="1885"/>
        <v>#N/A</v>
      </c>
      <c r="M39300" t="e">
        <f t="shared" si="1887"/>
        <v>#N/A</v>
      </c>
    </row>
    <row r="39301" spans="10:13" x14ac:dyDescent="0.35">
      <c r="J39301" t="e">
        <f>wOBA+VLOOKUP(D39301,order[],2,FALSE)+VLOOKUP(IF(F39301&gt;7,8,IF(F39301=0,1,F39301)),pitches[],2,FALSE)+VLOOKUP(IF(E39301&gt;2,3,E39301),smatchups[],2,FALSE)</f>
        <v>#N/A</v>
      </c>
      <c r="K39301" t="e">
        <f t="shared" si="1886"/>
        <v>#N/A</v>
      </c>
      <c r="L39301" t="e">
        <f t="shared" si="1885"/>
        <v>#N/A</v>
      </c>
      <c r="M39301" t="e">
        <f t="shared" si="1887"/>
        <v>#N/A</v>
      </c>
    </row>
    <row r="39302" spans="10:13" x14ac:dyDescent="0.35">
      <c r="J39302" t="e">
        <f>wOBA+VLOOKUP(D39302,order[],2,FALSE)+VLOOKUP(IF(F39302&gt;7,8,IF(F39302=0,1,F39302)),pitches[],2,FALSE)+VLOOKUP(IF(E39302&gt;2,3,E39302),smatchups[],2,FALSE)</f>
        <v>#N/A</v>
      </c>
      <c r="K39302" t="e">
        <f t="shared" si="1886"/>
        <v>#N/A</v>
      </c>
      <c r="L39302" t="e">
        <f t="shared" si="1885"/>
        <v>#N/A</v>
      </c>
      <c r="M39302" t="e">
        <f t="shared" si="1887"/>
        <v>#N/A</v>
      </c>
    </row>
    <row r="39303" spans="10:13" x14ac:dyDescent="0.35">
      <c r="J39303" t="e">
        <f>wOBA+VLOOKUP(D39303,order[],2,FALSE)+VLOOKUP(IF(F39303&gt;7,8,IF(F39303=0,1,F39303)),pitches[],2,FALSE)+VLOOKUP(IF(E39303&gt;2,3,E39303),smatchups[],2,FALSE)</f>
        <v>#N/A</v>
      </c>
      <c r="K39303" t="e">
        <f t="shared" si="1886"/>
        <v>#N/A</v>
      </c>
      <c r="L39303" t="e">
        <f t="shared" si="1885"/>
        <v>#N/A</v>
      </c>
      <c r="M39303" t="e">
        <f t="shared" si="1887"/>
        <v>#N/A</v>
      </c>
    </row>
    <row r="39304" spans="10:13" x14ac:dyDescent="0.35">
      <c r="J39304" t="e">
        <f>wOBA+VLOOKUP(D39304,order[],2,FALSE)+VLOOKUP(IF(F39304&gt;7,8,IF(F39304=0,1,F39304)),pitches[],2,FALSE)+VLOOKUP(IF(E39304&gt;2,3,E39304),smatchups[],2,FALSE)</f>
        <v>#N/A</v>
      </c>
      <c r="K39304" t="e">
        <f t="shared" si="1886"/>
        <v>#N/A</v>
      </c>
      <c r="L39304" t="e">
        <f t="shared" si="1885"/>
        <v>#N/A</v>
      </c>
      <c r="M39304" t="e">
        <f t="shared" si="1887"/>
        <v>#N/A</v>
      </c>
    </row>
    <row r="39305" spans="10:13" x14ac:dyDescent="0.35">
      <c r="J39305" t="e">
        <f>wOBA+VLOOKUP(D39305,order[],2,FALSE)+VLOOKUP(IF(F39305&gt;7,8,IF(F39305=0,1,F39305)),pitches[],2,FALSE)+VLOOKUP(IF(E39305&gt;2,3,E39305),smatchups[],2,FALSE)</f>
        <v>#N/A</v>
      </c>
      <c r="K39305" t="e">
        <f t="shared" si="1886"/>
        <v>#N/A</v>
      </c>
      <c r="L39305" t="e">
        <f t="shared" si="1885"/>
        <v>#N/A</v>
      </c>
      <c r="M39305" t="e">
        <f t="shared" si="1887"/>
        <v>#N/A</v>
      </c>
    </row>
    <row r="39306" spans="10:13" x14ac:dyDescent="0.35">
      <c r="J39306" t="e">
        <f>wOBA+VLOOKUP(D39306,order[],2,FALSE)+VLOOKUP(IF(F39306&gt;7,8,IF(F39306=0,1,F39306)),pitches[],2,FALSE)+VLOOKUP(IF(E39306&gt;2,3,E39306),smatchups[],2,FALSE)</f>
        <v>#N/A</v>
      </c>
      <c r="K39306" t="e">
        <f t="shared" si="1886"/>
        <v>#N/A</v>
      </c>
      <c r="L39306" t="e">
        <f t="shared" si="1885"/>
        <v>#N/A</v>
      </c>
      <c r="M39306" t="e">
        <f t="shared" si="1887"/>
        <v>#N/A</v>
      </c>
    </row>
    <row r="39307" spans="10:13" x14ac:dyDescent="0.35">
      <c r="J39307" t="e">
        <f>wOBA+VLOOKUP(D39307,order[],2,FALSE)+VLOOKUP(IF(F39307&gt;7,8,IF(F39307=0,1,F39307)),pitches[],2,FALSE)+VLOOKUP(IF(E39307&gt;2,3,E39307),smatchups[],2,FALSE)</f>
        <v>#N/A</v>
      </c>
      <c r="K39307" t="e">
        <f t="shared" si="1886"/>
        <v>#N/A</v>
      </c>
      <c r="L39307" t="e">
        <f t="shared" si="1885"/>
        <v>#N/A</v>
      </c>
      <c r="M39307" t="e">
        <f t="shared" si="1887"/>
        <v>#N/A</v>
      </c>
    </row>
    <row r="39308" spans="10:13" x14ac:dyDescent="0.35">
      <c r="J39308" t="e">
        <f>wOBA+VLOOKUP(D39308,order[],2,FALSE)+VLOOKUP(IF(F39308&gt;7,8,IF(F39308=0,1,F39308)),pitches[],2,FALSE)+VLOOKUP(IF(E39308&gt;2,3,E39308),smatchups[],2,FALSE)</f>
        <v>#N/A</v>
      </c>
      <c r="K39308" t="e">
        <f t="shared" si="1886"/>
        <v>#N/A</v>
      </c>
      <c r="L39308" t="e">
        <f t="shared" si="1885"/>
        <v>#N/A</v>
      </c>
      <c r="M39308" t="e">
        <f t="shared" si="1887"/>
        <v>#N/A</v>
      </c>
    </row>
    <row r="39309" spans="10:13" x14ac:dyDescent="0.35">
      <c r="J39309" t="e">
        <f>wOBA+VLOOKUP(D39309,order[],2,FALSE)+VLOOKUP(IF(F39309&gt;7,8,IF(F39309=0,1,F39309)),pitches[],2,FALSE)+VLOOKUP(IF(E39309&gt;2,3,E39309),smatchups[],2,FALSE)</f>
        <v>#N/A</v>
      </c>
      <c r="K39309" t="e">
        <f t="shared" si="1886"/>
        <v>#N/A</v>
      </c>
      <c r="L39309" t="e">
        <f t="shared" si="1885"/>
        <v>#N/A</v>
      </c>
      <c r="M39309" t="e">
        <f t="shared" si="1887"/>
        <v>#N/A</v>
      </c>
    </row>
    <row r="39310" spans="10:13" x14ac:dyDescent="0.35">
      <c r="J39310" t="e">
        <f>wOBA+VLOOKUP(D39310,order[],2,FALSE)+VLOOKUP(IF(F39310&gt;7,8,IF(F39310=0,1,F39310)),pitches[],2,FALSE)+VLOOKUP(IF(E39310&gt;2,3,E39310),smatchups[],2,FALSE)</f>
        <v>#N/A</v>
      </c>
      <c r="K39310" t="e">
        <f t="shared" si="1886"/>
        <v>#N/A</v>
      </c>
      <c r="L39310" t="e">
        <f t="shared" si="1885"/>
        <v>#N/A</v>
      </c>
      <c r="M39310" t="e">
        <f t="shared" si="1887"/>
        <v>#N/A</v>
      </c>
    </row>
    <row r="39311" spans="10:13" x14ac:dyDescent="0.35">
      <c r="J39311" t="e">
        <f>wOBA+VLOOKUP(D39311,order[],2,FALSE)+VLOOKUP(IF(F39311&gt;7,8,IF(F39311=0,1,F39311)),pitches[],2,FALSE)+VLOOKUP(IF(E39311&gt;2,3,E39311),smatchups[],2,FALSE)</f>
        <v>#N/A</v>
      </c>
      <c r="K39311" t="e">
        <f t="shared" si="1886"/>
        <v>#N/A</v>
      </c>
      <c r="L39311" t="e">
        <f t="shared" si="1885"/>
        <v>#N/A</v>
      </c>
      <c r="M39311" t="e">
        <f t="shared" si="1887"/>
        <v>#N/A</v>
      </c>
    </row>
    <row r="39312" spans="10:13" x14ac:dyDescent="0.35">
      <c r="J39312" t="e">
        <f>wOBA+VLOOKUP(D39312,order[],2,FALSE)+VLOOKUP(IF(F39312&gt;7,8,IF(F39312=0,1,F39312)),pitches[],2,FALSE)+VLOOKUP(IF(E39312&gt;2,3,E39312),smatchups[],2,FALSE)</f>
        <v>#N/A</v>
      </c>
      <c r="K39312" t="e">
        <f t="shared" si="1886"/>
        <v>#N/A</v>
      </c>
      <c r="L39312" t="e">
        <f t="shared" si="1885"/>
        <v>#N/A</v>
      </c>
      <c r="M39312" t="e">
        <f t="shared" si="1887"/>
        <v>#N/A</v>
      </c>
    </row>
    <row r="39313" spans="10:13" x14ac:dyDescent="0.35">
      <c r="J39313" t="e">
        <f>wOBA+VLOOKUP(D39313,order[],2,FALSE)+VLOOKUP(IF(F39313&gt;7,8,IF(F39313=0,1,F39313)),pitches[],2,FALSE)+VLOOKUP(IF(E39313&gt;2,3,E39313),smatchups[],2,FALSE)</f>
        <v>#N/A</v>
      </c>
      <c r="K39313" t="e">
        <f t="shared" si="1886"/>
        <v>#N/A</v>
      </c>
      <c r="L39313" t="e">
        <f t="shared" si="1885"/>
        <v>#N/A</v>
      </c>
      <c r="M39313" t="e">
        <f t="shared" si="1887"/>
        <v>#N/A</v>
      </c>
    </row>
    <row r="39314" spans="10:13" x14ac:dyDescent="0.35">
      <c r="J39314" t="e">
        <f>wOBA+VLOOKUP(D39314,order[],2,FALSE)+VLOOKUP(IF(F39314&gt;7,8,IF(F39314=0,1,F39314)),pitches[],2,FALSE)+VLOOKUP(IF(E39314&gt;2,3,E39314),smatchups[],2,FALSE)</f>
        <v>#N/A</v>
      </c>
      <c r="K39314" t="e">
        <f t="shared" si="1886"/>
        <v>#N/A</v>
      </c>
      <c r="L39314" t="e">
        <f t="shared" si="1885"/>
        <v>#N/A</v>
      </c>
      <c r="M39314" t="e">
        <f t="shared" si="1887"/>
        <v>#N/A</v>
      </c>
    </row>
    <row r="39315" spans="10:13" x14ac:dyDescent="0.35">
      <c r="J39315" t="e">
        <f>wOBA+VLOOKUP(D39315,order[],2,FALSE)+VLOOKUP(IF(F39315&gt;7,8,IF(F39315=0,1,F39315)),pitches[],2,FALSE)+VLOOKUP(IF(E39315&gt;2,3,E39315),smatchups[],2,FALSE)</f>
        <v>#N/A</v>
      </c>
      <c r="K39315" t="e">
        <f t="shared" si="1886"/>
        <v>#N/A</v>
      </c>
      <c r="L39315" t="e">
        <f t="shared" si="1885"/>
        <v>#N/A</v>
      </c>
      <c r="M39315" t="e">
        <f t="shared" si="1887"/>
        <v>#N/A</v>
      </c>
    </row>
    <row r="39316" spans="10:13" x14ac:dyDescent="0.35">
      <c r="J39316" t="e">
        <f>wOBA+VLOOKUP(D39316,order[],2,FALSE)+VLOOKUP(IF(F39316&gt;7,8,IF(F39316=0,1,F39316)),pitches[],2,FALSE)+VLOOKUP(IF(E39316&gt;2,3,E39316),smatchups[],2,FALSE)</f>
        <v>#N/A</v>
      </c>
      <c r="K39316" t="e">
        <f t="shared" si="1886"/>
        <v>#N/A</v>
      </c>
      <c r="L39316" t="e">
        <f t="shared" si="1885"/>
        <v>#N/A</v>
      </c>
      <c r="M39316" t="e">
        <f t="shared" si="1887"/>
        <v>#N/A</v>
      </c>
    </row>
    <row r="39317" spans="10:13" x14ac:dyDescent="0.35">
      <c r="J39317" t="e">
        <f>wOBA+VLOOKUP(D39317,order[],2,FALSE)+VLOOKUP(IF(F39317&gt;7,8,IF(F39317=0,1,F39317)),pitches[],2,FALSE)+VLOOKUP(IF(E39317&gt;2,3,E39317),smatchups[],2,FALSE)</f>
        <v>#N/A</v>
      </c>
      <c r="K39317" t="e">
        <f t="shared" si="1886"/>
        <v>#N/A</v>
      </c>
      <c r="L39317" t="e">
        <f t="shared" si="1885"/>
        <v>#N/A</v>
      </c>
      <c r="M39317" t="e">
        <f t="shared" si="1887"/>
        <v>#N/A</v>
      </c>
    </row>
    <row r="39318" spans="10:13" x14ac:dyDescent="0.35">
      <c r="J39318" t="e">
        <f>wOBA+VLOOKUP(D39318,order[],2,FALSE)+VLOOKUP(IF(F39318&gt;7,8,IF(F39318=0,1,F39318)),pitches[],2,FALSE)+VLOOKUP(IF(E39318&gt;2,3,E39318),smatchups[],2,FALSE)</f>
        <v>#N/A</v>
      </c>
      <c r="K39318" t="e">
        <f t="shared" si="1886"/>
        <v>#N/A</v>
      </c>
      <c r="L39318" t="e">
        <f t="shared" si="1885"/>
        <v>#N/A</v>
      </c>
      <c r="M39318" t="e">
        <f t="shared" si="1887"/>
        <v>#N/A</v>
      </c>
    </row>
    <row r="39319" spans="10:13" x14ac:dyDescent="0.35">
      <c r="J39319" t="e">
        <f>wOBA+VLOOKUP(D39319,order[],2,FALSE)+VLOOKUP(IF(F39319&gt;7,8,IF(F39319=0,1,F39319)),pitches[],2,FALSE)+VLOOKUP(IF(E39319&gt;2,3,E39319),smatchups[],2,FALSE)</f>
        <v>#N/A</v>
      </c>
      <c r="K39319" t="e">
        <f t="shared" si="1886"/>
        <v>#N/A</v>
      </c>
      <c r="L39319" t="e">
        <f t="shared" si="1885"/>
        <v>#N/A</v>
      </c>
      <c r="M39319" t="e">
        <f t="shared" si="1887"/>
        <v>#N/A</v>
      </c>
    </row>
    <row r="39320" spans="10:13" x14ac:dyDescent="0.35">
      <c r="J39320" t="e">
        <f>wOBA+VLOOKUP(D39320,order[],2,FALSE)+VLOOKUP(IF(F39320&gt;7,8,IF(F39320=0,1,F39320)),pitches[],2,FALSE)+VLOOKUP(IF(E39320&gt;2,3,E39320),smatchups[],2,FALSE)</f>
        <v>#N/A</v>
      </c>
      <c r="K39320" t="e">
        <f t="shared" si="1886"/>
        <v>#N/A</v>
      </c>
      <c r="L39320" t="e">
        <f t="shared" si="1885"/>
        <v>#N/A</v>
      </c>
      <c r="M39320" t="e">
        <f t="shared" si="1887"/>
        <v>#N/A</v>
      </c>
    </row>
    <row r="39321" spans="10:13" x14ac:dyDescent="0.35">
      <c r="J39321" t="e">
        <f>wOBA+VLOOKUP(D39321,order[],2,FALSE)+VLOOKUP(IF(F39321&gt;7,8,IF(F39321=0,1,F39321)),pitches[],2,FALSE)+VLOOKUP(IF(E39321&gt;2,3,E39321),smatchups[],2,FALSE)</f>
        <v>#N/A</v>
      </c>
      <c r="K39321" t="e">
        <f t="shared" si="1886"/>
        <v>#N/A</v>
      </c>
      <c r="L39321" t="e">
        <f t="shared" si="1885"/>
        <v>#N/A</v>
      </c>
      <c r="M39321" t="e">
        <f t="shared" si="1887"/>
        <v>#N/A</v>
      </c>
    </row>
    <row r="39322" spans="10:13" x14ac:dyDescent="0.35">
      <c r="J39322" t="e">
        <f>wOBA+VLOOKUP(D39322,order[],2,FALSE)+VLOOKUP(IF(F39322&gt;7,8,IF(F39322=0,1,F39322)),pitches[],2,FALSE)+VLOOKUP(IF(E39322&gt;2,3,E39322),smatchups[],2,FALSE)</f>
        <v>#N/A</v>
      </c>
      <c r="K39322" t="e">
        <f t="shared" si="1886"/>
        <v>#N/A</v>
      </c>
      <c r="L39322" t="e">
        <f t="shared" si="1885"/>
        <v>#N/A</v>
      </c>
      <c r="M39322" t="e">
        <f t="shared" si="1887"/>
        <v>#N/A</v>
      </c>
    </row>
    <row r="39323" spans="10:13" x14ac:dyDescent="0.35">
      <c r="J39323" t="e">
        <f>wOBA+VLOOKUP(D39323,order[],2,FALSE)+VLOOKUP(IF(F39323&gt;7,8,IF(F39323=0,1,F39323)),pitches[],2,FALSE)+VLOOKUP(IF(E39323&gt;2,3,E39323),smatchups[],2,FALSE)</f>
        <v>#N/A</v>
      </c>
      <c r="K39323" t="e">
        <f t="shared" si="1886"/>
        <v>#N/A</v>
      </c>
      <c r="L39323" t="e">
        <f t="shared" si="1885"/>
        <v>#N/A</v>
      </c>
      <c r="M39323" t="e">
        <f t="shared" si="1887"/>
        <v>#N/A</v>
      </c>
    </row>
    <row r="39324" spans="10:13" x14ac:dyDescent="0.35">
      <c r="J39324" t="e">
        <f>wOBA+VLOOKUP(D39324,order[],2,FALSE)+VLOOKUP(IF(F39324&gt;7,8,IF(F39324=0,1,F39324)),pitches[],2,FALSE)+VLOOKUP(IF(E39324&gt;2,3,E39324),smatchups[],2,FALSE)</f>
        <v>#N/A</v>
      </c>
      <c r="K39324" t="e">
        <f t="shared" si="1886"/>
        <v>#N/A</v>
      </c>
      <c r="L39324" t="e">
        <f t="shared" si="1885"/>
        <v>#N/A</v>
      </c>
      <c r="M39324" t="e">
        <f t="shared" si="1887"/>
        <v>#N/A</v>
      </c>
    </row>
    <row r="39325" spans="10:13" x14ac:dyDescent="0.35">
      <c r="J39325" t="e">
        <f>wOBA+VLOOKUP(D39325,order[],2,FALSE)+VLOOKUP(IF(F39325&gt;7,8,IF(F39325=0,1,F39325)),pitches[],2,FALSE)+VLOOKUP(IF(E39325&gt;2,3,E39325),smatchups[],2,FALSE)</f>
        <v>#N/A</v>
      </c>
      <c r="K39325" t="e">
        <f t="shared" si="1886"/>
        <v>#N/A</v>
      </c>
      <c r="L39325" t="e">
        <f t="shared" si="1885"/>
        <v>#N/A</v>
      </c>
      <c r="M39325" t="e">
        <f t="shared" si="1887"/>
        <v>#N/A</v>
      </c>
    </row>
    <row r="39326" spans="10:13" x14ac:dyDescent="0.35">
      <c r="J39326" t="e">
        <f>wOBA+VLOOKUP(D39326,order[],2,FALSE)+VLOOKUP(IF(F39326&gt;7,8,IF(F39326=0,1,F39326)),pitches[],2,FALSE)+VLOOKUP(IF(E39326&gt;2,3,E39326),smatchups[],2,FALSE)</f>
        <v>#N/A</v>
      </c>
      <c r="K39326" t="e">
        <f t="shared" si="1886"/>
        <v>#N/A</v>
      </c>
      <c r="L39326" t="e">
        <f t="shared" si="1885"/>
        <v>#N/A</v>
      </c>
      <c r="M39326" t="e">
        <f t="shared" si="1887"/>
        <v>#N/A</v>
      </c>
    </row>
    <row r="39327" spans="10:13" x14ac:dyDescent="0.35">
      <c r="J39327" t="e">
        <f>wOBA+VLOOKUP(D39327,order[],2,FALSE)+VLOOKUP(IF(F39327&gt;7,8,IF(F39327=0,1,F39327)),pitches[],2,FALSE)+VLOOKUP(IF(E39327&gt;2,3,E39327),smatchups[],2,FALSE)</f>
        <v>#N/A</v>
      </c>
      <c r="K39327" t="e">
        <f t="shared" si="1886"/>
        <v>#N/A</v>
      </c>
      <c r="L39327" t="e">
        <f t="shared" si="1885"/>
        <v>#N/A</v>
      </c>
      <c r="M39327" t="e">
        <f t="shared" si="1887"/>
        <v>#N/A</v>
      </c>
    </row>
    <row r="39328" spans="10:13" x14ac:dyDescent="0.35">
      <c r="J39328" t="e">
        <f>wOBA+VLOOKUP(D39328,order[],2,FALSE)+VLOOKUP(IF(F39328&gt;7,8,IF(F39328=0,1,F39328)),pitches[],2,FALSE)+VLOOKUP(IF(E39328&gt;2,3,E39328),smatchups[],2,FALSE)</f>
        <v>#N/A</v>
      </c>
      <c r="K39328" t="e">
        <f t="shared" si="1886"/>
        <v>#N/A</v>
      </c>
      <c r="L39328" t="e">
        <f t="shared" si="1885"/>
        <v>#N/A</v>
      </c>
      <c r="M39328" t="e">
        <f t="shared" si="1887"/>
        <v>#N/A</v>
      </c>
    </row>
    <row r="39329" spans="10:13" x14ac:dyDescent="0.35">
      <c r="J39329" t="e">
        <f>wOBA+VLOOKUP(D39329,order[],2,FALSE)+VLOOKUP(IF(F39329&gt;7,8,IF(F39329=0,1,F39329)),pitches[],2,FALSE)+VLOOKUP(IF(E39329&gt;2,3,E39329),smatchups[],2,FALSE)</f>
        <v>#N/A</v>
      </c>
      <c r="K39329" t="e">
        <f t="shared" si="1886"/>
        <v>#N/A</v>
      </c>
      <c r="L39329" t="e">
        <f t="shared" si="1885"/>
        <v>#N/A</v>
      </c>
      <c r="M39329" t="e">
        <f t="shared" si="1887"/>
        <v>#N/A</v>
      </c>
    </row>
    <row r="39330" spans="10:13" x14ac:dyDescent="0.35">
      <c r="J39330" t="e">
        <f>wOBA+VLOOKUP(D39330,order[],2,FALSE)+VLOOKUP(IF(F39330&gt;7,8,IF(F39330=0,1,F39330)),pitches[],2,FALSE)+VLOOKUP(IF(E39330&gt;2,3,E39330),smatchups[],2,FALSE)</f>
        <v>#N/A</v>
      </c>
      <c r="K39330" t="e">
        <f t="shared" si="1886"/>
        <v>#N/A</v>
      </c>
      <c r="L39330" t="e">
        <f t="shared" si="1885"/>
        <v>#N/A</v>
      </c>
      <c r="M39330" t="e">
        <f t="shared" si="1887"/>
        <v>#N/A</v>
      </c>
    </row>
    <row r="39331" spans="10:13" x14ac:dyDescent="0.35">
      <c r="J39331" t="e">
        <f>wOBA+VLOOKUP(D39331,order[],2,FALSE)+VLOOKUP(IF(F39331&gt;7,8,IF(F39331=0,1,F39331)),pitches[],2,FALSE)+VLOOKUP(IF(E39331&gt;2,3,E39331),smatchups[],2,FALSE)</f>
        <v>#N/A</v>
      </c>
      <c r="K39331" t="e">
        <f t="shared" si="1886"/>
        <v>#N/A</v>
      </c>
      <c r="L39331" t="e">
        <f t="shared" si="1885"/>
        <v>#N/A</v>
      </c>
      <c r="M39331" t="e">
        <f t="shared" si="1887"/>
        <v>#N/A</v>
      </c>
    </row>
    <row r="39332" spans="10:13" x14ac:dyDescent="0.35">
      <c r="J39332" t="e">
        <f>wOBA+VLOOKUP(D39332,order[],2,FALSE)+VLOOKUP(IF(F39332&gt;7,8,IF(F39332=0,1,F39332)),pitches[],2,FALSE)+VLOOKUP(IF(E39332&gt;2,3,E39332),smatchups[],2,FALSE)</f>
        <v>#N/A</v>
      </c>
      <c r="K39332" t="e">
        <f t="shared" si="1886"/>
        <v>#N/A</v>
      </c>
      <c r="L39332" t="e">
        <f t="shared" si="1885"/>
        <v>#N/A</v>
      </c>
      <c r="M39332" t="e">
        <f t="shared" si="1887"/>
        <v>#N/A</v>
      </c>
    </row>
    <row r="39333" spans="10:13" x14ac:dyDescent="0.35">
      <c r="J39333" t="e">
        <f>wOBA+VLOOKUP(D39333,order[],2,FALSE)+VLOOKUP(IF(F39333&gt;7,8,IF(F39333=0,1,F39333)),pitches[],2,FALSE)+VLOOKUP(IF(E39333&gt;2,3,E39333),smatchups[],2,FALSE)</f>
        <v>#N/A</v>
      </c>
      <c r="K39333" t="e">
        <f t="shared" si="1886"/>
        <v>#N/A</v>
      </c>
      <c r="L39333" t="e">
        <f t="shared" si="1885"/>
        <v>#N/A</v>
      </c>
      <c r="M39333" t="e">
        <f t="shared" si="1887"/>
        <v>#N/A</v>
      </c>
    </row>
    <row r="39334" spans="10:13" x14ac:dyDescent="0.35">
      <c r="J39334" t="e">
        <f>wOBA+VLOOKUP(D39334,order[],2,FALSE)+VLOOKUP(IF(F39334&gt;7,8,IF(F39334=0,1,F39334)),pitches[],2,FALSE)+VLOOKUP(IF(E39334&gt;2,3,E39334),smatchups[],2,FALSE)</f>
        <v>#N/A</v>
      </c>
      <c r="K39334" t="e">
        <f t="shared" si="1886"/>
        <v>#N/A</v>
      </c>
      <c r="L39334" t="e">
        <f t="shared" si="1885"/>
        <v>#N/A</v>
      </c>
      <c r="M39334" t="e">
        <f t="shared" si="1887"/>
        <v>#N/A</v>
      </c>
    </row>
    <row r="39335" spans="10:13" x14ac:dyDescent="0.35">
      <c r="J39335" t="e">
        <f>wOBA+VLOOKUP(D39335,order[],2,FALSE)+VLOOKUP(IF(F39335&gt;7,8,IF(F39335=0,1,F39335)),pitches[],2,FALSE)+VLOOKUP(IF(E39335&gt;2,3,E39335),smatchups[],2,FALSE)</f>
        <v>#N/A</v>
      </c>
      <c r="K39335" t="e">
        <f t="shared" si="1886"/>
        <v>#N/A</v>
      </c>
      <c r="L39335" t="e">
        <f t="shared" si="1885"/>
        <v>#N/A</v>
      </c>
      <c r="M39335" t="e">
        <f t="shared" si="1887"/>
        <v>#N/A</v>
      </c>
    </row>
    <row r="39336" spans="10:13" x14ac:dyDescent="0.35">
      <c r="J39336" t="e">
        <f>wOBA+VLOOKUP(D39336,order[],2,FALSE)+VLOOKUP(IF(F39336&gt;7,8,IF(F39336=0,1,F39336)),pitches[],2,FALSE)+VLOOKUP(IF(E39336&gt;2,3,E39336),smatchups[],2,FALSE)</f>
        <v>#N/A</v>
      </c>
      <c r="K39336" t="e">
        <f t="shared" si="1886"/>
        <v>#N/A</v>
      </c>
      <c r="L39336" t="e">
        <f t="shared" si="1885"/>
        <v>#N/A</v>
      </c>
      <c r="M39336" t="e">
        <f t="shared" si="1887"/>
        <v>#N/A</v>
      </c>
    </row>
    <row r="39337" spans="10:13" x14ac:dyDescent="0.35">
      <c r="J39337" t="e">
        <f>wOBA+VLOOKUP(D39337,order[],2,FALSE)+VLOOKUP(IF(F39337&gt;7,8,IF(F39337=0,1,F39337)),pitches[],2,FALSE)+VLOOKUP(IF(E39337&gt;2,3,E39337),smatchups[],2,FALSE)</f>
        <v>#N/A</v>
      </c>
      <c r="K39337" t="e">
        <f t="shared" si="1886"/>
        <v>#N/A</v>
      </c>
      <c r="L39337" t="e">
        <f t="shared" si="1885"/>
        <v>#N/A</v>
      </c>
      <c r="M39337" t="e">
        <f t="shared" si="1887"/>
        <v>#N/A</v>
      </c>
    </row>
    <row r="39338" spans="10:13" x14ac:dyDescent="0.35">
      <c r="J39338" t="e">
        <f>wOBA+VLOOKUP(D39338,order[],2,FALSE)+VLOOKUP(IF(F39338&gt;7,8,IF(F39338=0,1,F39338)),pitches[],2,FALSE)+VLOOKUP(IF(E39338&gt;2,3,E39338),smatchups[],2,FALSE)</f>
        <v>#N/A</v>
      </c>
      <c r="K39338" t="e">
        <f t="shared" si="1886"/>
        <v>#N/A</v>
      </c>
      <c r="L39338" t="e">
        <f t="shared" si="1885"/>
        <v>#N/A</v>
      </c>
      <c r="M39338" t="e">
        <f t="shared" si="1887"/>
        <v>#N/A</v>
      </c>
    </row>
    <row r="39339" spans="10:13" x14ac:dyDescent="0.35">
      <c r="J39339" t="e">
        <f>wOBA+VLOOKUP(D39339,order[],2,FALSE)+VLOOKUP(IF(F39339&gt;7,8,IF(F39339=0,1,F39339)),pitches[],2,FALSE)+VLOOKUP(IF(E39339&gt;2,3,E39339),smatchups[],2,FALSE)</f>
        <v>#N/A</v>
      </c>
      <c r="K39339" t="e">
        <f t="shared" si="1886"/>
        <v>#N/A</v>
      </c>
      <c r="L39339" t="e">
        <f t="shared" si="1885"/>
        <v>#N/A</v>
      </c>
      <c r="M39339" t="e">
        <f t="shared" si="1887"/>
        <v>#N/A</v>
      </c>
    </row>
    <row r="39340" spans="10:13" x14ac:dyDescent="0.35">
      <c r="J39340" t="e">
        <f>wOBA+VLOOKUP(D39340,order[],2,FALSE)+VLOOKUP(IF(F39340&gt;7,8,IF(F39340=0,1,F39340)),pitches[],2,FALSE)+VLOOKUP(IF(E39340&gt;2,3,E39340),smatchups[],2,FALSE)</f>
        <v>#N/A</v>
      </c>
      <c r="K39340" t="e">
        <f t="shared" si="1886"/>
        <v>#N/A</v>
      </c>
      <c r="L39340" t="e">
        <f t="shared" si="1885"/>
        <v>#N/A</v>
      </c>
      <c r="M39340" t="e">
        <f t="shared" si="1887"/>
        <v>#N/A</v>
      </c>
    </row>
    <row r="39341" spans="10:13" x14ac:dyDescent="0.35">
      <c r="J39341" t="e">
        <f>wOBA+VLOOKUP(D39341,order[],2,FALSE)+VLOOKUP(IF(F39341&gt;7,8,IF(F39341=0,1,F39341)),pitches[],2,FALSE)+VLOOKUP(IF(E39341&gt;2,3,E39341),smatchups[],2,FALSE)</f>
        <v>#N/A</v>
      </c>
      <c r="K39341" t="e">
        <f t="shared" si="1886"/>
        <v>#N/A</v>
      </c>
      <c r="L39341" t="e">
        <f t="shared" si="1885"/>
        <v>#N/A</v>
      </c>
      <c r="M39341" t="e">
        <f t="shared" si="1887"/>
        <v>#N/A</v>
      </c>
    </row>
    <row r="39342" spans="10:13" x14ac:dyDescent="0.35">
      <c r="J39342" t="e">
        <f>wOBA+VLOOKUP(D39342,order[],2,FALSE)+VLOOKUP(IF(F39342&gt;7,8,IF(F39342=0,1,F39342)),pitches[],2,FALSE)+VLOOKUP(IF(E39342&gt;2,3,E39342),smatchups[],2,FALSE)</f>
        <v>#N/A</v>
      </c>
      <c r="K39342" t="e">
        <f t="shared" si="1886"/>
        <v>#N/A</v>
      </c>
      <c r="L39342" t="e">
        <f t="shared" si="1885"/>
        <v>#N/A</v>
      </c>
      <c r="M39342" t="e">
        <f t="shared" si="1887"/>
        <v>#N/A</v>
      </c>
    </row>
    <row r="39343" spans="10:13" x14ac:dyDescent="0.35">
      <c r="J39343" t="e">
        <f>wOBA+VLOOKUP(D39343,order[],2,FALSE)+VLOOKUP(IF(F39343&gt;7,8,IF(F39343=0,1,F39343)),pitches[],2,FALSE)+VLOOKUP(IF(E39343&gt;2,3,E39343),smatchups[],2,FALSE)</f>
        <v>#N/A</v>
      </c>
      <c r="K39343" t="e">
        <f t="shared" si="1886"/>
        <v>#N/A</v>
      </c>
      <c r="L39343" t="e">
        <f t="shared" si="1885"/>
        <v>#N/A</v>
      </c>
      <c r="M39343" t="e">
        <f t="shared" si="1887"/>
        <v>#N/A</v>
      </c>
    </row>
    <row r="39344" spans="10:13" x14ac:dyDescent="0.35">
      <c r="J39344" t="e">
        <f>wOBA+VLOOKUP(D39344,order[],2,FALSE)+VLOOKUP(IF(F39344&gt;7,8,IF(F39344=0,1,F39344)),pitches[],2,FALSE)+VLOOKUP(IF(E39344&gt;2,3,E39344),smatchups[],2,FALSE)</f>
        <v>#N/A</v>
      </c>
      <c r="K39344" t="e">
        <f t="shared" si="1886"/>
        <v>#N/A</v>
      </c>
      <c r="L39344" t="e">
        <f t="shared" si="1885"/>
        <v>#N/A</v>
      </c>
      <c r="M39344" t="e">
        <f t="shared" si="1887"/>
        <v>#N/A</v>
      </c>
    </row>
    <row r="39345" spans="10:13" x14ac:dyDescent="0.35">
      <c r="J39345" t="e">
        <f>wOBA+VLOOKUP(D39345,order[],2,FALSE)+VLOOKUP(IF(F39345&gt;7,8,IF(F39345=0,1,F39345)),pitches[],2,FALSE)+VLOOKUP(IF(E39345&gt;2,3,E39345),smatchups[],2,FALSE)</f>
        <v>#N/A</v>
      </c>
      <c r="K39345" t="e">
        <f t="shared" si="1886"/>
        <v>#N/A</v>
      </c>
      <c r="L39345" t="e">
        <f t="shared" si="1885"/>
        <v>#N/A</v>
      </c>
      <c r="M39345" t="e">
        <f t="shared" si="1887"/>
        <v>#N/A</v>
      </c>
    </row>
    <row r="39346" spans="10:13" x14ac:dyDescent="0.35">
      <c r="J39346" t="e">
        <f>wOBA+VLOOKUP(D39346,order[],2,FALSE)+VLOOKUP(IF(F39346&gt;7,8,IF(F39346=0,1,F39346)),pitches[],2,FALSE)+VLOOKUP(IF(E39346&gt;2,3,E39346),smatchups[],2,FALSE)</f>
        <v>#N/A</v>
      </c>
      <c r="K39346" t="e">
        <f t="shared" si="1886"/>
        <v>#N/A</v>
      </c>
      <c r="L39346" t="e">
        <f t="shared" si="1885"/>
        <v>#N/A</v>
      </c>
      <c r="M39346" t="e">
        <f t="shared" si="1887"/>
        <v>#N/A</v>
      </c>
    </row>
    <row r="39347" spans="10:13" x14ac:dyDescent="0.35">
      <c r="J39347" t="e">
        <f>wOBA+VLOOKUP(D39347,order[],2,FALSE)+VLOOKUP(IF(F39347&gt;7,8,IF(F39347=0,1,F39347)),pitches[],2,FALSE)+VLOOKUP(IF(E39347&gt;2,3,E39347),smatchups[],2,FALSE)</f>
        <v>#N/A</v>
      </c>
      <c r="K39347" t="e">
        <f t="shared" si="1886"/>
        <v>#N/A</v>
      </c>
      <c r="L39347" t="e">
        <f t="shared" si="1885"/>
        <v>#N/A</v>
      </c>
      <c r="M39347" t="e">
        <f t="shared" si="1887"/>
        <v>#N/A</v>
      </c>
    </row>
    <row r="39348" spans="10:13" x14ac:dyDescent="0.35">
      <c r="J39348" t="e">
        <f>wOBA+VLOOKUP(D39348,order[],2,FALSE)+VLOOKUP(IF(F39348&gt;7,8,IF(F39348=0,1,F39348)),pitches[],2,FALSE)+VLOOKUP(IF(E39348&gt;2,3,E39348),smatchups[],2,FALSE)</f>
        <v>#N/A</v>
      </c>
      <c r="K39348" t="e">
        <f t="shared" si="1886"/>
        <v>#N/A</v>
      </c>
      <c r="L39348" t="e">
        <f t="shared" si="1885"/>
        <v>#N/A</v>
      </c>
      <c r="M39348" t="e">
        <f t="shared" si="1887"/>
        <v>#N/A</v>
      </c>
    </row>
    <row r="39349" spans="10:13" x14ac:dyDescent="0.35">
      <c r="J39349" t="e">
        <f>wOBA+VLOOKUP(D39349,order[],2,FALSE)+VLOOKUP(IF(F39349&gt;7,8,IF(F39349=0,1,F39349)),pitches[],2,FALSE)+VLOOKUP(IF(E39349&gt;2,3,E39349),smatchups[],2,FALSE)</f>
        <v>#N/A</v>
      </c>
      <c r="K39349" t="e">
        <f t="shared" si="1886"/>
        <v>#N/A</v>
      </c>
      <c r="L39349" t="e">
        <f t="shared" si="1885"/>
        <v>#N/A</v>
      </c>
      <c r="M39349" t="e">
        <f t="shared" si="1887"/>
        <v>#N/A</v>
      </c>
    </row>
    <row r="39350" spans="10:13" x14ac:dyDescent="0.35">
      <c r="J39350" t="e">
        <f>wOBA+VLOOKUP(D39350,order[],2,FALSE)+VLOOKUP(IF(F39350&gt;7,8,IF(F39350=0,1,F39350)),pitches[],2,FALSE)+VLOOKUP(IF(E39350&gt;2,3,E39350),smatchups[],2,FALSE)</f>
        <v>#N/A</v>
      </c>
      <c r="K39350" t="e">
        <f t="shared" si="1886"/>
        <v>#N/A</v>
      </c>
      <c r="L39350" t="e">
        <f t="shared" si="1885"/>
        <v>#N/A</v>
      </c>
      <c r="M39350" t="e">
        <f t="shared" si="1887"/>
        <v>#N/A</v>
      </c>
    </row>
    <row r="39351" spans="10:13" x14ac:dyDescent="0.35">
      <c r="J39351" t="e">
        <f>wOBA+VLOOKUP(D39351,order[],2,FALSE)+VLOOKUP(IF(F39351&gt;7,8,IF(F39351=0,1,F39351)),pitches[],2,FALSE)+VLOOKUP(IF(E39351&gt;2,3,E39351),smatchups[],2,FALSE)</f>
        <v>#N/A</v>
      </c>
      <c r="K39351" t="e">
        <f t="shared" si="1886"/>
        <v>#N/A</v>
      </c>
      <c r="L39351" t="e">
        <f t="shared" si="1885"/>
        <v>#N/A</v>
      </c>
      <c r="M39351" t="e">
        <f t="shared" si="1887"/>
        <v>#N/A</v>
      </c>
    </row>
    <row r="39352" spans="10:13" x14ac:dyDescent="0.35">
      <c r="J39352" t="e">
        <f>wOBA+VLOOKUP(D39352,order[],2,FALSE)+VLOOKUP(IF(F39352&gt;7,8,IF(F39352=0,1,F39352)),pitches[],2,FALSE)+VLOOKUP(IF(E39352&gt;2,3,E39352),smatchups[],2,FALSE)</f>
        <v>#N/A</v>
      </c>
      <c r="K39352" t="e">
        <f t="shared" si="1886"/>
        <v>#N/A</v>
      </c>
      <c r="L39352" t="e">
        <f t="shared" si="1885"/>
        <v>#N/A</v>
      </c>
      <c r="M39352" t="e">
        <f t="shared" si="1887"/>
        <v>#N/A</v>
      </c>
    </row>
    <row r="39353" spans="10:13" x14ac:dyDescent="0.35">
      <c r="J39353" t="e">
        <f>wOBA+VLOOKUP(D39353,order[],2,FALSE)+VLOOKUP(IF(F39353&gt;7,8,IF(F39353=0,1,F39353)),pitches[],2,FALSE)+VLOOKUP(IF(E39353&gt;2,3,E39353),smatchups[],2,FALSE)</f>
        <v>#N/A</v>
      </c>
      <c r="K39353" t="e">
        <f t="shared" si="1886"/>
        <v>#N/A</v>
      </c>
      <c r="L39353" t="e">
        <f t="shared" si="1885"/>
        <v>#N/A</v>
      </c>
      <c r="M39353" t="e">
        <f t="shared" si="1887"/>
        <v>#N/A</v>
      </c>
    </row>
    <row r="39354" spans="10:13" x14ac:dyDescent="0.35">
      <c r="J39354" t="e">
        <f>wOBA+VLOOKUP(D39354,order[],2,FALSE)+VLOOKUP(IF(F39354&gt;7,8,IF(F39354=0,1,F39354)),pitches[],2,FALSE)+VLOOKUP(IF(E39354&gt;2,3,E39354),smatchups[],2,FALSE)</f>
        <v>#N/A</v>
      </c>
      <c r="K39354" t="e">
        <f t="shared" si="1886"/>
        <v>#N/A</v>
      </c>
      <c r="L39354" t="e">
        <f t="shared" si="1885"/>
        <v>#N/A</v>
      </c>
      <c r="M39354" t="e">
        <f t="shared" si="1887"/>
        <v>#N/A</v>
      </c>
    </row>
    <row r="39355" spans="10:13" x14ac:dyDescent="0.35">
      <c r="J39355" t="e">
        <f>wOBA+VLOOKUP(D39355,order[],2,FALSE)+VLOOKUP(IF(F39355&gt;7,8,IF(F39355=0,1,F39355)),pitches[],2,FALSE)+VLOOKUP(IF(E39355&gt;2,3,E39355),smatchups[],2,FALSE)</f>
        <v>#N/A</v>
      </c>
      <c r="K39355" t="e">
        <f t="shared" si="1886"/>
        <v>#N/A</v>
      </c>
      <c r="L39355" t="e">
        <f t="shared" si="1885"/>
        <v>#N/A</v>
      </c>
      <c r="M39355" t="e">
        <f t="shared" si="1887"/>
        <v>#N/A</v>
      </c>
    </row>
    <row r="39356" spans="10:13" x14ac:dyDescent="0.35">
      <c r="J39356" t="e">
        <f>wOBA+VLOOKUP(D39356,order[],2,FALSE)+VLOOKUP(IF(F39356&gt;7,8,IF(F39356=0,1,F39356)),pitches[],2,FALSE)+VLOOKUP(IF(E39356&gt;2,3,E39356),smatchups[],2,FALSE)</f>
        <v>#N/A</v>
      </c>
      <c r="K39356" t="e">
        <f t="shared" si="1886"/>
        <v>#N/A</v>
      </c>
      <c r="L39356" t="e">
        <f t="shared" si="1885"/>
        <v>#N/A</v>
      </c>
      <c r="M39356" t="e">
        <f t="shared" si="1887"/>
        <v>#N/A</v>
      </c>
    </row>
    <row r="39357" spans="10:13" x14ac:dyDescent="0.35">
      <c r="J39357" t="e">
        <f>wOBA+VLOOKUP(D39357,order[],2,FALSE)+VLOOKUP(IF(F39357&gt;7,8,IF(F39357=0,1,F39357)),pitches[],2,FALSE)+VLOOKUP(IF(E39357&gt;2,3,E39357),smatchups[],2,FALSE)</f>
        <v>#N/A</v>
      </c>
      <c r="K39357" t="e">
        <f t="shared" si="1886"/>
        <v>#N/A</v>
      </c>
      <c r="L39357" t="e">
        <f t="shared" si="1885"/>
        <v>#N/A</v>
      </c>
      <c r="M39357" t="e">
        <f t="shared" si="1887"/>
        <v>#N/A</v>
      </c>
    </row>
    <row r="39358" spans="10:13" x14ac:dyDescent="0.35">
      <c r="J39358" t="e">
        <f>wOBA+VLOOKUP(D39358,order[],2,FALSE)+VLOOKUP(IF(F39358&gt;7,8,IF(F39358=0,1,F39358)),pitches[],2,FALSE)+VLOOKUP(IF(E39358&gt;2,3,E39358),smatchups[],2,FALSE)</f>
        <v>#N/A</v>
      </c>
      <c r="K39358" t="e">
        <f t="shared" si="1886"/>
        <v>#N/A</v>
      </c>
      <c r="L39358" t="e">
        <f t="shared" si="1885"/>
        <v>#N/A</v>
      </c>
      <c r="M39358" t="e">
        <f t="shared" si="1887"/>
        <v>#N/A</v>
      </c>
    </row>
    <row r="39359" spans="10:13" x14ac:dyDescent="0.35">
      <c r="J39359" t="e">
        <f>wOBA+VLOOKUP(D39359,order[],2,FALSE)+VLOOKUP(IF(F39359&gt;7,8,IF(F39359=0,1,F39359)),pitches[],2,FALSE)+VLOOKUP(IF(E39359&gt;2,3,E39359),smatchups[],2,FALSE)</f>
        <v>#N/A</v>
      </c>
      <c r="K39359" t="e">
        <f t="shared" si="1886"/>
        <v>#N/A</v>
      </c>
      <c r="L39359" t="e">
        <f t="shared" si="1885"/>
        <v>#N/A</v>
      </c>
      <c r="M39359" t="e">
        <f t="shared" si="1887"/>
        <v>#N/A</v>
      </c>
    </row>
    <row r="39360" spans="10:13" x14ac:dyDescent="0.35">
      <c r="J39360" t="e">
        <f>wOBA+VLOOKUP(D39360,order[],2,FALSE)+VLOOKUP(IF(F39360&gt;7,8,IF(F39360=0,1,F39360)),pitches[],2,FALSE)+VLOOKUP(IF(E39360&gt;2,3,E39360),smatchups[],2,FALSE)</f>
        <v>#N/A</v>
      </c>
      <c r="K39360" t="e">
        <f t="shared" si="1886"/>
        <v>#N/A</v>
      </c>
      <c r="L39360" t="e">
        <f t="shared" si="1885"/>
        <v>#N/A</v>
      </c>
      <c r="M39360" t="e">
        <f t="shared" si="1887"/>
        <v>#N/A</v>
      </c>
    </row>
    <row r="39361" spans="10:13" x14ac:dyDescent="0.35">
      <c r="J39361" t="e">
        <f>wOBA+VLOOKUP(D39361,order[],2,FALSE)+VLOOKUP(IF(F39361&gt;7,8,IF(F39361=0,1,F39361)),pitches[],2,FALSE)+VLOOKUP(IF(E39361&gt;2,3,E39361),smatchups[],2,FALSE)</f>
        <v>#N/A</v>
      </c>
      <c r="K39361" t="e">
        <f t="shared" si="1886"/>
        <v>#N/A</v>
      </c>
      <c r="L39361" t="e">
        <f t="shared" si="1885"/>
        <v>#N/A</v>
      </c>
      <c r="M39361" t="e">
        <f t="shared" si="1887"/>
        <v>#N/A</v>
      </c>
    </row>
    <row r="39362" spans="10:13" x14ac:dyDescent="0.35">
      <c r="J39362" t="e">
        <f>wOBA+VLOOKUP(D39362,order[],2,FALSE)+VLOOKUP(IF(F39362&gt;7,8,IF(F39362=0,1,F39362)),pitches[],2,FALSE)+VLOOKUP(IF(E39362&gt;2,3,E39362),smatchups[],2,FALSE)</f>
        <v>#N/A</v>
      </c>
      <c r="K39362" t="e">
        <f t="shared" si="1886"/>
        <v>#N/A</v>
      </c>
      <c r="L39362" t="e">
        <f t="shared" ref="L39362:L39425" si="1888">IF(E39362=0,BF$1+BE$1*F39362,IF(E39362=1,BF$2+BE$2*F39362,IF(E39362=2,BF$3+BE$3*F39362,BF$4+BE$4*F39362)))+J39362</f>
        <v>#N/A</v>
      </c>
      <c r="M39362" t="e">
        <f t="shared" si="1887"/>
        <v>#N/A</v>
      </c>
    </row>
    <row r="39363" spans="10:13" x14ac:dyDescent="0.35">
      <c r="J39363" t="e">
        <f>wOBA+VLOOKUP(D39363,order[],2,FALSE)+VLOOKUP(IF(F39363&gt;7,8,IF(F39363=0,1,F39363)),pitches[],2,FALSE)+VLOOKUP(IF(E39363&gt;2,3,E39363),smatchups[],2,FALSE)</f>
        <v>#N/A</v>
      </c>
      <c r="K39363" t="e">
        <f t="shared" ref="K39363:K39426" si="1889">H39363-J39363</f>
        <v>#N/A</v>
      </c>
      <c r="L39363" t="e">
        <f t="shared" si="1888"/>
        <v>#N/A</v>
      </c>
      <c r="M39363" t="e">
        <f t="shared" ref="M39363:M39426" si="1890">H39363-L39363</f>
        <v>#N/A</v>
      </c>
    </row>
    <row r="39364" spans="10:13" x14ac:dyDescent="0.35">
      <c r="J39364" t="e">
        <f>wOBA+VLOOKUP(D39364,order[],2,FALSE)+VLOOKUP(IF(F39364&gt;7,8,IF(F39364=0,1,F39364)),pitches[],2,FALSE)+VLOOKUP(IF(E39364&gt;2,3,E39364),smatchups[],2,FALSE)</f>
        <v>#N/A</v>
      </c>
      <c r="K39364" t="e">
        <f t="shared" si="1889"/>
        <v>#N/A</v>
      </c>
      <c r="L39364" t="e">
        <f t="shared" si="1888"/>
        <v>#N/A</v>
      </c>
      <c r="M39364" t="e">
        <f t="shared" si="1890"/>
        <v>#N/A</v>
      </c>
    </row>
    <row r="39365" spans="10:13" x14ac:dyDescent="0.35">
      <c r="J39365" t="e">
        <f>wOBA+VLOOKUP(D39365,order[],2,FALSE)+VLOOKUP(IF(F39365&gt;7,8,IF(F39365=0,1,F39365)),pitches[],2,FALSE)+VLOOKUP(IF(E39365&gt;2,3,E39365),smatchups[],2,FALSE)</f>
        <v>#N/A</v>
      </c>
      <c r="K39365" t="e">
        <f t="shared" si="1889"/>
        <v>#N/A</v>
      </c>
      <c r="L39365" t="e">
        <f t="shared" si="1888"/>
        <v>#N/A</v>
      </c>
      <c r="M39365" t="e">
        <f t="shared" si="1890"/>
        <v>#N/A</v>
      </c>
    </row>
    <row r="39366" spans="10:13" x14ac:dyDescent="0.35">
      <c r="J39366" t="e">
        <f>wOBA+VLOOKUP(D39366,order[],2,FALSE)+VLOOKUP(IF(F39366&gt;7,8,IF(F39366=0,1,F39366)),pitches[],2,FALSE)+VLOOKUP(IF(E39366&gt;2,3,E39366),smatchups[],2,FALSE)</f>
        <v>#N/A</v>
      </c>
      <c r="K39366" t="e">
        <f t="shared" si="1889"/>
        <v>#N/A</v>
      </c>
      <c r="L39366" t="e">
        <f t="shared" si="1888"/>
        <v>#N/A</v>
      </c>
      <c r="M39366" t="e">
        <f t="shared" si="1890"/>
        <v>#N/A</v>
      </c>
    </row>
    <row r="39367" spans="10:13" x14ac:dyDescent="0.35">
      <c r="J39367" t="e">
        <f>wOBA+VLOOKUP(D39367,order[],2,FALSE)+VLOOKUP(IF(F39367&gt;7,8,IF(F39367=0,1,F39367)),pitches[],2,FALSE)+VLOOKUP(IF(E39367&gt;2,3,E39367),smatchups[],2,FALSE)</f>
        <v>#N/A</v>
      </c>
      <c r="K39367" t="e">
        <f t="shared" si="1889"/>
        <v>#N/A</v>
      </c>
      <c r="L39367" t="e">
        <f t="shared" si="1888"/>
        <v>#N/A</v>
      </c>
      <c r="M39367" t="e">
        <f t="shared" si="1890"/>
        <v>#N/A</v>
      </c>
    </row>
    <row r="39368" spans="10:13" x14ac:dyDescent="0.35">
      <c r="J39368" t="e">
        <f>wOBA+VLOOKUP(D39368,order[],2,FALSE)+VLOOKUP(IF(F39368&gt;7,8,IF(F39368=0,1,F39368)),pitches[],2,FALSE)+VLOOKUP(IF(E39368&gt;2,3,E39368),smatchups[],2,FALSE)</f>
        <v>#N/A</v>
      </c>
      <c r="K39368" t="e">
        <f t="shared" si="1889"/>
        <v>#N/A</v>
      </c>
      <c r="L39368" t="e">
        <f t="shared" si="1888"/>
        <v>#N/A</v>
      </c>
      <c r="M39368" t="e">
        <f t="shared" si="1890"/>
        <v>#N/A</v>
      </c>
    </row>
    <row r="39369" spans="10:13" x14ac:dyDescent="0.35">
      <c r="J39369" t="e">
        <f>wOBA+VLOOKUP(D39369,order[],2,FALSE)+VLOOKUP(IF(F39369&gt;7,8,IF(F39369=0,1,F39369)),pitches[],2,FALSE)+VLOOKUP(IF(E39369&gt;2,3,E39369),smatchups[],2,FALSE)</f>
        <v>#N/A</v>
      </c>
      <c r="K39369" t="e">
        <f t="shared" si="1889"/>
        <v>#N/A</v>
      </c>
      <c r="L39369" t="e">
        <f t="shared" si="1888"/>
        <v>#N/A</v>
      </c>
      <c r="M39369" t="e">
        <f t="shared" si="1890"/>
        <v>#N/A</v>
      </c>
    </row>
    <row r="39370" spans="10:13" x14ac:dyDescent="0.35">
      <c r="J39370" t="e">
        <f>wOBA+VLOOKUP(D39370,order[],2,FALSE)+VLOOKUP(IF(F39370&gt;7,8,IF(F39370=0,1,F39370)),pitches[],2,FALSE)+VLOOKUP(IF(E39370&gt;2,3,E39370),smatchups[],2,FALSE)</f>
        <v>#N/A</v>
      </c>
      <c r="K39370" t="e">
        <f t="shared" si="1889"/>
        <v>#N/A</v>
      </c>
      <c r="L39370" t="e">
        <f t="shared" si="1888"/>
        <v>#N/A</v>
      </c>
      <c r="M39370" t="e">
        <f t="shared" si="1890"/>
        <v>#N/A</v>
      </c>
    </row>
    <row r="39371" spans="10:13" x14ac:dyDescent="0.35">
      <c r="J39371" t="e">
        <f>wOBA+VLOOKUP(D39371,order[],2,FALSE)+VLOOKUP(IF(F39371&gt;7,8,IF(F39371=0,1,F39371)),pitches[],2,FALSE)+VLOOKUP(IF(E39371&gt;2,3,E39371),smatchups[],2,FALSE)</f>
        <v>#N/A</v>
      </c>
      <c r="K39371" t="e">
        <f t="shared" si="1889"/>
        <v>#N/A</v>
      </c>
      <c r="L39371" t="e">
        <f t="shared" si="1888"/>
        <v>#N/A</v>
      </c>
      <c r="M39371" t="e">
        <f t="shared" si="1890"/>
        <v>#N/A</v>
      </c>
    </row>
    <row r="39372" spans="10:13" x14ac:dyDescent="0.35">
      <c r="J39372" t="e">
        <f>wOBA+VLOOKUP(D39372,order[],2,FALSE)+VLOOKUP(IF(F39372&gt;7,8,IF(F39372=0,1,F39372)),pitches[],2,FALSE)+VLOOKUP(IF(E39372&gt;2,3,E39372),smatchups[],2,FALSE)</f>
        <v>#N/A</v>
      </c>
      <c r="K39372" t="e">
        <f t="shared" si="1889"/>
        <v>#N/A</v>
      </c>
      <c r="L39372" t="e">
        <f t="shared" si="1888"/>
        <v>#N/A</v>
      </c>
      <c r="M39372" t="e">
        <f t="shared" si="1890"/>
        <v>#N/A</v>
      </c>
    </row>
    <row r="39373" spans="10:13" x14ac:dyDescent="0.35">
      <c r="J39373" t="e">
        <f>wOBA+VLOOKUP(D39373,order[],2,FALSE)+VLOOKUP(IF(F39373&gt;7,8,IF(F39373=0,1,F39373)),pitches[],2,FALSE)+VLOOKUP(IF(E39373&gt;2,3,E39373),smatchups[],2,FALSE)</f>
        <v>#N/A</v>
      </c>
      <c r="K39373" t="e">
        <f t="shared" si="1889"/>
        <v>#N/A</v>
      </c>
      <c r="L39373" t="e">
        <f t="shared" si="1888"/>
        <v>#N/A</v>
      </c>
      <c r="M39373" t="e">
        <f t="shared" si="1890"/>
        <v>#N/A</v>
      </c>
    </row>
    <row r="39374" spans="10:13" x14ac:dyDescent="0.35">
      <c r="J39374" t="e">
        <f>wOBA+VLOOKUP(D39374,order[],2,FALSE)+VLOOKUP(IF(F39374&gt;7,8,IF(F39374=0,1,F39374)),pitches[],2,FALSE)+VLOOKUP(IF(E39374&gt;2,3,E39374),smatchups[],2,FALSE)</f>
        <v>#N/A</v>
      </c>
      <c r="K39374" t="e">
        <f t="shared" si="1889"/>
        <v>#N/A</v>
      </c>
      <c r="L39374" t="e">
        <f t="shared" si="1888"/>
        <v>#N/A</v>
      </c>
      <c r="M39374" t="e">
        <f t="shared" si="1890"/>
        <v>#N/A</v>
      </c>
    </row>
    <row r="39375" spans="10:13" x14ac:dyDescent="0.35">
      <c r="J39375" t="e">
        <f>wOBA+VLOOKUP(D39375,order[],2,FALSE)+VLOOKUP(IF(F39375&gt;7,8,IF(F39375=0,1,F39375)),pitches[],2,FALSE)+VLOOKUP(IF(E39375&gt;2,3,E39375),smatchups[],2,FALSE)</f>
        <v>#N/A</v>
      </c>
      <c r="K39375" t="e">
        <f t="shared" si="1889"/>
        <v>#N/A</v>
      </c>
      <c r="L39375" t="e">
        <f t="shared" si="1888"/>
        <v>#N/A</v>
      </c>
      <c r="M39375" t="e">
        <f t="shared" si="1890"/>
        <v>#N/A</v>
      </c>
    </row>
    <row r="39376" spans="10:13" x14ac:dyDescent="0.35">
      <c r="J39376" t="e">
        <f>wOBA+VLOOKUP(D39376,order[],2,FALSE)+VLOOKUP(IF(F39376&gt;7,8,IF(F39376=0,1,F39376)),pitches[],2,FALSE)+VLOOKUP(IF(E39376&gt;2,3,E39376),smatchups[],2,FALSE)</f>
        <v>#N/A</v>
      </c>
      <c r="K39376" t="e">
        <f t="shared" si="1889"/>
        <v>#N/A</v>
      </c>
      <c r="L39376" t="e">
        <f t="shared" si="1888"/>
        <v>#N/A</v>
      </c>
      <c r="M39376" t="e">
        <f t="shared" si="1890"/>
        <v>#N/A</v>
      </c>
    </row>
    <row r="39377" spans="10:13" x14ac:dyDescent="0.35">
      <c r="J39377" t="e">
        <f>wOBA+VLOOKUP(D39377,order[],2,FALSE)+VLOOKUP(IF(F39377&gt;7,8,IF(F39377=0,1,F39377)),pitches[],2,FALSE)+VLOOKUP(IF(E39377&gt;2,3,E39377),smatchups[],2,FALSE)</f>
        <v>#N/A</v>
      </c>
      <c r="K39377" t="e">
        <f t="shared" si="1889"/>
        <v>#N/A</v>
      </c>
      <c r="L39377" t="e">
        <f t="shared" si="1888"/>
        <v>#N/A</v>
      </c>
      <c r="M39377" t="e">
        <f t="shared" si="1890"/>
        <v>#N/A</v>
      </c>
    </row>
    <row r="39378" spans="10:13" x14ac:dyDescent="0.35">
      <c r="J39378" t="e">
        <f>wOBA+VLOOKUP(D39378,order[],2,FALSE)+VLOOKUP(IF(F39378&gt;7,8,IF(F39378=0,1,F39378)),pitches[],2,FALSE)+VLOOKUP(IF(E39378&gt;2,3,E39378),smatchups[],2,FALSE)</f>
        <v>#N/A</v>
      </c>
      <c r="K39378" t="e">
        <f t="shared" si="1889"/>
        <v>#N/A</v>
      </c>
      <c r="L39378" t="e">
        <f t="shared" si="1888"/>
        <v>#N/A</v>
      </c>
      <c r="M39378" t="e">
        <f t="shared" si="1890"/>
        <v>#N/A</v>
      </c>
    </row>
    <row r="39379" spans="10:13" x14ac:dyDescent="0.35">
      <c r="J39379" t="e">
        <f>wOBA+VLOOKUP(D39379,order[],2,FALSE)+VLOOKUP(IF(F39379&gt;7,8,IF(F39379=0,1,F39379)),pitches[],2,FALSE)+VLOOKUP(IF(E39379&gt;2,3,E39379),smatchups[],2,FALSE)</f>
        <v>#N/A</v>
      </c>
      <c r="K39379" t="e">
        <f t="shared" si="1889"/>
        <v>#N/A</v>
      </c>
      <c r="L39379" t="e">
        <f t="shared" si="1888"/>
        <v>#N/A</v>
      </c>
      <c r="M39379" t="e">
        <f t="shared" si="1890"/>
        <v>#N/A</v>
      </c>
    </row>
    <row r="39380" spans="10:13" x14ac:dyDescent="0.35">
      <c r="J39380" t="e">
        <f>wOBA+VLOOKUP(D39380,order[],2,FALSE)+VLOOKUP(IF(F39380&gt;7,8,IF(F39380=0,1,F39380)),pitches[],2,FALSE)+VLOOKUP(IF(E39380&gt;2,3,E39380),smatchups[],2,FALSE)</f>
        <v>#N/A</v>
      </c>
      <c r="K39380" t="e">
        <f t="shared" si="1889"/>
        <v>#N/A</v>
      </c>
      <c r="L39380" t="e">
        <f t="shared" si="1888"/>
        <v>#N/A</v>
      </c>
      <c r="M39380" t="e">
        <f t="shared" si="1890"/>
        <v>#N/A</v>
      </c>
    </row>
    <row r="39381" spans="10:13" x14ac:dyDescent="0.35">
      <c r="J39381" t="e">
        <f>wOBA+VLOOKUP(D39381,order[],2,FALSE)+VLOOKUP(IF(F39381&gt;7,8,IF(F39381=0,1,F39381)),pitches[],2,FALSE)+VLOOKUP(IF(E39381&gt;2,3,E39381),smatchups[],2,FALSE)</f>
        <v>#N/A</v>
      </c>
      <c r="K39381" t="e">
        <f t="shared" si="1889"/>
        <v>#N/A</v>
      </c>
      <c r="L39381" t="e">
        <f t="shared" si="1888"/>
        <v>#N/A</v>
      </c>
      <c r="M39381" t="e">
        <f t="shared" si="1890"/>
        <v>#N/A</v>
      </c>
    </row>
    <row r="39382" spans="10:13" x14ac:dyDescent="0.35">
      <c r="J39382" t="e">
        <f>wOBA+VLOOKUP(D39382,order[],2,FALSE)+VLOOKUP(IF(F39382&gt;7,8,IF(F39382=0,1,F39382)),pitches[],2,FALSE)+VLOOKUP(IF(E39382&gt;2,3,E39382),smatchups[],2,FALSE)</f>
        <v>#N/A</v>
      </c>
      <c r="K39382" t="e">
        <f t="shared" si="1889"/>
        <v>#N/A</v>
      </c>
      <c r="L39382" t="e">
        <f t="shared" si="1888"/>
        <v>#N/A</v>
      </c>
      <c r="M39382" t="e">
        <f t="shared" si="1890"/>
        <v>#N/A</v>
      </c>
    </row>
    <row r="39383" spans="10:13" x14ac:dyDescent="0.35">
      <c r="J39383" t="e">
        <f>wOBA+VLOOKUP(D39383,order[],2,FALSE)+VLOOKUP(IF(F39383&gt;7,8,IF(F39383=0,1,F39383)),pitches[],2,FALSE)+VLOOKUP(IF(E39383&gt;2,3,E39383),smatchups[],2,FALSE)</f>
        <v>#N/A</v>
      </c>
      <c r="K39383" t="e">
        <f t="shared" si="1889"/>
        <v>#N/A</v>
      </c>
      <c r="L39383" t="e">
        <f t="shared" si="1888"/>
        <v>#N/A</v>
      </c>
      <c r="M39383" t="e">
        <f t="shared" si="1890"/>
        <v>#N/A</v>
      </c>
    </row>
    <row r="39384" spans="10:13" x14ac:dyDescent="0.35">
      <c r="J39384" t="e">
        <f>wOBA+VLOOKUP(D39384,order[],2,FALSE)+VLOOKUP(IF(F39384&gt;7,8,IF(F39384=0,1,F39384)),pitches[],2,FALSE)+VLOOKUP(IF(E39384&gt;2,3,E39384),smatchups[],2,FALSE)</f>
        <v>#N/A</v>
      </c>
      <c r="K39384" t="e">
        <f t="shared" si="1889"/>
        <v>#N/A</v>
      </c>
      <c r="L39384" t="e">
        <f t="shared" si="1888"/>
        <v>#N/A</v>
      </c>
      <c r="M39384" t="e">
        <f t="shared" si="1890"/>
        <v>#N/A</v>
      </c>
    </row>
    <row r="39385" spans="10:13" x14ac:dyDescent="0.35">
      <c r="J39385" t="e">
        <f>wOBA+VLOOKUP(D39385,order[],2,FALSE)+VLOOKUP(IF(F39385&gt;7,8,IF(F39385=0,1,F39385)),pitches[],2,FALSE)+VLOOKUP(IF(E39385&gt;2,3,E39385),smatchups[],2,FALSE)</f>
        <v>#N/A</v>
      </c>
      <c r="K39385" t="e">
        <f t="shared" si="1889"/>
        <v>#N/A</v>
      </c>
      <c r="L39385" t="e">
        <f t="shared" si="1888"/>
        <v>#N/A</v>
      </c>
      <c r="M39385" t="e">
        <f t="shared" si="1890"/>
        <v>#N/A</v>
      </c>
    </row>
    <row r="39386" spans="10:13" x14ac:dyDescent="0.35">
      <c r="J39386" t="e">
        <f>wOBA+VLOOKUP(D39386,order[],2,FALSE)+VLOOKUP(IF(F39386&gt;7,8,IF(F39386=0,1,F39386)),pitches[],2,FALSE)+VLOOKUP(IF(E39386&gt;2,3,E39386),smatchups[],2,FALSE)</f>
        <v>#N/A</v>
      </c>
      <c r="K39386" t="e">
        <f t="shared" si="1889"/>
        <v>#N/A</v>
      </c>
      <c r="L39386" t="e">
        <f t="shared" si="1888"/>
        <v>#N/A</v>
      </c>
      <c r="M39386" t="e">
        <f t="shared" si="1890"/>
        <v>#N/A</v>
      </c>
    </row>
    <row r="39387" spans="10:13" x14ac:dyDescent="0.35">
      <c r="J39387" t="e">
        <f>wOBA+VLOOKUP(D39387,order[],2,FALSE)+VLOOKUP(IF(F39387&gt;7,8,IF(F39387=0,1,F39387)),pitches[],2,FALSE)+VLOOKUP(IF(E39387&gt;2,3,E39387),smatchups[],2,FALSE)</f>
        <v>#N/A</v>
      </c>
      <c r="K39387" t="e">
        <f t="shared" si="1889"/>
        <v>#N/A</v>
      </c>
      <c r="L39387" t="e">
        <f t="shared" si="1888"/>
        <v>#N/A</v>
      </c>
      <c r="M39387" t="e">
        <f t="shared" si="1890"/>
        <v>#N/A</v>
      </c>
    </row>
    <row r="39388" spans="10:13" x14ac:dyDescent="0.35">
      <c r="J39388" t="e">
        <f>wOBA+VLOOKUP(D39388,order[],2,FALSE)+VLOOKUP(IF(F39388&gt;7,8,IF(F39388=0,1,F39388)),pitches[],2,FALSE)+VLOOKUP(IF(E39388&gt;2,3,E39388),smatchups[],2,FALSE)</f>
        <v>#N/A</v>
      </c>
      <c r="K39388" t="e">
        <f t="shared" si="1889"/>
        <v>#N/A</v>
      </c>
      <c r="L39388" t="e">
        <f t="shared" si="1888"/>
        <v>#N/A</v>
      </c>
      <c r="M39388" t="e">
        <f t="shared" si="1890"/>
        <v>#N/A</v>
      </c>
    </row>
    <row r="39389" spans="10:13" x14ac:dyDescent="0.35">
      <c r="J39389" t="e">
        <f>wOBA+VLOOKUP(D39389,order[],2,FALSE)+VLOOKUP(IF(F39389&gt;7,8,IF(F39389=0,1,F39389)),pitches[],2,FALSE)+VLOOKUP(IF(E39389&gt;2,3,E39389),smatchups[],2,FALSE)</f>
        <v>#N/A</v>
      </c>
      <c r="K39389" t="e">
        <f t="shared" si="1889"/>
        <v>#N/A</v>
      </c>
      <c r="L39389" t="e">
        <f t="shared" si="1888"/>
        <v>#N/A</v>
      </c>
      <c r="M39389" t="e">
        <f t="shared" si="1890"/>
        <v>#N/A</v>
      </c>
    </row>
    <row r="39390" spans="10:13" x14ac:dyDescent="0.35">
      <c r="J39390" t="e">
        <f>wOBA+VLOOKUP(D39390,order[],2,FALSE)+VLOOKUP(IF(F39390&gt;7,8,IF(F39390=0,1,F39390)),pitches[],2,FALSE)+VLOOKUP(IF(E39390&gt;2,3,E39390),smatchups[],2,FALSE)</f>
        <v>#N/A</v>
      </c>
      <c r="K39390" t="e">
        <f t="shared" si="1889"/>
        <v>#N/A</v>
      </c>
      <c r="L39390" t="e">
        <f t="shared" si="1888"/>
        <v>#N/A</v>
      </c>
      <c r="M39390" t="e">
        <f t="shared" si="1890"/>
        <v>#N/A</v>
      </c>
    </row>
    <row r="39391" spans="10:13" x14ac:dyDescent="0.35">
      <c r="J39391" t="e">
        <f>wOBA+VLOOKUP(D39391,order[],2,FALSE)+VLOOKUP(IF(F39391&gt;7,8,IF(F39391=0,1,F39391)),pitches[],2,FALSE)+VLOOKUP(IF(E39391&gt;2,3,E39391),smatchups[],2,FALSE)</f>
        <v>#N/A</v>
      </c>
      <c r="K39391" t="e">
        <f t="shared" si="1889"/>
        <v>#N/A</v>
      </c>
      <c r="L39391" t="e">
        <f t="shared" si="1888"/>
        <v>#N/A</v>
      </c>
      <c r="M39391" t="e">
        <f t="shared" si="1890"/>
        <v>#N/A</v>
      </c>
    </row>
    <row r="39392" spans="10:13" x14ac:dyDescent="0.35">
      <c r="J39392" t="e">
        <f>wOBA+VLOOKUP(D39392,order[],2,FALSE)+VLOOKUP(IF(F39392&gt;7,8,IF(F39392=0,1,F39392)),pitches[],2,FALSE)+VLOOKUP(IF(E39392&gt;2,3,E39392),smatchups[],2,FALSE)</f>
        <v>#N/A</v>
      </c>
      <c r="K39392" t="e">
        <f t="shared" si="1889"/>
        <v>#N/A</v>
      </c>
      <c r="L39392" t="e">
        <f t="shared" si="1888"/>
        <v>#N/A</v>
      </c>
      <c r="M39392" t="e">
        <f t="shared" si="1890"/>
        <v>#N/A</v>
      </c>
    </row>
    <row r="39393" spans="10:13" x14ac:dyDescent="0.35">
      <c r="J39393" t="e">
        <f>wOBA+VLOOKUP(D39393,order[],2,FALSE)+VLOOKUP(IF(F39393&gt;7,8,IF(F39393=0,1,F39393)),pitches[],2,FALSE)+VLOOKUP(IF(E39393&gt;2,3,E39393),smatchups[],2,FALSE)</f>
        <v>#N/A</v>
      </c>
      <c r="K39393" t="e">
        <f t="shared" si="1889"/>
        <v>#N/A</v>
      </c>
      <c r="L39393" t="e">
        <f t="shared" si="1888"/>
        <v>#N/A</v>
      </c>
      <c r="M39393" t="e">
        <f t="shared" si="1890"/>
        <v>#N/A</v>
      </c>
    </row>
    <row r="39394" spans="10:13" x14ac:dyDescent="0.35">
      <c r="J39394" t="e">
        <f>wOBA+VLOOKUP(D39394,order[],2,FALSE)+VLOOKUP(IF(F39394&gt;7,8,IF(F39394=0,1,F39394)),pitches[],2,FALSE)+VLOOKUP(IF(E39394&gt;2,3,E39394),smatchups[],2,FALSE)</f>
        <v>#N/A</v>
      </c>
      <c r="K39394" t="e">
        <f t="shared" si="1889"/>
        <v>#N/A</v>
      </c>
      <c r="L39394" t="e">
        <f t="shared" si="1888"/>
        <v>#N/A</v>
      </c>
      <c r="M39394" t="e">
        <f t="shared" si="1890"/>
        <v>#N/A</v>
      </c>
    </row>
    <row r="39395" spans="10:13" x14ac:dyDescent="0.35">
      <c r="J39395" t="e">
        <f>wOBA+VLOOKUP(D39395,order[],2,FALSE)+VLOOKUP(IF(F39395&gt;7,8,IF(F39395=0,1,F39395)),pitches[],2,FALSE)+VLOOKUP(IF(E39395&gt;2,3,E39395),smatchups[],2,FALSE)</f>
        <v>#N/A</v>
      </c>
      <c r="K39395" t="e">
        <f t="shared" si="1889"/>
        <v>#N/A</v>
      </c>
      <c r="L39395" t="e">
        <f t="shared" si="1888"/>
        <v>#N/A</v>
      </c>
      <c r="M39395" t="e">
        <f t="shared" si="1890"/>
        <v>#N/A</v>
      </c>
    </row>
    <row r="39396" spans="10:13" x14ac:dyDescent="0.35">
      <c r="J39396" t="e">
        <f>wOBA+VLOOKUP(D39396,order[],2,FALSE)+VLOOKUP(IF(F39396&gt;7,8,IF(F39396=0,1,F39396)),pitches[],2,FALSE)+VLOOKUP(IF(E39396&gt;2,3,E39396),smatchups[],2,FALSE)</f>
        <v>#N/A</v>
      </c>
      <c r="K39396" t="e">
        <f t="shared" si="1889"/>
        <v>#N/A</v>
      </c>
      <c r="L39396" t="e">
        <f t="shared" si="1888"/>
        <v>#N/A</v>
      </c>
      <c r="M39396" t="e">
        <f t="shared" si="1890"/>
        <v>#N/A</v>
      </c>
    </row>
    <row r="39397" spans="10:13" x14ac:dyDescent="0.35">
      <c r="J39397" t="e">
        <f>wOBA+VLOOKUP(D39397,order[],2,FALSE)+VLOOKUP(IF(F39397&gt;7,8,IF(F39397=0,1,F39397)),pitches[],2,FALSE)+VLOOKUP(IF(E39397&gt;2,3,E39397),smatchups[],2,FALSE)</f>
        <v>#N/A</v>
      </c>
      <c r="K39397" t="e">
        <f t="shared" si="1889"/>
        <v>#N/A</v>
      </c>
      <c r="L39397" t="e">
        <f t="shared" si="1888"/>
        <v>#N/A</v>
      </c>
      <c r="M39397" t="e">
        <f t="shared" si="1890"/>
        <v>#N/A</v>
      </c>
    </row>
    <row r="39398" spans="10:13" x14ac:dyDescent="0.35">
      <c r="J39398" t="e">
        <f>wOBA+VLOOKUP(D39398,order[],2,FALSE)+VLOOKUP(IF(F39398&gt;7,8,IF(F39398=0,1,F39398)),pitches[],2,FALSE)+VLOOKUP(IF(E39398&gt;2,3,E39398),smatchups[],2,FALSE)</f>
        <v>#N/A</v>
      </c>
      <c r="K39398" t="e">
        <f t="shared" si="1889"/>
        <v>#N/A</v>
      </c>
      <c r="L39398" t="e">
        <f t="shared" si="1888"/>
        <v>#N/A</v>
      </c>
      <c r="M39398" t="e">
        <f t="shared" si="1890"/>
        <v>#N/A</v>
      </c>
    </row>
    <row r="39399" spans="10:13" x14ac:dyDescent="0.35">
      <c r="J39399" t="e">
        <f>wOBA+VLOOKUP(D39399,order[],2,FALSE)+VLOOKUP(IF(F39399&gt;7,8,IF(F39399=0,1,F39399)),pitches[],2,FALSE)+VLOOKUP(IF(E39399&gt;2,3,E39399),smatchups[],2,FALSE)</f>
        <v>#N/A</v>
      </c>
      <c r="K39399" t="e">
        <f t="shared" si="1889"/>
        <v>#N/A</v>
      </c>
      <c r="L39399" t="e">
        <f t="shared" si="1888"/>
        <v>#N/A</v>
      </c>
      <c r="M39399" t="e">
        <f t="shared" si="1890"/>
        <v>#N/A</v>
      </c>
    </row>
    <row r="39400" spans="10:13" x14ac:dyDescent="0.35">
      <c r="J39400" t="e">
        <f>wOBA+VLOOKUP(D39400,order[],2,FALSE)+VLOOKUP(IF(F39400&gt;7,8,IF(F39400=0,1,F39400)),pitches[],2,FALSE)+VLOOKUP(IF(E39400&gt;2,3,E39400),smatchups[],2,FALSE)</f>
        <v>#N/A</v>
      </c>
      <c r="K39400" t="e">
        <f t="shared" si="1889"/>
        <v>#N/A</v>
      </c>
      <c r="L39400" t="e">
        <f t="shared" si="1888"/>
        <v>#N/A</v>
      </c>
      <c r="M39400" t="e">
        <f t="shared" si="1890"/>
        <v>#N/A</v>
      </c>
    </row>
    <row r="39401" spans="10:13" x14ac:dyDescent="0.35">
      <c r="J39401" t="e">
        <f>wOBA+VLOOKUP(D39401,order[],2,FALSE)+VLOOKUP(IF(F39401&gt;7,8,IF(F39401=0,1,F39401)),pitches[],2,FALSE)+VLOOKUP(IF(E39401&gt;2,3,E39401),smatchups[],2,FALSE)</f>
        <v>#N/A</v>
      </c>
      <c r="K39401" t="e">
        <f t="shared" si="1889"/>
        <v>#N/A</v>
      </c>
      <c r="L39401" t="e">
        <f t="shared" si="1888"/>
        <v>#N/A</v>
      </c>
      <c r="M39401" t="e">
        <f t="shared" si="1890"/>
        <v>#N/A</v>
      </c>
    </row>
    <row r="39402" spans="10:13" x14ac:dyDescent="0.35">
      <c r="J39402" t="e">
        <f>wOBA+VLOOKUP(D39402,order[],2,FALSE)+VLOOKUP(IF(F39402&gt;7,8,IF(F39402=0,1,F39402)),pitches[],2,FALSE)+VLOOKUP(IF(E39402&gt;2,3,E39402),smatchups[],2,FALSE)</f>
        <v>#N/A</v>
      </c>
      <c r="K39402" t="e">
        <f t="shared" si="1889"/>
        <v>#N/A</v>
      </c>
      <c r="L39402" t="e">
        <f t="shared" si="1888"/>
        <v>#N/A</v>
      </c>
      <c r="M39402" t="e">
        <f t="shared" si="1890"/>
        <v>#N/A</v>
      </c>
    </row>
    <row r="39403" spans="10:13" x14ac:dyDescent="0.35">
      <c r="J39403" t="e">
        <f>wOBA+VLOOKUP(D39403,order[],2,FALSE)+VLOOKUP(IF(F39403&gt;7,8,IF(F39403=0,1,F39403)),pitches[],2,FALSE)+VLOOKUP(IF(E39403&gt;2,3,E39403),smatchups[],2,FALSE)</f>
        <v>#N/A</v>
      </c>
      <c r="K39403" t="e">
        <f t="shared" si="1889"/>
        <v>#N/A</v>
      </c>
      <c r="L39403" t="e">
        <f t="shared" si="1888"/>
        <v>#N/A</v>
      </c>
      <c r="M39403" t="e">
        <f t="shared" si="1890"/>
        <v>#N/A</v>
      </c>
    </row>
    <row r="39404" spans="10:13" x14ac:dyDescent="0.35">
      <c r="J39404" t="e">
        <f>wOBA+VLOOKUP(D39404,order[],2,FALSE)+VLOOKUP(IF(F39404&gt;7,8,IF(F39404=0,1,F39404)),pitches[],2,FALSE)+VLOOKUP(IF(E39404&gt;2,3,E39404),smatchups[],2,FALSE)</f>
        <v>#N/A</v>
      </c>
      <c r="K39404" t="e">
        <f t="shared" si="1889"/>
        <v>#N/A</v>
      </c>
      <c r="L39404" t="e">
        <f t="shared" si="1888"/>
        <v>#N/A</v>
      </c>
      <c r="M39404" t="e">
        <f t="shared" si="1890"/>
        <v>#N/A</v>
      </c>
    </row>
    <row r="39405" spans="10:13" x14ac:dyDescent="0.35">
      <c r="J39405" t="e">
        <f>wOBA+VLOOKUP(D39405,order[],2,FALSE)+VLOOKUP(IF(F39405&gt;7,8,IF(F39405=0,1,F39405)),pitches[],2,FALSE)+VLOOKUP(IF(E39405&gt;2,3,E39405),smatchups[],2,FALSE)</f>
        <v>#N/A</v>
      </c>
      <c r="K39405" t="e">
        <f t="shared" si="1889"/>
        <v>#N/A</v>
      </c>
      <c r="L39405" t="e">
        <f t="shared" si="1888"/>
        <v>#N/A</v>
      </c>
      <c r="M39405" t="e">
        <f t="shared" si="1890"/>
        <v>#N/A</v>
      </c>
    </row>
    <row r="39406" spans="10:13" x14ac:dyDescent="0.35">
      <c r="J39406" t="e">
        <f>wOBA+VLOOKUP(D39406,order[],2,FALSE)+VLOOKUP(IF(F39406&gt;7,8,IF(F39406=0,1,F39406)),pitches[],2,FALSE)+VLOOKUP(IF(E39406&gt;2,3,E39406),smatchups[],2,FALSE)</f>
        <v>#N/A</v>
      </c>
      <c r="K39406" t="e">
        <f t="shared" si="1889"/>
        <v>#N/A</v>
      </c>
      <c r="L39406" t="e">
        <f t="shared" si="1888"/>
        <v>#N/A</v>
      </c>
      <c r="M39406" t="e">
        <f t="shared" si="1890"/>
        <v>#N/A</v>
      </c>
    </row>
    <row r="39407" spans="10:13" x14ac:dyDescent="0.35">
      <c r="J39407" t="e">
        <f>wOBA+VLOOKUP(D39407,order[],2,FALSE)+VLOOKUP(IF(F39407&gt;7,8,IF(F39407=0,1,F39407)),pitches[],2,FALSE)+VLOOKUP(IF(E39407&gt;2,3,E39407),smatchups[],2,FALSE)</f>
        <v>#N/A</v>
      </c>
      <c r="K39407" t="e">
        <f t="shared" si="1889"/>
        <v>#N/A</v>
      </c>
      <c r="L39407" t="e">
        <f t="shared" si="1888"/>
        <v>#N/A</v>
      </c>
      <c r="M39407" t="e">
        <f t="shared" si="1890"/>
        <v>#N/A</v>
      </c>
    </row>
    <row r="39408" spans="10:13" x14ac:dyDescent="0.35">
      <c r="J39408" t="e">
        <f>wOBA+VLOOKUP(D39408,order[],2,FALSE)+VLOOKUP(IF(F39408&gt;7,8,IF(F39408=0,1,F39408)),pitches[],2,FALSE)+VLOOKUP(IF(E39408&gt;2,3,E39408),smatchups[],2,FALSE)</f>
        <v>#N/A</v>
      </c>
      <c r="K39408" t="e">
        <f t="shared" si="1889"/>
        <v>#N/A</v>
      </c>
      <c r="L39408" t="e">
        <f t="shared" si="1888"/>
        <v>#N/A</v>
      </c>
      <c r="M39408" t="e">
        <f t="shared" si="1890"/>
        <v>#N/A</v>
      </c>
    </row>
    <row r="39409" spans="10:13" x14ac:dyDescent="0.35">
      <c r="J39409" t="e">
        <f>wOBA+VLOOKUP(D39409,order[],2,FALSE)+VLOOKUP(IF(F39409&gt;7,8,IF(F39409=0,1,F39409)),pitches[],2,FALSE)+VLOOKUP(IF(E39409&gt;2,3,E39409),smatchups[],2,FALSE)</f>
        <v>#N/A</v>
      </c>
      <c r="K39409" t="e">
        <f t="shared" si="1889"/>
        <v>#N/A</v>
      </c>
      <c r="L39409" t="e">
        <f t="shared" si="1888"/>
        <v>#N/A</v>
      </c>
      <c r="M39409" t="e">
        <f t="shared" si="1890"/>
        <v>#N/A</v>
      </c>
    </row>
    <row r="39410" spans="10:13" x14ac:dyDescent="0.35">
      <c r="J39410" t="e">
        <f>wOBA+VLOOKUP(D39410,order[],2,FALSE)+VLOOKUP(IF(F39410&gt;7,8,IF(F39410=0,1,F39410)),pitches[],2,FALSE)+VLOOKUP(IF(E39410&gt;2,3,E39410),smatchups[],2,FALSE)</f>
        <v>#N/A</v>
      </c>
      <c r="K39410" t="e">
        <f t="shared" si="1889"/>
        <v>#N/A</v>
      </c>
      <c r="L39410" t="e">
        <f t="shared" si="1888"/>
        <v>#N/A</v>
      </c>
      <c r="M39410" t="e">
        <f t="shared" si="1890"/>
        <v>#N/A</v>
      </c>
    </row>
    <row r="39411" spans="10:13" x14ac:dyDescent="0.35">
      <c r="J39411" t="e">
        <f>wOBA+VLOOKUP(D39411,order[],2,FALSE)+VLOOKUP(IF(F39411&gt;7,8,IF(F39411=0,1,F39411)),pitches[],2,FALSE)+VLOOKUP(IF(E39411&gt;2,3,E39411),smatchups[],2,FALSE)</f>
        <v>#N/A</v>
      </c>
      <c r="K39411" t="e">
        <f t="shared" si="1889"/>
        <v>#N/A</v>
      </c>
      <c r="L39411" t="e">
        <f t="shared" si="1888"/>
        <v>#N/A</v>
      </c>
      <c r="M39411" t="e">
        <f t="shared" si="1890"/>
        <v>#N/A</v>
      </c>
    </row>
    <row r="39412" spans="10:13" x14ac:dyDescent="0.35">
      <c r="J39412" t="e">
        <f>wOBA+VLOOKUP(D39412,order[],2,FALSE)+VLOOKUP(IF(F39412&gt;7,8,IF(F39412=0,1,F39412)),pitches[],2,FALSE)+VLOOKUP(IF(E39412&gt;2,3,E39412),smatchups[],2,FALSE)</f>
        <v>#N/A</v>
      </c>
      <c r="K39412" t="e">
        <f t="shared" si="1889"/>
        <v>#N/A</v>
      </c>
      <c r="L39412" t="e">
        <f t="shared" si="1888"/>
        <v>#N/A</v>
      </c>
      <c r="M39412" t="e">
        <f t="shared" si="1890"/>
        <v>#N/A</v>
      </c>
    </row>
    <row r="39413" spans="10:13" x14ac:dyDescent="0.35">
      <c r="J39413" t="e">
        <f>wOBA+VLOOKUP(D39413,order[],2,FALSE)+VLOOKUP(IF(F39413&gt;7,8,IF(F39413=0,1,F39413)),pitches[],2,FALSE)+VLOOKUP(IF(E39413&gt;2,3,E39413),smatchups[],2,FALSE)</f>
        <v>#N/A</v>
      </c>
      <c r="K39413" t="e">
        <f t="shared" si="1889"/>
        <v>#N/A</v>
      </c>
      <c r="L39413" t="e">
        <f t="shared" si="1888"/>
        <v>#N/A</v>
      </c>
      <c r="M39413" t="e">
        <f t="shared" si="1890"/>
        <v>#N/A</v>
      </c>
    </row>
    <row r="39414" spans="10:13" x14ac:dyDescent="0.35">
      <c r="J39414" t="e">
        <f>wOBA+VLOOKUP(D39414,order[],2,FALSE)+VLOOKUP(IF(F39414&gt;7,8,IF(F39414=0,1,F39414)),pitches[],2,FALSE)+VLOOKUP(IF(E39414&gt;2,3,E39414),smatchups[],2,FALSE)</f>
        <v>#N/A</v>
      </c>
      <c r="K39414" t="e">
        <f t="shared" si="1889"/>
        <v>#N/A</v>
      </c>
      <c r="L39414" t="e">
        <f t="shared" si="1888"/>
        <v>#N/A</v>
      </c>
      <c r="M39414" t="e">
        <f t="shared" si="1890"/>
        <v>#N/A</v>
      </c>
    </row>
    <row r="39415" spans="10:13" x14ac:dyDescent="0.35">
      <c r="J39415" t="e">
        <f>wOBA+VLOOKUP(D39415,order[],2,FALSE)+VLOOKUP(IF(F39415&gt;7,8,IF(F39415=0,1,F39415)),pitches[],2,FALSE)+VLOOKUP(IF(E39415&gt;2,3,E39415),smatchups[],2,FALSE)</f>
        <v>#N/A</v>
      </c>
      <c r="K39415" t="e">
        <f t="shared" si="1889"/>
        <v>#N/A</v>
      </c>
      <c r="L39415" t="e">
        <f t="shared" si="1888"/>
        <v>#N/A</v>
      </c>
      <c r="M39415" t="e">
        <f t="shared" si="1890"/>
        <v>#N/A</v>
      </c>
    </row>
    <row r="39416" spans="10:13" x14ac:dyDescent="0.35">
      <c r="J39416" t="e">
        <f>wOBA+VLOOKUP(D39416,order[],2,FALSE)+VLOOKUP(IF(F39416&gt;7,8,IF(F39416=0,1,F39416)),pitches[],2,FALSE)+VLOOKUP(IF(E39416&gt;2,3,E39416),smatchups[],2,FALSE)</f>
        <v>#N/A</v>
      </c>
      <c r="K39416" t="e">
        <f t="shared" si="1889"/>
        <v>#N/A</v>
      </c>
      <c r="L39416" t="e">
        <f t="shared" si="1888"/>
        <v>#N/A</v>
      </c>
      <c r="M39416" t="e">
        <f t="shared" si="1890"/>
        <v>#N/A</v>
      </c>
    </row>
    <row r="39417" spans="10:13" x14ac:dyDescent="0.35">
      <c r="J39417" t="e">
        <f>wOBA+VLOOKUP(D39417,order[],2,FALSE)+VLOOKUP(IF(F39417&gt;7,8,IF(F39417=0,1,F39417)),pitches[],2,FALSE)+VLOOKUP(IF(E39417&gt;2,3,E39417),smatchups[],2,FALSE)</f>
        <v>#N/A</v>
      </c>
      <c r="K39417" t="e">
        <f t="shared" si="1889"/>
        <v>#N/A</v>
      </c>
      <c r="L39417" t="e">
        <f t="shared" si="1888"/>
        <v>#N/A</v>
      </c>
      <c r="M39417" t="e">
        <f t="shared" si="1890"/>
        <v>#N/A</v>
      </c>
    </row>
    <row r="39418" spans="10:13" x14ac:dyDescent="0.35">
      <c r="J39418" t="e">
        <f>wOBA+VLOOKUP(D39418,order[],2,FALSE)+VLOOKUP(IF(F39418&gt;7,8,IF(F39418=0,1,F39418)),pitches[],2,FALSE)+VLOOKUP(IF(E39418&gt;2,3,E39418),smatchups[],2,FALSE)</f>
        <v>#N/A</v>
      </c>
      <c r="K39418" t="e">
        <f t="shared" si="1889"/>
        <v>#N/A</v>
      </c>
      <c r="L39418" t="e">
        <f t="shared" si="1888"/>
        <v>#N/A</v>
      </c>
      <c r="M39418" t="e">
        <f t="shared" si="1890"/>
        <v>#N/A</v>
      </c>
    </row>
    <row r="39419" spans="10:13" x14ac:dyDescent="0.35">
      <c r="J39419" t="e">
        <f>wOBA+VLOOKUP(D39419,order[],2,FALSE)+VLOOKUP(IF(F39419&gt;7,8,IF(F39419=0,1,F39419)),pitches[],2,FALSE)+VLOOKUP(IF(E39419&gt;2,3,E39419),smatchups[],2,FALSE)</f>
        <v>#N/A</v>
      </c>
      <c r="K39419" t="e">
        <f t="shared" si="1889"/>
        <v>#N/A</v>
      </c>
      <c r="L39419" t="e">
        <f t="shared" si="1888"/>
        <v>#N/A</v>
      </c>
      <c r="M39419" t="e">
        <f t="shared" si="1890"/>
        <v>#N/A</v>
      </c>
    </row>
    <row r="39420" spans="10:13" x14ac:dyDescent="0.35">
      <c r="J39420" t="e">
        <f>wOBA+VLOOKUP(D39420,order[],2,FALSE)+VLOOKUP(IF(F39420&gt;7,8,IF(F39420=0,1,F39420)),pitches[],2,FALSE)+VLOOKUP(IF(E39420&gt;2,3,E39420),smatchups[],2,FALSE)</f>
        <v>#N/A</v>
      </c>
      <c r="K39420" t="e">
        <f t="shared" si="1889"/>
        <v>#N/A</v>
      </c>
      <c r="L39420" t="e">
        <f t="shared" si="1888"/>
        <v>#N/A</v>
      </c>
      <c r="M39420" t="e">
        <f t="shared" si="1890"/>
        <v>#N/A</v>
      </c>
    </row>
    <row r="39421" spans="10:13" x14ac:dyDescent="0.35">
      <c r="J39421" t="e">
        <f>wOBA+VLOOKUP(D39421,order[],2,FALSE)+VLOOKUP(IF(F39421&gt;7,8,IF(F39421=0,1,F39421)),pitches[],2,FALSE)+VLOOKUP(IF(E39421&gt;2,3,E39421),smatchups[],2,FALSE)</f>
        <v>#N/A</v>
      </c>
      <c r="K39421" t="e">
        <f t="shared" si="1889"/>
        <v>#N/A</v>
      </c>
      <c r="L39421" t="e">
        <f t="shared" si="1888"/>
        <v>#N/A</v>
      </c>
      <c r="M39421" t="e">
        <f t="shared" si="1890"/>
        <v>#N/A</v>
      </c>
    </row>
    <row r="39422" spans="10:13" x14ac:dyDescent="0.35">
      <c r="J39422" t="e">
        <f>wOBA+VLOOKUP(D39422,order[],2,FALSE)+VLOOKUP(IF(F39422&gt;7,8,IF(F39422=0,1,F39422)),pitches[],2,FALSE)+VLOOKUP(IF(E39422&gt;2,3,E39422),smatchups[],2,FALSE)</f>
        <v>#N/A</v>
      </c>
      <c r="K39422" t="e">
        <f t="shared" si="1889"/>
        <v>#N/A</v>
      </c>
      <c r="L39422" t="e">
        <f t="shared" si="1888"/>
        <v>#N/A</v>
      </c>
      <c r="M39422" t="e">
        <f t="shared" si="1890"/>
        <v>#N/A</v>
      </c>
    </row>
    <row r="39423" spans="10:13" x14ac:dyDescent="0.35">
      <c r="J39423" t="e">
        <f>wOBA+VLOOKUP(D39423,order[],2,FALSE)+VLOOKUP(IF(F39423&gt;7,8,IF(F39423=0,1,F39423)),pitches[],2,FALSE)+VLOOKUP(IF(E39423&gt;2,3,E39423),smatchups[],2,FALSE)</f>
        <v>#N/A</v>
      </c>
      <c r="K39423" t="e">
        <f t="shared" si="1889"/>
        <v>#N/A</v>
      </c>
      <c r="L39423" t="e">
        <f t="shared" si="1888"/>
        <v>#N/A</v>
      </c>
      <c r="M39423" t="e">
        <f t="shared" si="1890"/>
        <v>#N/A</v>
      </c>
    </row>
    <row r="39424" spans="10:13" x14ac:dyDescent="0.35">
      <c r="J39424" t="e">
        <f>wOBA+VLOOKUP(D39424,order[],2,FALSE)+VLOOKUP(IF(F39424&gt;7,8,IF(F39424=0,1,F39424)),pitches[],2,FALSE)+VLOOKUP(IF(E39424&gt;2,3,E39424),smatchups[],2,FALSE)</f>
        <v>#N/A</v>
      </c>
      <c r="K39424" t="e">
        <f t="shared" si="1889"/>
        <v>#N/A</v>
      </c>
      <c r="L39424" t="e">
        <f t="shared" si="1888"/>
        <v>#N/A</v>
      </c>
      <c r="M39424" t="e">
        <f t="shared" si="1890"/>
        <v>#N/A</v>
      </c>
    </row>
    <row r="39425" spans="10:13" x14ac:dyDescent="0.35">
      <c r="J39425" t="e">
        <f>wOBA+VLOOKUP(D39425,order[],2,FALSE)+VLOOKUP(IF(F39425&gt;7,8,IF(F39425=0,1,F39425)),pitches[],2,FALSE)+VLOOKUP(IF(E39425&gt;2,3,E39425),smatchups[],2,FALSE)</f>
        <v>#N/A</v>
      </c>
      <c r="K39425" t="e">
        <f t="shared" si="1889"/>
        <v>#N/A</v>
      </c>
      <c r="L39425" t="e">
        <f t="shared" si="1888"/>
        <v>#N/A</v>
      </c>
      <c r="M39425" t="e">
        <f t="shared" si="1890"/>
        <v>#N/A</v>
      </c>
    </row>
    <row r="39426" spans="10:13" x14ac:dyDescent="0.35">
      <c r="J39426" t="e">
        <f>wOBA+VLOOKUP(D39426,order[],2,FALSE)+VLOOKUP(IF(F39426&gt;7,8,IF(F39426=0,1,F39426)),pitches[],2,FALSE)+VLOOKUP(IF(E39426&gt;2,3,E39426),smatchups[],2,FALSE)</f>
        <v>#N/A</v>
      </c>
      <c r="K39426" t="e">
        <f t="shared" si="1889"/>
        <v>#N/A</v>
      </c>
      <c r="L39426" t="e">
        <f t="shared" ref="L39426:L39489" si="1891">IF(E39426=0,BF$1+BE$1*F39426,IF(E39426=1,BF$2+BE$2*F39426,IF(E39426=2,BF$3+BE$3*F39426,BF$4+BE$4*F39426)))+J39426</f>
        <v>#N/A</v>
      </c>
      <c r="M39426" t="e">
        <f t="shared" si="1890"/>
        <v>#N/A</v>
      </c>
    </row>
    <row r="39427" spans="10:13" x14ac:dyDescent="0.35">
      <c r="J39427" t="e">
        <f>wOBA+VLOOKUP(D39427,order[],2,FALSE)+VLOOKUP(IF(F39427&gt;7,8,IF(F39427=0,1,F39427)),pitches[],2,FALSE)+VLOOKUP(IF(E39427&gt;2,3,E39427),smatchups[],2,FALSE)</f>
        <v>#N/A</v>
      </c>
      <c r="K39427" t="e">
        <f t="shared" ref="K39427:K39490" si="1892">H39427-J39427</f>
        <v>#N/A</v>
      </c>
      <c r="L39427" t="e">
        <f t="shared" si="1891"/>
        <v>#N/A</v>
      </c>
      <c r="M39427" t="e">
        <f t="shared" ref="M39427:M39490" si="1893">H39427-L39427</f>
        <v>#N/A</v>
      </c>
    </row>
    <row r="39428" spans="10:13" x14ac:dyDescent="0.35">
      <c r="J39428" t="e">
        <f>wOBA+VLOOKUP(D39428,order[],2,FALSE)+VLOOKUP(IF(F39428&gt;7,8,IF(F39428=0,1,F39428)),pitches[],2,FALSE)+VLOOKUP(IF(E39428&gt;2,3,E39428),smatchups[],2,FALSE)</f>
        <v>#N/A</v>
      </c>
      <c r="K39428" t="e">
        <f t="shared" si="1892"/>
        <v>#N/A</v>
      </c>
      <c r="L39428" t="e">
        <f t="shared" si="1891"/>
        <v>#N/A</v>
      </c>
      <c r="M39428" t="e">
        <f t="shared" si="1893"/>
        <v>#N/A</v>
      </c>
    </row>
    <row r="39429" spans="10:13" x14ac:dyDescent="0.35">
      <c r="J39429" t="e">
        <f>wOBA+VLOOKUP(D39429,order[],2,FALSE)+VLOOKUP(IF(F39429&gt;7,8,IF(F39429=0,1,F39429)),pitches[],2,FALSE)+VLOOKUP(IF(E39429&gt;2,3,E39429),smatchups[],2,FALSE)</f>
        <v>#N/A</v>
      </c>
      <c r="K39429" t="e">
        <f t="shared" si="1892"/>
        <v>#N/A</v>
      </c>
      <c r="L39429" t="e">
        <f t="shared" si="1891"/>
        <v>#N/A</v>
      </c>
      <c r="M39429" t="e">
        <f t="shared" si="1893"/>
        <v>#N/A</v>
      </c>
    </row>
    <row r="39430" spans="10:13" x14ac:dyDescent="0.35">
      <c r="J39430" t="e">
        <f>wOBA+VLOOKUP(D39430,order[],2,FALSE)+VLOOKUP(IF(F39430&gt;7,8,IF(F39430=0,1,F39430)),pitches[],2,FALSE)+VLOOKUP(IF(E39430&gt;2,3,E39430),smatchups[],2,FALSE)</f>
        <v>#N/A</v>
      </c>
      <c r="K39430" t="e">
        <f t="shared" si="1892"/>
        <v>#N/A</v>
      </c>
      <c r="L39430" t="e">
        <f t="shared" si="1891"/>
        <v>#N/A</v>
      </c>
      <c r="M39430" t="e">
        <f t="shared" si="1893"/>
        <v>#N/A</v>
      </c>
    </row>
    <row r="39431" spans="10:13" x14ac:dyDescent="0.35">
      <c r="J39431" t="e">
        <f>wOBA+VLOOKUP(D39431,order[],2,FALSE)+VLOOKUP(IF(F39431&gt;7,8,IF(F39431=0,1,F39431)),pitches[],2,FALSE)+VLOOKUP(IF(E39431&gt;2,3,E39431),smatchups[],2,FALSE)</f>
        <v>#N/A</v>
      </c>
      <c r="K39431" t="e">
        <f t="shared" si="1892"/>
        <v>#N/A</v>
      </c>
      <c r="L39431" t="e">
        <f t="shared" si="1891"/>
        <v>#N/A</v>
      </c>
      <c r="M39431" t="e">
        <f t="shared" si="1893"/>
        <v>#N/A</v>
      </c>
    </row>
    <row r="39432" spans="10:13" x14ac:dyDescent="0.35">
      <c r="J39432" t="e">
        <f>wOBA+VLOOKUP(D39432,order[],2,FALSE)+VLOOKUP(IF(F39432&gt;7,8,IF(F39432=0,1,F39432)),pitches[],2,FALSE)+VLOOKUP(IF(E39432&gt;2,3,E39432),smatchups[],2,FALSE)</f>
        <v>#N/A</v>
      </c>
      <c r="K39432" t="e">
        <f t="shared" si="1892"/>
        <v>#N/A</v>
      </c>
      <c r="L39432" t="e">
        <f t="shared" si="1891"/>
        <v>#N/A</v>
      </c>
      <c r="M39432" t="e">
        <f t="shared" si="1893"/>
        <v>#N/A</v>
      </c>
    </row>
    <row r="39433" spans="10:13" x14ac:dyDescent="0.35">
      <c r="J39433" t="e">
        <f>wOBA+VLOOKUP(D39433,order[],2,FALSE)+VLOOKUP(IF(F39433&gt;7,8,IF(F39433=0,1,F39433)),pitches[],2,FALSE)+VLOOKUP(IF(E39433&gt;2,3,E39433),smatchups[],2,FALSE)</f>
        <v>#N/A</v>
      </c>
      <c r="K39433" t="e">
        <f t="shared" si="1892"/>
        <v>#N/A</v>
      </c>
      <c r="L39433" t="e">
        <f t="shared" si="1891"/>
        <v>#N/A</v>
      </c>
      <c r="M39433" t="e">
        <f t="shared" si="1893"/>
        <v>#N/A</v>
      </c>
    </row>
    <row r="39434" spans="10:13" x14ac:dyDescent="0.35">
      <c r="J39434" t="e">
        <f>wOBA+VLOOKUP(D39434,order[],2,FALSE)+VLOOKUP(IF(F39434&gt;7,8,IF(F39434=0,1,F39434)),pitches[],2,FALSE)+VLOOKUP(IF(E39434&gt;2,3,E39434),smatchups[],2,FALSE)</f>
        <v>#N/A</v>
      </c>
      <c r="K39434" t="e">
        <f t="shared" si="1892"/>
        <v>#N/A</v>
      </c>
      <c r="L39434" t="e">
        <f t="shared" si="1891"/>
        <v>#N/A</v>
      </c>
      <c r="M39434" t="e">
        <f t="shared" si="1893"/>
        <v>#N/A</v>
      </c>
    </row>
    <row r="39435" spans="10:13" x14ac:dyDescent="0.35">
      <c r="J39435" t="e">
        <f>wOBA+VLOOKUP(D39435,order[],2,FALSE)+VLOOKUP(IF(F39435&gt;7,8,IF(F39435=0,1,F39435)),pitches[],2,FALSE)+VLOOKUP(IF(E39435&gt;2,3,E39435),smatchups[],2,FALSE)</f>
        <v>#N/A</v>
      </c>
      <c r="K39435" t="e">
        <f t="shared" si="1892"/>
        <v>#N/A</v>
      </c>
      <c r="L39435" t="e">
        <f t="shared" si="1891"/>
        <v>#N/A</v>
      </c>
      <c r="M39435" t="e">
        <f t="shared" si="1893"/>
        <v>#N/A</v>
      </c>
    </row>
    <row r="39436" spans="10:13" x14ac:dyDescent="0.35">
      <c r="J39436" t="e">
        <f>wOBA+VLOOKUP(D39436,order[],2,FALSE)+VLOOKUP(IF(F39436&gt;7,8,IF(F39436=0,1,F39436)),pitches[],2,FALSE)+VLOOKUP(IF(E39436&gt;2,3,E39436),smatchups[],2,FALSE)</f>
        <v>#N/A</v>
      </c>
      <c r="K39436" t="e">
        <f t="shared" si="1892"/>
        <v>#N/A</v>
      </c>
      <c r="L39436" t="e">
        <f t="shared" si="1891"/>
        <v>#N/A</v>
      </c>
      <c r="M39436" t="e">
        <f t="shared" si="1893"/>
        <v>#N/A</v>
      </c>
    </row>
    <row r="39437" spans="10:13" x14ac:dyDescent="0.35">
      <c r="J39437" t="e">
        <f>wOBA+VLOOKUP(D39437,order[],2,FALSE)+VLOOKUP(IF(F39437&gt;7,8,IF(F39437=0,1,F39437)),pitches[],2,FALSE)+VLOOKUP(IF(E39437&gt;2,3,E39437),smatchups[],2,FALSE)</f>
        <v>#N/A</v>
      </c>
      <c r="K39437" t="e">
        <f t="shared" si="1892"/>
        <v>#N/A</v>
      </c>
      <c r="L39437" t="e">
        <f t="shared" si="1891"/>
        <v>#N/A</v>
      </c>
      <c r="M39437" t="e">
        <f t="shared" si="1893"/>
        <v>#N/A</v>
      </c>
    </row>
    <row r="39438" spans="10:13" x14ac:dyDescent="0.35">
      <c r="J39438" t="e">
        <f>wOBA+VLOOKUP(D39438,order[],2,FALSE)+VLOOKUP(IF(F39438&gt;7,8,IF(F39438=0,1,F39438)),pitches[],2,FALSE)+VLOOKUP(IF(E39438&gt;2,3,E39438),smatchups[],2,FALSE)</f>
        <v>#N/A</v>
      </c>
      <c r="K39438" t="e">
        <f t="shared" si="1892"/>
        <v>#N/A</v>
      </c>
      <c r="L39438" t="e">
        <f t="shared" si="1891"/>
        <v>#N/A</v>
      </c>
      <c r="M39438" t="e">
        <f t="shared" si="1893"/>
        <v>#N/A</v>
      </c>
    </row>
    <row r="39439" spans="10:13" x14ac:dyDescent="0.35">
      <c r="J39439" t="e">
        <f>wOBA+VLOOKUP(D39439,order[],2,FALSE)+VLOOKUP(IF(F39439&gt;7,8,IF(F39439=0,1,F39439)),pitches[],2,FALSE)+VLOOKUP(IF(E39439&gt;2,3,E39439),smatchups[],2,FALSE)</f>
        <v>#N/A</v>
      </c>
      <c r="K39439" t="e">
        <f t="shared" si="1892"/>
        <v>#N/A</v>
      </c>
      <c r="L39439" t="e">
        <f t="shared" si="1891"/>
        <v>#N/A</v>
      </c>
      <c r="M39439" t="e">
        <f t="shared" si="1893"/>
        <v>#N/A</v>
      </c>
    </row>
    <row r="39440" spans="10:13" x14ac:dyDescent="0.35">
      <c r="J39440" t="e">
        <f>wOBA+VLOOKUP(D39440,order[],2,FALSE)+VLOOKUP(IF(F39440&gt;7,8,IF(F39440=0,1,F39440)),pitches[],2,FALSE)+VLOOKUP(IF(E39440&gt;2,3,E39440),smatchups[],2,FALSE)</f>
        <v>#N/A</v>
      </c>
      <c r="K39440" t="e">
        <f t="shared" si="1892"/>
        <v>#N/A</v>
      </c>
      <c r="L39440" t="e">
        <f t="shared" si="1891"/>
        <v>#N/A</v>
      </c>
      <c r="M39440" t="e">
        <f t="shared" si="1893"/>
        <v>#N/A</v>
      </c>
    </row>
    <row r="39441" spans="10:13" x14ac:dyDescent="0.35">
      <c r="J39441" t="e">
        <f>wOBA+VLOOKUP(D39441,order[],2,FALSE)+VLOOKUP(IF(F39441&gt;7,8,IF(F39441=0,1,F39441)),pitches[],2,FALSE)+VLOOKUP(IF(E39441&gt;2,3,E39441),smatchups[],2,FALSE)</f>
        <v>#N/A</v>
      </c>
      <c r="K39441" t="e">
        <f t="shared" si="1892"/>
        <v>#N/A</v>
      </c>
      <c r="L39441" t="e">
        <f t="shared" si="1891"/>
        <v>#N/A</v>
      </c>
      <c r="M39441" t="e">
        <f t="shared" si="1893"/>
        <v>#N/A</v>
      </c>
    </row>
    <row r="39442" spans="10:13" x14ac:dyDescent="0.35">
      <c r="J39442" t="e">
        <f>wOBA+VLOOKUP(D39442,order[],2,FALSE)+VLOOKUP(IF(F39442&gt;7,8,IF(F39442=0,1,F39442)),pitches[],2,FALSE)+VLOOKUP(IF(E39442&gt;2,3,E39442),smatchups[],2,FALSE)</f>
        <v>#N/A</v>
      </c>
      <c r="K39442" t="e">
        <f t="shared" si="1892"/>
        <v>#N/A</v>
      </c>
      <c r="L39442" t="e">
        <f t="shared" si="1891"/>
        <v>#N/A</v>
      </c>
      <c r="M39442" t="e">
        <f t="shared" si="1893"/>
        <v>#N/A</v>
      </c>
    </row>
    <row r="39443" spans="10:13" x14ac:dyDescent="0.35">
      <c r="J39443" t="e">
        <f>wOBA+VLOOKUP(D39443,order[],2,FALSE)+VLOOKUP(IF(F39443&gt;7,8,IF(F39443=0,1,F39443)),pitches[],2,FALSE)+VLOOKUP(IF(E39443&gt;2,3,E39443),smatchups[],2,FALSE)</f>
        <v>#N/A</v>
      </c>
      <c r="K39443" t="e">
        <f t="shared" si="1892"/>
        <v>#N/A</v>
      </c>
      <c r="L39443" t="e">
        <f t="shared" si="1891"/>
        <v>#N/A</v>
      </c>
      <c r="M39443" t="e">
        <f t="shared" si="1893"/>
        <v>#N/A</v>
      </c>
    </row>
    <row r="39444" spans="10:13" x14ac:dyDescent="0.35">
      <c r="J39444" t="e">
        <f>wOBA+VLOOKUP(D39444,order[],2,FALSE)+VLOOKUP(IF(F39444&gt;7,8,IF(F39444=0,1,F39444)),pitches[],2,FALSE)+VLOOKUP(IF(E39444&gt;2,3,E39444),smatchups[],2,FALSE)</f>
        <v>#N/A</v>
      </c>
      <c r="K39444" t="e">
        <f t="shared" si="1892"/>
        <v>#N/A</v>
      </c>
      <c r="L39444" t="e">
        <f t="shared" si="1891"/>
        <v>#N/A</v>
      </c>
      <c r="M39444" t="e">
        <f t="shared" si="1893"/>
        <v>#N/A</v>
      </c>
    </row>
    <row r="39445" spans="10:13" x14ac:dyDescent="0.35">
      <c r="J39445" t="e">
        <f>wOBA+VLOOKUP(D39445,order[],2,FALSE)+VLOOKUP(IF(F39445&gt;7,8,IF(F39445=0,1,F39445)),pitches[],2,FALSE)+VLOOKUP(IF(E39445&gt;2,3,E39445),smatchups[],2,FALSE)</f>
        <v>#N/A</v>
      </c>
      <c r="K39445" t="e">
        <f t="shared" si="1892"/>
        <v>#N/A</v>
      </c>
      <c r="L39445" t="e">
        <f t="shared" si="1891"/>
        <v>#N/A</v>
      </c>
      <c r="M39445" t="e">
        <f t="shared" si="1893"/>
        <v>#N/A</v>
      </c>
    </row>
    <row r="39446" spans="10:13" x14ac:dyDescent="0.35">
      <c r="J39446" t="e">
        <f>wOBA+VLOOKUP(D39446,order[],2,FALSE)+VLOOKUP(IF(F39446&gt;7,8,IF(F39446=0,1,F39446)),pitches[],2,FALSE)+VLOOKUP(IF(E39446&gt;2,3,E39446),smatchups[],2,FALSE)</f>
        <v>#N/A</v>
      </c>
      <c r="K39446" t="e">
        <f t="shared" si="1892"/>
        <v>#N/A</v>
      </c>
      <c r="L39446" t="e">
        <f t="shared" si="1891"/>
        <v>#N/A</v>
      </c>
      <c r="M39446" t="e">
        <f t="shared" si="1893"/>
        <v>#N/A</v>
      </c>
    </row>
    <row r="39447" spans="10:13" x14ac:dyDescent="0.35">
      <c r="J39447" t="e">
        <f>wOBA+VLOOKUP(D39447,order[],2,FALSE)+VLOOKUP(IF(F39447&gt;7,8,IF(F39447=0,1,F39447)),pitches[],2,FALSE)+VLOOKUP(IF(E39447&gt;2,3,E39447),smatchups[],2,FALSE)</f>
        <v>#N/A</v>
      </c>
      <c r="K39447" t="e">
        <f t="shared" si="1892"/>
        <v>#N/A</v>
      </c>
      <c r="L39447" t="e">
        <f t="shared" si="1891"/>
        <v>#N/A</v>
      </c>
      <c r="M39447" t="e">
        <f t="shared" si="1893"/>
        <v>#N/A</v>
      </c>
    </row>
    <row r="39448" spans="10:13" x14ac:dyDescent="0.35">
      <c r="J39448" t="e">
        <f>wOBA+VLOOKUP(D39448,order[],2,FALSE)+VLOOKUP(IF(F39448&gt;7,8,IF(F39448=0,1,F39448)),pitches[],2,FALSE)+VLOOKUP(IF(E39448&gt;2,3,E39448),smatchups[],2,FALSE)</f>
        <v>#N/A</v>
      </c>
      <c r="K39448" t="e">
        <f t="shared" si="1892"/>
        <v>#N/A</v>
      </c>
      <c r="L39448" t="e">
        <f t="shared" si="1891"/>
        <v>#N/A</v>
      </c>
      <c r="M39448" t="e">
        <f t="shared" si="1893"/>
        <v>#N/A</v>
      </c>
    </row>
    <row r="39449" spans="10:13" x14ac:dyDescent="0.35">
      <c r="J39449" t="e">
        <f>wOBA+VLOOKUP(D39449,order[],2,FALSE)+VLOOKUP(IF(F39449&gt;7,8,IF(F39449=0,1,F39449)),pitches[],2,FALSE)+VLOOKUP(IF(E39449&gt;2,3,E39449),smatchups[],2,FALSE)</f>
        <v>#N/A</v>
      </c>
      <c r="K39449" t="e">
        <f t="shared" si="1892"/>
        <v>#N/A</v>
      </c>
      <c r="L39449" t="e">
        <f t="shared" si="1891"/>
        <v>#N/A</v>
      </c>
      <c r="M39449" t="e">
        <f t="shared" si="1893"/>
        <v>#N/A</v>
      </c>
    </row>
    <row r="39450" spans="10:13" x14ac:dyDescent="0.35">
      <c r="J39450" t="e">
        <f>wOBA+VLOOKUP(D39450,order[],2,FALSE)+VLOOKUP(IF(F39450&gt;7,8,IF(F39450=0,1,F39450)),pitches[],2,FALSE)+VLOOKUP(IF(E39450&gt;2,3,E39450),smatchups[],2,FALSE)</f>
        <v>#N/A</v>
      </c>
      <c r="K39450" t="e">
        <f t="shared" si="1892"/>
        <v>#N/A</v>
      </c>
      <c r="L39450" t="e">
        <f t="shared" si="1891"/>
        <v>#N/A</v>
      </c>
      <c r="M39450" t="e">
        <f t="shared" si="1893"/>
        <v>#N/A</v>
      </c>
    </row>
    <row r="39451" spans="10:13" x14ac:dyDescent="0.35">
      <c r="J39451" t="e">
        <f>wOBA+VLOOKUP(D39451,order[],2,FALSE)+VLOOKUP(IF(F39451&gt;7,8,IF(F39451=0,1,F39451)),pitches[],2,FALSE)+VLOOKUP(IF(E39451&gt;2,3,E39451),smatchups[],2,FALSE)</f>
        <v>#N/A</v>
      </c>
      <c r="K39451" t="e">
        <f t="shared" si="1892"/>
        <v>#N/A</v>
      </c>
      <c r="L39451" t="e">
        <f t="shared" si="1891"/>
        <v>#N/A</v>
      </c>
      <c r="M39451" t="e">
        <f t="shared" si="1893"/>
        <v>#N/A</v>
      </c>
    </row>
    <row r="39452" spans="10:13" x14ac:dyDescent="0.35">
      <c r="J39452" t="e">
        <f>wOBA+VLOOKUP(D39452,order[],2,FALSE)+VLOOKUP(IF(F39452&gt;7,8,IF(F39452=0,1,F39452)),pitches[],2,FALSE)+VLOOKUP(IF(E39452&gt;2,3,E39452),smatchups[],2,FALSE)</f>
        <v>#N/A</v>
      </c>
      <c r="K39452" t="e">
        <f t="shared" si="1892"/>
        <v>#N/A</v>
      </c>
      <c r="L39452" t="e">
        <f t="shared" si="1891"/>
        <v>#N/A</v>
      </c>
      <c r="M39452" t="e">
        <f t="shared" si="1893"/>
        <v>#N/A</v>
      </c>
    </row>
    <row r="39453" spans="10:13" x14ac:dyDescent="0.35">
      <c r="J39453" t="e">
        <f>wOBA+VLOOKUP(D39453,order[],2,FALSE)+VLOOKUP(IF(F39453&gt;7,8,IF(F39453=0,1,F39453)),pitches[],2,FALSE)+VLOOKUP(IF(E39453&gt;2,3,E39453),smatchups[],2,FALSE)</f>
        <v>#N/A</v>
      </c>
      <c r="K39453" t="e">
        <f t="shared" si="1892"/>
        <v>#N/A</v>
      </c>
      <c r="L39453" t="e">
        <f t="shared" si="1891"/>
        <v>#N/A</v>
      </c>
      <c r="M39453" t="e">
        <f t="shared" si="1893"/>
        <v>#N/A</v>
      </c>
    </row>
    <row r="39454" spans="10:13" x14ac:dyDescent="0.35">
      <c r="J39454" t="e">
        <f>wOBA+VLOOKUP(D39454,order[],2,FALSE)+VLOOKUP(IF(F39454&gt;7,8,IF(F39454=0,1,F39454)),pitches[],2,FALSE)+VLOOKUP(IF(E39454&gt;2,3,E39454),smatchups[],2,FALSE)</f>
        <v>#N/A</v>
      </c>
      <c r="K39454" t="e">
        <f t="shared" si="1892"/>
        <v>#N/A</v>
      </c>
      <c r="L39454" t="e">
        <f t="shared" si="1891"/>
        <v>#N/A</v>
      </c>
      <c r="M39454" t="e">
        <f t="shared" si="1893"/>
        <v>#N/A</v>
      </c>
    </row>
    <row r="39455" spans="10:13" x14ac:dyDescent="0.35">
      <c r="J39455" t="e">
        <f>wOBA+VLOOKUP(D39455,order[],2,FALSE)+VLOOKUP(IF(F39455&gt;7,8,IF(F39455=0,1,F39455)),pitches[],2,FALSE)+VLOOKUP(IF(E39455&gt;2,3,E39455),smatchups[],2,FALSE)</f>
        <v>#N/A</v>
      </c>
      <c r="K39455" t="e">
        <f t="shared" si="1892"/>
        <v>#N/A</v>
      </c>
      <c r="L39455" t="e">
        <f t="shared" si="1891"/>
        <v>#N/A</v>
      </c>
      <c r="M39455" t="e">
        <f t="shared" si="1893"/>
        <v>#N/A</v>
      </c>
    </row>
    <row r="39456" spans="10:13" x14ac:dyDescent="0.35">
      <c r="J39456" t="e">
        <f>wOBA+VLOOKUP(D39456,order[],2,FALSE)+VLOOKUP(IF(F39456&gt;7,8,IF(F39456=0,1,F39456)),pitches[],2,FALSE)+VLOOKUP(IF(E39456&gt;2,3,E39456),smatchups[],2,FALSE)</f>
        <v>#N/A</v>
      </c>
      <c r="K39456" t="e">
        <f t="shared" si="1892"/>
        <v>#N/A</v>
      </c>
      <c r="L39456" t="e">
        <f t="shared" si="1891"/>
        <v>#N/A</v>
      </c>
      <c r="M39456" t="e">
        <f t="shared" si="1893"/>
        <v>#N/A</v>
      </c>
    </row>
    <row r="39457" spans="10:13" x14ac:dyDescent="0.35">
      <c r="J39457" t="e">
        <f>wOBA+VLOOKUP(D39457,order[],2,FALSE)+VLOOKUP(IF(F39457&gt;7,8,IF(F39457=0,1,F39457)),pitches[],2,FALSE)+VLOOKUP(IF(E39457&gt;2,3,E39457),smatchups[],2,FALSE)</f>
        <v>#N/A</v>
      </c>
      <c r="K39457" t="e">
        <f t="shared" si="1892"/>
        <v>#N/A</v>
      </c>
      <c r="L39457" t="e">
        <f t="shared" si="1891"/>
        <v>#N/A</v>
      </c>
      <c r="M39457" t="e">
        <f t="shared" si="1893"/>
        <v>#N/A</v>
      </c>
    </row>
    <row r="39458" spans="10:13" x14ac:dyDescent="0.35">
      <c r="J39458" t="e">
        <f>wOBA+VLOOKUP(D39458,order[],2,FALSE)+VLOOKUP(IF(F39458&gt;7,8,IF(F39458=0,1,F39458)),pitches[],2,FALSE)+VLOOKUP(IF(E39458&gt;2,3,E39458),smatchups[],2,FALSE)</f>
        <v>#N/A</v>
      </c>
      <c r="K39458" t="e">
        <f t="shared" si="1892"/>
        <v>#N/A</v>
      </c>
      <c r="L39458" t="e">
        <f t="shared" si="1891"/>
        <v>#N/A</v>
      </c>
      <c r="M39458" t="e">
        <f t="shared" si="1893"/>
        <v>#N/A</v>
      </c>
    </row>
    <row r="39459" spans="10:13" x14ac:dyDescent="0.35">
      <c r="J39459" t="e">
        <f>wOBA+VLOOKUP(D39459,order[],2,FALSE)+VLOOKUP(IF(F39459&gt;7,8,IF(F39459=0,1,F39459)),pitches[],2,FALSE)+VLOOKUP(IF(E39459&gt;2,3,E39459),smatchups[],2,FALSE)</f>
        <v>#N/A</v>
      </c>
      <c r="K39459" t="e">
        <f t="shared" si="1892"/>
        <v>#N/A</v>
      </c>
      <c r="L39459" t="e">
        <f t="shared" si="1891"/>
        <v>#N/A</v>
      </c>
      <c r="M39459" t="e">
        <f t="shared" si="1893"/>
        <v>#N/A</v>
      </c>
    </row>
    <row r="39460" spans="10:13" x14ac:dyDescent="0.35">
      <c r="J39460" t="e">
        <f>wOBA+VLOOKUP(D39460,order[],2,FALSE)+VLOOKUP(IF(F39460&gt;7,8,IF(F39460=0,1,F39460)),pitches[],2,FALSE)+VLOOKUP(IF(E39460&gt;2,3,E39460),smatchups[],2,FALSE)</f>
        <v>#N/A</v>
      </c>
      <c r="K39460" t="e">
        <f t="shared" si="1892"/>
        <v>#N/A</v>
      </c>
      <c r="L39460" t="e">
        <f t="shared" si="1891"/>
        <v>#N/A</v>
      </c>
      <c r="M39460" t="e">
        <f t="shared" si="1893"/>
        <v>#N/A</v>
      </c>
    </row>
    <row r="39461" spans="10:13" x14ac:dyDescent="0.35">
      <c r="J39461" t="e">
        <f>wOBA+VLOOKUP(D39461,order[],2,FALSE)+VLOOKUP(IF(F39461&gt;7,8,IF(F39461=0,1,F39461)),pitches[],2,FALSE)+VLOOKUP(IF(E39461&gt;2,3,E39461),smatchups[],2,FALSE)</f>
        <v>#N/A</v>
      </c>
      <c r="K39461" t="e">
        <f t="shared" si="1892"/>
        <v>#N/A</v>
      </c>
      <c r="L39461" t="e">
        <f t="shared" si="1891"/>
        <v>#N/A</v>
      </c>
      <c r="M39461" t="e">
        <f t="shared" si="1893"/>
        <v>#N/A</v>
      </c>
    </row>
    <row r="39462" spans="10:13" x14ac:dyDescent="0.35">
      <c r="J39462" t="e">
        <f>wOBA+VLOOKUP(D39462,order[],2,FALSE)+VLOOKUP(IF(F39462&gt;7,8,IF(F39462=0,1,F39462)),pitches[],2,FALSE)+VLOOKUP(IF(E39462&gt;2,3,E39462),smatchups[],2,FALSE)</f>
        <v>#N/A</v>
      </c>
      <c r="K39462" t="e">
        <f t="shared" si="1892"/>
        <v>#N/A</v>
      </c>
      <c r="L39462" t="e">
        <f t="shared" si="1891"/>
        <v>#N/A</v>
      </c>
      <c r="M39462" t="e">
        <f t="shared" si="1893"/>
        <v>#N/A</v>
      </c>
    </row>
    <row r="39463" spans="10:13" x14ac:dyDescent="0.35">
      <c r="J39463" t="e">
        <f>wOBA+VLOOKUP(D39463,order[],2,FALSE)+VLOOKUP(IF(F39463&gt;7,8,IF(F39463=0,1,F39463)),pitches[],2,FALSE)+VLOOKUP(IF(E39463&gt;2,3,E39463),smatchups[],2,FALSE)</f>
        <v>#N/A</v>
      </c>
      <c r="K39463" t="e">
        <f t="shared" si="1892"/>
        <v>#N/A</v>
      </c>
      <c r="L39463" t="e">
        <f t="shared" si="1891"/>
        <v>#N/A</v>
      </c>
      <c r="M39463" t="e">
        <f t="shared" si="1893"/>
        <v>#N/A</v>
      </c>
    </row>
    <row r="39464" spans="10:13" x14ac:dyDescent="0.35">
      <c r="J39464" t="e">
        <f>wOBA+VLOOKUP(D39464,order[],2,FALSE)+VLOOKUP(IF(F39464&gt;7,8,IF(F39464=0,1,F39464)),pitches[],2,FALSE)+VLOOKUP(IF(E39464&gt;2,3,E39464),smatchups[],2,FALSE)</f>
        <v>#N/A</v>
      </c>
      <c r="K39464" t="e">
        <f t="shared" si="1892"/>
        <v>#N/A</v>
      </c>
      <c r="L39464" t="e">
        <f t="shared" si="1891"/>
        <v>#N/A</v>
      </c>
      <c r="M39464" t="e">
        <f t="shared" si="1893"/>
        <v>#N/A</v>
      </c>
    </row>
    <row r="39465" spans="10:13" x14ac:dyDescent="0.35">
      <c r="J39465" t="e">
        <f>wOBA+VLOOKUP(D39465,order[],2,FALSE)+VLOOKUP(IF(F39465&gt;7,8,IF(F39465=0,1,F39465)),pitches[],2,FALSE)+VLOOKUP(IF(E39465&gt;2,3,E39465),smatchups[],2,FALSE)</f>
        <v>#N/A</v>
      </c>
      <c r="K39465" t="e">
        <f t="shared" si="1892"/>
        <v>#N/A</v>
      </c>
      <c r="L39465" t="e">
        <f t="shared" si="1891"/>
        <v>#N/A</v>
      </c>
      <c r="M39465" t="e">
        <f t="shared" si="1893"/>
        <v>#N/A</v>
      </c>
    </row>
    <row r="39466" spans="10:13" x14ac:dyDescent="0.35">
      <c r="J39466" t="e">
        <f>wOBA+VLOOKUP(D39466,order[],2,FALSE)+VLOOKUP(IF(F39466&gt;7,8,IF(F39466=0,1,F39466)),pitches[],2,FALSE)+VLOOKUP(IF(E39466&gt;2,3,E39466),smatchups[],2,FALSE)</f>
        <v>#N/A</v>
      </c>
      <c r="K39466" t="e">
        <f t="shared" si="1892"/>
        <v>#N/A</v>
      </c>
      <c r="L39466" t="e">
        <f t="shared" si="1891"/>
        <v>#N/A</v>
      </c>
      <c r="M39466" t="e">
        <f t="shared" si="1893"/>
        <v>#N/A</v>
      </c>
    </row>
    <row r="39467" spans="10:13" x14ac:dyDescent="0.35">
      <c r="J39467" t="e">
        <f>wOBA+VLOOKUP(D39467,order[],2,FALSE)+VLOOKUP(IF(F39467&gt;7,8,IF(F39467=0,1,F39467)),pitches[],2,FALSE)+VLOOKUP(IF(E39467&gt;2,3,E39467),smatchups[],2,FALSE)</f>
        <v>#N/A</v>
      </c>
      <c r="K39467" t="e">
        <f t="shared" si="1892"/>
        <v>#N/A</v>
      </c>
      <c r="L39467" t="e">
        <f t="shared" si="1891"/>
        <v>#N/A</v>
      </c>
      <c r="M39467" t="e">
        <f t="shared" si="1893"/>
        <v>#N/A</v>
      </c>
    </row>
    <row r="39468" spans="10:13" x14ac:dyDescent="0.35">
      <c r="J39468" t="e">
        <f>wOBA+VLOOKUP(D39468,order[],2,FALSE)+VLOOKUP(IF(F39468&gt;7,8,IF(F39468=0,1,F39468)),pitches[],2,FALSE)+VLOOKUP(IF(E39468&gt;2,3,E39468),smatchups[],2,FALSE)</f>
        <v>#N/A</v>
      </c>
      <c r="K39468" t="e">
        <f t="shared" si="1892"/>
        <v>#N/A</v>
      </c>
      <c r="L39468" t="e">
        <f t="shared" si="1891"/>
        <v>#N/A</v>
      </c>
      <c r="M39468" t="e">
        <f t="shared" si="1893"/>
        <v>#N/A</v>
      </c>
    </row>
    <row r="39469" spans="10:13" x14ac:dyDescent="0.35">
      <c r="J39469" t="e">
        <f>wOBA+VLOOKUP(D39469,order[],2,FALSE)+VLOOKUP(IF(F39469&gt;7,8,IF(F39469=0,1,F39469)),pitches[],2,FALSE)+VLOOKUP(IF(E39469&gt;2,3,E39469),smatchups[],2,FALSE)</f>
        <v>#N/A</v>
      </c>
      <c r="K39469" t="e">
        <f t="shared" si="1892"/>
        <v>#N/A</v>
      </c>
      <c r="L39469" t="e">
        <f t="shared" si="1891"/>
        <v>#N/A</v>
      </c>
      <c r="M39469" t="e">
        <f t="shared" si="1893"/>
        <v>#N/A</v>
      </c>
    </row>
    <row r="39470" spans="10:13" x14ac:dyDescent="0.35">
      <c r="J39470" t="e">
        <f>wOBA+VLOOKUP(D39470,order[],2,FALSE)+VLOOKUP(IF(F39470&gt;7,8,IF(F39470=0,1,F39470)),pitches[],2,FALSE)+VLOOKUP(IF(E39470&gt;2,3,E39470),smatchups[],2,FALSE)</f>
        <v>#N/A</v>
      </c>
      <c r="K39470" t="e">
        <f t="shared" si="1892"/>
        <v>#N/A</v>
      </c>
      <c r="L39470" t="e">
        <f t="shared" si="1891"/>
        <v>#N/A</v>
      </c>
      <c r="M39470" t="e">
        <f t="shared" si="1893"/>
        <v>#N/A</v>
      </c>
    </row>
    <row r="39471" spans="10:13" x14ac:dyDescent="0.35">
      <c r="J39471" t="e">
        <f>wOBA+VLOOKUP(D39471,order[],2,FALSE)+VLOOKUP(IF(F39471&gt;7,8,IF(F39471=0,1,F39471)),pitches[],2,FALSE)+VLOOKUP(IF(E39471&gt;2,3,E39471),smatchups[],2,FALSE)</f>
        <v>#N/A</v>
      </c>
      <c r="K39471" t="e">
        <f t="shared" si="1892"/>
        <v>#N/A</v>
      </c>
      <c r="L39471" t="e">
        <f t="shared" si="1891"/>
        <v>#N/A</v>
      </c>
      <c r="M39471" t="e">
        <f t="shared" si="1893"/>
        <v>#N/A</v>
      </c>
    </row>
    <row r="39472" spans="10:13" x14ac:dyDescent="0.35">
      <c r="J39472" t="e">
        <f>wOBA+VLOOKUP(D39472,order[],2,FALSE)+VLOOKUP(IF(F39472&gt;7,8,IF(F39472=0,1,F39472)),pitches[],2,FALSE)+VLOOKUP(IF(E39472&gt;2,3,E39472),smatchups[],2,FALSE)</f>
        <v>#N/A</v>
      </c>
      <c r="K39472" t="e">
        <f t="shared" si="1892"/>
        <v>#N/A</v>
      </c>
      <c r="L39472" t="e">
        <f t="shared" si="1891"/>
        <v>#N/A</v>
      </c>
      <c r="M39472" t="e">
        <f t="shared" si="1893"/>
        <v>#N/A</v>
      </c>
    </row>
    <row r="39473" spans="10:13" x14ac:dyDescent="0.35">
      <c r="J39473" t="e">
        <f>wOBA+VLOOKUP(D39473,order[],2,FALSE)+VLOOKUP(IF(F39473&gt;7,8,IF(F39473=0,1,F39473)),pitches[],2,FALSE)+VLOOKUP(IF(E39473&gt;2,3,E39473),smatchups[],2,FALSE)</f>
        <v>#N/A</v>
      </c>
      <c r="K39473" t="e">
        <f t="shared" si="1892"/>
        <v>#N/A</v>
      </c>
      <c r="L39473" t="e">
        <f t="shared" si="1891"/>
        <v>#N/A</v>
      </c>
      <c r="M39473" t="e">
        <f t="shared" si="1893"/>
        <v>#N/A</v>
      </c>
    </row>
    <row r="39474" spans="10:13" x14ac:dyDescent="0.35">
      <c r="J39474" t="e">
        <f>wOBA+VLOOKUP(D39474,order[],2,FALSE)+VLOOKUP(IF(F39474&gt;7,8,IF(F39474=0,1,F39474)),pitches[],2,FALSE)+VLOOKUP(IF(E39474&gt;2,3,E39474),smatchups[],2,FALSE)</f>
        <v>#N/A</v>
      </c>
      <c r="K39474" t="e">
        <f t="shared" si="1892"/>
        <v>#N/A</v>
      </c>
      <c r="L39474" t="e">
        <f t="shared" si="1891"/>
        <v>#N/A</v>
      </c>
      <c r="M39474" t="e">
        <f t="shared" si="1893"/>
        <v>#N/A</v>
      </c>
    </row>
    <row r="39475" spans="10:13" x14ac:dyDescent="0.35">
      <c r="J39475" t="e">
        <f>wOBA+VLOOKUP(D39475,order[],2,FALSE)+VLOOKUP(IF(F39475&gt;7,8,IF(F39475=0,1,F39475)),pitches[],2,FALSE)+VLOOKUP(IF(E39475&gt;2,3,E39475),smatchups[],2,FALSE)</f>
        <v>#N/A</v>
      </c>
      <c r="K39475" t="e">
        <f t="shared" si="1892"/>
        <v>#N/A</v>
      </c>
      <c r="L39475" t="e">
        <f t="shared" si="1891"/>
        <v>#N/A</v>
      </c>
      <c r="M39475" t="e">
        <f t="shared" si="1893"/>
        <v>#N/A</v>
      </c>
    </row>
    <row r="39476" spans="10:13" x14ac:dyDescent="0.35">
      <c r="J39476" t="e">
        <f>wOBA+VLOOKUP(D39476,order[],2,FALSE)+VLOOKUP(IF(F39476&gt;7,8,IF(F39476=0,1,F39476)),pitches[],2,FALSE)+VLOOKUP(IF(E39476&gt;2,3,E39476),smatchups[],2,FALSE)</f>
        <v>#N/A</v>
      </c>
      <c r="K39476" t="e">
        <f t="shared" si="1892"/>
        <v>#N/A</v>
      </c>
      <c r="L39476" t="e">
        <f t="shared" si="1891"/>
        <v>#N/A</v>
      </c>
      <c r="M39476" t="e">
        <f t="shared" si="1893"/>
        <v>#N/A</v>
      </c>
    </row>
    <row r="39477" spans="10:13" x14ac:dyDescent="0.35">
      <c r="J39477" t="e">
        <f>wOBA+VLOOKUP(D39477,order[],2,FALSE)+VLOOKUP(IF(F39477&gt;7,8,IF(F39477=0,1,F39477)),pitches[],2,FALSE)+VLOOKUP(IF(E39477&gt;2,3,E39477),smatchups[],2,FALSE)</f>
        <v>#N/A</v>
      </c>
      <c r="K39477" t="e">
        <f t="shared" si="1892"/>
        <v>#N/A</v>
      </c>
      <c r="L39477" t="e">
        <f t="shared" si="1891"/>
        <v>#N/A</v>
      </c>
      <c r="M39477" t="e">
        <f t="shared" si="1893"/>
        <v>#N/A</v>
      </c>
    </row>
    <row r="39478" spans="10:13" x14ac:dyDescent="0.35">
      <c r="J39478" t="e">
        <f>wOBA+VLOOKUP(D39478,order[],2,FALSE)+VLOOKUP(IF(F39478&gt;7,8,IF(F39478=0,1,F39478)),pitches[],2,FALSE)+VLOOKUP(IF(E39478&gt;2,3,E39478),smatchups[],2,FALSE)</f>
        <v>#N/A</v>
      </c>
      <c r="K39478" t="e">
        <f t="shared" si="1892"/>
        <v>#N/A</v>
      </c>
      <c r="L39478" t="e">
        <f t="shared" si="1891"/>
        <v>#N/A</v>
      </c>
      <c r="M39478" t="e">
        <f t="shared" si="1893"/>
        <v>#N/A</v>
      </c>
    </row>
    <row r="39479" spans="10:13" x14ac:dyDescent="0.35">
      <c r="J39479" t="e">
        <f>wOBA+VLOOKUP(D39479,order[],2,FALSE)+VLOOKUP(IF(F39479&gt;7,8,IF(F39479=0,1,F39479)),pitches[],2,FALSE)+VLOOKUP(IF(E39479&gt;2,3,E39479),smatchups[],2,FALSE)</f>
        <v>#N/A</v>
      </c>
      <c r="K39479" t="e">
        <f t="shared" si="1892"/>
        <v>#N/A</v>
      </c>
      <c r="L39479" t="e">
        <f t="shared" si="1891"/>
        <v>#N/A</v>
      </c>
      <c r="M39479" t="e">
        <f t="shared" si="1893"/>
        <v>#N/A</v>
      </c>
    </row>
    <row r="39480" spans="10:13" x14ac:dyDescent="0.35">
      <c r="J39480" t="e">
        <f>wOBA+VLOOKUP(D39480,order[],2,FALSE)+VLOOKUP(IF(F39480&gt;7,8,IF(F39480=0,1,F39480)),pitches[],2,FALSE)+VLOOKUP(IF(E39480&gt;2,3,E39480),smatchups[],2,FALSE)</f>
        <v>#N/A</v>
      </c>
      <c r="K39480" t="e">
        <f t="shared" si="1892"/>
        <v>#N/A</v>
      </c>
      <c r="L39480" t="e">
        <f t="shared" si="1891"/>
        <v>#N/A</v>
      </c>
      <c r="M39480" t="e">
        <f t="shared" si="1893"/>
        <v>#N/A</v>
      </c>
    </row>
    <row r="39481" spans="10:13" x14ac:dyDescent="0.35">
      <c r="J39481" t="e">
        <f>wOBA+VLOOKUP(D39481,order[],2,FALSE)+VLOOKUP(IF(F39481&gt;7,8,IF(F39481=0,1,F39481)),pitches[],2,FALSE)+VLOOKUP(IF(E39481&gt;2,3,E39481),smatchups[],2,FALSE)</f>
        <v>#N/A</v>
      </c>
      <c r="K39481" t="e">
        <f t="shared" si="1892"/>
        <v>#N/A</v>
      </c>
      <c r="L39481" t="e">
        <f t="shared" si="1891"/>
        <v>#N/A</v>
      </c>
      <c r="M39481" t="e">
        <f t="shared" si="1893"/>
        <v>#N/A</v>
      </c>
    </row>
    <row r="39482" spans="10:13" x14ac:dyDescent="0.35">
      <c r="J39482" t="e">
        <f>wOBA+VLOOKUP(D39482,order[],2,FALSE)+VLOOKUP(IF(F39482&gt;7,8,IF(F39482=0,1,F39482)),pitches[],2,FALSE)+VLOOKUP(IF(E39482&gt;2,3,E39482),smatchups[],2,FALSE)</f>
        <v>#N/A</v>
      </c>
      <c r="K39482" t="e">
        <f t="shared" si="1892"/>
        <v>#N/A</v>
      </c>
      <c r="L39482" t="e">
        <f t="shared" si="1891"/>
        <v>#N/A</v>
      </c>
      <c r="M39482" t="e">
        <f t="shared" si="1893"/>
        <v>#N/A</v>
      </c>
    </row>
    <row r="39483" spans="10:13" x14ac:dyDescent="0.35">
      <c r="J39483" t="e">
        <f>wOBA+VLOOKUP(D39483,order[],2,FALSE)+VLOOKUP(IF(F39483&gt;7,8,IF(F39483=0,1,F39483)),pitches[],2,FALSE)+VLOOKUP(IF(E39483&gt;2,3,E39483),smatchups[],2,FALSE)</f>
        <v>#N/A</v>
      </c>
      <c r="K39483" t="e">
        <f t="shared" si="1892"/>
        <v>#N/A</v>
      </c>
      <c r="L39483" t="e">
        <f t="shared" si="1891"/>
        <v>#N/A</v>
      </c>
      <c r="M39483" t="e">
        <f t="shared" si="1893"/>
        <v>#N/A</v>
      </c>
    </row>
    <row r="39484" spans="10:13" x14ac:dyDescent="0.35">
      <c r="J39484" t="e">
        <f>wOBA+VLOOKUP(D39484,order[],2,FALSE)+VLOOKUP(IF(F39484&gt;7,8,IF(F39484=0,1,F39484)),pitches[],2,FALSE)+VLOOKUP(IF(E39484&gt;2,3,E39484),smatchups[],2,FALSE)</f>
        <v>#N/A</v>
      </c>
      <c r="K39484" t="e">
        <f t="shared" si="1892"/>
        <v>#N/A</v>
      </c>
      <c r="L39484" t="e">
        <f t="shared" si="1891"/>
        <v>#N/A</v>
      </c>
      <c r="M39484" t="e">
        <f t="shared" si="1893"/>
        <v>#N/A</v>
      </c>
    </row>
    <row r="39485" spans="10:13" x14ac:dyDescent="0.35">
      <c r="J39485" t="e">
        <f>wOBA+VLOOKUP(D39485,order[],2,FALSE)+VLOOKUP(IF(F39485&gt;7,8,IF(F39485=0,1,F39485)),pitches[],2,FALSE)+VLOOKUP(IF(E39485&gt;2,3,E39485),smatchups[],2,FALSE)</f>
        <v>#N/A</v>
      </c>
      <c r="K39485" t="e">
        <f t="shared" si="1892"/>
        <v>#N/A</v>
      </c>
      <c r="L39485" t="e">
        <f t="shared" si="1891"/>
        <v>#N/A</v>
      </c>
      <c r="M39485" t="e">
        <f t="shared" si="1893"/>
        <v>#N/A</v>
      </c>
    </row>
    <row r="39486" spans="10:13" x14ac:dyDescent="0.35">
      <c r="J39486" t="e">
        <f>wOBA+VLOOKUP(D39486,order[],2,FALSE)+VLOOKUP(IF(F39486&gt;7,8,IF(F39486=0,1,F39486)),pitches[],2,FALSE)+VLOOKUP(IF(E39486&gt;2,3,E39486),smatchups[],2,FALSE)</f>
        <v>#N/A</v>
      </c>
      <c r="K39486" t="e">
        <f t="shared" si="1892"/>
        <v>#N/A</v>
      </c>
      <c r="L39486" t="e">
        <f t="shared" si="1891"/>
        <v>#N/A</v>
      </c>
      <c r="M39486" t="e">
        <f t="shared" si="1893"/>
        <v>#N/A</v>
      </c>
    </row>
    <row r="39487" spans="10:13" x14ac:dyDescent="0.35">
      <c r="J39487" t="e">
        <f>wOBA+VLOOKUP(D39487,order[],2,FALSE)+VLOOKUP(IF(F39487&gt;7,8,IF(F39487=0,1,F39487)),pitches[],2,FALSE)+VLOOKUP(IF(E39487&gt;2,3,E39487),smatchups[],2,FALSE)</f>
        <v>#N/A</v>
      </c>
      <c r="K39487" t="e">
        <f t="shared" si="1892"/>
        <v>#N/A</v>
      </c>
      <c r="L39487" t="e">
        <f t="shared" si="1891"/>
        <v>#N/A</v>
      </c>
      <c r="M39487" t="e">
        <f t="shared" si="1893"/>
        <v>#N/A</v>
      </c>
    </row>
    <row r="39488" spans="10:13" x14ac:dyDescent="0.35">
      <c r="J39488" t="e">
        <f>wOBA+VLOOKUP(D39488,order[],2,FALSE)+VLOOKUP(IF(F39488&gt;7,8,IF(F39488=0,1,F39488)),pitches[],2,FALSE)+VLOOKUP(IF(E39488&gt;2,3,E39488),smatchups[],2,FALSE)</f>
        <v>#N/A</v>
      </c>
      <c r="K39488" t="e">
        <f t="shared" si="1892"/>
        <v>#N/A</v>
      </c>
      <c r="L39488" t="e">
        <f t="shared" si="1891"/>
        <v>#N/A</v>
      </c>
      <c r="M39488" t="e">
        <f t="shared" si="1893"/>
        <v>#N/A</v>
      </c>
    </row>
    <row r="39489" spans="10:13" x14ac:dyDescent="0.35">
      <c r="J39489" t="e">
        <f>wOBA+VLOOKUP(D39489,order[],2,FALSE)+VLOOKUP(IF(F39489&gt;7,8,IF(F39489=0,1,F39489)),pitches[],2,FALSE)+VLOOKUP(IF(E39489&gt;2,3,E39489),smatchups[],2,FALSE)</f>
        <v>#N/A</v>
      </c>
      <c r="K39489" t="e">
        <f t="shared" si="1892"/>
        <v>#N/A</v>
      </c>
      <c r="L39489" t="e">
        <f t="shared" si="1891"/>
        <v>#N/A</v>
      </c>
      <c r="M39489" t="e">
        <f t="shared" si="1893"/>
        <v>#N/A</v>
      </c>
    </row>
    <row r="39490" spans="10:13" x14ac:dyDescent="0.35">
      <c r="J39490" t="e">
        <f>wOBA+VLOOKUP(D39490,order[],2,FALSE)+VLOOKUP(IF(F39490&gt;7,8,IF(F39490=0,1,F39490)),pitches[],2,FALSE)+VLOOKUP(IF(E39490&gt;2,3,E39490),smatchups[],2,FALSE)</f>
        <v>#N/A</v>
      </c>
      <c r="K39490" t="e">
        <f t="shared" si="1892"/>
        <v>#N/A</v>
      </c>
      <c r="L39490" t="e">
        <f t="shared" ref="L39490:L39553" si="1894">IF(E39490=0,BF$1+BE$1*F39490,IF(E39490=1,BF$2+BE$2*F39490,IF(E39490=2,BF$3+BE$3*F39490,BF$4+BE$4*F39490)))+J39490</f>
        <v>#N/A</v>
      </c>
      <c r="M39490" t="e">
        <f t="shared" si="1893"/>
        <v>#N/A</v>
      </c>
    </row>
    <row r="39491" spans="10:13" x14ac:dyDescent="0.35">
      <c r="J39491" t="e">
        <f>wOBA+VLOOKUP(D39491,order[],2,FALSE)+VLOOKUP(IF(F39491&gt;7,8,IF(F39491=0,1,F39491)),pitches[],2,FALSE)+VLOOKUP(IF(E39491&gt;2,3,E39491),smatchups[],2,FALSE)</f>
        <v>#N/A</v>
      </c>
      <c r="K39491" t="e">
        <f t="shared" ref="K39491:K39554" si="1895">H39491-J39491</f>
        <v>#N/A</v>
      </c>
      <c r="L39491" t="e">
        <f t="shared" si="1894"/>
        <v>#N/A</v>
      </c>
      <c r="M39491" t="e">
        <f t="shared" ref="M39491:M39554" si="1896">H39491-L39491</f>
        <v>#N/A</v>
      </c>
    </row>
    <row r="39492" spans="10:13" x14ac:dyDescent="0.35">
      <c r="J39492" t="e">
        <f>wOBA+VLOOKUP(D39492,order[],2,FALSE)+VLOOKUP(IF(F39492&gt;7,8,IF(F39492=0,1,F39492)),pitches[],2,FALSE)+VLOOKUP(IF(E39492&gt;2,3,E39492),smatchups[],2,FALSE)</f>
        <v>#N/A</v>
      </c>
      <c r="K39492" t="e">
        <f t="shared" si="1895"/>
        <v>#N/A</v>
      </c>
      <c r="L39492" t="e">
        <f t="shared" si="1894"/>
        <v>#N/A</v>
      </c>
      <c r="M39492" t="e">
        <f t="shared" si="1896"/>
        <v>#N/A</v>
      </c>
    </row>
    <row r="39493" spans="10:13" x14ac:dyDescent="0.35">
      <c r="J39493" t="e">
        <f>wOBA+VLOOKUP(D39493,order[],2,FALSE)+VLOOKUP(IF(F39493&gt;7,8,IF(F39493=0,1,F39493)),pitches[],2,FALSE)+VLOOKUP(IF(E39493&gt;2,3,E39493),smatchups[],2,FALSE)</f>
        <v>#N/A</v>
      </c>
      <c r="K39493" t="e">
        <f t="shared" si="1895"/>
        <v>#N/A</v>
      </c>
      <c r="L39493" t="e">
        <f t="shared" si="1894"/>
        <v>#N/A</v>
      </c>
      <c r="M39493" t="e">
        <f t="shared" si="1896"/>
        <v>#N/A</v>
      </c>
    </row>
    <row r="39494" spans="10:13" x14ac:dyDescent="0.35">
      <c r="J39494" t="e">
        <f>wOBA+VLOOKUP(D39494,order[],2,FALSE)+VLOOKUP(IF(F39494&gt;7,8,IF(F39494=0,1,F39494)),pitches[],2,FALSE)+VLOOKUP(IF(E39494&gt;2,3,E39494),smatchups[],2,FALSE)</f>
        <v>#N/A</v>
      </c>
      <c r="K39494" t="e">
        <f t="shared" si="1895"/>
        <v>#N/A</v>
      </c>
      <c r="L39494" t="e">
        <f t="shared" si="1894"/>
        <v>#N/A</v>
      </c>
      <c r="M39494" t="e">
        <f t="shared" si="1896"/>
        <v>#N/A</v>
      </c>
    </row>
    <row r="39495" spans="10:13" x14ac:dyDescent="0.35">
      <c r="J39495" t="e">
        <f>wOBA+VLOOKUP(D39495,order[],2,FALSE)+VLOOKUP(IF(F39495&gt;7,8,IF(F39495=0,1,F39495)),pitches[],2,FALSE)+VLOOKUP(IF(E39495&gt;2,3,E39495),smatchups[],2,FALSE)</f>
        <v>#N/A</v>
      </c>
      <c r="K39495" t="e">
        <f t="shared" si="1895"/>
        <v>#N/A</v>
      </c>
      <c r="L39495" t="e">
        <f t="shared" si="1894"/>
        <v>#N/A</v>
      </c>
      <c r="M39495" t="e">
        <f t="shared" si="1896"/>
        <v>#N/A</v>
      </c>
    </row>
    <row r="39496" spans="10:13" x14ac:dyDescent="0.35">
      <c r="J39496" t="e">
        <f>wOBA+VLOOKUP(D39496,order[],2,FALSE)+VLOOKUP(IF(F39496&gt;7,8,IF(F39496=0,1,F39496)),pitches[],2,FALSE)+VLOOKUP(IF(E39496&gt;2,3,E39496),smatchups[],2,FALSE)</f>
        <v>#N/A</v>
      </c>
      <c r="K39496" t="e">
        <f t="shared" si="1895"/>
        <v>#N/A</v>
      </c>
      <c r="L39496" t="e">
        <f t="shared" si="1894"/>
        <v>#N/A</v>
      </c>
      <c r="M39496" t="e">
        <f t="shared" si="1896"/>
        <v>#N/A</v>
      </c>
    </row>
    <row r="39497" spans="10:13" x14ac:dyDescent="0.35">
      <c r="J39497" t="e">
        <f>wOBA+VLOOKUP(D39497,order[],2,FALSE)+VLOOKUP(IF(F39497&gt;7,8,IF(F39497=0,1,F39497)),pitches[],2,FALSE)+VLOOKUP(IF(E39497&gt;2,3,E39497),smatchups[],2,FALSE)</f>
        <v>#N/A</v>
      </c>
      <c r="K39497" t="e">
        <f t="shared" si="1895"/>
        <v>#N/A</v>
      </c>
      <c r="L39497" t="e">
        <f t="shared" si="1894"/>
        <v>#N/A</v>
      </c>
      <c r="M39497" t="e">
        <f t="shared" si="1896"/>
        <v>#N/A</v>
      </c>
    </row>
    <row r="39498" spans="10:13" x14ac:dyDescent="0.35">
      <c r="J39498" t="e">
        <f>wOBA+VLOOKUP(D39498,order[],2,FALSE)+VLOOKUP(IF(F39498&gt;7,8,IF(F39498=0,1,F39498)),pitches[],2,FALSE)+VLOOKUP(IF(E39498&gt;2,3,E39498),smatchups[],2,FALSE)</f>
        <v>#N/A</v>
      </c>
      <c r="K39498" t="e">
        <f t="shared" si="1895"/>
        <v>#N/A</v>
      </c>
      <c r="L39498" t="e">
        <f t="shared" si="1894"/>
        <v>#N/A</v>
      </c>
      <c r="M39498" t="e">
        <f t="shared" si="1896"/>
        <v>#N/A</v>
      </c>
    </row>
    <row r="39499" spans="10:13" x14ac:dyDescent="0.35">
      <c r="J39499" t="e">
        <f>wOBA+VLOOKUP(D39499,order[],2,FALSE)+VLOOKUP(IF(F39499&gt;7,8,IF(F39499=0,1,F39499)),pitches[],2,FALSE)+VLOOKUP(IF(E39499&gt;2,3,E39499),smatchups[],2,FALSE)</f>
        <v>#N/A</v>
      </c>
      <c r="K39499" t="e">
        <f t="shared" si="1895"/>
        <v>#N/A</v>
      </c>
      <c r="L39499" t="e">
        <f t="shared" si="1894"/>
        <v>#N/A</v>
      </c>
      <c r="M39499" t="e">
        <f t="shared" si="1896"/>
        <v>#N/A</v>
      </c>
    </row>
    <row r="39500" spans="10:13" x14ac:dyDescent="0.35">
      <c r="J39500" t="e">
        <f>wOBA+VLOOKUP(D39500,order[],2,FALSE)+VLOOKUP(IF(F39500&gt;7,8,IF(F39500=0,1,F39500)),pitches[],2,FALSE)+VLOOKUP(IF(E39500&gt;2,3,E39500),smatchups[],2,FALSE)</f>
        <v>#N/A</v>
      </c>
      <c r="K39500" t="e">
        <f t="shared" si="1895"/>
        <v>#N/A</v>
      </c>
      <c r="L39500" t="e">
        <f t="shared" si="1894"/>
        <v>#N/A</v>
      </c>
      <c r="M39500" t="e">
        <f t="shared" si="1896"/>
        <v>#N/A</v>
      </c>
    </row>
    <row r="39501" spans="10:13" x14ac:dyDescent="0.35">
      <c r="J39501" t="e">
        <f>wOBA+VLOOKUP(D39501,order[],2,FALSE)+VLOOKUP(IF(F39501&gt;7,8,IF(F39501=0,1,F39501)),pitches[],2,FALSE)+VLOOKUP(IF(E39501&gt;2,3,E39501),smatchups[],2,FALSE)</f>
        <v>#N/A</v>
      </c>
      <c r="K39501" t="e">
        <f t="shared" si="1895"/>
        <v>#N/A</v>
      </c>
      <c r="L39501" t="e">
        <f t="shared" si="1894"/>
        <v>#N/A</v>
      </c>
      <c r="M39501" t="e">
        <f t="shared" si="1896"/>
        <v>#N/A</v>
      </c>
    </row>
    <row r="39502" spans="10:13" x14ac:dyDescent="0.35">
      <c r="J39502" t="e">
        <f>wOBA+VLOOKUP(D39502,order[],2,FALSE)+VLOOKUP(IF(F39502&gt;7,8,IF(F39502=0,1,F39502)),pitches[],2,FALSE)+VLOOKUP(IF(E39502&gt;2,3,E39502),smatchups[],2,FALSE)</f>
        <v>#N/A</v>
      </c>
      <c r="K39502" t="e">
        <f t="shared" si="1895"/>
        <v>#N/A</v>
      </c>
      <c r="L39502" t="e">
        <f t="shared" si="1894"/>
        <v>#N/A</v>
      </c>
      <c r="M39502" t="e">
        <f t="shared" si="1896"/>
        <v>#N/A</v>
      </c>
    </row>
    <row r="39503" spans="10:13" x14ac:dyDescent="0.35">
      <c r="J39503" t="e">
        <f>wOBA+VLOOKUP(D39503,order[],2,FALSE)+VLOOKUP(IF(F39503&gt;7,8,IF(F39503=0,1,F39503)),pitches[],2,FALSE)+VLOOKUP(IF(E39503&gt;2,3,E39503),smatchups[],2,FALSE)</f>
        <v>#N/A</v>
      </c>
      <c r="K39503" t="e">
        <f t="shared" si="1895"/>
        <v>#N/A</v>
      </c>
      <c r="L39503" t="e">
        <f t="shared" si="1894"/>
        <v>#N/A</v>
      </c>
      <c r="M39503" t="e">
        <f t="shared" si="1896"/>
        <v>#N/A</v>
      </c>
    </row>
    <row r="39504" spans="10:13" x14ac:dyDescent="0.35">
      <c r="J39504" t="e">
        <f>wOBA+VLOOKUP(D39504,order[],2,FALSE)+VLOOKUP(IF(F39504&gt;7,8,IF(F39504=0,1,F39504)),pitches[],2,FALSE)+VLOOKUP(IF(E39504&gt;2,3,E39504),smatchups[],2,FALSE)</f>
        <v>#N/A</v>
      </c>
      <c r="K39504" t="e">
        <f t="shared" si="1895"/>
        <v>#N/A</v>
      </c>
      <c r="L39504" t="e">
        <f t="shared" si="1894"/>
        <v>#N/A</v>
      </c>
      <c r="M39504" t="e">
        <f t="shared" si="1896"/>
        <v>#N/A</v>
      </c>
    </row>
    <row r="39505" spans="10:13" x14ac:dyDescent="0.35">
      <c r="J39505" t="e">
        <f>wOBA+VLOOKUP(D39505,order[],2,FALSE)+VLOOKUP(IF(F39505&gt;7,8,IF(F39505=0,1,F39505)),pitches[],2,FALSE)+VLOOKUP(IF(E39505&gt;2,3,E39505),smatchups[],2,FALSE)</f>
        <v>#N/A</v>
      </c>
      <c r="K39505" t="e">
        <f t="shared" si="1895"/>
        <v>#N/A</v>
      </c>
      <c r="L39505" t="e">
        <f t="shared" si="1894"/>
        <v>#N/A</v>
      </c>
      <c r="M39505" t="e">
        <f t="shared" si="1896"/>
        <v>#N/A</v>
      </c>
    </row>
    <row r="39506" spans="10:13" x14ac:dyDescent="0.35">
      <c r="J39506" t="e">
        <f>wOBA+VLOOKUP(D39506,order[],2,FALSE)+VLOOKUP(IF(F39506&gt;7,8,IF(F39506=0,1,F39506)),pitches[],2,FALSE)+VLOOKUP(IF(E39506&gt;2,3,E39506),smatchups[],2,FALSE)</f>
        <v>#N/A</v>
      </c>
      <c r="K39506" t="e">
        <f t="shared" si="1895"/>
        <v>#N/A</v>
      </c>
      <c r="L39506" t="e">
        <f t="shared" si="1894"/>
        <v>#N/A</v>
      </c>
      <c r="M39506" t="e">
        <f t="shared" si="1896"/>
        <v>#N/A</v>
      </c>
    </row>
    <row r="39507" spans="10:13" x14ac:dyDescent="0.35">
      <c r="J39507" t="e">
        <f>wOBA+VLOOKUP(D39507,order[],2,FALSE)+VLOOKUP(IF(F39507&gt;7,8,IF(F39507=0,1,F39507)),pitches[],2,FALSE)+VLOOKUP(IF(E39507&gt;2,3,E39507),smatchups[],2,FALSE)</f>
        <v>#N/A</v>
      </c>
      <c r="K39507" t="e">
        <f t="shared" si="1895"/>
        <v>#N/A</v>
      </c>
      <c r="L39507" t="e">
        <f t="shared" si="1894"/>
        <v>#N/A</v>
      </c>
      <c r="M39507" t="e">
        <f t="shared" si="1896"/>
        <v>#N/A</v>
      </c>
    </row>
    <row r="39508" spans="10:13" x14ac:dyDescent="0.35">
      <c r="J39508" t="e">
        <f>wOBA+VLOOKUP(D39508,order[],2,FALSE)+VLOOKUP(IF(F39508&gt;7,8,IF(F39508=0,1,F39508)),pitches[],2,FALSE)+VLOOKUP(IF(E39508&gt;2,3,E39508),smatchups[],2,FALSE)</f>
        <v>#N/A</v>
      </c>
      <c r="K39508" t="e">
        <f t="shared" si="1895"/>
        <v>#N/A</v>
      </c>
      <c r="L39508" t="e">
        <f t="shared" si="1894"/>
        <v>#N/A</v>
      </c>
      <c r="M39508" t="e">
        <f t="shared" si="1896"/>
        <v>#N/A</v>
      </c>
    </row>
    <row r="39509" spans="10:13" x14ac:dyDescent="0.35">
      <c r="J39509" t="e">
        <f>wOBA+VLOOKUP(D39509,order[],2,FALSE)+VLOOKUP(IF(F39509&gt;7,8,IF(F39509=0,1,F39509)),pitches[],2,FALSE)+VLOOKUP(IF(E39509&gt;2,3,E39509),smatchups[],2,FALSE)</f>
        <v>#N/A</v>
      </c>
      <c r="K39509" t="e">
        <f t="shared" si="1895"/>
        <v>#N/A</v>
      </c>
      <c r="L39509" t="e">
        <f t="shared" si="1894"/>
        <v>#N/A</v>
      </c>
      <c r="M39509" t="e">
        <f t="shared" si="1896"/>
        <v>#N/A</v>
      </c>
    </row>
    <row r="39510" spans="10:13" x14ac:dyDescent="0.35">
      <c r="J39510" t="e">
        <f>wOBA+VLOOKUP(D39510,order[],2,FALSE)+VLOOKUP(IF(F39510&gt;7,8,IF(F39510=0,1,F39510)),pitches[],2,FALSE)+VLOOKUP(IF(E39510&gt;2,3,E39510),smatchups[],2,FALSE)</f>
        <v>#N/A</v>
      </c>
      <c r="K39510" t="e">
        <f t="shared" si="1895"/>
        <v>#N/A</v>
      </c>
      <c r="L39510" t="e">
        <f t="shared" si="1894"/>
        <v>#N/A</v>
      </c>
      <c r="M39510" t="e">
        <f t="shared" si="1896"/>
        <v>#N/A</v>
      </c>
    </row>
    <row r="39511" spans="10:13" x14ac:dyDescent="0.35">
      <c r="J39511" t="e">
        <f>wOBA+VLOOKUP(D39511,order[],2,FALSE)+VLOOKUP(IF(F39511&gt;7,8,IF(F39511=0,1,F39511)),pitches[],2,FALSE)+VLOOKUP(IF(E39511&gt;2,3,E39511),smatchups[],2,FALSE)</f>
        <v>#N/A</v>
      </c>
      <c r="K39511" t="e">
        <f t="shared" si="1895"/>
        <v>#N/A</v>
      </c>
      <c r="L39511" t="e">
        <f t="shared" si="1894"/>
        <v>#N/A</v>
      </c>
      <c r="M39511" t="e">
        <f t="shared" si="1896"/>
        <v>#N/A</v>
      </c>
    </row>
    <row r="39512" spans="10:13" x14ac:dyDescent="0.35">
      <c r="J39512" t="e">
        <f>wOBA+VLOOKUP(D39512,order[],2,FALSE)+VLOOKUP(IF(F39512&gt;7,8,IF(F39512=0,1,F39512)),pitches[],2,FALSE)+VLOOKUP(IF(E39512&gt;2,3,E39512),smatchups[],2,FALSE)</f>
        <v>#N/A</v>
      </c>
      <c r="K39512" t="e">
        <f t="shared" si="1895"/>
        <v>#N/A</v>
      </c>
      <c r="L39512" t="e">
        <f t="shared" si="1894"/>
        <v>#N/A</v>
      </c>
      <c r="M39512" t="e">
        <f t="shared" si="1896"/>
        <v>#N/A</v>
      </c>
    </row>
    <row r="39513" spans="10:13" x14ac:dyDescent="0.35">
      <c r="J39513" t="e">
        <f>wOBA+VLOOKUP(D39513,order[],2,FALSE)+VLOOKUP(IF(F39513&gt;7,8,IF(F39513=0,1,F39513)),pitches[],2,FALSE)+VLOOKUP(IF(E39513&gt;2,3,E39513),smatchups[],2,FALSE)</f>
        <v>#N/A</v>
      </c>
      <c r="K39513" t="e">
        <f t="shared" si="1895"/>
        <v>#N/A</v>
      </c>
      <c r="L39513" t="e">
        <f t="shared" si="1894"/>
        <v>#N/A</v>
      </c>
      <c r="M39513" t="e">
        <f t="shared" si="1896"/>
        <v>#N/A</v>
      </c>
    </row>
    <row r="39514" spans="10:13" x14ac:dyDescent="0.35">
      <c r="J39514" t="e">
        <f>wOBA+VLOOKUP(D39514,order[],2,FALSE)+VLOOKUP(IF(F39514&gt;7,8,IF(F39514=0,1,F39514)),pitches[],2,FALSE)+VLOOKUP(IF(E39514&gt;2,3,E39514),smatchups[],2,FALSE)</f>
        <v>#N/A</v>
      </c>
      <c r="K39514" t="e">
        <f t="shared" si="1895"/>
        <v>#N/A</v>
      </c>
      <c r="L39514" t="e">
        <f t="shared" si="1894"/>
        <v>#N/A</v>
      </c>
      <c r="M39514" t="e">
        <f t="shared" si="1896"/>
        <v>#N/A</v>
      </c>
    </row>
    <row r="39515" spans="10:13" x14ac:dyDescent="0.35">
      <c r="J39515" t="e">
        <f>wOBA+VLOOKUP(D39515,order[],2,FALSE)+VLOOKUP(IF(F39515&gt;7,8,IF(F39515=0,1,F39515)),pitches[],2,FALSE)+VLOOKUP(IF(E39515&gt;2,3,E39515),smatchups[],2,FALSE)</f>
        <v>#N/A</v>
      </c>
      <c r="K39515" t="e">
        <f t="shared" si="1895"/>
        <v>#N/A</v>
      </c>
      <c r="L39515" t="e">
        <f t="shared" si="1894"/>
        <v>#N/A</v>
      </c>
      <c r="M39515" t="e">
        <f t="shared" si="1896"/>
        <v>#N/A</v>
      </c>
    </row>
    <row r="39516" spans="10:13" x14ac:dyDescent="0.35">
      <c r="J39516" t="e">
        <f>wOBA+VLOOKUP(D39516,order[],2,FALSE)+VLOOKUP(IF(F39516&gt;7,8,IF(F39516=0,1,F39516)),pitches[],2,FALSE)+VLOOKUP(IF(E39516&gt;2,3,E39516),smatchups[],2,FALSE)</f>
        <v>#N/A</v>
      </c>
      <c r="K39516" t="e">
        <f t="shared" si="1895"/>
        <v>#N/A</v>
      </c>
      <c r="L39516" t="e">
        <f t="shared" si="1894"/>
        <v>#N/A</v>
      </c>
      <c r="M39516" t="e">
        <f t="shared" si="1896"/>
        <v>#N/A</v>
      </c>
    </row>
    <row r="39517" spans="10:13" x14ac:dyDescent="0.35">
      <c r="J39517" t="e">
        <f>wOBA+VLOOKUP(D39517,order[],2,FALSE)+VLOOKUP(IF(F39517&gt;7,8,IF(F39517=0,1,F39517)),pitches[],2,FALSE)+VLOOKUP(IF(E39517&gt;2,3,E39517),smatchups[],2,FALSE)</f>
        <v>#N/A</v>
      </c>
      <c r="K39517" t="e">
        <f t="shared" si="1895"/>
        <v>#N/A</v>
      </c>
      <c r="L39517" t="e">
        <f t="shared" si="1894"/>
        <v>#N/A</v>
      </c>
      <c r="M39517" t="e">
        <f t="shared" si="1896"/>
        <v>#N/A</v>
      </c>
    </row>
    <row r="39518" spans="10:13" x14ac:dyDescent="0.35">
      <c r="J39518" t="e">
        <f>wOBA+VLOOKUP(D39518,order[],2,FALSE)+VLOOKUP(IF(F39518&gt;7,8,IF(F39518=0,1,F39518)),pitches[],2,FALSE)+VLOOKUP(IF(E39518&gt;2,3,E39518),smatchups[],2,FALSE)</f>
        <v>#N/A</v>
      </c>
      <c r="K39518" t="e">
        <f t="shared" si="1895"/>
        <v>#N/A</v>
      </c>
      <c r="L39518" t="e">
        <f t="shared" si="1894"/>
        <v>#N/A</v>
      </c>
      <c r="M39518" t="e">
        <f t="shared" si="1896"/>
        <v>#N/A</v>
      </c>
    </row>
    <row r="39519" spans="10:13" x14ac:dyDescent="0.35">
      <c r="J39519" t="e">
        <f>wOBA+VLOOKUP(D39519,order[],2,FALSE)+VLOOKUP(IF(F39519&gt;7,8,IF(F39519=0,1,F39519)),pitches[],2,FALSE)+VLOOKUP(IF(E39519&gt;2,3,E39519),smatchups[],2,FALSE)</f>
        <v>#N/A</v>
      </c>
      <c r="K39519" t="e">
        <f t="shared" si="1895"/>
        <v>#N/A</v>
      </c>
      <c r="L39519" t="e">
        <f t="shared" si="1894"/>
        <v>#N/A</v>
      </c>
      <c r="M39519" t="e">
        <f t="shared" si="1896"/>
        <v>#N/A</v>
      </c>
    </row>
    <row r="39520" spans="10:13" x14ac:dyDescent="0.35">
      <c r="J39520" t="e">
        <f>wOBA+VLOOKUP(D39520,order[],2,FALSE)+VLOOKUP(IF(F39520&gt;7,8,IF(F39520=0,1,F39520)),pitches[],2,FALSE)+VLOOKUP(IF(E39520&gt;2,3,E39520),smatchups[],2,FALSE)</f>
        <v>#N/A</v>
      </c>
      <c r="K39520" t="e">
        <f t="shared" si="1895"/>
        <v>#N/A</v>
      </c>
      <c r="L39520" t="e">
        <f t="shared" si="1894"/>
        <v>#N/A</v>
      </c>
      <c r="M39520" t="e">
        <f t="shared" si="1896"/>
        <v>#N/A</v>
      </c>
    </row>
    <row r="39521" spans="10:13" x14ac:dyDescent="0.35">
      <c r="J39521" t="e">
        <f>wOBA+VLOOKUP(D39521,order[],2,FALSE)+VLOOKUP(IF(F39521&gt;7,8,IF(F39521=0,1,F39521)),pitches[],2,FALSE)+VLOOKUP(IF(E39521&gt;2,3,E39521),smatchups[],2,FALSE)</f>
        <v>#N/A</v>
      </c>
      <c r="K39521" t="e">
        <f t="shared" si="1895"/>
        <v>#N/A</v>
      </c>
      <c r="L39521" t="e">
        <f t="shared" si="1894"/>
        <v>#N/A</v>
      </c>
      <c r="M39521" t="e">
        <f t="shared" si="1896"/>
        <v>#N/A</v>
      </c>
    </row>
    <row r="39522" spans="10:13" x14ac:dyDescent="0.35">
      <c r="J39522" t="e">
        <f>wOBA+VLOOKUP(D39522,order[],2,FALSE)+VLOOKUP(IF(F39522&gt;7,8,IF(F39522=0,1,F39522)),pitches[],2,FALSE)+VLOOKUP(IF(E39522&gt;2,3,E39522),smatchups[],2,FALSE)</f>
        <v>#N/A</v>
      </c>
      <c r="K39522" t="e">
        <f t="shared" si="1895"/>
        <v>#N/A</v>
      </c>
      <c r="L39522" t="e">
        <f t="shared" si="1894"/>
        <v>#N/A</v>
      </c>
      <c r="M39522" t="e">
        <f t="shared" si="1896"/>
        <v>#N/A</v>
      </c>
    </row>
    <row r="39523" spans="10:13" x14ac:dyDescent="0.35">
      <c r="J39523" t="e">
        <f>wOBA+VLOOKUP(D39523,order[],2,FALSE)+VLOOKUP(IF(F39523&gt;7,8,IF(F39523=0,1,F39523)),pitches[],2,FALSE)+VLOOKUP(IF(E39523&gt;2,3,E39523),smatchups[],2,FALSE)</f>
        <v>#N/A</v>
      </c>
      <c r="K39523" t="e">
        <f t="shared" si="1895"/>
        <v>#N/A</v>
      </c>
      <c r="L39523" t="e">
        <f t="shared" si="1894"/>
        <v>#N/A</v>
      </c>
      <c r="M39523" t="e">
        <f t="shared" si="1896"/>
        <v>#N/A</v>
      </c>
    </row>
    <row r="39524" spans="10:13" x14ac:dyDescent="0.35">
      <c r="J39524" t="e">
        <f>wOBA+VLOOKUP(D39524,order[],2,FALSE)+VLOOKUP(IF(F39524&gt;7,8,IF(F39524=0,1,F39524)),pitches[],2,FALSE)+VLOOKUP(IF(E39524&gt;2,3,E39524),smatchups[],2,FALSE)</f>
        <v>#N/A</v>
      </c>
      <c r="K39524" t="e">
        <f t="shared" si="1895"/>
        <v>#N/A</v>
      </c>
      <c r="L39524" t="e">
        <f t="shared" si="1894"/>
        <v>#N/A</v>
      </c>
      <c r="M39524" t="e">
        <f t="shared" si="1896"/>
        <v>#N/A</v>
      </c>
    </row>
    <row r="39525" spans="10:13" x14ac:dyDescent="0.35">
      <c r="J39525" t="e">
        <f>wOBA+VLOOKUP(D39525,order[],2,FALSE)+VLOOKUP(IF(F39525&gt;7,8,IF(F39525=0,1,F39525)),pitches[],2,FALSE)+VLOOKUP(IF(E39525&gt;2,3,E39525),smatchups[],2,FALSE)</f>
        <v>#N/A</v>
      </c>
      <c r="K39525" t="e">
        <f t="shared" si="1895"/>
        <v>#N/A</v>
      </c>
      <c r="L39525" t="e">
        <f t="shared" si="1894"/>
        <v>#N/A</v>
      </c>
      <c r="M39525" t="e">
        <f t="shared" si="1896"/>
        <v>#N/A</v>
      </c>
    </row>
    <row r="39526" spans="10:13" x14ac:dyDescent="0.35">
      <c r="J39526" t="e">
        <f>wOBA+VLOOKUP(D39526,order[],2,FALSE)+VLOOKUP(IF(F39526&gt;7,8,IF(F39526=0,1,F39526)),pitches[],2,FALSE)+VLOOKUP(IF(E39526&gt;2,3,E39526),smatchups[],2,FALSE)</f>
        <v>#N/A</v>
      </c>
      <c r="K39526" t="e">
        <f t="shared" si="1895"/>
        <v>#N/A</v>
      </c>
      <c r="L39526" t="e">
        <f t="shared" si="1894"/>
        <v>#N/A</v>
      </c>
      <c r="M39526" t="e">
        <f t="shared" si="1896"/>
        <v>#N/A</v>
      </c>
    </row>
    <row r="39527" spans="10:13" x14ac:dyDescent="0.35">
      <c r="J39527" t="e">
        <f>wOBA+VLOOKUP(D39527,order[],2,FALSE)+VLOOKUP(IF(F39527&gt;7,8,IF(F39527=0,1,F39527)),pitches[],2,FALSE)+VLOOKUP(IF(E39527&gt;2,3,E39527),smatchups[],2,FALSE)</f>
        <v>#N/A</v>
      </c>
      <c r="K39527" t="e">
        <f t="shared" si="1895"/>
        <v>#N/A</v>
      </c>
      <c r="L39527" t="e">
        <f t="shared" si="1894"/>
        <v>#N/A</v>
      </c>
      <c r="M39527" t="e">
        <f t="shared" si="1896"/>
        <v>#N/A</v>
      </c>
    </row>
    <row r="39528" spans="10:13" x14ac:dyDescent="0.35">
      <c r="J39528" t="e">
        <f>wOBA+VLOOKUP(D39528,order[],2,FALSE)+VLOOKUP(IF(F39528&gt;7,8,IF(F39528=0,1,F39528)),pitches[],2,FALSE)+VLOOKUP(IF(E39528&gt;2,3,E39528),smatchups[],2,FALSE)</f>
        <v>#N/A</v>
      </c>
      <c r="K39528" t="e">
        <f t="shared" si="1895"/>
        <v>#N/A</v>
      </c>
      <c r="L39528" t="e">
        <f t="shared" si="1894"/>
        <v>#N/A</v>
      </c>
      <c r="M39528" t="e">
        <f t="shared" si="1896"/>
        <v>#N/A</v>
      </c>
    </row>
    <row r="39529" spans="10:13" x14ac:dyDescent="0.35">
      <c r="J39529" t="e">
        <f>wOBA+VLOOKUP(D39529,order[],2,FALSE)+VLOOKUP(IF(F39529&gt;7,8,IF(F39529=0,1,F39529)),pitches[],2,FALSE)+VLOOKUP(IF(E39529&gt;2,3,E39529),smatchups[],2,FALSE)</f>
        <v>#N/A</v>
      </c>
      <c r="K39529" t="e">
        <f t="shared" si="1895"/>
        <v>#N/A</v>
      </c>
      <c r="L39529" t="e">
        <f t="shared" si="1894"/>
        <v>#N/A</v>
      </c>
      <c r="M39529" t="e">
        <f t="shared" si="1896"/>
        <v>#N/A</v>
      </c>
    </row>
    <row r="39530" spans="10:13" x14ac:dyDescent="0.35">
      <c r="J39530" t="e">
        <f>wOBA+VLOOKUP(D39530,order[],2,FALSE)+VLOOKUP(IF(F39530&gt;7,8,IF(F39530=0,1,F39530)),pitches[],2,FALSE)+VLOOKUP(IF(E39530&gt;2,3,E39530),smatchups[],2,FALSE)</f>
        <v>#N/A</v>
      </c>
      <c r="K39530" t="e">
        <f t="shared" si="1895"/>
        <v>#N/A</v>
      </c>
      <c r="L39530" t="e">
        <f t="shared" si="1894"/>
        <v>#N/A</v>
      </c>
      <c r="M39530" t="e">
        <f t="shared" si="1896"/>
        <v>#N/A</v>
      </c>
    </row>
    <row r="39531" spans="10:13" x14ac:dyDescent="0.35">
      <c r="J39531" t="e">
        <f>wOBA+VLOOKUP(D39531,order[],2,FALSE)+VLOOKUP(IF(F39531&gt;7,8,IF(F39531=0,1,F39531)),pitches[],2,FALSE)+VLOOKUP(IF(E39531&gt;2,3,E39531),smatchups[],2,FALSE)</f>
        <v>#N/A</v>
      </c>
      <c r="K39531" t="e">
        <f t="shared" si="1895"/>
        <v>#N/A</v>
      </c>
      <c r="L39531" t="e">
        <f t="shared" si="1894"/>
        <v>#N/A</v>
      </c>
      <c r="M39531" t="e">
        <f t="shared" si="1896"/>
        <v>#N/A</v>
      </c>
    </row>
    <row r="39532" spans="10:13" x14ac:dyDescent="0.35">
      <c r="J39532" t="e">
        <f>wOBA+VLOOKUP(D39532,order[],2,FALSE)+VLOOKUP(IF(F39532&gt;7,8,IF(F39532=0,1,F39532)),pitches[],2,FALSE)+VLOOKUP(IF(E39532&gt;2,3,E39532),smatchups[],2,FALSE)</f>
        <v>#N/A</v>
      </c>
      <c r="K39532" t="e">
        <f t="shared" si="1895"/>
        <v>#N/A</v>
      </c>
      <c r="L39532" t="e">
        <f t="shared" si="1894"/>
        <v>#N/A</v>
      </c>
      <c r="M39532" t="e">
        <f t="shared" si="1896"/>
        <v>#N/A</v>
      </c>
    </row>
    <row r="39533" spans="10:13" x14ac:dyDescent="0.35">
      <c r="J39533" t="e">
        <f>wOBA+VLOOKUP(D39533,order[],2,FALSE)+VLOOKUP(IF(F39533&gt;7,8,IF(F39533=0,1,F39533)),pitches[],2,FALSE)+VLOOKUP(IF(E39533&gt;2,3,E39533),smatchups[],2,FALSE)</f>
        <v>#N/A</v>
      </c>
      <c r="K39533" t="e">
        <f t="shared" si="1895"/>
        <v>#N/A</v>
      </c>
      <c r="L39533" t="e">
        <f t="shared" si="1894"/>
        <v>#N/A</v>
      </c>
      <c r="M39533" t="e">
        <f t="shared" si="1896"/>
        <v>#N/A</v>
      </c>
    </row>
    <row r="39534" spans="10:13" x14ac:dyDescent="0.35">
      <c r="J39534" t="e">
        <f>wOBA+VLOOKUP(D39534,order[],2,FALSE)+VLOOKUP(IF(F39534&gt;7,8,IF(F39534=0,1,F39534)),pitches[],2,FALSE)+VLOOKUP(IF(E39534&gt;2,3,E39534),smatchups[],2,FALSE)</f>
        <v>#N/A</v>
      </c>
      <c r="K39534" t="e">
        <f t="shared" si="1895"/>
        <v>#N/A</v>
      </c>
      <c r="L39534" t="e">
        <f t="shared" si="1894"/>
        <v>#N/A</v>
      </c>
      <c r="M39534" t="e">
        <f t="shared" si="1896"/>
        <v>#N/A</v>
      </c>
    </row>
    <row r="39535" spans="10:13" x14ac:dyDescent="0.35">
      <c r="J39535" t="e">
        <f>wOBA+VLOOKUP(D39535,order[],2,FALSE)+VLOOKUP(IF(F39535&gt;7,8,IF(F39535=0,1,F39535)),pitches[],2,FALSE)+VLOOKUP(IF(E39535&gt;2,3,E39535),smatchups[],2,FALSE)</f>
        <v>#N/A</v>
      </c>
      <c r="K39535" t="e">
        <f t="shared" si="1895"/>
        <v>#N/A</v>
      </c>
      <c r="L39535" t="e">
        <f t="shared" si="1894"/>
        <v>#N/A</v>
      </c>
      <c r="M39535" t="e">
        <f t="shared" si="1896"/>
        <v>#N/A</v>
      </c>
    </row>
    <row r="39536" spans="10:13" x14ac:dyDescent="0.35">
      <c r="J39536" t="e">
        <f>wOBA+VLOOKUP(D39536,order[],2,FALSE)+VLOOKUP(IF(F39536&gt;7,8,IF(F39536=0,1,F39536)),pitches[],2,FALSE)+VLOOKUP(IF(E39536&gt;2,3,E39536),smatchups[],2,FALSE)</f>
        <v>#N/A</v>
      </c>
      <c r="K39536" t="e">
        <f t="shared" si="1895"/>
        <v>#N/A</v>
      </c>
      <c r="L39536" t="e">
        <f t="shared" si="1894"/>
        <v>#N/A</v>
      </c>
      <c r="M39536" t="e">
        <f t="shared" si="1896"/>
        <v>#N/A</v>
      </c>
    </row>
    <row r="39537" spans="10:13" x14ac:dyDescent="0.35">
      <c r="J39537" t="e">
        <f>wOBA+VLOOKUP(D39537,order[],2,FALSE)+VLOOKUP(IF(F39537&gt;7,8,IF(F39537=0,1,F39537)),pitches[],2,FALSE)+VLOOKUP(IF(E39537&gt;2,3,E39537),smatchups[],2,FALSE)</f>
        <v>#N/A</v>
      </c>
      <c r="K39537" t="e">
        <f t="shared" si="1895"/>
        <v>#N/A</v>
      </c>
      <c r="L39537" t="e">
        <f t="shared" si="1894"/>
        <v>#N/A</v>
      </c>
      <c r="M39537" t="e">
        <f t="shared" si="1896"/>
        <v>#N/A</v>
      </c>
    </row>
    <row r="39538" spans="10:13" x14ac:dyDescent="0.35">
      <c r="J39538" t="e">
        <f>wOBA+VLOOKUP(D39538,order[],2,FALSE)+VLOOKUP(IF(F39538&gt;7,8,IF(F39538=0,1,F39538)),pitches[],2,FALSE)+VLOOKUP(IF(E39538&gt;2,3,E39538),smatchups[],2,FALSE)</f>
        <v>#N/A</v>
      </c>
      <c r="K39538" t="e">
        <f t="shared" si="1895"/>
        <v>#N/A</v>
      </c>
      <c r="L39538" t="e">
        <f t="shared" si="1894"/>
        <v>#N/A</v>
      </c>
      <c r="M39538" t="e">
        <f t="shared" si="1896"/>
        <v>#N/A</v>
      </c>
    </row>
    <row r="39539" spans="10:13" x14ac:dyDescent="0.35">
      <c r="J39539" t="e">
        <f>wOBA+VLOOKUP(D39539,order[],2,FALSE)+VLOOKUP(IF(F39539&gt;7,8,IF(F39539=0,1,F39539)),pitches[],2,FALSE)+VLOOKUP(IF(E39539&gt;2,3,E39539),smatchups[],2,FALSE)</f>
        <v>#N/A</v>
      </c>
      <c r="K39539" t="e">
        <f t="shared" si="1895"/>
        <v>#N/A</v>
      </c>
      <c r="L39539" t="e">
        <f t="shared" si="1894"/>
        <v>#N/A</v>
      </c>
      <c r="M39539" t="e">
        <f t="shared" si="1896"/>
        <v>#N/A</v>
      </c>
    </row>
    <row r="39540" spans="10:13" x14ac:dyDescent="0.35">
      <c r="J39540" t="e">
        <f>wOBA+VLOOKUP(D39540,order[],2,FALSE)+VLOOKUP(IF(F39540&gt;7,8,IF(F39540=0,1,F39540)),pitches[],2,FALSE)+VLOOKUP(IF(E39540&gt;2,3,E39540),smatchups[],2,FALSE)</f>
        <v>#N/A</v>
      </c>
      <c r="K39540" t="e">
        <f t="shared" si="1895"/>
        <v>#N/A</v>
      </c>
      <c r="L39540" t="e">
        <f t="shared" si="1894"/>
        <v>#N/A</v>
      </c>
      <c r="M39540" t="e">
        <f t="shared" si="1896"/>
        <v>#N/A</v>
      </c>
    </row>
    <row r="39541" spans="10:13" x14ac:dyDescent="0.35">
      <c r="J39541" t="e">
        <f>wOBA+VLOOKUP(D39541,order[],2,FALSE)+VLOOKUP(IF(F39541&gt;7,8,IF(F39541=0,1,F39541)),pitches[],2,FALSE)+VLOOKUP(IF(E39541&gt;2,3,E39541),smatchups[],2,FALSE)</f>
        <v>#N/A</v>
      </c>
      <c r="K39541" t="e">
        <f t="shared" si="1895"/>
        <v>#N/A</v>
      </c>
      <c r="L39541" t="e">
        <f t="shared" si="1894"/>
        <v>#N/A</v>
      </c>
      <c r="M39541" t="e">
        <f t="shared" si="1896"/>
        <v>#N/A</v>
      </c>
    </row>
    <row r="39542" spans="10:13" x14ac:dyDescent="0.35">
      <c r="J39542" t="e">
        <f>wOBA+VLOOKUP(D39542,order[],2,FALSE)+VLOOKUP(IF(F39542&gt;7,8,IF(F39542=0,1,F39542)),pitches[],2,FALSE)+VLOOKUP(IF(E39542&gt;2,3,E39542),smatchups[],2,FALSE)</f>
        <v>#N/A</v>
      </c>
      <c r="K39542" t="e">
        <f t="shared" si="1895"/>
        <v>#N/A</v>
      </c>
      <c r="L39542" t="e">
        <f t="shared" si="1894"/>
        <v>#N/A</v>
      </c>
      <c r="M39542" t="e">
        <f t="shared" si="1896"/>
        <v>#N/A</v>
      </c>
    </row>
    <row r="39543" spans="10:13" x14ac:dyDescent="0.35">
      <c r="J39543" t="e">
        <f>wOBA+VLOOKUP(D39543,order[],2,FALSE)+VLOOKUP(IF(F39543&gt;7,8,IF(F39543=0,1,F39543)),pitches[],2,FALSE)+VLOOKUP(IF(E39543&gt;2,3,E39543),smatchups[],2,FALSE)</f>
        <v>#N/A</v>
      </c>
      <c r="K39543" t="e">
        <f t="shared" si="1895"/>
        <v>#N/A</v>
      </c>
      <c r="L39543" t="e">
        <f t="shared" si="1894"/>
        <v>#N/A</v>
      </c>
      <c r="M39543" t="e">
        <f t="shared" si="1896"/>
        <v>#N/A</v>
      </c>
    </row>
    <row r="39544" spans="10:13" x14ac:dyDescent="0.35">
      <c r="J39544" t="e">
        <f>wOBA+VLOOKUP(D39544,order[],2,FALSE)+VLOOKUP(IF(F39544&gt;7,8,IF(F39544=0,1,F39544)),pitches[],2,FALSE)+VLOOKUP(IF(E39544&gt;2,3,E39544),smatchups[],2,FALSE)</f>
        <v>#N/A</v>
      </c>
      <c r="K39544" t="e">
        <f t="shared" si="1895"/>
        <v>#N/A</v>
      </c>
      <c r="L39544" t="e">
        <f t="shared" si="1894"/>
        <v>#N/A</v>
      </c>
      <c r="M39544" t="e">
        <f t="shared" si="1896"/>
        <v>#N/A</v>
      </c>
    </row>
    <row r="39545" spans="10:13" x14ac:dyDescent="0.35">
      <c r="J39545" t="e">
        <f>wOBA+VLOOKUP(D39545,order[],2,FALSE)+VLOOKUP(IF(F39545&gt;7,8,IF(F39545=0,1,F39545)),pitches[],2,FALSE)+VLOOKUP(IF(E39545&gt;2,3,E39545),smatchups[],2,FALSE)</f>
        <v>#N/A</v>
      </c>
      <c r="K39545" t="e">
        <f t="shared" si="1895"/>
        <v>#N/A</v>
      </c>
      <c r="L39545" t="e">
        <f t="shared" si="1894"/>
        <v>#N/A</v>
      </c>
      <c r="M39545" t="e">
        <f t="shared" si="1896"/>
        <v>#N/A</v>
      </c>
    </row>
    <row r="39546" spans="10:13" x14ac:dyDescent="0.35">
      <c r="J39546" t="e">
        <f>wOBA+VLOOKUP(D39546,order[],2,FALSE)+VLOOKUP(IF(F39546&gt;7,8,IF(F39546=0,1,F39546)),pitches[],2,FALSE)+VLOOKUP(IF(E39546&gt;2,3,E39546),smatchups[],2,FALSE)</f>
        <v>#N/A</v>
      </c>
      <c r="K39546" t="e">
        <f t="shared" si="1895"/>
        <v>#N/A</v>
      </c>
      <c r="L39546" t="e">
        <f t="shared" si="1894"/>
        <v>#N/A</v>
      </c>
      <c r="M39546" t="e">
        <f t="shared" si="1896"/>
        <v>#N/A</v>
      </c>
    </row>
    <row r="39547" spans="10:13" x14ac:dyDescent="0.35">
      <c r="J39547" t="e">
        <f>wOBA+VLOOKUP(D39547,order[],2,FALSE)+VLOOKUP(IF(F39547&gt;7,8,IF(F39547=0,1,F39547)),pitches[],2,FALSE)+VLOOKUP(IF(E39547&gt;2,3,E39547),smatchups[],2,FALSE)</f>
        <v>#N/A</v>
      </c>
      <c r="K39547" t="e">
        <f t="shared" si="1895"/>
        <v>#N/A</v>
      </c>
      <c r="L39547" t="e">
        <f t="shared" si="1894"/>
        <v>#N/A</v>
      </c>
      <c r="M39547" t="e">
        <f t="shared" si="1896"/>
        <v>#N/A</v>
      </c>
    </row>
    <row r="39548" spans="10:13" x14ac:dyDescent="0.35">
      <c r="J39548" t="e">
        <f>wOBA+VLOOKUP(D39548,order[],2,FALSE)+VLOOKUP(IF(F39548&gt;7,8,IF(F39548=0,1,F39548)),pitches[],2,FALSE)+VLOOKUP(IF(E39548&gt;2,3,E39548),smatchups[],2,FALSE)</f>
        <v>#N/A</v>
      </c>
      <c r="K39548" t="e">
        <f t="shared" si="1895"/>
        <v>#N/A</v>
      </c>
      <c r="L39548" t="e">
        <f t="shared" si="1894"/>
        <v>#N/A</v>
      </c>
      <c r="M39548" t="e">
        <f t="shared" si="1896"/>
        <v>#N/A</v>
      </c>
    </row>
    <row r="39549" spans="10:13" x14ac:dyDescent="0.35">
      <c r="J39549" t="e">
        <f>wOBA+VLOOKUP(D39549,order[],2,FALSE)+VLOOKUP(IF(F39549&gt;7,8,IF(F39549=0,1,F39549)),pitches[],2,FALSE)+VLOOKUP(IF(E39549&gt;2,3,E39549),smatchups[],2,FALSE)</f>
        <v>#N/A</v>
      </c>
      <c r="K39549" t="e">
        <f t="shared" si="1895"/>
        <v>#N/A</v>
      </c>
      <c r="L39549" t="e">
        <f t="shared" si="1894"/>
        <v>#N/A</v>
      </c>
      <c r="M39549" t="e">
        <f t="shared" si="1896"/>
        <v>#N/A</v>
      </c>
    </row>
    <row r="39550" spans="10:13" x14ac:dyDescent="0.35">
      <c r="J39550" t="e">
        <f>wOBA+VLOOKUP(D39550,order[],2,FALSE)+VLOOKUP(IF(F39550&gt;7,8,IF(F39550=0,1,F39550)),pitches[],2,FALSE)+VLOOKUP(IF(E39550&gt;2,3,E39550),smatchups[],2,FALSE)</f>
        <v>#N/A</v>
      </c>
      <c r="K39550" t="e">
        <f t="shared" si="1895"/>
        <v>#N/A</v>
      </c>
      <c r="L39550" t="e">
        <f t="shared" si="1894"/>
        <v>#N/A</v>
      </c>
      <c r="M39550" t="e">
        <f t="shared" si="1896"/>
        <v>#N/A</v>
      </c>
    </row>
    <row r="39551" spans="10:13" x14ac:dyDescent="0.35">
      <c r="J39551" t="e">
        <f>wOBA+VLOOKUP(D39551,order[],2,FALSE)+VLOOKUP(IF(F39551&gt;7,8,IF(F39551=0,1,F39551)),pitches[],2,FALSE)+VLOOKUP(IF(E39551&gt;2,3,E39551),smatchups[],2,FALSE)</f>
        <v>#N/A</v>
      </c>
      <c r="K39551" t="e">
        <f t="shared" si="1895"/>
        <v>#N/A</v>
      </c>
      <c r="L39551" t="e">
        <f t="shared" si="1894"/>
        <v>#N/A</v>
      </c>
      <c r="M39551" t="e">
        <f t="shared" si="1896"/>
        <v>#N/A</v>
      </c>
    </row>
    <row r="39552" spans="10:13" x14ac:dyDescent="0.35">
      <c r="J39552" t="e">
        <f>wOBA+VLOOKUP(D39552,order[],2,FALSE)+VLOOKUP(IF(F39552&gt;7,8,IF(F39552=0,1,F39552)),pitches[],2,FALSE)+VLOOKUP(IF(E39552&gt;2,3,E39552),smatchups[],2,FALSE)</f>
        <v>#N/A</v>
      </c>
      <c r="K39552" t="e">
        <f t="shared" si="1895"/>
        <v>#N/A</v>
      </c>
      <c r="L39552" t="e">
        <f t="shared" si="1894"/>
        <v>#N/A</v>
      </c>
      <c r="M39552" t="e">
        <f t="shared" si="1896"/>
        <v>#N/A</v>
      </c>
    </row>
    <row r="39553" spans="10:13" x14ac:dyDescent="0.35">
      <c r="J39553" t="e">
        <f>wOBA+VLOOKUP(D39553,order[],2,FALSE)+VLOOKUP(IF(F39553&gt;7,8,IF(F39553=0,1,F39553)),pitches[],2,FALSE)+VLOOKUP(IF(E39553&gt;2,3,E39553),smatchups[],2,FALSE)</f>
        <v>#N/A</v>
      </c>
      <c r="K39553" t="e">
        <f t="shared" si="1895"/>
        <v>#N/A</v>
      </c>
      <c r="L39553" t="e">
        <f t="shared" si="1894"/>
        <v>#N/A</v>
      </c>
      <c r="M39553" t="e">
        <f t="shared" si="1896"/>
        <v>#N/A</v>
      </c>
    </row>
    <row r="39554" spans="10:13" x14ac:dyDescent="0.35">
      <c r="J39554" t="e">
        <f>wOBA+VLOOKUP(D39554,order[],2,FALSE)+VLOOKUP(IF(F39554&gt;7,8,IF(F39554=0,1,F39554)),pitches[],2,FALSE)+VLOOKUP(IF(E39554&gt;2,3,E39554),smatchups[],2,FALSE)</f>
        <v>#N/A</v>
      </c>
      <c r="K39554" t="e">
        <f t="shared" si="1895"/>
        <v>#N/A</v>
      </c>
      <c r="L39554" t="e">
        <f t="shared" ref="L39554:L39617" si="1897">IF(E39554=0,BF$1+BE$1*F39554,IF(E39554=1,BF$2+BE$2*F39554,IF(E39554=2,BF$3+BE$3*F39554,BF$4+BE$4*F39554)))+J39554</f>
        <v>#N/A</v>
      </c>
      <c r="M39554" t="e">
        <f t="shared" si="1896"/>
        <v>#N/A</v>
      </c>
    </row>
    <row r="39555" spans="10:13" x14ac:dyDescent="0.35">
      <c r="J39555" t="e">
        <f>wOBA+VLOOKUP(D39555,order[],2,FALSE)+VLOOKUP(IF(F39555&gt;7,8,IF(F39555=0,1,F39555)),pitches[],2,FALSE)+VLOOKUP(IF(E39555&gt;2,3,E39555),smatchups[],2,FALSE)</f>
        <v>#N/A</v>
      </c>
      <c r="K39555" t="e">
        <f t="shared" ref="K39555:K39618" si="1898">H39555-J39555</f>
        <v>#N/A</v>
      </c>
      <c r="L39555" t="e">
        <f t="shared" si="1897"/>
        <v>#N/A</v>
      </c>
      <c r="M39555" t="e">
        <f t="shared" ref="M39555:M39618" si="1899">H39555-L39555</f>
        <v>#N/A</v>
      </c>
    </row>
    <row r="39556" spans="10:13" x14ac:dyDescent="0.35">
      <c r="J39556" t="e">
        <f>wOBA+VLOOKUP(D39556,order[],2,FALSE)+VLOOKUP(IF(F39556&gt;7,8,IF(F39556=0,1,F39556)),pitches[],2,FALSE)+VLOOKUP(IF(E39556&gt;2,3,E39556),smatchups[],2,FALSE)</f>
        <v>#N/A</v>
      </c>
      <c r="K39556" t="e">
        <f t="shared" si="1898"/>
        <v>#N/A</v>
      </c>
      <c r="L39556" t="e">
        <f t="shared" si="1897"/>
        <v>#N/A</v>
      </c>
      <c r="M39556" t="e">
        <f t="shared" si="1899"/>
        <v>#N/A</v>
      </c>
    </row>
    <row r="39557" spans="10:13" x14ac:dyDescent="0.35">
      <c r="J39557" t="e">
        <f>wOBA+VLOOKUP(D39557,order[],2,FALSE)+VLOOKUP(IF(F39557&gt;7,8,IF(F39557=0,1,F39557)),pitches[],2,FALSE)+VLOOKUP(IF(E39557&gt;2,3,E39557),smatchups[],2,FALSE)</f>
        <v>#N/A</v>
      </c>
      <c r="K39557" t="e">
        <f t="shared" si="1898"/>
        <v>#N/A</v>
      </c>
      <c r="L39557" t="e">
        <f t="shared" si="1897"/>
        <v>#N/A</v>
      </c>
      <c r="M39557" t="e">
        <f t="shared" si="1899"/>
        <v>#N/A</v>
      </c>
    </row>
    <row r="39558" spans="10:13" x14ac:dyDescent="0.35">
      <c r="J39558" t="e">
        <f>wOBA+VLOOKUP(D39558,order[],2,FALSE)+VLOOKUP(IF(F39558&gt;7,8,IF(F39558=0,1,F39558)),pitches[],2,FALSE)+VLOOKUP(IF(E39558&gt;2,3,E39558),smatchups[],2,FALSE)</f>
        <v>#N/A</v>
      </c>
      <c r="K39558" t="e">
        <f t="shared" si="1898"/>
        <v>#N/A</v>
      </c>
      <c r="L39558" t="e">
        <f t="shared" si="1897"/>
        <v>#N/A</v>
      </c>
      <c r="M39558" t="e">
        <f t="shared" si="1899"/>
        <v>#N/A</v>
      </c>
    </row>
    <row r="39559" spans="10:13" x14ac:dyDescent="0.35">
      <c r="J39559" t="e">
        <f>wOBA+VLOOKUP(D39559,order[],2,FALSE)+VLOOKUP(IF(F39559&gt;7,8,IF(F39559=0,1,F39559)),pitches[],2,FALSE)+VLOOKUP(IF(E39559&gt;2,3,E39559),smatchups[],2,FALSE)</f>
        <v>#N/A</v>
      </c>
      <c r="K39559" t="e">
        <f t="shared" si="1898"/>
        <v>#N/A</v>
      </c>
      <c r="L39559" t="e">
        <f t="shared" si="1897"/>
        <v>#N/A</v>
      </c>
      <c r="M39559" t="e">
        <f t="shared" si="1899"/>
        <v>#N/A</v>
      </c>
    </row>
    <row r="39560" spans="10:13" x14ac:dyDescent="0.35">
      <c r="J39560" t="e">
        <f>wOBA+VLOOKUP(D39560,order[],2,FALSE)+VLOOKUP(IF(F39560&gt;7,8,IF(F39560=0,1,F39560)),pitches[],2,FALSE)+VLOOKUP(IF(E39560&gt;2,3,E39560),smatchups[],2,FALSE)</f>
        <v>#N/A</v>
      </c>
      <c r="K39560" t="e">
        <f t="shared" si="1898"/>
        <v>#N/A</v>
      </c>
      <c r="L39560" t="e">
        <f t="shared" si="1897"/>
        <v>#N/A</v>
      </c>
      <c r="M39560" t="e">
        <f t="shared" si="1899"/>
        <v>#N/A</v>
      </c>
    </row>
    <row r="39561" spans="10:13" x14ac:dyDescent="0.35">
      <c r="J39561" t="e">
        <f>wOBA+VLOOKUP(D39561,order[],2,FALSE)+VLOOKUP(IF(F39561&gt;7,8,IF(F39561=0,1,F39561)),pitches[],2,FALSE)+VLOOKUP(IF(E39561&gt;2,3,E39561),smatchups[],2,FALSE)</f>
        <v>#N/A</v>
      </c>
      <c r="K39561" t="e">
        <f t="shared" si="1898"/>
        <v>#N/A</v>
      </c>
      <c r="L39561" t="e">
        <f t="shared" si="1897"/>
        <v>#N/A</v>
      </c>
      <c r="M39561" t="e">
        <f t="shared" si="1899"/>
        <v>#N/A</v>
      </c>
    </row>
    <row r="39562" spans="10:13" x14ac:dyDescent="0.35">
      <c r="J39562" t="e">
        <f>wOBA+VLOOKUP(D39562,order[],2,FALSE)+VLOOKUP(IF(F39562&gt;7,8,IF(F39562=0,1,F39562)),pitches[],2,FALSE)+VLOOKUP(IF(E39562&gt;2,3,E39562),smatchups[],2,FALSE)</f>
        <v>#N/A</v>
      </c>
      <c r="K39562" t="e">
        <f t="shared" si="1898"/>
        <v>#N/A</v>
      </c>
      <c r="L39562" t="e">
        <f t="shared" si="1897"/>
        <v>#N/A</v>
      </c>
      <c r="M39562" t="e">
        <f t="shared" si="1899"/>
        <v>#N/A</v>
      </c>
    </row>
    <row r="39563" spans="10:13" x14ac:dyDescent="0.35">
      <c r="J39563" t="e">
        <f>wOBA+VLOOKUP(D39563,order[],2,FALSE)+VLOOKUP(IF(F39563&gt;7,8,IF(F39563=0,1,F39563)),pitches[],2,FALSE)+VLOOKUP(IF(E39563&gt;2,3,E39563),smatchups[],2,FALSE)</f>
        <v>#N/A</v>
      </c>
      <c r="K39563" t="e">
        <f t="shared" si="1898"/>
        <v>#N/A</v>
      </c>
      <c r="L39563" t="e">
        <f t="shared" si="1897"/>
        <v>#N/A</v>
      </c>
      <c r="M39563" t="e">
        <f t="shared" si="1899"/>
        <v>#N/A</v>
      </c>
    </row>
    <row r="39564" spans="10:13" x14ac:dyDescent="0.35">
      <c r="J39564" t="e">
        <f>wOBA+VLOOKUP(D39564,order[],2,FALSE)+VLOOKUP(IF(F39564&gt;7,8,IF(F39564=0,1,F39564)),pitches[],2,FALSE)+VLOOKUP(IF(E39564&gt;2,3,E39564),smatchups[],2,FALSE)</f>
        <v>#N/A</v>
      </c>
      <c r="K39564" t="e">
        <f t="shared" si="1898"/>
        <v>#N/A</v>
      </c>
      <c r="L39564" t="e">
        <f t="shared" si="1897"/>
        <v>#N/A</v>
      </c>
      <c r="M39564" t="e">
        <f t="shared" si="1899"/>
        <v>#N/A</v>
      </c>
    </row>
    <row r="39565" spans="10:13" x14ac:dyDescent="0.35">
      <c r="J39565" t="e">
        <f>wOBA+VLOOKUP(D39565,order[],2,FALSE)+VLOOKUP(IF(F39565&gt;7,8,IF(F39565=0,1,F39565)),pitches[],2,FALSE)+VLOOKUP(IF(E39565&gt;2,3,E39565),smatchups[],2,FALSE)</f>
        <v>#N/A</v>
      </c>
      <c r="K39565" t="e">
        <f t="shared" si="1898"/>
        <v>#N/A</v>
      </c>
      <c r="L39565" t="e">
        <f t="shared" si="1897"/>
        <v>#N/A</v>
      </c>
      <c r="M39565" t="e">
        <f t="shared" si="1899"/>
        <v>#N/A</v>
      </c>
    </row>
    <row r="39566" spans="10:13" x14ac:dyDescent="0.35">
      <c r="J39566" t="e">
        <f>wOBA+VLOOKUP(D39566,order[],2,FALSE)+VLOOKUP(IF(F39566&gt;7,8,IF(F39566=0,1,F39566)),pitches[],2,FALSE)+VLOOKUP(IF(E39566&gt;2,3,E39566),smatchups[],2,FALSE)</f>
        <v>#N/A</v>
      </c>
      <c r="K39566" t="e">
        <f t="shared" si="1898"/>
        <v>#N/A</v>
      </c>
      <c r="L39566" t="e">
        <f t="shared" si="1897"/>
        <v>#N/A</v>
      </c>
      <c r="M39566" t="e">
        <f t="shared" si="1899"/>
        <v>#N/A</v>
      </c>
    </row>
    <row r="39567" spans="10:13" x14ac:dyDescent="0.35">
      <c r="J39567" t="e">
        <f>wOBA+VLOOKUP(D39567,order[],2,FALSE)+VLOOKUP(IF(F39567&gt;7,8,IF(F39567=0,1,F39567)),pitches[],2,FALSE)+VLOOKUP(IF(E39567&gt;2,3,E39567),smatchups[],2,FALSE)</f>
        <v>#N/A</v>
      </c>
      <c r="K39567" t="e">
        <f t="shared" si="1898"/>
        <v>#N/A</v>
      </c>
      <c r="L39567" t="e">
        <f t="shared" si="1897"/>
        <v>#N/A</v>
      </c>
      <c r="M39567" t="e">
        <f t="shared" si="1899"/>
        <v>#N/A</v>
      </c>
    </row>
    <row r="39568" spans="10:13" x14ac:dyDescent="0.35">
      <c r="J39568" t="e">
        <f>wOBA+VLOOKUP(D39568,order[],2,FALSE)+VLOOKUP(IF(F39568&gt;7,8,IF(F39568=0,1,F39568)),pitches[],2,FALSE)+VLOOKUP(IF(E39568&gt;2,3,E39568),smatchups[],2,FALSE)</f>
        <v>#N/A</v>
      </c>
      <c r="K39568" t="e">
        <f t="shared" si="1898"/>
        <v>#N/A</v>
      </c>
      <c r="L39568" t="e">
        <f t="shared" si="1897"/>
        <v>#N/A</v>
      </c>
      <c r="M39568" t="e">
        <f t="shared" si="1899"/>
        <v>#N/A</v>
      </c>
    </row>
    <row r="39569" spans="10:13" x14ac:dyDescent="0.35">
      <c r="J39569" t="e">
        <f>wOBA+VLOOKUP(D39569,order[],2,FALSE)+VLOOKUP(IF(F39569&gt;7,8,IF(F39569=0,1,F39569)),pitches[],2,FALSE)+VLOOKUP(IF(E39569&gt;2,3,E39569),smatchups[],2,FALSE)</f>
        <v>#N/A</v>
      </c>
      <c r="K39569" t="e">
        <f t="shared" si="1898"/>
        <v>#N/A</v>
      </c>
      <c r="L39569" t="e">
        <f t="shared" si="1897"/>
        <v>#N/A</v>
      </c>
      <c r="M39569" t="e">
        <f t="shared" si="1899"/>
        <v>#N/A</v>
      </c>
    </row>
    <row r="39570" spans="10:13" x14ac:dyDescent="0.35">
      <c r="J39570" t="e">
        <f>wOBA+VLOOKUP(D39570,order[],2,FALSE)+VLOOKUP(IF(F39570&gt;7,8,IF(F39570=0,1,F39570)),pitches[],2,FALSE)+VLOOKUP(IF(E39570&gt;2,3,E39570),smatchups[],2,FALSE)</f>
        <v>#N/A</v>
      </c>
      <c r="K39570" t="e">
        <f t="shared" si="1898"/>
        <v>#N/A</v>
      </c>
      <c r="L39570" t="e">
        <f t="shared" si="1897"/>
        <v>#N/A</v>
      </c>
      <c r="M39570" t="e">
        <f t="shared" si="1899"/>
        <v>#N/A</v>
      </c>
    </row>
    <row r="39571" spans="10:13" x14ac:dyDescent="0.35">
      <c r="J39571" t="e">
        <f>wOBA+VLOOKUP(D39571,order[],2,FALSE)+VLOOKUP(IF(F39571&gt;7,8,IF(F39571=0,1,F39571)),pitches[],2,FALSE)+VLOOKUP(IF(E39571&gt;2,3,E39571),smatchups[],2,FALSE)</f>
        <v>#N/A</v>
      </c>
      <c r="K39571" t="e">
        <f t="shared" si="1898"/>
        <v>#N/A</v>
      </c>
      <c r="L39571" t="e">
        <f t="shared" si="1897"/>
        <v>#N/A</v>
      </c>
      <c r="M39571" t="e">
        <f t="shared" si="1899"/>
        <v>#N/A</v>
      </c>
    </row>
    <row r="39572" spans="10:13" x14ac:dyDescent="0.35">
      <c r="J39572" t="e">
        <f>wOBA+VLOOKUP(D39572,order[],2,FALSE)+VLOOKUP(IF(F39572&gt;7,8,IF(F39572=0,1,F39572)),pitches[],2,FALSE)+VLOOKUP(IF(E39572&gt;2,3,E39572),smatchups[],2,FALSE)</f>
        <v>#N/A</v>
      </c>
      <c r="K39572" t="e">
        <f t="shared" si="1898"/>
        <v>#N/A</v>
      </c>
      <c r="L39572" t="e">
        <f t="shared" si="1897"/>
        <v>#N/A</v>
      </c>
      <c r="M39572" t="e">
        <f t="shared" si="1899"/>
        <v>#N/A</v>
      </c>
    </row>
    <row r="39573" spans="10:13" x14ac:dyDescent="0.35">
      <c r="J39573" t="e">
        <f>wOBA+VLOOKUP(D39573,order[],2,FALSE)+VLOOKUP(IF(F39573&gt;7,8,IF(F39573=0,1,F39573)),pitches[],2,FALSE)+VLOOKUP(IF(E39573&gt;2,3,E39573),smatchups[],2,FALSE)</f>
        <v>#N/A</v>
      </c>
      <c r="K39573" t="e">
        <f t="shared" si="1898"/>
        <v>#N/A</v>
      </c>
      <c r="L39573" t="e">
        <f t="shared" si="1897"/>
        <v>#N/A</v>
      </c>
      <c r="M39573" t="e">
        <f t="shared" si="1899"/>
        <v>#N/A</v>
      </c>
    </row>
    <row r="39574" spans="10:13" x14ac:dyDescent="0.35">
      <c r="J39574" t="e">
        <f>wOBA+VLOOKUP(D39574,order[],2,FALSE)+VLOOKUP(IF(F39574&gt;7,8,IF(F39574=0,1,F39574)),pitches[],2,FALSE)+VLOOKUP(IF(E39574&gt;2,3,E39574),smatchups[],2,FALSE)</f>
        <v>#N/A</v>
      </c>
      <c r="K39574" t="e">
        <f t="shared" si="1898"/>
        <v>#N/A</v>
      </c>
      <c r="L39574" t="e">
        <f t="shared" si="1897"/>
        <v>#N/A</v>
      </c>
      <c r="M39574" t="e">
        <f t="shared" si="1899"/>
        <v>#N/A</v>
      </c>
    </row>
    <row r="39575" spans="10:13" x14ac:dyDescent="0.35">
      <c r="J39575" t="e">
        <f>wOBA+VLOOKUP(D39575,order[],2,FALSE)+VLOOKUP(IF(F39575&gt;7,8,IF(F39575=0,1,F39575)),pitches[],2,FALSE)+VLOOKUP(IF(E39575&gt;2,3,E39575),smatchups[],2,FALSE)</f>
        <v>#N/A</v>
      </c>
      <c r="K39575" t="e">
        <f t="shared" si="1898"/>
        <v>#N/A</v>
      </c>
      <c r="L39575" t="e">
        <f t="shared" si="1897"/>
        <v>#N/A</v>
      </c>
      <c r="M39575" t="e">
        <f t="shared" si="1899"/>
        <v>#N/A</v>
      </c>
    </row>
    <row r="39576" spans="10:13" x14ac:dyDescent="0.35">
      <c r="J39576" t="e">
        <f>wOBA+VLOOKUP(D39576,order[],2,FALSE)+VLOOKUP(IF(F39576&gt;7,8,IF(F39576=0,1,F39576)),pitches[],2,FALSE)+VLOOKUP(IF(E39576&gt;2,3,E39576),smatchups[],2,FALSE)</f>
        <v>#N/A</v>
      </c>
      <c r="K39576" t="e">
        <f t="shared" si="1898"/>
        <v>#N/A</v>
      </c>
      <c r="L39576" t="e">
        <f t="shared" si="1897"/>
        <v>#N/A</v>
      </c>
      <c r="M39576" t="e">
        <f t="shared" si="1899"/>
        <v>#N/A</v>
      </c>
    </row>
    <row r="39577" spans="10:13" x14ac:dyDescent="0.35">
      <c r="J39577" t="e">
        <f>wOBA+VLOOKUP(D39577,order[],2,FALSE)+VLOOKUP(IF(F39577&gt;7,8,IF(F39577=0,1,F39577)),pitches[],2,FALSE)+VLOOKUP(IF(E39577&gt;2,3,E39577),smatchups[],2,FALSE)</f>
        <v>#N/A</v>
      </c>
      <c r="K39577" t="e">
        <f t="shared" si="1898"/>
        <v>#N/A</v>
      </c>
      <c r="L39577" t="e">
        <f t="shared" si="1897"/>
        <v>#N/A</v>
      </c>
      <c r="M39577" t="e">
        <f t="shared" si="1899"/>
        <v>#N/A</v>
      </c>
    </row>
    <row r="39578" spans="10:13" x14ac:dyDescent="0.35">
      <c r="J39578" t="e">
        <f>wOBA+VLOOKUP(D39578,order[],2,FALSE)+VLOOKUP(IF(F39578&gt;7,8,IF(F39578=0,1,F39578)),pitches[],2,FALSE)+VLOOKUP(IF(E39578&gt;2,3,E39578),smatchups[],2,FALSE)</f>
        <v>#N/A</v>
      </c>
      <c r="K39578" t="e">
        <f t="shared" si="1898"/>
        <v>#N/A</v>
      </c>
      <c r="L39578" t="e">
        <f t="shared" si="1897"/>
        <v>#N/A</v>
      </c>
      <c r="M39578" t="e">
        <f t="shared" si="1899"/>
        <v>#N/A</v>
      </c>
    </row>
    <row r="39579" spans="10:13" x14ac:dyDescent="0.35">
      <c r="J39579" t="e">
        <f>wOBA+VLOOKUP(D39579,order[],2,FALSE)+VLOOKUP(IF(F39579&gt;7,8,IF(F39579=0,1,F39579)),pitches[],2,FALSE)+VLOOKUP(IF(E39579&gt;2,3,E39579),smatchups[],2,FALSE)</f>
        <v>#N/A</v>
      </c>
      <c r="K39579" t="e">
        <f t="shared" si="1898"/>
        <v>#N/A</v>
      </c>
      <c r="L39579" t="e">
        <f t="shared" si="1897"/>
        <v>#N/A</v>
      </c>
      <c r="M39579" t="e">
        <f t="shared" si="1899"/>
        <v>#N/A</v>
      </c>
    </row>
    <row r="39580" spans="10:13" x14ac:dyDescent="0.35">
      <c r="J39580" t="e">
        <f>wOBA+VLOOKUP(D39580,order[],2,FALSE)+VLOOKUP(IF(F39580&gt;7,8,IF(F39580=0,1,F39580)),pitches[],2,FALSE)+VLOOKUP(IF(E39580&gt;2,3,E39580),smatchups[],2,FALSE)</f>
        <v>#N/A</v>
      </c>
      <c r="K39580" t="e">
        <f t="shared" si="1898"/>
        <v>#N/A</v>
      </c>
      <c r="L39580" t="e">
        <f t="shared" si="1897"/>
        <v>#N/A</v>
      </c>
      <c r="M39580" t="e">
        <f t="shared" si="1899"/>
        <v>#N/A</v>
      </c>
    </row>
    <row r="39581" spans="10:13" x14ac:dyDescent="0.35">
      <c r="J39581" t="e">
        <f>wOBA+VLOOKUP(D39581,order[],2,FALSE)+VLOOKUP(IF(F39581&gt;7,8,IF(F39581=0,1,F39581)),pitches[],2,FALSE)+VLOOKUP(IF(E39581&gt;2,3,E39581),smatchups[],2,FALSE)</f>
        <v>#N/A</v>
      </c>
      <c r="K39581" t="e">
        <f t="shared" si="1898"/>
        <v>#N/A</v>
      </c>
      <c r="L39581" t="e">
        <f t="shared" si="1897"/>
        <v>#N/A</v>
      </c>
      <c r="M39581" t="e">
        <f t="shared" si="1899"/>
        <v>#N/A</v>
      </c>
    </row>
    <row r="39582" spans="10:13" x14ac:dyDescent="0.35">
      <c r="J39582" t="e">
        <f>wOBA+VLOOKUP(D39582,order[],2,FALSE)+VLOOKUP(IF(F39582&gt;7,8,IF(F39582=0,1,F39582)),pitches[],2,FALSE)+VLOOKUP(IF(E39582&gt;2,3,E39582),smatchups[],2,FALSE)</f>
        <v>#N/A</v>
      </c>
      <c r="K39582" t="e">
        <f t="shared" si="1898"/>
        <v>#N/A</v>
      </c>
      <c r="L39582" t="e">
        <f t="shared" si="1897"/>
        <v>#N/A</v>
      </c>
      <c r="M39582" t="e">
        <f t="shared" si="1899"/>
        <v>#N/A</v>
      </c>
    </row>
    <row r="39583" spans="10:13" x14ac:dyDescent="0.35">
      <c r="J39583" t="e">
        <f>wOBA+VLOOKUP(D39583,order[],2,FALSE)+VLOOKUP(IF(F39583&gt;7,8,IF(F39583=0,1,F39583)),pitches[],2,FALSE)+VLOOKUP(IF(E39583&gt;2,3,E39583),smatchups[],2,FALSE)</f>
        <v>#N/A</v>
      </c>
      <c r="K39583" t="e">
        <f t="shared" si="1898"/>
        <v>#N/A</v>
      </c>
      <c r="L39583" t="e">
        <f t="shared" si="1897"/>
        <v>#N/A</v>
      </c>
      <c r="M39583" t="e">
        <f t="shared" si="1899"/>
        <v>#N/A</v>
      </c>
    </row>
    <row r="39584" spans="10:13" x14ac:dyDescent="0.35">
      <c r="J39584" t="e">
        <f>wOBA+VLOOKUP(D39584,order[],2,FALSE)+VLOOKUP(IF(F39584&gt;7,8,IF(F39584=0,1,F39584)),pitches[],2,FALSE)+VLOOKUP(IF(E39584&gt;2,3,E39584),smatchups[],2,FALSE)</f>
        <v>#N/A</v>
      </c>
      <c r="K39584" t="e">
        <f t="shared" si="1898"/>
        <v>#N/A</v>
      </c>
      <c r="L39584" t="e">
        <f t="shared" si="1897"/>
        <v>#N/A</v>
      </c>
      <c r="M39584" t="e">
        <f t="shared" si="1899"/>
        <v>#N/A</v>
      </c>
    </row>
    <row r="39585" spans="10:13" x14ac:dyDescent="0.35">
      <c r="J39585" t="e">
        <f>wOBA+VLOOKUP(D39585,order[],2,FALSE)+VLOOKUP(IF(F39585&gt;7,8,IF(F39585=0,1,F39585)),pitches[],2,FALSE)+VLOOKUP(IF(E39585&gt;2,3,E39585),smatchups[],2,FALSE)</f>
        <v>#N/A</v>
      </c>
      <c r="K39585" t="e">
        <f t="shared" si="1898"/>
        <v>#N/A</v>
      </c>
      <c r="L39585" t="e">
        <f t="shared" si="1897"/>
        <v>#N/A</v>
      </c>
      <c r="M39585" t="e">
        <f t="shared" si="1899"/>
        <v>#N/A</v>
      </c>
    </row>
    <row r="39586" spans="10:13" x14ac:dyDescent="0.35">
      <c r="J39586" t="e">
        <f>wOBA+VLOOKUP(D39586,order[],2,FALSE)+VLOOKUP(IF(F39586&gt;7,8,IF(F39586=0,1,F39586)),pitches[],2,FALSE)+VLOOKUP(IF(E39586&gt;2,3,E39586),smatchups[],2,FALSE)</f>
        <v>#N/A</v>
      </c>
      <c r="K39586" t="e">
        <f t="shared" si="1898"/>
        <v>#N/A</v>
      </c>
      <c r="L39586" t="e">
        <f t="shared" si="1897"/>
        <v>#N/A</v>
      </c>
      <c r="M39586" t="e">
        <f t="shared" si="1899"/>
        <v>#N/A</v>
      </c>
    </row>
    <row r="39587" spans="10:13" x14ac:dyDescent="0.35">
      <c r="J39587" t="e">
        <f>wOBA+VLOOKUP(D39587,order[],2,FALSE)+VLOOKUP(IF(F39587&gt;7,8,IF(F39587=0,1,F39587)),pitches[],2,FALSE)+VLOOKUP(IF(E39587&gt;2,3,E39587),smatchups[],2,FALSE)</f>
        <v>#N/A</v>
      </c>
      <c r="K39587" t="e">
        <f t="shared" si="1898"/>
        <v>#N/A</v>
      </c>
      <c r="L39587" t="e">
        <f t="shared" si="1897"/>
        <v>#N/A</v>
      </c>
      <c r="M39587" t="e">
        <f t="shared" si="1899"/>
        <v>#N/A</v>
      </c>
    </row>
    <row r="39588" spans="10:13" x14ac:dyDescent="0.35">
      <c r="J39588" t="e">
        <f>wOBA+VLOOKUP(D39588,order[],2,FALSE)+VLOOKUP(IF(F39588&gt;7,8,IF(F39588=0,1,F39588)),pitches[],2,FALSE)+VLOOKUP(IF(E39588&gt;2,3,E39588),smatchups[],2,FALSE)</f>
        <v>#N/A</v>
      </c>
      <c r="K39588" t="e">
        <f t="shared" si="1898"/>
        <v>#N/A</v>
      </c>
      <c r="L39588" t="e">
        <f t="shared" si="1897"/>
        <v>#N/A</v>
      </c>
      <c r="M39588" t="e">
        <f t="shared" si="1899"/>
        <v>#N/A</v>
      </c>
    </row>
    <row r="39589" spans="10:13" x14ac:dyDescent="0.35">
      <c r="J39589" t="e">
        <f>wOBA+VLOOKUP(D39589,order[],2,FALSE)+VLOOKUP(IF(F39589&gt;7,8,IF(F39589=0,1,F39589)),pitches[],2,FALSE)+VLOOKUP(IF(E39589&gt;2,3,E39589),smatchups[],2,FALSE)</f>
        <v>#N/A</v>
      </c>
      <c r="K39589" t="e">
        <f t="shared" si="1898"/>
        <v>#N/A</v>
      </c>
      <c r="L39589" t="e">
        <f t="shared" si="1897"/>
        <v>#N/A</v>
      </c>
      <c r="M39589" t="e">
        <f t="shared" si="1899"/>
        <v>#N/A</v>
      </c>
    </row>
    <row r="39590" spans="10:13" x14ac:dyDescent="0.35">
      <c r="J39590" t="e">
        <f>wOBA+VLOOKUP(D39590,order[],2,FALSE)+VLOOKUP(IF(F39590&gt;7,8,IF(F39590=0,1,F39590)),pitches[],2,FALSE)+VLOOKUP(IF(E39590&gt;2,3,E39590),smatchups[],2,FALSE)</f>
        <v>#N/A</v>
      </c>
      <c r="K39590" t="e">
        <f t="shared" si="1898"/>
        <v>#N/A</v>
      </c>
      <c r="L39590" t="e">
        <f t="shared" si="1897"/>
        <v>#N/A</v>
      </c>
      <c r="M39590" t="e">
        <f t="shared" si="1899"/>
        <v>#N/A</v>
      </c>
    </row>
    <row r="39591" spans="10:13" x14ac:dyDescent="0.35">
      <c r="J39591" t="e">
        <f>wOBA+VLOOKUP(D39591,order[],2,FALSE)+VLOOKUP(IF(F39591&gt;7,8,IF(F39591=0,1,F39591)),pitches[],2,FALSE)+VLOOKUP(IF(E39591&gt;2,3,E39591),smatchups[],2,FALSE)</f>
        <v>#N/A</v>
      </c>
      <c r="K39591" t="e">
        <f t="shared" si="1898"/>
        <v>#N/A</v>
      </c>
      <c r="L39591" t="e">
        <f t="shared" si="1897"/>
        <v>#N/A</v>
      </c>
      <c r="M39591" t="e">
        <f t="shared" si="1899"/>
        <v>#N/A</v>
      </c>
    </row>
    <row r="39592" spans="10:13" x14ac:dyDescent="0.35">
      <c r="J39592" t="e">
        <f>wOBA+VLOOKUP(D39592,order[],2,FALSE)+VLOOKUP(IF(F39592&gt;7,8,IF(F39592=0,1,F39592)),pitches[],2,FALSE)+VLOOKUP(IF(E39592&gt;2,3,E39592),smatchups[],2,FALSE)</f>
        <v>#N/A</v>
      </c>
      <c r="K39592" t="e">
        <f t="shared" si="1898"/>
        <v>#N/A</v>
      </c>
      <c r="L39592" t="e">
        <f t="shared" si="1897"/>
        <v>#N/A</v>
      </c>
      <c r="M39592" t="e">
        <f t="shared" si="1899"/>
        <v>#N/A</v>
      </c>
    </row>
    <row r="39593" spans="10:13" x14ac:dyDescent="0.35">
      <c r="J39593" t="e">
        <f>wOBA+VLOOKUP(D39593,order[],2,FALSE)+VLOOKUP(IF(F39593&gt;7,8,IF(F39593=0,1,F39593)),pitches[],2,FALSE)+VLOOKUP(IF(E39593&gt;2,3,E39593),smatchups[],2,FALSE)</f>
        <v>#N/A</v>
      </c>
      <c r="K39593" t="e">
        <f t="shared" si="1898"/>
        <v>#N/A</v>
      </c>
      <c r="L39593" t="e">
        <f t="shared" si="1897"/>
        <v>#N/A</v>
      </c>
      <c r="M39593" t="e">
        <f t="shared" si="1899"/>
        <v>#N/A</v>
      </c>
    </row>
    <row r="39594" spans="10:13" x14ac:dyDescent="0.35">
      <c r="J39594" t="e">
        <f>wOBA+VLOOKUP(D39594,order[],2,FALSE)+VLOOKUP(IF(F39594&gt;7,8,IF(F39594=0,1,F39594)),pitches[],2,FALSE)+VLOOKUP(IF(E39594&gt;2,3,E39594),smatchups[],2,FALSE)</f>
        <v>#N/A</v>
      </c>
      <c r="K39594" t="e">
        <f t="shared" si="1898"/>
        <v>#N/A</v>
      </c>
      <c r="L39594" t="e">
        <f t="shared" si="1897"/>
        <v>#N/A</v>
      </c>
      <c r="M39594" t="e">
        <f t="shared" si="1899"/>
        <v>#N/A</v>
      </c>
    </row>
    <row r="39595" spans="10:13" x14ac:dyDescent="0.35">
      <c r="J39595" t="e">
        <f>wOBA+VLOOKUP(D39595,order[],2,FALSE)+VLOOKUP(IF(F39595&gt;7,8,IF(F39595=0,1,F39595)),pitches[],2,FALSE)+VLOOKUP(IF(E39595&gt;2,3,E39595),smatchups[],2,FALSE)</f>
        <v>#N/A</v>
      </c>
      <c r="K39595" t="e">
        <f t="shared" si="1898"/>
        <v>#N/A</v>
      </c>
      <c r="L39595" t="e">
        <f t="shared" si="1897"/>
        <v>#N/A</v>
      </c>
      <c r="M39595" t="e">
        <f t="shared" si="1899"/>
        <v>#N/A</v>
      </c>
    </row>
    <row r="39596" spans="10:13" x14ac:dyDescent="0.35">
      <c r="J39596" t="e">
        <f>wOBA+VLOOKUP(D39596,order[],2,FALSE)+VLOOKUP(IF(F39596&gt;7,8,IF(F39596=0,1,F39596)),pitches[],2,FALSE)+VLOOKUP(IF(E39596&gt;2,3,E39596),smatchups[],2,FALSE)</f>
        <v>#N/A</v>
      </c>
      <c r="K39596" t="e">
        <f t="shared" si="1898"/>
        <v>#N/A</v>
      </c>
      <c r="L39596" t="e">
        <f t="shared" si="1897"/>
        <v>#N/A</v>
      </c>
      <c r="M39596" t="e">
        <f t="shared" si="1899"/>
        <v>#N/A</v>
      </c>
    </row>
    <row r="39597" spans="10:13" x14ac:dyDescent="0.35">
      <c r="J39597" t="e">
        <f>wOBA+VLOOKUP(D39597,order[],2,FALSE)+VLOOKUP(IF(F39597&gt;7,8,IF(F39597=0,1,F39597)),pitches[],2,FALSE)+VLOOKUP(IF(E39597&gt;2,3,E39597),smatchups[],2,FALSE)</f>
        <v>#N/A</v>
      </c>
      <c r="K39597" t="e">
        <f t="shared" si="1898"/>
        <v>#N/A</v>
      </c>
      <c r="L39597" t="e">
        <f t="shared" si="1897"/>
        <v>#N/A</v>
      </c>
      <c r="M39597" t="e">
        <f t="shared" si="1899"/>
        <v>#N/A</v>
      </c>
    </row>
    <row r="39598" spans="10:13" x14ac:dyDescent="0.35">
      <c r="J39598" t="e">
        <f>wOBA+VLOOKUP(D39598,order[],2,FALSE)+VLOOKUP(IF(F39598&gt;7,8,IF(F39598=0,1,F39598)),pitches[],2,FALSE)+VLOOKUP(IF(E39598&gt;2,3,E39598),smatchups[],2,FALSE)</f>
        <v>#N/A</v>
      </c>
      <c r="K39598" t="e">
        <f t="shared" si="1898"/>
        <v>#N/A</v>
      </c>
      <c r="L39598" t="e">
        <f t="shared" si="1897"/>
        <v>#N/A</v>
      </c>
      <c r="M39598" t="e">
        <f t="shared" si="1899"/>
        <v>#N/A</v>
      </c>
    </row>
    <row r="39599" spans="10:13" x14ac:dyDescent="0.35">
      <c r="J39599" t="e">
        <f>wOBA+VLOOKUP(D39599,order[],2,FALSE)+VLOOKUP(IF(F39599&gt;7,8,IF(F39599=0,1,F39599)),pitches[],2,FALSE)+VLOOKUP(IF(E39599&gt;2,3,E39599),smatchups[],2,FALSE)</f>
        <v>#N/A</v>
      </c>
      <c r="K39599" t="e">
        <f t="shared" si="1898"/>
        <v>#N/A</v>
      </c>
      <c r="L39599" t="e">
        <f t="shared" si="1897"/>
        <v>#N/A</v>
      </c>
      <c r="M39599" t="e">
        <f t="shared" si="1899"/>
        <v>#N/A</v>
      </c>
    </row>
    <row r="39600" spans="10:13" x14ac:dyDescent="0.35">
      <c r="J39600" t="e">
        <f>wOBA+VLOOKUP(D39600,order[],2,FALSE)+VLOOKUP(IF(F39600&gt;7,8,IF(F39600=0,1,F39600)),pitches[],2,FALSE)+VLOOKUP(IF(E39600&gt;2,3,E39600),smatchups[],2,FALSE)</f>
        <v>#N/A</v>
      </c>
      <c r="K39600" t="e">
        <f t="shared" si="1898"/>
        <v>#N/A</v>
      </c>
      <c r="L39600" t="e">
        <f t="shared" si="1897"/>
        <v>#N/A</v>
      </c>
      <c r="M39600" t="e">
        <f t="shared" si="1899"/>
        <v>#N/A</v>
      </c>
    </row>
    <row r="39601" spans="10:13" x14ac:dyDescent="0.35">
      <c r="J39601" t="e">
        <f>wOBA+VLOOKUP(D39601,order[],2,FALSE)+VLOOKUP(IF(F39601&gt;7,8,IF(F39601=0,1,F39601)),pitches[],2,FALSE)+VLOOKUP(IF(E39601&gt;2,3,E39601),smatchups[],2,FALSE)</f>
        <v>#N/A</v>
      </c>
      <c r="K39601" t="e">
        <f t="shared" si="1898"/>
        <v>#N/A</v>
      </c>
      <c r="L39601" t="e">
        <f t="shared" si="1897"/>
        <v>#N/A</v>
      </c>
      <c r="M39601" t="e">
        <f t="shared" si="1899"/>
        <v>#N/A</v>
      </c>
    </row>
    <row r="39602" spans="10:13" x14ac:dyDescent="0.35">
      <c r="J39602" t="e">
        <f>wOBA+VLOOKUP(D39602,order[],2,FALSE)+VLOOKUP(IF(F39602&gt;7,8,IF(F39602=0,1,F39602)),pitches[],2,FALSE)+VLOOKUP(IF(E39602&gt;2,3,E39602),smatchups[],2,FALSE)</f>
        <v>#N/A</v>
      </c>
      <c r="K39602" t="e">
        <f t="shared" si="1898"/>
        <v>#N/A</v>
      </c>
      <c r="L39602" t="e">
        <f t="shared" si="1897"/>
        <v>#N/A</v>
      </c>
      <c r="M39602" t="e">
        <f t="shared" si="1899"/>
        <v>#N/A</v>
      </c>
    </row>
    <row r="39603" spans="10:13" x14ac:dyDescent="0.35">
      <c r="J39603" t="e">
        <f>wOBA+VLOOKUP(D39603,order[],2,FALSE)+VLOOKUP(IF(F39603&gt;7,8,IF(F39603=0,1,F39603)),pitches[],2,FALSE)+VLOOKUP(IF(E39603&gt;2,3,E39603),smatchups[],2,FALSE)</f>
        <v>#N/A</v>
      </c>
      <c r="K39603" t="e">
        <f t="shared" si="1898"/>
        <v>#N/A</v>
      </c>
      <c r="L39603" t="e">
        <f t="shared" si="1897"/>
        <v>#N/A</v>
      </c>
      <c r="M39603" t="e">
        <f t="shared" si="1899"/>
        <v>#N/A</v>
      </c>
    </row>
    <row r="39604" spans="10:13" x14ac:dyDescent="0.35">
      <c r="J39604" t="e">
        <f>wOBA+VLOOKUP(D39604,order[],2,FALSE)+VLOOKUP(IF(F39604&gt;7,8,IF(F39604=0,1,F39604)),pitches[],2,FALSE)+VLOOKUP(IF(E39604&gt;2,3,E39604),smatchups[],2,FALSE)</f>
        <v>#N/A</v>
      </c>
      <c r="K39604" t="e">
        <f t="shared" si="1898"/>
        <v>#N/A</v>
      </c>
      <c r="L39604" t="e">
        <f t="shared" si="1897"/>
        <v>#N/A</v>
      </c>
      <c r="M39604" t="e">
        <f t="shared" si="1899"/>
        <v>#N/A</v>
      </c>
    </row>
    <row r="39605" spans="10:13" x14ac:dyDescent="0.35">
      <c r="J39605" t="e">
        <f>wOBA+VLOOKUP(D39605,order[],2,FALSE)+VLOOKUP(IF(F39605&gt;7,8,IF(F39605=0,1,F39605)),pitches[],2,FALSE)+VLOOKUP(IF(E39605&gt;2,3,E39605),smatchups[],2,FALSE)</f>
        <v>#N/A</v>
      </c>
      <c r="K39605" t="e">
        <f t="shared" si="1898"/>
        <v>#N/A</v>
      </c>
      <c r="L39605" t="e">
        <f t="shared" si="1897"/>
        <v>#N/A</v>
      </c>
      <c r="M39605" t="e">
        <f t="shared" si="1899"/>
        <v>#N/A</v>
      </c>
    </row>
    <row r="39606" spans="10:13" x14ac:dyDescent="0.35">
      <c r="J39606" t="e">
        <f>wOBA+VLOOKUP(D39606,order[],2,FALSE)+VLOOKUP(IF(F39606&gt;7,8,IF(F39606=0,1,F39606)),pitches[],2,FALSE)+VLOOKUP(IF(E39606&gt;2,3,E39606),smatchups[],2,FALSE)</f>
        <v>#N/A</v>
      </c>
      <c r="K39606" t="e">
        <f t="shared" si="1898"/>
        <v>#N/A</v>
      </c>
      <c r="L39606" t="e">
        <f t="shared" si="1897"/>
        <v>#N/A</v>
      </c>
      <c r="M39606" t="e">
        <f t="shared" si="1899"/>
        <v>#N/A</v>
      </c>
    </row>
    <row r="39607" spans="10:13" x14ac:dyDescent="0.35">
      <c r="J39607" t="e">
        <f>wOBA+VLOOKUP(D39607,order[],2,FALSE)+VLOOKUP(IF(F39607&gt;7,8,IF(F39607=0,1,F39607)),pitches[],2,FALSE)+VLOOKUP(IF(E39607&gt;2,3,E39607),smatchups[],2,FALSE)</f>
        <v>#N/A</v>
      </c>
      <c r="K39607" t="e">
        <f t="shared" si="1898"/>
        <v>#N/A</v>
      </c>
      <c r="L39607" t="e">
        <f t="shared" si="1897"/>
        <v>#N/A</v>
      </c>
      <c r="M39607" t="e">
        <f t="shared" si="1899"/>
        <v>#N/A</v>
      </c>
    </row>
    <row r="39608" spans="10:13" x14ac:dyDescent="0.35">
      <c r="J39608" t="e">
        <f>wOBA+VLOOKUP(D39608,order[],2,FALSE)+VLOOKUP(IF(F39608&gt;7,8,IF(F39608=0,1,F39608)),pitches[],2,FALSE)+VLOOKUP(IF(E39608&gt;2,3,E39608),smatchups[],2,FALSE)</f>
        <v>#N/A</v>
      </c>
      <c r="K39608" t="e">
        <f t="shared" si="1898"/>
        <v>#N/A</v>
      </c>
      <c r="L39608" t="e">
        <f t="shared" si="1897"/>
        <v>#N/A</v>
      </c>
      <c r="M39608" t="e">
        <f t="shared" si="1899"/>
        <v>#N/A</v>
      </c>
    </row>
    <row r="39609" spans="10:13" x14ac:dyDescent="0.35">
      <c r="J39609" t="e">
        <f>wOBA+VLOOKUP(D39609,order[],2,FALSE)+VLOOKUP(IF(F39609&gt;7,8,IF(F39609=0,1,F39609)),pitches[],2,FALSE)+VLOOKUP(IF(E39609&gt;2,3,E39609),smatchups[],2,FALSE)</f>
        <v>#N/A</v>
      </c>
      <c r="K39609" t="e">
        <f t="shared" si="1898"/>
        <v>#N/A</v>
      </c>
      <c r="L39609" t="e">
        <f t="shared" si="1897"/>
        <v>#N/A</v>
      </c>
      <c r="M39609" t="e">
        <f t="shared" si="1899"/>
        <v>#N/A</v>
      </c>
    </row>
    <row r="39610" spans="10:13" x14ac:dyDescent="0.35">
      <c r="J39610" t="e">
        <f>wOBA+VLOOKUP(D39610,order[],2,FALSE)+VLOOKUP(IF(F39610&gt;7,8,IF(F39610=0,1,F39610)),pitches[],2,FALSE)+VLOOKUP(IF(E39610&gt;2,3,E39610),smatchups[],2,FALSE)</f>
        <v>#N/A</v>
      </c>
      <c r="K39610" t="e">
        <f t="shared" si="1898"/>
        <v>#N/A</v>
      </c>
      <c r="L39610" t="e">
        <f t="shared" si="1897"/>
        <v>#N/A</v>
      </c>
      <c r="M39610" t="e">
        <f t="shared" si="1899"/>
        <v>#N/A</v>
      </c>
    </row>
    <row r="39611" spans="10:13" x14ac:dyDescent="0.35">
      <c r="J39611" t="e">
        <f>wOBA+VLOOKUP(D39611,order[],2,FALSE)+VLOOKUP(IF(F39611&gt;7,8,IF(F39611=0,1,F39611)),pitches[],2,FALSE)+VLOOKUP(IF(E39611&gt;2,3,E39611),smatchups[],2,FALSE)</f>
        <v>#N/A</v>
      </c>
      <c r="K39611" t="e">
        <f t="shared" si="1898"/>
        <v>#N/A</v>
      </c>
      <c r="L39611" t="e">
        <f t="shared" si="1897"/>
        <v>#N/A</v>
      </c>
      <c r="M39611" t="e">
        <f t="shared" si="1899"/>
        <v>#N/A</v>
      </c>
    </row>
    <row r="39612" spans="10:13" x14ac:dyDescent="0.35">
      <c r="J39612" t="e">
        <f>wOBA+VLOOKUP(D39612,order[],2,FALSE)+VLOOKUP(IF(F39612&gt;7,8,IF(F39612=0,1,F39612)),pitches[],2,FALSE)+VLOOKUP(IF(E39612&gt;2,3,E39612),smatchups[],2,FALSE)</f>
        <v>#N/A</v>
      </c>
      <c r="K39612" t="e">
        <f t="shared" si="1898"/>
        <v>#N/A</v>
      </c>
      <c r="L39612" t="e">
        <f t="shared" si="1897"/>
        <v>#N/A</v>
      </c>
      <c r="M39612" t="e">
        <f t="shared" si="1899"/>
        <v>#N/A</v>
      </c>
    </row>
    <row r="39613" spans="10:13" x14ac:dyDescent="0.35">
      <c r="J39613" t="e">
        <f>wOBA+VLOOKUP(D39613,order[],2,FALSE)+VLOOKUP(IF(F39613&gt;7,8,IF(F39613=0,1,F39613)),pitches[],2,FALSE)+VLOOKUP(IF(E39613&gt;2,3,E39613),smatchups[],2,FALSE)</f>
        <v>#N/A</v>
      </c>
      <c r="K39613" t="e">
        <f t="shared" si="1898"/>
        <v>#N/A</v>
      </c>
      <c r="L39613" t="e">
        <f t="shared" si="1897"/>
        <v>#N/A</v>
      </c>
      <c r="M39613" t="e">
        <f t="shared" si="1899"/>
        <v>#N/A</v>
      </c>
    </row>
    <row r="39614" spans="10:13" x14ac:dyDescent="0.35">
      <c r="J39614" t="e">
        <f>wOBA+VLOOKUP(D39614,order[],2,FALSE)+VLOOKUP(IF(F39614&gt;7,8,IF(F39614=0,1,F39614)),pitches[],2,FALSE)+VLOOKUP(IF(E39614&gt;2,3,E39614),smatchups[],2,FALSE)</f>
        <v>#N/A</v>
      </c>
      <c r="K39614" t="e">
        <f t="shared" si="1898"/>
        <v>#N/A</v>
      </c>
      <c r="L39614" t="e">
        <f t="shared" si="1897"/>
        <v>#N/A</v>
      </c>
      <c r="M39614" t="e">
        <f t="shared" si="1899"/>
        <v>#N/A</v>
      </c>
    </row>
    <row r="39615" spans="10:13" x14ac:dyDescent="0.35">
      <c r="J39615" t="e">
        <f>wOBA+VLOOKUP(D39615,order[],2,FALSE)+VLOOKUP(IF(F39615&gt;7,8,IF(F39615=0,1,F39615)),pitches[],2,FALSE)+VLOOKUP(IF(E39615&gt;2,3,E39615),smatchups[],2,FALSE)</f>
        <v>#N/A</v>
      </c>
      <c r="K39615" t="e">
        <f t="shared" si="1898"/>
        <v>#N/A</v>
      </c>
      <c r="L39615" t="e">
        <f t="shared" si="1897"/>
        <v>#N/A</v>
      </c>
      <c r="M39615" t="e">
        <f t="shared" si="1899"/>
        <v>#N/A</v>
      </c>
    </row>
    <row r="39616" spans="10:13" x14ac:dyDescent="0.35">
      <c r="J39616" t="e">
        <f>wOBA+VLOOKUP(D39616,order[],2,FALSE)+VLOOKUP(IF(F39616&gt;7,8,IF(F39616=0,1,F39616)),pitches[],2,FALSE)+VLOOKUP(IF(E39616&gt;2,3,E39616),smatchups[],2,FALSE)</f>
        <v>#N/A</v>
      </c>
      <c r="K39616" t="e">
        <f t="shared" si="1898"/>
        <v>#N/A</v>
      </c>
      <c r="L39616" t="e">
        <f t="shared" si="1897"/>
        <v>#N/A</v>
      </c>
      <c r="M39616" t="e">
        <f t="shared" si="1899"/>
        <v>#N/A</v>
      </c>
    </row>
    <row r="39617" spans="10:13" x14ac:dyDescent="0.35">
      <c r="J39617" t="e">
        <f>wOBA+VLOOKUP(D39617,order[],2,FALSE)+VLOOKUP(IF(F39617&gt;7,8,IF(F39617=0,1,F39617)),pitches[],2,FALSE)+VLOOKUP(IF(E39617&gt;2,3,E39617),smatchups[],2,FALSE)</f>
        <v>#N/A</v>
      </c>
      <c r="K39617" t="e">
        <f t="shared" si="1898"/>
        <v>#N/A</v>
      </c>
      <c r="L39617" t="e">
        <f t="shared" si="1897"/>
        <v>#N/A</v>
      </c>
      <c r="M39617" t="e">
        <f t="shared" si="1899"/>
        <v>#N/A</v>
      </c>
    </row>
    <row r="39618" spans="10:13" x14ac:dyDescent="0.35">
      <c r="J39618" t="e">
        <f>wOBA+VLOOKUP(D39618,order[],2,FALSE)+VLOOKUP(IF(F39618&gt;7,8,IF(F39618=0,1,F39618)),pitches[],2,FALSE)+VLOOKUP(IF(E39618&gt;2,3,E39618),smatchups[],2,FALSE)</f>
        <v>#N/A</v>
      </c>
      <c r="K39618" t="e">
        <f t="shared" si="1898"/>
        <v>#N/A</v>
      </c>
      <c r="L39618" t="e">
        <f t="shared" ref="L39618:L39681" si="1900">IF(E39618=0,BF$1+BE$1*F39618,IF(E39618=1,BF$2+BE$2*F39618,IF(E39618=2,BF$3+BE$3*F39618,BF$4+BE$4*F39618)))+J39618</f>
        <v>#N/A</v>
      </c>
      <c r="M39618" t="e">
        <f t="shared" si="1899"/>
        <v>#N/A</v>
      </c>
    </row>
    <row r="39619" spans="10:13" x14ac:dyDescent="0.35">
      <c r="J39619" t="e">
        <f>wOBA+VLOOKUP(D39619,order[],2,FALSE)+VLOOKUP(IF(F39619&gt;7,8,IF(F39619=0,1,F39619)),pitches[],2,FALSE)+VLOOKUP(IF(E39619&gt;2,3,E39619),smatchups[],2,FALSE)</f>
        <v>#N/A</v>
      </c>
      <c r="K39619" t="e">
        <f t="shared" ref="K39619:K39682" si="1901">H39619-J39619</f>
        <v>#N/A</v>
      </c>
      <c r="L39619" t="e">
        <f t="shared" si="1900"/>
        <v>#N/A</v>
      </c>
      <c r="M39619" t="e">
        <f t="shared" ref="M39619:M39682" si="1902">H39619-L39619</f>
        <v>#N/A</v>
      </c>
    </row>
    <row r="39620" spans="10:13" x14ac:dyDescent="0.35">
      <c r="J39620" t="e">
        <f>wOBA+VLOOKUP(D39620,order[],2,FALSE)+VLOOKUP(IF(F39620&gt;7,8,IF(F39620=0,1,F39620)),pitches[],2,FALSE)+VLOOKUP(IF(E39620&gt;2,3,E39620),smatchups[],2,FALSE)</f>
        <v>#N/A</v>
      </c>
      <c r="K39620" t="e">
        <f t="shared" si="1901"/>
        <v>#N/A</v>
      </c>
      <c r="L39620" t="e">
        <f t="shared" si="1900"/>
        <v>#N/A</v>
      </c>
      <c r="M39620" t="e">
        <f t="shared" si="1902"/>
        <v>#N/A</v>
      </c>
    </row>
    <row r="39621" spans="10:13" x14ac:dyDescent="0.35">
      <c r="J39621" t="e">
        <f>wOBA+VLOOKUP(D39621,order[],2,FALSE)+VLOOKUP(IF(F39621&gt;7,8,IF(F39621=0,1,F39621)),pitches[],2,FALSE)+VLOOKUP(IF(E39621&gt;2,3,E39621),smatchups[],2,FALSE)</f>
        <v>#N/A</v>
      </c>
      <c r="K39621" t="e">
        <f t="shared" si="1901"/>
        <v>#N/A</v>
      </c>
      <c r="L39621" t="e">
        <f t="shared" si="1900"/>
        <v>#N/A</v>
      </c>
      <c r="M39621" t="e">
        <f t="shared" si="1902"/>
        <v>#N/A</v>
      </c>
    </row>
    <row r="39622" spans="10:13" x14ac:dyDescent="0.35">
      <c r="J39622" t="e">
        <f>wOBA+VLOOKUP(D39622,order[],2,FALSE)+VLOOKUP(IF(F39622&gt;7,8,IF(F39622=0,1,F39622)),pitches[],2,FALSE)+VLOOKUP(IF(E39622&gt;2,3,E39622),smatchups[],2,FALSE)</f>
        <v>#N/A</v>
      </c>
      <c r="K39622" t="e">
        <f t="shared" si="1901"/>
        <v>#N/A</v>
      </c>
      <c r="L39622" t="e">
        <f t="shared" si="1900"/>
        <v>#N/A</v>
      </c>
      <c r="M39622" t="e">
        <f t="shared" si="1902"/>
        <v>#N/A</v>
      </c>
    </row>
    <row r="39623" spans="10:13" x14ac:dyDescent="0.35">
      <c r="J39623" t="e">
        <f>wOBA+VLOOKUP(D39623,order[],2,FALSE)+VLOOKUP(IF(F39623&gt;7,8,IF(F39623=0,1,F39623)),pitches[],2,FALSE)+VLOOKUP(IF(E39623&gt;2,3,E39623),smatchups[],2,FALSE)</f>
        <v>#N/A</v>
      </c>
      <c r="K39623" t="e">
        <f t="shared" si="1901"/>
        <v>#N/A</v>
      </c>
      <c r="L39623" t="e">
        <f t="shared" si="1900"/>
        <v>#N/A</v>
      </c>
      <c r="M39623" t="e">
        <f t="shared" si="1902"/>
        <v>#N/A</v>
      </c>
    </row>
    <row r="39624" spans="10:13" x14ac:dyDescent="0.35">
      <c r="J39624" t="e">
        <f>wOBA+VLOOKUP(D39624,order[],2,FALSE)+VLOOKUP(IF(F39624&gt;7,8,IF(F39624=0,1,F39624)),pitches[],2,FALSE)+VLOOKUP(IF(E39624&gt;2,3,E39624),smatchups[],2,FALSE)</f>
        <v>#N/A</v>
      </c>
      <c r="K39624" t="e">
        <f t="shared" si="1901"/>
        <v>#N/A</v>
      </c>
      <c r="L39624" t="e">
        <f t="shared" si="1900"/>
        <v>#N/A</v>
      </c>
      <c r="M39624" t="e">
        <f t="shared" si="1902"/>
        <v>#N/A</v>
      </c>
    </row>
    <row r="39625" spans="10:13" x14ac:dyDescent="0.35">
      <c r="J39625" t="e">
        <f>wOBA+VLOOKUP(D39625,order[],2,FALSE)+VLOOKUP(IF(F39625&gt;7,8,IF(F39625=0,1,F39625)),pitches[],2,FALSE)+VLOOKUP(IF(E39625&gt;2,3,E39625),smatchups[],2,FALSE)</f>
        <v>#N/A</v>
      </c>
      <c r="K39625" t="e">
        <f t="shared" si="1901"/>
        <v>#N/A</v>
      </c>
      <c r="L39625" t="e">
        <f t="shared" si="1900"/>
        <v>#N/A</v>
      </c>
      <c r="M39625" t="e">
        <f t="shared" si="1902"/>
        <v>#N/A</v>
      </c>
    </row>
    <row r="39626" spans="10:13" x14ac:dyDescent="0.35">
      <c r="J39626" t="e">
        <f>wOBA+VLOOKUP(D39626,order[],2,FALSE)+VLOOKUP(IF(F39626&gt;7,8,IF(F39626=0,1,F39626)),pitches[],2,FALSE)+VLOOKUP(IF(E39626&gt;2,3,E39626),smatchups[],2,FALSE)</f>
        <v>#N/A</v>
      </c>
      <c r="K39626" t="e">
        <f t="shared" si="1901"/>
        <v>#N/A</v>
      </c>
      <c r="L39626" t="e">
        <f t="shared" si="1900"/>
        <v>#N/A</v>
      </c>
      <c r="M39626" t="e">
        <f t="shared" si="1902"/>
        <v>#N/A</v>
      </c>
    </row>
    <row r="39627" spans="10:13" x14ac:dyDescent="0.35">
      <c r="J39627" t="e">
        <f>wOBA+VLOOKUP(D39627,order[],2,FALSE)+VLOOKUP(IF(F39627&gt;7,8,IF(F39627=0,1,F39627)),pitches[],2,FALSE)+VLOOKUP(IF(E39627&gt;2,3,E39627),smatchups[],2,FALSE)</f>
        <v>#N/A</v>
      </c>
      <c r="K39627" t="e">
        <f t="shared" si="1901"/>
        <v>#N/A</v>
      </c>
      <c r="L39627" t="e">
        <f t="shared" si="1900"/>
        <v>#N/A</v>
      </c>
      <c r="M39627" t="e">
        <f t="shared" si="1902"/>
        <v>#N/A</v>
      </c>
    </row>
    <row r="39628" spans="10:13" x14ac:dyDescent="0.35">
      <c r="J39628" t="e">
        <f>wOBA+VLOOKUP(D39628,order[],2,FALSE)+VLOOKUP(IF(F39628&gt;7,8,IF(F39628=0,1,F39628)),pitches[],2,FALSE)+VLOOKUP(IF(E39628&gt;2,3,E39628),smatchups[],2,FALSE)</f>
        <v>#N/A</v>
      </c>
      <c r="K39628" t="e">
        <f t="shared" si="1901"/>
        <v>#N/A</v>
      </c>
      <c r="L39628" t="e">
        <f t="shared" si="1900"/>
        <v>#N/A</v>
      </c>
      <c r="M39628" t="e">
        <f t="shared" si="1902"/>
        <v>#N/A</v>
      </c>
    </row>
    <row r="39629" spans="10:13" x14ac:dyDescent="0.35">
      <c r="J39629" t="e">
        <f>wOBA+VLOOKUP(D39629,order[],2,FALSE)+VLOOKUP(IF(F39629&gt;7,8,IF(F39629=0,1,F39629)),pitches[],2,FALSE)+VLOOKUP(IF(E39629&gt;2,3,E39629),smatchups[],2,FALSE)</f>
        <v>#N/A</v>
      </c>
      <c r="K39629" t="e">
        <f t="shared" si="1901"/>
        <v>#N/A</v>
      </c>
      <c r="L39629" t="e">
        <f t="shared" si="1900"/>
        <v>#N/A</v>
      </c>
      <c r="M39629" t="e">
        <f t="shared" si="1902"/>
        <v>#N/A</v>
      </c>
    </row>
    <row r="39630" spans="10:13" x14ac:dyDescent="0.35">
      <c r="J39630" t="e">
        <f>wOBA+VLOOKUP(D39630,order[],2,FALSE)+VLOOKUP(IF(F39630&gt;7,8,IF(F39630=0,1,F39630)),pitches[],2,FALSE)+VLOOKUP(IF(E39630&gt;2,3,E39630),smatchups[],2,FALSE)</f>
        <v>#N/A</v>
      </c>
      <c r="K39630" t="e">
        <f t="shared" si="1901"/>
        <v>#N/A</v>
      </c>
      <c r="L39630" t="e">
        <f t="shared" si="1900"/>
        <v>#N/A</v>
      </c>
      <c r="M39630" t="e">
        <f t="shared" si="1902"/>
        <v>#N/A</v>
      </c>
    </row>
    <row r="39631" spans="10:13" x14ac:dyDescent="0.35">
      <c r="J39631" t="e">
        <f>wOBA+VLOOKUP(D39631,order[],2,FALSE)+VLOOKUP(IF(F39631&gt;7,8,IF(F39631=0,1,F39631)),pitches[],2,FALSE)+VLOOKUP(IF(E39631&gt;2,3,E39631),smatchups[],2,FALSE)</f>
        <v>#N/A</v>
      </c>
      <c r="K39631" t="e">
        <f t="shared" si="1901"/>
        <v>#N/A</v>
      </c>
      <c r="L39631" t="e">
        <f t="shared" si="1900"/>
        <v>#N/A</v>
      </c>
      <c r="M39631" t="e">
        <f t="shared" si="1902"/>
        <v>#N/A</v>
      </c>
    </row>
    <row r="39632" spans="10:13" x14ac:dyDescent="0.35">
      <c r="J39632" t="e">
        <f>wOBA+VLOOKUP(D39632,order[],2,FALSE)+VLOOKUP(IF(F39632&gt;7,8,IF(F39632=0,1,F39632)),pitches[],2,FALSE)+VLOOKUP(IF(E39632&gt;2,3,E39632),smatchups[],2,FALSE)</f>
        <v>#N/A</v>
      </c>
      <c r="K39632" t="e">
        <f t="shared" si="1901"/>
        <v>#N/A</v>
      </c>
      <c r="L39632" t="e">
        <f t="shared" si="1900"/>
        <v>#N/A</v>
      </c>
      <c r="M39632" t="e">
        <f t="shared" si="1902"/>
        <v>#N/A</v>
      </c>
    </row>
    <row r="39633" spans="10:13" x14ac:dyDescent="0.35">
      <c r="J39633" t="e">
        <f>wOBA+VLOOKUP(D39633,order[],2,FALSE)+VLOOKUP(IF(F39633&gt;7,8,IF(F39633=0,1,F39633)),pitches[],2,FALSE)+VLOOKUP(IF(E39633&gt;2,3,E39633),smatchups[],2,FALSE)</f>
        <v>#N/A</v>
      </c>
      <c r="K39633" t="e">
        <f t="shared" si="1901"/>
        <v>#N/A</v>
      </c>
      <c r="L39633" t="e">
        <f t="shared" si="1900"/>
        <v>#N/A</v>
      </c>
      <c r="M39633" t="e">
        <f t="shared" si="1902"/>
        <v>#N/A</v>
      </c>
    </row>
    <row r="39634" spans="10:13" x14ac:dyDescent="0.35">
      <c r="J39634" t="e">
        <f>wOBA+VLOOKUP(D39634,order[],2,FALSE)+VLOOKUP(IF(F39634&gt;7,8,IF(F39634=0,1,F39634)),pitches[],2,FALSE)+VLOOKUP(IF(E39634&gt;2,3,E39634),smatchups[],2,FALSE)</f>
        <v>#N/A</v>
      </c>
      <c r="K39634" t="e">
        <f t="shared" si="1901"/>
        <v>#N/A</v>
      </c>
      <c r="L39634" t="e">
        <f t="shared" si="1900"/>
        <v>#N/A</v>
      </c>
      <c r="M39634" t="e">
        <f t="shared" si="1902"/>
        <v>#N/A</v>
      </c>
    </row>
    <row r="39635" spans="10:13" x14ac:dyDescent="0.35">
      <c r="J39635" t="e">
        <f>wOBA+VLOOKUP(D39635,order[],2,FALSE)+VLOOKUP(IF(F39635&gt;7,8,IF(F39635=0,1,F39635)),pitches[],2,FALSE)+VLOOKUP(IF(E39635&gt;2,3,E39635),smatchups[],2,FALSE)</f>
        <v>#N/A</v>
      </c>
      <c r="K39635" t="e">
        <f t="shared" si="1901"/>
        <v>#N/A</v>
      </c>
      <c r="L39635" t="e">
        <f t="shared" si="1900"/>
        <v>#N/A</v>
      </c>
      <c r="M39635" t="e">
        <f t="shared" si="1902"/>
        <v>#N/A</v>
      </c>
    </row>
    <row r="39636" spans="10:13" x14ac:dyDescent="0.35">
      <c r="J39636" t="e">
        <f>wOBA+VLOOKUP(D39636,order[],2,FALSE)+VLOOKUP(IF(F39636&gt;7,8,IF(F39636=0,1,F39636)),pitches[],2,FALSE)+VLOOKUP(IF(E39636&gt;2,3,E39636),smatchups[],2,FALSE)</f>
        <v>#N/A</v>
      </c>
      <c r="K39636" t="e">
        <f t="shared" si="1901"/>
        <v>#N/A</v>
      </c>
      <c r="L39636" t="e">
        <f t="shared" si="1900"/>
        <v>#N/A</v>
      </c>
      <c r="M39636" t="e">
        <f t="shared" si="1902"/>
        <v>#N/A</v>
      </c>
    </row>
    <row r="39637" spans="10:13" x14ac:dyDescent="0.35">
      <c r="J39637" t="e">
        <f>wOBA+VLOOKUP(D39637,order[],2,FALSE)+VLOOKUP(IF(F39637&gt;7,8,IF(F39637=0,1,F39637)),pitches[],2,FALSE)+VLOOKUP(IF(E39637&gt;2,3,E39637),smatchups[],2,FALSE)</f>
        <v>#N/A</v>
      </c>
      <c r="K39637" t="e">
        <f t="shared" si="1901"/>
        <v>#N/A</v>
      </c>
      <c r="L39637" t="e">
        <f t="shared" si="1900"/>
        <v>#N/A</v>
      </c>
      <c r="M39637" t="e">
        <f t="shared" si="1902"/>
        <v>#N/A</v>
      </c>
    </row>
    <row r="39638" spans="10:13" x14ac:dyDescent="0.35">
      <c r="J39638" t="e">
        <f>wOBA+VLOOKUP(D39638,order[],2,FALSE)+VLOOKUP(IF(F39638&gt;7,8,IF(F39638=0,1,F39638)),pitches[],2,FALSE)+VLOOKUP(IF(E39638&gt;2,3,E39638),smatchups[],2,FALSE)</f>
        <v>#N/A</v>
      </c>
      <c r="K39638" t="e">
        <f t="shared" si="1901"/>
        <v>#N/A</v>
      </c>
      <c r="L39638" t="e">
        <f t="shared" si="1900"/>
        <v>#N/A</v>
      </c>
      <c r="M39638" t="e">
        <f t="shared" si="1902"/>
        <v>#N/A</v>
      </c>
    </row>
    <row r="39639" spans="10:13" x14ac:dyDescent="0.35">
      <c r="J39639" t="e">
        <f>wOBA+VLOOKUP(D39639,order[],2,FALSE)+VLOOKUP(IF(F39639&gt;7,8,IF(F39639=0,1,F39639)),pitches[],2,FALSE)+VLOOKUP(IF(E39639&gt;2,3,E39639),smatchups[],2,FALSE)</f>
        <v>#N/A</v>
      </c>
      <c r="K39639" t="e">
        <f t="shared" si="1901"/>
        <v>#N/A</v>
      </c>
      <c r="L39639" t="e">
        <f t="shared" si="1900"/>
        <v>#N/A</v>
      </c>
      <c r="M39639" t="e">
        <f t="shared" si="1902"/>
        <v>#N/A</v>
      </c>
    </row>
    <row r="39640" spans="10:13" x14ac:dyDescent="0.35">
      <c r="J39640" t="e">
        <f>wOBA+VLOOKUP(D39640,order[],2,FALSE)+VLOOKUP(IF(F39640&gt;7,8,IF(F39640=0,1,F39640)),pitches[],2,FALSE)+VLOOKUP(IF(E39640&gt;2,3,E39640),smatchups[],2,FALSE)</f>
        <v>#N/A</v>
      </c>
      <c r="K39640" t="e">
        <f t="shared" si="1901"/>
        <v>#N/A</v>
      </c>
      <c r="L39640" t="e">
        <f t="shared" si="1900"/>
        <v>#N/A</v>
      </c>
      <c r="M39640" t="e">
        <f t="shared" si="1902"/>
        <v>#N/A</v>
      </c>
    </row>
    <row r="39641" spans="10:13" x14ac:dyDescent="0.35">
      <c r="J39641" t="e">
        <f>wOBA+VLOOKUP(D39641,order[],2,FALSE)+VLOOKUP(IF(F39641&gt;7,8,IF(F39641=0,1,F39641)),pitches[],2,FALSE)+VLOOKUP(IF(E39641&gt;2,3,E39641),smatchups[],2,FALSE)</f>
        <v>#N/A</v>
      </c>
      <c r="K39641" t="e">
        <f t="shared" si="1901"/>
        <v>#N/A</v>
      </c>
      <c r="L39641" t="e">
        <f t="shared" si="1900"/>
        <v>#N/A</v>
      </c>
      <c r="M39641" t="e">
        <f t="shared" si="1902"/>
        <v>#N/A</v>
      </c>
    </row>
    <row r="39642" spans="10:13" x14ac:dyDescent="0.35">
      <c r="J39642" t="e">
        <f>wOBA+VLOOKUP(D39642,order[],2,FALSE)+VLOOKUP(IF(F39642&gt;7,8,IF(F39642=0,1,F39642)),pitches[],2,FALSE)+VLOOKUP(IF(E39642&gt;2,3,E39642),smatchups[],2,FALSE)</f>
        <v>#N/A</v>
      </c>
      <c r="K39642" t="e">
        <f t="shared" si="1901"/>
        <v>#N/A</v>
      </c>
      <c r="L39642" t="e">
        <f t="shared" si="1900"/>
        <v>#N/A</v>
      </c>
      <c r="M39642" t="e">
        <f t="shared" si="1902"/>
        <v>#N/A</v>
      </c>
    </row>
    <row r="39643" spans="10:13" x14ac:dyDescent="0.35">
      <c r="J39643" t="e">
        <f>wOBA+VLOOKUP(D39643,order[],2,FALSE)+VLOOKUP(IF(F39643&gt;7,8,IF(F39643=0,1,F39643)),pitches[],2,FALSE)+VLOOKUP(IF(E39643&gt;2,3,E39643),smatchups[],2,FALSE)</f>
        <v>#N/A</v>
      </c>
      <c r="K39643" t="e">
        <f t="shared" si="1901"/>
        <v>#N/A</v>
      </c>
      <c r="L39643" t="e">
        <f t="shared" si="1900"/>
        <v>#N/A</v>
      </c>
      <c r="M39643" t="e">
        <f t="shared" si="1902"/>
        <v>#N/A</v>
      </c>
    </row>
    <row r="39644" spans="10:13" x14ac:dyDescent="0.35">
      <c r="J39644" t="e">
        <f>wOBA+VLOOKUP(D39644,order[],2,FALSE)+VLOOKUP(IF(F39644&gt;7,8,IF(F39644=0,1,F39644)),pitches[],2,FALSE)+VLOOKUP(IF(E39644&gt;2,3,E39644),smatchups[],2,FALSE)</f>
        <v>#N/A</v>
      </c>
      <c r="K39644" t="e">
        <f t="shared" si="1901"/>
        <v>#N/A</v>
      </c>
      <c r="L39644" t="e">
        <f t="shared" si="1900"/>
        <v>#N/A</v>
      </c>
      <c r="M39644" t="e">
        <f t="shared" si="1902"/>
        <v>#N/A</v>
      </c>
    </row>
    <row r="39645" spans="10:13" x14ac:dyDescent="0.35">
      <c r="J39645" t="e">
        <f>wOBA+VLOOKUP(D39645,order[],2,FALSE)+VLOOKUP(IF(F39645&gt;7,8,IF(F39645=0,1,F39645)),pitches[],2,FALSE)+VLOOKUP(IF(E39645&gt;2,3,E39645),smatchups[],2,FALSE)</f>
        <v>#N/A</v>
      </c>
      <c r="K39645" t="e">
        <f t="shared" si="1901"/>
        <v>#N/A</v>
      </c>
      <c r="L39645" t="e">
        <f t="shared" si="1900"/>
        <v>#N/A</v>
      </c>
      <c r="M39645" t="e">
        <f t="shared" si="1902"/>
        <v>#N/A</v>
      </c>
    </row>
    <row r="39646" spans="10:13" x14ac:dyDescent="0.35">
      <c r="J39646" t="e">
        <f>wOBA+VLOOKUP(D39646,order[],2,FALSE)+VLOOKUP(IF(F39646&gt;7,8,IF(F39646=0,1,F39646)),pitches[],2,FALSE)+VLOOKUP(IF(E39646&gt;2,3,E39646),smatchups[],2,FALSE)</f>
        <v>#N/A</v>
      </c>
      <c r="K39646" t="e">
        <f t="shared" si="1901"/>
        <v>#N/A</v>
      </c>
      <c r="L39646" t="e">
        <f t="shared" si="1900"/>
        <v>#N/A</v>
      </c>
      <c r="M39646" t="e">
        <f t="shared" si="1902"/>
        <v>#N/A</v>
      </c>
    </row>
    <row r="39647" spans="10:13" x14ac:dyDescent="0.35">
      <c r="J39647" t="e">
        <f>wOBA+VLOOKUP(D39647,order[],2,FALSE)+VLOOKUP(IF(F39647&gt;7,8,IF(F39647=0,1,F39647)),pitches[],2,FALSE)+VLOOKUP(IF(E39647&gt;2,3,E39647),smatchups[],2,FALSE)</f>
        <v>#N/A</v>
      </c>
      <c r="K39647" t="e">
        <f t="shared" si="1901"/>
        <v>#N/A</v>
      </c>
      <c r="L39647" t="e">
        <f t="shared" si="1900"/>
        <v>#N/A</v>
      </c>
      <c r="M39647" t="e">
        <f t="shared" si="1902"/>
        <v>#N/A</v>
      </c>
    </row>
    <row r="39648" spans="10:13" x14ac:dyDescent="0.35">
      <c r="J39648" t="e">
        <f>wOBA+VLOOKUP(D39648,order[],2,FALSE)+VLOOKUP(IF(F39648&gt;7,8,IF(F39648=0,1,F39648)),pitches[],2,FALSE)+VLOOKUP(IF(E39648&gt;2,3,E39648),smatchups[],2,FALSE)</f>
        <v>#N/A</v>
      </c>
      <c r="K39648" t="e">
        <f t="shared" si="1901"/>
        <v>#N/A</v>
      </c>
      <c r="L39648" t="e">
        <f t="shared" si="1900"/>
        <v>#N/A</v>
      </c>
      <c r="M39648" t="e">
        <f t="shared" si="1902"/>
        <v>#N/A</v>
      </c>
    </row>
    <row r="39649" spans="10:13" x14ac:dyDescent="0.35">
      <c r="J39649" t="e">
        <f>wOBA+VLOOKUP(D39649,order[],2,FALSE)+VLOOKUP(IF(F39649&gt;7,8,IF(F39649=0,1,F39649)),pitches[],2,FALSE)+VLOOKUP(IF(E39649&gt;2,3,E39649),smatchups[],2,FALSE)</f>
        <v>#N/A</v>
      </c>
      <c r="K39649" t="e">
        <f t="shared" si="1901"/>
        <v>#N/A</v>
      </c>
      <c r="L39649" t="e">
        <f t="shared" si="1900"/>
        <v>#N/A</v>
      </c>
      <c r="M39649" t="e">
        <f t="shared" si="1902"/>
        <v>#N/A</v>
      </c>
    </row>
    <row r="39650" spans="10:13" x14ac:dyDescent="0.35">
      <c r="J39650" t="e">
        <f>wOBA+VLOOKUP(D39650,order[],2,FALSE)+VLOOKUP(IF(F39650&gt;7,8,IF(F39650=0,1,F39650)),pitches[],2,FALSE)+VLOOKUP(IF(E39650&gt;2,3,E39650),smatchups[],2,FALSE)</f>
        <v>#N/A</v>
      </c>
      <c r="K39650" t="e">
        <f t="shared" si="1901"/>
        <v>#N/A</v>
      </c>
      <c r="L39650" t="e">
        <f t="shared" si="1900"/>
        <v>#N/A</v>
      </c>
      <c r="M39650" t="e">
        <f t="shared" si="1902"/>
        <v>#N/A</v>
      </c>
    </row>
    <row r="39651" spans="10:13" x14ac:dyDescent="0.35">
      <c r="J39651" t="e">
        <f>wOBA+VLOOKUP(D39651,order[],2,FALSE)+VLOOKUP(IF(F39651&gt;7,8,IF(F39651=0,1,F39651)),pitches[],2,FALSE)+VLOOKUP(IF(E39651&gt;2,3,E39651),smatchups[],2,FALSE)</f>
        <v>#N/A</v>
      </c>
      <c r="K39651" t="e">
        <f t="shared" si="1901"/>
        <v>#N/A</v>
      </c>
      <c r="L39651" t="e">
        <f t="shared" si="1900"/>
        <v>#N/A</v>
      </c>
      <c r="M39651" t="e">
        <f t="shared" si="1902"/>
        <v>#N/A</v>
      </c>
    </row>
    <row r="39652" spans="10:13" x14ac:dyDescent="0.35">
      <c r="J39652" t="e">
        <f>wOBA+VLOOKUP(D39652,order[],2,FALSE)+VLOOKUP(IF(F39652&gt;7,8,IF(F39652=0,1,F39652)),pitches[],2,FALSE)+VLOOKUP(IF(E39652&gt;2,3,E39652),smatchups[],2,FALSE)</f>
        <v>#N/A</v>
      </c>
      <c r="K39652" t="e">
        <f t="shared" si="1901"/>
        <v>#N/A</v>
      </c>
      <c r="L39652" t="e">
        <f t="shared" si="1900"/>
        <v>#N/A</v>
      </c>
      <c r="M39652" t="e">
        <f t="shared" si="1902"/>
        <v>#N/A</v>
      </c>
    </row>
    <row r="39653" spans="10:13" x14ac:dyDescent="0.35">
      <c r="J39653" t="e">
        <f>wOBA+VLOOKUP(D39653,order[],2,FALSE)+VLOOKUP(IF(F39653&gt;7,8,IF(F39653=0,1,F39653)),pitches[],2,FALSE)+VLOOKUP(IF(E39653&gt;2,3,E39653),smatchups[],2,FALSE)</f>
        <v>#N/A</v>
      </c>
      <c r="K39653" t="e">
        <f t="shared" si="1901"/>
        <v>#N/A</v>
      </c>
      <c r="L39653" t="e">
        <f t="shared" si="1900"/>
        <v>#N/A</v>
      </c>
      <c r="M39653" t="e">
        <f t="shared" si="1902"/>
        <v>#N/A</v>
      </c>
    </row>
    <row r="39654" spans="10:13" x14ac:dyDescent="0.35">
      <c r="J39654" t="e">
        <f>wOBA+VLOOKUP(D39654,order[],2,FALSE)+VLOOKUP(IF(F39654&gt;7,8,IF(F39654=0,1,F39654)),pitches[],2,FALSE)+VLOOKUP(IF(E39654&gt;2,3,E39654),smatchups[],2,FALSE)</f>
        <v>#N/A</v>
      </c>
      <c r="K39654" t="e">
        <f t="shared" si="1901"/>
        <v>#N/A</v>
      </c>
      <c r="L39654" t="e">
        <f t="shared" si="1900"/>
        <v>#N/A</v>
      </c>
      <c r="M39654" t="e">
        <f t="shared" si="1902"/>
        <v>#N/A</v>
      </c>
    </row>
    <row r="39655" spans="10:13" x14ac:dyDescent="0.35">
      <c r="J39655" t="e">
        <f>wOBA+VLOOKUP(D39655,order[],2,FALSE)+VLOOKUP(IF(F39655&gt;7,8,IF(F39655=0,1,F39655)),pitches[],2,FALSE)+VLOOKUP(IF(E39655&gt;2,3,E39655),smatchups[],2,FALSE)</f>
        <v>#N/A</v>
      </c>
      <c r="K39655" t="e">
        <f t="shared" si="1901"/>
        <v>#N/A</v>
      </c>
      <c r="L39655" t="e">
        <f t="shared" si="1900"/>
        <v>#N/A</v>
      </c>
      <c r="M39655" t="e">
        <f t="shared" si="1902"/>
        <v>#N/A</v>
      </c>
    </row>
    <row r="39656" spans="10:13" x14ac:dyDescent="0.35">
      <c r="J39656" t="e">
        <f>wOBA+VLOOKUP(D39656,order[],2,FALSE)+VLOOKUP(IF(F39656&gt;7,8,IF(F39656=0,1,F39656)),pitches[],2,FALSE)+VLOOKUP(IF(E39656&gt;2,3,E39656),smatchups[],2,FALSE)</f>
        <v>#N/A</v>
      </c>
      <c r="K39656" t="e">
        <f t="shared" si="1901"/>
        <v>#N/A</v>
      </c>
      <c r="L39656" t="e">
        <f t="shared" si="1900"/>
        <v>#N/A</v>
      </c>
      <c r="M39656" t="e">
        <f t="shared" si="1902"/>
        <v>#N/A</v>
      </c>
    </row>
    <row r="39657" spans="10:13" x14ac:dyDescent="0.35">
      <c r="J39657" t="e">
        <f>wOBA+VLOOKUP(D39657,order[],2,FALSE)+VLOOKUP(IF(F39657&gt;7,8,IF(F39657=0,1,F39657)),pitches[],2,FALSE)+VLOOKUP(IF(E39657&gt;2,3,E39657),smatchups[],2,FALSE)</f>
        <v>#N/A</v>
      </c>
      <c r="K39657" t="e">
        <f t="shared" si="1901"/>
        <v>#N/A</v>
      </c>
      <c r="L39657" t="e">
        <f t="shared" si="1900"/>
        <v>#N/A</v>
      </c>
      <c r="M39657" t="e">
        <f t="shared" si="1902"/>
        <v>#N/A</v>
      </c>
    </row>
    <row r="39658" spans="10:13" x14ac:dyDescent="0.35">
      <c r="J39658" t="e">
        <f>wOBA+VLOOKUP(D39658,order[],2,FALSE)+VLOOKUP(IF(F39658&gt;7,8,IF(F39658=0,1,F39658)),pitches[],2,FALSE)+VLOOKUP(IF(E39658&gt;2,3,E39658),smatchups[],2,FALSE)</f>
        <v>#N/A</v>
      </c>
      <c r="K39658" t="e">
        <f t="shared" si="1901"/>
        <v>#N/A</v>
      </c>
      <c r="L39658" t="e">
        <f t="shared" si="1900"/>
        <v>#N/A</v>
      </c>
      <c r="M39658" t="e">
        <f t="shared" si="1902"/>
        <v>#N/A</v>
      </c>
    </row>
    <row r="39659" spans="10:13" x14ac:dyDescent="0.35">
      <c r="J39659" t="e">
        <f>wOBA+VLOOKUP(D39659,order[],2,FALSE)+VLOOKUP(IF(F39659&gt;7,8,IF(F39659=0,1,F39659)),pitches[],2,FALSE)+VLOOKUP(IF(E39659&gt;2,3,E39659),smatchups[],2,FALSE)</f>
        <v>#N/A</v>
      </c>
      <c r="K39659" t="e">
        <f t="shared" si="1901"/>
        <v>#N/A</v>
      </c>
      <c r="L39659" t="e">
        <f t="shared" si="1900"/>
        <v>#N/A</v>
      </c>
      <c r="M39659" t="e">
        <f t="shared" si="1902"/>
        <v>#N/A</v>
      </c>
    </row>
    <row r="39660" spans="10:13" x14ac:dyDescent="0.35">
      <c r="J39660" t="e">
        <f>wOBA+VLOOKUP(D39660,order[],2,FALSE)+VLOOKUP(IF(F39660&gt;7,8,IF(F39660=0,1,F39660)),pitches[],2,FALSE)+VLOOKUP(IF(E39660&gt;2,3,E39660),smatchups[],2,FALSE)</f>
        <v>#N/A</v>
      </c>
      <c r="K39660" t="e">
        <f t="shared" si="1901"/>
        <v>#N/A</v>
      </c>
      <c r="L39660" t="e">
        <f t="shared" si="1900"/>
        <v>#N/A</v>
      </c>
      <c r="M39660" t="e">
        <f t="shared" si="1902"/>
        <v>#N/A</v>
      </c>
    </row>
    <row r="39661" spans="10:13" x14ac:dyDescent="0.35">
      <c r="J39661" t="e">
        <f>wOBA+VLOOKUP(D39661,order[],2,FALSE)+VLOOKUP(IF(F39661&gt;7,8,IF(F39661=0,1,F39661)),pitches[],2,FALSE)+VLOOKUP(IF(E39661&gt;2,3,E39661),smatchups[],2,FALSE)</f>
        <v>#N/A</v>
      </c>
      <c r="K39661" t="e">
        <f t="shared" si="1901"/>
        <v>#N/A</v>
      </c>
      <c r="L39661" t="e">
        <f t="shared" si="1900"/>
        <v>#N/A</v>
      </c>
      <c r="M39661" t="e">
        <f t="shared" si="1902"/>
        <v>#N/A</v>
      </c>
    </row>
    <row r="39662" spans="10:13" x14ac:dyDescent="0.35">
      <c r="J39662" t="e">
        <f>wOBA+VLOOKUP(D39662,order[],2,FALSE)+VLOOKUP(IF(F39662&gt;7,8,IF(F39662=0,1,F39662)),pitches[],2,FALSE)+VLOOKUP(IF(E39662&gt;2,3,E39662),smatchups[],2,FALSE)</f>
        <v>#N/A</v>
      </c>
      <c r="K39662" t="e">
        <f t="shared" si="1901"/>
        <v>#N/A</v>
      </c>
      <c r="L39662" t="e">
        <f t="shared" si="1900"/>
        <v>#N/A</v>
      </c>
      <c r="M39662" t="e">
        <f t="shared" si="1902"/>
        <v>#N/A</v>
      </c>
    </row>
    <row r="39663" spans="10:13" x14ac:dyDescent="0.35">
      <c r="J39663" t="e">
        <f>wOBA+VLOOKUP(D39663,order[],2,FALSE)+VLOOKUP(IF(F39663&gt;7,8,IF(F39663=0,1,F39663)),pitches[],2,FALSE)+VLOOKUP(IF(E39663&gt;2,3,E39663),smatchups[],2,FALSE)</f>
        <v>#N/A</v>
      </c>
      <c r="K39663" t="e">
        <f t="shared" si="1901"/>
        <v>#N/A</v>
      </c>
      <c r="L39663" t="e">
        <f t="shared" si="1900"/>
        <v>#N/A</v>
      </c>
      <c r="M39663" t="e">
        <f t="shared" si="1902"/>
        <v>#N/A</v>
      </c>
    </row>
    <row r="39664" spans="10:13" x14ac:dyDescent="0.35">
      <c r="J39664" t="e">
        <f>wOBA+VLOOKUP(D39664,order[],2,FALSE)+VLOOKUP(IF(F39664&gt;7,8,IF(F39664=0,1,F39664)),pitches[],2,FALSE)+VLOOKUP(IF(E39664&gt;2,3,E39664),smatchups[],2,FALSE)</f>
        <v>#N/A</v>
      </c>
      <c r="K39664" t="e">
        <f t="shared" si="1901"/>
        <v>#N/A</v>
      </c>
      <c r="L39664" t="e">
        <f t="shared" si="1900"/>
        <v>#N/A</v>
      </c>
      <c r="M39664" t="e">
        <f t="shared" si="1902"/>
        <v>#N/A</v>
      </c>
    </row>
    <row r="39665" spans="10:13" x14ac:dyDescent="0.35">
      <c r="J39665" t="e">
        <f>wOBA+VLOOKUP(D39665,order[],2,FALSE)+VLOOKUP(IF(F39665&gt;7,8,IF(F39665=0,1,F39665)),pitches[],2,FALSE)+VLOOKUP(IF(E39665&gt;2,3,E39665),smatchups[],2,FALSE)</f>
        <v>#N/A</v>
      </c>
      <c r="K39665" t="e">
        <f t="shared" si="1901"/>
        <v>#N/A</v>
      </c>
      <c r="L39665" t="e">
        <f t="shared" si="1900"/>
        <v>#N/A</v>
      </c>
      <c r="M39665" t="e">
        <f t="shared" si="1902"/>
        <v>#N/A</v>
      </c>
    </row>
    <row r="39666" spans="10:13" x14ac:dyDescent="0.35">
      <c r="J39666" t="e">
        <f>wOBA+VLOOKUP(D39666,order[],2,FALSE)+VLOOKUP(IF(F39666&gt;7,8,IF(F39666=0,1,F39666)),pitches[],2,FALSE)+VLOOKUP(IF(E39666&gt;2,3,E39666),smatchups[],2,FALSE)</f>
        <v>#N/A</v>
      </c>
      <c r="K39666" t="e">
        <f t="shared" si="1901"/>
        <v>#N/A</v>
      </c>
      <c r="L39666" t="e">
        <f t="shared" si="1900"/>
        <v>#N/A</v>
      </c>
      <c r="M39666" t="e">
        <f t="shared" si="1902"/>
        <v>#N/A</v>
      </c>
    </row>
    <row r="39667" spans="10:13" x14ac:dyDescent="0.35">
      <c r="J39667" t="e">
        <f>wOBA+VLOOKUP(D39667,order[],2,FALSE)+VLOOKUP(IF(F39667&gt;7,8,IF(F39667=0,1,F39667)),pitches[],2,FALSE)+VLOOKUP(IF(E39667&gt;2,3,E39667),smatchups[],2,FALSE)</f>
        <v>#N/A</v>
      </c>
      <c r="K39667" t="e">
        <f t="shared" si="1901"/>
        <v>#N/A</v>
      </c>
      <c r="L39667" t="e">
        <f t="shared" si="1900"/>
        <v>#N/A</v>
      </c>
      <c r="M39667" t="e">
        <f t="shared" si="1902"/>
        <v>#N/A</v>
      </c>
    </row>
    <row r="39668" spans="10:13" x14ac:dyDescent="0.35">
      <c r="J39668" t="e">
        <f>wOBA+VLOOKUP(D39668,order[],2,FALSE)+VLOOKUP(IF(F39668&gt;7,8,IF(F39668=0,1,F39668)),pitches[],2,FALSE)+VLOOKUP(IF(E39668&gt;2,3,E39668),smatchups[],2,FALSE)</f>
        <v>#N/A</v>
      </c>
      <c r="K39668" t="e">
        <f t="shared" si="1901"/>
        <v>#N/A</v>
      </c>
      <c r="L39668" t="e">
        <f t="shared" si="1900"/>
        <v>#N/A</v>
      </c>
      <c r="M39668" t="e">
        <f t="shared" si="1902"/>
        <v>#N/A</v>
      </c>
    </row>
    <row r="39669" spans="10:13" x14ac:dyDescent="0.35">
      <c r="J39669" t="e">
        <f>wOBA+VLOOKUP(D39669,order[],2,FALSE)+VLOOKUP(IF(F39669&gt;7,8,IF(F39669=0,1,F39669)),pitches[],2,FALSE)+VLOOKUP(IF(E39669&gt;2,3,E39669),smatchups[],2,FALSE)</f>
        <v>#N/A</v>
      </c>
      <c r="K39669" t="e">
        <f t="shared" si="1901"/>
        <v>#N/A</v>
      </c>
      <c r="L39669" t="e">
        <f t="shared" si="1900"/>
        <v>#N/A</v>
      </c>
      <c r="M39669" t="e">
        <f t="shared" si="1902"/>
        <v>#N/A</v>
      </c>
    </row>
    <row r="39670" spans="10:13" x14ac:dyDescent="0.35">
      <c r="J39670" t="e">
        <f>wOBA+VLOOKUP(D39670,order[],2,FALSE)+VLOOKUP(IF(F39670&gt;7,8,IF(F39670=0,1,F39670)),pitches[],2,FALSE)+VLOOKUP(IF(E39670&gt;2,3,E39670),smatchups[],2,FALSE)</f>
        <v>#N/A</v>
      </c>
      <c r="K39670" t="e">
        <f t="shared" si="1901"/>
        <v>#N/A</v>
      </c>
      <c r="L39670" t="e">
        <f t="shared" si="1900"/>
        <v>#N/A</v>
      </c>
      <c r="M39670" t="e">
        <f t="shared" si="1902"/>
        <v>#N/A</v>
      </c>
    </row>
    <row r="39671" spans="10:13" x14ac:dyDescent="0.35">
      <c r="J39671" t="e">
        <f>wOBA+VLOOKUP(D39671,order[],2,FALSE)+VLOOKUP(IF(F39671&gt;7,8,IF(F39671=0,1,F39671)),pitches[],2,FALSE)+VLOOKUP(IF(E39671&gt;2,3,E39671),smatchups[],2,FALSE)</f>
        <v>#N/A</v>
      </c>
      <c r="K39671" t="e">
        <f t="shared" si="1901"/>
        <v>#N/A</v>
      </c>
      <c r="L39671" t="e">
        <f t="shared" si="1900"/>
        <v>#N/A</v>
      </c>
      <c r="M39671" t="e">
        <f t="shared" si="1902"/>
        <v>#N/A</v>
      </c>
    </row>
    <row r="39672" spans="10:13" x14ac:dyDescent="0.35">
      <c r="J39672" t="e">
        <f>wOBA+VLOOKUP(D39672,order[],2,FALSE)+VLOOKUP(IF(F39672&gt;7,8,IF(F39672=0,1,F39672)),pitches[],2,FALSE)+VLOOKUP(IF(E39672&gt;2,3,E39672),smatchups[],2,FALSE)</f>
        <v>#N/A</v>
      </c>
      <c r="K39672" t="e">
        <f t="shared" si="1901"/>
        <v>#N/A</v>
      </c>
      <c r="L39672" t="e">
        <f t="shared" si="1900"/>
        <v>#N/A</v>
      </c>
      <c r="M39672" t="e">
        <f t="shared" si="1902"/>
        <v>#N/A</v>
      </c>
    </row>
    <row r="39673" spans="10:13" x14ac:dyDescent="0.35">
      <c r="J39673" t="e">
        <f>wOBA+VLOOKUP(D39673,order[],2,FALSE)+VLOOKUP(IF(F39673&gt;7,8,IF(F39673=0,1,F39673)),pitches[],2,FALSE)+VLOOKUP(IF(E39673&gt;2,3,E39673),smatchups[],2,FALSE)</f>
        <v>#N/A</v>
      </c>
      <c r="K39673" t="e">
        <f t="shared" si="1901"/>
        <v>#N/A</v>
      </c>
      <c r="L39673" t="e">
        <f t="shared" si="1900"/>
        <v>#N/A</v>
      </c>
      <c r="M39673" t="e">
        <f t="shared" si="1902"/>
        <v>#N/A</v>
      </c>
    </row>
    <row r="39674" spans="10:13" x14ac:dyDescent="0.35">
      <c r="J39674" t="e">
        <f>wOBA+VLOOKUP(D39674,order[],2,FALSE)+VLOOKUP(IF(F39674&gt;7,8,IF(F39674=0,1,F39674)),pitches[],2,FALSE)+VLOOKUP(IF(E39674&gt;2,3,E39674),smatchups[],2,FALSE)</f>
        <v>#N/A</v>
      </c>
      <c r="K39674" t="e">
        <f t="shared" si="1901"/>
        <v>#N/A</v>
      </c>
      <c r="L39674" t="e">
        <f t="shared" si="1900"/>
        <v>#N/A</v>
      </c>
      <c r="M39674" t="e">
        <f t="shared" si="1902"/>
        <v>#N/A</v>
      </c>
    </row>
    <row r="39675" spans="10:13" x14ac:dyDescent="0.35">
      <c r="J39675" t="e">
        <f>wOBA+VLOOKUP(D39675,order[],2,FALSE)+VLOOKUP(IF(F39675&gt;7,8,IF(F39675=0,1,F39675)),pitches[],2,FALSE)+VLOOKUP(IF(E39675&gt;2,3,E39675),smatchups[],2,FALSE)</f>
        <v>#N/A</v>
      </c>
      <c r="K39675" t="e">
        <f t="shared" si="1901"/>
        <v>#N/A</v>
      </c>
      <c r="L39675" t="e">
        <f t="shared" si="1900"/>
        <v>#N/A</v>
      </c>
      <c r="M39675" t="e">
        <f t="shared" si="1902"/>
        <v>#N/A</v>
      </c>
    </row>
    <row r="39676" spans="10:13" x14ac:dyDescent="0.35">
      <c r="J39676" t="e">
        <f>wOBA+VLOOKUP(D39676,order[],2,FALSE)+VLOOKUP(IF(F39676&gt;7,8,IF(F39676=0,1,F39676)),pitches[],2,FALSE)+VLOOKUP(IF(E39676&gt;2,3,E39676),smatchups[],2,FALSE)</f>
        <v>#N/A</v>
      </c>
      <c r="K39676" t="e">
        <f t="shared" si="1901"/>
        <v>#N/A</v>
      </c>
      <c r="L39676" t="e">
        <f t="shared" si="1900"/>
        <v>#N/A</v>
      </c>
      <c r="M39676" t="e">
        <f t="shared" si="1902"/>
        <v>#N/A</v>
      </c>
    </row>
    <row r="39677" spans="10:13" x14ac:dyDescent="0.35">
      <c r="J39677" t="e">
        <f>wOBA+VLOOKUP(D39677,order[],2,FALSE)+VLOOKUP(IF(F39677&gt;7,8,IF(F39677=0,1,F39677)),pitches[],2,FALSE)+VLOOKUP(IF(E39677&gt;2,3,E39677),smatchups[],2,FALSE)</f>
        <v>#N/A</v>
      </c>
      <c r="K39677" t="e">
        <f t="shared" si="1901"/>
        <v>#N/A</v>
      </c>
      <c r="L39677" t="e">
        <f t="shared" si="1900"/>
        <v>#N/A</v>
      </c>
      <c r="M39677" t="e">
        <f t="shared" si="1902"/>
        <v>#N/A</v>
      </c>
    </row>
    <row r="39678" spans="10:13" x14ac:dyDescent="0.35">
      <c r="J39678" t="e">
        <f>wOBA+VLOOKUP(D39678,order[],2,FALSE)+VLOOKUP(IF(F39678&gt;7,8,IF(F39678=0,1,F39678)),pitches[],2,FALSE)+VLOOKUP(IF(E39678&gt;2,3,E39678),smatchups[],2,FALSE)</f>
        <v>#N/A</v>
      </c>
      <c r="K39678" t="e">
        <f t="shared" si="1901"/>
        <v>#N/A</v>
      </c>
      <c r="L39678" t="e">
        <f t="shared" si="1900"/>
        <v>#N/A</v>
      </c>
      <c r="M39678" t="e">
        <f t="shared" si="1902"/>
        <v>#N/A</v>
      </c>
    </row>
    <row r="39679" spans="10:13" x14ac:dyDescent="0.35">
      <c r="J39679" t="e">
        <f>wOBA+VLOOKUP(D39679,order[],2,FALSE)+VLOOKUP(IF(F39679&gt;7,8,IF(F39679=0,1,F39679)),pitches[],2,FALSE)+VLOOKUP(IF(E39679&gt;2,3,E39679),smatchups[],2,FALSE)</f>
        <v>#N/A</v>
      </c>
      <c r="K39679" t="e">
        <f t="shared" si="1901"/>
        <v>#N/A</v>
      </c>
      <c r="L39679" t="e">
        <f t="shared" si="1900"/>
        <v>#N/A</v>
      </c>
      <c r="M39679" t="e">
        <f t="shared" si="1902"/>
        <v>#N/A</v>
      </c>
    </row>
    <row r="39680" spans="10:13" x14ac:dyDescent="0.35">
      <c r="J39680" t="e">
        <f>wOBA+VLOOKUP(D39680,order[],2,FALSE)+VLOOKUP(IF(F39680&gt;7,8,IF(F39680=0,1,F39680)),pitches[],2,FALSE)+VLOOKUP(IF(E39680&gt;2,3,E39680),smatchups[],2,FALSE)</f>
        <v>#N/A</v>
      </c>
      <c r="K39680" t="e">
        <f t="shared" si="1901"/>
        <v>#N/A</v>
      </c>
      <c r="L39680" t="e">
        <f t="shared" si="1900"/>
        <v>#N/A</v>
      </c>
      <c r="M39680" t="e">
        <f t="shared" si="1902"/>
        <v>#N/A</v>
      </c>
    </row>
    <row r="39681" spans="10:13" x14ac:dyDescent="0.35">
      <c r="J39681" t="e">
        <f>wOBA+VLOOKUP(D39681,order[],2,FALSE)+VLOOKUP(IF(F39681&gt;7,8,IF(F39681=0,1,F39681)),pitches[],2,FALSE)+VLOOKUP(IF(E39681&gt;2,3,E39681),smatchups[],2,FALSE)</f>
        <v>#N/A</v>
      </c>
      <c r="K39681" t="e">
        <f t="shared" si="1901"/>
        <v>#N/A</v>
      </c>
      <c r="L39681" t="e">
        <f t="shared" si="1900"/>
        <v>#N/A</v>
      </c>
      <c r="M39681" t="e">
        <f t="shared" si="1902"/>
        <v>#N/A</v>
      </c>
    </row>
    <row r="39682" spans="10:13" x14ac:dyDescent="0.35">
      <c r="J39682" t="e">
        <f>wOBA+VLOOKUP(D39682,order[],2,FALSE)+VLOOKUP(IF(F39682&gt;7,8,IF(F39682=0,1,F39682)),pitches[],2,FALSE)+VLOOKUP(IF(E39682&gt;2,3,E39682),smatchups[],2,FALSE)</f>
        <v>#N/A</v>
      </c>
      <c r="K39682" t="e">
        <f t="shared" si="1901"/>
        <v>#N/A</v>
      </c>
      <c r="L39682" t="e">
        <f t="shared" ref="L39682:L39745" si="1903">IF(E39682=0,BF$1+BE$1*F39682,IF(E39682=1,BF$2+BE$2*F39682,IF(E39682=2,BF$3+BE$3*F39682,BF$4+BE$4*F39682)))+J39682</f>
        <v>#N/A</v>
      </c>
      <c r="M39682" t="e">
        <f t="shared" si="1902"/>
        <v>#N/A</v>
      </c>
    </row>
    <row r="39683" spans="10:13" x14ac:dyDescent="0.35">
      <c r="J39683" t="e">
        <f>wOBA+VLOOKUP(D39683,order[],2,FALSE)+VLOOKUP(IF(F39683&gt;7,8,IF(F39683=0,1,F39683)),pitches[],2,FALSE)+VLOOKUP(IF(E39683&gt;2,3,E39683),smatchups[],2,FALSE)</f>
        <v>#N/A</v>
      </c>
      <c r="K39683" t="e">
        <f t="shared" ref="K39683:K39746" si="1904">H39683-J39683</f>
        <v>#N/A</v>
      </c>
      <c r="L39683" t="e">
        <f t="shared" si="1903"/>
        <v>#N/A</v>
      </c>
      <c r="M39683" t="e">
        <f t="shared" ref="M39683:M39746" si="1905">H39683-L39683</f>
        <v>#N/A</v>
      </c>
    </row>
    <row r="39684" spans="10:13" x14ac:dyDescent="0.35">
      <c r="J39684" t="e">
        <f>wOBA+VLOOKUP(D39684,order[],2,FALSE)+VLOOKUP(IF(F39684&gt;7,8,IF(F39684=0,1,F39684)),pitches[],2,FALSE)+VLOOKUP(IF(E39684&gt;2,3,E39684),smatchups[],2,FALSE)</f>
        <v>#N/A</v>
      </c>
      <c r="K39684" t="e">
        <f t="shared" si="1904"/>
        <v>#N/A</v>
      </c>
      <c r="L39684" t="e">
        <f t="shared" si="1903"/>
        <v>#N/A</v>
      </c>
      <c r="M39684" t="e">
        <f t="shared" si="1905"/>
        <v>#N/A</v>
      </c>
    </row>
    <row r="39685" spans="10:13" x14ac:dyDescent="0.35">
      <c r="J39685" t="e">
        <f>wOBA+VLOOKUP(D39685,order[],2,FALSE)+VLOOKUP(IF(F39685&gt;7,8,IF(F39685=0,1,F39685)),pitches[],2,FALSE)+VLOOKUP(IF(E39685&gt;2,3,E39685),smatchups[],2,FALSE)</f>
        <v>#N/A</v>
      </c>
      <c r="K39685" t="e">
        <f t="shared" si="1904"/>
        <v>#N/A</v>
      </c>
      <c r="L39685" t="e">
        <f t="shared" si="1903"/>
        <v>#N/A</v>
      </c>
      <c r="M39685" t="e">
        <f t="shared" si="1905"/>
        <v>#N/A</v>
      </c>
    </row>
    <row r="39686" spans="10:13" x14ac:dyDescent="0.35">
      <c r="J39686" t="e">
        <f>wOBA+VLOOKUP(D39686,order[],2,FALSE)+VLOOKUP(IF(F39686&gt;7,8,IF(F39686=0,1,F39686)),pitches[],2,FALSE)+VLOOKUP(IF(E39686&gt;2,3,E39686),smatchups[],2,FALSE)</f>
        <v>#N/A</v>
      </c>
      <c r="K39686" t="e">
        <f t="shared" si="1904"/>
        <v>#N/A</v>
      </c>
      <c r="L39686" t="e">
        <f t="shared" si="1903"/>
        <v>#N/A</v>
      </c>
      <c r="M39686" t="e">
        <f t="shared" si="1905"/>
        <v>#N/A</v>
      </c>
    </row>
    <row r="39687" spans="10:13" x14ac:dyDescent="0.35">
      <c r="J39687" t="e">
        <f>wOBA+VLOOKUP(D39687,order[],2,FALSE)+VLOOKUP(IF(F39687&gt;7,8,IF(F39687=0,1,F39687)),pitches[],2,FALSE)+VLOOKUP(IF(E39687&gt;2,3,E39687),smatchups[],2,FALSE)</f>
        <v>#N/A</v>
      </c>
      <c r="K39687" t="e">
        <f t="shared" si="1904"/>
        <v>#N/A</v>
      </c>
      <c r="L39687" t="e">
        <f t="shared" si="1903"/>
        <v>#N/A</v>
      </c>
      <c r="M39687" t="e">
        <f t="shared" si="1905"/>
        <v>#N/A</v>
      </c>
    </row>
    <row r="39688" spans="10:13" x14ac:dyDescent="0.35">
      <c r="J39688" t="e">
        <f>wOBA+VLOOKUP(D39688,order[],2,FALSE)+VLOOKUP(IF(F39688&gt;7,8,IF(F39688=0,1,F39688)),pitches[],2,FALSE)+VLOOKUP(IF(E39688&gt;2,3,E39688),smatchups[],2,FALSE)</f>
        <v>#N/A</v>
      </c>
      <c r="K39688" t="e">
        <f t="shared" si="1904"/>
        <v>#N/A</v>
      </c>
      <c r="L39688" t="e">
        <f t="shared" si="1903"/>
        <v>#N/A</v>
      </c>
      <c r="M39688" t="e">
        <f t="shared" si="1905"/>
        <v>#N/A</v>
      </c>
    </row>
    <row r="39689" spans="10:13" x14ac:dyDescent="0.35">
      <c r="J39689" t="e">
        <f>wOBA+VLOOKUP(D39689,order[],2,FALSE)+VLOOKUP(IF(F39689&gt;7,8,IF(F39689=0,1,F39689)),pitches[],2,FALSE)+VLOOKUP(IF(E39689&gt;2,3,E39689),smatchups[],2,FALSE)</f>
        <v>#N/A</v>
      </c>
      <c r="K39689" t="e">
        <f t="shared" si="1904"/>
        <v>#N/A</v>
      </c>
      <c r="L39689" t="e">
        <f t="shared" si="1903"/>
        <v>#N/A</v>
      </c>
      <c r="M39689" t="e">
        <f t="shared" si="1905"/>
        <v>#N/A</v>
      </c>
    </row>
    <row r="39690" spans="10:13" x14ac:dyDescent="0.35">
      <c r="J39690" t="e">
        <f>wOBA+VLOOKUP(D39690,order[],2,FALSE)+VLOOKUP(IF(F39690&gt;7,8,IF(F39690=0,1,F39690)),pitches[],2,FALSE)+VLOOKUP(IF(E39690&gt;2,3,E39690),smatchups[],2,FALSE)</f>
        <v>#N/A</v>
      </c>
      <c r="K39690" t="e">
        <f t="shared" si="1904"/>
        <v>#N/A</v>
      </c>
      <c r="L39690" t="e">
        <f t="shared" si="1903"/>
        <v>#N/A</v>
      </c>
      <c r="M39690" t="e">
        <f t="shared" si="1905"/>
        <v>#N/A</v>
      </c>
    </row>
    <row r="39691" spans="10:13" x14ac:dyDescent="0.35">
      <c r="J39691" t="e">
        <f>wOBA+VLOOKUP(D39691,order[],2,FALSE)+VLOOKUP(IF(F39691&gt;7,8,IF(F39691=0,1,F39691)),pitches[],2,FALSE)+VLOOKUP(IF(E39691&gt;2,3,E39691),smatchups[],2,FALSE)</f>
        <v>#N/A</v>
      </c>
      <c r="K39691" t="e">
        <f t="shared" si="1904"/>
        <v>#N/A</v>
      </c>
      <c r="L39691" t="e">
        <f t="shared" si="1903"/>
        <v>#N/A</v>
      </c>
      <c r="M39691" t="e">
        <f t="shared" si="1905"/>
        <v>#N/A</v>
      </c>
    </row>
    <row r="39692" spans="10:13" x14ac:dyDescent="0.35">
      <c r="J39692" t="e">
        <f>wOBA+VLOOKUP(D39692,order[],2,FALSE)+VLOOKUP(IF(F39692&gt;7,8,IF(F39692=0,1,F39692)),pitches[],2,FALSE)+VLOOKUP(IF(E39692&gt;2,3,E39692),smatchups[],2,FALSE)</f>
        <v>#N/A</v>
      </c>
      <c r="K39692" t="e">
        <f t="shared" si="1904"/>
        <v>#N/A</v>
      </c>
      <c r="L39692" t="e">
        <f t="shared" si="1903"/>
        <v>#N/A</v>
      </c>
      <c r="M39692" t="e">
        <f t="shared" si="1905"/>
        <v>#N/A</v>
      </c>
    </row>
    <row r="39693" spans="10:13" x14ac:dyDescent="0.35">
      <c r="J39693" t="e">
        <f>wOBA+VLOOKUP(D39693,order[],2,FALSE)+VLOOKUP(IF(F39693&gt;7,8,IF(F39693=0,1,F39693)),pitches[],2,FALSE)+VLOOKUP(IF(E39693&gt;2,3,E39693),smatchups[],2,FALSE)</f>
        <v>#N/A</v>
      </c>
      <c r="K39693" t="e">
        <f t="shared" si="1904"/>
        <v>#N/A</v>
      </c>
      <c r="L39693" t="e">
        <f t="shared" si="1903"/>
        <v>#N/A</v>
      </c>
      <c r="M39693" t="e">
        <f t="shared" si="1905"/>
        <v>#N/A</v>
      </c>
    </row>
    <row r="39694" spans="10:13" x14ac:dyDescent="0.35">
      <c r="J39694" t="e">
        <f>wOBA+VLOOKUP(D39694,order[],2,FALSE)+VLOOKUP(IF(F39694&gt;7,8,IF(F39694=0,1,F39694)),pitches[],2,FALSE)+VLOOKUP(IF(E39694&gt;2,3,E39694),smatchups[],2,FALSE)</f>
        <v>#N/A</v>
      </c>
      <c r="K39694" t="e">
        <f t="shared" si="1904"/>
        <v>#N/A</v>
      </c>
      <c r="L39694" t="e">
        <f t="shared" si="1903"/>
        <v>#N/A</v>
      </c>
      <c r="M39694" t="e">
        <f t="shared" si="1905"/>
        <v>#N/A</v>
      </c>
    </row>
    <row r="39695" spans="10:13" x14ac:dyDescent="0.35">
      <c r="J39695" t="e">
        <f>wOBA+VLOOKUP(D39695,order[],2,FALSE)+VLOOKUP(IF(F39695&gt;7,8,IF(F39695=0,1,F39695)),pitches[],2,FALSE)+VLOOKUP(IF(E39695&gt;2,3,E39695),smatchups[],2,FALSE)</f>
        <v>#N/A</v>
      </c>
      <c r="K39695" t="e">
        <f t="shared" si="1904"/>
        <v>#N/A</v>
      </c>
      <c r="L39695" t="e">
        <f t="shared" si="1903"/>
        <v>#N/A</v>
      </c>
      <c r="M39695" t="e">
        <f t="shared" si="1905"/>
        <v>#N/A</v>
      </c>
    </row>
    <row r="39696" spans="10:13" x14ac:dyDescent="0.35">
      <c r="J39696" t="e">
        <f>wOBA+VLOOKUP(D39696,order[],2,FALSE)+VLOOKUP(IF(F39696&gt;7,8,IF(F39696=0,1,F39696)),pitches[],2,FALSE)+VLOOKUP(IF(E39696&gt;2,3,E39696),smatchups[],2,FALSE)</f>
        <v>#N/A</v>
      </c>
      <c r="K39696" t="e">
        <f t="shared" si="1904"/>
        <v>#N/A</v>
      </c>
      <c r="L39696" t="e">
        <f t="shared" si="1903"/>
        <v>#N/A</v>
      </c>
      <c r="M39696" t="e">
        <f t="shared" si="1905"/>
        <v>#N/A</v>
      </c>
    </row>
    <row r="39697" spans="10:13" x14ac:dyDescent="0.35">
      <c r="J39697" t="e">
        <f>wOBA+VLOOKUP(D39697,order[],2,FALSE)+VLOOKUP(IF(F39697&gt;7,8,IF(F39697=0,1,F39697)),pitches[],2,FALSE)+VLOOKUP(IF(E39697&gt;2,3,E39697),smatchups[],2,FALSE)</f>
        <v>#N/A</v>
      </c>
      <c r="K39697" t="e">
        <f t="shared" si="1904"/>
        <v>#N/A</v>
      </c>
      <c r="L39697" t="e">
        <f t="shared" si="1903"/>
        <v>#N/A</v>
      </c>
      <c r="M39697" t="e">
        <f t="shared" si="1905"/>
        <v>#N/A</v>
      </c>
    </row>
    <row r="39698" spans="10:13" x14ac:dyDescent="0.35">
      <c r="J39698" t="e">
        <f>wOBA+VLOOKUP(D39698,order[],2,FALSE)+VLOOKUP(IF(F39698&gt;7,8,IF(F39698=0,1,F39698)),pitches[],2,FALSE)+VLOOKUP(IF(E39698&gt;2,3,E39698),smatchups[],2,FALSE)</f>
        <v>#N/A</v>
      </c>
      <c r="K39698" t="e">
        <f t="shared" si="1904"/>
        <v>#N/A</v>
      </c>
      <c r="L39698" t="e">
        <f t="shared" si="1903"/>
        <v>#N/A</v>
      </c>
      <c r="M39698" t="e">
        <f t="shared" si="1905"/>
        <v>#N/A</v>
      </c>
    </row>
    <row r="39699" spans="10:13" x14ac:dyDescent="0.35">
      <c r="J39699" t="e">
        <f>wOBA+VLOOKUP(D39699,order[],2,FALSE)+VLOOKUP(IF(F39699&gt;7,8,IF(F39699=0,1,F39699)),pitches[],2,FALSE)+VLOOKUP(IF(E39699&gt;2,3,E39699),smatchups[],2,FALSE)</f>
        <v>#N/A</v>
      </c>
      <c r="K39699" t="e">
        <f t="shared" si="1904"/>
        <v>#N/A</v>
      </c>
      <c r="L39699" t="e">
        <f t="shared" si="1903"/>
        <v>#N/A</v>
      </c>
      <c r="M39699" t="e">
        <f t="shared" si="1905"/>
        <v>#N/A</v>
      </c>
    </row>
    <row r="39700" spans="10:13" x14ac:dyDescent="0.35">
      <c r="J39700" t="e">
        <f>wOBA+VLOOKUP(D39700,order[],2,FALSE)+VLOOKUP(IF(F39700&gt;7,8,IF(F39700=0,1,F39700)),pitches[],2,FALSE)+VLOOKUP(IF(E39700&gt;2,3,E39700),smatchups[],2,FALSE)</f>
        <v>#N/A</v>
      </c>
      <c r="K39700" t="e">
        <f t="shared" si="1904"/>
        <v>#N/A</v>
      </c>
      <c r="L39700" t="e">
        <f t="shared" si="1903"/>
        <v>#N/A</v>
      </c>
      <c r="M39700" t="e">
        <f t="shared" si="1905"/>
        <v>#N/A</v>
      </c>
    </row>
    <row r="39701" spans="10:13" x14ac:dyDescent="0.35">
      <c r="J39701" t="e">
        <f>wOBA+VLOOKUP(D39701,order[],2,FALSE)+VLOOKUP(IF(F39701&gt;7,8,IF(F39701=0,1,F39701)),pitches[],2,FALSE)+VLOOKUP(IF(E39701&gt;2,3,E39701),smatchups[],2,FALSE)</f>
        <v>#N/A</v>
      </c>
      <c r="K39701" t="e">
        <f t="shared" si="1904"/>
        <v>#N/A</v>
      </c>
      <c r="L39701" t="e">
        <f t="shared" si="1903"/>
        <v>#N/A</v>
      </c>
      <c r="M39701" t="e">
        <f t="shared" si="1905"/>
        <v>#N/A</v>
      </c>
    </row>
    <row r="39702" spans="10:13" x14ac:dyDescent="0.35">
      <c r="J39702" t="e">
        <f>wOBA+VLOOKUP(D39702,order[],2,FALSE)+VLOOKUP(IF(F39702&gt;7,8,IF(F39702=0,1,F39702)),pitches[],2,FALSE)+VLOOKUP(IF(E39702&gt;2,3,E39702),smatchups[],2,FALSE)</f>
        <v>#N/A</v>
      </c>
      <c r="K39702" t="e">
        <f t="shared" si="1904"/>
        <v>#N/A</v>
      </c>
      <c r="L39702" t="e">
        <f t="shared" si="1903"/>
        <v>#N/A</v>
      </c>
      <c r="M39702" t="e">
        <f t="shared" si="1905"/>
        <v>#N/A</v>
      </c>
    </row>
    <row r="39703" spans="10:13" x14ac:dyDescent="0.35">
      <c r="J39703" t="e">
        <f>wOBA+VLOOKUP(D39703,order[],2,FALSE)+VLOOKUP(IF(F39703&gt;7,8,IF(F39703=0,1,F39703)),pitches[],2,FALSE)+VLOOKUP(IF(E39703&gt;2,3,E39703),smatchups[],2,FALSE)</f>
        <v>#N/A</v>
      </c>
      <c r="K39703" t="e">
        <f t="shared" si="1904"/>
        <v>#N/A</v>
      </c>
      <c r="L39703" t="e">
        <f t="shared" si="1903"/>
        <v>#N/A</v>
      </c>
      <c r="M39703" t="e">
        <f t="shared" si="1905"/>
        <v>#N/A</v>
      </c>
    </row>
    <row r="39704" spans="10:13" x14ac:dyDescent="0.35">
      <c r="J39704" t="e">
        <f>wOBA+VLOOKUP(D39704,order[],2,FALSE)+VLOOKUP(IF(F39704&gt;7,8,IF(F39704=0,1,F39704)),pitches[],2,FALSE)+VLOOKUP(IF(E39704&gt;2,3,E39704),smatchups[],2,FALSE)</f>
        <v>#N/A</v>
      </c>
      <c r="K39704" t="e">
        <f t="shared" si="1904"/>
        <v>#N/A</v>
      </c>
      <c r="L39704" t="e">
        <f t="shared" si="1903"/>
        <v>#N/A</v>
      </c>
      <c r="M39704" t="e">
        <f t="shared" si="1905"/>
        <v>#N/A</v>
      </c>
    </row>
    <row r="39705" spans="10:13" x14ac:dyDescent="0.35">
      <c r="J39705" t="e">
        <f>wOBA+VLOOKUP(D39705,order[],2,FALSE)+VLOOKUP(IF(F39705&gt;7,8,IF(F39705=0,1,F39705)),pitches[],2,FALSE)+VLOOKUP(IF(E39705&gt;2,3,E39705),smatchups[],2,FALSE)</f>
        <v>#N/A</v>
      </c>
      <c r="K39705" t="e">
        <f t="shared" si="1904"/>
        <v>#N/A</v>
      </c>
      <c r="L39705" t="e">
        <f t="shared" si="1903"/>
        <v>#N/A</v>
      </c>
      <c r="M39705" t="e">
        <f t="shared" si="1905"/>
        <v>#N/A</v>
      </c>
    </row>
    <row r="39706" spans="10:13" x14ac:dyDescent="0.35">
      <c r="J39706" t="e">
        <f>wOBA+VLOOKUP(D39706,order[],2,FALSE)+VLOOKUP(IF(F39706&gt;7,8,IF(F39706=0,1,F39706)),pitches[],2,FALSE)+VLOOKUP(IF(E39706&gt;2,3,E39706),smatchups[],2,FALSE)</f>
        <v>#N/A</v>
      </c>
      <c r="K39706" t="e">
        <f t="shared" si="1904"/>
        <v>#N/A</v>
      </c>
      <c r="L39706" t="e">
        <f t="shared" si="1903"/>
        <v>#N/A</v>
      </c>
      <c r="M39706" t="e">
        <f t="shared" si="1905"/>
        <v>#N/A</v>
      </c>
    </row>
    <row r="39707" spans="10:13" x14ac:dyDescent="0.35">
      <c r="J39707" t="e">
        <f>wOBA+VLOOKUP(D39707,order[],2,FALSE)+VLOOKUP(IF(F39707&gt;7,8,IF(F39707=0,1,F39707)),pitches[],2,FALSE)+VLOOKUP(IF(E39707&gt;2,3,E39707),smatchups[],2,FALSE)</f>
        <v>#N/A</v>
      </c>
      <c r="K39707" t="e">
        <f t="shared" si="1904"/>
        <v>#N/A</v>
      </c>
      <c r="L39707" t="e">
        <f t="shared" si="1903"/>
        <v>#N/A</v>
      </c>
      <c r="M39707" t="e">
        <f t="shared" si="1905"/>
        <v>#N/A</v>
      </c>
    </row>
    <row r="39708" spans="10:13" x14ac:dyDescent="0.35">
      <c r="J39708" t="e">
        <f>wOBA+VLOOKUP(D39708,order[],2,FALSE)+VLOOKUP(IF(F39708&gt;7,8,IF(F39708=0,1,F39708)),pitches[],2,FALSE)+VLOOKUP(IF(E39708&gt;2,3,E39708),smatchups[],2,FALSE)</f>
        <v>#N/A</v>
      </c>
      <c r="K39708" t="e">
        <f t="shared" si="1904"/>
        <v>#N/A</v>
      </c>
      <c r="L39708" t="e">
        <f t="shared" si="1903"/>
        <v>#N/A</v>
      </c>
      <c r="M39708" t="e">
        <f t="shared" si="1905"/>
        <v>#N/A</v>
      </c>
    </row>
    <row r="39709" spans="10:13" x14ac:dyDescent="0.35">
      <c r="J39709" t="e">
        <f>wOBA+VLOOKUP(D39709,order[],2,FALSE)+VLOOKUP(IF(F39709&gt;7,8,IF(F39709=0,1,F39709)),pitches[],2,FALSE)+VLOOKUP(IF(E39709&gt;2,3,E39709),smatchups[],2,FALSE)</f>
        <v>#N/A</v>
      </c>
      <c r="K39709" t="e">
        <f t="shared" si="1904"/>
        <v>#N/A</v>
      </c>
      <c r="L39709" t="e">
        <f t="shared" si="1903"/>
        <v>#N/A</v>
      </c>
      <c r="M39709" t="e">
        <f t="shared" si="1905"/>
        <v>#N/A</v>
      </c>
    </row>
    <row r="39710" spans="10:13" x14ac:dyDescent="0.35">
      <c r="J39710" t="e">
        <f>wOBA+VLOOKUP(D39710,order[],2,FALSE)+VLOOKUP(IF(F39710&gt;7,8,IF(F39710=0,1,F39710)),pitches[],2,FALSE)+VLOOKUP(IF(E39710&gt;2,3,E39710),smatchups[],2,FALSE)</f>
        <v>#N/A</v>
      </c>
      <c r="K39710" t="e">
        <f t="shared" si="1904"/>
        <v>#N/A</v>
      </c>
      <c r="L39710" t="e">
        <f t="shared" si="1903"/>
        <v>#N/A</v>
      </c>
      <c r="M39710" t="e">
        <f t="shared" si="1905"/>
        <v>#N/A</v>
      </c>
    </row>
    <row r="39711" spans="10:13" x14ac:dyDescent="0.35">
      <c r="J39711" t="e">
        <f>wOBA+VLOOKUP(D39711,order[],2,FALSE)+VLOOKUP(IF(F39711&gt;7,8,IF(F39711=0,1,F39711)),pitches[],2,FALSE)+VLOOKUP(IF(E39711&gt;2,3,E39711),smatchups[],2,FALSE)</f>
        <v>#N/A</v>
      </c>
      <c r="K39711" t="e">
        <f t="shared" si="1904"/>
        <v>#N/A</v>
      </c>
      <c r="L39711" t="e">
        <f t="shared" si="1903"/>
        <v>#N/A</v>
      </c>
      <c r="M39711" t="e">
        <f t="shared" si="1905"/>
        <v>#N/A</v>
      </c>
    </row>
    <row r="39712" spans="10:13" x14ac:dyDescent="0.35">
      <c r="J39712" t="e">
        <f>wOBA+VLOOKUP(D39712,order[],2,FALSE)+VLOOKUP(IF(F39712&gt;7,8,IF(F39712=0,1,F39712)),pitches[],2,FALSE)+VLOOKUP(IF(E39712&gt;2,3,E39712),smatchups[],2,FALSE)</f>
        <v>#N/A</v>
      </c>
      <c r="K39712" t="e">
        <f t="shared" si="1904"/>
        <v>#N/A</v>
      </c>
      <c r="L39712" t="e">
        <f t="shared" si="1903"/>
        <v>#N/A</v>
      </c>
      <c r="M39712" t="e">
        <f t="shared" si="1905"/>
        <v>#N/A</v>
      </c>
    </row>
    <row r="39713" spans="10:13" x14ac:dyDescent="0.35">
      <c r="J39713" t="e">
        <f>wOBA+VLOOKUP(D39713,order[],2,FALSE)+VLOOKUP(IF(F39713&gt;7,8,IF(F39713=0,1,F39713)),pitches[],2,FALSE)+VLOOKUP(IF(E39713&gt;2,3,E39713),smatchups[],2,FALSE)</f>
        <v>#N/A</v>
      </c>
      <c r="K39713" t="e">
        <f t="shared" si="1904"/>
        <v>#N/A</v>
      </c>
      <c r="L39713" t="e">
        <f t="shared" si="1903"/>
        <v>#N/A</v>
      </c>
      <c r="M39713" t="e">
        <f t="shared" si="1905"/>
        <v>#N/A</v>
      </c>
    </row>
    <row r="39714" spans="10:13" x14ac:dyDescent="0.35">
      <c r="J39714" t="e">
        <f>wOBA+VLOOKUP(D39714,order[],2,FALSE)+VLOOKUP(IF(F39714&gt;7,8,IF(F39714=0,1,F39714)),pitches[],2,FALSE)+VLOOKUP(IF(E39714&gt;2,3,E39714),smatchups[],2,FALSE)</f>
        <v>#N/A</v>
      </c>
      <c r="K39714" t="e">
        <f t="shared" si="1904"/>
        <v>#N/A</v>
      </c>
      <c r="L39714" t="e">
        <f t="shared" si="1903"/>
        <v>#N/A</v>
      </c>
      <c r="M39714" t="e">
        <f t="shared" si="1905"/>
        <v>#N/A</v>
      </c>
    </row>
    <row r="39715" spans="10:13" x14ac:dyDescent="0.35">
      <c r="J39715" t="e">
        <f>wOBA+VLOOKUP(D39715,order[],2,FALSE)+VLOOKUP(IF(F39715&gt;7,8,IF(F39715=0,1,F39715)),pitches[],2,FALSE)+VLOOKUP(IF(E39715&gt;2,3,E39715),smatchups[],2,FALSE)</f>
        <v>#N/A</v>
      </c>
      <c r="K39715" t="e">
        <f t="shared" si="1904"/>
        <v>#N/A</v>
      </c>
      <c r="L39715" t="e">
        <f t="shared" si="1903"/>
        <v>#N/A</v>
      </c>
      <c r="M39715" t="e">
        <f t="shared" si="1905"/>
        <v>#N/A</v>
      </c>
    </row>
    <row r="39716" spans="10:13" x14ac:dyDescent="0.35">
      <c r="J39716" t="e">
        <f>wOBA+VLOOKUP(D39716,order[],2,FALSE)+VLOOKUP(IF(F39716&gt;7,8,IF(F39716=0,1,F39716)),pitches[],2,FALSE)+VLOOKUP(IF(E39716&gt;2,3,E39716),smatchups[],2,FALSE)</f>
        <v>#N/A</v>
      </c>
      <c r="K39716" t="e">
        <f t="shared" si="1904"/>
        <v>#N/A</v>
      </c>
      <c r="L39716" t="e">
        <f t="shared" si="1903"/>
        <v>#N/A</v>
      </c>
      <c r="M39716" t="e">
        <f t="shared" si="1905"/>
        <v>#N/A</v>
      </c>
    </row>
    <row r="39717" spans="10:13" x14ac:dyDescent="0.35">
      <c r="J39717" t="e">
        <f>wOBA+VLOOKUP(D39717,order[],2,FALSE)+VLOOKUP(IF(F39717&gt;7,8,IF(F39717=0,1,F39717)),pitches[],2,FALSE)+VLOOKUP(IF(E39717&gt;2,3,E39717),smatchups[],2,FALSE)</f>
        <v>#N/A</v>
      </c>
      <c r="K39717" t="e">
        <f t="shared" si="1904"/>
        <v>#N/A</v>
      </c>
      <c r="L39717" t="e">
        <f t="shared" si="1903"/>
        <v>#N/A</v>
      </c>
      <c r="M39717" t="e">
        <f t="shared" si="1905"/>
        <v>#N/A</v>
      </c>
    </row>
    <row r="39718" spans="10:13" x14ac:dyDescent="0.35">
      <c r="J39718" t="e">
        <f>wOBA+VLOOKUP(D39718,order[],2,FALSE)+VLOOKUP(IF(F39718&gt;7,8,IF(F39718=0,1,F39718)),pitches[],2,FALSE)+VLOOKUP(IF(E39718&gt;2,3,E39718),smatchups[],2,FALSE)</f>
        <v>#N/A</v>
      </c>
      <c r="K39718" t="e">
        <f t="shared" si="1904"/>
        <v>#N/A</v>
      </c>
      <c r="L39718" t="e">
        <f t="shared" si="1903"/>
        <v>#N/A</v>
      </c>
      <c r="M39718" t="e">
        <f t="shared" si="1905"/>
        <v>#N/A</v>
      </c>
    </row>
    <row r="39719" spans="10:13" x14ac:dyDescent="0.35">
      <c r="J39719" t="e">
        <f>wOBA+VLOOKUP(D39719,order[],2,FALSE)+VLOOKUP(IF(F39719&gt;7,8,IF(F39719=0,1,F39719)),pitches[],2,FALSE)+VLOOKUP(IF(E39719&gt;2,3,E39719),smatchups[],2,FALSE)</f>
        <v>#N/A</v>
      </c>
      <c r="K39719" t="e">
        <f t="shared" si="1904"/>
        <v>#N/A</v>
      </c>
      <c r="L39719" t="e">
        <f t="shared" si="1903"/>
        <v>#N/A</v>
      </c>
      <c r="M39719" t="e">
        <f t="shared" si="1905"/>
        <v>#N/A</v>
      </c>
    </row>
    <row r="39720" spans="10:13" x14ac:dyDescent="0.35">
      <c r="J39720" t="e">
        <f>wOBA+VLOOKUP(D39720,order[],2,FALSE)+VLOOKUP(IF(F39720&gt;7,8,IF(F39720=0,1,F39720)),pitches[],2,FALSE)+VLOOKUP(IF(E39720&gt;2,3,E39720),smatchups[],2,FALSE)</f>
        <v>#N/A</v>
      </c>
      <c r="K39720" t="e">
        <f t="shared" si="1904"/>
        <v>#N/A</v>
      </c>
      <c r="L39720" t="e">
        <f t="shared" si="1903"/>
        <v>#N/A</v>
      </c>
      <c r="M39720" t="e">
        <f t="shared" si="1905"/>
        <v>#N/A</v>
      </c>
    </row>
    <row r="39721" spans="10:13" x14ac:dyDescent="0.35">
      <c r="J39721" t="e">
        <f>wOBA+VLOOKUP(D39721,order[],2,FALSE)+VLOOKUP(IF(F39721&gt;7,8,IF(F39721=0,1,F39721)),pitches[],2,FALSE)+VLOOKUP(IF(E39721&gt;2,3,E39721),smatchups[],2,FALSE)</f>
        <v>#N/A</v>
      </c>
      <c r="K39721" t="e">
        <f t="shared" si="1904"/>
        <v>#N/A</v>
      </c>
      <c r="L39721" t="e">
        <f t="shared" si="1903"/>
        <v>#N/A</v>
      </c>
      <c r="M39721" t="e">
        <f t="shared" si="1905"/>
        <v>#N/A</v>
      </c>
    </row>
    <row r="39722" spans="10:13" x14ac:dyDescent="0.35">
      <c r="J39722" t="e">
        <f>wOBA+VLOOKUP(D39722,order[],2,FALSE)+VLOOKUP(IF(F39722&gt;7,8,IF(F39722=0,1,F39722)),pitches[],2,FALSE)+VLOOKUP(IF(E39722&gt;2,3,E39722),smatchups[],2,FALSE)</f>
        <v>#N/A</v>
      </c>
      <c r="K39722" t="e">
        <f t="shared" si="1904"/>
        <v>#N/A</v>
      </c>
      <c r="L39722" t="e">
        <f t="shared" si="1903"/>
        <v>#N/A</v>
      </c>
      <c r="M39722" t="e">
        <f t="shared" si="1905"/>
        <v>#N/A</v>
      </c>
    </row>
    <row r="39723" spans="10:13" x14ac:dyDescent="0.35">
      <c r="J39723" t="e">
        <f>wOBA+VLOOKUP(D39723,order[],2,FALSE)+VLOOKUP(IF(F39723&gt;7,8,IF(F39723=0,1,F39723)),pitches[],2,FALSE)+VLOOKUP(IF(E39723&gt;2,3,E39723),smatchups[],2,FALSE)</f>
        <v>#N/A</v>
      </c>
      <c r="K39723" t="e">
        <f t="shared" si="1904"/>
        <v>#N/A</v>
      </c>
      <c r="L39723" t="e">
        <f t="shared" si="1903"/>
        <v>#N/A</v>
      </c>
      <c r="M39723" t="e">
        <f t="shared" si="1905"/>
        <v>#N/A</v>
      </c>
    </row>
    <row r="39724" spans="10:13" x14ac:dyDescent="0.35">
      <c r="J39724" t="e">
        <f>wOBA+VLOOKUP(D39724,order[],2,FALSE)+VLOOKUP(IF(F39724&gt;7,8,IF(F39724=0,1,F39724)),pitches[],2,FALSE)+VLOOKUP(IF(E39724&gt;2,3,E39724),smatchups[],2,FALSE)</f>
        <v>#N/A</v>
      </c>
      <c r="K39724" t="e">
        <f t="shared" si="1904"/>
        <v>#N/A</v>
      </c>
      <c r="L39724" t="e">
        <f t="shared" si="1903"/>
        <v>#N/A</v>
      </c>
      <c r="M39724" t="e">
        <f t="shared" si="1905"/>
        <v>#N/A</v>
      </c>
    </row>
    <row r="39725" spans="10:13" x14ac:dyDescent="0.35">
      <c r="J39725" t="e">
        <f>wOBA+VLOOKUP(D39725,order[],2,FALSE)+VLOOKUP(IF(F39725&gt;7,8,IF(F39725=0,1,F39725)),pitches[],2,FALSE)+VLOOKUP(IF(E39725&gt;2,3,E39725),smatchups[],2,FALSE)</f>
        <v>#N/A</v>
      </c>
      <c r="K39725" t="e">
        <f t="shared" si="1904"/>
        <v>#N/A</v>
      </c>
      <c r="L39725" t="e">
        <f t="shared" si="1903"/>
        <v>#N/A</v>
      </c>
      <c r="M39725" t="e">
        <f t="shared" si="1905"/>
        <v>#N/A</v>
      </c>
    </row>
    <row r="39726" spans="10:13" x14ac:dyDescent="0.35">
      <c r="J39726" t="e">
        <f>wOBA+VLOOKUP(D39726,order[],2,FALSE)+VLOOKUP(IF(F39726&gt;7,8,IF(F39726=0,1,F39726)),pitches[],2,FALSE)+VLOOKUP(IF(E39726&gt;2,3,E39726),smatchups[],2,FALSE)</f>
        <v>#N/A</v>
      </c>
      <c r="K39726" t="e">
        <f t="shared" si="1904"/>
        <v>#N/A</v>
      </c>
      <c r="L39726" t="e">
        <f t="shared" si="1903"/>
        <v>#N/A</v>
      </c>
      <c r="M39726" t="e">
        <f t="shared" si="1905"/>
        <v>#N/A</v>
      </c>
    </row>
    <row r="39727" spans="10:13" x14ac:dyDescent="0.35">
      <c r="J39727" t="e">
        <f>wOBA+VLOOKUP(D39727,order[],2,FALSE)+VLOOKUP(IF(F39727&gt;7,8,IF(F39727=0,1,F39727)),pitches[],2,FALSE)+VLOOKUP(IF(E39727&gt;2,3,E39727),smatchups[],2,FALSE)</f>
        <v>#N/A</v>
      </c>
      <c r="K39727" t="e">
        <f t="shared" si="1904"/>
        <v>#N/A</v>
      </c>
      <c r="L39727" t="e">
        <f t="shared" si="1903"/>
        <v>#N/A</v>
      </c>
      <c r="M39727" t="e">
        <f t="shared" si="1905"/>
        <v>#N/A</v>
      </c>
    </row>
    <row r="39728" spans="10:13" x14ac:dyDescent="0.35">
      <c r="J39728" t="e">
        <f>wOBA+VLOOKUP(D39728,order[],2,FALSE)+VLOOKUP(IF(F39728&gt;7,8,IF(F39728=0,1,F39728)),pitches[],2,FALSE)+VLOOKUP(IF(E39728&gt;2,3,E39728),smatchups[],2,FALSE)</f>
        <v>#N/A</v>
      </c>
      <c r="K39728" t="e">
        <f t="shared" si="1904"/>
        <v>#N/A</v>
      </c>
      <c r="L39728" t="e">
        <f t="shared" si="1903"/>
        <v>#N/A</v>
      </c>
      <c r="M39728" t="e">
        <f t="shared" si="1905"/>
        <v>#N/A</v>
      </c>
    </row>
    <row r="39729" spans="10:13" x14ac:dyDescent="0.35">
      <c r="J39729" t="e">
        <f>wOBA+VLOOKUP(D39729,order[],2,FALSE)+VLOOKUP(IF(F39729&gt;7,8,IF(F39729=0,1,F39729)),pitches[],2,FALSE)+VLOOKUP(IF(E39729&gt;2,3,E39729),smatchups[],2,FALSE)</f>
        <v>#N/A</v>
      </c>
      <c r="K39729" t="e">
        <f t="shared" si="1904"/>
        <v>#N/A</v>
      </c>
      <c r="L39729" t="e">
        <f t="shared" si="1903"/>
        <v>#N/A</v>
      </c>
      <c r="M39729" t="e">
        <f t="shared" si="1905"/>
        <v>#N/A</v>
      </c>
    </row>
    <row r="39730" spans="10:13" x14ac:dyDescent="0.35">
      <c r="J39730" t="e">
        <f>wOBA+VLOOKUP(D39730,order[],2,FALSE)+VLOOKUP(IF(F39730&gt;7,8,IF(F39730=0,1,F39730)),pitches[],2,FALSE)+VLOOKUP(IF(E39730&gt;2,3,E39730),smatchups[],2,FALSE)</f>
        <v>#N/A</v>
      </c>
      <c r="K39730" t="e">
        <f t="shared" si="1904"/>
        <v>#N/A</v>
      </c>
      <c r="L39730" t="e">
        <f t="shared" si="1903"/>
        <v>#N/A</v>
      </c>
      <c r="M39730" t="e">
        <f t="shared" si="1905"/>
        <v>#N/A</v>
      </c>
    </row>
    <row r="39731" spans="10:13" x14ac:dyDescent="0.35">
      <c r="J39731" t="e">
        <f>wOBA+VLOOKUP(D39731,order[],2,FALSE)+VLOOKUP(IF(F39731&gt;7,8,IF(F39731=0,1,F39731)),pitches[],2,FALSE)+VLOOKUP(IF(E39731&gt;2,3,E39731),smatchups[],2,FALSE)</f>
        <v>#N/A</v>
      </c>
      <c r="K39731" t="e">
        <f t="shared" si="1904"/>
        <v>#N/A</v>
      </c>
      <c r="L39731" t="e">
        <f t="shared" si="1903"/>
        <v>#N/A</v>
      </c>
      <c r="M39731" t="e">
        <f t="shared" si="1905"/>
        <v>#N/A</v>
      </c>
    </row>
    <row r="39732" spans="10:13" x14ac:dyDescent="0.35">
      <c r="J39732" t="e">
        <f>wOBA+VLOOKUP(D39732,order[],2,FALSE)+VLOOKUP(IF(F39732&gt;7,8,IF(F39732=0,1,F39732)),pitches[],2,FALSE)+VLOOKUP(IF(E39732&gt;2,3,E39732),smatchups[],2,FALSE)</f>
        <v>#N/A</v>
      </c>
      <c r="K39732" t="e">
        <f t="shared" si="1904"/>
        <v>#N/A</v>
      </c>
      <c r="L39732" t="e">
        <f t="shared" si="1903"/>
        <v>#N/A</v>
      </c>
      <c r="M39732" t="e">
        <f t="shared" si="1905"/>
        <v>#N/A</v>
      </c>
    </row>
    <row r="39733" spans="10:13" x14ac:dyDescent="0.35">
      <c r="J39733" t="e">
        <f>wOBA+VLOOKUP(D39733,order[],2,FALSE)+VLOOKUP(IF(F39733&gt;7,8,IF(F39733=0,1,F39733)),pitches[],2,FALSE)+VLOOKUP(IF(E39733&gt;2,3,E39733),smatchups[],2,FALSE)</f>
        <v>#N/A</v>
      </c>
      <c r="K39733" t="e">
        <f t="shared" si="1904"/>
        <v>#N/A</v>
      </c>
      <c r="L39733" t="e">
        <f t="shared" si="1903"/>
        <v>#N/A</v>
      </c>
      <c r="M39733" t="e">
        <f t="shared" si="1905"/>
        <v>#N/A</v>
      </c>
    </row>
    <row r="39734" spans="10:13" x14ac:dyDescent="0.35">
      <c r="J39734" t="e">
        <f>wOBA+VLOOKUP(D39734,order[],2,FALSE)+VLOOKUP(IF(F39734&gt;7,8,IF(F39734=0,1,F39734)),pitches[],2,FALSE)+VLOOKUP(IF(E39734&gt;2,3,E39734),smatchups[],2,FALSE)</f>
        <v>#N/A</v>
      </c>
      <c r="K39734" t="e">
        <f t="shared" si="1904"/>
        <v>#N/A</v>
      </c>
      <c r="L39734" t="e">
        <f t="shared" si="1903"/>
        <v>#N/A</v>
      </c>
      <c r="M39734" t="e">
        <f t="shared" si="1905"/>
        <v>#N/A</v>
      </c>
    </row>
    <row r="39735" spans="10:13" x14ac:dyDescent="0.35">
      <c r="J39735" t="e">
        <f>wOBA+VLOOKUP(D39735,order[],2,FALSE)+VLOOKUP(IF(F39735&gt;7,8,IF(F39735=0,1,F39735)),pitches[],2,FALSE)+VLOOKUP(IF(E39735&gt;2,3,E39735),smatchups[],2,FALSE)</f>
        <v>#N/A</v>
      </c>
      <c r="K39735" t="e">
        <f t="shared" si="1904"/>
        <v>#N/A</v>
      </c>
      <c r="L39735" t="e">
        <f t="shared" si="1903"/>
        <v>#N/A</v>
      </c>
      <c r="M39735" t="e">
        <f t="shared" si="1905"/>
        <v>#N/A</v>
      </c>
    </row>
    <row r="39736" spans="10:13" x14ac:dyDescent="0.35">
      <c r="J39736" t="e">
        <f>wOBA+VLOOKUP(D39736,order[],2,FALSE)+VLOOKUP(IF(F39736&gt;7,8,IF(F39736=0,1,F39736)),pitches[],2,FALSE)+VLOOKUP(IF(E39736&gt;2,3,E39736),smatchups[],2,FALSE)</f>
        <v>#N/A</v>
      </c>
      <c r="K39736" t="e">
        <f t="shared" si="1904"/>
        <v>#N/A</v>
      </c>
      <c r="L39736" t="e">
        <f t="shared" si="1903"/>
        <v>#N/A</v>
      </c>
      <c r="M39736" t="e">
        <f t="shared" si="1905"/>
        <v>#N/A</v>
      </c>
    </row>
    <row r="39737" spans="10:13" x14ac:dyDescent="0.35">
      <c r="J39737" t="e">
        <f>wOBA+VLOOKUP(D39737,order[],2,FALSE)+VLOOKUP(IF(F39737&gt;7,8,IF(F39737=0,1,F39737)),pitches[],2,FALSE)+VLOOKUP(IF(E39737&gt;2,3,E39737),smatchups[],2,FALSE)</f>
        <v>#N/A</v>
      </c>
      <c r="K39737" t="e">
        <f t="shared" si="1904"/>
        <v>#N/A</v>
      </c>
      <c r="L39737" t="e">
        <f t="shared" si="1903"/>
        <v>#N/A</v>
      </c>
      <c r="M39737" t="e">
        <f t="shared" si="1905"/>
        <v>#N/A</v>
      </c>
    </row>
    <row r="39738" spans="10:13" x14ac:dyDescent="0.35">
      <c r="J39738" t="e">
        <f>wOBA+VLOOKUP(D39738,order[],2,FALSE)+VLOOKUP(IF(F39738&gt;7,8,IF(F39738=0,1,F39738)),pitches[],2,FALSE)+VLOOKUP(IF(E39738&gt;2,3,E39738),smatchups[],2,FALSE)</f>
        <v>#N/A</v>
      </c>
      <c r="K39738" t="e">
        <f t="shared" si="1904"/>
        <v>#N/A</v>
      </c>
      <c r="L39738" t="e">
        <f t="shared" si="1903"/>
        <v>#N/A</v>
      </c>
      <c r="M39738" t="e">
        <f t="shared" si="1905"/>
        <v>#N/A</v>
      </c>
    </row>
    <row r="39739" spans="10:13" x14ac:dyDescent="0.35">
      <c r="J39739" t="e">
        <f>wOBA+VLOOKUP(D39739,order[],2,FALSE)+VLOOKUP(IF(F39739&gt;7,8,IF(F39739=0,1,F39739)),pitches[],2,FALSE)+VLOOKUP(IF(E39739&gt;2,3,E39739),smatchups[],2,FALSE)</f>
        <v>#N/A</v>
      </c>
      <c r="K39739" t="e">
        <f t="shared" si="1904"/>
        <v>#N/A</v>
      </c>
      <c r="L39739" t="e">
        <f t="shared" si="1903"/>
        <v>#N/A</v>
      </c>
      <c r="M39739" t="e">
        <f t="shared" si="1905"/>
        <v>#N/A</v>
      </c>
    </row>
    <row r="39740" spans="10:13" x14ac:dyDescent="0.35">
      <c r="J39740" t="e">
        <f>wOBA+VLOOKUP(D39740,order[],2,FALSE)+VLOOKUP(IF(F39740&gt;7,8,IF(F39740=0,1,F39740)),pitches[],2,FALSE)+VLOOKUP(IF(E39740&gt;2,3,E39740),smatchups[],2,FALSE)</f>
        <v>#N/A</v>
      </c>
      <c r="K39740" t="e">
        <f t="shared" si="1904"/>
        <v>#N/A</v>
      </c>
      <c r="L39740" t="e">
        <f t="shared" si="1903"/>
        <v>#N/A</v>
      </c>
      <c r="M39740" t="e">
        <f t="shared" si="1905"/>
        <v>#N/A</v>
      </c>
    </row>
    <row r="39741" spans="10:13" x14ac:dyDescent="0.35">
      <c r="J39741" t="e">
        <f>wOBA+VLOOKUP(D39741,order[],2,FALSE)+VLOOKUP(IF(F39741&gt;7,8,IF(F39741=0,1,F39741)),pitches[],2,FALSE)+VLOOKUP(IF(E39741&gt;2,3,E39741),smatchups[],2,FALSE)</f>
        <v>#N/A</v>
      </c>
      <c r="K39741" t="e">
        <f t="shared" si="1904"/>
        <v>#N/A</v>
      </c>
      <c r="L39741" t="e">
        <f t="shared" si="1903"/>
        <v>#N/A</v>
      </c>
      <c r="M39741" t="e">
        <f t="shared" si="1905"/>
        <v>#N/A</v>
      </c>
    </row>
    <row r="39742" spans="10:13" x14ac:dyDescent="0.35">
      <c r="J39742" t="e">
        <f>wOBA+VLOOKUP(D39742,order[],2,FALSE)+VLOOKUP(IF(F39742&gt;7,8,IF(F39742=0,1,F39742)),pitches[],2,FALSE)+VLOOKUP(IF(E39742&gt;2,3,E39742),smatchups[],2,FALSE)</f>
        <v>#N/A</v>
      </c>
      <c r="K39742" t="e">
        <f t="shared" si="1904"/>
        <v>#N/A</v>
      </c>
      <c r="L39742" t="e">
        <f t="shared" si="1903"/>
        <v>#N/A</v>
      </c>
      <c r="M39742" t="e">
        <f t="shared" si="1905"/>
        <v>#N/A</v>
      </c>
    </row>
    <row r="39743" spans="10:13" x14ac:dyDescent="0.35">
      <c r="J39743" t="e">
        <f>wOBA+VLOOKUP(D39743,order[],2,FALSE)+VLOOKUP(IF(F39743&gt;7,8,IF(F39743=0,1,F39743)),pitches[],2,FALSE)+VLOOKUP(IF(E39743&gt;2,3,E39743),smatchups[],2,FALSE)</f>
        <v>#N/A</v>
      </c>
      <c r="K39743" t="e">
        <f t="shared" si="1904"/>
        <v>#N/A</v>
      </c>
      <c r="L39743" t="e">
        <f t="shared" si="1903"/>
        <v>#N/A</v>
      </c>
      <c r="M39743" t="e">
        <f t="shared" si="1905"/>
        <v>#N/A</v>
      </c>
    </row>
    <row r="39744" spans="10:13" x14ac:dyDescent="0.35">
      <c r="J39744" t="e">
        <f>wOBA+VLOOKUP(D39744,order[],2,FALSE)+VLOOKUP(IF(F39744&gt;7,8,IF(F39744=0,1,F39744)),pitches[],2,FALSE)+VLOOKUP(IF(E39744&gt;2,3,E39744),smatchups[],2,FALSE)</f>
        <v>#N/A</v>
      </c>
      <c r="K39744" t="e">
        <f t="shared" si="1904"/>
        <v>#N/A</v>
      </c>
      <c r="L39744" t="e">
        <f t="shared" si="1903"/>
        <v>#N/A</v>
      </c>
      <c r="M39744" t="e">
        <f t="shared" si="1905"/>
        <v>#N/A</v>
      </c>
    </row>
    <row r="39745" spans="10:13" x14ac:dyDescent="0.35">
      <c r="J39745" t="e">
        <f>wOBA+VLOOKUP(D39745,order[],2,FALSE)+VLOOKUP(IF(F39745&gt;7,8,IF(F39745=0,1,F39745)),pitches[],2,FALSE)+VLOOKUP(IF(E39745&gt;2,3,E39745),smatchups[],2,FALSE)</f>
        <v>#N/A</v>
      </c>
      <c r="K39745" t="e">
        <f t="shared" si="1904"/>
        <v>#N/A</v>
      </c>
      <c r="L39745" t="e">
        <f t="shared" si="1903"/>
        <v>#N/A</v>
      </c>
      <c r="M39745" t="e">
        <f t="shared" si="1905"/>
        <v>#N/A</v>
      </c>
    </row>
    <row r="39746" spans="10:13" x14ac:dyDescent="0.35">
      <c r="J39746" t="e">
        <f>wOBA+VLOOKUP(D39746,order[],2,FALSE)+VLOOKUP(IF(F39746&gt;7,8,IF(F39746=0,1,F39746)),pitches[],2,FALSE)+VLOOKUP(IF(E39746&gt;2,3,E39746),smatchups[],2,FALSE)</f>
        <v>#N/A</v>
      </c>
      <c r="K39746" t="e">
        <f t="shared" si="1904"/>
        <v>#N/A</v>
      </c>
      <c r="L39746" t="e">
        <f t="shared" ref="L39746:L39809" si="1906">IF(E39746=0,BF$1+BE$1*F39746,IF(E39746=1,BF$2+BE$2*F39746,IF(E39746=2,BF$3+BE$3*F39746,BF$4+BE$4*F39746)))+J39746</f>
        <v>#N/A</v>
      </c>
      <c r="M39746" t="e">
        <f t="shared" si="1905"/>
        <v>#N/A</v>
      </c>
    </row>
    <row r="39747" spans="10:13" x14ac:dyDescent="0.35">
      <c r="J39747" t="e">
        <f>wOBA+VLOOKUP(D39747,order[],2,FALSE)+VLOOKUP(IF(F39747&gt;7,8,IF(F39747=0,1,F39747)),pitches[],2,FALSE)+VLOOKUP(IF(E39747&gt;2,3,E39747),smatchups[],2,FALSE)</f>
        <v>#N/A</v>
      </c>
      <c r="K39747" t="e">
        <f t="shared" ref="K39747:K39810" si="1907">H39747-J39747</f>
        <v>#N/A</v>
      </c>
      <c r="L39747" t="e">
        <f t="shared" si="1906"/>
        <v>#N/A</v>
      </c>
      <c r="M39747" t="e">
        <f t="shared" ref="M39747:M39810" si="1908">H39747-L39747</f>
        <v>#N/A</v>
      </c>
    </row>
    <row r="39748" spans="10:13" x14ac:dyDescent="0.35">
      <c r="J39748" t="e">
        <f>wOBA+VLOOKUP(D39748,order[],2,FALSE)+VLOOKUP(IF(F39748&gt;7,8,IF(F39748=0,1,F39748)),pitches[],2,FALSE)+VLOOKUP(IF(E39748&gt;2,3,E39748),smatchups[],2,FALSE)</f>
        <v>#N/A</v>
      </c>
      <c r="K39748" t="e">
        <f t="shared" si="1907"/>
        <v>#N/A</v>
      </c>
      <c r="L39748" t="e">
        <f t="shared" si="1906"/>
        <v>#N/A</v>
      </c>
      <c r="M39748" t="e">
        <f t="shared" si="1908"/>
        <v>#N/A</v>
      </c>
    </row>
    <row r="39749" spans="10:13" x14ac:dyDescent="0.35">
      <c r="J39749" t="e">
        <f>wOBA+VLOOKUP(D39749,order[],2,FALSE)+VLOOKUP(IF(F39749&gt;7,8,IF(F39749=0,1,F39749)),pitches[],2,FALSE)+VLOOKUP(IF(E39749&gt;2,3,E39749),smatchups[],2,FALSE)</f>
        <v>#N/A</v>
      </c>
      <c r="K39749" t="e">
        <f t="shared" si="1907"/>
        <v>#N/A</v>
      </c>
      <c r="L39749" t="e">
        <f t="shared" si="1906"/>
        <v>#N/A</v>
      </c>
      <c r="M39749" t="e">
        <f t="shared" si="1908"/>
        <v>#N/A</v>
      </c>
    </row>
    <row r="39750" spans="10:13" x14ac:dyDescent="0.35">
      <c r="J39750" t="e">
        <f>wOBA+VLOOKUP(D39750,order[],2,FALSE)+VLOOKUP(IF(F39750&gt;7,8,IF(F39750=0,1,F39750)),pitches[],2,FALSE)+VLOOKUP(IF(E39750&gt;2,3,E39750),smatchups[],2,FALSE)</f>
        <v>#N/A</v>
      </c>
      <c r="K39750" t="e">
        <f t="shared" si="1907"/>
        <v>#N/A</v>
      </c>
      <c r="L39750" t="e">
        <f t="shared" si="1906"/>
        <v>#N/A</v>
      </c>
      <c r="M39750" t="e">
        <f t="shared" si="1908"/>
        <v>#N/A</v>
      </c>
    </row>
    <row r="39751" spans="10:13" x14ac:dyDescent="0.35">
      <c r="J39751" t="e">
        <f>wOBA+VLOOKUP(D39751,order[],2,FALSE)+VLOOKUP(IF(F39751&gt;7,8,IF(F39751=0,1,F39751)),pitches[],2,FALSE)+VLOOKUP(IF(E39751&gt;2,3,E39751),smatchups[],2,FALSE)</f>
        <v>#N/A</v>
      </c>
      <c r="K39751" t="e">
        <f t="shared" si="1907"/>
        <v>#N/A</v>
      </c>
      <c r="L39751" t="e">
        <f t="shared" si="1906"/>
        <v>#N/A</v>
      </c>
      <c r="M39751" t="e">
        <f t="shared" si="1908"/>
        <v>#N/A</v>
      </c>
    </row>
    <row r="39752" spans="10:13" x14ac:dyDescent="0.35">
      <c r="J39752" t="e">
        <f>wOBA+VLOOKUP(D39752,order[],2,FALSE)+VLOOKUP(IF(F39752&gt;7,8,IF(F39752=0,1,F39752)),pitches[],2,FALSE)+VLOOKUP(IF(E39752&gt;2,3,E39752),smatchups[],2,FALSE)</f>
        <v>#N/A</v>
      </c>
      <c r="K39752" t="e">
        <f t="shared" si="1907"/>
        <v>#N/A</v>
      </c>
      <c r="L39752" t="e">
        <f t="shared" si="1906"/>
        <v>#N/A</v>
      </c>
      <c r="M39752" t="e">
        <f t="shared" si="1908"/>
        <v>#N/A</v>
      </c>
    </row>
    <row r="39753" spans="10:13" x14ac:dyDescent="0.35">
      <c r="J39753" t="e">
        <f>wOBA+VLOOKUP(D39753,order[],2,FALSE)+VLOOKUP(IF(F39753&gt;7,8,IF(F39753=0,1,F39753)),pitches[],2,FALSE)+VLOOKUP(IF(E39753&gt;2,3,E39753),smatchups[],2,FALSE)</f>
        <v>#N/A</v>
      </c>
      <c r="K39753" t="e">
        <f t="shared" si="1907"/>
        <v>#N/A</v>
      </c>
      <c r="L39753" t="e">
        <f t="shared" si="1906"/>
        <v>#N/A</v>
      </c>
      <c r="M39753" t="e">
        <f t="shared" si="1908"/>
        <v>#N/A</v>
      </c>
    </row>
    <row r="39754" spans="10:13" x14ac:dyDescent="0.35">
      <c r="J39754" t="e">
        <f>wOBA+VLOOKUP(D39754,order[],2,FALSE)+VLOOKUP(IF(F39754&gt;7,8,IF(F39754=0,1,F39754)),pitches[],2,FALSE)+VLOOKUP(IF(E39754&gt;2,3,E39754),smatchups[],2,FALSE)</f>
        <v>#N/A</v>
      </c>
      <c r="K39754" t="e">
        <f t="shared" si="1907"/>
        <v>#N/A</v>
      </c>
      <c r="L39754" t="e">
        <f t="shared" si="1906"/>
        <v>#N/A</v>
      </c>
      <c r="M39754" t="e">
        <f t="shared" si="1908"/>
        <v>#N/A</v>
      </c>
    </row>
    <row r="39755" spans="10:13" x14ac:dyDescent="0.35">
      <c r="J39755" t="e">
        <f>wOBA+VLOOKUP(D39755,order[],2,FALSE)+VLOOKUP(IF(F39755&gt;7,8,IF(F39755=0,1,F39755)),pitches[],2,FALSE)+VLOOKUP(IF(E39755&gt;2,3,E39755),smatchups[],2,FALSE)</f>
        <v>#N/A</v>
      </c>
      <c r="K39755" t="e">
        <f t="shared" si="1907"/>
        <v>#N/A</v>
      </c>
      <c r="L39755" t="e">
        <f t="shared" si="1906"/>
        <v>#N/A</v>
      </c>
      <c r="M39755" t="e">
        <f t="shared" si="1908"/>
        <v>#N/A</v>
      </c>
    </row>
    <row r="39756" spans="10:13" x14ac:dyDescent="0.35">
      <c r="J39756" t="e">
        <f>wOBA+VLOOKUP(D39756,order[],2,FALSE)+VLOOKUP(IF(F39756&gt;7,8,IF(F39756=0,1,F39756)),pitches[],2,FALSE)+VLOOKUP(IF(E39756&gt;2,3,E39756),smatchups[],2,FALSE)</f>
        <v>#N/A</v>
      </c>
      <c r="K39756" t="e">
        <f t="shared" si="1907"/>
        <v>#N/A</v>
      </c>
      <c r="L39756" t="e">
        <f t="shared" si="1906"/>
        <v>#N/A</v>
      </c>
      <c r="M39756" t="e">
        <f t="shared" si="1908"/>
        <v>#N/A</v>
      </c>
    </row>
    <row r="39757" spans="10:13" x14ac:dyDescent="0.35">
      <c r="J39757" t="e">
        <f>wOBA+VLOOKUP(D39757,order[],2,FALSE)+VLOOKUP(IF(F39757&gt;7,8,IF(F39757=0,1,F39757)),pitches[],2,FALSE)+VLOOKUP(IF(E39757&gt;2,3,E39757),smatchups[],2,FALSE)</f>
        <v>#N/A</v>
      </c>
      <c r="K39757" t="e">
        <f t="shared" si="1907"/>
        <v>#N/A</v>
      </c>
      <c r="L39757" t="e">
        <f t="shared" si="1906"/>
        <v>#N/A</v>
      </c>
      <c r="M39757" t="e">
        <f t="shared" si="1908"/>
        <v>#N/A</v>
      </c>
    </row>
    <row r="39758" spans="10:13" x14ac:dyDescent="0.35">
      <c r="J39758" t="e">
        <f>wOBA+VLOOKUP(D39758,order[],2,FALSE)+VLOOKUP(IF(F39758&gt;7,8,IF(F39758=0,1,F39758)),pitches[],2,FALSE)+VLOOKUP(IF(E39758&gt;2,3,E39758),smatchups[],2,FALSE)</f>
        <v>#N/A</v>
      </c>
      <c r="K39758" t="e">
        <f t="shared" si="1907"/>
        <v>#N/A</v>
      </c>
      <c r="L39758" t="e">
        <f t="shared" si="1906"/>
        <v>#N/A</v>
      </c>
      <c r="M39758" t="e">
        <f t="shared" si="1908"/>
        <v>#N/A</v>
      </c>
    </row>
    <row r="39759" spans="10:13" x14ac:dyDescent="0.35">
      <c r="J39759" t="e">
        <f>wOBA+VLOOKUP(D39759,order[],2,FALSE)+VLOOKUP(IF(F39759&gt;7,8,IF(F39759=0,1,F39759)),pitches[],2,FALSE)+VLOOKUP(IF(E39759&gt;2,3,E39759),smatchups[],2,FALSE)</f>
        <v>#N/A</v>
      </c>
      <c r="K39759" t="e">
        <f t="shared" si="1907"/>
        <v>#N/A</v>
      </c>
      <c r="L39759" t="e">
        <f t="shared" si="1906"/>
        <v>#N/A</v>
      </c>
      <c r="M39759" t="e">
        <f t="shared" si="1908"/>
        <v>#N/A</v>
      </c>
    </row>
    <row r="39760" spans="10:13" x14ac:dyDescent="0.35">
      <c r="J39760" t="e">
        <f>wOBA+VLOOKUP(D39760,order[],2,FALSE)+VLOOKUP(IF(F39760&gt;7,8,IF(F39760=0,1,F39760)),pitches[],2,FALSE)+VLOOKUP(IF(E39760&gt;2,3,E39760),smatchups[],2,FALSE)</f>
        <v>#N/A</v>
      </c>
      <c r="K39760" t="e">
        <f t="shared" si="1907"/>
        <v>#N/A</v>
      </c>
      <c r="L39760" t="e">
        <f t="shared" si="1906"/>
        <v>#N/A</v>
      </c>
      <c r="M39760" t="e">
        <f t="shared" si="1908"/>
        <v>#N/A</v>
      </c>
    </row>
    <row r="39761" spans="10:13" x14ac:dyDescent="0.35">
      <c r="J39761" t="e">
        <f>wOBA+VLOOKUP(D39761,order[],2,FALSE)+VLOOKUP(IF(F39761&gt;7,8,IF(F39761=0,1,F39761)),pitches[],2,FALSE)+VLOOKUP(IF(E39761&gt;2,3,E39761),smatchups[],2,FALSE)</f>
        <v>#N/A</v>
      </c>
      <c r="K39761" t="e">
        <f t="shared" si="1907"/>
        <v>#N/A</v>
      </c>
      <c r="L39761" t="e">
        <f t="shared" si="1906"/>
        <v>#N/A</v>
      </c>
      <c r="M39761" t="e">
        <f t="shared" si="1908"/>
        <v>#N/A</v>
      </c>
    </row>
    <row r="39762" spans="10:13" x14ac:dyDescent="0.35">
      <c r="J39762" t="e">
        <f>wOBA+VLOOKUP(D39762,order[],2,FALSE)+VLOOKUP(IF(F39762&gt;7,8,IF(F39762=0,1,F39762)),pitches[],2,FALSE)+VLOOKUP(IF(E39762&gt;2,3,E39762),smatchups[],2,FALSE)</f>
        <v>#N/A</v>
      </c>
      <c r="K39762" t="e">
        <f t="shared" si="1907"/>
        <v>#N/A</v>
      </c>
      <c r="L39762" t="e">
        <f t="shared" si="1906"/>
        <v>#N/A</v>
      </c>
      <c r="M39762" t="e">
        <f t="shared" si="1908"/>
        <v>#N/A</v>
      </c>
    </row>
    <row r="39763" spans="10:13" x14ac:dyDescent="0.35">
      <c r="J39763" t="e">
        <f>wOBA+VLOOKUP(D39763,order[],2,FALSE)+VLOOKUP(IF(F39763&gt;7,8,IF(F39763=0,1,F39763)),pitches[],2,FALSE)+VLOOKUP(IF(E39763&gt;2,3,E39763),smatchups[],2,FALSE)</f>
        <v>#N/A</v>
      </c>
      <c r="K39763" t="e">
        <f t="shared" si="1907"/>
        <v>#N/A</v>
      </c>
      <c r="L39763" t="e">
        <f t="shared" si="1906"/>
        <v>#N/A</v>
      </c>
      <c r="M39763" t="e">
        <f t="shared" si="1908"/>
        <v>#N/A</v>
      </c>
    </row>
    <row r="39764" spans="10:13" x14ac:dyDescent="0.35">
      <c r="J39764" t="e">
        <f>wOBA+VLOOKUP(D39764,order[],2,FALSE)+VLOOKUP(IF(F39764&gt;7,8,IF(F39764=0,1,F39764)),pitches[],2,FALSE)+VLOOKUP(IF(E39764&gt;2,3,E39764),smatchups[],2,FALSE)</f>
        <v>#N/A</v>
      </c>
      <c r="K39764" t="e">
        <f t="shared" si="1907"/>
        <v>#N/A</v>
      </c>
      <c r="L39764" t="e">
        <f t="shared" si="1906"/>
        <v>#N/A</v>
      </c>
      <c r="M39764" t="e">
        <f t="shared" si="1908"/>
        <v>#N/A</v>
      </c>
    </row>
    <row r="39765" spans="10:13" x14ac:dyDescent="0.35">
      <c r="J39765" t="e">
        <f>wOBA+VLOOKUP(D39765,order[],2,FALSE)+VLOOKUP(IF(F39765&gt;7,8,IF(F39765=0,1,F39765)),pitches[],2,FALSE)+VLOOKUP(IF(E39765&gt;2,3,E39765),smatchups[],2,FALSE)</f>
        <v>#N/A</v>
      </c>
      <c r="K39765" t="e">
        <f t="shared" si="1907"/>
        <v>#N/A</v>
      </c>
      <c r="L39765" t="e">
        <f t="shared" si="1906"/>
        <v>#N/A</v>
      </c>
      <c r="M39765" t="e">
        <f t="shared" si="1908"/>
        <v>#N/A</v>
      </c>
    </row>
    <row r="39766" spans="10:13" x14ac:dyDescent="0.35">
      <c r="J39766" t="e">
        <f>wOBA+VLOOKUP(D39766,order[],2,FALSE)+VLOOKUP(IF(F39766&gt;7,8,IF(F39766=0,1,F39766)),pitches[],2,FALSE)+VLOOKUP(IF(E39766&gt;2,3,E39766),smatchups[],2,FALSE)</f>
        <v>#N/A</v>
      </c>
      <c r="K39766" t="e">
        <f t="shared" si="1907"/>
        <v>#N/A</v>
      </c>
      <c r="L39766" t="e">
        <f t="shared" si="1906"/>
        <v>#N/A</v>
      </c>
      <c r="M39766" t="e">
        <f t="shared" si="1908"/>
        <v>#N/A</v>
      </c>
    </row>
    <row r="39767" spans="10:13" x14ac:dyDescent="0.35">
      <c r="J39767" t="e">
        <f>wOBA+VLOOKUP(D39767,order[],2,FALSE)+VLOOKUP(IF(F39767&gt;7,8,IF(F39767=0,1,F39767)),pitches[],2,FALSE)+VLOOKUP(IF(E39767&gt;2,3,E39767),smatchups[],2,FALSE)</f>
        <v>#N/A</v>
      </c>
      <c r="K39767" t="e">
        <f t="shared" si="1907"/>
        <v>#N/A</v>
      </c>
      <c r="L39767" t="e">
        <f t="shared" si="1906"/>
        <v>#N/A</v>
      </c>
      <c r="M39767" t="e">
        <f t="shared" si="1908"/>
        <v>#N/A</v>
      </c>
    </row>
    <row r="39768" spans="10:13" x14ac:dyDescent="0.35">
      <c r="J39768" t="e">
        <f>wOBA+VLOOKUP(D39768,order[],2,FALSE)+VLOOKUP(IF(F39768&gt;7,8,IF(F39768=0,1,F39768)),pitches[],2,FALSE)+VLOOKUP(IF(E39768&gt;2,3,E39768),smatchups[],2,FALSE)</f>
        <v>#N/A</v>
      </c>
      <c r="K39768" t="e">
        <f t="shared" si="1907"/>
        <v>#N/A</v>
      </c>
      <c r="L39768" t="e">
        <f t="shared" si="1906"/>
        <v>#N/A</v>
      </c>
      <c r="M39768" t="e">
        <f t="shared" si="1908"/>
        <v>#N/A</v>
      </c>
    </row>
    <row r="39769" spans="10:13" x14ac:dyDescent="0.35">
      <c r="J39769" t="e">
        <f>wOBA+VLOOKUP(D39769,order[],2,FALSE)+VLOOKUP(IF(F39769&gt;7,8,IF(F39769=0,1,F39769)),pitches[],2,FALSE)+VLOOKUP(IF(E39769&gt;2,3,E39769),smatchups[],2,FALSE)</f>
        <v>#N/A</v>
      </c>
      <c r="K39769" t="e">
        <f t="shared" si="1907"/>
        <v>#N/A</v>
      </c>
      <c r="L39769" t="e">
        <f t="shared" si="1906"/>
        <v>#N/A</v>
      </c>
      <c r="M39769" t="e">
        <f t="shared" si="1908"/>
        <v>#N/A</v>
      </c>
    </row>
    <row r="39770" spans="10:13" x14ac:dyDescent="0.35">
      <c r="J39770" t="e">
        <f>wOBA+VLOOKUP(D39770,order[],2,FALSE)+VLOOKUP(IF(F39770&gt;7,8,IF(F39770=0,1,F39770)),pitches[],2,FALSE)+VLOOKUP(IF(E39770&gt;2,3,E39770),smatchups[],2,FALSE)</f>
        <v>#N/A</v>
      </c>
      <c r="K39770" t="e">
        <f t="shared" si="1907"/>
        <v>#N/A</v>
      </c>
      <c r="L39770" t="e">
        <f t="shared" si="1906"/>
        <v>#N/A</v>
      </c>
      <c r="M39770" t="e">
        <f t="shared" si="1908"/>
        <v>#N/A</v>
      </c>
    </row>
    <row r="39771" spans="10:13" x14ac:dyDescent="0.35">
      <c r="J39771" t="e">
        <f>wOBA+VLOOKUP(D39771,order[],2,FALSE)+VLOOKUP(IF(F39771&gt;7,8,IF(F39771=0,1,F39771)),pitches[],2,FALSE)+VLOOKUP(IF(E39771&gt;2,3,E39771),smatchups[],2,FALSE)</f>
        <v>#N/A</v>
      </c>
      <c r="K39771" t="e">
        <f t="shared" si="1907"/>
        <v>#N/A</v>
      </c>
      <c r="L39771" t="e">
        <f t="shared" si="1906"/>
        <v>#N/A</v>
      </c>
      <c r="M39771" t="e">
        <f t="shared" si="1908"/>
        <v>#N/A</v>
      </c>
    </row>
    <row r="39772" spans="10:13" x14ac:dyDescent="0.35">
      <c r="J39772" t="e">
        <f>wOBA+VLOOKUP(D39772,order[],2,FALSE)+VLOOKUP(IF(F39772&gt;7,8,IF(F39772=0,1,F39772)),pitches[],2,FALSE)+VLOOKUP(IF(E39772&gt;2,3,E39772),smatchups[],2,FALSE)</f>
        <v>#N/A</v>
      </c>
      <c r="K39772" t="e">
        <f t="shared" si="1907"/>
        <v>#N/A</v>
      </c>
      <c r="L39772" t="e">
        <f t="shared" si="1906"/>
        <v>#N/A</v>
      </c>
      <c r="M39772" t="e">
        <f t="shared" si="1908"/>
        <v>#N/A</v>
      </c>
    </row>
    <row r="39773" spans="10:13" x14ac:dyDescent="0.35">
      <c r="J39773" t="e">
        <f>wOBA+VLOOKUP(D39773,order[],2,FALSE)+VLOOKUP(IF(F39773&gt;7,8,IF(F39773=0,1,F39773)),pitches[],2,FALSE)+VLOOKUP(IF(E39773&gt;2,3,E39773),smatchups[],2,FALSE)</f>
        <v>#N/A</v>
      </c>
      <c r="K39773" t="e">
        <f t="shared" si="1907"/>
        <v>#N/A</v>
      </c>
      <c r="L39773" t="e">
        <f t="shared" si="1906"/>
        <v>#N/A</v>
      </c>
      <c r="M39773" t="e">
        <f t="shared" si="1908"/>
        <v>#N/A</v>
      </c>
    </row>
    <row r="39774" spans="10:13" x14ac:dyDescent="0.35">
      <c r="J39774" t="e">
        <f>wOBA+VLOOKUP(D39774,order[],2,FALSE)+VLOOKUP(IF(F39774&gt;7,8,IF(F39774=0,1,F39774)),pitches[],2,FALSE)+VLOOKUP(IF(E39774&gt;2,3,E39774),smatchups[],2,FALSE)</f>
        <v>#N/A</v>
      </c>
      <c r="K39774" t="e">
        <f t="shared" si="1907"/>
        <v>#N/A</v>
      </c>
      <c r="L39774" t="e">
        <f t="shared" si="1906"/>
        <v>#N/A</v>
      </c>
      <c r="M39774" t="e">
        <f t="shared" si="1908"/>
        <v>#N/A</v>
      </c>
    </row>
    <row r="39775" spans="10:13" x14ac:dyDescent="0.35">
      <c r="J39775" t="e">
        <f>wOBA+VLOOKUP(D39775,order[],2,FALSE)+VLOOKUP(IF(F39775&gt;7,8,IF(F39775=0,1,F39775)),pitches[],2,FALSE)+VLOOKUP(IF(E39775&gt;2,3,E39775),smatchups[],2,FALSE)</f>
        <v>#N/A</v>
      </c>
      <c r="K39775" t="e">
        <f t="shared" si="1907"/>
        <v>#N/A</v>
      </c>
      <c r="L39775" t="e">
        <f t="shared" si="1906"/>
        <v>#N/A</v>
      </c>
      <c r="M39775" t="e">
        <f t="shared" si="1908"/>
        <v>#N/A</v>
      </c>
    </row>
    <row r="39776" spans="10:13" x14ac:dyDescent="0.35">
      <c r="J39776" t="e">
        <f>wOBA+VLOOKUP(D39776,order[],2,FALSE)+VLOOKUP(IF(F39776&gt;7,8,IF(F39776=0,1,F39776)),pitches[],2,FALSE)+VLOOKUP(IF(E39776&gt;2,3,E39776),smatchups[],2,FALSE)</f>
        <v>#N/A</v>
      </c>
      <c r="K39776" t="e">
        <f t="shared" si="1907"/>
        <v>#N/A</v>
      </c>
      <c r="L39776" t="e">
        <f t="shared" si="1906"/>
        <v>#N/A</v>
      </c>
      <c r="M39776" t="e">
        <f t="shared" si="1908"/>
        <v>#N/A</v>
      </c>
    </row>
    <row r="39777" spans="10:13" x14ac:dyDescent="0.35">
      <c r="J39777" t="e">
        <f>wOBA+VLOOKUP(D39777,order[],2,FALSE)+VLOOKUP(IF(F39777&gt;7,8,IF(F39777=0,1,F39777)),pitches[],2,FALSE)+VLOOKUP(IF(E39777&gt;2,3,E39777),smatchups[],2,FALSE)</f>
        <v>#N/A</v>
      </c>
      <c r="K39777" t="e">
        <f t="shared" si="1907"/>
        <v>#N/A</v>
      </c>
      <c r="L39777" t="e">
        <f t="shared" si="1906"/>
        <v>#N/A</v>
      </c>
      <c r="M39777" t="e">
        <f t="shared" si="1908"/>
        <v>#N/A</v>
      </c>
    </row>
    <row r="39778" spans="10:13" x14ac:dyDescent="0.35">
      <c r="J39778" t="e">
        <f>wOBA+VLOOKUP(D39778,order[],2,FALSE)+VLOOKUP(IF(F39778&gt;7,8,IF(F39778=0,1,F39778)),pitches[],2,FALSE)+VLOOKUP(IF(E39778&gt;2,3,E39778),smatchups[],2,FALSE)</f>
        <v>#N/A</v>
      </c>
      <c r="K39778" t="e">
        <f t="shared" si="1907"/>
        <v>#N/A</v>
      </c>
      <c r="L39778" t="e">
        <f t="shared" si="1906"/>
        <v>#N/A</v>
      </c>
      <c r="M39778" t="e">
        <f t="shared" si="1908"/>
        <v>#N/A</v>
      </c>
    </row>
    <row r="39779" spans="10:13" x14ac:dyDescent="0.35">
      <c r="J39779" t="e">
        <f>wOBA+VLOOKUP(D39779,order[],2,FALSE)+VLOOKUP(IF(F39779&gt;7,8,IF(F39779=0,1,F39779)),pitches[],2,FALSE)+VLOOKUP(IF(E39779&gt;2,3,E39779),smatchups[],2,FALSE)</f>
        <v>#N/A</v>
      </c>
      <c r="K39779" t="e">
        <f t="shared" si="1907"/>
        <v>#N/A</v>
      </c>
      <c r="L39779" t="e">
        <f t="shared" si="1906"/>
        <v>#N/A</v>
      </c>
      <c r="M39779" t="e">
        <f t="shared" si="1908"/>
        <v>#N/A</v>
      </c>
    </row>
    <row r="39780" spans="10:13" x14ac:dyDescent="0.35">
      <c r="J39780" t="e">
        <f>wOBA+VLOOKUP(D39780,order[],2,FALSE)+VLOOKUP(IF(F39780&gt;7,8,IF(F39780=0,1,F39780)),pitches[],2,FALSE)+VLOOKUP(IF(E39780&gt;2,3,E39780),smatchups[],2,FALSE)</f>
        <v>#N/A</v>
      </c>
      <c r="K39780" t="e">
        <f t="shared" si="1907"/>
        <v>#N/A</v>
      </c>
      <c r="L39780" t="e">
        <f t="shared" si="1906"/>
        <v>#N/A</v>
      </c>
      <c r="M39780" t="e">
        <f t="shared" si="1908"/>
        <v>#N/A</v>
      </c>
    </row>
    <row r="39781" spans="10:13" x14ac:dyDescent="0.35">
      <c r="J39781" t="e">
        <f>wOBA+VLOOKUP(D39781,order[],2,FALSE)+VLOOKUP(IF(F39781&gt;7,8,IF(F39781=0,1,F39781)),pitches[],2,FALSE)+VLOOKUP(IF(E39781&gt;2,3,E39781),smatchups[],2,FALSE)</f>
        <v>#N/A</v>
      </c>
      <c r="K39781" t="e">
        <f t="shared" si="1907"/>
        <v>#N/A</v>
      </c>
      <c r="L39781" t="e">
        <f t="shared" si="1906"/>
        <v>#N/A</v>
      </c>
      <c r="M39781" t="e">
        <f t="shared" si="1908"/>
        <v>#N/A</v>
      </c>
    </row>
    <row r="39782" spans="10:13" x14ac:dyDescent="0.35">
      <c r="J39782" t="e">
        <f>wOBA+VLOOKUP(D39782,order[],2,FALSE)+VLOOKUP(IF(F39782&gt;7,8,IF(F39782=0,1,F39782)),pitches[],2,FALSE)+VLOOKUP(IF(E39782&gt;2,3,E39782),smatchups[],2,FALSE)</f>
        <v>#N/A</v>
      </c>
      <c r="K39782" t="e">
        <f t="shared" si="1907"/>
        <v>#N/A</v>
      </c>
      <c r="L39782" t="e">
        <f t="shared" si="1906"/>
        <v>#N/A</v>
      </c>
      <c r="M39782" t="e">
        <f t="shared" si="1908"/>
        <v>#N/A</v>
      </c>
    </row>
    <row r="39783" spans="10:13" x14ac:dyDescent="0.35">
      <c r="J39783" t="e">
        <f>wOBA+VLOOKUP(D39783,order[],2,FALSE)+VLOOKUP(IF(F39783&gt;7,8,IF(F39783=0,1,F39783)),pitches[],2,FALSE)+VLOOKUP(IF(E39783&gt;2,3,E39783),smatchups[],2,FALSE)</f>
        <v>#N/A</v>
      </c>
      <c r="K39783" t="e">
        <f t="shared" si="1907"/>
        <v>#N/A</v>
      </c>
      <c r="L39783" t="e">
        <f t="shared" si="1906"/>
        <v>#N/A</v>
      </c>
      <c r="M39783" t="e">
        <f t="shared" si="1908"/>
        <v>#N/A</v>
      </c>
    </row>
    <row r="39784" spans="10:13" x14ac:dyDescent="0.35">
      <c r="J39784" t="e">
        <f>wOBA+VLOOKUP(D39784,order[],2,FALSE)+VLOOKUP(IF(F39784&gt;7,8,IF(F39784=0,1,F39784)),pitches[],2,FALSE)+VLOOKUP(IF(E39784&gt;2,3,E39784),smatchups[],2,FALSE)</f>
        <v>#N/A</v>
      </c>
      <c r="K39784" t="e">
        <f t="shared" si="1907"/>
        <v>#N/A</v>
      </c>
      <c r="L39784" t="e">
        <f t="shared" si="1906"/>
        <v>#N/A</v>
      </c>
      <c r="M39784" t="e">
        <f t="shared" si="1908"/>
        <v>#N/A</v>
      </c>
    </row>
    <row r="39785" spans="10:13" x14ac:dyDescent="0.35">
      <c r="J39785" t="e">
        <f>wOBA+VLOOKUP(D39785,order[],2,FALSE)+VLOOKUP(IF(F39785&gt;7,8,IF(F39785=0,1,F39785)),pitches[],2,FALSE)+VLOOKUP(IF(E39785&gt;2,3,E39785),smatchups[],2,FALSE)</f>
        <v>#N/A</v>
      </c>
      <c r="K39785" t="e">
        <f t="shared" si="1907"/>
        <v>#N/A</v>
      </c>
      <c r="L39785" t="e">
        <f t="shared" si="1906"/>
        <v>#N/A</v>
      </c>
      <c r="M39785" t="e">
        <f t="shared" si="1908"/>
        <v>#N/A</v>
      </c>
    </row>
    <row r="39786" spans="10:13" x14ac:dyDescent="0.35">
      <c r="J39786" t="e">
        <f>wOBA+VLOOKUP(D39786,order[],2,FALSE)+VLOOKUP(IF(F39786&gt;7,8,IF(F39786=0,1,F39786)),pitches[],2,FALSE)+VLOOKUP(IF(E39786&gt;2,3,E39786),smatchups[],2,FALSE)</f>
        <v>#N/A</v>
      </c>
      <c r="K39786" t="e">
        <f t="shared" si="1907"/>
        <v>#N/A</v>
      </c>
      <c r="L39786" t="e">
        <f t="shared" si="1906"/>
        <v>#N/A</v>
      </c>
      <c r="M39786" t="e">
        <f t="shared" si="1908"/>
        <v>#N/A</v>
      </c>
    </row>
    <row r="39787" spans="10:13" x14ac:dyDescent="0.35">
      <c r="J39787" t="e">
        <f>wOBA+VLOOKUP(D39787,order[],2,FALSE)+VLOOKUP(IF(F39787&gt;7,8,IF(F39787=0,1,F39787)),pitches[],2,FALSE)+VLOOKUP(IF(E39787&gt;2,3,E39787),smatchups[],2,FALSE)</f>
        <v>#N/A</v>
      </c>
      <c r="K39787" t="e">
        <f t="shared" si="1907"/>
        <v>#N/A</v>
      </c>
      <c r="L39787" t="e">
        <f t="shared" si="1906"/>
        <v>#N/A</v>
      </c>
      <c r="M39787" t="e">
        <f t="shared" si="1908"/>
        <v>#N/A</v>
      </c>
    </row>
    <row r="39788" spans="10:13" x14ac:dyDescent="0.35">
      <c r="J39788" t="e">
        <f>wOBA+VLOOKUP(D39788,order[],2,FALSE)+VLOOKUP(IF(F39788&gt;7,8,IF(F39788=0,1,F39788)),pitches[],2,FALSE)+VLOOKUP(IF(E39788&gt;2,3,E39788),smatchups[],2,FALSE)</f>
        <v>#N/A</v>
      </c>
      <c r="K39788" t="e">
        <f t="shared" si="1907"/>
        <v>#N/A</v>
      </c>
      <c r="L39788" t="e">
        <f t="shared" si="1906"/>
        <v>#N/A</v>
      </c>
      <c r="M39788" t="e">
        <f t="shared" si="1908"/>
        <v>#N/A</v>
      </c>
    </row>
    <row r="39789" spans="10:13" x14ac:dyDescent="0.35">
      <c r="J39789" t="e">
        <f>wOBA+VLOOKUP(D39789,order[],2,FALSE)+VLOOKUP(IF(F39789&gt;7,8,IF(F39789=0,1,F39789)),pitches[],2,FALSE)+VLOOKUP(IF(E39789&gt;2,3,E39789),smatchups[],2,FALSE)</f>
        <v>#N/A</v>
      </c>
      <c r="K39789" t="e">
        <f t="shared" si="1907"/>
        <v>#N/A</v>
      </c>
      <c r="L39789" t="e">
        <f t="shared" si="1906"/>
        <v>#N/A</v>
      </c>
      <c r="M39789" t="e">
        <f t="shared" si="1908"/>
        <v>#N/A</v>
      </c>
    </row>
    <row r="39790" spans="10:13" x14ac:dyDescent="0.35">
      <c r="J39790" t="e">
        <f>wOBA+VLOOKUP(D39790,order[],2,FALSE)+VLOOKUP(IF(F39790&gt;7,8,IF(F39790=0,1,F39790)),pitches[],2,FALSE)+VLOOKUP(IF(E39790&gt;2,3,E39790),smatchups[],2,FALSE)</f>
        <v>#N/A</v>
      </c>
      <c r="K39790" t="e">
        <f t="shared" si="1907"/>
        <v>#N/A</v>
      </c>
      <c r="L39790" t="e">
        <f t="shared" si="1906"/>
        <v>#N/A</v>
      </c>
      <c r="M39790" t="e">
        <f t="shared" si="1908"/>
        <v>#N/A</v>
      </c>
    </row>
    <row r="39791" spans="10:13" x14ac:dyDescent="0.35">
      <c r="J39791" t="e">
        <f>wOBA+VLOOKUP(D39791,order[],2,FALSE)+VLOOKUP(IF(F39791&gt;7,8,IF(F39791=0,1,F39791)),pitches[],2,FALSE)+VLOOKUP(IF(E39791&gt;2,3,E39791),smatchups[],2,FALSE)</f>
        <v>#N/A</v>
      </c>
      <c r="K39791" t="e">
        <f t="shared" si="1907"/>
        <v>#N/A</v>
      </c>
      <c r="L39791" t="e">
        <f t="shared" si="1906"/>
        <v>#N/A</v>
      </c>
      <c r="M39791" t="e">
        <f t="shared" si="1908"/>
        <v>#N/A</v>
      </c>
    </row>
    <row r="39792" spans="10:13" x14ac:dyDescent="0.35">
      <c r="J39792" t="e">
        <f>wOBA+VLOOKUP(D39792,order[],2,FALSE)+VLOOKUP(IF(F39792&gt;7,8,IF(F39792=0,1,F39792)),pitches[],2,FALSE)+VLOOKUP(IF(E39792&gt;2,3,E39792),smatchups[],2,FALSE)</f>
        <v>#N/A</v>
      </c>
      <c r="K39792" t="e">
        <f t="shared" si="1907"/>
        <v>#N/A</v>
      </c>
      <c r="L39792" t="e">
        <f t="shared" si="1906"/>
        <v>#N/A</v>
      </c>
      <c r="M39792" t="e">
        <f t="shared" si="1908"/>
        <v>#N/A</v>
      </c>
    </row>
    <row r="39793" spans="10:13" x14ac:dyDescent="0.35">
      <c r="J39793" t="e">
        <f>wOBA+VLOOKUP(D39793,order[],2,FALSE)+VLOOKUP(IF(F39793&gt;7,8,IF(F39793=0,1,F39793)),pitches[],2,FALSE)+VLOOKUP(IF(E39793&gt;2,3,E39793),smatchups[],2,FALSE)</f>
        <v>#N/A</v>
      </c>
      <c r="K39793" t="e">
        <f t="shared" si="1907"/>
        <v>#N/A</v>
      </c>
      <c r="L39793" t="e">
        <f t="shared" si="1906"/>
        <v>#N/A</v>
      </c>
      <c r="M39793" t="e">
        <f t="shared" si="1908"/>
        <v>#N/A</v>
      </c>
    </row>
    <row r="39794" spans="10:13" x14ac:dyDescent="0.35">
      <c r="J39794" t="e">
        <f>wOBA+VLOOKUP(D39794,order[],2,FALSE)+VLOOKUP(IF(F39794&gt;7,8,IF(F39794=0,1,F39794)),pitches[],2,FALSE)+VLOOKUP(IF(E39794&gt;2,3,E39794),smatchups[],2,FALSE)</f>
        <v>#N/A</v>
      </c>
      <c r="K39794" t="e">
        <f t="shared" si="1907"/>
        <v>#N/A</v>
      </c>
      <c r="L39794" t="e">
        <f t="shared" si="1906"/>
        <v>#N/A</v>
      </c>
      <c r="M39794" t="e">
        <f t="shared" si="1908"/>
        <v>#N/A</v>
      </c>
    </row>
    <row r="39795" spans="10:13" x14ac:dyDescent="0.35">
      <c r="J39795" t="e">
        <f>wOBA+VLOOKUP(D39795,order[],2,FALSE)+VLOOKUP(IF(F39795&gt;7,8,IF(F39795=0,1,F39795)),pitches[],2,FALSE)+VLOOKUP(IF(E39795&gt;2,3,E39795),smatchups[],2,FALSE)</f>
        <v>#N/A</v>
      </c>
      <c r="K39795" t="e">
        <f t="shared" si="1907"/>
        <v>#N/A</v>
      </c>
      <c r="L39795" t="e">
        <f t="shared" si="1906"/>
        <v>#N/A</v>
      </c>
      <c r="M39795" t="e">
        <f t="shared" si="1908"/>
        <v>#N/A</v>
      </c>
    </row>
    <row r="39796" spans="10:13" x14ac:dyDescent="0.35">
      <c r="J39796" t="e">
        <f>wOBA+VLOOKUP(D39796,order[],2,FALSE)+VLOOKUP(IF(F39796&gt;7,8,IF(F39796=0,1,F39796)),pitches[],2,FALSE)+VLOOKUP(IF(E39796&gt;2,3,E39796),smatchups[],2,FALSE)</f>
        <v>#N/A</v>
      </c>
      <c r="K39796" t="e">
        <f t="shared" si="1907"/>
        <v>#N/A</v>
      </c>
      <c r="L39796" t="e">
        <f t="shared" si="1906"/>
        <v>#N/A</v>
      </c>
      <c r="M39796" t="e">
        <f t="shared" si="1908"/>
        <v>#N/A</v>
      </c>
    </row>
    <row r="39797" spans="10:13" x14ac:dyDescent="0.35">
      <c r="J39797" t="e">
        <f>wOBA+VLOOKUP(D39797,order[],2,FALSE)+VLOOKUP(IF(F39797&gt;7,8,IF(F39797=0,1,F39797)),pitches[],2,FALSE)+VLOOKUP(IF(E39797&gt;2,3,E39797),smatchups[],2,FALSE)</f>
        <v>#N/A</v>
      </c>
      <c r="K39797" t="e">
        <f t="shared" si="1907"/>
        <v>#N/A</v>
      </c>
      <c r="L39797" t="e">
        <f t="shared" si="1906"/>
        <v>#N/A</v>
      </c>
      <c r="M39797" t="e">
        <f t="shared" si="1908"/>
        <v>#N/A</v>
      </c>
    </row>
    <row r="39798" spans="10:13" x14ac:dyDescent="0.35">
      <c r="J39798" t="e">
        <f>wOBA+VLOOKUP(D39798,order[],2,FALSE)+VLOOKUP(IF(F39798&gt;7,8,IF(F39798=0,1,F39798)),pitches[],2,FALSE)+VLOOKUP(IF(E39798&gt;2,3,E39798),smatchups[],2,FALSE)</f>
        <v>#N/A</v>
      </c>
      <c r="K39798" t="e">
        <f t="shared" si="1907"/>
        <v>#N/A</v>
      </c>
      <c r="L39798" t="e">
        <f t="shared" si="1906"/>
        <v>#N/A</v>
      </c>
      <c r="M39798" t="e">
        <f t="shared" si="1908"/>
        <v>#N/A</v>
      </c>
    </row>
    <row r="39799" spans="10:13" x14ac:dyDescent="0.35">
      <c r="J39799" t="e">
        <f>wOBA+VLOOKUP(D39799,order[],2,FALSE)+VLOOKUP(IF(F39799&gt;7,8,IF(F39799=0,1,F39799)),pitches[],2,FALSE)+VLOOKUP(IF(E39799&gt;2,3,E39799),smatchups[],2,FALSE)</f>
        <v>#N/A</v>
      </c>
      <c r="K39799" t="e">
        <f t="shared" si="1907"/>
        <v>#N/A</v>
      </c>
      <c r="L39799" t="e">
        <f t="shared" si="1906"/>
        <v>#N/A</v>
      </c>
      <c r="M39799" t="e">
        <f t="shared" si="1908"/>
        <v>#N/A</v>
      </c>
    </row>
    <row r="39800" spans="10:13" x14ac:dyDescent="0.35">
      <c r="J39800" t="e">
        <f>wOBA+VLOOKUP(D39800,order[],2,FALSE)+VLOOKUP(IF(F39800&gt;7,8,IF(F39800=0,1,F39800)),pitches[],2,FALSE)+VLOOKUP(IF(E39800&gt;2,3,E39800),smatchups[],2,FALSE)</f>
        <v>#N/A</v>
      </c>
      <c r="K39800" t="e">
        <f t="shared" si="1907"/>
        <v>#N/A</v>
      </c>
      <c r="L39800" t="e">
        <f t="shared" si="1906"/>
        <v>#N/A</v>
      </c>
      <c r="M39800" t="e">
        <f t="shared" si="1908"/>
        <v>#N/A</v>
      </c>
    </row>
    <row r="39801" spans="10:13" x14ac:dyDescent="0.35">
      <c r="J39801" t="e">
        <f>wOBA+VLOOKUP(D39801,order[],2,FALSE)+VLOOKUP(IF(F39801&gt;7,8,IF(F39801=0,1,F39801)),pitches[],2,FALSE)+VLOOKUP(IF(E39801&gt;2,3,E39801),smatchups[],2,FALSE)</f>
        <v>#N/A</v>
      </c>
      <c r="K39801" t="e">
        <f t="shared" si="1907"/>
        <v>#N/A</v>
      </c>
      <c r="L39801" t="e">
        <f t="shared" si="1906"/>
        <v>#N/A</v>
      </c>
      <c r="M39801" t="e">
        <f t="shared" si="1908"/>
        <v>#N/A</v>
      </c>
    </row>
    <row r="39802" spans="10:13" x14ac:dyDescent="0.35">
      <c r="J39802" t="e">
        <f>wOBA+VLOOKUP(D39802,order[],2,FALSE)+VLOOKUP(IF(F39802&gt;7,8,IF(F39802=0,1,F39802)),pitches[],2,FALSE)+VLOOKUP(IF(E39802&gt;2,3,E39802),smatchups[],2,FALSE)</f>
        <v>#N/A</v>
      </c>
      <c r="K39802" t="e">
        <f t="shared" si="1907"/>
        <v>#N/A</v>
      </c>
      <c r="L39802" t="e">
        <f t="shared" si="1906"/>
        <v>#N/A</v>
      </c>
      <c r="M39802" t="e">
        <f t="shared" si="1908"/>
        <v>#N/A</v>
      </c>
    </row>
    <row r="39803" spans="10:13" x14ac:dyDescent="0.35">
      <c r="J39803" t="e">
        <f>wOBA+VLOOKUP(D39803,order[],2,FALSE)+VLOOKUP(IF(F39803&gt;7,8,IF(F39803=0,1,F39803)),pitches[],2,FALSE)+VLOOKUP(IF(E39803&gt;2,3,E39803),smatchups[],2,FALSE)</f>
        <v>#N/A</v>
      </c>
      <c r="K39803" t="e">
        <f t="shared" si="1907"/>
        <v>#N/A</v>
      </c>
      <c r="L39803" t="e">
        <f t="shared" si="1906"/>
        <v>#N/A</v>
      </c>
      <c r="M39803" t="e">
        <f t="shared" si="1908"/>
        <v>#N/A</v>
      </c>
    </row>
    <row r="39804" spans="10:13" x14ac:dyDescent="0.35">
      <c r="J39804" t="e">
        <f>wOBA+VLOOKUP(D39804,order[],2,FALSE)+VLOOKUP(IF(F39804&gt;7,8,IF(F39804=0,1,F39804)),pitches[],2,FALSE)+VLOOKUP(IF(E39804&gt;2,3,E39804),smatchups[],2,FALSE)</f>
        <v>#N/A</v>
      </c>
      <c r="K39804" t="e">
        <f t="shared" si="1907"/>
        <v>#N/A</v>
      </c>
      <c r="L39804" t="e">
        <f t="shared" si="1906"/>
        <v>#N/A</v>
      </c>
      <c r="M39804" t="e">
        <f t="shared" si="1908"/>
        <v>#N/A</v>
      </c>
    </row>
    <row r="39805" spans="10:13" x14ac:dyDescent="0.35">
      <c r="J39805" t="e">
        <f>wOBA+VLOOKUP(D39805,order[],2,FALSE)+VLOOKUP(IF(F39805&gt;7,8,IF(F39805=0,1,F39805)),pitches[],2,FALSE)+VLOOKUP(IF(E39805&gt;2,3,E39805),smatchups[],2,FALSE)</f>
        <v>#N/A</v>
      </c>
      <c r="K39805" t="e">
        <f t="shared" si="1907"/>
        <v>#N/A</v>
      </c>
      <c r="L39805" t="e">
        <f t="shared" si="1906"/>
        <v>#N/A</v>
      </c>
      <c r="M39805" t="e">
        <f t="shared" si="1908"/>
        <v>#N/A</v>
      </c>
    </row>
    <row r="39806" spans="10:13" x14ac:dyDescent="0.35">
      <c r="J39806" t="e">
        <f>wOBA+VLOOKUP(D39806,order[],2,FALSE)+VLOOKUP(IF(F39806&gt;7,8,IF(F39806=0,1,F39806)),pitches[],2,FALSE)+VLOOKUP(IF(E39806&gt;2,3,E39806),smatchups[],2,FALSE)</f>
        <v>#N/A</v>
      </c>
      <c r="K39806" t="e">
        <f t="shared" si="1907"/>
        <v>#N/A</v>
      </c>
      <c r="L39806" t="e">
        <f t="shared" si="1906"/>
        <v>#N/A</v>
      </c>
      <c r="M39806" t="e">
        <f t="shared" si="1908"/>
        <v>#N/A</v>
      </c>
    </row>
    <row r="39807" spans="10:13" x14ac:dyDescent="0.35">
      <c r="J39807" t="e">
        <f>wOBA+VLOOKUP(D39807,order[],2,FALSE)+VLOOKUP(IF(F39807&gt;7,8,IF(F39807=0,1,F39807)),pitches[],2,FALSE)+VLOOKUP(IF(E39807&gt;2,3,E39807),smatchups[],2,FALSE)</f>
        <v>#N/A</v>
      </c>
      <c r="K39807" t="e">
        <f t="shared" si="1907"/>
        <v>#N/A</v>
      </c>
      <c r="L39807" t="e">
        <f t="shared" si="1906"/>
        <v>#N/A</v>
      </c>
      <c r="M39807" t="e">
        <f t="shared" si="1908"/>
        <v>#N/A</v>
      </c>
    </row>
    <row r="39808" spans="10:13" x14ac:dyDescent="0.35">
      <c r="J39808" t="e">
        <f>wOBA+VLOOKUP(D39808,order[],2,FALSE)+VLOOKUP(IF(F39808&gt;7,8,IF(F39808=0,1,F39808)),pitches[],2,FALSE)+VLOOKUP(IF(E39808&gt;2,3,E39808),smatchups[],2,FALSE)</f>
        <v>#N/A</v>
      </c>
      <c r="K39808" t="e">
        <f t="shared" si="1907"/>
        <v>#N/A</v>
      </c>
      <c r="L39808" t="e">
        <f t="shared" si="1906"/>
        <v>#N/A</v>
      </c>
      <c r="M39808" t="e">
        <f t="shared" si="1908"/>
        <v>#N/A</v>
      </c>
    </row>
    <row r="39809" spans="10:13" x14ac:dyDescent="0.35">
      <c r="J39809" t="e">
        <f>wOBA+VLOOKUP(D39809,order[],2,FALSE)+VLOOKUP(IF(F39809&gt;7,8,IF(F39809=0,1,F39809)),pitches[],2,FALSE)+VLOOKUP(IF(E39809&gt;2,3,E39809),smatchups[],2,FALSE)</f>
        <v>#N/A</v>
      </c>
      <c r="K39809" t="e">
        <f t="shared" si="1907"/>
        <v>#N/A</v>
      </c>
      <c r="L39809" t="e">
        <f t="shared" si="1906"/>
        <v>#N/A</v>
      </c>
      <c r="M39809" t="e">
        <f t="shared" si="1908"/>
        <v>#N/A</v>
      </c>
    </row>
    <row r="39810" spans="10:13" x14ac:dyDescent="0.35">
      <c r="J39810" t="e">
        <f>wOBA+VLOOKUP(D39810,order[],2,FALSE)+VLOOKUP(IF(F39810&gt;7,8,IF(F39810=0,1,F39810)),pitches[],2,FALSE)+VLOOKUP(IF(E39810&gt;2,3,E39810),smatchups[],2,FALSE)</f>
        <v>#N/A</v>
      </c>
      <c r="K39810" t="e">
        <f t="shared" si="1907"/>
        <v>#N/A</v>
      </c>
      <c r="L39810" t="e">
        <f t="shared" ref="L39810:L39873" si="1909">IF(E39810=0,BF$1+BE$1*F39810,IF(E39810=1,BF$2+BE$2*F39810,IF(E39810=2,BF$3+BE$3*F39810,BF$4+BE$4*F39810)))+J39810</f>
        <v>#N/A</v>
      </c>
      <c r="M39810" t="e">
        <f t="shared" si="1908"/>
        <v>#N/A</v>
      </c>
    </row>
    <row r="39811" spans="10:13" x14ac:dyDescent="0.35">
      <c r="J39811" t="e">
        <f>wOBA+VLOOKUP(D39811,order[],2,FALSE)+VLOOKUP(IF(F39811&gt;7,8,IF(F39811=0,1,F39811)),pitches[],2,FALSE)+VLOOKUP(IF(E39811&gt;2,3,E39811),smatchups[],2,FALSE)</f>
        <v>#N/A</v>
      </c>
      <c r="K39811" t="e">
        <f t="shared" ref="K39811:K39874" si="1910">H39811-J39811</f>
        <v>#N/A</v>
      </c>
      <c r="L39811" t="e">
        <f t="shared" si="1909"/>
        <v>#N/A</v>
      </c>
      <c r="M39811" t="e">
        <f t="shared" ref="M39811:M39874" si="1911">H39811-L39811</f>
        <v>#N/A</v>
      </c>
    </row>
    <row r="39812" spans="10:13" x14ac:dyDescent="0.35">
      <c r="J39812" t="e">
        <f>wOBA+VLOOKUP(D39812,order[],2,FALSE)+VLOOKUP(IF(F39812&gt;7,8,IF(F39812=0,1,F39812)),pitches[],2,FALSE)+VLOOKUP(IF(E39812&gt;2,3,E39812),smatchups[],2,FALSE)</f>
        <v>#N/A</v>
      </c>
      <c r="K39812" t="e">
        <f t="shared" si="1910"/>
        <v>#N/A</v>
      </c>
      <c r="L39812" t="e">
        <f t="shared" si="1909"/>
        <v>#N/A</v>
      </c>
      <c r="M39812" t="e">
        <f t="shared" si="1911"/>
        <v>#N/A</v>
      </c>
    </row>
    <row r="39813" spans="10:13" x14ac:dyDescent="0.35">
      <c r="J39813" t="e">
        <f>wOBA+VLOOKUP(D39813,order[],2,FALSE)+VLOOKUP(IF(F39813&gt;7,8,IF(F39813=0,1,F39813)),pitches[],2,FALSE)+VLOOKUP(IF(E39813&gt;2,3,E39813),smatchups[],2,FALSE)</f>
        <v>#N/A</v>
      </c>
      <c r="K39813" t="e">
        <f t="shared" si="1910"/>
        <v>#N/A</v>
      </c>
      <c r="L39813" t="e">
        <f t="shared" si="1909"/>
        <v>#N/A</v>
      </c>
      <c r="M39813" t="e">
        <f t="shared" si="1911"/>
        <v>#N/A</v>
      </c>
    </row>
    <row r="39814" spans="10:13" x14ac:dyDescent="0.35">
      <c r="J39814" t="e">
        <f>wOBA+VLOOKUP(D39814,order[],2,FALSE)+VLOOKUP(IF(F39814&gt;7,8,IF(F39814=0,1,F39814)),pitches[],2,FALSE)+VLOOKUP(IF(E39814&gt;2,3,E39814),smatchups[],2,FALSE)</f>
        <v>#N/A</v>
      </c>
      <c r="K39814" t="e">
        <f t="shared" si="1910"/>
        <v>#N/A</v>
      </c>
      <c r="L39814" t="e">
        <f t="shared" si="1909"/>
        <v>#N/A</v>
      </c>
      <c r="M39814" t="e">
        <f t="shared" si="1911"/>
        <v>#N/A</v>
      </c>
    </row>
    <row r="39815" spans="10:13" x14ac:dyDescent="0.35">
      <c r="J39815" t="e">
        <f>wOBA+VLOOKUP(D39815,order[],2,FALSE)+VLOOKUP(IF(F39815&gt;7,8,IF(F39815=0,1,F39815)),pitches[],2,FALSE)+VLOOKUP(IF(E39815&gt;2,3,E39815),smatchups[],2,FALSE)</f>
        <v>#N/A</v>
      </c>
      <c r="K39815" t="e">
        <f t="shared" si="1910"/>
        <v>#N/A</v>
      </c>
      <c r="L39815" t="e">
        <f t="shared" si="1909"/>
        <v>#N/A</v>
      </c>
      <c r="M39815" t="e">
        <f t="shared" si="1911"/>
        <v>#N/A</v>
      </c>
    </row>
    <row r="39816" spans="10:13" x14ac:dyDescent="0.35">
      <c r="J39816" t="e">
        <f>wOBA+VLOOKUP(D39816,order[],2,FALSE)+VLOOKUP(IF(F39816&gt;7,8,IF(F39816=0,1,F39816)),pitches[],2,FALSE)+VLOOKUP(IF(E39816&gt;2,3,E39816),smatchups[],2,FALSE)</f>
        <v>#N/A</v>
      </c>
      <c r="K39816" t="e">
        <f t="shared" si="1910"/>
        <v>#N/A</v>
      </c>
      <c r="L39816" t="e">
        <f t="shared" si="1909"/>
        <v>#N/A</v>
      </c>
      <c r="M39816" t="e">
        <f t="shared" si="1911"/>
        <v>#N/A</v>
      </c>
    </row>
    <row r="39817" spans="10:13" x14ac:dyDescent="0.35">
      <c r="J39817" t="e">
        <f>wOBA+VLOOKUP(D39817,order[],2,FALSE)+VLOOKUP(IF(F39817&gt;7,8,IF(F39817=0,1,F39817)),pitches[],2,FALSE)+VLOOKUP(IF(E39817&gt;2,3,E39817),smatchups[],2,FALSE)</f>
        <v>#N/A</v>
      </c>
      <c r="K39817" t="e">
        <f t="shared" si="1910"/>
        <v>#N/A</v>
      </c>
      <c r="L39817" t="e">
        <f t="shared" si="1909"/>
        <v>#N/A</v>
      </c>
      <c r="M39817" t="e">
        <f t="shared" si="1911"/>
        <v>#N/A</v>
      </c>
    </row>
    <row r="39818" spans="10:13" x14ac:dyDescent="0.35">
      <c r="J39818" t="e">
        <f>wOBA+VLOOKUP(D39818,order[],2,FALSE)+VLOOKUP(IF(F39818&gt;7,8,IF(F39818=0,1,F39818)),pitches[],2,FALSE)+VLOOKUP(IF(E39818&gt;2,3,E39818),smatchups[],2,FALSE)</f>
        <v>#N/A</v>
      </c>
      <c r="K39818" t="e">
        <f t="shared" si="1910"/>
        <v>#N/A</v>
      </c>
      <c r="L39818" t="e">
        <f t="shared" si="1909"/>
        <v>#N/A</v>
      </c>
      <c r="M39818" t="e">
        <f t="shared" si="1911"/>
        <v>#N/A</v>
      </c>
    </row>
    <row r="39819" spans="10:13" x14ac:dyDescent="0.35">
      <c r="J39819" t="e">
        <f>wOBA+VLOOKUP(D39819,order[],2,FALSE)+VLOOKUP(IF(F39819&gt;7,8,IF(F39819=0,1,F39819)),pitches[],2,FALSE)+VLOOKUP(IF(E39819&gt;2,3,E39819),smatchups[],2,FALSE)</f>
        <v>#N/A</v>
      </c>
      <c r="K39819" t="e">
        <f t="shared" si="1910"/>
        <v>#N/A</v>
      </c>
      <c r="L39819" t="e">
        <f t="shared" si="1909"/>
        <v>#N/A</v>
      </c>
      <c r="M39819" t="e">
        <f t="shared" si="1911"/>
        <v>#N/A</v>
      </c>
    </row>
    <row r="39820" spans="10:13" x14ac:dyDescent="0.35">
      <c r="J39820" t="e">
        <f>wOBA+VLOOKUP(D39820,order[],2,FALSE)+VLOOKUP(IF(F39820&gt;7,8,IF(F39820=0,1,F39820)),pitches[],2,FALSE)+VLOOKUP(IF(E39820&gt;2,3,E39820),smatchups[],2,FALSE)</f>
        <v>#N/A</v>
      </c>
      <c r="K39820" t="e">
        <f t="shared" si="1910"/>
        <v>#N/A</v>
      </c>
      <c r="L39820" t="e">
        <f t="shared" si="1909"/>
        <v>#N/A</v>
      </c>
      <c r="M39820" t="e">
        <f t="shared" si="1911"/>
        <v>#N/A</v>
      </c>
    </row>
    <row r="39821" spans="10:13" x14ac:dyDescent="0.35">
      <c r="J39821" t="e">
        <f>wOBA+VLOOKUP(D39821,order[],2,FALSE)+VLOOKUP(IF(F39821&gt;7,8,IF(F39821=0,1,F39821)),pitches[],2,FALSE)+VLOOKUP(IF(E39821&gt;2,3,E39821),smatchups[],2,FALSE)</f>
        <v>#N/A</v>
      </c>
      <c r="K39821" t="e">
        <f t="shared" si="1910"/>
        <v>#N/A</v>
      </c>
      <c r="L39821" t="e">
        <f t="shared" si="1909"/>
        <v>#N/A</v>
      </c>
      <c r="M39821" t="e">
        <f t="shared" si="1911"/>
        <v>#N/A</v>
      </c>
    </row>
    <row r="39822" spans="10:13" x14ac:dyDescent="0.35">
      <c r="J39822" t="e">
        <f>wOBA+VLOOKUP(D39822,order[],2,FALSE)+VLOOKUP(IF(F39822&gt;7,8,IF(F39822=0,1,F39822)),pitches[],2,FALSE)+VLOOKUP(IF(E39822&gt;2,3,E39822),smatchups[],2,FALSE)</f>
        <v>#N/A</v>
      </c>
      <c r="K39822" t="e">
        <f t="shared" si="1910"/>
        <v>#N/A</v>
      </c>
      <c r="L39822" t="e">
        <f t="shared" si="1909"/>
        <v>#N/A</v>
      </c>
      <c r="M39822" t="e">
        <f t="shared" si="1911"/>
        <v>#N/A</v>
      </c>
    </row>
    <row r="39823" spans="10:13" x14ac:dyDescent="0.35">
      <c r="J39823" t="e">
        <f>wOBA+VLOOKUP(D39823,order[],2,FALSE)+VLOOKUP(IF(F39823&gt;7,8,IF(F39823=0,1,F39823)),pitches[],2,FALSE)+VLOOKUP(IF(E39823&gt;2,3,E39823),smatchups[],2,FALSE)</f>
        <v>#N/A</v>
      </c>
      <c r="K39823" t="e">
        <f t="shared" si="1910"/>
        <v>#N/A</v>
      </c>
      <c r="L39823" t="e">
        <f t="shared" si="1909"/>
        <v>#N/A</v>
      </c>
      <c r="M39823" t="e">
        <f t="shared" si="1911"/>
        <v>#N/A</v>
      </c>
    </row>
    <row r="39824" spans="10:13" x14ac:dyDescent="0.35">
      <c r="J39824" t="e">
        <f>wOBA+VLOOKUP(D39824,order[],2,FALSE)+VLOOKUP(IF(F39824&gt;7,8,IF(F39824=0,1,F39824)),pitches[],2,FALSE)+VLOOKUP(IF(E39824&gt;2,3,E39824),smatchups[],2,FALSE)</f>
        <v>#N/A</v>
      </c>
      <c r="K39824" t="e">
        <f t="shared" si="1910"/>
        <v>#N/A</v>
      </c>
      <c r="L39824" t="e">
        <f t="shared" si="1909"/>
        <v>#N/A</v>
      </c>
      <c r="M39824" t="e">
        <f t="shared" si="1911"/>
        <v>#N/A</v>
      </c>
    </row>
    <row r="39825" spans="10:13" x14ac:dyDescent="0.35">
      <c r="J39825" t="e">
        <f>wOBA+VLOOKUP(D39825,order[],2,FALSE)+VLOOKUP(IF(F39825&gt;7,8,IF(F39825=0,1,F39825)),pitches[],2,FALSE)+VLOOKUP(IF(E39825&gt;2,3,E39825),smatchups[],2,FALSE)</f>
        <v>#N/A</v>
      </c>
      <c r="K39825" t="e">
        <f t="shared" si="1910"/>
        <v>#N/A</v>
      </c>
      <c r="L39825" t="e">
        <f t="shared" si="1909"/>
        <v>#N/A</v>
      </c>
      <c r="M39825" t="e">
        <f t="shared" si="1911"/>
        <v>#N/A</v>
      </c>
    </row>
    <row r="39826" spans="10:13" x14ac:dyDescent="0.35">
      <c r="J39826" t="e">
        <f>wOBA+VLOOKUP(D39826,order[],2,FALSE)+VLOOKUP(IF(F39826&gt;7,8,IF(F39826=0,1,F39826)),pitches[],2,FALSE)+VLOOKUP(IF(E39826&gt;2,3,E39826),smatchups[],2,FALSE)</f>
        <v>#N/A</v>
      </c>
      <c r="K39826" t="e">
        <f t="shared" si="1910"/>
        <v>#N/A</v>
      </c>
      <c r="L39826" t="e">
        <f t="shared" si="1909"/>
        <v>#N/A</v>
      </c>
      <c r="M39826" t="e">
        <f t="shared" si="1911"/>
        <v>#N/A</v>
      </c>
    </row>
    <row r="39827" spans="10:13" x14ac:dyDescent="0.35">
      <c r="J39827" t="e">
        <f>wOBA+VLOOKUP(D39827,order[],2,FALSE)+VLOOKUP(IF(F39827&gt;7,8,IF(F39827=0,1,F39827)),pitches[],2,FALSE)+VLOOKUP(IF(E39827&gt;2,3,E39827),smatchups[],2,FALSE)</f>
        <v>#N/A</v>
      </c>
      <c r="K39827" t="e">
        <f t="shared" si="1910"/>
        <v>#N/A</v>
      </c>
      <c r="L39827" t="e">
        <f t="shared" si="1909"/>
        <v>#N/A</v>
      </c>
      <c r="M39827" t="e">
        <f t="shared" si="1911"/>
        <v>#N/A</v>
      </c>
    </row>
    <row r="39828" spans="10:13" x14ac:dyDescent="0.35">
      <c r="J39828" t="e">
        <f>wOBA+VLOOKUP(D39828,order[],2,FALSE)+VLOOKUP(IF(F39828&gt;7,8,IF(F39828=0,1,F39828)),pitches[],2,FALSE)+VLOOKUP(IF(E39828&gt;2,3,E39828),smatchups[],2,FALSE)</f>
        <v>#N/A</v>
      </c>
      <c r="K39828" t="e">
        <f t="shared" si="1910"/>
        <v>#N/A</v>
      </c>
      <c r="L39828" t="e">
        <f t="shared" si="1909"/>
        <v>#N/A</v>
      </c>
      <c r="M39828" t="e">
        <f t="shared" si="1911"/>
        <v>#N/A</v>
      </c>
    </row>
    <row r="39829" spans="10:13" x14ac:dyDescent="0.35">
      <c r="J39829" t="e">
        <f>wOBA+VLOOKUP(D39829,order[],2,FALSE)+VLOOKUP(IF(F39829&gt;7,8,IF(F39829=0,1,F39829)),pitches[],2,FALSE)+VLOOKUP(IF(E39829&gt;2,3,E39829),smatchups[],2,FALSE)</f>
        <v>#N/A</v>
      </c>
      <c r="K39829" t="e">
        <f t="shared" si="1910"/>
        <v>#N/A</v>
      </c>
      <c r="L39829" t="e">
        <f t="shared" si="1909"/>
        <v>#N/A</v>
      </c>
      <c r="M39829" t="e">
        <f t="shared" si="1911"/>
        <v>#N/A</v>
      </c>
    </row>
    <row r="39830" spans="10:13" x14ac:dyDescent="0.35">
      <c r="J39830" t="e">
        <f>wOBA+VLOOKUP(D39830,order[],2,FALSE)+VLOOKUP(IF(F39830&gt;7,8,IF(F39830=0,1,F39830)),pitches[],2,FALSE)+VLOOKUP(IF(E39830&gt;2,3,E39830),smatchups[],2,FALSE)</f>
        <v>#N/A</v>
      </c>
      <c r="K39830" t="e">
        <f t="shared" si="1910"/>
        <v>#N/A</v>
      </c>
      <c r="L39830" t="e">
        <f t="shared" si="1909"/>
        <v>#N/A</v>
      </c>
      <c r="M39830" t="e">
        <f t="shared" si="1911"/>
        <v>#N/A</v>
      </c>
    </row>
    <row r="39831" spans="10:13" x14ac:dyDescent="0.35">
      <c r="J39831" t="e">
        <f>wOBA+VLOOKUP(D39831,order[],2,FALSE)+VLOOKUP(IF(F39831&gt;7,8,IF(F39831=0,1,F39831)),pitches[],2,FALSE)+VLOOKUP(IF(E39831&gt;2,3,E39831),smatchups[],2,FALSE)</f>
        <v>#N/A</v>
      </c>
      <c r="K39831" t="e">
        <f t="shared" si="1910"/>
        <v>#N/A</v>
      </c>
      <c r="L39831" t="e">
        <f t="shared" si="1909"/>
        <v>#N/A</v>
      </c>
      <c r="M39831" t="e">
        <f t="shared" si="1911"/>
        <v>#N/A</v>
      </c>
    </row>
    <row r="39832" spans="10:13" x14ac:dyDescent="0.35">
      <c r="J39832" t="e">
        <f>wOBA+VLOOKUP(D39832,order[],2,FALSE)+VLOOKUP(IF(F39832&gt;7,8,IF(F39832=0,1,F39832)),pitches[],2,FALSE)+VLOOKUP(IF(E39832&gt;2,3,E39832),smatchups[],2,FALSE)</f>
        <v>#N/A</v>
      </c>
      <c r="K39832" t="e">
        <f t="shared" si="1910"/>
        <v>#N/A</v>
      </c>
      <c r="L39832" t="e">
        <f t="shared" si="1909"/>
        <v>#N/A</v>
      </c>
      <c r="M39832" t="e">
        <f t="shared" si="1911"/>
        <v>#N/A</v>
      </c>
    </row>
    <row r="39833" spans="10:13" x14ac:dyDescent="0.35">
      <c r="J39833" t="e">
        <f>wOBA+VLOOKUP(D39833,order[],2,FALSE)+VLOOKUP(IF(F39833&gt;7,8,IF(F39833=0,1,F39833)),pitches[],2,FALSE)+VLOOKUP(IF(E39833&gt;2,3,E39833),smatchups[],2,FALSE)</f>
        <v>#N/A</v>
      </c>
      <c r="K39833" t="e">
        <f t="shared" si="1910"/>
        <v>#N/A</v>
      </c>
      <c r="L39833" t="e">
        <f t="shared" si="1909"/>
        <v>#N/A</v>
      </c>
      <c r="M39833" t="e">
        <f t="shared" si="1911"/>
        <v>#N/A</v>
      </c>
    </row>
    <row r="39834" spans="10:13" x14ac:dyDescent="0.35">
      <c r="J39834" t="e">
        <f>wOBA+VLOOKUP(D39834,order[],2,FALSE)+VLOOKUP(IF(F39834&gt;7,8,IF(F39834=0,1,F39834)),pitches[],2,FALSE)+VLOOKUP(IF(E39834&gt;2,3,E39834),smatchups[],2,FALSE)</f>
        <v>#N/A</v>
      </c>
      <c r="K39834" t="e">
        <f t="shared" si="1910"/>
        <v>#N/A</v>
      </c>
      <c r="L39834" t="e">
        <f t="shared" si="1909"/>
        <v>#N/A</v>
      </c>
      <c r="M39834" t="e">
        <f t="shared" si="1911"/>
        <v>#N/A</v>
      </c>
    </row>
    <row r="39835" spans="10:13" x14ac:dyDescent="0.35">
      <c r="J39835" t="e">
        <f>wOBA+VLOOKUP(D39835,order[],2,FALSE)+VLOOKUP(IF(F39835&gt;7,8,IF(F39835=0,1,F39835)),pitches[],2,FALSE)+VLOOKUP(IF(E39835&gt;2,3,E39835),smatchups[],2,FALSE)</f>
        <v>#N/A</v>
      </c>
      <c r="K39835" t="e">
        <f t="shared" si="1910"/>
        <v>#N/A</v>
      </c>
      <c r="L39835" t="e">
        <f t="shared" si="1909"/>
        <v>#N/A</v>
      </c>
      <c r="M39835" t="e">
        <f t="shared" si="1911"/>
        <v>#N/A</v>
      </c>
    </row>
    <row r="39836" spans="10:13" x14ac:dyDescent="0.35">
      <c r="J39836" t="e">
        <f>wOBA+VLOOKUP(D39836,order[],2,FALSE)+VLOOKUP(IF(F39836&gt;7,8,IF(F39836=0,1,F39836)),pitches[],2,FALSE)+VLOOKUP(IF(E39836&gt;2,3,E39836),smatchups[],2,FALSE)</f>
        <v>#N/A</v>
      </c>
      <c r="K39836" t="e">
        <f t="shared" si="1910"/>
        <v>#N/A</v>
      </c>
      <c r="L39836" t="e">
        <f t="shared" si="1909"/>
        <v>#N/A</v>
      </c>
      <c r="M39836" t="e">
        <f t="shared" si="1911"/>
        <v>#N/A</v>
      </c>
    </row>
    <row r="39837" spans="10:13" x14ac:dyDescent="0.35">
      <c r="J39837" t="e">
        <f>wOBA+VLOOKUP(D39837,order[],2,FALSE)+VLOOKUP(IF(F39837&gt;7,8,IF(F39837=0,1,F39837)),pitches[],2,FALSE)+VLOOKUP(IF(E39837&gt;2,3,E39837),smatchups[],2,FALSE)</f>
        <v>#N/A</v>
      </c>
      <c r="K39837" t="e">
        <f t="shared" si="1910"/>
        <v>#N/A</v>
      </c>
      <c r="L39837" t="e">
        <f t="shared" si="1909"/>
        <v>#N/A</v>
      </c>
      <c r="M39837" t="e">
        <f t="shared" si="1911"/>
        <v>#N/A</v>
      </c>
    </row>
    <row r="39838" spans="10:13" x14ac:dyDescent="0.35">
      <c r="J39838" t="e">
        <f>wOBA+VLOOKUP(D39838,order[],2,FALSE)+VLOOKUP(IF(F39838&gt;7,8,IF(F39838=0,1,F39838)),pitches[],2,FALSE)+VLOOKUP(IF(E39838&gt;2,3,E39838),smatchups[],2,FALSE)</f>
        <v>#N/A</v>
      </c>
      <c r="K39838" t="e">
        <f t="shared" si="1910"/>
        <v>#N/A</v>
      </c>
      <c r="L39838" t="e">
        <f t="shared" si="1909"/>
        <v>#N/A</v>
      </c>
      <c r="M39838" t="e">
        <f t="shared" si="1911"/>
        <v>#N/A</v>
      </c>
    </row>
    <row r="39839" spans="10:13" x14ac:dyDescent="0.35">
      <c r="J39839" t="e">
        <f>wOBA+VLOOKUP(D39839,order[],2,FALSE)+VLOOKUP(IF(F39839&gt;7,8,IF(F39839=0,1,F39839)),pitches[],2,FALSE)+VLOOKUP(IF(E39839&gt;2,3,E39839),smatchups[],2,FALSE)</f>
        <v>#N/A</v>
      </c>
      <c r="K39839" t="e">
        <f t="shared" si="1910"/>
        <v>#N/A</v>
      </c>
      <c r="L39839" t="e">
        <f t="shared" si="1909"/>
        <v>#N/A</v>
      </c>
      <c r="M39839" t="e">
        <f t="shared" si="1911"/>
        <v>#N/A</v>
      </c>
    </row>
    <row r="39840" spans="10:13" x14ac:dyDescent="0.35">
      <c r="J39840" t="e">
        <f>wOBA+VLOOKUP(D39840,order[],2,FALSE)+VLOOKUP(IF(F39840&gt;7,8,IF(F39840=0,1,F39840)),pitches[],2,FALSE)+VLOOKUP(IF(E39840&gt;2,3,E39840),smatchups[],2,FALSE)</f>
        <v>#N/A</v>
      </c>
      <c r="K39840" t="e">
        <f t="shared" si="1910"/>
        <v>#N/A</v>
      </c>
      <c r="L39840" t="e">
        <f t="shared" si="1909"/>
        <v>#N/A</v>
      </c>
      <c r="M39840" t="e">
        <f t="shared" si="1911"/>
        <v>#N/A</v>
      </c>
    </row>
    <row r="39841" spans="10:13" x14ac:dyDescent="0.35">
      <c r="J39841" t="e">
        <f>wOBA+VLOOKUP(D39841,order[],2,FALSE)+VLOOKUP(IF(F39841&gt;7,8,IF(F39841=0,1,F39841)),pitches[],2,FALSE)+VLOOKUP(IF(E39841&gt;2,3,E39841),smatchups[],2,FALSE)</f>
        <v>#N/A</v>
      </c>
      <c r="K39841" t="e">
        <f t="shared" si="1910"/>
        <v>#N/A</v>
      </c>
      <c r="L39841" t="e">
        <f t="shared" si="1909"/>
        <v>#N/A</v>
      </c>
      <c r="M39841" t="e">
        <f t="shared" si="1911"/>
        <v>#N/A</v>
      </c>
    </row>
    <row r="39842" spans="10:13" x14ac:dyDescent="0.35">
      <c r="J39842" t="e">
        <f>wOBA+VLOOKUP(D39842,order[],2,FALSE)+VLOOKUP(IF(F39842&gt;7,8,IF(F39842=0,1,F39842)),pitches[],2,FALSE)+VLOOKUP(IF(E39842&gt;2,3,E39842),smatchups[],2,FALSE)</f>
        <v>#N/A</v>
      </c>
      <c r="K39842" t="e">
        <f t="shared" si="1910"/>
        <v>#N/A</v>
      </c>
      <c r="L39842" t="e">
        <f t="shared" si="1909"/>
        <v>#N/A</v>
      </c>
      <c r="M39842" t="e">
        <f t="shared" si="1911"/>
        <v>#N/A</v>
      </c>
    </row>
    <row r="39843" spans="10:13" x14ac:dyDescent="0.35">
      <c r="J39843" t="e">
        <f>wOBA+VLOOKUP(D39843,order[],2,FALSE)+VLOOKUP(IF(F39843&gt;7,8,IF(F39843=0,1,F39843)),pitches[],2,FALSE)+VLOOKUP(IF(E39843&gt;2,3,E39843),smatchups[],2,FALSE)</f>
        <v>#N/A</v>
      </c>
      <c r="K39843" t="e">
        <f t="shared" si="1910"/>
        <v>#N/A</v>
      </c>
      <c r="L39843" t="e">
        <f t="shared" si="1909"/>
        <v>#N/A</v>
      </c>
      <c r="M39843" t="e">
        <f t="shared" si="1911"/>
        <v>#N/A</v>
      </c>
    </row>
    <row r="39844" spans="10:13" x14ac:dyDescent="0.35">
      <c r="J39844" t="e">
        <f>wOBA+VLOOKUP(D39844,order[],2,FALSE)+VLOOKUP(IF(F39844&gt;7,8,IF(F39844=0,1,F39844)),pitches[],2,FALSE)+VLOOKUP(IF(E39844&gt;2,3,E39844),smatchups[],2,FALSE)</f>
        <v>#N/A</v>
      </c>
      <c r="K39844" t="e">
        <f t="shared" si="1910"/>
        <v>#N/A</v>
      </c>
      <c r="L39844" t="e">
        <f t="shared" si="1909"/>
        <v>#N/A</v>
      </c>
      <c r="M39844" t="e">
        <f t="shared" si="1911"/>
        <v>#N/A</v>
      </c>
    </row>
    <row r="39845" spans="10:13" x14ac:dyDescent="0.35">
      <c r="J39845" t="e">
        <f>wOBA+VLOOKUP(D39845,order[],2,FALSE)+VLOOKUP(IF(F39845&gt;7,8,IF(F39845=0,1,F39845)),pitches[],2,FALSE)+VLOOKUP(IF(E39845&gt;2,3,E39845),smatchups[],2,FALSE)</f>
        <v>#N/A</v>
      </c>
      <c r="K39845" t="e">
        <f t="shared" si="1910"/>
        <v>#N/A</v>
      </c>
      <c r="L39845" t="e">
        <f t="shared" si="1909"/>
        <v>#N/A</v>
      </c>
      <c r="M39845" t="e">
        <f t="shared" si="1911"/>
        <v>#N/A</v>
      </c>
    </row>
    <row r="39846" spans="10:13" x14ac:dyDescent="0.35">
      <c r="J39846" t="e">
        <f>wOBA+VLOOKUP(D39846,order[],2,FALSE)+VLOOKUP(IF(F39846&gt;7,8,IF(F39846=0,1,F39846)),pitches[],2,FALSE)+VLOOKUP(IF(E39846&gt;2,3,E39846),smatchups[],2,FALSE)</f>
        <v>#N/A</v>
      </c>
      <c r="K39846" t="e">
        <f t="shared" si="1910"/>
        <v>#N/A</v>
      </c>
      <c r="L39846" t="e">
        <f t="shared" si="1909"/>
        <v>#N/A</v>
      </c>
      <c r="M39846" t="e">
        <f t="shared" si="1911"/>
        <v>#N/A</v>
      </c>
    </row>
    <row r="39847" spans="10:13" x14ac:dyDescent="0.35">
      <c r="J39847" t="e">
        <f>wOBA+VLOOKUP(D39847,order[],2,FALSE)+VLOOKUP(IF(F39847&gt;7,8,IF(F39847=0,1,F39847)),pitches[],2,FALSE)+VLOOKUP(IF(E39847&gt;2,3,E39847),smatchups[],2,FALSE)</f>
        <v>#N/A</v>
      </c>
      <c r="K39847" t="e">
        <f t="shared" si="1910"/>
        <v>#N/A</v>
      </c>
      <c r="L39847" t="e">
        <f t="shared" si="1909"/>
        <v>#N/A</v>
      </c>
      <c r="M39847" t="e">
        <f t="shared" si="1911"/>
        <v>#N/A</v>
      </c>
    </row>
    <row r="39848" spans="10:13" x14ac:dyDescent="0.35">
      <c r="J39848" t="e">
        <f>wOBA+VLOOKUP(D39848,order[],2,FALSE)+VLOOKUP(IF(F39848&gt;7,8,IF(F39848=0,1,F39848)),pitches[],2,FALSE)+VLOOKUP(IF(E39848&gt;2,3,E39848),smatchups[],2,FALSE)</f>
        <v>#N/A</v>
      </c>
      <c r="K39848" t="e">
        <f t="shared" si="1910"/>
        <v>#N/A</v>
      </c>
      <c r="L39848" t="e">
        <f t="shared" si="1909"/>
        <v>#N/A</v>
      </c>
      <c r="M39848" t="e">
        <f t="shared" si="1911"/>
        <v>#N/A</v>
      </c>
    </row>
    <row r="39849" spans="10:13" x14ac:dyDescent="0.35">
      <c r="J39849" t="e">
        <f>wOBA+VLOOKUP(D39849,order[],2,FALSE)+VLOOKUP(IF(F39849&gt;7,8,IF(F39849=0,1,F39849)),pitches[],2,FALSE)+VLOOKUP(IF(E39849&gt;2,3,E39849),smatchups[],2,FALSE)</f>
        <v>#N/A</v>
      </c>
      <c r="K39849" t="e">
        <f t="shared" si="1910"/>
        <v>#N/A</v>
      </c>
      <c r="L39849" t="e">
        <f t="shared" si="1909"/>
        <v>#N/A</v>
      </c>
      <c r="M39849" t="e">
        <f t="shared" si="1911"/>
        <v>#N/A</v>
      </c>
    </row>
    <row r="39850" spans="10:13" x14ac:dyDescent="0.35">
      <c r="J39850" t="e">
        <f>wOBA+VLOOKUP(D39850,order[],2,FALSE)+VLOOKUP(IF(F39850&gt;7,8,IF(F39850=0,1,F39850)),pitches[],2,FALSE)+VLOOKUP(IF(E39850&gt;2,3,E39850),smatchups[],2,FALSE)</f>
        <v>#N/A</v>
      </c>
      <c r="K39850" t="e">
        <f t="shared" si="1910"/>
        <v>#N/A</v>
      </c>
      <c r="L39850" t="e">
        <f t="shared" si="1909"/>
        <v>#N/A</v>
      </c>
      <c r="M39850" t="e">
        <f t="shared" si="1911"/>
        <v>#N/A</v>
      </c>
    </row>
    <row r="39851" spans="10:13" x14ac:dyDescent="0.35">
      <c r="J39851" t="e">
        <f>wOBA+VLOOKUP(D39851,order[],2,FALSE)+VLOOKUP(IF(F39851&gt;7,8,IF(F39851=0,1,F39851)),pitches[],2,FALSE)+VLOOKUP(IF(E39851&gt;2,3,E39851),smatchups[],2,FALSE)</f>
        <v>#N/A</v>
      </c>
      <c r="K39851" t="e">
        <f t="shared" si="1910"/>
        <v>#N/A</v>
      </c>
      <c r="L39851" t="e">
        <f t="shared" si="1909"/>
        <v>#N/A</v>
      </c>
      <c r="M39851" t="e">
        <f t="shared" si="1911"/>
        <v>#N/A</v>
      </c>
    </row>
    <row r="39852" spans="10:13" x14ac:dyDescent="0.35">
      <c r="J39852" t="e">
        <f>wOBA+VLOOKUP(D39852,order[],2,FALSE)+VLOOKUP(IF(F39852&gt;7,8,IF(F39852=0,1,F39852)),pitches[],2,FALSE)+VLOOKUP(IF(E39852&gt;2,3,E39852),smatchups[],2,FALSE)</f>
        <v>#N/A</v>
      </c>
      <c r="K39852" t="e">
        <f t="shared" si="1910"/>
        <v>#N/A</v>
      </c>
      <c r="L39852" t="e">
        <f t="shared" si="1909"/>
        <v>#N/A</v>
      </c>
      <c r="M39852" t="e">
        <f t="shared" si="1911"/>
        <v>#N/A</v>
      </c>
    </row>
    <row r="39853" spans="10:13" x14ac:dyDescent="0.35">
      <c r="J39853" t="e">
        <f>wOBA+VLOOKUP(D39853,order[],2,FALSE)+VLOOKUP(IF(F39853&gt;7,8,IF(F39853=0,1,F39853)),pitches[],2,FALSE)+VLOOKUP(IF(E39853&gt;2,3,E39853),smatchups[],2,FALSE)</f>
        <v>#N/A</v>
      </c>
      <c r="K39853" t="e">
        <f t="shared" si="1910"/>
        <v>#N/A</v>
      </c>
      <c r="L39853" t="e">
        <f t="shared" si="1909"/>
        <v>#N/A</v>
      </c>
      <c r="M39853" t="e">
        <f t="shared" si="1911"/>
        <v>#N/A</v>
      </c>
    </row>
    <row r="39854" spans="10:13" x14ac:dyDescent="0.35">
      <c r="J39854" t="e">
        <f>wOBA+VLOOKUP(D39854,order[],2,FALSE)+VLOOKUP(IF(F39854&gt;7,8,IF(F39854=0,1,F39854)),pitches[],2,FALSE)+VLOOKUP(IF(E39854&gt;2,3,E39854),smatchups[],2,FALSE)</f>
        <v>#N/A</v>
      </c>
      <c r="K39854" t="e">
        <f t="shared" si="1910"/>
        <v>#N/A</v>
      </c>
      <c r="L39854" t="e">
        <f t="shared" si="1909"/>
        <v>#N/A</v>
      </c>
      <c r="M39854" t="e">
        <f t="shared" si="1911"/>
        <v>#N/A</v>
      </c>
    </row>
    <row r="39855" spans="10:13" x14ac:dyDescent="0.35">
      <c r="J39855" t="e">
        <f>wOBA+VLOOKUP(D39855,order[],2,FALSE)+VLOOKUP(IF(F39855&gt;7,8,IF(F39855=0,1,F39855)),pitches[],2,FALSE)+VLOOKUP(IF(E39855&gt;2,3,E39855),smatchups[],2,FALSE)</f>
        <v>#N/A</v>
      </c>
      <c r="K39855" t="e">
        <f t="shared" si="1910"/>
        <v>#N/A</v>
      </c>
      <c r="L39855" t="e">
        <f t="shared" si="1909"/>
        <v>#N/A</v>
      </c>
      <c r="M39855" t="e">
        <f t="shared" si="1911"/>
        <v>#N/A</v>
      </c>
    </row>
    <row r="39856" spans="10:13" x14ac:dyDescent="0.35">
      <c r="J39856" t="e">
        <f>wOBA+VLOOKUP(D39856,order[],2,FALSE)+VLOOKUP(IF(F39856&gt;7,8,IF(F39856=0,1,F39856)),pitches[],2,FALSE)+VLOOKUP(IF(E39856&gt;2,3,E39856),smatchups[],2,FALSE)</f>
        <v>#N/A</v>
      </c>
      <c r="K39856" t="e">
        <f t="shared" si="1910"/>
        <v>#N/A</v>
      </c>
      <c r="L39856" t="e">
        <f t="shared" si="1909"/>
        <v>#N/A</v>
      </c>
      <c r="M39856" t="e">
        <f t="shared" si="1911"/>
        <v>#N/A</v>
      </c>
    </row>
    <row r="39857" spans="10:13" x14ac:dyDescent="0.35">
      <c r="J39857" t="e">
        <f>wOBA+VLOOKUP(D39857,order[],2,FALSE)+VLOOKUP(IF(F39857&gt;7,8,IF(F39857=0,1,F39857)),pitches[],2,FALSE)+VLOOKUP(IF(E39857&gt;2,3,E39857),smatchups[],2,FALSE)</f>
        <v>#N/A</v>
      </c>
      <c r="K39857" t="e">
        <f t="shared" si="1910"/>
        <v>#N/A</v>
      </c>
      <c r="L39857" t="e">
        <f t="shared" si="1909"/>
        <v>#N/A</v>
      </c>
      <c r="M39857" t="e">
        <f t="shared" si="1911"/>
        <v>#N/A</v>
      </c>
    </row>
    <row r="39858" spans="10:13" x14ac:dyDescent="0.35">
      <c r="J39858" t="e">
        <f>wOBA+VLOOKUP(D39858,order[],2,FALSE)+VLOOKUP(IF(F39858&gt;7,8,IF(F39858=0,1,F39858)),pitches[],2,FALSE)+VLOOKUP(IF(E39858&gt;2,3,E39858),smatchups[],2,FALSE)</f>
        <v>#N/A</v>
      </c>
      <c r="K39858" t="e">
        <f t="shared" si="1910"/>
        <v>#N/A</v>
      </c>
      <c r="L39858" t="e">
        <f t="shared" si="1909"/>
        <v>#N/A</v>
      </c>
      <c r="M39858" t="e">
        <f t="shared" si="1911"/>
        <v>#N/A</v>
      </c>
    </row>
    <row r="39859" spans="10:13" x14ac:dyDescent="0.35">
      <c r="J39859" t="e">
        <f>wOBA+VLOOKUP(D39859,order[],2,FALSE)+VLOOKUP(IF(F39859&gt;7,8,IF(F39859=0,1,F39859)),pitches[],2,FALSE)+VLOOKUP(IF(E39859&gt;2,3,E39859),smatchups[],2,FALSE)</f>
        <v>#N/A</v>
      </c>
      <c r="K39859" t="e">
        <f t="shared" si="1910"/>
        <v>#N/A</v>
      </c>
      <c r="L39859" t="e">
        <f t="shared" si="1909"/>
        <v>#N/A</v>
      </c>
      <c r="M39859" t="e">
        <f t="shared" si="1911"/>
        <v>#N/A</v>
      </c>
    </row>
    <row r="39860" spans="10:13" x14ac:dyDescent="0.35">
      <c r="J39860" t="e">
        <f>wOBA+VLOOKUP(D39860,order[],2,FALSE)+VLOOKUP(IF(F39860&gt;7,8,IF(F39860=0,1,F39860)),pitches[],2,FALSE)+VLOOKUP(IF(E39860&gt;2,3,E39860),smatchups[],2,FALSE)</f>
        <v>#N/A</v>
      </c>
      <c r="K39860" t="e">
        <f t="shared" si="1910"/>
        <v>#N/A</v>
      </c>
      <c r="L39860" t="e">
        <f t="shared" si="1909"/>
        <v>#N/A</v>
      </c>
      <c r="M39860" t="e">
        <f t="shared" si="1911"/>
        <v>#N/A</v>
      </c>
    </row>
    <row r="39861" spans="10:13" x14ac:dyDescent="0.35">
      <c r="J39861" t="e">
        <f>wOBA+VLOOKUP(D39861,order[],2,FALSE)+VLOOKUP(IF(F39861&gt;7,8,IF(F39861=0,1,F39861)),pitches[],2,FALSE)+VLOOKUP(IF(E39861&gt;2,3,E39861),smatchups[],2,FALSE)</f>
        <v>#N/A</v>
      </c>
      <c r="K39861" t="e">
        <f t="shared" si="1910"/>
        <v>#N/A</v>
      </c>
      <c r="L39861" t="e">
        <f t="shared" si="1909"/>
        <v>#N/A</v>
      </c>
      <c r="M39861" t="e">
        <f t="shared" si="1911"/>
        <v>#N/A</v>
      </c>
    </row>
    <row r="39862" spans="10:13" x14ac:dyDescent="0.35">
      <c r="J39862" t="e">
        <f>wOBA+VLOOKUP(D39862,order[],2,FALSE)+VLOOKUP(IF(F39862&gt;7,8,IF(F39862=0,1,F39862)),pitches[],2,FALSE)+VLOOKUP(IF(E39862&gt;2,3,E39862),smatchups[],2,FALSE)</f>
        <v>#N/A</v>
      </c>
      <c r="K39862" t="e">
        <f t="shared" si="1910"/>
        <v>#N/A</v>
      </c>
      <c r="L39862" t="e">
        <f t="shared" si="1909"/>
        <v>#N/A</v>
      </c>
      <c r="M39862" t="e">
        <f t="shared" si="1911"/>
        <v>#N/A</v>
      </c>
    </row>
    <row r="39863" spans="10:13" x14ac:dyDescent="0.35">
      <c r="J39863" t="e">
        <f>wOBA+VLOOKUP(D39863,order[],2,FALSE)+VLOOKUP(IF(F39863&gt;7,8,IF(F39863=0,1,F39863)),pitches[],2,FALSE)+VLOOKUP(IF(E39863&gt;2,3,E39863),smatchups[],2,FALSE)</f>
        <v>#N/A</v>
      </c>
      <c r="K39863" t="e">
        <f t="shared" si="1910"/>
        <v>#N/A</v>
      </c>
      <c r="L39863" t="e">
        <f t="shared" si="1909"/>
        <v>#N/A</v>
      </c>
      <c r="M39863" t="e">
        <f t="shared" si="1911"/>
        <v>#N/A</v>
      </c>
    </row>
    <row r="39864" spans="10:13" x14ac:dyDescent="0.35">
      <c r="J39864" t="e">
        <f>wOBA+VLOOKUP(D39864,order[],2,FALSE)+VLOOKUP(IF(F39864&gt;7,8,IF(F39864=0,1,F39864)),pitches[],2,FALSE)+VLOOKUP(IF(E39864&gt;2,3,E39864),smatchups[],2,FALSE)</f>
        <v>#N/A</v>
      </c>
      <c r="K39864" t="e">
        <f t="shared" si="1910"/>
        <v>#N/A</v>
      </c>
      <c r="L39864" t="e">
        <f t="shared" si="1909"/>
        <v>#N/A</v>
      </c>
      <c r="M39864" t="e">
        <f t="shared" si="1911"/>
        <v>#N/A</v>
      </c>
    </row>
    <row r="39865" spans="10:13" x14ac:dyDescent="0.35">
      <c r="J39865" t="e">
        <f>wOBA+VLOOKUP(D39865,order[],2,FALSE)+VLOOKUP(IF(F39865&gt;7,8,IF(F39865=0,1,F39865)),pitches[],2,FALSE)+VLOOKUP(IF(E39865&gt;2,3,E39865),smatchups[],2,FALSE)</f>
        <v>#N/A</v>
      </c>
      <c r="K39865" t="e">
        <f t="shared" si="1910"/>
        <v>#N/A</v>
      </c>
      <c r="L39865" t="e">
        <f t="shared" si="1909"/>
        <v>#N/A</v>
      </c>
      <c r="M39865" t="e">
        <f t="shared" si="1911"/>
        <v>#N/A</v>
      </c>
    </row>
    <row r="39866" spans="10:13" x14ac:dyDescent="0.35">
      <c r="J39866" t="e">
        <f>wOBA+VLOOKUP(D39866,order[],2,FALSE)+VLOOKUP(IF(F39866&gt;7,8,IF(F39866=0,1,F39866)),pitches[],2,FALSE)+VLOOKUP(IF(E39866&gt;2,3,E39866),smatchups[],2,FALSE)</f>
        <v>#N/A</v>
      </c>
      <c r="K39866" t="e">
        <f t="shared" si="1910"/>
        <v>#N/A</v>
      </c>
      <c r="L39866" t="e">
        <f t="shared" si="1909"/>
        <v>#N/A</v>
      </c>
      <c r="M39866" t="e">
        <f t="shared" si="1911"/>
        <v>#N/A</v>
      </c>
    </row>
    <row r="39867" spans="10:13" x14ac:dyDescent="0.35">
      <c r="J39867" t="e">
        <f>wOBA+VLOOKUP(D39867,order[],2,FALSE)+VLOOKUP(IF(F39867&gt;7,8,IF(F39867=0,1,F39867)),pitches[],2,FALSE)+VLOOKUP(IF(E39867&gt;2,3,E39867),smatchups[],2,FALSE)</f>
        <v>#N/A</v>
      </c>
      <c r="K39867" t="e">
        <f t="shared" si="1910"/>
        <v>#N/A</v>
      </c>
      <c r="L39867" t="e">
        <f t="shared" si="1909"/>
        <v>#N/A</v>
      </c>
      <c r="M39867" t="e">
        <f t="shared" si="1911"/>
        <v>#N/A</v>
      </c>
    </row>
    <row r="39868" spans="10:13" x14ac:dyDescent="0.35">
      <c r="J39868" t="e">
        <f>wOBA+VLOOKUP(D39868,order[],2,FALSE)+VLOOKUP(IF(F39868&gt;7,8,IF(F39868=0,1,F39868)),pitches[],2,FALSE)+VLOOKUP(IF(E39868&gt;2,3,E39868),smatchups[],2,FALSE)</f>
        <v>#N/A</v>
      </c>
      <c r="K39868" t="e">
        <f t="shared" si="1910"/>
        <v>#N/A</v>
      </c>
      <c r="L39868" t="e">
        <f t="shared" si="1909"/>
        <v>#N/A</v>
      </c>
      <c r="M39868" t="e">
        <f t="shared" si="1911"/>
        <v>#N/A</v>
      </c>
    </row>
    <row r="39869" spans="10:13" x14ac:dyDescent="0.35">
      <c r="J39869" t="e">
        <f>wOBA+VLOOKUP(D39869,order[],2,FALSE)+VLOOKUP(IF(F39869&gt;7,8,IF(F39869=0,1,F39869)),pitches[],2,FALSE)+VLOOKUP(IF(E39869&gt;2,3,E39869),smatchups[],2,FALSE)</f>
        <v>#N/A</v>
      </c>
      <c r="K39869" t="e">
        <f t="shared" si="1910"/>
        <v>#N/A</v>
      </c>
      <c r="L39869" t="e">
        <f t="shared" si="1909"/>
        <v>#N/A</v>
      </c>
      <c r="M39869" t="e">
        <f t="shared" si="1911"/>
        <v>#N/A</v>
      </c>
    </row>
    <row r="39870" spans="10:13" x14ac:dyDescent="0.35">
      <c r="J39870" t="e">
        <f>wOBA+VLOOKUP(D39870,order[],2,FALSE)+VLOOKUP(IF(F39870&gt;7,8,IF(F39870=0,1,F39870)),pitches[],2,FALSE)+VLOOKUP(IF(E39870&gt;2,3,E39870),smatchups[],2,FALSE)</f>
        <v>#N/A</v>
      </c>
      <c r="K39870" t="e">
        <f t="shared" si="1910"/>
        <v>#N/A</v>
      </c>
      <c r="L39870" t="e">
        <f t="shared" si="1909"/>
        <v>#N/A</v>
      </c>
      <c r="M39870" t="e">
        <f t="shared" si="1911"/>
        <v>#N/A</v>
      </c>
    </row>
    <row r="39871" spans="10:13" x14ac:dyDescent="0.35">
      <c r="J39871" t="e">
        <f>wOBA+VLOOKUP(D39871,order[],2,FALSE)+VLOOKUP(IF(F39871&gt;7,8,IF(F39871=0,1,F39871)),pitches[],2,FALSE)+VLOOKUP(IF(E39871&gt;2,3,E39871),smatchups[],2,FALSE)</f>
        <v>#N/A</v>
      </c>
      <c r="K39871" t="e">
        <f t="shared" si="1910"/>
        <v>#N/A</v>
      </c>
      <c r="L39871" t="e">
        <f t="shared" si="1909"/>
        <v>#N/A</v>
      </c>
      <c r="M39871" t="e">
        <f t="shared" si="1911"/>
        <v>#N/A</v>
      </c>
    </row>
    <row r="39872" spans="10:13" x14ac:dyDescent="0.35">
      <c r="J39872" t="e">
        <f>wOBA+VLOOKUP(D39872,order[],2,FALSE)+VLOOKUP(IF(F39872&gt;7,8,IF(F39872=0,1,F39872)),pitches[],2,FALSE)+VLOOKUP(IF(E39872&gt;2,3,E39872),smatchups[],2,FALSE)</f>
        <v>#N/A</v>
      </c>
      <c r="K39872" t="e">
        <f t="shared" si="1910"/>
        <v>#N/A</v>
      </c>
      <c r="L39872" t="e">
        <f t="shared" si="1909"/>
        <v>#N/A</v>
      </c>
      <c r="M39872" t="e">
        <f t="shared" si="1911"/>
        <v>#N/A</v>
      </c>
    </row>
    <row r="39873" spans="10:13" x14ac:dyDescent="0.35">
      <c r="J39873" t="e">
        <f>wOBA+VLOOKUP(D39873,order[],2,FALSE)+VLOOKUP(IF(F39873&gt;7,8,IF(F39873=0,1,F39873)),pitches[],2,FALSE)+VLOOKUP(IF(E39873&gt;2,3,E39873),smatchups[],2,FALSE)</f>
        <v>#N/A</v>
      </c>
      <c r="K39873" t="e">
        <f t="shared" si="1910"/>
        <v>#N/A</v>
      </c>
      <c r="L39873" t="e">
        <f t="shared" si="1909"/>
        <v>#N/A</v>
      </c>
      <c r="M39873" t="e">
        <f t="shared" si="1911"/>
        <v>#N/A</v>
      </c>
    </row>
    <row r="39874" spans="10:13" x14ac:dyDescent="0.35">
      <c r="J39874" t="e">
        <f>wOBA+VLOOKUP(D39874,order[],2,FALSE)+VLOOKUP(IF(F39874&gt;7,8,IF(F39874=0,1,F39874)),pitches[],2,FALSE)+VLOOKUP(IF(E39874&gt;2,3,E39874),smatchups[],2,FALSE)</f>
        <v>#N/A</v>
      </c>
      <c r="K39874" t="e">
        <f t="shared" si="1910"/>
        <v>#N/A</v>
      </c>
      <c r="L39874" t="e">
        <f t="shared" ref="L39874:L39937" si="1912">IF(E39874=0,BF$1+BE$1*F39874,IF(E39874=1,BF$2+BE$2*F39874,IF(E39874=2,BF$3+BE$3*F39874,BF$4+BE$4*F39874)))+J39874</f>
        <v>#N/A</v>
      </c>
      <c r="M39874" t="e">
        <f t="shared" si="1911"/>
        <v>#N/A</v>
      </c>
    </row>
    <row r="39875" spans="10:13" x14ac:dyDescent="0.35">
      <c r="J39875" t="e">
        <f>wOBA+VLOOKUP(D39875,order[],2,FALSE)+VLOOKUP(IF(F39875&gt;7,8,IF(F39875=0,1,F39875)),pitches[],2,FALSE)+VLOOKUP(IF(E39875&gt;2,3,E39875),smatchups[],2,FALSE)</f>
        <v>#N/A</v>
      </c>
      <c r="K39875" t="e">
        <f t="shared" ref="K39875:K39938" si="1913">H39875-J39875</f>
        <v>#N/A</v>
      </c>
      <c r="L39875" t="e">
        <f t="shared" si="1912"/>
        <v>#N/A</v>
      </c>
      <c r="M39875" t="e">
        <f t="shared" ref="M39875:M39938" si="1914">H39875-L39875</f>
        <v>#N/A</v>
      </c>
    </row>
    <row r="39876" spans="10:13" x14ac:dyDescent="0.35">
      <c r="J39876" t="e">
        <f>wOBA+VLOOKUP(D39876,order[],2,FALSE)+VLOOKUP(IF(F39876&gt;7,8,IF(F39876=0,1,F39876)),pitches[],2,FALSE)+VLOOKUP(IF(E39876&gt;2,3,E39876),smatchups[],2,FALSE)</f>
        <v>#N/A</v>
      </c>
      <c r="K39876" t="e">
        <f t="shared" si="1913"/>
        <v>#N/A</v>
      </c>
      <c r="L39876" t="e">
        <f t="shared" si="1912"/>
        <v>#N/A</v>
      </c>
      <c r="M39876" t="e">
        <f t="shared" si="1914"/>
        <v>#N/A</v>
      </c>
    </row>
    <row r="39877" spans="10:13" x14ac:dyDescent="0.35">
      <c r="J39877" t="e">
        <f>wOBA+VLOOKUP(D39877,order[],2,FALSE)+VLOOKUP(IF(F39877&gt;7,8,IF(F39877=0,1,F39877)),pitches[],2,FALSE)+VLOOKUP(IF(E39877&gt;2,3,E39877),smatchups[],2,FALSE)</f>
        <v>#N/A</v>
      </c>
      <c r="K39877" t="e">
        <f t="shared" si="1913"/>
        <v>#N/A</v>
      </c>
      <c r="L39877" t="e">
        <f t="shared" si="1912"/>
        <v>#N/A</v>
      </c>
      <c r="M39877" t="e">
        <f t="shared" si="1914"/>
        <v>#N/A</v>
      </c>
    </row>
    <row r="39878" spans="10:13" x14ac:dyDescent="0.35">
      <c r="J39878" t="e">
        <f>wOBA+VLOOKUP(D39878,order[],2,FALSE)+VLOOKUP(IF(F39878&gt;7,8,IF(F39878=0,1,F39878)),pitches[],2,FALSE)+VLOOKUP(IF(E39878&gt;2,3,E39878),smatchups[],2,FALSE)</f>
        <v>#N/A</v>
      </c>
      <c r="K39878" t="e">
        <f t="shared" si="1913"/>
        <v>#N/A</v>
      </c>
      <c r="L39878" t="e">
        <f t="shared" si="1912"/>
        <v>#N/A</v>
      </c>
      <c r="M39878" t="e">
        <f t="shared" si="1914"/>
        <v>#N/A</v>
      </c>
    </row>
    <row r="39879" spans="10:13" x14ac:dyDescent="0.35">
      <c r="J39879" t="e">
        <f>wOBA+VLOOKUP(D39879,order[],2,FALSE)+VLOOKUP(IF(F39879&gt;7,8,IF(F39879=0,1,F39879)),pitches[],2,FALSE)+VLOOKUP(IF(E39879&gt;2,3,E39879),smatchups[],2,FALSE)</f>
        <v>#N/A</v>
      </c>
      <c r="K39879" t="e">
        <f t="shared" si="1913"/>
        <v>#N/A</v>
      </c>
      <c r="L39879" t="e">
        <f t="shared" si="1912"/>
        <v>#N/A</v>
      </c>
      <c r="M39879" t="e">
        <f t="shared" si="1914"/>
        <v>#N/A</v>
      </c>
    </row>
    <row r="39880" spans="10:13" x14ac:dyDescent="0.35">
      <c r="J39880" t="e">
        <f>wOBA+VLOOKUP(D39880,order[],2,FALSE)+VLOOKUP(IF(F39880&gt;7,8,IF(F39880=0,1,F39880)),pitches[],2,FALSE)+VLOOKUP(IF(E39880&gt;2,3,E39880),smatchups[],2,FALSE)</f>
        <v>#N/A</v>
      </c>
      <c r="K39880" t="e">
        <f t="shared" si="1913"/>
        <v>#N/A</v>
      </c>
      <c r="L39880" t="e">
        <f t="shared" si="1912"/>
        <v>#N/A</v>
      </c>
      <c r="M39880" t="e">
        <f t="shared" si="1914"/>
        <v>#N/A</v>
      </c>
    </row>
    <row r="39881" spans="10:13" x14ac:dyDescent="0.35">
      <c r="J39881" t="e">
        <f>wOBA+VLOOKUP(D39881,order[],2,FALSE)+VLOOKUP(IF(F39881&gt;7,8,IF(F39881=0,1,F39881)),pitches[],2,FALSE)+VLOOKUP(IF(E39881&gt;2,3,E39881),smatchups[],2,FALSE)</f>
        <v>#N/A</v>
      </c>
      <c r="K39881" t="e">
        <f t="shared" si="1913"/>
        <v>#N/A</v>
      </c>
      <c r="L39881" t="e">
        <f t="shared" si="1912"/>
        <v>#N/A</v>
      </c>
      <c r="M39881" t="e">
        <f t="shared" si="1914"/>
        <v>#N/A</v>
      </c>
    </row>
    <row r="39882" spans="10:13" x14ac:dyDescent="0.35">
      <c r="J39882" t="e">
        <f>wOBA+VLOOKUP(D39882,order[],2,FALSE)+VLOOKUP(IF(F39882&gt;7,8,IF(F39882=0,1,F39882)),pitches[],2,FALSE)+VLOOKUP(IF(E39882&gt;2,3,E39882),smatchups[],2,FALSE)</f>
        <v>#N/A</v>
      </c>
      <c r="K39882" t="e">
        <f t="shared" si="1913"/>
        <v>#N/A</v>
      </c>
      <c r="L39882" t="e">
        <f t="shared" si="1912"/>
        <v>#N/A</v>
      </c>
      <c r="M39882" t="e">
        <f t="shared" si="1914"/>
        <v>#N/A</v>
      </c>
    </row>
    <row r="39883" spans="10:13" x14ac:dyDescent="0.35">
      <c r="J39883" t="e">
        <f>wOBA+VLOOKUP(D39883,order[],2,FALSE)+VLOOKUP(IF(F39883&gt;7,8,IF(F39883=0,1,F39883)),pitches[],2,FALSE)+VLOOKUP(IF(E39883&gt;2,3,E39883),smatchups[],2,FALSE)</f>
        <v>#N/A</v>
      </c>
      <c r="K39883" t="e">
        <f t="shared" si="1913"/>
        <v>#N/A</v>
      </c>
      <c r="L39883" t="e">
        <f t="shared" si="1912"/>
        <v>#N/A</v>
      </c>
      <c r="M39883" t="e">
        <f t="shared" si="1914"/>
        <v>#N/A</v>
      </c>
    </row>
    <row r="39884" spans="10:13" x14ac:dyDescent="0.35">
      <c r="J39884" t="e">
        <f>wOBA+VLOOKUP(D39884,order[],2,FALSE)+VLOOKUP(IF(F39884&gt;7,8,IF(F39884=0,1,F39884)),pitches[],2,FALSE)+VLOOKUP(IF(E39884&gt;2,3,E39884),smatchups[],2,FALSE)</f>
        <v>#N/A</v>
      </c>
      <c r="K39884" t="e">
        <f t="shared" si="1913"/>
        <v>#N/A</v>
      </c>
      <c r="L39884" t="e">
        <f t="shared" si="1912"/>
        <v>#N/A</v>
      </c>
      <c r="M39884" t="e">
        <f t="shared" si="1914"/>
        <v>#N/A</v>
      </c>
    </row>
    <row r="39885" spans="10:13" x14ac:dyDescent="0.35">
      <c r="J39885" t="e">
        <f>wOBA+VLOOKUP(D39885,order[],2,FALSE)+VLOOKUP(IF(F39885&gt;7,8,IF(F39885=0,1,F39885)),pitches[],2,FALSE)+VLOOKUP(IF(E39885&gt;2,3,E39885),smatchups[],2,FALSE)</f>
        <v>#N/A</v>
      </c>
      <c r="K39885" t="e">
        <f t="shared" si="1913"/>
        <v>#N/A</v>
      </c>
      <c r="L39885" t="e">
        <f t="shared" si="1912"/>
        <v>#N/A</v>
      </c>
      <c r="M39885" t="e">
        <f t="shared" si="1914"/>
        <v>#N/A</v>
      </c>
    </row>
    <row r="39886" spans="10:13" x14ac:dyDescent="0.35">
      <c r="J39886" t="e">
        <f>wOBA+VLOOKUP(D39886,order[],2,FALSE)+VLOOKUP(IF(F39886&gt;7,8,IF(F39886=0,1,F39886)),pitches[],2,FALSE)+VLOOKUP(IF(E39886&gt;2,3,E39886),smatchups[],2,FALSE)</f>
        <v>#N/A</v>
      </c>
      <c r="K39886" t="e">
        <f t="shared" si="1913"/>
        <v>#N/A</v>
      </c>
      <c r="L39886" t="e">
        <f t="shared" si="1912"/>
        <v>#N/A</v>
      </c>
      <c r="M39886" t="e">
        <f t="shared" si="1914"/>
        <v>#N/A</v>
      </c>
    </row>
    <row r="39887" spans="10:13" x14ac:dyDescent="0.35">
      <c r="J39887" t="e">
        <f>wOBA+VLOOKUP(D39887,order[],2,FALSE)+VLOOKUP(IF(F39887&gt;7,8,IF(F39887=0,1,F39887)),pitches[],2,FALSE)+VLOOKUP(IF(E39887&gt;2,3,E39887),smatchups[],2,FALSE)</f>
        <v>#N/A</v>
      </c>
      <c r="K39887" t="e">
        <f t="shared" si="1913"/>
        <v>#N/A</v>
      </c>
      <c r="L39887" t="e">
        <f t="shared" si="1912"/>
        <v>#N/A</v>
      </c>
      <c r="M39887" t="e">
        <f t="shared" si="1914"/>
        <v>#N/A</v>
      </c>
    </row>
    <row r="39888" spans="10:13" x14ac:dyDescent="0.35">
      <c r="J39888" t="e">
        <f>wOBA+VLOOKUP(D39888,order[],2,FALSE)+VLOOKUP(IF(F39888&gt;7,8,IF(F39888=0,1,F39888)),pitches[],2,FALSE)+VLOOKUP(IF(E39888&gt;2,3,E39888),smatchups[],2,FALSE)</f>
        <v>#N/A</v>
      </c>
      <c r="K39888" t="e">
        <f t="shared" si="1913"/>
        <v>#N/A</v>
      </c>
      <c r="L39888" t="e">
        <f t="shared" si="1912"/>
        <v>#N/A</v>
      </c>
      <c r="M39888" t="e">
        <f t="shared" si="1914"/>
        <v>#N/A</v>
      </c>
    </row>
    <row r="39889" spans="10:13" x14ac:dyDescent="0.35">
      <c r="J39889" t="e">
        <f>wOBA+VLOOKUP(D39889,order[],2,FALSE)+VLOOKUP(IF(F39889&gt;7,8,IF(F39889=0,1,F39889)),pitches[],2,FALSE)+VLOOKUP(IF(E39889&gt;2,3,E39889),smatchups[],2,FALSE)</f>
        <v>#N/A</v>
      </c>
      <c r="K39889" t="e">
        <f t="shared" si="1913"/>
        <v>#N/A</v>
      </c>
      <c r="L39889" t="e">
        <f t="shared" si="1912"/>
        <v>#N/A</v>
      </c>
      <c r="M39889" t="e">
        <f t="shared" si="1914"/>
        <v>#N/A</v>
      </c>
    </row>
    <row r="39890" spans="10:13" x14ac:dyDescent="0.35">
      <c r="J39890" t="e">
        <f>wOBA+VLOOKUP(D39890,order[],2,FALSE)+VLOOKUP(IF(F39890&gt;7,8,IF(F39890=0,1,F39890)),pitches[],2,FALSE)+VLOOKUP(IF(E39890&gt;2,3,E39890),smatchups[],2,FALSE)</f>
        <v>#N/A</v>
      </c>
      <c r="K39890" t="e">
        <f t="shared" si="1913"/>
        <v>#N/A</v>
      </c>
      <c r="L39890" t="e">
        <f t="shared" si="1912"/>
        <v>#N/A</v>
      </c>
      <c r="M39890" t="e">
        <f t="shared" si="1914"/>
        <v>#N/A</v>
      </c>
    </row>
    <row r="39891" spans="10:13" x14ac:dyDescent="0.35">
      <c r="J39891" t="e">
        <f>wOBA+VLOOKUP(D39891,order[],2,FALSE)+VLOOKUP(IF(F39891&gt;7,8,IF(F39891=0,1,F39891)),pitches[],2,FALSE)+VLOOKUP(IF(E39891&gt;2,3,E39891),smatchups[],2,FALSE)</f>
        <v>#N/A</v>
      </c>
      <c r="K39891" t="e">
        <f t="shared" si="1913"/>
        <v>#N/A</v>
      </c>
      <c r="L39891" t="e">
        <f t="shared" si="1912"/>
        <v>#N/A</v>
      </c>
      <c r="M39891" t="e">
        <f t="shared" si="1914"/>
        <v>#N/A</v>
      </c>
    </row>
    <row r="39892" spans="10:13" x14ac:dyDescent="0.35">
      <c r="J39892" t="e">
        <f>wOBA+VLOOKUP(D39892,order[],2,FALSE)+VLOOKUP(IF(F39892&gt;7,8,IF(F39892=0,1,F39892)),pitches[],2,FALSE)+VLOOKUP(IF(E39892&gt;2,3,E39892),smatchups[],2,FALSE)</f>
        <v>#N/A</v>
      </c>
      <c r="K39892" t="e">
        <f t="shared" si="1913"/>
        <v>#N/A</v>
      </c>
      <c r="L39892" t="e">
        <f t="shared" si="1912"/>
        <v>#N/A</v>
      </c>
      <c r="M39892" t="e">
        <f t="shared" si="1914"/>
        <v>#N/A</v>
      </c>
    </row>
    <row r="39893" spans="10:13" x14ac:dyDescent="0.35">
      <c r="J39893" t="e">
        <f>wOBA+VLOOKUP(D39893,order[],2,FALSE)+VLOOKUP(IF(F39893&gt;7,8,IF(F39893=0,1,F39893)),pitches[],2,FALSE)+VLOOKUP(IF(E39893&gt;2,3,E39893),smatchups[],2,FALSE)</f>
        <v>#N/A</v>
      </c>
      <c r="K39893" t="e">
        <f t="shared" si="1913"/>
        <v>#N/A</v>
      </c>
      <c r="L39893" t="e">
        <f t="shared" si="1912"/>
        <v>#N/A</v>
      </c>
      <c r="M39893" t="e">
        <f t="shared" si="1914"/>
        <v>#N/A</v>
      </c>
    </row>
    <row r="39894" spans="10:13" x14ac:dyDescent="0.35">
      <c r="J39894" t="e">
        <f>wOBA+VLOOKUP(D39894,order[],2,FALSE)+VLOOKUP(IF(F39894&gt;7,8,IF(F39894=0,1,F39894)),pitches[],2,FALSE)+VLOOKUP(IF(E39894&gt;2,3,E39894),smatchups[],2,FALSE)</f>
        <v>#N/A</v>
      </c>
      <c r="K39894" t="e">
        <f t="shared" si="1913"/>
        <v>#N/A</v>
      </c>
      <c r="L39894" t="e">
        <f t="shared" si="1912"/>
        <v>#N/A</v>
      </c>
      <c r="M39894" t="e">
        <f t="shared" si="1914"/>
        <v>#N/A</v>
      </c>
    </row>
    <row r="39895" spans="10:13" x14ac:dyDescent="0.35">
      <c r="J39895" t="e">
        <f>wOBA+VLOOKUP(D39895,order[],2,FALSE)+VLOOKUP(IF(F39895&gt;7,8,IF(F39895=0,1,F39895)),pitches[],2,FALSE)+VLOOKUP(IF(E39895&gt;2,3,E39895),smatchups[],2,FALSE)</f>
        <v>#N/A</v>
      </c>
      <c r="K39895" t="e">
        <f t="shared" si="1913"/>
        <v>#N/A</v>
      </c>
      <c r="L39895" t="e">
        <f t="shared" si="1912"/>
        <v>#N/A</v>
      </c>
      <c r="M39895" t="e">
        <f t="shared" si="1914"/>
        <v>#N/A</v>
      </c>
    </row>
    <row r="39896" spans="10:13" x14ac:dyDescent="0.35">
      <c r="J39896" t="e">
        <f>wOBA+VLOOKUP(D39896,order[],2,FALSE)+VLOOKUP(IF(F39896&gt;7,8,IF(F39896=0,1,F39896)),pitches[],2,FALSE)+VLOOKUP(IF(E39896&gt;2,3,E39896),smatchups[],2,FALSE)</f>
        <v>#N/A</v>
      </c>
      <c r="K39896" t="e">
        <f t="shared" si="1913"/>
        <v>#N/A</v>
      </c>
      <c r="L39896" t="e">
        <f t="shared" si="1912"/>
        <v>#N/A</v>
      </c>
      <c r="M39896" t="e">
        <f t="shared" si="1914"/>
        <v>#N/A</v>
      </c>
    </row>
    <row r="39897" spans="10:13" x14ac:dyDescent="0.35">
      <c r="J39897" t="e">
        <f>wOBA+VLOOKUP(D39897,order[],2,FALSE)+VLOOKUP(IF(F39897&gt;7,8,IF(F39897=0,1,F39897)),pitches[],2,FALSE)+VLOOKUP(IF(E39897&gt;2,3,E39897),smatchups[],2,FALSE)</f>
        <v>#N/A</v>
      </c>
      <c r="K39897" t="e">
        <f t="shared" si="1913"/>
        <v>#N/A</v>
      </c>
      <c r="L39897" t="e">
        <f t="shared" si="1912"/>
        <v>#N/A</v>
      </c>
      <c r="M39897" t="e">
        <f t="shared" si="1914"/>
        <v>#N/A</v>
      </c>
    </row>
    <row r="39898" spans="10:13" x14ac:dyDescent="0.35">
      <c r="J39898" t="e">
        <f>wOBA+VLOOKUP(D39898,order[],2,FALSE)+VLOOKUP(IF(F39898&gt;7,8,IF(F39898=0,1,F39898)),pitches[],2,FALSE)+VLOOKUP(IF(E39898&gt;2,3,E39898),smatchups[],2,FALSE)</f>
        <v>#N/A</v>
      </c>
      <c r="K39898" t="e">
        <f t="shared" si="1913"/>
        <v>#N/A</v>
      </c>
      <c r="L39898" t="e">
        <f t="shared" si="1912"/>
        <v>#N/A</v>
      </c>
      <c r="M39898" t="e">
        <f t="shared" si="1914"/>
        <v>#N/A</v>
      </c>
    </row>
    <row r="39899" spans="10:13" x14ac:dyDescent="0.35">
      <c r="J39899" t="e">
        <f>wOBA+VLOOKUP(D39899,order[],2,FALSE)+VLOOKUP(IF(F39899&gt;7,8,IF(F39899=0,1,F39899)),pitches[],2,FALSE)+VLOOKUP(IF(E39899&gt;2,3,E39899),smatchups[],2,FALSE)</f>
        <v>#N/A</v>
      </c>
      <c r="K39899" t="e">
        <f t="shared" si="1913"/>
        <v>#N/A</v>
      </c>
      <c r="L39899" t="e">
        <f t="shared" si="1912"/>
        <v>#N/A</v>
      </c>
      <c r="M39899" t="e">
        <f t="shared" si="1914"/>
        <v>#N/A</v>
      </c>
    </row>
    <row r="39900" spans="10:13" x14ac:dyDescent="0.35">
      <c r="J39900" t="e">
        <f>wOBA+VLOOKUP(D39900,order[],2,FALSE)+VLOOKUP(IF(F39900&gt;7,8,IF(F39900=0,1,F39900)),pitches[],2,FALSE)+VLOOKUP(IF(E39900&gt;2,3,E39900),smatchups[],2,FALSE)</f>
        <v>#N/A</v>
      </c>
      <c r="K39900" t="e">
        <f t="shared" si="1913"/>
        <v>#N/A</v>
      </c>
      <c r="L39900" t="e">
        <f t="shared" si="1912"/>
        <v>#N/A</v>
      </c>
      <c r="M39900" t="e">
        <f t="shared" si="1914"/>
        <v>#N/A</v>
      </c>
    </row>
    <row r="39901" spans="10:13" x14ac:dyDescent="0.35">
      <c r="J39901" t="e">
        <f>wOBA+VLOOKUP(D39901,order[],2,FALSE)+VLOOKUP(IF(F39901&gt;7,8,IF(F39901=0,1,F39901)),pitches[],2,FALSE)+VLOOKUP(IF(E39901&gt;2,3,E39901),smatchups[],2,FALSE)</f>
        <v>#N/A</v>
      </c>
      <c r="K39901" t="e">
        <f t="shared" si="1913"/>
        <v>#N/A</v>
      </c>
      <c r="L39901" t="e">
        <f t="shared" si="1912"/>
        <v>#N/A</v>
      </c>
      <c r="M39901" t="e">
        <f t="shared" si="1914"/>
        <v>#N/A</v>
      </c>
    </row>
    <row r="39902" spans="10:13" x14ac:dyDescent="0.35">
      <c r="J39902" t="e">
        <f>wOBA+VLOOKUP(D39902,order[],2,FALSE)+VLOOKUP(IF(F39902&gt;7,8,IF(F39902=0,1,F39902)),pitches[],2,FALSE)+VLOOKUP(IF(E39902&gt;2,3,E39902),smatchups[],2,FALSE)</f>
        <v>#N/A</v>
      </c>
      <c r="K39902" t="e">
        <f t="shared" si="1913"/>
        <v>#N/A</v>
      </c>
      <c r="L39902" t="e">
        <f t="shared" si="1912"/>
        <v>#N/A</v>
      </c>
      <c r="M39902" t="e">
        <f t="shared" si="1914"/>
        <v>#N/A</v>
      </c>
    </row>
    <row r="39903" spans="10:13" x14ac:dyDescent="0.35">
      <c r="J39903" t="e">
        <f>wOBA+VLOOKUP(D39903,order[],2,FALSE)+VLOOKUP(IF(F39903&gt;7,8,IF(F39903=0,1,F39903)),pitches[],2,FALSE)+VLOOKUP(IF(E39903&gt;2,3,E39903),smatchups[],2,FALSE)</f>
        <v>#N/A</v>
      </c>
      <c r="K39903" t="e">
        <f t="shared" si="1913"/>
        <v>#N/A</v>
      </c>
      <c r="L39903" t="e">
        <f t="shared" si="1912"/>
        <v>#N/A</v>
      </c>
      <c r="M39903" t="e">
        <f t="shared" si="1914"/>
        <v>#N/A</v>
      </c>
    </row>
    <row r="39904" spans="10:13" x14ac:dyDescent="0.35">
      <c r="J39904" t="e">
        <f>wOBA+VLOOKUP(D39904,order[],2,FALSE)+VLOOKUP(IF(F39904&gt;7,8,IF(F39904=0,1,F39904)),pitches[],2,FALSE)+VLOOKUP(IF(E39904&gt;2,3,E39904),smatchups[],2,FALSE)</f>
        <v>#N/A</v>
      </c>
      <c r="K39904" t="e">
        <f t="shared" si="1913"/>
        <v>#N/A</v>
      </c>
      <c r="L39904" t="e">
        <f t="shared" si="1912"/>
        <v>#N/A</v>
      </c>
      <c r="M39904" t="e">
        <f t="shared" si="1914"/>
        <v>#N/A</v>
      </c>
    </row>
    <row r="39905" spans="10:13" x14ac:dyDescent="0.35">
      <c r="J39905" t="e">
        <f>wOBA+VLOOKUP(D39905,order[],2,FALSE)+VLOOKUP(IF(F39905&gt;7,8,IF(F39905=0,1,F39905)),pitches[],2,FALSE)+VLOOKUP(IF(E39905&gt;2,3,E39905),smatchups[],2,FALSE)</f>
        <v>#N/A</v>
      </c>
      <c r="K39905" t="e">
        <f t="shared" si="1913"/>
        <v>#N/A</v>
      </c>
      <c r="L39905" t="e">
        <f t="shared" si="1912"/>
        <v>#N/A</v>
      </c>
      <c r="M39905" t="e">
        <f t="shared" si="1914"/>
        <v>#N/A</v>
      </c>
    </row>
    <row r="39906" spans="10:13" x14ac:dyDescent="0.35">
      <c r="J39906" t="e">
        <f>wOBA+VLOOKUP(D39906,order[],2,FALSE)+VLOOKUP(IF(F39906&gt;7,8,IF(F39906=0,1,F39906)),pitches[],2,FALSE)+VLOOKUP(IF(E39906&gt;2,3,E39906),smatchups[],2,FALSE)</f>
        <v>#N/A</v>
      </c>
      <c r="K39906" t="e">
        <f t="shared" si="1913"/>
        <v>#N/A</v>
      </c>
      <c r="L39906" t="e">
        <f t="shared" si="1912"/>
        <v>#N/A</v>
      </c>
      <c r="M39906" t="e">
        <f t="shared" si="1914"/>
        <v>#N/A</v>
      </c>
    </row>
    <row r="39907" spans="10:13" x14ac:dyDescent="0.35">
      <c r="J39907" t="e">
        <f>wOBA+VLOOKUP(D39907,order[],2,FALSE)+VLOOKUP(IF(F39907&gt;7,8,IF(F39907=0,1,F39907)),pitches[],2,FALSE)+VLOOKUP(IF(E39907&gt;2,3,E39907),smatchups[],2,FALSE)</f>
        <v>#N/A</v>
      </c>
      <c r="K39907" t="e">
        <f t="shared" si="1913"/>
        <v>#N/A</v>
      </c>
      <c r="L39907" t="e">
        <f t="shared" si="1912"/>
        <v>#N/A</v>
      </c>
      <c r="M39907" t="e">
        <f t="shared" si="1914"/>
        <v>#N/A</v>
      </c>
    </row>
    <row r="39908" spans="10:13" x14ac:dyDescent="0.35">
      <c r="J39908" t="e">
        <f>wOBA+VLOOKUP(D39908,order[],2,FALSE)+VLOOKUP(IF(F39908&gt;7,8,IF(F39908=0,1,F39908)),pitches[],2,FALSE)+VLOOKUP(IF(E39908&gt;2,3,E39908),smatchups[],2,FALSE)</f>
        <v>#N/A</v>
      </c>
      <c r="K39908" t="e">
        <f t="shared" si="1913"/>
        <v>#N/A</v>
      </c>
      <c r="L39908" t="e">
        <f t="shared" si="1912"/>
        <v>#N/A</v>
      </c>
      <c r="M39908" t="e">
        <f t="shared" si="1914"/>
        <v>#N/A</v>
      </c>
    </row>
    <row r="39909" spans="10:13" x14ac:dyDescent="0.35">
      <c r="J39909" t="e">
        <f>wOBA+VLOOKUP(D39909,order[],2,FALSE)+VLOOKUP(IF(F39909&gt;7,8,IF(F39909=0,1,F39909)),pitches[],2,FALSE)+VLOOKUP(IF(E39909&gt;2,3,E39909),smatchups[],2,FALSE)</f>
        <v>#N/A</v>
      </c>
      <c r="K39909" t="e">
        <f t="shared" si="1913"/>
        <v>#N/A</v>
      </c>
      <c r="L39909" t="e">
        <f t="shared" si="1912"/>
        <v>#N/A</v>
      </c>
      <c r="M39909" t="e">
        <f t="shared" si="1914"/>
        <v>#N/A</v>
      </c>
    </row>
    <row r="39910" spans="10:13" x14ac:dyDescent="0.35">
      <c r="J39910" t="e">
        <f>wOBA+VLOOKUP(D39910,order[],2,FALSE)+VLOOKUP(IF(F39910&gt;7,8,IF(F39910=0,1,F39910)),pitches[],2,FALSE)+VLOOKUP(IF(E39910&gt;2,3,E39910),smatchups[],2,FALSE)</f>
        <v>#N/A</v>
      </c>
      <c r="K39910" t="e">
        <f t="shared" si="1913"/>
        <v>#N/A</v>
      </c>
      <c r="L39910" t="e">
        <f t="shared" si="1912"/>
        <v>#N/A</v>
      </c>
      <c r="M39910" t="e">
        <f t="shared" si="1914"/>
        <v>#N/A</v>
      </c>
    </row>
    <row r="39911" spans="10:13" x14ac:dyDescent="0.35">
      <c r="J39911" t="e">
        <f>wOBA+VLOOKUP(D39911,order[],2,FALSE)+VLOOKUP(IF(F39911&gt;7,8,IF(F39911=0,1,F39911)),pitches[],2,FALSE)+VLOOKUP(IF(E39911&gt;2,3,E39911),smatchups[],2,FALSE)</f>
        <v>#N/A</v>
      </c>
      <c r="K39911" t="e">
        <f t="shared" si="1913"/>
        <v>#N/A</v>
      </c>
      <c r="L39911" t="e">
        <f t="shared" si="1912"/>
        <v>#N/A</v>
      </c>
      <c r="M39911" t="e">
        <f t="shared" si="1914"/>
        <v>#N/A</v>
      </c>
    </row>
    <row r="39912" spans="10:13" x14ac:dyDescent="0.35">
      <c r="J39912" t="e">
        <f>wOBA+VLOOKUP(D39912,order[],2,FALSE)+VLOOKUP(IF(F39912&gt;7,8,IF(F39912=0,1,F39912)),pitches[],2,FALSE)+VLOOKUP(IF(E39912&gt;2,3,E39912),smatchups[],2,FALSE)</f>
        <v>#N/A</v>
      </c>
      <c r="K39912" t="e">
        <f t="shared" si="1913"/>
        <v>#N/A</v>
      </c>
      <c r="L39912" t="e">
        <f t="shared" si="1912"/>
        <v>#N/A</v>
      </c>
      <c r="M39912" t="e">
        <f t="shared" si="1914"/>
        <v>#N/A</v>
      </c>
    </row>
    <row r="39913" spans="10:13" x14ac:dyDescent="0.35">
      <c r="J39913" t="e">
        <f>wOBA+VLOOKUP(D39913,order[],2,FALSE)+VLOOKUP(IF(F39913&gt;7,8,IF(F39913=0,1,F39913)),pitches[],2,FALSE)+VLOOKUP(IF(E39913&gt;2,3,E39913),smatchups[],2,FALSE)</f>
        <v>#N/A</v>
      </c>
      <c r="K39913" t="e">
        <f t="shared" si="1913"/>
        <v>#N/A</v>
      </c>
      <c r="L39913" t="e">
        <f t="shared" si="1912"/>
        <v>#N/A</v>
      </c>
      <c r="M39913" t="e">
        <f t="shared" si="1914"/>
        <v>#N/A</v>
      </c>
    </row>
    <row r="39914" spans="10:13" x14ac:dyDescent="0.35">
      <c r="J39914" t="e">
        <f>wOBA+VLOOKUP(D39914,order[],2,FALSE)+VLOOKUP(IF(F39914&gt;7,8,IF(F39914=0,1,F39914)),pitches[],2,FALSE)+VLOOKUP(IF(E39914&gt;2,3,E39914),smatchups[],2,FALSE)</f>
        <v>#N/A</v>
      </c>
      <c r="K39914" t="e">
        <f t="shared" si="1913"/>
        <v>#N/A</v>
      </c>
      <c r="L39914" t="e">
        <f t="shared" si="1912"/>
        <v>#N/A</v>
      </c>
      <c r="M39914" t="e">
        <f t="shared" si="1914"/>
        <v>#N/A</v>
      </c>
    </row>
    <row r="39915" spans="10:13" x14ac:dyDescent="0.35">
      <c r="J39915" t="e">
        <f>wOBA+VLOOKUP(D39915,order[],2,FALSE)+VLOOKUP(IF(F39915&gt;7,8,IF(F39915=0,1,F39915)),pitches[],2,FALSE)+VLOOKUP(IF(E39915&gt;2,3,E39915),smatchups[],2,FALSE)</f>
        <v>#N/A</v>
      </c>
      <c r="K39915" t="e">
        <f t="shared" si="1913"/>
        <v>#N/A</v>
      </c>
      <c r="L39915" t="e">
        <f t="shared" si="1912"/>
        <v>#N/A</v>
      </c>
      <c r="M39915" t="e">
        <f t="shared" si="1914"/>
        <v>#N/A</v>
      </c>
    </row>
    <row r="39916" spans="10:13" x14ac:dyDescent="0.35">
      <c r="J39916" t="e">
        <f>wOBA+VLOOKUP(D39916,order[],2,FALSE)+VLOOKUP(IF(F39916&gt;7,8,IF(F39916=0,1,F39916)),pitches[],2,FALSE)+VLOOKUP(IF(E39916&gt;2,3,E39916),smatchups[],2,FALSE)</f>
        <v>#N/A</v>
      </c>
      <c r="K39916" t="e">
        <f t="shared" si="1913"/>
        <v>#N/A</v>
      </c>
      <c r="L39916" t="e">
        <f t="shared" si="1912"/>
        <v>#N/A</v>
      </c>
      <c r="M39916" t="e">
        <f t="shared" si="1914"/>
        <v>#N/A</v>
      </c>
    </row>
    <row r="39917" spans="10:13" x14ac:dyDescent="0.35">
      <c r="J39917" t="e">
        <f>wOBA+VLOOKUP(D39917,order[],2,FALSE)+VLOOKUP(IF(F39917&gt;7,8,IF(F39917=0,1,F39917)),pitches[],2,FALSE)+VLOOKUP(IF(E39917&gt;2,3,E39917),smatchups[],2,FALSE)</f>
        <v>#N/A</v>
      </c>
      <c r="K39917" t="e">
        <f t="shared" si="1913"/>
        <v>#N/A</v>
      </c>
      <c r="L39917" t="e">
        <f t="shared" si="1912"/>
        <v>#N/A</v>
      </c>
      <c r="M39917" t="e">
        <f t="shared" si="1914"/>
        <v>#N/A</v>
      </c>
    </row>
    <row r="39918" spans="10:13" x14ac:dyDescent="0.35">
      <c r="J39918" t="e">
        <f>wOBA+VLOOKUP(D39918,order[],2,FALSE)+VLOOKUP(IF(F39918&gt;7,8,IF(F39918=0,1,F39918)),pitches[],2,FALSE)+VLOOKUP(IF(E39918&gt;2,3,E39918),smatchups[],2,FALSE)</f>
        <v>#N/A</v>
      </c>
      <c r="K39918" t="e">
        <f t="shared" si="1913"/>
        <v>#N/A</v>
      </c>
      <c r="L39918" t="e">
        <f t="shared" si="1912"/>
        <v>#N/A</v>
      </c>
      <c r="M39918" t="e">
        <f t="shared" si="1914"/>
        <v>#N/A</v>
      </c>
    </row>
    <row r="39919" spans="10:13" x14ac:dyDescent="0.35">
      <c r="J39919" t="e">
        <f>wOBA+VLOOKUP(D39919,order[],2,FALSE)+VLOOKUP(IF(F39919&gt;7,8,IF(F39919=0,1,F39919)),pitches[],2,FALSE)+VLOOKUP(IF(E39919&gt;2,3,E39919),smatchups[],2,FALSE)</f>
        <v>#N/A</v>
      </c>
      <c r="K39919" t="e">
        <f t="shared" si="1913"/>
        <v>#N/A</v>
      </c>
      <c r="L39919" t="e">
        <f t="shared" si="1912"/>
        <v>#N/A</v>
      </c>
      <c r="M39919" t="e">
        <f t="shared" si="1914"/>
        <v>#N/A</v>
      </c>
    </row>
    <row r="39920" spans="10:13" x14ac:dyDescent="0.35">
      <c r="J39920" t="e">
        <f>wOBA+VLOOKUP(D39920,order[],2,FALSE)+VLOOKUP(IF(F39920&gt;7,8,IF(F39920=0,1,F39920)),pitches[],2,FALSE)+VLOOKUP(IF(E39920&gt;2,3,E39920),smatchups[],2,FALSE)</f>
        <v>#N/A</v>
      </c>
      <c r="K39920" t="e">
        <f t="shared" si="1913"/>
        <v>#N/A</v>
      </c>
      <c r="L39920" t="e">
        <f t="shared" si="1912"/>
        <v>#N/A</v>
      </c>
      <c r="M39920" t="e">
        <f t="shared" si="1914"/>
        <v>#N/A</v>
      </c>
    </row>
    <row r="39921" spans="10:13" x14ac:dyDescent="0.35">
      <c r="J39921" t="e">
        <f>wOBA+VLOOKUP(D39921,order[],2,FALSE)+VLOOKUP(IF(F39921&gt;7,8,IF(F39921=0,1,F39921)),pitches[],2,FALSE)+VLOOKUP(IF(E39921&gt;2,3,E39921),smatchups[],2,FALSE)</f>
        <v>#N/A</v>
      </c>
      <c r="K39921" t="e">
        <f t="shared" si="1913"/>
        <v>#N/A</v>
      </c>
      <c r="L39921" t="e">
        <f t="shared" si="1912"/>
        <v>#N/A</v>
      </c>
      <c r="M39921" t="e">
        <f t="shared" si="1914"/>
        <v>#N/A</v>
      </c>
    </row>
    <row r="39922" spans="10:13" x14ac:dyDescent="0.35">
      <c r="J39922" t="e">
        <f>wOBA+VLOOKUP(D39922,order[],2,FALSE)+VLOOKUP(IF(F39922&gt;7,8,IF(F39922=0,1,F39922)),pitches[],2,FALSE)+VLOOKUP(IF(E39922&gt;2,3,E39922),smatchups[],2,FALSE)</f>
        <v>#N/A</v>
      </c>
      <c r="K39922" t="e">
        <f t="shared" si="1913"/>
        <v>#N/A</v>
      </c>
      <c r="L39922" t="e">
        <f t="shared" si="1912"/>
        <v>#N/A</v>
      </c>
      <c r="M39922" t="e">
        <f t="shared" si="1914"/>
        <v>#N/A</v>
      </c>
    </row>
    <row r="39923" spans="10:13" x14ac:dyDescent="0.35">
      <c r="J39923" t="e">
        <f>wOBA+VLOOKUP(D39923,order[],2,FALSE)+VLOOKUP(IF(F39923&gt;7,8,IF(F39923=0,1,F39923)),pitches[],2,FALSE)+VLOOKUP(IF(E39923&gt;2,3,E39923),smatchups[],2,FALSE)</f>
        <v>#N/A</v>
      </c>
      <c r="K39923" t="e">
        <f t="shared" si="1913"/>
        <v>#N/A</v>
      </c>
      <c r="L39923" t="e">
        <f t="shared" si="1912"/>
        <v>#N/A</v>
      </c>
      <c r="M39923" t="e">
        <f t="shared" si="1914"/>
        <v>#N/A</v>
      </c>
    </row>
    <row r="39924" spans="10:13" x14ac:dyDescent="0.35">
      <c r="J39924" t="e">
        <f>wOBA+VLOOKUP(D39924,order[],2,FALSE)+VLOOKUP(IF(F39924&gt;7,8,IF(F39924=0,1,F39924)),pitches[],2,FALSE)+VLOOKUP(IF(E39924&gt;2,3,E39924),smatchups[],2,FALSE)</f>
        <v>#N/A</v>
      </c>
      <c r="K39924" t="e">
        <f t="shared" si="1913"/>
        <v>#N/A</v>
      </c>
      <c r="L39924" t="e">
        <f t="shared" si="1912"/>
        <v>#N/A</v>
      </c>
      <c r="M39924" t="e">
        <f t="shared" si="1914"/>
        <v>#N/A</v>
      </c>
    </row>
    <row r="39925" spans="10:13" x14ac:dyDescent="0.35">
      <c r="J39925" t="e">
        <f>wOBA+VLOOKUP(D39925,order[],2,FALSE)+VLOOKUP(IF(F39925&gt;7,8,IF(F39925=0,1,F39925)),pitches[],2,FALSE)+VLOOKUP(IF(E39925&gt;2,3,E39925),smatchups[],2,FALSE)</f>
        <v>#N/A</v>
      </c>
      <c r="K39925" t="e">
        <f t="shared" si="1913"/>
        <v>#N/A</v>
      </c>
      <c r="L39925" t="e">
        <f t="shared" si="1912"/>
        <v>#N/A</v>
      </c>
      <c r="M39925" t="e">
        <f t="shared" si="1914"/>
        <v>#N/A</v>
      </c>
    </row>
    <row r="39926" spans="10:13" x14ac:dyDescent="0.35">
      <c r="J39926" t="e">
        <f>wOBA+VLOOKUP(D39926,order[],2,FALSE)+VLOOKUP(IF(F39926&gt;7,8,IF(F39926=0,1,F39926)),pitches[],2,FALSE)+VLOOKUP(IF(E39926&gt;2,3,E39926),smatchups[],2,FALSE)</f>
        <v>#N/A</v>
      </c>
      <c r="K39926" t="e">
        <f t="shared" si="1913"/>
        <v>#N/A</v>
      </c>
      <c r="L39926" t="e">
        <f t="shared" si="1912"/>
        <v>#N/A</v>
      </c>
      <c r="M39926" t="e">
        <f t="shared" si="1914"/>
        <v>#N/A</v>
      </c>
    </row>
    <row r="39927" spans="10:13" x14ac:dyDescent="0.35">
      <c r="J39927" t="e">
        <f>wOBA+VLOOKUP(D39927,order[],2,FALSE)+VLOOKUP(IF(F39927&gt;7,8,IF(F39927=0,1,F39927)),pitches[],2,FALSE)+VLOOKUP(IF(E39927&gt;2,3,E39927),smatchups[],2,FALSE)</f>
        <v>#N/A</v>
      </c>
      <c r="K39927" t="e">
        <f t="shared" si="1913"/>
        <v>#N/A</v>
      </c>
      <c r="L39927" t="e">
        <f t="shared" si="1912"/>
        <v>#N/A</v>
      </c>
      <c r="M39927" t="e">
        <f t="shared" si="1914"/>
        <v>#N/A</v>
      </c>
    </row>
    <row r="39928" spans="10:13" x14ac:dyDescent="0.35">
      <c r="J39928" t="e">
        <f>wOBA+VLOOKUP(D39928,order[],2,FALSE)+VLOOKUP(IF(F39928&gt;7,8,IF(F39928=0,1,F39928)),pitches[],2,FALSE)+VLOOKUP(IF(E39928&gt;2,3,E39928),smatchups[],2,FALSE)</f>
        <v>#N/A</v>
      </c>
      <c r="K39928" t="e">
        <f t="shared" si="1913"/>
        <v>#N/A</v>
      </c>
      <c r="L39928" t="e">
        <f t="shared" si="1912"/>
        <v>#N/A</v>
      </c>
      <c r="M39928" t="e">
        <f t="shared" si="1914"/>
        <v>#N/A</v>
      </c>
    </row>
    <row r="39929" spans="10:13" x14ac:dyDescent="0.35">
      <c r="J39929" t="e">
        <f>wOBA+VLOOKUP(D39929,order[],2,FALSE)+VLOOKUP(IF(F39929&gt;7,8,IF(F39929=0,1,F39929)),pitches[],2,FALSE)+VLOOKUP(IF(E39929&gt;2,3,E39929),smatchups[],2,FALSE)</f>
        <v>#N/A</v>
      </c>
      <c r="K39929" t="e">
        <f t="shared" si="1913"/>
        <v>#N/A</v>
      </c>
      <c r="L39929" t="e">
        <f t="shared" si="1912"/>
        <v>#N/A</v>
      </c>
      <c r="M39929" t="e">
        <f t="shared" si="1914"/>
        <v>#N/A</v>
      </c>
    </row>
    <row r="39930" spans="10:13" x14ac:dyDescent="0.35">
      <c r="J39930" t="e">
        <f>wOBA+VLOOKUP(D39930,order[],2,FALSE)+VLOOKUP(IF(F39930&gt;7,8,IF(F39930=0,1,F39930)),pitches[],2,FALSE)+VLOOKUP(IF(E39930&gt;2,3,E39930),smatchups[],2,FALSE)</f>
        <v>#N/A</v>
      </c>
      <c r="K39930" t="e">
        <f t="shared" si="1913"/>
        <v>#N/A</v>
      </c>
      <c r="L39930" t="e">
        <f t="shared" si="1912"/>
        <v>#N/A</v>
      </c>
      <c r="M39930" t="e">
        <f t="shared" si="1914"/>
        <v>#N/A</v>
      </c>
    </row>
    <row r="39931" spans="10:13" x14ac:dyDescent="0.35">
      <c r="J39931" t="e">
        <f>wOBA+VLOOKUP(D39931,order[],2,FALSE)+VLOOKUP(IF(F39931&gt;7,8,IF(F39931=0,1,F39931)),pitches[],2,FALSE)+VLOOKUP(IF(E39931&gt;2,3,E39931),smatchups[],2,FALSE)</f>
        <v>#N/A</v>
      </c>
      <c r="K39931" t="e">
        <f t="shared" si="1913"/>
        <v>#N/A</v>
      </c>
      <c r="L39931" t="e">
        <f t="shared" si="1912"/>
        <v>#N/A</v>
      </c>
      <c r="M39931" t="e">
        <f t="shared" si="1914"/>
        <v>#N/A</v>
      </c>
    </row>
    <row r="39932" spans="10:13" x14ac:dyDescent="0.35">
      <c r="J39932" t="e">
        <f>wOBA+VLOOKUP(D39932,order[],2,FALSE)+VLOOKUP(IF(F39932&gt;7,8,IF(F39932=0,1,F39932)),pitches[],2,FALSE)+VLOOKUP(IF(E39932&gt;2,3,E39932),smatchups[],2,FALSE)</f>
        <v>#N/A</v>
      </c>
      <c r="K39932" t="e">
        <f t="shared" si="1913"/>
        <v>#N/A</v>
      </c>
      <c r="L39932" t="e">
        <f t="shared" si="1912"/>
        <v>#N/A</v>
      </c>
      <c r="M39932" t="e">
        <f t="shared" si="1914"/>
        <v>#N/A</v>
      </c>
    </row>
    <row r="39933" spans="10:13" x14ac:dyDescent="0.35">
      <c r="J39933" t="e">
        <f>wOBA+VLOOKUP(D39933,order[],2,FALSE)+VLOOKUP(IF(F39933&gt;7,8,IF(F39933=0,1,F39933)),pitches[],2,FALSE)+VLOOKUP(IF(E39933&gt;2,3,E39933),smatchups[],2,FALSE)</f>
        <v>#N/A</v>
      </c>
      <c r="K39933" t="e">
        <f t="shared" si="1913"/>
        <v>#N/A</v>
      </c>
      <c r="L39933" t="e">
        <f t="shared" si="1912"/>
        <v>#N/A</v>
      </c>
      <c r="M39933" t="e">
        <f t="shared" si="1914"/>
        <v>#N/A</v>
      </c>
    </row>
    <row r="39934" spans="10:13" x14ac:dyDescent="0.35">
      <c r="J39934" t="e">
        <f>wOBA+VLOOKUP(D39934,order[],2,FALSE)+VLOOKUP(IF(F39934&gt;7,8,IF(F39934=0,1,F39934)),pitches[],2,FALSE)+VLOOKUP(IF(E39934&gt;2,3,E39934),smatchups[],2,FALSE)</f>
        <v>#N/A</v>
      </c>
      <c r="K39934" t="e">
        <f t="shared" si="1913"/>
        <v>#N/A</v>
      </c>
      <c r="L39934" t="e">
        <f t="shared" si="1912"/>
        <v>#N/A</v>
      </c>
      <c r="M39934" t="e">
        <f t="shared" si="1914"/>
        <v>#N/A</v>
      </c>
    </row>
    <row r="39935" spans="10:13" x14ac:dyDescent="0.35">
      <c r="J39935" t="e">
        <f>wOBA+VLOOKUP(D39935,order[],2,FALSE)+VLOOKUP(IF(F39935&gt;7,8,IF(F39935=0,1,F39935)),pitches[],2,FALSE)+VLOOKUP(IF(E39935&gt;2,3,E39935),smatchups[],2,FALSE)</f>
        <v>#N/A</v>
      </c>
      <c r="K39935" t="e">
        <f t="shared" si="1913"/>
        <v>#N/A</v>
      </c>
      <c r="L39935" t="e">
        <f t="shared" si="1912"/>
        <v>#N/A</v>
      </c>
      <c r="M39935" t="e">
        <f t="shared" si="1914"/>
        <v>#N/A</v>
      </c>
    </row>
    <row r="39936" spans="10:13" x14ac:dyDescent="0.35">
      <c r="J39936" t="e">
        <f>wOBA+VLOOKUP(D39936,order[],2,FALSE)+VLOOKUP(IF(F39936&gt;7,8,IF(F39936=0,1,F39936)),pitches[],2,FALSE)+VLOOKUP(IF(E39936&gt;2,3,E39936),smatchups[],2,FALSE)</f>
        <v>#N/A</v>
      </c>
      <c r="K39936" t="e">
        <f t="shared" si="1913"/>
        <v>#N/A</v>
      </c>
      <c r="L39936" t="e">
        <f t="shared" si="1912"/>
        <v>#N/A</v>
      </c>
      <c r="M39936" t="e">
        <f t="shared" si="1914"/>
        <v>#N/A</v>
      </c>
    </row>
    <row r="39937" spans="10:13" x14ac:dyDescent="0.35">
      <c r="J39937" t="e">
        <f>wOBA+VLOOKUP(D39937,order[],2,FALSE)+VLOOKUP(IF(F39937&gt;7,8,IF(F39937=0,1,F39937)),pitches[],2,FALSE)+VLOOKUP(IF(E39937&gt;2,3,E39937),smatchups[],2,FALSE)</f>
        <v>#N/A</v>
      </c>
      <c r="K39937" t="e">
        <f t="shared" si="1913"/>
        <v>#N/A</v>
      </c>
      <c r="L39937" t="e">
        <f t="shared" si="1912"/>
        <v>#N/A</v>
      </c>
      <c r="M39937" t="e">
        <f t="shared" si="1914"/>
        <v>#N/A</v>
      </c>
    </row>
    <row r="39938" spans="10:13" x14ac:dyDescent="0.35">
      <c r="J39938" t="e">
        <f>wOBA+VLOOKUP(D39938,order[],2,FALSE)+VLOOKUP(IF(F39938&gt;7,8,IF(F39938=0,1,F39938)),pitches[],2,FALSE)+VLOOKUP(IF(E39938&gt;2,3,E39938),smatchups[],2,FALSE)</f>
        <v>#N/A</v>
      </c>
      <c r="K39938" t="e">
        <f t="shared" si="1913"/>
        <v>#N/A</v>
      </c>
      <c r="L39938" t="e">
        <f t="shared" ref="L39938:L40001" si="1915">IF(E39938=0,BF$1+BE$1*F39938,IF(E39938=1,BF$2+BE$2*F39938,IF(E39938=2,BF$3+BE$3*F39938,BF$4+BE$4*F39938)))+J39938</f>
        <v>#N/A</v>
      </c>
      <c r="M39938" t="e">
        <f t="shared" si="1914"/>
        <v>#N/A</v>
      </c>
    </row>
    <row r="39939" spans="10:13" x14ac:dyDescent="0.35">
      <c r="J39939" t="e">
        <f>wOBA+VLOOKUP(D39939,order[],2,FALSE)+VLOOKUP(IF(F39939&gt;7,8,IF(F39939=0,1,F39939)),pitches[],2,FALSE)+VLOOKUP(IF(E39939&gt;2,3,E39939),smatchups[],2,FALSE)</f>
        <v>#N/A</v>
      </c>
      <c r="K39939" t="e">
        <f t="shared" ref="K39939:K40002" si="1916">H39939-J39939</f>
        <v>#N/A</v>
      </c>
      <c r="L39939" t="e">
        <f t="shared" si="1915"/>
        <v>#N/A</v>
      </c>
      <c r="M39939" t="e">
        <f t="shared" ref="M39939:M40002" si="1917">H39939-L39939</f>
        <v>#N/A</v>
      </c>
    </row>
    <row r="39940" spans="10:13" x14ac:dyDescent="0.35">
      <c r="J39940" t="e">
        <f>wOBA+VLOOKUP(D39940,order[],2,FALSE)+VLOOKUP(IF(F39940&gt;7,8,IF(F39940=0,1,F39940)),pitches[],2,FALSE)+VLOOKUP(IF(E39940&gt;2,3,E39940),smatchups[],2,FALSE)</f>
        <v>#N/A</v>
      </c>
      <c r="K39940" t="e">
        <f t="shared" si="1916"/>
        <v>#N/A</v>
      </c>
      <c r="L39940" t="e">
        <f t="shared" si="1915"/>
        <v>#N/A</v>
      </c>
      <c r="M39940" t="e">
        <f t="shared" si="1917"/>
        <v>#N/A</v>
      </c>
    </row>
    <row r="39941" spans="10:13" x14ac:dyDescent="0.35">
      <c r="J39941" t="e">
        <f>wOBA+VLOOKUP(D39941,order[],2,FALSE)+VLOOKUP(IF(F39941&gt;7,8,IF(F39941=0,1,F39941)),pitches[],2,FALSE)+VLOOKUP(IF(E39941&gt;2,3,E39941),smatchups[],2,FALSE)</f>
        <v>#N/A</v>
      </c>
      <c r="K39941" t="e">
        <f t="shared" si="1916"/>
        <v>#N/A</v>
      </c>
      <c r="L39941" t="e">
        <f t="shared" si="1915"/>
        <v>#N/A</v>
      </c>
      <c r="M39941" t="e">
        <f t="shared" si="1917"/>
        <v>#N/A</v>
      </c>
    </row>
    <row r="39942" spans="10:13" x14ac:dyDescent="0.35">
      <c r="J39942" t="e">
        <f>wOBA+VLOOKUP(D39942,order[],2,FALSE)+VLOOKUP(IF(F39942&gt;7,8,IF(F39942=0,1,F39942)),pitches[],2,FALSE)+VLOOKUP(IF(E39942&gt;2,3,E39942),smatchups[],2,FALSE)</f>
        <v>#N/A</v>
      </c>
      <c r="K39942" t="e">
        <f t="shared" si="1916"/>
        <v>#N/A</v>
      </c>
      <c r="L39942" t="e">
        <f t="shared" si="1915"/>
        <v>#N/A</v>
      </c>
      <c r="M39942" t="e">
        <f t="shared" si="1917"/>
        <v>#N/A</v>
      </c>
    </row>
    <row r="39943" spans="10:13" x14ac:dyDescent="0.35">
      <c r="J39943" t="e">
        <f>wOBA+VLOOKUP(D39943,order[],2,FALSE)+VLOOKUP(IF(F39943&gt;7,8,IF(F39943=0,1,F39943)),pitches[],2,FALSE)+VLOOKUP(IF(E39943&gt;2,3,E39943),smatchups[],2,FALSE)</f>
        <v>#N/A</v>
      </c>
      <c r="K39943" t="e">
        <f t="shared" si="1916"/>
        <v>#N/A</v>
      </c>
      <c r="L39943" t="e">
        <f t="shared" si="1915"/>
        <v>#N/A</v>
      </c>
      <c r="M39943" t="e">
        <f t="shared" si="1917"/>
        <v>#N/A</v>
      </c>
    </row>
    <row r="39944" spans="10:13" x14ac:dyDescent="0.35">
      <c r="J39944" t="e">
        <f>wOBA+VLOOKUP(D39944,order[],2,FALSE)+VLOOKUP(IF(F39944&gt;7,8,IF(F39944=0,1,F39944)),pitches[],2,FALSE)+VLOOKUP(IF(E39944&gt;2,3,E39944),smatchups[],2,FALSE)</f>
        <v>#N/A</v>
      </c>
      <c r="K39944" t="e">
        <f t="shared" si="1916"/>
        <v>#N/A</v>
      </c>
      <c r="L39944" t="e">
        <f t="shared" si="1915"/>
        <v>#N/A</v>
      </c>
      <c r="M39944" t="e">
        <f t="shared" si="1917"/>
        <v>#N/A</v>
      </c>
    </row>
    <row r="39945" spans="10:13" x14ac:dyDescent="0.35">
      <c r="J39945" t="e">
        <f>wOBA+VLOOKUP(D39945,order[],2,FALSE)+VLOOKUP(IF(F39945&gt;7,8,IF(F39945=0,1,F39945)),pitches[],2,FALSE)+VLOOKUP(IF(E39945&gt;2,3,E39945),smatchups[],2,FALSE)</f>
        <v>#N/A</v>
      </c>
      <c r="K39945" t="e">
        <f t="shared" si="1916"/>
        <v>#N/A</v>
      </c>
      <c r="L39945" t="e">
        <f t="shared" si="1915"/>
        <v>#N/A</v>
      </c>
      <c r="M39945" t="e">
        <f t="shared" si="1917"/>
        <v>#N/A</v>
      </c>
    </row>
    <row r="39946" spans="10:13" x14ac:dyDescent="0.35">
      <c r="J39946" t="e">
        <f>wOBA+VLOOKUP(D39946,order[],2,FALSE)+VLOOKUP(IF(F39946&gt;7,8,IF(F39946=0,1,F39946)),pitches[],2,FALSE)+VLOOKUP(IF(E39946&gt;2,3,E39946),smatchups[],2,FALSE)</f>
        <v>#N/A</v>
      </c>
      <c r="K39946" t="e">
        <f t="shared" si="1916"/>
        <v>#N/A</v>
      </c>
      <c r="L39946" t="e">
        <f t="shared" si="1915"/>
        <v>#N/A</v>
      </c>
      <c r="M39946" t="e">
        <f t="shared" si="1917"/>
        <v>#N/A</v>
      </c>
    </row>
    <row r="39947" spans="10:13" x14ac:dyDescent="0.35">
      <c r="J39947" t="e">
        <f>wOBA+VLOOKUP(D39947,order[],2,FALSE)+VLOOKUP(IF(F39947&gt;7,8,IF(F39947=0,1,F39947)),pitches[],2,FALSE)+VLOOKUP(IF(E39947&gt;2,3,E39947),smatchups[],2,FALSE)</f>
        <v>#N/A</v>
      </c>
      <c r="K39947" t="e">
        <f t="shared" si="1916"/>
        <v>#N/A</v>
      </c>
      <c r="L39947" t="e">
        <f t="shared" si="1915"/>
        <v>#N/A</v>
      </c>
      <c r="M39947" t="e">
        <f t="shared" si="1917"/>
        <v>#N/A</v>
      </c>
    </row>
    <row r="39948" spans="10:13" x14ac:dyDescent="0.35">
      <c r="J39948" t="e">
        <f>wOBA+VLOOKUP(D39948,order[],2,FALSE)+VLOOKUP(IF(F39948&gt;7,8,IF(F39948=0,1,F39948)),pitches[],2,FALSE)+VLOOKUP(IF(E39948&gt;2,3,E39948),smatchups[],2,FALSE)</f>
        <v>#N/A</v>
      </c>
      <c r="K39948" t="e">
        <f t="shared" si="1916"/>
        <v>#N/A</v>
      </c>
      <c r="L39948" t="e">
        <f t="shared" si="1915"/>
        <v>#N/A</v>
      </c>
      <c r="M39948" t="e">
        <f t="shared" si="1917"/>
        <v>#N/A</v>
      </c>
    </row>
    <row r="39949" spans="10:13" x14ac:dyDescent="0.35">
      <c r="J39949" t="e">
        <f>wOBA+VLOOKUP(D39949,order[],2,FALSE)+VLOOKUP(IF(F39949&gt;7,8,IF(F39949=0,1,F39949)),pitches[],2,FALSE)+VLOOKUP(IF(E39949&gt;2,3,E39949),smatchups[],2,FALSE)</f>
        <v>#N/A</v>
      </c>
      <c r="K39949" t="e">
        <f t="shared" si="1916"/>
        <v>#N/A</v>
      </c>
      <c r="L39949" t="e">
        <f t="shared" si="1915"/>
        <v>#N/A</v>
      </c>
      <c r="M39949" t="e">
        <f t="shared" si="1917"/>
        <v>#N/A</v>
      </c>
    </row>
    <row r="39950" spans="10:13" x14ac:dyDescent="0.35">
      <c r="J39950" t="e">
        <f>wOBA+VLOOKUP(D39950,order[],2,FALSE)+VLOOKUP(IF(F39950&gt;7,8,IF(F39950=0,1,F39950)),pitches[],2,FALSE)+VLOOKUP(IF(E39950&gt;2,3,E39950),smatchups[],2,FALSE)</f>
        <v>#N/A</v>
      </c>
      <c r="K39950" t="e">
        <f t="shared" si="1916"/>
        <v>#N/A</v>
      </c>
      <c r="L39950" t="e">
        <f t="shared" si="1915"/>
        <v>#N/A</v>
      </c>
      <c r="M39950" t="e">
        <f t="shared" si="1917"/>
        <v>#N/A</v>
      </c>
    </row>
    <row r="39951" spans="10:13" x14ac:dyDescent="0.35">
      <c r="J39951" t="e">
        <f>wOBA+VLOOKUP(D39951,order[],2,FALSE)+VLOOKUP(IF(F39951&gt;7,8,IF(F39951=0,1,F39951)),pitches[],2,FALSE)+VLOOKUP(IF(E39951&gt;2,3,E39951),smatchups[],2,FALSE)</f>
        <v>#N/A</v>
      </c>
      <c r="K39951" t="e">
        <f t="shared" si="1916"/>
        <v>#N/A</v>
      </c>
      <c r="L39951" t="e">
        <f t="shared" si="1915"/>
        <v>#N/A</v>
      </c>
      <c r="M39951" t="e">
        <f t="shared" si="1917"/>
        <v>#N/A</v>
      </c>
    </row>
    <row r="39952" spans="10:13" x14ac:dyDescent="0.35">
      <c r="J39952" t="e">
        <f>wOBA+VLOOKUP(D39952,order[],2,FALSE)+VLOOKUP(IF(F39952&gt;7,8,IF(F39952=0,1,F39952)),pitches[],2,FALSE)+VLOOKUP(IF(E39952&gt;2,3,E39952),smatchups[],2,FALSE)</f>
        <v>#N/A</v>
      </c>
      <c r="K39952" t="e">
        <f t="shared" si="1916"/>
        <v>#N/A</v>
      </c>
      <c r="L39952" t="e">
        <f t="shared" si="1915"/>
        <v>#N/A</v>
      </c>
      <c r="M39952" t="e">
        <f t="shared" si="1917"/>
        <v>#N/A</v>
      </c>
    </row>
    <row r="39953" spans="10:13" x14ac:dyDescent="0.35">
      <c r="J39953" t="e">
        <f>wOBA+VLOOKUP(D39953,order[],2,FALSE)+VLOOKUP(IF(F39953&gt;7,8,IF(F39953=0,1,F39953)),pitches[],2,FALSE)+VLOOKUP(IF(E39953&gt;2,3,E39953),smatchups[],2,FALSE)</f>
        <v>#N/A</v>
      </c>
      <c r="K39953" t="e">
        <f t="shared" si="1916"/>
        <v>#N/A</v>
      </c>
      <c r="L39953" t="e">
        <f t="shared" si="1915"/>
        <v>#N/A</v>
      </c>
      <c r="M39953" t="e">
        <f t="shared" si="1917"/>
        <v>#N/A</v>
      </c>
    </row>
    <row r="39954" spans="10:13" x14ac:dyDescent="0.35">
      <c r="J39954" t="e">
        <f>wOBA+VLOOKUP(D39954,order[],2,FALSE)+VLOOKUP(IF(F39954&gt;7,8,IF(F39954=0,1,F39954)),pitches[],2,FALSE)+VLOOKUP(IF(E39954&gt;2,3,E39954),smatchups[],2,FALSE)</f>
        <v>#N/A</v>
      </c>
      <c r="K39954" t="e">
        <f t="shared" si="1916"/>
        <v>#N/A</v>
      </c>
      <c r="L39954" t="e">
        <f t="shared" si="1915"/>
        <v>#N/A</v>
      </c>
      <c r="M39954" t="e">
        <f t="shared" si="1917"/>
        <v>#N/A</v>
      </c>
    </row>
    <row r="39955" spans="10:13" x14ac:dyDescent="0.35">
      <c r="J39955" t="e">
        <f>wOBA+VLOOKUP(D39955,order[],2,FALSE)+VLOOKUP(IF(F39955&gt;7,8,IF(F39955=0,1,F39955)),pitches[],2,FALSE)+VLOOKUP(IF(E39955&gt;2,3,E39955),smatchups[],2,FALSE)</f>
        <v>#N/A</v>
      </c>
      <c r="K39955" t="e">
        <f t="shared" si="1916"/>
        <v>#N/A</v>
      </c>
      <c r="L39955" t="e">
        <f t="shared" si="1915"/>
        <v>#N/A</v>
      </c>
      <c r="M39955" t="e">
        <f t="shared" si="1917"/>
        <v>#N/A</v>
      </c>
    </row>
    <row r="39956" spans="10:13" x14ac:dyDescent="0.35">
      <c r="J39956" t="e">
        <f>wOBA+VLOOKUP(D39956,order[],2,FALSE)+VLOOKUP(IF(F39956&gt;7,8,IF(F39956=0,1,F39956)),pitches[],2,FALSE)+VLOOKUP(IF(E39956&gt;2,3,E39956),smatchups[],2,FALSE)</f>
        <v>#N/A</v>
      </c>
      <c r="K39956" t="e">
        <f t="shared" si="1916"/>
        <v>#N/A</v>
      </c>
      <c r="L39956" t="e">
        <f t="shared" si="1915"/>
        <v>#N/A</v>
      </c>
      <c r="M39956" t="e">
        <f t="shared" si="1917"/>
        <v>#N/A</v>
      </c>
    </row>
    <row r="39957" spans="10:13" x14ac:dyDescent="0.35">
      <c r="J39957" t="e">
        <f>wOBA+VLOOKUP(D39957,order[],2,FALSE)+VLOOKUP(IF(F39957&gt;7,8,IF(F39957=0,1,F39957)),pitches[],2,FALSE)+VLOOKUP(IF(E39957&gt;2,3,E39957),smatchups[],2,FALSE)</f>
        <v>#N/A</v>
      </c>
      <c r="K39957" t="e">
        <f t="shared" si="1916"/>
        <v>#N/A</v>
      </c>
      <c r="L39957" t="e">
        <f t="shared" si="1915"/>
        <v>#N/A</v>
      </c>
      <c r="M39957" t="e">
        <f t="shared" si="1917"/>
        <v>#N/A</v>
      </c>
    </row>
    <row r="39958" spans="10:13" x14ac:dyDescent="0.35">
      <c r="J39958" t="e">
        <f>wOBA+VLOOKUP(D39958,order[],2,FALSE)+VLOOKUP(IF(F39958&gt;7,8,IF(F39958=0,1,F39958)),pitches[],2,FALSE)+VLOOKUP(IF(E39958&gt;2,3,E39958),smatchups[],2,FALSE)</f>
        <v>#N/A</v>
      </c>
      <c r="K39958" t="e">
        <f t="shared" si="1916"/>
        <v>#N/A</v>
      </c>
      <c r="L39958" t="e">
        <f t="shared" si="1915"/>
        <v>#N/A</v>
      </c>
      <c r="M39958" t="e">
        <f t="shared" si="1917"/>
        <v>#N/A</v>
      </c>
    </row>
    <row r="39959" spans="10:13" x14ac:dyDescent="0.35">
      <c r="J39959" t="e">
        <f>wOBA+VLOOKUP(D39959,order[],2,FALSE)+VLOOKUP(IF(F39959&gt;7,8,IF(F39959=0,1,F39959)),pitches[],2,FALSE)+VLOOKUP(IF(E39959&gt;2,3,E39959),smatchups[],2,FALSE)</f>
        <v>#N/A</v>
      </c>
      <c r="K39959" t="e">
        <f t="shared" si="1916"/>
        <v>#N/A</v>
      </c>
      <c r="L39959" t="e">
        <f t="shared" si="1915"/>
        <v>#N/A</v>
      </c>
      <c r="M39959" t="e">
        <f t="shared" si="1917"/>
        <v>#N/A</v>
      </c>
    </row>
    <row r="39960" spans="10:13" x14ac:dyDescent="0.35">
      <c r="J39960" t="e">
        <f>wOBA+VLOOKUP(D39960,order[],2,FALSE)+VLOOKUP(IF(F39960&gt;7,8,IF(F39960=0,1,F39960)),pitches[],2,FALSE)+VLOOKUP(IF(E39960&gt;2,3,E39960),smatchups[],2,FALSE)</f>
        <v>#N/A</v>
      </c>
      <c r="K39960" t="e">
        <f t="shared" si="1916"/>
        <v>#N/A</v>
      </c>
      <c r="L39960" t="e">
        <f t="shared" si="1915"/>
        <v>#N/A</v>
      </c>
      <c r="M39960" t="e">
        <f t="shared" si="1917"/>
        <v>#N/A</v>
      </c>
    </row>
    <row r="39961" spans="10:13" x14ac:dyDescent="0.35">
      <c r="J39961" t="e">
        <f>wOBA+VLOOKUP(D39961,order[],2,FALSE)+VLOOKUP(IF(F39961&gt;7,8,IF(F39961=0,1,F39961)),pitches[],2,FALSE)+VLOOKUP(IF(E39961&gt;2,3,E39961),smatchups[],2,FALSE)</f>
        <v>#N/A</v>
      </c>
      <c r="K39961" t="e">
        <f t="shared" si="1916"/>
        <v>#N/A</v>
      </c>
      <c r="L39961" t="e">
        <f t="shared" si="1915"/>
        <v>#N/A</v>
      </c>
      <c r="M39961" t="e">
        <f t="shared" si="1917"/>
        <v>#N/A</v>
      </c>
    </row>
    <row r="39962" spans="10:13" x14ac:dyDescent="0.35">
      <c r="J39962" t="e">
        <f>wOBA+VLOOKUP(D39962,order[],2,FALSE)+VLOOKUP(IF(F39962&gt;7,8,IF(F39962=0,1,F39962)),pitches[],2,FALSE)+VLOOKUP(IF(E39962&gt;2,3,E39962),smatchups[],2,FALSE)</f>
        <v>#N/A</v>
      </c>
      <c r="K39962" t="e">
        <f t="shared" si="1916"/>
        <v>#N/A</v>
      </c>
      <c r="L39962" t="e">
        <f t="shared" si="1915"/>
        <v>#N/A</v>
      </c>
      <c r="M39962" t="e">
        <f t="shared" si="1917"/>
        <v>#N/A</v>
      </c>
    </row>
    <row r="39963" spans="10:13" x14ac:dyDescent="0.35">
      <c r="J39963" t="e">
        <f>wOBA+VLOOKUP(D39963,order[],2,FALSE)+VLOOKUP(IF(F39963&gt;7,8,IF(F39963=0,1,F39963)),pitches[],2,FALSE)+VLOOKUP(IF(E39963&gt;2,3,E39963),smatchups[],2,FALSE)</f>
        <v>#N/A</v>
      </c>
      <c r="K39963" t="e">
        <f t="shared" si="1916"/>
        <v>#N/A</v>
      </c>
      <c r="L39963" t="e">
        <f t="shared" si="1915"/>
        <v>#N/A</v>
      </c>
      <c r="M39963" t="e">
        <f t="shared" si="1917"/>
        <v>#N/A</v>
      </c>
    </row>
    <row r="39964" spans="10:13" x14ac:dyDescent="0.35">
      <c r="J39964" t="e">
        <f>wOBA+VLOOKUP(D39964,order[],2,FALSE)+VLOOKUP(IF(F39964&gt;7,8,IF(F39964=0,1,F39964)),pitches[],2,FALSE)+VLOOKUP(IF(E39964&gt;2,3,E39964),smatchups[],2,FALSE)</f>
        <v>#N/A</v>
      </c>
      <c r="K39964" t="e">
        <f t="shared" si="1916"/>
        <v>#N/A</v>
      </c>
      <c r="L39964" t="e">
        <f t="shared" si="1915"/>
        <v>#N/A</v>
      </c>
      <c r="M39964" t="e">
        <f t="shared" si="1917"/>
        <v>#N/A</v>
      </c>
    </row>
    <row r="39965" spans="10:13" x14ac:dyDescent="0.35">
      <c r="J39965" t="e">
        <f>wOBA+VLOOKUP(D39965,order[],2,FALSE)+VLOOKUP(IF(F39965&gt;7,8,IF(F39965=0,1,F39965)),pitches[],2,FALSE)+VLOOKUP(IF(E39965&gt;2,3,E39965),smatchups[],2,FALSE)</f>
        <v>#N/A</v>
      </c>
      <c r="K39965" t="e">
        <f t="shared" si="1916"/>
        <v>#N/A</v>
      </c>
      <c r="L39965" t="e">
        <f t="shared" si="1915"/>
        <v>#N/A</v>
      </c>
      <c r="M39965" t="e">
        <f t="shared" si="1917"/>
        <v>#N/A</v>
      </c>
    </row>
    <row r="39966" spans="10:13" x14ac:dyDescent="0.35">
      <c r="J39966" t="e">
        <f>wOBA+VLOOKUP(D39966,order[],2,FALSE)+VLOOKUP(IF(F39966&gt;7,8,IF(F39966=0,1,F39966)),pitches[],2,FALSE)+VLOOKUP(IF(E39966&gt;2,3,E39966),smatchups[],2,FALSE)</f>
        <v>#N/A</v>
      </c>
      <c r="K39966" t="e">
        <f t="shared" si="1916"/>
        <v>#N/A</v>
      </c>
      <c r="L39966" t="e">
        <f t="shared" si="1915"/>
        <v>#N/A</v>
      </c>
      <c r="M39966" t="e">
        <f t="shared" si="1917"/>
        <v>#N/A</v>
      </c>
    </row>
    <row r="39967" spans="10:13" x14ac:dyDescent="0.35">
      <c r="J39967" t="e">
        <f>wOBA+VLOOKUP(D39967,order[],2,FALSE)+VLOOKUP(IF(F39967&gt;7,8,IF(F39967=0,1,F39967)),pitches[],2,FALSE)+VLOOKUP(IF(E39967&gt;2,3,E39967),smatchups[],2,FALSE)</f>
        <v>#N/A</v>
      </c>
      <c r="K39967" t="e">
        <f t="shared" si="1916"/>
        <v>#N/A</v>
      </c>
      <c r="L39967" t="e">
        <f t="shared" si="1915"/>
        <v>#N/A</v>
      </c>
      <c r="M39967" t="e">
        <f t="shared" si="1917"/>
        <v>#N/A</v>
      </c>
    </row>
    <row r="39968" spans="10:13" x14ac:dyDescent="0.35">
      <c r="J39968" t="e">
        <f>wOBA+VLOOKUP(D39968,order[],2,FALSE)+VLOOKUP(IF(F39968&gt;7,8,IF(F39968=0,1,F39968)),pitches[],2,FALSE)+VLOOKUP(IF(E39968&gt;2,3,E39968),smatchups[],2,FALSE)</f>
        <v>#N/A</v>
      </c>
      <c r="K39968" t="e">
        <f t="shared" si="1916"/>
        <v>#N/A</v>
      </c>
      <c r="L39968" t="e">
        <f t="shared" si="1915"/>
        <v>#N/A</v>
      </c>
      <c r="M39968" t="e">
        <f t="shared" si="1917"/>
        <v>#N/A</v>
      </c>
    </row>
    <row r="39969" spans="10:13" x14ac:dyDescent="0.35">
      <c r="J39969" t="e">
        <f>wOBA+VLOOKUP(D39969,order[],2,FALSE)+VLOOKUP(IF(F39969&gt;7,8,IF(F39969=0,1,F39969)),pitches[],2,FALSE)+VLOOKUP(IF(E39969&gt;2,3,E39969),smatchups[],2,FALSE)</f>
        <v>#N/A</v>
      </c>
      <c r="K39969" t="e">
        <f t="shared" si="1916"/>
        <v>#N/A</v>
      </c>
      <c r="L39969" t="e">
        <f t="shared" si="1915"/>
        <v>#N/A</v>
      </c>
      <c r="M39969" t="e">
        <f t="shared" si="1917"/>
        <v>#N/A</v>
      </c>
    </row>
    <row r="39970" spans="10:13" x14ac:dyDescent="0.35">
      <c r="J39970" t="e">
        <f>wOBA+VLOOKUP(D39970,order[],2,FALSE)+VLOOKUP(IF(F39970&gt;7,8,IF(F39970=0,1,F39970)),pitches[],2,FALSE)+VLOOKUP(IF(E39970&gt;2,3,E39970),smatchups[],2,FALSE)</f>
        <v>#N/A</v>
      </c>
      <c r="K39970" t="e">
        <f t="shared" si="1916"/>
        <v>#N/A</v>
      </c>
      <c r="L39970" t="e">
        <f t="shared" si="1915"/>
        <v>#N/A</v>
      </c>
      <c r="M39970" t="e">
        <f t="shared" si="1917"/>
        <v>#N/A</v>
      </c>
    </row>
    <row r="39971" spans="10:13" x14ac:dyDescent="0.35">
      <c r="J39971" t="e">
        <f>wOBA+VLOOKUP(D39971,order[],2,FALSE)+VLOOKUP(IF(F39971&gt;7,8,IF(F39971=0,1,F39971)),pitches[],2,FALSE)+VLOOKUP(IF(E39971&gt;2,3,E39971),smatchups[],2,FALSE)</f>
        <v>#N/A</v>
      </c>
      <c r="K39971" t="e">
        <f t="shared" si="1916"/>
        <v>#N/A</v>
      </c>
      <c r="L39971" t="e">
        <f t="shared" si="1915"/>
        <v>#N/A</v>
      </c>
      <c r="M39971" t="e">
        <f t="shared" si="1917"/>
        <v>#N/A</v>
      </c>
    </row>
    <row r="39972" spans="10:13" x14ac:dyDescent="0.35">
      <c r="J39972" t="e">
        <f>wOBA+VLOOKUP(D39972,order[],2,FALSE)+VLOOKUP(IF(F39972&gt;7,8,IF(F39972=0,1,F39972)),pitches[],2,FALSE)+VLOOKUP(IF(E39972&gt;2,3,E39972),smatchups[],2,FALSE)</f>
        <v>#N/A</v>
      </c>
      <c r="K39972" t="e">
        <f t="shared" si="1916"/>
        <v>#N/A</v>
      </c>
      <c r="L39972" t="e">
        <f t="shared" si="1915"/>
        <v>#N/A</v>
      </c>
      <c r="M39972" t="e">
        <f t="shared" si="1917"/>
        <v>#N/A</v>
      </c>
    </row>
    <row r="39973" spans="10:13" x14ac:dyDescent="0.35">
      <c r="J39973" t="e">
        <f>wOBA+VLOOKUP(D39973,order[],2,FALSE)+VLOOKUP(IF(F39973&gt;7,8,IF(F39973=0,1,F39973)),pitches[],2,FALSE)+VLOOKUP(IF(E39973&gt;2,3,E39973),smatchups[],2,FALSE)</f>
        <v>#N/A</v>
      </c>
      <c r="K39973" t="e">
        <f t="shared" si="1916"/>
        <v>#N/A</v>
      </c>
      <c r="L39973" t="e">
        <f t="shared" si="1915"/>
        <v>#N/A</v>
      </c>
      <c r="M39973" t="e">
        <f t="shared" si="1917"/>
        <v>#N/A</v>
      </c>
    </row>
    <row r="39974" spans="10:13" x14ac:dyDescent="0.35">
      <c r="J39974" t="e">
        <f>wOBA+VLOOKUP(D39974,order[],2,FALSE)+VLOOKUP(IF(F39974&gt;7,8,IF(F39974=0,1,F39974)),pitches[],2,FALSE)+VLOOKUP(IF(E39974&gt;2,3,E39974),smatchups[],2,FALSE)</f>
        <v>#N/A</v>
      </c>
      <c r="K39974" t="e">
        <f t="shared" si="1916"/>
        <v>#N/A</v>
      </c>
      <c r="L39974" t="e">
        <f t="shared" si="1915"/>
        <v>#N/A</v>
      </c>
      <c r="M39974" t="e">
        <f t="shared" si="1917"/>
        <v>#N/A</v>
      </c>
    </row>
    <row r="39975" spans="10:13" x14ac:dyDescent="0.35">
      <c r="J39975" t="e">
        <f>wOBA+VLOOKUP(D39975,order[],2,FALSE)+VLOOKUP(IF(F39975&gt;7,8,IF(F39975=0,1,F39975)),pitches[],2,FALSE)+VLOOKUP(IF(E39975&gt;2,3,E39975),smatchups[],2,FALSE)</f>
        <v>#N/A</v>
      </c>
      <c r="K39975" t="e">
        <f t="shared" si="1916"/>
        <v>#N/A</v>
      </c>
      <c r="L39975" t="e">
        <f t="shared" si="1915"/>
        <v>#N/A</v>
      </c>
      <c r="M39975" t="e">
        <f t="shared" si="1917"/>
        <v>#N/A</v>
      </c>
    </row>
    <row r="39976" spans="10:13" x14ac:dyDescent="0.35">
      <c r="J39976" t="e">
        <f>wOBA+VLOOKUP(D39976,order[],2,FALSE)+VLOOKUP(IF(F39976&gt;7,8,IF(F39976=0,1,F39976)),pitches[],2,FALSE)+VLOOKUP(IF(E39976&gt;2,3,E39976),smatchups[],2,FALSE)</f>
        <v>#N/A</v>
      </c>
      <c r="K39976" t="e">
        <f t="shared" si="1916"/>
        <v>#N/A</v>
      </c>
      <c r="L39976" t="e">
        <f t="shared" si="1915"/>
        <v>#N/A</v>
      </c>
      <c r="M39976" t="e">
        <f t="shared" si="1917"/>
        <v>#N/A</v>
      </c>
    </row>
    <row r="39977" spans="10:13" x14ac:dyDescent="0.35">
      <c r="J39977" t="e">
        <f>wOBA+VLOOKUP(D39977,order[],2,FALSE)+VLOOKUP(IF(F39977&gt;7,8,IF(F39977=0,1,F39977)),pitches[],2,FALSE)+VLOOKUP(IF(E39977&gt;2,3,E39977),smatchups[],2,FALSE)</f>
        <v>#N/A</v>
      </c>
      <c r="K39977" t="e">
        <f t="shared" si="1916"/>
        <v>#N/A</v>
      </c>
      <c r="L39977" t="e">
        <f t="shared" si="1915"/>
        <v>#N/A</v>
      </c>
      <c r="M39977" t="e">
        <f t="shared" si="1917"/>
        <v>#N/A</v>
      </c>
    </row>
    <row r="39978" spans="10:13" x14ac:dyDescent="0.35">
      <c r="J39978" t="e">
        <f>wOBA+VLOOKUP(D39978,order[],2,FALSE)+VLOOKUP(IF(F39978&gt;7,8,IF(F39978=0,1,F39978)),pitches[],2,FALSE)+VLOOKUP(IF(E39978&gt;2,3,E39978),smatchups[],2,FALSE)</f>
        <v>#N/A</v>
      </c>
      <c r="K39978" t="e">
        <f t="shared" si="1916"/>
        <v>#N/A</v>
      </c>
      <c r="L39978" t="e">
        <f t="shared" si="1915"/>
        <v>#N/A</v>
      </c>
      <c r="M39978" t="e">
        <f t="shared" si="1917"/>
        <v>#N/A</v>
      </c>
    </row>
    <row r="39979" spans="10:13" x14ac:dyDescent="0.35">
      <c r="J39979" t="e">
        <f>wOBA+VLOOKUP(D39979,order[],2,FALSE)+VLOOKUP(IF(F39979&gt;7,8,IF(F39979=0,1,F39979)),pitches[],2,FALSE)+VLOOKUP(IF(E39979&gt;2,3,E39979),smatchups[],2,FALSE)</f>
        <v>#N/A</v>
      </c>
      <c r="K39979" t="e">
        <f t="shared" si="1916"/>
        <v>#N/A</v>
      </c>
      <c r="L39979" t="e">
        <f t="shared" si="1915"/>
        <v>#N/A</v>
      </c>
      <c r="M39979" t="e">
        <f t="shared" si="1917"/>
        <v>#N/A</v>
      </c>
    </row>
    <row r="39980" spans="10:13" x14ac:dyDescent="0.35">
      <c r="J39980" t="e">
        <f>wOBA+VLOOKUP(D39980,order[],2,FALSE)+VLOOKUP(IF(F39980&gt;7,8,IF(F39980=0,1,F39980)),pitches[],2,FALSE)+VLOOKUP(IF(E39980&gt;2,3,E39980),smatchups[],2,FALSE)</f>
        <v>#N/A</v>
      </c>
      <c r="K39980" t="e">
        <f t="shared" si="1916"/>
        <v>#N/A</v>
      </c>
      <c r="L39980" t="e">
        <f t="shared" si="1915"/>
        <v>#N/A</v>
      </c>
      <c r="M39980" t="e">
        <f t="shared" si="1917"/>
        <v>#N/A</v>
      </c>
    </row>
    <row r="39981" spans="10:13" x14ac:dyDescent="0.35">
      <c r="J39981" t="e">
        <f>wOBA+VLOOKUP(D39981,order[],2,FALSE)+VLOOKUP(IF(F39981&gt;7,8,IF(F39981=0,1,F39981)),pitches[],2,FALSE)+VLOOKUP(IF(E39981&gt;2,3,E39981),smatchups[],2,FALSE)</f>
        <v>#N/A</v>
      </c>
      <c r="K39981" t="e">
        <f t="shared" si="1916"/>
        <v>#N/A</v>
      </c>
      <c r="L39981" t="e">
        <f t="shared" si="1915"/>
        <v>#N/A</v>
      </c>
      <c r="M39981" t="e">
        <f t="shared" si="1917"/>
        <v>#N/A</v>
      </c>
    </row>
    <row r="39982" spans="10:13" x14ac:dyDescent="0.35">
      <c r="J39982" t="e">
        <f>wOBA+VLOOKUP(D39982,order[],2,FALSE)+VLOOKUP(IF(F39982&gt;7,8,IF(F39982=0,1,F39982)),pitches[],2,FALSE)+VLOOKUP(IF(E39982&gt;2,3,E39982),smatchups[],2,FALSE)</f>
        <v>#N/A</v>
      </c>
      <c r="K39982" t="e">
        <f t="shared" si="1916"/>
        <v>#N/A</v>
      </c>
      <c r="L39982" t="e">
        <f t="shared" si="1915"/>
        <v>#N/A</v>
      </c>
      <c r="M39982" t="e">
        <f t="shared" si="1917"/>
        <v>#N/A</v>
      </c>
    </row>
    <row r="39983" spans="10:13" x14ac:dyDescent="0.35">
      <c r="J39983" t="e">
        <f>wOBA+VLOOKUP(D39983,order[],2,FALSE)+VLOOKUP(IF(F39983&gt;7,8,IF(F39983=0,1,F39983)),pitches[],2,FALSE)+VLOOKUP(IF(E39983&gt;2,3,E39983),smatchups[],2,FALSE)</f>
        <v>#N/A</v>
      </c>
      <c r="K39983" t="e">
        <f t="shared" si="1916"/>
        <v>#N/A</v>
      </c>
      <c r="L39983" t="e">
        <f t="shared" si="1915"/>
        <v>#N/A</v>
      </c>
      <c r="M39983" t="e">
        <f t="shared" si="1917"/>
        <v>#N/A</v>
      </c>
    </row>
    <row r="39984" spans="10:13" x14ac:dyDescent="0.35">
      <c r="J39984" t="e">
        <f>wOBA+VLOOKUP(D39984,order[],2,FALSE)+VLOOKUP(IF(F39984&gt;7,8,IF(F39984=0,1,F39984)),pitches[],2,FALSE)+VLOOKUP(IF(E39984&gt;2,3,E39984),smatchups[],2,FALSE)</f>
        <v>#N/A</v>
      </c>
      <c r="K39984" t="e">
        <f t="shared" si="1916"/>
        <v>#N/A</v>
      </c>
      <c r="L39984" t="e">
        <f t="shared" si="1915"/>
        <v>#N/A</v>
      </c>
      <c r="M39984" t="e">
        <f t="shared" si="1917"/>
        <v>#N/A</v>
      </c>
    </row>
    <row r="39985" spans="10:13" x14ac:dyDescent="0.35">
      <c r="J39985" t="e">
        <f>wOBA+VLOOKUP(D39985,order[],2,FALSE)+VLOOKUP(IF(F39985&gt;7,8,IF(F39985=0,1,F39985)),pitches[],2,FALSE)+VLOOKUP(IF(E39985&gt;2,3,E39985),smatchups[],2,FALSE)</f>
        <v>#N/A</v>
      </c>
      <c r="K39985" t="e">
        <f t="shared" si="1916"/>
        <v>#N/A</v>
      </c>
      <c r="L39985" t="e">
        <f t="shared" si="1915"/>
        <v>#N/A</v>
      </c>
      <c r="M39985" t="e">
        <f t="shared" si="1917"/>
        <v>#N/A</v>
      </c>
    </row>
    <row r="39986" spans="10:13" x14ac:dyDescent="0.35">
      <c r="J39986" t="e">
        <f>wOBA+VLOOKUP(D39986,order[],2,FALSE)+VLOOKUP(IF(F39986&gt;7,8,IF(F39986=0,1,F39986)),pitches[],2,FALSE)+VLOOKUP(IF(E39986&gt;2,3,E39986),smatchups[],2,FALSE)</f>
        <v>#N/A</v>
      </c>
      <c r="K39986" t="e">
        <f t="shared" si="1916"/>
        <v>#N/A</v>
      </c>
      <c r="L39986" t="e">
        <f t="shared" si="1915"/>
        <v>#N/A</v>
      </c>
      <c r="M39986" t="e">
        <f t="shared" si="1917"/>
        <v>#N/A</v>
      </c>
    </row>
    <row r="39987" spans="10:13" x14ac:dyDescent="0.35">
      <c r="J39987" t="e">
        <f>wOBA+VLOOKUP(D39987,order[],2,FALSE)+VLOOKUP(IF(F39987&gt;7,8,IF(F39987=0,1,F39987)),pitches[],2,FALSE)+VLOOKUP(IF(E39987&gt;2,3,E39987),smatchups[],2,FALSE)</f>
        <v>#N/A</v>
      </c>
      <c r="K39987" t="e">
        <f t="shared" si="1916"/>
        <v>#N/A</v>
      </c>
      <c r="L39987" t="e">
        <f t="shared" si="1915"/>
        <v>#N/A</v>
      </c>
      <c r="M39987" t="e">
        <f t="shared" si="1917"/>
        <v>#N/A</v>
      </c>
    </row>
    <row r="39988" spans="10:13" x14ac:dyDescent="0.35">
      <c r="J39988" t="e">
        <f>wOBA+VLOOKUP(D39988,order[],2,FALSE)+VLOOKUP(IF(F39988&gt;7,8,IF(F39988=0,1,F39988)),pitches[],2,FALSE)+VLOOKUP(IF(E39988&gt;2,3,E39988),smatchups[],2,FALSE)</f>
        <v>#N/A</v>
      </c>
      <c r="K39988" t="e">
        <f t="shared" si="1916"/>
        <v>#N/A</v>
      </c>
      <c r="L39988" t="e">
        <f t="shared" si="1915"/>
        <v>#N/A</v>
      </c>
      <c r="M39988" t="e">
        <f t="shared" si="1917"/>
        <v>#N/A</v>
      </c>
    </row>
    <row r="39989" spans="10:13" x14ac:dyDescent="0.35">
      <c r="J39989" t="e">
        <f>wOBA+VLOOKUP(D39989,order[],2,FALSE)+VLOOKUP(IF(F39989&gt;7,8,IF(F39989=0,1,F39989)),pitches[],2,FALSE)+VLOOKUP(IF(E39989&gt;2,3,E39989),smatchups[],2,FALSE)</f>
        <v>#N/A</v>
      </c>
      <c r="K39989" t="e">
        <f t="shared" si="1916"/>
        <v>#N/A</v>
      </c>
      <c r="L39989" t="e">
        <f t="shared" si="1915"/>
        <v>#N/A</v>
      </c>
      <c r="M39989" t="e">
        <f t="shared" si="1917"/>
        <v>#N/A</v>
      </c>
    </row>
    <row r="39990" spans="10:13" x14ac:dyDescent="0.35">
      <c r="J39990" t="e">
        <f>wOBA+VLOOKUP(D39990,order[],2,FALSE)+VLOOKUP(IF(F39990&gt;7,8,IF(F39990=0,1,F39990)),pitches[],2,FALSE)+VLOOKUP(IF(E39990&gt;2,3,E39990),smatchups[],2,FALSE)</f>
        <v>#N/A</v>
      </c>
      <c r="K39990" t="e">
        <f t="shared" si="1916"/>
        <v>#N/A</v>
      </c>
      <c r="L39990" t="e">
        <f t="shared" si="1915"/>
        <v>#N/A</v>
      </c>
      <c r="M39990" t="e">
        <f t="shared" si="1917"/>
        <v>#N/A</v>
      </c>
    </row>
    <row r="39991" spans="10:13" x14ac:dyDescent="0.35">
      <c r="J39991" t="e">
        <f>wOBA+VLOOKUP(D39991,order[],2,FALSE)+VLOOKUP(IF(F39991&gt;7,8,IF(F39991=0,1,F39991)),pitches[],2,FALSE)+VLOOKUP(IF(E39991&gt;2,3,E39991),smatchups[],2,FALSE)</f>
        <v>#N/A</v>
      </c>
      <c r="K39991" t="e">
        <f t="shared" si="1916"/>
        <v>#N/A</v>
      </c>
      <c r="L39991" t="e">
        <f t="shared" si="1915"/>
        <v>#N/A</v>
      </c>
      <c r="M39991" t="e">
        <f t="shared" si="1917"/>
        <v>#N/A</v>
      </c>
    </row>
    <row r="39992" spans="10:13" x14ac:dyDescent="0.35">
      <c r="J39992" t="e">
        <f>wOBA+VLOOKUP(D39992,order[],2,FALSE)+VLOOKUP(IF(F39992&gt;7,8,IF(F39992=0,1,F39992)),pitches[],2,FALSE)+VLOOKUP(IF(E39992&gt;2,3,E39992),smatchups[],2,FALSE)</f>
        <v>#N/A</v>
      </c>
      <c r="K39992" t="e">
        <f t="shared" si="1916"/>
        <v>#N/A</v>
      </c>
      <c r="L39992" t="e">
        <f t="shared" si="1915"/>
        <v>#N/A</v>
      </c>
      <c r="M39992" t="e">
        <f t="shared" si="1917"/>
        <v>#N/A</v>
      </c>
    </row>
    <row r="39993" spans="10:13" x14ac:dyDescent="0.35">
      <c r="J39993" t="e">
        <f>wOBA+VLOOKUP(D39993,order[],2,FALSE)+VLOOKUP(IF(F39993&gt;7,8,IF(F39993=0,1,F39993)),pitches[],2,FALSE)+VLOOKUP(IF(E39993&gt;2,3,E39993),smatchups[],2,FALSE)</f>
        <v>#N/A</v>
      </c>
      <c r="K39993" t="e">
        <f t="shared" si="1916"/>
        <v>#N/A</v>
      </c>
      <c r="L39993" t="e">
        <f t="shared" si="1915"/>
        <v>#N/A</v>
      </c>
      <c r="M39993" t="e">
        <f t="shared" si="1917"/>
        <v>#N/A</v>
      </c>
    </row>
    <row r="39994" spans="10:13" x14ac:dyDescent="0.35">
      <c r="J39994" t="e">
        <f>wOBA+VLOOKUP(D39994,order[],2,FALSE)+VLOOKUP(IF(F39994&gt;7,8,IF(F39994=0,1,F39994)),pitches[],2,FALSE)+VLOOKUP(IF(E39994&gt;2,3,E39994),smatchups[],2,FALSE)</f>
        <v>#N/A</v>
      </c>
      <c r="K39994" t="e">
        <f t="shared" si="1916"/>
        <v>#N/A</v>
      </c>
      <c r="L39994" t="e">
        <f t="shared" si="1915"/>
        <v>#N/A</v>
      </c>
      <c r="M39994" t="e">
        <f t="shared" si="1917"/>
        <v>#N/A</v>
      </c>
    </row>
    <row r="39995" spans="10:13" x14ac:dyDescent="0.35">
      <c r="J39995" t="e">
        <f>wOBA+VLOOKUP(D39995,order[],2,FALSE)+VLOOKUP(IF(F39995&gt;7,8,IF(F39995=0,1,F39995)),pitches[],2,FALSE)+VLOOKUP(IF(E39995&gt;2,3,E39995),smatchups[],2,FALSE)</f>
        <v>#N/A</v>
      </c>
      <c r="K39995" t="e">
        <f t="shared" si="1916"/>
        <v>#N/A</v>
      </c>
      <c r="L39995" t="e">
        <f t="shared" si="1915"/>
        <v>#N/A</v>
      </c>
      <c r="M39995" t="e">
        <f t="shared" si="1917"/>
        <v>#N/A</v>
      </c>
    </row>
    <row r="39996" spans="10:13" x14ac:dyDescent="0.35">
      <c r="J39996" t="e">
        <f>wOBA+VLOOKUP(D39996,order[],2,FALSE)+VLOOKUP(IF(F39996&gt;7,8,IF(F39996=0,1,F39996)),pitches[],2,FALSE)+VLOOKUP(IF(E39996&gt;2,3,E39996),smatchups[],2,FALSE)</f>
        <v>#N/A</v>
      </c>
      <c r="K39996" t="e">
        <f t="shared" si="1916"/>
        <v>#N/A</v>
      </c>
      <c r="L39996" t="e">
        <f t="shared" si="1915"/>
        <v>#N/A</v>
      </c>
      <c r="M39996" t="e">
        <f t="shared" si="1917"/>
        <v>#N/A</v>
      </c>
    </row>
    <row r="39997" spans="10:13" x14ac:dyDescent="0.35">
      <c r="J39997" t="e">
        <f>wOBA+VLOOKUP(D39997,order[],2,FALSE)+VLOOKUP(IF(F39997&gt;7,8,IF(F39997=0,1,F39997)),pitches[],2,FALSE)+VLOOKUP(IF(E39997&gt;2,3,E39997),smatchups[],2,FALSE)</f>
        <v>#N/A</v>
      </c>
      <c r="K39997" t="e">
        <f t="shared" si="1916"/>
        <v>#N/A</v>
      </c>
      <c r="L39997" t="e">
        <f t="shared" si="1915"/>
        <v>#N/A</v>
      </c>
      <c r="M39997" t="e">
        <f t="shared" si="1917"/>
        <v>#N/A</v>
      </c>
    </row>
    <row r="39998" spans="10:13" x14ac:dyDescent="0.35">
      <c r="J39998" t="e">
        <f>wOBA+VLOOKUP(D39998,order[],2,FALSE)+VLOOKUP(IF(F39998&gt;7,8,IF(F39998=0,1,F39998)),pitches[],2,FALSE)+VLOOKUP(IF(E39998&gt;2,3,E39998),smatchups[],2,FALSE)</f>
        <v>#N/A</v>
      </c>
      <c r="K39998" t="e">
        <f t="shared" si="1916"/>
        <v>#N/A</v>
      </c>
      <c r="L39998" t="e">
        <f t="shared" si="1915"/>
        <v>#N/A</v>
      </c>
      <c r="M39998" t="e">
        <f t="shared" si="1917"/>
        <v>#N/A</v>
      </c>
    </row>
    <row r="39999" spans="10:13" x14ac:dyDescent="0.35">
      <c r="J39999" t="e">
        <f>wOBA+VLOOKUP(D39999,order[],2,FALSE)+VLOOKUP(IF(F39999&gt;7,8,IF(F39999=0,1,F39999)),pitches[],2,FALSE)+VLOOKUP(IF(E39999&gt;2,3,E39999),smatchups[],2,FALSE)</f>
        <v>#N/A</v>
      </c>
      <c r="K39999" t="e">
        <f t="shared" si="1916"/>
        <v>#N/A</v>
      </c>
      <c r="L39999" t="e">
        <f t="shared" si="1915"/>
        <v>#N/A</v>
      </c>
      <c r="M39999" t="e">
        <f t="shared" si="1917"/>
        <v>#N/A</v>
      </c>
    </row>
    <row r="40000" spans="10:13" x14ac:dyDescent="0.35">
      <c r="J40000" t="e">
        <f>wOBA+VLOOKUP(D40000,order[],2,FALSE)+VLOOKUP(IF(F40000&gt;7,8,IF(F40000=0,1,F40000)),pitches[],2,FALSE)+VLOOKUP(IF(E40000&gt;2,3,E40000),smatchups[],2,FALSE)</f>
        <v>#N/A</v>
      </c>
      <c r="K40000" t="e">
        <f t="shared" si="1916"/>
        <v>#N/A</v>
      </c>
      <c r="L40000" t="e">
        <f t="shared" si="1915"/>
        <v>#N/A</v>
      </c>
      <c r="M40000" t="e">
        <f t="shared" si="1917"/>
        <v>#N/A</v>
      </c>
    </row>
    <row r="40001" spans="10:13" x14ac:dyDescent="0.35">
      <c r="J40001" t="e">
        <f>wOBA+VLOOKUP(D40001,order[],2,FALSE)+VLOOKUP(IF(F40001&gt;7,8,IF(F40001=0,1,F40001)),pitches[],2,FALSE)+VLOOKUP(IF(E40001&gt;2,3,E40001),smatchups[],2,FALSE)</f>
        <v>#N/A</v>
      </c>
      <c r="K40001" t="e">
        <f t="shared" si="1916"/>
        <v>#N/A</v>
      </c>
      <c r="L40001" t="e">
        <f t="shared" si="1915"/>
        <v>#N/A</v>
      </c>
      <c r="M40001" t="e">
        <f t="shared" si="1917"/>
        <v>#N/A</v>
      </c>
    </row>
    <row r="40002" spans="10:13" x14ac:dyDescent="0.35">
      <c r="J40002" t="e">
        <f>wOBA+VLOOKUP(D40002,order[],2,FALSE)+VLOOKUP(IF(F40002&gt;7,8,IF(F40002=0,1,F40002)),pitches[],2,FALSE)+VLOOKUP(IF(E40002&gt;2,3,E40002),smatchups[],2,FALSE)</f>
        <v>#N/A</v>
      </c>
      <c r="K40002" t="e">
        <f t="shared" si="1916"/>
        <v>#N/A</v>
      </c>
      <c r="L40002" t="e">
        <f t="shared" ref="L40002:L40065" si="1918">IF(E40002=0,BF$1+BE$1*F40002,IF(E40002=1,BF$2+BE$2*F40002,IF(E40002=2,BF$3+BE$3*F40002,BF$4+BE$4*F40002)))+J40002</f>
        <v>#N/A</v>
      </c>
      <c r="M40002" t="e">
        <f t="shared" si="1917"/>
        <v>#N/A</v>
      </c>
    </row>
    <row r="40003" spans="10:13" x14ac:dyDescent="0.35">
      <c r="J40003" t="e">
        <f>wOBA+VLOOKUP(D40003,order[],2,FALSE)+VLOOKUP(IF(F40003&gt;7,8,IF(F40003=0,1,F40003)),pitches[],2,FALSE)+VLOOKUP(IF(E40003&gt;2,3,E40003),smatchups[],2,FALSE)</f>
        <v>#N/A</v>
      </c>
      <c r="K40003" t="e">
        <f t="shared" ref="K40003:K40066" si="1919">H40003-J40003</f>
        <v>#N/A</v>
      </c>
      <c r="L40003" t="e">
        <f t="shared" si="1918"/>
        <v>#N/A</v>
      </c>
      <c r="M40003" t="e">
        <f t="shared" ref="M40003:M40066" si="1920">H40003-L40003</f>
        <v>#N/A</v>
      </c>
    </row>
    <row r="40004" spans="10:13" x14ac:dyDescent="0.35">
      <c r="J40004" t="e">
        <f>wOBA+VLOOKUP(D40004,order[],2,FALSE)+VLOOKUP(IF(F40004&gt;7,8,IF(F40004=0,1,F40004)),pitches[],2,FALSE)+VLOOKUP(IF(E40004&gt;2,3,E40004),smatchups[],2,FALSE)</f>
        <v>#N/A</v>
      </c>
      <c r="K40004" t="e">
        <f t="shared" si="1919"/>
        <v>#N/A</v>
      </c>
      <c r="L40004" t="e">
        <f t="shared" si="1918"/>
        <v>#N/A</v>
      </c>
      <c r="M40004" t="e">
        <f t="shared" si="1920"/>
        <v>#N/A</v>
      </c>
    </row>
    <row r="40005" spans="10:13" x14ac:dyDescent="0.35">
      <c r="J40005" t="e">
        <f>wOBA+VLOOKUP(D40005,order[],2,FALSE)+VLOOKUP(IF(F40005&gt;7,8,IF(F40005=0,1,F40005)),pitches[],2,FALSE)+VLOOKUP(IF(E40005&gt;2,3,E40005),smatchups[],2,FALSE)</f>
        <v>#N/A</v>
      </c>
      <c r="K40005" t="e">
        <f t="shared" si="1919"/>
        <v>#N/A</v>
      </c>
      <c r="L40005" t="e">
        <f t="shared" si="1918"/>
        <v>#N/A</v>
      </c>
      <c r="M40005" t="e">
        <f t="shared" si="1920"/>
        <v>#N/A</v>
      </c>
    </row>
    <row r="40006" spans="10:13" x14ac:dyDescent="0.35">
      <c r="J40006" t="e">
        <f>wOBA+VLOOKUP(D40006,order[],2,FALSE)+VLOOKUP(IF(F40006&gt;7,8,IF(F40006=0,1,F40006)),pitches[],2,FALSE)+VLOOKUP(IF(E40006&gt;2,3,E40006),smatchups[],2,FALSE)</f>
        <v>#N/A</v>
      </c>
      <c r="K40006" t="e">
        <f t="shared" si="1919"/>
        <v>#N/A</v>
      </c>
      <c r="L40006" t="e">
        <f t="shared" si="1918"/>
        <v>#N/A</v>
      </c>
      <c r="M40006" t="e">
        <f t="shared" si="1920"/>
        <v>#N/A</v>
      </c>
    </row>
    <row r="40007" spans="10:13" x14ac:dyDescent="0.35">
      <c r="J40007" t="e">
        <f>wOBA+VLOOKUP(D40007,order[],2,FALSE)+VLOOKUP(IF(F40007&gt;7,8,IF(F40007=0,1,F40007)),pitches[],2,FALSE)+VLOOKUP(IF(E40007&gt;2,3,E40007),smatchups[],2,FALSE)</f>
        <v>#N/A</v>
      </c>
      <c r="K40007" t="e">
        <f t="shared" si="1919"/>
        <v>#N/A</v>
      </c>
      <c r="L40007" t="e">
        <f t="shared" si="1918"/>
        <v>#N/A</v>
      </c>
      <c r="M40007" t="e">
        <f t="shared" si="1920"/>
        <v>#N/A</v>
      </c>
    </row>
    <row r="40008" spans="10:13" x14ac:dyDescent="0.35">
      <c r="J40008" t="e">
        <f>wOBA+VLOOKUP(D40008,order[],2,FALSE)+VLOOKUP(IF(F40008&gt;7,8,IF(F40008=0,1,F40008)),pitches[],2,FALSE)+VLOOKUP(IF(E40008&gt;2,3,E40008),smatchups[],2,FALSE)</f>
        <v>#N/A</v>
      </c>
      <c r="K40008" t="e">
        <f t="shared" si="1919"/>
        <v>#N/A</v>
      </c>
      <c r="L40008" t="e">
        <f t="shared" si="1918"/>
        <v>#N/A</v>
      </c>
      <c r="M40008" t="e">
        <f t="shared" si="1920"/>
        <v>#N/A</v>
      </c>
    </row>
    <row r="40009" spans="10:13" x14ac:dyDescent="0.35">
      <c r="J40009" t="e">
        <f>wOBA+VLOOKUP(D40009,order[],2,FALSE)+VLOOKUP(IF(F40009&gt;7,8,IF(F40009=0,1,F40009)),pitches[],2,FALSE)+VLOOKUP(IF(E40009&gt;2,3,E40009),smatchups[],2,FALSE)</f>
        <v>#N/A</v>
      </c>
      <c r="K40009" t="e">
        <f t="shared" si="1919"/>
        <v>#N/A</v>
      </c>
      <c r="L40009" t="e">
        <f t="shared" si="1918"/>
        <v>#N/A</v>
      </c>
      <c r="M40009" t="e">
        <f t="shared" si="1920"/>
        <v>#N/A</v>
      </c>
    </row>
    <row r="40010" spans="10:13" x14ac:dyDescent="0.35">
      <c r="J40010" t="e">
        <f>wOBA+VLOOKUP(D40010,order[],2,FALSE)+VLOOKUP(IF(F40010&gt;7,8,IF(F40010=0,1,F40010)),pitches[],2,FALSE)+VLOOKUP(IF(E40010&gt;2,3,E40010),smatchups[],2,FALSE)</f>
        <v>#N/A</v>
      </c>
      <c r="K40010" t="e">
        <f t="shared" si="1919"/>
        <v>#N/A</v>
      </c>
      <c r="L40010" t="e">
        <f t="shared" si="1918"/>
        <v>#N/A</v>
      </c>
      <c r="M40010" t="e">
        <f t="shared" si="1920"/>
        <v>#N/A</v>
      </c>
    </row>
    <row r="40011" spans="10:13" x14ac:dyDescent="0.35">
      <c r="J40011" t="e">
        <f>wOBA+VLOOKUP(D40011,order[],2,FALSE)+VLOOKUP(IF(F40011&gt;7,8,IF(F40011=0,1,F40011)),pitches[],2,FALSE)+VLOOKUP(IF(E40011&gt;2,3,E40011),smatchups[],2,FALSE)</f>
        <v>#N/A</v>
      </c>
      <c r="K40011" t="e">
        <f t="shared" si="1919"/>
        <v>#N/A</v>
      </c>
      <c r="L40011" t="e">
        <f t="shared" si="1918"/>
        <v>#N/A</v>
      </c>
      <c r="M40011" t="e">
        <f t="shared" si="1920"/>
        <v>#N/A</v>
      </c>
    </row>
    <row r="40012" spans="10:13" x14ac:dyDescent="0.35">
      <c r="J40012" t="e">
        <f>wOBA+VLOOKUP(D40012,order[],2,FALSE)+VLOOKUP(IF(F40012&gt;7,8,IF(F40012=0,1,F40012)),pitches[],2,FALSE)+VLOOKUP(IF(E40012&gt;2,3,E40012),smatchups[],2,FALSE)</f>
        <v>#N/A</v>
      </c>
      <c r="K40012" t="e">
        <f t="shared" si="1919"/>
        <v>#N/A</v>
      </c>
      <c r="L40012" t="e">
        <f t="shared" si="1918"/>
        <v>#N/A</v>
      </c>
      <c r="M40012" t="e">
        <f t="shared" si="1920"/>
        <v>#N/A</v>
      </c>
    </row>
    <row r="40013" spans="10:13" x14ac:dyDescent="0.35">
      <c r="J40013" t="e">
        <f>wOBA+VLOOKUP(D40013,order[],2,FALSE)+VLOOKUP(IF(F40013&gt;7,8,IF(F40013=0,1,F40013)),pitches[],2,FALSE)+VLOOKUP(IF(E40013&gt;2,3,E40013),smatchups[],2,FALSE)</f>
        <v>#N/A</v>
      </c>
      <c r="K40013" t="e">
        <f t="shared" si="1919"/>
        <v>#N/A</v>
      </c>
      <c r="L40013" t="e">
        <f t="shared" si="1918"/>
        <v>#N/A</v>
      </c>
      <c r="M40013" t="e">
        <f t="shared" si="1920"/>
        <v>#N/A</v>
      </c>
    </row>
    <row r="40014" spans="10:13" x14ac:dyDescent="0.35">
      <c r="J40014" t="e">
        <f>wOBA+VLOOKUP(D40014,order[],2,FALSE)+VLOOKUP(IF(F40014&gt;7,8,IF(F40014=0,1,F40014)),pitches[],2,FALSE)+VLOOKUP(IF(E40014&gt;2,3,E40014),smatchups[],2,FALSE)</f>
        <v>#N/A</v>
      </c>
      <c r="K40014" t="e">
        <f t="shared" si="1919"/>
        <v>#N/A</v>
      </c>
      <c r="L40014" t="e">
        <f t="shared" si="1918"/>
        <v>#N/A</v>
      </c>
      <c r="M40014" t="e">
        <f t="shared" si="1920"/>
        <v>#N/A</v>
      </c>
    </row>
    <row r="40015" spans="10:13" x14ac:dyDescent="0.35">
      <c r="J40015" t="e">
        <f>wOBA+VLOOKUP(D40015,order[],2,FALSE)+VLOOKUP(IF(F40015&gt;7,8,IF(F40015=0,1,F40015)),pitches[],2,FALSE)+VLOOKUP(IF(E40015&gt;2,3,E40015),smatchups[],2,FALSE)</f>
        <v>#N/A</v>
      </c>
      <c r="K40015" t="e">
        <f t="shared" si="1919"/>
        <v>#N/A</v>
      </c>
      <c r="L40015" t="e">
        <f t="shared" si="1918"/>
        <v>#N/A</v>
      </c>
      <c r="M40015" t="e">
        <f t="shared" si="1920"/>
        <v>#N/A</v>
      </c>
    </row>
    <row r="40016" spans="10:13" x14ac:dyDescent="0.35">
      <c r="J40016" t="e">
        <f>wOBA+VLOOKUP(D40016,order[],2,FALSE)+VLOOKUP(IF(F40016&gt;7,8,IF(F40016=0,1,F40016)),pitches[],2,FALSE)+VLOOKUP(IF(E40016&gt;2,3,E40016),smatchups[],2,FALSE)</f>
        <v>#N/A</v>
      </c>
      <c r="K40016" t="e">
        <f t="shared" si="1919"/>
        <v>#N/A</v>
      </c>
      <c r="L40016" t="e">
        <f t="shared" si="1918"/>
        <v>#N/A</v>
      </c>
      <c r="M40016" t="e">
        <f t="shared" si="1920"/>
        <v>#N/A</v>
      </c>
    </row>
    <row r="40017" spans="10:13" x14ac:dyDescent="0.35">
      <c r="J40017" t="e">
        <f>wOBA+VLOOKUP(D40017,order[],2,FALSE)+VLOOKUP(IF(F40017&gt;7,8,IF(F40017=0,1,F40017)),pitches[],2,FALSE)+VLOOKUP(IF(E40017&gt;2,3,E40017),smatchups[],2,FALSE)</f>
        <v>#N/A</v>
      </c>
      <c r="K40017" t="e">
        <f t="shared" si="1919"/>
        <v>#N/A</v>
      </c>
      <c r="L40017" t="e">
        <f t="shared" si="1918"/>
        <v>#N/A</v>
      </c>
      <c r="M40017" t="e">
        <f t="shared" si="1920"/>
        <v>#N/A</v>
      </c>
    </row>
    <row r="40018" spans="10:13" x14ac:dyDescent="0.35">
      <c r="J40018" t="e">
        <f>wOBA+VLOOKUP(D40018,order[],2,FALSE)+VLOOKUP(IF(F40018&gt;7,8,IF(F40018=0,1,F40018)),pitches[],2,FALSE)+VLOOKUP(IF(E40018&gt;2,3,E40018),smatchups[],2,FALSE)</f>
        <v>#N/A</v>
      </c>
      <c r="K40018" t="e">
        <f t="shared" si="1919"/>
        <v>#N/A</v>
      </c>
      <c r="L40018" t="e">
        <f t="shared" si="1918"/>
        <v>#N/A</v>
      </c>
      <c r="M40018" t="e">
        <f t="shared" si="1920"/>
        <v>#N/A</v>
      </c>
    </row>
    <row r="40019" spans="10:13" x14ac:dyDescent="0.35">
      <c r="J40019" t="e">
        <f>wOBA+VLOOKUP(D40019,order[],2,FALSE)+VLOOKUP(IF(F40019&gt;7,8,IF(F40019=0,1,F40019)),pitches[],2,FALSE)+VLOOKUP(IF(E40019&gt;2,3,E40019),smatchups[],2,FALSE)</f>
        <v>#N/A</v>
      </c>
      <c r="K40019" t="e">
        <f t="shared" si="1919"/>
        <v>#N/A</v>
      </c>
      <c r="L40019" t="e">
        <f t="shared" si="1918"/>
        <v>#N/A</v>
      </c>
      <c r="M40019" t="e">
        <f t="shared" si="1920"/>
        <v>#N/A</v>
      </c>
    </row>
    <row r="40020" spans="10:13" x14ac:dyDescent="0.35">
      <c r="J40020" t="e">
        <f>wOBA+VLOOKUP(D40020,order[],2,FALSE)+VLOOKUP(IF(F40020&gt;7,8,IF(F40020=0,1,F40020)),pitches[],2,FALSE)+VLOOKUP(IF(E40020&gt;2,3,E40020),smatchups[],2,FALSE)</f>
        <v>#N/A</v>
      </c>
      <c r="K40020" t="e">
        <f t="shared" si="1919"/>
        <v>#N/A</v>
      </c>
      <c r="L40020" t="e">
        <f t="shared" si="1918"/>
        <v>#N/A</v>
      </c>
      <c r="M40020" t="e">
        <f t="shared" si="1920"/>
        <v>#N/A</v>
      </c>
    </row>
    <row r="40021" spans="10:13" x14ac:dyDescent="0.35">
      <c r="J40021" t="e">
        <f>wOBA+VLOOKUP(D40021,order[],2,FALSE)+VLOOKUP(IF(F40021&gt;7,8,IF(F40021=0,1,F40021)),pitches[],2,FALSE)+VLOOKUP(IF(E40021&gt;2,3,E40021),smatchups[],2,FALSE)</f>
        <v>#N/A</v>
      </c>
      <c r="K40021" t="e">
        <f t="shared" si="1919"/>
        <v>#N/A</v>
      </c>
      <c r="L40021" t="e">
        <f t="shared" si="1918"/>
        <v>#N/A</v>
      </c>
      <c r="M40021" t="e">
        <f t="shared" si="1920"/>
        <v>#N/A</v>
      </c>
    </row>
    <row r="40022" spans="10:13" x14ac:dyDescent="0.35">
      <c r="J40022" t="e">
        <f>wOBA+VLOOKUP(D40022,order[],2,FALSE)+VLOOKUP(IF(F40022&gt;7,8,IF(F40022=0,1,F40022)),pitches[],2,FALSE)+VLOOKUP(IF(E40022&gt;2,3,E40022),smatchups[],2,FALSE)</f>
        <v>#N/A</v>
      </c>
      <c r="K40022" t="e">
        <f t="shared" si="1919"/>
        <v>#N/A</v>
      </c>
      <c r="L40022" t="e">
        <f t="shared" si="1918"/>
        <v>#N/A</v>
      </c>
      <c r="M40022" t="e">
        <f t="shared" si="1920"/>
        <v>#N/A</v>
      </c>
    </row>
    <row r="40023" spans="10:13" x14ac:dyDescent="0.35">
      <c r="J40023" t="e">
        <f>wOBA+VLOOKUP(D40023,order[],2,FALSE)+VLOOKUP(IF(F40023&gt;7,8,IF(F40023=0,1,F40023)),pitches[],2,FALSE)+VLOOKUP(IF(E40023&gt;2,3,E40023),smatchups[],2,FALSE)</f>
        <v>#N/A</v>
      </c>
      <c r="K40023" t="e">
        <f t="shared" si="1919"/>
        <v>#N/A</v>
      </c>
      <c r="L40023" t="e">
        <f t="shared" si="1918"/>
        <v>#N/A</v>
      </c>
      <c r="M40023" t="e">
        <f t="shared" si="1920"/>
        <v>#N/A</v>
      </c>
    </row>
    <row r="40024" spans="10:13" x14ac:dyDescent="0.35">
      <c r="J40024" t="e">
        <f>wOBA+VLOOKUP(D40024,order[],2,FALSE)+VLOOKUP(IF(F40024&gt;7,8,IF(F40024=0,1,F40024)),pitches[],2,FALSE)+VLOOKUP(IF(E40024&gt;2,3,E40024),smatchups[],2,FALSE)</f>
        <v>#N/A</v>
      </c>
      <c r="K40024" t="e">
        <f t="shared" si="1919"/>
        <v>#N/A</v>
      </c>
      <c r="L40024" t="e">
        <f t="shared" si="1918"/>
        <v>#N/A</v>
      </c>
      <c r="M40024" t="e">
        <f t="shared" si="1920"/>
        <v>#N/A</v>
      </c>
    </row>
    <row r="40025" spans="10:13" x14ac:dyDescent="0.35">
      <c r="J40025" t="e">
        <f>wOBA+VLOOKUP(D40025,order[],2,FALSE)+VLOOKUP(IF(F40025&gt;7,8,IF(F40025=0,1,F40025)),pitches[],2,FALSE)+VLOOKUP(IF(E40025&gt;2,3,E40025),smatchups[],2,FALSE)</f>
        <v>#N/A</v>
      </c>
      <c r="K40025" t="e">
        <f t="shared" si="1919"/>
        <v>#N/A</v>
      </c>
      <c r="L40025" t="e">
        <f t="shared" si="1918"/>
        <v>#N/A</v>
      </c>
      <c r="M40025" t="e">
        <f t="shared" si="1920"/>
        <v>#N/A</v>
      </c>
    </row>
    <row r="40026" spans="10:13" x14ac:dyDescent="0.35">
      <c r="J40026" t="e">
        <f>wOBA+VLOOKUP(D40026,order[],2,FALSE)+VLOOKUP(IF(F40026&gt;7,8,IF(F40026=0,1,F40026)),pitches[],2,FALSE)+VLOOKUP(IF(E40026&gt;2,3,E40026),smatchups[],2,FALSE)</f>
        <v>#N/A</v>
      </c>
      <c r="K40026" t="e">
        <f t="shared" si="1919"/>
        <v>#N/A</v>
      </c>
      <c r="L40026" t="e">
        <f t="shared" si="1918"/>
        <v>#N/A</v>
      </c>
      <c r="M40026" t="e">
        <f t="shared" si="1920"/>
        <v>#N/A</v>
      </c>
    </row>
    <row r="40027" spans="10:13" x14ac:dyDescent="0.35">
      <c r="J40027" t="e">
        <f>wOBA+VLOOKUP(D40027,order[],2,FALSE)+VLOOKUP(IF(F40027&gt;7,8,IF(F40027=0,1,F40027)),pitches[],2,FALSE)+VLOOKUP(IF(E40027&gt;2,3,E40027),smatchups[],2,FALSE)</f>
        <v>#N/A</v>
      </c>
      <c r="K40027" t="e">
        <f t="shared" si="1919"/>
        <v>#N/A</v>
      </c>
      <c r="L40027" t="e">
        <f t="shared" si="1918"/>
        <v>#N/A</v>
      </c>
      <c r="M40027" t="e">
        <f t="shared" si="1920"/>
        <v>#N/A</v>
      </c>
    </row>
    <row r="40028" spans="10:13" x14ac:dyDescent="0.35">
      <c r="J40028" t="e">
        <f>wOBA+VLOOKUP(D40028,order[],2,FALSE)+VLOOKUP(IF(F40028&gt;7,8,IF(F40028=0,1,F40028)),pitches[],2,FALSE)+VLOOKUP(IF(E40028&gt;2,3,E40028),smatchups[],2,FALSE)</f>
        <v>#N/A</v>
      </c>
      <c r="K40028" t="e">
        <f t="shared" si="1919"/>
        <v>#N/A</v>
      </c>
      <c r="L40028" t="e">
        <f t="shared" si="1918"/>
        <v>#N/A</v>
      </c>
      <c r="M40028" t="e">
        <f t="shared" si="1920"/>
        <v>#N/A</v>
      </c>
    </row>
    <row r="40029" spans="10:13" x14ac:dyDescent="0.35">
      <c r="J40029" t="e">
        <f>wOBA+VLOOKUP(D40029,order[],2,FALSE)+VLOOKUP(IF(F40029&gt;7,8,IF(F40029=0,1,F40029)),pitches[],2,FALSE)+VLOOKUP(IF(E40029&gt;2,3,E40029),smatchups[],2,FALSE)</f>
        <v>#N/A</v>
      </c>
      <c r="K40029" t="e">
        <f t="shared" si="1919"/>
        <v>#N/A</v>
      </c>
      <c r="L40029" t="e">
        <f t="shared" si="1918"/>
        <v>#N/A</v>
      </c>
      <c r="M40029" t="e">
        <f t="shared" si="1920"/>
        <v>#N/A</v>
      </c>
    </row>
    <row r="40030" spans="10:13" x14ac:dyDescent="0.35">
      <c r="J40030" t="e">
        <f>wOBA+VLOOKUP(D40030,order[],2,FALSE)+VLOOKUP(IF(F40030&gt;7,8,IF(F40030=0,1,F40030)),pitches[],2,FALSE)+VLOOKUP(IF(E40030&gt;2,3,E40030),smatchups[],2,FALSE)</f>
        <v>#N/A</v>
      </c>
      <c r="K40030" t="e">
        <f t="shared" si="1919"/>
        <v>#N/A</v>
      </c>
      <c r="L40030" t="e">
        <f t="shared" si="1918"/>
        <v>#N/A</v>
      </c>
      <c r="M40030" t="e">
        <f t="shared" si="1920"/>
        <v>#N/A</v>
      </c>
    </row>
    <row r="40031" spans="10:13" x14ac:dyDescent="0.35">
      <c r="J40031" t="e">
        <f>wOBA+VLOOKUP(D40031,order[],2,FALSE)+VLOOKUP(IF(F40031&gt;7,8,IF(F40031=0,1,F40031)),pitches[],2,FALSE)+VLOOKUP(IF(E40031&gt;2,3,E40031),smatchups[],2,FALSE)</f>
        <v>#N/A</v>
      </c>
      <c r="K40031" t="e">
        <f t="shared" si="1919"/>
        <v>#N/A</v>
      </c>
      <c r="L40031" t="e">
        <f t="shared" si="1918"/>
        <v>#N/A</v>
      </c>
      <c r="M40031" t="e">
        <f t="shared" si="1920"/>
        <v>#N/A</v>
      </c>
    </row>
    <row r="40032" spans="10:13" x14ac:dyDescent="0.35">
      <c r="J40032" t="e">
        <f>wOBA+VLOOKUP(D40032,order[],2,FALSE)+VLOOKUP(IF(F40032&gt;7,8,IF(F40032=0,1,F40032)),pitches[],2,FALSE)+VLOOKUP(IF(E40032&gt;2,3,E40032),smatchups[],2,FALSE)</f>
        <v>#N/A</v>
      </c>
      <c r="K40032" t="e">
        <f t="shared" si="1919"/>
        <v>#N/A</v>
      </c>
      <c r="L40032" t="e">
        <f t="shared" si="1918"/>
        <v>#N/A</v>
      </c>
      <c r="M40032" t="e">
        <f t="shared" si="1920"/>
        <v>#N/A</v>
      </c>
    </row>
    <row r="40033" spans="10:13" x14ac:dyDescent="0.35">
      <c r="J40033" t="e">
        <f>wOBA+VLOOKUP(D40033,order[],2,FALSE)+VLOOKUP(IF(F40033&gt;7,8,IF(F40033=0,1,F40033)),pitches[],2,FALSE)+VLOOKUP(IF(E40033&gt;2,3,E40033),smatchups[],2,FALSE)</f>
        <v>#N/A</v>
      </c>
      <c r="K40033" t="e">
        <f t="shared" si="1919"/>
        <v>#N/A</v>
      </c>
      <c r="L40033" t="e">
        <f t="shared" si="1918"/>
        <v>#N/A</v>
      </c>
      <c r="M40033" t="e">
        <f t="shared" si="1920"/>
        <v>#N/A</v>
      </c>
    </row>
    <row r="40034" spans="10:13" x14ac:dyDescent="0.35">
      <c r="J40034" t="e">
        <f>wOBA+VLOOKUP(D40034,order[],2,FALSE)+VLOOKUP(IF(F40034&gt;7,8,IF(F40034=0,1,F40034)),pitches[],2,FALSE)+VLOOKUP(IF(E40034&gt;2,3,E40034),smatchups[],2,FALSE)</f>
        <v>#N/A</v>
      </c>
      <c r="K40034" t="e">
        <f t="shared" si="1919"/>
        <v>#N/A</v>
      </c>
      <c r="L40034" t="e">
        <f t="shared" si="1918"/>
        <v>#N/A</v>
      </c>
      <c r="M40034" t="e">
        <f t="shared" si="1920"/>
        <v>#N/A</v>
      </c>
    </row>
    <row r="40035" spans="10:13" x14ac:dyDescent="0.35">
      <c r="J40035" t="e">
        <f>wOBA+VLOOKUP(D40035,order[],2,FALSE)+VLOOKUP(IF(F40035&gt;7,8,IF(F40035=0,1,F40035)),pitches[],2,FALSE)+VLOOKUP(IF(E40035&gt;2,3,E40035),smatchups[],2,FALSE)</f>
        <v>#N/A</v>
      </c>
      <c r="K40035" t="e">
        <f t="shared" si="1919"/>
        <v>#N/A</v>
      </c>
      <c r="L40035" t="e">
        <f t="shared" si="1918"/>
        <v>#N/A</v>
      </c>
      <c r="M40035" t="e">
        <f t="shared" si="1920"/>
        <v>#N/A</v>
      </c>
    </row>
    <row r="40036" spans="10:13" x14ac:dyDescent="0.35">
      <c r="J40036" t="e">
        <f>wOBA+VLOOKUP(D40036,order[],2,FALSE)+VLOOKUP(IF(F40036&gt;7,8,IF(F40036=0,1,F40036)),pitches[],2,FALSE)+VLOOKUP(IF(E40036&gt;2,3,E40036),smatchups[],2,FALSE)</f>
        <v>#N/A</v>
      </c>
      <c r="K40036" t="e">
        <f t="shared" si="1919"/>
        <v>#N/A</v>
      </c>
      <c r="L40036" t="e">
        <f t="shared" si="1918"/>
        <v>#N/A</v>
      </c>
      <c r="M40036" t="e">
        <f t="shared" si="1920"/>
        <v>#N/A</v>
      </c>
    </row>
    <row r="40037" spans="10:13" x14ac:dyDescent="0.35">
      <c r="J40037" t="e">
        <f>wOBA+VLOOKUP(D40037,order[],2,FALSE)+VLOOKUP(IF(F40037&gt;7,8,IF(F40037=0,1,F40037)),pitches[],2,FALSE)+VLOOKUP(IF(E40037&gt;2,3,E40037),smatchups[],2,FALSE)</f>
        <v>#N/A</v>
      </c>
      <c r="K40037" t="e">
        <f t="shared" si="1919"/>
        <v>#N/A</v>
      </c>
      <c r="L40037" t="e">
        <f t="shared" si="1918"/>
        <v>#N/A</v>
      </c>
      <c r="M40037" t="e">
        <f t="shared" si="1920"/>
        <v>#N/A</v>
      </c>
    </row>
    <row r="40038" spans="10:13" x14ac:dyDescent="0.35">
      <c r="J40038" t="e">
        <f>wOBA+VLOOKUP(D40038,order[],2,FALSE)+VLOOKUP(IF(F40038&gt;7,8,IF(F40038=0,1,F40038)),pitches[],2,FALSE)+VLOOKUP(IF(E40038&gt;2,3,E40038),smatchups[],2,FALSE)</f>
        <v>#N/A</v>
      </c>
      <c r="K40038" t="e">
        <f t="shared" si="1919"/>
        <v>#N/A</v>
      </c>
      <c r="L40038" t="e">
        <f t="shared" si="1918"/>
        <v>#N/A</v>
      </c>
      <c r="M40038" t="e">
        <f t="shared" si="1920"/>
        <v>#N/A</v>
      </c>
    </row>
    <row r="40039" spans="10:13" x14ac:dyDescent="0.35">
      <c r="J40039" t="e">
        <f>wOBA+VLOOKUP(D40039,order[],2,FALSE)+VLOOKUP(IF(F40039&gt;7,8,IF(F40039=0,1,F40039)),pitches[],2,FALSE)+VLOOKUP(IF(E40039&gt;2,3,E40039),smatchups[],2,FALSE)</f>
        <v>#N/A</v>
      </c>
      <c r="K40039" t="e">
        <f t="shared" si="1919"/>
        <v>#N/A</v>
      </c>
      <c r="L40039" t="e">
        <f t="shared" si="1918"/>
        <v>#N/A</v>
      </c>
      <c r="M40039" t="e">
        <f t="shared" si="1920"/>
        <v>#N/A</v>
      </c>
    </row>
    <row r="40040" spans="10:13" x14ac:dyDescent="0.35">
      <c r="J40040" t="e">
        <f>wOBA+VLOOKUP(D40040,order[],2,FALSE)+VLOOKUP(IF(F40040&gt;7,8,IF(F40040=0,1,F40040)),pitches[],2,FALSE)+VLOOKUP(IF(E40040&gt;2,3,E40040),smatchups[],2,FALSE)</f>
        <v>#N/A</v>
      </c>
      <c r="K40040" t="e">
        <f t="shared" si="1919"/>
        <v>#N/A</v>
      </c>
      <c r="L40040" t="e">
        <f t="shared" si="1918"/>
        <v>#N/A</v>
      </c>
      <c r="M40040" t="e">
        <f t="shared" si="1920"/>
        <v>#N/A</v>
      </c>
    </row>
    <row r="40041" spans="10:13" x14ac:dyDescent="0.35">
      <c r="J40041" t="e">
        <f>wOBA+VLOOKUP(D40041,order[],2,FALSE)+VLOOKUP(IF(F40041&gt;7,8,IF(F40041=0,1,F40041)),pitches[],2,FALSE)+VLOOKUP(IF(E40041&gt;2,3,E40041),smatchups[],2,FALSE)</f>
        <v>#N/A</v>
      </c>
      <c r="K40041" t="e">
        <f t="shared" si="1919"/>
        <v>#N/A</v>
      </c>
      <c r="L40041" t="e">
        <f t="shared" si="1918"/>
        <v>#N/A</v>
      </c>
      <c r="M40041" t="e">
        <f t="shared" si="1920"/>
        <v>#N/A</v>
      </c>
    </row>
    <row r="40042" spans="10:13" x14ac:dyDescent="0.35">
      <c r="J40042" t="e">
        <f>wOBA+VLOOKUP(D40042,order[],2,FALSE)+VLOOKUP(IF(F40042&gt;7,8,IF(F40042=0,1,F40042)),pitches[],2,FALSE)+VLOOKUP(IF(E40042&gt;2,3,E40042),smatchups[],2,FALSE)</f>
        <v>#N/A</v>
      </c>
      <c r="K40042" t="e">
        <f t="shared" si="1919"/>
        <v>#N/A</v>
      </c>
      <c r="L40042" t="e">
        <f t="shared" si="1918"/>
        <v>#N/A</v>
      </c>
      <c r="M40042" t="e">
        <f t="shared" si="1920"/>
        <v>#N/A</v>
      </c>
    </row>
    <row r="40043" spans="10:13" x14ac:dyDescent="0.35">
      <c r="J40043" t="e">
        <f>wOBA+VLOOKUP(D40043,order[],2,FALSE)+VLOOKUP(IF(F40043&gt;7,8,IF(F40043=0,1,F40043)),pitches[],2,FALSE)+VLOOKUP(IF(E40043&gt;2,3,E40043),smatchups[],2,FALSE)</f>
        <v>#N/A</v>
      </c>
      <c r="K40043" t="e">
        <f t="shared" si="1919"/>
        <v>#N/A</v>
      </c>
      <c r="L40043" t="e">
        <f t="shared" si="1918"/>
        <v>#N/A</v>
      </c>
      <c r="M40043" t="e">
        <f t="shared" si="1920"/>
        <v>#N/A</v>
      </c>
    </row>
    <row r="40044" spans="10:13" x14ac:dyDescent="0.35">
      <c r="J40044" t="e">
        <f>wOBA+VLOOKUP(D40044,order[],2,FALSE)+VLOOKUP(IF(F40044&gt;7,8,IF(F40044=0,1,F40044)),pitches[],2,FALSE)+VLOOKUP(IF(E40044&gt;2,3,E40044),smatchups[],2,FALSE)</f>
        <v>#N/A</v>
      </c>
      <c r="K40044" t="e">
        <f t="shared" si="1919"/>
        <v>#N/A</v>
      </c>
      <c r="L40044" t="e">
        <f t="shared" si="1918"/>
        <v>#N/A</v>
      </c>
      <c r="M40044" t="e">
        <f t="shared" si="1920"/>
        <v>#N/A</v>
      </c>
    </row>
    <row r="40045" spans="10:13" x14ac:dyDescent="0.35">
      <c r="J40045" t="e">
        <f>wOBA+VLOOKUP(D40045,order[],2,FALSE)+VLOOKUP(IF(F40045&gt;7,8,IF(F40045=0,1,F40045)),pitches[],2,FALSE)+VLOOKUP(IF(E40045&gt;2,3,E40045),smatchups[],2,FALSE)</f>
        <v>#N/A</v>
      </c>
      <c r="K40045" t="e">
        <f t="shared" si="1919"/>
        <v>#N/A</v>
      </c>
      <c r="L40045" t="e">
        <f t="shared" si="1918"/>
        <v>#N/A</v>
      </c>
      <c r="M40045" t="e">
        <f t="shared" si="1920"/>
        <v>#N/A</v>
      </c>
    </row>
    <row r="40046" spans="10:13" x14ac:dyDescent="0.35">
      <c r="J40046" t="e">
        <f>wOBA+VLOOKUP(D40046,order[],2,FALSE)+VLOOKUP(IF(F40046&gt;7,8,IF(F40046=0,1,F40046)),pitches[],2,FALSE)+VLOOKUP(IF(E40046&gt;2,3,E40046),smatchups[],2,FALSE)</f>
        <v>#N/A</v>
      </c>
      <c r="K40046" t="e">
        <f t="shared" si="1919"/>
        <v>#N/A</v>
      </c>
      <c r="L40046" t="e">
        <f t="shared" si="1918"/>
        <v>#N/A</v>
      </c>
      <c r="M40046" t="e">
        <f t="shared" si="1920"/>
        <v>#N/A</v>
      </c>
    </row>
    <row r="40047" spans="10:13" x14ac:dyDescent="0.35">
      <c r="J40047" t="e">
        <f>wOBA+VLOOKUP(D40047,order[],2,FALSE)+VLOOKUP(IF(F40047&gt;7,8,IF(F40047=0,1,F40047)),pitches[],2,FALSE)+VLOOKUP(IF(E40047&gt;2,3,E40047),smatchups[],2,FALSE)</f>
        <v>#N/A</v>
      </c>
      <c r="K40047" t="e">
        <f t="shared" si="1919"/>
        <v>#N/A</v>
      </c>
      <c r="L40047" t="e">
        <f t="shared" si="1918"/>
        <v>#N/A</v>
      </c>
      <c r="M40047" t="e">
        <f t="shared" si="1920"/>
        <v>#N/A</v>
      </c>
    </row>
    <row r="40048" spans="10:13" x14ac:dyDescent="0.35">
      <c r="J40048" t="e">
        <f>wOBA+VLOOKUP(D40048,order[],2,FALSE)+VLOOKUP(IF(F40048&gt;7,8,IF(F40048=0,1,F40048)),pitches[],2,FALSE)+VLOOKUP(IF(E40048&gt;2,3,E40048),smatchups[],2,FALSE)</f>
        <v>#N/A</v>
      </c>
      <c r="K40048" t="e">
        <f t="shared" si="1919"/>
        <v>#N/A</v>
      </c>
      <c r="L40048" t="e">
        <f t="shared" si="1918"/>
        <v>#N/A</v>
      </c>
      <c r="M40048" t="e">
        <f t="shared" si="1920"/>
        <v>#N/A</v>
      </c>
    </row>
    <row r="40049" spans="10:13" x14ac:dyDescent="0.35">
      <c r="J40049" t="e">
        <f>wOBA+VLOOKUP(D40049,order[],2,FALSE)+VLOOKUP(IF(F40049&gt;7,8,IF(F40049=0,1,F40049)),pitches[],2,FALSE)+VLOOKUP(IF(E40049&gt;2,3,E40049),smatchups[],2,FALSE)</f>
        <v>#N/A</v>
      </c>
      <c r="K40049" t="e">
        <f t="shared" si="1919"/>
        <v>#N/A</v>
      </c>
      <c r="L40049" t="e">
        <f t="shared" si="1918"/>
        <v>#N/A</v>
      </c>
      <c r="M40049" t="e">
        <f t="shared" si="1920"/>
        <v>#N/A</v>
      </c>
    </row>
    <row r="40050" spans="10:13" x14ac:dyDescent="0.35">
      <c r="J40050" t="e">
        <f>wOBA+VLOOKUP(D40050,order[],2,FALSE)+VLOOKUP(IF(F40050&gt;7,8,IF(F40050=0,1,F40050)),pitches[],2,FALSE)+VLOOKUP(IF(E40050&gt;2,3,E40050),smatchups[],2,FALSE)</f>
        <v>#N/A</v>
      </c>
      <c r="K40050" t="e">
        <f t="shared" si="1919"/>
        <v>#N/A</v>
      </c>
      <c r="L40050" t="e">
        <f t="shared" si="1918"/>
        <v>#N/A</v>
      </c>
      <c r="M40050" t="e">
        <f t="shared" si="1920"/>
        <v>#N/A</v>
      </c>
    </row>
    <row r="40051" spans="10:13" x14ac:dyDescent="0.35">
      <c r="J40051" t="e">
        <f>wOBA+VLOOKUP(D40051,order[],2,FALSE)+VLOOKUP(IF(F40051&gt;7,8,IF(F40051=0,1,F40051)),pitches[],2,FALSE)+VLOOKUP(IF(E40051&gt;2,3,E40051),smatchups[],2,FALSE)</f>
        <v>#N/A</v>
      </c>
      <c r="K40051" t="e">
        <f t="shared" si="1919"/>
        <v>#N/A</v>
      </c>
      <c r="L40051" t="e">
        <f t="shared" si="1918"/>
        <v>#N/A</v>
      </c>
      <c r="M40051" t="e">
        <f t="shared" si="1920"/>
        <v>#N/A</v>
      </c>
    </row>
    <row r="40052" spans="10:13" x14ac:dyDescent="0.35">
      <c r="J40052" t="e">
        <f>wOBA+VLOOKUP(D40052,order[],2,FALSE)+VLOOKUP(IF(F40052&gt;7,8,IF(F40052=0,1,F40052)),pitches[],2,FALSE)+VLOOKUP(IF(E40052&gt;2,3,E40052),smatchups[],2,FALSE)</f>
        <v>#N/A</v>
      </c>
      <c r="K40052" t="e">
        <f t="shared" si="1919"/>
        <v>#N/A</v>
      </c>
      <c r="L40052" t="e">
        <f t="shared" si="1918"/>
        <v>#N/A</v>
      </c>
      <c r="M40052" t="e">
        <f t="shared" si="1920"/>
        <v>#N/A</v>
      </c>
    </row>
    <row r="40053" spans="10:13" x14ac:dyDescent="0.35">
      <c r="J40053" t="e">
        <f>wOBA+VLOOKUP(D40053,order[],2,FALSE)+VLOOKUP(IF(F40053&gt;7,8,IF(F40053=0,1,F40053)),pitches[],2,FALSE)+VLOOKUP(IF(E40053&gt;2,3,E40053),smatchups[],2,FALSE)</f>
        <v>#N/A</v>
      </c>
      <c r="K40053" t="e">
        <f t="shared" si="1919"/>
        <v>#N/A</v>
      </c>
      <c r="L40053" t="e">
        <f t="shared" si="1918"/>
        <v>#N/A</v>
      </c>
      <c r="M40053" t="e">
        <f t="shared" si="1920"/>
        <v>#N/A</v>
      </c>
    </row>
    <row r="40054" spans="10:13" x14ac:dyDescent="0.35">
      <c r="J40054" t="e">
        <f>wOBA+VLOOKUP(D40054,order[],2,FALSE)+VLOOKUP(IF(F40054&gt;7,8,IF(F40054=0,1,F40054)),pitches[],2,FALSE)+VLOOKUP(IF(E40054&gt;2,3,E40054),smatchups[],2,FALSE)</f>
        <v>#N/A</v>
      </c>
      <c r="K40054" t="e">
        <f t="shared" si="1919"/>
        <v>#N/A</v>
      </c>
      <c r="L40054" t="e">
        <f t="shared" si="1918"/>
        <v>#N/A</v>
      </c>
      <c r="M40054" t="e">
        <f t="shared" si="1920"/>
        <v>#N/A</v>
      </c>
    </row>
    <row r="40055" spans="10:13" x14ac:dyDescent="0.35">
      <c r="J40055" t="e">
        <f>wOBA+VLOOKUP(D40055,order[],2,FALSE)+VLOOKUP(IF(F40055&gt;7,8,IF(F40055=0,1,F40055)),pitches[],2,FALSE)+VLOOKUP(IF(E40055&gt;2,3,E40055),smatchups[],2,FALSE)</f>
        <v>#N/A</v>
      </c>
      <c r="K40055" t="e">
        <f t="shared" si="1919"/>
        <v>#N/A</v>
      </c>
      <c r="L40055" t="e">
        <f t="shared" si="1918"/>
        <v>#N/A</v>
      </c>
      <c r="M40055" t="e">
        <f t="shared" si="1920"/>
        <v>#N/A</v>
      </c>
    </row>
    <row r="40056" spans="10:13" x14ac:dyDescent="0.35">
      <c r="J40056" t="e">
        <f>wOBA+VLOOKUP(D40056,order[],2,FALSE)+VLOOKUP(IF(F40056&gt;7,8,IF(F40056=0,1,F40056)),pitches[],2,FALSE)+VLOOKUP(IF(E40056&gt;2,3,E40056),smatchups[],2,FALSE)</f>
        <v>#N/A</v>
      </c>
      <c r="K40056" t="e">
        <f t="shared" si="1919"/>
        <v>#N/A</v>
      </c>
      <c r="L40056" t="e">
        <f t="shared" si="1918"/>
        <v>#N/A</v>
      </c>
      <c r="M40056" t="e">
        <f t="shared" si="1920"/>
        <v>#N/A</v>
      </c>
    </row>
    <row r="40057" spans="10:13" x14ac:dyDescent="0.35">
      <c r="J40057" t="e">
        <f>wOBA+VLOOKUP(D40057,order[],2,FALSE)+VLOOKUP(IF(F40057&gt;7,8,IF(F40057=0,1,F40057)),pitches[],2,FALSE)+VLOOKUP(IF(E40057&gt;2,3,E40057),smatchups[],2,FALSE)</f>
        <v>#N/A</v>
      </c>
      <c r="K40057" t="e">
        <f t="shared" si="1919"/>
        <v>#N/A</v>
      </c>
      <c r="L40057" t="e">
        <f t="shared" si="1918"/>
        <v>#N/A</v>
      </c>
      <c r="M40057" t="e">
        <f t="shared" si="1920"/>
        <v>#N/A</v>
      </c>
    </row>
    <row r="40058" spans="10:13" x14ac:dyDescent="0.35">
      <c r="J40058" t="e">
        <f>wOBA+VLOOKUP(D40058,order[],2,FALSE)+VLOOKUP(IF(F40058&gt;7,8,IF(F40058=0,1,F40058)),pitches[],2,FALSE)+VLOOKUP(IF(E40058&gt;2,3,E40058),smatchups[],2,FALSE)</f>
        <v>#N/A</v>
      </c>
      <c r="K40058" t="e">
        <f t="shared" si="1919"/>
        <v>#N/A</v>
      </c>
      <c r="L40058" t="e">
        <f t="shared" si="1918"/>
        <v>#N/A</v>
      </c>
      <c r="M40058" t="e">
        <f t="shared" si="1920"/>
        <v>#N/A</v>
      </c>
    </row>
    <row r="40059" spans="10:13" x14ac:dyDescent="0.35">
      <c r="J40059" t="e">
        <f>wOBA+VLOOKUP(D40059,order[],2,FALSE)+VLOOKUP(IF(F40059&gt;7,8,IF(F40059=0,1,F40059)),pitches[],2,FALSE)+VLOOKUP(IF(E40059&gt;2,3,E40059),smatchups[],2,FALSE)</f>
        <v>#N/A</v>
      </c>
      <c r="K40059" t="e">
        <f t="shared" si="1919"/>
        <v>#N/A</v>
      </c>
      <c r="L40059" t="e">
        <f t="shared" si="1918"/>
        <v>#N/A</v>
      </c>
      <c r="M40059" t="e">
        <f t="shared" si="1920"/>
        <v>#N/A</v>
      </c>
    </row>
    <row r="40060" spans="10:13" x14ac:dyDescent="0.35">
      <c r="J40060" t="e">
        <f>wOBA+VLOOKUP(D40060,order[],2,FALSE)+VLOOKUP(IF(F40060&gt;7,8,IF(F40060=0,1,F40060)),pitches[],2,FALSE)+VLOOKUP(IF(E40060&gt;2,3,E40060),smatchups[],2,FALSE)</f>
        <v>#N/A</v>
      </c>
      <c r="K40060" t="e">
        <f t="shared" si="1919"/>
        <v>#N/A</v>
      </c>
      <c r="L40060" t="e">
        <f t="shared" si="1918"/>
        <v>#N/A</v>
      </c>
      <c r="M40060" t="e">
        <f t="shared" si="1920"/>
        <v>#N/A</v>
      </c>
    </row>
    <row r="40061" spans="10:13" x14ac:dyDescent="0.35">
      <c r="J40061" t="e">
        <f>wOBA+VLOOKUP(D40061,order[],2,FALSE)+VLOOKUP(IF(F40061&gt;7,8,IF(F40061=0,1,F40061)),pitches[],2,FALSE)+VLOOKUP(IF(E40061&gt;2,3,E40061),smatchups[],2,FALSE)</f>
        <v>#N/A</v>
      </c>
      <c r="K40061" t="e">
        <f t="shared" si="1919"/>
        <v>#N/A</v>
      </c>
      <c r="L40061" t="e">
        <f t="shared" si="1918"/>
        <v>#N/A</v>
      </c>
      <c r="M40061" t="e">
        <f t="shared" si="1920"/>
        <v>#N/A</v>
      </c>
    </row>
    <row r="40062" spans="10:13" x14ac:dyDescent="0.35">
      <c r="J40062" t="e">
        <f>wOBA+VLOOKUP(D40062,order[],2,FALSE)+VLOOKUP(IF(F40062&gt;7,8,IF(F40062=0,1,F40062)),pitches[],2,FALSE)+VLOOKUP(IF(E40062&gt;2,3,E40062),smatchups[],2,FALSE)</f>
        <v>#N/A</v>
      </c>
      <c r="K40062" t="e">
        <f t="shared" si="1919"/>
        <v>#N/A</v>
      </c>
      <c r="L40062" t="e">
        <f t="shared" si="1918"/>
        <v>#N/A</v>
      </c>
      <c r="M40062" t="e">
        <f t="shared" si="1920"/>
        <v>#N/A</v>
      </c>
    </row>
    <row r="40063" spans="10:13" x14ac:dyDescent="0.35">
      <c r="J40063" t="e">
        <f>wOBA+VLOOKUP(D40063,order[],2,FALSE)+VLOOKUP(IF(F40063&gt;7,8,IF(F40063=0,1,F40063)),pitches[],2,FALSE)+VLOOKUP(IF(E40063&gt;2,3,E40063),smatchups[],2,FALSE)</f>
        <v>#N/A</v>
      </c>
      <c r="K40063" t="e">
        <f t="shared" si="1919"/>
        <v>#N/A</v>
      </c>
      <c r="L40063" t="e">
        <f t="shared" si="1918"/>
        <v>#N/A</v>
      </c>
      <c r="M40063" t="e">
        <f t="shared" si="1920"/>
        <v>#N/A</v>
      </c>
    </row>
    <row r="40064" spans="10:13" x14ac:dyDescent="0.35">
      <c r="J40064" t="e">
        <f>wOBA+VLOOKUP(D40064,order[],2,FALSE)+VLOOKUP(IF(F40064&gt;7,8,IF(F40064=0,1,F40064)),pitches[],2,FALSE)+VLOOKUP(IF(E40064&gt;2,3,E40064),smatchups[],2,FALSE)</f>
        <v>#N/A</v>
      </c>
      <c r="K40064" t="e">
        <f t="shared" si="1919"/>
        <v>#N/A</v>
      </c>
      <c r="L40064" t="e">
        <f t="shared" si="1918"/>
        <v>#N/A</v>
      </c>
      <c r="M40064" t="e">
        <f t="shared" si="1920"/>
        <v>#N/A</v>
      </c>
    </row>
    <row r="40065" spans="10:13" x14ac:dyDescent="0.35">
      <c r="J40065" t="e">
        <f>wOBA+VLOOKUP(D40065,order[],2,FALSE)+VLOOKUP(IF(F40065&gt;7,8,IF(F40065=0,1,F40065)),pitches[],2,FALSE)+VLOOKUP(IF(E40065&gt;2,3,E40065),smatchups[],2,FALSE)</f>
        <v>#N/A</v>
      </c>
      <c r="K40065" t="e">
        <f t="shared" si="1919"/>
        <v>#N/A</v>
      </c>
      <c r="L40065" t="e">
        <f t="shared" si="1918"/>
        <v>#N/A</v>
      </c>
      <c r="M40065" t="e">
        <f t="shared" si="1920"/>
        <v>#N/A</v>
      </c>
    </row>
    <row r="40066" spans="10:13" x14ac:dyDescent="0.35">
      <c r="J40066" t="e">
        <f>wOBA+VLOOKUP(D40066,order[],2,FALSE)+VLOOKUP(IF(F40066&gt;7,8,IF(F40066=0,1,F40066)),pitches[],2,FALSE)+VLOOKUP(IF(E40066&gt;2,3,E40066),smatchups[],2,FALSE)</f>
        <v>#N/A</v>
      </c>
      <c r="K40066" t="e">
        <f t="shared" si="1919"/>
        <v>#N/A</v>
      </c>
      <c r="L40066" t="e">
        <f t="shared" ref="L40066:L40129" si="1921">IF(E40066=0,BF$1+BE$1*F40066,IF(E40066=1,BF$2+BE$2*F40066,IF(E40066=2,BF$3+BE$3*F40066,BF$4+BE$4*F40066)))+J40066</f>
        <v>#N/A</v>
      </c>
      <c r="M40066" t="e">
        <f t="shared" si="1920"/>
        <v>#N/A</v>
      </c>
    </row>
    <row r="40067" spans="10:13" x14ac:dyDescent="0.35">
      <c r="J40067" t="e">
        <f>wOBA+VLOOKUP(D40067,order[],2,FALSE)+VLOOKUP(IF(F40067&gt;7,8,IF(F40067=0,1,F40067)),pitches[],2,FALSE)+VLOOKUP(IF(E40067&gt;2,3,E40067),smatchups[],2,FALSE)</f>
        <v>#N/A</v>
      </c>
      <c r="K40067" t="e">
        <f t="shared" ref="K40067:K40130" si="1922">H40067-J40067</f>
        <v>#N/A</v>
      </c>
      <c r="L40067" t="e">
        <f t="shared" si="1921"/>
        <v>#N/A</v>
      </c>
      <c r="M40067" t="e">
        <f t="shared" ref="M40067:M40130" si="1923">H40067-L40067</f>
        <v>#N/A</v>
      </c>
    </row>
    <row r="40068" spans="10:13" x14ac:dyDescent="0.35">
      <c r="J40068" t="e">
        <f>wOBA+VLOOKUP(D40068,order[],2,FALSE)+VLOOKUP(IF(F40068&gt;7,8,IF(F40068=0,1,F40068)),pitches[],2,FALSE)+VLOOKUP(IF(E40068&gt;2,3,E40068),smatchups[],2,FALSE)</f>
        <v>#N/A</v>
      </c>
      <c r="K40068" t="e">
        <f t="shared" si="1922"/>
        <v>#N/A</v>
      </c>
      <c r="L40068" t="e">
        <f t="shared" si="1921"/>
        <v>#N/A</v>
      </c>
      <c r="M40068" t="e">
        <f t="shared" si="1923"/>
        <v>#N/A</v>
      </c>
    </row>
    <row r="40069" spans="10:13" x14ac:dyDescent="0.35">
      <c r="J40069" t="e">
        <f>wOBA+VLOOKUP(D40069,order[],2,FALSE)+VLOOKUP(IF(F40069&gt;7,8,IF(F40069=0,1,F40069)),pitches[],2,FALSE)+VLOOKUP(IF(E40069&gt;2,3,E40069),smatchups[],2,FALSE)</f>
        <v>#N/A</v>
      </c>
      <c r="K40069" t="e">
        <f t="shared" si="1922"/>
        <v>#N/A</v>
      </c>
      <c r="L40069" t="e">
        <f t="shared" si="1921"/>
        <v>#N/A</v>
      </c>
      <c r="M40069" t="e">
        <f t="shared" si="1923"/>
        <v>#N/A</v>
      </c>
    </row>
    <row r="40070" spans="10:13" x14ac:dyDescent="0.35">
      <c r="J40070" t="e">
        <f>wOBA+VLOOKUP(D40070,order[],2,FALSE)+VLOOKUP(IF(F40070&gt;7,8,IF(F40070=0,1,F40070)),pitches[],2,FALSE)+VLOOKUP(IF(E40070&gt;2,3,E40070),smatchups[],2,FALSE)</f>
        <v>#N/A</v>
      </c>
      <c r="K40070" t="e">
        <f t="shared" si="1922"/>
        <v>#N/A</v>
      </c>
      <c r="L40070" t="e">
        <f t="shared" si="1921"/>
        <v>#N/A</v>
      </c>
      <c r="M40070" t="e">
        <f t="shared" si="1923"/>
        <v>#N/A</v>
      </c>
    </row>
    <row r="40071" spans="10:13" x14ac:dyDescent="0.35">
      <c r="J40071" t="e">
        <f>wOBA+VLOOKUP(D40071,order[],2,FALSE)+VLOOKUP(IF(F40071&gt;7,8,IF(F40071=0,1,F40071)),pitches[],2,FALSE)+VLOOKUP(IF(E40071&gt;2,3,E40071),smatchups[],2,FALSE)</f>
        <v>#N/A</v>
      </c>
      <c r="K40071" t="e">
        <f t="shared" si="1922"/>
        <v>#N/A</v>
      </c>
      <c r="L40071" t="e">
        <f t="shared" si="1921"/>
        <v>#N/A</v>
      </c>
      <c r="M40071" t="e">
        <f t="shared" si="1923"/>
        <v>#N/A</v>
      </c>
    </row>
    <row r="40072" spans="10:13" x14ac:dyDescent="0.35">
      <c r="J40072" t="e">
        <f>wOBA+VLOOKUP(D40072,order[],2,FALSE)+VLOOKUP(IF(F40072&gt;7,8,IF(F40072=0,1,F40072)),pitches[],2,FALSE)+VLOOKUP(IF(E40072&gt;2,3,E40072),smatchups[],2,FALSE)</f>
        <v>#N/A</v>
      </c>
      <c r="K40072" t="e">
        <f t="shared" si="1922"/>
        <v>#N/A</v>
      </c>
      <c r="L40072" t="e">
        <f t="shared" si="1921"/>
        <v>#N/A</v>
      </c>
      <c r="M40072" t="e">
        <f t="shared" si="1923"/>
        <v>#N/A</v>
      </c>
    </row>
    <row r="40073" spans="10:13" x14ac:dyDescent="0.35">
      <c r="J40073" t="e">
        <f>wOBA+VLOOKUP(D40073,order[],2,FALSE)+VLOOKUP(IF(F40073&gt;7,8,IF(F40073=0,1,F40073)),pitches[],2,FALSE)+VLOOKUP(IF(E40073&gt;2,3,E40073),smatchups[],2,FALSE)</f>
        <v>#N/A</v>
      </c>
      <c r="K40073" t="e">
        <f t="shared" si="1922"/>
        <v>#N/A</v>
      </c>
      <c r="L40073" t="e">
        <f t="shared" si="1921"/>
        <v>#N/A</v>
      </c>
      <c r="M40073" t="e">
        <f t="shared" si="1923"/>
        <v>#N/A</v>
      </c>
    </row>
    <row r="40074" spans="10:13" x14ac:dyDescent="0.35">
      <c r="J40074" t="e">
        <f>wOBA+VLOOKUP(D40074,order[],2,FALSE)+VLOOKUP(IF(F40074&gt;7,8,IF(F40074=0,1,F40074)),pitches[],2,FALSE)+VLOOKUP(IF(E40074&gt;2,3,E40074),smatchups[],2,FALSE)</f>
        <v>#N/A</v>
      </c>
      <c r="K40074" t="e">
        <f t="shared" si="1922"/>
        <v>#N/A</v>
      </c>
      <c r="L40074" t="e">
        <f t="shared" si="1921"/>
        <v>#N/A</v>
      </c>
      <c r="M40074" t="e">
        <f t="shared" si="1923"/>
        <v>#N/A</v>
      </c>
    </row>
    <row r="40075" spans="10:13" x14ac:dyDescent="0.35">
      <c r="J40075" t="e">
        <f>wOBA+VLOOKUP(D40075,order[],2,FALSE)+VLOOKUP(IF(F40075&gt;7,8,IF(F40075=0,1,F40075)),pitches[],2,FALSE)+VLOOKUP(IF(E40075&gt;2,3,E40075),smatchups[],2,FALSE)</f>
        <v>#N/A</v>
      </c>
      <c r="K40075" t="e">
        <f t="shared" si="1922"/>
        <v>#N/A</v>
      </c>
      <c r="L40075" t="e">
        <f t="shared" si="1921"/>
        <v>#N/A</v>
      </c>
      <c r="M40075" t="e">
        <f t="shared" si="1923"/>
        <v>#N/A</v>
      </c>
    </row>
    <row r="40076" spans="10:13" x14ac:dyDescent="0.35">
      <c r="J40076" t="e">
        <f>wOBA+VLOOKUP(D40076,order[],2,FALSE)+VLOOKUP(IF(F40076&gt;7,8,IF(F40076=0,1,F40076)),pitches[],2,FALSE)+VLOOKUP(IF(E40076&gt;2,3,E40076),smatchups[],2,FALSE)</f>
        <v>#N/A</v>
      </c>
      <c r="K40076" t="e">
        <f t="shared" si="1922"/>
        <v>#N/A</v>
      </c>
      <c r="L40076" t="e">
        <f t="shared" si="1921"/>
        <v>#N/A</v>
      </c>
      <c r="M40076" t="e">
        <f t="shared" si="1923"/>
        <v>#N/A</v>
      </c>
    </row>
    <row r="40077" spans="10:13" x14ac:dyDescent="0.35">
      <c r="J40077" t="e">
        <f>wOBA+VLOOKUP(D40077,order[],2,FALSE)+VLOOKUP(IF(F40077&gt;7,8,IF(F40077=0,1,F40077)),pitches[],2,FALSE)+VLOOKUP(IF(E40077&gt;2,3,E40077),smatchups[],2,FALSE)</f>
        <v>#N/A</v>
      </c>
      <c r="K40077" t="e">
        <f t="shared" si="1922"/>
        <v>#N/A</v>
      </c>
      <c r="L40077" t="e">
        <f t="shared" si="1921"/>
        <v>#N/A</v>
      </c>
      <c r="M40077" t="e">
        <f t="shared" si="1923"/>
        <v>#N/A</v>
      </c>
    </row>
    <row r="40078" spans="10:13" x14ac:dyDescent="0.35">
      <c r="J40078" t="e">
        <f>wOBA+VLOOKUP(D40078,order[],2,FALSE)+VLOOKUP(IF(F40078&gt;7,8,IF(F40078=0,1,F40078)),pitches[],2,FALSE)+VLOOKUP(IF(E40078&gt;2,3,E40078),smatchups[],2,FALSE)</f>
        <v>#N/A</v>
      </c>
      <c r="K40078" t="e">
        <f t="shared" si="1922"/>
        <v>#N/A</v>
      </c>
      <c r="L40078" t="e">
        <f t="shared" si="1921"/>
        <v>#N/A</v>
      </c>
      <c r="M40078" t="e">
        <f t="shared" si="1923"/>
        <v>#N/A</v>
      </c>
    </row>
    <row r="40079" spans="10:13" x14ac:dyDescent="0.35">
      <c r="J40079" t="e">
        <f>wOBA+VLOOKUP(D40079,order[],2,FALSE)+VLOOKUP(IF(F40079&gt;7,8,IF(F40079=0,1,F40079)),pitches[],2,FALSE)+VLOOKUP(IF(E40079&gt;2,3,E40079),smatchups[],2,FALSE)</f>
        <v>#N/A</v>
      </c>
      <c r="K40079" t="e">
        <f t="shared" si="1922"/>
        <v>#N/A</v>
      </c>
      <c r="L40079" t="e">
        <f t="shared" si="1921"/>
        <v>#N/A</v>
      </c>
      <c r="M40079" t="e">
        <f t="shared" si="1923"/>
        <v>#N/A</v>
      </c>
    </row>
    <row r="40080" spans="10:13" x14ac:dyDescent="0.35">
      <c r="J40080" t="e">
        <f>wOBA+VLOOKUP(D40080,order[],2,FALSE)+VLOOKUP(IF(F40080&gt;7,8,IF(F40080=0,1,F40080)),pitches[],2,FALSE)+VLOOKUP(IF(E40080&gt;2,3,E40080),smatchups[],2,FALSE)</f>
        <v>#N/A</v>
      </c>
      <c r="K40080" t="e">
        <f t="shared" si="1922"/>
        <v>#N/A</v>
      </c>
      <c r="L40080" t="e">
        <f t="shared" si="1921"/>
        <v>#N/A</v>
      </c>
      <c r="M40080" t="e">
        <f t="shared" si="1923"/>
        <v>#N/A</v>
      </c>
    </row>
    <row r="40081" spans="10:13" x14ac:dyDescent="0.35">
      <c r="J40081" t="e">
        <f>wOBA+VLOOKUP(D40081,order[],2,FALSE)+VLOOKUP(IF(F40081&gt;7,8,IF(F40081=0,1,F40081)),pitches[],2,FALSE)+VLOOKUP(IF(E40081&gt;2,3,E40081),smatchups[],2,FALSE)</f>
        <v>#N/A</v>
      </c>
      <c r="K40081" t="e">
        <f t="shared" si="1922"/>
        <v>#N/A</v>
      </c>
      <c r="L40081" t="e">
        <f t="shared" si="1921"/>
        <v>#N/A</v>
      </c>
      <c r="M40081" t="e">
        <f t="shared" si="1923"/>
        <v>#N/A</v>
      </c>
    </row>
    <row r="40082" spans="10:13" x14ac:dyDescent="0.35">
      <c r="J40082" t="e">
        <f>wOBA+VLOOKUP(D40082,order[],2,FALSE)+VLOOKUP(IF(F40082&gt;7,8,IF(F40082=0,1,F40082)),pitches[],2,FALSE)+VLOOKUP(IF(E40082&gt;2,3,E40082),smatchups[],2,FALSE)</f>
        <v>#N/A</v>
      </c>
      <c r="K40082" t="e">
        <f t="shared" si="1922"/>
        <v>#N/A</v>
      </c>
      <c r="L40082" t="e">
        <f t="shared" si="1921"/>
        <v>#N/A</v>
      </c>
      <c r="M40082" t="e">
        <f t="shared" si="1923"/>
        <v>#N/A</v>
      </c>
    </row>
    <row r="40083" spans="10:13" x14ac:dyDescent="0.35">
      <c r="J40083" t="e">
        <f>wOBA+VLOOKUP(D40083,order[],2,FALSE)+VLOOKUP(IF(F40083&gt;7,8,IF(F40083=0,1,F40083)),pitches[],2,FALSE)+VLOOKUP(IF(E40083&gt;2,3,E40083),smatchups[],2,FALSE)</f>
        <v>#N/A</v>
      </c>
      <c r="K40083" t="e">
        <f t="shared" si="1922"/>
        <v>#N/A</v>
      </c>
      <c r="L40083" t="e">
        <f t="shared" si="1921"/>
        <v>#N/A</v>
      </c>
      <c r="M40083" t="e">
        <f t="shared" si="1923"/>
        <v>#N/A</v>
      </c>
    </row>
    <row r="40084" spans="10:13" x14ac:dyDescent="0.35">
      <c r="J40084" t="e">
        <f>wOBA+VLOOKUP(D40084,order[],2,FALSE)+VLOOKUP(IF(F40084&gt;7,8,IF(F40084=0,1,F40084)),pitches[],2,FALSE)+VLOOKUP(IF(E40084&gt;2,3,E40084),smatchups[],2,FALSE)</f>
        <v>#N/A</v>
      </c>
      <c r="K40084" t="e">
        <f t="shared" si="1922"/>
        <v>#N/A</v>
      </c>
      <c r="L40084" t="e">
        <f t="shared" si="1921"/>
        <v>#N/A</v>
      </c>
      <c r="M40084" t="e">
        <f t="shared" si="1923"/>
        <v>#N/A</v>
      </c>
    </row>
    <row r="40085" spans="10:13" x14ac:dyDescent="0.35">
      <c r="J40085" t="e">
        <f>wOBA+VLOOKUP(D40085,order[],2,FALSE)+VLOOKUP(IF(F40085&gt;7,8,IF(F40085=0,1,F40085)),pitches[],2,FALSE)+VLOOKUP(IF(E40085&gt;2,3,E40085),smatchups[],2,FALSE)</f>
        <v>#N/A</v>
      </c>
      <c r="K40085" t="e">
        <f t="shared" si="1922"/>
        <v>#N/A</v>
      </c>
      <c r="L40085" t="e">
        <f t="shared" si="1921"/>
        <v>#N/A</v>
      </c>
      <c r="M40085" t="e">
        <f t="shared" si="1923"/>
        <v>#N/A</v>
      </c>
    </row>
    <row r="40086" spans="10:13" x14ac:dyDescent="0.35">
      <c r="J40086" t="e">
        <f>wOBA+VLOOKUP(D40086,order[],2,FALSE)+VLOOKUP(IF(F40086&gt;7,8,IF(F40086=0,1,F40086)),pitches[],2,FALSE)+VLOOKUP(IF(E40086&gt;2,3,E40086),smatchups[],2,FALSE)</f>
        <v>#N/A</v>
      </c>
      <c r="K40086" t="e">
        <f t="shared" si="1922"/>
        <v>#N/A</v>
      </c>
      <c r="L40086" t="e">
        <f t="shared" si="1921"/>
        <v>#N/A</v>
      </c>
      <c r="M40086" t="e">
        <f t="shared" si="1923"/>
        <v>#N/A</v>
      </c>
    </row>
    <row r="40087" spans="10:13" x14ac:dyDescent="0.35">
      <c r="J40087" t="e">
        <f>wOBA+VLOOKUP(D40087,order[],2,FALSE)+VLOOKUP(IF(F40087&gt;7,8,IF(F40087=0,1,F40087)),pitches[],2,FALSE)+VLOOKUP(IF(E40087&gt;2,3,E40087),smatchups[],2,FALSE)</f>
        <v>#N/A</v>
      </c>
      <c r="K40087" t="e">
        <f t="shared" si="1922"/>
        <v>#N/A</v>
      </c>
      <c r="L40087" t="e">
        <f t="shared" si="1921"/>
        <v>#N/A</v>
      </c>
      <c r="M40087" t="e">
        <f t="shared" si="1923"/>
        <v>#N/A</v>
      </c>
    </row>
    <row r="40088" spans="10:13" x14ac:dyDescent="0.35">
      <c r="J40088" t="e">
        <f>wOBA+VLOOKUP(D40088,order[],2,FALSE)+VLOOKUP(IF(F40088&gt;7,8,IF(F40088=0,1,F40088)),pitches[],2,FALSE)+VLOOKUP(IF(E40088&gt;2,3,E40088),smatchups[],2,FALSE)</f>
        <v>#N/A</v>
      </c>
      <c r="K40088" t="e">
        <f t="shared" si="1922"/>
        <v>#N/A</v>
      </c>
      <c r="L40088" t="e">
        <f t="shared" si="1921"/>
        <v>#N/A</v>
      </c>
      <c r="M40088" t="e">
        <f t="shared" si="1923"/>
        <v>#N/A</v>
      </c>
    </row>
    <row r="40089" spans="10:13" x14ac:dyDescent="0.35">
      <c r="J40089" t="e">
        <f>wOBA+VLOOKUP(D40089,order[],2,FALSE)+VLOOKUP(IF(F40089&gt;7,8,IF(F40089=0,1,F40089)),pitches[],2,FALSE)+VLOOKUP(IF(E40089&gt;2,3,E40089),smatchups[],2,FALSE)</f>
        <v>#N/A</v>
      </c>
      <c r="K40089" t="e">
        <f t="shared" si="1922"/>
        <v>#N/A</v>
      </c>
      <c r="L40089" t="e">
        <f t="shared" si="1921"/>
        <v>#N/A</v>
      </c>
      <c r="M40089" t="e">
        <f t="shared" si="1923"/>
        <v>#N/A</v>
      </c>
    </row>
    <row r="40090" spans="10:13" x14ac:dyDescent="0.35">
      <c r="J40090" t="e">
        <f>wOBA+VLOOKUP(D40090,order[],2,FALSE)+VLOOKUP(IF(F40090&gt;7,8,IF(F40090=0,1,F40090)),pitches[],2,FALSE)+VLOOKUP(IF(E40090&gt;2,3,E40090),smatchups[],2,FALSE)</f>
        <v>#N/A</v>
      </c>
      <c r="K40090" t="e">
        <f t="shared" si="1922"/>
        <v>#N/A</v>
      </c>
      <c r="L40090" t="e">
        <f t="shared" si="1921"/>
        <v>#N/A</v>
      </c>
      <c r="M40090" t="e">
        <f t="shared" si="1923"/>
        <v>#N/A</v>
      </c>
    </row>
    <row r="40091" spans="10:13" x14ac:dyDescent="0.35">
      <c r="J40091" t="e">
        <f>wOBA+VLOOKUP(D40091,order[],2,FALSE)+VLOOKUP(IF(F40091&gt;7,8,IF(F40091=0,1,F40091)),pitches[],2,FALSE)+VLOOKUP(IF(E40091&gt;2,3,E40091),smatchups[],2,FALSE)</f>
        <v>#N/A</v>
      </c>
      <c r="K40091" t="e">
        <f t="shared" si="1922"/>
        <v>#N/A</v>
      </c>
      <c r="L40091" t="e">
        <f t="shared" si="1921"/>
        <v>#N/A</v>
      </c>
      <c r="M40091" t="e">
        <f t="shared" si="1923"/>
        <v>#N/A</v>
      </c>
    </row>
    <row r="40092" spans="10:13" x14ac:dyDescent="0.35">
      <c r="J40092" t="e">
        <f>wOBA+VLOOKUP(D40092,order[],2,FALSE)+VLOOKUP(IF(F40092&gt;7,8,IF(F40092=0,1,F40092)),pitches[],2,FALSE)+VLOOKUP(IF(E40092&gt;2,3,E40092),smatchups[],2,FALSE)</f>
        <v>#N/A</v>
      </c>
      <c r="K40092" t="e">
        <f t="shared" si="1922"/>
        <v>#N/A</v>
      </c>
      <c r="L40092" t="e">
        <f t="shared" si="1921"/>
        <v>#N/A</v>
      </c>
      <c r="M40092" t="e">
        <f t="shared" si="1923"/>
        <v>#N/A</v>
      </c>
    </row>
    <row r="40093" spans="10:13" x14ac:dyDescent="0.35">
      <c r="J40093" t="e">
        <f>wOBA+VLOOKUP(D40093,order[],2,FALSE)+VLOOKUP(IF(F40093&gt;7,8,IF(F40093=0,1,F40093)),pitches[],2,FALSE)+VLOOKUP(IF(E40093&gt;2,3,E40093),smatchups[],2,FALSE)</f>
        <v>#N/A</v>
      </c>
      <c r="K40093" t="e">
        <f t="shared" si="1922"/>
        <v>#N/A</v>
      </c>
      <c r="L40093" t="e">
        <f t="shared" si="1921"/>
        <v>#N/A</v>
      </c>
      <c r="M40093" t="e">
        <f t="shared" si="1923"/>
        <v>#N/A</v>
      </c>
    </row>
    <row r="40094" spans="10:13" x14ac:dyDescent="0.35">
      <c r="J40094" t="e">
        <f>wOBA+VLOOKUP(D40094,order[],2,FALSE)+VLOOKUP(IF(F40094&gt;7,8,IF(F40094=0,1,F40094)),pitches[],2,FALSE)+VLOOKUP(IF(E40094&gt;2,3,E40094),smatchups[],2,FALSE)</f>
        <v>#N/A</v>
      </c>
      <c r="K40094" t="e">
        <f t="shared" si="1922"/>
        <v>#N/A</v>
      </c>
      <c r="L40094" t="e">
        <f t="shared" si="1921"/>
        <v>#N/A</v>
      </c>
      <c r="M40094" t="e">
        <f t="shared" si="1923"/>
        <v>#N/A</v>
      </c>
    </row>
    <row r="40095" spans="10:13" x14ac:dyDescent="0.35">
      <c r="J40095" t="e">
        <f>wOBA+VLOOKUP(D40095,order[],2,FALSE)+VLOOKUP(IF(F40095&gt;7,8,IF(F40095=0,1,F40095)),pitches[],2,FALSE)+VLOOKUP(IF(E40095&gt;2,3,E40095),smatchups[],2,FALSE)</f>
        <v>#N/A</v>
      </c>
      <c r="K40095" t="e">
        <f t="shared" si="1922"/>
        <v>#N/A</v>
      </c>
      <c r="L40095" t="e">
        <f t="shared" si="1921"/>
        <v>#N/A</v>
      </c>
      <c r="M40095" t="e">
        <f t="shared" si="1923"/>
        <v>#N/A</v>
      </c>
    </row>
    <row r="40096" spans="10:13" x14ac:dyDescent="0.35">
      <c r="J40096" t="e">
        <f>wOBA+VLOOKUP(D40096,order[],2,FALSE)+VLOOKUP(IF(F40096&gt;7,8,IF(F40096=0,1,F40096)),pitches[],2,FALSE)+VLOOKUP(IF(E40096&gt;2,3,E40096),smatchups[],2,FALSE)</f>
        <v>#N/A</v>
      </c>
      <c r="K40096" t="e">
        <f t="shared" si="1922"/>
        <v>#N/A</v>
      </c>
      <c r="L40096" t="e">
        <f t="shared" si="1921"/>
        <v>#N/A</v>
      </c>
      <c r="M40096" t="e">
        <f t="shared" si="1923"/>
        <v>#N/A</v>
      </c>
    </row>
    <row r="40097" spans="10:13" x14ac:dyDescent="0.35">
      <c r="J40097" t="e">
        <f>wOBA+VLOOKUP(D40097,order[],2,FALSE)+VLOOKUP(IF(F40097&gt;7,8,IF(F40097=0,1,F40097)),pitches[],2,FALSE)+VLOOKUP(IF(E40097&gt;2,3,E40097),smatchups[],2,FALSE)</f>
        <v>#N/A</v>
      </c>
      <c r="K40097" t="e">
        <f t="shared" si="1922"/>
        <v>#N/A</v>
      </c>
      <c r="L40097" t="e">
        <f t="shared" si="1921"/>
        <v>#N/A</v>
      </c>
      <c r="M40097" t="e">
        <f t="shared" si="1923"/>
        <v>#N/A</v>
      </c>
    </row>
    <row r="40098" spans="10:13" x14ac:dyDescent="0.35">
      <c r="J40098" t="e">
        <f>wOBA+VLOOKUP(D40098,order[],2,FALSE)+VLOOKUP(IF(F40098&gt;7,8,IF(F40098=0,1,F40098)),pitches[],2,FALSE)+VLOOKUP(IF(E40098&gt;2,3,E40098),smatchups[],2,FALSE)</f>
        <v>#N/A</v>
      </c>
      <c r="K40098" t="e">
        <f t="shared" si="1922"/>
        <v>#N/A</v>
      </c>
      <c r="L40098" t="e">
        <f t="shared" si="1921"/>
        <v>#N/A</v>
      </c>
      <c r="M40098" t="e">
        <f t="shared" si="1923"/>
        <v>#N/A</v>
      </c>
    </row>
    <row r="40099" spans="10:13" x14ac:dyDescent="0.35">
      <c r="J40099" t="e">
        <f>wOBA+VLOOKUP(D40099,order[],2,FALSE)+VLOOKUP(IF(F40099&gt;7,8,IF(F40099=0,1,F40099)),pitches[],2,FALSE)+VLOOKUP(IF(E40099&gt;2,3,E40099),smatchups[],2,FALSE)</f>
        <v>#N/A</v>
      </c>
      <c r="K40099" t="e">
        <f t="shared" si="1922"/>
        <v>#N/A</v>
      </c>
      <c r="L40099" t="e">
        <f t="shared" si="1921"/>
        <v>#N/A</v>
      </c>
      <c r="M40099" t="e">
        <f t="shared" si="1923"/>
        <v>#N/A</v>
      </c>
    </row>
    <row r="40100" spans="10:13" x14ac:dyDescent="0.35">
      <c r="J40100" t="e">
        <f>wOBA+VLOOKUP(D40100,order[],2,FALSE)+VLOOKUP(IF(F40100&gt;7,8,IF(F40100=0,1,F40100)),pitches[],2,FALSE)+VLOOKUP(IF(E40100&gt;2,3,E40100),smatchups[],2,FALSE)</f>
        <v>#N/A</v>
      </c>
      <c r="K40100" t="e">
        <f t="shared" si="1922"/>
        <v>#N/A</v>
      </c>
      <c r="L40100" t="e">
        <f t="shared" si="1921"/>
        <v>#N/A</v>
      </c>
      <c r="M40100" t="e">
        <f t="shared" si="1923"/>
        <v>#N/A</v>
      </c>
    </row>
    <row r="40101" spans="10:13" x14ac:dyDescent="0.35">
      <c r="J40101" t="e">
        <f>wOBA+VLOOKUP(D40101,order[],2,FALSE)+VLOOKUP(IF(F40101&gt;7,8,IF(F40101=0,1,F40101)),pitches[],2,FALSE)+VLOOKUP(IF(E40101&gt;2,3,E40101),smatchups[],2,FALSE)</f>
        <v>#N/A</v>
      </c>
      <c r="K40101" t="e">
        <f t="shared" si="1922"/>
        <v>#N/A</v>
      </c>
      <c r="L40101" t="e">
        <f t="shared" si="1921"/>
        <v>#N/A</v>
      </c>
      <c r="M40101" t="e">
        <f t="shared" si="1923"/>
        <v>#N/A</v>
      </c>
    </row>
    <row r="40102" spans="10:13" x14ac:dyDescent="0.35">
      <c r="J40102" t="e">
        <f>wOBA+VLOOKUP(D40102,order[],2,FALSE)+VLOOKUP(IF(F40102&gt;7,8,IF(F40102=0,1,F40102)),pitches[],2,FALSE)+VLOOKUP(IF(E40102&gt;2,3,E40102),smatchups[],2,FALSE)</f>
        <v>#N/A</v>
      </c>
      <c r="K40102" t="e">
        <f t="shared" si="1922"/>
        <v>#N/A</v>
      </c>
      <c r="L40102" t="e">
        <f t="shared" si="1921"/>
        <v>#N/A</v>
      </c>
      <c r="M40102" t="e">
        <f t="shared" si="1923"/>
        <v>#N/A</v>
      </c>
    </row>
    <row r="40103" spans="10:13" x14ac:dyDescent="0.35">
      <c r="J40103" t="e">
        <f>wOBA+VLOOKUP(D40103,order[],2,FALSE)+VLOOKUP(IF(F40103&gt;7,8,IF(F40103=0,1,F40103)),pitches[],2,FALSE)+VLOOKUP(IF(E40103&gt;2,3,E40103),smatchups[],2,FALSE)</f>
        <v>#N/A</v>
      </c>
      <c r="K40103" t="e">
        <f t="shared" si="1922"/>
        <v>#N/A</v>
      </c>
      <c r="L40103" t="e">
        <f t="shared" si="1921"/>
        <v>#N/A</v>
      </c>
      <c r="M40103" t="e">
        <f t="shared" si="1923"/>
        <v>#N/A</v>
      </c>
    </row>
    <row r="40104" spans="10:13" x14ac:dyDescent="0.35">
      <c r="J40104" t="e">
        <f>wOBA+VLOOKUP(D40104,order[],2,FALSE)+VLOOKUP(IF(F40104&gt;7,8,IF(F40104=0,1,F40104)),pitches[],2,FALSE)+VLOOKUP(IF(E40104&gt;2,3,E40104),smatchups[],2,FALSE)</f>
        <v>#N/A</v>
      </c>
      <c r="K40104" t="e">
        <f t="shared" si="1922"/>
        <v>#N/A</v>
      </c>
      <c r="L40104" t="e">
        <f t="shared" si="1921"/>
        <v>#N/A</v>
      </c>
      <c r="M40104" t="e">
        <f t="shared" si="1923"/>
        <v>#N/A</v>
      </c>
    </row>
    <row r="40105" spans="10:13" x14ac:dyDescent="0.35">
      <c r="J40105" t="e">
        <f>wOBA+VLOOKUP(D40105,order[],2,FALSE)+VLOOKUP(IF(F40105&gt;7,8,IF(F40105=0,1,F40105)),pitches[],2,FALSE)+VLOOKUP(IF(E40105&gt;2,3,E40105),smatchups[],2,FALSE)</f>
        <v>#N/A</v>
      </c>
      <c r="K40105" t="e">
        <f t="shared" si="1922"/>
        <v>#N/A</v>
      </c>
      <c r="L40105" t="e">
        <f t="shared" si="1921"/>
        <v>#N/A</v>
      </c>
      <c r="M40105" t="e">
        <f t="shared" si="1923"/>
        <v>#N/A</v>
      </c>
    </row>
    <row r="40106" spans="10:13" x14ac:dyDescent="0.35">
      <c r="J40106" t="e">
        <f>wOBA+VLOOKUP(D40106,order[],2,FALSE)+VLOOKUP(IF(F40106&gt;7,8,IF(F40106=0,1,F40106)),pitches[],2,FALSE)+VLOOKUP(IF(E40106&gt;2,3,E40106),smatchups[],2,FALSE)</f>
        <v>#N/A</v>
      </c>
      <c r="K40106" t="e">
        <f t="shared" si="1922"/>
        <v>#N/A</v>
      </c>
      <c r="L40106" t="e">
        <f t="shared" si="1921"/>
        <v>#N/A</v>
      </c>
      <c r="M40106" t="e">
        <f t="shared" si="1923"/>
        <v>#N/A</v>
      </c>
    </row>
    <row r="40107" spans="10:13" x14ac:dyDescent="0.35">
      <c r="J40107" t="e">
        <f>wOBA+VLOOKUP(D40107,order[],2,FALSE)+VLOOKUP(IF(F40107&gt;7,8,IF(F40107=0,1,F40107)),pitches[],2,FALSE)+VLOOKUP(IF(E40107&gt;2,3,E40107),smatchups[],2,FALSE)</f>
        <v>#N/A</v>
      </c>
      <c r="K40107" t="e">
        <f t="shared" si="1922"/>
        <v>#N/A</v>
      </c>
      <c r="L40107" t="e">
        <f t="shared" si="1921"/>
        <v>#N/A</v>
      </c>
      <c r="M40107" t="e">
        <f t="shared" si="1923"/>
        <v>#N/A</v>
      </c>
    </row>
    <row r="40108" spans="10:13" x14ac:dyDescent="0.35">
      <c r="J40108" t="e">
        <f>wOBA+VLOOKUP(D40108,order[],2,FALSE)+VLOOKUP(IF(F40108&gt;7,8,IF(F40108=0,1,F40108)),pitches[],2,FALSE)+VLOOKUP(IF(E40108&gt;2,3,E40108),smatchups[],2,FALSE)</f>
        <v>#N/A</v>
      </c>
      <c r="K40108" t="e">
        <f t="shared" si="1922"/>
        <v>#N/A</v>
      </c>
      <c r="L40108" t="e">
        <f t="shared" si="1921"/>
        <v>#N/A</v>
      </c>
      <c r="M40108" t="e">
        <f t="shared" si="1923"/>
        <v>#N/A</v>
      </c>
    </row>
    <row r="40109" spans="10:13" x14ac:dyDescent="0.35">
      <c r="J40109" t="e">
        <f>wOBA+VLOOKUP(D40109,order[],2,FALSE)+VLOOKUP(IF(F40109&gt;7,8,IF(F40109=0,1,F40109)),pitches[],2,FALSE)+VLOOKUP(IF(E40109&gt;2,3,E40109),smatchups[],2,FALSE)</f>
        <v>#N/A</v>
      </c>
      <c r="K40109" t="e">
        <f t="shared" si="1922"/>
        <v>#N/A</v>
      </c>
      <c r="L40109" t="e">
        <f t="shared" si="1921"/>
        <v>#N/A</v>
      </c>
      <c r="M40109" t="e">
        <f t="shared" si="1923"/>
        <v>#N/A</v>
      </c>
    </row>
    <row r="40110" spans="10:13" x14ac:dyDescent="0.35">
      <c r="J40110" t="e">
        <f>wOBA+VLOOKUP(D40110,order[],2,FALSE)+VLOOKUP(IF(F40110&gt;7,8,IF(F40110=0,1,F40110)),pitches[],2,FALSE)+VLOOKUP(IF(E40110&gt;2,3,E40110),smatchups[],2,FALSE)</f>
        <v>#N/A</v>
      </c>
      <c r="K40110" t="e">
        <f t="shared" si="1922"/>
        <v>#N/A</v>
      </c>
      <c r="L40110" t="e">
        <f t="shared" si="1921"/>
        <v>#N/A</v>
      </c>
      <c r="M40110" t="e">
        <f t="shared" si="1923"/>
        <v>#N/A</v>
      </c>
    </row>
    <row r="40111" spans="10:13" x14ac:dyDescent="0.35">
      <c r="J40111" t="e">
        <f>wOBA+VLOOKUP(D40111,order[],2,FALSE)+VLOOKUP(IF(F40111&gt;7,8,IF(F40111=0,1,F40111)),pitches[],2,FALSE)+VLOOKUP(IF(E40111&gt;2,3,E40111),smatchups[],2,FALSE)</f>
        <v>#N/A</v>
      </c>
      <c r="K40111" t="e">
        <f t="shared" si="1922"/>
        <v>#N/A</v>
      </c>
      <c r="L40111" t="e">
        <f t="shared" si="1921"/>
        <v>#N/A</v>
      </c>
      <c r="M40111" t="e">
        <f t="shared" si="1923"/>
        <v>#N/A</v>
      </c>
    </row>
    <row r="40112" spans="10:13" x14ac:dyDescent="0.35">
      <c r="J40112" t="e">
        <f>wOBA+VLOOKUP(D40112,order[],2,FALSE)+VLOOKUP(IF(F40112&gt;7,8,IF(F40112=0,1,F40112)),pitches[],2,FALSE)+VLOOKUP(IF(E40112&gt;2,3,E40112),smatchups[],2,FALSE)</f>
        <v>#N/A</v>
      </c>
      <c r="K40112" t="e">
        <f t="shared" si="1922"/>
        <v>#N/A</v>
      </c>
      <c r="L40112" t="e">
        <f t="shared" si="1921"/>
        <v>#N/A</v>
      </c>
      <c r="M40112" t="e">
        <f t="shared" si="1923"/>
        <v>#N/A</v>
      </c>
    </row>
    <row r="40113" spans="10:13" x14ac:dyDescent="0.35">
      <c r="J40113" t="e">
        <f>wOBA+VLOOKUP(D40113,order[],2,FALSE)+VLOOKUP(IF(F40113&gt;7,8,IF(F40113=0,1,F40113)),pitches[],2,FALSE)+VLOOKUP(IF(E40113&gt;2,3,E40113),smatchups[],2,FALSE)</f>
        <v>#N/A</v>
      </c>
      <c r="K40113" t="e">
        <f t="shared" si="1922"/>
        <v>#N/A</v>
      </c>
      <c r="L40113" t="e">
        <f t="shared" si="1921"/>
        <v>#N/A</v>
      </c>
      <c r="M40113" t="e">
        <f t="shared" si="1923"/>
        <v>#N/A</v>
      </c>
    </row>
    <row r="40114" spans="10:13" x14ac:dyDescent="0.35">
      <c r="J40114" t="e">
        <f>wOBA+VLOOKUP(D40114,order[],2,FALSE)+VLOOKUP(IF(F40114&gt;7,8,IF(F40114=0,1,F40114)),pitches[],2,FALSE)+VLOOKUP(IF(E40114&gt;2,3,E40114),smatchups[],2,FALSE)</f>
        <v>#N/A</v>
      </c>
      <c r="K40114" t="e">
        <f t="shared" si="1922"/>
        <v>#N/A</v>
      </c>
      <c r="L40114" t="e">
        <f t="shared" si="1921"/>
        <v>#N/A</v>
      </c>
      <c r="M40114" t="e">
        <f t="shared" si="1923"/>
        <v>#N/A</v>
      </c>
    </row>
    <row r="40115" spans="10:13" x14ac:dyDescent="0.35">
      <c r="J40115" t="e">
        <f>wOBA+VLOOKUP(D40115,order[],2,FALSE)+VLOOKUP(IF(F40115&gt;7,8,IF(F40115=0,1,F40115)),pitches[],2,FALSE)+VLOOKUP(IF(E40115&gt;2,3,E40115),smatchups[],2,FALSE)</f>
        <v>#N/A</v>
      </c>
      <c r="K40115" t="e">
        <f t="shared" si="1922"/>
        <v>#N/A</v>
      </c>
      <c r="L40115" t="e">
        <f t="shared" si="1921"/>
        <v>#N/A</v>
      </c>
      <c r="M40115" t="e">
        <f t="shared" si="1923"/>
        <v>#N/A</v>
      </c>
    </row>
    <row r="40116" spans="10:13" x14ac:dyDescent="0.35">
      <c r="J40116" t="e">
        <f>wOBA+VLOOKUP(D40116,order[],2,FALSE)+VLOOKUP(IF(F40116&gt;7,8,IF(F40116=0,1,F40116)),pitches[],2,FALSE)+VLOOKUP(IF(E40116&gt;2,3,E40116),smatchups[],2,FALSE)</f>
        <v>#N/A</v>
      </c>
      <c r="K40116" t="e">
        <f t="shared" si="1922"/>
        <v>#N/A</v>
      </c>
      <c r="L40116" t="e">
        <f t="shared" si="1921"/>
        <v>#N/A</v>
      </c>
      <c r="M40116" t="e">
        <f t="shared" si="1923"/>
        <v>#N/A</v>
      </c>
    </row>
    <row r="40117" spans="10:13" x14ac:dyDescent="0.35">
      <c r="J40117" t="e">
        <f>wOBA+VLOOKUP(D40117,order[],2,FALSE)+VLOOKUP(IF(F40117&gt;7,8,IF(F40117=0,1,F40117)),pitches[],2,FALSE)+VLOOKUP(IF(E40117&gt;2,3,E40117),smatchups[],2,FALSE)</f>
        <v>#N/A</v>
      </c>
      <c r="K40117" t="e">
        <f t="shared" si="1922"/>
        <v>#N/A</v>
      </c>
      <c r="L40117" t="e">
        <f t="shared" si="1921"/>
        <v>#N/A</v>
      </c>
      <c r="M40117" t="e">
        <f t="shared" si="1923"/>
        <v>#N/A</v>
      </c>
    </row>
    <row r="40118" spans="10:13" x14ac:dyDescent="0.35">
      <c r="J40118" t="e">
        <f>wOBA+VLOOKUP(D40118,order[],2,FALSE)+VLOOKUP(IF(F40118&gt;7,8,IF(F40118=0,1,F40118)),pitches[],2,FALSE)+VLOOKUP(IF(E40118&gt;2,3,E40118),smatchups[],2,FALSE)</f>
        <v>#N/A</v>
      </c>
      <c r="K40118" t="e">
        <f t="shared" si="1922"/>
        <v>#N/A</v>
      </c>
      <c r="L40118" t="e">
        <f t="shared" si="1921"/>
        <v>#N/A</v>
      </c>
      <c r="M40118" t="e">
        <f t="shared" si="1923"/>
        <v>#N/A</v>
      </c>
    </row>
    <row r="40119" spans="10:13" x14ac:dyDescent="0.35">
      <c r="J40119" t="e">
        <f>wOBA+VLOOKUP(D40119,order[],2,FALSE)+VLOOKUP(IF(F40119&gt;7,8,IF(F40119=0,1,F40119)),pitches[],2,FALSE)+VLOOKUP(IF(E40119&gt;2,3,E40119),smatchups[],2,FALSE)</f>
        <v>#N/A</v>
      </c>
      <c r="K40119" t="e">
        <f t="shared" si="1922"/>
        <v>#N/A</v>
      </c>
      <c r="L40119" t="e">
        <f t="shared" si="1921"/>
        <v>#N/A</v>
      </c>
      <c r="M40119" t="e">
        <f t="shared" si="1923"/>
        <v>#N/A</v>
      </c>
    </row>
    <row r="40120" spans="10:13" x14ac:dyDescent="0.35">
      <c r="J40120" t="e">
        <f>wOBA+VLOOKUP(D40120,order[],2,FALSE)+VLOOKUP(IF(F40120&gt;7,8,IF(F40120=0,1,F40120)),pitches[],2,FALSE)+VLOOKUP(IF(E40120&gt;2,3,E40120),smatchups[],2,FALSE)</f>
        <v>#N/A</v>
      </c>
      <c r="K40120" t="e">
        <f t="shared" si="1922"/>
        <v>#N/A</v>
      </c>
      <c r="L40120" t="e">
        <f t="shared" si="1921"/>
        <v>#N/A</v>
      </c>
      <c r="M40120" t="e">
        <f t="shared" si="1923"/>
        <v>#N/A</v>
      </c>
    </row>
    <row r="40121" spans="10:13" x14ac:dyDescent="0.35">
      <c r="J40121" t="e">
        <f>wOBA+VLOOKUP(D40121,order[],2,FALSE)+VLOOKUP(IF(F40121&gt;7,8,IF(F40121=0,1,F40121)),pitches[],2,FALSE)+VLOOKUP(IF(E40121&gt;2,3,E40121),smatchups[],2,FALSE)</f>
        <v>#N/A</v>
      </c>
      <c r="K40121" t="e">
        <f t="shared" si="1922"/>
        <v>#N/A</v>
      </c>
      <c r="L40121" t="e">
        <f t="shared" si="1921"/>
        <v>#N/A</v>
      </c>
      <c r="M40121" t="e">
        <f t="shared" si="1923"/>
        <v>#N/A</v>
      </c>
    </row>
    <row r="40122" spans="10:13" x14ac:dyDescent="0.35">
      <c r="J40122" t="e">
        <f>wOBA+VLOOKUP(D40122,order[],2,FALSE)+VLOOKUP(IF(F40122&gt;7,8,IF(F40122=0,1,F40122)),pitches[],2,FALSE)+VLOOKUP(IF(E40122&gt;2,3,E40122),smatchups[],2,FALSE)</f>
        <v>#N/A</v>
      </c>
      <c r="K40122" t="e">
        <f t="shared" si="1922"/>
        <v>#N/A</v>
      </c>
      <c r="L40122" t="e">
        <f t="shared" si="1921"/>
        <v>#N/A</v>
      </c>
      <c r="M40122" t="e">
        <f t="shared" si="1923"/>
        <v>#N/A</v>
      </c>
    </row>
    <row r="40123" spans="10:13" x14ac:dyDescent="0.35">
      <c r="J40123" t="e">
        <f>wOBA+VLOOKUP(D40123,order[],2,FALSE)+VLOOKUP(IF(F40123&gt;7,8,IF(F40123=0,1,F40123)),pitches[],2,FALSE)+VLOOKUP(IF(E40123&gt;2,3,E40123),smatchups[],2,FALSE)</f>
        <v>#N/A</v>
      </c>
      <c r="K40123" t="e">
        <f t="shared" si="1922"/>
        <v>#N/A</v>
      </c>
      <c r="L40123" t="e">
        <f t="shared" si="1921"/>
        <v>#N/A</v>
      </c>
      <c r="M40123" t="e">
        <f t="shared" si="1923"/>
        <v>#N/A</v>
      </c>
    </row>
    <row r="40124" spans="10:13" x14ac:dyDescent="0.35">
      <c r="J40124" t="e">
        <f>wOBA+VLOOKUP(D40124,order[],2,FALSE)+VLOOKUP(IF(F40124&gt;7,8,IF(F40124=0,1,F40124)),pitches[],2,FALSE)+VLOOKUP(IF(E40124&gt;2,3,E40124),smatchups[],2,FALSE)</f>
        <v>#N/A</v>
      </c>
      <c r="K40124" t="e">
        <f t="shared" si="1922"/>
        <v>#N/A</v>
      </c>
      <c r="L40124" t="e">
        <f t="shared" si="1921"/>
        <v>#N/A</v>
      </c>
      <c r="M40124" t="e">
        <f t="shared" si="1923"/>
        <v>#N/A</v>
      </c>
    </row>
    <row r="40125" spans="10:13" x14ac:dyDescent="0.35">
      <c r="J40125" t="e">
        <f>wOBA+VLOOKUP(D40125,order[],2,FALSE)+VLOOKUP(IF(F40125&gt;7,8,IF(F40125=0,1,F40125)),pitches[],2,FALSE)+VLOOKUP(IF(E40125&gt;2,3,E40125),smatchups[],2,FALSE)</f>
        <v>#N/A</v>
      </c>
      <c r="K40125" t="e">
        <f t="shared" si="1922"/>
        <v>#N/A</v>
      </c>
      <c r="L40125" t="e">
        <f t="shared" si="1921"/>
        <v>#N/A</v>
      </c>
      <c r="M40125" t="e">
        <f t="shared" si="1923"/>
        <v>#N/A</v>
      </c>
    </row>
    <row r="40126" spans="10:13" x14ac:dyDescent="0.35">
      <c r="J40126" t="e">
        <f>wOBA+VLOOKUP(D40126,order[],2,FALSE)+VLOOKUP(IF(F40126&gt;7,8,IF(F40126=0,1,F40126)),pitches[],2,FALSE)+VLOOKUP(IF(E40126&gt;2,3,E40126),smatchups[],2,FALSE)</f>
        <v>#N/A</v>
      </c>
      <c r="K40126" t="e">
        <f t="shared" si="1922"/>
        <v>#N/A</v>
      </c>
      <c r="L40126" t="e">
        <f t="shared" si="1921"/>
        <v>#N/A</v>
      </c>
      <c r="M40126" t="e">
        <f t="shared" si="1923"/>
        <v>#N/A</v>
      </c>
    </row>
    <row r="40127" spans="10:13" x14ac:dyDescent="0.35">
      <c r="J40127" t="e">
        <f>wOBA+VLOOKUP(D40127,order[],2,FALSE)+VLOOKUP(IF(F40127&gt;7,8,IF(F40127=0,1,F40127)),pitches[],2,FALSE)+VLOOKUP(IF(E40127&gt;2,3,E40127),smatchups[],2,FALSE)</f>
        <v>#N/A</v>
      </c>
      <c r="K40127" t="e">
        <f t="shared" si="1922"/>
        <v>#N/A</v>
      </c>
      <c r="L40127" t="e">
        <f t="shared" si="1921"/>
        <v>#N/A</v>
      </c>
      <c r="M40127" t="e">
        <f t="shared" si="1923"/>
        <v>#N/A</v>
      </c>
    </row>
    <row r="40128" spans="10:13" x14ac:dyDescent="0.35">
      <c r="J40128" t="e">
        <f>wOBA+VLOOKUP(D40128,order[],2,FALSE)+VLOOKUP(IF(F40128&gt;7,8,IF(F40128=0,1,F40128)),pitches[],2,FALSE)+VLOOKUP(IF(E40128&gt;2,3,E40128),smatchups[],2,FALSE)</f>
        <v>#N/A</v>
      </c>
      <c r="K40128" t="e">
        <f t="shared" si="1922"/>
        <v>#N/A</v>
      </c>
      <c r="L40128" t="e">
        <f t="shared" si="1921"/>
        <v>#N/A</v>
      </c>
      <c r="M40128" t="e">
        <f t="shared" si="1923"/>
        <v>#N/A</v>
      </c>
    </row>
    <row r="40129" spans="10:13" x14ac:dyDescent="0.35">
      <c r="J40129" t="e">
        <f>wOBA+VLOOKUP(D40129,order[],2,FALSE)+VLOOKUP(IF(F40129&gt;7,8,IF(F40129=0,1,F40129)),pitches[],2,FALSE)+VLOOKUP(IF(E40129&gt;2,3,E40129),smatchups[],2,FALSE)</f>
        <v>#N/A</v>
      </c>
      <c r="K40129" t="e">
        <f t="shared" si="1922"/>
        <v>#N/A</v>
      </c>
      <c r="L40129" t="e">
        <f t="shared" si="1921"/>
        <v>#N/A</v>
      </c>
      <c r="M40129" t="e">
        <f t="shared" si="1923"/>
        <v>#N/A</v>
      </c>
    </row>
    <row r="40130" spans="10:13" x14ac:dyDescent="0.35">
      <c r="J40130" t="e">
        <f>wOBA+VLOOKUP(D40130,order[],2,FALSE)+VLOOKUP(IF(F40130&gt;7,8,IF(F40130=0,1,F40130)),pitches[],2,FALSE)+VLOOKUP(IF(E40130&gt;2,3,E40130),smatchups[],2,FALSE)</f>
        <v>#N/A</v>
      </c>
      <c r="K40130" t="e">
        <f t="shared" si="1922"/>
        <v>#N/A</v>
      </c>
      <c r="L40130" t="e">
        <f t="shared" ref="L40130:L40193" si="1924">IF(E40130=0,BF$1+BE$1*F40130,IF(E40130=1,BF$2+BE$2*F40130,IF(E40130=2,BF$3+BE$3*F40130,BF$4+BE$4*F40130)))+J40130</f>
        <v>#N/A</v>
      </c>
      <c r="M40130" t="e">
        <f t="shared" si="1923"/>
        <v>#N/A</v>
      </c>
    </row>
    <row r="40131" spans="10:13" x14ac:dyDescent="0.35">
      <c r="J40131" t="e">
        <f>wOBA+VLOOKUP(D40131,order[],2,FALSE)+VLOOKUP(IF(F40131&gt;7,8,IF(F40131=0,1,F40131)),pitches[],2,FALSE)+VLOOKUP(IF(E40131&gt;2,3,E40131),smatchups[],2,FALSE)</f>
        <v>#N/A</v>
      </c>
      <c r="K40131" t="e">
        <f t="shared" ref="K40131:K40194" si="1925">H40131-J40131</f>
        <v>#N/A</v>
      </c>
      <c r="L40131" t="e">
        <f t="shared" si="1924"/>
        <v>#N/A</v>
      </c>
      <c r="M40131" t="e">
        <f t="shared" ref="M40131:M40194" si="1926">H40131-L40131</f>
        <v>#N/A</v>
      </c>
    </row>
    <row r="40132" spans="10:13" x14ac:dyDescent="0.35">
      <c r="J40132" t="e">
        <f>wOBA+VLOOKUP(D40132,order[],2,FALSE)+VLOOKUP(IF(F40132&gt;7,8,IF(F40132=0,1,F40132)),pitches[],2,FALSE)+VLOOKUP(IF(E40132&gt;2,3,E40132),smatchups[],2,FALSE)</f>
        <v>#N/A</v>
      </c>
      <c r="K40132" t="e">
        <f t="shared" si="1925"/>
        <v>#N/A</v>
      </c>
      <c r="L40132" t="e">
        <f t="shared" si="1924"/>
        <v>#N/A</v>
      </c>
      <c r="M40132" t="e">
        <f t="shared" si="1926"/>
        <v>#N/A</v>
      </c>
    </row>
    <row r="40133" spans="10:13" x14ac:dyDescent="0.35">
      <c r="J40133" t="e">
        <f>wOBA+VLOOKUP(D40133,order[],2,FALSE)+VLOOKUP(IF(F40133&gt;7,8,IF(F40133=0,1,F40133)),pitches[],2,FALSE)+VLOOKUP(IF(E40133&gt;2,3,E40133),smatchups[],2,FALSE)</f>
        <v>#N/A</v>
      </c>
      <c r="K40133" t="e">
        <f t="shared" si="1925"/>
        <v>#N/A</v>
      </c>
      <c r="L40133" t="e">
        <f t="shared" si="1924"/>
        <v>#N/A</v>
      </c>
      <c r="M40133" t="e">
        <f t="shared" si="1926"/>
        <v>#N/A</v>
      </c>
    </row>
    <row r="40134" spans="10:13" x14ac:dyDescent="0.35">
      <c r="J40134" t="e">
        <f>wOBA+VLOOKUP(D40134,order[],2,FALSE)+VLOOKUP(IF(F40134&gt;7,8,IF(F40134=0,1,F40134)),pitches[],2,FALSE)+VLOOKUP(IF(E40134&gt;2,3,E40134),smatchups[],2,FALSE)</f>
        <v>#N/A</v>
      </c>
      <c r="K40134" t="e">
        <f t="shared" si="1925"/>
        <v>#N/A</v>
      </c>
      <c r="L40134" t="e">
        <f t="shared" si="1924"/>
        <v>#N/A</v>
      </c>
      <c r="M40134" t="e">
        <f t="shared" si="1926"/>
        <v>#N/A</v>
      </c>
    </row>
    <row r="40135" spans="10:13" x14ac:dyDescent="0.35">
      <c r="J40135" t="e">
        <f>wOBA+VLOOKUP(D40135,order[],2,FALSE)+VLOOKUP(IF(F40135&gt;7,8,IF(F40135=0,1,F40135)),pitches[],2,FALSE)+VLOOKUP(IF(E40135&gt;2,3,E40135),smatchups[],2,FALSE)</f>
        <v>#N/A</v>
      </c>
      <c r="K40135" t="e">
        <f t="shared" si="1925"/>
        <v>#N/A</v>
      </c>
      <c r="L40135" t="e">
        <f t="shared" si="1924"/>
        <v>#N/A</v>
      </c>
      <c r="M40135" t="e">
        <f t="shared" si="1926"/>
        <v>#N/A</v>
      </c>
    </row>
    <row r="40136" spans="10:13" x14ac:dyDescent="0.35">
      <c r="J40136" t="e">
        <f>wOBA+VLOOKUP(D40136,order[],2,FALSE)+VLOOKUP(IF(F40136&gt;7,8,IF(F40136=0,1,F40136)),pitches[],2,FALSE)+VLOOKUP(IF(E40136&gt;2,3,E40136),smatchups[],2,FALSE)</f>
        <v>#N/A</v>
      </c>
      <c r="K40136" t="e">
        <f t="shared" si="1925"/>
        <v>#N/A</v>
      </c>
      <c r="L40136" t="e">
        <f t="shared" si="1924"/>
        <v>#N/A</v>
      </c>
      <c r="M40136" t="e">
        <f t="shared" si="1926"/>
        <v>#N/A</v>
      </c>
    </row>
    <row r="40137" spans="10:13" x14ac:dyDescent="0.35">
      <c r="J40137" t="e">
        <f>wOBA+VLOOKUP(D40137,order[],2,FALSE)+VLOOKUP(IF(F40137&gt;7,8,IF(F40137=0,1,F40137)),pitches[],2,FALSE)+VLOOKUP(IF(E40137&gt;2,3,E40137),smatchups[],2,FALSE)</f>
        <v>#N/A</v>
      </c>
      <c r="K40137" t="e">
        <f t="shared" si="1925"/>
        <v>#N/A</v>
      </c>
      <c r="L40137" t="e">
        <f t="shared" si="1924"/>
        <v>#N/A</v>
      </c>
      <c r="M40137" t="e">
        <f t="shared" si="1926"/>
        <v>#N/A</v>
      </c>
    </row>
    <row r="40138" spans="10:13" x14ac:dyDescent="0.35">
      <c r="J40138" t="e">
        <f>wOBA+VLOOKUP(D40138,order[],2,FALSE)+VLOOKUP(IF(F40138&gt;7,8,IF(F40138=0,1,F40138)),pitches[],2,FALSE)+VLOOKUP(IF(E40138&gt;2,3,E40138),smatchups[],2,FALSE)</f>
        <v>#N/A</v>
      </c>
      <c r="K40138" t="e">
        <f t="shared" si="1925"/>
        <v>#N/A</v>
      </c>
      <c r="L40138" t="e">
        <f t="shared" si="1924"/>
        <v>#N/A</v>
      </c>
      <c r="M40138" t="e">
        <f t="shared" si="1926"/>
        <v>#N/A</v>
      </c>
    </row>
    <row r="40139" spans="10:13" x14ac:dyDescent="0.35">
      <c r="J40139" t="e">
        <f>wOBA+VLOOKUP(D40139,order[],2,FALSE)+VLOOKUP(IF(F40139&gt;7,8,IF(F40139=0,1,F40139)),pitches[],2,FALSE)+VLOOKUP(IF(E40139&gt;2,3,E40139),smatchups[],2,FALSE)</f>
        <v>#N/A</v>
      </c>
      <c r="K40139" t="e">
        <f t="shared" si="1925"/>
        <v>#N/A</v>
      </c>
      <c r="L40139" t="e">
        <f t="shared" si="1924"/>
        <v>#N/A</v>
      </c>
      <c r="M40139" t="e">
        <f t="shared" si="1926"/>
        <v>#N/A</v>
      </c>
    </row>
    <row r="40140" spans="10:13" x14ac:dyDescent="0.35">
      <c r="J40140" t="e">
        <f>wOBA+VLOOKUP(D40140,order[],2,FALSE)+VLOOKUP(IF(F40140&gt;7,8,IF(F40140=0,1,F40140)),pitches[],2,FALSE)+VLOOKUP(IF(E40140&gt;2,3,E40140),smatchups[],2,FALSE)</f>
        <v>#N/A</v>
      </c>
      <c r="K40140" t="e">
        <f t="shared" si="1925"/>
        <v>#N/A</v>
      </c>
      <c r="L40140" t="e">
        <f t="shared" si="1924"/>
        <v>#N/A</v>
      </c>
      <c r="M40140" t="e">
        <f t="shared" si="1926"/>
        <v>#N/A</v>
      </c>
    </row>
    <row r="40141" spans="10:13" x14ac:dyDescent="0.35">
      <c r="J40141" t="e">
        <f>wOBA+VLOOKUP(D40141,order[],2,FALSE)+VLOOKUP(IF(F40141&gt;7,8,IF(F40141=0,1,F40141)),pitches[],2,FALSE)+VLOOKUP(IF(E40141&gt;2,3,E40141),smatchups[],2,FALSE)</f>
        <v>#N/A</v>
      </c>
      <c r="K40141" t="e">
        <f t="shared" si="1925"/>
        <v>#N/A</v>
      </c>
      <c r="L40141" t="e">
        <f t="shared" si="1924"/>
        <v>#N/A</v>
      </c>
      <c r="M40141" t="e">
        <f t="shared" si="1926"/>
        <v>#N/A</v>
      </c>
    </row>
    <row r="40142" spans="10:13" x14ac:dyDescent="0.35">
      <c r="J40142" t="e">
        <f>wOBA+VLOOKUP(D40142,order[],2,FALSE)+VLOOKUP(IF(F40142&gt;7,8,IF(F40142=0,1,F40142)),pitches[],2,FALSE)+VLOOKUP(IF(E40142&gt;2,3,E40142),smatchups[],2,FALSE)</f>
        <v>#N/A</v>
      </c>
      <c r="K40142" t="e">
        <f t="shared" si="1925"/>
        <v>#N/A</v>
      </c>
      <c r="L40142" t="e">
        <f t="shared" si="1924"/>
        <v>#N/A</v>
      </c>
      <c r="M40142" t="e">
        <f t="shared" si="1926"/>
        <v>#N/A</v>
      </c>
    </row>
    <row r="40143" spans="10:13" x14ac:dyDescent="0.35">
      <c r="J40143" t="e">
        <f>wOBA+VLOOKUP(D40143,order[],2,FALSE)+VLOOKUP(IF(F40143&gt;7,8,IF(F40143=0,1,F40143)),pitches[],2,FALSE)+VLOOKUP(IF(E40143&gt;2,3,E40143),smatchups[],2,FALSE)</f>
        <v>#N/A</v>
      </c>
      <c r="K40143" t="e">
        <f t="shared" si="1925"/>
        <v>#N/A</v>
      </c>
      <c r="L40143" t="e">
        <f t="shared" si="1924"/>
        <v>#N/A</v>
      </c>
      <c r="M40143" t="e">
        <f t="shared" si="1926"/>
        <v>#N/A</v>
      </c>
    </row>
    <row r="40144" spans="10:13" x14ac:dyDescent="0.35">
      <c r="J40144" t="e">
        <f>wOBA+VLOOKUP(D40144,order[],2,FALSE)+VLOOKUP(IF(F40144&gt;7,8,IF(F40144=0,1,F40144)),pitches[],2,FALSE)+VLOOKUP(IF(E40144&gt;2,3,E40144),smatchups[],2,FALSE)</f>
        <v>#N/A</v>
      </c>
      <c r="K40144" t="e">
        <f t="shared" si="1925"/>
        <v>#N/A</v>
      </c>
      <c r="L40144" t="e">
        <f t="shared" si="1924"/>
        <v>#N/A</v>
      </c>
      <c r="M40144" t="e">
        <f t="shared" si="1926"/>
        <v>#N/A</v>
      </c>
    </row>
    <row r="40145" spans="10:13" x14ac:dyDescent="0.35">
      <c r="J40145" t="e">
        <f>wOBA+VLOOKUP(D40145,order[],2,FALSE)+VLOOKUP(IF(F40145&gt;7,8,IF(F40145=0,1,F40145)),pitches[],2,FALSE)+VLOOKUP(IF(E40145&gt;2,3,E40145),smatchups[],2,FALSE)</f>
        <v>#N/A</v>
      </c>
      <c r="K40145" t="e">
        <f t="shared" si="1925"/>
        <v>#N/A</v>
      </c>
      <c r="L40145" t="e">
        <f t="shared" si="1924"/>
        <v>#N/A</v>
      </c>
      <c r="M40145" t="e">
        <f t="shared" si="1926"/>
        <v>#N/A</v>
      </c>
    </row>
    <row r="40146" spans="10:13" x14ac:dyDescent="0.35">
      <c r="J40146" t="e">
        <f>wOBA+VLOOKUP(D40146,order[],2,FALSE)+VLOOKUP(IF(F40146&gt;7,8,IF(F40146=0,1,F40146)),pitches[],2,FALSE)+VLOOKUP(IF(E40146&gt;2,3,E40146),smatchups[],2,FALSE)</f>
        <v>#N/A</v>
      </c>
      <c r="K40146" t="e">
        <f t="shared" si="1925"/>
        <v>#N/A</v>
      </c>
      <c r="L40146" t="e">
        <f t="shared" si="1924"/>
        <v>#N/A</v>
      </c>
      <c r="M40146" t="e">
        <f t="shared" si="1926"/>
        <v>#N/A</v>
      </c>
    </row>
    <row r="40147" spans="10:13" x14ac:dyDescent="0.35">
      <c r="J40147" t="e">
        <f>wOBA+VLOOKUP(D40147,order[],2,FALSE)+VLOOKUP(IF(F40147&gt;7,8,IF(F40147=0,1,F40147)),pitches[],2,FALSE)+VLOOKUP(IF(E40147&gt;2,3,E40147),smatchups[],2,FALSE)</f>
        <v>#N/A</v>
      </c>
      <c r="K40147" t="e">
        <f t="shared" si="1925"/>
        <v>#N/A</v>
      </c>
      <c r="L40147" t="e">
        <f t="shared" si="1924"/>
        <v>#N/A</v>
      </c>
      <c r="M40147" t="e">
        <f t="shared" si="1926"/>
        <v>#N/A</v>
      </c>
    </row>
    <row r="40148" spans="10:13" x14ac:dyDescent="0.35">
      <c r="J40148" t="e">
        <f>wOBA+VLOOKUP(D40148,order[],2,FALSE)+VLOOKUP(IF(F40148&gt;7,8,IF(F40148=0,1,F40148)),pitches[],2,FALSE)+VLOOKUP(IF(E40148&gt;2,3,E40148),smatchups[],2,FALSE)</f>
        <v>#N/A</v>
      </c>
      <c r="K40148" t="e">
        <f t="shared" si="1925"/>
        <v>#N/A</v>
      </c>
      <c r="L40148" t="e">
        <f t="shared" si="1924"/>
        <v>#N/A</v>
      </c>
      <c r="M40148" t="e">
        <f t="shared" si="1926"/>
        <v>#N/A</v>
      </c>
    </row>
    <row r="40149" spans="10:13" x14ac:dyDescent="0.35">
      <c r="J40149" t="e">
        <f>wOBA+VLOOKUP(D40149,order[],2,FALSE)+VLOOKUP(IF(F40149&gt;7,8,IF(F40149=0,1,F40149)),pitches[],2,FALSE)+VLOOKUP(IF(E40149&gt;2,3,E40149),smatchups[],2,FALSE)</f>
        <v>#N/A</v>
      </c>
      <c r="K40149" t="e">
        <f t="shared" si="1925"/>
        <v>#N/A</v>
      </c>
      <c r="L40149" t="e">
        <f t="shared" si="1924"/>
        <v>#N/A</v>
      </c>
      <c r="M40149" t="e">
        <f t="shared" si="1926"/>
        <v>#N/A</v>
      </c>
    </row>
    <row r="40150" spans="10:13" x14ac:dyDescent="0.35">
      <c r="J40150" t="e">
        <f>wOBA+VLOOKUP(D40150,order[],2,FALSE)+VLOOKUP(IF(F40150&gt;7,8,IF(F40150=0,1,F40150)),pitches[],2,FALSE)+VLOOKUP(IF(E40150&gt;2,3,E40150),smatchups[],2,FALSE)</f>
        <v>#N/A</v>
      </c>
      <c r="K40150" t="e">
        <f t="shared" si="1925"/>
        <v>#N/A</v>
      </c>
      <c r="L40150" t="e">
        <f t="shared" si="1924"/>
        <v>#N/A</v>
      </c>
      <c r="M40150" t="e">
        <f t="shared" si="1926"/>
        <v>#N/A</v>
      </c>
    </row>
    <row r="40151" spans="10:13" x14ac:dyDescent="0.35">
      <c r="J40151" t="e">
        <f>wOBA+VLOOKUP(D40151,order[],2,FALSE)+VLOOKUP(IF(F40151&gt;7,8,IF(F40151=0,1,F40151)),pitches[],2,FALSE)+VLOOKUP(IF(E40151&gt;2,3,E40151),smatchups[],2,FALSE)</f>
        <v>#N/A</v>
      </c>
      <c r="K40151" t="e">
        <f t="shared" si="1925"/>
        <v>#N/A</v>
      </c>
      <c r="L40151" t="e">
        <f t="shared" si="1924"/>
        <v>#N/A</v>
      </c>
      <c r="M40151" t="e">
        <f t="shared" si="1926"/>
        <v>#N/A</v>
      </c>
    </row>
    <row r="40152" spans="10:13" x14ac:dyDescent="0.35">
      <c r="J40152" t="e">
        <f>wOBA+VLOOKUP(D40152,order[],2,FALSE)+VLOOKUP(IF(F40152&gt;7,8,IF(F40152=0,1,F40152)),pitches[],2,FALSE)+VLOOKUP(IF(E40152&gt;2,3,E40152),smatchups[],2,FALSE)</f>
        <v>#N/A</v>
      </c>
      <c r="K40152" t="e">
        <f t="shared" si="1925"/>
        <v>#N/A</v>
      </c>
      <c r="L40152" t="e">
        <f t="shared" si="1924"/>
        <v>#N/A</v>
      </c>
      <c r="M40152" t="e">
        <f t="shared" si="1926"/>
        <v>#N/A</v>
      </c>
    </row>
    <row r="40153" spans="10:13" x14ac:dyDescent="0.35">
      <c r="J40153" t="e">
        <f>wOBA+VLOOKUP(D40153,order[],2,FALSE)+VLOOKUP(IF(F40153&gt;7,8,IF(F40153=0,1,F40153)),pitches[],2,FALSE)+VLOOKUP(IF(E40153&gt;2,3,E40153),smatchups[],2,FALSE)</f>
        <v>#N/A</v>
      </c>
      <c r="K40153" t="e">
        <f t="shared" si="1925"/>
        <v>#N/A</v>
      </c>
      <c r="L40153" t="e">
        <f t="shared" si="1924"/>
        <v>#N/A</v>
      </c>
      <c r="M40153" t="e">
        <f t="shared" si="1926"/>
        <v>#N/A</v>
      </c>
    </row>
    <row r="40154" spans="10:13" x14ac:dyDescent="0.35">
      <c r="J40154" t="e">
        <f>wOBA+VLOOKUP(D40154,order[],2,FALSE)+VLOOKUP(IF(F40154&gt;7,8,IF(F40154=0,1,F40154)),pitches[],2,FALSE)+VLOOKUP(IF(E40154&gt;2,3,E40154),smatchups[],2,FALSE)</f>
        <v>#N/A</v>
      </c>
      <c r="K40154" t="e">
        <f t="shared" si="1925"/>
        <v>#N/A</v>
      </c>
      <c r="L40154" t="e">
        <f t="shared" si="1924"/>
        <v>#N/A</v>
      </c>
      <c r="M40154" t="e">
        <f t="shared" si="1926"/>
        <v>#N/A</v>
      </c>
    </row>
    <row r="40155" spans="10:13" x14ac:dyDescent="0.35">
      <c r="J40155" t="e">
        <f>wOBA+VLOOKUP(D40155,order[],2,FALSE)+VLOOKUP(IF(F40155&gt;7,8,IF(F40155=0,1,F40155)),pitches[],2,FALSE)+VLOOKUP(IF(E40155&gt;2,3,E40155),smatchups[],2,FALSE)</f>
        <v>#N/A</v>
      </c>
      <c r="K40155" t="e">
        <f t="shared" si="1925"/>
        <v>#N/A</v>
      </c>
      <c r="L40155" t="e">
        <f t="shared" si="1924"/>
        <v>#N/A</v>
      </c>
      <c r="M40155" t="e">
        <f t="shared" si="1926"/>
        <v>#N/A</v>
      </c>
    </row>
    <row r="40156" spans="10:13" x14ac:dyDescent="0.35">
      <c r="J40156" t="e">
        <f>wOBA+VLOOKUP(D40156,order[],2,FALSE)+VLOOKUP(IF(F40156&gt;7,8,IF(F40156=0,1,F40156)),pitches[],2,FALSE)+VLOOKUP(IF(E40156&gt;2,3,E40156),smatchups[],2,FALSE)</f>
        <v>#N/A</v>
      </c>
      <c r="K40156" t="e">
        <f t="shared" si="1925"/>
        <v>#N/A</v>
      </c>
      <c r="L40156" t="e">
        <f t="shared" si="1924"/>
        <v>#N/A</v>
      </c>
      <c r="M40156" t="e">
        <f t="shared" si="1926"/>
        <v>#N/A</v>
      </c>
    </row>
    <row r="40157" spans="10:13" x14ac:dyDescent="0.35">
      <c r="J40157" t="e">
        <f>wOBA+VLOOKUP(D40157,order[],2,FALSE)+VLOOKUP(IF(F40157&gt;7,8,IF(F40157=0,1,F40157)),pitches[],2,FALSE)+VLOOKUP(IF(E40157&gt;2,3,E40157),smatchups[],2,FALSE)</f>
        <v>#N/A</v>
      </c>
      <c r="K40157" t="e">
        <f t="shared" si="1925"/>
        <v>#N/A</v>
      </c>
      <c r="L40157" t="e">
        <f t="shared" si="1924"/>
        <v>#N/A</v>
      </c>
      <c r="M40157" t="e">
        <f t="shared" si="1926"/>
        <v>#N/A</v>
      </c>
    </row>
    <row r="40158" spans="10:13" x14ac:dyDescent="0.35">
      <c r="J40158" t="e">
        <f>wOBA+VLOOKUP(D40158,order[],2,FALSE)+VLOOKUP(IF(F40158&gt;7,8,IF(F40158=0,1,F40158)),pitches[],2,FALSE)+VLOOKUP(IF(E40158&gt;2,3,E40158),smatchups[],2,FALSE)</f>
        <v>#N/A</v>
      </c>
      <c r="K40158" t="e">
        <f t="shared" si="1925"/>
        <v>#N/A</v>
      </c>
      <c r="L40158" t="e">
        <f t="shared" si="1924"/>
        <v>#N/A</v>
      </c>
      <c r="M40158" t="e">
        <f t="shared" si="1926"/>
        <v>#N/A</v>
      </c>
    </row>
    <row r="40159" spans="10:13" x14ac:dyDescent="0.35">
      <c r="J40159" t="e">
        <f>wOBA+VLOOKUP(D40159,order[],2,FALSE)+VLOOKUP(IF(F40159&gt;7,8,IF(F40159=0,1,F40159)),pitches[],2,FALSE)+VLOOKUP(IF(E40159&gt;2,3,E40159),smatchups[],2,FALSE)</f>
        <v>#N/A</v>
      </c>
      <c r="K40159" t="e">
        <f t="shared" si="1925"/>
        <v>#N/A</v>
      </c>
      <c r="L40159" t="e">
        <f t="shared" si="1924"/>
        <v>#N/A</v>
      </c>
      <c r="M40159" t="e">
        <f t="shared" si="1926"/>
        <v>#N/A</v>
      </c>
    </row>
    <row r="40160" spans="10:13" x14ac:dyDescent="0.35">
      <c r="J40160" t="e">
        <f>wOBA+VLOOKUP(D40160,order[],2,FALSE)+VLOOKUP(IF(F40160&gt;7,8,IF(F40160=0,1,F40160)),pitches[],2,FALSE)+VLOOKUP(IF(E40160&gt;2,3,E40160),smatchups[],2,FALSE)</f>
        <v>#N/A</v>
      </c>
      <c r="K40160" t="e">
        <f t="shared" si="1925"/>
        <v>#N/A</v>
      </c>
      <c r="L40160" t="e">
        <f t="shared" si="1924"/>
        <v>#N/A</v>
      </c>
      <c r="M40160" t="e">
        <f t="shared" si="1926"/>
        <v>#N/A</v>
      </c>
    </row>
    <row r="40161" spans="10:13" x14ac:dyDescent="0.35">
      <c r="J40161" t="e">
        <f>wOBA+VLOOKUP(D40161,order[],2,FALSE)+VLOOKUP(IF(F40161&gt;7,8,IF(F40161=0,1,F40161)),pitches[],2,FALSE)+VLOOKUP(IF(E40161&gt;2,3,E40161),smatchups[],2,FALSE)</f>
        <v>#N/A</v>
      </c>
      <c r="K40161" t="e">
        <f t="shared" si="1925"/>
        <v>#N/A</v>
      </c>
      <c r="L40161" t="e">
        <f t="shared" si="1924"/>
        <v>#N/A</v>
      </c>
      <c r="M40161" t="e">
        <f t="shared" si="1926"/>
        <v>#N/A</v>
      </c>
    </row>
    <row r="40162" spans="10:13" x14ac:dyDescent="0.35">
      <c r="J40162" t="e">
        <f>wOBA+VLOOKUP(D40162,order[],2,FALSE)+VLOOKUP(IF(F40162&gt;7,8,IF(F40162=0,1,F40162)),pitches[],2,FALSE)+VLOOKUP(IF(E40162&gt;2,3,E40162),smatchups[],2,FALSE)</f>
        <v>#N/A</v>
      </c>
      <c r="K40162" t="e">
        <f t="shared" si="1925"/>
        <v>#N/A</v>
      </c>
      <c r="L40162" t="e">
        <f t="shared" si="1924"/>
        <v>#N/A</v>
      </c>
      <c r="M40162" t="e">
        <f t="shared" si="1926"/>
        <v>#N/A</v>
      </c>
    </row>
    <row r="40163" spans="10:13" x14ac:dyDescent="0.35">
      <c r="J40163" t="e">
        <f>wOBA+VLOOKUP(D40163,order[],2,FALSE)+VLOOKUP(IF(F40163&gt;7,8,IF(F40163=0,1,F40163)),pitches[],2,FALSE)+VLOOKUP(IF(E40163&gt;2,3,E40163),smatchups[],2,FALSE)</f>
        <v>#N/A</v>
      </c>
      <c r="K40163" t="e">
        <f t="shared" si="1925"/>
        <v>#N/A</v>
      </c>
      <c r="L40163" t="e">
        <f t="shared" si="1924"/>
        <v>#N/A</v>
      </c>
      <c r="M40163" t="e">
        <f t="shared" si="1926"/>
        <v>#N/A</v>
      </c>
    </row>
    <row r="40164" spans="10:13" x14ac:dyDescent="0.35">
      <c r="J40164" t="e">
        <f>wOBA+VLOOKUP(D40164,order[],2,FALSE)+VLOOKUP(IF(F40164&gt;7,8,IF(F40164=0,1,F40164)),pitches[],2,FALSE)+VLOOKUP(IF(E40164&gt;2,3,E40164),smatchups[],2,FALSE)</f>
        <v>#N/A</v>
      </c>
      <c r="K40164" t="e">
        <f t="shared" si="1925"/>
        <v>#N/A</v>
      </c>
      <c r="L40164" t="e">
        <f t="shared" si="1924"/>
        <v>#N/A</v>
      </c>
      <c r="M40164" t="e">
        <f t="shared" si="1926"/>
        <v>#N/A</v>
      </c>
    </row>
    <row r="40165" spans="10:13" x14ac:dyDescent="0.35">
      <c r="J40165" t="e">
        <f>wOBA+VLOOKUP(D40165,order[],2,FALSE)+VLOOKUP(IF(F40165&gt;7,8,IF(F40165=0,1,F40165)),pitches[],2,FALSE)+VLOOKUP(IF(E40165&gt;2,3,E40165),smatchups[],2,FALSE)</f>
        <v>#N/A</v>
      </c>
      <c r="K40165" t="e">
        <f t="shared" si="1925"/>
        <v>#N/A</v>
      </c>
      <c r="L40165" t="e">
        <f t="shared" si="1924"/>
        <v>#N/A</v>
      </c>
      <c r="M40165" t="e">
        <f t="shared" si="1926"/>
        <v>#N/A</v>
      </c>
    </row>
    <row r="40166" spans="10:13" x14ac:dyDescent="0.35">
      <c r="J40166" t="e">
        <f>wOBA+VLOOKUP(D40166,order[],2,FALSE)+VLOOKUP(IF(F40166&gt;7,8,IF(F40166=0,1,F40166)),pitches[],2,FALSE)+VLOOKUP(IF(E40166&gt;2,3,E40166),smatchups[],2,FALSE)</f>
        <v>#N/A</v>
      </c>
      <c r="K40166" t="e">
        <f t="shared" si="1925"/>
        <v>#N/A</v>
      </c>
      <c r="L40166" t="e">
        <f t="shared" si="1924"/>
        <v>#N/A</v>
      </c>
      <c r="M40166" t="e">
        <f t="shared" si="1926"/>
        <v>#N/A</v>
      </c>
    </row>
    <row r="40167" spans="10:13" x14ac:dyDescent="0.35">
      <c r="J40167" t="e">
        <f>wOBA+VLOOKUP(D40167,order[],2,FALSE)+VLOOKUP(IF(F40167&gt;7,8,IF(F40167=0,1,F40167)),pitches[],2,FALSE)+VLOOKUP(IF(E40167&gt;2,3,E40167),smatchups[],2,FALSE)</f>
        <v>#N/A</v>
      </c>
      <c r="K40167" t="e">
        <f t="shared" si="1925"/>
        <v>#N/A</v>
      </c>
      <c r="L40167" t="e">
        <f t="shared" si="1924"/>
        <v>#N/A</v>
      </c>
      <c r="M40167" t="e">
        <f t="shared" si="1926"/>
        <v>#N/A</v>
      </c>
    </row>
    <row r="40168" spans="10:13" x14ac:dyDescent="0.35">
      <c r="J40168" t="e">
        <f>wOBA+VLOOKUP(D40168,order[],2,FALSE)+VLOOKUP(IF(F40168&gt;7,8,IF(F40168=0,1,F40168)),pitches[],2,FALSE)+VLOOKUP(IF(E40168&gt;2,3,E40168),smatchups[],2,FALSE)</f>
        <v>#N/A</v>
      </c>
      <c r="K40168" t="e">
        <f t="shared" si="1925"/>
        <v>#N/A</v>
      </c>
      <c r="L40168" t="e">
        <f t="shared" si="1924"/>
        <v>#N/A</v>
      </c>
      <c r="M40168" t="e">
        <f t="shared" si="1926"/>
        <v>#N/A</v>
      </c>
    </row>
    <row r="40169" spans="10:13" x14ac:dyDescent="0.35">
      <c r="J40169" t="e">
        <f>wOBA+VLOOKUP(D40169,order[],2,FALSE)+VLOOKUP(IF(F40169&gt;7,8,IF(F40169=0,1,F40169)),pitches[],2,FALSE)+VLOOKUP(IF(E40169&gt;2,3,E40169),smatchups[],2,FALSE)</f>
        <v>#N/A</v>
      </c>
      <c r="K40169" t="e">
        <f t="shared" si="1925"/>
        <v>#N/A</v>
      </c>
      <c r="L40169" t="e">
        <f t="shared" si="1924"/>
        <v>#N/A</v>
      </c>
      <c r="M40169" t="e">
        <f t="shared" si="1926"/>
        <v>#N/A</v>
      </c>
    </row>
    <row r="40170" spans="10:13" x14ac:dyDescent="0.35">
      <c r="J40170" t="e">
        <f>wOBA+VLOOKUP(D40170,order[],2,FALSE)+VLOOKUP(IF(F40170&gt;7,8,IF(F40170=0,1,F40170)),pitches[],2,FALSE)+VLOOKUP(IF(E40170&gt;2,3,E40170),smatchups[],2,FALSE)</f>
        <v>#N/A</v>
      </c>
      <c r="K40170" t="e">
        <f t="shared" si="1925"/>
        <v>#N/A</v>
      </c>
      <c r="L40170" t="e">
        <f t="shared" si="1924"/>
        <v>#N/A</v>
      </c>
      <c r="M40170" t="e">
        <f t="shared" si="1926"/>
        <v>#N/A</v>
      </c>
    </row>
    <row r="40171" spans="10:13" x14ac:dyDescent="0.35">
      <c r="J40171" t="e">
        <f>wOBA+VLOOKUP(D40171,order[],2,FALSE)+VLOOKUP(IF(F40171&gt;7,8,IF(F40171=0,1,F40171)),pitches[],2,FALSE)+VLOOKUP(IF(E40171&gt;2,3,E40171),smatchups[],2,FALSE)</f>
        <v>#N/A</v>
      </c>
      <c r="K40171" t="e">
        <f t="shared" si="1925"/>
        <v>#N/A</v>
      </c>
      <c r="L40171" t="e">
        <f t="shared" si="1924"/>
        <v>#N/A</v>
      </c>
      <c r="M40171" t="e">
        <f t="shared" si="1926"/>
        <v>#N/A</v>
      </c>
    </row>
    <row r="40172" spans="10:13" x14ac:dyDescent="0.35">
      <c r="J40172" t="e">
        <f>wOBA+VLOOKUP(D40172,order[],2,FALSE)+VLOOKUP(IF(F40172&gt;7,8,IF(F40172=0,1,F40172)),pitches[],2,FALSE)+VLOOKUP(IF(E40172&gt;2,3,E40172),smatchups[],2,FALSE)</f>
        <v>#N/A</v>
      </c>
      <c r="K40172" t="e">
        <f t="shared" si="1925"/>
        <v>#N/A</v>
      </c>
      <c r="L40172" t="e">
        <f t="shared" si="1924"/>
        <v>#N/A</v>
      </c>
      <c r="M40172" t="e">
        <f t="shared" si="1926"/>
        <v>#N/A</v>
      </c>
    </row>
    <row r="40173" spans="10:13" x14ac:dyDescent="0.35">
      <c r="J40173" t="e">
        <f>wOBA+VLOOKUP(D40173,order[],2,FALSE)+VLOOKUP(IF(F40173&gt;7,8,IF(F40173=0,1,F40173)),pitches[],2,FALSE)+VLOOKUP(IF(E40173&gt;2,3,E40173),smatchups[],2,FALSE)</f>
        <v>#N/A</v>
      </c>
      <c r="K40173" t="e">
        <f t="shared" si="1925"/>
        <v>#N/A</v>
      </c>
      <c r="L40173" t="e">
        <f t="shared" si="1924"/>
        <v>#N/A</v>
      </c>
      <c r="M40173" t="e">
        <f t="shared" si="1926"/>
        <v>#N/A</v>
      </c>
    </row>
    <row r="40174" spans="10:13" x14ac:dyDescent="0.35">
      <c r="J40174" t="e">
        <f>wOBA+VLOOKUP(D40174,order[],2,FALSE)+VLOOKUP(IF(F40174&gt;7,8,IF(F40174=0,1,F40174)),pitches[],2,FALSE)+VLOOKUP(IF(E40174&gt;2,3,E40174),smatchups[],2,FALSE)</f>
        <v>#N/A</v>
      </c>
      <c r="K40174" t="e">
        <f t="shared" si="1925"/>
        <v>#N/A</v>
      </c>
      <c r="L40174" t="e">
        <f t="shared" si="1924"/>
        <v>#N/A</v>
      </c>
      <c r="M40174" t="e">
        <f t="shared" si="1926"/>
        <v>#N/A</v>
      </c>
    </row>
    <row r="40175" spans="10:13" x14ac:dyDescent="0.35">
      <c r="J40175" t="e">
        <f>wOBA+VLOOKUP(D40175,order[],2,FALSE)+VLOOKUP(IF(F40175&gt;7,8,IF(F40175=0,1,F40175)),pitches[],2,FALSE)+VLOOKUP(IF(E40175&gt;2,3,E40175),smatchups[],2,FALSE)</f>
        <v>#N/A</v>
      </c>
      <c r="K40175" t="e">
        <f t="shared" si="1925"/>
        <v>#N/A</v>
      </c>
      <c r="L40175" t="e">
        <f t="shared" si="1924"/>
        <v>#N/A</v>
      </c>
      <c r="M40175" t="e">
        <f t="shared" si="1926"/>
        <v>#N/A</v>
      </c>
    </row>
    <row r="40176" spans="10:13" x14ac:dyDescent="0.35">
      <c r="J40176" t="e">
        <f>wOBA+VLOOKUP(D40176,order[],2,FALSE)+VLOOKUP(IF(F40176&gt;7,8,IF(F40176=0,1,F40176)),pitches[],2,FALSE)+VLOOKUP(IF(E40176&gt;2,3,E40176),smatchups[],2,FALSE)</f>
        <v>#N/A</v>
      </c>
      <c r="K40176" t="e">
        <f t="shared" si="1925"/>
        <v>#N/A</v>
      </c>
      <c r="L40176" t="e">
        <f t="shared" si="1924"/>
        <v>#N/A</v>
      </c>
      <c r="M40176" t="e">
        <f t="shared" si="1926"/>
        <v>#N/A</v>
      </c>
    </row>
    <row r="40177" spans="10:13" x14ac:dyDescent="0.35">
      <c r="J40177" t="e">
        <f>wOBA+VLOOKUP(D40177,order[],2,FALSE)+VLOOKUP(IF(F40177&gt;7,8,IF(F40177=0,1,F40177)),pitches[],2,FALSE)+VLOOKUP(IF(E40177&gt;2,3,E40177),smatchups[],2,FALSE)</f>
        <v>#N/A</v>
      </c>
      <c r="K40177" t="e">
        <f t="shared" si="1925"/>
        <v>#N/A</v>
      </c>
      <c r="L40177" t="e">
        <f t="shared" si="1924"/>
        <v>#N/A</v>
      </c>
      <c r="M40177" t="e">
        <f t="shared" si="1926"/>
        <v>#N/A</v>
      </c>
    </row>
    <row r="40178" spans="10:13" x14ac:dyDescent="0.35">
      <c r="J40178" t="e">
        <f>wOBA+VLOOKUP(D40178,order[],2,FALSE)+VLOOKUP(IF(F40178&gt;7,8,IF(F40178=0,1,F40178)),pitches[],2,FALSE)+VLOOKUP(IF(E40178&gt;2,3,E40178),smatchups[],2,FALSE)</f>
        <v>#N/A</v>
      </c>
      <c r="K40178" t="e">
        <f t="shared" si="1925"/>
        <v>#N/A</v>
      </c>
      <c r="L40178" t="e">
        <f t="shared" si="1924"/>
        <v>#N/A</v>
      </c>
      <c r="M40178" t="e">
        <f t="shared" si="1926"/>
        <v>#N/A</v>
      </c>
    </row>
    <row r="40179" spans="10:13" x14ac:dyDescent="0.35">
      <c r="J40179" t="e">
        <f>wOBA+VLOOKUP(D40179,order[],2,FALSE)+VLOOKUP(IF(F40179&gt;7,8,IF(F40179=0,1,F40179)),pitches[],2,FALSE)+VLOOKUP(IF(E40179&gt;2,3,E40179),smatchups[],2,FALSE)</f>
        <v>#N/A</v>
      </c>
      <c r="K40179" t="e">
        <f t="shared" si="1925"/>
        <v>#N/A</v>
      </c>
      <c r="L40179" t="e">
        <f t="shared" si="1924"/>
        <v>#N/A</v>
      </c>
      <c r="M40179" t="e">
        <f t="shared" si="1926"/>
        <v>#N/A</v>
      </c>
    </row>
    <row r="40180" spans="10:13" x14ac:dyDescent="0.35">
      <c r="J40180" t="e">
        <f>wOBA+VLOOKUP(D40180,order[],2,FALSE)+VLOOKUP(IF(F40180&gt;7,8,IF(F40180=0,1,F40180)),pitches[],2,FALSE)+VLOOKUP(IF(E40180&gt;2,3,E40180),smatchups[],2,FALSE)</f>
        <v>#N/A</v>
      </c>
      <c r="K40180" t="e">
        <f t="shared" si="1925"/>
        <v>#N/A</v>
      </c>
      <c r="L40180" t="e">
        <f t="shared" si="1924"/>
        <v>#N/A</v>
      </c>
      <c r="M40180" t="e">
        <f t="shared" si="1926"/>
        <v>#N/A</v>
      </c>
    </row>
    <row r="40181" spans="10:13" x14ac:dyDescent="0.35">
      <c r="J40181" t="e">
        <f>wOBA+VLOOKUP(D40181,order[],2,FALSE)+VLOOKUP(IF(F40181&gt;7,8,IF(F40181=0,1,F40181)),pitches[],2,FALSE)+VLOOKUP(IF(E40181&gt;2,3,E40181),smatchups[],2,FALSE)</f>
        <v>#N/A</v>
      </c>
      <c r="K40181" t="e">
        <f t="shared" si="1925"/>
        <v>#N/A</v>
      </c>
      <c r="L40181" t="e">
        <f t="shared" si="1924"/>
        <v>#N/A</v>
      </c>
      <c r="M40181" t="e">
        <f t="shared" si="1926"/>
        <v>#N/A</v>
      </c>
    </row>
    <row r="40182" spans="10:13" x14ac:dyDescent="0.35">
      <c r="J40182" t="e">
        <f>wOBA+VLOOKUP(D40182,order[],2,FALSE)+VLOOKUP(IF(F40182&gt;7,8,IF(F40182=0,1,F40182)),pitches[],2,FALSE)+VLOOKUP(IF(E40182&gt;2,3,E40182),smatchups[],2,FALSE)</f>
        <v>#N/A</v>
      </c>
      <c r="K40182" t="e">
        <f t="shared" si="1925"/>
        <v>#N/A</v>
      </c>
      <c r="L40182" t="e">
        <f t="shared" si="1924"/>
        <v>#N/A</v>
      </c>
      <c r="M40182" t="e">
        <f t="shared" si="1926"/>
        <v>#N/A</v>
      </c>
    </row>
    <row r="40183" spans="10:13" x14ac:dyDescent="0.35">
      <c r="J40183" t="e">
        <f>wOBA+VLOOKUP(D40183,order[],2,FALSE)+VLOOKUP(IF(F40183&gt;7,8,IF(F40183=0,1,F40183)),pitches[],2,FALSE)+VLOOKUP(IF(E40183&gt;2,3,E40183),smatchups[],2,FALSE)</f>
        <v>#N/A</v>
      </c>
      <c r="K40183" t="e">
        <f t="shared" si="1925"/>
        <v>#N/A</v>
      </c>
      <c r="L40183" t="e">
        <f t="shared" si="1924"/>
        <v>#N/A</v>
      </c>
      <c r="M40183" t="e">
        <f t="shared" si="1926"/>
        <v>#N/A</v>
      </c>
    </row>
    <row r="40184" spans="10:13" x14ac:dyDescent="0.35">
      <c r="J40184" t="e">
        <f>wOBA+VLOOKUP(D40184,order[],2,FALSE)+VLOOKUP(IF(F40184&gt;7,8,IF(F40184=0,1,F40184)),pitches[],2,FALSE)+VLOOKUP(IF(E40184&gt;2,3,E40184),smatchups[],2,FALSE)</f>
        <v>#N/A</v>
      </c>
      <c r="K40184" t="e">
        <f t="shared" si="1925"/>
        <v>#N/A</v>
      </c>
      <c r="L40184" t="e">
        <f t="shared" si="1924"/>
        <v>#N/A</v>
      </c>
      <c r="M40184" t="e">
        <f t="shared" si="1926"/>
        <v>#N/A</v>
      </c>
    </row>
    <row r="40185" spans="10:13" x14ac:dyDescent="0.35">
      <c r="J40185" t="e">
        <f>wOBA+VLOOKUP(D40185,order[],2,FALSE)+VLOOKUP(IF(F40185&gt;7,8,IF(F40185=0,1,F40185)),pitches[],2,FALSE)+VLOOKUP(IF(E40185&gt;2,3,E40185),smatchups[],2,FALSE)</f>
        <v>#N/A</v>
      </c>
      <c r="K40185" t="e">
        <f t="shared" si="1925"/>
        <v>#N/A</v>
      </c>
      <c r="L40185" t="e">
        <f t="shared" si="1924"/>
        <v>#N/A</v>
      </c>
      <c r="M40185" t="e">
        <f t="shared" si="1926"/>
        <v>#N/A</v>
      </c>
    </row>
    <row r="40186" spans="10:13" x14ac:dyDescent="0.35">
      <c r="J40186" t="e">
        <f>wOBA+VLOOKUP(D40186,order[],2,FALSE)+VLOOKUP(IF(F40186&gt;7,8,IF(F40186=0,1,F40186)),pitches[],2,FALSE)+VLOOKUP(IF(E40186&gt;2,3,E40186),smatchups[],2,FALSE)</f>
        <v>#N/A</v>
      </c>
      <c r="K40186" t="e">
        <f t="shared" si="1925"/>
        <v>#N/A</v>
      </c>
      <c r="L40186" t="e">
        <f t="shared" si="1924"/>
        <v>#N/A</v>
      </c>
      <c r="M40186" t="e">
        <f t="shared" si="1926"/>
        <v>#N/A</v>
      </c>
    </row>
    <row r="40187" spans="10:13" x14ac:dyDescent="0.35">
      <c r="J40187" t="e">
        <f>wOBA+VLOOKUP(D40187,order[],2,FALSE)+VLOOKUP(IF(F40187&gt;7,8,IF(F40187=0,1,F40187)),pitches[],2,FALSE)+VLOOKUP(IF(E40187&gt;2,3,E40187),smatchups[],2,FALSE)</f>
        <v>#N/A</v>
      </c>
      <c r="K40187" t="e">
        <f t="shared" si="1925"/>
        <v>#N/A</v>
      </c>
      <c r="L40187" t="e">
        <f t="shared" si="1924"/>
        <v>#N/A</v>
      </c>
      <c r="M40187" t="e">
        <f t="shared" si="1926"/>
        <v>#N/A</v>
      </c>
    </row>
    <row r="40188" spans="10:13" x14ac:dyDescent="0.35">
      <c r="J40188" t="e">
        <f>wOBA+VLOOKUP(D40188,order[],2,FALSE)+VLOOKUP(IF(F40188&gt;7,8,IF(F40188=0,1,F40188)),pitches[],2,FALSE)+VLOOKUP(IF(E40188&gt;2,3,E40188),smatchups[],2,FALSE)</f>
        <v>#N/A</v>
      </c>
      <c r="K40188" t="e">
        <f t="shared" si="1925"/>
        <v>#N/A</v>
      </c>
      <c r="L40188" t="e">
        <f t="shared" si="1924"/>
        <v>#N/A</v>
      </c>
      <c r="M40188" t="e">
        <f t="shared" si="1926"/>
        <v>#N/A</v>
      </c>
    </row>
    <row r="40189" spans="10:13" x14ac:dyDescent="0.35">
      <c r="J40189" t="e">
        <f>wOBA+VLOOKUP(D40189,order[],2,FALSE)+VLOOKUP(IF(F40189&gt;7,8,IF(F40189=0,1,F40189)),pitches[],2,FALSE)+VLOOKUP(IF(E40189&gt;2,3,E40189),smatchups[],2,FALSE)</f>
        <v>#N/A</v>
      </c>
      <c r="K40189" t="e">
        <f t="shared" si="1925"/>
        <v>#N/A</v>
      </c>
      <c r="L40189" t="e">
        <f t="shared" si="1924"/>
        <v>#N/A</v>
      </c>
      <c r="M40189" t="e">
        <f t="shared" si="1926"/>
        <v>#N/A</v>
      </c>
    </row>
    <row r="40190" spans="10:13" x14ac:dyDescent="0.35">
      <c r="J40190" t="e">
        <f>wOBA+VLOOKUP(D40190,order[],2,FALSE)+VLOOKUP(IF(F40190&gt;7,8,IF(F40190=0,1,F40190)),pitches[],2,FALSE)+VLOOKUP(IF(E40190&gt;2,3,E40190),smatchups[],2,FALSE)</f>
        <v>#N/A</v>
      </c>
      <c r="K40190" t="e">
        <f t="shared" si="1925"/>
        <v>#N/A</v>
      </c>
      <c r="L40190" t="e">
        <f t="shared" si="1924"/>
        <v>#N/A</v>
      </c>
      <c r="M40190" t="e">
        <f t="shared" si="1926"/>
        <v>#N/A</v>
      </c>
    </row>
    <row r="40191" spans="10:13" x14ac:dyDescent="0.35">
      <c r="J40191" t="e">
        <f>wOBA+VLOOKUP(D40191,order[],2,FALSE)+VLOOKUP(IF(F40191&gt;7,8,IF(F40191=0,1,F40191)),pitches[],2,FALSE)+VLOOKUP(IF(E40191&gt;2,3,E40191),smatchups[],2,FALSE)</f>
        <v>#N/A</v>
      </c>
      <c r="K40191" t="e">
        <f t="shared" si="1925"/>
        <v>#N/A</v>
      </c>
      <c r="L40191" t="e">
        <f t="shared" si="1924"/>
        <v>#N/A</v>
      </c>
      <c r="M40191" t="e">
        <f t="shared" si="1926"/>
        <v>#N/A</v>
      </c>
    </row>
    <row r="40192" spans="10:13" x14ac:dyDescent="0.35">
      <c r="J40192" t="e">
        <f>wOBA+VLOOKUP(D40192,order[],2,FALSE)+VLOOKUP(IF(F40192&gt;7,8,IF(F40192=0,1,F40192)),pitches[],2,FALSE)+VLOOKUP(IF(E40192&gt;2,3,E40192),smatchups[],2,FALSE)</f>
        <v>#N/A</v>
      </c>
      <c r="K40192" t="e">
        <f t="shared" si="1925"/>
        <v>#N/A</v>
      </c>
      <c r="L40192" t="e">
        <f t="shared" si="1924"/>
        <v>#N/A</v>
      </c>
      <c r="M40192" t="e">
        <f t="shared" si="1926"/>
        <v>#N/A</v>
      </c>
    </row>
    <row r="40193" spans="10:13" x14ac:dyDescent="0.35">
      <c r="J40193" t="e">
        <f>wOBA+VLOOKUP(D40193,order[],2,FALSE)+VLOOKUP(IF(F40193&gt;7,8,IF(F40193=0,1,F40193)),pitches[],2,FALSE)+VLOOKUP(IF(E40193&gt;2,3,E40193),smatchups[],2,FALSE)</f>
        <v>#N/A</v>
      </c>
      <c r="K40193" t="e">
        <f t="shared" si="1925"/>
        <v>#N/A</v>
      </c>
      <c r="L40193" t="e">
        <f t="shared" si="1924"/>
        <v>#N/A</v>
      </c>
      <c r="M40193" t="e">
        <f t="shared" si="1926"/>
        <v>#N/A</v>
      </c>
    </row>
    <row r="40194" spans="10:13" x14ac:dyDescent="0.35">
      <c r="J40194" t="e">
        <f>wOBA+VLOOKUP(D40194,order[],2,FALSE)+VLOOKUP(IF(F40194&gt;7,8,IF(F40194=0,1,F40194)),pitches[],2,FALSE)+VLOOKUP(IF(E40194&gt;2,3,E40194),smatchups[],2,FALSE)</f>
        <v>#N/A</v>
      </c>
      <c r="K40194" t="e">
        <f t="shared" si="1925"/>
        <v>#N/A</v>
      </c>
      <c r="L40194" t="e">
        <f t="shared" ref="L40194:L40257" si="1927">IF(E40194=0,BF$1+BE$1*F40194,IF(E40194=1,BF$2+BE$2*F40194,IF(E40194=2,BF$3+BE$3*F40194,BF$4+BE$4*F40194)))+J40194</f>
        <v>#N/A</v>
      </c>
      <c r="M40194" t="e">
        <f t="shared" si="1926"/>
        <v>#N/A</v>
      </c>
    </row>
    <row r="40195" spans="10:13" x14ac:dyDescent="0.35">
      <c r="J40195" t="e">
        <f>wOBA+VLOOKUP(D40195,order[],2,FALSE)+VLOOKUP(IF(F40195&gt;7,8,IF(F40195=0,1,F40195)),pitches[],2,FALSE)+VLOOKUP(IF(E40195&gt;2,3,E40195),smatchups[],2,FALSE)</f>
        <v>#N/A</v>
      </c>
      <c r="K40195" t="e">
        <f t="shared" ref="K40195:K40258" si="1928">H40195-J40195</f>
        <v>#N/A</v>
      </c>
      <c r="L40195" t="e">
        <f t="shared" si="1927"/>
        <v>#N/A</v>
      </c>
      <c r="M40195" t="e">
        <f t="shared" ref="M40195:M40258" si="1929">H40195-L40195</f>
        <v>#N/A</v>
      </c>
    </row>
    <row r="40196" spans="10:13" x14ac:dyDescent="0.35">
      <c r="J40196" t="e">
        <f>wOBA+VLOOKUP(D40196,order[],2,FALSE)+VLOOKUP(IF(F40196&gt;7,8,IF(F40196=0,1,F40196)),pitches[],2,FALSE)+VLOOKUP(IF(E40196&gt;2,3,E40196),smatchups[],2,FALSE)</f>
        <v>#N/A</v>
      </c>
      <c r="K40196" t="e">
        <f t="shared" si="1928"/>
        <v>#N/A</v>
      </c>
      <c r="L40196" t="e">
        <f t="shared" si="1927"/>
        <v>#N/A</v>
      </c>
      <c r="M40196" t="e">
        <f t="shared" si="1929"/>
        <v>#N/A</v>
      </c>
    </row>
    <row r="40197" spans="10:13" x14ac:dyDescent="0.35">
      <c r="J40197" t="e">
        <f>wOBA+VLOOKUP(D40197,order[],2,FALSE)+VLOOKUP(IF(F40197&gt;7,8,IF(F40197=0,1,F40197)),pitches[],2,FALSE)+VLOOKUP(IF(E40197&gt;2,3,E40197),smatchups[],2,FALSE)</f>
        <v>#N/A</v>
      </c>
      <c r="K40197" t="e">
        <f t="shared" si="1928"/>
        <v>#N/A</v>
      </c>
      <c r="L40197" t="e">
        <f t="shared" si="1927"/>
        <v>#N/A</v>
      </c>
      <c r="M40197" t="e">
        <f t="shared" si="1929"/>
        <v>#N/A</v>
      </c>
    </row>
    <row r="40198" spans="10:13" x14ac:dyDescent="0.35">
      <c r="J40198" t="e">
        <f>wOBA+VLOOKUP(D40198,order[],2,FALSE)+VLOOKUP(IF(F40198&gt;7,8,IF(F40198=0,1,F40198)),pitches[],2,FALSE)+VLOOKUP(IF(E40198&gt;2,3,E40198),smatchups[],2,FALSE)</f>
        <v>#N/A</v>
      </c>
      <c r="K40198" t="e">
        <f t="shared" si="1928"/>
        <v>#N/A</v>
      </c>
      <c r="L40198" t="e">
        <f t="shared" si="1927"/>
        <v>#N/A</v>
      </c>
      <c r="M40198" t="e">
        <f t="shared" si="1929"/>
        <v>#N/A</v>
      </c>
    </row>
    <row r="40199" spans="10:13" x14ac:dyDescent="0.35">
      <c r="J40199" t="e">
        <f>wOBA+VLOOKUP(D40199,order[],2,FALSE)+VLOOKUP(IF(F40199&gt;7,8,IF(F40199=0,1,F40199)),pitches[],2,FALSE)+VLOOKUP(IF(E40199&gt;2,3,E40199),smatchups[],2,FALSE)</f>
        <v>#N/A</v>
      </c>
      <c r="K40199" t="e">
        <f t="shared" si="1928"/>
        <v>#N/A</v>
      </c>
      <c r="L40199" t="e">
        <f t="shared" si="1927"/>
        <v>#N/A</v>
      </c>
      <c r="M40199" t="e">
        <f t="shared" si="1929"/>
        <v>#N/A</v>
      </c>
    </row>
    <row r="40200" spans="10:13" x14ac:dyDescent="0.35">
      <c r="J40200" t="e">
        <f>wOBA+VLOOKUP(D40200,order[],2,FALSE)+VLOOKUP(IF(F40200&gt;7,8,IF(F40200=0,1,F40200)),pitches[],2,FALSE)+VLOOKUP(IF(E40200&gt;2,3,E40200),smatchups[],2,FALSE)</f>
        <v>#N/A</v>
      </c>
      <c r="K40200" t="e">
        <f t="shared" si="1928"/>
        <v>#N/A</v>
      </c>
      <c r="L40200" t="e">
        <f t="shared" si="1927"/>
        <v>#N/A</v>
      </c>
      <c r="M40200" t="e">
        <f t="shared" si="1929"/>
        <v>#N/A</v>
      </c>
    </row>
    <row r="40201" spans="10:13" x14ac:dyDescent="0.35">
      <c r="J40201" t="e">
        <f>wOBA+VLOOKUP(D40201,order[],2,FALSE)+VLOOKUP(IF(F40201&gt;7,8,IF(F40201=0,1,F40201)),pitches[],2,FALSE)+VLOOKUP(IF(E40201&gt;2,3,E40201),smatchups[],2,FALSE)</f>
        <v>#N/A</v>
      </c>
      <c r="K40201" t="e">
        <f t="shared" si="1928"/>
        <v>#N/A</v>
      </c>
      <c r="L40201" t="e">
        <f t="shared" si="1927"/>
        <v>#N/A</v>
      </c>
      <c r="M40201" t="e">
        <f t="shared" si="1929"/>
        <v>#N/A</v>
      </c>
    </row>
    <row r="40202" spans="10:13" x14ac:dyDescent="0.35">
      <c r="J40202" t="e">
        <f>wOBA+VLOOKUP(D40202,order[],2,FALSE)+VLOOKUP(IF(F40202&gt;7,8,IF(F40202=0,1,F40202)),pitches[],2,FALSE)+VLOOKUP(IF(E40202&gt;2,3,E40202),smatchups[],2,FALSE)</f>
        <v>#N/A</v>
      </c>
      <c r="K40202" t="e">
        <f t="shared" si="1928"/>
        <v>#N/A</v>
      </c>
      <c r="L40202" t="e">
        <f t="shared" si="1927"/>
        <v>#N/A</v>
      </c>
      <c r="M40202" t="e">
        <f t="shared" si="1929"/>
        <v>#N/A</v>
      </c>
    </row>
    <row r="40203" spans="10:13" x14ac:dyDescent="0.35">
      <c r="J40203" t="e">
        <f>wOBA+VLOOKUP(D40203,order[],2,FALSE)+VLOOKUP(IF(F40203&gt;7,8,IF(F40203=0,1,F40203)),pitches[],2,FALSE)+VLOOKUP(IF(E40203&gt;2,3,E40203),smatchups[],2,FALSE)</f>
        <v>#N/A</v>
      </c>
      <c r="K40203" t="e">
        <f t="shared" si="1928"/>
        <v>#N/A</v>
      </c>
      <c r="L40203" t="e">
        <f t="shared" si="1927"/>
        <v>#N/A</v>
      </c>
      <c r="M40203" t="e">
        <f t="shared" si="1929"/>
        <v>#N/A</v>
      </c>
    </row>
    <row r="40204" spans="10:13" x14ac:dyDescent="0.35">
      <c r="J40204" t="e">
        <f>wOBA+VLOOKUP(D40204,order[],2,FALSE)+VLOOKUP(IF(F40204&gt;7,8,IF(F40204=0,1,F40204)),pitches[],2,FALSE)+VLOOKUP(IF(E40204&gt;2,3,E40204),smatchups[],2,FALSE)</f>
        <v>#N/A</v>
      </c>
      <c r="K40204" t="e">
        <f t="shared" si="1928"/>
        <v>#N/A</v>
      </c>
      <c r="L40204" t="e">
        <f t="shared" si="1927"/>
        <v>#N/A</v>
      </c>
      <c r="M40204" t="e">
        <f t="shared" si="1929"/>
        <v>#N/A</v>
      </c>
    </row>
    <row r="40205" spans="10:13" x14ac:dyDescent="0.35">
      <c r="J40205" t="e">
        <f>wOBA+VLOOKUP(D40205,order[],2,FALSE)+VLOOKUP(IF(F40205&gt;7,8,IF(F40205=0,1,F40205)),pitches[],2,FALSE)+VLOOKUP(IF(E40205&gt;2,3,E40205),smatchups[],2,FALSE)</f>
        <v>#N/A</v>
      </c>
      <c r="K40205" t="e">
        <f t="shared" si="1928"/>
        <v>#N/A</v>
      </c>
      <c r="L40205" t="e">
        <f t="shared" si="1927"/>
        <v>#N/A</v>
      </c>
      <c r="M40205" t="e">
        <f t="shared" si="1929"/>
        <v>#N/A</v>
      </c>
    </row>
    <row r="40206" spans="10:13" x14ac:dyDescent="0.35">
      <c r="J40206" t="e">
        <f>wOBA+VLOOKUP(D40206,order[],2,FALSE)+VLOOKUP(IF(F40206&gt;7,8,IF(F40206=0,1,F40206)),pitches[],2,FALSE)+VLOOKUP(IF(E40206&gt;2,3,E40206),smatchups[],2,FALSE)</f>
        <v>#N/A</v>
      </c>
      <c r="K40206" t="e">
        <f t="shared" si="1928"/>
        <v>#N/A</v>
      </c>
      <c r="L40206" t="e">
        <f t="shared" si="1927"/>
        <v>#N/A</v>
      </c>
      <c r="M40206" t="e">
        <f t="shared" si="1929"/>
        <v>#N/A</v>
      </c>
    </row>
    <row r="40207" spans="10:13" x14ac:dyDescent="0.35">
      <c r="J40207" t="e">
        <f>wOBA+VLOOKUP(D40207,order[],2,FALSE)+VLOOKUP(IF(F40207&gt;7,8,IF(F40207=0,1,F40207)),pitches[],2,FALSE)+VLOOKUP(IF(E40207&gt;2,3,E40207),smatchups[],2,FALSE)</f>
        <v>#N/A</v>
      </c>
      <c r="K40207" t="e">
        <f t="shared" si="1928"/>
        <v>#N/A</v>
      </c>
      <c r="L40207" t="e">
        <f t="shared" si="1927"/>
        <v>#N/A</v>
      </c>
      <c r="M40207" t="e">
        <f t="shared" si="1929"/>
        <v>#N/A</v>
      </c>
    </row>
    <row r="40208" spans="10:13" x14ac:dyDescent="0.35">
      <c r="J40208" t="e">
        <f>wOBA+VLOOKUP(D40208,order[],2,FALSE)+VLOOKUP(IF(F40208&gt;7,8,IF(F40208=0,1,F40208)),pitches[],2,FALSE)+VLOOKUP(IF(E40208&gt;2,3,E40208),smatchups[],2,FALSE)</f>
        <v>#N/A</v>
      </c>
      <c r="K40208" t="e">
        <f t="shared" si="1928"/>
        <v>#N/A</v>
      </c>
      <c r="L40208" t="e">
        <f t="shared" si="1927"/>
        <v>#N/A</v>
      </c>
      <c r="M40208" t="e">
        <f t="shared" si="1929"/>
        <v>#N/A</v>
      </c>
    </row>
    <row r="40209" spans="10:13" x14ac:dyDescent="0.35">
      <c r="J40209" t="e">
        <f>wOBA+VLOOKUP(D40209,order[],2,FALSE)+VLOOKUP(IF(F40209&gt;7,8,IF(F40209=0,1,F40209)),pitches[],2,FALSE)+VLOOKUP(IF(E40209&gt;2,3,E40209),smatchups[],2,FALSE)</f>
        <v>#N/A</v>
      </c>
      <c r="K40209" t="e">
        <f t="shared" si="1928"/>
        <v>#N/A</v>
      </c>
      <c r="L40209" t="e">
        <f t="shared" si="1927"/>
        <v>#N/A</v>
      </c>
      <c r="M40209" t="e">
        <f t="shared" si="1929"/>
        <v>#N/A</v>
      </c>
    </row>
    <row r="40210" spans="10:13" x14ac:dyDescent="0.35">
      <c r="J40210" t="e">
        <f>wOBA+VLOOKUP(D40210,order[],2,FALSE)+VLOOKUP(IF(F40210&gt;7,8,IF(F40210=0,1,F40210)),pitches[],2,FALSE)+VLOOKUP(IF(E40210&gt;2,3,E40210),smatchups[],2,FALSE)</f>
        <v>#N/A</v>
      </c>
      <c r="K40210" t="e">
        <f t="shared" si="1928"/>
        <v>#N/A</v>
      </c>
      <c r="L40210" t="e">
        <f t="shared" si="1927"/>
        <v>#N/A</v>
      </c>
      <c r="M40210" t="e">
        <f t="shared" si="1929"/>
        <v>#N/A</v>
      </c>
    </row>
    <row r="40211" spans="10:13" x14ac:dyDescent="0.35">
      <c r="J40211" t="e">
        <f>wOBA+VLOOKUP(D40211,order[],2,FALSE)+VLOOKUP(IF(F40211&gt;7,8,IF(F40211=0,1,F40211)),pitches[],2,FALSE)+VLOOKUP(IF(E40211&gt;2,3,E40211),smatchups[],2,FALSE)</f>
        <v>#N/A</v>
      </c>
      <c r="K40211" t="e">
        <f t="shared" si="1928"/>
        <v>#N/A</v>
      </c>
      <c r="L40211" t="e">
        <f t="shared" si="1927"/>
        <v>#N/A</v>
      </c>
      <c r="M40211" t="e">
        <f t="shared" si="1929"/>
        <v>#N/A</v>
      </c>
    </row>
    <row r="40212" spans="10:13" x14ac:dyDescent="0.35">
      <c r="J40212" t="e">
        <f>wOBA+VLOOKUP(D40212,order[],2,FALSE)+VLOOKUP(IF(F40212&gt;7,8,IF(F40212=0,1,F40212)),pitches[],2,FALSE)+VLOOKUP(IF(E40212&gt;2,3,E40212),smatchups[],2,FALSE)</f>
        <v>#N/A</v>
      </c>
      <c r="K40212" t="e">
        <f t="shared" si="1928"/>
        <v>#N/A</v>
      </c>
      <c r="L40212" t="e">
        <f t="shared" si="1927"/>
        <v>#N/A</v>
      </c>
      <c r="M40212" t="e">
        <f t="shared" si="1929"/>
        <v>#N/A</v>
      </c>
    </row>
    <row r="40213" spans="10:13" x14ac:dyDescent="0.35">
      <c r="J40213" t="e">
        <f>wOBA+VLOOKUP(D40213,order[],2,FALSE)+VLOOKUP(IF(F40213&gt;7,8,IF(F40213=0,1,F40213)),pitches[],2,FALSE)+VLOOKUP(IF(E40213&gt;2,3,E40213),smatchups[],2,FALSE)</f>
        <v>#N/A</v>
      </c>
      <c r="K40213" t="e">
        <f t="shared" si="1928"/>
        <v>#N/A</v>
      </c>
      <c r="L40213" t="e">
        <f t="shared" si="1927"/>
        <v>#N/A</v>
      </c>
      <c r="M40213" t="e">
        <f t="shared" si="1929"/>
        <v>#N/A</v>
      </c>
    </row>
    <row r="40214" spans="10:13" x14ac:dyDescent="0.35">
      <c r="J40214" t="e">
        <f>wOBA+VLOOKUP(D40214,order[],2,FALSE)+VLOOKUP(IF(F40214&gt;7,8,IF(F40214=0,1,F40214)),pitches[],2,FALSE)+VLOOKUP(IF(E40214&gt;2,3,E40214),smatchups[],2,FALSE)</f>
        <v>#N/A</v>
      </c>
      <c r="K40214" t="e">
        <f t="shared" si="1928"/>
        <v>#N/A</v>
      </c>
      <c r="L40214" t="e">
        <f t="shared" si="1927"/>
        <v>#N/A</v>
      </c>
      <c r="M40214" t="e">
        <f t="shared" si="1929"/>
        <v>#N/A</v>
      </c>
    </row>
    <row r="40215" spans="10:13" x14ac:dyDescent="0.35">
      <c r="J40215" t="e">
        <f>wOBA+VLOOKUP(D40215,order[],2,FALSE)+VLOOKUP(IF(F40215&gt;7,8,IF(F40215=0,1,F40215)),pitches[],2,FALSE)+VLOOKUP(IF(E40215&gt;2,3,E40215),smatchups[],2,FALSE)</f>
        <v>#N/A</v>
      </c>
      <c r="K40215" t="e">
        <f t="shared" si="1928"/>
        <v>#N/A</v>
      </c>
      <c r="L40215" t="e">
        <f t="shared" si="1927"/>
        <v>#N/A</v>
      </c>
      <c r="M40215" t="e">
        <f t="shared" si="1929"/>
        <v>#N/A</v>
      </c>
    </row>
    <row r="40216" spans="10:13" x14ac:dyDescent="0.35">
      <c r="J40216" t="e">
        <f>wOBA+VLOOKUP(D40216,order[],2,FALSE)+VLOOKUP(IF(F40216&gt;7,8,IF(F40216=0,1,F40216)),pitches[],2,FALSE)+VLOOKUP(IF(E40216&gt;2,3,E40216),smatchups[],2,FALSE)</f>
        <v>#N/A</v>
      </c>
      <c r="K40216" t="e">
        <f t="shared" si="1928"/>
        <v>#N/A</v>
      </c>
      <c r="L40216" t="e">
        <f t="shared" si="1927"/>
        <v>#N/A</v>
      </c>
      <c r="M40216" t="e">
        <f t="shared" si="1929"/>
        <v>#N/A</v>
      </c>
    </row>
    <row r="40217" spans="10:13" x14ac:dyDescent="0.35">
      <c r="J40217" t="e">
        <f>wOBA+VLOOKUP(D40217,order[],2,FALSE)+VLOOKUP(IF(F40217&gt;7,8,IF(F40217=0,1,F40217)),pitches[],2,FALSE)+VLOOKUP(IF(E40217&gt;2,3,E40217),smatchups[],2,FALSE)</f>
        <v>#N/A</v>
      </c>
      <c r="K40217" t="e">
        <f t="shared" si="1928"/>
        <v>#N/A</v>
      </c>
      <c r="L40217" t="e">
        <f t="shared" si="1927"/>
        <v>#N/A</v>
      </c>
      <c r="M40217" t="e">
        <f t="shared" si="1929"/>
        <v>#N/A</v>
      </c>
    </row>
    <row r="40218" spans="10:13" x14ac:dyDescent="0.35">
      <c r="J40218" t="e">
        <f>wOBA+VLOOKUP(D40218,order[],2,FALSE)+VLOOKUP(IF(F40218&gt;7,8,IF(F40218=0,1,F40218)),pitches[],2,FALSE)+VLOOKUP(IF(E40218&gt;2,3,E40218),smatchups[],2,FALSE)</f>
        <v>#N/A</v>
      </c>
      <c r="K40218" t="e">
        <f t="shared" si="1928"/>
        <v>#N/A</v>
      </c>
      <c r="L40218" t="e">
        <f t="shared" si="1927"/>
        <v>#N/A</v>
      </c>
      <c r="M40218" t="e">
        <f t="shared" si="1929"/>
        <v>#N/A</v>
      </c>
    </row>
    <row r="40219" spans="10:13" x14ac:dyDescent="0.35">
      <c r="J40219" t="e">
        <f>wOBA+VLOOKUP(D40219,order[],2,FALSE)+VLOOKUP(IF(F40219&gt;7,8,IF(F40219=0,1,F40219)),pitches[],2,FALSE)+VLOOKUP(IF(E40219&gt;2,3,E40219),smatchups[],2,FALSE)</f>
        <v>#N/A</v>
      </c>
      <c r="K40219" t="e">
        <f t="shared" si="1928"/>
        <v>#N/A</v>
      </c>
      <c r="L40219" t="e">
        <f t="shared" si="1927"/>
        <v>#N/A</v>
      </c>
      <c r="M40219" t="e">
        <f t="shared" si="1929"/>
        <v>#N/A</v>
      </c>
    </row>
    <row r="40220" spans="10:13" x14ac:dyDescent="0.35">
      <c r="J40220" t="e">
        <f>wOBA+VLOOKUP(D40220,order[],2,FALSE)+VLOOKUP(IF(F40220&gt;7,8,IF(F40220=0,1,F40220)),pitches[],2,FALSE)+VLOOKUP(IF(E40220&gt;2,3,E40220),smatchups[],2,FALSE)</f>
        <v>#N/A</v>
      </c>
      <c r="K40220" t="e">
        <f t="shared" si="1928"/>
        <v>#N/A</v>
      </c>
      <c r="L40220" t="e">
        <f t="shared" si="1927"/>
        <v>#N/A</v>
      </c>
      <c r="M40220" t="e">
        <f t="shared" si="1929"/>
        <v>#N/A</v>
      </c>
    </row>
    <row r="40221" spans="10:13" x14ac:dyDescent="0.35">
      <c r="J40221" t="e">
        <f>wOBA+VLOOKUP(D40221,order[],2,FALSE)+VLOOKUP(IF(F40221&gt;7,8,IF(F40221=0,1,F40221)),pitches[],2,FALSE)+VLOOKUP(IF(E40221&gt;2,3,E40221),smatchups[],2,FALSE)</f>
        <v>#N/A</v>
      </c>
      <c r="K40221" t="e">
        <f t="shared" si="1928"/>
        <v>#N/A</v>
      </c>
      <c r="L40221" t="e">
        <f t="shared" si="1927"/>
        <v>#N/A</v>
      </c>
      <c r="M40221" t="e">
        <f t="shared" si="1929"/>
        <v>#N/A</v>
      </c>
    </row>
    <row r="40222" spans="10:13" x14ac:dyDescent="0.35">
      <c r="J40222" t="e">
        <f>wOBA+VLOOKUP(D40222,order[],2,FALSE)+VLOOKUP(IF(F40222&gt;7,8,IF(F40222=0,1,F40222)),pitches[],2,FALSE)+VLOOKUP(IF(E40222&gt;2,3,E40222),smatchups[],2,FALSE)</f>
        <v>#N/A</v>
      </c>
      <c r="K40222" t="e">
        <f t="shared" si="1928"/>
        <v>#N/A</v>
      </c>
      <c r="L40222" t="e">
        <f t="shared" si="1927"/>
        <v>#N/A</v>
      </c>
      <c r="M40222" t="e">
        <f t="shared" si="1929"/>
        <v>#N/A</v>
      </c>
    </row>
    <row r="40223" spans="10:13" x14ac:dyDescent="0.35">
      <c r="J40223" t="e">
        <f>wOBA+VLOOKUP(D40223,order[],2,FALSE)+VLOOKUP(IF(F40223&gt;7,8,IF(F40223=0,1,F40223)),pitches[],2,FALSE)+VLOOKUP(IF(E40223&gt;2,3,E40223),smatchups[],2,FALSE)</f>
        <v>#N/A</v>
      </c>
      <c r="K40223" t="e">
        <f t="shared" si="1928"/>
        <v>#N/A</v>
      </c>
      <c r="L40223" t="e">
        <f t="shared" si="1927"/>
        <v>#N/A</v>
      </c>
      <c r="M40223" t="e">
        <f t="shared" si="1929"/>
        <v>#N/A</v>
      </c>
    </row>
    <row r="40224" spans="10:13" x14ac:dyDescent="0.35">
      <c r="J40224" t="e">
        <f>wOBA+VLOOKUP(D40224,order[],2,FALSE)+VLOOKUP(IF(F40224&gt;7,8,IF(F40224=0,1,F40224)),pitches[],2,FALSE)+VLOOKUP(IF(E40224&gt;2,3,E40224),smatchups[],2,FALSE)</f>
        <v>#N/A</v>
      </c>
      <c r="K40224" t="e">
        <f t="shared" si="1928"/>
        <v>#N/A</v>
      </c>
      <c r="L40224" t="e">
        <f t="shared" si="1927"/>
        <v>#N/A</v>
      </c>
      <c r="M40224" t="e">
        <f t="shared" si="1929"/>
        <v>#N/A</v>
      </c>
    </row>
    <row r="40225" spans="10:13" x14ac:dyDescent="0.35">
      <c r="J40225" t="e">
        <f>wOBA+VLOOKUP(D40225,order[],2,FALSE)+VLOOKUP(IF(F40225&gt;7,8,IF(F40225=0,1,F40225)),pitches[],2,FALSE)+VLOOKUP(IF(E40225&gt;2,3,E40225),smatchups[],2,FALSE)</f>
        <v>#N/A</v>
      </c>
      <c r="K40225" t="e">
        <f t="shared" si="1928"/>
        <v>#N/A</v>
      </c>
      <c r="L40225" t="e">
        <f t="shared" si="1927"/>
        <v>#N/A</v>
      </c>
      <c r="M40225" t="e">
        <f t="shared" si="1929"/>
        <v>#N/A</v>
      </c>
    </row>
    <row r="40226" spans="10:13" x14ac:dyDescent="0.35">
      <c r="J40226" t="e">
        <f>wOBA+VLOOKUP(D40226,order[],2,FALSE)+VLOOKUP(IF(F40226&gt;7,8,IF(F40226=0,1,F40226)),pitches[],2,FALSE)+VLOOKUP(IF(E40226&gt;2,3,E40226),smatchups[],2,FALSE)</f>
        <v>#N/A</v>
      </c>
      <c r="K40226" t="e">
        <f t="shared" si="1928"/>
        <v>#N/A</v>
      </c>
      <c r="L40226" t="e">
        <f t="shared" si="1927"/>
        <v>#N/A</v>
      </c>
      <c r="M40226" t="e">
        <f t="shared" si="1929"/>
        <v>#N/A</v>
      </c>
    </row>
    <row r="40227" spans="10:13" x14ac:dyDescent="0.35">
      <c r="J40227" t="e">
        <f>wOBA+VLOOKUP(D40227,order[],2,FALSE)+VLOOKUP(IF(F40227&gt;7,8,IF(F40227=0,1,F40227)),pitches[],2,FALSE)+VLOOKUP(IF(E40227&gt;2,3,E40227),smatchups[],2,FALSE)</f>
        <v>#N/A</v>
      </c>
      <c r="K40227" t="e">
        <f t="shared" si="1928"/>
        <v>#N/A</v>
      </c>
      <c r="L40227" t="e">
        <f t="shared" si="1927"/>
        <v>#N/A</v>
      </c>
      <c r="M40227" t="e">
        <f t="shared" si="1929"/>
        <v>#N/A</v>
      </c>
    </row>
    <row r="40228" spans="10:13" x14ac:dyDescent="0.35">
      <c r="J40228" t="e">
        <f>wOBA+VLOOKUP(D40228,order[],2,FALSE)+VLOOKUP(IF(F40228&gt;7,8,IF(F40228=0,1,F40228)),pitches[],2,FALSE)+VLOOKUP(IF(E40228&gt;2,3,E40228),smatchups[],2,FALSE)</f>
        <v>#N/A</v>
      </c>
      <c r="K40228" t="e">
        <f t="shared" si="1928"/>
        <v>#N/A</v>
      </c>
      <c r="L40228" t="e">
        <f t="shared" si="1927"/>
        <v>#N/A</v>
      </c>
      <c r="M40228" t="e">
        <f t="shared" si="1929"/>
        <v>#N/A</v>
      </c>
    </row>
    <row r="40229" spans="10:13" x14ac:dyDescent="0.35">
      <c r="J40229" t="e">
        <f>wOBA+VLOOKUP(D40229,order[],2,FALSE)+VLOOKUP(IF(F40229&gt;7,8,IF(F40229=0,1,F40229)),pitches[],2,FALSE)+VLOOKUP(IF(E40229&gt;2,3,E40229),smatchups[],2,FALSE)</f>
        <v>#N/A</v>
      </c>
      <c r="K40229" t="e">
        <f t="shared" si="1928"/>
        <v>#N/A</v>
      </c>
      <c r="L40229" t="e">
        <f t="shared" si="1927"/>
        <v>#N/A</v>
      </c>
      <c r="M40229" t="e">
        <f t="shared" si="1929"/>
        <v>#N/A</v>
      </c>
    </row>
    <row r="40230" spans="10:13" x14ac:dyDescent="0.35">
      <c r="J40230" t="e">
        <f>wOBA+VLOOKUP(D40230,order[],2,FALSE)+VLOOKUP(IF(F40230&gt;7,8,IF(F40230=0,1,F40230)),pitches[],2,FALSE)+VLOOKUP(IF(E40230&gt;2,3,E40230),smatchups[],2,FALSE)</f>
        <v>#N/A</v>
      </c>
      <c r="K40230" t="e">
        <f t="shared" si="1928"/>
        <v>#N/A</v>
      </c>
      <c r="L40230" t="e">
        <f t="shared" si="1927"/>
        <v>#N/A</v>
      </c>
      <c r="M40230" t="e">
        <f t="shared" si="1929"/>
        <v>#N/A</v>
      </c>
    </row>
    <row r="40231" spans="10:13" x14ac:dyDescent="0.35">
      <c r="J40231" t="e">
        <f>wOBA+VLOOKUP(D40231,order[],2,FALSE)+VLOOKUP(IF(F40231&gt;7,8,IF(F40231=0,1,F40231)),pitches[],2,FALSE)+VLOOKUP(IF(E40231&gt;2,3,E40231),smatchups[],2,FALSE)</f>
        <v>#N/A</v>
      </c>
      <c r="K40231" t="e">
        <f t="shared" si="1928"/>
        <v>#N/A</v>
      </c>
      <c r="L40231" t="e">
        <f t="shared" si="1927"/>
        <v>#N/A</v>
      </c>
      <c r="M40231" t="e">
        <f t="shared" si="1929"/>
        <v>#N/A</v>
      </c>
    </row>
    <row r="40232" spans="10:13" x14ac:dyDescent="0.35">
      <c r="J40232" t="e">
        <f>wOBA+VLOOKUP(D40232,order[],2,FALSE)+VLOOKUP(IF(F40232&gt;7,8,IF(F40232=0,1,F40232)),pitches[],2,FALSE)+VLOOKUP(IF(E40232&gt;2,3,E40232),smatchups[],2,FALSE)</f>
        <v>#N/A</v>
      </c>
      <c r="K40232" t="e">
        <f t="shared" si="1928"/>
        <v>#N/A</v>
      </c>
      <c r="L40232" t="e">
        <f t="shared" si="1927"/>
        <v>#N/A</v>
      </c>
      <c r="M40232" t="e">
        <f t="shared" si="1929"/>
        <v>#N/A</v>
      </c>
    </row>
    <row r="40233" spans="10:13" x14ac:dyDescent="0.35">
      <c r="J40233" t="e">
        <f>wOBA+VLOOKUP(D40233,order[],2,FALSE)+VLOOKUP(IF(F40233&gt;7,8,IF(F40233=0,1,F40233)),pitches[],2,FALSE)+VLOOKUP(IF(E40233&gt;2,3,E40233),smatchups[],2,FALSE)</f>
        <v>#N/A</v>
      </c>
      <c r="K40233" t="e">
        <f t="shared" si="1928"/>
        <v>#N/A</v>
      </c>
      <c r="L40233" t="e">
        <f t="shared" si="1927"/>
        <v>#N/A</v>
      </c>
      <c r="M40233" t="e">
        <f t="shared" si="1929"/>
        <v>#N/A</v>
      </c>
    </row>
    <row r="40234" spans="10:13" x14ac:dyDescent="0.35">
      <c r="J40234" t="e">
        <f>wOBA+VLOOKUP(D40234,order[],2,FALSE)+VLOOKUP(IF(F40234&gt;7,8,IF(F40234=0,1,F40234)),pitches[],2,FALSE)+VLOOKUP(IF(E40234&gt;2,3,E40234),smatchups[],2,FALSE)</f>
        <v>#N/A</v>
      </c>
      <c r="K40234" t="e">
        <f t="shared" si="1928"/>
        <v>#N/A</v>
      </c>
      <c r="L40234" t="e">
        <f t="shared" si="1927"/>
        <v>#N/A</v>
      </c>
      <c r="M40234" t="e">
        <f t="shared" si="1929"/>
        <v>#N/A</v>
      </c>
    </row>
    <row r="40235" spans="10:13" x14ac:dyDescent="0.35">
      <c r="J40235" t="e">
        <f>wOBA+VLOOKUP(D40235,order[],2,FALSE)+VLOOKUP(IF(F40235&gt;7,8,IF(F40235=0,1,F40235)),pitches[],2,FALSE)+VLOOKUP(IF(E40235&gt;2,3,E40235),smatchups[],2,FALSE)</f>
        <v>#N/A</v>
      </c>
      <c r="K40235" t="e">
        <f t="shared" si="1928"/>
        <v>#N/A</v>
      </c>
      <c r="L40235" t="e">
        <f t="shared" si="1927"/>
        <v>#N/A</v>
      </c>
      <c r="M40235" t="e">
        <f t="shared" si="1929"/>
        <v>#N/A</v>
      </c>
    </row>
    <row r="40236" spans="10:13" x14ac:dyDescent="0.35">
      <c r="J40236" t="e">
        <f>wOBA+VLOOKUP(D40236,order[],2,FALSE)+VLOOKUP(IF(F40236&gt;7,8,IF(F40236=0,1,F40236)),pitches[],2,FALSE)+VLOOKUP(IF(E40236&gt;2,3,E40236),smatchups[],2,FALSE)</f>
        <v>#N/A</v>
      </c>
      <c r="K40236" t="e">
        <f t="shared" si="1928"/>
        <v>#N/A</v>
      </c>
      <c r="L40236" t="e">
        <f t="shared" si="1927"/>
        <v>#N/A</v>
      </c>
      <c r="M40236" t="e">
        <f t="shared" si="1929"/>
        <v>#N/A</v>
      </c>
    </row>
    <row r="40237" spans="10:13" x14ac:dyDescent="0.35">
      <c r="J40237" t="e">
        <f>wOBA+VLOOKUP(D40237,order[],2,FALSE)+VLOOKUP(IF(F40237&gt;7,8,IF(F40237=0,1,F40237)),pitches[],2,FALSE)+VLOOKUP(IF(E40237&gt;2,3,E40237),smatchups[],2,FALSE)</f>
        <v>#N/A</v>
      </c>
      <c r="K40237" t="e">
        <f t="shared" si="1928"/>
        <v>#N/A</v>
      </c>
      <c r="L40237" t="e">
        <f t="shared" si="1927"/>
        <v>#N/A</v>
      </c>
      <c r="M40237" t="e">
        <f t="shared" si="1929"/>
        <v>#N/A</v>
      </c>
    </row>
    <row r="40238" spans="10:13" x14ac:dyDescent="0.35">
      <c r="J40238" t="e">
        <f>wOBA+VLOOKUP(D40238,order[],2,FALSE)+VLOOKUP(IF(F40238&gt;7,8,IF(F40238=0,1,F40238)),pitches[],2,FALSE)+VLOOKUP(IF(E40238&gt;2,3,E40238),smatchups[],2,FALSE)</f>
        <v>#N/A</v>
      </c>
      <c r="K40238" t="e">
        <f t="shared" si="1928"/>
        <v>#N/A</v>
      </c>
      <c r="L40238" t="e">
        <f t="shared" si="1927"/>
        <v>#N/A</v>
      </c>
      <c r="M40238" t="e">
        <f t="shared" si="1929"/>
        <v>#N/A</v>
      </c>
    </row>
    <row r="40239" spans="10:13" x14ac:dyDescent="0.35">
      <c r="J40239" t="e">
        <f>wOBA+VLOOKUP(D40239,order[],2,FALSE)+VLOOKUP(IF(F40239&gt;7,8,IF(F40239=0,1,F40239)),pitches[],2,FALSE)+VLOOKUP(IF(E40239&gt;2,3,E40239),smatchups[],2,FALSE)</f>
        <v>#N/A</v>
      </c>
      <c r="K40239" t="e">
        <f t="shared" si="1928"/>
        <v>#N/A</v>
      </c>
      <c r="L40239" t="e">
        <f t="shared" si="1927"/>
        <v>#N/A</v>
      </c>
      <c r="M40239" t="e">
        <f t="shared" si="1929"/>
        <v>#N/A</v>
      </c>
    </row>
    <row r="40240" spans="10:13" x14ac:dyDescent="0.35">
      <c r="J40240" t="e">
        <f>wOBA+VLOOKUP(D40240,order[],2,FALSE)+VLOOKUP(IF(F40240&gt;7,8,IF(F40240=0,1,F40240)),pitches[],2,FALSE)+VLOOKUP(IF(E40240&gt;2,3,E40240),smatchups[],2,FALSE)</f>
        <v>#N/A</v>
      </c>
      <c r="K40240" t="e">
        <f t="shared" si="1928"/>
        <v>#N/A</v>
      </c>
      <c r="L40240" t="e">
        <f t="shared" si="1927"/>
        <v>#N/A</v>
      </c>
      <c r="M40240" t="e">
        <f t="shared" si="1929"/>
        <v>#N/A</v>
      </c>
    </row>
    <row r="40241" spans="10:13" x14ac:dyDescent="0.35">
      <c r="J40241" t="e">
        <f>wOBA+VLOOKUP(D40241,order[],2,FALSE)+VLOOKUP(IF(F40241&gt;7,8,IF(F40241=0,1,F40241)),pitches[],2,FALSE)+VLOOKUP(IF(E40241&gt;2,3,E40241),smatchups[],2,FALSE)</f>
        <v>#N/A</v>
      </c>
      <c r="K40241" t="e">
        <f t="shared" si="1928"/>
        <v>#N/A</v>
      </c>
      <c r="L40241" t="e">
        <f t="shared" si="1927"/>
        <v>#N/A</v>
      </c>
      <c r="M40241" t="e">
        <f t="shared" si="1929"/>
        <v>#N/A</v>
      </c>
    </row>
    <row r="40242" spans="10:13" x14ac:dyDescent="0.35">
      <c r="J40242" t="e">
        <f>wOBA+VLOOKUP(D40242,order[],2,FALSE)+VLOOKUP(IF(F40242&gt;7,8,IF(F40242=0,1,F40242)),pitches[],2,FALSE)+VLOOKUP(IF(E40242&gt;2,3,E40242),smatchups[],2,FALSE)</f>
        <v>#N/A</v>
      </c>
      <c r="K40242" t="e">
        <f t="shared" si="1928"/>
        <v>#N/A</v>
      </c>
      <c r="L40242" t="e">
        <f t="shared" si="1927"/>
        <v>#N/A</v>
      </c>
      <c r="M40242" t="e">
        <f t="shared" si="1929"/>
        <v>#N/A</v>
      </c>
    </row>
    <row r="40243" spans="10:13" x14ac:dyDescent="0.35">
      <c r="J40243" t="e">
        <f>wOBA+VLOOKUP(D40243,order[],2,FALSE)+VLOOKUP(IF(F40243&gt;7,8,IF(F40243=0,1,F40243)),pitches[],2,FALSE)+VLOOKUP(IF(E40243&gt;2,3,E40243),smatchups[],2,FALSE)</f>
        <v>#N/A</v>
      </c>
      <c r="K40243" t="e">
        <f t="shared" si="1928"/>
        <v>#N/A</v>
      </c>
      <c r="L40243" t="e">
        <f t="shared" si="1927"/>
        <v>#N/A</v>
      </c>
      <c r="M40243" t="e">
        <f t="shared" si="1929"/>
        <v>#N/A</v>
      </c>
    </row>
    <row r="40244" spans="10:13" x14ac:dyDescent="0.35">
      <c r="J40244" t="e">
        <f>wOBA+VLOOKUP(D40244,order[],2,FALSE)+VLOOKUP(IF(F40244&gt;7,8,IF(F40244=0,1,F40244)),pitches[],2,FALSE)+VLOOKUP(IF(E40244&gt;2,3,E40244),smatchups[],2,FALSE)</f>
        <v>#N/A</v>
      </c>
      <c r="K40244" t="e">
        <f t="shared" si="1928"/>
        <v>#N/A</v>
      </c>
      <c r="L40244" t="e">
        <f t="shared" si="1927"/>
        <v>#N/A</v>
      </c>
      <c r="M40244" t="e">
        <f t="shared" si="1929"/>
        <v>#N/A</v>
      </c>
    </row>
    <row r="40245" spans="10:13" x14ac:dyDescent="0.35">
      <c r="J40245" t="e">
        <f>wOBA+VLOOKUP(D40245,order[],2,FALSE)+VLOOKUP(IF(F40245&gt;7,8,IF(F40245=0,1,F40245)),pitches[],2,FALSE)+VLOOKUP(IF(E40245&gt;2,3,E40245),smatchups[],2,FALSE)</f>
        <v>#N/A</v>
      </c>
      <c r="K40245" t="e">
        <f t="shared" si="1928"/>
        <v>#N/A</v>
      </c>
      <c r="L40245" t="e">
        <f t="shared" si="1927"/>
        <v>#N/A</v>
      </c>
      <c r="M40245" t="e">
        <f t="shared" si="1929"/>
        <v>#N/A</v>
      </c>
    </row>
    <row r="40246" spans="10:13" x14ac:dyDescent="0.35">
      <c r="J40246" t="e">
        <f>wOBA+VLOOKUP(D40246,order[],2,FALSE)+VLOOKUP(IF(F40246&gt;7,8,IF(F40246=0,1,F40246)),pitches[],2,FALSE)+VLOOKUP(IF(E40246&gt;2,3,E40246),smatchups[],2,FALSE)</f>
        <v>#N/A</v>
      </c>
      <c r="K40246" t="e">
        <f t="shared" si="1928"/>
        <v>#N/A</v>
      </c>
      <c r="L40246" t="e">
        <f t="shared" si="1927"/>
        <v>#N/A</v>
      </c>
      <c r="M40246" t="e">
        <f t="shared" si="1929"/>
        <v>#N/A</v>
      </c>
    </row>
    <row r="40247" spans="10:13" x14ac:dyDescent="0.35">
      <c r="J40247" t="e">
        <f>wOBA+VLOOKUP(D40247,order[],2,FALSE)+VLOOKUP(IF(F40247&gt;7,8,IF(F40247=0,1,F40247)),pitches[],2,FALSE)+VLOOKUP(IF(E40247&gt;2,3,E40247),smatchups[],2,FALSE)</f>
        <v>#N/A</v>
      </c>
      <c r="K40247" t="e">
        <f t="shared" si="1928"/>
        <v>#N/A</v>
      </c>
      <c r="L40247" t="e">
        <f t="shared" si="1927"/>
        <v>#N/A</v>
      </c>
      <c r="M40247" t="e">
        <f t="shared" si="1929"/>
        <v>#N/A</v>
      </c>
    </row>
    <row r="40248" spans="10:13" x14ac:dyDescent="0.35">
      <c r="J40248" t="e">
        <f>wOBA+VLOOKUP(D40248,order[],2,FALSE)+VLOOKUP(IF(F40248&gt;7,8,IF(F40248=0,1,F40248)),pitches[],2,FALSE)+VLOOKUP(IF(E40248&gt;2,3,E40248),smatchups[],2,FALSE)</f>
        <v>#N/A</v>
      </c>
      <c r="K40248" t="e">
        <f t="shared" si="1928"/>
        <v>#N/A</v>
      </c>
      <c r="L40248" t="e">
        <f t="shared" si="1927"/>
        <v>#N/A</v>
      </c>
      <c r="M40248" t="e">
        <f t="shared" si="1929"/>
        <v>#N/A</v>
      </c>
    </row>
    <row r="40249" spans="10:13" x14ac:dyDescent="0.35">
      <c r="J40249" t="e">
        <f>wOBA+VLOOKUP(D40249,order[],2,FALSE)+VLOOKUP(IF(F40249&gt;7,8,IF(F40249=0,1,F40249)),pitches[],2,FALSE)+VLOOKUP(IF(E40249&gt;2,3,E40249),smatchups[],2,FALSE)</f>
        <v>#N/A</v>
      </c>
      <c r="K40249" t="e">
        <f t="shared" si="1928"/>
        <v>#N/A</v>
      </c>
      <c r="L40249" t="e">
        <f t="shared" si="1927"/>
        <v>#N/A</v>
      </c>
      <c r="M40249" t="e">
        <f t="shared" si="1929"/>
        <v>#N/A</v>
      </c>
    </row>
    <row r="40250" spans="10:13" x14ac:dyDescent="0.35">
      <c r="J40250" t="e">
        <f>wOBA+VLOOKUP(D40250,order[],2,FALSE)+VLOOKUP(IF(F40250&gt;7,8,IF(F40250=0,1,F40250)),pitches[],2,FALSE)+VLOOKUP(IF(E40250&gt;2,3,E40250),smatchups[],2,FALSE)</f>
        <v>#N/A</v>
      </c>
      <c r="K40250" t="e">
        <f t="shared" si="1928"/>
        <v>#N/A</v>
      </c>
      <c r="L40250" t="e">
        <f t="shared" si="1927"/>
        <v>#N/A</v>
      </c>
      <c r="M40250" t="e">
        <f t="shared" si="1929"/>
        <v>#N/A</v>
      </c>
    </row>
    <row r="40251" spans="10:13" x14ac:dyDescent="0.35">
      <c r="J40251" t="e">
        <f>wOBA+VLOOKUP(D40251,order[],2,FALSE)+VLOOKUP(IF(F40251&gt;7,8,IF(F40251=0,1,F40251)),pitches[],2,FALSE)+VLOOKUP(IF(E40251&gt;2,3,E40251),smatchups[],2,FALSE)</f>
        <v>#N/A</v>
      </c>
      <c r="K40251" t="e">
        <f t="shared" si="1928"/>
        <v>#N/A</v>
      </c>
      <c r="L40251" t="e">
        <f t="shared" si="1927"/>
        <v>#N/A</v>
      </c>
      <c r="M40251" t="e">
        <f t="shared" si="1929"/>
        <v>#N/A</v>
      </c>
    </row>
    <row r="40252" spans="10:13" x14ac:dyDescent="0.35">
      <c r="J40252" t="e">
        <f>wOBA+VLOOKUP(D40252,order[],2,FALSE)+VLOOKUP(IF(F40252&gt;7,8,IF(F40252=0,1,F40252)),pitches[],2,FALSE)+VLOOKUP(IF(E40252&gt;2,3,E40252),smatchups[],2,FALSE)</f>
        <v>#N/A</v>
      </c>
      <c r="K40252" t="e">
        <f t="shared" si="1928"/>
        <v>#N/A</v>
      </c>
      <c r="L40252" t="e">
        <f t="shared" si="1927"/>
        <v>#N/A</v>
      </c>
      <c r="M40252" t="e">
        <f t="shared" si="1929"/>
        <v>#N/A</v>
      </c>
    </row>
    <row r="40253" spans="10:13" x14ac:dyDescent="0.35">
      <c r="J40253" t="e">
        <f>wOBA+VLOOKUP(D40253,order[],2,FALSE)+VLOOKUP(IF(F40253&gt;7,8,IF(F40253=0,1,F40253)),pitches[],2,FALSE)+VLOOKUP(IF(E40253&gt;2,3,E40253),smatchups[],2,FALSE)</f>
        <v>#N/A</v>
      </c>
      <c r="K40253" t="e">
        <f t="shared" si="1928"/>
        <v>#N/A</v>
      </c>
      <c r="L40253" t="e">
        <f t="shared" si="1927"/>
        <v>#N/A</v>
      </c>
      <c r="M40253" t="e">
        <f t="shared" si="1929"/>
        <v>#N/A</v>
      </c>
    </row>
    <row r="40254" spans="10:13" x14ac:dyDescent="0.35">
      <c r="J40254" t="e">
        <f>wOBA+VLOOKUP(D40254,order[],2,FALSE)+VLOOKUP(IF(F40254&gt;7,8,IF(F40254=0,1,F40254)),pitches[],2,FALSE)+VLOOKUP(IF(E40254&gt;2,3,E40254),smatchups[],2,FALSE)</f>
        <v>#N/A</v>
      </c>
      <c r="K40254" t="e">
        <f t="shared" si="1928"/>
        <v>#N/A</v>
      </c>
      <c r="L40254" t="e">
        <f t="shared" si="1927"/>
        <v>#N/A</v>
      </c>
      <c r="M40254" t="e">
        <f t="shared" si="1929"/>
        <v>#N/A</v>
      </c>
    </row>
    <row r="40255" spans="10:13" x14ac:dyDescent="0.35">
      <c r="J40255" t="e">
        <f>wOBA+VLOOKUP(D40255,order[],2,FALSE)+VLOOKUP(IF(F40255&gt;7,8,IF(F40255=0,1,F40255)),pitches[],2,FALSE)+VLOOKUP(IF(E40255&gt;2,3,E40255),smatchups[],2,FALSE)</f>
        <v>#N/A</v>
      </c>
      <c r="K40255" t="e">
        <f t="shared" si="1928"/>
        <v>#N/A</v>
      </c>
      <c r="L40255" t="e">
        <f t="shared" si="1927"/>
        <v>#N/A</v>
      </c>
      <c r="M40255" t="e">
        <f t="shared" si="1929"/>
        <v>#N/A</v>
      </c>
    </row>
    <row r="40256" spans="10:13" x14ac:dyDescent="0.35">
      <c r="J40256" t="e">
        <f>wOBA+VLOOKUP(D40256,order[],2,FALSE)+VLOOKUP(IF(F40256&gt;7,8,IF(F40256=0,1,F40256)),pitches[],2,FALSE)+VLOOKUP(IF(E40256&gt;2,3,E40256),smatchups[],2,FALSE)</f>
        <v>#N/A</v>
      </c>
      <c r="K40256" t="e">
        <f t="shared" si="1928"/>
        <v>#N/A</v>
      </c>
      <c r="L40256" t="e">
        <f t="shared" si="1927"/>
        <v>#N/A</v>
      </c>
      <c r="M40256" t="e">
        <f t="shared" si="1929"/>
        <v>#N/A</v>
      </c>
    </row>
    <row r="40257" spans="10:13" x14ac:dyDescent="0.35">
      <c r="J40257" t="e">
        <f>wOBA+VLOOKUP(D40257,order[],2,FALSE)+VLOOKUP(IF(F40257&gt;7,8,IF(F40257=0,1,F40257)),pitches[],2,FALSE)+VLOOKUP(IF(E40257&gt;2,3,E40257),smatchups[],2,FALSE)</f>
        <v>#N/A</v>
      </c>
      <c r="K40257" t="e">
        <f t="shared" si="1928"/>
        <v>#N/A</v>
      </c>
      <c r="L40257" t="e">
        <f t="shared" si="1927"/>
        <v>#N/A</v>
      </c>
      <c r="M40257" t="e">
        <f t="shared" si="1929"/>
        <v>#N/A</v>
      </c>
    </row>
    <row r="40258" spans="10:13" x14ac:dyDescent="0.35">
      <c r="J40258" t="e">
        <f>wOBA+VLOOKUP(D40258,order[],2,FALSE)+VLOOKUP(IF(F40258&gt;7,8,IF(F40258=0,1,F40258)),pitches[],2,FALSE)+VLOOKUP(IF(E40258&gt;2,3,E40258),smatchups[],2,FALSE)</f>
        <v>#N/A</v>
      </c>
      <c r="K40258" t="e">
        <f t="shared" si="1928"/>
        <v>#N/A</v>
      </c>
      <c r="L40258" t="e">
        <f t="shared" ref="L40258:L40321" si="1930">IF(E40258=0,BF$1+BE$1*F40258,IF(E40258=1,BF$2+BE$2*F40258,IF(E40258=2,BF$3+BE$3*F40258,BF$4+BE$4*F40258)))+J40258</f>
        <v>#N/A</v>
      </c>
      <c r="M40258" t="e">
        <f t="shared" si="1929"/>
        <v>#N/A</v>
      </c>
    </row>
    <row r="40259" spans="10:13" x14ac:dyDescent="0.35">
      <c r="J40259" t="e">
        <f>wOBA+VLOOKUP(D40259,order[],2,FALSE)+VLOOKUP(IF(F40259&gt;7,8,IF(F40259=0,1,F40259)),pitches[],2,FALSE)+VLOOKUP(IF(E40259&gt;2,3,E40259),smatchups[],2,FALSE)</f>
        <v>#N/A</v>
      </c>
      <c r="K40259" t="e">
        <f t="shared" ref="K40259:K40322" si="1931">H40259-J40259</f>
        <v>#N/A</v>
      </c>
      <c r="L40259" t="e">
        <f t="shared" si="1930"/>
        <v>#N/A</v>
      </c>
      <c r="M40259" t="e">
        <f t="shared" ref="M40259:M40322" si="1932">H40259-L40259</f>
        <v>#N/A</v>
      </c>
    </row>
    <row r="40260" spans="10:13" x14ac:dyDescent="0.35">
      <c r="J40260" t="e">
        <f>wOBA+VLOOKUP(D40260,order[],2,FALSE)+VLOOKUP(IF(F40260&gt;7,8,IF(F40260=0,1,F40260)),pitches[],2,FALSE)+VLOOKUP(IF(E40260&gt;2,3,E40260),smatchups[],2,FALSE)</f>
        <v>#N/A</v>
      </c>
      <c r="K40260" t="e">
        <f t="shared" si="1931"/>
        <v>#N/A</v>
      </c>
      <c r="L40260" t="e">
        <f t="shared" si="1930"/>
        <v>#N/A</v>
      </c>
      <c r="M40260" t="e">
        <f t="shared" si="1932"/>
        <v>#N/A</v>
      </c>
    </row>
    <row r="40261" spans="10:13" x14ac:dyDescent="0.35">
      <c r="J40261" t="e">
        <f>wOBA+VLOOKUP(D40261,order[],2,FALSE)+VLOOKUP(IF(F40261&gt;7,8,IF(F40261=0,1,F40261)),pitches[],2,FALSE)+VLOOKUP(IF(E40261&gt;2,3,E40261),smatchups[],2,FALSE)</f>
        <v>#N/A</v>
      </c>
      <c r="K40261" t="e">
        <f t="shared" si="1931"/>
        <v>#N/A</v>
      </c>
      <c r="L40261" t="e">
        <f t="shared" si="1930"/>
        <v>#N/A</v>
      </c>
      <c r="M40261" t="e">
        <f t="shared" si="1932"/>
        <v>#N/A</v>
      </c>
    </row>
    <row r="40262" spans="10:13" x14ac:dyDescent="0.35">
      <c r="J40262" t="e">
        <f>wOBA+VLOOKUP(D40262,order[],2,FALSE)+VLOOKUP(IF(F40262&gt;7,8,IF(F40262=0,1,F40262)),pitches[],2,FALSE)+VLOOKUP(IF(E40262&gt;2,3,E40262),smatchups[],2,FALSE)</f>
        <v>#N/A</v>
      </c>
      <c r="K40262" t="e">
        <f t="shared" si="1931"/>
        <v>#N/A</v>
      </c>
      <c r="L40262" t="e">
        <f t="shared" si="1930"/>
        <v>#N/A</v>
      </c>
      <c r="M40262" t="e">
        <f t="shared" si="1932"/>
        <v>#N/A</v>
      </c>
    </row>
    <row r="40263" spans="10:13" x14ac:dyDescent="0.35">
      <c r="J40263" t="e">
        <f>wOBA+VLOOKUP(D40263,order[],2,FALSE)+VLOOKUP(IF(F40263&gt;7,8,IF(F40263=0,1,F40263)),pitches[],2,FALSE)+VLOOKUP(IF(E40263&gt;2,3,E40263),smatchups[],2,FALSE)</f>
        <v>#N/A</v>
      </c>
      <c r="K40263" t="e">
        <f t="shared" si="1931"/>
        <v>#N/A</v>
      </c>
      <c r="L40263" t="e">
        <f t="shared" si="1930"/>
        <v>#N/A</v>
      </c>
      <c r="M40263" t="e">
        <f t="shared" si="1932"/>
        <v>#N/A</v>
      </c>
    </row>
    <row r="40264" spans="10:13" x14ac:dyDescent="0.35">
      <c r="J40264" t="e">
        <f>wOBA+VLOOKUP(D40264,order[],2,FALSE)+VLOOKUP(IF(F40264&gt;7,8,IF(F40264=0,1,F40264)),pitches[],2,FALSE)+VLOOKUP(IF(E40264&gt;2,3,E40264),smatchups[],2,FALSE)</f>
        <v>#N/A</v>
      </c>
      <c r="K40264" t="e">
        <f t="shared" si="1931"/>
        <v>#N/A</v>
      </c>
      <c r="L40264" t="e">
        <f t="shared" si="1930"/>
        <v>#N/A</v>
      </c>
      <c r="M40264" t="e">
        <f t="shared" si="1932"/>
        <v>#N/A</v>
      </c>
    </row>
    <row r="40265" spans="10:13" x14ac:dyDescent="0.35">
      <c r="J40265" t="e">
        <f>wOBA+VLOOKUP(D40265,order[],2,FALSE)+VLOOKUP(IF(F40265&gt;7,8,IF(F40265=0,1,F40265)),pitches[],2,FALSE)+VLOOKUP(IF(E40265&gt;2,3,E40265),smatchups[],2,FALSE)</f>
        <v>#N/A</v>
      </c>
      <c r="K40265" t="e">
        <f t="shared" si="1931"/>
        <v>#N/A</v>
      </c>
      <c r="L40265" t="e">
        <f t="shared" si="1930"/>
        <v>#N/A</v>
      </c>
      <c r="M40265" t="e">
        <f t="shared" si="1932"/>
        <v>#N/A</v>
      </c>
    </row>
    <row r="40266" spans="10:13" x14ac:dyDescent="0.35">
      <c r="J40266" t="e">
        <f>wOBA+VLOOKUP(D40266,order[],2,FALSE)+VLOOKUP(IF(F40266&gt;7,8,IF(F40266=0,1,F40266)),pitches[],2,FALSE)+VLOOKUP(IF(E40266&gt;2,3,E40266),smatchups[],2,FALSE)</f>
        <v>#N/A</v>
      </c>
      <c r="K40266" t="e">
        <f t="shared" si="1931"/>
        <v>#N/A</v>
      </c>
      <c r="L40266" t="e">
        <f t="shared" si="1930"/>
        <v>#N/A</v>
      </c>
      <c r="M40266" t="e">
        <f t="shared" si="1932"/>
        <v>#N/A</v>
      </c>
    </row>
    <row r="40267" spans="10:13" x14ac:dyDescent="0.35">
      <c r="J40267" t="e">
        <f>wOBA+VLOOKUP(D40267,order[],2,FALSE)+VLOOKUP(IF(F40267&gt;7,8,IF(F40267=0,1,F40267)),pitches[],2,FALSE)+VLOOKUP(IF(E40267&gt;2,3,E40267),smatchups[],2,FALSE)</f>
        <v>#N/A</v>
      </c>
      <c r="K40267" t="e">
        <f t="shared" si="1931"/>
        <v>#N/A</v>
      </c>
      <c r="L40267" t="e">
        <f t="shared" si="1930"/>
        <v>#N/A</v>
      </c>
      <c r="M40267" t="e">
        <f t="shared" si="1932"/>
        <v>#N/A</v>
      </c>
    </row>
    <row r="40268" spans="10:13" x14ac:dyDescent="0.35">
      <c r="J40268" t="e">
        <f>wOBA+VLOOKUP(D40268,order[],2,FALSE)+VLOOKUP(IF(F40268&gt;7,8,IF(F40268=0,1,F40268)),pitches[],2,FALSE)+VLOOKUP(IF(E40268&gt;2,3,E40268),smatchups[],2,FALSE)</f>
        <v>#N/A</v>
      </c>
      <c r="K40268" t="e">
        <f t="shared" si="1931"/>
        <v>#N/A</v>
      </c>
      <c r="L40268" t="e">
        <f t="shared" si="1930"/>
        <v>#N/A</v>
      </c>
      <c r="M40268" t="e">
        <f t="shared" si="1932"/>
        <v>#N/A</v>
      </c>
    </row>
    <row r="40269" spans="10:13" x14ac:dyDescent="0.35">
      <c r="J40269" t="e">
        <f>wOBA+VLOOKUP(D40269,order[],2,FALSE)+VLOOKUP(IF(F40269&gt;7,8,IF(F40269=0,1,F40269)),pitches[],2,FALSE)+VLOOKUP(IF(E40269&gt;2,3,E40269),smatchups[],2,FALSE)</f>
        <v>#N/A</v>
      </c>
      <c r="K40269" t="e">
        <f t="shared" si="1931"/>
        <v>#N/A</v>
      </c>
      <c r="L40269" t="e">
        <f t="shared" si="1930"/>
        <v>#N/A</v>
      </c>
      <c r="M40269" t="e">
        <f t="shared" si="1932"/>
        <v>#N/A</v>
      </c>
    </row>
    <row r="40270" spans="10:13" x14ac:dyDescent="0.35">
      <c r="J40270" t="e">
        <f>wOBA+VLOOKUP(D40270,order[],2,FALSE)+VLOOKUP(IF(F40270&gt;7,8,IF(F40270=0,1,F40270)),pitches[],2,FALSE)+VLOOKUP(IF(E40270&gt;2,3,E40270),smatchups[],2,FALSE)</f>
        <v>#N/A</v>
      </c>
      <c r="K40270" t="e">
        <f t="shared" si="1931"/>
        <v>#N/A</v>
      </c>
      <c r="L40270" t="e">
        <f t="shared" si="1930"/>
        <v>#N/A</v>
      </c>
      <c r="M40270" t="e">
        <f t="shared" si="1932"/>
        <v>#N/A</v>
      </c>
    </row>
    <row r="40271" spans="10:13" x14ac:dyDescent="0.35">
      <c r="J40271" t="e">
        <f>wOBA+VLOOKUP(D40271,order[],2,FALSE)+VLOOKUP(IF(F40271&gt;7,8,IF(F40271=0,1,F40271)),pitches[],2,FALSE)+VLOOKUP(IF(E40271&gt;2,3,E40271),smatchups[],2,FALSE)</f>
        <v>#N/A</v>
      </c>
      <c r="K40271" t="e">
        <f t="shared" si="1931"/>
        <v>#N/A</v>
      </c>
      <c r="L40271" t="e">
        <f t="shared" si="1930"/>
        <v>#N/A</v>
      </c>
      <c r="M40271" t="e">
        <f t="shared" si="1932"/>
        <v>#N/A</v>
      </c>
    </row>
    <row r="40272" spans="10:13" x14ac:dyDescent="0.35">
      <c r="J40272" t="e">
        <f>wOBA+VLOOKUP(D40272,order[],2,FALSE)+VLOOKUP(IF(F40272&gt;7,8,IF(F40272=0,1,F40272)),pitches[],2,FALSE)+VLOOKUP(IF(E40272&gt;2,3,E40272),smatchups[],2,FALSE)</f>
        <v>#N/A</v>
      </c>
      <c r="K40272" t="e">
        <f t="shared" si="1931"/>
        <v>#N/A</v>
      </c>
      <c r="L40272" t="e">
        <f t="shared" si="1930"/>
        <v>#N/A</v>
      </c>
      <c r="M40272" t="e">
        <f t="shared" si="1932"/>
        <v>#N/A</v>
      </c>
    </row>
    <row r="40273" spans="10:13" x14ac:dyDescent="0.35">
      <c r="J40273" t="e">
        <f>wOBA+VLOOKUP(D40273,order[],2,FALSE)+VLOOKUP(IF(F40273&gt;7,8,IF(F40273=0,1,F40273)),pitches[],2,FALSE)+VLOOKUP(IF(E40273&gt;2,3,E40273),smatchups[],2,FALSE)</f>
        <v>#N/A</v>
      </c>
      <c r="K40273" t="e">
        <f t="shared" si="1931"/>
        <v>#N/A</v>
      </c>
      <c r="L40273" t="e">
        <f t="shared" si="1930"/>
        <v>#N/A</v>
      </c>
      <c r="M40273" t="e">
        <f t="shared" si="1932"/>
        <v>#N/A</v>
      </c>
    </row>
    <row r="40274" spans="10:13" x14ac:dyDescent="0.35">
      <c r="J40274" t="e">
        <f>wOBA+VLOOKUP(D40274,order[],2,FALSE)+VLOOKUP(IF(F40274&gt;7,8,IF(F40274=0,1,F40274)),pitches[],2,FALSE)+VLOOKUP(IF(E40274&gt;2,3,E40274),smatchups[],2,FALSE)</f>
        <v>#N/A</v>
      </c>
      <c r="K40274" t="e">
        <f t="shared" si="1931"/>
        <v>#N/A</v>
      </c>
      <c r="L40274" t="e">
        <f t="shared" si="1930"/>
        <v>#N/A</v>
      </c>
      <c r="M40274" t="e">
        <f t="shared" si="1932"/>
        <v>#N/A</v>
      </c>
    </row>
    <row r="40275" spans="10:13" x14ac:dyDescent="0.35">
      <c r="J40275" t="e">
        <f>wOBA+VLOOKUP(D40275,order[],2,FALSE)+VLOOKUP(IF(F40275&gt;7,8,IF(F40275=0,1,F40275)),pitches[],2,FALSE)+VLOOKUP(IF(E40275&gt;2,3,E40275),smatchups[],2,FALSE)</f>
        <v>#N/A</v>
      </c>
      <c r="K40275" t="e">
        <f t="shared" si="1931"/>
        <v>#N/A</v>
      </c>
      <c r="L40275" t="e">
        <f t="shared" si="1930"/>
        <v>#N/A</v>
      </c>
      <c r="M40275" t="e">
        <f t="shared" si="1932"/>
        <v>#N/A</v>
      </c>
    </row>
    <row r="40276" spans="10:13" x14ac:dyDescent="0.35">
      <c r="J40276" t="e">
        <f>wOBA+VLOOKUP(D40276,order[],2,FALSE)+VLOOKUP(IF(F40276&gt;7,8,IF(F40276=0,1,F40276)),pitches[],2,FALSE)+VLOOKUP(IF(E40276&gt;2,3,E40276),smatchups[],2,FALSE)</f>
        <v>#N/A</v>
      </c>
      <c r="K40276" t="e">
        <f t="shared" si="1931"/>
        <v>#N/A</v>
      </c>
      <c r="L40276" t="e">
        <f t="shared" si="1930"/>
        <v>#N/A</v>
      </c>
      <c r="M40276" t="e">
        <f t="shared" si="1932"/>
        <v>#N/A</v>
      </c>
    </row>
    <row r="40277" spans="10:13" x14ac:dyDescent="0.35">
      <c r="J40277" t="e">
        <f>wOBA+VLOOKUP(D40277,order[],2,FALSE)+VLOOKUP(IF(F40277&gt;7,8,IF(F40277=0,1,F40277)),pitches[],2,FALSE)+VLOOKUP(IF(E40277&gt;2,3,E40277),smatchups[],2,FALSE)</f>
        <v>#N/A</v>
      </c>
      <c r="K40277" t="e">
        <f t="shared" si="1931"/>
        <v>#N/A</v>
      </c>
      <c r="L40277" t="e">
        <f t="shared" si="1930"/>
        <v>#N/A</v>
      </c>
      <c r="M40277" t="e">
        <f t="shared" si="1932"/>
        <v>#N/A</v>
      </c>
    </row>
    <row r="40278" spans="10:13" x14ac:dyDescent="0.35">
      <c r="J40278" t="e">
        <f>wOBA+VLOOKUP(D40278,order[],2,FALSE)+VLOOKUP(IF(F40278&gt;7,8,IF(F40278=0,1,F40278)),pitches[],2,FALSE)+VLOOKUP(IF(E40278&gt;2,3,E40278),smatchups[],2,FALSE)</f>
        <v>#N/A</v>
      </c>
      <c r="K40278" t="e">
        <f t="shared" si="1931"/>
        <v>#N/A</v>
      </c>
      <c r="L40278" t="e">
        <f t="shared" si="1930"/>
        <v>#N/A</v>
      </c>
      <c r="M40278" t="e">
        <f t="shared" si="1932"/>
        <v>#N/A</v>
      </c>
    </row>
    <row r="40279" spans="10:13" x14ac:dyDescent="0.35">
      <c r="J40279" t="e">
        <f>wOBA+VLOOKUP(D40279,order[],2,FALSE)+VLOOKUP(IF(F40279&gt;7,8,IF(F40279=0,1,F40279)),pitches[],2,FALSE)+VLOOKUP(IF(E40279&gt;2,3,E40279),smatchups[],2,FALSE)</f>
        <v>#N/A</v>
      </c>
      <c r="K40279" t="e">
        <f t="shared" si="1931"/>
        <v>#N/A</v>
      </c>
      <c r="L40279" t="e">
        <f t="shared" si="1930"/>
        <v>#N/A</v>
      </c>
      <c r="M40279" t="e">
        <f t="shared" si="1932"/>
        <v>#N/A</v>
      </c>
    </row>
    <row r="40280" spans="10:13" x14ac:dyDescent="0.35">
      <c r="J40280" t="e">
        <f>wOBA+VLOOKUP(D40280,order[],2,FALSE)+VLOOKUP(IF(F40280&gt;7,8,IF(F40280=0,1,F40280)),pitches[],2,FALSE)+VLOOKUP(IF(E40280&gt;2,3,E40280),smatchups[],2,FALSE)</f>
        <v>#N/A</v>
      </c>
      <c r="K40280" t="e">
        <f t="shared" si="1931"/>
        <v>#N/A</v>
      </c>
      <c r="L40280" t="e">
        <f t="shared" si="1930"/>
        <v>#N/A</v>
      </c>
      <c r="M40280" t="e">
        <f t="shared" si="1932"/>
        <v>#N/A</v>
      </c>
    </row>
    <row r="40281" spans="10:13" x14ac:dyDescent="0.35">
      <c r="J40281" t="e">
        <f>wOBA+VLOOKUP(D40281,order[],2,FALSE)+VLOOKUP(IF(F40281&gt;7,8,IF(F40281=0,1,F40281)),pitches[],2,FALSE)+VLOOKUP(IF(E40281&gt;2,3,E40281),smatchups[],2,FALSE)</f>
        <v>#N/A</v>
      </c>
      <c r="K40281" t="e">
        <f t="shared" si="1931"/>
        <v>#N/A</v>
      </c>
      <c r="L40281" t="e">
        <f t="shared" si="1930"/>
        <v>#N/A</v>
      </c>
      <c r="M40281" t="e">
        <f t="shared" si="1932"/>
        <v>#N/A</v>
      </c>
    </row>
    <row r="40282" spans="10:13" x14ac:dyDescent="0.35">
      <c r="J40282" t="e">
        <f>wOBA+VLOOKUP(D40282,order[],2,FALSE)+VLOOKUP(IF(F40282&gt;7,8,IF(F40282=0,1,F40282)),pitches[],2,FALSE)+VLOOKUP(IF(E40282&gt;2,3,E40282),smatchups[],2,FALSE)</f>
        <v>#N/A</v>
      </c>
      <c r="K40282" t="e">
        <f t="shared" si="1931"/>
        <v>#N/A</v>
      </c>
      <c r="L40282" t="e">
        <f t="shared" si="1930"/>
        <v>#N/A</v>
      </c>
      <c r="M40282" t="e">
        <f t="shared" si="1932"/>
        <v>#N/A</v>
      </c>
    </row>
    <row r="40283" spans="10:13" x14ac:dyDescent="0.35">
      <c r="J40283" t="e">
        <f>wOBA+VLOOKUP(D40283,order[],2,FALSE)+VLOOKUP(IF(F40283&gt;7,8,IF(F40283=0,1,F40283)),pitches[],2,FALSE)+VLOOKUP(IF(E40283&gt;2,3,E40283),smatchups[],2,FALSE)</f>
        <v>#N/A</v>
      </c>
      <c r="K40283" t="e">
        <f t="shared" si="1931"/>
        <v>#N/A</v>
      </c>
      <c r="L40283" t="e">
        <f t="shared" si="1930"/>
        <v>#N/A</v>
      </c>
      <c r="M40283" t="e">
        <f t="shared" si="1932"/>
        <v>#N/A</v>
      </c>
    </row>
    <row r="40284" spans="10:13" x14ac:dyDescent="0.35">
      <c r="J40284" t="e">
        <f>wOBA+VLOOKUP(D40284,order[],2,FALSE)+VLOOKUP(IF(F40284&gt;7,8,IF(F40284=0,1,F40284)),pitches[],2,FALSE)+VLOOKUP(IF(E40284&gt;2,3,E40284),smatchups[],2,FALSE)</f>
        <v>#N/A</v>
      </c>
      <c r="K40284" t="e">
        <f t="shared" si="1931"/>
        <v>#N/A</v>
      </c>
      <c r="L40284" t="e">
        <f t="shared" si="1930"/>
        <v>#N/A</v>
      </c>
      <c r="M40284" t="e">
        <f t="shared" si="1932"/>
        <v>#N/A</v>
      </c>
    </row>
    <row r="40285" spans="10:13" x14ac:dyDescent="0.35">
      <c r="J40285" t="e">
        <f>wOBA+VLOOKUP(D40285,order[],2,FALSE)+VLOOKUP(IF(F40285&gt;7,8,IF(F40285=0,1,F40285)),pitches[],2,FALSE)+VLOOKUP(IF(E40285&gt;2,3,E40285),smatchups[],2,FALSE)</f>
        <v>#N/A</v>
      </c>
      <c r="K40285" t="e">
        <f t="shared" si="1931"/>
        <v>#N/A</v>
      </c>
      <c r="L40285" t="e">
        <f t="shared" si="1930"/>
        <v>#N/A</v>
      </c>
      <c r="M40285" t="e">
        <f t="shared" si="1932"/>
        <v>#N/A</v>
      </c>
    </row>
    <row r="40286" spans="10:13" x14ac:dyDescent="0.35">
      <c r="J40286" t="e">
        <f>wOBA+VLOOKUP(D40286,order[],2,FALSE)+VLOOKUP(IF(F40286&gt;7,8,IF(F40286=0,1,F40286)),pitches[],2,FALSE)+VLOOKUP(IF(E40286&gt;2,3,E40286),smatchups[],2,FALSE)</f>
        <v>#N/A</v>
      </c>
      <c r="K40286" t="e">
        <f t="shared" si="1931"/>
        <v>#N/A</v>
      </c>
      <c r="L40286" t="e">
        <f t="shared" si="1930"/>
        <v>#N/A</v>
      </c>
      <c r="M40286" t="e">
        <f t="shared" si="1932"/>
        <v>#N/A</v>
      </c>
    </row>
    <row r="40287" spans="10:13" x14ac:dyDescent="0.35">
      <c r="J40287" t="e">
        <f>wOBA+VLOOKUP(D40287,order[],2,FALSE)+VLOOKUP(IF(F40287&gt;7,8,IF(F40287=0,1,F40287)),pitches[],2,FALSE)+VLOOKUP(IF(E40287&gt;2,3,E40287),smatchups[],2,FALSE)</f>
        <v>#N/A</v>
      </c>
      <c r="K40287" t="e">
        <f t="shared" si="1931"/>
        <v>#N/A</v>
      </c>
      <c r="L40287" t="e">
        <f t="shared" si="1930"/>
        <v>#N/A</v>
      </c>
      <c r="M40287" t="e">
        <f t="shared" si="1932"/>
        <v>#N/A</v>
      </c>
    </row>
    <row r="40288" spans="10:13" x14ac:dyDescent="0.35">
      <c r="J40288" t="e">
        <f>wOBA+VLOOKUP(D40288,order[],2,FALSE)+VLOOKUP(IF(F40288&gt;7,8,IF(F40288=0,1,F40288)),pitches[],2,FALSE)+VLOOKUP(IF(E40288&gt;2,3,E40288),smatchups[],2,FALSE)</f>
        <v>#N/A</v>
      </c>
      <c r="K40288" t="e">
        <f t="shared" si="1931"/>
        <v>#N/A</v>
      </c>
      <c r="L40288" t="e">
        <f t="shared" si="1930"/>
        <v>#N/A</v>
      </c>
      <c r="M40288" t="e">
        <f t="shared" si="1932"/>
        <v>#N/A</v>
      </c>
    </row>
    <row r="40289" spans="10:13" x14ac:dyDescent="0.35">
      <c r="J40289" t="e">
        <f>wOBA+VLOOKUP(D40289,order[],2,FALSE)+VLOOKUP(IF(F40289&gt;7,8,IF(F40289=0,1,F40289)),pitches[],2,FALSE)+VLOOKUP(IF(E40289&gt;2,3,E40289),smatchups[],2,FALSE)</f>
        <v>#N/A</v>
      </c>
      <c r="K40289" t="e">
        <f t="shared" si="1931"/>
        <v>#N/A</v>
      </c>
      <c r="L40289" t="e">
        <f t="shared" si="1930"/>
        <v>#N/A</v>
      </c>
      <c r="M40289" t="e">
        <f t="shared" si="1932"/>
        <v>#N/A</v>
      </c>
    </row>
    <row r="40290" spans="10:13" x14ac:dyDescent="0.35">
      <c r="J40290" t="e">
        <f>wOBA+VLOOKUP(D40290,order[],2,FALSE)+VLOOKUP(IF(F40290&gt;7,8,IF(F40290=0,1,F40290)),pitches[],2,FALSE)+VLOOKUP(IF(E40290&gt;2,3,E40290),smatchups[],2,FALSE)</f>
        <v>#N/A</v>
      </c>
      <c r="K40290" t="e">
        <f t="shared" si="1931"/>
        <v>#N/A</v>
      </c>
      <c r="L40290" t="e">
        <f t="shared" si="1930"/>
        <v>#N/A</v>
      </c>
      <c r="M40290" t="e">
        <f t="shared" si="1932"/>
        <v>#N/A</v>
      </c>
    </row>
    <row r="40291" spans="10:13" x14ac:dyDescent="0.35">
      <c r="J40291" t="e">
        <f>wOBA+VLOOKUP(D40291,order[],2,FALSE)+VLOOKUP(IF(F40291&gt;7,8,IF(F40291=0,1,F40291)),pitches[],2,FALSE)+VLOOKUP(IF(E40291&gt;2,3,E40291),smatchups[],2,FALSE)</f>
        <v>#N/A</v>
      </c>
      <c r="K40291" t="e">
        <f t="shared" si="1931"/>
        <v>#N/A</v>
      </c>
      <c r="L40291" t="e">
        <f t="shared" si="1930"/>
        <v>#N/A</v>
      </c>
      <c r="M40291" t="e">
        <f t="shared" si="1932"/>
        <v>#N/A</v>
      </c>
    </row>
    <row r="40292" spans="10:13" x14ac:dyDescent="0.35">
      <c r="J40292" t="e">
        <f>wOBA+VLOOKUP(D40292,order[],2,FALSE)+VLOOKUP(IF(F40292&gt;7,8,IF(F40292=0,1,F40292)),pitches[],2,FALSE)+VLOOKUP(IF(E40292&gt;2,3,E40292),smatchups[],2,FALSE)</f>
        <v>#N/A</v>
      </c>
      <c r="K40292" t="e">
        <f t="shared" si="1931"/>
        <v>#N/A</v>
      </c>
      <c r="L40292" t="e">
        <f t="shared" si="1930"/>
        <v>#N/A</v>
      </c>
      <c r="M40292" t="e">
        <f t="shared" si="1932"/>
        <v>#N/A</v>
      </c>
    </row>
    <row r="40293" spans="10:13" x14ac:dyDescent="0.35">
      <c r="J40293" t="e">
        <f>wOBA+VLOOKUP(D40293,order[],2,FALSE)+VLOOKUP(IF(F40293&gt;7,8,IF(F40293=0,1,F40293)),pitches[],2,FALSE)+VLOOKUP(IF(E40293&gt;2,3,E40293),smatchups[],2,FALSE)</f>
        <v>#N/A</v>
      </c>
      <c r="K40293" t="e">
        <f t="shared" si="1931"/>
        <v>#N/A</v>
      </c>
      <c r="L40293" t="e">
        <f t="shared" si="1930"/>
        <v>#N/A</v>
      </c>
      <c r="M40293" t="e">
        <f t="shared" si="1932"/>
        <v>#N/A</v>
      </c>
    </row>
    <row r="40294" spans="10:13" x14ac:dyDescent="0.35">
      <c r="J40294" t="e">
        <f>wOBA+VLOOKUP(D40294,order[],2,FALSE)+VLOOKUP(IF(F40294&gt;7,8,IF(F40294=0,1,F40294)),pitches[],2,FALSE)+VLOOKUP(IF(E40294&gt;2,3,E40294),smatchups[],2,FALSE)</f>
        <v>#N/A</v>
      </c>
      <c r="K40294" t="e">
        <f t="shared" si="1931"/>
        <v>#N/A</v>
      </c>
      <c r="L40294" t="e">
        <f t="shared" si="1930"/>
        <v>#N/A</v>
      </c>
      <c r="M40294" t="e">
        <f t="shared" si="1932"/>
        <v>#N/A</v>
      </c>
    </row>
    <row r="40295" spans="10:13" x14ac:dyDescent="0.35">
      <c r="J40295" t="e">
        <f>wOBA+VLOOKUP(D40295,order[],2,FALSE)+VLOOKUP(IF(F40295&gt;7,8,IF(F40295=0,1,F40295)),pitches[],2,FALSE)+VLOOKUP(IF(E40295&gt;2,3,E40295),smatchups[],2,FALSE)</f>
        <v>#N/A</v>
      </c>
      <c r="K40295" t="e">
        <f t="shared" si="1931"/>
        <v>#N/A</v>
      </c>
      <c r="L40295" t="e">
        <f t="shared" si="1930"/>
        <v>#N/A</v>
      </c>
      <c r="M40295" t="e">
        <f t="shared" si="1932"/>
        <v>#N/A</v>
      </c>
    </row>
    <row r="40296" spans="10:13" x14ac:dyDescent="0.35">
      <c r="J40296" t="e">
        <f>wOBA+VLOOKUP(D40296,order[],2,FALSE)+VLOOKUP(IF(F40296&gt;7,8,IF(F40296=0,1,F40296)),pitches[],2,FALSE)+VLOOKUP(IF(E40296&gt;2,3,E40296),smatchups[],2,FALSE)</f>
        <v>#N/A</v>
      </c>
      <c r="K40296" t="e">
        <f t="shared" si="1931"/>
        <v>#N/A</v>
      </c>
      <c r="L40296" t="e">
        <f t="shared" si="1930"/>
        <v>#N/A</v>
      </c>
      <c r="M40296" t="e">
        <f t="shared" si="1932"/>
        <v>#N/A</v>
      </c>
    </row>
    <row r="40297" spans="10:13" x14ac:dyDescent="0.35">
      <c r="J40297" t="e">
        <f>wOBA+VLOOKUP(D40297,order[],2,FALSE)+VLOOKUP(IF(F40297&gt;7,8,IF(F40297=0,1,F40297)),pitches[],2,FALSE)+VLOOKUP(IF(E40297&gt;2,3,E40297),smatchups[],2,FALSE)</f>
        <v>#N/A</v>
      </c>
      <c r="K40297" t="e">
        <f t="shared" si="1931"/>
        <v>#N/A</v>
      </c>
      <c r="L40297" t="e">
        <f t="shared" si="1930"/>
        <v>#N/A</v>
      </c>
      <c r="M40297" t="e">
        <f t="shared" si="1932"/>
        <v>#N/A</v>
      </c>
    </row>
    <row r="40298" spans="10:13" x14ac:dyDescent="0.35">
      <c r="J40298" t="e">
        <f>wOBA+VLOOKUP(D40298,order[],2,FALSE)+VLOOKUP(IF(F40298&gt;7,8,IF(F40298=0,1,F40298)),pitches[],2,FALSE)+VLOOKUP(IF(E40298&gt;2,3,E40298),smatchups[],2,FALSE)</f>
        <v>#N/A</v>
      </c>
      <c r="K40298" t="e">
        <f t="shared" si="1931"/>
        <v>#N/A</v>
      </c>
      <c r="L40298" t="e">
        <f t="shared" si="1930"/>
        <v>#N/A</v>
      </c>
      <c r="M40298" t="e">
        <f t="shared" si="1932"/>
        <v>#N/A</v>
      </c>
    </row>
    <row r="40299" spans="10:13" x14ac:dyDescent="0.35">
      <c r="J40299" t="e">
        <f>wOBA+VLOOKUP(D40299,order[],2,FALSE)+VLOOKUP(IF(F40299&gt;7,8,IF(F40299=0,1,F40299)),pitches[],2,FALSE)+VLOOKUP(IF(E40299&gt;2,3,E40299),smatchups[],2,FALSE)</f>
        <v>#N/A</v>
      </c>
      <c r="K40299" t="e">
        <f t="shared" si="1931"/>
        <v>#N/A</v>
      </c>
      <c r="L40299" t="e">
        <f t="shared" si="1930"/>
        <v>#N/A</v>
      </c>
      <c r="M40299" t="e">
        <f t="shared" si="1932"/>
        <v>#N/A</v>
      </c>
    </row>
    <row r="40300" spans="10:13" x14ac:dyDescent="0.35">
      <c r="J40300" t="e">
        <f>wOBA+VLOOKUP(D40300,order[],2,FALSE)+VLOOKUP(IF(F40300&gt;7,8,IF(F40300=0,1,F40300)),pitches[],2,FALSE)+VLOOKUP(IF(E40300&gt;2,3,E40300),smatchups[],2,FALSE)</f>
        <v>#N/A</v>
      </c>
      <c r="K40300" t="e">
        <f t="shared" si="1931"/>
        <v>#N/A</v>
      </c>
      <c r="L40300" t="e">
        <f t="shared" si="1930"/>
        <v>#N/A</v>
      </c>
      <c r="M40300" t="e">
        <f t="shared" si="1932"/>
        <v>#N/A</v>
      </c>
    </row>
    <row r="40301" spans="10:13" x14ac:dyDescent="0.35">
      <c r="J40301" t="e">
        <f>wOBA+VLOOKUP(D40301,order[],2,FALSE)+VLOOKUP(IF(F40301&gt;7,8,IF(F40301=0,1,F40301)),pitches[],2,FALSE)+VLOOKUP(IF(E40301&gt;2,3,E40301),smatchups[],2,FALSE)</f>
        <v>#N/A</v>
      </c>
      <c r="K40301" t="e">
        <f t="shared" si="1931"/>
        <v>#N/A</v>
      </c>
      <c r="L40301" t="e">
        <f t="shared" si="1930"/>
        <v>#N/A</v>
      </c>
      <c r="M40301" t="e">
        <f t="shared" si="1932"/>
        <v>#N/A</v>
      </c>
    </row>
    <row r="40302" spans="10:13" x14ac:dyDescent="0.35">
      <c r="J40302" t="e">
        <f>wOBA+VLOOKUP(D40302,order[],2,FALSE)+VLOOKUP(IF(F40302&gt;7,8,IF(F40302=0,1,F40302)),pitches[],2,FALSE)+VLOOKUP(IF(E40302&gt;2,3,E40302),smatchups[],2,FALSE)</f>
        <v>#N/A</v>
      </c>
      <c r="K40302" t="e">
        <f t="shared" si="1931"/>
        <v>#N/A</v>
      </c>
      <c r="L40302" t="e">
        <f t="shared" si="1930"/>
        <v>#N/A</v>
      </c>
      <c r="M40302" t="e">
        <f t="shared" si="1932"/>
        <v>#N/A</v>
      </c>
    </row>
    <row r="40303" spans="10:13" x14ac:dyDescent="0.35">
      <c r="J40303" t="e">
        <f>wOBA+VLOOKUP(D40303,order[],2,FALSE)+VLOOKUP(IF(F40303&gt;7,8,IF(F40303=0,1,F40303)),pitches[],2,FALSE)+VLOOKUP(IF(E40303&gt;2,3,E40303),smatchups[],2,FALSE)</f>
        <v>#N/A</v>
      </c>
      <c r="K40303" t="e">
        <f t="shared" si="1931"/>
        <v>#N/A</v>
      </c>
      <c r="L40303" t="e">
        <f t="shared" si="1930"/>
        <v>#N/A</v>
      </c>
      <c r="M40303" t="e">
        <f t="shared" si="1932"/>
        <v>#N/A</v>
      </c>
    </row>
    <row r="40304" spans="10:13" x14ac:dyDescent="0.35">
      <c r="J40304" t="e">
        <f>wOBA+VLOOKUP(D40304,order[],2,FALSE)+VLOOKUP(IF(F40304&gt;7,8,IF(F40304=0,1,F40304)),pitches[],2,FALSE)+VLOOKUP(IF(E40304&gt;2,3,E40304),smatchups[],2,FALSE)</f>
        <v>#N/A</v>
      </c>
      <c r="K40304" t="e">
        <f t="shared" si="1931"/>
        <v>#N/A</v>
      </c>
      <c r="L40304" t="e">
        <f t="shared" si="1930"/>
        <v>#N/A</v>
      </c>
      <c r="M40304" t="e">
        <f t="shared" si="1932"/>
        <v>#N/A</v>
      </c>
    </row>
    <row r="40305" spans="10:13" x14ac:dyDescent="0.35">
      <c r="J40305" t="e">
        <f>wOBA+VLOOKUP(D40305,order[],2,FALSE)+VLOOKUP(IF(F40305&gt;7,8,IF(F40305=0,1,F40305)),pitches[],2,FALSE)+VLOOKUP(IF(E40305&gt;2,3,E40305),smatchups[],2,FALSE)</f>
        <v>#N/A</v>
      </c>
      <c r="K40305" t="e">
        <f t="shared" si="1931"/>
        <v>#N/A</v>
      </c>
      <c r="L40305" t="e">
        <f t="shared" si="1930"/>
        <v>#N/A</v>
      </c>
      <c r="M40305" t="e">
        <f t="shared" si="1932"/>
        <v>#N/A</v>
      </c>
    </row>
    <row r="40306" spans="10:13" x14ac:dyDescent="0.35">
      <c r="J40306" t="e">
        <f>wOBA+VLOOKUP(D40306,order[],2,FALSE)+VLOOKUP(IF(F40306&gt;7,8,IF(F40306=0,1,F40306)),pitches[],2,FALSE)+VLOOKUP(IF(E40306&gt;2,3,E40306),smatchups[],2,FALSE)</f>
        <v>#N/A</v>
      </c>
      <c r="K40306" t="e">
        <f t="shared" si="1931"/>
        <v>#N/A</v>
      </c>
      <c r="L40306" t="e">
        <f t="shared" si="1930"/>
        <v>#N/A</v>
      </c>
      <c r="M40306" t="e">
        <f t="shared" si="1932"/>
        <v>#N/A</v>
      </c>
    </row>
    <row r="40307" spans="10:13" x14ac:dyDescent="0.35">
      <c r="J40307" t="e">
        <f>wOBA+VLOOKUP(D40307,order[],2,FALSE)+VLOOKUP(IF(F40307&gt;7,8,IF(F40307=0,1,F40307)),pitches[],2,FALSE)+VLOOKUP(IF(E40307&gt;2,3,E40307),smatchups[],2,FALSE)</f>
        <v>#N/A</v>
      </c>
      <c r="K40307" t="e">
        <f t="shared" si="1931"/>
        <v>#N/A</v>
      </c>
      <c r="L40307" t="e">
        <f t="shared" si="1930"/>
        <v>#N/A</v>
      </c>
      <c r="M40307" t="e">
        <f t="shared" si="1932"/>
        <v>#N/A</v>
      </c>
    </row>
    <row r="40308" spans="10:13" x14ac:dyDescent="0.35">
      <c r="J40308" t="e">
        <f>wOBA+VLOOKUP(D40308,order[],2,FALSE)+VLOOKUP(IF(F40308&gt;7,8,IF(F40308=0,1,F40308)),pitches[],2,FALSE)+VLOOKUP(IF(E40308&gt;2,3,E40308),smatchups[],2,FALSE)</f>
        <v>#N/A</v>
      </c>
      <c r="K40308" t="e">
        <f t="shared" si="1931"/>
        <v>#N/A</v>
      </c>
      <c r="L40308" t="e">
        <f t="shared" si="1930"/>
        <v>#N/A</v>
      </c>
      <c r="M40308" t="e">
        <f t="shared" si="1932"/>
        <v>#N/A</v>
      </c>
    </row>
    <row r="40309" spans="10:13" x14ac:dyDescent="0.35">
      <c r="J40309" t="e">
        <f>wOBA+VLOOKUP(D40309,order[],2,FALSE)+VLOOKUP(IF(F40309&gt;7,8,IF(F40309=0,1,F40309)),pitches[],2,FALSE)+VLOOKUP(IF(E40309&gt;2,3,E40309),smatchups[],2,FALSE)</f>
        <v>#N/A</v>
      </c>
      <c r="K40309" t="e">
        <f t="shared" si="1931"/>
        <v>#N/A</v>
      </c>
      <c r="L40309" t="e">
        <f t="shared" si="1930"/>
        <v>#N/A</v>
      </c>
      <c r="M40309" t="e">
        <f t="shared" si="1932"/>
        <v>#N/A</v>
      </c>
    </row>
    <row r="40310" spans="10:13" x14ac:dyDescent="0.35">
      <c r="J40310" t="e">
        <f>wOBA+VLOOKUP(D40310,order[],2,FALSE)+VLOOKUP(IF(F40310&gt;7,8,IF(F40310=0,1,F40310)),pitches[],2,FALSE)+VLOOKUP(IF(E40310&gt;2,3,E40310),smatchups[],2,FALSE)</f>
        <v>#N/A</v>
      </c>
      <c r="K40310" t="e">
        <f t="shared" si="1931"/>
        <v>#N/A</v>
      </c>
      <c r="L40310" t="e">
        <f t="shared" si="1930"/>
        <v>#N/A</v>
      </c>
      <c r="M40310" t="e">
        <f t="shared" si="1932"/>
        <v>#N/A</v>
      </c>
    </row>
    <row r="40311" spans="10:13" x14ac:dyDescent="0.35">
      <c r="J40311" t="e">
        <f>wOBA+VLOOKUP(D40311,order[],2,FALSE)+VLOOKUP(IF(F40311&gt;7,8,IF(F40311=0,1,F40311)),pitches[],2,FALSE)+VLOOKUP(IF(E40311&gt;2,3,E40311),smatchups[],2,FALSE)</f>
        <v>#N/A</v>
      </c>
      <c r="K40311" t="e">
        <f t="shared" si="1931"/>
        <v>#N/A</v>
      </c>
      <c r="L40311" t="e">
        <f t="shared" si="1930"/>
        <v>#N/A</v>
      </c>
      <c r="M40311" t="e">
        <f t="shared" si="1932"/>
        <v>#N/A</v>
      </c>
    </row>
    <row r="40312" spans="10:13" x14ac:dyDescent="0.35">
      <c r="J40312" t="e">
        <f>wOBA+VLOOKUP(D40312,order[],2,FALSE)+VLOOKUP(IF(F40312&gt;7,8,IF(F40312=0,1,F40312)),pitches[],2,FALSE)+VLOOKUP(IF(E40312&gt;2,3,E40312),smatchups[],2,FALSE)</f>
        <v>#N/A</v>
      </c>
      <c r="K40312" t="e">
        <f t="shared" si="1931"/>
        <v>#N/A</v>
      </c>
      <c r="L40312" t="e">
        <f t="shared" si="1930"/>
        <v>#N/A</v>
      </c>
      <c r="M40312" t="e">
        <f t="shared" si="1932"/>
        <v>#N/A</v>
      </c>
    </row>
    <row r="40313" spans="10:13" x14ac:dyDescent="0.35">
      <c r="J40313" t="e">
        <f>wOBA+VLOOKUP(D40313,order[],2,FALSE)+VLOOKUP(IF(F40313&gt;7,8,IF(F40313=0,1,F40313)),pitches[],2,FALSE)+VLOOKUP(IF(E40313&gt;2,3,E40313),smatchups[],2,FALSE)</f>
        <v>#N/A</v>
      </c>
      <c r="K40313" t="e">
        <f t="shared" si="1931"/>
        <v>#N/A</v>
      </c>
      <c r="L40313" t="e">
        <f t="shared" si="1930"/>
        <v>#N/A</v>
      </c>
      <c r="M40313" t="e">
        <f t="shared" si="1932"/>
        <v>#N/A</v>
      </c>
    </row>
    <row r="40314" spans="10:13" x14ac:dyDescent="0.35">
      <c r="J40314" t="e">
        <f>wOBA+VLOOKUP(D40314,order[],2,FALSE)+VLOOKUP(IF(F40314&gt;7,8,IF(F40314=0,1,F40314)),pitches[],2,FALSE)+VLOOKUP(IF(E40314&gt;2,3,E40314),smatchups[],2,FALSE)</f>
        <v>#N/A</v>
      </c>
      <c r="K40314" t="e">
        <f t="shared" si="1931"/>
        <v>#N/A</v>
      </c>
      <c r="L40314" t="e">
        <f t="shared" si="1930"/>
        <v>#N/A</v>
      </c>
      <c r="M40314" t="e">
        <f t="shared" si="1932"/>
        <v>#N/A</v>
      </c>
    </row>
    <row r="40315" spans="10:13" x14ac:dyDescent="0.35">
      <c r="J40315" t="e">
        <f>wOBA+VLOOKUP(D40315,order[],2,FALSE)+VLOOKUP(IF(F40315&gt;7,8,IF(F40315=0,1,F40315)),pitches[],2,FALSE)+VLOOKUP(IF(E40315&gt;2,3,E40315),smatchups[],2,FALSE)</f>
        <v>#N/A</v>
      </c>
      <c r="K40315" t="e">
        <f t="shared" si="1931"/>
        <v>#N/A</v>
      </c>
      <c r="L40315" t="e">
        <f t="shared" si="1930"/>
        <v>#N/A</v>
      </c>
      <c r="M40315" t="e">
        <f t="shared" si="1932"/>
        <v>#N/A</v>
      </c>
    </row>
    <row r="40316" spans="10:13" x14ac:dyDescent="0.35">
      <c r="J40316" t="e">
        <f>wOBA+VLOOKUP(D40316,order[],2,FALSE)+VLOOKUP(IF(F40316&gt;7,8,IF(F40316=0,1,F40316)),pitches[],2,FALSE)+VLOOKUP(IF(E40316&gt;2,3,E40316),smatchups[],2,FALSE)</f>
        <v>#N/A</v>
      </c>
      <c r="K40316" t="e">
        <f t="shared" si="1931"/>
        <v>#N/A</v>
      </c>
      <c r="L40316" t="e">
        <f t="shared" si="1930"/>
        <v>#N/A</v>
      </c>
      <c r="M40316" t="e">
        <f t="shared" si="1932"/>
        <v>#N/A</v>
      </c>
    </row>
    <row r="40317" spans="10:13" x14ac:dyDescent="0.35">
      <c r="J40317" t="e">
        <f>wOBA+VLOOKUP(D40317,order[],2,FALSE)+VLOOKUP(IF(F40317&gt;7,8,IF(F40317=0,1,F40317)),pitches[],2,FALSE)+VLOOKUP(IF(E40317&gt;2,3,E40317),smatchups[],2,FALSE)</f>
        <v>#N/A</v>
      </c>
      <c r="K40317" t="e">
        <f t="shared" si="1931"/>
        <v>#N/A</v>
      </c>
      <c r="L40317" t="e">
        <f t="shared" si="1930"/>
        <v>#N/A</v>
      </c>
      <c r="M40317" t="e">
        <f t="shared" si="1932"/>
        <v>#N/A</v>
      </c>
    </row>
    <row r="40318" spans="10:13" x14ac:dyDescent="0.35">
      <c r="J40318" t="e">
        <f>wOBA+VLOOKUP(D40318,order[],2,FALSE)+VLOOKUP(IF(F40318&gt;7,8,IF(F40318=0,1,F40318)),pitches[],2,FALSE)+VLOOKUP(IF(E40318&gt;2,3,E40318),smatchups[],2,FALSE)</f>
        <v>#N/A</v>
      </c>
      <c r="K40318" t="e">
        <f t="shared" si="1931"/>
        <v>#N/A</v>
      </c>
      <c r="L40318" t="e">
        <f t="shared" si="1930"/>
        <v>#N/A</v>
      </c>
      <c r="M40318" t="e">
        <f t="shared" si="1932"/>
        <v>#N/A</v>
      </c>
    </row>
    <row r="40319" spans="10:13" x14ac:dyDescent="0.35">
      <c r="J40319" t="e">
        <f>wOBA+VLOOKUP(D40319,order[],2,FALSE)+VLOOKUP(IF(F40319&gt;7,8,IF(F40319=0,1,F40319)),pitches[],2,FALSE)+VLOOKUP(IF(E40319&gt;2,3,E40319),smatchups[],2,FALSE)</f>
        <v>#N/A</v>
      </c>
      <c r="K40319" t="e">
        <f t="shared" si="1931"/>
        <v>#N/A</v>
      </c>
      <c r="L40319" t="e">
        <f t="shared" si="1930"/>
        <v>#N/A</v>
      </c>
      <c r="M40319" t="e">
        <f t="shared" si="1932"/>
        <v>#N/A</v>
      </c>
    </row>
    <row r="40320" spans="10:13" x14ac:dyDescent="0.35">
      <c r="J40320" t="e">
        <f>wOBA+VLOOKUP(D40320,order[],2,FALSE)+VLOOKUP(IF(F40320&gt;7,8,IF(F40320=0,1,F40320)),pitches[],2,FALSE)+VLOOKUP(IF(E40320&gt;2,3,E40320),smatchups[],2,FALSE)</f>
        <v>#N/A</v>
      </c>
      <c r="K40320" t="e">
        <f t="shared" si="1931"/>
        <v>#N/A</v>
      </c>
      <c r="L40320" t="e">
        <f t="shared" si="1930"/>
        <v>#N/A</v>
      </c>
      <c r="M40320" t="e">
        <f t="shared" si="1932"/>
        <v>#N/A</v>
      </c>
    </row>
    <row r="40321" spans="10:13" x14ac:dyDescent="0.35">
      <c r="J40321" t="e">
        <f>wOBA+VLOOKUP(D40321,order[],2,FALSE)+VLOOKUP(IF(F40321&gt;7,8,IF(F40321=0,1,F40321)),pitches[],2,FALSE)+VLOOKUP(IF(E40321&gt;2,3,E40321),smatchups[],2,FALSE)</f>
        <v>#N/A</v>
      </c>
      <c r="K40321" t="e">
        <f t="shared" si="1931"/>
        <v>#N/A</v>
      </c>
      <c r="L40321" t="e">
        <f t="shared" si="1930"/>
        <v>#N/A</v>
      </c>
      <c r="M40321" t="e">
        <f t="shared" si="1932"/>
        <v>#N/A</v>
      </c>
    </row>
    <row r="40322" spans="10:13" x14ac:dyDescent="0.35">
      <c r="J40322" t="e">
        <f>wOBA+VLOOKUP(D40322,order[],2,FALSE)+VLOOKUP(IF(F40322&gt;7,8,IF(F40322=0,1,F40322)),pitches[],2,FALSE)+VLOOKUP(IF(E40322&gt;2,3,E40322),smatchups[],2,FALSE)</f>
        <v>#N/A</v>
      </c>
      <c r="K40322" t="e">
        <f t="shared" si="1931"/>
        <v>#N/A</v>
      </c>
      <c r="L40322" t="e">
        <f t="shared" ref="L40322:L40385" si="1933">IF(E40322=0,BF$1+BE$1*F40322,IF(E40322=1,BF$2+BE$2*F40322,IF(E40322=2,BF$3+BE$3*F40322,BF$4+BE$4*F40322)))+J40322</f>
        <v>#N/A</v>
      </c>
      <c r="M40322" t="e">
        <f t="shared" si="1932"/>
        <v>#N/A</v>
      </c>
    </row>
    <row r="40323" spans="10:13" x14ac:dyDescent="0.35">
      <c r="J40323" t="e">
        <f>wOBA+VLOOKUP(D40323,order[],2,FALSE)+VLOOKUP(IF(F40323&gt;7,8,IF(F40323=0,1,F40323)),pitches[],2,FALSE)+VLOOKUP(IF(E40323&gt;2,3,E40323),smatchups[],2,FALSE)</f>
        <v>#N/A</v>
      </c>
      <c r="K40323" t="e">
        <f t="shared" ref="K40323:K40386" si="1934">H40323-J40323</f>
        <v>#N/A</v>
      </c>
      <c r="L40323" t="e">
        <f t="shared" si="1933"/>
        <v>#N/A</v>
      </c>
      <c r="M40323" t="e">
        <f t="shared" ref="M40323:M40386" si="1935">H40323-L40323</f>
        <v>#N/A</v>
      </c>
    </row>
    <row r="40324" spans="10:13" x14ac:dyDescent="0.35">
      <c r="J40324" t="e">
        <f>wOBA+VLOOKUP(D40324,order[],2,FALSE)+VLOOKUP(IF(F40324&gt;7,8,IF(F40324=0,1,F40324)),pitches[],2,FALSE)+VLOOKUP(IF(E40324&gt;2,3,E40324),smatchups[],2,FALSE)</f>
        <v>#N/A</v>
      </c>
      <c r="K40324" t="e">
        <f t="shared" si="1934"/>
        <v>#N/A</v>
      </c>
      <c r="L40324" t="e">
        <f t="shared" si="1933"/>
        <v>#N/A</v>
      </c>
      <c r="M40324" t="e">
        <f t="shared" si="1935"/>
        <v>#N/A</v>
      </c>
    </row>
    <row r="40325" spans="10:13" x14ac:dyDescent="0.35">
      <c r="J40325" t="e">
        <f>wOBA+VLOOKUP(D40325,order[],2,FALSE)+VLOOKUP(IF(F40325&gt;7,8,IF(F40325=0,1,F40325)),pitches[],2,FALSE)+VLOOKUP(IF(E40325&gt;2,3,E40325),smatchups[],2,FALSE)</f>
        <v>#N/A</v>
      </c>
      <c r="K40325" t="e">
        <f t="shared" si="1934"/>
        <v>#N/A</v>
      </c>
      <c r="L40325" t="e">
        <f t="shared" si="1933"/>
        <v>#N/A</v>
      </c>
      <c r="M40325" t="e">
        <f t="shared" si="1935"/>
        <v>#N/A</v>
      </c>
    </row>
    <row r="40326" spans="10:13" x14ac:dyDescent="0.35">
      <c r="J40326" t="e">
        <f>wOBA+VLOOKUP(D40326,order[],2,FALSE)+VLOOKUP(IF(F40326&gt;7,8,IF(F40326=0,1,F40326)),pitches[],2,FALSE)+VLOOKUP(IF(E40326&gt;2,3,E40326),smatchups[],2,FALSE)</f>
        <v>#N/A</v>
      </c>
      <c r="K40326" t="e">
        <f t="shared" si="1934"/>
        <v>#N/A</v>
      </c>
      <c r="L40326" t="e">
        <f t="shared" si="1933"/>
        <v>#N/A</v>
      </c>
      <c r="M40326" t="e">
        <f t="shared" si="1935"/>
        <v>#N/A</v>
      </c>
    </row>
    <row r="40327" spans="10:13" x14ac:dyDescent="0.35">
      <c r="J40327" t="e">
        <f>wOBA+VLOOKUP(D40327,order[],2,FALSE)+VLOOKUP(IF(F40327&gt;7,8,IF(F40327=0,1,F40327)),pitches[],2,FALSE)+VLOOKUP(IF(E40327&gt;2,3,E40327),smatchups[],2,FALSE)</f>
        <v>#N/A</v>
      </c>
      <c r="K40327" t="e">
        <f t="shared" si="1934"/>
        <v>#N/A</v>
      </c>
      <c r="L40327" t="e">
        <f t="shared" si="1933"/>
        <v>#N/A</v>
      </c>
      <c r="M40327" t="e">
        <f t="shared" si="1935"/>
        <v>#N/A</v>
      </c>
    </row>
    <row r="40328" spans="10:13" x14ac:dyDescent="0.35">
      <c r="J40328" t="e">
        <f>wOBA+VLOOKUP(D40328,order[],2,FALSE)+VLOOKUP(IF(F40328&gt;7,8,IF(F40328=0,1,F40328)),pitches[],2,FALSE)+VLOOKUP(IF(E40328&gt;2,3,E40328),smatchups[],2,FALSE)</f>
        <v>#N/A</v>
      </c>
      <c r="K40328" t="e">
        <f t="shared" si="1934"/>
        <v>#N/A</v>
      </c>
      <c r="L40328" t="e">
        <f t="shared" si="1933"/>
        <v>#N/A</v>
      </c>
      <c r="M40328" t="e">
        <f t="shared" si="1935"/>
        <v>#N/A</v>
      </c>
    </row>
    <row r="40329" spans="10:13" x14ac:dyDescent="0.35">
      <c r="J40329" t="e">
        <f>wOBA+VLOOKUP(D40329,order[],2,FALSE)+VLOOKUP(IF(F40329&gt;7,8,IF(F40329=0,1,F40329)),pitches[],2,FALSE)+VLOOKUP(IF(E40329&gt;2,3,E40329),smatchups[],2,FALSE)</f>
        <v>#N/A</v>
      </c>
      <c r="K40329" t="e">
        <f t="shared" si="1934"/>
        <v>#N/A</v>
      </c>
      <c r="L40329" t="e">
        <f t="shared" si="1933"/>
        <v>#N/A</v>
      </c>
      <c r="M40329" t="e">
        <f t="shared" si="1935"/>
        <v>#N/A</v>
      </c>
    </row>
    <row r="40330" spans="10:13" x14ac:dyDescent="0.35">
      <c r="J40330" t="e">
        <f>wOBA+VLOOKUP(D40330,order[],2,FALSE)+VLOOKUP(IF(F40330&gt;7,8,IF(F40330=0,1,F40330)),pitches[],2,FALSE)+VLOOKUP(IF(E40330&gt;2,3,E40330),smatchups[],2,FALSE)</f>
        <v>#N/A</v>
      </c>
      <c r="K40330" t="e">
        <f t="shared" si="1934"/>
        <v>#N/A</v>
      </c>
      <c r="L40330" t="e">
        <f t="shared" si="1933"/>
        <v>#N/A</v>
      </c>
      <c r="M40330" t="e">
        <f t="shared" si="1935"/>
        <v>#N/A</v>
      </c>
    </row>
    <row r="40331" spans="10:13" x14ac:dyDescent="0.35">
      <c r="J40331" t="e">
        <f>wOBA+VLOOKUP(D40331,order[],2,FALSE)+VLOOKUP(IF(F40331&gt;7,8,IF(F40331=0,1,F40331)),pitches[],2,FALSE)+VLOOKUP(IF(E40331&gt;2,3,E40331),smatchups[],2,FALSE)</f>
        <v>#N/A</v>
      </c>
      <c r="K40331" t="e">
        <f t="shared" si="1934"/>
        <v>#N/A</v>
      </c>
      <c r="L40331" t="e">
        <f t="shared" si="1933"/>
        <v>#N/A</v>
      </c>
      <c r="M40331" t="e">
        <f t="shared" si="1935"/>
        <v>#N/A</v>
      </c>
    </row>
    <row r="40332" spans="10:13" x14ac:dyDescent="0.35">
      <c r="J40332" t="e">
        <f>wOBA+VLOOKUP(D40332,order[],2,FALSE)+VLOOKUP(IF(F40332&gt;7,8,IF(F40332=0,1,F40332)),pitches[],2,FALSE)+VLOOKUP(IF(E40332&gt;2,3,E40332),smatchups[],2,FALSE)</f>
        <v>#N/A</v>
      </c>
      <c r="K40332" t="e">
        <f t="shared" si="1934"/>
        <v>#N/A</v>
      </c>
      <c r="L40332" t="e">
        <f t="shared" si="1933"/>
        <v>#N/A</v>
      </c>
      <c r="M40332" t="e">
        <f t="shared" si="1935"/>
        <v>#N/A</v>
      </c>
    </row>
    <row r="40333" spans="10:13" x14ac:dyDescent="0.35">
      <c r="J40333" t="e">
        <f>wOBA+VLOOKUP(D40333,order[],2,FALSE)+VLOOKUP(IF(F40333&gt;7,8,IF(F40333=0,1,F40333)),pitches[],2,FALSE)+VLOOKUP(IF(E40333&gt;2,3,E40333),smatchups[],2,FALSE)</f>
        <v>#N/A</v>
      </c>
      <c r="K40333" t="e">
        <f t="shared" si="1934"/>
        <v>#N/A</v>
      </c>
      <c r="L40333" t="e">
        <f t="shared" si="1933"/>
        <v>#N/A</v>
      </c>
      <c r="M40333" t="e">
        <f t="shared" si="1935"/>
        <v>#N/A</v>
      </c>
    </row>
    <row r="40334" spans="10:13" x14ac:dyDescent="0.35">
      <c r="J40334" t="e">
        <f>wOBA+VLOOKUP(D40334,order[],2,FALSE)+VLOOKUP(IF(F40334&gt;7,8,IF(F40334=0,1,F40334)),pitches[],2,FALSE)+VLOOKUP(IF(E40334&gt;2,3,E40334),smatchups[],2,FALSE)</f>
        <v>#N/A</v>
      </c>
      <c r="K40334" t="e">
        <f t="shared" si="1934"/>
        <v>#N/A</v>
      </c>
      <c r="L40334" t="e">
        <f t="shared" si="1933"/>
        <v>#N/A</v>
      </c>
      <c r="M40334" t="e">
        <f t="shared" si="1935"/>
        <v>#N/A</v>
      </c>
    </row>
    <row r="40335" spans="10:13" x14ac:dyDescent="0.35">
      <c r="J40335" t="e">
        <f>wOBA+VLOOKUP(D40335,order[],2,FALSE)+VLOOKUP(IF(F40335&gt;7,8,IF(F40335=0,1,F40335)),pitches[],2,FALSE)+VLOOKUP(IF(E40335&gt;2,3,E40335),smatchups[],2,FALSE)</f>
        <v>#N/A</v>
      </c>
      <c r="K40335" t="e">
        <f t="shared" si="1934"/>
        <v>#N/A</v>
      </c>
      <c r="L40335" t="e">
        <f t="shared" si="1933"/>
        <v>#N/A</v>
      </c>
      <c r="M40335" t="e">
        <f t="shared" si="1935"/>
        <v>#N/A</v>
      </c>
    </row>
    <row r="40336" spans="10:13" x14ac:dyDescent="0.35">
      <c r="J40336" t="e">
        <f>wOBA+VLOOKUP(D40336,order[],2,FALSE)+VLOOKUP(IF(F40336&gt;7,8,IF(F40336=0,1,F40336)),pitches[],2,FALSE)+VLOOKUP(IF(E40336&gt;2,3,E40336),smatchups[],2,FALSE)</f>
        <v>#N/A</v>
      </c>
      <c r="K40336" t="e">
        <f t="shared" si="1934"/>
        <v>#N/A</v>
      </c>
      <c r="L40336" t="e">
        <f t="shared" si="1933"/>
        <v>#N/A</v>
      </c>
      <c r="M40336" t="e">
        <f t="shared" si="1935"/>
        <v>#N/A</v>
      </c>
    </row>
    <row r="40337" spans="10:13" x14ac:dyDescent="0.35">
      <c r="J40337" t="e">
        <f>wOBA+VLOOKUP(D40337,order[],2,FALSE)+VLOOKUP(IF(F40337&gt;7,8,IF(F40337=0,1,F40337)),pitches[],2,FALSE)+VLOOKUP(IF(E40337&gt;2,3,E40337),smatchups[],2,FALSE)</f>
        <v>#N/A</v>
      </c>
      <c r="K40337" t="e">
        <f t="shared" si="1934"/>
        <v>#N/A</v>
      </c>
      <c r="L40337" t="e">
        <f t="shared" si="1933"/>
        <v>#N/A</v>
      </c>
      <c r="M40337" t="e">
        <f t="shared" si="1935"/>
        <v>#N/A</v>
      </c>
    </row>
    <row r="40338" spans="10:13" x14ac:dyDescent="0.35">
      <c r="J40338" t="e">
        <f>wOBA+VLOOKUP(D40338,order[],2,FALSE)+VLOOKUP(IF(F40338&gt;7,8,IF(F40338=0,1,F40338)),pitches[],2,FALSE)+VLOOKUP(IF(E40338&gt;2,3,E40338),smatchups[],2,FALSE)</f>
        <v>#N/A</v>
      </c>
      <c r="K40338" t="e">
        <f t="shared" si="1934"/>
        <v>#N/A</v>
      </c>
      <c r="L40338" t="e">
        <f t="shared" si="1933"/>
        <v>#N/A</v>
      </c>
      <c r="M40338" t="e">
        <f t="shared" si="1935"/>
        <v>#N/A</v>
      </c>
    </row>
    <row r="40339" spans="10:13" x14ac:dyDescent="0.35">
      <c r="J40339" t="e">
        <f>wOBA+VLOOKUP(D40339,order[],2,FALSE)+VLOOKUP(IF(F40339&gt;7,8,IF(F40339=0,1,F40339)),pitches[],2,FALSE)+VLOOKUP(IF(E40339&gt;2,3,E40339),smatchups[],2,FALSE)</f>
        <v>#N/A</v>
      </c>
      <c r="K40339" t="e">
        <f t="shared" si="1934"/>
        <v>#N/A</v>
      </c>
      <c r="L40339" t="e">
        <f t="shared" si="1933"/>
        <v>#N/A</v>
      </c>
      <c r="M40339" t="e">
        <f t="shared" si="1935"/>
        <v>#N/A</v>
      </c>
    </row>
    <row r="40340" spans="10:13" x14ac:dyDescent="0.35">
      <c r="J40340" t="e">
        <f>wOBA+VLOOKUP(D40340,order[],2,FALSE)+VLOOKUP(IF(F40340&gt;7,8,IF(F40340=0,1,F40340)),pitches[],2,FALSE)+VLOOKUP(IF(E40340&gt;2,3,E40340),smatchups[],2,FALSE)</f>
        <v>#N/A</v>
      </c>
      <c r="K40340" t="e">
        <f t="shared" si="1934"/>
        <v>#N/A</v>
      </c>
      <c r="L40340" t="e">
        <f t="shared" si="1933"/>
        <v>#N/A</v>
      </c>
      <c r="M40340" t="e">
        <f t="shared" si="1935"/>
        <v>#N/A</v>
      </c>
    </row>
    <row r="40341" spans="10:13" x14ac:dyDescent="0.35">
      <c r="J40341" t="e">
        <f>wOBA+VLOOKUP(D40341,order[],2,FALSE)+VLOOKUP(IF(F40341&gt;7,8,IF(F40341=0,1,F40341)),pitches[],2,FALSE)+VLOOKUP(IF(E40341&gt;2,3,E40341),smatchups[],2,FALSE)</f>
        <v>#N/A</v>
      </c>
      <c r="K40341" t="e">
        <f t="shared" si="1934"/>
        <v>#N/A</v>
      </c>
      <c r="L40341" t="e">
        <f t="shared" si="1933"/>
        <v>#N/A</v>
      </c>
      <c r="M40341" t="e">
        <f t="shared" si="1935"/>
        <v>#N/A</v>
      </c>
    </row>
    <row r="40342" spans="10:13" x14ac:dyDescent="0.35">
      <c r="J40342" t="e">
        <f>wOBA+VLOOKUP(D40342,order[],2,FALSE)+VLOOKUP(IF(F40342&gt;7,8,IF(F40342=0,1,F40342)),pitches[],2,FALSE)+VLOOKUP(IF(E40342&gt;2,3,E40342),smatchups[],2,FALSE)</f>
        <v>#N/A</v>
      </c>
      <c r="K40342" t="e">
        <f t="shared" si="1934"/>
        <v>#N/A</v>
      </c>
      <c r="L40342" t="e">
        <f t="shared" si="1933"/>
        <v>#N/A</v>
      </c>
      <c r="M40342" t="e">
        <f t="shared" si="1935"/>
        <v>#N/A</v>
      </c>
    </row>
    <row r="40343" spans="10:13" x14ac:dyDescent="0.35">
      <c r="J40343" t="e">
        <f>wOBA+VLOOKUP(D40343,order[],2,FALSE)+VLOOKUP(IF(F40343&gt;7,8,IF(F40343=0,1,F40343)),pitches[],2,FALSE)+VLOOKUP(IF(E40343&gt;2,3,E40343),smatchups[],2,FALSE)</f>
        <v>#N/A</v>
      </c>
      <c r="K40343" t="e">
        <f t="shared" si="1934"/>
        <v>#N/A</v>
      </c>
      <c r="L40343" t="e">
        <f t="shared" si="1933"/>
        <v>#N/A</v>
      </c>
      <c r="M40343" t="e">
        <f t="shared" si="1935"/>
        <v>#N/A</v>
      </c>
    </row>
    <row r="40344" spans="10:13" x14ac:dyDescent="0.35">
      <c r="J40344" t="e">
        <f>wOBA+VLOOKUP(D40344,order[],2,FALSE)+VLOOKUP(IF(F40344&gt;7,8,IF(F40344=0,1,F40344)),pitches[],2,FALSE)+VLOOKUP(IF(E40344&gt;2,3,E40344),smatchups[],2,FALSE)</f>
        <v>#N/A</v>
      </c>
      <c r="K40344" t="e">
        <f t="shared" si="1934"/>
        <v>#N/A</v>
      </c>
      <c r="L40344" t="e">
        <f t="shared" si="1933"/>
        <v>#N/A</v>
      </c>
      <c r="M40344" t="e">
        <f t="shared" si="1935"/>
        <v>#N/A</v>
      </c>
    </row>
    <row r="40345" spans="10:13" x14ac:dyDescent="0.35">
      <c r="J40345" t="e">
        <f>wOBA+VLOOKUP(D40345,order[],2,FALSE)+VLOOKUP(IF(F40345&gt;7,8,IF(F40345=0,1,F40345)),pitches[],2,FALSE)+VLOOKUP(IF(E40345&gt;2,3,E40345),smatchups[],2,FALSE)</f>
        <v>#N/A</v>
      </c>
      <c r="K40345" t="e">
        <f t="shared" si="1934"/>
        <v>#N/A</v>
      </c>
      <c r="L40345" t="e">
        <f t="shared" si="1933"/>
        <v>#N/A</v>
      </c>
      <c r="M40345" t="e">
        <f t="shared" si="1935"/>
        <v>#N/A</v>
      </c>
    </row>
    <row r="40346" spans="10:13" x14ac:dyDescent="0.35">
      <c r="J40346" t="e">
        <f>wOBA+VLOOKUP(D40346,order[],2,FALSE)+VLOOKUP(IF(F40346&gt;7,8,IF(F40346=0,1,F40346)),pitches[],2,FALSE)+VLOOKUP(IF(E40346&gt;2,3,E40346),smatchups[],2,FALSE)</f>
        <v>#N/A</v>
      </c>
      <c r="K40346" t="e">
        <f t="shared" si="1934"/>
        <v>#N/A</v>
      </c>
      <c r="L40346" t="e">
        <f t="shared" si="1933"/>
        <v>#N/A</v>
      </c>
      <c r="M40346" t="e">
        <f t="shared" si="1935"/>
        <v>#N/A</v>
      </c>
    </row>
    <row r="40347" spans="10:13" x14ac:dyDescent="0.35">
      <c r="J40347" t="e">
        <f>wOBA+VLOOKUP(D40347,order[],2,FALSE)+VLOOKUP(IF(F40347&gt;7,8,IF(F40347=0,1,F40347)),pitches[],2,FALSE)+VLOOKUP(IF(E40347&gt;2,3,E40347),smatchups[],2,FALSE)</f>
        <v>#N/A</v>
      </c>
      <c r="K40347" t="e">
        <f t="shared" si="1934"/>
        <v>#N/A</v>
      </c>
      <c r="L40347" t="e">
        <f t="shared" si="1933"/>
        <v>#N/A</v>
      </c>
      <c r="M40347" t="e">
        <f t="shared" si="1935"/>
        <v>#N/A</v>
      </c>
    </row>
    <row r="40348" spans="10:13" x14ac:dyDescent="0.35">
      <c r="J40348" t="e">
        <f>wOBA+VLOOKUP(D40348,order[],2,FALSE)+VLOOKUP(IF(F40348&gt;7,8,IF(F40348=0,1,F40348)),pitches[],2,FALSE)+VLOOKUP(IF(E40348&gt;2,3,E40348),smatchups[],2,FALSE)</f>
        <v>#N/A</v>
      </c>
      <c r="K40348" t="e">
        <f t="shared" si="1934"/>
        <v>#N/A</v>
      </c>
      <c r="L40348" t="e">
        <f t="shared" si="1933"/>
        <v>#N/A</v>
      </c>
      <c r="M40348" t="e">
        <f t="shared" si="1935"/>
        <v>#N/A</v>
      </c>
    </row>
    <row r="40349" spans="10:13" x14ac:dyDescent="0.35">
      <c r="J40349" t="e">
        <f>wOBA+VLOOKUP(D40349,order[],2,FALSE)+VLOOKUP(IF(F40349&gt;7,8,IF(F40349=0,1,F40349)),pitches[],2,FALSE)+VLOOKUP(IF(E40349&gt;2,3,E40349),smatchups[],2,FALSE)</f>
        <v>#N/A</v>
      </c>
      <c r="K40349" t="e">
        <f t="shared" si="1934"/>
        <v>#N/A</v>
      </c>
      <c r="L40349" t="e">
        <f t="shared" si="1933"/>
        <v>#N/A</v>
      </c>
      <c r="M40349" t="e">
        <f t="shared" si="1935"/>
        <v>#N/A</v>
      </c>
    </row>
    <row r="40350" spans="10:13" x14ac:dyDescent="0.35">
      <c r="J40350" t="e">
        <f>wOBA+VLOOKUP(D40350,order[],2,FALSE)+VLOOKUP(IF(F40350&gt;7,8,IF(F40350=0,1,F40350)),pitches[],2,FALSE)+VLOOKUP(IF(E40350&gt;2,3,E40350),smatchups[],2,FALSE)</f>
        <v>#N/A</v>
      </c>
      <c r="K40350" t="e">
        <f t="shared" si="1934"/>
        <v>#N/A</v>
      </c>
      <c r="L40350" t="e">
        <f t="shared" si="1933"/>
        <v>#N/A</v>
      </c>
      <c r="M40350" t="e">
        <f t="shared" si="1935"/>
        <v>#N/A</v>
      </c>
    </row>
    <row r="40351" spans="10:13" x14ac:dyDescent="0.35">
      <c r="J40351" t="e">
        <f>wOBA+VLOOKUP(D40351,order[],2,FALSE)+VLOOKUP(IF(F40351&gt;7,8,IF(F40351=0,1,F40351)),pitches[],2,FALSE)+VLOOKUP(IF(E40351&gt;2,3,E40351),smatchups[],2,FALSE)</f>
        <v>#N/A</v>
      </c>
      <c r="K40351" t="e">
        <f t="shared" si="1934"/>
        <v>#N/A</v>
      </c>
      <c r="L40351" t="e">
        <f t="shared" si="1933"/>
        <v>#N/A</v>
      </c>
      <c r="M40351" t="e">
        <f t="shared" si="1935"/>
        <v>#N/A</v>
      </c>
    </row>
    <row r="40352" spans="10:13" x14ac:dyDescent="0.35">
      <c r="J40352" t="e">
        <f>wOBA+VLOOKUP(D40352,order[],2,FALSE)+VLOOKUP(IF(F40352&gt;7,8,IF(F40352=0,1,F40352)),pitches[],2,FALSE)+VLOOKUP(IF(E40352&gt;2,3,E40352),smatchups[],2,FALSE)</f>
        <v>#N/A</v>
      </c>
      <c r="K40352" t="e">
        <f t="shared" si="1934"/>
        <v>#N/A</v>
      </c>
      <c r="L40352" t="e">
        <f t="shared" si="1933"/>
        <v>#N/A</v>
      </c>
      <c r="M40352" t="e">
        <f t="shared" si="1935"/>
        <v>#N/A</v>
      </c>
    </row>
    <row r="40353" spans="10:13" x14ac:dyDescent="0.35">
      <c r="J40353" t="e">
        <f>wOBA+VLOOKUP(D40353,order[],2,FALSE)+VLOOKUP(IF(F40353&gt;7,8,IF(F40353=0,1,F40353)),pitches[],2,FALSE)+VLOOKUP(IF(E40353&gt;2,3,E40353),smatchups[],2,FALSE)</f>
        <v>#N/A</v>
      </c>
      <c r="K40353" t="e">
        <f t="shared" si="1934"/>
        <v>#N/A</v>
      </c>
      <c r="L40353" t="e">
        <f t="shared" si="1933"/>
        <v>#N/A</v>
      </c>
      <c r="M40353" t="e">
        <f t="shared" si="1935"/>
        <v>#N/A</v>
      </c>
    </row>
    <row r="40354" spans="10:13" x14ac:dyDescent="0.35">
      <c r="J40354" t="e">
        <f>wOBA+VLOOKUP(D40354,order[],2,FALSE)+VLOOKUP(IF(F40354&gt;7,8,IF(F40354=0,1,F40354)),pitches[],2,FALSE)+VLOOKUP(IF(E40354&gt;2,3,E40354),smatchups[],2,FALSE)</f>
        <v>#N/A</v>
      </c>
      <c r="K40354" t="e">
        <f t="shared" si="1934"/>
        <v>#N/A</v>
      </c>
      <c r="L40354" t="e">
        <f t="shared" si="1933"/>
        <v>#N/A</v>
      </c>
      <c r="M40354" t="e">
        <f t="shared" si="1935"/>
        <v>#N/A</v>
      </c>
    </row>
    <row r="40355" spans="10:13" x14ac:dyDescent="0.35">
      <c r="J40355" t="e">
        <f>wOBA+VLOOKUP(D40355,order[],2,FALSE)+VLOOKUP(IF(F40355&gt;7,8,IF(F40355=0,1,F40355)),pitches[],2,FALSE)+VLOOKUP(IF(E40355&gt;2,3,E40355),smatchups[],2,FALSE)</f>
        <v>#N/A</v>
      </c>
      <c r="K40355" t="e">
        <f t="shared" si="1934"/>
        <v>#N/A</v>
      </c>
      <c r="L40355" t="e">
        <f t="shared" si="1933"/>
        <v>#N/A</v>
      </c>
      <c r="M40355" t="e">
        <f t="shared" si="1935"/>
        <v>#N/A</v>
      </c>
    </row>
    <row r="40356" spans="10:13" x14ac:dyDescent="0.35">
      <c r="J40356" t="e">
        <f>wOBA+VLOOKUP(D40356,order[],2,FALSE)+VLOOKUP(IF(F40356&gt;7,8,IF(F40356=0,1,F40356)),pitches[],2,FALSE)+VLOOKUP(IF(E40356&gt;2,3,E40356),smatchups[],2,FALSE)</f>
        <v>#N/A</v>
      </c>
      <c r="K40356" t="e">
        <f t="shared" si="1934"/>
        <v>#N/A</v>
      </c>
      <c r="L40356" t="e">
        <f t="shared" si="1933"/>
        <v>#N/A</v>
      </c>
      <c r="M40356" t="e">
        <f t="shared" si="1935"/>
        <v>#N/A</v>
      </c>
    </row>
    <row r="40357" spans="10:13" x14ac:dyDescent="0.35">
      <c r="J40357" t="e">
        <f>wOBA+VLOOKUP(D40357,order[],2,FALSE)+VLOOKUP(IF(F40357&gt;7,8,IF(F40357=0,1,F40357)),pitches[],2,FALSE)+VLOOKUP(IF(E40357&gt;2,3,E40357),smatchups[],2,FALSE)</f>
        <v>#N/A</v>
      </c>
      <c r="K40357" t="e">
        <f t="shared" si="1934"/>
        <v>#N/A</v>
      </c>
      <c r="L40357" t="e">
        <f t="shared" si="1933"/>
        <v>#N/A</v>
      </c>
      <c r="M40357" t="e">
        <f t="shared" si="1935"/>
        <v>#N/A</v>
      </c>
    </row>
    <row r="40358" spans="10:13" x14ac:dyDescent="0.35">
      <c r="J40358" t="e">
        <f>wOBA+VLOOKUP(D40358,order[],2,FALSE)+VLOOKUP(IF(F40358&gt;7,8,IF(F40358=0,1,F40358)),pitches[],2,FALSE)+VLOOKUP(IF(E40358&gt;2,3,E40358),smatchups[],2,FALSE)</f>
        <v>#N/A</v>
      </c>
      <c r="K40358" t="e">
        <f t="shared" si="1934"/>
        <v>#N/A</v>
      </c>
      <c r="L40358" t="e">
        <f t="shared" si="1933"/>
        <v>#N/A</v>
      </c>
      <c r="M40358" t="e">
        <f t="shared" si="1935"/>
        <v>#N/A</v>
      </c>
    </row>
    <row r="40359" spans="10:13" x14ac:dyDescent="0.35">
      <c r="J40359" t="e">
        <f>wOBA+VLOOKUP(D40359,order[],2,FALSE)+VLOOKUP(IF(F40359&gt;7,8,IF(F40359=0,1,F40359)),pitches[],2,FALSE)+VLOOKUP(IF(E40359&gt;2,3,E40359),smatchups[],2,FALSE)</f>
        <v>#N/A</v>
      </c>
      <c r="K40359" t="e">
        <f t="shared" si="1934"/>
        <v>#N/A</v>
      </c>
      <c r="L40359" t="e">
        <f t="shared" si="1933"/>
        <v>#N/A</v>
      </c>
      <c r="M40359" t="e">
        <f t="shared" si="1935"/>
        <v>#N/A</v>
      </c>
    </row>
    <row r="40360" spans="10:13" x14ac:dyDescent="0.35">
      <c r="J40360" t="e">
        <f>wOBA+VLOOKUP(D40360,order[],2,FALSE)+VLOOKUP(IF(F40360&gt;7,8,IF(F40360=0,1,F40360)),pitches[],2,FALSE)+VLOOKUP(IF(E40360&gt;2,3,E40360),smatchups[],2,FALSE)</f>
        <v>#N/A</v>
      </c>
      <c r="K40360" t="e">
        <f t="shared" si="1934"/>
        <v>#N/A</v>
      </c>
      <c r="L40360" t="e">
        <f t="shared" si="1933"/>
        <v>#N/A</v>
      </c>
      <c r="M40360" t="e">
        <f t="shared" si="1935"/>
        <v>#N/A</v>
      </c>
    </row>
    <row r="40361" spans="10:13" x14ac:dyDescent="0.35">
      <c r="J40361" t="e">
        <f>wOBA+VLOOKUP(D40361,order[],2,FALSE)+VLOOKUP(IF(F40361&gt;7,8,IF(F40361=0,1,F40361)),pitches[],2,FALSE)+VLOOKUP(IF(E40361&gt;2,3,E40361),smatchups[],2,FALSE)</f>
        <v>#N/A</v>
      </c>
      <c r="K40361" t="e">
        <f t="shared" si="1934"/>
        <v>#N/A</v>
      </c>
      <c r="L40361" t="e">
        <f t="shared" si="1933"/>
        <v>#N/A</v>
      </c>
      <c r="M40361" t="e">
        <f t="shared" si="1935"/>
        <v>#N/A</v>
      </c>
    </row>
    <row r="40362" spans="10:13" x14ac:dyDescent="0.35">
      <c r="J40362" t="e">
        <f>wOBA+VLOOKUP(D40362,order[],2,FALSE)+VLOOKUP(IF(F40362&gt;7,8,IF(F40362=0,1,F40362)),pitches[],2,FALSE)+VLOOKUP(IF(E40362&gt;2,3,E40362),smatchups[],2,FALSE)</f>
        <v>#N/A</v>
      </c>
      <c r="K40362" t="e">
        <f t="shared" si="1934"/>
        <v>#N/A</v>
      </c>
      <c r="L40362" t="e">
        <f t="shared" si="1933"/>
        <v>#N/A</v>
      </c>
      <c r="M40362" t="e">
        <f t="shared" si="1935"/>
        <v>#N/A</v>
      </c>
    </row>
    <row r="40363" spans="10:13" x14ac:dyDescent="0.35">
      <c r="J40363" t="e">
        <f>wOBA+VLOOKUP(D40363,order[],2,FALSE)+VLOOKUP(IF(F40363&gt;7,8,IF(F40363=0,1,F40363)),pitches[],2,FALSE)+VLOOKUP(IF(E40363&gt;2,3,E40363),smatchups[],2,FALSE)</f>
        <v>#N/A</v>
      </c>
      <c r="K40363" t="e">
        <f t="shared" si="1934"/>
        <v>#N/A</v>
      </c>
      <c r="L40363" t="e">
        <f t="shared" si="1933"/>
        <v>#N/A</v>
      </c>
      <c r="M40363" t="e">
        <f t="shared" si="1935"/>
        <v>#N/A</v>
      </c>
    </row>
    <row r="40364" spans="10:13" x14ac:dyDescent="0.35">
      <c r="J40364" t="e">
        <f>wOBA+VLOOKUP(D40364,order[],2,FALSE)+VLOOKUP(IF(F40364&gt;7,8,IF(F40364=0,1,F40364)),pitches[],2,FALSE)+VLOOKUP(IF(E40364&gt;2,3,E40364),smatchups[],2,FALSE)</f>
        <v>#N/A</v>
      </c>
      <c r="K40364" t="e">
        <f t="shared" si="1934"/>
        <v>#N/A</v>
      </c>
      <c r="L40364" t="e">
        <f t="shared" si="1933"/>
        <v>#N/A</v>
      </c>
      <c r="M40364" t="e">
        <f t="shared" si="1935"/>
        <v>#N/A</v>
      </c>
    </row>
    <row r="40365" spans="10:13" x14ac:dyDescent="0.35">
      <c r="J40365" t="e">
        <f>wOBA+VLOOKUP(D40365,order[],2,FALSE)+VLOOKUP(IF(F40365&gt;7,8,IF(F40365=0,1,F40365)),pitches[],2,FALSE)+VLOOKUP(IF(E40365&gt;2,3,E40365),smatchups[],2,FALSE)</f>
        <v>#N/A</v>
      </c>
      <c r="K40365" t="e">
        <f t="shared" si="1934"/>
        <v>#N/A</v>
      </c>
      <c r="L40365" t="e">
        <f t="shared" si="1933"/>
        <v>#N/A</v>
      </c>
      <c r="M40365" t="e">
        <f t="shared" si="1935"/>
        <v>#N/A</v>
      </c>
    </row>
    <row r="40366" spans="10:13" x14ac:dyDescent="0.35">
      <c r="J40366" t="e">
        <f>wOBA+VLOOKUP(D40366,order[],2,FALSE)+VLOOKUP(IF(F40366&gt;7,8,IF(F40366=0,1,F40366)),pitches[],2,FALSE)+VLOOKUP(IF(E40366&gt;2,3,E40366),smatchups[],2,FALSE)</f>
        <v>#N/A</v>
      </c>
      <c r="K40366" t="e">
        <f t="shared" si="1934"/>
        <v>#N/A</v>
      </c>
      <c r="L40366" t="e">
        <f t="shared" si="1933"/>
        <v>#N/A</v>
      </c>
      <c r="M40366" t="e">
        <f t="shared" si="1935"/>
        <v>#N/A</v>
      </c>
    </row>
    <row r="40367" spans="10:13" x14ac:dyDescent="0.35">
      <c r="J40367" t="e">
        <f>wOBA+VLOOKUP(D40367,order[],2,FALSE)+VLOOKUP(IF(F40367&gt;7,8,IF(F40367=0,1,F40367)),pitches[],2,FALSE)+VLOOKUP(IF(E40367&gt;2,3,E40367),smatchups[],2,FALSE)</f>
        <v>#N/A</v>
      </c>
      <c r="K40367" t="e">
        <f t="shared" si="1934"/>
        <v>#N/A</v>
      </c>
      <c r="L40367" t="e">
        <f t="shared" si="1933"/>
        <v>#N/A</v>
      </c>
      <c r="M40367" t="e">
        <f t="shared" si="1935"/>
        <v>#N/A</v>
      </c>
    </row>
    <row r="40368" spans="10:13" x14ac:dyDescent="0.35">
      <c r="J40368" t="e">
        <f>wOBA+VLOOKUP(D40368,order[],2,FALSE)+VLOOKUP(IF(F40368&gt;7,8,IF(F40368=0,1,F40368)),pitches[],2,FALSE)+VLOOKUP(IF(E40368&gt;2,3,E40368),smatchups[],2,FALSE)</f>
        <v>#N/A</v>
      </c>
      <c r="K40368" t="e">
        <f t="shared" si="1934"/>
        <v>#N/A</v>
      </c>
      <c r="L40368" t="e">
        <f t="shared" si="1933"/>
        <v>#N/A</v>
      </c>
      <c r="M40368" t="e">
        <f t="shared" si="1935"/>
        <v>#N/A</v>
      </c>
    </row>
    <row r="40369" spans="10:13" x14ac:dyDescent="0.35">
      <c r="J40369" t="e">
        <f>wOBA+VLOOKUP(D40369,order[],2,FALSE)+VLOOKUP(IF(F40369&gt;7,8,IF(F40369=0,1,F40369)),pitches[],2,FALSE)+VLOOKUP(IF(E40369&gt;2,3,E40369),smatchups[],2,FALSE)</f>
        <v>#N/A</v>
      </c>
      <c r="K40369" t="e">
        <f t="shared" si="1934"/>
        <v>#N/A</v>
      </c>
      <c r="L40369" t="e">
        <f t="shared" si="1933"/>
        <v>#N/A</v>
      </c>
      <c r="M40369" t="e">
        <f t="shared" si="1935"/>
        <v>#N/A</v>
      </c>
    </row>
    <row r="40370" spans="10:13" x14ac:dyDescent="0.35">
      <c r="J40370" t="e">
        <f>wOBA+VLOOKUP(D40370,order[],2,FALSE)+VLOOKUP(IF(F40370&gt;7,8,IF(F40370=0,1,F40370)),pitches[],2,FALSE)+VLOOKUP(IF(E40370&gt;2,3,E40370),smatchups[],2,FALSE)</f>
        <v>#N/A</v>
      </c>
      <c r="K40370" t="e">
        <f t="shared" si="1934"/>
        <v>#N/A</v>
      </c>
      <c r="L40370" t="e">
        <f t="shared" si="1933"/>
        <v>#N/A</v>
      </c>
      <c r="M40370" t="e">
        <f t="shared" si="1935"/>
        <v>#N/A</v>
      </c>
    </row>
    <row r="40371" spans="10:13" x14ac:dyDescent="0.35">
      <c r="J40371" t="e">
        <f>wOBA+VLOOKUP(D40371,order[],2,FALSE)+VLOOKUP(IF(F40371&gt;7,8,IF(F40371=0,1,F40371)),pitches[],2,FALSE)+VLOOKUP(IF(E40371&gt;2,3,E40371),smatchups[],2,FALSE)</f>
        <v>#N/A</v>
      </c>
      <c r="K40371" t="e">
        <f t="shared" si="1934"/>
        <v>#N/A</v>
      </c>
      <c r="L40371" t="e">
        <f t="shared" si="1933"/>
        <v>#N/A</v>
      </c>
      <c r="M40371" t="e">
        <f t="shared" si="1935"/>
        <v>#N/A</v>
      </c>
    </row>
    <row r="40372" spans="10:13" x14ac:dyDescent="0.35">
      <c r="J40372" t="e">
        <f>wOBA+VLOOKUP(D40372,order[],2,FALSE)+VLOOKUP(IF(F40372&gt;7,8,IF(F40372=0,1,F40372)),pitches[],2,FALSE)+VLOOKUP(IF(E40372&gt;2,3,E40372),smatchups[],2,FALSE)</f>
        <v>#N/A</v>
      </c>
      <c r="K40372" t="e">
        <f t="shared" si="1934"/>
        <v>#N/A</v>
      </c>
      <c r="L40372" t="e">
        <f t="shared" si="1933"/>
        <v>#N/A</v>
      </c>
      <c r="M40372" t="e">
        <f t="shared" si="1935"/>
        <v>#N/A</v>
      </c>
    </row>
    <row r="40373" spans="10:13" x14ac:dyDescent="0.35">
      <c r="J40373" t="e">
        <f>wOBA+VLOOKUP(D40373,order[],2,FALSE)+VLOOKUP(IF(F40373&gt;7,8,IF(F40373=0,1,F40373)),pitches[],2,FALSE)+VLOOKUP(IF(E40373&gt;2,3,E40373),smatchups[],2,FALSE)</f>
        <v>#N/A</v>
      </c>
      <c r="K40373" t="e">
        <f t="shared" si="1934"/>
        <v>#N/A</v>
      </c>
      <c r="L40373" t="e">
        <f t="shared" si="1933"/>
        <v>#N/A</v>
      </c>
      <c r="M40373" t="e">
        <f t="shared" si="1935"/>
        <v>#N/A</v>
      </c>
    </row>
    <row r="40374" spans="10:13" x14ac:dyDescent="0.35">
      <c r="J40374" t="e">
        <f>wOBA+VLOOKUP(D40374,order[],2,FALSE)+VLOOKUP(IF(F40374&gt;7,8,IF(F40374=0,1,F40374)),pitches[],2,FALSE)+VLOOKUP(IF(E40374&gt;2,3,E40374),smatchups[],2,FALSE)</f>
        <v>#N/A</v>
      </c>
      <c r="K40374" t="e">
        <f t="shared" si="1934"/>
        <v>#N/A</v>
      </c>
      <c r="L40374" t="e">
        <f t="shared" si="1933"/>
        <v>#N/A</v>
      </c>
      <c r="M40374" t="e">
        <f t="shared" si="1935"/>
        <v>#N/A</v>
      </c>
    </row>
    <row r="40375" spans="10:13" x14ac:dyDescent="0.35">
      <c r="J40375" t="e">
        <f>wOBA+VLOOKUP(D40375,order[],2,FALSE)+VLOOKUP(IF(F40375&gt;7,8,IF(F40375=0,1,F40375)),pitches[],2,FALSE)+VLOOKUP(IF(E40375&gt;2,3,E40375),smatchups[],2,FALSE)</f>
        <v>#N/A</v>
      </c>
      <c r="K40375" t="e">
        <f t="shared" si="1934"/>
        <v>#N/A</v>
      </c>
      <c r="L40375" t="e">
        <f t="shared" si="1933"/>
        <v>#N/A</v>
      </c>
      <c r="M40375" t="e">
        <f t="shared" si="1935"/>
        <v>#N/A</v>
      </c>
    </row>
    <row r="40376" spans="10:13" x14ac:dyDescent="0.35">
      <c r="J40376" t="e">
        <f>wOBA+VLOOKUP(D40376,order[],2,FALSE)+VLOOKUP(IF(F40376&gt;7,8,IF(F40376=0,1,F40376)),pitches[],2,FALSE)+VLOOKUP(IF(E40376&gt;2,3,E40376),smatchups[],2,FALSE)</f>
        <v>#N/A</v>
      </c>
      <c r="K40376" t="e">
        <f t="shared" si="1934"/>
        <v>#N/A</v>
      </c>
      <c r="L40376" t="e">
        <f t="shared" si="1933"/>
        <v>#N/A</v>
      </c>
      <c r="M40376" t="e">
        <f t="shared" si="1935"/>
        <v>#N/A</v>
      </c>
    </row>
    <row r="40377" spans="10:13" x14ac:dyDescent="0.35">
      <c r="J40377" t="e">
        <f>wOBA+VLOOKUP(D40377,order[],2,FALSE)+VLOOKUP(IF(F40377&gt;7,8,IF(F40377=0,1,F40377)),pitches[],2,FALSE)+VLOOKUP(IF(E40377&gt;2,3,E40377),smatchups[],2,FALSE)</f>
        <v>#N/A</v>
      </c>
      <c r="K40377" t="e">
        <f t="shared" si="1934"/>
        <v>#N/A</v>
      </c>
      <c r="L40377" t="e">
        <f t="shared" si="1933"/>
        <v>#N/A</v>
      </c>
      <c r="M40377" t="e">
        <f t="shared" si="1935"/>
        <v>#N/A</v>
      </c>
    </row>
    <row r="40378" spans="10:13" x14ac:dyDescent="0.35">
      <c r="J40378" t="e">
        <f>wOBA+VLOOKUP(D40378,order[],2,FALSE)+VLOOKUP(IF(F40378&gt;7,8,IF(F40378=0,1,F40378)),pitches[],2,FALSE)+VLOOKUP(IF(E40378&gt;2,3,E40378),smatchups[],2,FALSE)</f>
        <v>#N/A</v>
      </c>
      <c r="K40378" t="e">
        <f t="shared" si="1934"/>
        <v>#N/A</v>
      </c>
      <c r="L40378" t="e">
        <f t="shared" si="1933"/>
        <v>#N/A</v>
      </c>
      <c r="M40378" t="e">
        <f t="shared" si="1935"/>
        <v>#N/A</v>
      </c>
    </row>
    <row r="40379" spans="10:13" x14ac:dyDescent="0.35">
      <c r="J40379" t="e">
        <f>wOBA+VLOOKUP(D40379,order[],2,FALSE)+VLOOKUP(IF(F40379&gt;7,8,IF(F40379=0,1,F40379)),pitches[],2,FALSE)+VLOOKUP(IF(E40379&gt;2,3,E40379),smatchups[],2,FALSE)</f>
        <v>#N/A</v>
      </c>
      <c r="K40379" t="e">
        <f t="shared" si="1934"/>
        <v>#N/A</v>
      </c>
      <c r="L40379" t="e">
        <f t="shared" si="1933"/>
        <v>#N/A</v>
      </c>
      <c r="M40379" t="e">
        <f t="shared" si="1935"/>
        <v>#N/A</v>
      </c>
    </row>
    <row r="40380" spans="10:13" x14ac:dyDescent="0.35">
      <c r="J40380" t="e">
        <f>wOBA+VLOOKUP(D40380,order[],2,FALSE)+VLOOKUP(IF(F40380&gt;7,8,IF(F40380=0,1,F40380)),pitches[],2,FALSE)+VLOOKUP(IF(E40380&gt;2,3,E40380),smatchups[],2,FALSE)</f>
        <v>#N/A</v>
      </c>
      <c r="K40380" t="e">
        <f t="shared" si="1934"/>
        <v>#N/A</v>
      </c>
      <c r="L40380" t="e">
        <f t="shared" si="1933"/>
        <v>#N/A</v>
      </c>
      <c r="M40380" t="e">
        <f t="shared" si="1935"/>
        <v>#N/A</v>
      </c>
    </row>
    <row r="40381" spans="10:13" x14ac:dyDescent="0.35">
      <c r="J40381" t="e">
        <f>wOBA+VLOOKUP(D40381,order[],2,FALSE)+VLOOKUP(IF(F40381&gt;7,8,IF(F40381=0,1,F40381)),pitches[],2,FALSE)+VLOOKUP(IF(E40381&gt;2,3,E40381),smatchups[],2,FALSE)</f>
        <v>#N/A</v>
      </c>
      <c r="K40381" t="e">
        <f t="shared" si="1934"/>
        <v>#N/A</v>
      </c>
      <c r="L40381" t="e">
        <f t="shared" si="1933"/>
        <v>#N/A</v>
      </c>
      <c r="M40381" t="e">
        <f t="shared" si="1935"/>
        <v>#N/A</v>
      </c>
    </row>
    <row r="40382" spans="10:13" x14ac:dyDescent="0.35">
      <c r="J40382" t="e">
        <f>wOBA+VLOOKUP(D40382,order[],2,FALSE)+VLOOKUP(IF(F40382&gt;7,8,IF(F40382=0,1,F40382)),pitches[],2,FALSE)+VLOOKUP(IF(E40382&gt;2,3,E40382),smatchups[],2,FALSE)</f>
        <v>#N/A</v>
      </c>
      <c r="K40382" t="e">
        <f t="shared" si="1934"/>
        <v>#N/A</v>
      </c>
      <c r="L40382" t="e">
        <f t="shared" si="1933"/>
        <v>#N/A</v>
      </c>
      <c r="M40382" t="e">
        <f t="shared" si="1935"/>
        <v>#N/A</v>
      </c>
    </row>
    <row r="40383" spans="10:13" x14ac:dyDescent="0.35">
      <c r="J40383" t="e">
        <f>wOBA+VLOOKUP(D40383,order[],2,FALSE)+VLOOKUP(IF(F40383&gt;7,8,IF(F40383=0,1,F40383)),pitches[],2,FALSE)+VLOOKUP(IF(E40383&gt;2,3,E40383),smatchups[],2,FALSE)</f>
        <v>#N/A</v>
      </c>
      <c r="K40383" t="e">
        <f t="shared" si="1934"/>
        <v>#N/A</v>
      </c>
      <c r="L40383" t="e">
        <f t="shared" si="1933"/>
        <v>#N/A</v>
      </c>
      <c r="M40383" t="e">
        <f t="shared" si="1935"/>
        <v>#N/A</v>
      </c>
    </row>
    <row r="40384" spans="10:13" x14ac:dyDescent="0.35">
      <c r="J40384" t="e">
        <f>wOBA+VLOOKUP(D40384,order[],2,FALSE)+VLOOKUP(IF(F40384&gt;7,8,IF(F40384=0,1,F40384)),pitches[],2,FALSE)+VLOOKUP(IF(E40384&gt;2,3,E40384),smatchups[],2,FALSE)</f>
        <v>#N/A</v>
      </c>
      <c r="K40384" t="e">
        <f t="shared" si="1934"/>
        <v>#N/A</v>
      </c>
      <c r="L40384" t="e">
        <f t="shared" si="1933"/>
        <v>#N/A</v>
      </c>
      <c r="M40384" t="e">
        <f t="shared" si="1935"/>
        <v>#N/A</v>
      </c>
    </row>
    <row r="40385" spans="10:13" x14ac:dyDescent="0.35">
      <c r="J40385" t="e">
        <f>wOBA+VLOOKUP(D40385,order[],2,FALSE)+VLOOKUP(IF(F40385&gt;7,8,IF(F40385=0,1,F40385)),pitches[],2,FALSE)+VLOOKUP(IF(E40385&gt;2,3,E40385),smatchups[],2,FALSE)</f>
        <v>#N/A</v>
      </c>
      <c r="K40385" t="e">
        <f t="shared" si="1934"/>
        <v>#N/A</v>
      </c>
      <c r="L40385" t="e">
        <f t="shared" si="1933"/>
        <v>#N/A</v>
      </c>
      <c r="M40385" t="e">
        <f t="shared" si="1935"/>
        <v>#N/A</v>
      </c>
    </row>
    <row r="40386" spans="10:13" x14ac:dyDescent="0.35">
      <c r="J40386" t="e">
        <f>wOBA+VLOOKUP(D40386,order[],2,FALSE)+VLOOKUP(IF(F40386&gt;7,8,IF(F40386=0,1,F40386)),pitches[],2,FALSE)+VLOOKUP(IF(E40386&gt;2,3,E40386),smatchups[],2,FALSE)</f>
        <v>#N/A</v>
      </c>
      <c r="K40386" t="e">
        <f t="shared" si="1934"/>
        <v>#N/A</v>
      </c>
      <c r="L40386" t="e">
        <f t="shared" ref="L40386:L40449" si="1936">IF(E40386=0,BF$1+BE$1*F40386,IF(E40386=1,BF$2+BE$2*F40386,IF(E40386=2,BF$3+BE$3*F40386,BF$4+BE$4*F40386)))+J40386</f>
        <v>#N/A</v>
      </c>
      <c r="M40386" t="e">
        <f t="shared" si="1935"/>
        <v>#N/A</v>
      </c>
    </row>
    <row r="40387" spans="10:13" x14ac:dyDescent="0.35">
      <c r="J40387" t="e">
        <f>wOBA+VLOOKUP(D40387,order[],2,FALSE)+VLOOKUP(IF(F40387&gt;7,8,IF(F40387=0,1,F40387)),pitches[],2,FALSE)+VLOOKUP(IF(E40387&gt;2,3,E40387),smatchups[],2,FALSE)</f>
        <v>#N/A</v>
      </c>
      <c r="K40387" t="e">
        <f t="shared" ref="K40387:K40450" si="1937">H40387-J40387</f>
        <v>#N/A</v>
      </c>
      <c r="L40387" t="e">
        <f t="shared" si="1936"/>
        <v>#N/A</v>
      </c>
      <c r="M40387" t="e">
        <f t="shared" ref="M40387:M40450" si="1938">H40387-L40387</f>
        <v>#N/A</v>
      </c>
    </row>
    <row r="40388" spans="10:13" x14ac:dyDescent="0.35">
      <c r="J40388" t="e">
        <f>wOBA+VLOOKUP(D40388,order[],2,FALSE)+VLOOKUP(IF(F40388&gt;7,8,IF(F40388=0,1,F40388)),pitches[],2,FALSE)+VLOOKUP(IF(E40388&gt;2,3,E40388),smatchups[],2,FALSE)</f>
        <v>#N/A</v>
      </c>
      <c r="K40388" t="e">
        <f t="shared" si="1937"/>
        <v>#N/A</v>
      </c>
      <c r="L40388" t="e">
        <f t="shared" si="1936"/>
        <v>#N/A</v>
      </c>
      <c r="M40388" t="e">
        <f t="shared" si="1938"/>
        <v>#N/A</v>
      </c>
    </row>
    <row r="40389" spans="10:13" x14ac:dyDescent="0.35">
      <c r="J40389" t="e">
        <f>wOBA+VLOOKUP(D40389,order[],2,FALSE)+VLOOKUP(IF(F40389&gt;7,8,IF(F40389=0,1,F40389)),pitches[],2,FALSE)+VLOOKUP(IF(E40389&gt;2,3,E40389),smatchups[],2,FALSE)</f>
        <v>#N/A</v>
      </c>
      <c r="K40389" t="e">
        <f t="shared" si="1937"/>
        <v>#N/A</v>
      </c>
      <c r="L40389" t="e">
        <f t="shared" si="1936"/>
        <v>#N/A</v>
      </c>
      <c r="M40389" t="e">
        <f t="shared" si="1938"/>
        <v>#N/A</v>
      </c>
    </row>
    <row r="40390" spans="10:13" x14ac:dyDescent="0.35">
      <c r="J40390" t="e">
        <f>wOBA+VLOOKUP(D40390,order[],2,FALSE)+VLOOKUP(IF(F40390&gt;7,8,IF(F40390=0,1,F40390)),pitches[],2,FALSE)+VLOOKUP(IF(E40390&gt;2,3,E40390),smatchups[],2,FALSE)</f>
        <v>#N/A</v>
      </c>
      <c r="K40390" t="e">
        <f t="shared" si="1937"/>
        <v>#N/A</v>
      </c>
      <c r="L40390" t="e">
        <f t="shared" si="1936"/>
        <v>#N/A</v>
      </c>
      <c r="M40390" t="e">
        <f t="shared" si="1938"/>
        <v>#N/A</v>
      </c>
    </row>
    <row r="40391" spans="10:13" x14ac:dyDescent="0.35">
      <c r="J40391" t="e">
        <f>wOBA+VLOOKUP(D40391,order[],2,FALSE)+VLOOKUP(IF(F40391&gt;7,8,IF(F40391=0,1,F40391)),pitches[],2,FALSE)+VLOOKUP(IF(E40391&gt;2,3,E40391),smatchups[],2,FALSE)</f>
        <v>#N/A</v>
      </c>
      <c r="K40391" t="e">
        <f t="shared" si="1937"/>
        <v>#N/A</v>
      </c>
      <c r="L40391" t="e">
        <f t="shared" si="1936"/>
        <v>#N/A</v>
      </c>
      <c r="M40391" t="e">
        <f t="shared" si="1938"/>
        <v>#N/A</v>
      </c>
    </row>
    <row r="40392" spans="10:13" x14ac:dyDescent="0.35">
      <c r="J40392" t="e">
        <f>wOBA+VLOOKUP(D40392,order[],2,FALSE)+VLOOKUP(IF(F40392&gt;7,8,IF(F40392=0,1,F40392)),pitches[],2,FALSE)+VLOOKUP(IF(E40392&gt;2,3,E40392),smatchups[],2,FALSE)</f>
        <v>#N/A</v>
      </c>
      <c r="K40392" t="e">
        <f t="shared" si="1937"/>
        <v>#N/A</v>
      </c>
      <c r="L40392" t="e">
        <f t="shared" si="1936"/>
        <v>#N/A</v>
      </c>
      <c r="M40392" t="e">
        <f t="shared" si="1938"/>
        <v>#N/A</v>
      </c>
    </row>
    <row r="40393" spans="10:13" x14ac:dyDescent="0.35">
      <c r="J40393" t="e">
        <f>wOBA+VLOOKUP(D40393,order[],2,FALSE)+VLOOKUP(IF(F40393&gt;7,8,IF(F40393=0,1,F40393)),pitches[],2,FALSE)+VLOOKUP(IF(E40393&gt;2,3,E40393),smatchups[],2,FALSE)</f>
        <v>#N/A</v>
      </c>
      <c r="K40393" t="e">
        <f t="shared" si="1937"/>
        <v>#N/A</v>
      </c>
      <c r="L40393" t="e">
        <f t="shared" si="1936"/>
        <v>#N/A</v>
      </c>
      <c r="M40393" t="e">
        <f t="shared" si="1938"/>
        <v>#N/A</v>
      </c>
    </row>
    <row r="40394" spans="10:13" x14ac:dyDescent="0.35">
      <c r="J40394" t="e">
        <f>wOBA+VLOOKUP(D40394,order[],2,FALSE)+VLOOKUP(IF(F40394&gt;7,8,IF(F40394=0,1,F40394)),pitches[],2,FALSE)+VLOOKUP(IF(E40394&gt;2,3,E40394),smatchups[],2,FALSE)</f>
        <v>#N/A</v>
      </c>
      <c r="K40394" t="e">
        <f t="shared" si="1937"/>
        <v>#N/A</v>
      </c>
      <c r="L40394" t="e">
        <f t="shared" si="1936"/>
        <v>#N/A</v>
      </c>
      <c r="M40394" t="e">
        <f t="shared" si="1938"/>
        <v>#N/A</v>
      </c>
    </row>
    <row r="40395" spans="10:13" x14ac:dyDescent="0.35">
      <c r="J40395" t="e">
        <f>wOBA+VLOOKUP(D40395,order[],2,FALSE)+VLOOKUP(IF(F40395&gt;7,8,IF(F40395=0,1,F40395)),pitches[],2,FALSE)+VLOOKUP(IF(E40395&gt;2,3,E40395),smatchups[],2,FALSE)</f>
        <v>#N/A</v>
      </c>
      <c r="K40395" t="e">
        <f t="shared" si="1937"/>
        <v>#N/A</v>
      </c>
      <c r="L40395" t="e">
        <f t="shared" si="1936"/>
        <v>#N/A</v>
      </c>
      <c r="M40395" t="e">
        <f t="shared" si="1938"/>
        <v>#N/A</v>
      </c>
    </row>
    <row r="40396" spans="10:13" x14ac:dyDescent="0.35">
      <c r="J40396" t="e">
        <f>wOBA+VLOOKUP(D40396,order[],2,FALSE)+VLOOKUP(IF(F40396&gt;7,8,IF(F40396=0,1,F40396)),pitches[],2,FALSE)+VLOOKUP(IF(E40396&gt;2,3,E40396),smatchups[],2,FALSE)</f>
        <v>#N/A</v>
      </c>
      <c r="K40396" t="e">
        <f t="shared" si="1937"/>
        <v>#N/A</v>
      </c>
      <c r="L40396" t="e">
        <f t="shared" si="1936"/>
        <v>#N/A</v>
      </c>
      <c r="M40396" t="e">
        <f t="shared" si="1938"/>
        <v>#N/A</v>
      </c>
    </row>
    <row r="40397" spans="10:13" x14ac:dyDescent="0.35">
      <c r="J40397" t="e">
        <f>wOBA+VLOOKUP(D40397,order[],2,FALSE)+VLOOKUP(IF(F40397&gt;7,8,IF(F40397=0,1,F40397)),pitches[],2,FALSE)+VLOOKUP(IF(E40397&gt;2,3,E40397),smatchups[],2,FALSE)</f>
        <v>#N/A</v>
      </c>
      <c r="K40397" t="e">
        <f t="shared" si="1937"/>
        <v>#N/A</v>
      </c>
      <c r="L40397" t="e">
        <f t="shared" si="1936"/>
        <v>#N/A</v>
      </c>
      <c r="M40397" t="e">
        <f t="shared" si="1938"/>
        <v>#N/A</v>
      </c>
    </row>
    <row r="40398" spans="10:13" x14ac:dyDescent="0.35">
      <c r="J40398" t="e">
        <f>wOBA+VLOOKUP(D40398,order[],2,FALSE)+VLOOKUP(IF(F40398&gt;7,8,IF(F40398=0,1,F40398)),pitches[],2,FALSE)+VLOOKUP(IF(E40398&gt;2,3,E40398),smatchups[],2,FALSE)</f>
        <v>#N/A</v>
      </c>
      <c r="K40398" t="e">
        <f t="shared" si="1937"/>
        <v>#N/A</v>
      </c>
      <c r="L40398" t="e">
        <f t="shared" si="1936"/>
        <v>#N/A</v>
      </c>
      <c r="M40398" t="e">
        <f t="shared" si="1938"/>
        <v>#N/A</v>
      </c>
    </row>
    <row r="40399" spans="10:13" x14ac:dyDescent="0.35">
      <c r="J40399" t="e">
        <f>wOBA+VLOOKUP(D40399,order[],2,FALSE)+VLOOKUP(IF(F40399&gt;7,8,IF(F40399=0,1,F40399)),pitches[],2,FALSE)+VLOOKUP(IF(E40399&gt;2,3,E40399),smatchups[],2,FALSE)</f>
        <v>#N/A</v>
      </c>
      <c r="K40399" t="e">
        <f t="shared" si="1937"/>
        <v>#N/A</v>
      </c>
      <c r="L40399" t="e">
        <f t="shared" si="1936"/>
        <v>#N/A</v>
      </c>
      <c r="M40399" t="e">
        <f t="shared" si="1938"/>
        <v>#N/A</v>
      </c>
    </row>
    <row r="40400" spans="10:13" x14ac:dyDescent="0.35">
      <c r="J40400" t="e">
        <f>wOBA+VLOOKUP(D40400,order[],2,FALSE)+VLOOKUP(IF(F40400&gt;7,8,IF(F40400=0,1,F40400)),pitches[],2,FALSE)+VLOOKUP(IF(E40400&gt;2,3,E40400),smatchups[],2,FALSE)</f>
        <v>#N/A</v>
      </c>
      <c r="K40400" t="e">
        <f t="shared" si="1937"/>
        <v>#N/A</v>
      </c>
      <c r="L40400" t="e">
        <f t="shared" si="1936"/>
        <v>#N/A</v>
      </c>
      <c r="M40400" t="e">
        <f t="shared" si="1938"/>
        <v>#N/A</v>
      </c>
    </row>
    <row r="40401" spans="10:13" x14ac:dyDescent="0.35">
      <c r="J40401" t="e">
        <f>wOBA+VLOOKUP(D40401,order[],2,FALSE)+VLOOKUP(IF(F40401&gt;7,8,IF(F40401=0,1,F40401)),pitches[],2,FALSE)+VLOOKUP(IF(E40401&gt;2,3,E40401),smatchups[],2,FALSE)</f>
        <v>#N/A</v>
      </c>
      <c r="K40401" t="e">
        <f t="shared" si="1937"/>
        <v>#N/A</v>
      </c>
      <c r="L40401" t="e">
        <f t="shared" si="1936"/>
        <v>#N/A</v>
      </c>
      <c r="M40401" t="e">
        <f t="shared" si="1938"/>
        <v>#N/A</v>
      </c>
    </row>
    <row r="40402" spans="10:13" x14ac:dyDescent="0.35">
      <c r="J40402" t="e">
        <f>wOBA+VLOOKUP(D40402,order[],2,FALSE)+VLOOKUP(IF(F40402&gt;7,8,IF(F40402=0,1,F40402)),pitches[],2,FALSE)+VLOOKUP(IF(E40402&gt;2,3,E40402),smatchups[],2,FALSE)</f>
        <v>#N/A</v>
      </c>
      <c r="K40402" t="e">
        <f t="shared" si="1937"/>
        <v>#N/A</v>
      </c>
      <c r="L40402" t="e">
        <f t="shared" si="1936"/>
        <v>#N/A</v>
      </c>
      <c r="M40402" t="e">
        <f t="shared" si="1938"/>
        <v>#N/A</v>
      </c>
    </row>
    <row r="40403" spans="10:13" x14ac:dyDescent="0.35">
      <c r="J40403" t="e">
        <f>wOBA+VLOOKUP(D40403,order[],2,FALSE)+VLOOKUP(IF(F40403&gt;7,8,IF(F40403=0,1,F40403)),pitches[],2,FALSE)+VLOOKUP(IF(E40403&gt;2,3,E40403),smatchups[],2,FALSE)</f>
        <v>#N/A</v>
      </c>
      <c r="K40403" t="e">
        <f t="shared" si="1937"/>
        <v>#N/A</v>
      </c>
      <c r="L40403" t="e">
        <f t="shared" si="1936"/>
        <v>#N/A</v>
      </c>
      <c r="M40403" t="e">
        <f t="shared" si="1938"/>
        <v>#N/A</v>
      </c>
    </row>
    <row r="40404" spans="10:13" x14ac:dyDescent="0.35">
      <c r="J40404" t="e">
        <f>wOBA+VLOOKUP(D40404,order[],2,FALSE)+VLOOKUP(IF(F40404&gt;7,8,IF(F40404=0,1,F40404)),pitches[],2,FALSE)+VLOOKUP(IF(E40404&gt;2,3,E40404),smatchups[],2,FALSE)</f>
        <v>#N/A</v>
      </c>
      <c r="K40404" t="e">
        <f t="shared" si="1937"/>
        <v>#N/A</v>
      </c>
      <c r="L40404" t="e">
        <f t="shared" si="1936"/>
        <v>#N/A</v>
      </c>
      <c r="M40404" t="e">
        <f t="shared" si="1938"/>
        <v>#N/A</v>
      </c>
    </row>
    <row r="40405" spans="10:13" x14ac:dyDescent="0.35">
      <c r="J40405" t="e">
        <f>wOBA+VLOOKUP(D40405,order[],2,FALSE)+VLOOKUP(IF(F40405&gt;7,8,IF(F40405=0,1,F40405)),pitches[],2,FALSE)+VLOOKUP(IF(E40405&gt;2,3,E40405),smatchups[],2,FALSE)</f>
        <v>#N/A</v>
      </c>
      <c r="K40405" t="e">
        <f t="shared" si="1937"/>
        <v>#N/A</v>
      </c>
      <c r="L40405" t="e">
        <f t="shared" si="1936"/>
        <v>#N/A</v>
      </c>
      <c r="M40405" t="e">
        <f t="shared" si="1938"/>
        <v>#N/A</v>
      </c>
    </row>
    <row r="40406" spans="10:13" x14ac:dyDescent="0.35">
      <c r="J40406" t="e">
        <f>wOBA+VLOOKUP(D40406,order[],2,FALSE)+VLOOKUP(IF(F40406&gt;7,8,IF(F40406=0,1,F40406)),pitches[],2,FALSE)+VLOOKUP(IF(E40406&gt;2,3,E40406),smatchups[],2,FALSE)</f>
        <v>#N/A</v>
      </c>
      <c r="K40406" t="e">
        <f t="shared" si="1937"/>
        <v>#N/A</v>
      </c>
      <c r="L40406" t="e">
        <f t="shared" si="1936"/>
        <v>#N/A</v>
      </c>
      <c r="M40406" t="e">
        <f t="shared" si="1938"/>
        <v>#N/A</v>
      </c>
    </row>
    <row r="40407" spans="10:13" x14ac:dyDescent="0.35">
      <c r="J40407" t="e">
        <f>wOBA+VLOOKUP(D40407,order[],2,FALSE)+VLOOKUP(IF(F40407&gt;7,8,IF(F40407=0,1,F40407)),pitches[],2,FALSE)+VLOOKUP(IF(E40407&gt;2,3,E40407),smatchups[],2,FALSE)</f>
        <v>#N/A</v>
      </c>
      <c r="K40407" t="e">
        <f t="shared" si="1937"/>
        <v>#N/A</v>
      </c>
      <c r="L40407" t="e">
        <f t="shared" si="1936"/>
        <v>#N/A</v>
      </c>
      <c r="M40407" t="e">
        <f t="shared" si="1938"/>
        <v>#N/A</v>
      </c>
    </row>
    <row r="40408" spans="10:13" x14ac:dyDescent="0.35">
      <c r="J40408" t="e">
        <f>wOBA+VLOOKUP(D40408,order[],2,FALSE)+VLOOKUP(IF(F40408&gt;7,8,IF(F40408=0,1,F40408)),pitches[],2,FALSE)+VLOOKUP(IF(E40408&gt;2,3,E40408),smatchups[],2,FALSE)</f>
        <v>#N/A</v>
      </c>
      <c r="K40408" t="e">
        <f t="shared" si="1937"/>
        <v>#N/A</v>
      </c>
      <c r="L40408" t="e">
        <f t="shared" si="1936"/>
        <v>#N/A</v>
      </c>
      <c r="M40408" t="e">
        <f t="shared" si="1938"/>
        <v>#N/A</v>
      </c>
    </row>
    <row r="40409" spans="10:13" x14ac:dyDescent="0.35">
      <c r="J40409" t="e">
        <f>wOBA+VLOOKUP(D40409,order[],2,FALSE)+VLOOKUP(IF(F40409&gt;7,8,IF(F40409=0,1,F40409)),pitches[],2,FALSE)+VLOOKUP(IF(E40409&gt;2,3,E40409),smatchups[],2,FALSE)</f>
        <v>#N/A</v>
      </c>
      <c r="K40409" t="e">
        <f t="shared" si="1937"/>
        <v>#N/A</v>
      </c>
      <c r="L40409" t="e">
        <f t="shared" si="1936"/>
        <v>#N/A</v>
      </c>
      <c r="M40409" t="e">
        <f t="shared" si="1938"/>
        <v>#N/A</v>
      </c>
    </row>
    <row r="40410" spans="10:13" x14ac:dyDescent="0.35">
      <c r="J40410" t="e">
        <f>wOBA+VLOOKUP(D40410,order[],2,FALSE)+VLOOKUP(IF(F40410&gt;7,8,IF(F40410=0,1,F40410)),pitches[],2,FALSE)+VLOOKUP(IF(E40410&gt;2,3,E40410),smatchups[],2,FALSE)</f>
        <v>#N/A</v>
      </c>
      <c r="K40410" t="e">
        <f t="shared" si="1937"/>
        <v>#N/A</v>
      </c>
      <c r="L40410" t="e">
        <f t="shared" si="1936"/>
        <v>#N/A</v>
      </c>
      <c r="M40410" t="e">
        <f t="shared" si="1938"/>
        <v>#N/A</v>
      </c>
    </row>
    <row r="40411" spans="10:13" x14ac:dyDescent="0.35">
      <c r="J40411" t="e">
        <f>wOBA+VLOOKUP(D40411,order[],2,FALSE)+VLOOKUP(IF(F40411&gt;7,8,IF(F40411=0,1,F40411)),pitches[],2,FALSE)+VLOOKUP(IF(E40411&gt;2,3,E40411),smatchups[],2,FALSE)</f>
        <v>#N/A</v>
      </c>
      <c r="K40411" t="e">
        <f t="shared" si="1937"/>
        <v>#N/A</v>
      </c>
      <c r="L40411" t="e">
        <f t="shared" si="1936"/>
        <v>#N/A</v>
      </c>
      <c r="M40411" t="e">
        <f t="shared" si="1938"/>
        <v>#N/A</v>
      </c>
    </row>
    <row r="40412" spans="10:13" x14ac:dyDescent="0.35">
      <c r="J40412" t="e">
        <f>wOBA+VLOOKUP(D40412,order[],2,FALSE)+VLOOKUP(IF(F40412&gt;7,8,IF(F40412=0,1,F40412)),pitches[],2,FALSE)+VLOOKUP(IF(E40412&gt;2,3,E40412),smatchups[],2,FALSE)</f>
        <v>#N/A</v>
      </c>
      <c r="K40412" t="e">
        <f t="shared" si="1937"/>
        <v>#N/A</v>
      </c>
      <c r="L40412" t="e">
        <f t="shared" si="1936"/>
        <v>#N/A</v>
      </c>
      <c r="M40412" t="e">
        <f t="shared" si="1938"/>
        <v>#N/A</v>
      </c>
    </row>
    <row r="40413" spans="10:13" x14ac:dyDescent="0.35">
      <c r="J40413" t="e">
        <f>wOBA+VLOOKUP(D40413,order[],2,FALSE)+VLOOKUP(IF(F40413&gt;7,8,IF(F40413=0,1,F40413)),pitches[],2,FALSE)+VLOOKUP(IF(E40413&gt;2,3,E40413),smatchups[],2,FALSE)</f>
        <v>#N/A</v>
      </c>
      <c r="K40413" t="e">
        <f t="shared" si="1937"/>
        <v>#N/A</v>
      </c>
      <c r="L40413" t="e">
        <f t="shared" si="1936"/>
        <v>#N/A</v>
      </c>
      <c r="M40413" t="e">
        <f t="shared" si="1938"/>
        <v>#N/A</v>
      </c>
    </row>
    <row r="40414" spans="10:13" x14ac:dyDescent="0.35">
      <c r="J40414" t="e">
        <f>wOBA+VLOOKUP(D40414,order[],2,FALSE)+VLOOKUP(IF(F40414&gt;7,8,IF(F40414=0,1,F40414)),pitches[],2,FALSE)+VLOOKUP(IF(E40414&gt;2,3,E40414),smatchups[],2,FALSE)</f>
        <v>#N/A</v>
      </c>
      <c r="K40414" t="e">
        <f t="shared" si="1937"/>
        <v>#N/A</v>
      </c>
      <c r="L40414" t="e">
        <f t="shared" si="1936"/>
        <v>#N/A</v>
      </c>
      <c r="M40414" t="e">
        <f t="shared" si="1938"/>
        <v>#N/A</v>
      </c>
    </row>
    <row r="40415" spans="10:13" x14ac:dyDescent="0.35">
      <c r="J40415" t="e">
        <f>wOBA+VLOOKUP(D40415,order[],2,FALSE)+VLOOKUP(IF(F40415&gt;7,8,IF(F40415=0,1,F40415)),pitches[],2,FALSE)+VLOOKUP(IF(E40415&gt;2,3,E40415),smatchups[],2,FALSE)</f>
        <v>#N/A</v>
      </c>
      <c r="K40415" t="e">
        <f t="shared" si="1937"/>
        <v>#N/A</v>
      </c>
      <c r="L40415" t="e">
        <f t="shared" si="1936"/>
        <v>#N/A</v>
      </c>
      <c r="M40415" t="e">
        <f t="shared" si="1938"/>
        <v>#N/A</v>
      </c>
    </row>
    <row r="40416" spans="10:13" x14ac:dyDescent="0.35">
      <c r="J40416" t="e">
        <f>wOBA+VLOOKUP(D40416,order[],2,FALSE)+VLOOKUP(IF(F40416&gt;7,8,IF(F40416=0,1,F40416)),pitches[],2,FALSE)+VLOOKUP(IF(E40416&gt;2,3,E40416),smatchups[],2,FALSE)</f>
        <v>#N/A</v>
      </c>
      <c r="K40416" t="e">
        <f t="shared" si="1937"/>
        <v>#N/A</v>
      </c>
      <c r="L40416" t="e">
        <f t="shared" si="1936"/>
        <v>#N/A</v>
      </c>
      <c r="M40416" t="e">
        <f t="shared" si="1938"/>
        <v>#N/A</v>
      </c>
    </row>
    <row r="40417" spans="10:13" x14ac:dyDescent="0.35">
      <c r="J40417" t="e">
        <f>wOBA+VLOOKUP(D40417,order[],2,FALSE)+VLOOKUP(IF(F40417&gt;7,8,IF(F40417=0,1,F40417)),pitches[],2,FALSE)+VLOOKUP(IF(E40417&gt;2,3,E40417),smatchups[],2,FALSE)</f>
        <v>#N/A</v>
      </c>
      <c r="K40417" t="e">
        <f t="shared" si="1937"/>
        <v>#N/A</v>
      </c>
      <c r="L40417" t="e">
        <f t="shared" si="1936"/>
        <v>#N/A</v>
      </c>
      <c r="M40417" t="e">
        <f t="shared" si="1938"/>
        <v>#N/A</v>
      </c>
    </row>
    <row r="40418" spans="10:13" x14ac:dyDescent="0.35">
      <c r="J40418" t="e">
        <f>wOBA+VLOOKUP(D40418,order[],2,FALSE)+VLOOKUP(IF(F40418&gt;7,8,IF(F40418=0,1,F40418)),pitches[],2,FALSE)+VLOOKUP(IF(E40418&gt;2,3,E40418),smatchups[],2,FALSE)</f>
        <v>#N/A</v>
      </c>
      <c r="K40418" t="e">
        <f t="shared" si="1937"/>
        <v>#N/A</v>
      </c>
      <c r="L40418" t="e">
        <f t="shared" si="1936"/>
        <v>#N/A</v>
      </c>
      <c r="M40418" t="e">
        <f t="shared" si="1938"/>
        <v>#N/A</v>
      </c>
    </row>
    <row r="40419" spans="10:13" x14ac:dyDescent="0.35">
      <c r="J40419" t="e">
        <f>wOBA+VLOOKUP(D40419,order[],2,FALSE)+VLOOKUP(IF(F40419&gt;7,8,IF(F40419=0,1,F40419)),pitches[],2,FALSE)+VLOOKUP(IF(E40419&gt;2,3,E40419),smatchups[],2,FALSE)</f>
        <v>#N/A</v>
      </c>
      <c r="K40419" t="e">
        <f t="shared" si="1937"/>
        <v>#N/A</v>
      </c>
      <c r="L40419" t="e">
        <f t="shared" si="1936"/>
        <v>#N/A</v>
      </c>
      <c r="M40419" t="e">
        <f t="shared" si="1938"/>
        <v>#N/A</v>
      </c>
    </row>
    <row r="40420" spans="10:13" x14ac:dyDescent="0.35">
      <c r="J40420" t="e">
        <f>wOBA+VLOOKUP(D40420,order[],2,FALSE)+VLOOKUP(IF(F40420&gt;7,8,IF(F40420=0,1,F40420)),pitches[],2,FALSE)+VLOOKUP(IF(E40420&gt;2,3,E40420),smatchups[],2,FALSE)</f>
        <v>#N/A</v>
      </c>
      <c r="K40420" t="e">
        <f t="shared" si="1937"/>
        <v>#N/A</v>
      </c>
      <c r="L40420" t="e">
        <f t="shared" si="1936"/>
        <v>#N/A</v>
      </c>
      <c r="M40420" t="e">
        <f t="shared" si="1938"/>
        <v>#N/A</v>
      </c>
    </row>
    <row r="40421" spans="10:13" x14ac:dyDescent="0.35">
      <c r="J40421" t="e">
        <f>wOBA+VLOOKUP(D40421,order[],2,FALSE)+VLOOKUP(IF(F40421&gt;7,8,IF(F40421=0,1,F40421)),pitches[],2,FALSE)+VLOOKUP(IF(E40421&gt;2,3,E40421),smatchups[],2,FALSE)</f>
        <v>#N/A</v>
      </c>
      <c r="K40421" t="e">
        <f t="shared" si="1937"/>
        <v>#N/A</v>
      </c>
      <c r="L40421" t="e">
        <f t="shared" si="1936"/>
        <v>#N/A</v>
      </c>
      <c r="M40421" t="e">
        <f t="shared" si="1938"/>
        <v>#N/A</v>
      </c>
    </row>
    <row r="40422" spans="10:13" x14ac:dyDescent="0.35">
      <c r="J40422" t="e">
        <f>wOBA+VLOOKUP(D40422,order[],2,FALSE)+VLOOKUP(IF(F40422&gt;7,8,IF(F40422=0,1,F40422)),pitches[],2,FALSE)+VLOOKUP(IF(E40422&gt;2,3,E40422),smatchups[],2,FALSE)</f>
        <v>#N/A</v>
      </c>
      <c r="K40422" t="e">
        <f t="shared" si="1937"/>
        <v>#N/A</v>
      </c>
      <c r="L40422" t="e">
        <f t="shared" si="1936"/>
        <v>#N/A</v>
      </c>
      <c r="M40422" t="e">
        <f t="shared" si="1938"/>
        <v>#N/A</v>
      </c>
    </row>
    <row r="40423" spans="10:13" x14ac:dyDescent="0.35">
      <c r="J40423" t="e">
        <f>wOBA+VLOOKUP(D40423,order[],2,FALSE)+VLOOKUP(IF(F40423&gt;7,8,IF(F40423=0,1,F40423)),pitches[],2,FALSE)+VLOOKUP(IF(E40423&gt;2,3,E40423),smatchups[],2,FALSE)</f>
        <v>#N/A</v>
      </c>
      <c r="K40423" t="e">
        <f t="shared" si="1937"/>
        <v>#N/A</v>
      </c>
      <c r="L40423" t="e">
        <f t="shared" si="1936"/>
        <v>#N/A</v>
      </c>
      <c r="M40423" t="e">
        <f t="shared" si="1938"/>
        <v>#N/A</v>
      </c>
    </row>
    <row r="40424" spans="10:13" x14ac:dyDescent="0.35">
      <c r="J40424" t="e">
        <f>wOBA+VLOOKUP(D40424,order[],2,FALSE)+VLOOKUP(IF(F40424&gt;7,8,IF(F40424=0,1,F40424)),pitches[],2,FALSE)+VLOOKUP(IF(E40424&gt;2,3,E40424),smatchups[],2,FALSE)</f>
        <v>#N/A</v>
      </c>
      <c r="K40424" t="e">
        <f t="shared" si="1937"/>
        <v>#N/A</v>
      </c>
      <c r="L40424" t="e">
        <f t="shared" si="1936"/>
        <v>#N/A</v>
      </c>
      <c r="M40424" t="e">
        <f t="shared" si="1938"/>
        <v>#N/A</v>
      </c>
    </row>
    <row r="40425" spans="10:13" x14ac:dyDescent="0.35">
      <c r="J40425" t="e">
        <f>wOBA+VLOOKUP(D40425,order[],2,FALSE)+VLOOKUP(IF(F40425&gt;7,8,IF(F40425=0,1,F40425)),pitches[],2,FALSE)+VLOOKUP(IF(E40425&gt;2,3,E40425),smatchups[],2,FALSE)</f>
        <v>#N/A</v>
      </c>
      <c r="K40425" t="e">
        <f t="shared" si="1937"/>
        <v>#N/A</v>
      </c>
      <c r="L40425" t="e">
        <f t="shared" si="1936"/>
        <v>#N/A</v>
      </c>
      <c r="M40425" t="e">
        <f t="shared" si="1938"/>
        <v>#N/A</v>
      </c>
    </row>
    <row r="40426" spans="10:13" x14ac:dyDescent="0.35">
      <c r="J40426" t="e">
        <f>wOBA+VLOOKUP(D40426,order[],2,FALSE)+VLOOKUP(IF(F40426&gt;7,8,IF(F40426=0,1,F40426)),pitches[],2,FALSE)+VLOOKUP(IF(E40426&gt;2,3,E40426),smatchups[],2,FALSE)</f>
        <v>#N/A</v>
      </c>
      <c r="K40426" t="e">
        <f t="shared" si="1937"/>
        <v>#N/A</v>
      </c>
      <c r="L40426" t="e">
        <f t="shared" si="1936"/>
        <v>#N/A</v>
      </c>
      <c r="M40426" t="e">
        <f t="shared" si="1938"/>
        <v>#N/A</v>
      </c>
    </row>
    <row r="40427" spans="10:13" x14ac:dyDescent="0.35">
      <c r="J40427" t="e">
        <f>wOBA+VLOOKUP(D40427,order[],2,FALSE)+VLOOKUP(IF(F40427&gt;7,8,IF(F40427=0,1,F40427)),pitches[],2,FALSE)+VLOOKUP(IF(E40427&gt;2,3,E40427),smatchups[],2,FALSE)</f>
        <v>#N/A</v>
      </c>
      <c r="K40427" t="e">
        <f t="shared" si="1937"/>
        <v>#N/A</v>
      </c>
      <c r="L40427" t="e">
        <f t="shared" si="1936"/>
        <v>#N/A</v>
      </c>
      <c r="M40427" t="e">
        <f t="shared" si="1938"/>
        <v>#N/A</v>
      </c>
    </row>
    <row r="40428" spans="10:13" x14ac:dyDescent="0.35">
      <c r="J40428" t="e">
        <f>wOBA+VLOOKUP(D40428,order[],2,FALSE)+VLOOKUP(IF(F40428&gt;7,8,IF(F40428=0,1,F40428)),pitches[],2,FALSE)+VLOOKUP(IF(E40428&gt;2,3,E40428),smatchups[],2,FALSE)</f>
        <v>#N/A</v>
      </c>
      <c r="K40428" t="e">
        <f t="shared" si="1937"/>
        <v>#N/A</v>
      </c>
      <c r="L40428" t="e">
        <f t="shared" si="1936"/>
        <v>#N/A</v>
      </c>
      <c r="M40428" t="e">
        <f t="shared" si="1938"/>
        <v>#N/A</v>
      </c>
    </row>
    <row r="40429" spans="10:13" x14ac:dyDescent="0.35">
      <c r="J40429" t="e">
        <f>wOBA+VLOOKUP(D40429,order[],2,FALSE)+VLOOKUP(IF(F40429&gt;7,8,IF(F40429=0,1,F40429)),pitches[],2,FALSE)+VLOOKUP(IF(E40429&gt;2,3,E40429),smatchups[],2,FALSE)</f>
        <v>#N/A</v>
      </c>
      <c r="K40429" t="e">
        <f t="shared" si="1937"/>
        <v>#N/A</v>
      </c>
      <c r="L40429" t="e">
        <f t="shared" si="1936"/>
        <v>#N/A</v>
      </c>
      <c r="M40429" t="e">
        <f t="shared" si="1938"/>
        <v>#N/A</v>
      </c>
    </row>
    <row r="40430" spans="10:13" x14ac:dyDescent="0.35">
      <c r="J40430" t="e">
        <f>wOBA+VLOOKUP(D40430,order[],2,FALSE)+VLOOKUP(IF(F40430&gt;7,8,IF(F40430=0,1,F40430)),pitches[],2,FALSE)+VLOOKUP(IF(E40430&gt;2,3,E40430),smatchups[],2,FALSE)</f>
        <v>#N/A</v>
      </c>
      <c r="K40430" t="e">
        <f t="shared" si="1937"/>
        <v>#N/A</v>
      </c>
      <c r="L40430" t="e">
        <f t="shared" si="1936"/>
        <v>#N/A</v>
      </c>
      <c r="M40430" t="e">
        <f t="shared" si="1938"/>
        <v>#N/A</v>
      </c>
    </row>
    <row r="40431" spans="10:13" x14ac:dyDescent="0.35">
      <c r="J40431" t="e">
        <f>wOBA+VLOOKUP(D40431,order[],2,FALSE)+VLOOKUP(IF(F40431&gt;7,8,IF(F40431=0,1,F40431)),pitches[],2,FALSE)+VLOOKUP(IF(E40431&gt;2,3,E40431),smatchups[],2,FALSE)</f>
        <v>#N/A</v>
      </c>
      <c r="K40431" t="e">
        <f t="shared" si="1937"/>
        <v>#N/A</v>
      </c>
      <c r="L40431" t="e">
        <f t="shared" si="1936"/>
        <v>#N/A</v>
      </c>
      <c r="M40431" t="e">
        <f t="shared" si="1938"/>
        <v>#N/A</v>
      </c>
    </row>
    <row r="40432" spans="10:13" x14ac:dyDescent="0.35">
      <c r="J40432" t="e">
        <f>wOBA+VLOOKUP(D40432,order[],2,FALSE)+VLOOKUP(IF(F40432&gt;7,8,IF(F40432=0,1,F40432)),pitches[],2,FALSE)+VLOOKUP(IF(E40432&gt;2,3,E40432),smatchups[],2,FALSE)</f>
        <v>#N/A</v>
      </c>
      <c r="K40432" t="e">
        <f t="shared" si="1937"/>
        <v>#N/A</v>
      </c>
      <c r="L40432" t="e">
        <f t="shared" si="1936"/>
        <v>#N/A</v>
      </c>
      <c r="M40432" t="e">
        <f t="shared" si="1938"/>
        <v>#N/A</v>
      </c>
    </row>
    <row r="40433" spans="10:13" x14ac:dyDescent="0.35">
      <c r="J40433" t="e">
        <f>wOBA+VLOOKUP(D40433,order[],2,FALSE)+VLOOKUP(IF(F40433&gt;7,8,IF(F40433=0,1,F40433)),pitches[],2,FALSE)+VLOOKUP(IF(E40433&gt;2,3,E40433),smatchups[],2,FALSE)</f>
        <v>#N/A</v>
      </c>
      <c r="K40433" t="e">
        <f t="shared" si="1937"/>
        <v>#N/A</v>
      </c>
      <c r="L40433" t="e">
        <f t="shared" si="1936"/>
        <v>#N/A</v>
      </c>
      <c r="M40433" t="e">
        <f t="shared" si="1938"/>
        <v>#N/A</v>
      </c>
    </row>
    <row r="40434" spans="10:13" x14ac:dyDescent="0.35">
      <c r="J40434" t="e">
        <f>wOBA+VLOOKUP(D40434,order[],2,FALSE)+VLOOKUP(IF(F40434&gt;7,8,IF(F40434=0,1,F40434)),pitches[],2,FALSE)+VLOOKUP(IF(E40434&gt;2,3,E40434),smatchups[],2,FALSE)</f>
        <v>#N/A</v>
      </c>
      <c r="K40434" t="e">
        <f t="shared" si="1937"/>
        <v>#N/A</v>
      </c>
      <c r="L40434" t="e">
        <f t="shared" si="1936"/>
        <v>#N/A</v>
      </c>
      <c r="M40434" t="e">
        <f t="shared" si="1938"/>
        <v>#N/A</v>
      </c>
    </row>
    <row r="40435" spans="10:13" x14ac:dyDescent="0.35">
      <c r="J40435" t="e">
        <f>wOBA+VLOOKUP(D40435,order[],2,FALSE)+VLOOKUP(IF(F40435&gt;7,8,IF(F40435=0,1,F40435)),pitches[],2,FALSE)+VLOOKUP(IF(E40435&gt;2,3,E40435),smatchups[],2,FALSE)</f>
        <v>#N/A</v>
      </c>
      <c r="K40435" t="e">
        <f t="shared" si="1937"/>
        <v>#N/A</v>
      </c>
      <c r="L40435" t="e">
        <f t="shared" si="1936"/>
        <v>#N/A</v>
      </c>
      <c r="M40435" t="e">
        <f t="shared" si="1938"/>
        <v>#N/A</v>
      </c>
    </row>
    <row r="40436" spans="10:13" x14ac:dyDescent="0.35">
      <c r="J40436" t="e">
        <f>wOBA+VLOOKUP(D40436,order[],2,FALSE)+VLOOKUP(IF(F40436&gt;7,8,IF(F40436=0,1,F40436)),pitches[],2,FALSE)+VLOOKUP(IF(E40436&gt;2,3,E40436),smatchups[],2,FALSE)</f>
        <v>#N/A</v>
      </c>
      <c r="K40436" t="e">
        <f t="shared" si="1937"/>
        <v>#N/A</v>
      </c>
      <c r="L40436" t="e">
        <f t="shared" si="1936"/>
        <v>#N/A</v>
      </c>
      <c r="M40436" t="e">
        <f t="shared" si="1938"/>
        <v>#N/A</v>
      </c>
    </row>
    <row r="40437" spans="10:13" x14ac:dyDescent="0.35">
      <c r="J40437" t="e">
        <f>wOBA+VLOOKUP(D40437,order[],2,FALSE)+VLOOKUP(IF(F40437&gt;7,8,IF(F40437=0,1,F40437)),pitches[],2,FALSE)+VLOOKUP(IF(E40437&gt;2,3,E40437),smatchups[],2,FALSE)</f>
        <v>#N/A</v>
      </c>
      <c r="K40437" t="e">
        <f t="shared" si="1937"/>
        <v>#N/A</v>
      </c>
      <c r="L40437" t="e">
        <f t="shared" si="1936"/>
        <v>#N/A</v>
      </c>
      <c r="M40437" t="e">
        <f t="shared" si="1938"/>
        <v>#N/A</v>
      </c>
    </row>
    <row r="40438" spans="10:13" x14ac:dyDescent="0.35">
      <c r="J40438" t="e">
        <f>wOBA+VLOOKUP(D40438,order[],2,FALSE)+VLOOKUP(IF(F40438&gt;7,8,IF(F40438=0,1,F40438)),pitches[],2,FALSE)+VLOOKUP(IF(E40438&gt;2,3,E40438),smatchups[],2,FALSE)</f>
        <v>#N/A</v>
      </c>
      <c r="K40438" t="e">
        <f t="shared" si="1937"/>
        <v>#N/A</v>
      </c>
      <c r="L40438" t="e">
        <f t="shared" si="1936"/>
        <v>#N/A</v>
      </c>
      <c r="M40438" t="e">
        <f t="shared" si="1938"/>
        <v>#N/A</v>
      </c>
    </row>
    <row r="40439" spans="10:13" x14ac:dyDescent="0.35">
      <c r="J40439" t="e">
        <f>wOBA+VLOOKUP(D40439,order[],2,FALSE)+VLOOKUP(IF(F40439&gt;7,8,IF(F40439=0,1,F40439)),pitches[],2,FALSE)+VLOOKUP(IF(E40439&gt;2,3,E40439),smatchups[],2,FALSE)</f>
        <v>#N/A</v>
      </c>
      <c r="K40439" t="e">
        <f t="shared" si="1937"/>
        <v>#N/A</v>
      </c>
      <c r="L40439" t="e">
        <f t="shared" si="1936"/>
        <v>#N/A</v>
      </c>
      <c r="M40439" t="e">
        <f t="shared" si="1938"/>
        <v>#N/A</v>
      </c>
    </row>
    <row r="40440" spans="10:13" x14ac:dyDescent="0.35">
      <c r="J40440" t="e">
        <f>wOBA+VLOOKUP(D40440,order[],2,FALSE)+VLOOKUP(IF(F40440&gt;7,8,IF(F40440=0,1,F40440)),pitches[],2,FALSE)+VLOOKUP(IF(E40440&gt;2,3,E40440),smatchups[],2,FALSE)</f>
        <v>#N/A</v>
      </c>
      <c r="K40440" t="e">
        <f t="shared" si="1937"/>
        <v>#N/A</v>
      </c>
      <c r="L40440" t="e">
        <f t="shared" si="1936"/>
        <v>#N/A</v>
      </c>
      <c r="M40440" t="e">
        <f t="shared" si="1938"/>
        <v>#N/A</v>
      </c>
    </row>
    <row r="40441" spans="10:13" x14ac:dyDescent="0.35">
      <c r="J40441" t="e">
        <f>wOBA+VLOOKUP(D40441,order[],2,FALSE)+VLOOKUP(IF(F40441&gt;7,8,IF(F40441=0,1,F40441)),pitches[],2,FALSE)+VLOOKUP(IF(E40441&gt;2,3,E40441),smatchups[],2,FALSE)</f>
        <v>#N/A</v>
      </c>
      <c r="K40441" t="e">
        <f t="shared" si="1937"/>
        <v>#N/A</v>
      </c>
      <c r="L40441" t="e">
        <f t="shared" si="1936"/>
        <v>#N/A</v>
      </c>
      <c r="M40441" t="e">
        <f t="shared" si="1938"/>
        <v>#N/A</v>
      </c>
    </row>
    <row r="40442" spans="10:13" x14ac:dyDescent="0.35">
      <c r="J40442" t="e">
        <f>wOBA+VLOOKUP(D40442,order[],2,FALSE)+VLOOKUP(IF(F40442&gt;7,8,IF(F40442=0,1,F40442)),pitches[],2,FALSE)+VLOOKUP(IF(E40442&gt;2,3,E40442),smatchups[],2,FALSE)</f>
        <v>#N/A</v>
      </c>
      <c r="K40442" t="e">
        <f t="shared" si="1937"/>
        <v>#N/A</v>
      </c>
      <c r="L40442" t="e">
        <f t="shared" si="1936"/>
        <v>#N/A</v>
      </c>
      <c r="M40442" t="e">
        <f t="shared" si="1938"/>
        <v>#N/A</v>
      </c>
    </row>
    <row r="40443" spans="10:13" x14ac:dyDescent="0.35">
      <c r="J40443" t="e">
        <f>wOBA+VLOOKUP(D40443,order[],2,FALSE)+VLOOKUP(IF(F40443&gt;7,8,IF(F40443=0,1,F40443)),pitches[],2,FALSE)+VLOOKUP(IF(E40443&gt;2,3,E40443),smatchups[],2,FALSE)</f>
        <v>#N/A</v>
      </c>
      <c r="K40443" t="e">
        <f t="shared" si="1937"/>
        <v>#N/A</v>
      </c>
      <c r="L40443" t="e">
        <f t="shared" si="1936"/>
        <v>#N/A</v>
      </c>
      <c r="M40443" t="e">
        <f t="shared" si="1938"/>
        <v>#N/A</v>
      </c>
    </row>
    <row r="40444" spans="10:13" x14ac:dyDescent="0.35">
      <c r="J40444" t="e">
        <f>wOBA+VLOOKUP(D40444,order[],2,FALSE)+VLOOKUP(IF(F40444&gt;7,8,IF(F40444=0,1,F40444)),pitches[],2,FALSE)+VLOOKUP(IF(E40444&gt;2,3,E40444),smatchups[],2,FALSE)</f>
        <v>#N/A</v>
      </c>
      <c r="K40444" t="e">
        <f t="shared" si="1937"/>
        <v>#N/A</v>
      </c>
      <c r="L40444" t="e">
        <f t="shared" si="1936"/>
        <v>#N/A</v>
      </c>
      <c r="M40444" t="e">
        <f t="shared" si="1938"/>
        <v>#N/A</v>
      </c>
    </row>
    <row r="40445" spans="10:13" x14ac:dyDescent="0.35">
      <c r="J40445" t="e">
        <f>wOBA+VLOOKUP(D40445,order[],2,FALSE)+VLOOKUP(IF(F40445&gt;7,8,IF(F40445=0,1,F40445)),pitches[],2,FALSE)+VLOOKUP(IF(E40445&gt;2,3,E40445),smatchups[],2,FALSE)</f>
        <v>#N/A</v>
      </c>
      <c r="K40445" t="e">
        <f t="shared" si="1937"/>
        <v>#N/A</v>
      </c>
      <c r="L40445" t="e">
        <f t="shared" si="1936"/>
        <v>#N/A</v>
      </c>
      <c r="M40445" t="e">
        <f t="shared" si="1938"/>
        <v>#N/A</v>
      </c>
    </row>
    <row r="40446" spans="10:13" x14ac:dyDescent="0.35">
      <c r="J40446" t="e">
        <f>wOBA+VLOOKUP(D40446,order[],2,FALSE)+VLOOKUP(IF(F40446&gt;7,8,IF(F40446=0,1,F40446)),pitches[],2,FALSE)+VLOOKUP(IF(E40446&gt;2,3,E40446),smatchups[],2,FALSE)</f>
        <v>#N/A</v>
      </c>
      <c r="K40446" t="e">
        <f t="shared" si="1937"/>
        <v>#N/A</v>
      </c>
      <c r="L40446" t="e">
        <f t="shared" si="1936"/>
        <v>#N/A</v>
      </c>
      <c r="M40446" t="e">
        <f t="shared" si="1938"/>
        <v>#N/A</v>
      </c>
    </row>
    <row r="40447" spans="10:13" x14ac:dyDescent="0.35">
      <c r="J40447" t="e">
        <f>wOBA+VLOOKUP(D40447,order[],2,FALSE)+VLOOKUP(IF(F40447&gt;7,8,IF(F40447=0,1,F40447)),pitches[],2,FALSE)+VLOOKUP(IF(E40447&gt;2,3,E40447),smatchups[],2,FALSE)</f>
        <v>#N/A</v>
      </c>
      <c r="K40447" t="e">
        <f t="shared" si="1937"/>
        <v>#N/A</v>
      </c>
      <c r="L40447" t="e">
        <f t="shared" si="1936"/>
        <v>#N/A</v>
      </c>
      <c r="M40447" t="e">
        <f t="shared" si="1938"/>
        <v>#N/A</v>
      </c>
    </row>
    <row r="40448" spans="10:13" x14ac:dyDescent="0.35">
      <c r="J40448" t="e">
        <f>wOBA+VLOOKUP(D40448,order[],2,FALSE)+VLOOKUP(IF(F40448&gt;7,8,IF(F40448=0,1,F40448)),pitches[],2,FALSE)+VLOOKUP(IF(E40448&gt;2,3,E40448),smatchups[],2,FALSE)</f>
        <v>#N/A</v>
      </c>
      <c r="K40448" t="e">
        <f t="shared" si="1937"/>
        <v>#N/A</v>
      </c>
      <c r="L40448" t="e">
        <f t="shared" si="1936"/>
        <v>#N/A</v>
      </c>
      <c r="M40448" t="e">
        <f t="shared" si="1938"/>
        <v>#N/A</v>
      </c>
    </row>
    <row r="40449" spans="10:13" x14ac:dyDescent="0.35">
      <c r="J40449" t="e">
        <f>wOBA+VLOOKUP(D40449,order[],2,FALSE)+VLOOKUP(IF(F40449&gt;7,8,IF(F40449=0,1,F40449)),pitches[],2,FALSE)+VLOOKUP(IF(E40449&gt;2,3,E40449),smatchups[],2,FALSE)</f>
        <v>#N/A</v>
      </c>
      <c r="K40449" t="e">
        <f t="shared" si="1937"/>
        <v>#N/A</v>
      </c>
      <c r="L40449" t="e">
        <f t="shared" si="1936"/>
        <v>#N/A</v>
      </c>
      <c r="M40449" t="e">
        <f t="shared" si="1938"/>
        <v>#N/A</v>
      </c>
    </row>
    <row r="40450" spans="10:13" x14ac:dyDescent="0.35">
      <c r="J40450" t="e">
        <f>wOBA+VLOOKUP(D40450,order[],2,FALSE)+VLOOKUP(IF(F40450&gt;7,8,IF(F40450=0,1,F40450)),pitches[],2,FALSE)+VLOOKUP(IF(E40450&gt;2,3,E40450),smatchups[],2,FALSE)</f>
        <v>#N/A</v>
      </c>
      <c r="K40450" t="e">
        <f t="shared" si="1937"/>
        <v>#N/A</v>
      </c>
      <c r="L40450" t="e">
        <f t="shared" ref="L40450:L40513" si="1939">IF(E40450=0,BF$1+BE$1*F40450,IF(E40450=1,BF$2+BE$2*F40450,IF(E40450=2,BF$3+BE$3*F40450,BF$4+BE$4*F40450)))+J40450</f>
        <v>#N/A</v>
      </c>
      <c r="M40450" t="e">
        <f t="shared" si="1938"/>
        <v>#N/A</v>
      </c>
    </row>
    <row r="40451" spans="10:13" x14ac:dyDescent="0.35">
      <c r="J40451" t="e">
        <f>wOBA+VLOOKUP(D40451,order[],2,FALSE)+VLOOKUP(IF(F40451&gt;7,8,IF(F40451=0,1,F40451)),pitches[],2,FALSE)+VLOOKUP(IF(E40451&gt;2,3,E40451),smatchups[],2,FALSE)</f>
        <v>#N/A</v>
      </c>
      <c r="K40451" t="e">
        <f t="shared" ref="K40451:K40514" si="1940">H40451-J40451</f>
        <v>#N/A</v>
      </c>
      <c r="L40451" t="e">
        <f t="shared" si="1939"/>
        <v>#N/A</v>
      </c>
      <c r="M40451" t="e">
        <f t="shared" ref="M40451:M40514" si="1941">H40451-L40451</f>
        <v>#N/A</v>
      </c>
    </row>
    <row r="40452" spans="10:13" x14ac:dyDescent="0.35">
      <c r="J40452" t="e">
        <f>wOBA+VLOOKUP(D40452,order[],2,FALSE)+VLOOKUP(IF(F40452&gt;7,8,IF(F40452=0,1,F40452)),pitches[],2,FALSE)+VLOOKUP(IF(E40452&gt;2,3,E40452),smatchups[],2,FALSE)</f>
        <v>#N/A</v>
      </c>
      <c r="K40452" t="e">
        <f t="shared" si="1940"/>
        <v>#N/A</v>
      </c>
      <c r="L40452" t="e">
        <f t="shared" si="1939"/>
        <v>#N/A</v>
      </c>
      <c r="M40452" t="e">
        <f t="shared" si="1941"/>
        <v>#N/A</v>
      </c>
    </row>
    <row r="40453" spans="10:13" x14ac:dyDescent="0.35">
      <c r="J40453" t="e">
        <f>wOBA+VLOOKUP(D40453,order[],2,FALSE)+VLOOKUP(IF(F40453&gt;7,8,IF(F40453=0,1,F40453)),pitches[],2,FALSE)+VLOOKUP(IF(E40453&gt;2,3,E40453),smatchups[],2,FALSE)</f>
        <v>#N/A</v>
      </c>
      <c r="K40453" t="e">
        <f t="shared" si="1940"/>
        <v>#N/A</v>
      </c>
      <c r="L40453" t="e">
        <f t="shared" si="1939"/>
        <v>#N/A</v>
      </c>
      <c r="M40453" t="e">
        <f t="shared" si="1941"/>
        <v>#N/A</v>
      </c>
    </row>
    <row r="40454" spans="10:13" x14ac:dyDescent="0.35">
      <c r="J40454" t="e">
        <f>wOBA+VLOOKUP(D40454,order[],2,FALSE)+VLOOKUP(IF(F40454&gt;7,8,IF(F40454=0,1,F40454)),pitches[],2,FALSE)+VLOOKUP(IF(E40454&gt;2,3,E40454),smatchups[],2,FALSE)</f>
        <v>#N/A</v>
      </c>
      <c r="K40454" t="e">
        <f t="shared" si="1940"/>
        <v>#N/A</v>
      </c>
      <c r="L40454" t="e">
        <f t="shared" si="1939"/>
        <v>#N/A</v>
      </c>
      <c r="M40454" t="e">
        <f t="shared" si="1941"/>
        <v>#N/A</v>
      </c>
    </row>
    <row r="40455" spans="10:13" x14ac:dyDescent="0.35">
      <c r="J40455" t="e">
        <f>wOBA+VLOOKUP(D40455,order[],2,FALSE)+VLOOKUP(IF(F40455&gt;7,8,IF(F40455=0,1,F40455)),pitches[],2,FALSE)+VLOOKUP(IF(E40455&gt;2,3,E40455),smatchups[],2,FALSE)</f>
        <v>#N/A</v>
      </c>
      <c r="K40455" t="e">
        <f t="shared" si="1940"/>
        <v>#N/A</v>
      </c>
      <c r="L40455" t="e">
        <f t="shared" si="1939"/>
        <v>#N/A</v>
      </c>
      <c r="M40455" t="e">
        <f t="shared" si="1941"/>
        <v>#N/A</v>
      </c>
    </row>
    <row r="40456" spans="10:13" x14ac:dyDescent="0.35">
      <c r="J40456" t="e">
        <f>wOBA+VLOOKUP(D40456,order[],2,FALSE)+VLOOKUP(IF(F40456&gt;7,8,IF(F40456=0,1,F40456)),pitches[],2,FALSE)+VLOOKUP(IF(E40456&gt;2,3,E40456),smatchups[],2,FALSE)</f>
        <v>#N/A</v>
      </c>
      <c r="K40456" t="e">
        <f t="shared" si="1940"/>
        <v>#N/A</v>
      </c>
      <c r="L40456" t="e">
        <f t="shared" si="1939"/>
        <v>#N/A</v>
      </c>
      <c r="M40456" t="e">
        <f t="shared" si="1941"/>
        <v>#N/A</v>
      </c>
    </row>
    <row r="40457" spans="10:13" x14ac:dyDescent="0.35">
      <c r="J40457" t="e">
        <f>wOBA+VLOOKUP(D40457,order[],2,FALSE)+VLOOKUP(IF(F40457&gt;7,8,IF(F40457=0,1,F40457)),pitches[],2,FALSE)+VLOOKUP(IF(E40457&gt;2,3,E40457),smatchups[],2,FALSE)</f>
        <v>#N/A</v>
      </c>
      <c r="K40457" t="e">
        <f t="shared" si="1940"/>
        <v>#N/A</v>
      </c>
      <c r="L40457" t="e">
        <f t="shared" si="1939"/>
        <v>#N/A</v>
      </c>
      <c r="M40457" t="e">
        <f t="shared" si="1941"/>
        <v>#N/A</v>
      </c>
    </row>
    <row r="40458" spans="10:13" x14ac:dyDescent="0.35">
      <c r="J40458" t="e">
        <f>wOBA+VLOOKUP(D40458,order[],2,FALSE)+VLOOKUP(IF(F40458&gt;7,8,IF(F40458=0,1,F40458)),pitches[],2,FALSE)+VLOOKUP(IF(E40458&gt;2,3,E40458),smatchups[],2,FALSE)</f>
        <v>#N/A</v>
      </c>
      <c r="K40458" t="e">
        <f t="shared" si="1940"/>
        <v>#N/A</v>
      </c>
      <c r="L40458" t="e">
        <f t="shared" si="1939"/>
        <v>#N/A</v>
      </c>
      <c r="M40458" t="e">
        <f t="shared" si="1941"/>
        <v>#N/A</v>
      </c>
    </row>
    <row r="40459" spans="10:13" x14ac:dyDescent="0.35">
      <c r="J40459" t="e">
        <f>wOBA+VLOOKUP(D40459,order[],2,FALSE)+VLOOKUP(IF(F40459&gt;7,8,IF(F40459=0,1,F40459)),pitches[],2,FALSE)+VLOOKUP(IF(E40459&gt;2,3,E40459),smatchups[],2,FALSE)</f>
        <v>#N/A</v>
      </c>
      <c r="K40459" t="e">
        <f t="shared" si="1940"/>
        <v>#N/A</v>
      </c>
      <c r="L40459" t="e">
        <f t="shared" si="1939"/>
        <v>#N/A</v>
      </c>
      <c r="M40459" t="e">
        <f t="shared" si="1941"/>
        <v>#N/A</v>
      </c>
    </row>
    <row r="40460" spans="10:13" x14ac:dyDescent="0.35">
      <c r="J40460" t="e">
        <f>wOBA+VLOOKUP(D40460,order[],2,FALSE)+VLOOKUP(IF(F40460&gt;7,8,IF(F40460=0,1,F40460)),pitches[],2,FALSE)+VLOOKUP(IF(E40460&gt;2,3,E40460),smatchups[],2,FALSE)</f>
        <v>#N/A</v>
      </c>
      <c r="K40460" t="e">
        <f t="shared" si="1940"/>
        <v>#N/A</v>
      </c>
      <c r="L40460" t="e">
        <f t="shared" si="1939"/>
        <v>#N/A</v>
      </c>
      <c r="M40460" t="e">
        <f t="shared" si="1941"/>
        <v>#N/A</v>
      </c>
    </row>
    <row r="40461" spans="10:13" x14ac:dyDescent="0.35">
      <c r="J40461" t="e">
        <f>wOBA+VLOOKUP(D40461,order[],2,FALSE)+VLOOKUP(IF(F40461&gt;7,8,IF(F40461=0,1,F40461)),pitches[],2,FALSE)+VLOOKUP(IF(E40461&gt;2,3,E40461),smatchups[],2,FALSE)</f>
        <v>#N/A</v>
      </c>
      <c r="K40461" t="e">
        <f t="shared" si="1940"/>
        <v>#N/A</v>
      </c>
      <c r="L40461" t="e">
        <f t="shared" si="1939"/>
        <v>#N/A</v>
      </c>
      <c r="M40461" t="e">
        <f t="shared" si="1941"/>
        <v>#N/A</v>
      </c>
    </row>
    <row r="40462" spans="10:13" x14ac:dyDescent="0.35">
      <c r="J40462" t="e">
        <f>wOBA+VLOOKUP(D40462,order[],2,FALSE)+VLOOKUP(IF(F40462&gt;7,8,IF(F40462=0,1,F40462)),pitches[],2,FALSE)+VLOOKUP(IF(E40462&gt;2,3,E40462),smatchups[],2,FALSE)</f>
        <v>#N/A</v>
      </c>
      <c r="K40462" t="e">
        <f t="shared" si="1940"/>
        <v>#N/A</v>
      </c>
      <c r="L40462" t="e">
        <f t="shared" si="1939"/>
        <v>#N/A</v>
      </c>
      <c r="M40462" t="e">
        <f t="shared" si="1941"/>
        <v>#N/A</v>
      </c>
    </row>
    <row r="40463" spans="10:13" x14ac:dyDescent="0.35">
      <c r="J40463" t="e">
        <f>wOBA+VLOOKUP(D40463,order[],2,FALSE)+VLOOKUP(IF(F40463&gt;7,8,IF(F40463=0,1,F40463)),pitches[],2,FALSE)+VLOOKUP(IF(E40463&gt;2,3,E40463),smatchups[],2,FALSE)</f>
        <v>#N/A</v>
      </c>
      <c r="K40463" t="e">
        <f t="shared" si="1940"/>
        <v>#N/A</v>
      </c>
      <c r="L40463" t="e">
        <f t="shared" si="1939"/>
        <v>#N/A</v>
      </c>
      <c r="M40463" t="e">
        <f t="shared" si="1941"/>
        <v>#N/A</v>
      </c>
    </row>
    <row r="40464" spans="10:13" x14ac:dyDescent="0.35">
      <c r="J40464" t="e">
        <f>wOBA+VLOOKUP(D40464,order[],2,FALSE)+VLOOKUP(IF(F40464&gt;7,8,IF(F40464=0,1,F40464)),pitches[],2,FALSE)+VLOOKUP(IF(E40464&gt;2,3,E40464),smatchups[],2,FALSE)</f>
        <v>#N/A</v>
      </c>
      <c r="K40464" t="e">
        <f t="shared" si="1940"/>
        <v>#N/A</v>
      </c>
      <c r="L40464" t="e">
        <f t="shared" si="1939"/>
        <v>#N/A</v>
      </c>
      <c r="M40464" t="e">
        <f t="shared" si="1941"/>
        <v>#N/A</v>
      </c>
    </row>
    <row r="40465" spans="10:13" x14ac:dyDescent="0.35">
      <c r="J40465" t="e">
        <f>wOBA+VLOOKUP(D40465,order[],2,FALSE)+VLOOKUP(IF(F40465&gt;7,8,IF(F40465=0,1,F40465)),pitches[],2,FALSE)+VLOOKUP(IF(E40465&gt;2,3,E40465),smatchups[],2,FALSE)</f>
        <v>#N/A</v>
      </c>
      <c r="K40465" t="e">
        <f t="shared" si="1940"/>
        <v>#N/A</v>
      </c>
      <c r="L40465" t="e">
        <f t="shared" si="1939"/>
        <v>#N/A</v>
      </c>
      <c r="M40465" t="e">
        <f t="shared" si="1941"/>
        <v>#N/A</v>
      </c>
    </row>
    <row r="40466" spans="10:13" x14ac:dyDescent="0.35">
      <c r="J40466" t="e">
        <f>wOBA+VLOOKUP(D40466,order[],2,FALSE)+VLOOKUP(IF(F40466&gt;7,8,IF(F40466=0,1,F40466)),pitches[],2,FALSE)+VLOOKUP(IF(E40466&gt;2,3,E40466),smatchups[],2,FALSE)</f>
        <v>#N/A</v>
      </c>
      <c r="K40466" t="e">
        <f t="shared" si="1940"/>
        <v>#N/A</v>
      </c>
      <c r="L40466" t="e">
        <f t="shared" si="1939"/>
        <v>#N/A</v>
      </c>
      <c r="M40466" t="e">
        <f t="shared" si="1941"/>
        <v>#N/A</v>
      </c>
    </row>
    <row r="40467" spans="10:13" x14ac:dyDescent="0.35">
      <c r="J40467" t="e">
        <f>wOBA+VLOOKUP(D40467,order[],2,FALSE)+VLOOKUP(IF(F40467&gt;7,8,IF(F40467=0,1,F40467)),pitches[],2,FALSE)+VLOOKUP(IF(E40467&gt;2,3,E40467),smatchups[],2,FALSE)</f>
        <v>#N/A</v>
      </c>
      <c r="K40467" t="e">
        <f t="shared" si="1940"/>
        <v>#N/A</v>
      </c>
      <c r="L40467" t="e">
        <f t="shared" si="1939"/>
        <v>#N/A</v>
      </c>
      <c r="M40467" t="e">
        <f t="shared" si="1941"/>
        <v>#N/A</v>
      </c>
    </row>
    <row r="40468" spans="10:13" x14ac:dyDescent="0.35">
      <c r="J40468" t="e">
        <f>wOBA+VLOOKUP(D40468,order[],2,FALSE)+VLOOKUP(IF(F40468&gt;7,8,IF(F40468=0,1,F40468)),pitches[],2,FALSE)+VLOOKUP(IF(E40468&gt;2,3,E40468),smatchups[],2,FALSE)</f>
        <v>#N/A</v>
      </c>
      <c r="K40468" t="e">
        <f t="shared" si="1940"/>
        <v>#N/A</v>
      </c>
      <c r="L40468" t="e">
        <f t="shared" si="1939"/>
        <v>#N/A</v>
      </c>
      <c r="M40468" t="e">
        <f t="shared" si="1941"/>
        <v>#N/A</v>
      </c>
    </row>
    <row r="40469" spans="10:13" x14ac:dyDescent="0.35">
      <c r="J40469" t="e">
        <f>wOBA+VLOOKUP(D40469,order[],2,FALSE)+VLOOKUP(IF(F40469&gt;7,8,IF(F40469=0,1,F40469)),pitches[],2,FALSE)+VLOOKUP(IF(E40469&gt;2,3,E40469),smatchups[],2,FALSE)</f>
        <v>#N/A</v>
      </c>
      <c r="K40469" t="e">
        <f t="shared" si="1940"/>
        <v>#N/A</v>
      </c>
      <c r="L40469" t="e">
        <f t="shared" si="1939"/>
        <v>#N/A</v>
      </c>
      <c r="M40469" t="e">
        <f t="shared" si="1941"/>
        <v>#N/A</v>
      </c>
    </row>
    <row r="40470" spans="10:13" x14ac:dyDescent="0.35">
      <c r="J40470" t="e">
        <f>wOBA+VLOOKUP(D40470,order[],2,FALSE)+VLOOKUP(IF(F40470&gt;7,8,IF(F40470=0,1,F40470)),pitches[],2,FALSE)+VLOOKUP(IF(E40470&gt;2,3,E40470),smatchups[],2,FALSE)</f>
        <v>#N/A</v>
      </c>
      <c r="K40470" t="e">
        <f t="shared" si="1940"/>
        <v>#N/A</v>
      </c>
      <c r="L40470" t="e">
        <f t="shared" si="1939"/>
        <v>#N/A</v>
      </c>
      <c r="M40470" t="e">
        <f t="shared" si="1941"/>
        <v>#N/A</v>
      </c>
    </row>
    <row r="40471" spans="10:13" x14ac:dyDescent="0.35">
      <c r="J40471" t="e">
        <f>wOBA+VLOOKUP(D40471,order[],2,FALSE)+VLOOKUP(IF(F40471&gt;7,8,IF(F40471=0,1,F40471)),pitches[],2,FALSE)+VLOOKUP(IF(E40471&gt;2,3,E40471),smatchups[],2,FALSE)</f>
        <v>#N/A</v>
      </c>
      <c r="K40471" t="e">
        <f t="shared" si="1940"/>
        <v>#N/A</v>
      </c>
      <c r="L40471" t="e">
        <f t="shared" si="1939"/>
        <v>#N/A</v>
      </c>
      <c r="M40471" t="e">
        <f t="shared" si="1941"/>
        <v>#N/A</v>
      </c>
    </row>
    <row r="40472" spans="10:13" x14ac:dyDescent="0.35">
      <c r="J40472" t="e">
        <f>wOBA+VLOOKUP(D40472,order[],2,FALSE)+VLOOKUP(IF(F40472&gt;7,8,IF(F40472=0,1,F40472)),pitches[],2,FALSE)+VLOOKUP(IF(E40472&gt;2,3,E40472),smatchups[],2,FALSE)</f>
        <v>#N/A</v>
      </c>
      <c r="K40472" t="e">
        <f t="shared" si="1940"/>
        <v>#N/A</v>
      </c>
      <c r="L40472" t="e">
        <f t="shared" si="1939"/>
        <v>#N/A</v>
      </c>
      <c r="M40472" t="e">
        <f t="shared" si="1941"/>
        <v>#N/A</v>
      </c>
    </row>
    <row r="40473" spans="10:13" x14ac:dyDescent="0.35">
      <c r="J40473" t="e">
        <f>wOBA+VLOOKUP(D40473,order[],2,FALSE)+VLOOKUP(IF(F40473&gt;7,8,IF(F40473=0,1,F40473)),pitches[],2,FALSE)+VLOOKUP(IF(E40473&gt;2,3,E40473),smatchups[],2,FALSE)</f>
        <v>#N/A</v>
      </c>
      <c r="K40473" t="e">
        <f t="shared" si="1940"/>
        <v>#N/A</v>
      </c>
      <c r="L40473" t="e">
        <f t="shared" si="1939"/>
        <v>#N/A</v>
      </c>
      <c r="M40473" t="e">
        <f t="shared" si="1941"/>
        <v>#N/A</v>
      </c>
    </row>
    <row r="40474" spans="10:13" x14ac:dyDescent="0.35">
      <c r="J40474" t="e">
        <f>wOBA+VLOOKUP(D40474,order[],2,FALSE)+VLOOKUP(IF(F40474&gt;7,8,IF(F40474=0,1,F40474)),pitches[],2,FALSE)+VLOOKUP(IF(E40474&gt;2,3,E40474),smatchups[],2,FALSE)</f>
        <v>#N/A</v>
      </c>
      <c r="K40474" t="e">
        <f t="shared" si="1940"/>
        <v>#N/A</v>
      </c>
      <c r="L40474" t="e">
        <f t="shared" si="1939"/>
        <v>#N/A</v>
      </c>
      <c r="M40474" t="e">
        <f t="shared" si="1941"/>
        <v>#N/A</v>
      </c>
    </row>
    <row r="40475" spans="10:13" x14ac:dyDescent="0.35">
      <c r="J40475" t="e">
        <f>wOBA+VLOOKUP(D40475,order[],2,FALSE)+VLOOKUP(IF(F40475&gt;7,8,IF(F40475=0,1,F40475)),pitches[],2,FALSE)+VLOOKUP(IF(E40475&gt;2,3,E40475),smatchups[],2,FALSE)</f>
        <v>#N/A</v>
      </c>
      <c r="K40475" t="e">
        <f t="shared" si="1940"/>
        <v>#N/A</v>
      </c>
      <c r="L40475" t="e">
        <f t="shared" si="1939"/>
        <v>#N/A</v>
      </c>
      <c r="M40475" t="e">
        <f t="shared" si="1941"/>
        <v>#N/A</v>
      </c>
    </row>
    <row r="40476" spans="10:13" x14ac:dyDescent="0.35">
      <c r="J40476" t="e">
        <f>wOBA+VLOOKUP(D40476,order[],2,FALSE)+VLOOKUP(IF(F40476&gt;7,8,IF(F40476=0,1,F40476)),pitches[],2,FALSE)+VLOOKUP(IF(E40476&gt;2,3,E40476),smatchups[],2,FALSE)</f>
        <v>#N/A</v>
      </c>
      <c r="K40476" t="e">
        <f t="shared" si="1940"/>
        <v>#N/A</v>
      </c>
      <c r="L40476" t="e">
        <f t="shared" si="1939"/>
        <v>#N/A</v>
      </c>
      <c r="M40476" t="e">
        <f t="shared" si="1941"/>
        <v>#N/A</v>
      </c>
    </row>
    <row r="40477" spans="10:13" x14ac:dyDescent="0.35">
      <c r="J40477" t="e">
        <f>wOBA+VLOOKUP(D40477,order[],2,FALSE)+VLOOKUP(IF(F40477&gt;7,8,IF(F40477=0,1,F40477)),pitches[],2,FALSE)+VLOOKUP(IF(E40477&gt;2,3,E40477),smatchups[],2,FALSE)</f>
        <v>#N/A</v>
      </c>
      <c r="K40477" t="e">
        <f t="shared" si="1940"/>
        <v>#N/A</v>
      </c>
      <c r="L40477" t="e">
        <f t="shared" si="1939"/>
        <v>#N/A</v>
      </c>
      <c r="M40477" t="e">
        <f t="shared" si="1941"/>
        <v>#N/A</v>
      </c>
    </row>
    <row r="40478" spans="10:13" x14ac:dyDescent="0.35">
      <c r="J40478" t="e">
        <f>wOBA+VLOOKUP(D40478,order[],2,FALSE)+VLOOKUP(IF(F40478&gt;7,8,IF(F40478=0,1,F40478)),pitches[],2,FALSE)+VLOOKUP(IF(E40478&gt;2,3,E40478),smatchups[],2,FALSE)</f>
        <v>#N/A</v>
      </c>
      <c r="K40478" t="e">
        <f t="shared" si="1940"/>
        <v>#N/A</v>
      </c>
      <c r="L40478" t="e">
        <f t="shared" si="1939"/>
        <v>#N/A</v>
      </c>
      <c r="M40478" t="e">
        <f t="shared" si="1941"/>
        <v>#N/A</v>
      </c>
    </row>
    <row r="40479" spans="10:13" x14ac:dyDescent="0.35">
      <c r="J40479" t="e">
        <f>wOBA+VLOOKUP(D40479,order[],2,FALSE)+VLOOKUP(IF(F40479&gt;7,8,IF(F40479=0,1,F40479)),pitches[],2,FALSE)+VLOOKUP(IF(E40479&gt;2,3,E40479),smatchups[],2,FALSE)</f>
        <v>#N/A</v>
      </c>
      <c r="K40479" t="e">
        <f t="shared" si="1940"/>
        <v>#N/A</v>
      </c>
      <c r="L40479" t="e">
        <f t="shared" si="1939"/>
        <v>#N/A</v>
      </c>
      <c r="M40479" t="e">
        <f t="shared" si="1941"/>
        <v>#N/A</v>
      </c>
    </row>
    <row r="40480" spans="10:13" x14ac:dyDescent="0.35">
      <c r="J40480" t="e">
        <f>wOBA+VLOOKUP(D40480,order[],2,FALSE)+VLOOKUP(IF(F40480&gt;7,8,IF(F40480=0,1,F40480)),pitches[],2,FALSE)+VLOOKUP(IF(E40480&gt;2,3,E40480),smatchups[],2,FALSE)</f>
        <v>#N/A</v>
      </c>
      <c r="K40480" t="e">
        <f t="shared" si="1940"/>
        <v>#N/A</v>
      </c>
      <c r="L40480" t="e">
        <f t="shared" si="1939"/>
        <v>#N/A</v>
      </c>
      <c r="M40480" t="e">
        <f t="shared" si="1941"/>
        <v>#N/A</v>
      </c>
    </row>
    <row r="40481" spans="10:13" x14ac:dyDescent="0.35">
      <c r="J40481" t="e">
        <f>wOBA+VLOOKUP(D40481,order[],2,FALSE)+VLOOKUP(IF(F40481&gt;7,8,IF(F40481=0,1,F40481)),pitches[],2,FALSE)+VLOOKUP(IF(E40481&gt;2,3,E40481),smatchups[],2,FALSE)</f>
        <v>#N/A</v>
      </c>
      <c r="K40481" t="e">
        <f t="shared" si="1940"/>
        <v>#N/A</v>
      </c>
      <c r="L40481" t="e">
        <f t="shared" si="1939"/>
        <v>#N/A</v>
      </c>
      <c r="M40481" t="e">
        <f t="shared" si="1941"/>
        <v>#N/A</v>
      </c>
    </row>
    <row r="40482" spans="10:13" x14ac:dyDescent="0.35">
      <c r="J40482" t="e">
        <f>wOBA+VLOOKUP(D40482,order[],2,FALSE)+VLOOKUP(IF(F40482&gt;7,8,IF(F40482=0,1,F40482)),pitches[],2,FALSE)+VLOOKUP(IF(E40482&gt;2,3,E40482),smatchups[],2,FALSE)</f>
        <v>#N/A</v>
      </c>
      <c r="K40482" t="e">
        <f t="shared" si="1940"/>
        <v>#N/A</v>
      </c>
      <c r="L40482" t="e">
        <f t="shared" si="1939"/>
        <v>#N/A</v>
      </c>
      <c r="M40482" t="e">
        <f t="shared" si="1941"/>
        <v>#N/A</v>
      </c>
    </row>
    <row r="40483" spans="10:13" x14ac:dyDescent="0.35">
      <c r="J40483" t="e">
        <f>wOBA+VLOOKUP(D40483,order[],2,FALSE)+VLOOKUP(IF(F40483&gt;7,8,IF(F40483=0,1,F40483)),pitches[],2,FALSE)+VLOOKUP(IF(E40483&gt;2,3,E40483),smatchups[],2,FALSE)</f>
        <v>#N/A</v>
      </c>
      <c r="K40483" t="e">
        <f t="shared" si="1940"/>
        <v>#N/A</v>
      </c>
      <c r="L40483" t="e">
        <f t="shared" si="1939"/>
        <v>#N/A</v>
      </c>
      <c r="M40483" t="e">
        <f t="shared" si="1941"/>
        <v>#N/A</v>
      </c>
    </row>
    <row r="40484" spans="10:13" x14ac:dyDescent="0.35">
      <c r="J40484" t="e">
        <f>wOBA+VLOOKUP(D40484,order[],2,FALSE)+VLOOKUP(IF(F40484&gt;7,8,IF(F40484=0,1,F40484)),pitches[],2,FALSE)+VLOOKUP(IF(E40484&gt;2,3,E40484),smatchups[],2,FALSE)</f>
        <v>#N/A</v>
      </c>
      <c r="K40484" t="e">
        <f t="shared" si="1940"/>
        <v>#N/A</v>
      </c>
      <c r="L40484" t="e">
        <f t="shared" si="1939"/>
        <v>#N/A</v>
      </c>
      <c r="M40484" t="e">
        <f t="shared" si="1941"/>
        <v>#N/A</v>
      </c>
    </row>
    <row r="40485" spans="10:13" x14ac:dyDescent="0.35">
      <c r="J40485" t="e">
        <f>wOBA+VLOOKUP(D40485,order[],2,FALSE)+VLOOKUP(IF(F40485&gt;7,8,IF(F40485=0,1,F40485)),pitches[],2,FALSE)+VLOOKUP(IF(E40485&gt;2,3,E40485),smatchups[],2,FALSE)</f>
        <v>#N/A</v>
      </c>
      <c r="K40485" t="e">
        <f t="shared" si="1940"/>
        <v>#N/A</v>
      </c>
      <c r="L40485" t="e">
        <f t="shared" si="1939"/>
        <v>#N/A</v>
      </c>
      <c r="M40485" t="e">
        <f t="shared" si="1941"/>
        <v>#N/A</v>
      </c>
    </row>
    <row r="40486" spans="10:13" x14ac:dyDescent="0.35">
      <c r="J40486" t="e">
        <f>wOBA+VLOOKUP(D40486,order[],2,FALSE)+VLOOKUP(IF(F40486&gt;7,8,IF(F40486=0,1,F40486)),pitches[],2,FALSE)+VLOOKUP(IF(E40486&gt;2,3,E40486),smatchups[],2,FALSE)</f>
        <v>#N/A</v>
      </c>
      <c r="K40486" t="e">
        <f t="shared" si="1940"/>
        <v>#N/A</v>
      </c>
      <c r="L40486" t="e">
        <f t="shared" si="1939"/>
        <v>#N/A</v>
      </c>
      <c r="M40486" t="e">
        <f t="shared" si="1941"/>
        <v>#N/A</v>
      </c>
    </row>
    <row r="40487" spans="10:13" x14ac:dyDescent="0.35">
      <c r="J40487" t="e">
        <f>wOBA+VLOOKUP(D40487,order[],2,FALSE)+VLOOKUP(IF(F40487&gt;7,8,IF(F40487=0,1,F40487)),pitches[],2,FALSE)+VLOOKUP(IF(E40487&gt;2,3,E40487),smatchups[],2,FALSE)</f>
        <v>#N/A</v>
      </c>
      <c r="K40487" t="e">
        <f t="shared" si="1940"/>
        <v>#N/A</v>
      </c>
      <c r="L40487" t="e">
        <f t="shared" si="1939"/>
        <v>#N/A</v>
      </c>
      <c r="M40487" t="e">
        <f t="shared" si="1941"/>
        <v>#N/A</v>
      </c>
    </row>
    <row r="40488" spans="10:13" x14ac:dyDescent="0.35">
      <c r="J40488" t="e">
        <f>wOBA+VLOOKUP(D40488,order[],2,FALSE)+VLOOKUP(IF(F40488&gt;7,8,IF(F40488=0,1,F40488)),pitches[],2,FALSE)+VLOOKUP(IF(E40488&gt;2,3,E40488),smatchups[],2,FALSE)</f>
        <v>#N/A</v>
      </c>
      <c r="K40488" t="e">
        <f t="shared" si="1940"/>
        <v>#N/A</v>
      </c>
      <c r="L40488" t="e">
        <f t="shared" si="1939"/>
        <v>#N/A</v>
      </c>
      <c r="M40488" t="e">
        <f t="shared" si="1941"/>
        <v>#N/A</v>
      </c>
    </row>
    <row r="40489" spans="10:13" x14ac:dyDescent="0.35">
      <c r="J40489" t="e">
        <f>wOBA+VLOOKUP(D40489,order[],2,FALSE)+VLOOKUP(IF(F40489&gt;7,8,IF(F40489=0,1,F40489)),pitches[],2,FALSE)+VLOOKUP(IF(E40489&gt;2,3,E40489),smatchups[],2,FALSE)</f>
        <v>#N/A</v>
      </c>
      <c r="K40489" t="e">
        <f t="shared" si="1940"/>
        <v>#N/A</v>
      </c>
      <c r="L40489" t="e">
        <f t="shared" si="1939"/>
        <v>#N/A</v>
      </c>
      <c r="M40489" t="e">
        <f t="shared" si="1941"/>
        <v>#N/A</v>
      </c>
    </row>
    <row r="40490" spans="10:13" x14ac:dyDescent="0.35">
      <c r="J40490" t="e">
        <f>wOBA+VLOOKUP(D40490,order[],2,FALSE)+VLOOKUP(IF(F40490&gt;7,8,IF(F40490=0,1,F40490)),pitches[],2,FALSE)+VLOOKUP(IF(E40490&gt;2,3,E40490),smatchups[],2,FALSE)</f>
        <v>#N/A</v>
      </c>
      <c r="K40490" t="e">
        <f t="shared" si="1940"/>
        <v>#N/A</v>
      </c>
      <c r="L40490" t="e">
        <f t="shared" si="1939"/>
        <v>#N/A</v>
      </c>
      <c r="M40490" t="e">
        <f t="shared" si="1941"/>
        <v>#N/A</v>
      </c>
    </row>
    <row r="40491" spans="10:13" x14ac:dyDescent="0.35">
      <c r="J40491" t="e">
        <f>wOBA+VLOOKUP(D40491,order[],2,FALSE)+VLOOKUP(IF(F40491&gt;7,8,IF(F40491=0,1,F40491)),pitches[],2,FALSE)+VLOOKUP(IF(E40491&gt;2,3,E40491),smatchups[],2,FALSE)</f>
        <v>#N/A</v>
      </c>
      <c r="K40491" t="e">
        <f t="shared" si="1940"/>
        <v>#N/A</v>
      </c>
      <c r="L40491" t="e">
        <f t="shared" si="1939"/>
        <v>#N/A</v>
      </c>
      <c r="M40491" t="e">
        <f t="shared" si="1941"/>
        <v>#N/A</v>
      </c>
    </row>
    <row r="40492" spans="10:13" x14ac:dyDescent="0.35">
      <c r="J40492" t="e">
        <f>wOBA+VLOOKUP(D40492,order[],2,FALSE)+VLOOKUP(IF(F40492&gt;7,8,IF(F40492=0,1,F40492)),pitches[],2,FALSE)+VLOOKUP(IF(E40492&gt;2,3,E40492),smatchups[],2,FALSE)</f>
        <v>#N/A</v>
      </c>
      <c r="K40492" t="e">
        <f t="shared" si="1940"/>
        <v>#N/A</v>
      </c>
      <c r="L40492" t="e">
        <f t="shared" si="1939"/>
        <v>#N/A</v>
      </c>
      <c r="M40492" t="e">
        <f t="shared" si="1941"/>
        <v>#N/A</v>
      </c>
    </row>
    <row r="40493" spans="10:13" x14ac:dyDescent="0.35">
      <c r="J40493" t="e">
        <f>wOBA+VLOOKUP(D40493,order[],2,FALSE)+VLOOKUP(IF(F40493&gt;7,8,IF(F40493=0,1,F40493)),pitches[],2,FALSE)+VLOOKUP(IF(E40493&gt;2,3,E40493),smatchups[],2,FALSE)</f>
        <v>#N/A</v>
      </c>
      <c r="K40493" t="e">
        <f t="shared" si="1940"/>
        <v>#N/A</v>
      </c>
      <c r="L40493" t="e">
        <f t="shared" si="1939"/>
        <v>#N/A</v>
      </c>
      <c r="M40493" t="e">
        <f t="shared" si="1941"/>
        <v>#N/A</v>
      </c>
    </row>
    <row r="40494" spans="10:13" x14ac:dyDescent="0.35">
      <c r="J40494" t="e">
        <f>wOBA+VLOOKUP(D40494,order[],2,FALSE)+VLOOKUP(IF(F40494&gt;7,8,IF(F40494=0,1,F40494)),pitches[],2,FALSE)+VLOOKUP(IF(E40494&gt;2,3,E40494),smatchups[],2,FALSE)</f>
        <v>#N/A</v>
      </c>
      <c r="K40494" t="e">
        <f t="shared" si="1940"/>
        <v>#N/A</v>
      </c>
      <c r="L40494" t="e">
        <f t="shared" si="1939"/>
        <v>#N/A</v>
      </c>
      <c r="M40494" t="e">
        <f t="shared" si="1941"/>
        <v>#N/A</v>
      </c>
    </row>
    <row r="40495" spans="10:13" x14ac:dyDescent="0.35">
      <c r="J40495" t="e">
        <f>wOBA+VLOOKUP(D40495,order[],2,FALSE)+VLOOKUP(IF(F40495&gt;7,8,IF(F40495=0,1,F40495)),pitches[],2,FALSE)+VLOOKUP(IF(E40495&gt;2,3,E40495),smatchups[],2,FALSE)</f>
        <v>#N/A</v>
      </c>
      <c r="K40495" t="e">
        <f t="shared" si="1940"/>
        <v>#N/A</v>
      </c>
      <c r="L40495" t="e">
        <f t="shared" si="1939"/>
        <v>#N/A</v>
      </c>
      <c r="M40495" t="e">
        <f t="shared" si="1941"/>
        <v>#N/A</v>
      </c>
    </row>
    <row r="40496" spans="10:13" x14ac:dyDescent="0.35">
      <c r="J40496" t="e">
        <f>wOBA+VLOOKUP(D40496,order[],2,FALSE)+VLOOKUP(IF(F40496&gt;7,8,IF(F40496=0,1,F40496)),pitches[],2,FALSE)+VLOOKUP(IF(E40496&gt;2,3,E40496),smatchups[],2,FALSE)</f>
        <v>#N/A</v>
      </c>
      <c r="K40496" t="e">
        <f t="shared" si="1940"/>
        <v>#N/A</v>
      </c>
      <c r="L40496" t="e">
        <f t="shared" si="1939"/>
        <v>#N/A</v>
      </c>
      <c r="M40496" t="e">
        <f t="shared" si="1941"/>
        <v>#N/A</v>
      </c>
    </row>
    <row r="40497" spans="10:13" x14ac:dyDescent="0.35">
      <c r="J40497" t="e">
        <f>wOBA+VLOOKUP(D40497,order[],2,FALSE)+VLOOKUP(IF(F40497&gt;7,8,IF(F40497=0,1,F40497)),pitches[],2,FALSE)+VLOOKUP(IF(E40497&gt;2,3,E40497),smatchups[],2,FALSE)</f>
        <v>#N/A</v>
      </c>
      <c r="K40497" t="e">
        <f t="shared" si="1940"/>
        <v>#N/A</v>
      </c>
      <c r="L40497" t="e">
        <f t="shared" si="1939"/>
        <v>#N/A</v>
      </c>
      <c r="M40497" t="e">
        <f t="shared" si="1941"/>
        <v>#N/A</v>
      </c>
    </row>
    <row r="40498" spans="10:13" x14ac:dyDescent="0.35">
      <c r="J40498" t="e">
        <f>wOBA+VLOOKUP(D40498,order[],2,FALSE)+VLOOKUP(IF(F40498&gt;7,8,IF(F40498=0,1,F40498)),pitches[],2,FALSE)+VLOOKUP(IF(E40498&gt;2,3,E40498),smatchups[],2,FALSE)</f>
        <v>#N/A</v>
      </c>
      <c r="K40498" t="e">
        <f t="shared" si="1940"/>
        <v>#N/A</v>
      </c>
      <c r="L40498" t="e">
        <f t="shared" si="1939"/>
        <v>#N/A</v>
      </c>
      <c r="M40498" t="e">
        <f t="shared" si="1941"/>
        <v>#N/A</v>
      </c>
    </row>
    <row r="40499" spans="10:13" x14ac:dyDescent="0.35">
      <c r="J40499" t="e">
        <f>wOBA+VLOOKUP(D40499,order[],2,FALSE)+VLOOKUP(IF(F40499&gt;7,8,IF(F40499=0,1,F40499)),pitches[],2,FALSE)+VLOOKUP(IF(E40499&gt;2,3,E40499),smatchups[],2,FALSE)</f>
        <v>#N/A</v>
      </c>
      <c r="K40499" t="e">
        <f t="shared" si="1940"/>
        <v>#N/A</v>
      </c>
      <c r="L40499" t="e">
        <f t="shared" si="1939"/>
        <v>#N/A</v>
      </c>
      <c r="M40499" t="e">
        <f t="shared" si="1941"/>
        <v>#N/A</v>
      </c>
    </row>
    <row r="40500" spans="10:13" x14ac:dyDescent="0.35">
      <c r="J40500" t="e">
        <f>wOBA+VLOOKUP(D40500,order[],2,FALSE)+VLOOKUP(IF(F40500&gt;7,8,IF(F40500=0,1,F40500)),pitches[],2,FALSE)+VLOOKUP(IF(E40500&gt;2,3,E40500),smatchups[],2,FALSE)</f>
        <v>#N/A</v>
      </c>
      <c r="K40500" t="e">
        <f t="shared" si="1940"/>
        <v>#N/A</v>
      </c>
      <c r="L40500" t="e">
        <f t="shared" si="1939"/>
        <v>#N/A</v>
      </c>
      <c r="M40500" t="e">
        <f t="shared" si="1941"/>
        <v>#N/A</v>
      </c>
    </row>
    <row r="40501" spans="10:13" x14ac:dyDescent="0.35">
      <c r="J40501" t="e">
        <f>wOBA+VLOOKUP(D40501,order[],2,FALSE)+VLOOKUP(IF(F40501&gt;7,8,IF(F40501=0,1,F40501)),pitches[],2,FALSE)+VLOOKUP(IF(E40501&gt;2,3,E40501),smatchups[],2,FALSE)</f>
        <v>#N/A</v>
      </c>
      <c r="K40501" t="e">
        <f t="shared" si="1940"/>
        <v>#N/A</v>
      </c>
      <c r="L40501" t="e">
        <f t="shared" si="1939"/>
        <v>#N/A</v>
      </c>
      <c r="M40501" t="e">
        <f t="shared" si="1941"/>
        <v>#N/A</v>
      </c>
    </row>
    <row r="40502" spans="10:13" x14ac:dyDescent="0.35">
      <c r="J40502" t="e">
        <f>wOBA+VLOOKUP(D40502,order[],2,FALSE)+VLOOKUP(IF(F40502&gt;7,8,IF(F40502=0,1,F40502)),pitches[],2,FALSE)+VLOOKUP(IF(E40502&gt;2,3,E40502),smatchups[],2,FALSE)</f>
        <v>#N/A</v>
      </c>
      <c r="K40502" t="e">
        <f t="shared" si="1940"/>
        <v>#N/A</v>
      </c>
      <c r="L40502" t="e">
        <f t="shared" si="1939"/>
        <v>#N/A</v>
      </c>
      <c r="M40502" t="e">
        <f t="shared" si="1941"/>
        <v>#N/A</v>
      </c>
    </row>
    <row r="40503" spans="10:13" x14ac:dyDescent="0.35">
      <c r="J40503" t="e">
        <f>wOBA+VLOOKUP(D40503,order[],2,FALSE)+VLOOKUP(IF(F40503&gt;7,8,IF(F40503=0,1,F40503)),pitches[],2,FALSE)+VLOOKUP(IF(E40503&gt;2,3,E40503),smatchups[],2,FALSE)</f>
        <v>#N/A</v>
      </c>
      <c r="K40503" t="e">
        <f t="shared" si="1940"/>
        <v>#N/A</v>
      </c>
      <c r="L40503" t="e">
        <f t="shared" si="1939"/>
        <v>#N/A</v>
      </c>
      <c r="M40503" t="e">
        <f t="shared" si="1941"/>
        <v>#N/A</v>
      </c>
    </row>
    <row r="40504" spans="10:13" x14ac:dyDescent="0.35">
      <c r="J40504" t="e">
        <f>wOBA+VLOOKUP(D40504,order[],2,FALSE)+VLOOKUP(IF(F40504&gt;7,8,IF(F40504=0,1,F40504)),pitches[],2,FALSE)+VLOOKUP(IF(E40504&gt;2,3,E40504),smatchups[],2,FALSE)</f>
        <v>#N/A</v>
      </c>
      <c r="K40504" t="e">
        <f t="shared" si="1940"/>
        <v>#N/A</v>
      </c>
      <c r="L40504" t="e">
        <f t="shared" si="1939"/>
        <v>#N/A</v>
      </c>
      <c r="M40504" t="e">
        <f t="shared" si="1941"/>
        <v>#N/A</v>
      </c>
    </row>
    <row r="40505" spans="10:13" x14ac:dyDescent="0.35">
      <c r="J40505" t="e">
        <f>wOBA+VLOOKUP(D40505,order[],2,FALSE)+VLOOKUP(IF(F40505&gt;7,8,IF(F40505=0,1,F40505)),pitches[],2,FALSE)+VLOOKUP(IF(E40505&gt;2,3,E40505),smatchups[],2,FALSE)</f>
        <v>#N/A</v>
      </c>
      <c r="K40505" t="e">
        <f t="shared" si="1940"/>
        <v>#N/A</v>
      </c>
      <c r="L40505" t="e">
        <f t="shared" si="1939"/>
        <v>#N/A</v>
      </c>
      <c r="M40505" t="e">
        <f t="shared" si="1941"/>
        <v>#N/A</v>
      </c>
    </row>
    <row r="40506" spans="10:13" x14ac:dyDescent="0.35">
      <c r="J40506" t="e">
        <f>wOBA+VLOOKUP(D40506,order[],2,FALSE)+VLOOKUP(IF(F40506&gt;7,8,IF(F40506=0,1,F40506)),pitches[],2,FALSE)+VLOOKUP(IF(E40506&gt;2,3,E40506),smatchups[],2,FALSE)</f>
        <v>#N/A</v>
      </c>
      <c r="K40506" t="e">
        <f t="shared" si="1940"/>
        <v>#N/A</v>
      </c>
      <c r="L40506" t="e">
        <f t="shared" si="1939"/>
        <v>#N/A</v>
      </c>
      <c r="M40506" t="e">
        <f t="shared" si="1941"/>
        <v>#N/A</v>
      </c>
    </row>
    <row r="40507" spans="10:13" x14ac:dyDescent="0.35">
      <c r="J40507" t="e">
        <f>wOBA+VLOOKUP(D40507,order[],2,FALSE)+VLOOKUP(IF(F40507&gt;7,8,IF(F40507=0,1,F40507)),pitches[],2,FALSE)+VLOOKUP(IF(E40507&gt;2,3,E40507),smatchups[],2,FALSE)</f>
        <v>#N/A</v>
      </c>
      <c r="K40507" t="e">
        <f t="shared" si="1940"/>
        <v>#N/A</v>
      </c>
      <c r="L40507" t="e">
        <f t="shared" si="1939"/>
        <v>#N/A</v>
      </c>
      <c r="M40507" t="e">
        <f t="shared" si="1941"/>
        <v>#N/A</v>
      </c>
    </row>
    <row r="40508" spans="10:13" x14ac:dyDescent="0.35">
      <c r="J40508" t="e">
        <f>wOBA+VLOOKUP(D40508,order[],2,FALSE)+VLOOKUP(IF(F40508&gt;7,8,IF(F40508=0,1,F40508)),pitches[],2,FALSE)+VLOOKUP(IF(E40508&gt;2,3,E40508),smatchups[],2,FALSE)</f>
        <v>#N/A</v>
      </c>
      <c r="K40508" t="e">
        <f t="shared" si="1940"/>
        <v>#N/A</v>
      </c>
      <c r="L40508" t="e">
        <f t="shared" si="1939"/>
        <v>#N/A</v>
      </c>
      <c r="M40508" t="e">
        <f t="shared" si="1941"/>
        <v>#N/A</v>
      </c>
    </row>
    <row r="40509" spans="10:13" x14ac:dyDescent="0.35">
      <c r="J40509" t="e">
        <f>wOBA+VLOOKUP(D40509,order[],2,FALSE)+VLOOKUP(IF(F40509&gt;7,8,IF(F40509=0,1,F40509)),pitches[],2,FALSE)+VLOOKUP(IF(E40509&gt;2,3,E40509),smatchups[],2,FALSE)</f>
        <v>#N/A</v>
      </c>
      <c r="K40509" t="e">
        <f t="shared" si="1940"/>
        <v>#N/A</v>
      </c>
      <c r="L40509" t="e">
        <f t="shared" si="1939"/>
        <v>#N/A</v>
      </c>
      <c r="M40509" t="e">
        <f t="shared" si="1941"/>
        <v>#N/A</v>
      </c>
    </row>
    <row r="40510" spans="10:13" x14ac:dyDescent="0.35">
      <c r="J40510" t="e">
        <f>wOBA+VLOOKUP(D40510,order[],2,FALSE)+VLOOKUP(IF(F40510&gt;7,8,IF(F40510=0,1,F40510)),pitches[],2,FALSE)+VLOOKUP(IF(E40510&gt;2,3,E40510),smatchups[],2,FALSE)</f>
        <v>#N/A</v>
      </c>
      <c r="K40510" t="e">
        <f t="shared" si="1940"/>
        <v>#N/A</v>
      </c>
      <c r="L40510" t="e">
        <f t="shared" si="1939"/>
        <v>#N/A</v>
      </c>
      <c r="M40510" t="e">
        <f t="shared" si="1941"/>
        <v>#N/A</v>
      </c>
    </row>
    <row r="40511" spans="10:13" x14ac:dyDescent="0.35">
      <c r="J40511" t="e">
        <f>wOBA+VLOOKUP(D40511,order[],2,FALSE)+VLOOKUP(IF(F40511&gt;7,8,IF(F40511=0,1,F40511)),pitches[],2,FALSE)+VLOOKUP(IF(E40511&gt;2,3,E40511),smatchups[],2,FALSE)</f>
        <v>#N/A</v>
      </c>
      <c r="K40511" t="e">
        <f t="shared" si="1940"/>
        <v>#N/A</v>
      </c>
      <c r="L40511" t="e">
        <f t="shared" si="1939"/>
        <v>#N/A</v>
      </c>
      <c r="M40511" t="e">
        <f t="shared" si="1941"/>
        <v>#N/A</v>
      </c>
    </row>
    <row r="40512" spans="10:13" x14ac:dyDescent="0.35">
      <c r="J40512" t="e">
        <f>wOBA+VLOOKUP(D40512,order[],2,FALSE)+VLOOKUP(IF(F40512&gt;7,8,IF(F40512=0,1,F40512)),pitches[],2,FALSE)+VLOOKUP(IF(E40512&gt;2,3,E40512),smatchups[],2,FALSE)</f>
        <v>#N/A</v>
      </c>
      <c r="K40512" t="e">
        <f t="shared" si="1940"/>
        <v>#N/A</v>
      </c>
      <c r="L40512" t="e">
        <f t="shared" si="1939"/>
        <v>#N/A</v>
      </c>
      <c r="M40512" t="e">
        <f t="shared" si="1941"/>
        <v>#N/A</v>
      </c>
    </row>
    <row r="40513" spans="10:13" x14ac:dyDescent="0.35">
      <c r="J40513" t="e">
        <f>wOBA+VLOOKUP(D40513,order[],2,FALSE)+VLOOKUP(IF(F40513&gt;7,8,IF(F40513=0,1,F40513)),pitches[],2,FALSE)+VLOOKUP(IF(E40513&gt;2,3,E40513),smatchups[],2,FALSE)</f>
        <v>#N/A</v>
      </c>
      <c r="K40513" t="e">
        <f t="shared" si="1940"/>
        <v>#N/A</v>
      </c>
      <c r="L40513" t="e">
        <f t="shared" si="1939"/>
        <v>#N/A</v>
      </c>
      <c r="M40513" t="e">
        <f t="shared" si="1941"/>
        <v>#N/A</v>
      </c>
    </row>
    <row r="40514" spans="10:13" x14ac:dyDescent="0.35">
      <c r="J40514" t="e">
        <f>wOBA+VLOOKUP(D40514,order[],2,FALSE)+VLOOKUP(IF(F40514&gt;7,8,IF(F40514=0,1,F40514)),pitches[],2,FALSE)+VLOOKUP(IF(E40514&gt;2,3,E40514),smatchups[],2,FALSE)</f>
        <v>#N/A</v>
      </c>
      <c r="K40514" t="e">
        <f t="shared" si="1940"/>
        <v>#N/A</v>
      </c>
      <c r="L40514" t="e">
        <f t="shared" ref="L40514:L40577" si="1942">IF(E40514=0,BF$1+BE$1*F40514,IF(E40514=1,BF$2+BE$2*F40514,IF(E40514=2,BF$3+BE$3*F40514,BF$4+BE$4*F40514)))+J40514</f>
        <v>#N/A</v>
      </c>
      <c r="M40514" t="e">
        <f t="shared" si="1941"/>
        <v>#N/A</v>
      </c>
    </row>
    <row r="40515" spans="10:13" x14ac:dyDescent="0.35">
      <c r="J40515" t="e">
        <f>wOBA+VLOOKUP(D40515,order[],2,FALSE)+VLOOKUP(IF(F40515&gt;7,8,IF(F40515=0,1,F40515)),pitches[],2,FALSE)+VLOOKUP(IF(E40515&gt;2,3,E40515),smatchups[],2,FALSE)</f>
        <v>#N/A</v>
      </c>
      <c r="K40515" t="e">
        <f t="shared" ref="K40515:K40578" si="1943">H40515-J40515</f>
        <v>#N/A</v>
      </c>
      <c r="L40515" t="e">
        <f t="shared" si="1942"/>
        <v>#N/A</v>
      </c>
      <c r="M40515" t="e">
        <f t="shared" ref="M40515:M40578" si="1944">H40515-L40515</f>
        <v>#N/A</v>
      </c>
    </row>
    <row r="40516" spans="10:13" x14ac:dyDescent="0.35">
      <c r="J40516" t="e">
        <f>wOBA+VLOOKUP(D40516,order[],2,FALSE)+VLOOKUP(IF(F40516&gt;7,8,IF(F40516=0,1,F40516)),pitches[],2,FALSE)+VLOOKUP(IF(E40516&gt;2,3,E40516),smatchups[],2,FALSE)</f>
        <v>#N/A</v>
      </c>
      <c r="K40516" t="e">
        <f t="shared" si="1943"/>
        <v>#N/A</v>
      </c>
      <c r="L40516" t="e">
        <f t="shared" si="1942"/>
        <v>#N/A</v>
      </c>
      <c r="M40516" t="e">
        <f t="shared" si="1944"/>
        <v>#N/A</v>
      </c>
    </row>
    <row r="40517" spans="10:13" x14ac:dyDescent="0.35">
      <c r="J40517" t="e">
        <f>wOBA+VLOOKUP(D40517,order[],2,FALSE)+VLOOKUP(IF(F40517&gt;7,8,IF(F40517=0,1,F40517)),pitches[],2,FALSE)+VLOOKUP(IF(E40517&gt;2,3,E40517),smatchups[],2,FALSE)</f>
        <v>#N/A</v>
      </c>
      <c r="K40517" t="e">
        <f t="shared" si="1943"/>
        <v>#N/A</v>
      </c>
      <c r="L40517" t="e">
        <f t="shared" si="1942"/>
        <v>#N/A</v>
      </c>
      <c r="M40517" t="e">
        <f t="shared" si="1944"/>
        <v>#N/A</v>
      </c>
    </row>
    <row r="40518" spans="10:13" x14ac:dyDescent="0.35">
      <c r="J40518" t="e">
        <f>wOBA+VLOOKUP(D40518,order[],2,FALSE)+VLOOKUP(IF(F40518&gt;7,8,IF(F40518=0,1,F40518)),pitches[],2,FALSE)+VLOOKUP(IF(E40518&gt;2,3,E40518),smatchups[],2,FALSE)</f>
        <v>#N/A</v>
      </c>
      <c r="K40518" t="e">
        <f t="shared" si="1943"/>
        <v>#N/A</v>
      </c>
      <c r="L40518" t="e">
        <f t="shared" si="1942"/>
        <v>#N/A</v>
      </c>
      <c r="M40518" t="e">
        <f t="shared" si="1944"/>
        <v>#N/A</v>
      </c>
    </row>
    <row r="40519" spans="10:13" x14ac:dyDescent="0.35">
      <c r="J40519" t="e">
        <f>wOBA+VLOOKUP(D40519,order[],2,FALSE)+VLOOKUP(IF(F40519&gt;7,8,IF(F40519=0,1,F40519)),pitches[],2,FALSE)+VLOOKUP(IF(E40519&gt;2,3,E40519),smatchups[],2,FALSE)</f>
        <v>#N/A</v>
      </c>
      <c r="K40519" t="e">
        <f t="shared" si="1943"/>
        <v>#N/A</v>
      </c>
      <c r="L40519" t="e">
        <f t="shared" si="1942"/>
        <v>#N/A</v>
      </c>
      <c r="M40519" t="e">
        <f t="shared" si="1944"/>
        <v>#N/A</v>
      </c>
    </row>
    <row r="40520" spans="10:13" x14ac:dyDescent="0.35">
      <c r="J40520" t="e">
        <f>wOBA+VLOOKUP(D40520,order[],2,FALSE)+VLOOKUP(IF(F40520&gt;7,8,IF(F40520=0,1,F40520)),pitches[],2,FALSE)+VLOOKUP(IF(E40520&gt;2,3,E40520),smatchups[],2,FALSE)</f>
        <v>#N/A</v>
      </c>
      <c r="K40520" t="e">
        <f t="shared" si="1943"/>
        <v>#N/A</v>
      </c>
      <c r="L40520" t="e">
        <f t="shared" si="1942"/>
        <v>#N/A</v>
      </c>
      <c r="M40520" t="e">
        <f t="shared" si="1944"/>
        <v>#N/A</v>
      </c>
    </row>
    <row r="40521" spans="10:13" x14ac:dyDescent="0.35">
      <c r="J40521" t="e">
        <f>wOBA+VLOOKUP(D40521,order[],2,FALSE)+VLOOKUP(IF(F40521&gt;7,8,IF(F40521=0,1,F40521)),pitches[],2,FALSE)+VLOOKUP(IF(E40521&gt;2,3,E40521),smatchups[],2,FALSE)</f>
        <v>#N/A</v>
      </c>
      <c r="K40521" t="e">
        <f t="shared" si="1943"/>
        <v>#N/A</v>
      </c>
      <c r="L40521" t="e">
        <f t="shared" si="1942"/>
        <v>#N/A</v>
      </c>
      <c r="M40521" t="e">
        <f t="shared" si="1944"/>
        <v>#N/A</v>
      </c>
    </row>
    <row r="40522" spans="10:13" x14ac:dyDescent="0.35">
      <c r="J40522" t="e">
        <f>wOBA+VLOOKUP(D40522,order[],2,FALSE)+VLOOKUP(IF(F40522&gt;7,8,IF(F40522=0,1,F40522)),pitches[],2,FALSE)+VLOOKUP(IF(E40522&gt;2,3,E40522),smatchups[],2,FALSE)</f>
        <v>#N/A</v>
      </c>
      <c r="K40522" t="e">
        <f t="shared" si="1943"/>
        <v>#N/A</v>
      </c>
      <c r="L40522" t="e">
        <f t="shared" si="1942"/>
        <v>#N/A</v>
      </c>
      <c r="M40522" t="e">
        <f t="shared" si="1944"/>
        <v>#N/A</v>
      </c>
    </row>
    <row r="40523" spans="10:13" x14ac:dyDescent="0.35">
      <c r="J40523" t="e">
        <f>wOBA+VLOOKUP(D40523,order[],2,FALSE)+VLOOKUP(IF(F40523&gt;7,8,IF(F40523=0,1,F40523)),pitches[],2,FALSE)+VLOOKUP(IF(E40523&gt;2,3,E40523),smatchups[],2,FALSE)</f>
        <v>#N/A</v>
      </c>
      <c r="K40523" t="e">
        <f t="shared" si="1943"/>
        <v>#N/A</v>
      </c>
      <c r="L40523" t="e">
        <f t="shared" si="1942"/>
        <v>#N/A</v>
      </c>
      <c r="M40523" t="e">
        <f t="shared" si="1944"/>
        <v>#N/A</v>
      </c>
    </row>
    <row r="40524" spans="10:13" x14ac:dyDescent="0.35">
      <c r="J40524" t="e">
        <f>wOBA+VLOOKUP(D40524,order[],2,FALSE)+VLOOKUP(IF(F40524&gt;7,8,IF(F40524=0,1,F40524)),pitches[],2,FALSE)+VLOOKUP(IF(E40524&gt;2,3,E40524),smatchups[],2,FALSE)</f>
        <v>#N/A</v>
      </c>
      <c r="K40524" t="e">
        <f t="shared" si="1943"/>
        <v>#N/A</v>
      </c>
      <c r="L40524" t="e">
        <f t="shared" si="1942"/>
        <v>#N/A</v>
      </c>
      <c r="M40524" t="e">
        <f t="shared" si="1944"/>
        <v>#N/A</v>
      </c>
    </row>
    <row r="40525" spans="10:13" x14ac:dyDescent="0.35">
      <c r="J40525" t="e">
        <f>wOBA+VLOOKUP(D40525,order[],2,FALSE)+VLOOKUP(IF(F40525&gt;7,8,IF(F40525=0,1,F40525)),pitches[],2,FALSE)+VLOOKUP(IF(E40525&gt;2,3,E40525),smatchups[],2,FALSE)</f>
        <v>#N/A</v>
      </c>
      <c r="K40525" t="e">
        <f t="shared" si="1943"/>
        <v>#N/A</v>
      </c>
      <c r="L40525" t="e">
        <f t="shared" si="1942"/>
        <v>#N/A</v>
      </c>
      <c r="M40525" t="e">
        <f t="shared" si="1944"/>
        <v>#N/A</v>
      </c>
    </row>
    <row r="40526" spans="10:13" x14ac:dyDescent="0.35">
      <c r="J40526" t="e">
        <f>wOBA+VLOOKUP(D40526,order[],2,FALSE)+VLOOKUP(IF(F40526&gt;7,8,IF(F40526=0,1,F40526)),pitches[],2,FALSE)+VLOOKUP(IF(E40526&gt;2,3,E40526),smatchups[],2,FALSE)</f>
        <v>#N/A</v>
      </c>
      <c r="K40526" t="e">
        <f t="shared" si="1943"/>
        <v>#N/A</v>
      </c>
      <c r="L40526" t="e">
        <f t="shared" si="1942"/>
        <v>#N/A</v>
      </c>
      <c r="M40526" t="e">
        <f t="shared" si="1944"/>
        <v>#N/A</v>
      </c>
    </row>
    <row r="40527" spans="10:13" x14ac:dyDescent="0.35">
      <c r="J40527" t="e">
        <f>wOBA+VLOOKUP(D40527,order[],2,FALSE)+VLOOKUP(IF(F40527&gt;7,8,IF(F40527=0,1,F40527)),pitches[],2,FALSE)+VLOOKUP(IF(E40527&gt;2,3,E40527),smatchups[],2,FALSE)</f>
        <v>#N/A</v>
      </c>
      <c r="K40527" t="e">
        <f t="shared" si="1943"/>
        <v>#N/A</v>
      </c>
      <c r="L40527" t="e">
        <f t="shared" si="1942"/>
        <v>#N/A</v>
      </c>
      <c r="M40527" t="e">
        <f t="shared" si="1944"/>
        <v>#N/A</v>
      </c>
    </row>
    <row r="40528" spans="10:13" x14ac:dyDescent="0.35">
      <c r="J40528" t="e">
        <f>wOBA+VLOOKUP(D40528,order[],2,FALSE)+VLOOKUP(IF(F40528&gt;7,8,IF(F40528=0,1,F40528)),pitches[],2,FALSE)+VLOOKUP(IF(E40528&gt;2,3,E40528),smatchups[],2,FALSE)</f>
        <v>#N/A</v>
      </c>
      <c r="K40528" t="e">
        <f t="shared" si="1943"/>
        <v>#N/A</v>
      </c>
      <c r="L40528" t="e">
        <f t="shared" si="1942"/>
        <v>#N/A</v>
      </c>
      <c r="M40528" t="e">
        <f t="shared" si="1944"/>
        <v>#N/A</v>
      </c>
    </row>
    <row r="40529" spans="10:13" x14ac:dyDescent="0.35">
      <c r="J40529" t="e">
        <f>wOBA+VLOOKUP(D40529,order[],2,FALSE)+VLOOKUP(IF(F40529&gt;7,8,IF(F40529=0,1,F40529)),pitches[],2,FALSE)+VLOOKUP(IF(E40529&gt;2,3,E40529),smatchups[],2,FALSE)</f>
        <v>#N/A</v>
      </c>
      <c r="K40529" t="e">
        <f t="shared" si="1943"/>
        <v>#N/A</v>
      </c>
      <c r="L40529" t="e">
        <f t="shared" si="1942"/>
        <v>#N/A</v>
      </c>
      <c r="M40529" t="e">
        <f t="shared" si="1944"/>
        <v>#N/A</v>
      </c>
    </row>
    <row r="40530" spans="10:13" x14ac:dyDescent="0.35">
      <c r="J40530" t="e">
        <f>wOBA+VLOOKUP(D40530,order[],2,FALSE)+VLOOKUP(IF(F40530&gt;7,8,IF(F40530=0,1,F40530)),pitches[],2,FALSE)+VLOOKUP(IF(E40530&gt;2,3,E40530),smatchups[],2,FALSE)</f>
        <v>#N/A</v>
      </c>
      <c r="K40530" t="e">
        <f t="shared" si="1943"/>
        <v>#N/A</v>
      </c>
      <c r="L40530" t="e">
        <f t="shared" si="1942"/>
        <v>#N/A</v>
      </c>
      <c r="M40530" t="e">
        <f t="shared" si="1944"/>
        <v>#N/A</v>
      </c>
    </row>
    <row r="40531" spans="10:13" x14ac:dyDescent="0.35">
      <c r="J40531" t="e">
        <f>wOBA+VLOOKUP(D40531,order[],2,FALSE)+VLOOKUP(IF(F40531&gt;7,8,IF(F40531=0,1,F40531)),pitches[],2,FALSE)+VLOOKUP(IF(E40531&gt;2,3,E40531),smatchups[],2,FALSE)</f>
        <v>#N/A</v>
      </c>
      <c r="K40531" t="e">
        <f t="shared" si="1943"/>
        <v>#N/A</v>
      </c>
      <c r="L40531" t="e">
        <f t="shared" si="1942"/>
        <v>#N/A</v>
      </c>
      <c r="M40531" t="e">
        <f t="shared" si="1944"/>
        <v>#N/A</v>
      </c>
    </row>
    <row r="40532" spans="10:13" x14ac:dyDescent="0.35">
      <c r="J40532" t="e">
        <f>wOBA+VLOOKUP(D40532,order[],2,FALSE)+VLOOKUP(IF(F40532&gt;7,8,IF(F40532=0,1,F40532)),pitches[],2,FALSE)+VLOOKUP(IF(E40532&gt;2,3,E40532),smatchups[],2,FALSE)</f>
        <v>#N/A</v>
      </c>
      <c r="K40532" t="e">
        <f t="shared" si="1943"/>
        <v>#N/A</v>
      </c>
      <c r="L40532" t="e">
        <f t="shared" si="1942"/>
        <v>#N/A</v>
      </c>
      <c r="M40532" t="e">
        <f t="shared" si="1944"/>
        <v>#N/A</v>
      </c>
    </row>
    <row r="40533" spans="10:13" x14ac:dyDescent="0.35">
      <c r="J40533" t="e">
        <f>wOBA+VLOOKUP(D40533,order[],2,FALSE)+VLOOKUP(IF(F40533&gt;7,8,IF(F40533=0,1,F40533)),pitches[],2,FALSE)+VLOOKUP(IF(E40533&gt;2,3,E40533),smatchups[],2,FALSE)</f>
        <v>#N/A</v>
      </c>
      <c r="K40533" t="e">
        <f t="shared" si="1943"/>
        <v>#N/A</v>
      </c>
      <c r="L40533" t="e">
        <f t="shared" si="1942"/>
        <v>#N/A</v>
      </c>
      <c r="M40533" t="e">
        <f t="shared" si="1944"/>
        <v>#N/A</v>
      </c>
    </row>
    <row r="40534" spans="10:13" x14ac:dyDescent="0.35">
      <c r="J40534" t="e">
        <f>wOBA+VLOOKUP(D40534,order[],2,FALSE)+VLOOKUP(IF(F40534&gt;7,8,IF(F40534=0,1,F40534)),pitches[],2,FALSE)+VLOOKUP(IF(E40534&gt;2,3,E40534),smatchups[],2,FALSE)</f>
        <v>#N/A</v>
      </c>
      <c r="K40534" t="e">
        <f t="shared" si="1943"/>
        <v>#N/A</v>
      </c>
      <c r="L40534" t="e">
        <f t="shared" si="1942"/>
        <v>#N/A</v>
      </c>
      <c r="M40534" t="e">
        <f t="shared" si="1944"/>
        <v>#N/A</v>
      </c>
    </row>
    <row r="40535" spans="10:13" x14ac:dyDescent="0.35">
      <c r="J40535" t="e">
        <f>wOBA+VLOOKUP(D40535,order[],2,FALSE)+VLOOKUP(IF(F40535&gt;7,8,IF(F40535=0,1,F40535)),pitches[],2,FALSE)+VLOOKUP(IF(E40535&gt;2,3,E40535),smatchups[],2,FALSE)</f>
        <v>#N/A</v>
      </c>
      <c r="K40535" t="e">
        <f t="shared" si="1943"/>
        <v>#N/A</v>
      </c>
      <c r="L40535" t="e">
        <f t="shared" si="1942"/>
        <v>#N/A</v>
      </c>
      <c r="M40535" t="e">
        <f t="shared" si="1944"/>
        <v>#N/A</v>
      </c>
    </row>
    <row r="40536" spans="10:13" x14ac:dyDescent="0.35">
      <c r="J40536" t="e">
        <f>wOBA+VLOOKUP(D40536,order[],2,FALSE)+VLOOKUP(IF(F40536&gt;7,8,IF(F40536=0,1,F40536)),pitches[],2,FALSE)+VLOOKUP(IF(E40536&gt;2,3,E40536),smatchups[],2,FALSE)</f>
        <v>#N/A</v>
      </c>
      <c r="K40536" t="e">
        <f t="shared" si="1943"/>
        <v>#N/A</v>
      </c>
      <c r="L40536" t="e">
        <f t="shared" si="1942"/>
        <v>#N/A</v>
      </c>
      <c r="M40536" t="e">
        <f t="shared" si="1944"/>
        <v>#N/A</v>
      </c>
    </row>
    <row r="40537" spans="10:13" x14ac:dyDescent="0.35">
      <c r="J40537" t="e">
        <f>wOBA+VLOOKUP(D40537,order[],2,FALSE)+VLOOKUP(IF(F40537&gt;7,8,IF(F40537=0,1,F40537)),pitches[],2,FALSE)+VLOOKUP(IF(E40537&gt;2,3,E40537),smatchups[],2,FALSE)</f>
        <v>#N/A</v>
      </c>
      <c r="K40537" t="e">
        <f t="shared" si="1943"/>
        <v>#N/A</v>
      </c>
      <c r="L40537" t="e">
        <f t="shared" si="1942"/>
        <v>#N/A</v>
      </c>
      <c r="M40537" t="e">
        <f t="shared" si="1944"/>
        <v>#N/A</v>
      </c>
    </row>
    <row r="40538" spans="10:13" x14ac:dyDescent="0.35">
      <c r="J40538" t="e">
        <f>wOBA+VLOOKUP(D40538,order[],2,FALSE)+VLOOKUP(IF(F40538&gt;7,8,IF(F40538=0,1,F40538)),pitches[],2,FALSE)+VLOOKUP(IF(E40538&gt;2,3,E40538),smatchups[],2,FALSE)</f>
        <v>#N/A</v>
      </c>
      <c r="K40538" t="e">
        <f t="shared" si="1943"/>
        <v>#N/A</v>
      </c>
      <c r="L40538" t="e">
        <f t="shared" si="1942"/>
        <v>#N/A</v>
      </c>
      <c r="M40538" t="e">
        <f t="shared" si="1944"/>
        <v>#N/A</v>
      </c>
    </row>
    <row r="40539" spans="10:13" x14ac:dyDescent="0.35">
      <c r="J40539" t="e">
        <f>wOBA+VLOOKUP(D40539,order[],2,FALSE)+VLOOKUP(IF(F40539&gt;7,8,IF(F40539=0,1,F40539)),pitches[],2,FALSE)+VLOOKUP(IF(E40539&gt;2,3,E40539),smatchups[],2,FALSE)</f>
        <v>#N/A</v>
      </c>
      <c r="K40539" t="e">
        <f t="shared" si="1943"/>
        <v>#N/A</v>
      </c>
      <c r="L40539" t="e">
        <f t="shared" si="1942"/>
        <v>#N/A</v>
      </c>
      <c r="M40539" t="e">
        <f t="shared" si="1944"/>
        <v>#N/A</v>
      </c>
    </row>
    <row r="40540" spans="10:13" x14ac:dyDescent="0.35">
      <c r="J40540" t="e">
        <f>wOBA+VLOOKUP(D40540,order[],2,FALSE)+VLOOKUP(IF(F40540&gt;7,8,IF(F40540=0,1,F40540)),pitches[],2,FALSE)+VLOOKUP(IF(E40540&gt;2,3,E40540),smatchups[],2,FALSE)</f>
        <v>#N/A</v>
      </c>
      <c r="K40540" t="e">
        <f t="shared" si="1943"/>
        <v>#N/A</v>
      </c>
      <c r="L40540" t="e">
        <f t="shared" si="1942"/>
        <v>#N/A</v>
      </c>
      <c r="M40540" t="e">
        <f t="shared" si="1944"/>
        <v>#N/A</v>
      </c>
    </row>
    <row r="40541" spans="10:13" x14ac:dyDescent="0.35">
      <c r="J40541" t="e">
        <f>wOBA+VLOOKUP(D40541,order[],2,FALSE)+VLOOKUP(IF(F40541&gt;7,8,IF(F40541=0,1,F40541)),pitches[],2,FALSE)+VLOOKUP(IF(E40541&gt;2,3,E40541),smatchups[],2,FALSE)</f>
        <v>#N/A</v>
      </c>
      <c r="K40541" t="e">
        <f t="shared" si="1943"/>
        <v>#N/A</v>
      </c>
      <c r="L40541" t="e">
        <f t="shared" si="1942"/>
        <v>#N/A</v>
      </c>
      <c r="M40541" t="e">
        <f t="shared" si="1944"/>
        <v>#N/A</v>
      </c>
    </row>
    <row r="40542" spans="10:13" x14ac:dyDescent="0.35">
      <c r="J40542" t="e">
        <f>wOBA+VLOOKUP(D40542,order[],2,FALSE)+VLOOKUP(IF(F40542&gt;7,8,IF(F40542=0,1,F40542)),pitches[],2,FALSE)+VLOOKUP(IF(E40542&gt;2,3,E40542),smatchups[],2,FALSE)</f>
        <v>#N/A</v>
      </c>
      <c r="K40542" t="e">
        <f t="shared" si="1943"/>
        <v>#N/A</v>
      </c>
      <c r="L40542" t="e">
        <f t="shared" si="1942"/>
        <v>#N/A</v>
      </c>
      <c r="M40542" t="e">
        <f t="shared" si="1944"/>
        <v>#N/A</v>
      </c>
    </row>
    <row r="40543" spans="10:13" x14ac:dyDescent="0.35">
      <c r="J40543" t="e">
        <f>wOBA+VLOOKUP(D40543,order[],2,FALSE)+VLOOKUP(IF(F40543&gt;7,8,IF(F40543=0,1,F40543)),pitches[],2,FALSE)+VLOOKUP(IF(E40543&gt;2,3,E40543),smatchups[],2,FALSE)</f>
        <v>#N/A</v>
      </c>
      <c r="K40543" t="e">
        <f t="shared" si="1943"/>
        <v>#N/A</v>
      </c>
      <c r="L40543" t="e">
        <f t="shared" si="1942"/>
        <v>#N/A</v>
      </c>
      <c r="M40543" t="e">
        <f t="shared" si="1944"/>
        <v>#N/A</v>
      </c>
    </row>
    <row r="40544" spans="10:13" x14ac:dyDescent="0.35">
      <c r="J40544" t="e">
        <f>wOBA+VLOOKUP(D40544,order[],2,FALSE)+VLOOKUP(IF(F40544&gt;7,8,IF(F40544=0,1,F40544)),pitches[],2,FALSE)+VLOOKUP(IF(E40544&gt;2,3,E40544),smatchups[],2,FALSE)</f>
        <v>#N/A</v>
      </c>
      <c r="K40544" t="e">
        <f t="shared" si="1943"/>
        <v>#N/A</v>
      </c>
      <c r="L40544" t="e">
        <f t="shared" si="1942"/>
        <v>#N/A</v>
      </c>
      <c r="M40544" t="e">
        <f t="shared" si="1944"/>
        <v>#N/A</v>
      </c>
    </row>
    <row r="40545" spans="10:13" x14ac:dyDescent="0.35">
      <c r="J40545" t="e">
        <f>wOBA+VLOOKUP(D40545,order[],2,FALSE)+VLOOKUP(IF(F40545&gt;7,8,IF(F40545=0,1,F40545)),pitches[],2,FALSE)+VLOOKUP(IF(E40545&gt;2,3,E40545),smatchups[],2,FALSE)</f>
        <v>#N/A</v>
      </c>
      <c r="K40545" t="e">
        <f t="shared" si="1943"/>
        <v>#N/A</v>
      </c>
      <c r="L40545" t="e">
        <f t="shared" si="1942"/>
        <v>#N/A</v>
      </c>
      <c r="M40545" t="e">
        <f t="shared" si="1944"/>
        <v>#N/A</v>
      </c>
    </row>
    <row r="40546" spans="10:13" x14ac:dyDescent="0.35">
      <c r="J40546" t="e">
        <f>wOBA+VLOOKUP(D40546,order[],2,FALSE)+VLOOKUP(IF(F40546&gt;7,8,IF(F40546=0,1,F40546)),pitches[],2,FALSE)+VLOOKUP(IF(E40546&gt;2,3,E40546),smatchups[],2,FALSE)</f>
        <v>#N/A</v>
      </c>
      <c r="K40546" t="e">
        <f t="shared" si="1943"/>
        <v>#N/A</v>
      </c>
      <c r="L40546" t="e">
        <f t="shared" si="1942"/>
        <v>#N/A</v>
      </c>
      <c r="M40546" t="e">
        <f t="shared" si="1944"/>
        <v>#N/A</v>
      </c>
    </row>
    <row r="40547" spans="10:13" x14ac:dyDescent="0.35">
      <c r="J40547" t="e">
        <f>wOBA+VLOOKUP(D40547,order[],2,FALSE)+VLOOKUP(IF(F40547&gt;7,8,IF(F40547=0,1,F40547)),pitches[],2,FALSE)+VLOOKUP(IF(E40547&gt;2,3,E40547),smatchups[],2,FALSE)</f>
        <v>#N/A</v>
      </c>
      <c r="K40547" t="e">
        <f t="shared" si="1943"/>
        <v>#N/A</v>
      </c>
      <c r="L40547" t="e">
        <f t="shared" si="1942"/>
        <v>#N/A</v>
      </c>
      <c r="M40547" t="e">
        <f t="shared" si="1944"/>
        <v>#N/A</v>
      </c>
    </row>
    <row r="40548" spans="10:13" x14ac:dyDescent="0.35">
      <c r="J40548" t="e">
        <f>wOBA+VLOOKUP(D40548,order[],2,FALSE)+VLOOKUP(IF(F40548&gt;7,8,IF(F40548=0,1,F40548)),pitches[],2,FALSE)+VLOOKUP(IF(E40548&gt;2,3,E40548),smatchups[],2,FALSE)</f>
        <v>#N/A</v>
      </c>
      <c r="K40548" t="e">
        <f t="shared" si="1943"/>
        <v>#N/A</v>
      </c>
      <c r="L40548" t="e">
        <f t="shared" si="1942"/>
        <v>#N/A</v>
      </c>
      <c r="M40548" t="e">
        <f t="shared" si="1944"/>
        <v>#N/A</v>
      </c>
    </row>
    <row r="40549" spans="10:13" x14ac:dyDescent="0.35">
      <c r="J40549" t="e">
        <f>wOBA+VLOOKUP(D40549,order[],2,FALSE)+VLOOKUP(IF(F40549&gt;7,8,IF(F40549=0,1,F40549)),pitches[],2,FALSE)+VLOOKUP(IF(E40549&gt;2,3,E40549),smatchups[],2,FALSE)</f>
        <v>#N/A</v>
      </c>
      <c r="K40549" t="e">
        <f t="shared" si="1943"/>
        <v>#N/A</v>
      </c>
      <c r="L40549" t="e">
        <f t="shared" si="1942"/>
        <v>#N/A</v>
      </c>
      <c r="M40549" t="e">
        <f t="shared" si="1944"/>
        <v>#N/A</v>
      </c>
    </row>
    <row r="40550" spans="10:13" x14ac:dyDescent="0.35">
      <c r="J40550" t="e">
        <f>wOBA+VLOOKUP(D40550,order[],2,FALSE)+VLOOKUP(IF(F40550&gt;7,8,IF(F40550=0,1,F40550)),pitches[],2,FALSE)+VLOOKUP(IF(E40550&gt;2,3,E40550),smatchups[],2,FALSE)</f>
        <v>#N/A</v>
      </c>
      <c r="K40550" t="e">
        <f t="shared" si="1943"/>
        <v>#N/A</v>
      </c>
      <c r="L40550" t="e">
        <f t="shared" si="1942"/>
        <v>#N/A</v>
      </c>
      <c r="M40550" t="e">
        <f t="shared" si="1944"/>
        <v>#N/A</v>
      </c>
    </row>
    <row r="40551" spans="10:13" x14ac:dyDescent="0.35">
      <c r="J40551" t="e">
        <f>wOBA+VLOOKUP(D40551,order[],2,FALSE)+VLOOKUP(IF(F40551&gt;7,8,IF(F40551=0,1,F40551)),pitches[],2,FALSE)+VLOOKUP(IF(E40551&gt;2,3,E40551),smatchups[],2,FALSE)</f>
        <v>#N/A</v>
      </c>
      <c r="K40551" t="e">
        <f t="shared" si="1943"/>
        <v>#N/A</v>
      </c>
      <c r="L40551" t="e">
        <f t="shared" si="1942"/>
        <v>#N/A</v>
      </c>
      <c r="M40551" t="e">
        <f t="shared" si="1944"/>
        <v>#N/A</v>
      </c>
    </row>
    <row r="40552" spans="10:13" x14ac:dyDescent="0.35">
      <c r="J40552" t="e">
        <f>wOBA+VLOOKUP(D40552,order[],2,FALSE)+VLOOKUP(IF(F40552&gt;7,8,IF(F40552=0,1,F40552)),pitches[],2,FALSE)+VLOOKUP(IF(E40552&gt;2,3,E40552),smatchups[],2,FALSE)</f>
        <v>#N/A</v>
      </c>
      <c r="K40552" t="e">
        <f t="shared" si="1943"/>
        <v>#N/A</v>
      </c>
      <c r="L40552" t="e">
        <f t="shared" si="1942"/>
        <v>#N/A</v>
      </c>
      <c r="M40552" t="e">
        <f t="shared" si="1944"/>
        <v>#N/A</v>
      </c>
    </row>
    <row r="40553" spans="10:13" x14ac:dyDescent="0.35">
      <c r="J40553" t="e">
        <f>wOBA+VLOOKUP(D40553,order[],2,FALSE)+VLOOKUP(IF(F40553&gt;7,8,IF(F40553=0,1,F40553)),pitches[],2,FALSE)+VLOOKUP(IF(E40553&gt;2,3,E40553),smatchups[],2,FALSE)</f>
        <v>#N/A</v>
      </c>
      <c r="K40553" t="e">
        <f t="shared" si="1943"/>
        <v>#N/A</v>
      </c>
      <c r="L40553" t="e">
        <f t="shared" si="1942"/>
        <v>#N/A</v>
      </c>
      <c r="M40553" t="e">
        <f t="shared" si="1944"/>
        <v>#N/A</v>
      </c>
    </row>
    <row r="40554" spans="10:13" x14ac:dyDescent="0.35">
      <c r="J40554" t="e">
        <f>wOBA+VLOOKUP(D40554,order[],2,FALSE)+VLOOKUP(IF(F40554&gt;7,8,IF(F40554=0,1,F40554)),pitches[],2,FALSE)+VLOOKUP(IF(E40554&gt;2,3,E40554),smatchups[],2,FALSE)</f>
        <v>#N/A</v>
      </c>
      <c r="K40554" t="e">
        <f t="shared" si="1943"/>
        <v>#N/A</v>
      </c>
      <c r="L40554" t="e">
        <f t="shared" si="1942"/>
        <v>#N/A</v>
      </c>
      <c r="M40554" t="e">
        <f t="shared" si="1944"/>
        <v>#N/A</v>
      </c>
    </row>
    <row r="40555" spans="10:13" x14ac:dyDescent="0.35">
      <c r="J40555" t="e">
        <f>wOBA+VLOOKUP(D40555,order[],2,FALSE)+VLOOKUP(IF(F40555&gt;7,8,IF(F40555=0,1,F40555)),pitches[],2,FALSE)+VLOOKUP(IF(E40555&gt;2,3,E40555),smatchups[],2,FALSE)</f>
        <v>#N/A</v>
      </c>
      <c r="K40555" t="e">
        <f t="shared" si="1943"/>
        <v>#N/A</v>
      </c>
      <c r="L40555" t="e">
        <f t="shared" si="1942"/>
        <v>#N/A</v>
      </c>
      <c r="M40555" t="e">
        <f t="shared" si="1944"/>
        <v>#N/A</v>
      </c>
    </row>
    <row r="40556" spans="10:13" x14ac:dyDescent="0.35">
      <c r="J40556" t="e">
        <f>wOBA+VLOOKUP(D40556,order[],2,FALSE)+VLOOKUP(IF(F40556&gt;7,8,IF(F40556=0,1,F40556)),pitches[],2,FALSE)+VLOOKUP(IF(E40556&gt;2,3,E40556),smatchups[],2,FALSE)</f>
        <v>#N/A</v>
      </c>
      <c r="K40556" t="e">
        <f t="shared" si="1943"/>
        <v>#N/A</v>
      </c>
      <c r="L40556" t="e">
        <f t="shared" si="1942"/>
        <v>#N/A</v>
      </c>
      <c r="M40556" t="e">
        <f t="shared" si="1944"/>
        <v>#N/A</v>
      </c>
    </row>
    <row r="40557" spans="10:13" x14ac:dyDescent="0.35">
      <c r="J40557" t="e">
        <f>wOBA+VLOOKUP(D40557,order[],2,FALSE)+VLOOKUP(IF(F40557&gt;7,8,IF(F40557=0,1,F40557)),pitches[],2,FALSE)+VLOOKUP(IF(E40557&gt;2,3,E40557),smatchups[],2,FALSE)</f>
        <v>#N/A</v>
      </c>
      <c r="K40557" t="e">
        <f t="shared" si="1943"/>
        <v>#N/A</v>
      </c>
      <c r="L40557" t="e">
        <f t="shared" si="1942"/>
        <v>#N/A</v>
      </c>
      <c r="M40557" t="e">
        <f t="shared" si="1944"/>
        <v>#N/A</v>
      </c>
    </row>
    <row r="40558" spans="10:13" x14ac:dyDescent="0.35">
      <c r="J40558" t="e">
        <f>wOBA+VLOOKUP(D40558,order[],2,FALSE)+VLOOKUP(IF(F40558&gt;7,8,IF(F40558=0,1,F40558)),pitches[],2,FALSE)+VLOOKUP(IF(E40558&gt;2,3,E40558),smatchups[],2,FALSE)</f>
        <v>#N/A</v>
      </c>
      <c r="K40558" t="e">
        <f t="shared" si="1943"/>
        <v>#N/A</v>
      </c>
      <c r="L40558" t="e">
        <f t="shared" si="1942"/>
        <v>#N/A</v>
      </c>
      <c r="M40558" t="e">
        <f t="shared" si="1944"/>
        <v>#N/A</v>
      </c>
    </row>
    <row r="40559" spans="10:13" x14ac:dyDescent="0.35">
      <c r="J40559" t="e">
        <f>wOBA+VLOOKUP(D40559,order[],2,FALSE)+VLOOKUP(IF(F40559&gt;7,8,IF(F40559=0,1,F40559)),pitches[],2,FALSE)+VLOOKUP(IF(E40559&gt;2,3,E40559),smatchups[],2,FALSE)</f>
        <v>#N/A</v>
      </c>
      <c r="K40559" t="e">
        <f t="shared" si="1943"/>
        <v>#N/A</v>
      </c>
      <c r="L40559" t="e">
        <f t="shared" si="1942"/>
        <v>#N/A</v>
      </c>
      <c r="M40559" t="e">
        <f t="shared" si="1944"/>
        <v>#N/A</v>
      </c>
    </row>
    <row r="40560" spans="10:13" x14ac:dyDescent="0.35">
      <c r="J40560" t="e">
        <f>wOBA+VLOOKUP(D40560,order[],2,FALSE)+VLOOKUP(IF(F40560&gt;7,8,IF(F40560=0,1,F40560)),pitches[],2,FALSE)+VLOOKUP(IF(E40560&gt;2,3,E40560),smatchups[],2,FALSE)</f>
        <v>#N/A</v>
      </c>
      <c r="K40560" t="e">
        <f t="shared" si="1943"/>
        <v>#N/A</v>
      </c>
      <c r="L40560" t="e">
        <f t="shared" si="1942"/>
        <v>#N/A</v>
      </c>
      <c r="M40560" t="e">
        <f t="shared" si="1944"/>
        <v>#N/A</v>
      </c>
    </row>
    <row r="40561" spans="10:13" x14ac:dyDescent="0.35">
      <c r="J40561" t="e">
        <f>wOBA+VLOOKUP(D40561,order[],2,FALSE)+VLOOKUP(IF(F40561&gt;7,8,IF(F40561=0,1,F40561)),pitches[],2,FALSE)+VLOOKUP(IF(E40561&gt;2,3,E40561),smatchups[],2,FALSE)</f>
        <v>#N/A</v>
      </c>
      <c r="K40561" t="e">
        <f t="shared" si="1943"/>
        <v>#N/A</v>
      </c>
      <c r="L40561" t="e">
        <f t="shared" si="1942"/>
        <v>#N/A</v>
      </c>
      <c r="M40561" t="e">
        <f t="shared" si="1944"/>
        <v>#N/A</v>
      </c>
    </row>
    <row r="40562" spans="10:13" x14ac:dyDescent="0.35">
      <c r="J40562" t="e">
        <f>wOBA+VLOOKUP(D40562,order[],2,FALSE)+VLOOKUP(IF(F40562&gt;7,8,IF(F40562=0,1,F40562)),pitches[],2,FALSE)+VLOOKUP(IF(E40562&gt;2,3,E40562),smatchups[],2,FALSE)</f>
        <v>#N/A</v>
      </c>
      <c r="K40562" t="e">
        <f t="shared" si="1943"/>
        <v>#N/A</v>
      </c>
      <c r="L40562" t="e">
        <f t="shared" si="1942"/>
        <v>#N/A</v>
      </c>
      <c r="M40562" t="e">
        <f t="shared" si="1944"/>
        <v>#N/A</v>
      </c>
    </row>
    <row r="40563" spans="10:13" x14ac:dyDescent="0.35">
      <c r="J40563" t="e">
        <f>wOBA+VLOOKUP(D40563,order[],2,FALSE)+VLOOKUP(IF(F40563&gt;7,8,IF(F40563=0,1,F40563)),pitches[],2,FALSE)+VLOOKUP(IF(E40563&gt;2,3,E40563),smatchups[],2,FALSE)</f>
        <v>#N/A</v>
      </c>
      <c r="K40563" t="e">
        <f t="shared" si="1943"/>
        <v>#N/A</v>
      </c>
      <c r="L40563" t="e">
        <f t="shared" si="1942"/>
        <v>#N/A</v>
      </c>
      <c r="M40563" t="e">
        <f t="shared" si="1944"/>
        <v>#N/A</v>
      </c>
    </row>
    <row r="40564" spans="10:13" x14ac:dyDescent="0.35">
      <c r="J40564" t="e">
        <f>wOBA+VLOOKUP(D40564,order[],2,FALSE)+VLOOKUP(IF(F40564&gt;7,8,IF(F40564=0,1,F40564)),pitches[],2,FALSE)+VLOOKUP(IF(E40564&gt;2,3,E40564),smatchups[],2,FALSE)</f>
        <v>#N/A</v>
      </c>
      <c r="K40564" t="e">
        <f t="shared" si="1943"/>
        <v>#N/A</v>
      </c>
      <c r="L40564" t="e">
        <f t="shared" si="1942"/>
        <v>#N/A</v>
      </c>
      <c r="M40564" t="e">
        <f t="shared" si="1944"/>
        <v>#N/A</v>
      </c>
    </row>
    <row r="40565" spans="10:13" x14ac:dyDescent="0.35">
      <c r="J40565" t="e">
        <f>wOBA+VLOOKUP(D40565,order[],2,FALSE)+VLOOKUP(IF(F40565&gt;7,8,IF(F40565=0,1,F40565)),pitches[],2,FALSE)+VLOOKUP(IF(E40565&gt;2,3,E40565),smatchups[],2,FALSE)</f>
        <v>#N/A</v>
      </c>
      <c r="K40565" t="e">
        <f t="shared" si="1943"/>
        <v>#N/A</v>
      </c>
      <c r="L40565" t="e">
        <f t="shared" si="1942"/>
        <v>#N/A</v>
      </c>
      <c r="M40565" t="e">
        <f t="shared" si="1944"/>
        <v>#N/A</v>
      </c>
    </row>
    <row r="40566" spans="10:13" x14ac:dyDescent="0.35">
      <c r="J40566" t="e">
        <f>wOBA+VLOOKUP(D40566,order[],2,FALSE)+VLOOKUP(IF(F40566&gt;7,8,IF(F40566=0,1,F40566)),pitches[],2,FALSE)+VLOOKUP(IF(E40566&gt;2,3,E40566),smatchups[],2,FALSE)</f>
        <v>#N/A</v>
      </c>
      <c r="K40566" t="e">
        <f t="shared" si="1943"/>
        <v>#N/A</v>
      </c>
      <c r="L40566" t="e">
        <f t="shared" si="1942"/>
        <v>#N/A</v>
      </c>
      <c r="M40566" t="e">
        <f t="shared" si="1944"/>
        <v>#N/A</v>
      </c>
    </row>
    <row r="40567" spans="10:13" x14ac:dyDescent="0.35">
      <c r="J40567" t="e">
        <f>wOBA+VLOOKUP(D40567,order[],2,FALSE)+VLOOKUP(IF(F40567&gt;7,8,IF(F40567=0,1,F40567)),pitches[],2,FALSE)+VLOOKUP(IF(E40567&gt;2,3,E40567),smatchups[],2,FALSE)</f>
        <v>#N/A</v>
      </c>
      <c r="K40567" t="e">
        <f t="shared" si="1943"/>
        <v>#N/A</v>
      </c>
      <c r="L40567" t="e">
        <f t="shared" si="1942"/>
        <v>#N/A</v>
      </c>
      <c r="M40567" t="e">
        <f t="shared" si="1944"/>
        <v>#N/A</v>
      </c>
    </row>
    <row r="40568" spans="10:13" x14ac:dyDescent="0.35">
      <c r="J40568" t="e">
        <f>wOBA+VLOOKUP(D40568,order[],2,FALSE)+VLOOKUP(IF(F40568&gt;7,8,IF(F40568=0,1,F40568)),pitches[],2,FALSE)+VLOOKUP(IF(E40568&gt;2,3,E40568),smatchups[],2,FALSE)</f>
        <v>#N/A</v>
      </c>
      <c r="K40568" t="e">
        <f t="shared" si="1943"/>
        <v>#N/A</v>
      </c>
      <c r="L40568" t="e">
        <f t="shared" si="1942"/>
        <v>#N/A</v>
      </c>
      <c r="M40568" t="e">
        <f t="shared" si="1944"/>
        <v>#N/A</v>
      </c>
    </row>
    <row r="40569" spans="10:13" x14ac:dyDescent="0.35">
      <c r="J40569" t="e">
        <f>wOBA+VLOOKUP(D40569,order[],2,FALSE)+VLOOKUP(IF(F40569&gt;7,8,IF(F40569=0,1,F40569)),pitches[],2,FALSE)+VLOOKUP(IF(E40569&gt;2,3,E40569),smatchups[],2,FALSE)</f>
        <v>#N/A</v>
      </c>
      <c r="K40569" t="e">
        <f t="shared" si="1943"/>
        <v>#N/A</v>
      </c>
      <c r="L40569" t="e">
        <f t="shared" si="1942"/>
        <v>#N/A</v>
      </c>
      <c r="M40569" t="e">
        <f t="shared" si="1944"/>
        <v>#N/A</v>
      </c>
    </row>
    <row r="40570" spans="10:13" x14ac:dyDescent="0.35">
      <c r="J40570" t="e">
        <f>wOBA+VLOOKUP(D40570,order[],2,FALSE)+VLOOKUP(IF(F40570&gt;7,8,IF(F40570=0,1,F40570)),pitches[],2,FALSE)+VLOOKUP(IF(E40570&gt;2,3,E40570),smatchups[],2,FALSE)</f>
        <v>#N/A</v>
      </c>
      <c r="K40570" t="e">
        <f t="shared" si="1943"/>
        <v>#N/A</v>
      </c>
      <c r="L40570" t="e">
        <f t="shared" si="1942"/>
        <v>#N/A</v>
      </c>
      <c r="M40570" t="e">
        <f t="shared" si="1944"/>
        <v>#N/A</v>
      </c>
    </row>
    <row r="40571" spans="10:13" x14ac:dyDescent="0.35">
      <c r="J40571" t="e">
        <f>wOBA+VLOOKUP(D40571,order[],2,FALSE)+VLOOKUP(IF(F40571&gt;7,8,IF(F40571=0,1,F40571)),pitches[],2,FALSE)+VLOOKUP(IF(E40571&gt;2,3,E40571),smatchups[],2,FALSE)</f>
        <v>#N/A</v>
      </c>
      <c r="K40571" t="e">
        <f t="shared" si="1943"/>
        <v>#N/A</v>
      </c>
      <c r="L40571" t="e">
        <f t="shared" si="1942"/>
        <v>#N/A</v>
      </c>
      <c r="M40571" t="e">
        <f t="shared" si="1944"/>
        <v>#N/A</v>
      </c>
    </row>
    <row r="40572" spans="10:13" x14ac:dyDescent="0.35">
      <c r="J40572" t="e">
        <f>wOBA+VLOOKUP(D40572,order[],2,FALSE)+VLOOKUP(IF(F40572&gt;7,8,IF(F40572=0,1,F40572)),pitches[],2,FALSE)+VLOOKUP(IF(E40572&gt;2,3,E40572),smatchups[],2,FALSE)</f>
        <v>#N/A</v>
      </c>
      <c r="K40572" t="e">
        <f t="shared" si="1943"/>
        <v>#N/A</v>
      </c>
      <c r="L40572" t="e">
        <f t="shared" si="1942"/>
        <v>#N/A</v>
      </c>
      <c r="M40572" t="e">
        <f t="shared" si="1944"/>
        <v>#N/A</v>
      </c>
    </row>
    <row r="40573" spans="10:13" x14ac:dyDescent="0.35">
      <c r="J40573" t="e">
        <f>wOBA+VLOOKUP(D40573,order[],2,FALSE)+VLOOKUP(IF(F40573&gt;7,8,IF(F40573=0,1,F40573)),pitches[],2,FALSE)+VLOOKUP(IF(E40573&gt;2,3,E40573),smatchups[],2,FALSE)</f>
        <v>#N/A</v>
      </c>
      <c r="K40573" t="e">
        <f t="shared" si="1943"/>
        <v>#N/A</v>
      </c>
      <c r="L40573" t="e">
        <f t="shared" si="1942"/>
        <v>#N/A</v>
      </c>
      <c r="M40573" t="e">
        <f t="shared" si="1944"/>
        <v>#N/A</v>
      </c>
    </row>
    <row r="40574" spans="10:13" x14ac:dyDescent="0.35">
      <c r="J40574" t="e">
        <f>wOBA+VLOOKUP(D40574,order[],2,FALSE)+VLOOKUP(IF(F40574&gt;7,8,IF(F40574=0,1,F40574)),pitches[],2,FALSE)+VLOOKUP(IF(E40574&gt;2,3,E40574),smatchups[],2,FALSE)</f>
        <v>#N/A</v>
      </c>
      <c r="K40574" t="e">
        <f t="shared" si="1943"/>
        <v>#N/A</v>
      </c>
      <c r="L40574" t="e">
        <f t="shared" si="1942"/>
        <v>#N/A</v>
      </c>
      <c r="M40574" t="e">
        <f t="shared" si="1944"/>
        <v>#N/A</v>
      </c>
    </row>
    <row r="40575" spans="10:13" x14ac:dyDescent="0.35">
      <c r="J40575" t="e">
        <f>wOBA+VLOOKUP(D40575,order[],2,FALSE)+VLOOKUP(IF(F40575&gt;7,8,IF(F40575=0,1,F40575)),pitches[],2,FALSE)+VLOOKUP(IF(E40575&gt;2,3,E40575),smatchups[],2,FALSE)</f>
        <v>#N/A</v>
      </c>
      <c r="K40575" t="e">
        <f t="shared" si="1943"/>
        <v>#N/A</v>
      </c>
      <c r="L40575" t="e">
        <f t="shared" si="1942"/>
        <v>#N/A</v>
      </c>
      <c r="M40575" t="e">
        <f t="shared" si="1944"/>
        <v>#N/A</v>
      </c>
    </row>
    <row r="40576" spans="10:13" x14ac:dyDescent="0.35">
      <c r="J40576" t="e">
        <f>wOBA+VLOOKUP(D40576,order[],2,FALSE)+VLOOKUP(IF(F40576&gt;7,8,IF(F40576=0,1,F40576)),pitches[],2,FALSE)+VLOOKUP(IF(E40576&gt;2,3,E40576),smatchups[],2,FALSE)</f>
        <v>#N/A</v>
      </c>
      <c r="K40576" t="e">
        <f t="shared" si="1943"/>
        <v>#N/A</v>
      </c>
      <c r="L40576" t="e">
        <f t="shared" si="1942"/>
        <v>#N/A</v>
      </c>
      <c r="M40576" t="e">
        <f t="shared" si="1944"/>
        <v>#N/A</v>
      </c>
    </row>
    <row r="40577" spans="10:13" x14ac:dyDescent="0.35">
      <c r="J40577" t="e">
        <f>wOBA+VLOOKUP(D40577,order[],2,FALSE)+VLOOKUP(IF(F40577&gt;7,8,IF(F40577=0,1,F40577)),pitches[],2,FALSE)+VLOOKUP(IF(E40577&gt;2,3,E40577),smatchups[],2,FALSE)</f>
        <v>#N/A</v>
      </c>
      <c r="K40577" t="e">
        <f t="shared" si="1943"/>
        <v>#N/A</v>
      </c>
      <c r="L40577" t="e">
        <f t="shared" si="1942"/>
        <v>#N/A</v>
      </c>
      <c r="M40577" t="e">
        <f t="shared" si="1944"/>
        <v>#N/A</v>
      </c>
    </row>
    <row r="40578" spans="10:13" x14ac:dyDescent="0.35">
      <c r="J40578" t="e">
        <f>wOBA+VLOOKUP(D40578,order[],2,FALSE)+VLOOKUP(IF(F40578&gt;7,8,IF(F40578=0,1,F40578)),pitches[],2,FALSE)+VLOOKUP(IF(E40578&gt;2,3,E40578),smatchups[],2,FALSE)</f>
        <v>#N/A</v>
      </c>
      <c r="K40578" t="e">
        <f t="shared" si="1943"/>
        <v>#N/A</v>
      </c>
      <c r="L40578" t="e">
        <f t="shared" ref="L40578:L40641" si="1945">IF(E40578=0,BF$1+BE$1*F40578,IF(E40578=1,BF$2+BE$2*F40578,IF(E40578=2,BF$3+BE$3*F40578,BF$4+BE$4*F40578)))+J40578</f>
        <v>#N/A</v>
      </c>
      <c r="M40578" t="e">
        <f t="shared" si="1944"/>
        <v>#N/A</v>
      </c>
    </row>
    <row r="40579" spans="10:13" x14ac:dyDescent="0.35">
      <c r="J40579" t="e">
        <f>wOBA+VLOOKUP(D40579,order[],2,FALSE)+VLOOKUP(IF(F40579&gt;7,8,IF(F40579=0,1,F40579)),pitches[],2,FALSE)+VLOOKUP(IF(E40579&gt;2,3,E40579),smatchups[],2,FALSE)</f>
        <v>#N/A</v>
      </c>
      <c r="K40579" t="e">
        <f t="shared" ref="K40579:K40642" si="1946">H40579-J40579</f>
        <v>#N/A</v>
      </c>
      <c r="L40579" t="e">
        <f t="shared" si="1945"/>
        <v>#N/A</v>
      </c>
      <c r="M40579" t="e">
        <f t="shared" ref="M40579:M40642" si="1947">H40579-L40579</f>
        <v>#N/A</v>
      </c>
    </row>
    <row r="40580" spans="10:13" x14ac:dyDescent="0.35">
      <c r="J40580" t="e">
        <f>wOBA+VLOOKUP(D40580,order[],2,FALSE)+VLOOKUP(IF(F40580&gt;7,8,IF(F40580=0,1,F40580)),pitches[],2,FALSE)+VLOOKUP(IF(E40580&gt;2,3,E40580),smatchups[],2,FALSE)</f>
        <v>#N/A</v>
      </c>
      <c r="K40580" t="e">
        <f t="shared" si="1946"/>
        <v>#N/A</v>
      </c>
      <c r="L40580" t="e">
        <f t="shared" si="1945"/>
        <v>#N/A</v>
      </c>
      <c r="M40580" t="e">
        <f t="shared" si="1947"/>
        <v>#N/A</v>
      </c>
    </row>
    <row r="40581" spans="10:13" x14ac:dyDescent="0.35">
      <c r="J40581" t="e">
        <f>wOBA+VLOOKUP(D40581,order[],2,FALSE)+VLOOKUP(IF(F40581&gt;7,8,IF(F40581=0,1,F40581)),pitches[],2,FALSE)+VLOOKUP(IF(E40581&gt;2,3,E40581),smatchups[],2,FALSE)</f>
        <v>#N/A</v>
      </c>
      <c r="K40581" t="e">
        <f t="shared" si="1946"/>
        <v>#N/A</v>
      </c>
      <c r="L40581" t="e">
        <f t="shared" si="1945"/>
        <v>#N/A</v>
      </c>
      <c r="M40581" t="e">
        <f t="shared" si="1947"/>
        <v>#N/A</v>
      </c>
    </row>
    <row r="40582" spans="10:13" x14ac:dyDescent="0.35">
      <c r="J40582" t="e">
        <f>wOBA+VLOOKUP(D40582,order[],2,FALSE)+VLOOKUP(IF(F40582&gt;7,8,IF(F40582=0,1,F40582)),pitches[],2,FALSE)+VLOOKUP(IF(E40582&gt;2,3,E40582),smatchups[],2,FALSE)</f>
        <v>#N/A</v>
      </c>
      <c r="K40582" t="e">
        <f t="shared" si="1946"/>
        <v>#N/A</v>
      </c>
      <c r="L40582" t="e">
        <f t="shared" si="1945"/>
        <v>#N/A</v>
      </c>
      <c r="M40582" t="e">
        <f t="shared" si="1947"/>
        <v>#N/A</v>
      </c>
    </row>
    <row r="40583" spans="10:13" x14ac:dyDescent="0.35">
      <c r="J40583" t="e">
        <f>wOBA+VLOOKUP(D40583,order[],2,FALSE)+VLOOKUP(IF(F40583&gt;7,8,IF(F40583=0,1,F40583)),pitches[],2,FALSE)+VLOOKUP(IF(E40583&gt;2,3,E40583),smatchups[],2,FALSE)</f>
        <v>#N/A</v>
      </c>
      <c r="K40583" t="e">
        <f t="shared" si="1946"/>
        <v>#N/A</v>
      </c>
      <c r="L40583" t="e">
        <f t="shared" si="1945"/>
        <v>#N/A</v>
      </c>
      <c r="M40583" t="e">
        <f t="shared" si="1947"/>
        <v>#N/A</v>
      </c>
    </row>
    <row r="40584" spans="10:13" x14ac:dyDescent="0.35">
      <c r="J40584" t="e">
        <f>wOBA+VLOOKUP(D40584,order[],2,FALSE)+VLOOKUP(IF(F40584&gt;7,8,IF(F40584=0,1,F40584)),pitches[],2,FALSE)+VLOOKUP(IF(E40584&gt;2,3,E40584),smatchups[],2,FALSE)</f>
        <v>#N/A</v>
      </c>
      <c r="K40584" t="e">
        <f t="shared" si="1946"/>
        <v>#N/A</v>
      </c>
      <c r="L40584" t="e">
        <f t="shared" si="1945"/>
        <v>#N/A</v>
      </c>
      <c r="M40584" t="e">
        <f t="shared" si="1947"/>
        <v>#N/A</v>
      </c>
    </row>
    <row r="40585" spans="10:13" x14ac:dyDescent="0.35">
      <c r="J40585" t="e">
        <f>wOBA+VLOOKUP(D40585,order[],2,FALSE)+VLOOKUP(IF(F40585&gt;7,8,IF(F40585=0,1,F40585)),pitches[],2,FALSE)+VLOOKUP(IF(E40585&gt;2,3,E40585),smatchups[],2,FALSE)</f>
        <v>#N/A</v>
      </c>
      <c r="K40585" t="e">
        <f t="shared" si="1946"/>
        <v>#N/A</v>
      </c>
      <c r="L40585" t="e">
        <f t="shared" si="1945"/>
        <v>#N/A</v>
      </c>
      <c r="M40585" t="e">
        <f t="shared" si="1947"/>
        <v>#N/A</v>
      </c>
    </row>
    <row r="40586" spans="10:13" x14ac:dyDescent="0.35">
      <c r="J40586" t="e">
        <f>wOBA+VLOOKUP(D40586,order[],2,FALSE)+VLOOKUP(IF(F40586&gt;7,8,IF(F40586=0,1,F40586)),pitches[],2,FALSE)+VLOOKUP(IF(E40586&gt;2,3,E40586),smatchups[],2,FALSE)</f>
        <v>#N/A</v>
      </c>
      <c r="K40586" t="e">
        <f t="shared" si="1946"/>
        <v>#N/A</v>
      </c>
      <c r="L40586" t="e">
        <f t="shared" si="1945"/>
        <v>#N/A</v>
      </c>
      <c r="M40586" t="e">
        <f t="shared" si="1947"/>
        <v>#N/A</v>
      </c>
    </row>
    <row r="40587" spans="10:13" x14ac:dyDescent="0.35">
      <c r="J40587" t="e">
        <f>wOBA+VLOOKUP(D40587,order[],2,FALSE)+VLOOKUP(IF(F40587&gt;7,8,IF(F40587=0,1,F40587)),pitches[],2,FALSE)+VLOOKUP(IF(E40587&gt;2,3,E40587),smatchups[],2,FALSE)</f>
        <v>#N/A</v>
      </c>
      <c r="K40587" t="e">
        <f t="shared" si="1946"/>
        <v>#N/A</v>
      </c>
      <c r="L40587" t="e">
        <f t="shared" si="1945"/>
        <v>#N/A</v>
      </c>
      <c r="M40587" t="e">
        <f t="shared" si="1947"/>
        <v>#N/A</v>
      </c>
    </row>
    <row r="40588" spans="10:13" x14ac:dyDescent="0.35">
      <c r="J40588" t="e">
        <f>wOBA+VLOOKUP(D40588,order[],2,FALSE)+VLOOKUP(IF(F40588&gt;7,8,IF(F40588=0,1,F40588)),pitches[],2,FALSE)+VLOOKUP(IF(E40588&gt;2,3,E40588),smatchups[],2,FALSE)</f>
        <v>#N/A</v>
      </c>
      <c r="K40588" t="e">
        <f t="shared" si="1946"/>
        <v>#N/A</v>
      </c>
      <c r="L40588" t="e">
        <f t="shared" si="1945"/>
        <v>#N/A</v>
      </c>
      <c r="M40588" t="e">
        <f t="shared" si="1947"/>
        <v>#N/A</v>
      </c>
    </row>
    <row r="40589" spans="10:13" x14ac:dyDescent="0.35">
      <c r="J40589" t="e">
        <f>wOBA+VLOOKUP(D40589,order[],2,FALSE)+VLOOKUP(IF(F40589&gt;7,8,IF(F40589=0,1,F40589)),pitches[],2,FALSE)+VLOOKUP(IF(E40589&gt;2,3,E40589),smatchups[],2,FALSE)</f>
        <v>#N/A</v>
      </c>
      <c r="K40589" t="e">
        <f t="shared" si="1946"/>
        <v>#N/A</v>
      </c>
      <c r="L40589" t="e">
        <f t="shared" si="1945"/>
        <v>#N/A</v>
      </c>
      <c r="M40589" t="e">
        <f t="shared" si="1947"/>
        <v>#N/A</v>
      </c>
    </row>
    <row r="40590" spans="10:13" x14ac:dyDescent="0.35">
      <c r="J40590" t="e">
        <f>wOBA+VLOOKUP(D40590,order[],2,FALSE)+VLOOKUP(IF(F40590&gt;7,8,IF(F40590=0,1,F40590)),pitches[],2,FALSE)+VLOOKUP(IF(E40590&gt;2,3,E40590),smatchups[],2,FALSE)</f>
        <v>#N/A</v>
      </c>
      <c r="K40590" t="e">
        <f t="shared" si="1946"/>
        <v>#N/A</v>
      </c>
      <c r="L40590" t="e">
        <f t="shared" si="1945"/>
        <v>#N/A</v>
      </c>
      <c r="M40590" t="e">
        <f t="shared" si="1947"/>
        <v>#N/A</v>
      </c>
    </row>
    <row r="40591" spans="10:13" x14ac:dyDescent="0.35">
      <c r="J40591" t="e">
        <f>wOBA+VLOOKUP(D40591,order[],2,FALSE)+VLOOKUP(IF(F40591&gt;7,8,IF(F40591=0,1,F40591)),pitches[],2,FALSE)+VLOOKUP(IF(E40591&gt;2,3,E40591),smatchups[],2,FALSE)</f>
        <v>#N/A</v>
      </c>
      <c r="K40591" t="e">
        <f t="shared" si="1946"/>
        <v>#N/A</v>
      </c>
      <c r="L40591" t="e">
        <f t="shared" si="1945"/>
        <v>#N/A</v>
      </c>
      <c r="M40591" t="e">
        <f t="shared" si="1947"/>
        <v>#N/A</v>
      </c>
    </row>
    <row r="40592" spans="10:13" x14ac:dyDescent="0.35">
      <c r="J40592" t="e">
        <f>wOBA+VLOOKUP(D40592,order[],2,FALSE)+VLOOKUP(IF(F40592&gt;7,8,IF(F40592=0,1,F40592)),pitches[],2,FALSE)+VLOOKUP(IF(E40592&gt;2,3,E40592),smatchups[],2,FALSE)</f>
        <v>#N/A</v>
      </c>
      <c r="K40592" t="e">
        <f t="shared" si="1946"/>
        <v>#N/A</v>
      </c>
      <c r="L40592" t="e">
        <f t="shared" si="1945"/>
        <v>#N/A</v>
      </c>
      <c r="M40592" t="e">
        <f t="shared" si="1947"/>
        <v>#N/A</v>
      </c>
    </row>
    <row r="40593" spans="10:13" x14ac:dyDescent="0.35">
      <c r="J40593" t="e">
        <f>wOBA+VLOOKUP(D40593,order[],2,FALSE)+VLOOKUP(IF(F40593&gt;7,8,IF(F40593=0,1,F40593)),pitches[],2,FALSE)+VLOOKUP(IF(E40593&gt;2,3,E40593),smatchups[],2,FALSE)</f>
        <v>#N/A</v>
      </c>
      <c r="K40593" t="e">
        <f t="shared" si="1946"/>
        <v>#N/A</v>
      </c>
      <c r="L40593" t="e">
        <f t="shared" si="1945"/>
        <v>#N/A</v>
      </c>
      <c r="M40593" t="e">
        <f t="shared" si="1947"/>
        <v>#N/A</v>
      </c>
    </row>
    <row r="40594" spans="10:13" x14ac:dyDescent="0.35">
      <c r="J40594" t="e">
        <f>wOBA+VLOOKUP(D40594,order[],2,FALSE)+VLOOKUP(IF(F40594&gt;7,8,IF(F40594=0,1,F40594)),pitches[],2,FALSE)+VLOOKUP(IF(E40594&gt;2,3,E40594),smatchups[],2,FALSE)</f>
        <v>#N/A</v>
      </c>
      <c r="K40594" t="e">
        <f t="shared" si="1946"/>
        <v>#N/A</v>
      </c>
      <c r="L40594" t="e">
        <f t="shared" si="1945"/>
        <v>#N/A</v>
      </c>
      <c r="M40594" t="e">
        <f t="shared" si="1947"/>
        <v>#N/A</v>
      </c>
    </row>
    <row r="40595" spans="10:13" x14ac:dyDescent="0.35">
      <c r="J40595" t="e">
        <f>wOBA+VLOOKUP(D40595,order[],2,FALSE)+VLOOKUP(IF(F40595&gt;7,8,IF(F40595=0,1,F40595)),pitches[],2,FALSE)+VLOOKUP(IF(E40595&gt;2,3,E40595),smatchups[],2,FALSE)</f>
        <v>#N/A</v>
      </c>
      <c r="K40595" t="e">
        <f t="shared" si="1946"/>
        <v>#N/A</v>
      </c>
      <c r="L40595" t="e">
        <f t="shared" si="1945"/>
        <v>#N/A</v>
      </c>
      <c r="M40595" t="e">
        <f t="shared" si="1947"/>
        <v>#N/A</v>
      </c>
    </row>
    <row r="40596" spans="10:13" x14ac:dyDescent="0.35">
      <c r="J40596" t="e">
        <f>wOBA+VLOOKUP(D40596,order[],2,FALSE)+VLOOKUP(IF(F40596&gt;7,8,IF(F40596=0,1,F40596)),pitches[],2,FALSE)+VLOOKUP(IF(E40596&gt;2,3,E40596),smatchups[],2,FALSE)</f>
        <v>#N/A</v>
      </c>
      <c r="K40596" t="e">
        <f t="shared" si="1946"/>
        <v>#N/A</v>
      </c>
      <c r="L40596" t="e">
        <f t="shared" si="1945"/>
        <v>#N/A</v>
      </c>
      <c r="M40596" t="e">
        <f t="shared" si="1947"/>
        <v>#N/A</v>
      </c>
    </row>
    <row r="40597" spans="10:13" x14ac:dyDescent="0.35">
      <c r="J40597" t="e">
        <f>wOBA+VLOOKUP(D40597,order[],2,FALSE)+VLOOKUP(IF(F40597&gt;7,8,IF(F40597=0,1,F40597)),pitches[],2,FALSE)+VLOOKUP(IF(E40597&gt;2,3,E40597),smatchups[],2,FALSE)</f>
        <v>#N/A</v>
      </c>
      <c r="K40597" t="e">
        <f t="shared" si="1946"/>
        <v>#N/A</v>
      </c>
      <c r="L40597" t="e">
        <f t="shared" si="1945"/>
        <v>#N/A</v>
      </c>
      <c r="M40597" t="e">
        <f t="shared" si="1947"/>
        <v>#N/A</v>
      </c>
    </row>
    <row r="40598" spans="10:13" x14ac:dyDescent="0.35">
      <c r="J40598" t="e">
        <f>wOBA+VLOOKUP(D40598,order[],2,FALSE)+VLOOKUP(IF(F40598&gt;7,8,IF(F40598=0,1,F40598)),pitches[],2,FALSE)+VLOOKUP(IF(E40598&gt;2,3,E40598),smatchups[],2,FALSE)</f>
        <v>#N/A</v>
      </c>
      <c r="K40598" t="e">
        <f t="shared" si="1946"/>
        <v>#N/A</v>
      </c>
      <c r="L40598" t="e">
        <f t="shared" si="1945"/>
        <v>#N/A</v>
      </c>
      <c r="M40598" t="e">
        <f t="shared" si="1947"/>
        <v>#N/A</v>
      </c>
    </row>
    <row r="40599" spans="10:13" x14ac:dyDescent="0.35">
      <c r="J40599" t="e">
        <f>wOBA+VLOOKUP(D40599,order[],2,FALSE)+VLOOKUP(IF(F40599&gt;7,8,IF(F40599=0,1,F40599)),pitches[],2,FALSE)+VLOOKUP(IF(E40599&gt;2,3,E40599),smatchups[],2,FALSE)</f>
        <v>#N/A</v>
      </c>
      <c r="K40599" t="e">
        <f t="shared" si="1946"/>
        <v>#N/A</v>
      </c>
      <c r="L40599" t="e">
        <f t="shared" si="1945"/>
        <v>#N/A</v>
      </c>
      <c r="M40599" t="e">
        <f t="shared" si="1947"/>
        <v>#N/A</v>
      </c>
    </row>
    <row r="40600" spans="10:13" x14ac:dyDescent="0.35">
      <c r="J40600" t="e">
        <f>wOBA+VLOOKUP(D40600,order[],2,FALSE)+VLOOKUP(IF(F40600&gt;7,8,IF(F40600=0,1,F40600)),pitches[],2,FALSE)+VLOOKUP(IF(E40600&gt;2,3,E40600),smatchups[],2,FALSE)</f>
        <v>#N/A</v>
      </c>
      <c r="K40600" t="e">
        <f t="shared" si="1946"/>
        <v>#N/A</v>
      </c>
      <c r="L40600" t="e">
        <f t="shared" si="1945"/>
        <v>#N/A</v>
      </c>
      <c r="M40600" t="e">
        <f t="shared" si="1947"/>
        <v>#N/A</v>
      </c>
    </row>
    <row r="40601" spans="10:13" x14ac:dyDescent="0.35">
      <c r="J40601" t="e">
        <f>wOBA+VLOOKUP(D40601,order[],2,FALSE)+VLOOKUP(IF(F40601&gt;7,8,IF(F40601=0,1,F40601)),pitches[],2,FALSE)+VLOOKUP(IF(E40601&gt;2,3,E40601),smatchups[],2,FALSE)</f>
        <v>#N/A</v>
      </c>
      <c r="K40601" t="e">
        <f t="shared" si="1946"/>
        <v>#N/A</v>
      </c>
      <c r="L40601" t="e">
        <f t="shared" si="1945"/>
        <v>#N/A</v>
      </c>
      <c r="M40601" t="e">
        <f t="shared" si="1947"/>
        <v>#N/A</v>
      </c>
    </row>
    <row r="40602" spans="10:13" x14ac:dyDescent="0.35">
      <c r="J40602" t="e">
        <f>wOBA+VLOOKUP(D40602,order[],2,FALSE)+VLOOKUP(IF(F40602&gt;7,8,IF(F40602=0,1,F40602)),pitches[],2,FALSE)+VLOOKUP(IF(E40602&gt;2,3,E40602),smatchups[],2,FALSE)</f>
        <v>#N/A</v>
      </c>
      <c r="K40602" t="e">
        <f t="shared" si="1946"/>
        <v>#N/A</v>
      </c>
      <c r="L40602" t="e">
        <f t="shared" si="1945"/>
        <v>#N/A</v>
      </c>
      <c r="M40602" t="e">
        <f t="shared" si="1947"/>
        <v>#N/A</v>
      </c>
    </row>
    <row r="40603" spans="10:13" x14ac:dyDescent="0.35">
      <c r="J40603" t="e">
        <f>wOBA+VLOOKUP(D40603,order[],2,FALSE)+VLOOKUP(IF(F40603&gt;7,8,IF(F40603=0,1,F40603)),pitches[],2,FALSE)+VLOOKUP(IF(E40603&gt;2,3,E40603),smatchups[],2,FALSE)</f>
        <v>#N/A</v>
      </c>
      <c r="K40603" t="e">
        <f t="shared" si="1946"/>
        <v>#N/A</v>
      </c>
      <c r="L40603" t="e">
        <f t="shared" si="1945"/>
        <v>#N/A</v>
      </c>
      <c r="M40603" t="e">
        <f t="shared" si="1947"/>
        <v>#N/A</v>
      </c>
    </row>
    <row r="40604" spans="10:13" x14ac:dyDescent="0.35">
      <c r="J40604" t="e">
        <f>wOBA+VLOOKUP(D40604,order[],2,FALSE)+VLOOKUP(IF(F40604&gt;7,8,IF(F40604=0,1,F40604)),pitches[],2,FALSE)+VLOOKUP(IF(E40604&gt;2,3,E40604),smatchups[],2,FALSE)</f>
        <v>#N/A</v>
      </c>
      <c r="K40604" t="e">
        <f t="shared" si="1946"/>
        <v>#N/A</v>
      </c>
      <c r="L40604" t="e">
        <f t="shared" si="1945"/>
        <v>#N/A</v>
      </c>
      <c r="M40604" t="e">
        <f t="shared" si="1947"/>
        <v>#N/A</v>
      </c>
    </row>
    <row r="40605" spans="10:13" x14ac:dyDescent="0.35">
      <c r="J40605" t="e">
        <f>wOBA+VLOOKUP(D40605,order[],2,FALSE)+VLOOKUP(IF(F40605&gt;7,8,IF(F40605=0,1,F40605)),pitches[],2,FALSE)+VLOOKUP(IF(E40605&gt;2,3,E40605),smatchups[],2,FALSE)</f>
        <v>#N/A</v>
      </c>
      <c r="K40605" t="e">
        <f t="shared" si="1946"/>
        <v>#N/A</v>
      </c>
      <c r="L40605" t="e">
        <f t="shared" si="1945"/>
        <v>#N/A</v>
      </c>
      <c r="M40605" t="e">
        <f t="shared" si="1947"/>
        <v>#N/A</v>
      </c>
    </row>
    <row r="40606" spans="10:13" x14ac:dyDescent="0.35">
      <c r="J40606" t="e">
        <f>wOBA+VLOOKUP(D40606,order[],2,FALSE)+VLOOKUP(IF(F40606&gt;7,8,IF(F40606=0,1,F40606)),pitches[],2,FALSE)+VLOOKUP(IF(E40606&gt;2,3,E40606),smatchups[],2,FALSE)</f>
        <v>#N/A</v>
      </c>
      <c r="K40606" t="e">
        <f t="shared" si="1946"/>
        <v>#N/A</v>
      </c>
      <c r="L40606" t="e">
        <f t="shared" si="1945"/>
        <v>#N/A</v>
      </c>
      <c r="M40606" t="e">
        <f t="shared" si="1947"/>
        <v>#N/A</v>
      </c>
    </row>
    <row r="40607" spans="10:13" x14ac:dyDescent="0.35">
      <c r="J40607" t="e">
        <f>wOBA+VLOOKUP(D40607,order[],2,FALSE)+VLOOKUP(IF(F40607&gt;7,8,IF(F40607=0,1,F40607)),pitches[],2,FALSE)+VLOOKUP(IF(E40607&gt;2,3,E40607),smatchups[],2,FALSE)</f>
        <v>#N/A</v>
      </c>
      <c r="K40607" t="e">
        <f t="shared" si="1946"/>
        <v>#N/A</v>
      </c>
      <c r="L40607" t="e">
        <f t="shared" si="1945"/>
        <v>#N/A</v>
      </c>
      <c r="M40607" t="e">
        <f t="shared" si="1947"/>
        <v>#N/A</v>
      </c>
    </row>
    <row r="40608" spans="10:13" x14ac:dyDescent="0.35">
      <c r="J40608" t="e">
        <f>wOBA+VLOOKUP(D40608,order[],2,FALSE)+VLOOKUP(IF(F40608&gt;7,8,IF(F40608=0,1,F40608)),pitches[],2,FALSE)+VLOOKUP(IF(E40608&gt;2,3,E40608),smatchups[],2,FALSE)</f>
        <v>#N/A</v>
      </c>
      <c r="K40608" t="e">
        <f t="shared" si="1946"/>
        <v>#N/A</v>
      </c>
      <c r="L40608" t="e">
        <f t="shared" si="1945"/>
        <v>#N/A</v>
      </c>
      <c r="M40608" t="e">
        <f t="shared" si="1947"/>
        <v>#N/A</v>
      </c>
    </row>
    <row r="40609" spans="10:13" x14ac:dyDescent="0.35">
      <c r="J40609" t="e">
        <f>wOBA+VLOOKUP(D40609,order[],2,FALSE)+VLOOKUP(IF(F40609&gt;7,8,IF(F40609=0,1,F40609)),pitches[],2,FALSE)+VLOOKUP(IF(E40609&gt;2,3,E40609),smatchups[],2,FALSE)</f>
        <v>#N/A</v>
      </c>
      <c r="K40609" t="e">
        <f t="shared" si="1946"/>
        <v>#N/A</v>
      </c>
      <c r="L40609" t="e">
        <f t="shared" si="1945"/>
        <v>#N/A</v>
      </c>
      <c r="M40609" t="e">
        <f t="shared" si="1947"/>
        <v>#N/A</v>
      </c>
    </row>
    <row r="40610" spans="10:13" x14ac:dyDescent="0.35">
      <c r="J40610" t="e">
        <f>wOBA+VLOOKUP(D40610,order[],2,FALSE)+VLOOKUP(IF(F40610&gt;7,8,IF(F40610=0,1,F40610)),pitches[],2,FALSE)+VLOOKUP(IF(E40610&gt;2,3,E40610),smatchups[],2,FALSE)</f>
        <v>#N/A</v>
      </c>
      <c r="K40610" t="e">
        <f t="shared" si="1946"/>
        <v>#N/A</v>
      </c>
      <c r="L40610" t="e">
        <f t="shared" si="1945"/>
        <v>#N/A</v>
      </c>
      <c r="M40610" t="e">
        <f t="shared" si="1947"/>
        <v>#N/A</v>
      </c>
    </row>
    <row r="40611" spans="10:13" x14ac:dyDescent="0.35">
      <c r="J40611" t="e">
        <f>wOBA+VLOOKUP(D40611,order[],2,FALSE)+VLOOKUP(IF(F40611&gt;7,8,IF(F40611=0,1,F40611)),pitches[],2,FALSE)+VLOOKUP(IF(E40611&gt;2,3,E40611),smatchups[],2,FALSE)</f>
        <v>#N/A</v>
      </c>
      <c r="K40611" t="e">
        <f t="shared" si="1946"/>
        <v>#N/A</v>
      </c>
      <c r="L40611" t="e">
        <f t="shared" si="1945"/>
        <v>#N/A</v>
      </c>
      <c r="M40611" t="e">
        <f t="shared" si="1947"/>
        <v>#N/A</v>
      </c>
    </row>
    <row r="40612" spans="10:13" x14ac:dyDescent="0.35">
      <c r="J40612" t="e">
        <f>wOBA+VLOOKUP(D40612,order[],2,FALSE)+VLOOKUP(IF(F40612&gt;7,8,IF(F40612=0,1,F40612)),pitches[],2,FALSE)+VLOOKUP(IF(E40612&gt;2,3,E40612),smatchups[],2,FALSE)</f>
        <v>#N/A</v>
      </c>
      <c r="K40612" t="e">
        <f t="shared" si="1946"/>
        <v>#N/A</v>
      </c>
      <c r="L40612" t="e">
        <f t="shared" si="1945"/>
        <v>#N/A</v>
      </c>
      <c r="M40612" t="e">
        <f t="shared" si="1947"/>
        <v>#N/A</v>
      </c>
    </row>
    <row r="40613" spans="10:13" x14ac:dyDescent="0.35">
      <c r="J40613" t="e">
        <f>wOBA+VLOOKUP(D40613,order[],2,FALSE)+VLOOKUP(IF(F40613&gt;7,8,IF(F40613=0,1,F40613)),pitches[],2,FALSE)+VLOOKUP(IF(E40613&gt;2,3,E40613),smatchups[],2,FALSE)</f>
        <v>#N/A</v>
      </c>
      <c r="K40613" t="e">
        <f t="shared" si="1946"/>
        <v>#N/A</v>
      </c>
      <c r="L40613" t="e">
        <f t="shared" si="1945"/>
        <v>#N/A</v>
      </c>
      <c r="M40613" t="e">
        <f t="shared" si="1947"/>
        <v>#N/A</v>
      </c>
    </row>
    <row r="40614" spans="10:13" x14ac:dyDescent="0.35">
      <c r="J40614" t="e">
        <f>wOBA+VLOOKUP(D40614,order[],2,FALSE)+VLOOKUP(IF(F40614&gt;7,8,IF(F40614=0,1,F40614)),pitches[],2,FALSE)+VLOOKUP(IF(E40614&gt;2,3,E40614),smatchups[],2,FALSE)</f>
        <v>#N/A</v>
      </c>
      <c r="K40614" t="e">
        <f t="shared" si="1946"/>
        <v>#N/A</v>
      </c>
      <c r="L40614" t="e">
        <f t="shared" si="1945"/>
        <v>#N/A</v>
      </c>
      <c r="M40614" t="e">
        <f t="shared" si="1947"/>
        <v>#N/A</v>
      </c>
    </row>
    <row r="40615" spans="10:13" x14ac:dyDescent="0.35">
      <c r="J40615" t="e">
        <f>wOBA+VLOOKUP(D40615,order[],2,FALSE)+VLOOKUP(IF(F40615&gt;7,8,IF(F40615=0,1,F40615)),pitches[],2,FALSE)+VLOOKUP(IF(E40615&gt;2,3,E40615),smatchups[],2,FALSE)</f>
        <v>#N/A</v>
      </c>
      <c r="K40615" t="e">
        <f t="shared" si="1946"/>
        <v>#N/A</v>
      </c>
      <c r="L40615" t="e">
        <f t="shared" si="1945"/>
        <v>#N/A</v>
      </c>
      <c r="M40615" t="e">
        <f t="shared" si="1947"/>
        <v>#N/A</v>
      </c>
    </row>
    <row r="40616" spans="10:13" x14ac:dyDescent="0.35">
      <c r="J40616" t="e">
        <f>wOBA+VLOOKUP(D40616,order[],2,FALSE)+VLOOKUP(IF(F40616&gt;7,8,IF(F40616=0,1,F40616)),pitches[],2,FALSE)+VLOOKUP(IF(E40616&gt;2,3,E40616),smatchups[],2,FALSE)</f>
        <v>#N/A</v>
      </c>
      <c r="K40616" t="e">
        <f t="shared" si="1946"/>
        <v>#N/A</v>
      </c>
      <c r="L40616" t="e">
        <f t="shared" si="1945"/>
        <v>#N/A</v>
      </c>
      <c r="M40616" t="e">
        <f t="shared" si="1947"/>
        <v>#N/A</v>
      </c>
    </row>
    <row r="40617" spans="10:13" x14ac:dyDescent="0.35">
      <c r="J40617" t="e">
        <f>wOBA+VLOOKUP(D40617,order[],2,FALSE)+VLOOKUP(IF(F40617&gt;7,8,IF(F40617=0,1,F40617)),pitches[],2,FALSE)+VLOOKUP(IF(E40617&gt;2,3,E40617),smatchups[],2,FALSE)</f>
        <v>#N/A</v>
      </c>
      <c r="K40617" t="e">
        <f t="shared" si="1946"/>
        <v>#N/A</v>
      </c>
      <c r="L40617" t="e">
        <f t="shared" si="1945"/>
        <v>#N/A</v>
      </c>
      <c r="M40617" t="e">
        <f t="shared" si="1947"/>
        <v>#N/A</v>
      </c>
    </row>
    <row r="40618" spans="10:13" x14ac:dyDescent="0.35">
      <c r="J40618" t="e">
        <f>wOBA+VLOOKUP(D40618,order[],2,FALSE)+VLOOKUP(IF(F40618&gt;7,8,IF(F40618=0,1,F40618)),pitches[],2,FALSE)+VLOOKUP(IF(E40618&gt;2,3,E40618),smatchups[],2,FALSE)</f>
        <v>#N/A</v>
      </c>
      <c r="K40618" t="e">
        <f t="shared" si="1946"/>
        <v>#N/A</v>
      </c>
      <c r="L40618" t="e">
        <f t="shared" si="1945"/>
        <v>#N/A</v>
      </c>
      <c r="M40618" t="e">
        <f t="shared" si="1947"/>
        <v>#N/A</v>
      </c>
    </row>
    <row r="40619" spans="10:13" x14ac:dyDescent="0.35">
      <c r="J40619" t="e">
        <f>wOBA+VLOOKUP(D40619,order[],2,FALSE)+VLOOKUP(IF(F40619&gt;7,8,IF(F40619=0,1,F40619)),pitches[],2,FALSE)+VLOOKUP(IF(E40619&gt;2,3,E40619),smatchups[],2,FALSE)</f>
        <v>#N/A</v>
      </c>
      <c r="K40619" t="e">
        <f t="shared" si="1946"/>
        <v>#N/A</v>
      </c>
      <c r="L40619" t="e">
        <f t="shared" si="1945"/>
        <v>#N/A</v>
      </c>
      <c r="M40619" t="e">
        <f t="shared" si="1947"/>
        <v>#N/A</v>
      </c>
    </row>
    <row r="40620" spans="10:13" x14ac:dyDescent="0.35">
      <c r="J40620" t="e">
        <f>wOBA+VLOOKUP(D40620,order[],2,FALSE)+VLOOKUP(IF(F40620&gt;7,8,IF(F40620=0,1,F40620)),pitches[],2,FALSE)+VLOOKUP(IF(E40620&gt;2,3,E40620),smatchups[],2,FALSE)</f>
        <v>#N/A</v>
      </c>
      <c r="K40620" t="e">
        <f t="shared" si="1946"/>
        <v>#N/A</v>
      </c>
      <c r="L40620" t="e">
        <f t="shared" si="1945"/>
        <v>#N/A</v>
      </c>
      <c r="M40620" t="e">
        <f t="shared" si="1947"/>
        <v>#N/A</v>
      </c>
    </row>
    <row r="40621" spans="10:13" x14ac:dyDescent="0.35">
      <c r="J40621" t="e">
        <f>wOBA+VLOOKUP(D40621,order[],2,FALSE)+VLOOKUP(IF(F40621&gt;7,8,IF(F40621=0,1,F40621)),pitches[],2,FALSE)+VLOOKUP(IF(E40621&gt;2,3,E40621),smatchups[],2,FALSE)</f>
        <v>#N/A</v>
      </c>
      <c r="K40621" t="e">
        <f t="shared" si="1946"/>
        <v>#N/A</v>
      </c>
      <c r="L40621" t="e">
        <f t="shared" si="1945"/>
        <v>#N/A</v>
      </c>
      <c r="M40621" t="e">
        <f t="shared" si="1947"/>
        <v>#N/A</v>
      </c>
    </row>
    <row r="40622" spans="10:13" x14ac:dyDescent="0.35">
      <c r="J40622" t="e">
        <f>wOBA+VLOOKUP(D40622,order[],2,FALSE)+VLOOKUP(IF(F40622&gt;7,8,IF(F40622=0,1,F40622)),pitches[],2,FALSE)+VLOOKUP(IF(E40622&gt;2,3,E40622),smatchups[],2,FALSE)</f>
        <v>#N/A</v>
      </c>
      <c r="K40622" t="e">
        <f t="shared" si="1946"/>
        <v>#N/A</v>
      </c>
      <c r="L40622" t="e">
        <f t="shared" si="1945"/>
        <v>#N/A</v>
      </c>
      <c r="M40622" t="e">
        <f t="shared" si="1947"/>
        <v>#N/A</v>
      </c>
    </row>
    <row r="40623" spans="10:13" x14ac:dyDescent="0.35">
      <c r="J40623" t="e">
        <f>wOBA+VLOOKUP(D40623,order[],2,FALSE)+VLOOKUP(IF(F40623&gt;7,8,IF(F40623=0,1,F40623)),pitches[],2,FALSE)+VLOOKUP(IF(E40623&gt;2,3,E40623),smatchups[],2,FALSE)</f>
        <v>#N/A</v>
      </c>
      <c r="K40623" t="e">
        <f t="shared" si="1946"/>
        <v>#N/A</v>
      </c>
      <c r="L40623" t="e">
        <f t="shared" si="1945"/>
        <v>#N/A</v>
      </c>
      <c r="M40623" t="e">
        <f t="shared" si="1947"/>
        <v>#N/A</v>
      </c>
    </row>
    <row r="40624" spans="10:13" x14ac:dyDescent="0.35">
      <c r="J40624" t="e">
        <f>wOBA+VLOOKUP(D40624,order[],2,FALSE)+VLOOKUP(IF(F40624&gt;7,8,IF(F40624=0,1,F40624)),pitches[],2,FALSE)+VLOOKUP(IF(E40624&gt;2,3,E40624),smatchups[],2,FALSE)</f>
        <v>#N/A</v>
      </c>
      <c r="K40624" t="e">
        <f t="shared" si="1946"/>
        <v>#N/A</v>
      </c>
      <c r="L40624" t="e">
        <f t="shared" si="1945"/>
        <v>#N/A</v>
      </c>
      <c r="M40624" t="e">
        <f t="shared" si="1947"/>
        <v>#N/A</v>
      </c>
    </row>
    <row r="40625" spans="10:13" x14ac:dyDescent="0.35">
      <c r="J40625" t="e">
        <f>wOBA+VLOOKUP(D40625,order[],2,FALSE)+VLOOKUP(IF(F40625&gt;7,8,IF(F40625=0,1,F40625)),pitches[],2,FALSE)+VLOOKUP(IF(E40625&gt;2,3,E40625),smatchups[],2,FALSE)</f>
        <v>#N/A</v>
      </c>
      <c r="K40625" t="e">
        <f t="shared" si="1946"/>
        <v>#N/A</v>
      </c>
      <c r="L40625" t="e">
        <f t="shared" si="1945"/>
        <v>#N/A</v>
      </c>
      <c r="M40625" t="e">
        <f t="shared" si="1947"/>
        <v>#N/A</v>
      </c>
    </row>
    <row r="40626" spans="10:13" x14ac:dyDescent="0.35">
      <c r="J40626" t="e">
        <f>wOBA+VLOOKUP(D40626,order[],2,FALSE)+VLOOKUP(IF(F40626&gt;7,8,IF(F40626=0,1,F40626)),pitches[],2,FALSE)+VLOOKUP(IF(E40626&gt;2,3,E40626),smatchups[],2,FALSE)</f>
        <v>#N/A</v>
      </c>
      <c r="K40626" t="e">
        <f t="shared" si="1946"/>
        <v>#N/A</v>
      </c>
      <c r="L40626" t="e">
        <f t="shared" si="1945"/>
        <v>#N/A</v>
      </c>
      <c r="M40626" t="e">
        <f t="shared" si="1947"/>
        <v>#N/A</v>
      </c>
    </row>
    <row r="40627" spans="10:13" x14ac:dyDescent="0.35">
      <c r="J40627" t="e">
        <f>wOBA+VLOOKUP(D40627,order[],2,FALSE)+VLOOKUP(IF(F40627&gt;7,8,IF(F40627=0,1,F40627)),pitches[],2,FALSE)+VLOOKUP(IF(E40627&gt;2,3,E40627),smatchups[],2,FALSE)</f>
        <v>#N/A</v>
      </c>
      <c r="K40627" t="e">
        <f t="shared" si="1946"/>
        <v>#N/A</v>
      </c>
      <c r="L40627" t="e">
        <f t="shared" si="1945"/>
        <v>#N/A</v>
      </c>
      <c r="M40627" t="e">
        <f t="shared" si="1947"/>
        <v>#N/A</v>
      </c>
    </row>
    <row r="40628" spans="10:13" x14ac:dyDescent="0.35">
      <c r="J40628" t="e">
        <f>wOBA+VLOOKUP(D40628,order[],2,FALSE)+VLOOKUP(IF(F40628&gt;7,8,IF(F40628=0,1,F40628)),pitches[],2,FALSE)+VLOOKUP(IF(E40628&gt;2,3,E40628),smatchups[],2,FALSE)</f>
        <v>#N/A</v>
      </c>
      <c r="K40628" t="e">
        <f t="shared" si="1946"/>
        <v>#N/A</v>
      </c>
      <c r="L40628" t="e">
        <f t="shared" si="1945"/>
        <v>#N/A</v>
      </c>
      <c r="M40628" t="e">
        <f t="shared" si="1947"/>
        <v>#N/A</v>
      </c>
    </row>
    <row r="40629" spans="10:13" x14ac:dyDescent="0.35">
      <c r="J40629" t="e">
        <f>wOBA+VLOOKUP(D40629,order[],2,FALSE)+VLOOKUP(IF(F40629&gt;7,8,IF(F40629=0,1,F40629)),pitches[],2,FALSE)+VLOOKUP(IF(E40629&gt;2,3,E40629),smatchups[],2,FALSE)</f>
        <v>#N/A</v>
      </c>
      <c r="K40629" t="e">
        <f t="shared" si="1946"/>
        <v>#N/A</v>
      </c>
      <c r="L40629" t="e">
        <f t="shared" si="1945"/>
        <v>#N/A</v>
      </c>
      <c r="M40629" t="e">
        <f t="shared" si="1947"/>
        <v>#N/A</v>
      </c>
    </row>
    <row r="40630" spans="10:13" x14ac:dyDescent="0.35">
      <c r="J40630" t="e">
        <f>wOBA+VLOOKUP(D40630,order[],2,FALSE)+VLOOKUP(IF(F40630&gt;7,8,IF(F40630=0,1,F40630)),pitches[],2,FALSE)+VLOOKUP(IF(E40630&gt;2,3,E40630),smatchups[],2,FALSE)</f>
        <v>#N/A</v>
      </c>
      <c r="K40630" t="e">
        <f t="shared" si="1946"/>
        <v>#N/A</v>
      </c>
      <c r="L40630" t="e">
        <f t="shared" si="1945"/>
        <v>#N/A</v>
      </c>
      <c r="M40630" t="e">
        <f t="shared" si="1947"/>
        <v>#N/A</v>
      </c>
    </row>
    <row r="40631" spans="10:13" x14ac:dyDescent="0.35">
      <c r="J40631" t="e">
        <f>wOBA+VLOOKUP(D40631,order[],2,FALSE)+VLOOKUP(IF(F40631&gt;7,8,IF(F40631=0,1,F40631)),pitches[],2,FALSE)+VLOOKUP(IF(E40631&gt;2,3,E40631),smatchups[],2,FALSE)</f>
        <v>#N/A</v>
      </c>
      <c r="K40631" t="e">
        <f t="shared" si="1946"/>
        <v>#N/A</v>
      </c>
      <c r="L40631" t="e">
        <f t="shared" si="1945"/>
        <v>#N/A</v>
      </c>
      <c r="M40631" t="e">
        <f t="shared" si="1947"/>
        <v>#N/A</v>
      </c>
    </row>
    <row r="40632" spans="10:13" x14ac:dyDescent="0.35">
      <c r="J40632" t="e">
        <f>wOBA+VLOOKUP(D40632,order[],2,FALSE)+VLOOKUP(IF(F40632&gt;7,8,IF(F40632=0,1,F40632)),pitches[],2,FALSE)+VLOOKUP(IF(E40632&gt;2,3,E40632),smatchups[],2,FALSE)</f>
        <v>#N/A</v>
      </c>
      <c r="K40632" t="e">
        <f t="shared" si="1946"/>
        <v>#N/A</v>
      </c>
      <c r="L40632" t="e">
        <f t="shared" si="1945"/>
        <v>#N/A</v>
      </c>
      <c r="M40632" t="e">
        <f t="shared" si="1947"/>
        <v>#N/A</v>
      </c>
    </row>
    <row r="40633" spans="10:13" x14ac:dyDescent="0.35">
      <c r="J40633" t="e">
        <f>wOBA+VLOOKUP(D40633,order[],2,FALSE)+VLOOKUP(IF(F40633&gt;7,8,IF(F40633=0,1,F40633)),pitches[],2,FALSE)+VLOOKUP(IF(E40633&gt;2,3,E40633),smatchups[],2,FALSE)</f>
        <v>#N/A</v>
      </c>
      <c r="K40633" t="e">
        <f t="shared" si="1946"/>
        <v>#N/A</v>
      </c>
      <c r="L40633" t="e">
        <f t="shared" si="1945"/>
        <v>#N/A</v>
      </c>
      <c r="M40633" t="e">
        <f t="shared" si="1947"/>
        <v>#N/A</v>
      </c>
    </row>
    <row r="40634" spans="10:13" x14ac:dyDescent="0.35">
      <c r="J40634" t="e">
        <f>wOBA+VLOOKUP(D40634,order[],2,FALSE)+VLOOKUP(IF(F40634&gt;7,8,IF(F40634=0,1,F40634)),pitches[],2,FALSE)+VLOOKUP(IF(E40634&gt;2,3,E40634),smatchups[],2,FALSE)</f>
        <v>#N/A</v>
      </c>
      <c r="K40634" t="e">
        <f t="shared" si="1946"/>
        <v>#N/A</v>
      </c>
      <c r="L40634" t="e">
        <f t="shared" si="1945"/>
        <v>#N/A</v>
      </c>
      <c r="M40634" t="e">
        <f t="shared" si="1947"/>
        <v>#N/A</v>
      </c>
    </row>
    <row r="40635" spans="10:13" x14ac:dyDescent="0.35">
      <c r="J40635" t="e">
        <f>wOBA+VLOOKUP(D40635,order[],2,FALSE)+VLOOKUP(IF(F40635&gt;7,8,IF(F40635=0,1,F40635)),pitches[],2,FALSE)+VLOOKUP(IF(E40635&gt;2,3,E40635),smatchups[],2,FALSE)</f>
        <v>#N/A</v>
      </c>
      <c r="K40635" t="e">
        <f t="shared" si="1946"/>
        <v>#N/A</v>
      </c>
      <c r="L40635" t="e">
        <f t="shared" si="1945"/>
        <v>#N/A</v>
      </c>
      <c r="M40635" t="e">
        <f t="shared" si="1947"/>
        <v>#N/A</v>
      </c>
    </row>
    <row r="40636" spans="10:13" x14ac:dyDescent="0.35">
      <c r="J40636" t="e">
        <f>wOBA+VLOOKUP(D40636,order[],2,FALSE)+VLOOKUP(IF(F40636&gt;7,8,IF(F40636=0,1,F40636)),pitches[],2,FALSE)+VLOOKUP(IF(E40636&gt;2,3,E40636),smatchups[],2,FALSE)</f>
        <v>#N/A</v>
      </c>
      <c r="K40636" t="e">
        <f t="shared" si="1946"/>
        <v>#N/A</v>
      </c>
      <c r="L40636" t="e">
        <f t="shared" si="1945"/>
        <v>#N/A</v>
      </c>
      <c r="M40636" t="e">
        <f t="shared" si="1947"/>
        <v>#N/A</v>
      </c>
    </row>
    <row r="40637" spans="10:13" x14ac:dyDescent="0.35">
      <c r="J40637" t="e">
        <f>wOBA+VLOOKUP(D40637,order[],2,FALSE)+VLOOKUP(IF(F40637&gt;7,8,IF(F40637=0,1,F40637)),pitches[],2,FALSE)+VLOOKUP(IF(E40637&gt;2,3,E40637),smatchups[],2,FALSE)</f>
        <v>#N/A</v>
      </c>
      <c r="K40637" t="e">
        <f t="shared" si="1946"/>
        <v>#N/A</v>
      </c>
      <c r="L40637" t="e">
        <f t="shared" si="1945"/>
        <v>#N/A</v>
      </c>
      <c r="M40637" t="e">
        <f t="shared" si="1947"/>
        <v>#N/A</v>
      </c>
    </row>
    <row r="40638" spans="10:13" x14ac:dyDescent="0.35">
      <c r="J40638" t="e">
        <f>wOBA+VLOOKUP(D40638,order[],2,FALSE)+VLOOKUP(IF(F40638&gt;7,8,IF(F40638=0,1,F40638)),pitches[],2,FALSE)+VLOOKUP(IF(E40638&gt;2,3,E40638),smatchups[],2,FALSE)</f>
        <v>#N/A</v>
      </c>
      <c r="K40638" t="e">
        <f t="shared" si="1946"/>
        <v>#N/A</v>
      </c>
      <c r="L40638" t="e">
        <f t="shared" si="1945"/>
        <v>#N/A</v>
      </c>
      <c r="M40638" t="e">
        <f t="shared" si="1947"/>
        <v>#N/A</v>
      </c>
    </row>
    <row r="40639" spans="10:13" x14ac:dyDescent="0.35">
      <c r="J40639" t="e">
        <f>wOBA+VLOOKUP(D40639,order[],2,FALSE)+VLOOKUP(IF(F40639&gt;7,8,IF(F40639=0,1,F40639)),pitches[],2,FALSE)+VLOOKUP(IF(E40639&gt;2,3,E40639),smatchups[],2,FALSE)</f>
        <v>#N/A</v>
      </c>
      <c r="K40639" t="e">
        <f t="shared" si="1946"/>
        <v>#N/A</v>
      </c>
      <c r="L40639" t="e">
        <f t="shared" si="1945"/>
        <v>#N/A</v>
      </c>
      <c r="M40639" t="e">
        <f t="shared" si="1947"/>
        <v>#N/A</v>
      </c>
    </row>
    <row r="40640" spans="10:13" x14ac:dyDescent="0.35">
      <c r="J40640" t="e">
        <f>wOBA+VLOOKUP(D40640,order[],2,FALSE)+VLOOKUP(IF(F40640&gt;7,8,IF(F40640=0,1,F40640)),pitches[],2,FALSE)+VLOOKUP(IF(E40640&gt;2,3,E40640),smatchups[],2,FALSE)</f>
        <v>#N/A</v>
      </c>
      <c r="K40640" t="e">
        <f t="shared" si="1946"/>
        <v>#N/A</v>
      </c>
      <c r="L40640" t="e">
        <f t="shared" si="1945"/>
        <v>#N/A</v>
      </c>
      <c r="M40640" t="e">
        <f t="shared" si="1947"/>
        <v>#N/A</v>
      </c>
    </row>
    <row r="40641" spans="10:13" x14ac:dyDescent="0.35">
      <c r="J40641" t="e">
        <f>wOBA+VLOOKUP(D40641,order[],2,FALSE)+VLOOKUP(IF(F40641&gt;7,8,IF(F40641=0,1,F40641)),pitches[],2,FALSE)+VLOOKUP(IF(E40641&gt;2,3,E40641),smatchups[],2,FALSE)</f>
        <v>#N/A</v>
      </c>
      <c r="K40641" t="e">
        <f t="shared" si="1946"/>
        <v>#N/A</v>
      </c>
      <c r="L40641" t="e">
        <f t="shared" si="1945"/>
        <v>#N/A</v>
      </c>
      <c r="M40641" t="e">
        <f t="shared" si="1947"/>
        <v>#N/A</v>
      </c>
    </row>
    <row r="40642" spans="10:13" x14ac:dyDescent="0.35">
      <c r="J40642" t="e">
        <f>wOBA+VLOOKUP(D40642,order[],2,FALSE)+VLOOKUP(IF(F40642&gt;7,8,IF(F40642=0,1,F40642)),pitches[],2,FALSE)+VLOOKUP(IF(E40642&gt;2,3,E40642),smatchups[],2,FALSE)</f>
        <v>#N/A</v>
      </c>
      <c r="K40642" t="e">
        <f t="shared" si="1946"/>
        <v>#N/A</v>
      </c>
      <c r="L40642" t="e">
        <f t="shared" ref="L40642:L40705" si="1948">IF(E40642=0,BF$1+BE$1*F40642,IF(E40642=1,BF$2+BE$2*F40642,IF(E40642=2,BF$3+BE$3*F40642,BF$4+BE$4*F40642)))+J40642</f>
        <v>#N/A</v>
      </c>
      <c r="M40642" t="e">
        <f t="shared" si="1947"/>
        <v>#N/A</v>
      </c>
    </row>
    <row r="40643" spans="10:13" x14ac:dyDescent="0.35">
      <c r="J40643" t="e">
        <f>wOBA+VLOOKUP(D40643,order[],2,FALSE)+VLOOKUP(IF(F40643&gt;7,8,IF(F40643=0,1,F40643)),pitches[],2,FALSE)+VLOOKUP(IF(E40643&gt;2,3,E40643),smatchups[],2,FALSE)</f>
        <v>#N/A</v>
      </c>
      <c r="K40643" t="e">
        <f t="shared" ref="K40643:K40706" si="1949">H40643-J40643</f>
        <v>#N/A</v>
      </c>
      <c r="L40643" t="e">
        <f t="shared" si="1948"/>
        <v>#N/A</v>
      </c>
      <c r="M40643" t="e">
        <f t="shared" ref="M40643:M40706" si="1950">H40643-L40643</f>
        <v>#N/A</v>
      </c>
    </row>
    <row r="40644" spans="10:13" x14ac:dyDescent="0.35">
      <c r="J40644" t="e">
        <f>wOBA+VLOOKUP(D40644,order[],2,FALSE)+VLOOKUP(IF(F40644&gt;7,8,IF(F40644=0,1,F40644)),pitches[],2,FALSE)+VLOOKUP(IF(E40644&gt;2,3,E40644),smatchups[],2,FALSE)</f>
        <v>#N/A</v>
      </c>
      <c r="K40644" t="e">
        <f t="shared" si="1949"/>
        <v>#N/A</v>
      </c>
      <c r="L40644" t="e">
        <f t="shared" si="1948"/>
        <v>#N/A</v>
      </c>
      <c r="M40644" t="e">
        <f t="shared" si="1950"/>
        <v>#N/A</v>
      </c>
    </row>
    <row r="40645" spans="10:13" x14ac:dyDescent="0.35">
      <c r="J40645" t="e">
        <f>wOBA+VLOOKUP(D40645,order[],2,FALSE)+VLOOKUP(IF(F40645&gt;7,8,IF(F40645=0,1,F40645)),pitches[],2,FALSE)+VLOOKUP(IF(E40645&gt;2,3,E40645),smatchups[],2,FALSE)</f>
        <v>#N/A</v>
      </c>
      <c r="K40645" t="e">
        <f t="shared" si="1949"/>
        <v>#N/A</v>
      </c>
      <c r="L40645" t="e">
        <f t="shared" si="1948"/>
        <v>#N/A</v>
      </c>
      <c r="M40645" t="e">
        <f t="shared" si="1950"/>
        <v>#N/A</v>
      </c>
    </row>
    <row r="40646" spans="10:13" x14ac:dyDescent="0.35">
      <c r="J40646" t="e">
        <f>wOBA+VLOOKUP(D40646,order[],2,FALSE)+VLOOKUP(IF(F40646&gt;7,8,IF(F40646=0,1,F40646)),pitches[],2,FALSE)+VLOOKUP(IF(E40646&gt;2,3,E40646),smatchups[],2,FALSE)</f>
        <v>#N/A</v>
      </c>
      <c r="K40646" t="e">
        <f t="shared" si="1949"/>
        <v>#N/A</v>
      </c>
      <c r="L40646" t="e">
        <f t="shared" si="1948"/>
        <v>#N/A</v>
      </c>
      <c r="M40646" t="e">
        <f t="shared" si="1950"/>
        <v>#N/A</v>
      </c>
    </row>
    <row r="40647" spans="10:13" x14ac:dyDescent="0.35">
      <c r="J40647" t="e">
        <f>wOBA+VLOOKUP(D40647,order[],2,FALSE)+VLOOKUP(IF(F40647&gt;7,8,IF(F40647=0,1,F40647)),pitches[],2,FALSE)+VLOOKUP(IF(E40647&gt;2,3,E40647),smatchups[],2,FALSE)</f>
        <v>#N/A</v>
      </c>
      <c r="K40647" t="e">
        <f t="shared" si="1949"/>
        <v>#N/A</v>
      </c>
      <c r="L40647" t="e">
        <f t="shared" si="1948"/>
        <v>#N/A</v>
      </c>
      <c r="M40647" t="e">
        <f t="shared" si="1950"/>
        <v>#N/A</v>
      </c>
    </row>
    <row r="40648" spans="10:13" x14ac:dyDescent="0.35">
      <c r="J40648" t="e">
        <f>wOBA+VLOOKUP(D40648,order[],2,FALSE)+VLOOKUP(IF(F40648&gt;7,8,IF(F40648=0,1,F40648)),pitches[],2,FALSE)+VLOOKUP(IF(E40648&gt;2,3,E40648),smatchups[],2,FALSE)</f>
        <v>#N/A</v>
      </c>
      <c r="K40648" t="e">
        <f t="shared" si="1949"/>
        <v>#N/A</v>
      </c>
      <c r="L40648" t="e">
        <f t="shared" si="1948"/>
        <v>#N/A</v>
      </c>
      <c r="M40648" t="e">
        <f t="shared" si="1950"/>
        <v>#N/A</v>
      </c>
    </row>
    <row r="40649" spans="10:13" x14ac:dyDescent="0.35">
      <c r="J40649" t="e">
        <f>wOBA+VLOOKUP(D40649,order[],2,FALSE)+VLOOKUP(IF(F40649&gt;7,8,IF(F40649=0,1,F40649)),pitches[],2,FALSE)+VLOOKUP(IF(E40649&gt;2,3,E40649),smatchups[],2,FALSE)</f>
        <v>#N/A</v>
      </c>
      <c r="K40649" t="e">
        <f t="shared" si="1949"/>
        <v>#N/A</v>
      </c>
      <c r="L40649" t="e">
        <f t="shared" si="1948"/>
        <v>#N/A</v>
      </c>
      <c r="M40649" t="e">
        <f t="shared" si="1950"/>
        <v>#N/A</v>
      </c>
    </row>
    <row r="40650" spans="10:13" x14ac:dyDescent="0.35">
      <c r="J40650" t="e">
        <f>wOBA+VLOOKUP(D40650,order[],2,FALSE)+VLOOKUP(IF(F40650&gt;7,8,IF(F40650=0,1,F40650)),pitches[],2,FALSE)+VLOOKUP(IF(E40650&gt;2,3,E40650),smatchups[],2,FALSE)</f>
        <v>#N/A</v>
      </c>
      <c r="K40650" t="e">
        <f t="shared" si="1949"/>
        <v>#N/A</v>
      </c>
      <c r="L40650" t="e">
        <f t="shared" si="1948"/>
        <v>#N/A</v>
      </c>
      <c r="M40650" t="e">
        <f t="shared" si="1950"/>
        <v>#N/A</v>
      </c>
    </row>
    <row r="40651" spans="10:13" x14ac:dyDescent="0.35">
      <c r="J40651" t="e">
        <f>wOBA+VLOOKUP(D40651,order[],2,FALSE)+VLOOKUP(IF(F40651&gt;7,8,IF(F40651=0,1,F40651)),pitches[],2,FALSE)+VLOOKUP(IF(E40651&gt;2,3,E40651),smatchups[],2,FALSE)</f>
        <v>#N/A</v>
      </c>
      <c r="K40651" t="e">
        <f t="shared" si="1949"/>
        <v>#N/A</v>
      </c>
      <c r="L40651" t="e">
        <f t="shared" si="1948"/>
        <v>#N/A</v>
      </c>
      <c r="M40651" t="e">
        <f t="shared" si="1950"/>
        <v>#N/A</v>
      </c>
    </row>
    <row r="40652" spans="10:13" x14ac:dyDescent="0.35">
      <c r="J40652" t="e">
        <f>wOBA+VLOOKUP(D40652,order[],2,FALSE)+VLOOKUP(IF(F40652&gt;7,8,IF(F40652=0,1,F40652)),pitches[],2,FALSE)+VLOOKUP(IF(E40652&gt;2,3,E40652),smatchups[],2,FALSE)</f>
        <v>#N/A</v>
      </c>
      <c r="K40652" t="e">
        <f t="shared" si="1949"/>
        <v>#N/A</v>
      </c>
      <c r="L40652" t="e">
        <f t="shared" si="1948"/>
        <v>#N/A</v>
      </c>
      <c r="M40652" t="e">
        <f t="shared" si="1950"/>
        <v>#N/A</v>
      </c>
    </row>
    <row r="40653" spans="10:13" x14ac:dyDescent="0.35">
      <c r="J40653" t="e">
        <f>wOBA+VLOOKUP(D40653,order[],2,FALSE)+VLOOKUP(IF(F40653&gt;7,8,IF(F40653=0,1,F40653)),pitches[],2,FALSE)+VLOOKUP(IF(E40653&gt;2,3,E40653),smatchups[],2,FALSE)</f>
        <v>#N/A</v>
      </c>
      <c r="K40653" t="e">
        <f t="shared" si="1949"/>
        <v>#N/A</v>
      </c>
      <c r="L40653" t="e">
        <f t="shared" si="1948"/>
        <v>#N/A</v>
      </c>
      <c r="M40653" t="e">
        <f t="shared" si="1950"/>
        <v>#N/A</v>
      </c>
    </row>
    <row r="40654" spans="10:13" x14ac:dyDescent="0.35">
      <c r="J40654" t="e">
        <f>wOBA+VLOOKUP(D40654,order[],2,FALSE)+VLOOKUP(IF(F40654&gt;7,8,IF(F40654=0,1,F40654)),pitches[],2,FALSE)+VLOOKUP(IF(E40654&gt;2,3,E40654),smatchups[],2,FALSE)</f>
        <v>#N/A</v>
      </c>
      <c r="K40654" t="e">
        <f t="shared" si="1949"/>
        <v>#N/A</v>
      </c>
      <c r="L40654" t="e">
        <f t="shared" si="1948"/>
        <v>#N/A</v>
      </c>
      <c r="M40654" t="e">
        <f t="shared" si="1950"/>
        <v>#N/A</v>
      </c>
    </row>
    <row r="40655" spans="10:13" x14ac:dyDescent="0.35">
      <c r="J40655" t="e">
        <f>wOBA+VLOOKUP(D40655,order[],2,FALSE)+VLOOKUP(IF(F40655&gt;7,8,IF(F40655=0,1,F40655)),pitches[],2,FALSE)+VLOOKUP(IF(E40655&gt;2,3,E40655),smatchups[],2,FALSE)</f>
        <v>#N/A</v>
      </c>
      <c r="K40655" t="e">
        <f t="shared" si="1949"/>
        <v>#N/A</v>
      </c>
      <c r="L40655" t="e">
        <f t="shared" si="1948"/>
        <v>#N/A</v>
      </c>
      <c r="M40655" t="e">
        <f t="shared" si="1950"/>
        <v>#N/A</v>
      </c>
    </row>
    <row r="40656" spans="10:13" x14ac:dyDescent="0.35">
      <c r="J40656" t="e">
        <f>wOBA+VLOOKUP(D40656,order[],2,FALSE)+VLOOKUP(IF(F40656&gt;7,8,IF(F40656=0,1,F40656)),pitches[],2,FALSE)+VLOOKUP(IF(E40656&gt;2,3,E40656),smatchups[],2,FALSE)</f>
        <v>#N/A</v>
      </c>
      <c r="K40656" t="e">
        <f t="shared" si="1949"/>
        <v>#N/A</v>
      </c>
      <c r="L40656" t="e">
        <f t="shared" si="1948"/>
        <v>#N/A</v>
      </c>
      <c r="M40656" t="e">
        <f t="shared" si="1950"/>
        <v>#N/A</v>
      </c>
    </row>
    <row r="40657" spans="10:13" x14ac:dyDescent="0.35">
      <c r="J40657" t="e">
        <f>wOBA+VLOOKUP(D40657,order[],2,FALSE)+VLOOKUP(IF(F40657&gt;7,8,IF(F40657=0,1,F40657)),pitches[],2,FALSE)+VLOOKUP(IF(E40657&gt;2,3,E40657),smatchups[],2,FALSE)</f>
        <v>#N/A</v>
      </c>
      <c r="K40657" t="e">
        <f t="shared" si="1949"/>
        <v>#N/A</v>
      </c>
      <c r="L40657" t="e">
        <f t="shared" si="1948"/>
        <v>#N/A</v>
      </c>
      <c r="M40657" t="e">
        <f t="shared" si="1950"/>
        <v>#N/A</v>
      </c>
    </row>
    <row r="40658" spans="10:13" x14ac:dyDescent="0.35">
      <c r="J40658" t="e">
        <f>wOBA+VLOOKUP(D40658,order[],2,FALSE)+VLOOKUP(IF(F40658&gt;7,8,IF(F40658=0,1,F40658)),pitches[],2,FALSE)+VLOOKUP(IF(E40658&gt;2,3,E40658),smatchups[],2,FALSE)</f>
        <v>#N/A</v>
      </c>
      <c r="K40658" t="e">
        <f t="shared" si="1949"/>
        <v>#N/A</v>
      </c>
      <c r="L40658" t="e">
        <f t="shared" si="1948"/>
        <v>#N/A</v>
      </c>
      <c r="M40658" t="e">
        <f t="shared" si="1950"/>
        <v>#N/A</v>
      </c>
    </row>
    <row r="40659" spans="10:13" x14ac:dyDescent="0.35">
      <c r="J40659" t="e">
        <f>wOBA+VLOOKUP(D40659,order[],2,FALSE)+VLOOKUP(IF(F40659&gt;7,8,IF(F40659=0,1,F40659)),pitches[],2,FALSE)+VLOOKUP(IF(E40659&gt;2,3,E40659),smatchups[],2,FALSE)</f>
        <v>#N/A</v>
      </c>
      <c r="K40659" t="e">
        <f t="shared" si="1949"/>
        <v>#N/A</v>
      </c>
      <c r="L40659" t="e">
        <f t="shared" si="1948"/>
        <v>#N/A</v>
      </c>
      <c r="M40659" t="e">
        <f t="shared" si="1950"/>
        <v>#N/A</v>
      </c>
    </row>
    <row r="40660" spans="10:13" x14ac:dyDescent="0.35">
      <c r="J40660" t="e">
        <f>wOBA+VLOOKUP(D40660,order[],2,FALSE)+VLOOKUP(IF(F40660&gt;7,8,IF(F40660=0,1,F40660)),pitches[],2,FALSE)+VLOOKUP(IF(E40660&gt;2,3,E40660),smatchups[],2,FALSE)</f>
        <v>#N/A</v>
      </c>
      <c r="K40660" t="e">
        <f t="shared" si="1949"/>
        <v>#N/A</v>
      </c>
      <c r="L40660" t="e">
        <f t="shared" si="1948"/>
        <v>#N/A</v>
      </c>
      <c r="M40660" t="e">
        <f t="shared" si="1950"/>
        <v>#N/A</v>
      </c>
    </row>
    <row r="40661" spans="10:13" x14ac:dyDescent="0.35">
      <c r="J40661" t="e">
        <f>wOBA+VLOOKUP(D40661,order[],2,FALSE)+VLOOKUP(IF(F40661&gt;7,8,IF(F40661=0,1,F40661)),pitches[],2,FALSE)+VLOOKUP(IF(E40661&gt;2,3,E40661),smatchups[],2,FALSE)</f>
        <v>#N/A</v>
      </c>
      <c r="K40661" t="e">
        <f t="shared" si="1949"/>
        <v>#N/A</v>
      </c>
      <c r="L40661" t="e">
        <f t="shared" si="1948"/>
        <v>#N/A</v>
      </c>
      <c r="M40661" t="e">
        <f t="shared" si="1950"/>
        <v>#N/A</v>
      </c>
    </row>
    <row r="40662" spans="10:13" x14ac:dyDescent="0.35">
      <c r="J40662" t="e">
        <f>wOBA+VLOOKUP(D40662,order[],2,FALSE)+VLOOKUP(IF(F40662&gt;7,8,IF(F40662=0,1,F40662)),pitches[],2,FALSE)+VLOOKUP(IF(E40662&gt;2,3,E40662),smatchups[],2,FALSE)</f>
        <v>#N/A</v>
      </c>
      <c r="K40662" t="e">
        <f t="shared" si="1949"/>
        <v>#N/A</v>
      </c>
      <c r="L40662" t="e">
        <f t="shared" si="1948"/>
        <v>#N/A</v>
      </c>
      <c r="M40662" t="e">
        <f t="shared" si="1950"/>
        <v>#N/A</v>
      </c>
    </row>
    <row r="40663" spans="10:13" x14ac:dyDescent="0.35">
      <c r="J40663" t="e">
        <f>wOBA+VLOOKUP(D40663,order[],2,FALSE)+VLOOKUP(IF(F40663&gt;7,8,IF(F40663=0,1,F40663)),pitches[],2,FALSE)+VLOOKUP(IF(E40663&gt;2,3,E40663),smatchups[],2,FALSE)</f>
        <v>#N/A</v>
      </c>
      <c r="K40663" t="e">
        <f t="shared" si="1949"/>
        <v>#N/A</v>
      </c>
      <c r="L40663" t="e">
        <f t="shared" si="1948"/>
        <v>#N/A</v>
      </c>
      <c r="M40663" t="e">
        <f t="shared" si="1950"/>
        <v>#N/A</v>
      </c>
    </row>
    <row r="40664" spans="10:13" x14ac:dyDescent="0.35">
      <c r="J40664" t="e">
        <f>wOBA+VLOOKUP(D40664,order[],2,FALSE)+VLOOKUP(IF(F40664&gt;7,8,IF(F40664=0,1,F40664)),pitches[],2,FALSE)+VLOOKUP(IF(E40664&gt;2,3,E40664),smatchups[],2,FALSE)</f>
        <v>#N/A</v>
      </c>
      <c r="K40664" t="e">
        <f t="shared" si="1949"/>
        <v>#N/A</v>
      </c>
      <c r="L40664" t="e">
        <f t="shared" si="1948"/>
        <v>#N/A</v>
      </c>
      <c r="M40664" t="e">
        <f t="shared" si="1950"/>
        <v>#N/A</v>
      </c>
    </row>
    <row r="40665" spans="10:13" x14ac:dyDescent="0.35">
      <c r="J40665" t="e">
        <f>wOBA+VLOOKUP(D40665,order[],2,FALSE)+VLOOKUP(IF(F40665&gt;7,8,IF(F40665=0,1,F40665)),pitches[],2,FALSE)+VLOOKUP(IF(E40665&gt;2,3,E40665),smatchups[],2,FALSE)</f>
        <v>#N/A</v>
      </c>
      <c r="K40665" t="e">
        <f t="shared" si="1949"/>
        <v>#N/A</v>
      </c>
      <c r="L40665" t="e">
        <f t="shared" si="1948"/>
        <v>#N/A</v>
      </c>
      <c r="M40665" t="e">
        <f t="shared" si="1950"/>
        <v>#N/A</v>
      </c>
    </row>
    <row r="40666" spans="10:13" x14ac:dyDescent="0.35">
      <c r="J40666" t="e">
        <f>wOBA+VLOOKUP(D40666,order[],2,FALSE)+VLOOKUP(IF(F40666&gt;7,8,IF(F40666=0,1,F40666)),pitches[],2,FALSE)+VLOOKUP(IF(E40666&gt;2,3,E40666),smatchups[],2,FALSE)</f>
        <v>#N/A</v>
      </c>
      <c r="K40666" t="e">
        <f t="shared" si="1949"/>
        <v>#N/A</v>
      </c>
      <c r="L40666" t="e">
        <f t="shared" si="1948"/>
        <v>#N/A</v>
      </c>
      <c r="M40666" t="e">
        <f t="shared" si="1950"/>
        <v>#N/A</v>
      </c>
    </row>
    <row r="40667" spans="10:13" x14ac:dyDescent="0.35">
      <c r="J40667" t="e">
        <f>wOBA+VLOOKUP(D40667,order[],2,FALSE)+VLOOKUP(IF(F40667&gt;7,8,IF(F40667=0,1,F40667)),pitches[],2,FALSE)+VLOOKUP(IF(E40667&gt;2,3,E40667),smatchups[],2,FALSE)</f>
        <v>#N/A</v>
      </c>
      <c r="K40667" t="e">
        <f t="shared" si="1949"/>
        <v>#N/A</v>
      </c>
      <c r="L40667" t="e">
        <f t="shared" si="1948"/>
        <v>#N/A</v>
      </c>
      <c r="M40667" t="e">
        <f t="shared" si="1950"/>
        <v>#N/A</v>
      </c>
    </row>
    <row r="40668" spans="10:13" x14ac:dyDescent="0.35">
      <c r="J40668" t="e">
        <f>wOBA+VLOOKUP(D40668,order[],2,FALSE)+VLOOKUP(IF(F40668&gt;7,8,IF(F40668=0,1,F40668)),pitches[],2,FALSE)+VLOOKUP(IF(E40668&gt;2,3,E40668),smatchups[],2,FALSE)</f>
        <v>#N/A</v>
      </c>
      <c r="K40668" t="e">
        <f t="shared" si="1949"/>
        <v>#N/A</v>
      </c>
      <c r="L40668" t="e">
        <f t="shared" si="1948"/>
        <v>#N/A</v>
      </c>
      <c r="M40668" t="e">
        <f t="shared" si="1950"/>
        <v>#N/A</v>
      </c>
    </row>
    <row r="40669" spans="10:13" x14ac:dyDescent="0.35">
      <c r="J40669" t="e">
        <f>wOBA+VLOOKUP(D40669,order[],2,FALSE)+VLOOKUP(IF(F40669&gt;7,8,IF(F40669=0,1,F40669)),pitches[],2,FALSE)+VLOOKUP(IF(E40669&gt;2,3,E40669),smatchups[],2,FALSE)</f>
        <v>#N/A</v>
      </c>
      <c r="K40669" t="e">
        <f t="shared" si="1949"/>
        <v>#N/A</v>
      </c>
      <c r="L40669" t="e">
        <f t="shared" si="1948"/>
        <v>#N/A</v>
      </c>
      <c r="M40669" t="e">
        <f t="shared" si="1950"/>
        <v>#N/A</v>
      </c>
    </row>
    <row r="40670" spans="10:13" x14ac:dyDescent="0.35">
      <c r="J40670" t="e">
        <f>wOBA+VLOOKUP(D40670,order[],2,FALSE)+VLOOKUP(IF(F40670&gt;7,8,IF(F40670=0,1,F40670)),pitches[],2,FALSE)+VLOOKUP(IF(E40670&gt;2,3,E40670),smatchups[],2,FALSE)</f>
        <v>#N/A</v>
      </c>
      <c r="K40670" t="e">
        <f t="shared" si="1949"/>
        <v>#N/A</v>
      </c>
      <c r="L40670" t="e">
        <f t="shared" si="1948"/>
        <v>#N/A</v>
      </c>
      <c r="M40670" t="e">
        <f t="shared" si="1950"/>
        <v>#N/A</v>
      </c>
    </row>
    <row r="40671" spans="10:13" x14ac:dyDescent="0.35">
      <c r="J40671" t="e">
        <f>wOBA+VLOOKUP(D40671,order[],2,FALSE)+VLOOKUP(IF(F40671&gt;7,8,IF(F40671=0,1,F40671)),pitches[],2,FALSE)+VLOOKUP(IF(E40671&gt;2,3,E40671),smatchups[],2,FALSE)</f>
        <v>#N/A</v>
      </c>
      <c r="K40671" t="e">
        <f t="shared" si="1949"/>
        <v>#N/A</v>
      </c>
      <c r="L40671" t="e">
        <f t="shared" si="1948"/>
        <v>#N/A</v>
      </c>
      <c r="M40671" t="e">
        <f t="shared" si="1950"/>
        <v>#N/A</v>
      </c>
    </row>
    <row r="40672" spans="10:13" x14ac:dyDescent="0.35">
      <c r="J40672" t="e">
        <f>wOBA+VLOOKUP(D40672,order[],2,FALSE)+VLOOKUP(IF(F40672&gt;7,8,IF(F40672=0,1,F40672)),pitches[],2,FALSE)+VLOOKUP(IF(E40672&gt;2,3,E40672),smatchups[],2,FALSE)</f>
        <v>#N/A</v>
      </c>
      <c r="K40672" t="e">
        <f t="shared" si="1949"/>
        <v>#N/A</v>
      </c>
      <c r="L40672" t="e">
        <f t="shared" si="1948"/>
        <v>#N/A</v>
      </c>
      <c r="M40672" t="e">
        <f t="shared" si="1950"/>
        <v>#N/A</v>
      </c>
    </row>
    <row r="40673" spans="10:13" x14ac:dyDescent="0.35">
      <c r="J40673" t="e">
        <f>wOBA+VLOOKUP(D40673,order[],2,FALSE)+VLOOKUP(IF(F40673&gt;7,8,IF(F40673=0,1,F40673)),pitches[],2,FALSE)+VLOOKUP(IF(E40673&gt;2,3,E40673),smatchups[],2,FALSE)</f>
        <v>#N/A</v>
      </c>
      <c r="K40673" t="e">
        <f t="shared" si="1949"/>
        <v>#N/A</v>
      </c>
      <c r="L40673" t="e">
        <f t="shared" si="1948"/>
        <v>#N/A</v>
      </c>
      <c r="M40673" t="e">
        <f t="shared" si="1950"/>
        <v>#N/A</v>
      </c>
    </row>
    <row r="40674" spans="10:13" x14ac:dyDescent="0.35">
      <c r="J40674" t="e">
        <f>wOBA+VLOOKUP(D40674,order[],2,FALSE)+VLOOKUP(IF(F40674&gt;7,8,IF(F40674=0,1,F40674)),pitches[],2,FALSE)+VLOOKUP(IF(E40674&gt;2,3,E40674),smatchups[],2,FALSE)</f>
        <v>#N/A</v>
      </c>
      <c r="K40674" t="e">
        <f t="shared" si="1949"/>
        <v>#N/A</v>
      </c>
      <c r="L40674" t="e">
        <f t="shared" si="1948"/>
        <v>#N/A</v>
      </c>
      <c r="M40674" t="e">
        <f t="shared" si="1950"/>
        <v>#N/A</v>
      </c>
    </row>
    <row r="40675" spans="10:13" x14ac:dyDescent="0.35">
      <c r="J40675" t="e">
        <f>wOBA+VLOOKUP(D40675,order[],2,FALSE)+VLOOKUP(IF(F40675&gt;7,8,IF(F40675=0,1,F40675)),pitches[],2,FALSE)+VLOOKUP(IF(E40675&gt;2,3,E40675),smatchups[],2,FALSE)</f>
        <v>#N/A</v>
      </c>
      <c r="K40675" t="e">
        <f t="shared" si="1949"/>
        <v>#N/A</v>
      </c>
      <c r="L40675" t="e">
        <f t="shared" si="1948"/>
        <v>#N/A</v>
      </c>
      <c r="M40675" t="e">
        <f t="shared" si="1950"/>
        <v>#N/A</v>
      </c>
    </row>
    <row r="40676" spans="10:13" x14ac:dyDescent="0.35">
      <c r="J40676" t="e">
        <f>wOBA+VLOOKUP(D40676,order[],2,FALSE)+VLOOKUP(IF(F40676&gt;7,8,IF(F40676=0,1,F40676)),pitches[],2,FALSE)+VLOOKUP(IF(E40676&gt;2,3,E40676),smatchups[],2,FALSE)</f>
        <v>#N/A</v>
      </c>
      <c r="K40676" t="e">
        <f t="shared" si="1949"/>
        <v>#N/A</v>
      </c>
      <c r="L40676" t="e">
        <f t="shared" si="1948"/>
        <v>#N/A</v>
      </c>
      <c r="M40676" t="e">
        <f t="shared" si="1950"/>
        <v>#N/A</v>
      </c>
    </row>
    <row r="40677" spans="10:13" x14ac:dyDescent="0.35">
      <c r="J40677" t="e">
        <f>wOBA+VLOOKUP(D40677,order[],2,FALSE)+VLOOKUP(IF(F40677&gt;7,8,IF(F40677=0,1,F40677)),pitches[],2,FALSE)+VLOOKUP(IF(E40677&gt;2,3,E40677),smatchups[],2,FALSE)</f>
        <v>#N/A</v>
      </c>
      <c r="K40677" t="e">
        <f t="shared" si="1949"/>
        <v>#N/A</v>
      </c>
      <c r="L40677" t="e">
        <f t="shared" si="1948"/>
        <v>#N/A</v>
      </c>
      <c r="M40677" t="e">
        <f t="shared" si="1950"/>
        <v>#N/A</v>
      </c>
    </row>
    <row r="40678" spans="10:13" x14ac:dyDescent="0.35">
      <c r="J40678" t="e">
        <f>wOBA+VLOOKUP(D40678,order[],2,FALSE)+VLOOKUP(IF(F40678&gt;7,8,IF(F40678=0,1,F40678)),pitches[],2,FALSE)+VLOOKUP(IF(E40678&gt;2,3,E40678),smatchups[],2,FALSE)</f>
        <v>#N/A</v>
      </c>
      <c r="K40678" t="e">
        <f t="shared" si="1949"/>
        <v>#N/A</v>
      </c>
      <c r="L40678" t="e">
        <f t="shared" si="1948"/>
        <v>#N/A</v>
      </c>
      <c r="M40678" t="e">
        <f t="shared" si="1950"/>
        <v>#N/A</v>
      </c>
    </row>
    <row r="40679" spans="10:13" x14ac:dyDescent="0.35">
      <c r="J40679" t="e">
        <f>wOBA+VLOOKUP(D40679,order[],2,FALSE)+VLOOKUP(IF(F40679&gt;7,8,IF(F40679=0,1,F40679)),pitches[],2,FALSE)+VLOOKUP(IF(E40679&gt;2,3,E40679),smatchups[],2,FALSE)</f>
        <v>#N/A</v>
      </c>
      <c r="K40679" t="e">
        <f t="shared" si="1949"/>
        <v>#N/A</v>
      </c>
      <c r="L40679" t="e">
        <f t="shared" si="1948"/>
        <v>#N/A</v>
      </c>
      <c r="M40679" t="e">
        <f t="shared" si="1950"/>
        <v>#N/A</v>
      </c>
    </row>
    <row r="40680" spans="10:13" x14ac:dyDescent="0.35">
      <c r="J40680" t="e">
        <f>wOBA+VLOOKUP(D40680,order[],2,FALSE)+VLOOKUP(IF(F40680&gt;7,8,IF(F40680=0,1,F40680)),pitches[],2,FALSE)+VLOOKUP(IF(E40680&gt;2,3,E40680),smatchups[],2,FALSE)</f>
        <v>#N/A</v>
      </c>
      <c r="K40680" t="e">
        <f t="shared" si="1949"/>
        <v>#N/A</v>
      </c>
      <c r="L40680" t="e">
        <f t="shared" si="1948"/>
        <v>#N/A</v>
      </c>
      <c r="M40680" t="e">
        <f t="shared" si="1950"/>
        <v>#N/A</v>
      </c>
    </row>
    <row r="40681" spans="10:13" x14ac:dyDescent="0.35">
      <c r="J40681" t="e">
        <f>wOBA+VLOOKUP(D40681,order[],2,FALSE)+VLOOKUP(IF(F40681&gt;7,8,IF(F40681=0,1,F40681)),pitches[],2,FALSE)+VLOOKUP(IF(E40681&gt;2,3,E40681),smatchups[],2,FALSE)</f>
        <v>#N/A</v>
      </c>
      <c r="K40681" t="e">
        <f t="shared" si="1949"/>
        <v>#N/A</v>
      </c>
      <c r="L40681" t="e">
        <f t="shared" si="1948"/>
        <v>#N/A</v>
      </c>
      <c r="M40681" t="e">
        <f t="shared" si="1950"/>
        <v>#N/A</v>
      </c>
    </row>
    <row r="40682" spans="10:13" x14ac:dyDescent="0.35">
      <c r="J40682" t="e">
        <f>wOBA+VLOOKUP(D40682,order[],2,FALSE)+VLOOKUP(IF(F40682&gt;7,8,IF(F40682=0,1,F40682)),pitches[],2,FALSE)+VLOOKUP(IF(E40682&gt;2,3,E40682),smatchups[],2,FALSE)</f>
        <v>#N/A</v>
      </c>
      <c r="K40682" t="e">
        <f t="shared" si="1949"/>
        <v>#N/A</v>
      </c>
      <c r="L40682" t="e">
        <f t="shared" si="1948"/>
        <v>#N/A</v>
      </c>
      <c r="M40682" t="e">
        <f t="shared" si="1950"/>
        <v>#N/A</v>
      </c>
    </row>
    <row r="40683" spans="10:13" x14ac:dyDescent="0.35">
      <c r="J40683" t="e">
        <f>wOBA+VLOOKUP(D40683,order[],2,FALSE)+VLOOKUP(IF(F40683&gt;7,8,IF(F40683=0,1,F40683)),pitches[],2,FALSE)+VLOOKUP(IF(E40683&gt;2,3,E40683),smatchups[],2,FALSE)</f>
        <v>#N/A</v>
      </c>
      <c r="K40683" t="e">
        <f t="shared" si="1949"/>
        <v>#N/A</v>
      </c>
      <c r="L40683" t="e">
        <f t="shared" si="1948"/>
        <v>#N/A</v>
      </c>
      <c r="M40683" t="e">
        <f t="shared" si="1950"/>
        <v>#N/A</v>
      </c>
    </row>
    <row r="40684" spans="10:13" x14ac:dyDescent="0.35">
      <c r="J40684" t="e">
        <f>wOBA+VLOOKUP(D40684,order[],2,FALSE)+VLOOKUP(IF(F40684&gt;7,8,IF(F40684=0,1,F40684)),pitches[],2,FALSE)+VLOOKUP(IF(E40684&gt;2,3,E40684),smatchups[],2,FALSE)</f>
        <v>#N/A</v>
      </c>
      <c r="K40684" t="e">
        <f t="shared" si="1949"/>
        <v>#N/A</v>
      </c>
      <c r="L40684" t="e">
        <f t="shared" si="1948"/>
        <v>#N/A</v>
      </c>
      <c r="M40684" t="e">
        <f t="shared" si="1950"/>
        <v>#N/A</v>
      </c>
    </row>
    <row r="40685" spans="10:13" x14ac:dyDescent="0.35">
      <c r="J40685" t="e">
        <f>wOBA+VLOOKUP(D40685,order[],2,FALSE)+VLOOKUP(IF(F40685&gt;7,8,IF(F40685=0,1,F40685)),pitches[],2,FALSE)+VLOOKUP(IF(E40685&gt;2,3,E40685),smatchups[],2,FALSE)</f>
        <v>#N/A</v>
      </c>
      <c r="K40685" t="e">
        <f t="shared" si="1949"/>
        <v>#N/A</v>
      </c>
      <c r="L40685" t="e">
        <f t="shared" si="1948"/>
        <v>#N/A</v>
      </c>
      <c r="M40685" t="e">
        <f t="shared" si="1950"/>
        <v>#N/A</v>
      </c>
    </row>
    <row r="40686" spans="10:13" x14ac:dyDescent="0.35">
      <c r="J40686" t="e">
        <f>wOBA+VLOOKUP(D40686,order[],2,FALSE)+VLOOKUP(IF(F40686&gt;7,8,IF(F40686=0,1,F40686)),pitches[],2,FALSE)+VLOOKUP(IF(E40686&gt;2,3,E40686),smatchups[],2,FALSE)</f>
        <v>#N/A</v>
      </c>
      <c r="K40686" t="e">
        <f t="shared" si="1949"/>
        <v>#N/A</v>
      </c>
      <c r="L40686" t="e">
        <f t="shared" si="1948"/>
        <v>#N/A</v>
      </c>
      <c r="M40686" t="e">
        <f t="shared" si="1950"/>
        <v>#N/A</v>
      </c>
    </row>
    <row r="40687" spans="10:13" x14ac:dyDescent="0.35">
      <c r="J40687" t="e">
        <f>wOBA+VLOOKUP(D40687,order[],2,FALSE)+VLOOKUP(IF(F40687&gt;7,8,IF(F40687=0,1,F40687)),pitches[],2,FALSE)+VLOOKUP(IF(E40687&gt;2,3,E40687),smatchups[],2,FALSE)</f>
        <v>#N/A</v>
      </c>
      <c r="K40687" t="e">
        <f t="shared" si="1949"/>
        <v>#N/A</v>
      </c>
      <c r="L40687" t="e">
        <f t="shared" si="1948"/>
        <v>#N/A</v>
      </c>
      <c r="M40687" t="e">
        <f t="shared" si="1950"/>
        <v>#N/A</v>
      </c>
    </row>
    <row r="40688" spans="10:13" x14ac:dyDescent="0.35">
      <c r="J40688" t="e">
        <f>wOBA+VLOOKUP(D40688,order[],2,FALSE)+VLOOKUP(IF(F40688&gt;7,8,IF(F40688=0,1,F40688)),pitches[],2,FALSE)+VLOOKUP(IF(E40688&gt;2,3,E40688),smatchups[],2,FALSE)</f>
        <v>#N/A</v>
      </c>
      <c r="K40688" t="e">
        <f t="shared" si="1949"/>
        <v>#N/A</v>
      </c>
      <c r="L40688" t="e">
        <f t="shared" si="1948"/>
        <v>#N/A</v>
      </c>
      <c r="M40688" t="e">
        <f t="shared" si="1950"/>
        <v>#N/A</v>
      </c>
    </row>
    <row r="40689" spans="10:13" x14ac:dyDescent="0.35">
      <c r="J40689" t="e">
        <f>wOBA+VLOOKUP(D40689,order[],2,FALSE)+VLOOKUP(IF(F40689&gt;7,8,IF(F40689=0,1,F40689)),pitches[],2,FALSE)+VLOOKUP(IF(E40689&gt;2,3,E40689),smatchups[],2,FALSE)</f>
        <v>#N/A</v>
      </c>
      <c r="K40689" t="e">
        <f t="shared" si="1949"/>
        <v>#N/A</v>
      </c>
      <c r="L40689" t="e">
        <f t="shared" si="1948"/>
        <v>#N/A</v>
      </c>
      <c r="M40689" t="e">
        <f t="shared" si="1950"/>
        <v>#N/A</v>
      </c>
    </row>
    <row r="40690" spans="10:13" x14ac:dyDescent="0.35">
      <c r="J40690" t="e">
        <f>wOBA+VLOOKUP(D40690,order[],2,FALSE)+VLOOKUP(IF(F40690&gt;7,8,IF(F40690=0,1,F40690)),pitches[],2,FALSE)+VLOOKUP(IF(E40690&gt;2,3,E40690),smatchups[],2,FALSE)</f>
        <v>#N/A</v>
      </c>
      <c r="K40690" t="e">
        <f t="shared" si="1949"/>
        <v>#N/A</v>
      </c>
      <c r="L40690" t="e">
        <f t="shared" si="1948"/>
        <v>#N/A</v>
      </c>
      <c r="M40690" t="e">
        <f t="shared" si="1950"/>
        <v>#N/A</v>
      </c>
    </row>
    <row r="40691" spans="10:13" x14ac:dyDescent="0.35">
      <c r="J40691" t="e">
        <f>wOBA+VLOOKUP(D40691,order[],2,FALSE)+VLOOKUP(IF(F40691&gt;7,8,IF(F40691=0,1,F40691)),pitches[],2,FALSE)+VLOOKUP(IF(E40691&gt;2,3,E40691),smatchups[],2,FALSE)</f>
        <v>#N/A</v>
      </c>
      <c r="K40691" t="e">
        <f t="shared" si="1949"/>
        <v>#N/A</v>
      </c>
      <c r="L40691" t="e">
        <f t="shared" si="1948"/>
        <v>#N/A</v>
      </c>
      <c r="M40691" t="e">
        <f t="shared" si="1950"/>
        <v>#N/A</v>
      </c>
    </row>
    <row r="40692" spans="10:13" x14ac:dyDescent="0.35">
      <c r="J40692" t="e">
        <f>wOBA+VLOOKUP(D40692,order[],2,FALSE)+VLOOKUP(IF(F40692&gt;7,8,IF(F40692=0,1,F40692)),pitches[],2,FALSE)+VLOOKUP(IF(E40692&gt;2,3,E40692),smatchups[],2,FALSE)</f>
        <v>#N/A</v>
      </c>
      <c r="K40692" t="e">
        <f t="shared" si="1949"/>
        <v>#N/A</v>
      </c>
      <c r="L40692" t="e">
        <f t="shared" si="1948"/>
        <v>#N/A</v>
      </c>
      <c r="M40692" t="e">
        <f t="shared" si="1950"/>
        <v>#N/A</v>
      </c>
    </row>
    <row r="40693" spans="10:13" x14ac:dyDescent="0.35">
      <c r="J40693" t="e">
        <f>wOBA+VLOOKUP(D40693,order[],2,FALSE)+VLOOKUP(IF(F40693&gt;7,8,IF(F40693=0,1,F40693)),pitches[],2,FALSE)+VLOOKUP(IF(E40693&gt;2,3,E40693),smatchups[],2,FALSE)</f>
        <v>#N/A</v>
      </c>
      <c r="K40693" t="e">
        <f t="shared" si="1949"/>
        <v>#N/A</v>
      </c>
      <c r="L40693" t="e">
        <f t="shared" si="1948"/>
        <v>#N/A</v>
      </c>
      <c r="M40693" t="e">
        <f t="shared" si="1950"/>
        <v>#N/A</v>
      </c>
    </row>
    <row r="40694" spans="10:13" x14ac:dyDescent="0.35">
      <c r="J40694" t="e">
        <f>wOBA+VLOOKUP(D40694,order[],2,FALSE)+VLOOKUP(IF(F40694&gt;7,8,IF(F40694=0,1,F40694)),pitches[],2,FALSE)+VLOOKUP(IF(E40694&gt;2,3,E40694),smatchups[],2,FALSE)</f>
        <v>#N/A</v>
      </c>
      <c r="K40694" t="e">
        <f t="shared" si="1949"/>
        <v>#N/A</v>
      </c>
      <c r="L40694" t="e">
        <f t="shared" si="1948"/>
        <v>#N/A</v>
      </c>
      <c r="M40694" t="e">
        <f t="shared" si="1950"/>
        <v>#N/A</v>
      </c>
    </row>
    <row r="40695" spans="10:13" x14ac:dyDescent="0.35">
      <c r="J40695" t="e">
        <f>wOBA+VLOOKUP(D40695,order[],2,FALSE)+VLOOKUP(IF(F40695&gt;7,8,IF(F40695=0,1,F40695)),pitches[],2,FALSE)+VLOOKUP(IF(E40695&gt;2,3,E40695),smatchups[],2,FALSE)</f>
        <v>#N/A</v>
      </c>
      <c r="K40695" t="e">
        <f t="shared" si="1949"/>
        <v>#N/A</v>
      </c>
      <c r="L40695" t="e">
        <f t="shared" si="1948"/>
        <v>#N/A</v>
      </c>
      <c r="M40695" t="e">
        <f t="shared" si="1950"/>
        <v>#N/A</v>
      </c>
    </row>
    <row r="40696" spans="10:13" x14ac:dyDescent="0.35">
      <c r="J40696" t="e">
        <f>wOBA+VLOOKUP(D40696,order[],2,FALSE)+VLOOKUP(IF(F40696&gt;7,8,IF(F40696=0,1,F40696)),pitches[],2,FALSE)+VLOOKUP(IF(E40696&gt;2,3,E40696),smatchups[],2,FALSE)</f>
        <v>#N/A</v>
      </c>
      <c r="K40696" t="e">
        <f t="shared" si="1949"/>
        <v>#N/A</v>
      </c>
      <c r="L40696" t="e">
        <f t="shared" si="1948"/>
        <v>#N/A</v>
      </c>
      <c r="M40696" t="e">
        <f t="shared" si="1950"/>
        <v>#N/A</v>
      </c>
    </row>
    <row r="40697" spans="10:13" x14ac:dyDescent="0.35">
      <c r="J40697" t="e">
        <f>wOBA+VLOOKUP(D40697,order[],2,FALSE)+VLOOKUP(IF(F40697&gt;7,8,IF(F40697=0,1,F40697)),pitches[],2,FALSE)+VLOOKUP(IF(E40697&gt;2,3,E40697),smatchups[],2,FALSE)</f>
        <v>#N/A</v>
      </c>
      <c r="K40697" t="e">
        <f t="shared" si="1949"/>
        <v>#N/A</v>
      </c>
      <c r="L40697" t="e">
        <f t="shared" si="1948"/>
        <v>#N/A</v>
      </c>
      <c r="M40697" t="e">
        <f t="shared" si="1950"/>
        <v>#N/A</v>
      </c>
    </row>
    <row r="40698" spans="10:13" x14ac:dyDescent="0.35">
      <c r="J40698" t="e">
        <f>wOBA+VLOOKUP(D40698,order[],2,FALSE)+VLOOKUP(IF(F40698&gt;7,8,IF(F40698=0,1,F40698)),pitches[],2,FALSE)+VLOOKUP(IF(E40698&gt;2,3,E40698),smatchups[],2,FALSE)</f>
        <v>#N/A</v>
      </c>
      <c r="K40698" t="e">
        <f t="shared" si="1949"/>
        <v>#N/A</v>
      </c>
      <c r="L40698" t="e">
        <f t="shared" si="1948"/>
        <v>#N/A</v>
      </c>
      <c r="M40698" t="e">
        <f t="shared" si="1950"/>
        <v>#N/A</v>
      </c>
    </row>
    <row r="40699" spans="10:13" x14ac:dyDescent="0.35">
      <c r="J40699" t="e">
        <f>wOBA+VLOOKUP(D40699,order[],2,FALSE)+VLOOKUP(IF(F40699&gt;7,8,IF(F40699=0,1,F40699)),pitches[],2,FALSE)+VLOOKUP(IF(E40699&gt;2,3,E40699),smatchups[],2,FALSE)</f>
        <v>#N/A</v>
      </c>
      <c r="K40699" t="e">
        <f t="shared" si="1949"/>
        <v>#N/A</v>
      </c>
      <c r="L40699" t="e">
        <f t="shared" si="1948"/>
        <v>#N/A</v>
      </c>
      <c r="M40699" t="e">
        <f t="shared" si="1950"/>
        <v>#N/A</v>
      </c>
    </row>
    <row r="40700" spans="10:13" x14ac:dyDescent="0.35">
      <c r="J40700" t="e">
        <f>wOBA+VLOOKUP(D40700,order[],2,FALSE)+VLOOKUP(IF(F40700&gt;7,8,IF(F40700=0,1,F40700)),pitches[],2,FALSE)+VLOOKUP(IF(E40700&gt;2,3,E40700),smatchups[],2,FALSE)</f>
        <v>#N/A</v>
      </c>
      <c r="K40700" t="e">
        <f t="shared" si="1949"/>
        <v>#N/A</v>
      </c>
      <c r="L40700" t="e">
        <f t="shared" si="1948"/>
        <v>#N/A</v>
      </c>
      <c r="M40700" t="e">
        <f t="shared" si="1950"/>
        <v>#N/A</v>
      </c>
    </row>
    <row r="40701" spans="10:13" x14ac:dyDescent="0.35">
      <c r="J40701" t="e">
        <f>wOBA+VLOOKUP(D40701,order[],2,FALSE)+VLOOKUP(IF(F40701&gt;7,8,IF(F40701=0,1,F40701)),pitches[],2,FALSE)+VLOOKUP(IF(E40701&gt;2,3,E40701),smatchups[],2,FALSE)</f>
        <v>#N/A</v>
      </c>
      <c r="K40701" t="e">
        <f t="shared" si="1949"/>
        <v>#N/A</v>
      </c>
      <c r="L40701" t="e">
        <f t="shared" si="1948"/>
        <v>#N/A</v>
      </c>
      <c r="M40701" t="e">
        <f t="shared" si="1950"/>
        <v>#N/A</v>
      </c>
    </row>
    <row r="40702" spans="10:13" x14ac:dyDescent="0.35">
      <c r="J40702" t="e">
        <f>wOBA+VLOOKUP(D40702,order[],2,FALSE)+VLOOKUP(IF(F40702&gt;7,8,IF(F40702=0,1,F40702)),pitches[],2,FALSE)+VLOOKUP(IF(E40702&gt;2,3,E40702),smatchups[],2,FALSE)</f>
        <v>#N/A</v>
      </c>
      <c r="K40702" t="e">
        <f t="shared" si="1949"/>
        <v>#N/A</v>
      </c>
      <c r="L40702" t="e">
        <f t="shared" si="1948"/>
        <v>#N/A</v>
      </c>
      <c r="M40702" t="e">
        <f t="shared" si="1950"/>
        <v>#N/A</v>
      </c>
    </row>
    <row r="40703" spans="10:13" x14ac:dyDescent="0.35">
      <c r="J40703" t="e">
        <f>wOBA+VLOOKUP(D40703,order[],2,FALSE)+VLOOKUP(IF(F40703&gt;7,8,IF(F40703=0,1,F40703)),pitches[],2,FALSE)+VLOOKUP(IF(E40703&gt;2,3,E40703),smatchups[],2,FALSE)</f>
        <v>#N/A</v>
      </c>
      <c r="K40703" t="e">
        <f t="shared" si="1949"/>
        <v>#N/A</v>
      </c>
      <c r="L40703" t="e">
        <f t="shared" si="1948"/>
        <v>#N/A</v>
      </c>
      <c r="M40703" t="e">
        <f t="shared" si="1950"/>
        <v>#N/A</v>
      </c>
    </row>
    <row r="40704" spans="10:13" x14ac:dyDescent="0.35">
      <c r="J40704" t="e">
        <f>wOBA+VLOOKUP(D40704,order[],2,FALSE)+VLOOKUP(IF(F40704&gt;7,8,IF(F40704=0,1,F40704)),pitches[],2,FALSE)+VLOOKUP(IF(E40704&gt;2,3,E40704),smatchups[],2,FALSE)</f>
        <v>#N/A</v>
      </c>
      <c r="K40704" t="e">
        <f t="shared" si="1949"/>
        <v>#N/A</v>
      </c>
      <c r="L40704" t="e">
        <f t="shared" si="1948"/>
        <v>#N/A</v>
      </c>
      <c r="M40704" t="e">
        <f t="shared" si="1950"/>
        <v>#N/A</v>
      </c>
    </row>
    <row r="40705" spans="10:13" x14ac:dyDescent="0.35">
      <c r="J40705" t="e">
        <f>wOBA+VLOOKUP(D40705,order[],2,FALSE)+VLOOKUP(IF(F40705&gt;7,8,IF(F40705=0,1,F40705)),pitches[],2,FALSE)+VLOOKUP(IF(E40705&gt;2,3,E40705),smatchups[],2,FALSE)</f>
        <v>#N/A</v>
      </c>
      <c r="K40705" t="e">
        <f t="shared" si="1949"/>
        <v>#N/A</v>
      </c>
      <c r="L40705" t="e">
        <f t="shared" si="1948"/>
        <v>#N/A</v>
      </c>
      <c r="M40705" t="e">
        <f t="shared" si="1950"/>
        <v>#N/A</v>
      </c>
    </row>
    <row r="40706" spans="10:13" x14ac:dyDescent="0.35">
      <c r="J40706" t="e">
        <f>wOBA+VLOOKUP(D40706,order[],2,FALSE)+VLOOKUP(IF(F40706&gt;7,8,IF(F40706=0,1,F40706)),pitches[],2,FALSE)+VLOOKUP(IF(E40706&gt;2,3,E40706),smatchups[],2,FALSE)</f>
        <v>#N/A</v>
      </c>
      <c r="K40706" t="e">
        <f t="shared" si="1949"/>
        <v>#N/A</v>
      </c>
      <c r="L40706" t="e">
        <f t="shared" ref="L40706:L40769" si="1951">IF(E40706=0,BF$1+BE$1*F40706,IF(E40706=1,BF$2+BE$2*F40706,IF(E40706=2,BF$3+BE$3*F40706,BF$4+BE$4*F40706)))+J40706</f>
        <v>#N/A</v>
      </c>
      <c r="M40706" t="e">
        <f t="shared" si="1950"/>
        <v>#N/A</v>
      </c>
    </row>
    <row r="40707" spans="10:13" x14ac:dyDescent="0.35">
      <c r="J40707" t="e">
        <f>wOBA+VLOOKUP(D40707,order[],2,FALSE)+VLOOKUP(IF(F40707&gt;7,8,IF(F40707=0,1,F40707)),pitches[],2,FALSE)+VLOOKUP(IF(E40707&gt;2,3,E40707),smatchups[],2,FALSE)</f>
        <v>#N/A</v>
      </c>
      <c r="K40707" t="e">
        <f t="shared" ref="K40707:K40770" si="1952">H40707-J40707</f>
        <v>#N/A</v>
      </c>
      <c r="L40707" t="e">
        <f t="shared" si="1951"/>
        <v>#N/A</v>
      </c>
      <c r="M40707" t="e">
        <f t="shared" ref="M40707:M40770" si="1953">H40707-L40707</f>
        <v>#N/A</v>
      </c>
    </row>
    <row r="40708" spans="10:13" x14ac:dyDescent="0.35">
      <c r="J40708" t="e">
        <f>wOBA+VLOOKUP(D40708,order[],2,FALSE)+VLOOKUP(IF(F40708&gt;7,8,IF(F40708=0,1,F40708)),pitches[],2,FALSE)+VLOOKUP(IF(E40708&gt;2,3,E40708),smatchups[],2,FALSE)</f>
        <v>#N/A</v>
      </c>
      <c r="K40708" t="e">
        <f t="shared" si="1952"/>
        <v>#N/A</v>
      </c>
      <c r="L40708" t="e">
        <f t="shared" si="1951"/>
        <v>#N/A</v>
      </c>
      <c r="M40708" t="e">
        <f t="shared" si="1953"/>
        <v>#N/A</v>
      </c>
    </row>
    <row r="40709" spans="10:13" x14ac:dyDescent="0.35">
      <c r="J40709" t="e">
        <f>wOBA+VLOOKUP(D40709,order[],2,FALSE)+VLOOKUP(IF(F40709&gt;7,8,IF(F40709=0,1,F40709)),pitches[],2,FALSE)+VLOOKUP(IF(E40709&gt;2,3,E40709),smatchups[],2,FALSE)</f>
        <v>#N/A</v>
      </c>
      <c r="K40709" t="e">
        <f t="shared" si="1952"/>
        <v>#N/A</v>
      </c>
      <c r="L40709" t="e">
        <f t="shared" si="1951"/>
        <v>#N/A</v>
      </c>
      <c r="M40709" t="e">
        <f t="shared" si="1953"/>
        <v>#N/A</v>
      </c>
    </row>
    <row r="40710" spans="10:13" x14ac:dyDescent="0.35">
      <c r="J40710" t="e">
        <f>wOBA+VLOOKUP(D40710,order[],2,FALSE)+VLOOKUP(IF(F40710&gt;7,8,IF(F40710=0,1,F40710)),pitches[],2,FALSE)+VLOOKUP(IF(E40710&gt;2,3,E40710),smatchups[],2,FALSE)</f>
        <v>#N/A</v>
      </c>
      <c r="K40710" t="e">
        <f t="shared" si="1952"/>
        <v>#N/A</v>
      </c>
      <c r="L40710" t="e">
        <f t="shared" si="1951"/>
        <v>#N/A</v>
      </c>
      <c r="M40710" t="e">
        <f t="shared" si="1953"/>
        <v>#N/A</v>
      </c>
    </row>
    <row r="40711" spans="10:13" x14ac:dyDescent="0.35">
      <c r="J40711" t="e">
        <f>wOBA+VLOOKUP(D40711,order[],2,FALSE)+VLOOKUP(IF(F40711&gt;7,8,IF(F40711=0,1,F40711)),pitches[],2,FALSE)+VLOOKUP(IF(E40711&gt;2,3,E40711),smatchups[],2,FALSE)</f>
        <v>#N/A</v>
      </c>
      <c r="K40711" t="e">
        <f t="shared" si="1952"/>
        <v>#N/A</v>
      </c>
      <c r="L40711" t="e">
        <f t="shared" si="1951"/>
        <v>#N/A</v>
      </c>
      <c r="M40711" t="e">
        <f t="shared" si="1953"/>
        <v>#N/A</v>
      </c>
    </row>
    <row r="40712" spans="10:13" x14ac:dyDescent="0.35">
      <c r="J40712" t="e">
        <f>wOBA+VLOOKUP(D40712,order[],2,FALSE)+VLOOKUP(IF(F40712&gt;7,8,IF(F40712=0,1,F40712)),pitches[],2,FALSE)+VLOOKUP(IF(E40712&gt;2,3,E40712),smatchups[],2,FALSE)</f>
        <v>#N/A</v>
      </c>
      <c r="K40712" t="e">
        <f t="shared" si="1952"/>
        <v>#N/A</v>
      </c>
      <c r="L40712" t="e">
        <f t="shared" si="1951"/>
        <v>#N/A</v>
      </c>
      <c r="M40712" t="e">
        <f t="shared" si="1953"/>
        <v>#N/A</v>
      </c>
    </row>
    <row r="40713" spans="10:13" x14ac:dyDescent="0.35">
      <c r="J40713" t="e">
        <f>wOBA+VLOOKUP(D40713,order[],2,FALSE)+VLOOKUP(IF(F40713&gt;7,8,IF(F40713=0,1,F40713)),pitches[],2,FALSE)+VLOOKUP(IF(E40713&gt;2,3,E40713),smatchups[],2,FALSE)</f>
        <v>#N/A</v>
      </c>
      <c r="K40713" t="e">
        <f t="shared" si="1952"/>
        <v>#N/A</v>
      </c>
      <c r="L40713" t="e">
        <f t="shared" si="1951"/>
        <v>#N/A</v>
      </c>
      <c r="M40713" t="e">
        <f t="shared" si="1953"/>
        <v>#N/A</v>
      </c>
    </row>
    <row r="40714" spans="10:13" x14ac:dyDescent="0.35">
      <c r="J40714" t="e">
        <f>wOBA+VLOOKUP(D40714,order[],2,FALSE)+VLOOKUP(IF(F40714&gt;7,8,IF(F40714=0,1,F40714)),pitches[],2,FALSE)+VLOOKUP(IF(E40714&gt;2,3,E40714),smatchups[],2,FALSE)</f>
        <v>#N/A</v>
      </c>
      <c r="K40714" t="e">
        <f t="shared" si="1952"/>
        <v>#N/A</v>
      </c>
      <c r="L40714" t="e">
        <f t="shared" si="1951"/>
        <v>#N/A</v>
      </c>
      <c r="M40714" t="e">
        <f t="shared" si="1953"/>
        <v>#N/A</v>
      </c>
    </row>
    <row r="40715" spans="10:13" x14ac:dyDescent="0.35">
      <c r="J40715" t="e">
        <f>wOBA+VLOOKUP(D40715,order[],2,FALSE)+VLOOKUP(IF(F40715&gt;7,8,IF(F40715=0,1,F40715)),pitches[],2,FALSE)+VLOOKUP(IF(E40715&gt;2,3,E40715),smatchups[],2,FALSE)</f>
        <v>#N/A</v>
      </c>
      <c r="K40715" t="e">
        <f t="shared" si="1952"/>
        <v>#N/A</v>
      </c>
      <c r="L40715" t="e">
        <f t="shared" si="1951"/>
        <v>#N/A</v>
      </c>
      <c r="M40715" t="e">
        <f t="shared" si="1953"/>
        <v>#N/A</v>
      </c>
    </row>
    <row r="40716" spans="10:13" x14ac:dyDescent="0.35">
      <c r="J40716" t="e">
        <f>wOBA+VLOOKUP(D40716,order[],2,FALSE)+VLOOKUP(IF(F40716&gt;7,8,IF(F40716=0,1,F40716)),pitches[],2,FALSE)+VLOOKUP(IF(E40716&gt;2,3,E40716),smatchups[],2,FALSE)</f>
        <v>#N/A</v>
      </c>
      <c r="K40716" t="e">
        <f t="shared" si="1952"/>
        <v>#N/A</v>
      </c>
      <c r="L40716" t="e">
        <f t="shared" si="1951"/>
        <v>#N/A</v>
      </c>
      <c r="M40716" t="e">
        <f t="shared" si="1953"/>
        <v>#N/A</v>
      </c>
    </row>
    <row r="40717" spans="10:13" x14ac:dyDescent="0.35">
      <c r="J40717" t="e">
        <f>wOBA+VLOOKUP(D40717,order[],2,FALSE)+VLOOKUP(IF(F40717&gt;7,8,IF(F40717=0,1,F40717)),pitches[],2,FALSE)+VLOOKUP(IF(E40717&gt;2,3,E40717),smatchups[],2,FALSE)</f>
        <v>#N/A</v>
      </c>
      <c r="K40717" t="e">
        <f t="shared" si="1952"/>
        <v>#N/A</v>
      </c>
      <c r="L40717" t="e">
        <f t="shared" si="1951"/>
        <v>#N/A</v>
      </c>
      <c r="M40717" t="e">
        <f t="shared" si="1953"/>
        <v>#N/A</v>
      </c>
    </row>
    <row r="40718" spans="10:13" x14ac:dyDescent="0.35">
      <c r="J40718" t="e">
        <f>wOBA+VLOOKUP(D40718,order[],2,FALSE)+VLOOKUP(IF(F40718&gt;7,8,IF(F40718=0,1,F40718)),pitches[],2,FALSE)+VLOOKUP(IF(E40718&gt;2,3,E40718),smatchups[],2,FALSE)</f>
        <v>#N/A</v>
      </c>
      <c r="K40718" t="e">
        <f t="shared" si="1952"/>
        <v>#N/A</v>
      </c>
      <c r="L40718" t="e">
        <f t="shared" si="1951"/>
        <v>#N/A</v>
      </c>
      <c r="M40718" t="e">
        <f t="shared" si="1953"/>
        <v>#N/A</v>
      </c>
    </row>
    <row r="40719" spans="10:13" x14ac:dyDescent="0.35">
      <c r="J40719" t="e">
        <f>wOBA+VLOOKUP(D40719,order[],2,FALSE)+VLOOKUP(IF(F40719&gt;7,8,IF(F40719=0,1,F40719)),pitches[],2,FALSE)+VLOOKUP(IF(E40719&gt;2,3,E40719),smatchups[],2,FALSE)</f>
        <v>#N/A</v>
      </c>
      <c r="K40719" t="e">
        <f t="shared" si="1952"/>
        <v>#N/A</v>
      </c>
      <c r="L40719" t="e">
        <f t="shared" si="1951"/>
        <v>#N/A</v>
      </c>
      <c r="M40719" t="e">
        <f t="shared" si="1953"/>
        <v>#N/A</v>
      </c>
    </row>
    <row r="40720" spans="10:13" x14ac:dyDescent="0.35">
      <c r="J40720" t="e">
        <f>wOBA+VLOOKUP(D40720,order[],2,FALSE)+VLOOKUP(IF(F40720&gt;7,8,IF(F40720=0,1,F40720)),pitches[],2,FALSE)+VLOOKUP(IF(E40720&gt;2,3,E40720),smatchups[],2,FALSE)</f>
        <v>#N/A</v>
      </c>
      <c r="K40720" t="e">
        <f t="shared" si="1952"/>
        <v>#N/A</v>
      </c>
      <c r="L40720" t="e">
        <f t="shared" si="1951"/>
        <v>#N/A</v>
      </c>
      <c r="M40720" t="e">
        <f t="shared" si="1953"/>
        <v>#N/A</v>
      </c>
    </row>
    <row r="40721" spans="10:13" x14ac:dyDescent="0.35">
      <c r="J40721" t="e">
        <f>wOBA+VLOOKUP(D40721,order[],2,FALSE)+VLOOKUP(IF(F40721&gt;7,8,IF(F40721=0,1,F40721)),pitches[],2,FALSE)+VLOOKUP(IF(E40721&gt;2,3,E40721),smatchups[],2,FALSE)</f>
        <v>#N/A</v>
      </c>
      <c r="K40721" t="e">
        <f t="shared" si="1952"/>
        <v>#N/A</v>
      </c>
      <c r="L40721" t="e">
        <f t="shared" si="1951"/>
        <v>#N/A</v>
      </c>
      <c r="M40721" t="e">
        <f t="shared" si="1953"/>
        <v>#N/A</v>
      </c>
    </row>
    <row r="40722" spans="10:13" x14ac:dyDescent="0.35">
      <c r="J40722" t="e">
        <f>wOBA+VLOOKUP(D40722,order[],2,FALSE)+VLOOKUP(IF(F40722&gt;7,8,IF(F40722=0,1,F40722)),pitches[],2,FALSE)+VLOOKUP(IF(E40722&gt;2,3,E40722),smatchups[],2,FALSE)</f>
        <v>#N/A</v>
      </c>
      <c r="K40722" t="e">
        <f t="shared" si="1952"/>
        <v>#N/A</v>
      </c>
      <c r="L40722" t="e">
        <f t="shared" si="1951"/>
        <v>#N/A</v>
      </c>
      <c r="M40722" t="e">
        <f t="shared" si="1953"/>
        <v>#N/A</v>
      </c>
    </row>
    <row r="40723" spans="10:13" x14ac:dyDescent="0.35">
      <c r="J40723" t="e">
        <f>wOBA+VLOOKUP(D40723,order[],2,FALSE)+VLOOKUP(IF(F40723&gt;7,8,IF(F40723=0,1,F40723)),pitches[],2,FALSE)+VLOOKUP(IF(E40723&gt;2,3,E40723),smatchups[],2,FALSE)</f>
        <v>#N/A</v>
      </c>
      <c r="K40723" t="e">
        <f t="shared" si="1952"/>
        <v>#N/A</v>
      </c>
      <c r="L40723" t="e">
        <f t="shared" si="1951"/>
        <v>#N/A</v>
      </c>
      <c r="M40723" t="e">
        <f t="shared" si="1953"/>
        <v>#N/A</v>
      </c>
    </row>
    <row r="40724" spans="10:13" x14ac:dyDescent="0.35">
      <c r="J40724" t="e">
        <f>wOBA+VLOOKUP(D40724,order[],2,FALSE)+VLOOKUP(IF(F40724&gt;7,8,IF(F40724=0,1,F40724)),pitches[],2,FALSE)+VLOOKUP(IF(E40724&gt;2,3,E40724),smatchups[],2,FALSE)</f>
        <v>#N/A</v>
      </c>
      <c r="K40724" t="e">
        <f t="shared" si="1952"/>
        <v>#N/A</v>
      </c>
      <c r="L40724" t="e">
        <f t="shared" si="1951"/>
        <v>#N/A</v>
      </c>
      <c r="M40724" t="e">
        <f t="shared" si="1953"/>
        <v>#N/A</v>
      </c>
    </row>
    <row r="40725" spans="10:13" x14ac:dyDescent="0.35">
      <c r="J40725" t="e">
        <f>wOBA+VLOOKUP(D40725,order[],2,FALSE)+VLOOKUP(IF(F40725&gt;7,8,IF(F40725=0,1,F40725)),pitches[],2,FALSE)+VLOOKUP(IF(E40725&gt;2,3,E40725),smatchups[],2,FALSE)</f>
        <v>#N/A</v>
      </c>
      <c r="K40725" t="e">
        <f t="shared" si="1952"/>
        <v>#N/A</v>
      </c>
      <c r="L40725" t="e">
        <f t="shared" si="1951"/>
        <v>#N/A</v>
      </c>
      <c r="M40725" t="e">
        <f t="shared" si="1953"/>
        <v>#N/A</v>
      </c>
    </row>
    <row r="40726" spans="10:13" x14ac:dyDescent="0.35">
      <c r="J40726" t="e">
        <f>wOBA+VLOOKUP(D40726,order[],2,FALSE)+VLOOKUP(IF(F40726&gt;7,8,IF(F40726=0,1,F40726)),pitches[],2,FALSE)+VLOOKUP(IF(E40726&gt;2,3,E40726),smatchups[],2,FALSE)</f>
        <v>#N/A</v>
      </c>
      <c r="K40726" t="e">
        <f t="shared" si="1952"/>
        <v>#N/A</v>
      </c>
      <c r="L40726" t="e">
        <f t="shared" si="1951"/>
        <v>#N/A</v>
      </c>
      <c r="M40726" t="e">
        <f t="shared" si="1953"/>
        <v>#N/A</v>
      </c>
    </row>
    <row r="40727" spans="10:13" x14ac:dyDescent="0.35">
      <c r="J40727" t="e">
        <f>wOBA+VLOOKUP(D40727,order[],2,FALSE)+VLOOKUP(IF(F40727&gt;7,8,IF(F40727=0,1,F40727)),pitches[],2,FALSE)+VLOOKUP(IF(E40727&gt;2,3,E40727),smatchups[],2,FALSE)</f>
        <v>#N/A</v>
      </c>
      <c r="K40727" t="e">
        <f t="shared" si="1952"/>
        <v>#N/A</v>
      </c>
      <c r="L40727" t="e">
        <f t="shared" si="1951"/>
        <v>#N/A</v>
      </c>
      <c r="M40727" t="e">
        <f t="shared" si="1953"/>
        <v>#N/A</v>
      </c>
    </row>
    <row r="40728" spans="10:13" x14ac:dyDescent="0.35">
      <c r="J40728" t="e">
        <f>wOBA+VLOOKUP(D40728,order[],2,FALSE)+VLOOKUP(IF(F40728&gt;7,8,IF(F40728=0,1,F40728)),pitches[],2,FALSE)+VLOOKUP(IF(E40728&gt;2,3,E40728),smatchups[],2,FALSE)</f>
        <v>#N/A</v>
      </c>
      <c r="K40728" t="e">
        <f t="shared" si="1952"/>
        <v>#N/A</v>
      </c>
      <c r="L40728" t="e">
        <f t="shared" si="1951"/>
        <v>#N/A</v>
      </c>
      <c r="M40728" t="e">
        <f t="shared" si="1953"/>
        <v>#N/A</v>
      </c>
    </row>
    <row r="40729" spans="10:13" x14ac:dyDescent="0.35">
      <c r="J40729" t="e">
        <f>wOBA+VLOOKUP(D40729,order[],2,FALSE)+VLOOKUP(IF(F40729&gt;7,8,IF(F40729=0,1,F40729)),pitches[],2,FALSE)+VLOOKUP(IF(E40729&gt;2,3,E40729),smatchups[],2,FALSE)</f>
        <v>#N/A</v>
      </c>
      <c r="K40729" t="e">
        <f t="shared" si="1952"/>
        <v>#N/A</v>
      </c>
      <c r="L40729" t="e">
        <f t="shared" si="1951"/>
        <v>#N/A</v>
      </c>
      <c r="M40729" t="e">
        <f t="shared" si="1953"/>
        <v>#N/A</v>
      </c>
    </row>
    <row r="40730" spans="10:13" x14ac:dyDescent="0.35">
      <c r="J40730" t="e">
        <f>wOBA+VLOOKUP(D40730,order[],2,FALSE)+VLOOKUP(IF(F40730&gt;7,8,IF(F40730=0,1,F40730)),pitches[],2,FALSE)+VLOOKUP(IF(E40730&gt;2,3,E40730),smatchups[],2,FALSE)</f>
        <v>#N/A</v>
      </c>
      <c r="K40730" t="e">
        <f t="shared" si="1952"/>
        <v>#N/A</v>
      </c>
      <c r="L40730" t="e">
        <f t="shared" si="1951"/>
        <v>#N/A</v>
      </c>
      <c r="M40730" t="e">
        <f t="shared" si="1953"/>
        <v>#N/A</v>
      </c>
    </row>
    <row r="40731" spans="10:13" x14ac:dyDescent="0.35">
      <c r="J40731" t="e">
        <f>wOBA+VLOOKUP(D40731,order[],2,FALSE)+VLOOKUP(IF(F40731&gt;7,8,IF(F40731=0,1,F40731)),pitches[],2,FALSE)+VLOOKUP(IF(E40731&gt;2,3,E40731),smatchups[],2,FALSE)</f>
        <v>#N/A</v>
      </c>
      <c r="K40731" t="e">
        <f t="shared" si="1952"/>
        <v>#N/A</v>
      </c>
      <c r="L40731" t="e">
        <f t="shared" si="1951"/>
        <v>#N/A</v>
      </c>
      <c r="M40731" t="e">
        <f t="shared" si="1953"/>
        <v>#N/A</v>
      </c>
    </row>
    <row r="40732" spans="10:13" x14ac:dyDescent="0.35">
      <c r="J40732" t="e">
        <f>wOBA+VLOOKUP(D40732,order[],2,FALSE)+VLOOKUP(IF(F40732&gt;7,8,IF(F40732=0,1,F40732)),pitches[],2,FALSE)+VLOOKUP(IF(E40732&gt;2,3,E40732),smatchups[],2,FALSE)</f>
        <v>#N/A</v>
      </c>
      <c r="K40732" t="e">
        <f t="shared" si="1952"/>
        <v>#N/A</v>
      </c>
      <c r="L40732" t="e">
        <f t="shared" si="1951"/>
        <v>#N/A</v>
      </c>
      <c r="M40732" t="e">
        <f t="shared" si="1953"/>
        <v>#N/A</v>
      </c>
    </row>
    <row r="40733" spans="10:13" x14ac:dyDescent="0.35">
      <c r="J40733" t="e">
        <f>wOBA+VLOOKUP(D40733,order[],2,FALSE)+VLOOKUP(IF(F40733&gt;7,8,IF(F40733=0,1,F40733)),pitches[],2,FALSE)+VLOOKUP(IF(E40733&gt;2,3,E40733),smatchups[],2,FALSE)</f>
        <v>#N/A</v>
      </c>
      <c r="K40733" t="e">
        <f t="shared" si="1952"/>
        <v>#N/A</v>
      </c>
      <c r="L40733" t="e">
        <f t="shared" si="1951"/>
        <v>#N/A</v>
      </c>
      <c r="M40733" t="e">
        <f t="shared" si="1953"/>
        <v>#N/A</v>
      </c>
    </row>
    <row r="40734" spans="10:13" x14ac:dyDescent="0.35">
      <c r="J40734" t="e">
        <f>wOBA+VLOOKUP(D40734,order[],2,FALSE)+VLOOKUP(IF(F40734&gt;7,8,IF(F40734=0,1,F40734)),pitches[],2,FALSE)+VLOOKUP(IF(E40734&gt;2,3,E40734),smatchups[],2,FALSE)</f>
        <v>#N/A</v>
      </c>
      <c r="K40734" t="e">
        <f t="shared" si="1952"/>
        <v>#N/A</v>
      </c>
      <c r="L40734" t="e">
        <f t="shared" si="1951"/>
        <v>#N/A</v>
      </c>
      <c r="M40734" t="e">
        <f t="shared" si="1953"/>
        <v>#N/A</v>
      </c>
    </row>
    <row r="40735" spans="10:13" x14ac:dyDescent="0.35">
      <c r="J40735" t="e">
        <f>wOBA+VLOOKUP(D40735,order[],2,FALSE)+VLOOKUP(IF(F40735&gt;7,8,IF(F40735=0,1,F40735)),pitches[],2,FALSE)+VLOOKUP(IF(E40735&gt;2,3,E40735),smatchups[],2,FALSE)</f>
        <v>#N/A</v>
      </c>
      <c r="K40735" t="e">
        <f t="shared" si="1952"/>
        <v>#N/A</v>
      </c>
      <c r="L40735" t="e">
        <f t="shared" si="1951"/>
        <v>#N/A</v>
      </c>
      <c r="M40735" t="e">
        <f t="shared" si="1953"/>
        <v>#N/A</v>
      </c>
    </row>
    <row r="40736" spans="10:13" x14ac:dyDescent="0.35">
      <c r="J40736" t="e">
        <f>wOBA+VLOOKUP(D40736,order[],2,FALSE)+VLOOKUP(IF(F40736&gt;7,8,IF(F40736=0,1,F40736)),pitches[],2,FALSE)+VLOOKUP(IF(E40736&gt;2,3,E40736),smatchups[],2,FALSE)</f>
        <v>#N/A</v>
      </c>
      <c r="K40736" t="e">
        <f t="shared" si="1952"/>
        <v>#N/A</v>
      </c>
      <c r="L40736" t="e">
        <f t="shared" si="1951"/>
        <v>#N/A</v>
      </c>
      <c r="M40736" t="e">
        <f t="shared" si="1953"/>
        <v>#N/A</v>
      </c>
    </row>
    <row r="40737" spans="10:13" x14ac:dyDescent="0.35">
      <c r="J40737" t="e">
        <f>wOBA+VLOOKUP(D40737,order[],2,FALSE)+VLOOKUP(IF(F40737&gt;7,8,IF(F40737=0,1,F40737)),pitches[],2,FALSE)+VLOOKUP(IF(E40737&gt;2,3,E40737),smatchups[],2,FALSE)</f>
        <v>#N/A</v>
      </c>
      <c r="K40737" t="e">
        <f t="shared" si="1952"/>
        <v>#N/A</v>
      </c>
      <c r="L40737" t="e">
        <f t="shared" si="1951"/>
        <v>#N/A</v>
      </c>
      <c r="M40737" t="e">
        <f t="shared" si="1953"/>
        <v>#N/A</v>
      </c>
    </row>
    <row r="40738" spans="10:13" x14ac:dyDescent="0.35">
      <c r="J40738" t="e">
        <f>wOBA+VLOOKUP(D40738,order[],2,FALSE)+VLOOKUP(IF(F40738&gt;7,8,IF(F40738=0,1,F40738)),pitches[],2,FALSE)+VLOOKUP(IF(E40738&gt;2,3,E40738),smatchups[],2,FALSE)</f>
        <v>#N/A</v>
      </c>
      <c r="K40738" t="e">
        <f t="shared" si="1952"/>
        <v>#N/A</v>
      </c>
      <c r="L40738" t="e">
        <f t="shared" si="1951"/>
        <v>#N/A</v>
      </c>
      <c r="M40738" t="e">
        <f t="shared" si="1953"/>
        <v>#N/A</v>
      </c>
    </row>
    <row r="40739" spans="10:13" x14ac:dyDescent="0.35">
      <c r="J40739" t="e">
        <f>wOBA+VLOOKUP(D40739,order[],2,FALSE)+VLOOKUP(IF(F40739&gt;7,8,IF(F40739=0,1,F40739)),pitches[],2,FALSE)+VLOOKUP(IF(E40739&gt;2,3,E40739),smatchups[],2,FALSE)</f>
        <v>#N/A</v>
      </c>
      <c r="K40739" t="e">
        <f t="shared" si="1952"/>
        <v>#N/A</v>
      </c>
      <c r="L40739" t="e">
        <f t="shared" si="1951"/>
        <v>#N/A</v>
      </c>
      <c r="M40739" t="e">
        <f t="shared" si="1953"/>
        <v>#N/A</v>
      </c>
    </row>
    <row r="40740" spans="10:13" x14ac:dyDescent="0.35">
      <c r="J40740" t="e">
        <f>wOBA+VLOOKUP(D40740,order[],2,FALSE)+VLOOKUP(IF(F40740&gt;7,8,IF(F40740=0,1,F40740)),pitches[],2,FALSE)+VLOOKUP(IF(E40740&gt;2,3,E40740),smatchups[],2,FALSE)</f>
        <v>#N/A</v>
      </c>
      <c r="K40740" t="e">
        <f t="shared" si="1952"/>
        <v>#N/A</v>
      </c>
      <c r="L40740" t="e">
        <f t="shared" si="1951"/>
        <v>#N/A</v>
      </c>
      <c r="M40740" t="e">
        <f t="shared" si="1953"/>
        <v>#N/A</v>
      </c>
    </row>
    <row r="40741" spans="10:13" x14ac:dyDescent="0.35">
      <c r="J40741" t="e">
        <f>wOBA+VLOOKUP(D40741,order[],2,FALSE)+VLOOKUP(IF(F40741&gt;7,8,IF(F40741=0,1,F40741)),pitches[],2,FALSE)+VLOOKUP(IF(E40741&gt;2,3,E40741),smatchups[],2,FALSE)</f>
        <v>#N/A</v>
      </c>
      <c r="K40741" t="e">
        <f t="shared" si="1952"/>
        <v>#N/A</v>
      </c>
      <c r="L40741" t="e">
        <f t="shared" si="1951"/>
        <v>#N/A</v>
      </c>
      <c r="M40741" t="e">
        <f t="shared" si="1953"/>
        <v>#N/A</v>
      </c>
    </row>
    <row r="40742" spans="10:13" x14ac:dyDescent="0.35">
      <c r="J40742" t="e">
        <f>wOBA+VLOOKUP(D40742,order[],2,FALSE)+VLOOKUP(IF(F40742&gt;7,8,IF(F40742=0,1,F40742)),pitches[],2,FALSE)+VLOOKUP(IF(E40742&gt;2,3,E40742),smatchups[],2,FALSE)</f>
        <v>#N/A</v>
      </c>
      <c r="K40742" t="e">
        <f t="shared" si="1952"/>
        <v>#N/A</v>
      </c>
      <c r="L40742" t="e">
        <f t="shared" si="1951"/>
        <v>#N/A</v>
      </c>
      <c r="M40742" t="e">
        <f t="shared" si="1953"/>
        <v>#N/A</v>
      </c>
    </row>
    <row r="40743" spans="10:13" x14ac:dyDescent="0.35">
      <c r="J40743" t="e">
        <f>wOBA+VLOOKUP(D40743,order[],2,FALSE)+VLOOKUP(IF(F40743&gt;7,8,IF(F40743=0,1,F40743)),pitches[],2,FALSE)+VLOOKUP(IF(E40743&gt;2,3,E40743),smatchups[],2,FALSE)</f>
        <v>#N/A</v>
      </c>
      <c r="K40743" t="e">
        <f t="shared" si="1952"/>
        <v>#N/A</v>
      </c>
      <c r="L40743" t="e">
        <f t="shared" si="1951"/>
        <v>#N/A</v>
      </c>
      <c r="M40743" t="e">
        <f t="shared" si="1953"/>
        <v>#N/A</v>
      </c>
    </row>
    <row r="40744" spans="10:13" x14ac:dyDescent="0.35">
      <c r="J40744" t="e">
        <f>wOBA+VLOOKUP(D40744,order[],2,FALSE)+VLOOKUP(IF(F40744&gt;7,8,IF(F40744=0,1,F40744)),pitches[],2,FALSE)+VLOOKUP(IF(E40744&gt;2,3,E40744),smatchups[],2,FALSE)</f>
        <v>#N/A</v>
      </c>
      <c r="K40744" t="e">
        <f t="shared" si="1952"/>
        <v>#N/A</v>
      </c>
      <c r="L40744" t="e">
        <f t="shared" si="1951"/>
        <v>#N/A</v>
      </c>
      <c r="M40744" t="e">
        <f t="shared" si="1953"/>
        <v>#N/A</v>
      </c>
    </row>
    <row r="40745" spans="10:13" x14ac:dyDescent="0.35">
      <c r="J40745" t="e">
        <f>wOBA+VLOOKUP(D40745,order[],2,FALSE)+VLOOKUP(IF(F40745&gt;7,8,IF(F40745=0,1,F40745)),pitches[],2,FALSE)+VLOOKUP(IF(E40745&gt;2,3,E40745),smatchups[],2,FALSE)</f>
        <v>#N/A</v>
      </c>
      <c r="K40745" t="e">
        <f t="shared" si="1952"/>
        <v>#N/A</v>
      </c>
      <c r="L40745" t="e">
        <f t="shared" si="1951"/>
        <v>#N/A</v>
      </c>
      <c r="M40745" t="e">
        <f t="shared" si="1953"/>
        <v>#N/A</v>
      </c>
    </row>
    <row r="40746" spans="10:13" x14ac:dyDescent="0.35">
      <c r="J40746" t="e">
        <f>wOBA+VLOOKUP(D40746,order[],2,FALSE)+VLOOKUP(IF(F40746&gt;7,8,IF(F40746=0,1,F40746)),pitches[],2,FALSE)+VLOOKUP(IF(E40746&gt;2,3,E40746),smatchups[],2,FALSE)</f>
        <v>#N/A</v>
      </c>
      <c r="K40746" t="e">
        <f t="shared" si="1952"/>
        <v>#N/A</v>
      </c>
      <c r="L40746" t="e">
        <f t="shared" si="1951"/>
        <v>#N/A</v>
      </c>
      <c r="M40746" t="e">
        <f t="shared" si="1953"/>
        <v>#N/A</v>
      </c>
    </row>
    <row r="40747" spans="10:13" x14ac:dyDescent="0.35">
      <c r="J40747" t="e">
        <f>wOBA+VLOOKUP(D40747,order[],2,FALSE)+VLOOKUP(IF(F40747&gt;7,8,IF(F40747=0,1,F40747)),pitches[],2,FALSE)+VLOOKUP(IF(E40747&gt;2,3,E40747),smatchups[],2,FALSE)</f>
        <v>#N/A</v>
      </c>
      <c r="K40747" t="e">
        <f t="shared" si="1952"/>
        <v>#N/A</v>
      </c>
      <c r="L40747" t="e">
        <f t="shared" si="1951"/>
        <v>#N/A</v>
      </c>
      <c r="M40747" t="e">
        <f t="shared" si="1953"/>
        <v>#N/A</v>
      </c>
    </row>
    <row r="40748" spans="10:13" x14ac:dyDescent="0.35">
      <c r="J40748" t="e">
        <f>wOBA+VLOOKUP(D40748,order[],2,FALSE)+VLOOKUP(IF(F40748&gt;7,8,IF(F40748=0,1,F40748)),pitches[],2,FALSE)+VLOOKUP(IF(E40748&gt;2,3,E40748),smatchups[],2,FALSE)</f>
        <v>#N/A</v>
      </c>
      <c r="K40748" t="e">
        <f t="shared" si="1952"/>
        <v>#N/A</v>
      </c>
      <c r="L40748" t="e">
        <f t="shared" si="1951"/>
        <v>#N/A</v>
      </c>
      <c r="M40748" t="e">
        <f t="shared" si="1953"/>
        <v>#N/A</v>
      </c>
    </row>
    <row r="40749" spans="10:13" x14ac:dyDescent="0.35">
      <c r="J40749" t="e">
        <f>wOBA+VLOOKUP(D40749,order[],2,FALSE)+VLOOKUP(IF(F40749&gt;7,8,IF(F40749=0,1,F40749)),pitches[],2,FALSE)+VLOOKUP(IF(E40749&gt;2,3,E40749),smatchups[],2,FALSE)</f>
        <v>#N/A</v>
      </c>
      <c r="K40749" t="e">
        <f t="shared" si="1952"/>
        <v>#N/A</v>
      </c>
      <c r="L40749" t="e">
        <f t="shared" si="1951"/>
        <v>#N/A</v>
      </c>
      <c r="M40749" t="e">
        <f t="shared" si="1953"/>
        <v>#N/A</v>
      </c>
    </row>
    <row r="40750" spans="10:13" x14ac:dyDescent="0.35">
      <c r="J40750" t="e">
        <f>wOBA+VLOOKUP(D40750,order[],2,FALSE)+VLOOKUP(IF(F40750&gt;7,8,IF(F40750=0,1,F40750)),pitches[],2,FALSE)+VLOOKUP(IF(E40750&gt;2,3,E40750),smatchups[],2,FALSE)</f>
        <v>#N/A</v>
      </c>
      <c r="K40750" t="e">
        <f t="shared" si="1952"/>
        <v>#N/A</v>
      </c>
      <c r="L40750" t="e">
        <f t="shared" si="1951"/>
        <v>#N/A</v>
      </c>
      <c r="M40750" t="e">
        <f t="shared" si="1953"/>
        <v>#N/A</v>
      </c>
    </row>
    <row r="40751" spans="10:13" x14ac:dyDescent="0.35">
      <c r="J40751" t="e">
        <f>wOBA+VLOOKUP(D40751,order[],2,FALSE)+VLOOKUP(IF(F40751&gt;7,8,IF(F40751=0,1,F40751)),pitches[],2,FALSE)+VLOOKUP(IF(E40751&gt;2,3,E40751),smatchups[],2,FALSE)</f>
        <v>#N/A</v>
      </c>
      <c r="K40751" t="e">
        <f t="shared" si="1952"/>
        <v>#N/A</v>
      </c>
      <c r="L40751" t="e">
        <f t="shared" si="1951"/>
        <v>#N/A</v>
      </c>
      <c r="M40751" t="e">
        <f t="shared" si="1953"/>
        <v>#N/A</v>
      </c>
    </row>
    <row r="40752" spans="10:13" x14ac:dyDescent="0.35">
      <c r="J40752" t="e">
        <f>wOBA+VLOOKUP(D40752,order[],2,FALSE)+VLOOKUP(IF(F40752&gt;7,8,IF(F40752=0,1,F40752)),pitches[],2,FALSE)+VLOOKUP(IF(E40752&gt;2,3,E40752),smatchups[],2,FALSE)</f>
        <v>#N/A</v>
      </c>
      <c r="K40752" t="e">
        <f t="shared" si="1952"/>
        <v>#N/A</v>
      </c>
      <c r="L40752" t="e">
        <f t="shared" si="1951"/>
        <v>#N/A</v>
      </c>
      <c r="M40752" t="e">
        <f t="shared" si="1953"/>
        <v>#N/A</v>
      </c>
    </row>
    <row r="40753" spans="10:13" x14ac:dyDescent="0.35">
      <c r="J40753" t="e">
        <f>wOBA+VLOOKUP(D40753,order[],2,FALSE)+VLOOKUP(IF(F40753&gt;7,8,IF(F40753=0,1,F40753)),pitches[],2,FALSE)+VLOOKUP(IF(E40753&gt;2,3,E40753),smatchups[],2,FALSE)</f>
        <v>#N/A</v>
      </c>
      <c r="K40753" t="e">
        <f t="shared" si="1952"/>
        <v>#N/A</v>
      </c>
      <c r="L40753" t="e">
        <f t="shared" si="1951"/>
        <v>#N/A</v>
      </c>
      <c r="M40753" t="e">
        <f t="shared" si="1953"/>
        <v>#N/A</v>
      </c>
    </row>
    <row r="40754" spans="10:13" x14ac:dyDescent="0.35">
      <c r="J40754" t="e">
        <f>wOBA+VLOOKUP(D40754,order[],2,FALSE)+VLOOKUP(IF(F40754&gt;7,8,IF(F40754=0,1,F40754)),pitches[],2,FALSE)+VLOOKUP(IF(E40754&gt;2,3,E40754),smatchups[],2,FALSE)</f>
        <v>#N/A</v>
      </c>
      <c r="K40754" t="e">
        <f t="shared" si="1952"/>
        <v>#N/A</v>
      </c>
      <c r="L40754" t="e">
        <f t="shared" si="1951"/>
        <v>#N/A</v>
      </c>
      <c r="M40754" t="e">
        <f t="shared" si="1953"/>
        <v>#N/A</v>
      </c>
    </row>
    <row r="40755" spans="10:13" x14ac:dyDescent="0.35">
      <c r="J40755" t="e">
        <f>wOBA+VLOOKUP(D40755,order[],2,FALSE)+VLOOKUP(IF(F40755&gt;7,8,IF(F40755=0,1,F40755)),pitches[],2,FALSE)+VLOOKUP(IF(E40755&gt;2,3,E40755),smatchups[],2,FALSE)</f>
        <v>#N/A</v>
      </c>
      <c r="K40755" t="e">
        <f t="shared" si="1952"/>
        <v>#N/A</v>
      </c>
      <c r="L40755" t="e">
        <f t="shared" si="1951"/>
        <v>#N/A</v>
      </c>
      <c r="M40755" t="e">
        <f t="shared" si="1953"/>
        <v>#N/A</v>
      </c>
    </row>
    <row r="40756" spans="10:13" x14ac:dyDescent="0.35">
      <c r="J40756" t="e">
        <f>wOBA+VLOOKUP(D40756,order[],2,FALSE)+VLOOKUP(IF(F40756&gt;7,8,IF(F40756=0,1,F40756)),pitches[],2,FALSE)+VLOOKUP(IF(E40756&gt;2,3,E40756),smatchups[],2,FALSE)</f>
        <v>#N/A</v>
      </c>
      <c r="K40756" t="e">
        <f t="shared" si="1952"/>
        <v>#N/A</v>
      </c>
      <c r="L40756" t="e">
        <f t="shared" si="1951"/>
        <v>#N/A</v>
      </c>
      <c r="M40756" t="e">
        <f t="shared" si="1953"/>
        <v>#N/A</v>
      </c>
    </row>
    <row r="40757" spans="10:13" x14ac:dyDescent="0.35">
      <c r="J40757" t="e">
        <f>wOBA+VLOOKUP(D40757,order[],2,FALSE)+VLOOKUP(IF(F40757&gt;7,8,IF(F40757=0,1,F40757)),pitches[],2,FALSE)+VLOOKUP(IF(E40757&gt;2,3,E40757),smatchups[],2,FALSE)</f>
        <v>#N/A</v>
      </c>
      <c r="K40757" t="e">
        <f t="shared" si="1952"/>
        <v>#N/A</v>
      </c>
      <c r="L40757" t="e">
        <f t="shared" si="1951"/>
        <v>#N/A</v>
      </c>
      <c r="M40757" t="e">
        <f t="shared" si="1953"/>
        <v>#N/A</v>
      </c>
    </row>
    <row r="40758" spans="10:13" x14ac:dyDescent="0.35">
      <c r="J40758" t="e">
        <f>wOBA+VLOOKUP(D40758,order[],2,FALSE)+VLOOKUP(IF(F40758&gt;7,8,IF(F40758=0,1,F40758)),pitches[],2,FALSE)+VLOOKUP(IF(E40758&gt;2,3,E40758),smatchups[],2,FALSE)</f>
        <v>#N/A</v>
      </c>
      <c r="K40758" t="e">
        <f t="shared" si="1952"/>
        <v>#N/A</v>
      </c>
      <c r="L40758" t="e">
        <f t="shared" si="1951"/>
        <v>#N/A</v>
      </c>
      <c r="M40758" t="e">
        <f t="shared" si="1953"/>
        <v>#N/A</v>
      </c>
    </row>
    <row r="40759" spans="10:13" x14ac:dyDescent="0.35">
      <c r="J40759" t="e">
        <f>wOBA+VLOOKUP(D40759,order[],2,FALSE)+VLOOKUP(IF(F40759&gt;7,8,IF(F40759=0,1,F40759)),pitches[],2,FALSE)+VLOOKUP(IF(E40759&gt;2,3,E40759),smatchups[],2,FALSE)</f>
        <v>#N/A</v>
      </c>
      <c r="K40759" t="e">
        <f t="shared" si="1952"/>
        <v>#N/A</v>
      </c>
      <c r="L40759" t="e">
        <f t="shared" si="1951"/>
        <v>#N/A</v>
      </c>
      <c r="M40759" t="e">
        <f t="shared" si="1953"/>
        <v>#N/A</v>
      </c>
    </row>
    <row r="40760" spans="10:13" x14ac:dyDescent="0.35">
      <c r="J40760" t="e">
        <f>wOBA+VLOOKUP(D40760,order[],2,FALSE)+VLOOKUP(IF(F40760&gt;7,8,IF(F40760=0,1,F40760)),pitches[],2,FALSE)+VLOOKUP(IF(E40760&gt;2,3,E40760),smatchups[],2,FALSE)</f>
        <v>#N/A</v>
      </c>
      <c r="K40760" t="e">
        <f t="shared" si="1952"/>
        <v>#N/A</v>
      </c>
      <c r="L40760" t="e">
        <f t="shared" si="1951"/>
        <v>#N/A</v>
      </c>
      <c r="M40760" t="e">
        <f t="shared" si="1953"/>
        <v>#N/A</v>
      </c>
    </row>
    <row r="40761" spans="10:13" x14ac:dyDescent="0.35">
      <c r="J40761" t="e">
        <f>wOBA+VLOOKUP(D40761,order[],2,FALSE)+VLOOKUP(IF(F40761&gt;7,8,IF(F40761=0,1,F40761)),pitches[],2,FALSE)+VLOOKUP(IF(E40761&gt;2,3,E40761),smatchups[],2,FALSE)</f>
        <v>#N/A</v>
      </c>
      <c r="K40761" t="e">
        <f t="shared" si="1952"/>
        <v>#N/A</v>
      </c>
      <c r="L40761" t="e">
        <f t="shared" si="1951"/>
        <v>#N/A</v>
      </c>
      <c r="M40761" t="e">
        <f t="shared" si="1953"/>
        <v>#N/A</v>
      </c>
    </row>
    <row r="40762" spans="10:13" x14ac:dyDescent="0.35">
      <c r="J40762" t="e">
        <f>wOBA+VLOOKUP(D40762,order[],2,FALSE)+VLOOKUP(IF(F40762&gt;7,8,IF(F40762=0,1,F40762)),pitches[],2,FALSE)+VLOOKUP(IF(E40762&gt;2,3,E40762),smatchups[],2,FALSE)</f>
        <v>#N/A</v>
      </c>
      <c r="K40762" t="e">
        <f t="shared" si="1952"/>
        <v>#N/A</v>
      </c>
      <c r="L40762" t="e">
        <f t="shared" si="1951"/>
        <v>#N/A</v>
      </c>
      <c r="M40762" t="e">
        <f t="shared" si="1953"/>
        <v>#N/A</v>
      </c>
    </row>
    <row r="40763" spans="10:13" x14ac:dyDescent="0.35">
      <c r="J40763" t="e">
        <f>wOBA+VLOOKUP(D40763,order[],2,FALSE)+VLOOKUP(IF(F40763&gt;7,8,IF(F40763=0,1,F40763)),pitches[],2,FALSE)+VLOOKUP(IF(E40763&gt;2,3,E40763),smatchups[],2,FALSE)</f>
        <v>#N/A</v>
      </c>
      <c r="K40763" t="e">
        <f t="shared" si="1952"/>
        <v>#N/A</v>
      </c>
      <c r="L40763" t="e">
        <f t="shared" si="1951"/>
        <v>#N/A</v>
      </c>
      <c r="M40763" t="e">
        <f t="shared" si="1953"/>
        <v>#N/A</v>
      </c>
    </row>
    <row r="40764" spans="10:13" x14ac:dyDescent="0.35">
      <c r="J40764" t="e">
        <f>wOBA+VLOOKUP(D40764,order[],2,FALSE)+VLOOKUP(IF(F40764&gt;7,8,IF(F40764=0,1,F40764)),pitches[],2,FALSE)+VLOOKUP(IF(E40764&gt;2,3,E40764),smatchups[],2,FALSE)</f>
        <v>#N/A</v>
      </c>
      <c r="K40764" t="e">
        <f t="shared" si="1952"/>
        <v>#N/A</v>
      </c>
      <c r="L40764" t="e">
        <f t="shared" si="1951"/>
        <v>#N/A</v>
      </c>
      <c r="M40764" t="e">
        <f t="shared" si="1953"/>
        <v>#N/A</v>
      </c>
    </row>
    <row r="40765" spans="10:13" x14ac:dyDescent="0.35">
      <c r="J40765" t="e">
        <f>wOBA+VLOOKUP(D40765,order[],2,FALSE)+VLOOKUP(IF(F40765&gt;7,8,IF(F40765=0,1,F40765)),pitches[],2,FALSE)+VLOOKUP(IF(E40765&gt;2,3,E40765),smatchups[],2,FALSE)</f>
        <v>#N/A</v>
      </c>
      <c r="K40765" t="e">
        <f t="shared" si="1952"/>
        <v>#N/A</v>
      </c>
      <c r="L40765" t="e">
        <f t="shared" si="1951"/>
        <v>#N/A</v>
      </c>
      <c r="M40765" t="e">
        <f t="shared" si="1953"/>
        <v>#N/A</v>
      </c>
    </row>
    <row r="40766" spans="10:13" x14ac:dyDescent="0.35">
      <c r="J40766" t="e">
        <f>wOBA+VLOOKUP(D40766,order[],2,FALSE)+VLOOKUP(IF(F40766&gt;7,8,IF(F40766=0,1,F40766)),pitches[],2,FALSE)+VLOOKUP(IF(E40766&gt;2,3,E40766),smatchups[],2,FALSE)</f>
        <v>#N/A</v>
      </c>
      <c r="K40766" t="e">
        <f t="shared" si="1952"/>
        <v>#N/A</v>
      </c>
      <c r="L40766" t="e">
        <f t="shared" si="1951"/>
        <v>#N/A</v>
      </c>
      <c r="M40766" t="e">
        <f t="shared" si="1953"/>
        <v>#N/A</v>
      </c>
    </row>
    <row r="40767" spans="10:13" x14ac:dyDescent="0.35">
      <c r="J40767" t="e">
        <f>wOBA+VLOOKUP(D40767,order[],2,FALSE)+VLOOKUP(IF(F40767&gt;7,8,IF(F40767=0,1,F40767)),pitches[],2,FALSE)+VLOOKUP(IF(E40767&gt;2,3,E40767),smatchups[],2,FALSE)</f>
        <v>#N/A</v>
      </c>
      <c r="K40767" t="e">
        <f t="shared" si="1952"/>
        <v>#N/A</v>
      </c>
      <c r="L40767" t="e">
        <f t="shared" si="1951"/>
        <v>#N/A</v>
      </c>
      <c r="M40767" t="e">
        <f t="shared" si="1953"/>
        <v>#N/A</v>
      </c>
    </row>
    <row r="40768" spans="10:13" x14ac:dyDescent="0.35">
      <c r="J40768" t="e">
        <f>wOBA+VLOOKUP(D40768,order[],2,FALSE)+VLOOKUP(IF(F40768&gt;7,8,IF(F40768=0,1,F40768)),pitches[],2,FALSE)+VLOOKUP(IF(E40768&gt;2,3,E40768),smatchups[],2,FALSE)</f>
        <v>#N/A</v>
      </c>
      <c r="K40768" t="e">
        <f t="shared" si="1952"/>
        <v>#N/A</v>
      </c>
      <c r="L40768" t="e">
        <f t="shared" si="1951"/>
        <v>#N/A</v>
      </c>
      <c r="M40768" t="e">
        <f t="shared" si="1953"/>
        <v>#N/A</v>
      </c>
    </row>
    <row r="40769" spans="10:13" x14ac:dyDescent="0.35">
      <c r="J40769" t="e">
        <f>wOBA+VLOOKUP(D40769,order[],2,FALSE)+VLOOKUP(IF(F40769&gt;7,8,IF(F40769=0,1,F40769)),pitches[],2,FALSE)+VLOOKUP(IF(E40769&gt;2,3,E40769),smatchups[],2,FALSE)</f>
        <v>#N/A</v>
      </c>
      <c r="K40769" t="e">
        <f t="shared" si="1952"/>
        <v>#N/A</v>
      </c>
      <c r="L40769" t="e">
        <f t="shared" si="1951"/>
        <v>#N/A</v>
      </c>
      <c r="M40769" t="e">
        <f t="shared" si="1953"/>
        <v>#N/A</v>
      </c>
    </row>
    <row r="40770" spans="10:13" x14ac:dyDescent="0.35">
      <c r="J40770" t="e">
        <f>wOBA+VLOOKUP(D40770,order[],2,FALSE)+VLOOKUP(IF(F40770&gt;7,8,IF(F40770=0,1,F40770)),pitches[],2,FALSE)+VLOOKUP(IF(E40770&gt;2,3,E40770),smatchups[],2,FALSE)</f>
        <v>#N/A</v>
      </c>
      <c r="K40770" t="e">
        <f t="shared" si="1952"/>
        <v>#N/A</v>
      </c>
      <c r="L40770" t="e">
        <f t="shared" ref="L40770:L40833" si="1954">IF(E40770=0,BF$1+BE$1*F40770,IF(E40770=1,BF$2+BE$2*F40770,IF(E40770=2,BF$3+BE$3*F40770,BF$4+BE$4*F40770)))+J40770</f>
        <v>#N/A</v>
      </c>
      <c r="M40770" t="e">
        <f t="shared" si="1953"/>
        <v>#N/A</v>
      </c>
    </row>
    <row r="40771" spans="10:13" x14ac:dyDescent="0.35">
      <c r="J40771" t="e">
        <f>wOBA+VLOOKUP(D40771,order[],2,FALSE)+VLOOKUP(IF(F40771&gt;7,8,IF(F40771=0,1,F40771)),pitches[],2,FALSE)+VLOOKUP(IF(E40771&gt;2,3,E40771),smatchups[],2,FALSE)</f>
        <v>#N/A</v>
      </c>
      <c r="K40771" t="e">
        <f t="shared" ref="K40771:K40834" si="1955">H40771-J40771</f>
        <v>#N/A</v>
      </c>
      <c r="L40771" t="e">
        <f t="shared" si="1954"/>
        <v>#N/A</v>
      </c>
      <c r="M40771" t="e">
        <f t="shared" ref="M40771:M40834" si="1956">H40771-L40771</f>
        <v>#N/A</v>
      </c>
    </row>
    <row r="40772" spans="10:13" x14ac:dyDescent="0.35">
      <c r="J40772" t="e">
        <f>wOBA+VLOOKUP(D40772,order[],2,FALSE)+VLOOKUP(IF(F40772&gt;7,8,IF(F40772=0,1,F40772)),pitches[],2,FALSE)+VLOOKUP(IF(E40772&gt;2,3,E40772),smatchups[],2,FALSE)</f>
        <v>#N/A</v>
      </c>
      <c r="K40772" t="e">
        <f t="shared" si="1955"/>
        <v>#N/A</v>
      </c>
      <c r="L40772" t="e">
        <f t="shared" si="1954"/>
        <v>#N/A</v>
      </c>
      <c r="M40772" t="e">
        <f t="shared" si="1956"/>
        <v>#N/A</v>
      </c>
    </row>
    <row r="40773" spans="10:13" x14ac:dyDescent="0.35">
      <c r="J40773" t="e">
        <f>wOBA+VLOOKUP(D40773,order[],2,FALSE)+VLOOKUP(IF(F40773&gt;7,8,IF(F40773=0,1,F40773)),pitches[],2,FALSE)+VLOOKUP(IF(E40773&gt;2,3,E40773),smatchups[],2,FALSE)</f>
        <v>#N/A</v>
      </c>
      <c r="K40773" t="e">
        <f t="shared" si="1955"/>
        <v>#N/A</v>
      </c>
      <c r="L40773" t="e">
        <f t="shared" si="1954"/>
        <v>#N/A</v>
      </c>
      <c r="M40773" t="e">
        <f t="shared" si="1956"/>
        <v>#N/A</v>
      </c>
    </row>
    <row r="40774" spans="10:13" x14ac:dyDescent="0.35">
      <c r="J40774" t="e">
        <f>wOBA+VLOOKUP(D40774,order[],2,FALSE)+VLOOKUP(IF(F40774&gt;7,8,IF(F40774=0,1,F40774)),pitches[],2,FALSE)+VLOOKUP(IF(E40774&gt;2,3,E40774),smatchups[],2,FALSE)</f>
        <v>#N/A</v>
      </c>
      <c r="K40774" t="e">
        <f t="shared" si="1955"/>
        <v>#N/A</v>
      </c>
      <c r="L40774" t="e">
        <f t="shared" si="1954"/>
        <v>#N/A</v>
      </c>
      <c r="M40774" t="e">
        <f t="shared" si="1956"/>
        <v>#N/A</v>
      </c>
    </row>
    <row r="40775" spans="10:13" x14ac:dyDescent="0.35">
      <c r="J40775" t="e">
        <f>wOBA+VLOOKUP(D40775,order[],2,FALSE)+VLOOKUP(IF(F40775&gt;7,8,IF(F40775=0,1,F40775)),pitches[],2,FALSE)+VLOOKUP(IF(E40775&gt;2,3,E40775),smatchups[],2,FALSE)</f>
        <v>#N/A</v>
      </c>
      <c r="K40775" t="e">
        <f t="shared" si="1955"/>
        <v>#N/A</v>
      </c>
      <c r="L40775" t="e">
        <f t="shared" si="1954"/>
        <v>#N/A</v>
      </c>
      <c r="M40775" t="e">
        <f t="shared" si="1956"/>
        <v>#N/A</v>
      </c>
    </row>
    <row r="40776" spans="10:13" x14ac:dyDescent="0.35">
      <c r="J40776" t="e">
        <f>wOBA+VLOOKUP(D40776,order[],2,FALSE)+VLOOKUP(IF(F40776&gt;7,8,IF(F40776=0,1,F40776)),pitches[],2,FALSE)+VLOOKUP(IF(E40776&gt;2,3,E40776),smatchups[],2,FALSE)</f>
        <v>#N/A</v>
      </c>
      <c r="K40776" t="e">
        <f t="shared" si="1955"/>
        <v>#N/A</v>
      </c>
      <c r="L40776" t="e">
        <f t="shared" si="1954"/>
        <v>#N/A</v>
      </c>
      <c r="M40776" t="e">
        <f t="shared" si="1956"/>
        <v>#N/A</v>
      </c>
    </row>
    <row r="40777" spans="10:13" x14ac:dyDescent="0.35">
      <c r="J40777" t="e">
        <f>wOBA+VLOOKUP(D40777,order[],2,FALSE)+VLOOKUP(IF(F40777&gt;7,8,IF(F40777=0,1,F40777)),pitches[],2,FALSE)+VLOOKUP(IF(E40777&gt;2,3,E40777),smatchups[],2,FALSE)</f>
        <v>#N/A</v>
      </c>
      <c r="K40777" t="e">
        <f t="shared" si="1955"/>
        <v>#N/A</v>
      </c>
      <c r="L40777" t="e">
        <f t="shared" si="1954"/>
        <v>#N/A</v>
      </c>
      <c r="M40777" t="e">
        <f t="shared" si="1956"/>
        <v>#N/A</v>
      </c>
    </row>
    <row r="40778" spans="10:13" x14ac:dyDescent="0.35">
      <c r="J40778" t="e">
        <f>wOBA+VLOOKUP(D40778,order[],2,FALSE)+VLOOKUP(IF(F40778&gt;7,8,IF(F40778=0,1,F40778)),pitches[],2,FALSE)+VLOOKUP(IF(E40778&gt;2,3,E40778),smatchups[],2,FALSE)</f>
        <v>#N/A</v>
      </c>
      <c r="K40778" t="e">
        <f t="shared" si="1955"/>
        <v>#N/A</v>
      </c>
      <c r="L40778" t="e">
        <f t="shared" si="1954"/>
        <v>#N/A</v>
      </c>
      <c r="M40778" t="e">
        <f t="shared" si="1956"/>
        <v>#N/A</v>
      </c>
    </row>
    <row r="40779" spans="10:13" x14ac:dyDescent="0.35">
      <c r="J40779" t="e">
        <f>wOBA+VLOOKUP(D40779,order[],2,FALSE)+VLOOKUP(IF(F40779&gt;7,8,IF(F40779=0,1,F40779)),pitches[],2,FALSE)+VLOOKUP(IF(E40779&gt;2,3,E40779),smatchups[],2,FALSE)</f>
        <v>#N/A</v>
      </c>
      <c r="K40779" t="e">
        <f t="shared" si="1955"/>
        <v>#N/A</v>
      </c>
      <c r="L40779" t="e">
        <f t="shared" si="1954"/>
        <v>#N/A</v>
      </c>
      <c r="M40779" t="e">
        <f t="shared" si="1956"/>
        <v>#N/A</v>
      </c>
    </row>
    <row r="40780" spans="10:13" x14ac:dyDescent="0.35">
      <c r="J40780" t="e">
        <f>wOBA+VLOOKUP(D40780,order[],2,FALSE)+VLOOKUP(IF(F40780&gt;7,8,IF(F40780=0,1,F40780)),pitches[],2,FALSE)+VLOOKUP(IF(E40780&gt;2,3,E40780),smatchups[],2,FALSE)</f>
        <v>#N/A</v>
      </c>
      <c r="K40780" t="e">
        <f t="shared" si="1955"/>
        <v>#N/A</v>
      </c>
      <c r="L40780" t="e">
        <f t="shared" si="1954"/>
        <v>#N/A</v>
      </c>
      <c r="M40780" t="e">
        <f t="shared" si="1956"/>
        <v>#N/A</v>
      </c>
    </row>
    <row r="40781" spans="10:13" x14ac:dyDescent="0.35">
      <c r="J40781" t="e">
        <f>wOBA+VLOOKUP(D40781,order[],2,FALSE)+VLOOKUP(IF(F40781&gt;7,8,IF(F40781=0,1,F40781)),pitches[],2,FALSE)+VLOOKUP(IF(E40781&gt;2,3,E40781),smatchups[],2,FALSE)</f>
        <v>#N/A</v>
      </c>
      <c r="K40781" t="e">
        <f t="shared" si="1955"/>
        <v>#N/A</v>
      </c>
      <c r="L40781" t="e">
        <f t="shared" si="1954"/>
        <v>#N/A</v>
      </c>
      <c r="M40781" t="e">
        <f t="shared" si="1956"/>
        <v>#N/A</v>
      </c>
    </row>
    <row r="40782" spans="10:13" x14ac:dyDescent="0.35">
      <c r="J40782" t="e">
        <f>wOBA+VLOOKUP(D40782,order[],2,FALSE)+VLOOKUP(IF(F40782&gt;7,8,IF(F40782=0,1,F40782)),pitches[],2,FALSE)+VLOOKUP(IF(E40782&gt;2,3,E40782),smatchups[],2,FALSE)</f>
        <v>#N/A</v>
      </c>
      <c r="K40782" t="e">
        <f t="shared" si="1955"/>
        <v>#N/A</v>
      </c>
      <c r="L40782" t="e">
        <f t="shared" si="1954"/>
        <v>#N/A</v>
      </c>
      <c r="M40782" t="e">
        <f t="shared" si="1956"/>
        <v>#N/A</v>
      </c>
    </row>
    <row r="40783" spans="10:13" x14ac:dyDescent="0.35">
      <c r="J40783" t="e">
        <f>wOBA+VLOOKUP(D40783,order[],2,FALSE)+VLOOKUP(IF(F40783&gt;7,8,IF(F40783=0,1,F40783)),pitches[],2,FALSE)+VLOOKUP(IF(E40783&gt;2,3,E40783),smatchups[],2,FALSE)</f>
        <v>#N/A</v>
      </c>
      <c r="K40783" t="e">
        <f t="shared" si="1955"/>
        <v>#N/A</v>
      </c>
      <c r="L40783" t="e">
        <f t="shared" si="1954"/>
        <v>#N/A</v>
      </c>
      <c r="M40783" t="e">
        <f t="shared" si="1956"/>
        <v>#N/A</v>
      </c>
    </row>
    <row r="40784" spans="10:13" x14ac:dyDescent="0.35">
      <c r="J40784" t="e">
        <f>wOBA+VLOOKUP(D40784,order[],2,FALSE)+VLOOKUP(IF(F40784&gt;7,8,IF(F40784=0,1,F40784)),pitches[],2,FALSE)+VLOOKUP(IF(E40784&gt;2,3,E40784),smatchups[],2,FALSE)</f>
        <v>#N/A</v>
      </c>
      <c r="K40784" t="e">
        <f t="shared" si="1955"/>
        <v>#N/A</v>
      </c>
      <c r="L40784" t="e">
        <f t="shared" si="1954"/>
        <v>#N/A</v>
      </c>
      <c r="M40784" t="e">
        <f t="shared" si="1956"/>
        <v>#N/A</v>
      </c>
    </row>
    <row r="40785" spans="10:13" x14ac:dyDescent="0.35">
      <c r="J40785" t="e">
        <f>wOBA+VLOOKUP(D40785,order[],2,FALSE)+VLOOKUP(IF(F40785&gt;7,8,IF(F40785=0,1,F40785)),pitches[],2,FALSE)+VLOOKUP(IF(E40785&gt;2,3,E40785),smatchups[],2,FALSE)</f>
        <v>#N/A</v>
      </c>
      <c r="K40785" t="e">
        <f t="shared" si="1955"/>
        <v>#N/A</v>
      </c>
      <c r="L40785" t="e">
        <f t="shared" si="1954"/>
        <v>#N/A</v>
      </c>
      <c r="M40785" t="e">
        <f t="shared" si="1956"/>
        <v>#N/A</v>
      </c>
    </row>
    <row r="40786" spans="10:13" x14ac:dyDescent="0.35">
      <c r="J40786" t="e">
        <f>wOBA+VLOOKUP(D40786,order[],2,FALSE)+VLOOKUP(IF(F40786&gt;7,8,IF(F40786=0,1,F40786)),pitches[],2,FALSE)+VLOOKUP(IF(E40786&gt;2,3,E40786),smatchups[],2,FALSE)</f>
        <v>#N/A</v>
      </c>
      <c r="K40786" t="e">
        <f t="shared" si="1955"/>
        <v>#N/A</v>
      </c>
      <c r="L40786" t="e">
        <f t="shared" si="1954"/>
        <v>#N/A</v>
      </c>
      <c r="M40786" t="e">
        <f t="shared" si="1956"/>
        <v>#N/A</v>
      </c>
    </row>
    <row r="40787" spans="10:13" x14ac:dyDescent="0.35">
      <c r="J40787" t="e">
        <f>wOBA+VLOOKUP(D40787,order[],2,FALSE)+VLOOKUP(IF(F40787&gt;7,8,IF(F40787=0,1,F40787)),pitches[],2,FALSE)+VLOOKUP(IF(E40787&gt;2,3,E40787),smatchups[],2,FALSE)</f>
        <v>#N/A</v>
      </c>
      <c r="K40787" t="e">
        <f t="shared" si="1955"/>
        <v>#N/A</v>
      </c>
      <c r="L40787" t="e">
        <f t="shared" si="1954"/>
        <v>#N/A</v>
      </c>
      <c r="M40787" t="e">
        <f t="shared" si="1956"/>
        <v>#N/A</v>
      </c>
    </row>
    <row r="40788" spans="10:13" x14ac:dyDescent="0.35">
      <c r="J40788" t="e">
        <f>wOBA+VLOOKUP(D40788,order[],2,FALSE)+VLOOKUP(IF(F40788&gt;7,8,IF(F40788=0,1,F40788)),pitches[],2,FALSE)+VLOOKUP(IF(E40788&gt;2,3,E40788),smatchups[],2,FALSE)</f>
        <v>#N/A</v>
      </c>
      <c r="K40788" t="e">
        <f t="shared" si="1955"/>
        <v>#N/A</v>
      </c>
      <c r="L40788" t="e">
        <f t="shared" si="1954"/>
        <v>#N/A</v>
      </c>
      <c r="M40788" t="e">
        <f t="shared" si="1956"/>
        <v>#N/A</v>
      </c>
    </row>
    <row r="40789" spans="10:13" x14ac:dyDescent="0.35">
      <c r="J40789" t="e">
        <f>wOBA+VLOOKUP(D40789,order[],2,FALSE)+VLOOKUP(IF(F40789&gt;7,8,IF(F40789=0,1,F40789)),pitches[],2,FALSE)+VLOOKUP(IF(E40789&gt;2,3,E40789),smatchups[],2,FALSE)</f>
        <v>#N/A</v>
      </c>
      <c r="K40789" t="e">
        <f t="shared" si="1955"/>
        <v>#N/A</v>
      </c>
      <c r="L40789" t="e">
        <f t="shared" si="1954"/>
        <v>#N/A</v>
      </c>
      <c r="M40789" t="e">
        <f t="shared" si="1956"/>
        <v>#N/A</v>
      </c>
    </row>
    <row r="40790" spans="10:13" x14ac:dyDescent="0.35">
      <c r="J40790" t="e">
        <f>wOBA+VLOOKUP(D40790,order[],2,FALSE)+VLOOKUP(IF(F40790&gt;7,8,IF(F40790=0,1,F40790)),pitches[],2,FALSE)+VLOOKUP(IF(E40790&gt;2,3,E40790),smatchups[],2,FALSE)</f>
        <v>#N/A</v>
      </c>
      <c r="K40790" t="e">
        <f t="shared" si="1955"/>
        <v>#N/A</v>
      </c>
      <c r="L40790" t="e">
        <f t="shared" si="1954"/>
        <v>#N/A</v>
      </c>
      <c r="M40790" t="e">
        <f t="shared" si="1956"/>
        <v>#N/A</v>
      </c>
    </row>
    <row r="40791" spans="10:13" x14ac:dyDescent="0.35">
      <c r="J40791" t="e">
        <f>wOBA+VLOOKUP(D40791,order[],2,FALSE)+VLOOKUP(IF(F40791&gt;7,8,IF(F40791=0,1,F40791)),pitches[],2,FALSE)+VLOOKUP(IF(E40791&gt;2,3,E40791),smatchups[],2,FALSE)</f>
        <v>#N/A</v>
      </c>
      <c r="K40791" t="e">
        <f t="shared" si="1955"/>
        <v>#N/A</v>
      </c>
      <c r="L40791" t="e">
        <f t="shared" si="1954"/>
        <v>#N/A</v>
      </c>
      <c r="M40791" t="e">
        <f t="shared" si="1956"/>
        <v>#N/A</v>
      </c>
    </row>
    <row r="40792" spans="10:13" x14ac:dyDescent="0.35">
      <c r="J40792" t="e">
        <f>wOBA+VLOOKUP(D40792,order[],2,FALSE)+VLOOKUP(IF(F40792&gt;7,8,IF(F40792=0,1,F40792)),pitches[],2,FALSE)+VLOOKUP(IF(E40792&gt;2,3,E40792),smatchups[],2,FALSE)</f>
        <v>#N/A</v>
      </c>
      <c r="K40792" t="e">
        <f t="shared" si="1955"/>
        <v>#N/A</v>
      </c>
      <c r="L40792" t="e">
        <f t="shared" si="1954"/>
        <v>#N/A</v>
      </c>
      <c r="M40792" t="e">
        <f t="shared" si="1956"/>
        <v>#N/A</v>
      </c>
    </row>
    <row r="40793" spans="10:13" x14ac:dyDescent="0.35">
      <c r="J40793" t="e">
        <f>wOBA+VLOOKUP(D40793,order[],2,FALSE)+VLOOKUP(IF(F40793&gt;7,8,IF(F40793=0,1,F40793)),pitches[],2,FALSE)+VLOOKUP(IF(E40793&gt;2,3,E40793),smatchups[],2,FALSE)</f>
        <v>#N/A</v>
      </c>
      <c r="K40793" t="e">
        <f t="shared" si="1955"/>
        <v>#N/A</v>
      </c>
      <c r="L40793" t="e">
        <f t="shared" si="1954"/>
        <v>#N/A</v>
      </c>
      <c r="M40793" t="e">
        <f t="shared" si="1956"/>
        <v>#N/A</v>
      </c>
    </row>
    <row r="40794" spans="10:13" x14ac:dyDescent="0.35">
      <c r="J40794" t="e">
        <f>wOBA+VLOOKUP(D40794,order[],2,FALSE)+VLOOKUP(IF(F40794&gt;7,8,IF(F40794=0,1,F40794)),pitches[],2,FALSE)+VLOOKUP(IF(E40794&gt;2,3,E40794),smatchups[],2,FALSE)</f>
        <v>#N/A</v>
      </c>
      <c r="K40794" t="e">
        <f t="shared" si="1955"/>
        <v>#N/A</v>
      </c>
      <c r="L40794" t="e">
        <f t="shared" si="1954"/>
        <v>#N/A</v>
      </c>
      <c r="M40794" t="e">
        <f t="shared" si="1956"/>
        <v>#N/A</v>
      </c>
    </row>
    <row r="40795" spans="10:13" x14ac:dyDescent="0.35">
      <c r="J40795" t="e">
        <f>wOBA+VLOOKUP(D40795,order[],2,FALSE)+VLOOKUP(IF(F40795&gt;7,8,IF(F40795=0,1,F40795)),pitches[],2,FALSE)+VLOOKUP(IF(E40795&gt;2,3,E40795),smatchups[],2,FALSE)</f>
        <v>#N/A</v>
      </c>
      <c r="K40795" t="e">
        <f t="shared" si="1955"/>
        <v>#N/A</v>
      </c>
      <c r="L40795" t="e">
        <f t="shared" si="1954"/>
        <v>#N/A</v>
      </c>
      <c r="M40795" t="e">
        <f t="shared" si="1956"/>
        <v>#N/A</v>
      </c>
    </row>
    <row r="40796" spans="10:13" x14ac:dyDescent="0.35">
      <c r="J40796" t="e">
        <f>wOBA+VLOOKUP(D40796,order[],2,FALSE)+VLOOKUP(IF(F40796&gt;7,8,IF(F40796=0,1,F40796)),pitches[],2,FALSE)+VLOOKUP(IF(E40796&gt;2,3,E40796),smatchups[],2,FALSE)</f>
        <v>#N/A</v>
      </c>
      <c r="K40796" t="e">
        <f t="shared" si="1955"/>
        <v>#N/A</v>
      </c>
      <c r="L40796" t="e">
        <f t="shared" si="1954"/>
        <v>#N/A</v>
      </c>
      <c r="M40796" t="e">
        <f t="shared" si="1956"/>
        <v>#N/A</v>
      </c>
    </row>
    <row r="40797" spans="10:13" x14ac:dyDescent="0.35">
      <c r="J40797" t="e">
        <f>wOBA+VLOOKUP(D40797,order[],2,FALSE)+VLOOKUP(IF(F40797&gt;7,8,IF(F40797=0,1,F40797)),pitches[],2,FALSE)+VLOOKUP(IF(E40797&gt;2,3,E40797),smatchups[],2,FALSE)</f>
        <v>#N/A</v>
      </c>
      <c r="K40797" t="e">
        <f t="shared" si="1955"/>
        <v>#N/A</v>
      </c>
      <c r="L40797" t="e">
        <f t="shared" si="1954"/>
        <v>#N/A</v>
      </c>
      <c r="M40797" t="e">
        <f t="shared" si="1956"/>
        <v>#N/A</v>
      </c>
    </row>
    <row r="40798" spans="10:13" x14ac:dyDescent="0.35">
      <c r="J40798" t="e">
        <f>wOBA+VLOOKUP(D40798,order[],2,FALSE)+VLOOKUP(IF(F40798&gt;7,8,IF(F40798=0,1,F40798)),pitches[],2,FALSE)+VLOOKUP(IF(E40798&gt;2,3,E40798),smatchups[],2,FALSE)</f>
        <v>#N/A</v>
      </c>
      <c r="K40798" t="e">
        <f t="shared" si="1955"/>
        <v>#N/A</v>
      </c>
      <c r="L40798" t="e">
        <f t="shared" si="1954"/>
        <v>#N/A</v>
      </c>
      <c r="M40798" t="e">
        <f t="shared" si="1956"/>
        <v>#N/A</v>
      </c>
    </row>
    <row r="40799" spans="10:13" x14ac:dyDescent="0.35">
      <c r="J40799" t="e">
        <f>wOBA+VLOOKUP(D40799,order[],2,FALSE)+VLOOKUP(IF(F40799&gt;7,8,IF(F40799=0,1,F40799)),pitches[],2,FALSE)+VLOOKUP(IF(E40799&gt;2,3,E40799),smatchups[],2,FALSE)</f>
        <v>#N/A</v>
      </c>
      <c r="K40799" t="e">
        <f t="shared" si="1955"/>
        <v>#N/A</v>
      </c>
      <c r="L40799" t="e">
        <f t="shared" si="1954"/>
        <v>#N/A</v>
      </c>
      <c r="M40799" t="e">
        <f t="shared" si="1956"/>
        <v>#N/A</v>
      </c>
    </row>
    <row r="40800" spans="10:13" x14ac:dyDescent="0.35">
      <c r="J40800" t="e">
        <f>wOBA+VLOOKUP(D40800,order[],2,FALSE)+VLOOKUP(IF(F40800&gt;7,8,IF(F40800=0,1,F40800)),pitches[],2,FALSE)+VLOOKUP(IF(E40800&gt;2,3,E40800),smatchups[],2,FALSE)</f>
        <v>#N/A</v>
      </c>
      <c r="K40800" t="e">
        <f t="shared" si="1955"/>
        <v>#N/A</v>
      </c>
      <c r="L40800" t="e">
        <f t="shared" si="1954"/>
        <v>#N/A</v>
      </c>
      <c r="M40800" t="e">
        <f t="shared" si="1956"/>
        <v>#N/A</v>
      </c>
    </row>
    <row r="40801" spans="10:13" x14ac:dyDescent="0.35">
      <c r="J40801" t="e">
        <f>wOBA+VLOOKUP(D40801,order[],2,FALSE)+VLOOKUP(IF(F40801&gt;7,8,IF(F40801=0,1,F40801)),pitches[],2,FALSE)+VLOOKUP(IF(E40801&gt;2,3,E40801),smatchups[],2,FALSE)</f>
        <v>#N/A</v>
      </c>
      <c r="K40801" t="e">
        <f t="shared" si="1955"/>
        <v>#N/A</v>
      </c>
      <c r="L40801" t="e">
        <f t="shared" si="1954"/>
        <v>#N/A</v>
      </c>
      <c r="M40801" t="e">
        <f t="shared" si="1956"/>
        <v>#N/A</v>
      </c>
    </row>
    <row r="40802" spans="10:13" x14ac:dyDescent="0.35">
      <c r="J40802" t="e">
        <f>wOBA+VLOOKUP(D40802,order[],2,FALSE)+VLOOKUP(IF(F40802&gt;7,8,IF(F40802=0,1,F40802)),pitches[],2,FALSE)+VLOOKUP(IF(E40802&gt;2,3,E40802),smatchups[],2,FALSE)</f>
        <v>#N/A</v>
      </c>
      <c r="K40802" t="e">
        <f t="shared" si="1955"/>
        <v>#N/A</v>
      </c>
      <c r="L40802" t="e">
        <f t="shared" si="1954"/>
        <v>#N/A</v>
      </c>
      <c r="M40802" t="e">
        <f t="shared" si="1956"/>
        <v>#N/A</v>
      </c>
    </row>
    <row r="40803" spans="10:13" x14ac:dyDescent="0.35">
      <c r="J40803" t="e">
        <f>wOBA+VLOOKUP(D40803,order[],2,FALSE)+VLOOKUP(IF(F40803&gt;7,8,IF(F40803=0,1,F40803)),pitches[],2,FALSE)+VLOOKUP(IF(E40803&gt;2,3,E40803),smatchups[],2,FALSE)</f>
        <v>#N/A</v>
      </c>
      <c r="K40803" t="e">
        <f t="shared" si="1955"/>
        <v>#N/A</v>
      </c>
      <c r="L40803" t="e">
        <f t="shared" si="1954"/>
        <v>#N/A</v>
      </c>
      <c r="M40803" t="e">
        <f t="shared" si="1956"/>
        <v>#N/A</v>
      </c>
    </row>
    <row r="40804" spans="10:13" x14ac:dyDescent="0.35">
      <c r="J40804" t="e">
        <f>wOBA+VLOOKUP(D40804,order[],2,FALSE)+VLOOKUP(IF(F40804&gt;7,8,IF(F40804=0,1,F40804)),pitches[],2,FALSE)+VLOOKUP(IF(E40804&gt;2,3,E40804),smatchups[],2,FALSE)</f>
        <v>#N/A</v>
      </c>
      <c r="K40804" t="e">
        <f t="shared" si="1955"/>
        <v>#N/A</v>
      </c>
      <c r="L40804" t="e">
        <f t="shared" si="1954"/>
        <v>#N/A</v>
      </c>
      <c r="M40804" t="e">
        <f t="shared" si="1956"/>
        <v>#N/A</v>
      </c>
    </row>
    <row r="40805" spans="10:13" x14ac:dyDescent="0.35">
      <c r="J40805" t="e">
        <f>wOBA+VLOOKUP(D40805,order[],2,FALSE)+VLOOKUP(IF(F40805&gt;7,8,IF(F40805=0,1,F40805)),pitches[],2,FALSE)+VLOOKUP(IF(E40805&gt;2,3,E40805),smatchups[],2,FALSE)</f>
        <v>#N/A</v>
      </c>
      <c r="K40805" t="e">
        <f t="shared" si="1955"/>
        <v>#N/A</v>
      </c>
      <c r="L40805" t="e">
        <f t="shared" si="1954"/>
        <v>#N/A</v>
      </c>
      <c r="M40805" t="e">
        <f t="shared" si="1956"/>
        <v>#N/A</v>
      </c>
    </row>
    <row r="40806" spans="10:13" x14ac:dyDescent="0.35">
      <c r="J40806" t="e">
        <f>wOBA+VLOOKUP(D40806,order[],2,FALSE)+VLOOKUP(IF(F40806&gt;7,8,IF(F40806=0,1,F40806)),pitches[],2,FALSE)+VLOOKUP(IF(E40806&gt;2,3,E40806),smatchups[],2,FALSE)</f>
        <v>#N/A</v>
      </c>
      <c r="K40806" t="e">
        <f t="shared" si="1955"/>
        <v>#N/A</v>
      </c>
      <c r="L40806" t="e">
        <f t="shared" si="1954"/>
        <v>#N/A</v>
      </c>
      <c r="M40806" t="e">
        <f t="shared" si="1956"/>
        <v>#N/A</v>
      </c>
    </row>
    <row r="40807" spans="10:13" x14ac:dyDescent="0.35">
      <c r="J40807" t="e">
        <f>wOBA+VLOOKUP(D40807,order[],2,FALSE)+VLOOKUP(IF(F40807&gt;7,8,IF(F40807=0,1,F40807)),pitches[],2,FALSE)+VLOOKUP(IF(E40807&gt;2,3,E40807),smatchups[],2,FALSE)</f>
        <v>#N/A</v>
      </c>
      <c r="K40807" t="e">
        <f t="shared" si="1955"/>
        <v>#N/A</v>
      </c>
      <c r="L40807" t="e">
        <f t="shared" si="1954"/>
        <v>#N/A</v>
      </c>
      <c r="M40807" t="e">
        <f t="shared" si="1956"/>
        <v>#N/A</v>
      </c>
    </row>
    <row r="40808" spans="10:13" x14ac:dyDescent="0.35">
      <c r="J40808" t="e">
        <f>wOBA+VLOOKUP(D40808,order[],2,FALSE)+VLOOKUP(IF(F40808&gt;7,8,IF(F40808=0,1,F40808)),pitches[],2,FALSE)+VLOOKUP(IF(E40808&gt;2,3,E40808),smatchups[],2,FALSE)</f>
        <v>#N/A</v>
      </c>
      <c r="K40808" t="e">
        <f t="shared" si="1955"/>
        <v>#N/A</v>
      </c>
      <c r="L40808" t="e">
        <f t="shared" si="1954"/>
        <v>#N/A</v>
      </c>
      <c r="M40808" t="e">
        <f t="shared" si="1956"/>
        <v>#N/A</v>
      </c>
    </row>
    <row r="40809" spans="10:13" x14ac:dyDescent="0.35">
      <c r="J40809" t="e">
        <f>wOBA+VLOOKUP(D40809,order[],2,FALSE)+VLOOKUP(IF(F40809&gt;7,8,IF(F40809=0,1,F40809)),pitches[],2,FALSE)+VLOOKUP(IF(E40809&gt;2,3,E40809),smatchups[],2,FALSE)</f>
        <v>#N/A</v>
      </c>
      <c r="K40809" t="e">
        <f t="shared" si="1955"/>
        <v>#N/A</v>
      </c>
      <c r="L40809" t="e">
        <f t="shared" si="1954"/>
        <v>#N/A</v>
      </c>
      <c r="M40809" t="e">
        <f t="shared" si="1956"/>
        <v>#N/A</v>
      </c>
    </row>
    <row r="40810" spans="10:13" x14ac:dyDescent="0.35">
      <c r="J40810" t="e">
        <f>wOBA+VLOOKUP(D40810,order[],2,FALSE)+VLOOKUP(IF(F40810&gt;7,8,IF(F40810=0,1,F40810)),pitches[],2,FALSE)+VLOOKUP(IF(E40810&gt;2,3,E40810),smatchups[],2,FALSE)</f>
        <v>#N/A</v>
      </c>
      <c r="K40810" t="e">
        <f t="shared" si="1955"/>
        <v>#N/A</v>
      </c>
      <c r="L40810" t="e">
        <f t="shared" si="1954"/>
        <v>#N/A</v>
      </c>
      <c r="M40810" t="e">
        <f t="shared" si="1956"/>
        <v>#N/A</v>
      </c>
    </row>
    <row r="40811" spans="10:13" x14ac:dyDescent="0.35">
      <c r="J40811" t="e">
        <f>wOBA+VLOOKUP(D40811,order[],2,FALSE)+VLOOKUP(IF(F40811&gt;7,8,IF(F40811=0,1,F40811)),pitches[],2,FALSE)+VLOOKUP(IF(E40811&gt;2,3,E40811),smatchups[],2,FALSE)</f>
        <v>#N/A</v>
      </c>
      <c r="K40811" t="e">
        <f t="shared" si="1955"/>
        <v>#N/A</v>
      </c>
      <c r="L40811" t="e">
        <f t="shared" si="1954"/>
        <v>#N/A</v>
      </c>
      <c r="M40811" t="e">
        <f t="shared" si="1956"/>
        <v>#N/A</v>
      </c>
    </row>
    <row r="40812" spans="10:13" x14ac:dyDescent="0.35">
      <c r="J40812" t="e">
        <f>wOBA+VLOOKUP(D40812,order[],2,FALSE)+VLOOKUP(IF(F40812&gt;7,8,IF(F40812=0,1,F40812)),pitches[],2,FALSE)+VLOOKUP(IF(E40812&gt;2,3,E40812),smatchups[],2,FALSE)</f>
        <v>#N/A</v>
      </c>
      <c r="K40812" t="e">
        <f t="shared" si="1955"/>
        <v>#N/A</v>
      </c>
      <c r="L40812" t="e">
        <f t="shared" si="1954"/>
        <v>#N/A</v>
      </c>
      <c r="M40812" t="e">
        <f t="shared" si="1956"/>
        <v>#N/A</v>
      </c>
    </row>
    <row r="40813" spans="10:13" x14ac:dyDescent="0.35">
      <c r="J40813" t="e">
        <f>wOBA+VLOOKUP(D40813,order[],2,FALSE)+VLOOKUP(IF(F40813&gt;7,8,IF(F40813=0,1,F40813)),pitches[],2,FALSE)+VLOOKUP(IF(E40813&gt;2,3,E40813),smatchups[],2,FALSE)</f>
        <v>#N/A</v>
      </c>
      <c r="K40813" t="e">
        <f t="shared" si="1955"/>
        <v>#N/A</v>
      </c>
      <c r="L40813" t="e">
        <f t="shared" si="1954"/>
        <v>#N/A</v>
      </c>
      <c r="M40813" t="e">
        <f t="shared" si="1956"/>
        <v>#N/A</v>
      </c>
    </row>
    <row r="40814" spans="10:13" x14ac:dyDescent="0.35">
      <c r="J40814" t="e">
        <f>wOBA+VLOOKUP(D40814,order[],2,FALSE)+VLOOKUP(IF(F40814&gt;7,8,IF(F40814=0,1,F40814)),pitches[],2,FALSE)+VLOOKUP(IF(E40814&gt;2,3,E40814),smatchups[],2,FALSE)</f>
        <v>#N/A</v>
      </c>
      <c r="K40814" t="e">
        <f t="shared" si="1955"/>
        <v>#N/A</v>
      </c>
      <c r="L40814" t="e">
        <f t="shared" si="1954"/>
        <v>#N/A</v>
      </c>
      <c r="M40814" t="e">
        <f t="shared" si="1956"/>
        <v>#N/A</v>
      </c>
    </row>
    <row r="40815" spans="10:13" x14ac:dyDescent="0.35">
      <c r="J40815" t="e">
        <f>wOBA+VLOOKUP(D40815,order[],2,FALSE)+VLOOKUP(IF(F40815&gt;7,8,IF(F40815=0,1,F40815)),pitches[],2,FALSE)+VLOOKUP(IF(E40815&gt;2,3,E40815),smatchups[],2,FALSE)</f>
        <v>#N/A</v>
      </c>
      <c r="K40815" t="e">
        <f t="shared" si="1955"/>
        <v>#N/A</v>
      </c>
      <c r="L40815" t="e">
        <f t="shared" si="1954"/>
        <v>#N/A</v>
      </c>
      <c r="M40815" t="e">
        <f t="shared" si="1956"/>
        <v>#N/A</v>
      </c>
    </row>
    <row r="40816" spans="10:13" x14ac:dyDescent="0.35">
      <c r="J40816" t="e">
        <f>wOBA+VLOOKUP(D40816,order[],2,FALSE)+VLOOKUP(IF(F40816&gt;7,8,IF(F40816=0,1,F40816)),pitches[],2,FALSE)+VLOOKUP(IF(E40816&gt;2,3,E40816),smatchups[],2,FALSE)</f>
        <v>#N/A</v>
      </c>
      <c r="K40816" t="e">
        <f t="shared" si="1955"/>
        <v>#N/A</v>
      </c>
      <c r="L40816" t="e">
        <f t="shared" si="1954"/>
        <v>#N/A</v>
      </c>
      <c r="M40816" t="e">
        <f t="shared" si="1956"/>
        <v>#N/A</v>
      </c>
    </row>
    <row r="40817" spans="10:13" x14ac:dyDescent="0.35">
      <c r="J40817" t="e">
        <f>wOBA+VLOOKUP(D40817,order[],2,FALSE)+VLOOKUP(IF(F40817&gt;7,8,IF(F40817=0,1,F40817)),pitches[],2,FALSE)+VLOOKUP(IF(E40817&gt;2,3,E40817),smatchups[],2,FALSE)</f>
        <v>#N/A</v>
      </c>
      <c r="K40817" t="e">
        <f t="shared" si="1955"/>
        <v>#N/A</v>
      </c>
      <c r="L40817" t="e">
        <f t="shared" si="1954"/>
        <v>#N/A</v>
      </c>
      <c r="M40817" t="e">
        <f t="shared" si="1956"/>
        <v>#N/A</v>
      </c>
    </row>
    <row r="40818" spans="10:13" x14ac:dyDescent="0.35">
      <c r="J40818" t="e">
        <f>wOBA+VLOOKUP(D40818,order[],2,FALSE)+VLOOKUP(IF(F40818&gt;7,8,IF(F40818=0,1,F40818)),pitches[],2,FALSE)+VLOOKUP(IF(E40818&gt;2,3,E40818),smatchups[],2,FALSE)</f>
        <v>#N/A</v>
      </c>
      <c r="K40818" t="e">
        <f t="shared" si="1955"/>
        <v>#N/A</v>
      </c>
      <c r="L40818" t="e">
        <f t="shared" si="1954"/>
        <v>#N/A</v>
      </c>
      <c r="M40818" t="e">
        <f t="shared" si="1956"/>
        <v>#N/A</v>
      </c>
    </row>
    <row r="40819" spans="10:13" x14ac:dyDescent="0.35">
      <c r="J40819" t="e">
        <f>wOBA+VLOOKUP(D40819,order[],2,FALSE)+VLOOKUP(IF(F40819&gt;7,8,IF(F40819=0,1,F40819)),pitches[],2,FALSE)+VLOOKUP(IF(E40819&gt;2,3,E40819),smatchups[],2,FALSE)</f>
        <v>#N/A</v>
      </c>
      <c r="K40819" t="e">
        <f t="shared" si="1955"/>
        <v>#N/A</v>
      </c>
      <c r="L40819" t="e">
        <f t="shared" si="1954"/>
        <v>#N/A</v>
      </c>
      <c r="M40819" t="e">
        <f t="shared" si="1956"/>
        <v>#N/A</v>
      </c>
    </row>
    <row r="40820" spans="10:13" x14ac:dyDescent="0.35">
      <c r="J40820" t="e">
        <f>wOBA+VLOOKUP(D40820,order[],2,FALSE)+VLOOKUP(IF(F40820&gt;7,8,IF(F40820=0,1,F40820)),pitches[],2,FALSE)+VLOOKUP(IF(E40820&gt;2,3,E40820),smatchups[],2,FALSE)</f>
        <v>#N/A</v>
      </c>
      <c r="K40820" t="e">
        <f t="shared" si="1955"/>
        <v>#N/A</v>
      </c>
      <c r="L40820" t="e">
        <f t="shared" si="1954"/>
        <v>#N/A</v>
      </c>
      <c r="M40820" t="e">
        <f t="shared" si="1956"/>
        <v>#N/A</v>
      </c>
    </row>
    <row r="40821" spans="10:13" x14ac:dyDescent="0.35">
      <c r="J40821" t="e">
        <f>wOBA+VLOOKUP(D40821,order[],2,FALSE)+VLOOKUP(IF(F40821&gt;7,8,IF(F40821=0,1,F40821)),pitches[],2,FALSE)+VLOOKUP(IF(E40821&gt;2,3,E40821),smatchups[],2,FALSE)</f>
        <v>#N/A</v>
      </c>
      <c r="K40821" t="e">
        <f t="shared" si="1955"/>
        <v>#N/A</v>
      </c>
      <c r="L40821" t="e">
        <f t="shared" si="1954"/>
        <v>#N/A</v>
      </c>
      <c r="M40821" t="e">
        <f t="shared" si="1956"/>
        <v>#N/A</v>
      </c>
    </row>
    <row r="40822" spans="10:13" x14ac:dyDescent="0.35">
      <c r="J40822" t="e">
        <f>wOBA+VLOOKUP(D40822,order[],2,FALSE)+VLOOKUP(IF(F40822&gt;7,8,IF(F40822=0,1,F40822)),pitches[],2,FALSE)+VLOOKUP(IF(E40822&gt;2,3,E40822),smatchups[],2,FALSE)</f>
        <v>#N/A</v>
      </c>
      <c r="K40822" t="e">
        <f t="shared" si="1955"/>
        <v>#N/A</v>
      </c>
      <c r="L40822" t="e">
        <f t="shared" si="1954"/>
        <v>#N/A</v>
      </c>
      <c r="M40822" t="e">
        <f t="shared" si="1956"/>
        <v>#N/A</v>
      </c>
    </row>
    <row r="40823" spans="10:13" x14ac:dyDescent="0.35">
      <c r="J40823" t="e">
        <f>wOBA+VLOOKUP(D40823,order[],2,FALSE)+VLOOKUP(IF(F40823&gt;7,8,IF(F40823=0,1,F40823)),pitches[],2,FALSE)+VLOOKUP(IF(E40823&gt;2,3,E40823),smatchups[],2,FALSE)</f>
        <v>#N/A</v>
      </c>
      <c r="K40823" t="e">
        <f t="shared" si="1955"/>
        <v>#N/A</v>
      </c>
      <c r="L40823" t="e">
        <f t="shared" si="1954"/>
        <v>#N/A</v>
      </c>
      <c r="M40823" t="e">
        <f t="shared" si="1956"/>
        <v>#N/A</v>
      </c>
    </row>
    <row r="40824" spans="10:13" x14ac:dyDescent="0.35">
      <c r="J40824" t="e">
        <f>wOBA+VLOOKUP(D40824,order[],2,FALSE)+VLOOKUP(IF(F40824&gt;7,8,IF(F40824=0,1,F40824)),pitches[],2,FALSE)+VLOOKUP(IF(E40824&gt;2,3,E40824),smatchups[],2,FALSE)</f>
        <v>#N/A</v>
      </c>
      <c r="K40824" t="e">
        <f t="shared" si="1955"/>
        <v>#N/A</v>
      </c>
      <c r="L40824" t="e">
        <f t="shared" si="1954"/>
        <v>#N/A</v>
      </c>
      <c r="M40824" t="e">
        <f t="shared" si="1956"/>
        <v>#N/A</v>
      </c>
    </row>
    <row r="40825" spans="10:13" x14ac:dyDescent="0.35">
      <c r="J40825" t="e">
        <f>wOBA+VLOOKUP(D40825,order[],2,FALSE)+VLOOKUP(IF(F40825&gt;7,8,IF(F40825=0,1,F40825)),pitches[],2,FALSE)+VLOOKUP(IF(E40825&gt;2,3,E40825),smatchups[],2,FALSE)</f>
        <v>#N/A</v>
      </c>
      <c r="K40825" t="e">
        <f t="shared" si="1955"/>
        <v>#N/A</v>
      </c>
      <c r="L40825" t="e">
        <f t="shared" si="1954"/>
        <v>#N/A</v>
      </c>
      <c r="M40825" t="e">
        <f t="shared" si="1956"/>
        <v>#N/A</v>
      </c>
    </row>
    <row r="40826" spans="10:13" x14ac:dyDescent="0.35">
      <c r="J40826" t="e">
        <f>wOBA+VLOOKUP(D40826,order[],2,FALSE)+VLOOKUP(IF(F40826&gt;7,8,IF(F40826=0,1,F40826)),pitches[],2,FALSE)+VLOOKUP(IF(E40826&gt;2,3,E40826),smatchups[],2,FALSE)</f>
        <v>#N/A</v>
      </c>
      <c r="K40826" t="e">
        <f t="shared" si="1955"/>
        <v>#N/A</v>
      </c>
      <c r="L40826" t="e">
        <f t="shared" si="1954"/>
        <v>#N/A</v>
      </c>
      <c r="M40826" t="e">
        <f t="shared" si="1956"/>
        <v>#N/A</v>
      </c>
    </row>
    <row r="40827" spans="10:13" x14ac:dyDescent="0.35">
      <c r="J40827" t="e">
        <f>wOBA+VLOOKUP(D40827,order[],2,FALSE)+VLOOKUP(IF(F40827&gt;7,8,IF(F40827=0,1,F40827)),pitches[],2,FALSE)+VLOOKUP(IF(E40827&gt;2,3,E40827),smatchups[],2,FALSE)</f>
        <v>#N/A</v>
      </c>
      <c r="K40827" t="e">
        <f t="shared" si="1955"/>
        <v>#N/A</v>
      </c>
      <c r="L40827" t="e">
        <f t="shared" si="1954"/>
        <v>#N/A</v>
      </c>
      <c r="M40827" t="e">
        <f t="shared" si="1956"/>
        <v>#N/A</v>
      </c>
    </row>
    <row r="40828" spans="10:13" x14ac:dyDescent="0.35">
      <c r="J40828" t="e">
        <f>wOBA+VLOOKUP(D40828,order[],2,FALSE)+VLOOKUP(IF(F40828&gt;7,8,IF(F40828=0,1,F40828)),pitches[],2,FALSE)+VLOOKUP(IF(E40828&gt;2,3,E40828),smatchups[],2,FALSE)</f>
        <v>#N/A</v>
      </c>
      <c r="K40828" t="e">
        <f t="shared" si="1955"/>
        <v>#N/A</v>
      </c>
      <c r="L40828" t="e">
        <f t="shared" si="1954"/>
        <v>#N/A</v>
      </c>
      <c r="M40828" t="e">
        <f t="shared" si="1956"/>
        <v>#N/A</v>
      </c>
    </row>
    <row r="40829" spans="10:13" x14ac:dyDescent="0.35">
      <c r="J40829" t="e">
        <f>wOBA+VLOOKUP(D40829,order[],2,FALSE)+VLOOKUP(IF(F40829&gt;7,8,IF(F40829=0,1,F40829)),pitches[],2,FALSE)+VLOOKUP(IF(E40829&gt;2,3,E40829),smatchups[],2,FALSE)</f>
        <v>#N/A</v>
      </c>
      <c r="K40829" t="e">
        <f t="shared" si="1955"/>
        <v>#N/A</v>
      </c>
      <c r="L40829" t="e">
        <f t="shared" si="1954"/>
        <v>#N/A</v>
      </c>
      <c r="M40829" t="e">
        <f t="shared" si="1956"/>
        <v>#N/A</v>
      </c>
    </row>
    <row r="40830" spans="10:13" x14ac:dyDescent="0.35">
      <c r="J40830" t="e">
        <f>wOBA+VLOOKUP(D40830,order[],2,FALSE)+VLOOKUP(IF(F40830&gt;7,8,IF(F40830=0,1,F40830)),pitches[],2,FALSE)+VLOOKUP(IF(E40830&gt;2,3,E40830),smatchups[],2,FALSE)</f>
        <v>#N/A</v>
      </c>
      <c r="K40830" t="e">
        <f t="shared" si="1955"/>
        <v>#N/A</v>
      </c>
      <c r="L40830" t="e">
        <f t="shared" si="1954"/>
        <v>#N/A</v>
      </c>
      <c r="M40830" t="e">
        <f t="shared" si="1956"/>
        <v>#N/A</v>
      </c>
    </row>
    <row r="40831" spans="10:13" x14ac:dyDescent="0.35">
      <c r="J40831" t="e">
        <f>wOBA+VLOOKUP(D40831,order[],2,FALSE)+VLOOKUP(IF(F40831&gt;7,8,IF(F40831=0,1,F40831)),pitches[],2,FALSE)+VLOOKUP(IF(E40831&gt;2,3,E40831),smatchups[],2,FALSE)</f>
        <v>#N/A</v>
      </c>
      <c r="K40831" t="e">
        <f t="shared" si="1955"/>
        <v>#N/A</v>
      </c>
      <c r="L40831" t="e">
        <f t="shared" si="1954"/>
        <v>#N/A</v>
      </c>
      <c r="M40831" t="e">
        <f t="shared" si="1956"/>
        <v>#N/A</v>
      </c>
    </row>
    <row r="40832" spans="10:13" x14ac:dyDescent="0.35">
      <c r="J40832" t="e">
        <f>wOBA+VLOOKUP(D40832,order[],2,FALSE)+VLOOKUP(IF(F40832&gt;7,8,IF(F40832=0,1,F40832)),pitches[],2,FALSE)+VLOOKUP(IF(E40832&gt;2,3,E40832),smatchups[],2,FALSE)</f>
        <v>#N/A</v>
      </c>
      <c r="K40832" t="e">
        <f t="shared" si="1955"/>
        <v>#N/A</v>
      </c>
      <c r="L40832" t="e">
        <f t="shared" si="1954"/>
        <v>#N/A</v>
      </c>
      <c r="M40832" t="e">
        <f t="shared" si="1956"/>
        <v>#N/A</v>
      </c>
    </row>
    <row r="40833" spans="10:13" x14ac:dyDescent="0.35">
      <c r="J40833" t="e">
        <f>wOBA+VLOOKUP(D40833,order[],2,FALSE)+VLOOKUP(IF(F40833&gt;7,8,IF(F40833=0,1,F40833)),pitches[],2,FALSE)+VLOOKUP(IF(E40833&gt;2,3,E40833),smatchups[],2,FALSE)</f>
        <v>#N/A</v>
      </c>
      <c r="K40833" t="e">
        <f t="shared" si="1955"/>
        <v>#N/A</v>
      </c>
      <c r="L40833" t="e">
        <f t="shared" si="1954"/>
        <v>#N/A</v>
      </c>
      <c r="M40833" t="e">
        <f t="shared" si="1956"/>
        <v>#N/A</v>
      </c>
    </row>
    <row r="40834" spans="10:13" x14ac:dyDescent="0.35">
      <c r="J40834" t="e">
        <f>wOBA+VLOOKUP(D40834,order[],2,FALSE)+VLOOKUP(IF(F40834&gt;7,8,IF(F40834=0,1,F40834)),pitches[],2,FALSE)+VLOOKUP(IF(E40834&gt;2,3,E40834),smatchups[],2,FALSE)</f>
        <v>#N/A</v>
      </c>
      <c r="K40834" t="e">
        <f t="shared" si="1955"/>
        <v>#N/A</v>
      </c>
      <c r="L40834" t="e">
        <f t="shared" ref="L40834:L40897" si="1957">IF(E40834=0,BF$1+BE$1*F40834,IF(E40834=1,BF$2+BE$2*F40834,IF(E40834=2,BF$3+BE$3*F40834,BF$4+BE$4*F40834)))+J40834</f>
        <v>#N/A</v>
      </c>
      <c r="M40834" t="e">
        <f t="shared" si="1956"/>
        <v>#N/A</v>
      </c>
    </row>
    <row r="40835" spans="10:13" x14ac:dyDescent="0.35">
      <c r="J40835" t="e">
        <f>wOBA+VLOOKUP(D40835,order[],2,FALSE)+VLOOKUP(IF(F40835&gt;7,8,IF(F40835=0,1,F40835)),pitches[],2,FALSE)+VLOOKUP(IF(E40835&gt;2,3,E40835),smatchups[],2,FALSE)</f>
        <v>#N/A</v>
      </c>
      <c r="K40835" t="e">
        <f t="shared" ref="K40835:K40898" si="1958">H40835-J40835</f>
        <v>#N/A</v>
      </c>
      <c r="L40835" t="e">
        <f t="shared" si="1957"/>
        <v>#N/A</v>
      </c>
      <c r="M40835" t="e">
        <f t="shared" ref="M40835:M40898" si="1959">H40835-L40835</f>
        <v>#N/A</v>
      </c>
    </row>
    <row r="40836" spans="10:13" x14ac:dyDescent="0.35">
      <c r="J40836" t="e">
        <f>wOBA+VLOOKUP(D40836,order[],2,FALSE)+VLOOKUP(IF(F40836&gt;7,8,IF(F40836=0,1,F40836)),pitches[],2,FALSE)+VLOOKUP(IF(E40836&gt;2,3,E40836),smatchups[],2,FALSE)</f>
        <v>#N/A</v>
      </c>
      <c r="K40836" t="e">
        <f t="shared" si="1958"/>
        <v>#N/A</v>
      </c>
      <c r="L40836" t="e">
        <f t="shared" si="1957"/>
        <v>#N/A</v>
      </c>
      <c r="M40836" t="e">
        <f t="shared" si="1959"/>
        <v>#N/A</v>
      </c>
    </row>
    <row r="40837" spans="10:13" x14ac:dyDescent="0.35">
      <c r="J40837" t="e">
        <f>wOBA+VLOOKUP(D40837,order[],2,FALSE)+VLOOKUP(IF(F40837&gt;7,8,IF(F40837=0,1,F40837)),pitches[],2,FALSE)+VLOOKUP(IF(E40837&gt;2,3,E40837),smatchups[],2,FALSE)</f>
        <v>#N/A</v>
      </c>
      <c r="K40837" t="e">
        <f t="shared" si="1958"/>
        <v>#N/A</v>
      </c>
      <c r="L40837" t="e">
        <f t="shared" si="1957"/>
        <v>#N/A</v>
      </c>
      <c r="M40837" t="e">
        <f t="shared" si="1959"/>
        <v>#N/A</v>
      </c>
    </row>
    <row r="40838" spans="10:13" x14ac:dyDescent="0.35">
      <c r="J40838" t="e">
        <f>wOBA+VLOOKUP(D40838,order[],2,FALSE)+VLOOKUP(IF(F40838&gt;7,8,IF(F40838=0,1,F40838)),pitches[],2,FALSE)+VLOOKUP(IF(E40838&gt;2,3,E40838),smatchups[],2,FALSE)</f>
        <v>#N/A</v>
      </c>
      <c r="K40838" t="e">
        <f t="shared" si="1958"/>
        <v>#N/A</v>
      </c>
      <c r="L40838" t="e">
        <f t="shared" si="1957"/>
        <v>#N/A</v>
      </c>
      <c r="M40838" t="e">
        <f t="shared" si="1959"/>
        <v>#N/A</v>
      </c>
    </row>
    <row r="40839" spans="10:13" x14ac:dyDescent="0.35">
      <c r="J40839" t="e">
        <f>wOBA+VLOOKUP(D40839,order[],2,FALSE)+VLOOKUP(IF(F40839&gt;7,8,IF(F40839=0,1,F40839)),pitches[],2,FALSE)+VLOOKUP(IF(E40839&gt;2,3,E40839),smatchups[],2,FALSE)</f>
        <v>#N/A</v>
      </c>
      <c r="K40839" t="e">
        <f t="shared" si="1958"/>
        <v>#N/A</v>
      </c>
      <c r="L40839" t="e">
        <f t="shared" si="1957"/>
        <v>#N/A</v>
      </c>
      <c r="M40839" t="e">
        <f t="shared" si="1959"/>
        <v>#N/A</v>
      </c>
    </row>
    <row r="40840" spans="10:13" x14ac:dyDescent="0.35">
      <c r="J40840" t="e">
        <f>wOBA+VLOOKUP(D40840,order[],2,FALSE)+VLOOKUP(IF(F40840&gt;7,8,IF(F40840=0,1,F40840)),pitches[],2,FALSE)+VLOOKUP(IF(E40840&gt;2,3,E40840),smatchups[],2,FALSE)</f>
        <v>#N/A</v>
      </c>
      <c r="K40840" t="e">
        <f t="shared" si="1958"/>
        <v>#N/A</v>
      </c>
      <c r="L40840" t="e">
        <f t="shared" si="1957"/>
        <v>#N/A</v>
      </c>
      <c r="M40840" t="e">
        <f t="shared" si="1959"/>
        <v>#N/A</v>
      </c>
    </row>
    <row r="40841" spans="10:13" x14ac:dyDescent="0.35">
      <c r="J40841" t="e">
        <f>wOBA+VLOOKUP(D40841,order[],2,FALSE)+VLOOKUP(IF(F40841&gt;7,8,IF(F40841=0,1,F40841)),pitches[],2,FALSE)+VLOOKUP(IF(E40841&gt;2,3,E40841),smatchups[],2,FALSE)</f>
        <v>#N/A</v>
      </c>
      <c r="K40841" t="e">
        <f t="shared" si="1958"/>
        <v>#N/A</v>
      </c>
      <c r="L40841" t="e">
        <f t="shared" si="1957"/>
        <v>#N/A</v>
      </c>
      <c r="M40841" t="e">
        <f t="shared" si="1959"/>
        <v>#N/A</v>
      </c>
    </row>
    <row r="40842" spans="10:13" x14ac:dyDescent="0.35">
      <c r="J40842" t="e">
        <f>wOBA+VLOOKUP(D40842,order[],2,FALSE)+VLOOKUP(IF(F40842&gt;7,8,IF(F40842=0,1,F40842)),pitches[],2,FALSE)+VLOOKUP(IF(E40842&gt;2,3,E40842),smatchups[],2,FALSE)</f>
        <v>#N/A</v>
      </c>
      <c r="K40842" t="e">
        <f t="shared" si="1958"/>
        <v>#N/A</v>
      </c>
      <c r="L40842" t="e">
        <f t="shared" si="1957"/>
        <v>#N/A</v>
      </c>
      <c r="M40842" t="e">
        <f t="shared" si="1959"/>
        <v>#N/A</v>
      </c>
    </row>
    <row r="40843" spans="10:13" x14ac:dyDescent="0.35">
      <c r="J40843" t="e">
        <f>wOBA+VLOOKUP(D40843,order[],2,FALSE)+VLOOKUP(IF(F40843&gt;7,8,IF(F40843=0,1,F40843)),pitches[],2,FALSE)+VLOOKUP(IF(E40843&gt;2,3,E40843),smatchups[],2,FALSE)</f>
        <v>#N/A</v>
      </c>
      <c r="K40843" t="e">
        <f t="shared" si="1958"/>
        <v>#N/A</v>
      </c>
      <c r="L40843" t="e">
        <f t="shared" si="1957"/>
        <v>#N/A</v>
      </c>
      <c r="M40843" t="e">
        <f t="shared" si="1959"/>
        <v>#N/A</v>
      </c>
    </row>
    <row r="40844" spans="10:13" x14ac:dyDescent="0.35">
      <c r="J40844" t="e">
        <f>wOBA+VLOOKUP(D40844,order[],2,FALSE)+VLOOKUP(IF(F40844&gt;7,8,IF(F40844=0,1,F40844)),pitches[],2,FALSE)+VLOOKUP(IF(E40844&gt;2,3,E40844),smatchups[],2,FALSE)</f>
        <v>#N/A</v>
      </c>
      <c r="K40844" t="e">
        <f t="shared" si="1958"/>
        <v>#N/A</v>
      </c>
      <c r="L40844" t="e">
        <f t="shared" si="1957"/>
        <v>#N/A</v>
      </c>
      <c r="M40844" t="e">
        <f t="shared" si="1959"/>
        <v>#N/A</v>
      </c>
    </row>
    <row r="40845" spans="10:13" x14ac:dyDescent="0.35">
      <c r="J40845" t="e">
        <f>wOBA+VLOOKUP(D40845,order[],2,FALSE)+VLOOKUP(IF(F40845&gt;7,8,IF(F40845=0,1,F40845)),pitches[],2,FALSE)+VLOOKUP(IF(E40845&gt;2,3,E40845),smatchups[],2,FALSE)</f>
        <v>#N/A</v>
      </c>
      <c r="K40845" t="e">
        <f t="shared" si="1958"/>
        <v>#N/A</v>
      </c>
      <c r="L40845" t="e">
        <f t="shared" si="1957"/>
        <v>#N/A</v>
      </c>
      <c r="M40845" t="e">
        <f t="shared" si="1959"/>
        <v>#N/A</v>
      </c>
    </row>
    <row r="40846" spans="10:13" x14ac:dyDescent="0.35">
      <c r="J40846" t="e">
        <f>wOBA+VLOOKUP(D40846,order[],2,FALSE)+VLOOKUP(IF(F40846&gt;7,8,IF(F40846=0,1,F40846)),pitches[],2,FALSE)+VLOOKUP(IF(E40846&gt;2,3,E40846),smatchups[],2,FALSE)</f>
        <v>#N/A</v>
      </c>
      <c r="K40846" t="e">
        <f t="shared" si="1958"/>
        <v>#N/A</v>
      </c>
      <c r="L40846" t="e">
        <f t="shared" si="1957"/>
        <v>#N/A</v>
      </c>
      <c r="M40846" t="e">
        <f t="shared" si="1959"/>
        <v>#N/A</v>
      </c>
    </row>
    <row r="40847" spans="10:13" x14ac:dyDescent="0.35">
      <c r="J40847" t="e">
        <f>wOBA+VLOOKUP(D40847,order[],2,FALSE)+VLOOKUP(IF(F40847&gt;7,8,IF(F40847=0,1,F40847)),pitches[],2,FALSE)+VLOOKUP(IF(E40847&gt;2,3,E40847),smatchups[],2,FALSE)</f>
        <v>#N/A</v>
      </c>
      <c r="K40847" t="e">
        <f t="shared" si="1958"/>
        <v>#N/A</v>
      </c>
      <c r="L40847" t="e">
        <f t="shared" si="1957"/>
        <v>#N/A</v>
      </c>
      <c r="M40847" t="e">
        <f t="shared" si="1959"/>
        <v>#N/A</v>
      </c>
    </row>
    <row r="40848" spans="10:13" x14ac:dyDescent="0.35">
      <c r="J40848" t="e">
        <f>wOBA+VLOOKUP(D40848,order[],2,FALSE)+VLOOKUP(IF(F40848&gt;7,8,IF(F40848=0,1,F40848)),pitches[],2,FALSE)+VLOOKUP(IF(E40848&gt;2,3,E40848),smatchups[],2,FALSE)</f>
        <v>#N/A</v>
      </c>
      <c r="K40848" t="e">
        <f t="shared" si="1958"/>
        <v>#N/A</v>
      </c>
      <c r="L40848" t="e">
        <f t="shared" si="1957"/>
        <v>#N/A</v>
      </c>
      <c r="M40848" t="e">
        <f t="shared" si="1959"/>
        <v>#N/A</v>
      </c>
    </row>
    <row r="40849" spans="10:13" x14ac:dyDescent="0.35">
      <c r="J40849" t="e">
        <f>wOBA+VLOOKUP(D40849,order[],2,FALSE)+VLOOKUP(IF(F40849&gt;7,8,IF(F40849=0,1,F40849)),pitches[],2,FALSE)+VLOOKUP(IF(E40849&gt;2,3,E40849),smatchups[],2,FALSE)</f>
        <v>#N/A</v>
      </c>
      <c r="K40849" t="e">
        <f t="shared" si="1958"/>
        <v>#N/A</v>
      </c>
      <c r="L40849" t="e">
        <f t="shared" si="1957"/>
        <v>#N/A</v>
      </c>
      <c r="M40849" t="e">
        <f t="shared" si="1959"/>
        <v>#N/A</v>
      </c>
    </row>
    <row r="40850" spans="10:13" x14ac:dyDescent="0.35">
      <c r="J40850" t="e">
        <f>wOBA+VLOOKUP(D40850,order[],2,FALSE)+VLOOKUP(IF(F40850&gt;7,8,IF(F40850=0,1,F40850)),pitches[],2,FALSE)+VLOOKUP(IF(E40850&gt;2,3,E40850),smatchups[],2,FALSE)</f>
        <v>#N/A</v>
      </c>
      <c r="K40850" t="e">
        <f t="shared" si="1958"/>
        <v>#N/A</v>
      </c>
      <c r="L40850" t="e">
        <f t="shared" si="1957"/>
        <v>#N/A</v>
      </c>
      <c r="M40850" t="e">
        <f t="shared" si="1959"/>
        <v>#N/A</v>
      </c>
    </row>
    <row r="40851" spans="10:13" x14ac:dyDescent="0.35">
      <c r="J40851" t="e">
        <f>wOBA+VLOOKUP(D40851,order[],2,FALSE)+VLOOKUP(IF(F40851&gt;7,8,IF(F40851=0,1,F40851)),pitches[],2,FALSE)+VLOOKUP(IF(E40851&gt;2,3,E40851),smatchups[],2,FALSE)</f>
        <v>#N/A</v>
      </c>
      <c r="K40851" t="e">
        <f t="shared" si="1958"/>
        <v>#N/A</v>
      </c>
      <c r="L40851" t="e">
        <f t="shared" si="1957"/>
        <v>#N/A</v>
      </c>
      <c r="M40851" t="e">
        <f t="shared" si="1959"/>
        <v>#N/A</v>
      </c>
    </row>
    <row r="40852" spans="10:13" x14ac:dyDescent="0.35">
      <c r="J40852" t="e">
        <f>wOBA+VLOOKUP(D40852,order[],2,FALSE)+VLOOKUP(IF(F40852&gt;7,8,IF(F40852=0,1,F40852)),pitches[],2,FALSE)+VLOOKUP(IF(E40852&gt;2,3,E40852),smatchups[],2,FALSE)</f>
        <v>#N/A</v>
      </c>
      <c r="K40852" t="e">
        <f t="shared" si="1958"/>
        <v>#N/A</v>
      </c>
      <c r="L40852" t="e">
        <f t="shared" si="1957"/>
        <v>#N/A</v>
      </c>
      <c r="M40852" t="e">
        <f t="shared" si="1959"/>
        <v>#N/A</v>
      </c>
    </row>
    <row r="40853" spans="10:13" x14ac:dyDescent="0.35">
      <c r="J40853" t="e">
        <f>wOBA+VLOOKUP(D40853,order[],2,FALSE)+VLOOKUP(IF(F40853&gt;7,8,IF(F40853=0,1,F40853)),pitches[],2,FALSE)+VLOOKUP(IF(E40853&gt;2,3,E40853),smatchups[],2,FALSE)</f>
        <v>#N/A</v>
      </c>
      <c r="K40853" t="e">
        <f t="shared" si="1958"/>
        <v>#N/A</v>
      </c>
      <c r="L40853" t="e">
        <f t="shared" si="1957"/>
        <v>#N/A</v>
      </c>
      <c r="M40853" t="e">
        <f t="shared" si="1959"/>
        <v>#N/A</v>
      </c>
    </row>
    <row r="40854" spans="10:13" x14ac:dyDescent="0.35">
      <c r="J40854" t="e">
        <f>wOBA+VLOOKUP(D40854,order[],2,FALSE)+VLOOKUP(IF(F40854&gt;7,8,IF(F40854=0,1,F40854)),pitches[],2,FALSE)+VLOOKUP(IF(E40854&gt;2,3,E40854),smatchups[],2,FALSE)</f>
        <v>#N/A</v>
      </c>
      <c r="K40854" t="e">
        <f t="shared" si="1958"/>
        <v>#N/A</v>
      </c>
      <c r="L40854" t="e">
        <f t="shared" si="1957"/>
        <v>#N/A</v>
      </c>
      <c r="M40854" t="e">
        <f t="shared" si="1959"/>
        <v>#N/A</v>
      </c>
    </row>
    <row r="40855" spans="10:13" x14ac:dyDescent="0.35">
      <c r="J40855" t="e">
        <f>wOBA+VLOOKUP(D40855,order[],2,FALSE)+VLOOKUP(IF(F40855&gt;7,8,IF(F40855=0,1,F40855)),pitches[],2,FALSE)+VLOOKUP(IF(E40855&gt;2,3,E40855),smatchups[],2,FALSE)</f>
        <v>#N/A</v>
      </c>
      <c r="K40855" t="e">
        <f t="shared" si="1958"/>
        <v>#N/A</v>
      </c>
      <c r="L40855" t="e">
        <f t="shared" si="1957"/>
        <v>#N/A</v>
      </c>
      <c r="M40855" t="e">
        <f t="shared" si="1959"/>
        <v>#N/A</v>
      </c>
    </row>
    <row r="40856" spans="10:13" x14ac:dyDescent="0.35">
      <c r="J40856" t="e">
        <f>wOBA+VLOOKUP(D40856,order[],2,FALSE)+VLOOKUP(IF(F40856&gt;7,8,IF(F40856=0,1,F40856)),pitches[],2,FALSE)+VLOOKUP(IF(E40856&gt;2,3,E40856),smatchups[],2,FALSE)</f>
        <v>#N/A</v>
      </c>
      <c r="K40856" t="e">
        <f t="shared" si="1958"/>
        <v>#N/A</v>
      </c>
      <c r="L40856" t="e">
        <f t="shared" si="1957"/>
        <v>#N/A</v>
      </c>
      <c r="M40856" t="e">
        <f t="shared" si="1959"/>
        <v>#N/A</v>
      </c>
    </row>
    <row r="40857" spans="10:13" x14ac:dyDescent="0.35">
      <c r="J40857" t="e">
        <f>wOBA+VLOOKUP(D40857,order[],2,FALSE)+VLOOKUP(IF(F40857&gt;7,8,IF(F40857=0,1,F40857)),pitches[],2,FALSE)+VLOOKUP(IF(E40857&gt;2,3,E40857),smatchups[],2,FALSE)</f>
        <v>#N/A</v>
      </c>
      <c r="K40857" t="e">
        <f t="shared" si="1958"/>
        <v>#N/A</v>
      </c>
      <c r="L40857" t="e">
        <f t="shared" si="1957"/>
        <v>#N/A</v>
      </c>
      <c r="M40857" t="e">
        <f t="shared" si="1959"/>
        <v>#N/A</v>
      </c>
    </row>
    <row r="40858" spans="10:13" x14ac:dyDescent="0.35">
      <c r="J40858" t="e">
        <f>wOBA+VLOOKUP(D40858,order[],2,FALSE)+VLOOKUP(IF(F40858&gt;7,8,IF(F40858=0,1,F40858)),pitches[],2,FALSE)+VLOOKUP(IF(E40858&gt;2,3,E40858),smatchups[],2,FALSE)</f>
        <v>#N/A</v>
      </c>
      <c r="K40858" t="e">
        <f t="shared" si="1958"/>
        <v>#N/A</v>
      </c>
      <c r="L40858" t="e">
        <f t="shared" si="1957"/>
        <v>#N/A</v>
      </c>
      <c r="M40858" t="e">
        <f t="shared" si="1959"/>
        <v>#N/A</v>
      </c>
    </row>
    <row r="40859" spans="10:13" x14ac:dyDescent="0.35">
      <c r="J40859" t="e">
        <f>wOBA+VLOOKUP(D40859,order[],2,FALSE)+VLOOKUP(IF(F40859&gt;7,8,IF(F40859=0,1,F40859)),pitches[],2,FALSE)+VLOOKUP(IF(E40859&gt;2,3,E40859),smatchups[],2,FALSE)</f>
        <v>#N/A</v>
      </c>
      <c r="K40859" t="e">
        <f t="shared" si="1958"/>
        <v>#N/A</v>
      </c>
      <c r="L40859" t="e">
        <f t="shared" si="1957"/>
        <v>#N/A</v>
      </c>
      <c r="M40859" t="e">
        <f t="shared" si="1959"/>
        <v>#N/A</v>
      </c>
    </row>
    <row r="40860" spans="10:13" x14ac:dyDescent="0.35">
      <c r="J40860" t="e">
        <f>wOBA+VLOOKUP(D40860,order[],2,FALSE)+VLOOKUP(IF(F40860&gt;7,8,IF(F40860=0,1,F40860)),pitches[],2,FALSE)+VLOOKUP(IF(E40860&gt;2,3,E40860),smatchups[],2,FALSE)</f>
        <v>#N/A</v>
      </c>
      <c r="K40860" t="e">
        <f t="shared" si="1958"/>
        <v>#N/A</v>
      </c>
      <c r="L40860" t="e">
        <f t="shared" si="1957"/>
        <v>#N/A</v>
      </c>
      <c r="M40860" t="e">
        <f t="shared" si="1959"/>
        <v>#N/A</v>
      </c>
    </row>
    <row r="40861" spans="10:13" x14ac:dyDescent="0.35">
      <c r="J40861" t="e">
        <f>wOBA+VLOOKUP(D40861,order[],2,FALSE)+VLOOKUP(IF(F40861&gt;7,8,IF(F40861=0,1,F40861)),pitches[],2,FALSE)+VLOOKUP(IF(E40861&gt;2,3,E40861),smatchups[],2,FALSE)</f>
        <v>#N/A</v>
      </c>
      <c r="K40861" t="e">
        <f t="shared" si="1958"/>
        <v>#N/A</v>
      </c>
      <c r="L40861" t="e">
        <f t="shared" si="1957"/>
        <v>#N/A</v>
      </c>
      <c r="M40861" t="e">
        <f t="shared" si="1959"/>
        <v>#N/A</v>
      </c>
    </row>
    <row r="40862" spans="10:13" x14ac:dyDescent="0.35">
      <c r="J40862" t="e">
        <f>wOBA+VLOOKUP(D40862,order[],2,FALSE)+VLOOKUP(IF(F40862&gt;7,8,IF(F40862=0,1,F40862)),pitches[],2,FALSE)+VLOOKUP(IF(E40862&gt;2,3,E40862),smatchups[],2,FALSE)</f>
        <v>#N/A</v>
      </c>
      <c r="K40862" t="e">
        <f t="shared" si="1958"/>
        <v>#N/A</v>
      </c>
      <c r="L40862" t="e">
        <f t="shared" si="1957"/>
        <v>#N/A</v>
      </c>
      <c r="M40862" t="e">
        <f t="shared" si="1959"/>
        <v>#N/A</v>
      </c>
    </row>
    <row r="40863" spans="10:13" x14ac:dyDescent="0.35">
      <c r="J40863" t="e">
        <f>wOBA+VLOOKUP(D40863,order[],2,FALSE)+VLOOKUP(IF(F40863&gt;7,8,IF(F40863=0,1,F40863)),pitches[],2,FALSE)+VLOOKUP(IF(E40863&gt;2,3,E40863),smatchups[],2,FALSE)</f>
        <v>#N/A</v>
      </c>
      <c r="K40863" t="e">
        <f t="shared" si="1958"/>
        <v>#N/A</v>
      </c>
      <c r="L40863" t="e">
        <f t="shared" si="1957"/>
        <v>#N/A</v>
      </c>
      <c r="M40863" t="e">
        <f t="shared" si="1959"/>
        <v>#N/A</v>
      </c>
    </row>
    <row r="40864" spans="10:13" x14ac:dyDescent="0.35">
      <c r="J40864" t="e">
        <f>wOBA+VLOOKUP(D40864,order[],2,FALSE)+VLOOKUP(IF(F40864&gt;7,8,IF(F40864=0,1,F40864)),pitches[],2,FALSE)+VLOOKUP(IF(E40864&gt;2,3,E40864),smatchups[],2,FALSE)</f>
        <v>#N/A</v>
      </c>
      <c r="K40864" t="e">
        <f t="shared" si="1958"/>
        <v>#N/A</v>
      </c>
      <c r="L40864" t="e">
        <f t="shared" si="1957"/>
        <v>#N/A</v>
      </c>
      <c r="M40864" t="e">
        <f t="shared" si="1959"/>
        <v>#N/A</v>
      </c>
    </row>
    <row r="40865" spans="10:13" x14ac:dyDescent="0.35">
      <c r="J40865" t="e">
        <f>wOBA+VLOOKUP(D40865,order[],2,FALSE)+VLOOKUP(IF(F40865&gt;7,8,IF(F40865=0,1,F40865)),pitches[],2,FALSE)+VLOOKUP(IF(E40865&gt;2,3,E40865),smatchups[],2,FALSE)</f>
        <v>#N/A</v>
      </c>
      <c r="K40865" t="e">
        <f t="shared" si="1958"/>
        <v>#N/A</v>
      </c>
      <c r="L40865" t="e">
        <f t="shared" si="1957"/>
        <v>#N/A</v>
      </c>
      <c r="M40865" t="e">
        <f t="shared" si="1959"/>
        <v>#N/A</v>
      </c>
    </row>
    <row r="40866" spans="10:13" x14ac:dyDescent="0.35">
      <c r="J40866" t="e">
        <f>wOBA+VLOOKUP(D40866,order[],2,FALSE)+VLOOKUP(IF(F40866&gt;7,8,IF(F40866=0,1,F40866)),pitches[],2,FALSE)+VLOOKUP(IF(E40866&gt;2,3,E40866),smatchups[],2,FALSE)</f>
        <v>#N/A</v>
      </c>
      <c r="K40866" t="e">
        <f t="shared" si="1958"/>
        <v>#N/A</v>
      </c>
      <c r="L40866" t="e">
        <f t="shared" si="1957"/>
        <v>#N/A</v>
      </c>
      <c r="M40866" t="e">
        <f t="shared" si="1959"/>
        <v>#N/A</v>
      </c>
    </row>
    <row r="40867" spans="10:13" x14ac:dyDescent="0.35">
      <c r="J40867" t="e">
        <f>wOBA+VLOOKUP(D40867,order[],2,FALSE)+VLOOKUP(IF(F40867&gt;7,8,IF(F40867=0,1,F40867)),pitches[],2,FALSE)+VLOOKUP(IF(E40867&gt;2,3,E40867),smatchups[],2,FALSE)</f>
        <v>#N/A</v>
      </c>
      <c r="K40867" t="e">
        <f t="shared" si="1958"/>
        <v>#N/A</v>
      </c>
      <c r="L40867" t="e">
        <f t="shared" si="1957"/>
        <v>#N/A</v>
      </c>
      <c r="M40867" t="e">
        <f t="shared" si="1959"/>
        <v>#N/A</v>
      </c>
    </row>
    <row r="40868" spans="10:13" x14ac:dyDescent="0.35">
      <c r="J40868" t="e">
        <f>wOBA+VLOOKUP(D40868,order[],2,FALSE)+VLOOKUP(IF(F40868&gt;7,8,IF(F40868=0,1,F40868)),pitches[],2,FALSE)+VLOOKUP(IF(E40868&gt;2,3,E40868),smatchups[],2,FALSE)</f>
        <v>#N/A</v>
      </c>
      <c r="K40868" t="e">
        <f t="shared" si="1958"/>
        <v>#N/A</v>
      </c>
      <c r="L40868" t="e">
        <f t="shared" si="1957"/>
        <v>#N/A</v>
      </c>
      <c r="M40868" t="e">
        <f t="shared" si="1959"/>
        <v>#N/A</v>
      </c>
    </row>
    <row r="40869" spans="10:13" x14ac:dyDescent="0.35">
      <c r="J40869" t="e">
        <f>wOBA+VLOOKUP(D40869,order[],2,FALSE)+VLOOKUP(IF(F40869&gt;7,8,IF(F40869=0,1,F40869)),pitches[],2,FALSE)+VLOOKUP(IF(E40869&gt;2,3,E40869),smatchups[],2,FALSE)</f>
        <v>#N/A</v>
      </c>
      <c r="K40869" t="e">
        <f t="shared" si="1958"/>
        <v>#N/A</v>
      </c>
      <c r="L40869" t="e">
        <f t="shared" si="1957"/>
        <v>#N/A</v>
      </c>
      <c r="M40869" t="e">
        <f t="shared" si="1959"/>
        <v>#N/A</v>
      </c>
    </row>
    <row r="40870" spans="10:13" x14ac:dyDescent="0.35">
      <c r="J40870" t="e">
        <f>wOBA+VLOOKUP(D40870,order[],2,FALSE)+VLOOKUP(IF(F40870&gt;7,8,IF(F40870=0,1,F40870)),pitches[],2,FALSE)+VLOOKUP(IF(E40870&gt;2,3,E40870),smatchups[],2,FALSE)</f>
        <v>#N/A</v>
      </c>
      <c r="K40870" t="e">
        <f t="shared" si="1958"/>
        <v>#N/A</v>
      </c>
      <c r="L40870" t="e">
        <f t="shared" si="1957"/>
        <v>#N/A</v>
      </c>
      <c r="M40870" t="e">
        <f t="shared" si="1959"/>
        <v>#N/A</v>
      </c>
    </row>
    <row r="40871" spans="10:13" x14ac:dyDescent="0.35">
      <c r="J40871" t="e">
        <f>wOBA+VLOOKUP(D40871,order[],2,FALSE)+VLOOKUP(IF(F40871&gt;7,8,IF(F40871=0,1,F40871)),pitches[],2,FALSE)+VLOOKUP(IF(E40871&gt;2,3,E40871),smatchups[],2,FALSE)</f>
        <v>#N/A</v>
      </c>
      <c r="K40871" t="e">
        <f t="shared" si="1958"/>
        <v>#N/A</v>
      </c>
      <c r="L40871" t="e">
        <f t="shared" si="1957"/>
        <v>#N/A</v>
      </c>
      <c r="M40871" t="e">
        <f t="shared" si="1959"/>
        <v>#N/A</v>
      </c>
    </row>
    <row r="40872" spans="10:13" x14ac:dyDescent="0.35">
      <c r="J40872" t="e">
        <f>wOBA+VLOOKUP(D40872,order[],2,FALSE)+VLOOKUP(IF(F40872&gt;7,8,IF(F40872=0,1,F40872)),pitches[],2,FALSE)+VLOOKUP(IF(E40872&gt;2,3,E40872),smatchups[],2,FALSE)</f>
        <v>#N/A</v>
      </c>
      <c r="K40872" t="e">
        <f t="shared" si="1958"/>
        <v>#N/A</v>
      </c>
      <c r="L40872" t="e">
        <f t="shared" si="1957"/>
        <v>#N/A</v>
      </c>
      <c r="M40872" t="e">
        <f t="shared" si="1959"/>
        <v>#N/A</v>
      </c>
    </row>
    <row r="40873" spans="10:13" x14ac:dyDescent="0.35">
      <c r="J40873" t="e">
        <f>wOBA+VLOOKUP(D40873,order[],2,FALSE)+VLOOKUP(IF(F40873&gt;7,8,IF(F40873=0,1,F40873)),pitches[],2,FALSE)+VLOOKUP(IF(E40873&gt;2,3,E40873),smatchups[],2,FALSE)</f>
        <v>#N/A</v>
      </c>
      <c r="K40873" t="e">
        <f t="shared" si="1958"/>
        <v>#N/A</v>
      </c>
      <c r="L40873" t="e">
        <f t="shared" si="1957"/>
        <v>#N/A</v>
      </c>
      <c r="M40873" t="e">
        <f t="shared" si="1959"/>
        <v>#N/A</v>
      </c>
    </row>
    <row r="40874" spans="10:13" x14ac:dyDescent="0.35">
      <c r="J40874" t="e">
        <f>wOBA+VLOOKUP(D40874,order[],2,FALSE)+VLOOKUP(IF(F40874&gt;7,8,IF(F40874=0,1,F40874)),pitches[],2,FALSE)+VLOOKUP(IF(E40874&gt;2,3,E40874),smatchups[],2,FALSE)</f>
        <v>#N/A</v>
      </c>
      <c r="K40874" t="e">
        <f t="shared" si="1958"/>
        <v>#N/A</v>
      </c>
      <c r="L40874" t="e">
        <f t="shared" si="1957"/>
        <v>#N/A</v>
      </c>
      <c r="M40874" t="e">
        <f t="shared" si="1959"/>
        <v>#N/A</v>
      </c>
    </row>
    <row r="40875" spans="10:13" x14ac:dyDescent="0.35">
      <c r="J40875" t="e">
        <f>wOBA+VLOOKUP(D40875,order[],2,FALSE)+VLOOKUP(IF(F40875&gt;7,8,IF(F40875=0,1,F40875)),pitches[],2,FALSE)+VLOOKUP(IF(E40875&gt;2,3,E40875),smatchups[],2,FALSE)</f>
        <v>#N/A</v>
      </c>
      <c r="K40875" t="e">
        <f t="shared" si="1958"/>
        <v>#N/A</v>
      </c>
      <c r="L40875" t="e">
        <f t="shared" si="1957"/>
        <v>#N/A</v>
      </c>
      <c r="M40875" t="e">
        <f t="shared" si="1959"/>
        <v>#N/A</v>
      </c>
    </row>
    <row r="40876" spans="10:13" x14ac:dyDescent="0.35">
      <c r="J40876" t="e">
        <f>wOBA+VLOOKUP(D40876,order[],2,FALSE)+VLOOKUP(IF(F40876&gt;7,8,IF(F40876=0,1,F40876)),pitches[],2,FALSE)+VLOOKUP(IF(E40876&gt;2,3,E40876),smatchups[],2,FALSE)</f>
        <v>#N/A</v>
      </c>
      <c r="K40876" t="e">
        <f t="shared" si="1958"/>
        <v>#N/A</v>
      </c>
      <c r="L40876" t="e">
        <f t="shared" si="1957"/>
        <v>#N/A</v>
      </c>
      <c r="M40876" t="e">
        <f t="shared" si="1959"/>
        <v>#N/A</v>
      </c>
    </row>
    <row r="40877" spans="10:13" x14ac:dyDescent="0.35">
      <c r="J40877" t="e">
        <f>wOBA+VLOOKUP(D40877,order[],2,FALSE)+VLOOKUP(IF(F40877&gt;7,8,IF(F40877=0,1,F40877)),pitches[],2,FALSE)+VLOOKUP(IF(E40877&gt;2,3,E40877),smatchups[],2,FALSE)</f>
        <v>#N/A</v>
      </c>
      <c r="K40877" t="e">
        <f t="shared" si="1958"/>
        <v>#N/A</v>
      </c>
      <c r="L40877" t="e">
        <f t="shared" si="1957"/>
        <v>#N/A</v>
      </c>
      <c r="M40877" t="e">
        <f t="shared" si="1959"/>
        <v>#N/A</v>
      </c>
    </row>
    <row r="40878" spans="10:13" x14ac:dyDescent="0.35">
      <c r="J40878" t="e">
        <f>wOBA+VLOOKUP(D40878,order[],2,FALSE)+VLOOKUP(IF(F40878&gt;7,8,IF(F40878=0,1,F40878)),pitches[],2,FALSE)+VLOOKUP(IF(E40878&gt;2,3,E40878),smatchups[],2,FALSE)</f>
        <v>#N/A</v>
      </c>
      <c r="K40878" t="e">
        <f t="shared" si="1958"/>
        <v>#N/A</v>
      </c>
      <c r="L40878" t="e">
        <f t="shared" si="1957"/>
        <v>#N/A</v>
      </c>
      <c r="M40878" t="e">
        <f t="shared" si="1959"/>
        <v>#N/A</v>
      </c>
    </row>
    <row r="40879" spans="10:13" x14ac:dyDescent="0.35">
      <c r="J40879" t="e">
        <f>wOBA+VLOOKUP(D40879,order[],2,FALSE)+VLOOKUP(IF(F40879&gt;7,8,IF(F40879=0,1,F40879)),pitches[],2,FALSE)+VLOOKUP(IF(E40879&gt;2,3,E40879),smatchups[],2,FALSE)</f>
        <v>#N/A</v>
      </c>
      <c r="K40879" t="e">
        <f t="shared" si="1958"/>
        <v>#N/A</v>
      </c>
      <c r="L40879" t="e">
        <f t="shared" si="1957"/>
        <v>#N/A</v>
      </c>
      <c r="M40879" t="e">
        <f t="shared" si="1959"/>
        <v>#N/A</v>
      </c>
    </row>
    <row r="40880" spans="10:13" x14ac:dyDescent="0.35">
      <c r="J40880" t="e">
        <f>wOBA+VLOOKUP(D40880,order[],2,FALSE)+VLOOKUP(IF(F40880&gt;7,8,IF(F40880=0,1,F40880)),pitches[],2,FALSE)+VLOOKUP(IF(E40880&gt;2,3,E40880),smatchups[],2,FALSE)</f>
        <v>#N/A</v>
      </c>
      <c r="K40880" t="e">
        <f t="shared" si="1958"/>
        <v>#N/A</v>
      </c>
      <c r="L40880" t="e">
        <f t="shared" si="1957"/>
        <v>#N/A</v>
      </c>
      <c r="M40880" t="e">
        <f t="shared" si="1959"/>
        <v>#N/A</v>
      </c>
    </row>
    <row r="40881" spans="10:13" x14ac:dyDescent="0.35">
      <c r="J40881" t="e">
        <f>wOBA+VLOOKUP(D40881,order[],2,FALSE)+VLOOKUP(IF(F40881&gt;7,8,IF(F40881=0,1,F40881)),pitches[],2,FALSE)+VLOOKUP(IF(E40881&gt;2,3,E40881),smatchups[],2,FALSE)</f>
        <v>#N/A</v>
      </c>
      <c r="K40881" t="e">
        <f t="shared" si="1958"/>
        <v>#N/A</v>
      </c>
      <c r="L40881" t="e">
        <f t="shared" si="1957"/>
        <v>#N/A</v>
      </c>
      <c r="M40881" t="e">
        <f t="shared" si="1959"/>
        <v>#N/A</v>
      </c>
    </row>
    <row r="40882" spans="10:13" x14ac:dyDescent="0.35">
      <c r="J40882" t="e">
        <f>wOBA+VLOOKUP(D40882,order[],2,FALSE)+VLOOKUP(IF(F40882&gt;7,8,IF(F40882=0,1,F40882)),pitches[],2,FALSE)+VLOOKUP(IF(E40882&gt;2,3,E40882),smatchups[],2,FALSE)</f>
        <v>#N/A</v>
      </c>
      <c r="K40882" t="e">
        <f t="shared" si="1958"/>
        <v>#N/A</v>
      </c>
      <c r="L40882" t="e">
        <f t="shared" si="1957"/>
        <v>#N/A</v>
      </c>
      <c r="M40882" t="e">
        <f t="shared" si="1959"/>
        <v>#N/A</v>
      </c>
    </row>
    <row r="40883" spans="10:13" x14ac:dyDescent="0.35">
      <c r="J40883" t="e">
        <f>wOBA+VLOOKUP(D40883,order[],2,FALSE)+VLOOKUP(IF(F40883&gt;7,8,IF(F40883=0,1,F40883)),pitches[],2,FALSE)+VLOOKUP(IF(E40883&gt;2,3,E40883),smatchups[],2,FALSE)</f>
        <v>#N/A</v>
      </c>
      <c r="K40883" t="e">
        <f t="shared" si="1958"/>
        <v>#N/A</v>
      </c>
      <c r="L40883" t="e">
        <f t="shared" si="1957"/>
        <v>#N/A</v>
      </c>
      <c r="M40883" t="e">
        <f t="shared" si="1959"/>
        <v>#N/A</v>
      </c>
    </row>
    <row r="40884" spans="10:13" x14ac:dyDescent="0.35">
      <c r="J40884" t="e">
        <f>wOBA+VLOOKUP(D40884,order[],2,FALSE)+VLOOKUP(IF(F40884&gt;7,8,IF(F40884=0,1,F40884)),pitches[],2,FALSE)+VLOOKUP(IF(E40884&gt;2,3,E40884),smatchups[],2,FALSE)</f>
        <v>#N/A</v>
      </c>
      <c r="K40884" t="e">
        <f t="shared" si="1958"/>
        <v>#N/A</v>
      </c>
      <c r="L40884" t="e">
        <f t="shared" si="1957"/>
        <v>#N/A</v>
      </c>
      <c r="M40884" t="e">
        <f t="shared" si="1959"/>
        <v>#N/A</v>
      </c>
    </row>
    <row r="40885" spans="10:13" x14ac:dyDescent="0.35">
      <c r="J40885" t="e">
        <f>wOBA+VLOOKUP(D40885,order[],2,FALSE)+VLOOKUP(IF(F40885&gt;7,8,IF(F40885=0,1,F40885)),pitches[],2,FALSE)+VLOOKUP(IF(E40885&gt;2,3,E40885),smatchups[],2,FALSE)</f>
        <v>#N/A</v>
      </c>
      <c r="K40885" t="e">
        <f t="shared" si="1958"/>
        <v>#N/A</v>
      </c>
      <c r="L40885" t="e">
        <f t="shared" si="1957"/>
        <v>#N/A</v>
      </c>
      <c r="M40885" t="e">
        <f t="shared" si="1959"/>
        <v>#N/A</v>
      </c>
    </row>
    <row r="40886" spans="10:13" x14ac:dyDescent="0.35">
      <c r="J40886" t="e">
        <f>wOBA+VLOOKUP(D40886,order[],2,FALSE)+VLOOKUP(IF(F40886&gt;7,8,IF(F40886=0,1,F40886)),pitches[],2,FALSE)+VLOOKUP(IF(E40886&gt;2,3,E40886),smatchups[],2,FALSE)</f>
        <v>#N/A</v>
      </c>
      <c r="K40886" t="e">
        <f t="shared" si="1958"/>
        <v>#N/A</v>
      </c>
      <c r="L40886" t="e">
        <f t="shared" si="1957"/>
        <v>#N/A</v>
      </c>
      <c r="M40886" t="e">
        <f t="shared" si="1959"/>
        <v>#N/A</v>
      </c>
    </row>
    <row r="40887" spans="10:13" x14ac:dyDescent="0.35">
      <c r="J40887" t="e">
        <f>wOBA+VLOOKUP(D40887,order[],2,FALSE)+VLOOKUP(IF(F40887&gt;7,8,IF(F40887=0,1,F40887)),pitches[],2,FALSE)+VLOOKUP(IF(E40887&gt;2,3,E40887),smatchups[],2,FALSE)</f>
        <v>#N/A</v>
      </c>
      <c r="K40887" t="e">
        <f t="shared" si="1958"/>
        <v>#N/A</v>
      </c>
      <c r="L40887" t="e">
        <f t="shared" si="1957"/>
        <v>#N/A</v>
      </c>
      <c r="M40887" t="e">
        <f t="shared" si="1959"/>
        <v>#N/A</v>
      </c>
    </row>
    <row r="40888" spans="10:13" x14ac:dyDescent="0.35">
      <c r="J40888" t="e">
        <f>wOBA+VLOOKUP(D40888,order[],2,FALSE)+VLOOKUP(IF(F40888&gt;7,8,IF(F40888=0,1,F40888)),pitches[],2,FALSE)+VLOOKUP(IF(E40888&gt;2,3,E40888),smatchups[],2,FALSE)</f>
        <v>#N/A</v>
      </c>
      <c r="K40888" t="e">
        <f t="shared" si="1958"/>
        <v>#N/A</v>
      </c>
      <c r="L40888" t="e">
        <f t="shared" si="1957"/>
        <v>#N/A</v>
      </c>
      <c r="M40888" t="e">
        <f t="shared" si="1959"/>
        <v>#N/A</v>
      </c>
    </row>
    <row r="40889" spans="10:13" x14ac:dyDescent="0.35">
      <c r="J40889" t="e">
        <f>wOBA+VLOOKUP(D40889,order[],2,FALSE)+VLOOKUP(IF(F40889&gt;7,8,IF(F40889=0,1,F40889)),pitches[],2,FALSE)+VLOOKUP(IF(E40889&gt;2,3,E40889),smatchups[],2,FALSE)</f>
        <v>#N/A</v>
      </c>
      <c r="K40889" t="e">
        <f t="shared" si="1958"/>
        <v>#N/A</v>
      </c>
      <c r="L40889" t="e">
        <f t="shared" si="1957"/>
        <v>#N/A</v>
      </c>
      <c r="M40889" t="e">
        <f t="shared" si="1959"/>
        <v>#N/A</v>
      </c>
    </row>
    <row r="40890" spans="10:13" x14ac:dyDescent="0.35">
      <c r="J40890" t="e">
        <f>wOBA+VLOOKUP(D40890,order[],2,FALSE)+VLOOKUP(IF(F40890&gt;7,8,IF(F40890=0,1,F40890)),pitches[],2,FALSE)+VLOOKUP(IF(E40890&gt;2,3,E40890),smatchups[],2,FALSE)</f>
        <v>#N/A</v>
      </c>
      <c r="K40890" t="e">
        <f t="shared" si="1958"/>
        <v>#N/A</v>
      </c>
      <c r="L40890" t="e">
        <f t="shared" si="1957"/>
        <v>#N/A</v>
      </c>
      <c r="M40890" t="e">
        <f t="shared" si="1959"/>
        <v>#N/A</v>
      </c>
    </row>
    <row r="40891" spans="10:13" x14ac:dyDescent="0.35">
      <c r="J40891" t="e">
        <f>wOBA+VLOOKUP(D40891,order[],2,FALSE)+VLOOKUP(IF(F40891&gt;7,8,IF(F40891=0,1,F40891)),pitches[],2,FALSE)+VLOOKUP(IF(E40891&gt;2,3,E40891),smatchups[],2,FALSE)</f>
        <v>#N/A</v>
      </c>
      <c r="K40891" t="e">
        <f t="shared" si="1958"/>
        <v>#N/A</v>
      </c>
      <c r="L40891" t="e">
        <f t="shared" si="1957"/>
        <v>#N/A</v>
      </c>
      <c r="M40891" t="e">
        <f t="shared" si="1959"/>
        <v>#N/A</v>
      </c>
    </row>
    <row r="40892" spans="10:13" x14ac:dyDescent="0.35">
      <c r="J40892" t="e">
        <f>wOBA+VLOOKUP(D40892,order[],2,FALSE)+VLOOKUP(IF(F40892&gt;7,8,IF(F40892=0,1,F40892)),pitches[],2,FALSE)+VLOOKUP(IF(E40892&gt;2,3,E40892),smatchups[],2,FALSE)</f>
        <v>#N/A</v>
      </c>
      <c r="K40892" t="e">
        <f t="shared" si="1958"/>
        <v>#N/A</v>
      </c>
      <c r="L40892" t="e">
        <f t="shared" si="1957"/>
        <v>#N/A</v>
      </c>
      <c r="M40892" t="e">
        <f t="shared" si="1959"/>
        <v>#N/A</v>
      </c>
    </row>
    <row r="40893" spans="10:13" x14ac:dyDescent="0.35">
      <c r="J40893" t="e">
        <f>wOBA+VLOOKUP(D40893,order[],2,FALSE)+VLOOKUP(IF(F40893&gt;7,8,IF(F40893=0,1,F40893)),pitches[],2,FALSE)+VLOOKUP(IF(E40893&gt;2,3,E40893),smatchups[],2,FALSE)</f>
        <v>#N/A</v>
      </c>
      <c r="K40893" t="e">
        <f t="shared" si="1958"/>
        <v>#N/A</v>
      </c>
      <c r="L40893" t="e">
        <f t="shared" si="1957"/>
        <v>#N/A</v>
      </c>
      <c r="M40893" t="e">
        <f t="shared" si="1959"/>
        <v>#N/A</v>
      </c>
    </row>
    <row r="40894" spans="10:13" x14ac:dyDescent="0.35">
      <c r="J40894" t="e">
        <f>wOBA+VLOOKUP(D40894,order[],2,FALSE)+VLOOKUP(IF(F40894&gt;7,8,IF(F40894=0,1,F40894)),pitches[],2,FALSE)+VLOOKUP(IF(E40894&gt;2,3,E40894),smatchups[],2,FALSE)</f>
        <v>#N/A</v>
      </c>
      <c r="K40894" t="e">
        <f t="shared" si="1958"/>
        <v>#N/A</v>
      </c>
      <c r="L40894" t="e">
        <f t="shared" si="1957"/>
        <v>#N/A</v>
      </c>
      <c r="M40894" t="e">
        <f t="shared" si="1959"/>
        <v>#N/A</v>
      </c>
    </row>
    <row r="40895" spans="10:13" x14ac:dyDescent="0.35">
      <c r="J40895" t="e">
        <f>wOBA+VLOOKUP(D40895,order[],2,FALSE)+VLOOKUP(IF(F40895&gt;7,8,IF(F40895=0,1,F40895)),pitches[],2,FALSE)+VLOOKUP(IF(E40895&gt;2,3,E40895),smatchups[],2,FALSE)</f>
        <v>#N/A</v>
      </c>
      <c r="K40895" t="e">
        <f t="shared" si="1958"/>
        <v>#N/A</v>
      </c>
      <c r="L40895" t="e">
        <f t="shared" si="1957"/>
        <v>#N/A</v>
      </c>
      <c r="M40895" t="e">
        <f t="shared" si="1959"/>
        <v>#N/A</v>
      </c>
    </row>
    <row r="40896" spans="10:13" x14ac:dyDescent="0.35">
      <c r="J40896" t="e">
        <f>wOBA+VLOOKUP(D40896,order[],2,FALSE)+VLOOKUP(IF(F40896&gt;7,8,IF(F40896=0,1,F40896)),pitches[],2,FALSE)+VLOOKUP(IF(E40896&gt;2,3,E40896),smatchups[],2,FALSE)</f>
        <v>#N/A</v>
      </c>
      <c r="K40896" t="e">
        <f t="shared" si="1958"/>
        <v>#N/A</v>
      </c>
      <c r="L40896" t="e">
        <f t="shared" si="1957"/>
        <v>#N/A</v>
      </c>
      <c r="M40896" t="e">
        <f t="shared" si="1959"/>
        <v>#N/A</v>
      </c>
    </row>
    <row r="40897" spans="10:13" x14ac:dyDescent="0.35">
      <c r="J40897" t="e">
        <f>wOBA+VLOOKUP(D40897,order[],2,FALSE)+VLOOKUP(IF(F40897&gt;7,8,IF(F40897=0,1,F40897)),pitches[],2,FALSE)+VLOOKUP(IF(E40897&gt;2,3,E40897),smatchups[],2,FALSE)</f>
        <v>#N/A</v>
      </c>
      <c r="K40897" t="e">
        <f t="shared" si="1958"/>
        <v>#N/A</v>
      </c>
      <c r="L40897" t="e">
        <f t="shared" si="1957"/>
        <v>#N/A</v>
      </c>
      <c r="M40897" t="e">
        <f t="shared" si="1959"/>
        <v>#N/A</v>
      </c>
    </row>
    <row r="40898" spans="10:13" x14ac:dyDescent="0.35">
      <c r="J40898" t="e">
        <f>wOBA+VLOOKUP(D40898,order[],2,FALSE)+VLOOKUP(IF(F40898&gt;7,8,IF(F40898=0,1,F40898)),pitches[],2,FALSE)+VLOOKUP(IF(E40898&gt;2,3,E40898),smatchups[],2,FALSE)</f>
        <v>#N/A</v>
      </c>
      <c r="K40898" t="e">
        <f t="shared" si="1958"/>
        <v>#N/A</v>
      </c>
      <c r="L40898" t="e">
        <f t="shared" ref="L40898:L40961" si="1960">IF(E40898=0,BF$1+BE$1*F40898,IF(E40898=1,BF$2+BE$2*F40898,IF(E40898=2,BF$3+BE$3*F40898,BF$4+BE$4*F40898)))+J40898</f>
        <v>#N/A</v>
      </c>
      <c r="M40898" t="e">
        <f t="shared" si="1959"/>
        <v>#N/A</v>
      </c>
    </row>
    <row r="40899" spans="10:13" x14ac:dyDescent="0.35">
      <c r="J40899" t="e">
        <f>wOBA+VLOOKUP(D40899,order[],2,FALSE)+VLOOKUP(IF(F40899&gt;7,8,IF(F40899=0,1,F40899)),pitches[],2,FALSE)+VLOOKUP(IF(E40899&gt;2,3,E40899),smatchups[],2,FALSE)</f>
        <v>#N/A</v>
      </c>
      <c r="K40899" t="e">
        <f t="shared" ref="K40899:K40962" si="1961">H40899-J40899</f>
        <v>#N/A</v>
      </c>
      <c r="L40899" t="e">
        <f t="shared" si="1960"/>
        <v>#N/A</v>
      </c>
      <c r="M40899" t="e">
        <f t="shared" ref="M40899:M40962" si="1962">H40899-L40899</f>
        <v>#N/A</v>
      </c>
    </row>
    <row r="40900" spans="10:13" x14ac:dyDescent="0.35">
      <c r="J40900" t="e">
        <f>wOBA+VLOOKUP(D40900,order[],2,FALSE)+VLOOKUP(IF(F40900&gt;7,8,IF(F40900=0,1,F40900)),pitches[],2,FALSE)+VLOOKUP(IF(E40900&gt;2,3,E40900),smatchups[],2,FALSE)</f>
        <v>#N/A</v>
      </c>
      <c r="K40900" t="e">
        <f t="shared" si="1961"/>
        <v>#N/A</v>
      </c>
      <c r="L40900" t="e">
        <f t="shared" si="1960"/>
        <v>#N/A</v>
      </c>
      <c r="M40900" t="e">
        <f t="shared" si="1962"/>
        <v>#N/A</v>
      </c>
    </row>
    <row r="40901" spans="10:13" x14ac:dyDescent="0.35">
      <c r="J40901" t="e">
        <f>wOBA+VLOOKUP(D40901,order[],2,FALSE)+VLOOKUP(IF(F40901&gt;7,8,IF(F40901=0,1,F40901)),pitches[],2,FALSE)+VLOOKUP(IF(E40901&gt;2,3,E40901),smatchups[],2,FALSE)</f>
        <v>#N/A</v>
      </c>
      <c r="K40901" t="e">
        <f t="shared" si="1961"/>
        <v>#N/A</v>
      </c>
      <c r="L40901" t="e">
        <f t="shared" si="1960"/>
        <v>#N/A</v>
      </c>
      <c r="M40901" t="e">
        <f t="shared" si="1962"/>
        <v>#N/A</v>
      </c>
    </row>
    <row r="40902" spans="10:13" x14ac:dyDescent="0.35">
      <c r="J40902" t="e">
        <f>wOBA+VLOOKUP(D40902,order[],2,FALSE)+VLOOKUP(IF(F40902&gt;7,8,IF(F40902=0,1,F40902)),pitches[],2,FALSE)+VLOOKUP(IF(E40902&gt;2,3,E40902),smatchups[],2,FALSE)</f>
        <v>#N/A</v>
      </c>
      <c r="K40902" t="e">
        <f t="shared" si="1961"/>
        <v>#N/A</v>
      </c>
      <c r="L40902" t="e">
        <f t="shared" si="1960"/>
        <v>#N/A</v>
      </c>
      <c r="M40902" t="e">
        <f t="shared" si="1962"/>
        <v>#N/A</v>
      </c>
    </row>
    <row r="40903" spans="10:13" x14ac:dyDescent="0.35">
      <c r="J40903" t="e">
        <f>wOBA+VLOOKUP(D40903,order[],2,FALSE)+VLOOKUP(IF(F40903&gt;7,8,IF(F40903=0,1,F40903)),pitches[],2,FALSE)+VLOOKUP(IF(E40903&gt;2,3,E40903),smatchups[],2,FALSE)</f>
        <v>#N/A</v>
      </c>
      <c r="K40903" t="e">
        <f t="shared" si="1961"/>
        <v>#N/A</v>
      </c>
      <c r="L40903" t="e">
        <f t="shared" si="1960"/>
        <v>#N/A</v>
      </c>
      <c r="M40903" t="e">
        <f t="shared" si="1962"/>
        <v>#N/A</v>
      </c>
    </row>
    <row r="40904" spans="10:13" x14ac:dyDescent="0.35">
      <c r="J40904" t="e">
        <f>wOBA+VLOOKUP(D40904,order[],2,FALSE)+VLOOKUP(IF(F40904&gt;7,8,IF(F40904=0,1,F40904)),pitches[],2,FALSE)+VLOOKUP(IF(E40904&gt;2,3,E40904),smatchups[],2,FALSE)</f>
        <v>#N/A</v>
      </c>
      <c r="K40904" t="e">
        <f t="shared" si="1961"/>
        <v>#N/A</v>
      </c>
      <c r="L40904" t="e">
        <f t="shared" si="1960"/>
        <v>#N/A</v>
      </c>
      <c r="M40904" t="e">
        <f t="shared" si="1962"/>
        <v>#N/A</v>
      </c>
    </row>
    <row r="40905" spans="10:13" x14ac:dyDescent="0.35">
      <c r="J40905" t="e">
        <f>wOBA+VLOOKUP(D40905,order[],2,FALSE)+VLOOKUP(IF(F40905&gt;7,8,IF(F40905=0,1,F40905)),pitches[],2,FALSE)+VLOOKUP(IF(E40905&gt;2,3,E40905),smatchups[],2,FALSE)</f>
        <v>#N/A</v>
      </c>
      <c r="K40905" t="e">
        <f t="shared" si="1961"/>
        <v>#N/A</v>
      </c>
      <c r="L40905" t="e">
        <f t="shared" si="1960"/>
        <v>#N/A</v>
      </c>
      <c r="M40905" t="e">
        <f t="shared" si="1962"/>
        <v>#N/A</v>
      </c>
    </row>
    <row r="40906" spans="10:13" x14ac:dyDescent="0.35">
      <c r="J40906" t="e">
        <f>wOBA+VLOOKUP(D40906,order[],2,FALSE)+VLOOKUP(IF(F40906&gt;7,8,IF(F40906=0,1,F40906)),pitches[],2,FALSE)+VLOOKUP(IF(E40906&gt;2,3,E40906),smatchups[],2,FALSE)</f>
        <v>#N/A</v>
      </c>
      <c r="K40906" t="e">
        <f t="shared" si="1961"/>
        <v>#N/A</v>
      </c>
      <c r="L40906" t="e">
        <f t="shared" si="1960"/>
        <v>#N/A</v>
      </c>
      <c r="M40906" t="e">
        <f t="shared" si="1962"/>
        <v>#N/A</v>
      </c>
    </row>
    <row r="40907" spans="10:13" x14ac:dyDescent="0.35">
      <c r="J40907" t="e">
        <f>wOBA+VLOOKUP(D40907,order[],2,FALSE)+VLOOKUP(IF(F40907&gt;7,8,IF(F40907=0,1,F40907)),pitches[],2,FALSE)+VLOOKUP(IF(E40907&gt;2,3,E40907),smatchups[],2,FALSE)</f>
        <v>#N/A</v>
      </c>
      <c r="K40907" t="e">
        <f t="shared" si="1961"/>
        <v>#N/A</v>
      </c>
      <c r="L40907" t="e">
        <f t="shared" si="1960"/>
        <v>#N/A</v>
      </c>
      <c r="M40907" t="e">
        <f t="shared" si="1962"/>
        <v>#N/A</v>
      </c>
    </row>
    <row r="40908" spans="10:13" x14ac:dyDescent="0.35">
      <c r="J40908" t="e">
        <f>wOBA+VLOOKUP(D40908,order[],2,FALSE)+VLOOKUP(IF(F40908&gt;7,8,IF(F40908=0,1,F40908)),pitches[],2,FALSE)+VLOOKUP(IF(E40908&gt;2,3,E40908),smatchups[],2,FALSE)</f>
        <v>#N/A</v>
      </c>
      <c r="K40908" t="e">
        <f t="shared" si="1961"/>
        <v>#N/A</v>
      </c>
      <c r="L40908" t="e">
        <f t="shared" si="1960"/>
        <v>#N/A</v>
      </c>
      <c r="M40908" t="e">
        <f t="shared" si="1962"/>
        <v>#N/A</v>
      </c>
    </row>
    <row r="40909" spans="10:13" x14ac:dyDescent="0.35">
      <c r="J40909" t="e">
        <f>wOBA+VLOOKUP(D40909,order[],2,FALSE)+VLOOKUP(IF(F40909&gt;7,8,IF(F40909=0,1,F40909)),pitches[],2,FALSE)+VLOOKUP(IF(E40909&gt;2,3,E40909),smatchups[],2,FALSE)</f>
        <v>#N/A</v>
      </c>
      <c r="K40909" t="e">
        <f t="shared" si="1961"/>
        <v>#N/A</v>
      </c>
      <c r="L40909" t="e">
        <f t="shared" si="1960"/>
        <v>#N/A</v>
      </c>
      <c r="M40909" t="e">
        <f t="shared" si="1962"/>
        <v>#N/A</v>
      </c>
    </row>
    <row r="40910" spans="10:13" x14ac:dyDescent="0.35">
      <c r="J40910" t="e">
        <f>wOBA+VLOOKUP(D40910,order[],2,FALSE)+VLOOKUP(IF(F40910&gt;7,8,IF(F40910=0,1,F40910)),pitches[],2,FALSE)+VLOOKUP(IF(E40910&gt;2,3,E40910),smatchups[],2,FALSE)</f>
        <v>#N/A</v>
      </c>
      <c r="K40910" t="e">
        <f t="shared" si="1961"/>
        <v>#N/A</v>
      </c>
      <c r="L40910" t="e">
        <f t="shared" si="1960"/>
        <v>#N/A</v>
      </c>
      <c r="M40910" t="e">
        <f t="shared" si="1962"/>
        <v>#N/A</v>
      </c>
    </row>
    <row r="40911" spans="10:13" x14ac:dyDescent="0.35">
      <c r="J40911" t="e">
        <f>wOBA+VLOOKUP(D40911,order[],2,FALSE)+VLOOKUP(IF(F40911&gt;7,8,IF(F40911=0,1,F40911)),pitches[],2,FALSE)+VLOOKUP(IF(E40911&gt;2,3,E40911),smatchups[],2,FALSE)</f>
        <v>#N/A</v>
      </c>
      <c r="K40911" t="e">
        <f t="shared" si="1961"/>
        <v>#N/A</v>
      </c>
      <c r="L40911" t="e">
        <f t="shared" si="1960"/>
        <v>#N/A</v>
      </c>
      <c r="M40911" t="e">
        <f t="shared" si="1962"/>
        <v>#N/A</v>
      </c>
    </row>
    <row r="40912" spans="10:13" x14ac:dyDescent="0.35">
      <c r="J40912" t="e">
        <f>wOBA+VLOOKUP(D40912,order[],2,FALSE)+VLOOKUP(IF(F40912&gt;7,8,IF(F40912=0,1,F40912)),pitches[],2,FALSE)+VLOOKUP(IF(E40912&gt;2,3,E40912),smatchups[],2,FALSE)</f>
        <v>#N/A</v>
      </c>
      <c r="K40912" t="e">
        <f t="shared" si="1961"/>
        <v>#N/A</v>
      </c>
      <c r="L40912" t="e">
        <f t="shared" si="1960"/>
        <v>#N/A</v>
      </c>
      <c r="M40912" t="e">
        <f t="shared" si="1962"/>
        <v>#N/A</v>
      </c>
    </row>
    <row r="40913" spans="10:13" x14ac:dyDescent="0.35">
      <c r="J40913" t="e">
        <f>wOBA+VLOOKUP(D40913,order[],2,FALSE)+VLOOKUP(IF(F40913&gt;7,8,IF(F40913=0,1,F40913)),pitches[],2,FALSE)+VLOOKUP(IF(E40913&gt;2,3,E40913),smatchups[],2,FALSE)</f>
        <v>#N/A</v>
      </c>
      <c r="K40913" t="e">
        <f t="shared" si="1961"/>
        <v>#N/A</v>
      </c>
      <c r="L40913" t="e">
        <f t="shared" si="1960"/>
        <v>#N/A</v>
      </c>
      <c r="M40913" t="e">
        <f t="shared" si="1962"/>
        <v>#N/A</v>
      </c>
    </row>
    <row r="40914" spans="10:13" x14ac:dyDescent="0.35">
      <c r="J40914" t="e">
        <f>wOBA+VLOOKUP(D40914,order[],2,FALSE)+VLOOKUP(IF(F40914&gt;7,8,IF(F40914=0,1,F40914)),pitches[],2,FALSE)+VLOOKUP(IF(E40914&gt;2,3,E40914),smatchups[],2,FALSE)</f>
        <v>#N/A</v>
      </c>
      <c r="K40914" t="e">
        <f t="shared" si="1961"/>
        <v>#N/A</v>
      </c>
      <c r="L40914" t="e">
        <f t="shared" si="1960"/>
        <v>#N/A</v>
      </c>
      <c r="M40914" t="e">
        <f t="shared" si="1962"/>
        <v>#N/A</v>
      </c>
    </row>
    <row r="40915" spans="10:13" x14ac:dyDescent="0.35">
      <c r="J40915" t="e">
        <f>wOBA+VLOOKUP(D40915,order[],2,FALSE)+VLOOKUP(IF(F40915&gt;7,8,IF(F40915=0,1,F40915)),pitches[],2,FALSE)+VLOOKUP(IF(E40915&gt;2,3,E40915),smatchups[],2,FALSE)</f>
        <v>#N/A</v>
      </c>
      <c r="K40915" t="e">
        <f t="shared" si="1961"/>
        <v>#N/A</v>
      </c>
      <c r="L40915" t="e">
        <f t="shared" si="1960"/>
        <v>#N/A</v>
      </c>
      <c r="M40915" t="e">
        <f t="shared" si="1962"/>
        <v>#N/A</v>
      </c>
    </row>
    <row r="40916" spans="10:13" x14ac:dyDescent="0.35">
      <c r="J40916" t="e">
        <f>wOBA+VLOOKUP(D40916,order[],2,FALSE)+VLOOKUP(IF(F40916&gt;7,8,IF(F40916=0,1,F40916)),pitches[],2,FALSE)+VLOOKUP(IF(E40916&gt;2,3,E40916),smatchups[],2,FALSE)</f>
        <v>#N/A</v>
      </c>
      <c r="K40916" t="e">
        <f t="shared" si="1961"/>
        <v>#N/A</v>
      </c>
      <c r="L40916" t="e">
        <f t="shared" si="1960"/>
        <v>#N/A</v>
      </c>
      <c r="M40916" t="e">
        <f t="shared" si="1962"/>
        <v>#N/A</v>
      </c>
    </row>
    <row r="40917" spans="10:13" x14ac:dyDescent="0.35">
      <c r="J40917" t="e">
        <f>wOBA+VLOOKUP(D40917,order[],2,FALSE)+VLOOKUP(IF(F40917&gt;7,8,IF(F40917=0,1,F40917)),pitches[],2,FALSE)+VLOOKUP(IF(E40917&gt;2,3,E40917),smatchups[],2,FALSE)</f>
        <v>#N/A</v>
      </c>
      <c r="K40917" t="e">
        <f t="shared" si="1961"/>
        <v>#N/A</v>
      </c>
      <c r="L40917" t="e">
        <f t="shared" si="1960"/>
        <v>#N/A</v>
      </c>
      <c r="M40917" t="e">
        <f t="shared" si="1962"/>
        <v>#N/A</v>
      </c>
    </row>
    <row r="40918" spans="10:13" x14ac:dyDescent="0.35">
      <c r="J40918" t="e">
        <f>wOBA+VLOOKUP(D40918,order[],2,FALSE)+VLOOKUP(IF(F40918&gt;7,8,IF(F40918=0,1,F40918)),pitches[],2,FALSE)+VLOOKUP(IF(E40918&gt;2,3,E40918),smatchups[],2,FALSE)</f>
        <v>#N/A</v>
      </c>
      <c r="K40918" t="e">
        <f t="shared" si="1961"/>
        <v>#N/A</v>
      </c>
      <c r="L40918" t="e">
        <f t="shared" si="1960"/>
        <v>#N/A</v>
      </c>
      <c r="M40918" t="e">
        <f t="shared" si="1962"/>
        <v>#N/A</v>
      </c>
    </row>
    <row r="40919" spans="10:13" x14ac:dyDescent="0.35">
      <c r="J40919" t="e">
        <f>wOBA+VLOOKUP(D40919,order[],2,FALSE)+VLOOKUP(IF(F40919&gt;7,8,IF(F40919=0,1,F40919)),pitches[],2,FALSE)+VLOOKUP(IF(E40919&gt;2,3,E40919),smatchups[],2,FALSE)</f>
        <v>#N/A</v>
      </c>
      <c r="K40919" t="e">
        <f t="shared" si="1961"/>
        <v>#N/A</v>
      </c>
      <c r="L40919" t="e">
        <f t="shared" si="1960"/>
        <v>#N/A</v>
      </c>
      <c r="M40919" t="e">
        <f t="shared" si="1962"/>
        <v>#N/A</v>
      </c>
    </row>
    <row r="40920" spans="10:13" x14ac:dyDescent="0.35">
      <c r="J40920" t="e">
        <f>wOBA+VLOOKUP(D40920,order[],2,FALSE)+VLOOKUP(IF(F40920&gt;7,8,IF(F40920=0,1,F40920)),pitches[],2,FALSE)+VLOOKUP(IF(E40920&gt;2,3,E40920),smatchups[],2,FALSE)</f>
        <v>#N/A</v>
      </c>
      <c r="K40920" t="e">
        <f t="shared" si="1961"/>
        <v>#N/A</v>
      </c>
      <c r="L40920" t="e">
        <f t="shared" si="1960"/>
        <v>#N/A</v>
      </c>
      <c r="M40920" t="e">
        <f t="shared" si="1962"/>
        <v>#N/A</v>
      </c>
    </row>
    <row r="40921" spans="10:13" x14ac:dyDescent="0.35">
      <c r="J40921" t="e">
        <f>wOBA+VLOOKUP(D40921,order[],2,FALSE)+VLOOKUP(IF(F40921&gt;7,8,IF(F40921=0,1,F40921)),pitches[],2,FALSE)+VLOOKUP(IF(E40921&gt;2,3,E40921),smatchups[],2,FALSE)</f>
        <v>#N/A</v>
      </c>
      <c r="K40921" t="e">
        <f t="shared" si="1961"/>
        <v>#N/A</v>
      </c>
      <c r="L40921" t="e">
        <f t="shared" si="1960"/>
        <v>#N/A</v>
      </c>
      <c r="M40921" t="e">
        <f t="shared" si="1962"/>
        <v>#N/A</v>
      </c>
    </row>
    <row r="40922" spans="10:13" x14ac:dyDescent="0.35">
      <c r="J40922" t="e">
        <f>wOBA+VLOOKUP(D40922,order[],2,FALSE)+VLOOKUP(IF(F40922&gt;7,8,IF(F40922=0,1,F40922)),pitches[],2,FALSE)+VLOOKUP(IF(E40922&gt;2,3,E40922),smatchups[],2,FALSE)</f>
        <v>#N/A</v>
      </c>
      <c r="K40922" t="e">
        <f t="shared" si="1961"/>
        <v>#N/A</v>
      </c>
      <c r="L40922" t="e">
        <f t="shared" si="1960"/>
        <v>#N/A</v>
      </c>
      <c r="M40922" t="e">
        <f t="shared" si="1962"/>
        <v>#N/A</v>
      </c>
    </row>
    <row r="40923" spans="10:13" x14ac:dyDescent="0.35">
      <c r="J40923" t="e">
        <f>wOBA+VLOOKUP(D40923,order[],2,FALSE)+VLOOKUP(IF(F40923&gt;7,8,IF(F40923=0,1,F40923)),pitches[],2,FALSE)+VLOOKUP(IF(E40923&gt;2,3,E40923),smatchups[],2,FALSE)</f>
        <v>#N/A</v>
      </c>
      <c r="K40923" t="e">
        <f t="shared" si="1961"/>
        <v>#N/A</v>
      </c>
      <c r="L40923" t="e">
        <f t="shared" si="1960"/>
        <v>#N/A</v>
      </c>
      <c r="M40923" t="e">
        <f t="shared" si="1962"/>
        <v>#N/A</v>
      </c>
    </row>
    <row r="40924" spans="10:13" x14ac:dyDescent="0.35">
      <c r="J40924" t="e">
        <f>wOBA+VLOOKUP(D40924,order[],2,FALSE)+VLOOKUP(IF(F40924&gt;7,8,IF(F40924=0,1,F40924)),pitches[],2,FALSE)+VLOOKUP(IF(E40924&gt;2,3,E40924),smatchups[],2,FALSE)</f>
        <v>#N/A</v>
      </c>
      <c r="K40924" t="e">
        <f t="shared" si="1961"/>
        <v>#N/A</v>
      </c>
      <c r="L40924" t="e">
        <f t="shared" si="1960"/>
        <v>#N/A</v>
      </c>
      <c r="M40924" t="e">
        <f t="shared" si="1962"/>
        <v>#N/A</v>
      </c>
    </row>
    <row r="40925" spans="10:13" x14ac:dyDescent="0.35">
      <c r="J40925" t="e">
        <f>wOBA+VLOOKUP(D40925,order[],2,FALSE)+VLOOKUP(IF(F40925&gt;7,8,IF(F40925=0,1,F40925)),pitches[],2,FALSE)+VLOOKUP(IF(E40925&gt;2,3,E40925),smatchups[],2,FALSE)</f>
        <v>#N/A</v>
      </c>
      <c r="K40925" t="e">
        <f t="shared" si="1961"/>
        <v>#N/A</v>
      </c>
      <c r="L40925" t="e">
        <f t="shared" si="1960"/>
        <v>#N/A</v>
      </c>
      <c r="M40925" t="e">
        <f t="shared" si="1962"/>
        <v>#N/A</v>
      </c>
    </row>
    <row r="40926" spans="10:13" x14ac:dyDescent="0.35">
      <c r="J40926" t="e">
        <f>wOBA+VLOOKUP(D40926,order[],2,FALSE)+VLOOKUP(IF(F40926&gt;7,8,IF(F40926=0,1,F40926)),pitches[],2,FALSE)+VLOOKUP(IF(E40926&gt;2,3,E40926),smatchups[],2,FALSE)</f>
        <v>#N/A</v>
      </c>
      <c r="K40926" t="e">
        <f t="shared" si="1961"/>
        <v>#N/A</v>
      </c>
      <c r="L40926" t="e">
        <f t="shared" si="1960"/>
        <v>#N/A</v>
      </c>
      <c r="M40926" t="e">
        <f t="shared" si="1962"/>
        <v>#N/A</v>
      </c>
    </row>
    <row r="40927" spans="10:13" x14ac:dyDescent="0.35">
      <c r="J40927" t="e">
        <f>wOBA+VLOOKUP(D40927,order[],2,FALSE)+VLOOKUP(IF(F40927&gt;7,8,IF(F40927=0,1,F40927)),pitches[],2,FALSE)+VLOOKUP(IF(E40927&gt;2,3,E40927),smatchups[],2,FALSE)</f>
        <v>#N/A</v>
      </c>
      <c r="K40927" t="e">
        <f t="shared" si="1961"/>
        <v>#N/A</v>
      </c>
      <c r="L40927" t="e">
        <f t="shared" si="1960"/>
        <v>#N/A</v>
      </c>
      <c r="M40927" t="e">
        <f t="shared" si="1962"/>
        <v>#N/A</v>
      </c>
    </row>
    <row r="40928" spans="10:13" x14ac:dyDescent="0.35">
      <c r="J40928" t="e">
        <f>wOBA+VLOOKUP(D40928,order[],2,FALSE)+VLOOKUP(IF(F40928&gt;7,8,IF(F40928=0,1,F40928)),pitches[],2,FALSE)+VLOOKUP(IF(E40928&gt;2,3,E40928),smatchups[],2,FALSE)</f>
        <v>#N/A</v>
      </c>
      <c r="K40928" t="e">
        <f t="shared" si="1961"/>
        <v>#N/A</v>
      </c>
      <c r="L40928" t="e">
        <f t="shared" si="1960"/>
        <v>#N/A</v>
      </c>
      <c r="M40928" t="e">
        <f t="shared" si="1962"/>
        <v>#N/A</v>
      </c>
    </row>
    <row r="40929" spans="10:13" x14ac:dyDescent="0.35">
      <c r="J40929" t="e">
        <f>wOBA+VLOOKUP(D40929,order[],2,FALSE)+VLOOKUP(IF(F40929&gt;7,8,IF(F40929=0,1,F40929)),pitches[],2,FALSE)+VLOOKUP(IF(E40929&gt;2,3,E40929),smatchups[],2,FALSE)</f>
        <v>#N/A</v>
      </c>
      <c r="K40929" t="e">
        <f t="shared" si="1961"/>
        <v>#N/A</v>
      </c>
      <c r="L40929" t="e">
        <f t="shared" si="1960"/>
        <v>#N/A</v>
      </c>
      <c r="M40929" t="e">
        <f t="shared" si="1962"/>
        <v>#N/A</v>
      </c>
    </row>
    <row r="40930" spans="10:13" x14ac:dyDescent="0.35">
      <c r="J40930" t="e">
        <f>wOBA+VLOOKUP(D40930,order[],2,FALSE)+VLOOKUP(IF(F40930&gt;7,8,IF(F40930=0,1,F40930)),pitches[],2,FALSE)+VLOOKUP(IF(E40930&gt;2,3,E40930),smatchups[],2,FALSE)</f>
        <v>#N/A</v>
      </c>
      <c r="K40930" t="e">
        <f t="shared" si="1961"/>
        <v>#N/A</v>
      </c>
      <c r="L40930" t="e">
        <f t="shared" si="1960"/>
        <v>#N/A</v>
      </c>
      <c r="M40930" t="e">
        <f t="shared" si="1962"/>
        <v>#N/A</v>
      </c>
    </row>
    <row r="40931" spans="10:13" x14ac:dyDescent="0.35">
      <c r="J40931" t="e">
        <f>wOBA+VLOOKUP(D40931,order[],2,FALSE)+VLOOKUP(IF(F40931&gt;7,8,IF(F40931=0,1,F40931)),pitches[],2,FALSE)+VLOOKUP(IF(E40931&gt;2,3,E40931),smatchups[],2,FALSE)</f>
        <v>#N/A</v>
      </c>
      <c r="K40931" t="e">
        <f t="shared" si="1961"/>
        <v>#N/A</v>
      </c>
      <c r="L40931" t="e">
        <f t="shared" si="1960"/>
        <v>#N/A</v>
      </c>
      <c r="M40931" t="e">
        <f t="shared" si="1962"/>
        <v>#N/A</v>
      </c>
    </row>
    <row r="40932" spans="10:13" x14ac:dyDescent="0.35">
      <c r="J40932" t="e">
        <f>wOBA+VLOOKUP(D40932,order[],2,FALSE)+VLOOKUP(IF(F40932&gt;7,8,IF(F40932=0,1,F40932)),pitches[],2,FALSE)+VLOOKUP(IF(E40932&gt;2,3,E40932),smatchups[],2,FALSE)</f>
        <v>#N/A</v>
      </c>
      <c r="K40932" t="e">
        <f t="shared" si="1961"/>
        <v>#N/A</v>
      </c>
      <c r="L40932" t="e">
        <f t="shared" si="1960"/>
        <v>#N/A</v>
      </c>
      <c r="M40932" t="e">
        <f t="shared" si="1962"/>
        <v>#N/A</v>
      </c>
    </row>
    <row r="40933" spans="10:13" x14ac:dyDescent="0.35">
      <c r="J40933" t="e">
        <f>wOBA+VLOOKUP(D40933,order[],2,FALSE)+VLOOKUP(IF(F40933&gt;7,8,IF(F40933=0,1,F40933)),pitches[],2,FALSE)+VLOOKUP(IF(E40933&gt;2,3,E40933),smatchups[],2,FALSE)</f>
        <v>#N/A</v>
      </c>
      <c r="K40933" t="e">
        <f t="shared" si="1961"/>
        <v>#N/A</v>
      </c>
      <c r="L40933" t="e">
        <f t="shared" si="1960"/>
        <v>#N/A</v>
      </c>
      <c r="M40933" t="e">
        <f t="shared" si="1962"/>
        <v>#N/A</v>
      </c>
    </row>
    <row r="40934" spans="10:13" x14ac:dyDescent="0.35">
      <c r="J40934" t="e">
        <f>wOBA+VLOOKUP(D40934,order[],2,FALSE)+VLOOKUP(IF(F40934&gt;7,8,IF(F40934=0,1,F40934)),pitches[],2,FALSE)+VLOOKUP(IF(E40934&gt;2,3,E40934),smatchups[],2,FALSE)</f>
        <v>#N/A</v>
      </c>
      <c r="K40934" t="e">
        <f t="shared" si="1961"/>
        <v>#N/A</v>
      </c>
      <c r="L40934" t="e">
        <f t="shared" si="1960"/>
        <v>#N/A</v>
      </c>
      <c r="M40934" t="e">
        <f t="shared" si="1962"/>
        <v>#N/A</v>
      </c>
    </row>
    <row r="40935" spans="10:13" x14ac:dyDescent="0.35">
      <c r="J40935" t="e">
        <f>wOBA+VLOOKUP(D40935,order[],2,FALSE)+VLOOKUP(IF(F40935&gt;7,8,IF(F40935=0,1,F40935)),pitches[],2,FALSE)+VLOOKUP(IF(E40935&gt;2,3,E40935),smatchups[],2,FALSE)</f>
        <v>#N/A</v>
      </c>
      <c r="K40935" t="e">
        <f t="shared" si="1961"/>
        <v>#N/A</v>
      </c>
      <c r="L40935" t="e">
        <f t="shared" si="1960"/>
        <v>#N/A</v>
      </c>
      <c r="M40935" t="e">
        <f t="shared" si="1962"/>
        <v>#N/A</v>
      </c>
    </row>
    <row r="40936" spans="10:13" x14ac:dyDescent="0.35">
      <c r="J40936" t="e">
        <f>wOBA+VLOOKUP(D40936,order[],2,FALSE)+VLOOKUP(IF(F40936&gt;7,8,IF(F40936=0,1,F40936)),pitches[],2,FALSE)+VLOOKUP(IF(E40936&gt;2,3,E40936),smatchups[],2,FALSE)</f>
        <v>#N/A</v>
      </c>
      <c r="K40936" t="e">
        <f t="shared" si="1961"/>
        <v>#N/A</v>
      </c>
      <c r="L40936" t="e">
        <f t="shared" si="1960"/>
        <v>#N/A</v>
      </c>
      <c r="M40936" t="e">
        <f t="shared" si="1962"/>
        <v>#N/A</v>
      </c>
    </row>
    <row r="40937" spans="10:13" x14ac:dyDescent="0.35">
      <c r="J40937" t="e">
        <f>wOBA+VLOOKUP(D40937,order[],2,FALSE)+VLOOKUP(IF(F40937&gt;7,8,IF(F40937=0,1,F40937)),pitches[],2,FALSE)+VLOOKUP(IF(E40937&gt;2,3,E40937),smatchups[],2,FALSE)</f>
        <v>#N/A</v>
      </c>
      <c r="K40937" t="e">
        <f t="shared" si="1961"/>
        <v>#N/A</v>
      </c>
      <c r="L40937" t="e">
        <f t="shared" si="1960"/>
        <v>#N/A</v>
      </c>
      <c r="M40937" t="e">
        <f t="shared" si="1962"/>
        <v>#N/A</v>
      </c>
    </row>
    <row r="40938" spans="10:13" x14ac:dyDescent="0.35">
      <c r="J40938" t="e">
        <f>wOBA+VLOOKUP(D40938,order[],2,FALSE)+VLOOKUP(IF(F40938&gt;7,8,IF(F40938=0,1,F40938)),pitches[],2,FALSE)+VLOOKUP(IF(E40938&gt;2,3,E40938),smatchups[],2,FALSE)</f>
        <v>#N/A</v>
      </c>
      <c r="K40938" t="e">
        <f t="shared" si="1961"/>
        <v>#N/A</v>
      </c>
      <c r="L40938" t="e">
        <f t="shared" si="1960"/>
        <v>#N/A</v>
      </c>
      <c r="M40938" t="e">
        <f t="shared" si="1962"/>
        <v>#N/A</v>
      </c>
    </row>
    <row r="40939" spans="10:13" x14ac:dyDescent="0.35">
      <c r="J40939" t="e">
        <f>wOBA+VLOOKUP(D40939,order[],2,FALSE)+VLOOKUP(IF(F40939&gt;7,8,IF(F40939=0,1,F40939)),pitches[],2,FALSE)+VLOOKUP(IF(E40939&gt;2,3,E40939),smatchups[],2,FALSE)</f>
        <v>#N/A</v>
      </c>
      <c r="K40939" t="e">
        <f t="shared" si="1961"/>
        <v>#N/A</v>
      </c>
      <c r="L40939" t="e">
        <f t="shared" si="1960"/>
        <v>#N/A</v>
      </c>
      <c r="M40939" t="e">
        <f t="shared" si="1962"/>
        <v>#N/A</v>
      </c>
    </row>
    <row r="40940" spans="10:13" x14ac:dyDescent="0.35">
      <c r="J40940" t="e">
        <f>wOBA+VLOOKUP(D40940,order[],2,FALSE)+VLOOKUP(IF(F40940&gt;7,8,IF(F40940=0,1,F40940)),pitches[],2,FALSE)+VLOOKUP(IF(E40940&gt;2,3,E40940),smatchups[],2,FALSE)</f>
        <v>#N/A</v>
      </c>
      <c r="K40940" t="e">
        <f t="shared" si="1961"/>
        <v>#N/A</v>
      </c>
      <c r="L40940" t="e">
        <f t="shared" si="1960"/>
        <v>#N/A</v>
      </c>
      <c r="M40940" t="e">
        <f t="shared" si="1962"/>
        <v>#N/A</v>
      </c>
    </row>
    <row r="40941" spans="10:13" x14ac:dyDescent="0.35">
      <c r="J40941" t="e">
        <f>wOBA+VLOOKUP(D40941,order[],2,FALSE)+VLOOKUP(IF(F40941&gt;7,8,IF(F40941=0,1,F40941)),pitches[],2,FALSE)+VLOOKUP(IF(E40941&gt;2,3,E40941),smatchups[],2,FALSE)</f>
        <v>#N/A</v>
      </c>
      <c r="K40941" t="e">
        <f t="shared" si="1961"/>
        <v>#N/A</v>
      </c>
      <c r="L40941" t="e">
        <f t="shared" si="1960"/>
        <v>#N/A</v>
      </c>
      <c r="M40941" t="e">
        <f t="shared" si="1962"/>
        <v>#N/A</v>
      </c>
    </row>
    <row r="40942" spans="10:13" x14ac:dyDescent="0.35">
      <c r="J40942" t="e">
        <f>wOBA+VLOOKUP(D40942,order[],2,FALSE)+VLOOKUP(IF(F40942&gt;7,8,IF(F40942=0,1,F40942)),pitches[],2,FALSE)+VLOOKUP(IF(E40942&gt;2,3,E40942),smatchups[],2,FALSE)</f>
        <v>#N/A</v>
      </c>
      <c r="K40942" t="e">
        <f t="shared" si="1961"/>
        <v>#N/A</v>
      </c>
      <c r="L40942" t="e">
        <f t="shared" si="1960"/>
        <v>#N/A</v>
      </c>
      <c r="M40942" t="e">
        <f t="shared" si="1962"/>
        <v>#N/A</v>
      </c>
    </row>
    <row r="40943" spans="10:13" x14ac:dyDescent="0.35">
      <c r="J40943" t="e">
        <f>wOBA+VLOOKUP(D40943,order[],2,FALSE)+VLOOKUP(IF(F40943&gt;7,8,IF(F40943=0,1,F40943)),pitches[],2,FALSE)+VLOOKUP(IF(E40943&gt;2,3,E40943),smatchups[],2,FALSE)</f>
        <v>#N/A</v>
      </c>
      <c r="K40943" t="e">
        <f t="shared" si="1961"/>
        <v>#N/A</v>
      </c>
      <c r="L40943" t="e">
        <f t="shared" si="1960"/>
        <v>#N/A</v>
      </c>
      <c r="M40943" t="e">
        <f t="shared" si="1962"/>
        <v>#N/A</v>
      </c>
    </row>
    <row r="40944" spans="10:13" x14ac:dyDescent="0.35">
      <c r="J40944" t="e">
        <f>wOBA+VLOOKUP(D40944,order[],2,FALSE)+VLOOKUP(IF(F40944&gt;7,8,IF(F40944=0,1,F40944)),pitches[],2,FALSE)+VLOOKUP(IF(E40944&gt;2,3,E40944),smatchups[],2,FALSE)</f>
        <v>#N/A</v>
      </c>
      <c r="K40944" t="e">
        <f t="shared" si="1961"/>
        <v>#N/A</v>
      </c>
      <c r="L40944" t="e">
        <f t="shared" si="1960"/>
        <v>#N/A</v>
      </c>
      <c r="M40944" t="e">
        <f t="shared" si="1962"/>
        <v>#N/A</v>
      </c>
    </row>
    <row r="40945" spans="10:13" x14ac:dyDescent="0.35">
      <c r="J40945" t="e">
        <f>wOBA+VLOOKUP(D40945,order[],2,FALSE)+VLOOKUP(IF(F40945&gt;7,8,IF(F40945=0,1,F40945)),pitches[],2,FALSE)+VLOOKUP(IF(E40945&gt;2,3,E40945),smatchups[],2,FALSE)</f>
        <v>#N/A</v>
      </c>
      <c r="K40945" t="e">
        <f t="shared" si="1961"/>
        <v>#N/A</v>
      </c>
      <c r="L40945" t="e">
        <f t="shared" si="1960"/>
        <v>#N/A</v>
      </c>
      <c r="M40945" t="e">
        <f t="shared" si="1962"/>
        <v>#N/A</v>
      </c>
    </row>
    <row r="40946" spans="10:13" x14ac:dyDescent="0.35">
      <c r="J40946" t="e">
        <f>wOBA+VLOOKUP(D40946,order[],2,FALSE)+VLOOKUP(IF(F40946&gt;7,8,IF(F40946=0,1,F40946)),pitches[],2,FALSE)+VLOOKUP(IF(E40946&gt;2,3,E40946),smatchups[],2,FALSE)</f>
        <v>#N/A</v>
      </c>
      <c r="K40946" t="e">
        <f t="shared" si="1961"/>
        <v>#N/A</v>
      </c>
      <c r="L40946" t="e">
        <f t="shared" si="1960"/>
        <v>#N/A</v>
      </c>
      <c r="M40946" t="e">
        <f t="shared" si="1962"/>
        <v>#N/A</v>
      </c>
    </row>
    <row r="40947" spans="10:13" x14ac:dyDescent="0.35">
      <c r="J40947" t="e">
        <f>wOBA+VLOOKUP(D40947,order[],2,FALSE)+VLOOKUP(IF(F40947&gt;7,8,IF(F40947=0,1,F40947)),pitches[],2,FALSE)+VLOOKUP(IF(E40947&gt;2,3,E40947),smatchups[],2,FALSE)</f>
        <v>#N/A</v>
      </c>
      <c r="K40947" t="e">
        <f t="shared" si="1961"/>
        <v>#N/A</v>
      </c>
      <c r="L40947" t="e">
        <f t="shared" si="1960"/>
        <v>#N/A</v>
      </c>
      <c r="M40947" t="e">
        <f t="shared" si="1962"/>
        <v>#N/A</v>
      </c>
    </row>
    <row r="40948" spans="10:13" x14ac:dyDescent="0.35">
      <c r="J40948" t="e">
        <f>wOBA+VLOOKUP(D40948,order[],2,FALSE)+VLOOKUP(IF(F40948&gt;7,8,IF(F40948=0,1,F40948)),pitches[],2,FALSE)+VLOOKUP(IF(E40948&gt;2,3,E40948),smatchups[],2,FALSE)</f>
        <v>#N/A</v>
      </c>
      <c r="K40948" t="e">
        <f t="shared" si="1961"/>
        <v>#N/A</v>
      </c>
      <c r="L40948" t="e">
        <f t="shared" si="1960"/>
        <v>#N/A</v>
      </c>
      <c r="M40948" t="e">
        <f t="shared" si="1962"/>
        <v>#N/A</v>
      </c>
    </row>
    <row r="40949" spans="10:13" x14ac:dyDescent="0.35">
      <c r="J40949" t="e">
        <f>wOBA+VLOOKUP(D40949,order[],2,FALSE)+VLOOKUP(IF(F40949&gt;7,8,IF(F40949=0,1,F40949)),pitches[],2,FALSE)+VLOOKUP(IF(E40949&gt;2,3,E40949),smatchups[],2,FALSE)</f>
        <v>#N/A</v>
      </c>
      <c r="K40949" t="e">
        <f t="shared" si="1961"/>
        <v>#N/A</v>
      </c>
      <c r="L40949" t="e">
        <f t="shared" si="1960"/>
        <v>#N/A</v>
      </c>
      <c r="M40949" t="e">
        <f t="shared" si="1962"/>
        <v>#N/A</v>
      </c>
    </row>
    <row r="40950" spans="10:13" x14ac:dyDescent="0.35">
      <c r="J40950" t="e">
        <f>wOBA+VLOOKUP(D40950,order[],2,FALSE)+VLOOKUP(IF(F40950&gt;7,8,IF(F40950=0,1,F40950)),pitches[],2,FALSE)+VLOOKUP(IF(E40950&gt;2,3,E40950),smatchups[],2,FALSE)</f>
        <v>#N/A</v>
      </c>
      <c r="K40950" t="e">
        <f t="shared" si="1961"/>
        <v>#N/A</v>
      </c>
      <c r="L40950" t="e">
        <f t="shared" si="1960"/>
        <v>#N/A</v>
      </c>
      <c r="M40950" t="e">
        <f t="shared" si="1962"/>
        <v>#N/A</v>
      </c>
    </row>
    <row r="40951" spans="10:13" x14ac:dyDescent="0.35">
      <c r="J40951" t="e">
        <f>wOBA+VLOOKUP(D40951,order[],2,FALSE)+VLOOKUP(IF(F40951&gt;7,8,IF(F40951=0,1,F40951)),pitches[],2,FALSE)+VLOOKUP(IF(E40951&gt;2,3,E40951),smatchups[],2,FALSE)</f>
        <v>#N/A</v>
      </c>
      <c r="K40951" t="e">
        <f t="shared" si="1961"/>
        <v>#N/A</v>
      </c>
      <c r="L40951" t="e">
        <f t="shared" si="1960"/>
        <v>#N/A</v>
      </c>
      <c r="M40951" t="e">
        <f t="shared" si="1962"/>
        <v>#N/A</v>
      </c>
    </row>
    <row r="40952" spans="10:13" x14ac:dyDescent="0.35">
      <c r="J40952" t="e">
        <f>wOBA+VLOOKUP(D40952,order[],2,FALSE)+VLOOKUP(IF(F40952&gt;7,8,IF(F40952=0,1,F40952)),pitches[],2,FALSE)+VLOOKUP(IF(E40952&gt;2,3,E40952),smatchups[],2,FALSE)</f>
        <v>#N/A</v>
      </c>
      <c r="K40952" t="e">
        <f t="shared" si="1961"/>
        <v>#N/A</v>
      </c>
      <c r="L40952" t="e">
        <f t="shared" si="1960"/>
        <v>#N/A</v>
      </c>
      <c r="M40952" t="e">
        <f t="shared" si="1962"/>
        <v>#N/A</v>
      </c>
    </row>
    <row r="40953" spans="10:13" x14ac:dyDescent="0.35">
      <c r="J40953" t="e">
        <f>wOBA+VLOOKUP(D40953,order[],2,FALSE)+VLOOKUP(IF(F40953&gt;7,8,IF(F40953=0,1,F40953)),pitches[],2,FALSE)+VLOOKUP(IF(E40953&gt;2,3,E40953),smatchups[],2,FALSE)</f>
        <v>#N/A</v>
      </c>
      <c r="K40953" t="e">
        <f t="shared" si="1961"/>
        <v>#N/A</v>
      </c>
      <c r="L40953" t="e">
        <f t="shared" si="1960"/>
        <v>#N/A</v>
      </c>
      <c r="M40953" t="e">
        <f t="shared" si="1962"/>
        <v>#N/A</v>
      </c>
    </row>
    <row r="40954" spans="10:13" x14ac:dyDescent="0.35">
      <c r="J40954" t="e">
        <f>wOBA+VLOOKUP(D40954,order[],2,FALSE)+VLOOKUP(IF(F40954&gt;7,8,IF(F40954=0,1,F40954)),pitches[],2,FALSE)+VLOOKUP(IF(E40954&gt;2,3,E40954),smatchups[],2,FALSE)</f>
        <v>#N/A</v>
      </c>
      <c r="K40954" t="e">
        <f t="shared" si="1961"/>
        <v>#N/A</v>
      </c>
      <c r="L40954" t="e">
        <f t="shared" si="1960"/>
        <v>#N/A</v>
      </c>
      <c r="M40954" t="e">
        <f t="shared" si="1962"/>
        <v>#N/A</v>
      </c>
    </row>
    <row r="40955" spans="10:13" x14ac:dyDescent="0.35">
      <c r="J40955" t="e">
        <f>wOBA+VLOOKUP(D40955,order[],2,FALSE)+VLOOKUP(IF(F40955&gt;7,8,IF(F40955=0,1,F40955)),pitches[],2,FALSE)+VLOOKUP(IF(E40955&gt;2,3,E40955),smatchups[],2,FALSE)</f>
        <v>#N/A</v>
      </c>
      <c r="K40955" t="e">
        <f t="shared" si="1961"/>
        <v>#N/A</v>
      </c>
      <c r="L40955" t="e">
        <f t="shared" si="1960"/>
        <v>#N/A</v>
      </c>
      <c r="M40955" t="e">
        <f t="shared" si="1962"/>
        <v>#N/A</v>
      </c>
    </row>
    <row r="40956" spans="10:13" x14ac:dyDescent="0.35">
      <c r="J40956" t="e">
        <f>wOBA+VLOOKUP(D40956,order[],2,FALSE)+VLOOKUP(IF(F40956&gt;7,8,IF(F40956=0,1,F40956)),pitches[],2,FALSE)+VLOOKUP(IF(E40956&gt;2,3,E40956),smatchups[],2,FALSE)</f>
        <v>#N/A</v>
      </c>
      <c r="K40956" t="e">
        <f t="shared" si="1961"/>
        <v>#N/A</v>
      </c>
      <c r="L40956" t="e">
        <f t="shared" si="1960"/>
        <v>#N/A</v>
      </c>
      <c r="M40956" t="e">
        <f t="shared" si="1962"/>
        <v>#N/A</v>
      </c>
    </row>
    <row r="40957" spans="10:13" x14ac:dyDescent="0.35">
      <c r="J40957" t="e">
        <f>wOBA+VLOOKUP(D40957,order[],2,FALSE)+VLOOKUP(IF(F40957&gt;7,8,IF(F40957=0,1,F40957)),pitches[],2,FALSE)+VLOOKUP(IF(E40957&gt;2,3,E40957),smatchups[],2,FALSE)</f>
        <v>#N/A</v>
      </c>
      <c r="K40957" t="e">
        <f t="shared" si="1961"/>
        <v>#N/A</v>
      </c>
      <c r="L40957" t="e">
        <f t="shared" si="1960"/>
        <v>#N/A</v>
      </c>
      <c r="M40957" t="e">
        <f t="shared" si="1962"/>
        <v>#N/A</v>
      </c>
    </row>
    <row r="40958" spans="10:13" x14ac:dyDescent="0.35">
      <c r="J40958" t="e">
        <f>wOBA+VLOOKUP(D40958,order[],2,FALSE)+VLOOKUP(IF(F40958&gt;7,8,IF(F40958=0,1,F40958)),pitches[],2,FALSE)+VLOOKUP(IF(E40958&gt;2,3,E40958),smatchups[],2,FALSE)</f>
        <v>#N/A</v>
      </c>
      <c r="K40958" t="e">
        <f t="shared" si="1961"/>
        <v>#N/A</v>
      </c>
      <c r="L40958" t="e">
        <f t="shared" si="1960"/>
        <v>#N/A</v>
      </c>
      <c r="M40958" t="e">
        <f t="shared" si="1962"/>
        <v>#N/A</v>
      </c>
    </row>
    <row r="40959" spans="10:13" x14ac:dyDescent="0.35">
      <c r="J40959" t="e">
        <f>wOBA+VLOOKUP(D40959,order[],2,FALSE)+VLOOKUP(IF(F40959&gt;7,8,IF(F40959=0,1,F40959)),pitches[],2,FALSE)+VLOOKUP(IF(E40959&gt;2,3,E40959),smatchups[],2,FALSE)</f>
        <v>#N/A</v>
      </c>
      <c r="K40959" t="e">
        <f t="shared" si="1961"/>
        <v>#N/A</v>
      </c>
      <c r="L40959" t="e">
        <f t="shared" si="1960"/>
        <v>#N/A</v>
      </c>
      <c r="M40959" t="e">
        <f t="shared" si="1962"/>
        <v>#N/A</v>
      </c>
    </row>
    <row r="40960" spans="10:13" x14ac:dyDescent="0.35">
      <c r="J40960" t="e">
        <f>wOBA+VLOOKUP(D40960,order[],2,FALSE)+VLOOKUP(IF(F40960&gt;7,8,IF(F40960=0,1,F40960)),pitches[],2,FALSE)+VLOOKUP(IF(E40960&gt;2,3,E40960),smatchups[],2,FALSE)</f>
        <v>#N/A</v>
      </c>
      <c r="K40960" t="e">
        <f t="shared" si="1961"/>
        <v>#N/A</v>
      </c>
      <c r="L40960" t="e">
        <f t="shared" si="1960"/>
        <v>#N/A</v>
      </c>
      <c r="M40960" t="e">
        <f t="shared" si="1962"/>
        <v>#N/A</v>
      </c>
    </row>
    <row r="40961" spans="10:13" x14ac:dyDescent="0.35">
      <c r="J40961" t="e">
        <f>wOBA+VLOOKUP(D40961,order[],2,FALSE)+VLOOKUP(IF(F40961&gt;7,8,IF(F40961=0,1,F40961)),pitches[],2,FALSE)+VLOOKUP(IF(E40961&gt;2,3,E40961),smatchups[],2,FALSE)</f>
        <v>#N/A</v>
      </c>
      <c r="K40961" t="e">
        <f t="shared" si="1961"/>
        <v>#N/A</v>
      </c>
      <c r="L40961" t="e">
        <f t="shared" si="1960"/>
        <v>#N/A</v>
      </c>
      <c r="M40961" t="e">
        <f t="shared" si="1962"/>
        <v>#N/A</v>
      </c>
    </row>
    <row r="40962" spans="10:13" x14ac:dyDescent="0.35">
      <c r="J40962" t="e">
        <f>wOBA+VLOOKUP(D40962,order[],2,FALSE)+VLOOKUP(IF(F40962&gt;7,8,IF(F40962=0,1,F40962)),pitches[],2,FALSE)+VLOOKUP(IF(E40962&gt;2,3,E40962),smatchups[],2,FALSE)</f>
        <v>#N/A</v>
      </c>
      <c r="K40962" t="e">
        <f t="shared" si="1961"/>
        <v>#N/A</v>
      </c>
      <c r="L40962" t="e">
        <f t="shared" ref="L40962:L41025" si="1963">IF(E40962=0,BF$1+BE$1*F40962,IF(E40962=1,BF$2+BE$2*F40962,IF(E40962=2,BF$3+BE$3*F40962,BF$4+BE$4*F40962)))+J40962</f>
        <v>#N/A</v>
      </c>
      <c r="M40962" t="e">
        <f t="shared" si="1962"/>
        <v>#N/A</v>
      </c>
    </row>
    <row r="40963" spans="10:13" x14ac:dyDescent="0.35">
      <c r="J40963" t="e">
        <f>wOBA+VLOOKUP(D40963,order[],2,FALSE)+VLOOKUP(IF(F40963&gt;7,8,IF(F40963=0,1,F40963)),pitches[],2,FALSE)+VLOOKUP(IF(E40963&gt;2,3,E40963),smatchups[],2,FALSE)</f>
        <v>#N/A</v>
      </c>
      <c r="K40963" t="e">
        <f t="shared" ref="K40963:K41026" si="1964">H40963-J40963</f>
        <v>#N/A</v>
      </c>
      <c r="L40963" t="e">
        <f t="shared" si="1963"/>
        <v>#N/A</v>
      </c>
      <c r="M40963" t="e">
        <f t="shared" ref="M40963:M41026" si="1965">H40963-L40963</f>
        <v>#N/A</v>
      </c>
    </row>
    <row r="40964" spans="10:13" x14ac:dyDescent="0.35">
      <c r="J40964" t="e">
        <f>wOBA+VLOOKUP(D40964,order[],2,FALSE)+VLOOKUP(IF(F40964&gt;7,8,IF(F40964=0,1,F40964)),pitches[],2,FALSE)+VLOOKUP(IF(E40964&gt;2,3,E40964),smatchups[],2,FALSE)</f>
        <v>#N/A</v>
      </c>
      <c r="K40964" t="e">
        <f t="shared" si="1964"/>
        <v>#N/A</v>
      </c>
      <c r="L40964" t="e">
        <f t="shared" si="1963"/>
        <v>#N/A</v>
      </c>
      <c r="M40964" t="e">
        <f t="shared" si="1965"/>
        <v>#N/A</v>
      </c>
    </row>
    <row r="40965" spans="10:13" x14ac:dyDescent="0.35">
      <c r="J40965" t="e">
        <f>wOBA+VLOOKUP(D40965,order[],2,FALSE)+VLOOKUP(IF(F40965&gt;7,8,IF(F40965=0,1,F40965)),pitches[],2,FALSE)+VLOOKUP(IF(E40965&gt;2,3,E40965),smatchups[],2,FALSE)</f>
        <v>#N/A</v>
      </c>
      <c r="K40965" t="e">
        <f t="shared" si="1964"/>
        <v>#N/A</v>
      </c>
      <c r="L40965" t="e">
        <f t="shared" si="1963"/>
        <v>#N/A</v>
      </c>
      <c r="M40965" t="e">
        <f t="shared" si="1965"/>
        <v>#N/A</v>
      </c>
    </row>
    <row r="40966" spans="10:13" x14ac:dyDescent="0.35">
      <c r="J40966" t="e">
        <f>wOBA+VLOOKUP(D40966,order[],2,FALSE)+VLOOKUP(IF(F40966&gt;7,8,IF(F40966=0,1,F40966)),pitches[],2,FALSE)+VLOOKUP(IF(E40966&gt;2,3,E40966),smatchups[],2,FALSE)</f>
        <v>#N/A</v>
      </c>
      <c r="K40966" t="e">
        <f t="shared" si="1964"/>
        <v>#N/A</v>
      </c>
      <c r="L40966" t="e">
        <f t="shared" si="1963"/>
        <v>#N/A</v>
      </c>
      <c r="M40966" t="e">
        <f t="shared" si="1965"/>
        <v>#N/A</v>
      </c>
    </row>
    <row r="40967" spans="10:13" x14ac:dyDescent="0.35">
      <c r="J40967" t="e">
        <f>wOBA+VLOOKUP(D40967,order[],2,FALSE)+VLOOKUP(IF(F40967&gt;7,8,IF(F40967=0,1,F40967)),pitches[],2,FALSE)+VLOOKUP(IF(E40967&gt;2,3,E40967),smatchups[],2,FALSE)</f>
        <v>#N/A</v>
      </c>
      <c r="K40967" t="e">
        <f t="shared" si="1964"/>
        <v>#N/A</v>
      </c>
      <c r="L40967" t="e">
        <f t="shared" si="1963"/>
        <v>#N/A</v>
      </c>
      <c r="M40967" t="e">
        <f t="shared" si="1965"/>
        <v>#N/A</v>
      </c>
    </row>
    <row r="40968" spans="10:13" x14ac:dyDescent="0.35">
      <c r="J40968" t="e">
        <f>wOBA+VLOOKUP(D40968,order[],2,FALSE)+VLOOKUP(IF(F40968&gt;7,8,IF(F40968=0,1,F40968)),pitches[],2,FALSE)+VLOOKUP(IF(E40968&gt;2,3,E40968),smatchups[],2,FALSE)</f>
        <v>#N/A</v>
      </c>
      <c r="K40968" t="e">
        <f t="shared" si="1964"/>
        <v>#N/A</v>
      </c>
      <c r="L40968" t="e">
        <f t="shared" si="1963"/>
        <v>#N/A</v>
      </c>
      <c r="M40968" t="e">
        <f t="shared" si="1965"/>
        <v>#N/A</v>
      </c>
    </row>
    <row r="40969" spans="10:13" x14ac:dyDescent="0.35">
      <c r="J40969" t="e">
        <f>wOBA+VLOOKUP(D40969,order[],2,FALSE)+VLOOKUP(IF(F40969&gt;7,8,IF(F40969=0,1,F40969)),pitches[],2,FALSE)+VLOOKUP(IF(E40969&gt;2,3,E40969),smatchups[],2,FALSE)</f>
        <v>#N/A</v>
      </c>
      <c r="K40969" t="e">
        <f t="shared" si="1964"/>
        <v>#N/A</v>
      </c>
      <c r="L40969" t="e">
        <f t="shared" si="1963"/>
        <v>#N/A</v>
      </c>
      <c r="M40969" t="e">
        <f t="shared" si="1965"/>
        <v>#N/A</v>
      </c>
    </row>
    <row r="40970" spans="10:13" x14ac:dyDescent="0.35">
      <c r="J40970" t="e">
        <f>wOBA+VLOOKUP(D40970,order[],2,FALSE)+VLOOKUP(IF(F40970&gt;7,8,IF(F40970=0,1,F40970)),pitches[],2,FALSE)+VLOOKUP(IF(E40970&gt;2,3,E40970),smatchups[],2,FALSE)</f>
        <v>#N/A</v>
      </c>
      <c r="K40970" t="e">
        <f t="shared" si="1964"/>
        <v>#N/A</v>
      </c>
      <c r="L40970" t="e">
        <f t="shared" si="1963"/>
        <v>#N/A</v>
      </c>
      <c r="M40970" t="e">
        <f t="shared" si="1965"/>
        <v>#N/A</v>
      </c>
    </row>
    <row r="40971" spans="10:13" x14ac:dyDescent="0.35">
      <c r="J40971" t="e">
        <f>wOBA+VLOOKUP(D40971,order[],2,FALSE)+VLOOKUP(IF(F40971&gt;7,8,IF(F40971=0,1,F40971)),pitches[],2,FALSE)+VLOOKUP(IF(E40971&gt;2,3,E40971),smatchups[],2,FALSE)</f>
        <v>#N/A</v>
      </c>
      <c r="K40971" t="e">
        <f t="shared" si="1964"/>
        <v>#N/A</v>
      </c>
      <c r="L40971" t="e">
        <f t="shared" si="1963"/>
        <v>#N/A</v>
      </c>
      <c r="M40971" t="e">
        <f t="shared" si="1965"/>
        <v>#N/A</v>
      </c>
    </row>
    <row r="40972" spans="10:13" x14ac:dyDescent="0.35">
      <c r="J40972" t="e">
        <f>wOBA+VLOOKUP(D40972,order[],2,FALSE)+VLOOKUP(IF(F40972&gt;7,8,IF(F40972=0,1,F40972)),pitches[],2,FALSE)+VLOOKUP(IF(E40972&gt;2,3,E40972),smatchups[],2,FALSE)</f>
        <v>#N/A</v>
      </c>
      <c r="K40972" t="e">
        <f t="shared" si="1964"/>
        <v>#N/A</v>
      </c>
      <c r="L40972" t="e">
        <f t="shared" si="1963"/>
        <v>#N/A</v>
      </c>
      <c r="M40972" t="e">
        <f t="shared" si="1965"/>
        <v>#N/A</v>
      </c>
    </row>
    <row r="40973" spans="10:13" x14ac:dyDescent="0.35">
      <c r="J40973" t="e">
        <f>wOBA+VLOOKUP(D40973,order[],2,FALSE)+VLOOKUP(IF(F40973&gt;7,8,IF(F40973=0,1,F40973)),pitches[],2,FALSE)+VLOOKUP(IF(E40973&gt;2,3,E40973),smatchups[],2,FALSE)</f>
        <v>#N/A</v>
      </c>
      <c r="K40973" t="e">
        <f t="shared" si="1964"/>
        <v>#N/A</v>
      </c>
      <c r="L40973" t="e">
        <f t="shared" si="1963"/>
        <v>#N/A</v>
      </c>
      <c r="M40973" t="e">
        <f t="shared" si="1965"/>
        <v>#N/A</v>
      </c>
    </row>
    <row r="40974" spans="10:13" x14ac:dyDescent="0.35">
      <c r="J40974" t="e">
        <f>wOBA+VLOOKUP(D40974,order[],2,FALSE)+VLOOKUP(IF(F40974&gt;7,8,IF(F40974=0,1,F40974)),pitches[],2,FALSE)+VLOOKUP(IF(E40974&gt;2,3,E40974),smatchups[],2,FALSE)</f>
        <v>#N/A</v>
      </c>
      <c r="K40974" t="e">
        <f t="shared" si="1964"/>
        <v>#N/A</v>
      </c>
      <c r="L40974" t="e">
        <f t="shared" si="1963"/>
        <v>#N/A</v>
      </c>
      <c r="M40974" t="e">
        <f t="shared" si="1965"/>
        <v>#N/A</v>
      </c>
    </row>
    <row r="40975" spans="10:13" x14ac:dyDescent="0.35">
      <c r="J40975" t="e">
        <f>wOBA+VLOOKUP(D40975,order[],2,FALSE)+VLOOKUP(IF(F40975&gt;7,8,IF(F40975=0,1,F40975)),pitches[],2,FALSE)+VLOOKUP(IF(E40975&gt;2,3,E40975),smatchups[],2,FALSE)</f>
        <v>#N/A</v>
      </c>
      <c r="K40975" t="e">
        <f t="shared" si="1964"/>
        <v>#N/A</v>
      </c>
      <c r="L40975" t="e">
        <f t="shared" si="1963"/>
        <v>#N/A</v>
      </c>
      <c r="M40975" t="e">
        <f t="shared" si="1965"/>
        <v>#N/A</v>
      </c>
    </row>
    <row r="40976" spans="10:13" x14ac:dyDescent="0.35">
      <c r="J40976" t="e">
        <f>wOBA+VLOOKUP(D40976,order[],2,FALSE)+VLOOKUP(IF(F40976&gt;7,8,IF(F40976=0,1,F40976)),pitches[],2,FALSE)+VLOOKUP(IF(E40976&gt;2,3,E40976),smatchups[],2,FALSE)</f>
        <v>#N/A</v>
      </c>
      <c r="K40976" t="e">
        <f t="shared" si="1964"/>
        <v>#N/A</v>
      </c>
      <c r="L40976" t="e">
        <f t="shared" si="1963"/>
        <v>#N/A</v>
      </c>
      <c r="M40976" t="e">
        <f t="shared" si="1965"/>
        <v>#N/A</v>
      </c>
    </row>
    <row r="40977" spans="10:13" x14ac:dyDescent="0.35">
      <c r="J40977" t="e">
        <f>wOBA+VLOOKUP(D40977,order[],2,FALSE)+VLOOKUP(IF(F40977&gt;7,8,IF(F40977=0,1,F40977)),pitches[],2,FALSE)+VLOOKUP(IF(E40977&gt;2,3,E40977),smatchups[],2,FALSE)</f>
        <v>#N/A</v>
      </c>
      <c r="K40977" t="e">
        <f t="shared" si="1964"/>
        <v>#N/A</v>
      </c>
      <c r="L40977" t="e">
        <f t="shared" si="1963"/>
        <v>#N/A</v>
      </c>
      <c r="M40977" t="e">
        <f t="shared" si="1965"/>
        <v>#N/A</v>
      </c>
    </row>
    <row r="40978" spans="10:13" x14ac:dyDescent="0.35">
      <c r="J40978" t="e">
        <f>wOBA+VLOOKUP(D40978,order[],2,FALSE)+VLOOKUP(IF(F40978&gt;7,8,IF(F40978=0,1,F40978)),pitches[],2,FALSE)+VLOOKUP(IF(E40978&gt;2,3,E40978),smatchups[],2,FALSE)</f>
        <v>#N/A</v>
      </c>
      <c r="K40978" t="e">
        <f t="shared" si="1964"/>
        <v>#N/A</v>
      </c>
      <c r="L40978" t="e">
        <f t="shared" si="1963"/>
        <v>#N/A</v>
      </c>
      <c r="M40978" t="e">
        <f t="shared" si="1965"/>
        <v>#N/A</v>
      </c>
    </row>
    <row r="40979" spans="10:13" x14ac:dyDescent="0.35">
      <c r="J40979" t="e">
        <f>wOBA+VLOOKUP(D40979,order[],2,FALSE)+VLOOKUP(IF(F40979&gt;7,8,IF(F40979=0,1,F40979)),pitches[],2,FALSE)+VLOOKUP(IF(E40979&gt;2,3,E40979),smatchups[],2,FALSE)</f>
        <v>#N/A</v>
      </c>
      <c r="K40979" t="e">
        <f t="shared" si="1964"/>
        <v>#N/A</v>
      </c>
      <c r="L40979" t="e">
        <f t="shared" si="1963"/>
        <v>#N/A</v>
      </c>
      <c r="M40979" t="e">
        <f t="shared" si="1965"/>
        <v>#N/A</v>
      </c>
    </row>
    <row r="40980" spans="10:13" x14ac:dyDescent="0.35">
      <c r="J40980" t="e">
        <f>wOBA+VLOOKUP(D40980,order[],2,FALSE)+VLOOKUP(IF(F40980&gt;7,8,IF(F40980=0,1,F40980)),pitches[],2,FALSE)+VLOOKUP(IF(E40980&gt;2,3,E40980),smatchups[],2,FALSE)</f>
        <v>#N/A</v>
      </c>
      <c r="K40980" t="e">
        <f t="shared" si="1964"/>
        <v>#N/A</v>
      </c>
      <c r="L40980" t="e">
        <f t="shared" si="1963"/>
        <v>#N/A</v>
      </c>
      <c r="M40980" t="e">
        <f t="shared" si="1965"/>
        <v>#N/A</v>
      </c>
    </row>
    <row r="40981" spans="10:13" x14ac:dyDescent="0.35">
      <c r="J40981" t="e">
        <f>wOBA+VLOOKUP(D40981,order[],2,FALSE)+VLOOKUP(IF(F40981&gt;7,8,IF(F40981=0,1,F40981)),pitches[],2,FALSE)+VLOOKUP(IF(E40981&gt;2,3,E40981),smatchups[],2,FALSE)</f>
        <v>#N/A</v>
      </c>
      <c r="K40981" t="e">
        <f t="shared" si="1964"/>
        <v>#N/A</v>
      </c>
      <c r="L40981" t="e">
        <f t="shared" si="1963"/>
        <v>#N/A</v>
      </c>
      <c r="M40981" t="e">
        <f t="shared" si="1965"/>
        <v>#N/A</v>
      </c>
    </row>
    <row r="40982" spans="10:13" x14ac:dyDescent="0.35">
      <c r="J40982" t="e">
        <f>wOBA+VLOOKUP(D40982,order[],2,FALSE)+VLOOKUP(IF(F40982&gt;7,8,IF(F40982=0,1,F40982)),pitches[],2,FALSE)+VLOOKUP(IF(E40982&gt;2,3,E40982),smatchups[],2,FALSE)</f>
        <v>#N/A</v>
      </c>
      <c r="K40982" t="e">
        <f t="shared" si="1964"/>
        <v>#N/A</v>
      </c>
      <c r="L40982" t="e">
        <f t="shared" si="1963"/>
        <v>#N/A</v>
      </c>
      <c r="M40982" t="e">
        <f t="shared" si="1965"/>
        <v>#N/A</v>
      </c>
    </row>
    <row r="40983" spans="10:13" x14ac:dyDescent="0.35">
      <c r="J40983" t="e">
        <f>wOBA+VLOOKUP(D40983,order[],2,FALSE)+VLOOKUP(IF(F40983&gt;7,8,IF(F40983=0,1,F40983)),pitches[],2,FALSE)+VLOOKUP(IF(E40983&gt;2,3,E40983),smatchups[],2,FALSE)</f>
        <v>#N/A</v>
      </c>
      <c r="K40983" t="e">
        <f t="shared" si="1964"/>
        <v>#N/A</v>
      </c>
      <c r="L40983" t="e">
        <f t="shared" si="1963"/>
        <v>#N/A</v>
      </c>
      <c r="M40983" t="e">
        <f t="shared" si="1965"/>
        <v>#N/A</v>
      </c>
    </row>
    <row r="40984" spans="10:13" x14ac:dyDescent="0.35">
      <c r="J40984" t="e">
        <f>wOBA+VLOOKUP(D40984,order[],2,FALSE)+VLOOKUP(IF(F40984&gt;7,8,IF(F40984=0,1,F40984)),pitches[],2,FALSE)+VLOOKUP(IF(E40984&gt;2,3,E40984),smatchups[],2,FALSE)</f>
        <v>#N/A</v>
      </c>
      <c r="K40984" t="e">
        <f t="shared" si="1964"/>
        <v>#N/A</v>
      </c>
      <c r="L40984" t="e">
        <f t="shared" si="1963"/>
        <v>#N/A</v>
      </c>
      <c r="M40984" t="e">
        <f t="shared" si="1965"/>
        <v>#N/A</v>
      </c>
    </row>
    <row r="40985" spans="10:13" x14ac:dyDescent="0.35">
      <c r="J40985" t="e">
        <f>wOBA+VLOOKUP(D40985,order[],2,FALSE)+VLOOKUP(IF(F40985&gt;7,8,IF(F40985=0,1,F40985)),pitches[],2,FALSE)+VLOOKUP(IF(E40985&gt;2,3,E40985),smatchups[],2,FALSE)</f>
        <v>#N/A</v>
      </c>
      <c r="K40985" t="e">
        <f t="shared" si="1964"/>
        <v>#N/A</v>
      </c>
      <c r="L40985" t="e">
        <f t="shared" si="1963"/>
        <v>#N/A</v>
      </c>
      <c r="M40985" t="e">
        <f t="shared" si="1965"/>
        <v>#N/A</v>
      </c>
    </row>
    <row r="40986" spans="10:13" x14ac:dyDescent="0.35">
      <c r="J40986" t="e">
        <f>wOBA+VLOOKUP(D40986,order[],2,FALSE)+VLOOKUP(IF(F40986&gt;7,8,IF(F40986=0,1,F40986)),pitches[],2,FALSE)+VLOOKUP(IF(E40986&gt;2,3,E40986),smatchups[],2,FALSE)</f>
        <v>#N/A</v>
      </c>
      <c r="K40986" t="e">
        <f t="shared" si="1964"/>
        <v>#N/A</v>
      </c>
      <c r="L40986" t="e">
        <f t="shared" si="1963"/>
        <v>#N/A</v>
      </c>
      <c r="M40986" t="e">
        <f t="shared" si="1965"/>
        <v>#N/A</v>
      </c>
    </row>
    <row r="40987" spans="10:13" x14ac:dyDescent="0.35">
      <c r="J40987" t="e">
        <f>wOBA+VLOOKUP(D40987,order[],2,FALSE)+VLOOKUP(IF(F40987&gt;7,8,IF(F40987=0,1,F40987)),pitches[],2,FALSE)+VLOOKUP(IF(E40987&gt;2,3,E40987),smatchups[],2,FALSE)</f>
        <v>#N/A</v>
      </c>
      <c r="K40987" t="e">
        <f t="shared" si="1964"/>
        <v>#N/A</v>
      </c>
      <c r="L40987" t="e">
        <f t="shared" si="1963"/>
        <v>#N/A</v>
      </c>
      <c r="M40987" t="e">
        <f t="shared" si="1965"/>
        <v>#N/A</v>
      </c>
    </row>
    <row r="40988" spans="10:13" x14ac:dyDescent="0.35">
      <c r="J40988" t="e">
        <f>wOBA+VLOOKUP(D40988,order[],2,FALSE)+VLOOKUP(IF(F40988&gt;7,8,IF(F40988=0,1,F40988)),pitches[],2,FALSE)+VLOOKUP(IF(E40988&gt;2,3,E40988),smatchups[],2,FALSE)</f>
        <v>#N/A</v>
      </c>
      <c r="K40988" t="e">
        <f t="shared" si="1964"/>
        <v>#N/A</v>
      </c>
      <c r="L40988" t="e">
        <f t="shared" si="1963"/>
        <v>#N/A</v>
      </c>
      <c r="M40988" t="e">
        <f t="shared" si="1965"/>
        <v>#N/A</v>
      </c>
    </row>
    <row r="40989" spans="10:13" x14ac:dyDescent="0.35">
      <c r="J40989" t="e">
        <f>wOBA+VLOOKUP(D40989,order[],2,FALSE)+VLOOKUP(IF(F40989&gt;7,8,IF(F40989=0,1,F40989)),pitches[],2,FALSE)+VLOOKUP(IF(E40989&gt;2,3,E40989),smatchups[],2,FALSE)</f>
        <v>#N/A</v>
      </c>
      <c r="K40989" t="e">
        <f t="shared" si="1964"/>
        <v>#N/A</v>
      </c>
      <c r="L40989" t="e">
        <f t="shared" si="1963"/>
        <v>#N/A</v>
      </c>
      <c r="M40989" t="e">
        <f t="shared" si="1965"/>
        <v>#N/A</v>
      </c>
    </row>
    <row r="40990" spans="10:13" x14ac:dyDescent="0.35">
      <c r="J40990" t="e">
        <f>wOBA+VLOOKUP(D40990,order[],2,FALSE)+VLOOKUP(IF(F40990&gt;7,8,IF(F40990=0,1,F40990)),pitches[],2,FALSE)+VLOOKUP(IF(E40990&gt;2,3,E40990),smatchups[],2,FALSE)</f>
        <v>#N/A</v>
      </c>
      <c r="K40990" t="e">
        <f t="shared" si="1964"/>
        <v>#N/A</v>
      </c>
      <c r="L40990" t="e">
        <f t="shared" si="1963"/>
        <v>#N/A</v>
      </c>
      <c r="M40990" t="e">
        <f t="shared" si="1965"/>
        <v>#N/A</v>
      </c>
    </row>
    <row r="40991" spans="10:13" x14ac:dyDescent="0.35">
      <c r="J40991" t="e">
        <f>wOBA+VLOOKUP(D40991,order[],2,FALSE)+VLOOKUP(IF(F40991&gt;7,8,IF(F40991=0,1,F40991)),pitches[],2,FALSE)+VLOOKUP(IF(E40991&gt;2,3,E40991),smatchups[],2,FALSE)</f>
        <v>#N/A</v>
      </c>
      <c r="K40991" t="e">
        <f t="shared" si="1964"/>
        <v>#N/A</v>
      </c>
      <c r="L40991" t="e">
        <f t="shared" si="1963"/>
        <v>#N/A</v>
      </c>
      <c r="M40991" t="e">
        <f t="shared" si="1965"/>
        <v>#N/A</v>
      </c>
    </row>
    <row r="40992" spans="10:13" x14ac:dyDescent="0.35">
      <c r="J40992" t="e">
        <f>wOBA+VLOOKUP(D40992,order[],2,FALSE)+VLOOKUP(IF(F40992&gt;7,8,IF(F40992=0,1,F40992)),pitches[],2,FALSE)+VLOOKUP(IF(E40992&gt;2,3,E40992),smatchups[],2,FALSE)</f>
        <v>#N/A</v>
      </c>
      <c r="K40992" t="e">
        <f t="shared" si="1964"/>
        <v>#N/A</v>
      </c>
      <c r="L40992" t="e">
        <f t="shared" si="1963"/>
        <v>#N/A</v>
      </c>
      <c r="M40992" t="e">
        <f t="shared" si="1965"/>
        <v>#N/A</v>
      </c>
    </row>
    <row r="40993" spans="10:13" x14ac:dyDescent="0.35">
      <c r="J40993" t="e">
        <f>wOBA+VLOOKUP(D40993,order[],2,FALSE)+VLOOKUP(IF(F40993&gt;7,8,IF(F40993=0,1,F40993)),pitches[],2,FALSE)+VLOOKUP(IF(E40993&gt;2,3,E40993),smatchups[],2,FALSE)</f>
        <v>#N/A</v>
      </c>
      <c r="K40993" t="e">
        <f t="shared" si="1964"/>
        <v>#N/A</v>
      </c>
      <c r="L40993" t="e">
        <f t="shared" si="1963"/>
        <v>#N/A</v>
      </c>
      <c r="M40993" t="e">
        <f t="shared" si="1965"/>
        <v>#N/A</v>
      </c>
    </row>
    <row r="40994" spans="10:13" x14ac:dyDescent="0.35">
      <c r="J40994" t="e">
        <f>wOBA+VLOOKUP(D40994,order[],2,FALSE)+VLOOKUP(IF(F40994&gt;7,8,IF(F40994=0,1,F40994)),pitches[],2,FALSE)+VLOOKUP(IF(E40994&gt;2,3,E40994),smatchups[],2,FALSE)</f>
        <v>#N/A</v>
      </c>
      <c r="K40994" t="e">
        <f t="shared" si="1964"/>
        <v>#N/A</v>
      </c>
      <c r="L40994" t="e">
        <f t="shared" si="1963"/>
        <v>#N/A</v>
      </c>
      <c r="M40994" t="e">
        <f t="shared" si="1965"/>
        <v>#N/A</v>
      </c>
    </row>
    <row r="40995" spans="10:13" x14ac:dyDescent="0.35">
      <c r="J40995" t="e">
        <f>wOBA+VLOOKUP(D40995,order[],2,FALSE)+VLOOKUP(IF(F40995&gt;7,8,IF(F40995=0,1,F40995)),pitches[],2,FALSE)+VLOOKUP(IF(E40995&gt;2,3,E40995),smatchups[],2,FALSE)</f>
        <v>#N/A</v>
      </c>
      <c r="K40995" t="e">
        <f t="shared" si="1964"/>
        <v>#N/A</v>
      </c>
      <c r="L40995" t="e">
        <f t="shared" si="1963"/>
        <v>#N/A</v>
      </c>
      <c r="M40995" t="e">
        <f t="shared" si="1965"/>
        <v>#N/A</v>
      </c>
    </row>
    <row r="40996" spans="10:13" x14ac:dyDescent="0.35">
      <c r="J40996" t="e">
        <f>wOBA+VLOOKUP(D40996,order[],2,FALSE)+VLOOKUP(IF(F40996&gt;7,8,IF(F40996=0,1,F40996)),pitches[],2,FALSE)+VLOOKUP(IF(E40996&gt;2,3,E40996),smatchups[],2,FALSE)</f>
        <v>#N/A</v>
      </c>
      <c r="K40996" t="e">
        <f t="shared" si="1964"/>
        <v>#N/A</v>
      </c>
      <c r="L40996" t="e">
        <f t="shared" si="1963"/>
        <v>#N/A</v>
      </c>
      <c r="M40996" t="e">
        <f t="shared" si="1965"/>
        <v>#N/A</v>
      </c>
    </row>
    <row r="40997" spans="10:13" x14ac:dyDescent="0.35">
      <c r="J40997" t="e">
        <f>wOBA+VLOOKUP(D40997,order[],2,FALSE)+VLOOKUP(IF(F40997&gt;7,8,IF(F40997=0,1,F40997)),pitches[],2,FALSE)+VLOOKUP(IF(E40997&gt;2,3,E40997),smatchups[],2,FALSE)</f>
        <v>#N/A</v>
      </c>
      <c r="K40997" t="e">
        <f t="shared" si="1964"/>
        <v>#N/A</v>
      </c>
      <c r="L40997" t="e">
        <f t="shared" si="1963"/>
        <v>#N/A</v>
      </c>
      <c r="M40997" t="e">
        <f t="shared" si="1965"/>
        <v>#N/A</v>
      </c>
    </row>
    <row r="40998" spans="10:13" x14ac:dyDescent="0.35">
      <c r="J40998" t="e">
        <f>wOBA+VLOOKUP(D40998,order[],2,FALSE)+VLOOKUP(IF(F40998&gt;7,8,IF(F40998=0,1,F40998)),pitches[],2,FALSE)+VLOOKUP(IF(E40998&gt;2,3,E40998),smatchups[],2,FALSE)</f>
        <v>#N/A</v>
      </c>
      <c r="K40998" t="e">
        <f t="shared" si="1964"/>
        <v>#N/A</v>
      </c>
      <c r="L40998" t="e">
        <f t="shared" si="1963"/>
        <v>#N/A</v>
      </c>
      <c r="M40998" t="e">
        <f t="shared" si="1965"/>
        <v>#N/A</v>
      </c>
    </row>
    <row r="40999" spans="10:13" x14ac:dyDescent="0.35">
      <c r="J40999" t="e">
        <f>wOBA+VLOOKUP(D40999,order[],2,FALSE)+VLOOKUP(IF(F40999&gt;7,8,IF(F40999=0,1,F40999)),pitches[],2,FALSE)+VLOOKUP(IF(E40999&gt;2,3,E40999),smatchups[],2,FALSE)</f>
        <v>#N/A</v>
      </c>
      <c r="K40999" t="e">
        <f t="shared" si="1964"/>
        <v>#N/A</v>
      </c>
      <c r="L40999" t="e">
        <f t="shared" si="1963"/>
        <v>#N/A</v>
      </c>
      <c r="M40999" t="e">
        <f t="shared" si="1965"/>
        <v>#N/A</v>
      </c>
    </row>
    <row r="41000" spans="10:13" x14ac:dyDescent="0.35">
      <c r="J41000" t="e">
        <f>wOBA+VLOOKUP(D41000,order[],2,FALSE)+VLOOKUP(IF(F41000&gt;7,8,IF(F41000=0,1,F41000)),pitches[],2,FALSE)+VLOOKUP(IF(E41000&gt;2,3,E41000),smatchups[],2,FALSE)</f>
        <v>#N/A</v>
      </c>
      <c r="K41000" t="e">
        <f t="shared" si="1964"/>
        <v>#N/A</v>
      </c>
      <c r="L41000" t="e">
        <f t="shared" si="1963"/>
        <v>#N/A</v>
      </c>
      <c r="M41000" t="e">
        <f t="shared" si="1965"/>
        <v>#N/A</v>
      </c>
    </row>
    <row r="41001" spans="10:13" x14ac:dyDescent="0.35">
      <c r="J41001" t="e">
        <f>wOBA+VLOOKUP(D41001,order[],2,FALSE)+VLOOKUP(IF(F41001&gt;7,8,IF(F41001=0,1,F41001)),pitches[],2,FALSE)+VLOOKUP(IF(E41001&gt;2,3,E41001),smatchups[],2,FALSE)</f>
        <v>#N/A</v>
      </c>
      <c r="K41001" t="e">
        <f t="shared" si="1964"/>
        <v>#N/A</v>
      </c>
      <c r="L41001" t="e">
        <f t="shared" si="1963"/>
        <v>#N/A</v>
      </c>
      <c r="M41001" t="e">
        <f t="shared" si="1965"/>
        <v>#N/A</v>
      </c>
    </row>
    <row r="41002" spans="10:13" x14ac:dyDescent="0.35">
      <c r="J41002" t="e">
        <f>wOBA+VLOOKUP(D41002,order[],2,FALSE)+VLOOKUP(IF(F41002&gt;7,8,IF(F41002=0,1,F41002)),pitches[],2,FALSE)+VLOOKUP(IF(E41002&gt;2,3,E41002),smatchups[],2,FALSE)</f>
        <v>#N/A</v>
      </c>
      <c r="K41002" t="e">
        <f t="shared" si="1964"/>
        <v>#N/A</v>
      </c>
      <c r="L41002" t="e">
        <f t="shared" si="1963"/>
        <v>#N/A</v>
      </c>
      <c r="M41002" t="e">
        <f t="shared" si="1965"/>
        <v>#N/A</v>
      </c>
    </row>
    <row r="41003" spans="10:13" x14ac:dyDescent="0.35">
      <c r="J41003" t="e">
        <f>wOBA+VLOOKUP(D41003,order[],2,FALSE)+VLOOKUP(IF(F41003&gt;7,8,IF(F41003=0,1,F41003)),pitches[],2,FALSE)+VLOOKUP(IF(E41003&gt;2,3,E41003),smatchups[],2,FALSE)</f>
        <v>#N/A</v>
      </c>
      <c r="K41003" t="e">
        <f t="shared" si="1964"/>
        <v>#N/A</v>
      </c>
      <c r="L41003" t="e">
        <f t="shared" si="1963"/>
        <v>#N/A</v>
      </c>
      <c r="M41003" t="e">
        <f t="shared" si="1965"/>
        <v>#N/A</v>
      </c>
    </row>
    <row r="41004" spans="10:13" x14ac:dyDescent="0.35">
      <c r="J41004" t="e">
        <f>wOBA+VLOOKUP(D41004,order[],2,FALSE)+VLOOKUP(IF(F41004&gt;7,8,IF(F41004=0,1,F41004)),pitches[],2,FALSE)+VLOOKUP(IF(E41004&gt;2,3,E41004),smatchups[],2,FALSE)</f>
        <v>#N/A</v>
      </c>
      <c r="K41004" t="e">
        <f t="shared" si="1964"/>
        <v>#N/A</v>
      </c>
      <c r="L41004" t="e">
        <f t="shared" si="1963"/>
        <v>#N/A</v>
      </c>
      <c r="M41004" t="e">
        <f t="shared" si="1965"/>
        <v>#N/A</v>
      </c>
    </row>
    <row r="41005" spans="10:13" x14ac:dyDescent="0.35">
      <c r="J41005" t="e">
        <f>wOBA+VLOOKUP(D41005,order[],2,FALSE)+VLOOKUP(IF(F41005&gt;7,8,IF(F41005=0,1,F41005)),pitches[],2,FALSE)+VLOOKUP(IF(E41005&gt;2,3,E41005),smatchups[],2,FALSE)</f>
        <v>#N/A</v>
      </c>
      <c r="K41005" t="e">
        <f t="shared" si="1964"/>
        <v>#N/A</v>
      </c>
      <c r="L41005" t="e">
        <f t="shared" si="1963"/>
        <v>#N/A</v>
      </c>
      <c r="M41005" t="e">
        <f t="shared" si="1965"/>
        <v>#N/A</v>
      </c>
    </row>
    <row r="41006" spans="10:13" x14ac:dyDescent="0.35">
      <c r="J41006" t="e">
        <f>wOBA+VLOOKUP(D41006,order[],2,FALSE)+VLOOKUP(IF(F41006&gt;7,8,IF(F41006=0,1,F41006)),pitches[],2,FALSE)+VLOOKUP(IF(E41006&gt;2,3,E41006),smatchups[],2,FALSE)</f>
        <v>#N/A</v>
      </c>
      <c r="K41006" t="e">
        <f t="shared" si="1964"/>
        <v>#N/A</v>
      </c>
      <c r="L41006" t="e">
        <f t="shared" si="1963"/>
        <v>#N/A</v>
      </c>
      <c r="M41006" t="e">
        <f t="shared" si="1965"/>
        <v>#N/A</v>
      </c>
    </row>
    <row r="41007" spans="10:13" x14ac:dyDescent="0.35">
      <c r="J41007" t="e">
        <f>wOBA+VLOOKUP(D41007,order[],2,FALSE)+VLOOKUP(IF(F41007&gt;7,8,IF(F41007=0,1,F41007)),pitches[],2,FALSE)+VLOOKUP(IF(E41007&gt;2,3,E41007),smatchups[],2,FALSE)</f>
        <v>#N/A</v>
      </c>
      <c r="K41007" t="e">
        <f t="shared" si="1964"/>
        <v>#N/A</v>
      </c>
      <c r="L41007" t="e">
        <f t="shared" si="1963"/>
        <v>#N/A</v>
      </c>
      <c r="M41007" t="e">
        <f t="shared" si="1965"/>
        <v>#N/A</v>
      </c>
    </row>
    <row r="41008" spans="10:13" x14ac:dyDescent="0.35">
      <c r="J41008" t="e">
        <f>wOBA+VLOOKUP(D41008,order[],2,FALSE)+VLOOKUP(IF(F41008&gt;7,8,IF(F41008=0,1,F41008)),pitches[],2,FALSE)+VLOOKUP(IF(E41008&gt;2,3,E41008),smatchups[],2,FALSE)</f>
        <v>#N/A</v>
      </c>
      <c r="K41008" t="e">
        <f t="shared" si="1964"/>
        <v>#N/A</v>
      </c>
      <c r="L41008" t="e">
        <f t="shared" si="1963"/>
        <v>#N/A</v>
      </c>
      <c r="M41008" t="e">
        <f t="shared" si="1965"/>
        <v>#N/A</v>
      </c>
    </row>
    <row r="41009" spans="10:13" x14ac:dyDescent="0.35">
      <c r="J41009" t="e">
        <f>wOBA+VLOOKUP(D41009,order[],2,FALSE)+VLOOKUP(IF(F41009&gt;7,8,IF(F41009=0,1,F41009)),pitches[],2,FALSE)+VLOOKUP(IF(E41009&gt;2,3,E41009),smatchups[],2,FALSE)</f>
        <v>#N/A</v>
      </c>
      <c r="K41009" t="e">
        <f t="shared" si="1964"/>
        <v>#N/A</v>
      </c>
      <c r="L41009" t="e">
        <f t="shared" si="1963"/>
        <v>#N/A</v>
      </c>
      <c r="M41009" t="e">
        <f t="shared" si="1965"/>
        <v>#N/A</v>
      </c>
    </row>
    <row r="41010" spans="10:13" x14ac:dyDescent="0.35">
      <c r="J41010" t="e">
        <f>wOBA+VLOOKUP(D41010,order[],2,FALSE)+VLOOKUP(IF(F41010&gt;7,8,IF(F41010=0,1,F41010)),pitches[],2,FALSE)+VLOOKUP(IF(E41010&gt;2,3,E41010),smatchups[],2,FALSE)</f>
        <v>#N/A</v>
      </c>
      <c r="K41010" t="e">
        <f t="shared" si="1964"/>
        <v>#N/A</v>
      </c>
      <c r="L41010" t="e">
        <f t="shared" si="1963"/>
        <v>#N/A</v>
      </c>
      <c r="M41010" t="e">
        <f t="shared" si="1965"/>
        <v>#N/A</v>
      </c>
    </row>
    <row r="41011" spans="10:13" x14ac:dyDescent="0.35">
      <c r="J41011" t="e">
        <f>wOBA+VLOOKUP(D41011,order[],2,FALSE)+VLOOKUP(IF(F41011&gt;7,8,IF(F41011=0,1,F41011)),pitches[],2,FALSE)+VLOOKUP(IF(E41011&gt;2,3,E41011),smatchups[],2,FALSE)</f>
        <v>#N/A</v>
      </c>
      <c r="K41011" t="e">
        <f t="shared" si="1964"/>
        <v>#N/A</v>
      </c>
      <c r="L41011" t="e">
        <f t="shared" si="1963"/>
        <v>#N/A</v>
      </c>
      <c r="M41011" t="e">
        <f t="shared" si="1965"/>
        <v>#N/A</v>
      </c>
    </row>
    <row r="41012" spans="10:13" x14ac:dyDescent="0.35">
      <c r="J41012" t="e">
        <f>wOBA+VLOOKUP(D41012,order[],2,FALSE)+VLOOKUP(IF(F41012&gt;7,8,IF(F41012=0,1,F41012)),pitches[],2,FALSE)+VLOOKUP(IF(E41012&gt;2,3,E41012),smatchups[],2,FALSE)</f>
        <v>#N/A</v>
      </c>
      <c r="K41012" t="e">
        <f t="shared" si="1964"/>
        <v>#N/A</v>
      </c>
      <c r="L41012" t="e">
        <f t="shared" si="1963"/>
        <v>#N/A</v>
      </c>
      <c r="M41012" t="e">
        <f t="shared" si="1965"/>
        <v>#N/A</v>
      </c>
    </row>
    <row r="41013" spans="10:13" x14ac:dyDescent="0.35">
      <c r="J41013" t="e">
        <f>wOBA+VLOOKUP(D41013,order[],2,FALSE)+VLOOKUP(IF(F41013&gt;7,8,IF(F41013=0,1,F41013)),pitches[],2,FALSE)+VLOOKUP(IF(E41013&gt;2,3,E41013),smatchups[],2,FALSE)</f>
        <v>#N/A</v>
      </c>
      <c r="K41013" t="e">
        <f t="shared" si="1964"/>
        <v>#N/A</v>
      </c>
      <c r="L41013" t="e">
        <f t="shared" si="1963"/>
        <v>#N/A</v>
      </c>
      <c r="M41013" t="e">
        <f t="shared" si="1965"/>
        <v>#N/A</v>
      </c>
    </row>
    <row r="41014" spans="10:13" x14ac:dyDescent="0.35">
      <c r="J41014" t="e">
        <f>wOBA+VLOOKUP(D41014,order[],2,FALSE)+VLOOKUP(IF(F41014&gt;7,8,IF(F41014=0,1,F41014)),pitches[],2,FALSE)+VLOOKUP(IF(E41014&gt;2,3,E41014),smatchups[],2,FALSE)</f>
        <v>#N/A</v>
      </c>
      <c r="K41014" t="e">
        <f t="shared" si="1964"/>
        <v>#N/A</v>
      </c>
      <c r="L41014" t="e">
        <f t="shared" si="1963"/>
        <v>#N/A</v>
      </c>
      <c r="M41014" t="e">
        <f t="shared" si="1965"/>
        <v>#N/A</v>
      </c>
    </row>
    <row r="41015" spans="10:13" x14ac:dyDescent="0.35">
      <c r="J41015" t="e">
        <f>wOBA+VLOOKUP(D41015,order[],2,FALSE)+VLOOKUP(IF(F41015&gt;7,8,IF(F41015=0,1,F41015)),pitches[],2,FALSE)+VLOOKUP(IF(E41015&gt;2,3,E41015),smatchups[],2,FALSE)</f>
        <v>#N/A</v>
      </c>
      <c r="K41015" t="e">
        <f t="shared" si="1964"/>
        <v>#N/A</v>
      </c>
      <c r="L41015" t="e">
        <f t="shared" si="1963"/>
        <v>#N/A</v>
      </c>
      <c r="M41015" t="e">
        <f t="shared" si="1965"/>
        <v>#N/A</v>
      </c>
    </row>
    <row r="41016" spans="10:13" x14ac:dyDescent="0.35">
      <c r="J41016" t="e">
        <f>wOBA+VLOOKUP(D41016,order[],2,FALSE)+VLOOKUP(IF(F41016&gt;7,8,IF(F41016=0,1,F41016)),pitches[],2,FALSE)+VLOOKUP(IF(E41016&gt;2,3,E41016),smatchups[],2,FALSE)</f>
        <v>#N/A</v>
      </c>
      <c r="K41016" t="e">
        <f t="shared" si="1964"/>
        <v>#N/A</v>
      </c>
      <c r="L41016" t="e">
        <f t="shared" si="1963"/>
        <v>#N/A</v>
      </c>
      <c r="M41016" t="e">
        <f t="shared" si="1965"/>
        <v>#N/A</v>
      </c>
    </row>
    <row r="41017" spans="10:13" x14ac:dyDescent="0.35">
      <c r="J41017" t="e">
        <f>wOBA+VLOOKUP(D41017,order[],2,FALSE)+VLOOKUP(IF(F41017&gt;7,8,IF(F41017=0,1,F41017)),pitches[],2,FALSE)+VLOOKUP(IF(E41017&gt;2,3,E41017),smatchups[],2,FALSE)</f>
        <v>#N/A</v>
      </c>
      <c r="K41017" t="e">
        <f t="shared" si="1964"/>
        <v>#N/A</v>
      </c>
      <c r="L41017" t="e">
        <f t="shared" si="1963"/>
        <v>#N/A</v>
      </c>
      <c r="M41017" t="e">
        <f t="shared" si="1965"/>
        <v>#N/A</v>
      </c>
    </row>
    <row r="41018" spans="10:13" x14ac:dyDescent="0.35">
      <c r="J41018" t="e">
        <f>wOBA+VLOOKUP(D41018,order[],2,FALSE)+VLOOKUP(IF(F41018&gt;7,8,IF(F41018=0,1,F41018)),pitches[],2,FALSE)+VLOOKUP(IF(E41018&gt;2,3,E41018),smatchups[],2,FALSE)</f>
        <v>#N/A</v>
      </c>
      <c r="K41018" t="e">
        <f t="shared" si="1964"/>
        <v>#N/A</v>
      </c>
      <c r="L41018" t="e">
        <f t="shared" si="1963"/>
        <v>#N/A</v>
      </c>
      <c r="M41018" t="e">
        <f t="shared" si="1965"/>
        <v>#N/A</v>
      </c>
    </row>
    <row r="41019" spans="10:13" x14ac:dyDescent="0.35">
      <c r="J41019" t="e">
        <f>wOBA+VLOOKUP(D41019,order[],2,FALSE)+VLOOKUP(IF(F41019&gt;7,8,IF(F41019=0,1,F41019)),pitches[],2,FALSE)+VLOOKUP(IF(E41019&gt;2,3,E41019),smatchups[],2,FALSE)</f>
        <v>#N/A</v>
      </c>
      <c r="K41019" t="e">
        <f t="shared" si="1964"/>
        <v>#N/A</v>
      </c>
      <c r="L41019" t="e">
        <f t="shared" si="1963"/>
        <v>#N/A</v>
      </c>
      <c r="M41019" t="e">
        <f t="shared" si="1965"/>
        <v>#N/A</v>
      </c>
    </row>
    <row r="41020" spans="10:13" x14ac:dyDescent="0.35">
      <c r="J41020" t="e">
        <f>wOBA+VLOOKUP(D41020,order[],2,FALSE)+VLOOKUP(IF(F41020&gt;7,8,IF(F41020=0,1,F41020)),pitches[],2,FALSE)+VLOOKUP(IF(E41020&gt;2,3,E41020),smatchups[],2,FALSE)</f>
        <v>#N/A</v>
      </c>
      <c r="K41020" t="e">
        <f t="shared" si="1964"/>
        <v>#N/A</v>
      </c>
      <c r="L41020" t="e">
        <f t="shared" si="1963"/>
        <v>#N/A</v>
      </c>
      <c r="M41020" t="e">
        <f t="shared" si="1965"/>
        <v>#N/A</v>
      </c>
    </row>
    <row r="41021" spans="10:13" x14ac:dyDescent="0.35">
      <c r="J41021" t="e">
        <f>wOBA+VLOOKUP(D41021,order[],2,FALSE)+VLOOKUP(IF(F41021&gt;7,8,IF(F41021=0,1,F41021)),pitches[],2,FALSE)+VLOOKUP(IF(E41021&gt;2,3,E41021),smatchups[],2,FALSE)</f>
        <v>#N/A</v>
      </c>
      <c r="K41021" t="e">
        <f t="shared" si="1964"/>
        <v>#N/A</v>
      </c>
      <c r="L41021" t="e">
        <f t="shared" si="1963"/>
        <v>#N/A</v>
      </c>
      <c r="M41021" t="e">
        <f t="shared" si="1965"/>
        <v>#N/A</v>
      </c>
    </row>
    <row r="41022" spans="10:13" x14ac:dyDescent="0.35">
      <c r="J41022" t="e">
        <f>wOBA+VLOOKUP(D41022,order[],2,FALSE)+VLOOKUP(IF(F41022&gt;7,8,IF(F41022=0,1,F41022)),pitches[],2,FALSE)+VLOOKUP(IF(E41022&gt;2,3,E41022),smatchups[],2,FALSE)</f>
        <v>#N/A</v>
      </c>
      <c r="K41022" t="e">
        <f t="shared" si="1964"/>
        <v>#N/A</v>
      </c>
      <c r="L41022" t="e">
        <f t="shared" si="1963"/>
        <v>#N/A</v>
      </c>
      <c r="M41022" t="e">
        <f t="shared" si="1965"/>
        <v>#N/A</v>
      </c>
    </row>
    <row r="41023" spans="10:13" x14ac:dyDescent="0.35">
      <c r="J41023" t="e">
        <f>wOBA+VLOOKUP(D41023,order[],2,FALSE)+VLOOKUP(IF(F41023&gt;7,8,IF(F41023=0,1,F41023)),pitches[],2,FALSE)+VLOOKUP(IF(E41023&gt;2,3,E41023),smatchups[],2,FALSE)</f>
        <v>#N/A</v>
      </c>
      <c r="K41023" t="e">
        <f t="shared" si="1964"/>
        <v>#N/A</v>
      </c>
      <c r="L41023" t="e">
        <f t="shared" si="1963"/>
        <v>#N/A</v>
      </c>
      <c r="M41023" t="e">
        <f t="shared" si="1965"/>
        <v>#N/A</v>
      </c>
    </row>
    <row r="41024" spans="10:13" x14ac:dyDescent="0.35">
      <c r="J41024" t="e">
        <f>wOBA+VLOOKUP(D41024,order[],2,FALSE)+VLOOKUP(IF(F41024&gt;7,8,IF(F41024=0,1,F41024)),pitches[],2,FALSE)+VLOOKUP(IF(E41024&gt;2,3,E41024),smatchups[],2,FALSE)</f>
        <v>#N/A</v>
      </c>
      <c r="K41024" t="e">
        <f t="shared" si="1964"/>
        <v>#N/A</v>
      </c>
      <c r="L41024" t="e">
        <f t="shared" si="1963"/>
        <v>#N/A</v>
      </c>
      <c r="M41024" t="e">
        <f t="shared" si="1965"/>
        <v>#N/A</v>
      </c>
    </row>
    <row r="41025" spans="10:13" x14ac:dyDescent="0.35">
      <c r="J41025" t="e">
        <f>wOBA+VLOOKUP(D41025,order[],2,FALSE)+VLOOKUP(IF(F41025&gt;7,8,IF(F41025=0,1,F41025)),pitches[],2,FALSE)+VLOOKUP(IF(E41025&gt;2,3,E41025),smatchups[],2,FALSE)</f>
        <v>#N/A</v>
      </c>
      <c r="K41025" t="e">
        <f t="shared" si="1964"/>
        <v>#N/A</v>
      </c>
      <c r="L41025" t="e">
        <f t="shared" si="1963"/>
        <v>#N/A</v>
      </c>
      <c r="M41025" t="e">
        <f t="shared" si="1965"/>
        <v>#N/A</v>
      </c>
    </row>
    <row r="41026" spans="10:13" x14ac:dyDescent="0.35">
      <c r="J41026" t="e">
        <f>wOBA+VLOOKUP(D41026,order[],2,FALSE)+VLOOKUP(IF(F41026&gt;7,8,IF(F41026=0,1,F41026)),pitches[],2,FALSE)+VLOOKUP(IF(E41026&gt;2,3,E41026),smatchups[],2,FALSE)</f>
        <v>#N/A</v>
      </c>
      <c r="K41026" t="e">
        <f t="shared" si="1964"/>
        <v>#N/A</v>
      </c>
      <c r="L41026" t="e">
        <f t="shared" ref="L41026:L41089" si="1966">IF(E41026=0,BF$1+BE$1*F41026,IF(E41026=1,BF$2+BE$2*F41026,IF(E41026=2,BF$3+BE$3*F41026,BF$4+BE$4*F41026)))+J41026</f>
        <v>#N/A</v>
      </c>
      <c r="M41026" t="e">
        <f t="shared" si="1965"/>
        <v>#N/A</v>
      </c>
    </row>
    <row r="41027" spans="10:13" x14ac:dyDescent="0.35">
      <c r="J41027" t="e">
        <f>wOBA+VLOOKUP(D41027,order[],2,FALSE)+VLOOKUP(IF(F41027&gt;7,8,IF(F41027=0,1,F41027)),pitches[],2,FALSE)+VLOOKUP(IF(E41027&gt;2,3,E41027),smatchups[],2,FALSE)</f>
        <v>#N/A</v>
      </c>
      <c r="K41027" t="e">
        <f t="shared" ref="K41027:K41090" si="1967">H41027-J41027</f>
        <v>#N/A</v>
      </c>
      <c r="L41027" t="e">
        <f t="shared" si="1966"/>
        <v>#N/A</v>
      </c>
      <c r="M41027" t="e">
        <f t="shared" ref="M41027:M41090" si="1968">H41027-L41027</f>
        <v>#N/A</v>
      </c>
    </row>
    <row r="41028" spans="10:13" x14ac:dyDescent="0.35">
      <c r="J41028" t="e">
        <f>wOBA+VLOOKUP(D41028,order[],2,FALSE)+VLOOKUP(IF(F41028&gt;7,8,IF(F41028=0,1,F41028)),pitches[],2,FALSE)+VLOOKUP(IF(E41028&gt;2,3,E41028),smatchups[],2,FALSE)</f>
        <v>#N/A</v>
      </c>
      <c r="K41028" t="e">
        <f t="shared" si="1967"/>
        <v>#N/A</v>
      </c>
      <c r="L41028" t="e">
        <f t="shared" si="1966"/>
        <v>#N/A</v>
      </c>
      <c r="M41028" t="e">
        <f t="shared" si="1968"/>
        <v>#N/A</v>
      </c>
    </row>
    <row r="41029" spans="10:13" x14ac:dyDescent="0.35">
      <c r="J41029" t="e">
        <f>wOBA+VLOOKUP(D41029,order[],2,FALSE)+VLOOKUP(IF(F41029&gt;7,8,IF(F41029=0,1,F41029)),pitches[],2,FALSE)+VLOOKUP(IF(E41029&gt;2,3,E41029),smatchups[],2,FALSE)</f>
        <v>#N/A</v>
      </c>
      <c r="K41029" t="e">
        <f t="shared" si="1967"/>
        <v>#N/A</v>
      </c>
      <c r="L41029" t="e">
        <f t="shared" si="1966"/>
        <v>#N/A</v>
      </c>
      <c r="M41029" t="e">
        <f t="shared" si="1968"/>
        <v>#N/A</v>
      </c>
    </row>
    <row r="41030" spans="10:13" x14ac:dyDescent="0.35">
      <c r="J41030" t="e">
        <f>wOBA+VLOOKUP(D41030,order[],2,FALSE)+VLOOKUP(IF(F41030&gt;7,8,IF(F41030=0,1,F41030)),pitches[],2,FALSE)+VLOOKUP(IF(E41030&gt;2,3,E41030),smatchups[],2,FALSE)</f>
        <v>#N/A</v>
      </c>
      <c r="K41030" t="e">
        <f t="shared" si="1967"/>
        <v>#N/A</v>
      </c>
      <c r="L41030" t="e">
        <f t="shared" si="1966"/>
        <v>#N/A</v>
      </c>
      <c r="M41030" t="e">
        <f t="shared" si="1968"/>
        <v>#N/A</v>
      </c>
    </row>
    <row r="41031" spans="10:13" x14ac:dyDescent="0.35">
      <c r="J41031" t="e">
        <f>wOBA+VLOOKUP(D41031,order[],2,FALSE)+VLOOKUP(IF(F41031&gt;7,8,IF(F41031=0,1,F41031)),pitches[],2,FALSE)+VLOOKUP(IF(E41031&gt;2,3,E41031),smatchups[],2,FALSE)</f>
        <v>#N/A</v>
      </c>
      <c r="K41031" t="e">
        <f t="shared" si="1967"/>
        <v>#N/A</v>
      </c>
      <c r="L41031" t="e">
        <f t="shared" si="1966"/>
        <v>#N/A</v>
      </c>
      <c r="M41031" t="e">
        <f t="shared" si="1968"/>
        <v>#N/A</v>
      </c>
    </row>
    <row r="41032" spans="10:13" x14ac:dyDescent="0.35">
      <c r="J41032" t="e">
        <f>wOBA+VLOOKUP(D41032,order[],2,FALSE)+VLOOKUP(IF(F41032&gt;7,8,IF(F41032=0,1,F41032)),pitches[],2,FALSE)+VLOOKUP(IF(E41032&gt;2,3,E41032),smatchups[],2,FALSE)</f>
        <v>#N/A</v>
      </c>
      <c r="K41032" t="e">
        <f t="shared" si="1967"/>
        <v>#N/A</v>
      </c>
      <c r="L41032" t="e">
        <f t="shared" si="1966"/>
        <v>#N/A</v>
      </c>
      <c r="M41032" t="e">
        <f t="shared" si="1968"/>
        <v>#N/A</v>
      </c>
    </row>
    <row r="41033" spans="10:13" x14ac:dyDescent="0.35">
      <c r="J41033" t="e">
        <f>wOBA+VLOOKUP(D41033,order[],2,FALSE)+VLOOKUP(IF(F41033&gt;7,8,IF(F41033=0,1,F41033)),pitches[],2,FALSE)+VLOOKUP(IF(E41033&gt;2,3,E41033),smatchups[],2,FALSE)</f>
        <v>#N/A</v>
      </c>
      <c r="K41033" t="e">
        <f t="shared" si="1967"/>
        <v>#N/A</v>
      </c>
      <c r="L41033" t="e">
        <f t="shared" si="1966"/>
        <v>#N/A</v>
      </c>
      <c r="M41033" t="e">
        <f t="shared" si="1968"/>
        <v>#N/A</v>
      </c>
    </row>
    <row r="41034" spans="10:13" x14ac:dyDescent="0.35">
      <c r="J41034" t="e">
        <f>wOBA+VLOOKUP(D41034,order[],2,FALSE)+VLOOKUP(IF(F41034&gt;7,8,IF(F41034=0,1,F41034)),pitches[],2,FALSE)+VLOOKUP(IF(E41034&gt;2,3,E41034),smatchups[],2,FALSE)</f>
        <v>#N/A</v>
      </c>
      <c r="K41034" t="e">
        <f t="shared" si="1967"/>
        <v>#N/A</v>
      </c>
      <c r="L41034" t="e">
        <f t="shared" si="1966"/>
        <v>#N/A</v>
      </c>
      <c r="M41034" t="e">
        <f t="shared" si="1968"/>
        <v>#N/A</v>
      </c>
    </row>
    <row r="41035" spans="10:13" x14ac:dyDescent="0.35">
      <c r="J41035" t="e">
        <f>wOBA+VLOOKUP(D41035,order[],2,FALSE)+VLOOKUP(IF(F41035&gt;7,8,IF(F41035=0,1,F41035)),pitches[],2,FALSE)+VLOOKUP(IF(E41035&gt;2,3,E41035),smatchups[],2,FALSE)</f>
        <v>#N/A</v>
      </c>
      <c r="K41035" t="e">
        <f t="shared" si="1967"/>
        <v>#N/A</v>
      </c>
      <c r="L41035" t="e">
        <f t="shared" si="1966"/>
        <v>#N/A</v>
      </c>
      <c r="M41035" t="e">
        <f t="shared" si="1968"/>
        <v>#N/A</v>
      </c>
    </row>
    <row r="41036" spans="10:13" x14ac:dyDescent="0.35">
      <c r="J41036" t="e">
        <f>wOBA+VLOOKUP(D41036,order[],2,FALSE)+VLOOKUP(IF(F41036&gt;7,8,IF(F41036=0,1,F41036)),pitches[],2,FALSE)+VLOOKUP(IF(E41036&gt;2,3,E41036),smatchups[],2,FALSE)</f>
        <v>#N/A</v>
      </c>
      <c r="K41036" t="e">
        <f t="shared" si="1967"/>
        <v>#N/A</v>
      </c>
      <c r="L41036" t="e">
        <f t="shared" si="1966"/>
        <v>#N/A</v>
      </c>
      <c r="M41036" t="e">
        <f t="shared" si="1968"/>
        <v>#N/A</v>
      </c>
    </row>
    <row r="41037" spans="10:13" x14ac:dyDescent="0.35">
      <c r="J41037" t="e">
        <f>wOBA+VLOOKUP(D41037,order[],2,FALSE)+VLOOKUP(IF(F41037&gt;7,8,IF(F41037=0,1,F41037)),pitches[],2,FALSE)+VLOOKUP(IF(E41037&gt;2,3,E41037),smatchups[],2,FALSE)</f>
        <v>#N/A</v>
      </c>
      <c r="K41037" t="e">
        <f t="shared" si="1967"/>
        <v>#N/A</v>
      </c>
      <c r="L41037" t="e">
        <f t="shared" si="1966"/>
        <v>#N/A</v>
      </c>
      <c r="M41037" t="e">
        <f t="shared" si="1968"/>
        <v>#N/A</v>
      </c>
    </row>
    <row r="41038" spans="10:13" x14ac:dyDescent="0.35">
      <c r="J41038" t="e">
        <f>wOBA+VLOOKUP(D41038,order[],2,FALSE)+VLOOKUP(IF(F41038&gt;7,8,IF(F41038=0,1,F41038)),pitches[],2,FALSE)+VLOOKUP(IF(E41038&gt;2,3,E41038),smatchups[],2,FALSE)</f>
        <v>#N/A</v>
      </c>
      <c r="K41038" t="e">
        <f t="shared" si="1967"/>
        <v>#N/A</v>
      </c>
      <c r="L41038" t="e">
        <f t="shared" si="1966"/>
        <v>#N/A</v>
      </c>
      <c r="M41038" t="e">
        <f t="shared" si="1968"/>
        <v>#N/A</v>
      </c>
    </row>
    <row r="41039" spans="10:13" x14ac:dyDescent="0.35">
      <c r="J41039" t="e">
        <f>wOBA+VLOOKUP(D41039,order[],2,FALSE)+VLOOKUP(IF(F41039&gt;7,8,IF(F41039=0,1,F41039)),pitches[],2,FALSE)+VLOOKUP(IF(E41039&gt;2,3,E41039),smatchups[],2,FALSE)</f>
        <v>#N/A</v>
      </c>
      <c r="K41039" t="e">
        <f t="shared" si="1967"/>
        <v>#N/A</v>
      </c>
      <c r="L41039" t="e">
        <f t="shared" si="1966"/>
        <v>#N/A</v>
      </c>
      <c r="M41039" t="e">
        <f t="shared" si="1968"/>
        <v>#N/A</v>
      </c>
    </row>
    <row r="41040" spans="10:13" x14ac:dyDescent="0.35">
      <c r="J41040" t="e">
        <f>wOBA+VLOOKUP(D41040,order[],2,FALSE)+VLOOKUP(IF(F41040&gt;7,8,IF(F41040=0,1,F41040)),pitches[],2,FALSE)+VLOOKUP(IF(E41040&gt;2,3,E41040),smatchups[],2,FALSE)</f>
        <v>#N/A</v>
      </c>
      <c r="K41040" t="e">
        <f t="shared" si="1967"/>
        <v>#N/A</v>
      </c>
      <c r="L41040" t="e">
        <f t="shared" si="1966"/>
        <v>#N/A</v>
      </c>
      <c r="M41040" t="e">
        <f t="shared" si="1968"/>
        <v>#N/A</v>
      </c>
    </row>
    <row r="41041" spans="10:13" x14ac:dyDescent="0.35">
      <c r="J41041" t="e">
        <f>wOBA+VLOOKUP(D41041,order[],2,FALSE)+VLOOKUP(IF(F41041&gt;7,8,IF(F41041=0,1,F41041)),pitches[],2,FALSE)+VLOOKUP(IF(E41041&gt;2,3,E41041),smatchups[],2,FALSE)</f>
        <v>#N/A</v>
      </c>
      <c r="K41041" t="e">
        <f t="shared" si="1967"/>
        <v>#N/A</v>
      </c>
      <c r="L41041" t="e">
        <f t="shared" si="1966"/>
        <v>#N/A</v>
      </c>
      <c r="M41041" t="e">
        <f t="shared" si="1968"/>
        <v>#N/A</v>
      </c>
    </row>
    <row r="41042" spans="10:13" x14ac:dyDescent="0.35">
      <c r="J41042" t="e">
        <f>wOBA+VLOOKUP(D41042,order[],2,FALSE)+VLOOKUP(IF(F41042&gt;7,8,IF(F41042=0,1,F41042)),pitches[],2,FALSE)+VLOOKUP(IF(E41042&gt;2,3,E41042),smatchups[],2,FALSE)</f>
        <v>#N/A</v>
      </c>
      <c r="K41042" t="e">
        <f t="shared" si="1967"/>
        <v>#N/A</v>
      </c>
      <c r="L41042" t="e">
        <f t="shared" si="1966"/>
        <v>#N/A</v>
      </c>
      <c r="M41042" t="e">
        <f t="shared" si="1968"/>
        <v>#N/A</v>
      </c>
    </row>
    <row r="41043" spans="10:13" x14ac:dyDescent="0.35">
      <c r="J41043" t="e">
        <f>wOBA+VLOOKUP(D41043,order[],2,FALSE)+VLOOKUP(IF(F41043&gt;7,8,IF(F41043=0,1,F41043)),pitches[],2,FALSE)+VLOOKUP(IF(E41043&gt;2,3,E41043),smatchups[],2,FALSE)</f>
        <v>#N/A</v>
      </c>
      <c r="K41043" t="e">
        <f t="shared" si="1967"/>
        <v>#N/A</v>
      </c>
      <c r="L41043" t="e">
        <f t="shared" si="1966"/>
        <v>#N/A</v>
      </c>
      <c r="M41043" t="e">
        <f t="shared" si="1968"/>
        <v>#N/A</v>
      </c>
    </row>
    <row r="41044" spans="10:13" x14ac:dyDescent="0.35">
      <c r="J41044" t="e">
        <f>wOBA+VLOOKUP(D41044,order[],2,FALSE)+VLOOKUP(IF(F41044&gt;7,8,IF(F41044=0,1,F41044)),pitches[],2,FALSE)+VLOOKUP(IF(E41044&gt;2,3,E41044),smatchups[],2,FALSE)</f>
        <v>#N/A</v>
      </c>
      <c r="K41044" t="e">
        <f t="shared" si="1967"/>
        <v>#N/A</v>
      </c>
      <c r="L41044" t="e">
        <f t="shared" si="1966"/>
        <v>#N/A</v>
      </c>
      <c r="M41044" t="e">
        <f t="shared" si="1968"/>
        <v>#N/A</v>
      </c>
    </row>
    <row r="41045" spans="10:13" x14ac:dyDescent="0.35">
      <c r="J41045" t="e">
        <f>wOBA+VLOOKUP(D41045,order[],2,FALSE)+VLOOKUP(IF(F41045&gt;7,8,IF(F41045=0,1,F41045)),pitches[],2,FALSE)+VLOOKUP(IF(E41045&gt;2,3,E41045),smatchups[],2,FALSE)</f>
        <v>#N/A</v>
      </c>
      <c r="K41045" t="e">
        <f t="shared" si="1967"/>
        <v>#N/A</v>
      </c>
      <c r="L41045" t="e">
        <f t="shared" si="1966"/>
        <v>#N/A</v>
      </c>
      <c r="M41045" t="e">
        <f t="shared" si="1968"/>
        <v>#N/A</v>
      </c>
    </row>
    <row r="41046" spans="10:13" x14ac:dyDescent="0.35">
      <c r="J41046" t="e">
        <f>wOBA+VLOOKUP(D41046,order[],2,FALSE)+VLOOKUP(IF(F41046&gt;7,8,IF(F41046=0,1,F41046)),pitches[],2,FALSE)+VLOOKUP(IF(E41046&gt;2,3,E41046),smatchups[],2,FALSE)</f>
        <v>#N/A</v>
      </c>
      <c r="K41046" t="e">
        <f t="shared" si="1967"/>
        <v>#N/A</v>
      </c>
      <c r="L41046" t="e">
        <f t="shared" si="1966"/>
        <v>#N/A</v>
      </c>
      <c r="M41046" t="e">
        <f t="shared" si="1968"/>
        <v>#N/A</v>
      </c>
    </row>
    <row r="41047" spans="10:13" x14ac:dyDescent="0.35">
      <c r="J41047" t="e">
        <f>wOBA+VLOOKUP(D41047,order[],2,FALSE)+VLOOKUP(IF(F41047&gt;7,8,IF(F41047=0,1,F41047)),pitches[],2,FALSE)+VLOOKUP(IF(E41047&gt;2,3,E41047),smatchups[],2,FALSE)</f>
        <v>#N/A</v>
      </c>
      <c r="K41047" t="e">
        <f t="shared" si="1967"/>
        <v>#N/A</v>
      </c>
      <c r="L41047" t="e">
        <f t="shared" si="1966"/>
        <v>#N/A</v>
      </c>
      <c r="M41047" t="e">
        <f t="shared" si="1968"/>
        <v>#N/A</v>
      </c>
    </row>
    <row r="41048" spans="10:13" x14ac:dyDescent="0.35">
      <c r="J41048" t="e">
        <f>wOBA+VLOOKUP(D41048,order[],2,FALSE)+VLOOKUP(IF(F41048&gt;7,8,IF(F41048=0,1,F41048)),pitches[],2,FALSE)+VLOOKUP(IF(E41048&gt;2,3,E41048),smatchups[],2,FALSE)</f>
        <v>#N/A</v>
      </c>
      <c r="K41048" t="e">
        <f t="shared" si="1967"/>
        <v>#N/A</v>
      </c>
      <c r="L41048" t="e">
        <f t="shared" si="1966"/>
        <v>#N/A</v>
      </c>
      <c r="M41048" t="e">
        <f t="shared" si="1968"/>
        <v>#N/A</v>
      </c>
    </row>
    <row r="41049" spans="10:13" x14ac:dyDescent="0.35">
      <c r="J41049" t="e">
        <f>wOBA+VLOOKUP(D41049,order[],2,FALSE)+VLOOKUP(IF(F41049&gt;7,8,IF(F41049=0,1,F41049)),pitches[],2,FALSE)+VLOOKUP(IF(E41049&gt;2,3,E41049),smatchups[],2,FALSE)</f>
        <v>#N/A</v>
      </c>
      <c r="K41049" t="e">
        <f t="shared" si="1967"/>
        <v>#N/A</v>
      </c>
      <c r="L41049" t="e">
        <f t="shared" si="1966"/>
        <v>#N/A</v>
      </c>
      <c r="M41049" t="e">
        <f t="shared" si="1968"/>
        <v>#N/A</v>
      </c>
    </row>
    <row r="41050" spans="10:13" x14ac:dyDescent="0.35">
      <c r="J41050" t="e">
        <f>wOBA+VLOOKUP(D41050,order[],2,FALSE)+VLOOKUP(IF(F41050&gt;7,8,IF(F41050=0,1,F41050)),pitches[],2,FALSE)+VLOOKUP(IF(E41050&gt;2,3,E41050),smatchups[],2,FALSE)</f>
        <v>#N/A</v>
      </c>
      <c r="K41050" t="e">
        <f t="shared" si="1967"/>
        <v>#N/A</v>
      </c>
      <c r="L41050" t="e">
        <f t="shared" si="1966"/>
        <v>#N/A</v>
      </c>
      <c r="M41050" t="e">
        <f t="shared" si="1968"/>
        <v>#N/A</v>
      </c>
    </row>
    <row r="41051" spans="10:13" x14ac:dyDescent="0.35">
      <c r="J41051" t="e">
        <f>wOBA+VLOOKUP(D41051,order[],2,FALSE)+VLOOKUP(IF(F41051&gt;7,8,IF(F41051=0,1,F41051)),pitches[],2,FALSE)+VLOOKUP(IF(E41051&gt;2,3,E41051),smatchups[],2,FALSE)</f>
        <v>#N/A</v>
      </c>
      <c r="K41051" t="e">
        <f t="shared" si="1967"/>
        <v>#N/A</v>
      </c>
      <c r="L41051" t="e">
        <f t="shared" si="1966"/>
        <v>#N/A</v>
      </c>
      <c r="M41051" t="e">
        <f t="shared" si="1968"/>
        <v>#N/A</v>
      </c>
    </row>
    <row r="41052" spans="10:13" x14ac:dyDescent="0.35">
      <c r="J41052" t="e">
        <f>wOBA+VLOOKUP(D41052,order[],2,FALSE)+VLOOKUP(IF(F41052&gt;7,8,IF(F41052=0,1,F41052)),pitches[],2,FALSE)+VLOOKUP(IF(E41052&gt;2,3,E41052),smatchups[],2,FALSE)</f>
        <v>#N/A</v>
      </c>
      <c r="K41052" t="e">
        <f t="shared" si="1967"/>
        <v>#N/A</v>
      </c>
      <c r="L41052" t="e">
        <f t="shared" si="1966"/>
        <v>#N/A</v>
      </c>
      <c r="M41052" t="e">
        <f t="shared" si="1968"/>
        <v>#N/A</v>
      </c>
    </row>
    <row r="41053" spans="10:13" x14ac:dyDescent="0.35">
      <c r="J41053" t="e">
        <f>wOBA+VLOOKUP(D41053,order[],2,FALSE)+VLOOKUP(IF(F41053&gt;7,8,IF(F41053=0,1,F41053)),pitches[],2,FALSE)+VLOOKUP(IF(E41053&gt;2,3,E41053),smatchups[],2,FALSE)</f>
        <v>#N/A</v>
      </c>
      <c r="K41053" t="e">
        <f t="shared" si="1967"/>
        <v>#N/A</v>
      </c>
      <c r="L41053" t="e">
        <f t="shared" si="1966"/>
        <v>#N/A</v>
      </c>
      <c r="M41053" t="e">
        <f t="shared" si="1968"/>
        <v>#N/A</v>
      </c>
    </row>
    <row r="41054" spans="10:13" x14ac:dyDescent="0.35">
      <c r="J41054" t="e">
        <f>wOBA+VLOOKUP(D41054,order[],2,FALSE)+VLOOKUP(IF(F41054&gt;7,8,IF(F41054=0,1,F41054)),pitches[],2,FALSE)+VLOOKUP(IF(E41054&gt;2,3,E41054),smatchups[],2,FALSE)</f>
        <v>#N/A</v>
      </c>
      <c r="K41054" t="e">
        <f t="shared" si="1967"/>
        <v>#N/A</v>
      </c>
      <c r="L41054" t="e">
        <f t="shared" si="1966"/>
        <v>#N/A</v>
      </c>
      <c r="M41054" t="e">
        <f t="shared" si="1968"/>
        <v>#N/A</v>
      </c>
    </row>
    <row r="41055" spans="10:13" x14ac:dyDescent="0.35">
      <c r="J41055" t="e">
        <f>wOBA+VLOOKUP(D41055,order[],2,FALSE)+VLOOKUP(IF(F41055&gt;7,8,IF(F41055=0,1,F41055)),pitches[],2,FALSE)+VLOOKUP(IF(E41055&gt;2,3,E41055),smatchups[],2,FALSE)</f>
        <v>#N/A</v>
      </c>
      <c r="K41055" t="e">
        <f t="shared" si="1967"/>
        <v>#N/A</v>
      </c>
      <c r="L41055" t="e">
        <f t="shared" si="1966"/>
        <v>#N/A</v>
      </c>
      <c r="M41055" t="e">
        <f t="shared" si="1968"/>
        <v>#N/A</v>
      </c>
    </row>
    <row r="41056" spans="10:13" x14ac:dyDescent="0.35">
      <c r="J41056" t="e">
        <f>wOBA+VLOOKUP(D41056,order[],2,FALSE)+VLOOKUP(IF(F41056&gt;7,8,IF(F41056=0,1,F41056)),pitches[],2,FALSE)+VLOOKUP(IF(E41056&gt;2,3,E41056),smatchups[],2,FALSE)</f>
        <v>#N/A</v>
      </c>
      <c r="K41056" t="e">
        <f t="shared" si="1967"/>
        <v>#N/A</v>
      </c>
      <c r="L41056" t="e">
        <f t="shared" si="1966"/>
        <v>#N/A</v>
      </c>
      <c r="M41056" t="e">
        <f t="shared" si="1968"/>
        <v>#N/A</v>
      </c>
    </row>
    <row r="41057" spans="10:13" x14ac:dyDescent="0.35">
      <c r="J41057" t="e">
        <f>wOBA+VLOOKUP(D41057,order[],2,FALSE)+VLOOKUP(IF(F41057&gt;7,8,IF(F41057=0,1,F41057)),pitches[],2,FALSE)+VLOOKUP(IF(E41057&gt;2,3,E41057),smatchups[],2,FALSE)</f>
        <v>#N/A</v>
      </c>
      <c r="K41057" t="e">
        <f t="shared" si="1967"/>
        <v>#N/A</v>
      </c>
      <c r="L41057" t="e">
        <f t="shared" si="1966"/>
        <v>#N/A</v>
      </c>
      <c r="M41057" t="e">
        <f t="shared" si="1968"/>
        <v>#N/A</v>
      </c>
    </row>
    <row r="41058" spans="10:13" x14ac:dyDescent="0.35">
      <c r="J41058" t="e">
        <f>wOBA+VLOOKUP(D41058,order[],2,FALSE)+VLOOKUP(IF(F41058&gt;7,8,IF(F41058=0,1,F41058)),pitches[],2,FALSE)+VLOOKUP(IF(E41058&gt;2,3,E41058),smatchups[],2,FALSE)</f>
        <v>#N/A</v>
      </c>
      <c r="K41058" t="e">
        <f t="shared" si="1967"/>
        <v>#N/A</v>
      </c>
      <c r="L41058" t="e">
        <f t="shared" si="1966"/>
        <v>#N/A</v>
      </c>
      <c r="M41058" t="e">
        <f t="shared" si="1968"/>
        <v>#N/A</v>
      </c>
    </row>
    <row r="41059" spans="10:13" x14ac:dyDescent="0.35">
      <c r="J41059" t="e">
        <f>wOBA+VLOOKUP(D41059,order[],2,FALSE)+VLOOKUP(IF(F41059&gt;7,8,IF(F41059=0,1,F41059)),pitches[],2,FALSE)+VLOOKUP(IF(E41059&gt;2,3,E41059),smatchups[],2,FALSE)</f>
        <v>#N/A</v>
      </c>
      <c r="K41059" t="e">
        <f t="shared" si="1967"/>
        <v>#N/A</v>
      </c>
      <c r="L41059" t="e">
        <f t="shared" si="1966"/>
        <v>#N/A</v>
      </c>
      <c r="M41059" t="e">
        <f t="shared" si="1968"/>
        <v>#N/A</v>
      </c>
    </row>
    <row r="41060" spans="10:13" x14ac:dyDescent="0.35">
      <c r="J41060" t="e">
        <f>wOBA+VLOOKUP(D41060,order[],2,FALSE)+VLOOKUP(IF(F41060&gt;7,8,IF(F41060=0,1,F41060)),pitches[],2,FALSE)+VLOOKUP(IF(E41060&gt;2,3,E41060),smatchups[],2,FALSE)</f>
        <v>#N/A</v>
      </c>
      <c r="K41060" t="e">
        <f t="shared" si="1967"/>
        <v>#N/A</v>
      </c>
      <c r="L41060" t="e">
        <f t="shared" si="1966"/>
        <v>#N/A</v>
      </c>
      <c r="M41060" t="e">
        <f t="shared" si="1968"/>
        <v>#N/A</v>
      </c>
    </row>
    <row r="41061" spans="10:13" x14ac:dyDescent="0.35">
      <c r="J41061" t="e">
        <f>wOBA+VLOOKUP(D41061,order[],2,FALSE)+VLOOKUP(IF(F41061&gt;7,8,IF(F41061=0,1,F41061)),pitches[],2,FALSE)+VLOOKUP(IF(E41061&gt;2,3,E41061),smatchups[],2,FALSE)</f>
        <v>#N/A</v>
      </c>
      <c r="K41061" t="e">
        <f t="shared" si="1967"/>
        <v>#N/A</v>
      </c>
      <c r="L41061" t="e">
        <f t="shared" si="1966"/>
        <v>#N/A</v>
      </c>
      <c r="M41061" t="e">
        <f t="shared" si="1968"/>
        <v>#N/A</v>
      </c>
    </row>
    <row r="41062" spans="10:13" x14ac:dyDescent="0.35">
      <c r="J41062" t="e">
        <f>wOBA+VLOOKUP(D41062,order[],2,FALSE)+VLOOKUP(IF(F41062&gt;7,8,IF(F41062=0,1,F41062)),pitches[],2,FALSE)+VLOOKUP(IF(E41062&gt;2,3,E41062),smatchups[],2,FALSE)</f>
        <v>#N/A</v>
      </c>
      <c r="K41062" t="e">
        <f t="shared" si="1967"/>
        <v>#N/A</v>
      </c>
      <c r="L41062" t="e">
        <f t="shared" si="1966"/>
        <v>#N/A</v>
      </c>
      <c r="M41062" t="e">
        <f t="shared" si="1968"/>
        <v>#N/A</v>
      </c>
    </row>
    <row r="41063" spans="10:13" x14ac:dyDescent="0.35">
      <c r="J41063" t="e">
        <f>wOBA+VLOOKUP(D41063,order[],2,FALSE)+VLOOKUP(IF(F41063&gt;7,8,IF(F41063=0,1,F41063)),pitches[],2,FALSE)+VLOOKUP(IF(E41063&gt;2,3,E41063),smatchups[],2,FALSE)</f>
        <v>#N/A</v>
      </c>
      <c r="K41063" t="e">
        <f t="shared" si="1967"/>
        <v>#N/A</v>
      </c>
      <c r="L41063" t="e">
        <f t="shared" si="1966"/>
        <v>#N/A</v>
      </c>
      <c r="M41063" t="e">
        <f t="shared" si="1968"/>
        <v>#N/A</v>
      </c>
    </row>
    <row r="41064" spans="10:13" x14ac:dyDescent="0.35">
      <c r="J41064" t="e">
        <f>wOBA+VLOOKUP(D41064,order[],2,FALSE)+VLOOKUP(IF(F41064&gt;7,8,IF(F41064=0,1,F41064)),pitches[],2,FALSE)+VLOOKUP(IF(E41064&gt;2,3,E41064),smatchups[],2,FALSE)</f>
        <v>#N/A</v>
      </c>
      <c r="K41064" t="e">
        <f t="shared" si="1967"/>
        <v>#N/A</v>
      </c>
      <c r="L41064" t="e">
        <f t="shared" si="1966"/>
        <v>#N/A</v>
      </c>
      <c r="M41064" t="e">
        <f t="shared" si="1968"/>
        <v>#N/A</v>
      </c>
    </row>
    <row r="41065" spans="10:13" x14ac:dyDescent="0.35">
      <c r="J41065" t="e">
        <f>wOBA+VLOOKUP(D41065,order[],2,FALSE)+VLOOKUP(IF(F41065&gt;7,8,IF(F41065=0,1,F41065)),pitches[],2,FALSE)+VLOOKUP(IF(E41065&gt;2,3,E41065),smatchups[],2,FALSE)</f>
        <v>#N/A</v>
      </c>
      <c r="K41065" t="e">
        <f t="shared" si="1967"/>
        <v>#N/A</v>
      </c>
      <c r="L41065" t="e">
        <f t="shared" si="1966"/>
        <v>#N/A</v>
      </c>
      <c r="M41065" t="e">
        <f t="shared" si="1968"/>
        <v>#N/A</v>
      </c>
    </row>
    <row r="41066" spans="10:13" x14ac:dyDescent="0.35">
      <c r="J41066" t="e">
        <f>wOBA+VLOOKUP(D41066,order[],2,FALSE)+VLOOKUP(IF(F41066&gt;7,8,IF(F41066=0,1,F41066)),pitches[],2,FALSE)+VLOOKUP(IF(E41066&gt;2,3,E41066),smatchups[],2,FALSE)</f>
        <v>#N/A</v>
      </c>
      <c r="K41066" t="e">
        <f t="shared" si="1967"/>
        <v>#N/A</v>
      </c>
      <c r="L41066" t="e">
        <f t="shared" si="1966"/>
        <v>#N/A</v>
      </c>
      <c r="M41066" t="e">
        <f t="shared" si="1968"/>
        <v>#N/A</v>
      </c>
    </row>
    <row r="41067" spans="10:13" x14ac:dyDescent="0.35">
      <c r="J41067" t="e">
        <f>wOBA+VLOOKUP(D41067,order[],2,FALSE)+VLOOKUP(IF(F41067&gt;7,8,IF(F41067=0,1,F41067)),pitches[],2,FALSE)+VLOOKUP(IF(E41067&gt;2,3,E41067),smatchups[],2,FALSE)</f>
        <v>#N/A</v>
      </c>
      <c r="K41067" t="e">
        <f t="shared" si="1967"/>
        <v>#N/A</v>
      </c>
      <c r="L41067" t="e">
        <f t="shared" si="1966"/>
        <v>#N/A</v>
      </c>
      <c r="M41067" t="e">
        <f t="shared" si="1968"/>
        <v>#N/A</v>
      </c>
    </row>
    <row r="41068" spans="10:13" x14ac:dyDescent="0.35">
      <c r="J41068" t="e">
        <f>wOBA+VLOOKUP(D41068,order[],2,FALSE)+VLOOKUP(IF(F41068&gt;7,8,IF(F41068=0,1,F41068)),pitches[],2,FALSE)+VLOOKUP(IF(E41068&gt;2,3,E41068),smatchups[],2,FALSE)</f>
        <v>#N/A</v>
      </c>
      <c r="K41068" t="e">
        <f t="shared" si="1967"/>
        <v>#N/A</v>
      </c>
      <c r="L41068" t="e">
        <f t="shared" si="1966"/>
        <v>#N/A</v>
      </c>
      <c r="M41068" t="e">
        <f t="shared" si="1968"/>
        <v>#N/A</v>
      </c>
    </row>
    <row r="41069" spans="10:13" x14ac:dyDescent="0.35">
      <c r="J41069" t="e">
        <f>wOBA+VLOOKUP(D41069,order[],2,FALSE)+VLOOKUP(IF(F41069&gt;7,8,IF(F41069=0,1,F41069)),pitches[],2,FALSE)+VLOOKUP(IF(E41069&gt;2,3,E41069),smatchups[],2,FALSE)</f>
        <v>#N/A</v>
      </c>
      <c r="K41069" t="e">
        <f t="shared" si="1967"/>
        <v>#N/A</v>
      </c>
      <c r="L41069" t="e">
        <f t="shared" si="1966"/>
        <v>#N/A</v>
      </c>
      <c r="M41069" t="e">
        <f t="shared" si="1968"/>
        <v>#N/A</v>
      </c>
    </row>
    <row r="41070" spans="10:13" x14ac:dyDescent="0.35">
      <c r="J41070" t="e">
        <f>wOBA+VLOOKUP(D41070,order[],2,FALSE)+VLOOKUP(IF(F41070&gt;7,8,IF(F41070=0,1,F41070)),pitches[],2,FALSE)+VLOOKUP(IF(E41070&gt;2,3,E41070),smatchups[],2,FALSE)</f>
        <v>#N/A</v>
      </c>
      <c r="K41070" t="e">
        <f t="shared" si="1967"/>
        <v>#N/A</v>
      </c>
      <c r="L41070" t="e">
        <f t="shared" si="1966"/>
        <v>#N/A</v>
      </c>
      <c r="M41070" t="e">
        <f t="shared" si="1968"/>
        <v>#N/A</v>
      </c>
    </row>
    <row r="41071" spans="10:13" x14ac:dyDescent="0.35">
      <c r="J41071" t="e">
        <f>wOBA+VLOOKUP(D41071,order[],2,FALSE)+VLOOKUP(IF(F41071&gt;7,8,IF(F41071=0,1,F41071)),pitches[],2,FALSE)+VLOOKUP(IF(E41071&gt;2,3,E41071),smatchups[],2,FALSE)</f>
        <v>#N/A</v>
      </c>
      <c r="K41071" t="e">
        <f t="shared" si="1967"/>
        <v>#N/A</v>
      </c>
      <c r="L41071" t="e">
        <f t="shared" si="1966"/>
        <v>#N/A</v>
      </c>
      <c r="M41071" t="e">
        <f t="shared" si="1968"/>
        <v>#N/A</v>
      </c>
    </row>
    <row r="41072" spans="10:13" x14ac:dyDescent="0.35">
      <c r="J41072" t="e">
        <f>wOBA+VLOOKUP(D41072,order[],2,FALSE)+VLOOKUP(IF(F41072&gt;7,8,IF(F41072=0,1,F41072)),pitches[],2,FALSE)+VLOOKUP(IF(E41072&gt;2,3,E41072),smatchups[],2,FALSE)</f>
        <v>#N/A</v>
      </c>
      <c r="K41072" t="e">
        <f t="shared" si="1967"/>
        <v>#N/A</v>
      </c>
      <c r="L41072" t="e">
        <f t="shared" si="1966"/>
        <v>#N/A</v>
      </c>
      <c r="M41072" t="e">
        <f t="shared" si="1968"/>
        <v>#N/A</v>
      </c>
    </row>
    <row r="41073" spans="10:13" x14ac:dyDescent="0.35">
      <c r="J41073" t="e">
        <f>wOBA+VLOOKUP(D41073,order[],2,FALSE)+VLOOKUP(IF(F41073&gt;7,8,IF(F41073=0,1,F41073)),pitches[],2,FALSE)+VLOOKUP(IF(E41073&gt;2,3,E41073),smatchups[],2,FALSE)</f>
        <v>#N/A</v>
      </c>
      <c r="K41073" t="e">
        <f t="shared" si="1967"/>
        <v>#N/A</v>
      </c>
      <c r="L41073" t="e">
        <f t="shared" si="1966"/>
        <v>#N/A</v>
      </c>
      <c r="M41073" t="e">
        <f t="shared" si="1968"/>
        <v>#N/A</v>
      </c>
    </row>
    <row r="41074" spans="10:13" x14ac:dyDescent="0.35">
      <c r="J41074" t="e">
        <f>wOBA+VLOOKUP(D41074,order[],2,FALSE)+VLOOKUP(IF(F41074&gt;7,8,IF(F41074=0,1,F41074)),pitches[],2,FALSE)+VLOOKUP(IF(E41074&gt;2,3,E41074),smatchups[],2,FALSE)</f>
        <v>#N/A</v>
      </c>
      <c r="K41074" t="e">
        <f t="shared" si="1967"/>
        <v>#N/A</v>
      </c>
      <c r="L41074" t="e">
        <f t="shared" si="1966"/>
        <v>#N/A</v>
      </c>
      <c r="M41074" t="e">
        <f t="shared" si="1968"/>
        <v>#N/A</v>
      </c>
    </row>
    <row r="41075" spans="10:13" x14ac:dyDescent="0.35">
      <c r="J41075" t="e">
        <f>wOBA+VLOOKUP(D41075,order[],2,FALSE)+VLOOKUP(IF(F41075&gt;7,8,IF(F41075=0,1,F41075)),pitches[],2,FALSE)+VLOOKUP(IF(E41075&gt;2,3,E41075),smatchups[],2,FALSE)</f>
        <v>#N/A</v>
      </c>
      <c r="K41075" t="e">
        <f t="shared" si="1967"/>
        <v>#N/A</v>
      </c>
      <c r="L41075" t="e">
        <f t="shared" si="1966"/>
        <v>#N/A</v>
      </c>
      <c r="M41075" t="e">
        <f t="shared" si="1968"/>
        <v>#N/A</v>
      </c>
    </row>
    <row r="41076" spans="10:13" x14ac:dyDescent="0.35">
      <c r="J41076" t="e">
        <f>wOBA+VLOOKUP(D41076,order[],2,FALSE)+VLOOKUP(IF(F41076&gt;7,8,IF(F41076=0,1,F41076)),pitches[],2,FALSE)+VLOOKUP(IF(E41076&gt;2,3,E41076),smatchups[],2,FALSE)</f>
        <v>#N/A</v>
      </c>
      <c r="K41076" t="e">
        <f t="shared" si="1967"/>
        <v>#N/A</v>
      </c>
      <c r="L41076" t="e">
        <f t="shared" si="1966"/>
        <v>#N/A</v>
      </c>
      <c r="M41076" t="e">
        <f t="shared" si="1968"/>
        <v>#N/A</v>
      </c>
    </row>
    <row r="41077" spans="10:13" x14ac:dyDescent="0.35">
      <c r="J41077" t="e">
        <f>wOBA+VLOOKUP(D41077,order[],2,FALSE)+VLOOKUP(IF(F41077&gt;7,8,IF(F41077=0,1,F41077)),pitches[],2,FALSE)+VLOOKUP(IF(E41077&gt;2,3,E41077),smatchups[],2,FALSE)</f>
        <v>#N/A</v>
      </c>
      <c r="K41077" t="e">
        <f t="shared" si="1967"/>
        <v>#N/A</v>
      </c>
      <c r="L41077" t="e">
        <f t="shared" si="1966"/>
        <v>#N/A</v>
      </c>
      <c r="M41077" t="e">
        <f t="shared" si="1968"/>
        <v>#N/A</v>
      </c>
    </row>
    <row r="41078" spans="10:13" x14ac:dyDescent="0.35">
      <c r="J41078" t="e">
        <f>wOBA+VLOOKUP(D41078,order[],2,FALSE)+VLOOKUP(IF(F41078&gt;7,8,IF(F41078=0,1,F41078)),pitches[],2,FALSE)+VLOOKUP(IF(E41078&gt;2,3,E41078),smatchups[],2,FALSE)</f>
        <v>#N/A</v>
      </c>
      <c r="K41078" t="e">
        <f t="shared" si="1967"/>
        <v>#N/A</v>
      </c>
      <c r="L41078" t="e">
        <f t="shared" si="1966"/>
        <v>#N/A</v>
      </c>
      <c r="M41078" t="e">
        <f t="shared" si="1968"/>
        <v>#N/A</v>
      </c>
    </row>
    <row r="41079" spans="10:13" x14ac:dyDescent="0.35">
      <c r="J41079" t="e">
        <f>wOBA+VLOOKUP(D41079,order[],2,FALSE)+VLOOKUP(IF(F41079&gt;7,8,IF(F41079=0,1,F41079)),pitches[],2,FALSE)+VLOOKUP(IF(E41079&gt;2,3,E41079),smatchups[],2,FALSE)</f>
        <v>#N/A</v>
      </c>
      <c r="K41079" t="e">
        <f t="shared" si="1967"/>
        <v>#N/A</v>
      </c>
      <c r="L41079" t="e">
        <f t="shared" si="1966"/>
        <v>#N/A</v>
      </c>
      <c r="M41079" t="e">
        <f t="shared" si="1968"/>
        <v>#N/A</v>
      </c>
    </row>
    <row r="41080" spans="10:13" x14ac:dyDescent="0.35">
      <c r="J41080" t="e">
        <f>wOBA+VLOOKUP(D41080,order[],2,FALSE)+VLOOKUP(IF(F41080&gt;7,8,IF(F41080=0,1,F41080)),pitches[],2,FALSE)+VLOOKUP(IF(E41080&gt;2,3,E41080),smatchups[],2,FALSE)</f>
        <v>#N/A</v>
      </c>
      <c r="K41080" t="e">
        <f t="shared" si="1967"/>
        <v>#N/A</v>
      </c>
      <c r="L41080" t="e">
        <f t="shared" si="1966"/>
        <v>#N/A</v>
      </c>
      <c r="M41080" t="e">
        <f t="shared" si="1968"/>
        <v>#N/A</v>
      </c>
    </row>
    <row r="41081" spans="10:13" x14ac:dyDescent="0.35">
      <c r="J41081" t="e">
        <f>wOBA+VLOOKUP(D41081,order[],2,FALSE)+VLOOKUP(IF(F41081&gt;7,8,IF(F41081=0,1,F41081)),pitches[],2,FALSE)+VLOOKUP(IF(E41081&gt;2,3,E41081),smatchups[],2,FALSE)</f>
        <v>#N/A</v>
      </c>
      <c r="K41081" t="e">
        <f t="shared" si="1967"/>
        <v>#N/A</v>
      </c>
      <c r="L41081" t="e">
        <f t="shared" si="1966"/>
        <v>#N/A</v>
      </c>
      <c r="M41081" t="e">
        <f t="shared" si="1968"/>
        <v>#N/A</v>
      </c>
    </row>
    <row r="41082" spans="10:13" x14ac:dyDescent="0.35">
      <c r="J41082" t="e">
        <f>wOBA+VLOOKUP(D41082,order[],2,FALSE)+VLOOKUP(IF(F41082&gt;7,8,IF(F41082=0,1,F41082)),pitches[],2,FALSE)+VLOOKUP(IF(E41082&gt;2,3,E41082),smatchups[],2,FALSE)</f>
        <v>#N/A</v>
      </c>
      <c r="K41082" t="e">
        <f t="shared" si="1967"/>
        <v>#N/A</v>
      </c>
      <c r="L41082" t="e">
        <f t="shared" si="1966"/>
        <v>#N/A</v>
      </c>
      <c r="M41082" t="e">
        <f t="shared" si="1968"/>
        <v>#N/A</v>
      </c>
    </row>
    <row r="41083" spans="10:13" x14ac:dyDescent="0.35">
      <c r="J41083" t="e">
        <f>wOBA+VLOOKUP(D41083,order[],2,FALSE)+VLOOKUP(IF(F41083&gt;7,8,IF(F41083=0,1,F41083)),pitches[],2,FALSE)+VLOOKUP(IF(E41083&gt;2,3,E41083),smatchups[],2,FALSE)</f>
        <v>#N/A</v>
      </c>
      <c r="K41083" t="e">
        <f t="shared" si="1967"/>
        <v>#N/A</v>
      </c>
      <c r="L41083" t="e">
        <f t="shared" si="1966"/>
        <v>#N/A</v>
      </c>
      <c r="M41083" t="e">
        <f t="shared" si="1968"/>
        <v>#N/A</v>
      </c>
    </row>
    <row r="41084" spans="10:13" x14ac:dyDescent="0.35">
      <c r="J41084" t="e">
        <f>wOBA+VLOOKUP(D41084,order[],2,FALSE)+VLOOKUP(IF(F41084&gt;7,8,IF(F41084=0,1,F41084)),pitches[],2,FALSE)+VLOOKUP(IF(E41084&gt;2,3,E41084),smatchups[],2,FALSE)</f>
        <v>#N/A</v>
      </c>
      <c r="K41084" t="e">
        <f t="shared" si="1967"/>
        <v>#N/A</v>
      </c>
      <c r="L41084" t="e">
        <f t="shared" si="1966"/>
        <v>#N/A</v>
      </c>
      <c r="M41084" t="e">
        <f t="shared" si="1968"/>
        <v>#N/A</v>
      </c>
    </row>
    <row r="41085" spans="10:13" x14ac:dyDescent="0.35">
      <c r="J41085" t="e">
        <f>wOBA+VLOOKUP(D41085,order[],2,FALSE)+VLOOKUP(IF(F41085&gt;7,8,IF(F41085=0,1,F41085)),pitches[],2,FALSE)+VLOOKUP(IF(E41085&gt;2,3,E41085),smatchups[],2,FALSE)</f>
        <v>#N/A</v>
      </c>
      <c r="K41085" t="e">
        <f t="shared" si="1967"/>
        <v>#N/A</v>
      </c>
      <c r="L41085" t="e">
        <f t="shared" si="1966"/>
        <v>#N/A</v>
      </c>
      <c r="M41085" t="e">
        <f t="shared" si="1968"/>
        <v>#N/A</v>
      </c>
    </row>
    <row r="41086" spans="10:13" x14ac:dyDescent="0.35">
      <c r="J41086" t="e">
        <f>wOBA+VLOOKUP(D41086,order[],2,FALSE)+VLOOKUP(IF(F41086&gt;7,8,IF(F41086=0,1,F41086)),pitches[],2,FALSE)+VLOOKUP(IF(E41086&gt;2,3,E41086),smatchups[],2,FALSE)</f>
        <v>#N/A</v>
      </c>
      <c r="K41086" t="e">
        <f t="shared" si="1967"/>
        <v>#N/A</v>
      </c>
      <c r="L41086" t="e">
        <f t="shared" si="1966"/>
        <v>#N/A</v>
      </c>
      <c r="M41086" t="e">
        <f t="shared" si="1968"/>
        <v>#N/A</v>
      </c>
    </row>
    <row r="41087" spans="10:13" x14ac:dyDescent="0.35">
      <c r="J41087" t="e">
        <f>wOBA+VLOOKUP(D41087,order[],2,FALSE)+VLOOKUP(IF(F41087&gt;7,8,IF(F41087=0,1,F41087)),pitches[],2,FALSE)+VLOOKUP(IF(E41087&gt;2,3,E41087),smatchups[],2,FALSE)</f>
        <v>#N/A</v>
      </c>
      <c r="K41087" t="e">
        <f t="shared" si="1967"/>
        <v>#N/A</v>
      </c>
      <c r="L41087" t="e">
        <f t="shared" si="1966"/>
        <v>#N/A</v>
      </c>
      <c r="M41087" t="e">
        <f t="shared" si="1968"/>
        <v>#N/A</v>
      </c>
    </row>
    <row r="41088" spans="10:13" x14ac:dyDescent="0.35">
      <c r="J41088" t="e">
        <f>wOBA+VLOOKUP(D41088,order[],2,FALSE)+VLOOKUP(IF(F41088&gt;7,8,IF(F41088=0,1,F41088)),pitches[],2,FALSE)+VLOOKUP(IF(E41088&gt;2,3,E41088),smatchups[],2,FALSE)</f>
        <v>#N/A</v>
      </c>
      <c r="K41088" t="e">
        <f t="shared" si="1967"/>
        <v>#N/A</v>
      </c>
      <c r="L41088" t="e">
        <f t="shared" si="1966"/>
        <v>#N/A</v>
      </c>
      <c r="M41088" t="e">
        <f t="shared" si="1968"/>
        <v>#N/A</v>
      </c>
    </row>
    <row r="41089" spans="10:13" x14ac:dyDescent="0.35">
      <c r="J41089" t="e">
        <f>wOBA+VLOOKUP(D41089,order[],2,FALSE)+VLOOKUP(IF(F41089&gt;7,8,IF(F41089=0,1,F41089)),pitches[],2,FALSE)+VLOOKUP(IF(E41089&gt;2,3,E41089),smatchups[],2,FALSE)</f>
        <v>#N/A</v>
      </c>
      <c r="K41089" t="e">
        <f t="shared" si="1967"/>
        <v>#N/A</v>
      </c>
      <c r="L41089" t="e">
        <f t="shared" si="1966"/>
        <v>#N/A</v>
      </c>
      <c r="M41089" t="e">
        <f t="shared" si="1968"/>
        <v>#N/A</v>
      </c>
    </row>
    <row r="41090" spans="10:13" x14ac:dyDescent="0.35">
      <c r="J41090" t="e">
        <f>wOBA+VLOOKUP(D41090,order[],2,FALSE)+VLOOKUP(IF(F41090&gt;7,8,IF(F41090=0,1,F41090)),pitches[],2,FALSE)+VLOOKUP(IF(E41090&gt;2,3,E41090),smatchups[],2,FALSE)</f>
        <v>#N/A</v>
      </c>
      <c r="K41090" t="e">
        <f t="shared" si="1967"/>
        <v>#N/A</v>
      </c>
      <c r="L41090" t="e">
        <f t="shared" ref="L41090:L41153" si="1969">IF(E41090=0,BF$1+BE$1*F41090,IF(E41090=1,BF$2+BE$2*F41090,IF(E41090=2,BF$3+BE$3*F41090,BF$4+BE$4*F41090)))+J41090</f>
        <v>#N/A</v>
      </c>
      <c r="M41090" t="e">
        <f t="shared" si="1968"/>
        <v>#N/A</v>
      </c>
    </row>
    <row r="41091" spans="10:13" x14ac:dyDescent="0.35">
      <c r="J41091" t="e">
        <f>wOBA+VLOOKUP(D41091,order[],2,FALSE)+VLOOKUP(IF(F41091&gt;7,8,IF(F41091=0,1,F41091)),pitches[],2,FALSE)+VLOOKUP(IF(E41091&gt;2,3,E41091),smatchups[],2,FALSE)</f>
        <v>#N/A</v>
      </c>
      <c r="K41091" t="e">
        <f t="shared" ref="K41091:K41154" si="1970">H41091-J41091</f>
        <v>#N/A</v>
      </c>
      <c r="L41091" t="e">
        <f t="shared" si="1969"/>
        <v>#N/A</v>
      </c>
      <c r="M41091" t="e">
        <f t="shared" ref="M41091:M41154" si="1971">H41091-L41091</f>
        <v>#N/A</v>
      </c>
    </row>
    <row r="41092" spans="10:13" x14ac:dyDescent="0.35">
      <c r="J41092" t="e">
        <f>wOBA+VLOOKUP(D41092,order[],2,FALSE)+VLOOKUP(IF(F41092&gt;7,8,IF(F41092=0,1,F41092)),pitches[],2,FALSE)+VLOOKUP(IF(E41092&gt;2,3,E41092),smatchups[],2,FALSE)</f>
        <v>#N/A</v>
      </c>
      <c r="K41092" t="e">
        <f t="shared" si="1970"/>
        <v>#N/A</v>
      </c>
      <c r="L41092" t="e">
        <f t="shared" si="1969"/>
        <v>#N/A</v>
      </c>
      <c r="M41092" t="e">
        <f t="shared" si="1971"/>
        <v>#N/A</v>
      </c>
    </row>
    <row r="41093" spans="10:13" x14ac:dyDescent="0.35">
      <c r="J41093" t="e">
        <f>wOBA+VLOOKUP(D41093,order[],2,FALSE)+VLOOKUP(IF(F41093&gt;7,8,IF(F41093=0,1,F41093)),pitches[],2,FALSE)+VLOOKUP(IF(E41093&gt;2,3,E41093),smatchups[],2,FALSE)</f>
        <v>#N/A</v>
      </c>
      <c r="K41093" t="e">
        <f t="shared" si="1970"/>
        <v>#N/A</v>
      </c>
      <c r="L41093" t="e">
        <f t="shared" si="1969"/>
        <v>#N/A</v>
      </c>
      <c r="M41093" t="e">
        <f t="shared" si="1971"/>
        <v>#N/A</v>
      </c>
    </row>
    <row r="41094" spans="10:13" x14ac:dyDescent="0.35">
      <c r="J41094" t="e">
        <f>wOBA+VLOOKUP(D41094,order[],2,FALSE)+VLOOKUP(IF(F41094&gt;7,8,IF(F41094=0,1,F41094)),pitches[],2,FALSE)+VLOOKUP(IF(E41094&gt;2,3,E41094),smatchups[],2,FALSE)</f>
        <v>#N/A</v>
      </c>
      <c r="K41094" t="e">
        <f t="shared" si="1970"/>
        <v>#N/A</v>
      </c>
      <c r="L41094" t="e">
        <f t="shared" si="1969"/>
        <v>#N/A</v>
      </c>
      <c r="M41094" t="e">
        <f t="shared" si="1971"/>
        <v>#N/A</v>
      </c>
    </row>
    <row r="41095" spans="10:13" x14ac:dyDescent="0.35">
      <c r="J41095" t="e">
        <f>wOBA+VLOOKUP(D41095,order[],2,FALSE)+VLOOKUP(IF(F41095&gt;7,8,IF(F41095=0,1,F41095)),pitches[],2,FALSE)+VLOOKUP(IF(E41095&gt;2,3,E41095),smatchups[],2,FALSE)</f>
        <v>#N/A</v>
      </c>
      <c r="K41095" t="e">
        <f t="shared" si="1970"/>
        <v>#N/A</v>
      </c>
      <c r="L41095" t="e">
        <f t="shared" si="1969"/>
        <v>#N/A</v>
      </c>
      <c r="M41095" t="e">
        <f t="shared" si="1971"/>
        <v>#N/A</v>
      </c>
    </row>
    <row r="41096" spans="10:13" x14ac:dyDescent="0.35">
      <c r="J41096" t="e">
        <f>wOBA+VLOOKUP(D41096,order[],2,FALSE)+VLOOKUP(IF(F41096&gt;7,8,IF(F41096=0,1,F41096)),pitches[],2,FALSE)+VLOOKUP(IF(E41096&gt;2,3,E41096),smatchups[],2,FALSE)</f>
        <v>#N/A</v>
      </c>
      <c r="K41096" t="e">
        <f t="shared" si="1970"/>
        <v>#N/A</v>
      </c>
      <c r="L41096" t="e">
        <f t="shared" si="1969"/>
        <v>#N/A</v>
      </c>
      <c r="M41096" t="e">
        <f t="shared" si="1971"/>
        <v>#N/A</v>
      </c>
    </row>
    <row r="41097" spans="10:13" x14ac:dyDescent="0.35">
      <c r="J41097" t="e">
        <f>wOBA+VLOOKUP(D41097,order[],2,FALSE)+VLOOKUP(IF(F41097&gt;7,8,IF(F41097=0,1,F41097)),pitches[],2,FALSE)+VLOOKUP(IF(E41097&gt;2,3,E41097),smatchups[],2,FALSE)</f>
        <v>#N/A</v>
      </c>
      <c r="K41097" t="e">
        <f t="shared" si="1970"/>
        <v>#N/A</v>
      </c>
      <c r="L41097" t="e">
        <f t="shared" si="1969"/>
        <v>#N/A</v>
      </c>
      <c r="M41097" t="e">
        <f t="shared" si="1971"/>
        <v>#N/A</v>
      </c>
    </row>
    <row r="41098" spans="10:13" x14ac:dyDescent="0.35">
      <c r="J41098" t="e">
        <f>wOBA+VLOOKUP(D41098,order[],2,FALSE)+VLOOKUP(IF(F41098&gt;7,8,IF(F41098=0,1,F41098)),pitches[],2,FALSE)+VLOOKUP(IF(E41098&gt;2,3,E41098),smatchups[],2,FALSE)</f>
        <v>#N/A</v>
      </c>
      <c r="K41098" t="e">
        <f t="shared" si="1970"/>
        <v>#N/A</v>
      </c>
      <c r="L41098" t="e">
        <f t="shared" si="1969"/>
        <v>#N/A</v>
      </c>
      <c r="M41098" t="e">
        <f t="shared" si="1971"/>
        <v>#N/A</v>
      </c>
    </row>
    <row r="41099" spans="10:13" x14ac:dyDescent="0.35">
      <c r="J41099" t="e">
        <f>wOBA+VLOOKUP(D41099,order[],2,FALSE)+VLOOKUP(IF(F41099&gt;7,8,IF(F41099=0,1,F41099)),pitches[],2,FALSE)+VLOOKUP(IF(E41099&gt;2,3,E41099),smatchups[],2,FALSE)</f>
        <v>#N/A</v>
      </c>
      <c r="K41099" t="e">
        <f t="shared" si="1970"/>
        <v>#N/A</v>
      </c>
      <c r="L41099" t="e">
        <f t="shared" si="1969"/>
        <v>#N/A</v>
      </c>
      <c r="M41099" t="e">
        <f t="shared" si="1971"/>
        <v>#N/A</v>
      </c>
    </row>
    <row r="41100" spans="10:13" x14ac:dyDescent="0.35">
      <c r="J41100" t="e">
        <f>wOBA+VLOOKUP(D41100,order[],2,FALSE)+VLOOKUP(IF(F41100&gt;7,8,IF(F41100=0,1,F41100)),pitches[],2,FALSE)+VLOOKUP(IF(E41100&gt;2,3,E41100),smatchups[],2,FALSE)</f>
        <v>#N/A</v>
      </c>
      <c r="K41100" t="e">
        <f t="shared" si="1970"/>
        <v>#N/A</v>
      </c>
      <c r="L41100" t="e">
        <f t="shared" si="1969"/>
        <v>#N/A</v>
      </c>
      <c r="M41100" t="e">
        <f t="shared" si="1971"/>
        <v>#N/A</v>
      </c>
    </row>
    <row r="41101" spans="10:13" x14ac:dyDescent="0.35">
      <c r="J41101" t="e">
        <f>wOBA+VLOOKUP(D41101,order[],2,FALSE)+VLOOKUP(IF(F41101&gt;7,8,IF(F41101=0,1,F41101)),pitches[],2,FALSE)+VLOOKUP(IF(E41101&gt;2,3,E41101),smatchups[],2,FALSE)</f>
        <v>#N/A</v>
      </c>
      <c r="K41101" t="e">
        <f t="shared" si="1970"/>
        <v>#N/A</v>
      </c>
      <c r="L41101" t="e">
        <f t="shared" si="1969"/>
        <v>#N/A</v>
      </c>
      <c r="M41101" t="e">
        <f t="shared" si="1971"/>
        <v>#N/A</v>
      </c>
    </row>
    <row r="41102" spans="10:13" x14ac:dyDescent="0.35">
      <c r="J41102" t="e">
        <f>wOBA+VLOOKUP(D41102,order[],2,FALSE)+VLOOKUP(IF(F41102&gt;7,8,IF(F41102=0,1,F41102)),pitches[],2,FALSE)+VLOOKUP(IF(E41102&gt;2,3,E41102),smatchups[],2,FALSE)</f>
        <v>#N/A</v>
      </c>
      <c r="K41102" t="e">
        <f t="shared" si="1970"/>
        <v>#N/A</v>
      </c>
      <c r="L41102" t="e">
        <f t="shared" si="1969"/>
        <v>#N/A</v>
      </c>
      <c r="M41102" t="e">
        <f t="shared" si="1971"/>
        <v>#N/A</v>
      </c>
    </row>
    <row r="41103" spans="10:13" x14ac:dyDescent="0.35">
      <c r="J41103" t="e">
        <f>wOBA+VLOOKUP(D41103,order[],2,FALSE)+VLOOKUP(IF(F41103&gt;7,8,IF(F41103=0,1,F41103)),pitches[],2,FALSE)+VLOOKUP(IF(E41103&gt;2,3,E41103),smatchups[],2,FALSE)</f>
        <v>#N/A</v>
      </c>
      <c r="K41103" t="e">
        <f t="shared" si="1970"/>
        <v>#N/A</v>
      </c>
      <c r="L41103" t="e">
        <f t="shared" si="1969"/>
        <v>#N/A</v>
      </c>
      <c r="M41103" t="e">
        <f t="shared" si="1971"/>
        <v>#N/A</v>
      </c>
    </row>
    <row r="41104" spans="10:13" x14ac:dyDescent="0.35">
      <c r="J41104" t="e">
        <f>wOBA+VLOOKUP(D41104,order[],2,FALSE)+VLOOKUP(IF(F41104&gt;7,8,IF(F41104=0,1,F41104)),pitches[],2,FALSE)+VLOOKUP(IF(E41104&gt;2,3,E41104),smatchups[],2,FALSE)</f>
        <v>#N/A</v>
      </c>
      <c r="K41104" t="e">
        <f t="shared" si="1970"/>
        <v>#N/A</v>
      </c>
      <c r="L41104" t="e">
        <f t="shared" si="1969"/>
        <v>#N/A</v>
      </c>
      <c r="M41104" t="e">
        <f t="shared" si="1971"/>
        <v>#N/A</v>
      </c>
    </row>
    <row r="41105" spans="10:13" x14ac:dyDescent="0.35">
      <c r="J41105" t="e">
        <f>wOBA+VLOOKUP(D41105,order[],2,FALSE)+VLOOKUP(IF(F41105&gt;7,8,IF(F41105=0,1,F41105)),pitches[],2,FALSE)+VLOOKUP(IF(E41105&gt;2,3,E41105),smatchups[],2,FALSE)</f>
        <v>#N/A</v>
      </c>
      <c r="K41105" t="e">
        <f t="shared" si="1970"/>
        <v>#N/A</v>
      </c>
      <c r="L41105" t="e">
        <f t="shared" si="1969"/>
        <v>#N/A</v>
      </c>
      <c r="M41105" t="e">
        <f t="shared" si="1971"/>
        <v>#N/A</v>
      </c>
    </row>
    <row r="41106" spans="10:13" x14ac:dyDescent="0.35">
      <c r="J41106" t="e">
        <f>wOBA+VLOOKUP(D41106,order[],2,FALSE)+VLOOKUP(IF(F41106&gt;7,8,IF(F41106=0,1,F41106)),pitches[],2,FALSE)+VLOOKUP(IF(E41106&gt;2,3,E41106),smatchups[],2,FALSE)</f>
        <v>#N/A</v>
      </c>
      <c r="K41106" t="e">
        <f t="shared" si="1970"/>
        <v>#N/A</v>
      </c>
      <c r="L41106" t="e">
        <f t="shared" si="1969"/>
        <v>#N/A</v>
      </c>
      <c r="M41106" t="e">
        <f t="shared" si="1971"/>
        <v>#N/A</v>
      </c>
    </row>
    <row r="41107" spans="10:13" x14ac:dyDescent="0.35">
      <c r="J41107" t="e">
        <f>wOBA+VLOOKUP(D41107,order[],2,FALSE)+VLOOKUP(IF(F41107&gt;7,8,IF(F41107=0,1,F41107)),pitches[],2,FALSE)+VLOOKUP(IF(E41107&gt;2,3,E41107),smatchups[],2,FALSE)</f>
        <v>#N/A</v>
      </c>
      <c r="K41107" t="e">
        <f t="shared" si="1970"/>
        <v>#N/A</v>
      </c>
      <c r="L41107" t="e">
        <f t="shared" si="1969"/>
        <v>#N/A</v>
      </c>
      <c r="M41107" t="e">
        <f t="shared" si="1971"/>
        <v>#N/A</v>
      </c>
    </row>
    <row r="41108" spans="10:13" x14ac:dyDescent="0.35">
      <c r="J41108" t="e">
        <f>wOBA+VLOOKUP(D41108,order[],2,FALSE)+VLOOKUP(IF(F41108&gt;7,8,IF(F41108=0,1,F41108)),pitches[],2,FALSE)+VLOOKUP(IF(E41108&gt;2,3,E41108),smatchups[],2,FALSE)</f>
        <v>#N/A</v>
      </c>
      <c r="K41108" t="e">
        <f t="shared" si="1970"/>
        <v>#N/A</v>
      </c>
      <c r="L41108" t="e">
        <f t="shared" si="1969"/>
        <v>#N/A</v>
      </c>
      <c r="M41108" t="e">
        <f t="shared" si="1971"/>
        <v>#N/A</v>
      </c>
    </row>
    <row r="41109" spans="10:13" x14ac:dyDescent="0.35">
      <c r="J41109" t="e">
        <f>wOBA+VLOOKUP(D41109,order[],2,FALSE)+VLOOKUP(IF(F41109&gt;7,8,IF(F41109=0,1,F41109)),pitches[],2,FALSE)+VLOOKUP(IF(E41109&gt;2,3,E41109),smatchups[],2,FALSE)</f>
        <v>#N/A</v>
      </c>
      <c r="K41109" t="e">
        <f t="shared" si="1970"/>
        <v>#N/A</v>
      </c>
      <c r="L41109" t="e">
        <f t="shared" si="1969"/>
        <v>#N/A</v>
      </c>
      <c r="M41109" t="e">
        <f t="shared" si="1971"/>
        <v>#N/A</v>
      </c>
    </row>
    <row r="41110" spans="10:13" x14ac:dyDescent="0.35">
      <c r="J41110" t="e">
        <f>wOBA+VLOOKUP(D41110,order[],2,FALSE)+VLOOKUP(IF(F41110&gt;7,8,IF(F41110=0,1,F41110)),pitches[],2,FALSE)+VLOOKUP(IF(E41110&gt;2,3,E41110),smatchups[],2,FALSE)</f>
        <v>#N/A</v>
      </c>
      <c r="K41110" t="e">
        <f t="shared" si="1970"/>
        <v>#N/A</v>
      </c>
      <c r="L41110" t="e">
        <f t="shared" si="1969"/>
        <v>#N/A</v>
      </c>
      <c r="M41110" t="e">
        <f t="shared" si="1971"/>
        <v>#N/A</v>
      </c>
    </row>
    <row r="41111" spans="10:13" x14ac:dyDescent="0.35">
      <c r="J41111" t="e">
        <f>wOBA+VLOOKUP(D41111,order[],2,FALSE)+VLOOKUP(IF(F41111&gt;7,8,IF(F41111=0,1,F41111)),pitches[],2,FALSE)+VLOOKUP(IF(E41111&gt;2,3,E41111),smatchups[],2,FALSE)</f>
        <v>#N/A</v>
      </c>
      <c r="K41111" t="e">
        <f t="shared" si="1970"/>
        <v>#N/A</v>
      </c>
      <c r="L41111" t="e">
        <f t="shared" si="1969"/>
        <v>#N/A</v>
      </c>
      <c r="M41111" t="e">
        <f t="shared" si="1971"/>
        <v>#N/A</v>
      </c>
    </row>
    <row r="41112" spans="10:13" x14ac:dyDescent="0.35">
      <c r="J41112" t="e">
        <f>wOBA+VLOOKUP(D41112,order[],2,FALSE)+VLOOKUP(IF(F41112&gt;7,8,IF(F41112=0,1,F41112)),pitches[],2,FALSE)+VLOOKUP(IF(E41112&gt;2,3,E41112),smatchups[],2,FALSE)</f>
        <v>#N/A</v>
      </c>
      <c r="K41112" t="e">
        <f t="shared" si="1970"/>
        <v>#N/A</v>
      </c>
      <c r="L41112" t="e">
        <f t="shared" si="1969"/>
        <v>#N/A</v>
      </c>
      <c r="M41112" t="e">
        <f t="shared" si="1971"/>
        <v>#N/A</v>
      </c>
    </row>
    <row r="41113" spans="10:13" x14ac:dyDescent="0.35">
      <c r="J41113" t="e">
        <f>wOBA+VLOOKUP(D41113,order[],2,FALSE)+VLOOKUP(IF(F41113&gt;7,8,IF(F41113=0,1,F41113)),pitches[],2,FALSE)+VLOOKUP(IF(E41113&gt;2,3,E41113),smatchups[],2,FALSE)</f>
        <v>#N/A</v>
      </c>
      <c r="K41113" t="e">
        <f t="shared" si="1970"/>
        <v>#N/A</v>
      </c>
      <c r="L41113" t="e">
        <f t="shared" si="1969"/>
        <v>#N/A</v>
      </c>
      <c r="M41113" t="e">
        <f t="shared" si="1971"/>
        <v>#N/A</v>
      </c>
    </row>
    <row r="41114" spans="10:13" x14ac:dyDescent="0.35">
      <c r="J41114" t="e">
        <f>wOBA+VLOOKUP(D41114,order[],2,FALSE)+VLOOKUP(IF(F41114&gt;7,8,IF(F41114=0,1,F41114)),pitches[],2,FALSE)+VLOOKUP(IF(E41114&gt;2,3,E41114),smatchups[],2,FALSE)</f>
        <v>#N/A</v>
      </c>
      <c r="K41114" t="e">
        <f t="shared" si="1970"/>
        <v>#N/A</v>
      </c>
      <c r="L41114" t="e">
        <f t="shared" si="1969"/>
        <v>#N/A</v>
      </c>
      <c r="M41114" t="e">
        <f t="shared" si="1971"/>
        <v>#N/A</v>
      </c>
    </row>
    <row r="41115" spans="10:13" x14ac:dyDescent="0.35">
      <c r="J41115" t="e">
        <f>wOBA+VLOOKUP(D41115,order[],2,FALSE)+VLOOKUP(IF(F41115&gt;7,8,IF(F41115=0,1,F41115)),pitches[],2,FALSE)+VLOOKUP(IF(E41115&gt;2,3,E41115),smatchups[],2,FALSE)</f>
        <v>#N/A</v>
      </c>
      <c r="K41115" t="e">
        <f t="shared" si="1970"/>
        <v>#N/A</v>
      </c>
      <c r="L41115" t="e">
        <f t="shared" si="1969"/>
        <v>#N/A</v>
      </c>
      <c r="M41115" t="e">
        <f t="shared" si="1971"/>
        <v>#N/A</v>
      </c>
    </row>
    <row r="41116" spans="10:13" x14ac:dyDescent="0.35">
      <c r="J41116" t="e">
        <f>wOBA+VLOOKUP(D41116,order[],2,FALSE)+VLOOKUP(IF(F41116&gt;7,8,IF(F41116=0,1,F41116)),pitches[],2,FALSE)+VLOOKUP(IF(E41116&gt;2,3,E41116),smatchups[],2,FALSE)</f>
        <v>#N/A</v>
      </c>
      <c r="K41116" t="e">
        <f t="shared" si="1970"/>
        <v>#N/A</v>
      </c>
      <c r="L41116" t="e">
        <f t="shared" si="1969"/>
        <v>#N/A</v>
      </c>
      <c r="M41116" t="e">
        <f t="shared" si="1971"/>
        <v>#N/A</v>
      </c>
    </row>
    <row r="41117" spans="10:13" x14ac:dyDescent="0.35">
      <c r="J41117" t="e">
        <f>wOBA+VLOOKUP(D41117,order[],2,FALSE)+VLOOKUP(IF(F41117&gt;7,8,IF(F41117=0,1,F41117)),pitches[],2,FALSE)+VLOOKUP(IF(E41117&gt;2,3,E41117),smatchups[],2,FALSE)</f>
        <v>#N/A</v>
      </c>
      <c r="K41117" t="e">
        <f t="shared" si="1970"/>
        <v>#N/A</v>
      </c>
      <c r="L41117" t="e">
        <f t="shared" si="1969"/>
        <v>#N/A</v>
      </c>
      <c r="M41117" t="e">
        <f t="shared" si="1971"/>
        <v>#N/A</v>
      </c>
    </row>
    <row r="41118" spans="10:13" x14ac:dyDescent="0.35">
      <c r="J41118" t="e">
        <f>wOBA+VLOOKUP(D41118,order[],2,FALSE)+VLOOKUP(IF(F41118&gt;7,8,IF(F41118=0,1,F41118)),pitches[],2,FALSE)+VLOOKUP(IF(E41118&gt;2,3,E41118),smatchups[],2,FALSE)</f>
        <v>#N/A</v>
      </c>
      <c r="K41118" t="e">
        <f t="shared" si="1970"/>
        <v>#N/A</v>
      </c>
      <c r="L41118" t="e">
        <f t="shared" si="1969"/>
        <v>#N/A</v>
      </c>
      <c r="M41118" t="e">
        <f t="shared" si="1971"/>
        <v>#N/A</v>
      </c>
    </row>
    <row r="41119" spans="10:13" x14ac:dyDescent="0.35">
      <c r="J41119" t="e">
        <f>wOBA+VLOOKUP(D41119,order[],2,FALSE)+VLOOKUP(IF(F41119&gt;7,8,IF(F41119=0,1,F41119)),pitches[],2,FALSE)+VLOOKUP(IF(E41119&gt;2,3,E41119),smatchups[],2,FALSE)</f>
        <v>#N/A</v>
      </c>
      <c r="K41119" t="e">
        <f t="shared" si="1970"/>
        <v>#N/A</v>
      </c>
      <c r="L41119" t="e">
        <f t="shared" si="1969"/>
        <v>#N/A</v>
      </c>
      <c r="M41119" t="e">
        <f t="shared" si="1971"/>
        <v>#N/A</v>
      </c>
    </row>
    <row r="41120" spans="10:13" x14ac:dyDescent="0.35">
      <c r="J41120" t="e">
        <f>wOBA+VLOOKUP(D41120,order[],2,FALSE)+VLOOKUP(IF(F41120&gt;7,8,IF(F41120=0,1,F41120)),pitches[],2,FALSE)+VLOOKUP(IF(E41120&gt;2,3,E41120),smatchups[],2,FALSE)</f>
        <v>#N/A</v>
      </c>
      <c r="K41120" t="e">
        <f t="shared" si="1970"/>
        <v>#N/A</v>
      </c>
      <c r="L41120" t="e">
        <f t="shared" si="1969"/>
        <v>#N/A</v>
      </c>
      <c r="M41120" t="e">
        <f t="shared" si="1971"/>
        <v>#N/A</v>
      </c>
    </row>
    <row r="41121" spans="10:13" x14ac:dyDescent="0.35">
      <c r="J41121" t="e">
        <f>wOBA+VLOOKUP(D41121,order[],2,FALSE)+VLOOKUP(IF(F41121&gt;7,8,IF(F41121=0,1,F41121)),pitches[],2,FALSE)+VLOOKUP(IF(E41121&gt;2,3,E41121),smatchups[],2,FALSE)</f>
        <v>#N/A</v>
      </c>
      <c r="K41121" t="e">
        <f t="shared" si="1970"/>
        <v>#N/A</v>
      </c>
      <c r="L41121" t="e">
        <f t="shared" si="1969"/>
        <v>#N/A</v>
      </c>
      <c r="M41121" t="e">
        <f t="shared" si="1971"/>
        <v>#N/A</v>
      </c>
    </row>
    <row r="41122" spans="10:13" x14ac:dyDescent="0.35">
      <c r="J41122" t="e">
        <f>wOBA+VLOOKUP(D41122,order[],2,FALSE)+VLOOKUP(IF(F41122&gt;7,8,IF(F41122=0,1,F41122)),pitches[],2,FALSE)+VLOOKUP(IF(E41122&gt;2,3,E41122),smatchups[],2,FALSE)</f>
        <v>#N/A</v>
      </c>
      <c r="K41122" t="e">
        <f t="shared" si="1970"/>
        <v>#N/A</v>
      </c>
      <c r="L41122" t="e">
        <f t="shared" si="1969"/>
        <v>#N/A</v>
      </c>
      <c r="M41122" t="e">
        <f t="shared" si="1971"/>
        <v>#N/A</v>
      </c>
    </row>
    <row r="41123" spans="10:13" x14ac:dyDescent="0.35">
      <c r="J41123" t="e">
        <f>wOBA+VLOOKUP(D41123,order[],2,FALSE)+VLOOKUP(IF(F41123&gt;7,8,IF(F41123=0,1,F41123)),pitches[],2,FALSE)+VLOOKUP(IF(E41123&gt;2,3,E41123),smatchups[],2,FALSE)</f>
        <v>#N/A</v>
      </c>
      <c r="K41123" t="e">
        <f t="shared" si="1970"/>
        <v>#N/A</v>
      </c>
      <c r="L41123" t="e">
        <f t="shared" si="1969"/>
        <v>#N/A</v>
      </c>
      <c r="M41123" t="e">
        <f t="shared" si="1971"/>
        <v>#N/A</v>
      </c>
    </row>
    <row r="41124" spans="10:13" x14ac:dyDescent="0.35">
      <c r="J41124" t="e">
        <f>wOBA+VLOOKUP(D41124,order[],2,FALSE)+VLOOKUP(IF(F41124&gt;7,8,IF(F41124=0,1,F41124)),pitches[],2,FALSE)+VLOOKUP(IF(E41124&gt;2,3,E41124),smatchups[],2,FALSE)</f>
        <v>#N/A</v>
      </c>
      <c r="K41124" t="e">
        <f t="shared" si="1970"/>
        <v>#N/A</v>
      </c>
      <c r="L41124" t="e">
        <f t="shared" si="1969"/>
        <v>#N/A</v>
      </c>
      <c r="M41124" t="e">
        <f t="shared" si="1971"/>
        <v>#N/A</v>
      </c>
    </row>
    <row r="41125" spans="10:13" x14ac:dyDescent="0.35">
      <c r="J41125" t="e">
        <f>wOBA+VLOOKUP(D41125,order[],2,FALSE)+VLOOKUP(IF(F41125&gt;7,8,IF(F41125=0,1,F41125)),pitches[],2,FALSE)+VLOOKUP(IF(E41125&gt;2,3,E41125),smatchups[],2,FALSE)</f>
        <v>#N/A</v>
      </c>
      <c r="K41125" t="e">
        <f t="shared" si="1970"/>
        <v>#N/A</v>
      </c>
      <c r="L41125" t="e">
        <f t="shared" si="1969"/>
        <v>#N/A</v>
      </c>
      <c r="M41125" t="e">
        <f t="shared" si="1971"/>
        <v>#N/A</v>
      </c>
    </row>
    <row r="41126" spans="10:13" x14ac:dyDescent="0.35">
      <c r="J41126" t="e">
        <f>wOBA+VLOOKUP(D41126,order[],2,FALSE)+VLOOKUP(IF(F41126&gt;7,8,IF(F41126=0,1,F41126)),pitches[],2,FALSE)+VLOOKUP(IF(E41126&gt;2,3,E41126),smatchups[],2,FALSE)</f>
        <v>#N/A</v>
      </c>
      <c r="K41126" t="e">
        <f t="shared" si="1970"/>
        <v>#N/A</v>
      </c>
      <c r="L41126" t="e">
        <f t="shared" si="1969"/>
        <v>#N/A</v>
      </c>
      <c r="M41126" t="e">
        <f t="shared" si="1971"/>
        <v>#N/A</v>
      </c>
    </row>
    <row r="41127" spans="10:13" x14ac:dyDescent="0.35">
      <c r="J41127" t="e">
        <f>wOBA+VLOOKUP(D41127,order[],2,FALSE)+VLOOKUP(IF(F41127&gt;7,8,IF(F41127=0,1,F41127)),pitches[],2,FALSE)+VLOOKUP(IF(E41127&gt;2,3,E41127),smatchups[],2,FALSE)</f>
        <v>#N/A</v>
      </c>
      <c r="K41127" t="e">
        <f t="shared" si="1970"/>
        <v>#N/A</v>
      </c>
      <c r="L41127" t="e">
        <f t="shared" si="1969"/>
        <v>#N/A</v>
      </c>
      <c r="M41127" t="e">
        <f t="shared" si="1971"/>
        <v>#N/A</v>
      </c>
    </row>
    <row r="41128" spans="10:13" x14ac:dyDescent="0.35">
      <c r="J41128" t="e">
        <f>wOBA+VLOOKUP(D41128,order[],2,FALSE)+VLOOKUP(IF(F41128&gt;7,8,IF(F41128=0,1,F41128)),pitches[],2,FALSE)+VLOOKUP(IF(E41128&gt;2,3,E41128),smatchups[],2,FALSE)</f>
        <v>#N/A</v>
      </c>
      <c r="K41128" t="e">
        <f t="shared" si="1970"/>
        <v>#N/A</v>
      </c>
      <c r="L41128" t="e">
        <f t="shared" si="1969"/>
        <v>#N/A</v>
      </c>
      <c r="M41128" t="e">
        <f t="shared" si="1971"/>
        <v>#N/A</v>
      </c>
    </row>
    <row r="41129" spans="10:13" x14ac:dyDescent="0.35">
      <c r="J41129" t="e">
        <f>wOBA+VLOOKUP(D41129,order[],2,FALSE)+VLOOKUP(IF(F41129&gt;7,8,IF(F41129=0,1,F41129)),pitches[],2,FALSE)+VLOOKUP(IF(E41129&gt;2,3,E41129),smatchups[],2,FALSE)</f>
        <v>#N/A</v>
      </c>
      <c r="K41129" t="e">
        <f t="shared" si="1970"/>
        <v>#N/A</v>
      </c>
      <c r="L41129" t="e">
        <f t="shared" si="1969"/>
        <v>#N/A</v>
      </c>
      <c r="M41129" t="e">
        <f t="shared" si="1971"/>
        <v>#N/A</v>
      </c>
    </row>
    <row r="41130" spans="10:13" x14ac:dyDescent="0.35">
      <c r="J41130" t="e">
        <f>wOBA+VLOOKUP(D41130,order[],2,FALSE)+VLOOKUP(IF(F41130&gt;7,8,IF(F41130=0,1,F41130)),pitches[],2,FALSE)+VLOOKUP(IF(E41130&gt;2,3,E41130),smatchups[],2,FALSE)</f>
        <v>#N/A</v>
      </c>
      <c r="K41130" t="e">
        <f t="shared" si="1970"/>
        <v>#N/A</v>
      </c>
      <c r="L41130" t="e">
        <f t="shared" si="1969"/>
        <v>#N/A</v>
      </c>
      <c r="M41130" t="e">
        <f t="shared" si="1971"/>
        <v>#N/A</v>
      </c>
    </row>
    <row r="41131" spans="10:13" x14ac:dyDescent="0.35">
      <c r="J41131" t="e">
        <f>wOBA+VLOOKUP(D41131,order[],2,FALSE)+VLOOKUP(IF(F41131&gt;7,8,IF(F41131=0,1,F41131)),pitches[],2,FALSE)+VLOOKUP(IF(E41131&gt;2,3,E41131),smatchups[],2,FALSE)</f>
        <v>#N/A</v>
      </c>
      <c r="K41131" t="e">
        <f t="shared" si="1970"/>
        <v>#N/A</v>
      </c>
      <c r="L41131" t="e">
        <f t="shared" si="1969"/>
        <v>#N/A</v>
      </c>
      <c r="M41131" t="e">
        <f t="shared" si="1971"/>
        <v>#N/A</v>
      </c>
    </row>
    <row r="41132" spans="10:13" x14ac:dyDescent="0.35">
      <c r="J41132" t="e">
        <f>wOBA+VLOOKUP(D41132,order[],2,FALSE)+VLOOKUP(IF(F41132&gt;7,8,IF(F41132=0,1,F41132)),pitches[],2,FALSE)+VLOOKUP(IF(E41132&gt;2,3,E41132),smatchups[],2,FALSE)</f>
        <v>#N/A</v>
      </c>
      <c r="K41132" t="e">
        <f t="shared" si="1970"/>
        <v>#N/A</v>
      </c>
      <c r="L41132" t="e">
        <f t="shared" si="1969"/>
        <v>#N/A</v>
      </c>
      <c r="M41132" t="e">
        <f t="shared" si="1971"/>
        <v>#N/A</v>
      </c>
    </row>
    <row r="41133" spans="10:13" x14ac:dyDescent="0.35">
      <c r="J41133" t="e">
        <f>wOBA+VLOOKUP(D41133,order[],2,FALSE)+VLOOKUP(IF(F41133&gt;7,8,IF(F41133=0,1,F41133)),pitches[],2,FALSE)+VLOOKUP(IF(E41133&gt;2,3,E41133),smatchups[],2,FALSE)</f>
        <v>#N/A</v>
      </c>
      <c r="K41133" t="e">
        <f t="shared" si="1970"/>
        <v>#N/A</v>
      </c>
      <c r="L41133" t="e">
        <f t="shared" si="1969"/>
        <v>#N/A</v>
      </c>
      <c r="M41133" t="e">
        <f t="shared" si="1971"/>
        <v>#N/A</v>
      </c>
    </row>
    <row r="41134" spans="10:13" x14ac:dyDescent="0.35">
      <c r="J41134" t="e">
        <f>wOBA+VLOOKUP(D41134,order[],2,FALSE)+VLOOKUP(IF(F41134&gt;7,8,IF(F41134=0,1,F41134)),pitches[],2,FALSE)+VLOOKUP(IF(E41134&gt;2,3,E41134),smatchups[],2,FALSE)</f>
        <v>#N/A</v>
      </c>
      <c r="K41134" t="e">
        <f t="shared" si="1970"/>
        <v>#N/A</v>
      </c>
      <c r="L41134" t="e">
        <f t="shared" si="1969"/>
        <v>#N/A</v>
      </c>
      <c r="M41134" t="e">
        <f t="shared" si="1971"/>
        <v>#N/A</v>
      </c>
    </row>
    <row r="41135" spans="10:13" x14ac:dyDescent="0.35">
      <c r="J41135" t="e">
        <f>wOBA+VLOOKUP(D41135,order[],2,FALSE)+VLOOKUP(IF(F41135&gt;7,8,IF(F41135=0,1,F41135)),pitches[],2,FALSE)+VLOOKUP(IF(E41135&gt;2,3,E41135),smatchups[],2,FALSE)</f>
        <v>#N/A</v>
      </c>
      <c r="K41135" t="e">
        <f t="shared" si="1970"/>
        <v>#N/A</v>
      </c>
      <c r="L41135" t="e">
        <f t="shared" si="1969"/>
        <v>#N/A</v>
      </c>
      <c r="M41135" t="e">
        <f t="shared" si="1971"/>
        <v>#N/A</v>
      </c>
    </row>
    <row r="41136" spans="10:13" x14ac:dyDescent="0.35">
      <c r="J41136" t="e">
        <f>wOBA+VLOOKUP(D41136,order[],2,FALSE)+VLOOKUP(IF(F41136&gt;7,8,IF(F41136=0,1,F41136)),pitches[],2,FALSE)+VLOOKUP(IF(E41136&gt;2,3,E41136),smatchups[],2,FALSE)</f>
        <v>#N/A</v>
      </c>
      <c r="K41136" t="e">
        <f t="shared" si="1970"/>
        <v>#N/A</v>
      </c>
      <c r="L41136" t="e">
        <f t="shared" si="1969"/>
        <v>#N/A</v>
      </c>
      <c r="M41136" t="e">
        <f t="shared" si="1971"/>
        <v>#N/A</v>
      </c>
    </row>
    <row r="41137" spans="10:13" x14ac:dyDescent="0.35">
      <c r="J41137" t="e">
        <f>wOBA+VLOOKUP(D41137,order[],2,FALSE)+VLOOKUP(IF(F41137&gt;7,8,IF(F41137=0,1,F41137)),pitches[],2,FALSE)+VLOOKUP(IF(E41137&gt;2,3,E41137),smatchups[],2,FALSE)</f>
        <v>#N/A</v>
      </c>
      <c r="K41137" t="e">
        <f t="shared" si="1970"/>
        <v>#N/A</v>
      </c>
      <c r="L41137" t="e">
        <f t="shared" si="1969"/>
        <v>#N/A</v>
      </c>
      <c r="M41137" t="e">
        <f t="shared" si="1971"/>
        <v>#N/A</v>
      </c>
    </row>
    <row r="41138" spans="10:13" x14ac:dyDescent="0.35">
      <c r="J41138" t="e">
        <f>wOBA+VLOOKUP(D41138,order[],2,FALSE)+VLOOKUP(IF(F41138&gt;7,8,IF(F41138=0,1,F41138)),pitches[],2,FALSE)+VLOOKUP(IF(E41138&gt;2,3,E41138),smatchups[],2,FALSE)</f>
        <v>#N/A</v>
      </c>
      <c r="K41138" t="e">
        <f t="shared" si="1970"/>
        <v>#N/A</v>
      </c>
      <c r="L41138" t="e">
        <f t="shared" si="1969"/>
        <v>#N/A</v>
      </c>
      <c r="M41138" t="e">
        <f t="shared" si="1971"/>
        <v>#N/A</v>
      </c>
    </row>
    <row r="41139" spans="10:13" x14ac:dyDescent="0.35">
      <c r="J41139" t="e">
        <f>wOBA+VLOOKUP(D41139,order[],2,FALSE)+VLOOKUP(IF(F41139&gt;7,8,IF(F41139=0,1,F41139)),pitches[],2,FALSE)+VLOOKUP(IF(E41139&gt;2,3,E41139),smatchups[],2,FALSE)</f>
        <v>#N/A</v>
      </c>
      <c r="K41139" t="e">
        <f t="shared" si="1970"/>
        <v>#N/A</v>
      </c>
      <c r="L41139" t="e">
        <f t="shared" si="1969"/>
        <v>#N/A</v>
      </c>
      <c r="M41139" t="e">
        <f t="shared" si="1971"/>
        <v>#N/A</v>
      </c>
    </row>
    <row r="41140" spans="10:13" x14ac:dyDescent="0.35">
      <c r="J41140" t="e">
        <f>wOBA+VLOOKUP(D41140,order[],2,FALSE)+VLOOKUP(IF(F41140&gt;7,8,IF(F41140=0,1,F41140)),pitches[],2,FALSE)+VLOOKUP(IF(E41140&gt;2,3,E41140),smatchups[],2,FALSE)</f>
        <v>#N/A</v>
      </c>
      <c r="K41140" t="e">
        <f t="shared" si="1970"/>
        <v>#N/A</v>
      </c>
      <c r="L41140" t="e">
        <f t="shared" si="1969"/>
        <v>#N/A</v>
      </c>
      <c r="M41140" t="e">
        <f t="shared" si="1971"/>
        <v>#N/A</v>
      </c>
    </row>
    <row r="41141" spans="10:13" x14ac:dyDescent="0.35">
      <c r="J41141" t="e">
        <f>wOBA+VLOOKUP(D41141,order[],2,FALSE)+VLOOKUP(IF(F41141&gt;7,8,IF(F41141=0,1,F41141)),pitches[],2,FALSE)+VLOOKUP(IF(E41141&gt;2,3,E41141),smatchups[],2,FALSE)</f>
        <v>#N/A</v>
      </c>
      <c r="K41141" t="e">
        <f t="shared" si="1970"/>
        <v>#N/A</v>
      </c>
      <c r="L41141" t="e">
        <f t="shared" si="1969"/>
        <v>#N/A</v>
      </c>
      <c r="M41141" t="e">
        <f t="shared" si="1971"/>
        <v>#N/A</v>
      </c>
    </row>
    <row r="41142" spans="10:13" x14ac:dyDescent="0.35">
      <c r="J41142" t="e">
        <f>wOBA+VLOOKUP(D41142,order[],2,FALSE)+VLOOKUP(IF(F41142&gt;7,8,IF(F41142=0,1,F41142)),pitches[],2,FALSE)+VLOOKUP(IF(E41142&gt;2,3,E41142),smatchups[],2,FALSE)</f>
        <v>#N/A</v>
      </c>
      <c r="K41142" t="e">
        <f t="shared" si="1970"/>
        <v>#N/A</v>
      </c>
      <c r="L41142" t="e">
        <f t="shared" si="1969"/>
        <v>#N/A</v>
      </c>
      <c r="M41142" t="e">
        <f t="shared" si="1971"/>
        <v>#N/A</v>
      </c>
    </row>
    <row r="41143" spans="10:13" x14ac:dyDescent="0.35">
      <c r="J41143" t="e">
        <f>wOBA+VLOOKUP(D41143,order[],2,FALSE)+VLOOKUP(IF(F41143&gt;7,8,IF(F41143=0,1,F41143)),pitches[],2,FALSE)+VLOOKUP(IF(E41143&gt;2,3,E41143),smatchups[],2,FALSE)</f>
        <v>#N/A</v>
      </c>
      <c r="K41143" t="e">
        <f t="shared" si="1970"/>
        <v>#N/A</v>
      </c>
      <c r="L41143" t="e">
        <f t="shared" si="1969"/>
        <v>#N/A</v>
      </c>
      <c r="M41143" t="e">
        <f t="shared" si="1971"/>
        <v>#N/A</v>
      </c>
    </row>
    <row r="41144" spans="10:13" x14ac:dyDescent="0.35">
      <c r="J41144" t="e">
        <f>wOBA+VLOOKUP(D41144,order[],2,FALSE)+VLOOKUP(IF(F41144&gt;7,8,IF(F41144=0,1,F41144)),pitches[],2,FALSE)+VLOOKUP(IF(E41144&gt;2,3,E41144),smatchups[],2,FALSE)</f>
        <v>#N/A</v>
      </c>
      <c r="K41144" t="e">
        <f t="shared" si="1970"/>
        <v>#N/A</v>
      </c>
      <c r="L41144" t="e">
        <f t="shared" si="1969"/>
        <v>#N/A</v>
      </c>
      <c r="M41144" t="e">
        <f t="shared" si="1971"/>
        <v>#N/A</v>
      </c>
    </row>
    <row r="41145" spans="10:13" x14ac:dyDescent="0.35">
      <c r="J41145" t="e">
        <f>wOBA+VLOOKUP(D41145,order[],2,FALSE)+VLOOKUP(IF(F41145&gt;7,8,IF(F41145=0,1,F41145)),pitches[],2,FALSE)+VLOOKUP(IF(E41145&gt;2,3,E41145),smatchups[],2,FALSE)</f>
        <v>#N/A</v>
      </c>
      <c r="K41145" t="e">
        <f t="shared" si="1970"/>
        <v>#N/A</v>
      </c>
      <c r="L41145" t="e">
        <f t="shared" si="1969"/>
        <v>#N/A</v>
      </c>
      <c r="M41145" t="e">
        <f t="shared" si="1971"/>
        <v>#N/A</v>
      </c>
    </row>
    <row r="41146" spans="10:13" x14ac:dyDescent="0.35">
      <c r="J41146" t="e">
        <f>wOBA+VLOOKUP(D41146,order[],2,FALSE)+VLOOKUP(IF(F41146&gt;7,8,IF(F41146=0,1,F41146)),pitches[],2,FALSE)+VLOOKUP(IF(E41146&gt;2,3,E41146),smatchups[],2,FALSE)</f>
        <v>#N/A</v>
      </c>
      <c r="K41146" t="e">
        <f t="shared" si="1970"/>
        <v>#N/A</v>
      </c>
      <c r="L41146" t="e">
        <f t="shared" si="1969"/>
        <v>#N/A</v>
      </c>
      <c r="M41146" t="e">
        <f t="shared" si="1971"/>
        <v>#N/A</v>
      </c>
    </row>
    <row r="41147" spans="10:13" x14ac:dyDescent="0.35">
      <c r="J41147" t="e">
        <f>wOBA+VLOOKUP(D41147,order[],2,FALSE)+VLOOKUP(IF(F41147&gt;7,8,IF(F41147=0,1,F41147)),pitches[],2,FALSE)+VLOOKUP(IF(E41147&gt;2,3,E41147),smatchups[],2,FALSE)</f>
        <v>#N/A</v>
      </c>
      <c r="K41147" t="e">
        <f t="shared" si="1970"/>
        <v>#N/A</v>
      </c>
      <c r="L41147" t="e">
        <f t="shared" si="1969"/>
        <v>#N/A</v>
      </c>
      <c r="M41147" t="e">
        <f t="shared" si="1971"/>
        <v>#N/A</v>
      </c>
    </row>
    <row r="41148" spans="10:13" x14ac:dyDescent="0.35">
      <c r="J41148" t="e">
        <f>wOBA+VLOOKUP(D41148,order[],2,FALSE)+VLOOKUP(IF(F41148&gt;7,8,IF(F41148=0,1,F41148)),pitches[],2,FALSE)+VLOOKUP(IF(E41148&gt;2,3,E41148),smatchups[],2,FALSE)</f>
        <v>#N/A</v>
      </c>
      <c r="K41148" t="e">
        <f t="shared" si="1970"/>
        <v>#N/A</v>
      </c>
      <c r="L41148" t="e">
        <f t="shared" si="1969"/>
        <v>#N/A</v>
      </c>
      <c r="M41148" t="e">
        <f t="shared" si="1971"/>
        <v>#N/A</v>
      </c>
    </row>
    <row r="41149" spans="10:13" x14ac:dyDescent="0.35">
      <c r="J41149" t="e">
        <f>wOBA+VLOOKUP(D41149,order[],2,FALSE)+VLOOKUP(IF(F41149&gt;7,8,IF(F41149=0,1,F41149)),pitches[],2,FALSE)+VLOOKUP(IF(E41149&gt;2,3,E41149),smatchups[],2,FALSE)</f>
        <v>#N/A</v>
      </c>
      <c r="K41149" t="e">
        <f t="shared" si="1970"/>
        <v>#N/A</v>
      </c>
      <c r="L41149" t="e">
        <f t="shared" si="1969"/>
        <v>#N/A</v>
      </c>
      <c r="M41149" t="e">
        <f t="shared" si="1971"/>
        <v>#N/A</v>
      </c>
    </row>
    <row r="41150" spans="10:13" x14ac:dyDescent="0.35">
      <c r="J41150" t="e">
        <f>wOBA+VLOOKUP(D41150,order[],2,FALSE)+VLOOKUP(IF(F41150&gt;7,8,IF(F41150=0,1,F41150)),pitches[],2,FALSE)+VLOOKUP(IF(E41150&gt;2,3,E41150),smatchups[],2,FALSE)</f>
        <v>#N/A</v>
      </c>
      <c r="K41150" t="e">
        <f t="shared" si="1970"/>
        <v>#N/A</v>
      </c>
      <c r="L41150" t="e">
        <f t="shared" si="1969"/>
        <v>#N/A</v>
      </c>
      <c r="M41150" t="e">
        <f t="shared" si="1971"/>
        <v>#N/A</v>
      </c>
    </row>
    <row r="41151" spans="10:13" x14ac:dyDescent="0.35">
      <c r="J41151" t="e">
        <f>wOBA+VLOOKUP(D41151,order[],2,FALSE)+VLOOKUP(IF(F41151&gt;7,8,IF(F41151=0,1,F41151)),pitches[],2,FALSE)+VLOOKUP(IF(E41151&gt;2,3,E41151),smatchups[],2,FALSE)</f>
        <v>#N/A</v>
      </c>
      <c r="K41151" t="e">
        <f t="shared" si="1970"/>
        <v>#N/A</v>
      </c>
      <c r="L41151" t="e">
        <f t="shared" si="1969"/>
        <v>#N/A</v>
      </c>
      <c r="M41151" t="e">
        <f t="shared" si="1971"/>
        <v>#N/A</v>
      </c>
    </row>
    <row r="41152" spans="10:13" x14ac:dyDescent="0.35">
      <c r="J41152" t="e">
        <f>wOBA+VLOOKUP(D41152,order[],2,FALSE)+VLOOKUP(IF(F41152&gt;7,8,IF(F41152=0,1,F41152)),pitches[],2,FALSE)+VLOOKUP(IF(E41152&gt;2,3,E41152),smatchups[],2,FALSE)</f>
        <v>#N/A</v>
      </c>
      <c r="K41152" t="e">
        <f t="shared" si="1970"/>
        <v>#N/A</v>
      </c>
      <c r="L41152" t="e">
        <f t="shared" si="1969"/>
        <v>#N/A</v>
      </c>
      <c r="M41152" t="e">
        <f t="shared" si="1971"/>
        <v>#N/A</v>
      </c>
    </row>
    <row r="41153" spans="10:13" x14ac:dyDescent="0.35">
      <c r="J41153" t="e">
        <f>wOBA+VLOOKUP(D41153,order[],2,FALSE)+VLOOKUP(IF(F41153&gt;7,8,IF(F41153=0,1,F41153)),pitches[],2,FALSE)+VLOOKUP(IF(E41153&gt;2,3,E41153),smatchups[],2,FALSE)</f>
        <v>#N/A</v>
      </c>
      <c r="K41153" t="e">
        <f t="shared" si="1970"/>
        <v>#N/A</v>
      </c>
      <c r="L41153" t="e">
        <f t="shared" si="1969"/>
        <v>#N/A</v>
      </c>
      <c r="M41153" t="e">
        <f t="shared" si="1971"/>
        <v>#N/A</v>
      </c>
    </row>
    <row r="41154" spans="10:13" x14ac:dyDescent="0.35">
      <c r="J41154" t="e">
        <f>wOBA+VLOOKUP(D41154,order[],2,FALSE)+VLOOKUP(IF(F41154&gt;7,8,IF(F41154=0,1,F41154)),pitches[],2,FALSE)+VLOOKUP(IF(E41154&gt;2,3,E41154),smatchups[],2,FALSE)</f>
        <v>#N/A</v>
      </c>
      <c r="K41154" t="e">
        <f t="shared" si="1970"/>
        <v>#N/A</v>
      </c>
      <c r="L41154" t="e">
        <f t="shared" ref="L41154:L41217" si="1972">IF(E41154=0,BF$1+BE$1*F41154,IF(E41154=1,BF$2+BE$2*F41154,IF(E41154=2,BF$3+BE$3*F41154,BF$4+BE$4*F41154)))+J41154</f>
        <v>#N/A</v>
      </c>
      <c r="M41154" t="e">
        <f t="shared" si="1971"/>
        <v>#N/A</v>
      </c>
    </row>
    <row r="41155" spans="10:13" x14ac:dyDescent="0.35">
      <c r="J41155" t="e">
        <f>wOBA+VLOOKUP(D41155,order[],2,FALSE)+VLOOKUP(IF(F41155&gt;7,8,IF(F41155=0,1,F41155)),pitches[],2,FALSE)+VLOOKUP(IF(E41155&gt;2,3,E41155),smatchups[],2,FALSE)</f>
        <v>#N/A</v>
      </c>
      <c r="K41155" t="e">
        <f t="shared" ref="K41155:K41218" si="1973">H41155-J41155</f>
        <v>#N/A</v>
      </c>
      <c r="L41155" t="e">
        <f t="shared" si="1972"/>
        <v>#N/A</v>
      </c>
      <c r="M41155" t="e">
        <f t="shared" ref="M41155:M41218" si="1974">H41155-L41155</f>
        <v>#N/A</v>
      </c>
    </row>
    <row r="41156" spans="10:13" x14ac:dyDescent="0.35">
      <c r="J41156" t="e">
        <f>wOBA+VLOOKUP(D41156,order[],2,FALSE)+VLOOKUP(IF(F41156&gt;7,8,IF(F41156=0,1,F41156)),pitches[],2,FALSE)+VLOOKUP(IF(E41156&gt;2,3,E41156),smatchups[],2,FALSE)</f>
        <v>#N/A</v>
      </c>
      <c r="K41156" t="e">
        <f t="shared" si="1973"/>
        <v>#N/A</v>
      </c>
      <c r="L41156" t="e">
        <f t="shared" si="1972"/>
        <v>#N/A</v>
      </c>
      <c r="M41156" t="e">
        <f t="shared" si="1974"/>
        <v>#N/A</v>
      </c>
    </row>
    <row r="41157" spans="10:13" x14ac:dyDescent="0.35">
      <c r="J41157" t="e">
        <f>wOBA+VLOOKUP(D41157,order[],2,FALSE)+VLOOKUP(IF(F41157&gt;7,8,IF(F41157=0,1,F41157)),pitches[],2,FALSE)+VLOOKUP(IF(E41157&gt;2,3,E41157),smatchups[],2,FALSE)</f>
        <v>#N/A</v>
      </c>
      <c r="K41157" t="e">
        <f t="shared" si="1973"/>
        <v>#N/A</v>
      </c>
      <c r="L41157" t="e">
        <f t="shared" si="1972"/>
        <v>#N/A</v>
      </c>
      <c r="M41157" t="e">
        <f t="shared" si="1974"/>
        <v>#N/A</v>
      </c>
    </row>
    <row r="41158" spans="10:13" x14ac:dyDescent="0.35">
      <c r="J41158" t="e">
        <f>wOBA+VLOOKUP(D41158,order[],2,FALSE)+VLOOKUP(IF(F41158&gt;7,8,IF(F41158=0,1,F41158)),pitches[],2,FALSE)+VLOOKUP(IF(E41158&gt;2,3,E41158),smatchups[],2,FALSE)</f>
        <v>#N/A</v>
      </c>
      <c r="K41158" t="e">
        <f t="shared" si="1973"/>
        <v>#N/A</v>
      </c>
      <c r="L41158" t="e">
        <f t="shared" si="1972"/>
        <v>#N/A</v>
      </c>
      <c r="M41158" t="e">
        <f t="shared" si="1974"/>
        <v>#N/A</v>
      </c>
    </row>
    <row r="41159" spans="10:13" x14ac:dyDescent="0.35">
      <c r="J41159" t="e">
        <f>wOBA+VLOOKUP(D41159,order[],2,FALSE)+VLOOKUP(IF(F41159&gt;7,8,IF(F41159=0,1,F41159)),pitches[],2,FALSE)+VLOOKUP(IF(E41159&gt;2,3,E41159),smatchups[],2,FALSE)</f>
        <v>#N/A</v>
      </c>
      <c r="K41159" t="e">
        <f t="shared" si="1973"/>
        <v>#N/A</v>
      </c>
      <c r="L41159" t="e">
        <f t="shared" si="1972"/>
        <v>#N/A</v>
      </c>
      <c r="M41159" t="e">
        <f t="shared" si="1974"/>
        <v>#N/A</v>
      </c>
    </row>
    <row r="41160" spans="10:13" x14ac:dyDescent="0.35">
      <c r="J41160" t="e">
        <f>wOBA+VLOOKUP(D41160,order[],2,FALSE)+VLOOKUP(IF(F41160&gt;7,8,IF(F41160=0,1,F41160)),pitches[],2,FALSE)+VLOOKUP(IF(E41160&gt;2,3,E41160),smatchups[],2,FALSE)</f>
        <v>#N/A</v>
      </c>
      <c r="K41160" t="e">
        <f t="shared" si="1973"/>
        <v>#N/A</v>
      </c>
      <c r="L41160" t="e">
        <f t="shared" si="1972"/>
        <v>#N/A</v>
      </c>
      <c r="M41160" t="e">
        <f t="shared" si="1974"/>
        <v>#N/A</v>
      </c>
    </row>
    <row r="41161" spans="10:13" x14ac:dyDescent="0.35">
      <c r="J41161" t="e">
        <f>wOBA+VLOOKUP(D41161,order[],2,FALSE)+VLOOKUP(IF(F41161&gt;7,8,IF(F41161=0,1,F41161)),pitches[],2,FALSE)+VLOOKUP(IF(E41161&gt;2,3,E41161),smatchups[],2,FALSE)</f>
        <v>#N/A</v>
      </c>
      <c r="K41161" t="e">
        <f t="shared" si="1973"/>
        <v>#N/A</v>
      </c>
      <c r="L41161" t="e">
        <f t="shared" si="1972"/>
        <v>#N/A</v>
      </c>
      <c r="M41161" t="e">
        <f t="shared" si="1974"/>
        <v>#N/A</v>
      </c>
    </row>
    <row r="41162" spans="10:13" x14ac:dyDescent="0.35">
      <c r="J41162" t="e">
        <f>wOBA+VLOOKUP(D41162,order[],2,FALSE)+VLOOKUP(IF(F41162&gt;7,8,IF(F41162=0,1,F41162)),pitches[],2,FALSE)+VLOOKUP(IF(E41162&gt;2,3,E41162),smatchups[],2,FALSE)</f>
        <v>#N/A</v>
      </c>
      <c r="K41162" t="e">
        <f t="shared" si="1973"/>
        <v>#N/A</v>
      </c>
      <c r="L41162" t="e">
        <f t="shared" si="1972"/>
        <v>#N/A</v>
      </c>
      <c r="M41162" t="e">
        <f t="shared" si="1974"/>
        <v>#N/A</v>
      </c>
    </row>
    <row r="41163" spans="10:13" x14ac:dyDescent="0.35">
      <c r="J41163" t="e">
        <f>wOBA+VLOOKUP(D41163,order[],2,FALSE)+VLOOKUP(IF(F41163&gt;7,8,IF(F41163=0,1,F41163)),pitches[],2,FALSE)+VLOOKUP(IF(E41163&gt;2,3,E41163),smatchups[],2,FALSE)</f>
        <v>#N/A</v>
      </c>
      <c r="K41163" t="e">
        <f t="shared" si="1973"/>
        <v>#N/A</v>
      </c>
      <c r="L41163" t="e">
        <f t="shared" si="1972"/>
        <v>#N/A</v>
      </c>
      <c r="M41163" t="e">
        <f t="shared" si="1974"/>
        <v>#N/A</v>
      </c>
    </row>
    <row r="41164" spans="10:13" x14ac:dyDescent="0.35">
      <c r="J41164" t="e">
        <f>wOBA+VLOOKUP(D41164,order[],2,FALSE)+VLOOKUP(IF(F41164&gt;7,8,IF(F41164=0,1,F41164)),pitches[],2,FALSE)+VLOOKUP(IF(E41164&gt;2,3,E41164),smatchups[],2,FALSE)</f>
        <v>#N/A</v>
      </c>
      <c r="K41164" t="e">
        <f t="shared" si="1973"/>
        <v>#N/A</v>
      </c>
      <c r="L41164" t="e">
        <f t="shared" si="1972"/>
        <v>#N/A</v>
      </c>
      <c r="M41164" t="e">
        <f t="shared" si="1974"/>
        <v>#N/A</v>
      </c>
    </row>
    <row r="41165" spans="10:13" x14ac:dyDescent="0.35">
      <c r="J41165" t="e">
        <f>wOBA+VLOOKUP(D41165,order[],2,FALSE)+VLOOKUP(IF(F41165&gt;7,8,IF(F41165=0,1,F41165)),pitches[],2,FALSE)+VLOOKUP(IF(E41165&gt;2,3,E41165),smatchups[],2,FALSE)</f>
        <v>#N/A</v>
      </c>
      <c r="K41165" t="e">
        <f t="shared" si="1973"/>
        <v>#N/A</v>
      </c>
      <c r="L41165" t="e">
        <f t="shared" si="1972"/>
        <v>#N/A</v>
      </c>
      <c r="M41165" t="e">
        <f t="shared" si="1974"/>
        <v>#N/A</v>
      </c>
    </row>
    <row r="41166" spans="10:13" x14ac:dyDescent="0.35">
      <c r="J41166" t="e">
        <f>wOBA+VLOOKUP(D41166,order[],2,FALSE)+VLOOKUP(IF(F41166&gt;7,8,IF(F41166=0,1,F41166)),pitches[],2,FALSE)+VLOOKUP(IF(E41166&gt;2,3,E41166),smatchups[],2,FALSE)</f>
        <v>#N/A</v>
      </c>
      <c r="K41166" t="e">
        <f t="shared" si="1973"/>
        <v>#N/A</v>
      </c>
      <c r="L41166" t="e">
        <f t="shared" si="1972"/>
        <v>#N/A</v>
      </c>
      <c r="M41166" t="e">
        <f t="shared" si="1974"/>
        <v>#N/A</v>
      </c>
    </row>
    <row r="41167" spans="10:13" x14ac:dyDescent="0.35">
      <c r="J41167" t="e">
        <f>wOBA+VLOOKUP(D41167,order[],2,FALSE)+VLOOKUP(IF(F41167&gt;7,8,IF(F41167=0,1,F41167)),pitches[],2,FALSE)+VLOOKUP(IF(E41167&gt;2,3,E41167),smatchups[],2,FALSE)</f>
        <v>#N/A</v>
      </c>
      <c r="K41167" t="e">
        <f t="shared" si="1973"/>
        <v>#N/A</v>
      </c>
      <c r="L41167" t="e">
        <f t="shared" si="1972"/>
        <v>#N/A</v>
      </c>
      <c r="M41167" t="e">
        <f t="shared" si="1974"/>
        <v>#N/A</v>
      </c>
    </row>
    <row r="41168" spans="10:13" x14ac:dyDescent="0.35">
      <c r="J41168" t="e">
        <f>wOBA+VLOOKUP(D41168,order[],2,FALSE)+VLOOKUP(IF(F41168&gt;7,8,IF(F41168=0,1,F41168)),pitches[],2,FALSE)+VLOOKUP(IF(E41168&gt;2,3,E41168),smatchups[],2,FALSE)</f>
        <v>#N/A</v>
      </c>
      <c r="K41168" t="e">
        <f t="shared" si="1973"/>
        <v>#N/A</v>
      </c>
      <c r="L41168" t="e">
        <f t="shared" si="1972"/>
        <v>#N/A</v>
      </c>
      <c r="M41168" t="e">
        <f t="shared" si="1974"/>
        <v>#N/A</v>
      </c>
    </row>
    <row r="41169" spans="10:13" x14ac:dyDescent="0.35">
      <c r="J41169" t="e">
        <f>wOBA+VLOOKUP(D41169,order[],2,FALSE)+VLOOKUP(IF(F41169&gt;7,8,IF(F41169=0,1,F41169)),pitches[],2,FALSE)+VLOOKUP(IF(E41169&gt;2,3,E41169),smatchups[],2,FALSE)</f>
        <v>#N/A</v>
      </c>
      <c r="K41169" t="e">
        <f t="shared" si="1973"/>
        <v>#N/A</v>
      </c>
      <c r="L41169" t="e">
        <f t="shared" si="1972"/>
        <v>#N/A</v>
      </c>
      <c r="M41169" t="e">
        <f t="shared" si="1974"/>
        <v>#N/A</v>
      </c>
    </row>
    <row r="41170" spans="10:13" x14ac:dyDescent="0.35">
      <c r="J41170" t="e">
        <f>wOBA+VLOOKUP(D41170,order[],2,FALSE)+VLOOKUP(IF(F41170&gt;7,8,IF(F41170=0,1,F41170)),pitches[],2,FALSE)+VLOOKUP(IF(E41170&gt;2,3,E41170),smatchups[],2,FALSE)</f>
        <v>#N/A</v>
      </c>
      <c r="K41170" t="e">
        <f t="shared" si="1973"/>
        <v>#N/A</v>
      </c>
      <c r="L41170" t="e">
        <f t="shared" si="1972"/>
        <v>#N/A</v>
      </c>
      <c r="M41170" t="e">
        <f t="shared" si="1974"/>
        <v>#N/A</v>
      </c>
    </row>
    <row r="41171" spans="10:13" x14ac:dyDescent="0.35">
      <c r="J41171" t="e">
        <f>wOBA+VLOOKUP(D41171,order[],2,FALSE)+VLOOKUP(IF(F41171&gt;7,8,IF(F41171=0,1,F41171)),pitches[],2,FALSE)+VLOOKUP(IF(E41171&gt;2,3,E41171),smatchups[],2,FALSE)</f>
        <v>#N/A</v>
      </c>
      <c r="K41171" t="e">
        <f t="shared" si="1973"/>
        <v>#N/A</v>
      </c>
      <c r="L41171" t="e">
        <f t="shared" si="1972"/>
        <v>#N/A</v>
      </c>
      <c r="M41171" t="e">
        <f t="shared" si="1974"/>
        <v>#N/A</v>
      </c>
    </row>
    <row r="41172" spans="10:13" x14ac:dyDescent="0.35">
      <c r="J41172" t="e">
        <f>wOBA+VLOOKUP(D41172,order[],2,FALSE)+VLOOKUP(IF(F41172&gt;7,8,IF(F41172=0,1,F41172)),pitches[],2,FALSE)+VLOOKUP(IF(E41172&gt;2,3,E41172),smatchups[],2,FALSE)</f>
        <v>#N/A</v>
      </c>
      <c r="K41172" t="e">
        <f t="shared" si="1973"/>
        <v>#N/A</v>
      </c>
      <c r="L41172" t="e">
        <f t="shared" si="1972"/>
        <v>#N/A</v>
      </c>
      <c r="M41172" t="e">
        <f t="shared" si="1974"/>
        <v>#N/A</v>
      </c>
    </row>
    <row r="41173" spans="10:13" x14ac:dyDescent="0.35">
      <c r="J41173" t="e">
        <f>wOBA+VLOOKUP(D41173,order[],2,FALSE)+VLOOKUP(IF(F41173&gt;7,8,IF(F41173=0,1,F41173)),pitches[],2,FALSE)+VLOOKUP(IF(E41173&gt;2,3,E41173),smatchups[],2,FALSE)</f>
        <v>#N/A</v>
      </c>
      <c r="K41173" t="e">
        <f t="shared" si="1973"/>
        <v>#N/A</v>
      </c>
      <c r="L41173" t="e">
        <f t="shared" si="1972"/>
        <v>#N/A</v>
      </c>
      <c r="M41173" t="e">
        <f t="shared" si="1974"/>
        <v>#N/A</v>
      </c>
    </row>
    <row r="41174" spans="10:13" x14ac:dyDescent="0.35">
      <c r="J41174" t="e">
        <f>wOBA+VLOOKUP(D41174,order[],2,FALSE)+VLOOKUP(IF(F41174&gt;7,8,IF(F41174=0,1,F41174)),pitches[],2,FALSE)+VLOOKUP(IF(E41174&gt;2,3,E41174),smatchups[],2,FALSE)</f>
        <v>#N/A</v>
      </c>
      <c r="K41174" t="e">
        <f t="shared" si="1973"/>
        <v>#N/A</v>
      </c>
      <c r="L41174" t="e">
        <f t="shared" si="1972"/>
        <v>#N/A</v>
      </c>
      <c r="M41174" t="e">
        <f t="shared" si="1974"/>
        <v>#N/A</v>
      </c>
    </row>
    <row r="41175" spans="10:13" x14ac:dyDescent="0.35">
      <c r="J41175" t="e">
        <f>wOBA+VLOOKUP(D41175,order[],2,FALSE)+VLOOKUP(IF(F41175&gt;7,8,IF(F41175=0,1,F41175)),pitches[],2,FALSE)+VLOOKUP(IF(E41175&gt;2,3,E41175),smatchups[],2,FALSE)</f>
        <v>#N/A</v>
      </c>
      <c r="K41175" t="e">
        <f t="shared" si="1973"/>
        <v>#N/A</v>
      </c>
      <c r="L41175" t="e">
        <f t="shared" si="1972"/>
        <v>#N/A</v>
      </c>
      <c r="M41175" t="e">
        <f t="shared" si="1974"/>
        <v>#N/A</v>
      </c>
    </row>
    <row r="41176" spans="10:13" x14ac:dyDescent="0.35">
      <c r="J41176" t="e">
        <f>wOBA+VLOOKUP(D41176,order[],2,FALSE)+VLOOKUP(IF(F41176&gt;7,8,IF(F41176=0,1,F41176)),pitches[],2,FALSE)+VLOOKUP(IF(E41176&gt;2,3,E41176),smatchups[],2,FALSE)</f>
        <v>#N/A</v>
      </c>
      <c r="K41176" t="e">
        <f t="shared" si="1973"/>
        <v>#N/A</v>
      </c>
      <c r="L41176" t="e">
        <f t="shared" si="1972"/>
        <v>#N/A</v>
      </c>
      <c r="M41176" t="e">
        <f t="shared" si="1974"/>
        <v>#N/A</v>
      </c>
    </row>
    <row r="41177" spans="10:13" x14ac:dyDescent="0.35">
      <c r="J41177" t="e">
        <f>wOBA+VLOOKUP(D41177,order[],2,FALSE)+VLOOKUP(IF(F41177&gt;7,8,IF(F41177=0,1,F41177)),pitches[],2,FALSE)+VLOOKUP(IF(E41177&gt;2,3,E41177),smatchups[],2,FALSE)</f>
        <v>#N/A</v>
      </c>
      <c r="K41177" t="e">
        <f t="shared" si="1973"/>
        <v>#N/A</v>
      </c>
      <c r="L41177" t="e">
        <f t="shared" si="1972"/>
        <v>#N/A</v>
      </c>
      <c r="M41177" t="e">
        <f t="shared" si="1974"/>
        <v>#N/A</v>
      </c>
    </row>
    <row r="41178" spans="10:13" x14ac:dyDescent="0.35">
      <c r="J41178" t="e">
        <f>wOBA+VLOOKUP(D41178,order[],2,FALSE)+VLOOKUP(IF(F41178&gt;7,8,IF(F41178=0,1,F41178)),pitches[],2,FALSE)+VLOOKUP(IF(E41178&gt;2,3,E41178),smatchups[],2,FALSE)</f>
        <v>#N/A</v>
      </c>
      <c r="K41178" t="e">
        <f t="shared" si="1973"/>
        <v>#N/A</v>
      </c>
      <c r="L41178" t="e">
        <f t="shared" si="1972"/>
        <v>#N/A</v>
      </c>
      <c r="M41178" t="e">
        <f t="shared" si="1974"/>
        <v>#N/A</v>
      </c>
    </row>
    <row r="41179" spans="10:13" x14ac:dyDescent="0.35">
      <c r="J41179" t="e">
        <f>wOBA+VLOOKUP(D41179,order[],2,FALSE)+VLOOKUP(IF(F41179&gt;7,8,IF(F41179=0,1,F41179)),pitches[],2,FALSE)+VLOOKUP(IF(E41179&gt;2,3,E41179),smatchups[],2,FALSE)</f>
        <v>#N/A</v>
      </c>
      <c r="K41179" t="e">
        <f t="shared" si="1973"/>
        <v>#N/A</v>
      </c>
      <c r="L41179" t="e">
        <f t="shared" si="1972"/>
        <v>#N/A</v>
      </c>
      <c r="M41179" t="e">
        <f t="shared" si="1974"/>
        <v>#N/A</v>
      </c>
    </row>
    <row r="41180" spans="10:13" x14ac:dyDescent="0.35">
      <c r="J41180" t="e">
        <f>wOBA+VLOOKUP(D41180,order[],2,FALSE)+VLOOKUP(IF(F41180&gt;7,8,IF(F41180=0,1,F41180)),pitches[],2,FALSE)+VLOOKUP(IF(E41180&gt;2,3,E41180),smatchups[],2,FALSE)</f>
        <v>#N/A</v>
      </c>
      <c r="K41180" t="e">
        <f t="shared" si="1973"/>
        <v>#N/A</v>
      </c>
      <c r="L41180" t="e">
        <f t="shared" si="1972"/>
        <v>#N/A</v>
      </c>
      <c r="M41180" t="e">
        <f t="shared" si="1974"/>
        <v>#N/A</v>
      </c>
    </row>
    <row r="41181" spans="10:13" x14ac:dyDescent="0.35">
      <c r="J41181" t="e">
        <f>wOBA+VLOOKUP(D41181,order[],2,FALSE)+VLOOKUP(IF(F41181&gt;7,8,IF(F41181=0,1,F41181)),pitches[],2,FALSE)+VLOOKUP(IF(E41181&gt;2,3,E41181),smatchups[],2,FALSE)</f>
        <v>#N/A</v>
      </c>
      <c r="K41181" t="e">
        <f t="shared" si="1973"/>
        <v>#N/A</v>
      </c>
      <c r="L41181" t="e">
        <f t="shared" si="1972"/>
        <v>#N/A</v>
      </c>
      <c r="M41181" t="e">
        <f t="shared" si="1974"/>
        <v>#N/A</v>
      </c>
    </row>
    <row r="41182" spans="10:13" x14ac:dyDescent="0.35">
      <c r="J41182" t="e">
        <f>wOBA+VLOOKUP(D41182,order[],2,FALSE)+VLOOKUP(IF(F41182&gt;7,8,IF(F41182=0,1,F41182)),pitches[],2,FALSE)+VLOOKUP(IF(E41182&gt;2,3,E41182),smatchups[],2,FALSE)</f>
        <v>#N/A</v>
      </c>
      <c r="K41182" t="e">
        <f t="shared" si="1973"/>
        <v>#N/A</v>
      </c>
      <c r="L41182" t="e">
        <f t="shared" si="1972"/>
        <v>#N/A</v>
      </c>
      <c r="M41182" t="e">
        <f t="shared" si="1974"/>
        <v>#N/A</v>
      </c>
    </row>
    <row r="41183" spans="10:13" x14ac:dyDescent="0.35">
      <c r="J41183" t="e">
        <f>wOBA+VLOOKUP(D41183,order[],2,FALSE)+VLOOKUP(IF(F41183&gt;7,8,IF(F41183=0,1,F41183)),pitches[],2,FALSE)+VLOOKUP(IF(E41183&gt;2,3,E41183),smatchups[],2,FALSE)</f>
        <v>#N/A</v>
      </c>
      <c r="K41183" t="e">
        <f t="shared" si="1973"/>
        <v>#N/A</v>
      </c>
      <c r="L41183" t="e">
        <f t="shared" si="1972"/>
        <v>#N/A</v>
      </c>
      <c r="M41183" t="e">
        <f t="shared" si="1974"/>
        <v>#N/A</v>
      </c>
    </row>
    <row r="41184" spans="10:13" x14ac:dyDescent="0.35">
      <c r="J41184" t="e">
        <f>wOBA+VLOOKUP(D41184,order[],2,FALSE)+VLOOKUP(IF(F41184&gt;7,8,IF(F41184=0,1,F41184)),pitches[],2,FALSE)+VLOOKUP(IF(E41184&gt;2,3,E41184),smatchups[],2,FALSE)</f>
        <v>#N/A</v>
      </c>
      <c r="K41184" t="e">
        <f t="shared" si="1973"/>
        <v>#N/A</v>
      </c>
      <c r="L41184" t="e">
        <f t="shared" si="1972"/>
        <v>#N/A</v>
      </c>
      <c r="M41184" t="e">
        <f t="shared" si="1974"/>
        <v>#N/A</v>
      </c>
    </row>
    <row r="41185" spans="10:13" x14ac:dyDescent="0.35">
      <c r="J41185" t="e">
        <f>wOBA+VLOOKUP(D41185,order[],2,FALSE)+VLOOKUP(IF(F41185&gt;7,8,IF(F41185=0,1,F41185)),pitches[],2,FALSE)+VLOOKUP(IF(E41185&gt;2,3,E41185),smatchups[],2,FALSE)</f>
        <v>#N/A</v>
      </c>
      <c r="K41185" t="e">
        <f t="shared" si="1973"/>
        <v>#N/A</v>
      </c>
      <c r="L41185" t="e">
        <f t="shared" si="1972"/>
        <v>#N/A</v>
      </c>
      <c r="M41185" t="e">
        <f t="shared" si="1974"/>
        <v>#N/A</v>
      </c>
    </row>
    <row r="41186" spans="10:13" x14ac:dyDescent="0.35">
      <c r="J41186" t="e">
        <f>wOBA+VLOOKUP(D41186,order[],2,FALSE)+VLOOKUP(IF(F41186&gt;7,8,IF(F41186=0,1,F41186)),pitches[],2,FALSE)+VLOOKUP(IF(E41186&gt;2,3,E41186),smatchups[],2,FALSE)</f>
        <v>#N/A</v>
      </c>
      <c r="K41186" t="e">
        <f t="shared" si="1973"/>
        <v>#N/A</v>
      </c>
      <c r="L41186" t="e">
        <f t="shared" si="1972"/>
        <v>#N/A</v>
      </c>
      <c r="M41186" t="e">
        <f t="shared" si="1974"/>
        <v>#N/A</v>
      </c>
    </row>
    <row r="41187" spans="10:13" x14ac:dyDescent="0.35">
      <c r="J41187" t="e">
        <f>wOBA+VLOOKUP(D41187,order[],2,FALSE)+VLOOKUP(IF(F41187&gt;7,8,IF(F41187=0,1,F41187)),pitches[],2,FALSE)+VLOOKUP(IF(E41187&gt;2,3,E41187),smatchups[],2,FALSE)</f>
        <v>#N/A</v>
      </c>
      <c r="K41187" t="e">
        <f t="shared" si="1973"/>
        <v>#N/A</v>
      </c>
      <c r="L41187" t="e">
        <f t="shared" si="1972"/>
        <v>#N/A</v>
      </c>
      <c r="M41187" t="e">
        <f t="shared" si="1974"/>
        <v>#N/A</v>
      </c>
    </row>
    <row r="41188" spans="10:13" x14ac:dyDescent="0.35">
      <c r="J41188" t="e">
        <f>wOBA+VLOOKUP(D41188,order[],2,FALSE)+VLOOKUP(IF(F41188&gt;7,8,IF(F41188=0,1,F41188)),pitches[],2,FALSE)+VLOOKUP(IF(E41188&gt;2,3,E41188),smatchups[],2,FALSE)</f>
        <v>#N/A</v>
      </c>
      <c r="K41188" t="e">
        <f t="shared" si="1973"/>
        <v>#N/A</v>
      </c>
      <c r="L41188" t="e">
        <f t="shared" si="1972"/>
        <v>#N/A</v>
      </c>
      <c r="M41188" t="e">
        <f t="shared" si="1974"/>
        <v>#N/A</v>
      </c>
    </row>
    <row r="41189" spans="10:13" x14ac:dyDescent="0.35">
      <c r="J41189" t="e">
        <f>wOBA+VLOOKUP(D41189,order[],2,FALSE)+VLOOKUP(IF(F41189&gt;7,8,IF(F41189=0,1,F41189)),pitches[],2,FALSE)+VLOOKUP(IF(E41189&gt;2,3,E41189),smatchups[],2,FALSE)</f>
        <v>#N/A</v>
      </c>
      <c r="K41189" t="e">
        <f t="shared" si="1973"/>
        <v>#N/A</v>
      </c>
      <c r="L41189" t="e">
        <f t="shared" si="1972"/>
        <v>#N/A</v>
      </c>
      <c r="M41189" t="e">
        <f t="shared" si="1974"/>
        <v>#N/A</v>
      </c>
    </row>
    <row r="41190" spans="10:13" x14ac:dyDescent="0.35">
      <c r="J41190" t="e">
        <f>wOBA+VLOOKUP(D41190,order[],2,FALSE)+VLOOKUP(IF(F41190&gt;7,8,IF(F41190=0,1,F41190)),pitches[],2,FALSE)+VLOOKUP(IF(E41190&gt;2,3,E41190),smatchups[],2,FALSE)</f>
        <v>#N/A</v>
      </c>
      <c r="K41190" t="e">
        <f t="shared" si="1973"/>
        <v>#N/A</v>
      </c>
      <c r="L41190" t="e">
        <f t="shared" si="1972"/>
        <v>#N/A</v>
      </c>
      <c r="M41190" t="e">
        <f t="shared" si="1974"/>
        <v>#N/A</v>
      </c>
    </row>
    <row r="41191" spans="10:13" x14ac:dyDescent="0.35">
      <c r="J41191" t="e">
        <f>wOBA+VLOOKUP(D41191,order[],2,FALSE)+VLOOKUP(IF(F41191&gt;7,8,IF(F41191=0,1,F41191)),pitches[],2,FALSE)+VLOOKUP(IF(E41191&gt;2,3,E41191),smatchups[],2,FALSE)</f>
        <v>#N/A</v>
      </c>
      <c r="K41191" t="e">
        <f t="shared" si="1973"/>
        <v>#N/A</v>
      </c>
      <c r="L41191" t="e">
        <f t="shared" si="1972"/>
        <v>#N/A</v>
      </c>
      <c r="M41191" t="e">
        <f t="shared" si="1974"/>
        <v>#N/A</v>
      </c>
    </row>
    <row r="41192" spans="10:13" x14ac:dyDescent="0.35">
      <c r="J41192" t="e">
        <f>wOBA+VLOOKUP(D41192,order[],2,FALSE)+VLOOKUP(IF(F41192&gt;7,8,IF(F41192=0,1,F41192)),pitches[],2,FALSE)+VLOOKUP(IF(E41192&gt;2,3,E41192),smatchups[],2,FALSE)</f>
        <v>#N/A</v>
      </c>
      <c r="K41192" t="e">
        <f t="shared" si="1973"/>
        <v>#N/A</v>
      </c>
      <c r="L41192" t="e">
        <f t="shared" si="1972"/>
        <v>#N/A</v>
      </c>
      <c r="M41192" t="e">
        <f t="shared" si="1974"/>
        <v>#N/A</v>
      </c>
    </row>
    <row r="41193" spans="10:13" x14ac:dyDescent="0.35">
      <c r="J41193" t="e">
        <f>wOBA+VLOOKUP(D41193,order[],2,FALSE)+VLOOKUP(IF(F41193&gt;7,8,IF(F41193=0,1,F41193)),pitches[],2,FALSE)+VLOOKUP(IF(E41193&gt;2,3,E41193),smatchups[],2,FALSE)</f>
        <v>#N/A</v>
      </c>
      <c r="K41193" t="e">
        <f t="shared" si="1973"/>
        <v>#N/A</v>
      </c>
      <c r="L41193" t="e">
        <f t="shared" si="1972"/>
        <v>#N/A</v>
      </c>
      <c r="M41193" t="e">
        <f t="shared" si="1974"/>
        <v>#N/A</v>
      </c>
    </row>
    <row r="41194" spans="10:13" x14ac:dyDescent="0.35">
      <c r="J41194" t="e">
        <f>wOBA+VLOOKUP(D41194,order[],2,FALSE)+VLOOKUP(IF(F41194&gt;7,8,IF(F41194=0,1,F41194)),pitches[],2,FALSE)+VLOOKUP(IF(E41194&gt;2,3,E41194),smatchups[],2,FALSE)</f>
        <v>#N/A</v>
      </c>
      <c r="K41194" t="e">
        <f t="shared" si="1973"/>
        <v>#N/A</v>
      </c>
      <c r="L41194" t="e">
        <f t="shared" si="1972"/>
        <v>#N/A</v>
      </c>
      <c r="M41194" t="e">
        <f t="shared" si="1974"/>
        <v>#N/A</v>
      </c>
    </row>
    <row r="41195" spans="10:13" x14ac:dyDescent="0.35">
      <c r="J41195" t="e">
        <f>wOBA+VLOOKUP(D41195,order[],2,FALSE)+VLOOKUP(IF(F41195&gt;7,8,IF(F41195=0,1,F41195)),pitches[],2,FALSE)+VLOOKUP(IF(E41195&gt;2,3,E41195),smatchups[],2,FALSE)</f>
        <v>#N/A</v>
      </c>
      <c r="K41195" t="e">
        <f t="shared" si="1973"/>
        <v>#N/A</v>
      </c>
      <c r="L41195" t="e">
        <f t="shared" si="1972"/>
        <v>#N/A</v>
      </c>
      <c r="M41195" t="e">
        <f t="shared" si="1974"/>
        <v>#N/A</v>
      </c>
    </row>
    <row r="41196" spans="10:13" x14ac:dyDescent="0.35">
      <c r="J41196" t="e">
        <f>wOBA+VLOOKUP(D41196,order[],2,FALSE)+VLOOKUP(IF(F41196&gt;7,8,IF(F41196=0,1,F41196)),pitches[],2,FALSE)+VLOOKUP(IF(E41196&gt;2,3,E41196),smatchups[],2,FALSE)</f>
        <v>#N/A</v>
      </c>
      <c r="K41196" t="e">
        <f t="shared" si="1973"/>
        <v>#N/A</v>
      </c>
      <c r="L41196" t="e">
        <f t="shared" si="1972"/>
        <v>#N/A</v>
      </c>
      <c r="M41196" t="e">
        <f t="shared" si="1974"/>
        <v>#N/A</v>
      </c>
    </row>
    <row r="41197" spans="10:13" x14ac:dyDescent="0.35">
      <c r="J41197" t="e">
        <f>wOBA+VLOOKUP(D41197,order[],2,FALSE)+VLOOKUP(IF(F41197&gt;7,8,IF(F41197=0,1,F41197)),pitches[],2,FALSE)+VLOOKUP(IF(E41197&gt;2,3,E41197),smatchups[],2,FALSE)</f>
        <v>#N/A</v>
      </c>
      <c r="K41197" t="e">
        <f t="shared" si="1973"/>
        <v>#N/A</v>
      </c>
      <c r="L41197" t="e">
        <f t="shared" si="1972"/>
        <v>#N/A</v>
      </c>
      <c r="M41197" t="e">
        <f t="shared" si="1974"/>
        <v>#N/A</v>
      </c>
    </row>
    <row r="41198" spans="10:13" x14ac:dyDescent="0.35">
      <c r="J41198" t="e">
        <f>wOBA+VLOOKUP(D41198,order[],2,FALSE)+VLOOKUP(IF(F41198&gt;7,8,IF(F41198=0,1,F41198)),pitches[],2,FALSE)+VLOOKUP(IF(E41198&gt;2,3,E41198),smatchups[],2,FALSE)</f>
        <v>#N/A</v>
      </c>
      <c r="K41198" t="e">
        <f t="shared" si="1973"/>
        <v>#N/A</v>
      </c>
      <c r="L41198" t="e">
        <f t="shared" si="1972"/>
        <v>#N/A</v>
      </c>
      <c r="M41198" t="e">
        <f t="shared" si="1974"/>
        <v>#N/A</v>
      </c>
    </row>
    <row r="41199" spans="10:13" x14ac:dyDescent="0.35">
      <c r="J41199" t="e">
        <f>wOBA+VLOOKUP(D41199,order[],2,FALSE)+VLOOKUP(IF(F41199&gt;7,8,IF(F41199=0,1,F41199)),pitches[],2,FALSE)+VLOOKUP(IF(E41199&gt;2,3,E41199),smatchups[],2,FALSE)</f>
        <v>#N/A</v>
      </c>
      <c r="K41199" t="e">
        <f t="shared" si="1973"/>
        <v>#N/A</v>
      </c>
      <c r="L41199" t="e">
        <f t="shared" si="1972"/>
        <v>#N/A</v>
      </c>
      <c r="M41199" t="e">
        <f t="shared" si="1974"/>
        <v>#N/A</v>
      </c>
    </row>
    <row r="41200" spans="10:13" x14ac:dyDescent="0.35">
      <c r="J41200" t="e">
        <f>wOBA+VLOOKUP(D41200,order[],2,FALSE)+VLOOKUP(IF(F41200&gt;7,8,IF(F41200=0,1,F41200)),pitches[],2,FALSE)+VLOOKUP(IF(E41200&gt;2,3,E41200),smatchups[],2,FALSE)</f>
        <v>#N/A</v>
      </c>
      <c r="K41200" t="e">
        <f t="shared" si="1973"/>
        <v>#N/A</v>
      </c>
      <c r="L41200" t="e">
        <f t="shared" si="1972"/>
        <v>#N/A</v>
      </c>
      <c r="M41200" t="e">
        <f t="shared" si="1974"/>
        <v>#N/A</v>
      </c>
    </row>
    <row r="41201" spans="10:13" x14ac:dyDescent="0.35">
      <c r="J41201" t="e">
        <f>wOBA+VLOOKUP(D41201,order[],2,FALSE)+VLOOKUP(IF(F41201&gt;7,8,IF(F41201=0,1,F41201)),pitches[],2,FALSE)+VLOOKUP(IF(E41201&gt;2,3,E41201),smatchups[],2,FALSE)</f>
        <v>#N/A</v>
      </c>
      <c r="K41201" t="e">
        <f t="shared" si="1973"/>
        <v>#N/A</v>
      </c>
      <c r="L41201" t="e">
        <f t="shared" si="1972"/>
        <v>#N/A</v>
      </c>
      <c r="M41201" t="e">
        <f t="shared" si="1974"/>
        <v>#N/A</v>
      </c>
    </row>
    <row r="41202" spans="10:13" x14ac:dyDescent="0.35">
      <c r="J41202" t="e">
        <f>wOBA+VLOOKUP(D41202,order[],2,FALSE)+VLOOKUP(IF(F41202&gt;7,8,IF(F41202=0,1,F41202)),pitches[],2,FALSE)+VLOOKUP(IF(E41202&gt;2,3,E41202),smatchups[],2,FALSE)</f>
        <v>#N/A</v>
      </c>
      <c r="K41202" t="e">
        <f t="shared" si="1973"/>
        <v>#N/A</v>
      </c>
      <c r="L41202" t="e">
        <f t="shared" si="1972"/>
        <v>#N/A</v>
      </c>
      <c r="M41202" t="e">
        <f t="shared" si="1974"/>
        <v>#N/A</v>
      </c>
    </row>
    <row r="41203" spans="10:13" x14ac:dyDescent="0.35">
      <c r="J41203" t="e">
        <f>wOBA+VLOOKUP(D41203,order[],2,FALSE)+VLOOKUP(IF(F41203&gt;7,8,IF(F41203=0,1,F41203)),pitches[],2,FALSE)+VLOOKUP(IF(E41203&gt;2,3,E41203),smatchups[],2,FALSE)</f>
        <v>#N/A</v>
      </c>
      <c r="K41203" t="e">
        <f t="shared" si="1973"/>
        <v>#N/A</v>
      </c>
      <c r="L41203" t="e">
        <f t="shared" si="1972"/>
        <v>#N/A</v>
      </c>
      <c r="M41203" t="e">
        <f t="shared" si="1974"/>
        <v>#N/A</v>
      </c>
    </row>
    <row r="41204" spans="10:13" x14ac:dyDescent="0.35">
      <c r="J41204" t="e">
        <f>wOBA+VLOOKUP(D41204,order[],2,FALSE)+VLOOKUP(IF(F41204&gt;7,8,IF(F41204=0,1,F41204)),pitches[],2,FALSE)+VLOOKUP(IF(E41204&gt;2,3,E41204),smatchups[],2,FALSE)</f>
        <v>#N/A</v>
      </c>
      <c r="K41204" t="e">
        <f t="shared" si="1973"/>
        <v>#N/A</v>
      </c>
      <c r="L41204" t="e">
        <f t="shared" si="1972"/>
        <v>#N/A</v>
      </c>
      <c r="M41204" t="e">
        <f t="shared" si="1974"/>
        <v>#N/A</v>
      </c>
    </row>
    <row r="41205" spans="10:13" x14ac:dyDescent="0.35">
      <c r="J41205" t="e">
        <f>wOBA+VLOOKUP(D41205,order[],2,FALSE)+VLOOKUP(IF(F41205&gt;7,8,IF(F41205=0,1,F41205)),pitches[],2,FALSE)+VLOOKUP(IF(E41205&gt;2,3,E41205),smatchups[],2,FALSE)</f>
        <v>#N/A</v>
      </c>
      <c r="K41205" t="e">
        <f t="shared" si="1973"/>
        <v>#N/A</v>
      </c>
      <c r="L41205" t="e">
        <f t="shared" si="1972"/>
        <v>#N/A</v>
      </c>
      <c r="M41205" t="e">
        <f t="shared" si="1974"/>
        <v>#N/A</v>
      </c>
    </row>
    <row r="41206" spans="10:13" x14ac:dyDescent="0.35">
      <c r="J41206" t="e">
        <f>wOBA+VLOOKUP(D41206,order[],2,FALSE)+VLOOKUP(IF(F41206&gt;7,8,IF(F41206=0,1,F41206)),pitches[],2,FALSE)+VLOOKUP(IF(E41206&gt;2,3,E41206),smatchups[],2,FALSE)</f>
        <v>#N/A</v>
      </c>
      <c r="K41206" t="e">
        <f t="shared" si="1973"/>
        <v>#N/A</v>
      </c>
      <c r="L41206" t="e">
        <f t="shared" si="1972"/>
        <v>#N/A</v>
      </c>
      <c r="M41206" t="e">
        <f t="shared" si="1974"/>
        <v>#N/A</v>
      </c>
    </row>
    <row r="41207" spans="10:13" x14ac:dyDescent="0.35">
      <c r="J41207" t="e">
        <f>wOBA+VLOOKUP(D41207,order[],2,FALSE)+VLOOKUP(IF(F41207&gt;7,8,IF(F41207=0,1,F41207)),pitches[],2,FALSE)+VLOOKUP(IF(E41207&gt;2,3,E41207),smatchups[],2,FALSE)</f>
        <v>#N/A</v>
      </c>
      <c r="K41207" t="e">
        <f t="shared" si="1973"/>
        <v>#N/A</v>
      </c>
      <c r="L41207" t="e">
        <f t="shared" si="1972"/>
        <v>#N/A</v>
      </c>
      <c r="M41207" t="e">
        <f t="shared" si="1974"/>
        <v>#N/A</v>
      </c>
    </row>
    <row r="41208" spans="10:13" x14ac:dyDescent="0.35">
      <c r="J41208" t="e">
        <f>wOBA+VLOOKUP(D41208,order[],2,FALSE)+VLOOKUP(IF(F41208&gt;7,8,IF(F41208=0,1,F41208)),pitches[],2,FALSE)+VLOOKUP(IF(E41208&gt;2,3,E41208),smatchups[],2,FALSE)</f>
        <v>#N/A</v>
      </c>
      <c r="K41208" t="e">
        <f t="shared" si="1973"/>
        <v>#N/A</v>
      </c>
      <c r="L41208" t="e">
        <f t="shared" si="1972"/>
        <v>#N/A</v>
      </c>
      <c r="M41208" t="e">
        <f t="shared" si="1974"/>
        <v>#N/A</v>
      </c>
    </row>
    <row r="41209" spans="10:13" x14ac:dyDescent="0.35">
      <c r="J41209" t="e">
        <f>wOBA+VLOOKUP(D41209,order[],2,FALSE)+VLOOKUP(IF(F41209&gt;7,8,IF(F41209=0,1,F41209)),pitches[],2,FALSE)+VLOOKUP(IF(E41209&gt;2,3,E41209),smatchups[],2,FALSE)</f>
        <v>#N/A</v>
      </c>
      <c r="K41209" t="e">
        <f t="shared" si="1973"/>
        <v>#N/A</v>
      </c>
      <c r="L41209" t="e">
        <f t="shared" si="1972"/>
        <v>#N/A</v>
      </c>
      <c r="M41209" t="e">
        <f t="shared" si="1974"/>
        <v>#N/A</v>
      </c>
    </row>
    <row r="41210" spans="10:13" x14ac:dyDescent="0.35">
      <c r="J41210" t="e">
        <f>wOBA+VLOOKUP(D41210,order[],2,FALSE)+VLOOKUP(IF(F41210&gt;7,8,IF(F41210=0,1,F41210)),pitches[],2,FALSE)+VLOOKUP(IF(E41210&gt;2,3,E41210),smatchups[],2,FALSE)</f>
        <v>#N/A</v>
      </c>
      <c r="K41210" t="e">
        <f t="shared" si="1973"/>
        <v>#N/A</v>
      </c>
      <c r="L41210" t="e">
        <f t="shared" si="1972"/>
        <v>#N/A</v>
      </c>
      <c r="M41210" t="e">
        <f t="shared" si="1974"/>
        <v>#N/A</v>
      </c>
    </row>
    <row r="41211" spans="10:13" x14ac:dyDescent="0.35">
      <c r="J41211" t="e">
        <f>wOBA+VLOOKUP(D41211,order[],2,FALSE)+VLOOKUP(IF(F41211&gt;7,8,IF(F41211=0,1,F41211)),pitches[],2,FALSE)+VLOOKUP(IF(E41211&gt;2,3,E41211),smatchups[],2,FALSE)</f>
        <v>#N/A</v>
      </c>
      <c r="K41211" t="e">
        <f t="shared" si="1973"/>
        <v>#N/A</v>
      </c>
      <c r="L41211" t="e">
        <f t="shared" si="1972"/>
        <v>#N/A</v>
      </c>
      <c r="M41211" t="e">
        <f t="shared" si="1974"/>
        <v>#N/A</v>
      </c>
    </row>
    <row r="41212" spans="10:13" x14ac:dyDescent="0.35">
      <c r="J41212" t="e">
        <f>wOBA+VLOOKUP(D41212,order[],2,FALSE)+VLOOKUP(IF(F41212&gt;7,8,IF(F41212=0,1,F41212)),pitches[],2,FALSE)+VLOOKUP(IF(E41212&gt;2,3,E41212),smatchups[],2,FALSE)</f>
        <v>#N/A</v>
      </c>
      <c r="K41212" t="e">
        <f t="shared" si="1973"/>
        <v>#N/A</v>
      </c>
      <c r="L41212" t="e">
        <f t="shared" si="1972"/>
        <v>#N/A</v>
      </c>
      <c r="M41212" t="e">
        <f t="shared" si="1974"/>
        <v>#N/A</v>
      </c>
    </row>
    <row r="41213" spans="10:13" x14ac:dyDescent="0.35">
      <c r="J41213" t="e">
        <f>wOBA+VLOOKUP(D41213,order[],2,FALSE)+VLOOKUP(IF(F41213&gt;7,8,IF(F41213=0,1,F41213)),pitches[],2,FALSE)+VLOOKUP(IF(E41213&gt;2,3,E41213),smatchups[],2,FALSE)</f>
        <v>#N/A</v>
      </c>
      <c r="K41213" t="e">
        <f t="shared" si="1973"/>
        <v>#N/A</v>
      </c>
      <c r="L41213" t="e">
        <f t="shared" si="1972"/>
        <v>#N/A</v>
      </c>
      <c r="M41213" t="e">
        <f t="shared" si="1974"/>
        <v>#N/A</v>
      </c>
    </row>
    <row r="41214" spans="10:13" x14ac:dyDescent="0.35">
      <c r="J41214" t="e">
        <f>wOBA+VLOOKUP(D41214,order[],2,FALSE)+VLOOKUP(IF(F41214&gt;7,8,IF(F41214=0,1,F41214)),pitches[],2,FALSE)+VLOOKUP(IF(E41214&gt;2,3,E41214),smatchups[],2,FALSE)</f>
        <v>#N/A</v>
      </c>
      <c r="K41214" t="e">
        <f t="shared" si="1973"/>
        <v>#N/A</v>
      </c>
      <c r="L41214" t="e">
        <f t="shared" si="1972"/>
        <v>#N/A</v>
      </c>
      <c r="M41214" t="e">
        <f t="shared" si="1974"/>
        <v>#N/A</v>
      </c>
    </row>
    <row r="41215" spans="10:13" x14ac:dyDescent="0.35">
      <c r="J41215" t="e">
        <f>wOBA+VLOOKUP(D41215,order[],2,FALSE)+VLOOKUP(IF(F41215&gt;7,8,IF(F41215=0,1,F41215)),pitches[],2,FALSE)+VLOOKUP(IF(E41215&gt;2,3,E41215),smatchups[],2,FALSE)</f>
        <v>#N/A</v>
      </c>
      <c r="K41215" t="e">
        <f t="shared" si="1973"/>
        <v>#N/A</v>
      </c>
      <c r="L41215" t="e">
        <f t="shared" si="1972"/>
        <v>#N/A</v>
      </c>
      <c r="M41215" t="e">
        <f t="shared" si="1974"/>
        <v>#N/A</v>
      </c>
    </row>
    <row r="41216" spans="10:13" x14ac:dyDescent="0.35">
      <c r="J41216" t="e">
        <f>wOBA+VLOOKUP(D41216,order[],2,FALSE)+VLOOKUP(IF(F41216&gt;7,8,IF(F41216=0,1,F41216)),pitches[],2,FALSE)+VLOOKUP(IF(E41216&gt;2,3,E41216),smatchups[],2,FALSE)</f>
        <v>#N/A</v>
      </c>
      <c r="K41216" t="e">
        <f t="shared" si="1973"/>
        <v>#N/A</v>
      </c>
      <c r="L41216" t="e">
        <f t="shared" si="1972"/>
        <v>#N/A</v>
      </c>
      <c r="M41216" t="e">
        <f t="shared" si="1974"/>
        <v>#N/A</v>
      </c>
    </row>
    <row r="41217" spans="10:13" x14ac:dyDescent="0.35">
      <c r="J41217" t="e">
        <f>wOBA+VLOOKUP(D41217,order[],2,FALSE)+VLOOKUP(IF(F41217&gt;7,8,IF(F41217=0,1,F41217)),pitches[],2,FALSE)+VLOOKUP(IF(E41217&gt;2,3,E41217),smatchups[],2,FALSE)</f>
        <v>#N/A</v>
      </c>
      <c r="K41217" t="e">
        <f t="shared" si="1973"/>
        <v>#N/A</v>
      </c>
      <c r="L41217" t="e">
        <f t="shared" si="1972"/>
        <v>#N/A</v>
      </c>
      <c r="M41217" t="e">
        <f t="shared" si="1974"/>
        <v>#N/A</v>
      </c>
    </row>
    <row r="41218" spans="10:13" x14ac:dyDescent="0.35">
      <c r="J41218" t="e">
        <f>wOBA+VLOOKUP(D41218,order[],2,FALSE)+VLOOKUP(IF(F41218&gt;7,8,IF(F41218=0,1,F41218)),pitches[],2,FALSE)+VLOOKUP(IF(E41218&gt;2,3,E41218),smatchups[],2,FALSE)</f>
        <v>#N/A</v>
      </c>
      <c r="K41218" t="e">
        <f t="shared" si="1973"/>
        <v>#N/A</v>
      </c>
      <c r="L41218" t="e">
        <f t="shared" ref="L41218:L41281" si="1975">IF(E41218=0,BF$1+BE$1*F41218,IF(E41218=1,BF$2+BE$2*F41218,IF(E41218=2,BF$3+BE$3*F41218,BF$4+BE$4*F41218)))+J41218</f>
        <v>#N/A</v>
      </c>
      <c r="M41218" t="e">
        <f t="shared" si="1974"/>
        <v>#N/A</v>
      </c>
    </row>
    <row r="41219" spans="10:13" x14ac:dyDescent="0.35">
      <c r="J41219" t="e">
        <f>wOBA+VLOOKUP(D41219,order[],2,FALSE)+VLOOKUP(IF(F41219&gt;7,8,IF(F41219=0,1,F41219)),pitches[],2,FALSE)+VLOOKUP(IF(E41219&gt;2,3,E41219),smatchups[],2,FALSE)</f>
        <v>#N/A</v>
      </c>
      <c r="K41219" t="e">
        <f t="shared" ref="K41219:K41282" si="1976">H41219-J41219</f>
        <v>#N/A</v>
      </c>
      <c r="L41219" t="e">
        <f t="shared" si="1975"/>
        <v>#N/A</v>
      </c>
      <c r="M41219" t="e">
        <f t="shared" ref="M41219:M41282" si="1977">H41219-L41219</f>
        <v>#N/A</v>
      </c>
    </row>
    <row r="41220" spans="10:13" x14ac:dyDescent="0.35">
      <c r="J41220" t="e">
        <f>wOBA+VLOOKUP(D41220,order[],2,FALSE)+VLOOKUP(IF(F41220&gt;7,8,IF(F41220=0,1,F41220)),pitches[],2,FALSE)+VLOOKUP(IF(E41220&gt;2,3,E41220),smatchups[],2,FALSE)</f>
        <v>#N/A</v>
      </c>
      <c r="K41220" t="e">
        <f t="shared" si="1976"/>
        <v>#N/A</v>
      </c>
      <c r="L41220" t="e">
        <f t="shared" si="1975"/>
        <v>#N/A</v>
      </c>
      <c r="M41220" t="e">
        <f t="shared" si="1977"/>
        <v>#N/A</v>
      </c>
    </row>
    <row r="41221" spans="10:13" x14ac:dyDescent="0.35">
      <c r="J41221" t="e">
        <f>wOBA+VLOOKUP(D41221,order[],2,FALSE)+VLOOKUP(IF(F41221&gt;7,8,IF(F41221=0,1,F41221)),pitches[],2,FALSE)+VLOOKUP(IF(E41221&gt;2,3,E41221),smatchups[],2,FALSE)</f>
        <v>#N/A</v>
      </c>
      <c r="K41221" t="e">
        <f t="shared" si="1976"/>
        <v>#N/A</v>
      </c>
      <c r="L41221" t="e">
        <f t="shared" si="1975"/>
        <v>#N/A</v>
      </c>
      <c r="M41221" t="e">
        <f t="shared" si="1977"/>
        <v>#N/A</v>
      </c>
    </row>
    <row r="41222" spans="10:13" x14ac:dyDescent="0.35">
      <c r="J41222" t="e">
        <f>wOBA+VLOOKUP(D41222,order[],2,FALSE)+VLOOKUP(IF(F41222&gt;7,8,IF(F41222=0,1,F41222)),pitches[],2,FALSE)+VLOOKUP(IF(E41222&gt;2,3,E41222),smatchups[],2,FALSE)</f>
        <v>#N/A</v>
      </c>
      <c r="K41222" t="e">
        <f t="shared" si="1976"/>
        <v>#N/A</v>
      </c>
      <c r="L41222" t="e">
        <f t="shared" si="1975"/>
        <v>#N/A</v>
      </c>
      <c r="M41222" t="e">
        <f t="shared" si="1977"/>
        <v>#N/A</v>
      </c>
    </row>
    <row r="41223" spans="10:13" x14ac:dyDescent="0.35">
      <c r="J41223" t="e">
        <f>wOBA+VLOOKUP(D41223,order[],2,FALSE)+VLOOKUP(IF(F41223&gt;7,8,IF(F41223=0,1,F41223)),pitches[],2,FALSE)+VLOOKUP(IF(E41223&gt;2,3,E41223),smatchups[],2,FALSE)</f>
        <v>#N/A</v>
      </c>
      <c r="K41223" t="e">
        <f t="shared" si="1976"/>
        <v>#N/A</v>
      </c>
      <c r="L41223" t="e">
        <f t="shared" si="1975"/>
        <v>#N/A</v>
      </c>
      <c r="M41223" t="e">
        <f t="shared" si="1977"/>
        <v>#N/A</v>
      </c>
    </row>
    <row r="41224" spans="10:13" x14ac:dyDescent="0.35">
      <c r="J41224" t="e">
        <f>wOBA+VLOOKUP(D41224,order[],2,FALSE)+VLOOKUP(IF(F41224&gt;7,8,IF(F41224=0,1,F41224)),pitches[],2,FALSE)+VLOOKUP(IF(E41224&gt;2,3,E41224),smatchups[],2,FALSE)</f>
        <v>#N/A</v>
      </c>
      <c r="K41224" t="e">
        <f t="shared" si="1976"/>
        <v>#N/A</v>
      </c>
      <c r="L41224" t="e">
        <f t="shared" si="1975"/>
        <v>#N/A</v>
      </c>
      <c r="M41224" t="e">
        <f t="shared" si="1977"/>
        <v>#N/A</v>
      </c>
    </row>
    <row r="41225" spans="10:13" x14ac:dyDescent="0.35">
      <c r="J41225" t="e">
        <f>wOBA+VLOOKUP(D41225,order[],2,FALSE)+VLOOKUP(IF(F41225&gt;7,8,IF(F41225=0,1,F41225)),pitches[],2,FALSE)+VLOOKUP(IF(E41225&gt;2,3,E41225),smatchups[],2,FALSE)</f>
        <v>#N/A</v>
      </c>
      <c r="K41225" t="e">
        <f t="shared" si="1976"/>
        <v>#N/A</v>
      </c>
      <c r="L41225" t="e">
        <f t="shared" si="1975"/>
        <v>#N/A</v>
      </c>
      <c r="M41225" t="e">
        <f t="shared" si="1977"/>
        <v>#N/A</v>
      </c>
    </row>
    <row r="41226" spans="10:13" x14ac:dyDescent="0.35">
      <c r="J41226" t="e">
        <f>wOBA+VLOOKUP(D41226,order[],2,FALSE)+VLOOKUP(IF(F41226&gt;7,8,IF(F41226=0,1,F41226)),pitches[],2,FALSE)+VLOOKUP(IF(E41226&gt;2,3,E41226),smatchups[],2,FALSE)</f>
        <v>#N/A</v>
      </c>
      <c r="K41226" t="e">
        <f t="shared" si="1976"/>
        <v>#N/A</v>
      </c>
      <c r="L41226" t="e">
        <f t="shared" si="1975"/>
        <v>#N/A</v>
      </c>
      <c r="M41226" t="e">
        <f t="shared" si="1977"/>
        <v>#N/A</v>
      </c>
    </row>
    <row r="41227" spans="10:13" x14ac:dyDescent="0.35">
      <c r="J41227" t="e">
        <f>wOBA+VLOOKUP(D41227,order[],2,FALSE)+VLOOKUP(IF(F41227&gt;7,8,IF(F41227=0,1,F41227)),pitches[],2,FALSE)+VLOOKUP(IF(E41227&gt;2,3,E41227),smatchups[],2,FALSE)</f>
        <v>#N/A</v>
      </c>
      <c r="K41227" t="e">
        <f t="shared" si="1976"/>
        <v>#N/A</v>
      </c>
      <c r="L41227" t="e">
        <f t="shared" si="1975"/>
        <v>#N/A</v>
      </c>
      <c r="M41227" t="e">
        <f t="shared" si="1977"/>
        <v>#N/A</v>
      </c>
    </row>
    <row r="41228" spans="10:13" x14ac:dyDescent="0.35">
      <c r="J41228" t="e">
        <f>wOBA+VLOOKUP(D41228,order[],2,FALSE)+VLOOKUP(IF(F41228&gt;7,8,IF(F41228=0,1,F41228)),pitches[],2,FALSE)+VLOOKUP(IF(E41228&gt;2,3,E41228),smatchups[],2,FALSE)</f>
        <v>#N/A</v>
      </c>
      <c r="K41228" t="e">
        <f t="shared" si="1976"/>
        <v>#N/A</v>
      </c>
      <c r="L41228" t="e">
        <f t="shared" si="1975"/>
        <v>#N/A</v>
      </c>
      <c r="M41228" t="e">
        <f t="shared" si="1977"/>
        <v>#N/A</v>
      </c>
    </row>
    <row r="41229" spans="10:13" x14ac:dyDescent="0.35">
      <c r="J41229" t="e">
        <f>wOBA+VLOOKUP(D41229,order[],2,FALSE)+VLOOKUP(IF(F41229&gt;7,8,IF(F41229=0,1,F41229)),pitches[],2,FALSE)+VLOOKUP(IF(E41229&gt;2,3,E41229),smatchups[],2,FALSE)</f>
        <v>#N/A</v>
      </c>
      <c r="K41229" t="e">
        <f t="shared" si="1976"/>
        <v>#N/A</v>
      </c>
      <c r="L41229" t="e">
        <f t="shared" si="1975"/>
        <v>#N/A</v>
      </c>
      <c r="M41229" t="e">
        <f t="shared" si="1977"/>
        <v>#N/A</v>
      </c>
    </row>
    <row r="41230" spans="10:13" x14ac:dyDescent="0.35">
      <c r="J41230" t="e">
        <f>wOBA+VLOOKUP(D41230,order[],2,FALSE)+VLOOKUP(IF(F41230&gt;7,8,IF(F41230=0,1,F41230)),pitches[],2,FALSE)+VLOOKUP(IF(E41230&gt;2,3,E41230),smatchups[],2,FALSE)</f>
        <v>#N/A</v>
      </c>
      <c r="K41230" t="e">
        <f t="shared" si="1976"/>
        <v>#N/A</v>
      </c>
      <c r="L41230" t="e">
        <f t="shared" si="1975"/>
        <v>#N/A</v>
      </c>
      <c r="M41230" t="e">
        <f t="shared" si="1977"/>
        <v>#N/A</v>
      </c>
    </row>
    <row r="41231" spans="10:13" x14ac:dyDescent="0.35">
      <c r="J41231" t="e">
        <f>wOBA+VLOOKUP(D41231,order[],2,FALSE)+VLOOKUP(IF(F41231&gt;7,8,IF(F41231=0,1,F41231)),pitches[],2,FALSE)+VLOOKUP(IF(E41231&gt;2,3,E41231),smatchups[],2,FALSE)</f>
        <v>#N/A</v>
      </c>
      <c r="K41231" t="e">
        <f t="shared" si="1976"/>
        <v>#N/A</v>
      </c>
      <c r="L41231" t="e">
        <f t="shared" si="1975"/>
        <v>#N/A</v>
      </c>
      <c r="M41231" t="e">
        <f t="shared" si="1977"/>
        <v>#N/A</v>
      </c>
    </row>
    <row r="41232" spans="10:13" x14ac:dyDescent="0.35">
      <c r="J41232" t="e">
        <f>wOBA+VLOOKUP(D41232,order[],2,FALSE)+VLOOKUP(IF(F41232&gt;7,8,IF(F41232=0,1,F41232)),pitches[],2,FALSE)+VLOOKUP(IF(E41232&gt;2,3,E41232),smatchups[],2,FALSE)</f>
        <v>#N/A</v>
      </c>
      <c r="K41232" t="e">
        <f t="shared" si="1976"/>
        <v>#N/A</v>
      </c>
      <c r="L41232" t="e">
        <f t="shared" si="1975"/>
        <v>#N/A</v>
      </c>
      <c r="M41232" t="e">
        <f t="shared" si="1977"/>
        <v>#N/A</v>
      </c>
    </row>
    <row r="41233" spans="10:13" x14ac:dyDescent="0.35">
      <c r="J41233" t="e">
        <f>wOBA+VLOOKUP(D41233,order[],2,FALSE)+VLOOKUP(IF(F41233&gt;7,8,IF(F41233=0,1,F41233)),pitches[],2,FALSE)+VLOOKUP(IF(E41233&gt;2,3,E41233),smatchups[],2,FALSE)</f>
        <v>#N/A</v>
      </c>
      <c r="K41233" t="e">
        <f t="shared" si="1976"/>
        <v>#N/A</v>
      </c>
      <c r="L41233" t="e">
        <f t="shared" si="1975"/>
        <v>#N/A</v>
      </c>
      <c r="M41233" t="e">
        <f t="shared" si="1977"/>
        <v>#N/A</v>
      </c>
    </row>
    <row r="41234" spans="10:13" x14ac:dyDescent="0.35">
      <c r="J41234" t="e">
        <f>wOBA+VLOOKUP(D41234,order[],2,FALSE)+VLOOKUP(IF(F41234&gt;7,8,IF(F41234=0,1,F41234)),pitches[],2,FALSE)+VLOOKUP(IF(E41234&gt;2,3,E41234),smatchups[],2,FALSE)</f>
        <v>#N/A</v>
      </c>
      <c r="K41234" t="e">
        <f t="shared" si="1976"/>
        <v>#N/A</v>
      </c>
      <c r="L41234" t="e">
        <f t="shared" si="1975"/>
        <v>#N/A</v>
      </c>
      <c r="M41234" t="e">
        <f t="shared" si="1977"/>
        <v>#N/A</v>
      </c>
    </row>
    <row r="41235" spans="10:13" x14ac:dyDescent="0.35">
      <c r="J41235" t="e">
        <f>wOBA+VLOOKUP(D41235,order[],2,FALSE)+VLOOKUP(IF(F41235&gt;7,8,IF(F41235=0,1,F41235)),pitches[],2,FALSE)+VLOOKUP(IF(E41235&gt;2,3,E41235),smatchups[],2,FALSE)</f>
        <v>#N/A</v>
      </c>
      <c r="K41235" t="e">
        <f t="shared" si="1976"/>
        <v>#N/A</v>
      </c>
      <c r="L41235" t="e">
        <f t="shared" si="1975"/>
        <v>#N/A</v>
      </c>
      <c r="M41235" t="e">
        <f t="shared" si="1977"/>
        <v>#N/A</v>
      </c>
    </row>
    <row r="41236" spans="10:13" x14ac:dyDescent="0.35">
      <c r="J41236" t="e">
        <f>wOBA+VLOOKUP(D41236,order[],2,FALSE)+VLOOKUP(IF(F41236&gt;7,8,IF(F41236=0,1,F41236)),pitches[],2,FALSE)+VLOOKUP(IF(E41236&gt;2,3,E41236),smatchups[],2,FALSE)</f>
        <v>#N/A</v>
      </c>
      <c r="K41236" t="e">
        <f t="shared" si="1976"/>
        <v>#N/A</v>
      </c>
      <c r="L41236" t="e">
        <f t="shared" si="1975"/>
        <v>#N/A</v>
      </c>
      <c r="M41236" t="e">
        <f t="shared" si="1977"/>
        <v>#N/A</v>
      </c>
    </row>
    <row r="41237" spans="10:13" x14ac:dyDescent="0.35">
      <c r="J41237" t="e">
        <f>wOBA+VLOOKUP(D41237,order[],2,FALSE)+VLOOKUP(IF(F41237&gt;7,8,IF(F41237=0,1,F41237)),pitches[],2,FALSE)+VLOOKUP(IF(E41237&gt;2,3,E41237),smatchups[],2,FALSE)</f>
        <v>#N/A</v>
      </c>
      <c r="K41237" t="e">
        <f t="shared" si="1976"/>
        <v>#N/A</v>
      </c>
      <c r="L41237" t="e">
        <f t="shared" si="1975"/>
        <v>#N/A</v>
      </c>
      <c r="M41237" t="e">
        <f t="shared" si="1977"/>
        <v>#N/A</v>
      </c>
    </row>
    <row r="41238" spans="10:13" x14ac:dyDescent="0.35">
      <c r="J41238" t="e">
        <f>wOBA+VLOOKUP(D41238,order[],2,FALSE)+VLOOKUP(IF(F41238&gt;7,8,IF(F41238=0,1,F41238)),pitches[],2,FALSE)+VLOOKUP(IF(E41238&gt;2,3,E41238),smatchups[],2,FALSE)</f>
        <v>#N/A</v>
      </c>
      <c r="K41238" t="e">
        <f t="shared" si="1976"/>
        <v>#N/A</v>
      </c>
      <c r="L41238" t="e">
        <f t="shared" si="1975"/>
        <v>#N/A</v>
      </c>
      <c r="M41238" t="e">
        <f t="shared" si="1977"/>
        <v>#N/A</v>
      </c>
    </row>
    <row r="41239" spans="10:13" x14ac:dyDescent="0.35">
      <c r="J41239" t="e">
        <f>wOBA+VLOOKUP(D41239,order[],2,FALSE)+VLOOKUP(IF(F41239&gt;7,8,IF(F41239=0,1,F41239)),pitches[],2,FALSE)+VLOOKUP(IF(E41239&gt;2,3,E41239),smatchups[],2,FALSE)</f>
        <v>#N/A</v>
      </c>
      <c r="K41239" t="e">
        <f t="shared" si="1976"/>
        <v>#N/A</v>
      </c>
      <c r="L41239" t="e">
        <f t="shared" si="1975"/>
        <v>#N/A</v>
      </c>
      <c r="M41239" t="e">
        <f t="shared" si="1977"/>
        <v>#N/A</v>
      </c>
    </row>
    <row r="41240" spans="10:13" x14ac:dyDescent="0.35">
      <c r="J41240" t="e">
        <f>wOBA+VLOOKUP(D41240,order[],2,FALSE)+VLOOKUP(IF(F41240&gt;7,8,IF(F41240=0,1,F41240)),pitches[],2,FALSE)+VLOOKUP(IF(E41240&gt;2,3,E41240),smatchups[],2,FALSE)</f>
        <v>#N/A</v>
      </c>
      <c r="K41240" t="e">
        <f t="shared" si="1976"/>
        <v>#N/A</v>
      </c>
      <c r="L41240" t="e">
        <f t="shared" si="1975"/>
        <v>#N/A</v>
      </c>
      <c r="M41240" t="e">
        <f t="shared" si="1977"/>
        <v>#N/A</v>
      </c>
    </row>
    <row r="41241" spans="10:13" x14ac:dyDescent="0.35">
      <c r="J41241" t="e">
        <f>wOBA+VLOOKUP(D41241,order[],2,FALSE)+VLOOKUP(IF(F41241&gt;7,8,IF(F41241=0,1,F41241)),pitches[],2,FALSE)+VLOOKUP(IF(E41241&gt;2,3,E41241),smatchups[],2,FALSE)</f>
        <v>#N/A</v>
      </c>
      <c r="K41241" t="e">
        <f t="shared" si="1976"/>
        <v>#N/A</v>
      </c>
      <c r="L41241" t="e">
        <f t="shared" si="1975"/>
        <v>#N/A</v>
      </c>
      <c r="M41241" t="e">
        <f t="shared" si="1977"/>
        <v>#N/A</v>
      </c>
    </row>
    <row r="41242" spans="10:13" x14ac:dyDescent="0.35">
      <c r="J41242" t="e">
        <f>wOBA+VLOOKUP(D41242,order[],2,FALSE)+VLOOKUP(IF(F41242&gt;7,8,IF(F41242=0,1,F41242)),pitches[],2,FALSE)+VLOOKUP(IF(E41242&gt;2,3,E41242),smatchups[],2,FALSE)</f>
        <v>#N/A</v>
      </c>
      <c r="K41242" t="e">
        <f t="shared" si="1976"/>
        <v>#N/A</v>
      </c>
      <c r="L41242" t="e">
        <f t="shared" si="1975"/>
        <v>#N/A</v>
      </c>
      <c r="M41242" t="e">
        <f t="shared" si="1977"/>
        <v>#N/A</v>
      </c>
    </row>
    <row r="41243" spans="10:13" x14ac:dyDescent="0.35">
      <c r="J41243" t="e">
        <f>wOBA+VLOOKUP(D41243,order[],2,FALSE)+VLOOKUP(IF(F41243&gt;7,8,IF(F41243=0,1,F41243)),pitches[],2,FALSE)+VLOOKUP(IF(E41243&gt;2,3,E41243),smatchups[],2,FALSE)</f>
        <v>#N/A</v>
      </c>
      <c r="K41243" t="e">
        <f t="shared" si="1976"/>
        <v>#N/A</v>
      </c>
      <c r="L41243" t="e">
        <f t="shared" si="1975"/>
        <v>#N/A</v>
      </c>
      <c r="M41243" t="e">
        <f t="shared" si="1977"/>
        <v>#N/A</v>
      </c>
    </row>
    <row r="41244" spans="10:13" x14ac:dyDescent="0.35">
      <c r="J41244" t="e">
        <f>wOBA+VLOOKUP(D41244,order[],2,FALSE)+VLOOKUP(IF(F41244&gt;7,8,IF(F41244=0,1,F41244)),pitches[],2,FALSE)+VLOOKUP(IF(E41244&gt;2,3,E41244),smatchups[],2,FALSE)</f>
        <v>#N/A</v>
      </c>
      <c r="K41244" t="e">
        <f t="shared" si="1976"/>
        <v>#N/A</v>
      </c>
      <c r="L41244" t="e">
        <f t="shared" si="1975"/>
        <v>#N/A</v>
      </c>
      <c r="M41244" t="e">
        <f t="shared" si="1977"/>
        <v>#N/A</v>
      </c>
    </row>
    <row r="41245" spans="10:13" x14ac:dyDescent="0.35">
      <c r="J41245" t="e">
        <f>wOBA+VLOOKUP(D41245,order[],2,FALSE)+VLOOKUP(IF(F41245&gt;7,8,IF(F41245=0,1,F41245)),pitches[],2,FALSE)+VLOOKUP(IF(E41245&gt;2,3,E41245),smatchups[],2,FALSE)</f>
        <v>#N/A</v>
      </c>
      <c r="K41245" t="e">
        <f t="shared" si="1976"/>
        <v>#N/A</v>
      </c>
      <c r="L41245" t="e">
        <f t="shared" si="1975"/>
        <v>#N/A</v>
      </c>
      <c r="M41245" t="e">
        <f t="shared" si="1977"/>
        <v>#N/A</v>
      </c>
    </row>
    <row r="41246" spans="10:13" x14ac:dyDescent="0.35">
      <c r="J41246" t="e">
        <f>wOBA+VLOOKUP(D41246,order[],2,FALSE)+VLOOKUP(IF(F41246&gt;7,8,IF(F41246=0,1,F41246)),pitches[],2,FALSE)+VLOOKUP(IF(E41246&gt;2,3,E41246),smatchups[],2,FALSE)</f>
        <v>#N/A</v>
      </c>
      <c r="K41246" t="e">
        <f t="shared" si="1976"/>
        <v>#N/A</v>
      </c>
      <c r="L41246" t="e">
        <f t="shared" si="1975"/>
        <v>#N/A</v>
      </c>
      <c r="M41246" t="e">
        <f t="shared" si="1977"/>
        <v>#N/A</v>
      </c>
    </row>
    <row r="41247" spans="10:13" x14ac:dyDescent="0.35">
      <c r="J41247" t="e">
        <f>wOBA+VLOOKUP(D41247,order[],2,FALSE)+VLOOKUP(IF(F41247&gt;7,8,IF(F41247=0,1,F41247)),pitches[],2,FALSE)+VLOOKUP(IF(E41247&gt;2,3,E41247),smatchups[],2,FALSE)</f>
        <v>#N/A</v>
      </c>
      <c r="K41247" t="e">
        <f t="shared" si="1976"/>
        <v>#N/A</v>
      </c>
      <c r="L41247" t="e">
        <f t="shared" si="1975"/>
        <v>#N/A</v>
      </c>
      <c r="M41247" t="e">
        <f t="shared" si="1977"/>
        <v>#N/A</v>
      </c>
    </row>
    <row r="41248" spans="10:13" x14ac:dyDescent="0.35">
      <c r="J41248" t="e">
        <f>wOBA+VLOOKUP(D41248,order[],2,FALSE)+VLOOKUP(IF(F41248&gt;7,8,IF(F41248=0,1,F41248)),pitches[],2,FALSE)+VLOOKUP(IF(E41248&gt;2,3,E41248),smatchups[],2,FALSE)</f>
        <v>#N/A</v>
      </c>
      <c r="K41248" t="e">
        <f t="shared" si="1976"/>
        <v>#N/A</v>
      </c>
      <c r="L41248" t="e">
        <f t="shared" si="1975"/>
        <v>#N/A</v>
      </c>
      <c r="M41248" t="e">
        <f t="shared" si="1977"/>
        <v>#N/A</v>
      </c>
    </row>
    <row r="41249" spans="10:13" x14ac:dyDescent="0.35">
      <c r="J41249" t="e">
        <f>wOBA+VLOOKUP(D41249,order[],2,FALSE)+VLOOKUP(IF(F41249&gt;7,8,IF(F41249=0,1,F41249)),pitches[],2,FALSE)+VLOOKUP(IF(E41249&gt;2,3,E41249),smatchups[],2,FALSE)</f>
        <v>#N/A</v>
      </c>
      <c r="K41249" t="e">
        <f t="shared" si="1976"/>
        <v>#N/A</v>
      </c>
      <c r="L41249" t="e">
        <f t="shared" si="1975"/>
        <v>#N/A</v>
      </c>
      <c r="M41249" t="e">
        <f t="shared" si="1977"/>
        <v>#N/A</v>
      </c>
    </row>
    <row r="41250" spans="10:13" x14ac:dyDescent="0.35">
      <c r="J41250" t="e">
        <f>wOBA+VLOOKUP(D41250,order[],2,FALSE)+VLOOKUP(IF(F41250&gt;7,8,IF(F41250=0,1,F41250)),pitches[],2,FALSE)+VLOOKUP(IF(E41250&gt;2,3,E41250),smatchups[],2,FALSE)</f>
        <v>#N/A</v>
      </c>
      <c r="K41250" t="e">
        <f t="shared" si="1976"/>
        <v>#N/A</v>
      </c>
      <c r="L41250" t="e">
        <f t="shared" si="1975"/>
        <v>#N/A</v>
      </c>
      <c r="M41250" t="e">
        <f t="shared" si="1977"/>
        <v>#N/A</v>
      </c>
    </row>
    <row r="41251" spans="10:13" x14ac:dyDescent="0.35">
      <c r="J41251" t="e">
        <f>wOBA+VLOOKUP(D41251,order[],2,FALSE)+VLOOKUP(IF(F41251&gt;7,8,IF(F41251=0,1,F41251)),pitches[],2,FALSE)+VLOOKUP(IF(E41251&gt;2,3,E41251),smatchups[],2,FALSE)</f>
        <v>#N/A</v>
      </c>
      <c r="K41251" t="e">
        <f t="shared" si="1976"/>
        <v>#N/A</v>
      </c>
      <c r="L41251" t="e">
        <f t="shared" si="1975"/>
        <v>#N/A</v>
      </c>
      <c r="M41251" t="e">
        <f t="shared" si="1977"/>
        <v>#N/A</v>
      </c>
    </row>
    <row r="41252" spans="10:13" x14ac:dyDescent="0.35">
      <c r="J41252" t="e">
        <f>wOBA+VLOOKUP(D41252,order[],2,FALSE)+VLOOKUP(IF(F41252&gt;7,8,IF(F41252=0,1,F41252)),pitches[],2,FALSE)+VLOOKUP(IF(E41252&gt;2,3,E41252),smatchups[],2,FALSE)</f>
        <v>#N/A</v>
      </c>
      <c r="K41252" t="e">
        <f t="shared" si="1976"/>
        <v>#N/A</v>
      </c>
      <c r="L41252" t="e">
        <f t="shared" si="1975"/>
        <v>#N/A</v>
      </c>
      <c r="M41252" t="e">
        <f t="shared" si="1977"/>
        <v>#N/A</v>
      </c>
    </row>
    <row r="41253" spans="10:13" x14ac:dyDescent="0.35">
      <c r="J41253" t="e">
        <f>wOBA+VLOOKUP(D41253,order[],2,FALSE)+VLOOKUP(IF(F41253&gt;7,8,IF(F41253=0,1,F41253)),pitches[],2,FALSE)+VLOOKUP(IF(E41253&gt;2,3,E41253),smatchups[],2,FALSE)</f>
        <v>#N/A</v>
      </c>
      <c r="K41253" t="e">
        <f t="shared" si="1976"/>
        <v>#N/A</v>
      </c>
      <c r="L41253" t="e">
        <f t="shared" si="1975"/>
        <v>#N/A</v>
      </c>
      <c r="M41253" t="e">
        <f t="shared" si="1977"/>
        <v>#N/A</v>
      </c>
    </row>
    <row r="41254" spans="10:13" x14ac:dyDescent="0.35">
      <c r="J41254" t="e">
        <f>wOBA+VLOOKUP(D41254,order[],2,FALSE)+VLOOKUP(IF(F41254&gt;7,8,IF(F41254=0,1,F41254)),pitches[],2,FALSE)+VLOOKUP(IF(E41254&gt;2,3,E41254),smatchups[],2,FALSE)</f>
        <v>#N/A</v>
      </c>
      <c r="K41254" t="e">
        <f t="shared" si="1976"/>
        <v>#N/A</v>
      </c>
      <c r="L41254" t="e">
        <f t="shared" si="1975"/>
        <v>#N/A</v>
      </c>
      <c r="M41254" t="e">
        <f t="shared" si="1977"/>
        <v>#N/A</v>
      </c>
    </row>
    <row r="41255" spans="10:13" x14ac:dyDescent="0.35">
      <c r="J41255" t="e">
        <f>wOBA+VLOOKUP(D41255,order[],2,FALSE)+VLOOKUP(IF(F41255&gt;7,8,IF(F41255=0,1,F41255)),pitches[],2,FALSE)+VLOOKUP(IF(E41255&gt;2,3,E41255),smatchups[],2,FALSE)</f>
        <v>#N/A</v>
      </c>
      <c r="K41255" t="e">
        <f t="shared" si="1976"/>
        <v>#N/A</v>
      </c>
      <c r="L41255" t="e">
        <f t="shared" si="1975"/>
        <v>#N/A</v>
      </c>
      <c r="M41255" t="e">
        <f t="shared" si="1977"/>
        <v>#N/A</v>
      </c>
    </row>
    <row r="41256" spans="10:13" x14ac:dyDescent="0.35">
      <c r="J41256" t="e">
        <f>wOBA+VLOOKUP(D41256,order[],2,FALSE)+VLOOKUP(IF(F41256&gt;7,8,IF(F41256=0,1,F41256)),pitches[],2,FALSE)+VLOOKUP(IF(E41256&gt;2,3,E41256),smatchups[],2,FALSE)</f>
        <v>#N/A</v>
      </c>
      <c r="K41256" t="e">
        <f t="shared" si="1976"/>
        <v>#N/A</v>
      </c>
      <c r="L41256" t="e">
        <f t="shared" si="1975"/>
        <v>#N/A</v>
      </c>
      <c r="M41256" t="e">
        <f t="shared" si="1977"/>
        <v>#N/A</v>
      </c>
    </row>
    <row r="41257" spans="10:13" x14ac:dyDescent="0.35">
      <c r="J41257" t="e">
        <f>wOBA+VLOOKUP(D41257,order[],2,FALSE)+VLOOKUP(IF(F41257&gt;7,8,IF(F41257=0,1,F41257)),pitches[],2,FALSE)+VLOOKUP(IF(E41257&gt;2,3,E41257),smatchups[],2,FALSE)</f>
        <v>#N/A</v>
      </c>
      <c r="K41257" t="e">
        <f t="shared" si="1976"/>
        <v>#N/A</v>
      </c>
      <c r="L41257" t="e">
        <f t="shared" si="1975"/>
        <v>#N/A</v>
      </c>
      <c r="M41257" t="e">
        <f t="shared" si="1977"/>
        <v>#N/A</v>
      </c>
    </row>
    <row r="41258" spans="10:13" x14ac:dyDescent="0.35">
      <c r="J41258" t="e">
        <f>wOBA+VLOOKUP(D41258,order[],2,FALSE)+VLOOKUP(IF(F41258&gt;7,8,IF(F41258=0,1,F41258)),pitches[],2,FALSE)+VLOOKUP(IF(E41258&gt;2,3,E41258),smatchups[],2,FALSE)</f>
        <v>#N/A</v>
      </c>
      <c r="K41258" t="e">
        <f t="shared" si="1976"/>
        <v>#N/A</v>
      </c>
      <c r="L41258" t="e">
        <f t="shared" si="1975"/>
        <v>#N/A</v>
      </c>
      <c r="M41258" t="e">
        <f t="shared" si="1977"/>
        <v>#N/A</v>
      </c>
    </row>
    <row r="41259" spans="10:13" x14ac:dyDescent="0.35">
      <c r="J41259" t="e">
        <f>wOBA+VLOOKUP(D41259,order[],2,FALSE)+VLOOKUP(IF(F41259&gt;7,8,IF(F41259=0,1,F41259)),pitches[],2,FALSE)+VLOOKUP(IF(E41259&gt;2,3,E41259),smatchups[],2,FALSE)</f>
        <v>#N/A</v>
      </c>
      <c r="K41259" t="e">
        <f t="shared" si="1976"/>
        <v>#N/A</v>
      </c>
      <c r="L41259" t="e">
        <f t="shared" si="1975"/>
        <v>#N/A</v>
      </c>
      <c r="M41259" t="e">
        <f t="shared" si="1977"/>
        <v>#N/A</v>
      </c>
    </row>
    <row r="41260" spans="10:13" x14ac:dyDescent="0.35">
      <c r="J41260" t="e">
        <f>wOBA+VLOOKUP(D41260,order[],2,FALSE)+VLOOKUP(IF(F41260&gt;7,8,IF(F41260=0,1,F41260)),pitches[],2,FALSE)+VLOOKUP(IF(E41260&gt;2,3,E41260),smatchups[],2,FALSE)</f>
        <v>#N/A</v>
      </c>
      <c r="K41260" t="e">
        <f t="shared" si="1976"/>
        <v>#N/A</v>
      </c>
      <c r="L41260" t="e">
        <f t="shared" si="1975"/>
        <v>#N/A</v>
      </c>
      <c r="M41260" t="e">
        <f t="shared" si="1977"/>
        <v>#N/A</v>
      </c>
    </row>
    <row r="41261" spans="10:13" x14ac:dyDescent="0.35">
      <c r="J41261" t="e">
        <f>wOBA+VLOOKUP(D41261,order[],2,FALSE)+VLOOKUP(IF(F41261&gt;7,8,IF(F41261=0,1,F41261)),pitches[],2,FALSE)+VLOOKUP(IF(E41261&gt;2,3,E41261),smatchups[],2,FALSE)</f>
        <v>#N/A</v>
      </c>
      <c r="K41261" t="e">
        <f t="shared" si="1976"/>
        <v>#N/A</v>
      </c>
      <c r="L41261" t="e">
        <f t="shared" si="1975"/>
        <v>#N/A</v>
      </c>
      <c r="M41261" t="e">
        <f t="shared" si="1977"/>
        <v>#N/A</v>
      </c>
    </row>
    <row r="41262" spans="10:13" x14ac:dyDescent="0.35">
      <c r="J41262" t="e">
        <f>wOBA+VLOOKUP(D41262,order[],2,FALSE)+VLOOKUP(IF(F41262&gt;7,8,IF(F41262=0,1,F41262)),pitches[],2,FALSE)+VLOOKUP(IF(E41262&gt;2,3,E41262),smatchups[],2,FALSE)</f>
        <v>#N/A</v>
      </c>
      <c r="K41262" t="e">
        <f t="shared" si="1976"/>
        <v>#N/A</v>
      </c>
      <c r="L41262" t="e">
        <f t="shared" si="1975"/>
        <v>#N/A</v>
      </c>
      <c r="M41262" t="e">
        <f t="shared" si="1977"/>
        <v>#N/A</v>
      </c>
    </row>
    <row r="41263" spans="10:13" x14ac:dyDescent="0.35">
      <c r="J41263" t="e">
        <f>wOBA+VLOOKUP(D41263,order[],2,FALSE)+VLOOKUP(IF(F41263&gt;7,8,IF(F41263=0,1,F41263)),pitches[],2,FALSE)+VLOOKUP(IF(E41263&gt;2,3,E41263),smatchups[],2,FALSE)</f>
        <v>#N/A</v>
      </c>
      <c r="K41263" t="e">
        <f t="shared" si="1976"/>
        <v>#N/A</v>
      </c>
      <c r="L41263" t="e">
        <f t="shared" si="1975"/>
        <v>#N/A</v>
      </c>
      <c r="M41263" t="e">
        <f t="shared" si="1977"/>
        <v>#N/A</v>
      </c>
    </row>
    <row r="41264" spans="10:13" x14ac:dyDescent="0.35">
      <c r="J41264" t="e">
        <f>wOBA+VLOOKUP(D41264,order[],2,FALSE)+VLOOKUP(IF(F41264&gt;7,8,IF(F41264=0,1,F41264)),pitches[],2,FALSE)+VLOOKUP(IF(E41264&gt;2,3,E41264),smatchups[],2,FALSE)</f>
        <v>#N/A</v>
      </c>
      <c r="K41264" t="e">
        <f t="shared" si="1976"/>
        <v>#N/A</v>
      </c>
      <c r="L41264" t="e">
        <f t="shared" si="1975"/>
        <v>#N/A</v>
      </c>
      <c r="M41264" t="e">
        <f t="shared" si="1977"/>
        <v>#N/A</v>
      </c>
    </row>
    <row r="41265" spans="10:13" x14ac:dyDescent="0.35">
      <c r="J41265" t="e">
        <f>wOBA+VLOOKUP(D41265,order[],2,FALSE)+VLOOKUP(IF(F41265&gt;7,8,IF(F41265=0,1,F41265)),pitches[],2,FALSE)+VLOOKUP(IF(E41265&gt;2,3,E41265),smatchups[],2,FALSE)</f>
        <v>#N/A</v>
      </c>
      <c r="K41265" t="e">
        <f t="shared" si="1976"/>
        <v>#N/A</v>
      </c>
      <c r="L41265" t="e">
        <f t="shared" si="1975"/>
        <v>#N/A</v>
      </c>
      <c r="M41265" t="e">
        <f t="shared" si="1977"/>
        <v>#N/A</v>
      </c>
    </row>
    <row r="41266" spans="10:13" x14ac:dyDescent="0.35">
      <c r="J41266" t="e">
        <f>wOBA+VLOOKUP(D41266,order[],2,FALSE)+VLOOKUP(IF(F41266&gt;7,8,IF(F41266=0,1,F41266)),pitches[],2,FALSE)+VLOOKUP(IF(E41266&gt;2,3,E41266),smatchups[],2,FALSE)</f>
        <v>#N/A</v>
      </c>
      <c r="K41266" t="e">
        <f t="shared" si="1976"/>
        <v>#N/A</v>
      </c>
      <c r="L41266" t="e">
        <f t="shared" si="1975"/>
        <v>#N/A</v>
      </c>
      <c r="M41266" t="e">
        <f t="shared" si="1977"/>
        <v>#N/A</v>
      </c>
    </row>
    <row r="41267" spans="10:13" x14ac:dyDescent="0.35">
      <c r="J41267" t="e">
        <f>wOBA+VLOOKUP(D41267,order[],2,FALSE)+VLOOKUP(IF(F41267&gt;7,8,IF(F41267=0,1,F41267)),pitches[],2,FALSE)+VLOOKUP(IF(E41267&gt;2,3,E41267),smatchups[],2,FALSE)</f>
        <v>#N/A</v>
      </c>
      <c r="K41267" t="e">
        <f t="shared" si="1976"/>
        <v>#N/A</v>
      </c>
      <c r="L41267" t="e">
        <f t="shared" si="1975"/>
        <v>#N/A</v>
      </c>
      <c r="M41267" t="e">
        <f t="shared" si="1977"/>
        <v>#N/A</v>
      </c>
    </row>
    <row r="41268" spans="10:13" x14ac:dyDescent="0.35">
      <c r="J41268" t="e">
        <f>wOBA+VLOOKUP(D41268,order[],2,FALSE)+VLOOKUP(IF(F41268&gt;7,8,IF(F41268=0,1,F41268)),pitches[],2,FALSE)+VLOOKUP(IF(E41268&gt;2,3,E41268),smatchups[],2,FALSE)</f>
        <v>#N/A</v>
      </c>
      <c r="K41268" t="e">
        <f t="shared" si="1976"/>
        <v>#N/A</v>
      </c>
      <c r="L41268" t="e">
        <f t="shared" si="1975"/>
        <v>#N/A</v>
      </c>
      <c r="M41268" t="e">
        <f t="shared" si="1977"/>
        <v>#N/A</v>
      </c>
    </row>
    <row r="41269" spans="10:13" x14ac:dyDescent="0.35">
      <c r="J41269" t="e">
        <f>wOBA+VLOOKUP(D41269,order[],2,FALSE)+VLOOKUP(IF(F41269&gt;7,8,IF(F41269=0,1,F41269)),pitches[],2,FALSE)+VLOOKUP(IF(E41269&gt;2,3,E41269),smatchups[],2,FALSE)</f>
        <v>#N/A</v>
      </c>
      <c r="K41269" t="e">
        <f t="shared" si="1976"/>
        <v>#N/A</v>
      </c>
      <c r="L41269" t="e">
        <f t="shared" si="1975"/>
        <v>#N/A</v>
      </c>
      <c r="M41269" t="e">
        <f t="shared" si="1977"/>
        <v>#N/A</v>
      </c>
    </row>
    <row r="41270" spans="10:13" x14ac:dyDescent="0.35">
      <c r="J41270" t="e">
        <f>wOBA+VLOOKUP(D41270,order[],2,FALSE)+VLOOKUP(IF(F41270&gt;7,8,IF(F41270=0,1,F41270)),pitches[],2,FALSE)+VLOOKUP(IF(E41270&gt;2,3,E41270),smatchups[],2,FALSE)</f>
        <v>#N/A</v>
      </c>
      <c r="K41270" t="e">
        <f t="shared" si="1976"/>
        <v>#N/A</v>
      </c>
      <c r="L41270" t="e">
        <f t="shared" si="1975"/>
        <v>#N/A</v>
      </c>
      <c r="M41270" t="e">
        <f t="shared" si="1977"/>
        <v>#N/A</v>
      </c>
    </row>
    <row r="41271" spans="10:13" x14ac:dyDescent="0.35">
      <c r="J41271" t="e">
        <f>wOBA+VLOOKUP(D41271,order[],2,FALSE)+VLOOKUP(IF(F41271&gt;7,8,IF(F41271=0,1,F41271)),pitches[],2,FALSE)+VLOOKUP(IF(E41271&gt;2,3,E41271),smatchups[],2,FALSE)</f>
        <v>#N/A</v>
      </c>
      <c r="K41271" t="e">
        <f t="shared" si="1976"/>
        <v>#N/A</v>
      </c>
      <c r="L41271" t="e">
        <f t="shared" si="1975"/>
        <v>#N/A</v>
      </c>
      <c r="M41271" t="e">
        <f t="shared" si="1977"/>
        <v>#N/A</v>
      </c>
    </row>
    <row r="41272" spans="10:13" x14ac:dyDescent="0.35">
      <c r="J41272" t="e">
        <f>wOBA+VLOOKUP(D41272,order[],2,FALSE)+VLOOKUP(IF(F41272&gt;7,8,IF(F41272=0,1,F41272)),pitches[],2,FALSE)+VLOOKUP(IF(E41272&gt;2,3,E41272),smatchups[],2,FALSE)</f>
        <v>#N/A</v>
      </c>
      <c r="K41272" t="e">
        <f t="shared" si="1976"/>
        <v>#N/A</v>
      </c>
      <c r="L41272" t="e">
        <f t="shared" si="1975"/>
        <v>#N/A</v>
      </c>
      <c r="M41272" t="e">
        <f t="shared" si="1977"/>
        <v>#N/A</v>
      </c>
    </row>
    <row r="41273" spans="10:13" x14ac:dyDescent="0.35">
      <c r="J41273" t="e">
        <f>wOBA+VLOOKUP(D41273,order[],2,FALSE)+VLOOKUP(IF(F41273&gt;7,8,IF(F41273=0,1,F41273)),pitches[],2,FALSE)+VLOOKUP(IF(E41273&gt;2,3,E41273),smatchups[],2,FALSE)</f>
        <v>#N/A</v>
      </c>
      <c r="K41273" t="e">
        <f t="shared" si="1976"/>
        <v>#N/A</v>
      </c>
      <c r="L41273" t="e">
        <f t="shared" si="1975"/>
        <v>#N/A</v>
      </c>
      <c r="M41273" t="e">
        <f t="shared" si="1977"/>
        <v>#N/A</v>
      </c>
    </row>
    <row r="41274" spans="10:13" x14ac:dyDescent="0.35">
      <c r="J41274" t="e">
        <f>wOBA+VLOOKUP(D41274,order[],2,FALSE)+VLOOKUP(IF(F41274&gt;7,8,IF(F41274=0,1,F41274)),pitches[],2,FALSE)+VLOOKUP(IF(E41274&gt;2,3,E41274),smatchups[],2,FALSE)</f>
        <v>#N/A</v>
      </c>
      <c r="K41274" t="e">
        <f t="shared" si="1976"/>
        <v>#N/A</v>
      </c>
      <c r="L41274" t="e">
        <f t="shared" si="1975"/>
        <v>#N/A</v>
      </c>
      <c r="M41274" t="e">
        <f t="shared" si="1977"/>
        <v>#N/A</v>
      </c>
    </row>
    <row r="41275" spans="10:13" x14ac:dyDescent="0.35">
      <c r="J41275" t="e">
        <f>wOBA+VLOOKUP(D41275,order[],2,FALSE)+VLOOKUP(IF(F41275&gt;7,8,IF(F41275=0,1,F41275)),pitches[],2,FALSE)+VLOOKUP(IF(E41275&gt;2,3,E41275),smatchups[],2,FALSE)</f>
        <v>#N/A</v>
      </c>
      <c r="K41275" t="e">
        <f t="shared" si="1976"/>
        <v>#N/A</v>
      </c>
      <c r="L41275" t="e">
        <f t="shared" si="1975"/>
        <v>#N/A</v>
      </c>
      <c r="M41275" t="e">
        <f t="shared" si="1977"/>
        <v>#N/A</v>
      </c>
    </row>
    <row r="41276" spans="10:13" x14ac:dyDescent="0.35">
      <c r="J41276" t="e">
        <f>wOBA+VLOOKUP(D41276,order[],2,FALSE)+VLOOKUP(IF(F41276&gt;7,8,IF(F41276=0,1,F41276)),pitches[],2,FALSE)+VLOOKUP(IF(E41276&gt;2,3,E41276),smatchups[],2,FALSE)</f>
        <v>#N/A</v>
      </c>
      <c r="K41276" t="e">
        <f t="shared" si="1976"/>
        <v>#N/A</v>
      </c>
      <c r="L41276" t="e">
        <f t="shared" si="1975"/>
        <v>#N/A</v>
      </c>
      <c r="M41276" t="e">
        <f t="shared" si="1977"/>
        <v>#N/A</v>
      </c>
    </row>
    <row r="41277" spans="10:13" x14ac:dyDescent="0.35">
      <c r="J41277" t="e">
        <f>wOBA+VLOOKUP(D41277,order[],2,FALSE)+VLOOKUP(IF(F41277&gt;7,8,IF(F41277=0,1,F41277)),pitches[],2,FALSE)+VLOOKUP(IF(E41277&gt;2,3,E41277),smatchups[],2,FALSE)</f>
        <v>#N/A</v>
      </c>
      <c r="K41277" t="e">
        <f t="shared" si="1976"/>
        <v>#N/A</v>
      </c>
      <c r="L41277" t="e">
        <f t="shared" si="1975"/>
        <v>#N/A</v>
      </c>
      <c r="M41277" t="e">
        <f t="shared" si="1977"/>
        <v>#N/A</v>
      </c>
    </row>
    <row r="41278" spans="10:13" x14ac:dyDescent="0.35">
      <c r="J41278" t="e">
        <f>wOBA+VLOOKUP(D41278,order[],2,FALSE)+VLOOKUP(IF(F41278&gt;7,8,IF(F41278=0,1,F41278)),pitches[],2,FALSE)+VLOOKUP(IF(E41278&gt;2,3,E41278),smatchups[],2,FALSE)</f>
        <v>#N/A</v>
      </c>
      <c r="K41278" t="e">
        <f t="shared" si="1976"/>
        <v>#N/A</v>
      </c>
      <c r="L41278" t="e">
        <f t="shared" si="1975"/>
        <v>#N/A</v>
      </c>
      <c r="M41278" t="e">
        <f t="shared" si="1977"/>
        <v>#N/A</v>
      </c>
    </row>
    <row r="41279" spans="10:13" x14ac:dyDescent="0.35">
      <c r="J41279" t="e">
        <f>wOBA+VLOOKUP(D41279,order[],2,FALSE)+VLOOKUP(IF(F41279&gt;7,8,IF(F41279=0,1,F41279)),pitches[],2,FALSE)+VLOOKUP(IF(E41279&gt;2,3,E41279),smatchups[],2,FALSE)</f>
        <v>#N/A</v>
      </c>
      <c r="K41279" t="e">
        <f t="shared" si="1976"/>
        <v>#N/A</v>
      </c>
      <c r="L41279" t="e">
        <f t="shared" si="1975"/>
        <v>#N/A</v>
      </c>
      <c r="M41279" t="e">
        <f t="shared" si="1977"/>
        <v>#N/A</v>
      </c>
    </row>
    <row r="41280" spans="10:13" x14ac:dyDescent="0.35">
      <c r="J41280" t="e">
        <f>wOBA+VLOOKUP(D41280,order[],2,FALSE)+VLOOKUP(IF(F41280&gt;7,8,IF(F41280=0,1,F41280)),pitches[],2,FALSE)+VLOOKUP(IF(E41280&gt;2,3,E41280),smatchups[],2,FALSE)</f>
        <v>#N/A</v>
      </c>
      <c r="K41280" t="e">
        <f t="shared" si="1976"/>
        <v>#N/A</v>
      </c>
      <c r="L41280" t="e">
        <f t="shared" si="1975"/>
        <v>#N/A</v>
      </c>
      <c r="M41280" t="e">
        <f t="shared" si="1977"/>
        <v>#N/A</v>
      </c>
    </row>
    <row r="41281" spans="10:13" x14ac:dyDescent="0.35">
      <c r="J41281" t="e">
        <f>wOBA+VLOOKUP(D41281,order[],2,FALSE)+VLOOKUP(IF(F41281&gt;7,8,IF(F41281=0,1,F41281)),pitches[],2,FALSE)+VLOOKUP(IF(E41281&gt;2,3,E41281),smatchups[],2,FALSE)</f>
        <v>#N/A</v>
      </c>
      <c r="K41281" t="e">
        <f t="shared" si="1976"/>
        <v>#N/A</v>
      </c>
      <c r="L41281" t="e">
        <f t="shared" si="1975"/>
        <v>#N/A</v>
      </c>
      <c r="M41281" t="e">
        <f t="shared" si="1977"/>
        <v>#N/A</v>
      </c>
    </row>
    <row r="41282" spans="10:13" x14ac:dyDescent="0.35">
      <c r="J41282" t="e">
        <f>wOBA+VLOOKUP(D41282,order[],2,FALSE)+VLOOKUP(IF(F41282&gt;7,8,IF(F41282=0,1,F41282)),pitches[],2,FALSE)+VLOOKUP(IF(E41282&gt;2,3,E41282),smatchups[],2,FALSE)</f>
        <v>#N/A</v>
      </c>
      <c r="K41282" t="e">
        <f t="shared" si="1976"/>
        <v>#N/A</v>
      </c>
      <c r="L41282" t="e">
        <f t="shared" ref="L41282:L41345" si="1978">IF(E41282=0,BF$1+BE$1*F41282,IF(E41282=1,BF$2+BE$2*F41282,IF(E41282=2,BF$3+BE$3*F41282,BF$4+BE$4*F41282)))+J41282</f>
        <v>#N/A</v>
      </c>
      <c r="M41282" t="e">
        <f t="shared" si="1977"/>
        <v>#N/A</v>
      </c>
    </row>
    <row r="41283" spans="10:13" x14ac:dyDescent="0.35">
      <c r="J41283" t="e">
        <f>wOBA+VLOOKUP(D41283,order[],2,FALSE)+VLOOKUP(IF(F41283&gt;7,8,IF(F41283=0,1,F41283)),pitches[],2,FALSE)+VLOOKUP(IF(E41283&gt;2,3,E41283),smatchups[],2,FALSE)</f>
        <v>#N/A</v>
      </c>
      <c r="K41283" t="e">
        <f t="shared" ref="K41283:K41346" si="1979">H41283-J41283</f>
        <v>#N/A</v>
      </c>
      <c r="L41283" t="e">
        <f t="shared" si="1978"/>
        <v>#N/A</v>
      </c>
      <c r="M41283" t="e">
        <f t="shared" ref="M41283:M41346" si="1980">H41283-L41283</f>
        <v>#N/A</v>
      </c>
    </row>
    <row r="41284" spans="10:13" x14ac:dyDescent="0.35">
      <c r="J41284" t="e">
        <f>wOBA+VLOOKUP(D41284,order[],2,FALSE)+VLOOKUP(IF(F41284&gt;7,8,IF(F41284=0,1,F41284)),pitches[],2,FALSE)+VLOOKUP(IF(E41284&gt;2,3,E41284),smatchups[],2,FALSE)</f>
        <v>#N/A</v>
      </c>
      <c r="K41284" t="e">
        <f t="shared" si="1979"/>
        <v>#N/A</v>
      </c>
      <c r="L41284" t="e">
        <f t="shared" si="1978"/>
        <v>#N/A</v>
      </c>
      <c r="M41284" t="e">
        <f t="shared" si="1980"/>
        <v>#N/A</v>
      </c>
    </row>
    <row r="41285" spans="10:13" x14ac:dyDescent="0.35">
      <c r="J41285" t="e">
        <f>wOBA+VLOOKUP(D41285,order[],2,FALSE)+VLOOKUP(IF(F41285&gt;7,8,IF(F41285=0,1,F41285)),pitches[],2,FALSE)+VLOOKUP(IF(E41285&gt;2,3,E41285),smatchups[],2,FALSE)</f>
        <v>#N/A</v>
      </c>
      <c r="K41285" t="e">
        <f t="shared" si="1979"/>
        <v>#N/A</v>
      </c>
      <c r="L41285" t="e">
        <f t="shared" si="1978"/>
        <v>#N/A</v>
      </c>
      <c r="M41285" t="e">
        <f t="shared" si="1980"/>
        <v>#N/A</v>
      </c>
    </row>
    <row r="41286" spans="10:13" x14ac:dyDescent="0.35">
      <c r="J41286" t="e">
        <f>wOBA+VLOOKUP(D41286,order[],2,FALSE)+VLOOKUP(IF(F41286&gt;7,8,IF(F41286=0,1,F41286)),pitches[],2,FALSE)+VLOOKUP(IF(E41286&gt;2,3,E41286),smatchups[],2,FALSE)</f>
        <v>#N/A</v>
      </c>
      <c r="K41286" t="e">
        <f t="shared" si="1979"/>
        <v>#N/A</v>
      </c>
      <c r="L41286" t="e">
        <f t="shared" si="1978"/>
        <v>#N/A</v>
      </c>
      <c r="M41286" t="e">
        <f t="shared" si="1980"/>
        <v>#N/A</v>
      </c>
    </row>
    <row r="41287" spans="10:13" x14ac:dyDescent="0.35">
      <c r="J41287" t="e">
        <f>wOBA+VLOOKUP(D41287,order[],2,FALSE)+VLOOKUP(IF(F41287&gt;7,8,IF(F41287=0,1,F41287)),pitches[],2,FALSE)+VLOOKUP(IF(E41287&gt;2,3,E41287),smatchups[],2,FALSE)</f>
        <v>#N/A</v>
      </c>
      <c r="K41287" t="e">
        <f t="shared" si="1979"/>
        <v>#N/A</v>
      </c>
      <c r="L41287" t="e">
        <f t="shared" si="1978"/>
        <v>#N/A</v>
      </c>
      <c r="M41287" t="e">
        <f t="shared" si="1980"/>
        <v>#N/A</v>
      </c>
    </row>
    <row r="41288" spans="10:13" x14ac:dyDescent="0.35">
      <c r="J41288" t="e">
        <f>wOBA+VLOOKUP(D41288,order[],2,FALSE)+VLOOKUP(IF(F41288&gt;7,8,IF(F41288=0,1,F41288)),pitches[],2,FALSE)+VLOOKUP(IF(E41288&gt;2,3,E41288),smatchups[],2,FALSE)</f>
        <v>#N/A</v>
      </c>
      <c r="K41288" t="e">
        <f t="shared" si="1979"/>
        <v>#N/A</v>
      </c>
      <c r="L41288" t="e">
        <f t="shared" si="1978"/>
        <v>#N/A</v>
      </c>
      <c r="M41288" t="e">
        <f t="shared" si="1980"/>
        <v>#N/A</v>
      </c>
    </row>
    <row r="41289" spans="10:13" x14ac:dyDescent="0.35">
      <c r="J41289" t="e">
        <f>wOBA+VLOOKUP(D41289,order[],2,FALSE)+VLOOKUP(IF(F41289&gt;7,8,IF(F41289=0,1,F41289)),pitches[],2,FALSE)+VLOOKUP(IF(E41289&gt;2,3,E41289),smatchups[],2,FALSE)</f>
        <v>#N/A</v>
      </c>
      <c r="K41289" t="e">
        <f t="shared" si="1979"/>
        <v>#N/A</v>
      </c>
      <c r="L41289" t="e">
        <f t="shared" si="1978"/>
        <v>#N/A</v>
      </c>
      <c r="M41289" t="e">
        <f t="shared" si="1980"/>
        <v>#N/A</v>
      </c>
    </row>
    <row r="41290" spans="10:13" x14ac:dyDescent="0.35">
      <c r="J41290" t="e">
        <f>wOBA+VLOOKUP(D41290,order[],2,FALSE)+VLOOKUP(IF(F41290&gt;7,8,IF(F41290=0,1,F41290)),pitches[],2,FALSE)+VLOOKUP(IF(E41290&gt;2,3,E41290),smatchups[],2,FALSE)</f>
        <v>#N/A</v>
      </c>
      <c r="K41290" t="e">
        <f t="shared" si="1979"/>
        <v>#N/A</v>
      </c>
      <c r="L41290" t="e">
        <f t="shared" si="1978"/>
        <v>#N/A</v>
      </c>
      <c r="M41290" t="e">
        <f t="shared" si="1980"/>
        <v>#N/A</v>
      </c>
    </row>
    <row r="41291" spans="10:13" x14ac:dyDescent="0.35">
      <c r="J41291" t="e">
        <f>wOBA+VLOOKUP(D41291,order[],2,FALSE)+VLOOKUP(IF(F41291&gt;7,8,IF(F41291=0,1,F41291)),pitches[],2,FALSE)+VLOOKUP(IF(E41291&gt;2,3,E41291),smatchups[],2,FALSE)</f>
        <v>#N/A</v>
      </c>
      <c r="K41291" t="e">
        <f t="shared" si="1979"/>
        <v>#N/A</v>
      </c>
      <c r="L41291" t="e">
        <f t="shared" si="1978"/>
        <v>#N/A</v>
      </c>
      <c r="M41291" t="e">
        <f t="shared" si="1980"/>
        <v>#N/A</v>
      </c>
    </row>
    <row r="41292" spans="10:13" x14ac:dyDescent="0.35">
      <c r="J41292" t="e">
        <f>wOBA+VLOOKUP(D41292,order[],2,FALSE)+VLOOKUP(IF(F41292&gt;7,8,IF(F41292=0,1,F41292)),pitches[],2,FALSE)+VLOOKUP(IF(E41292&gt;2,3,E41292),smatchups[],2,FALSE)</f>
        <v>#N/A</v>
      </c>
      <c r="K41292" t="e">
        <f t="shared" si="1979"/>
        <v>#N/A</v>
      </c>
      <c r="L41292" t="e">
        <f t="shared" si="1978"/>
        <v>#N/A</v>
      </c>
      <c r="M41292" t="e">
        <f t="shared" si="1980"/>
        <v>#N/A</v>
      </c>
    </row>
    <row r="41293" spans="10:13" x14ac:dyDescent="0.35">
      <c r="J41293" t="e">
        <f>wOBA+VLOOKUP(D41293,order[],2,FALSE)+VLOOKUP(IF(F41293&gt;7,8,IF(F41293=0,1,F41293)),pitches[],2,FALSE)+VLOOKUP(IF(E41293&gt;2,3,E41293),smatchups[],2,FALSE)</f>
        <v>#N/A</v>
      </c>
      <c r="K41293" t="e">
        <f t="shared" si="1979"/>
        <v>#N/A</v>
      </c>
      <c r="L41293" t="e">
        <f t="shared" si="1978"/>
        <v>#N/A</v>
      </c>
      <c r="M41293" t="e">
        <f t="shared" si="1980"/>
        <v>#N/A</v>
      </c>
    </row>
    <row r="41294" spans="10:13" x14ac:dyDescent="0.35">
      <c r="J41294" t="e">
        <f>wOBA+VLOOKUP(D41294,order[],2,FALSE)+VLOOKUP(IF(F41294&gt;7,8,IF(F41294=0,1,F41294)),pitches[],2,FALSE)+VLOOKUP(IF(E41294&gt;2,3,E41294),smatchups[],2,FALSE)</f>
        <v>#N/A</v>
      </c>
      <c r="K41294" t="e">
        <f t="shared" si="1979"/>
        <v>#N/A</v>
      </c>
      <c r="L41294" t="e">
        <f t="shared" si="1978"/>
        <v>#N/A</v>
      </c>
      <c r="M41294" t="e">
        <f t="shared" si="1980"/>
        <v>#N/A</v>
      </c>
    </row>
    <row r="41295" spans="10:13" x14ac:dyDescent="0.35">
      <c r="J41295" t="e">
        <f>wOBA+VLOOKUP(D41295,order[],2,FALSE)+VLOOKUP(IF(F41295&gt;7,8,IF(F41295=0,1,F41295)),pitches[],2,FALSE)+VLOOKUP(IF(E41295&gt;2,3,E41295),smatchups[],2,FALSE)</f>
        <v>#N/A</v>
      </c>
      <c r="K41295" t="e">
        <f t="shared" si="1979"/>
        <v>#N/A</v>
      </c>
      <c r="L41295" t="e">
        <f t="shared" si="1978"/>
        <v>#N/A</v>
      </c>
      <c r="M41295" t="e">
        <f t="shared" si="1980"/>
        <v>#N/A</v>
      </c>
    </row>
    <row r="41296" spans="10:13" x14ac:dyDescent="0.35">
      <c r="J41296" t="e">
        <f>wOBA+VLOOKUP(D41296,order[],2,FALSE)+VLOOKUP(IF(F41296&gt;7,8,IF(F41296=0,1,F41296)),pitches[],2,FALSE)+VLOOKUP(IF(E41296&gt;2,3,E41296),smatchups[],2,FALSE)</f>
        <v>#N/A</v>
      </c>
      <c r="K41296" t="e">
        <f t="shared" si="1979"/>
        <v>#N/A</v>
      </c>
      <c r="L41296" t="e">
        <f t="shared" si="1978"/>
        <v>#N/A</v>
      </c>
      <c r="M41296" t="e">
        <f t="shared" si="1980"/>
        <v>#N/A</v>
      </c>
    </row>
    <row r="41297" spans="10:13" x14ac:dyDescent="0.35">
      <c r="J41297" t="e">
        <f>wOBA+VLOOKUP(D41297,order[],2,FALSE)+VLOOKUP(IF(F41297&gt;7,8,IF(F41297=0,1,F41297)),pitches[],2,FALSE)+VLOOKUP(IF(E41297&gt;2,3,E41297),smatchups[],2,FALSE)</f>
        <v>#N/A</v>
      </c>
      <c r="K41297" t="e">
        <f t="shared" si="1979"/>
        <v>#N/A</v>
      </c>
      <c r="L41297" t="e">
        <f t="shared" si="1978"/>
        <v>#N/A</v>
      </c>
      <c r="M41297" t="e">
        <f t="shared" si="1980"/>
        <v>#N/A</v>
      </c>
    </row>
    <row r="41298" spans="10:13" x14ac:dyDescent="0.35">
      <c r="J41298" t="e">
        <f>wOBA+VLOOKUP(D41298,order[],2,FALSE)+VLOOKUP(IF(F41298&gt;7,8,IF(F41298=0,1,F41298)),pitches[],2,FALSE)+VLOOKUP(IF(E41298&gt;2,3,E41298),smatchups[],2,FALSE)</f>
        <v>#N/A</v>
      </c>
      <c r="K41298" t="e">
        <f t="shared" si="1979"/>
        <v>#N/A</v>
      </c>
      <c r="L41298" t="e">
        <f t="shared" si="1978"/>
        <v>#N/A</v>
      </c>
      <c r="M41298" t="e">
        <f t="shared" si="1980"/>
        <v>#N/A</v>
      </c>
    </row>
    <row r="41299" spans="10:13" x14ac:dyDescent="0.35">
      <c r="J41299" t="e">
        <f>wOBA+VLOOKUP(D41299,order[],2,FALSE)+VLOOKUP(IF(F41299&gt;7,8,IF(F41299=0,1,F41299)),pitches[],2,FALSE)+VLOOKUP(IF(E41299&gt;2,3,E41299),smatchups[],2,FALSE)</f>
        <v>#N/A</v>
      </c>
      <c r="K41299" t="e">
        <f t="shared" si="1979"/>
        <v>#N/A</v>
      </c>
      <c r="L41299" t="e">
        <f t="shared" si="1978"/>
        <v>#N/A</v>
      </c>
      <c r="M41299" t="e">
        <f t="shared" si="1980"/>
        <v>#N/A</v>
      </c>
    </row>
    <row r="41300" spans="10:13" x14ac:dyDescent="0.35">
      <c r="J41300" t="e">
        <f>wOBA+VLOOKUP(D41300,order[],2,FALSE)+VLOOKUP(IF(F41300&gt;7,8,IF(F41300=0,1,F41300)),pitches[],2,FALSE)+VLOOKUP(IF(E41300&gt;2,3,E41300),smatchups[],2,FALSE)</f>
        <v>#N/A</v>
      </c>
      <c r="K41300" t="e">
        <f t="shared" si="1979"/>
        <v>#N/A</v>
      </c>
      <c r="L41300" t="e">
        <f t="shared" si="1978"/>
        <v>#N/A</v>
      </c>
      <c r="M41300" t="e">
        <f t="shared" si="1980"/>
        <v>#N/A</v>
      </c>
    </row>
    <row r="41301" spans="10:13" x14ac:dyDescent="0.35">
      <c r="J41301" t="e">
        <f>wOBA+VLOOKUP(D41301,order[],2,FALSE)+VLOOKUP(IF(F41301&gt;7,8,IF(F41301=0,1,F41301)),pitches[],2,FALSE)+VLOOKUP(IF(E41301&gt;2,3,E41301),smatchups[],2,FALSE)</f>
        <v>#N/A</v>
      </c>
      <c r="K41301" t="e">
        <f t="shared" si="1979"/>
        <v>#N/A</v>
      </c>
      <c r="L41301" t="e">
        <f t="shared" si="1978"/>
        <v>#N/A</v>
      </c>
      <c r="M41301" t="e">
        <f t="shared" si="1980"/>
        <v>#N/A</v>
      </c>
    </row>
    <row r="41302" spans="10:13" x14ac:dyDescent="0.35">
      <c r="J41302" t="e">
        <f>wOBA+VLOOKUP(D41302,order[],2,FALSE)+VLOOKUP(IF(F41302&gt;7,8,IF(F41302=0,1,F41302)),pitches[],2,FALSE)+VLOOKUP(IF(E41302&gt;2,3,E41302),smatchups[],2,FALSE)</f>
        <v>#N/A</v>
      </c>
      <c r="K41302" t="e">
        <f t="shared" si="1979"/>
        <v>#N/A</v>
      </c>
      <c r="L41302" t="e">
        <f t="shared" si="1978"/>
        <v>#N/A</v>
      </c>
      <c r="M41302" t="e">
        <f t="shared" si="1980"/>
        <v>#N/A</v>
      </c>
    </row>
    <row r="41303" spans="10:13" x14ac:dyDescent="0.35">
      <c r="J41303" t="e">
        <f>wOBA+VLOOKUP(D41303,order[],2,FALSE)+VLOOKUP(IF(F41303&gt;7,8,IF(F41303=0,1,F41303)),pitches[],2,FALSE)+VLOOKUP(IF(E41303&gt;2,3,E41303),smatchups[],2,FALSE)</f>
        <v>#N/A</v>
      </c>
      <c r="K41303" t="e">
        <f t="shared" si="1979"/>
        <v>#N/A</v>
      </c>
      <c r="L41303" t="e">
        <f t="shared" si="1978"/>
        <v>#N/A</v>
      </c>
      <c r="M41303" t="e">
        <f t="shared" si="1980"/>
        <v>#N/A</v>
      </c>
    </row>
    <row r="41304" spans="10:13" x14ac:dyDescent="0.35">
      <c r="J41304" t="e">
        <f>wOBA+VLOOKUP(D41304,order[],2,FALSE)+VLOOKUP(IF(F41304&gt;7,8,IF(F41304=0,1,F41304)),pitches[],2,FALSE)+VLOOKUP(IF(E41304&gt;2,3,E41304),smatchups[],2,FALSE)</f>
        <v>#N/A</v>
      </c>
      <c r="K41304" t="e">
        <f t="shared" si="1979"/>
        <v>#N/A</v>
      </c>
      <c r="L41304" t="e">
        <f t="shared" si="1978"/>
        <v>#N/A</v>
      </c>
      <c r="M41304" t="e">
        <f t="shared" si="1980"/>
        <v>#N/A</v>
      </c>
    </row>
    <row r="41305" spans="10:13" x14ac:dyDescent="0.35">
      <c r="J41305" t="e">
        <f>wOBA+VLOOKUP(D41305,order[],2,FALSE)+VLOOKUP(IF(F41305&gt;7,8,IF(F41305=0,1,F41305)),pitches[],2,FALSE)+VLOOKUP(IF(E41305&gt;2,3,E41305),smatchups[],2,FALSE)</f>
        <v>#N/A</v>
      </c>
      <c r="K41305" t="e">
        <f t="shared" si="1979"/>
        <v>#N/A</v>
      </c>
      <c r="L41305" t="e">
        <f t="shared" si="1978"/>
        <v>#N/A</v>
      </c>
      <c r="M41305" t="e">
        <f t="shared" si="1980"/>
        <v>#N/A</v>
      </c>
    </row>
    <row r="41306" spans="10:13" x14ac:dyDescent="0.35">
      <c r="J41306" t="e">
        <f>wOBA+VLOOKUP(D41306,order[],2,FALSE)+VLOOKUP(IF(F41306&gt;7,8,IF(F41306=0,1,F41306)),pitches[],2,FALSE)+VLOOKUP(IF(E41306&gt;2,3,E41306),smatchups[],2,FALSE)</f>
        <v>#N/A</v>
      </c>
      <c r="K41306" t="e">
        <f t="shared" si="1979"/>
        <v>#N/A</v>
      </c>
      <c r="L41306" t="e">
        <f t="shared" si="1978"/>
        <v>#N/A</v>
      </c>
      <c r="M41306" t="e">
        <f t="shared" si="1980"/>
        <v>#N/A</v>
      </c>
    </row>
    <row r="41307" spans="10:13" x14ac:dyDescent="0.35">
      <c r="J41307" t="e">
        <f>wOBA+VLOOKUP(D41307,order[],2,FALSE)+VLOOKUP(IF(F41307&gt;7,8,IF(F41307=0,1,F41307)),pitches[],2,FALSE)+VLOOKUP(IF(E41307&gt;2,3,E41307),smatchups[],2,FALSE)</f>
        <v>#N/A</v>
      </c>
      <c r="K41307" t="e">
        <f t="shared" si="1979"/>
        <v>#N/A</v>
      </c>
      <c r="L41307" t="e">
        <f t="shared" si="1978"/>
        <v>#N/A</v>
      </c>
      <c r="M41307" t="e">
        <f t="shared" si="1980"/>
        <v>#N/A</v>
      </c>
    </row>
    <row r="41308" spans="10:13" x14ac:dyDescent="0.35">
      <c r="J41308" t="e">
        <f>wOBA+VLOOKUP(D41308,order[],2,FALSE)+VLOOKUP(IF(F41308&gt;7,8,IF(F41308=0,1,F41308)),pitches[],2,FALSE)+VLOOKUP(IF(E41308&gt;2,3,E41308),smatchups[],2,FALSE)</f>
        <v>#N/A</v>
      </c>
      <c r="K41308" t="e">
        <f t="shared" si="1979"/>
        <v>#N/A</v>
      </c>
      <c r="L41308" t="e">
        <f t="shared" si="1978"/>
        <v>#N/A</v>
      </c>
      <c r="M41308" t="e">
        <f t="shared" si="1980"/>
        <v>#N/A</v>
      </c>
    </row>
    <row r="41309" spans="10:13" x14ac:dyDescent="0.35">
      <c r="J41309" t="e">
        <f>wOBA+VLOOKUP(D41309,order[],2,FALSE)+VLOOKUP(IF(F41309&gt;7,8,IF(F41309=0,1,F41309)),pitches[],2,FALSE)+VLOOKUP(IF(E41309&gt;2,3,E41309),smatchups[],2,FALSE)</f>
        <v>#N/A</v>
      </c>
      <c r="K41309" t="e">
        <f t="shared" si="1979"/>
        <v>#N/A</v>
      </c>
      <c r="L41309" t="e">
        <f t="shared" si="1978"/>
        <v>#N/A</v>
      </c>
      <c r="M41309" t="e">
        <f t="shared" si="1980"/>
        <v>#N/A</v>
      </c>
    </row>
    <row r="41310" spans="10:13" x14ac:dyDescent="0.35">
      <c r="J41310" t="e">
        <f>wOBA+VLOOKUP(D41310,order[],2,FALSE)+VLOOKUP(IF(F41310&gt;7,8,IF(F41310=0,1,F41310)),pitches[],2,FALSE)+VLOOKUP(IF(E41310&gt;2,3,E41310),smatchups[],2,FALSE)</f>
        <v>#N/A</v>
      </c>
      <c r="K41310" t="e">
        <f t="shared" si="1979"/>
        <v>#N/A</v>
      </c>
      <c r="L41310" t="e">
        <f t="shared" si="1978"/>
        <v>#N/A</v>
      </c>
      <c r="M41310" t="e">
        <f t="shared" si="1980"/>
        <v>#N/A</v>
      </c>
    </row>
    <row r="41311" spans="10:13" x14ac:dyDescent="0.35">
      <c r="J41311" t="e">
        <f>wOBA+VLOOKUP(D41311,order[],2,FALSE)+VLOOKUP(IF(F41311&gt;7,8,IF(F41311=0,1,F41311)),pitches[],2,FALSE)+VLOOKUP(IF(E41311&gt;2,3,E41311),smatchups[],2,FALSE)</f>
        <v>#N/A</v>
      </c>
      <c r="K41311" t="e">
        <f t="shared" si="1979"/>
        <v>#N/A</v>
      </c>
      <c r="L41311" t="e">
        <f t="shared" si="1978"/>
        <v>#N/A</v>
      </c>
      <c r="M41311" t="e">
        <f t="shared" si="1980"/>
        <v>#N/A</v>
      </c>
    </row>
    <row r="41312" spans="10:13" x14ac:dyDescent="0.35">
      <c r="J41312" t="e">
        <f>wOBA+VLOOKUP(D41312,order[],2,FALSE)+VLOOKUP(IF(F41312&gt;7,8,IF(F41312=0,1,F41312)),pitches[],2,FALSE)+VLOOKUP(IF(E41312&gt;2,3,E41312),smatchups[],2,FALSE)</f>
        <v>#N/A</v>
      </c>
      <c r="K41312" t="e">
        <f t="shared" si="1979"/>
        <v>#N/A</v>
      </c>
      <c r="L41312" t="e">
        <f t="shared" si="1978"/>
        <v>#N/A</v>
      </c>
      <c r="M41312" t="e">
        <f t="shared" si="1980"/>
        <v>#N/A</v>
      </c>
    </row>
    <row r="41313" spans="10:13" x14ac:dyDescent="0.35">
      <c r="J41313" t="e">
        <f>wOBA+VLOOKUP(D41313,order[],2,FALSE)+VLOOKUP(IF(F41313&gt;7,8,IF(F41313=0,1,F41313)),pitches[],2,FALSE)+VLOOKUP(IF(E41313&gt;2,3,E41313),smatchups[],2,FALSE)</f>
        <v>#N/A</v>
      </c>
      <c r="K41313" t="e">
        <f t="shared" si="1979"/>
        <v>#N/A</v>
      </c>
      <c r="L41313" t="e">
        <f t="shared" si="1978"/>
        <v>#N/A</v>
      </c>
      <c r="M41313" t="e">
        <f t="shared" si="1980"/>
        <v>#N/A</v>
      </c>
    </row>
    <row r="41314" spans="10:13" x14ac:dyDescent="0.35">
      <c r="J41314" t="e">
        <f>wOBA+VLOOKUP(D41314,order[],2,FALSE)+VLOOKUP(IF(F41314&gt;7,8,IF(F41314=0,1,F41314)),pitches[],2,FALSE)+VLOOKUP(IF(E41314&gt;2,3,E41314),smatchups[],2,FALSE)</f>
        <v>#N/A</v>
      </c>
      <c r="K41314" t="e">
        <f t="shared" si="1979"/>
        <v>#N/A</v>
      </c>
      <c r="L41314" t="e">
        <f t="shared" si="1978"/>
        <v>#N/A</v>
      </c>
      <c r="M41314" t="e">
        <f t="shared" si="1980"/>
        <v>#N/A</v>
      </c>
    </row>
    <row r="41315" spans="10:13" x14ac:dyDescent="0.35">
      <c r="J41315" t="e">
        <f>wOBA+VLOOKUP(D41315,order[],2,FALSE)+VLOOKUP(IF(F41315&gt;7,8,IF(F41315=0,1,F41315)),pitches[],2,FALSE)+VLOOKUP(IF(E41315&gt;2,3,E41315),smatchups[],2,FALSE)</f>
        <v>#N/A</v>
      </c>
      <c r="K41315" t="e">
        <f t="shared" si="1979"/>
        <v>#N/A</v>
      </c>
      <c r="L41315" t="e">
        <f t="shared" si="1978"/>
        <v>#N/A</v>
      </c>
      <c r="M41315" t="e">
        <f t="shared" si="1980"/>
        <v>#N/A</v>
      </c>
    </row>
    <row r="41316" spans="10:13" x14ac:dyDescent="0.35">
      <c r="J41316" t="e">
        <f>wOBA+VLOOKUP(D41316,order[],2,FALSE)+VLOOKUP(IF(F41316&gt;7,8,IF(F41316=0,1,F41316)),pitches[],2,FALSE)+VLOOKUP(IF(E41316&gt;2,3,E41316),smatchups[],2,FALSE)</f>
        <v>#N/A</v>
      </c>
      <c r="K41316" t="e">
        <f t="shared" si="1979"/>
        <v>#N/A</v>
      </c>
      <c r="L41316" t="e">
        <f t="shared" si="1978"/>
        <v>#N/A</v>
      </c>
      <c r="M41316" t="e">
        <f t="shared" si="1980"/>
        <v>#N/A</v>
      </c>
    </row>
    <row r="41317" spans="10:13" x14ac:dyDescent="0.35">
      <c r="J41317" t="e">
        <f>wOBA+VLOOKUP(D41317,order[],2,FALSE)+VLOOKUP(IF(F41317&gt;7,8,IF(F41317=0,1,F41317)),pitches[],2,FALSE)+VLOOKUP(IF(E41317&gt;2,3,E41317),smatchups[],2,FALSE)</f>
        <v>#N/A</v>
      </c>
      <c r="K41317" t="e">
        <f t="shared" si="1979"/>
        <v>#N/A</v>
      </c>
      <c r="L41317" t="e">
        <f t="shared" si="1978"/>
        <v>#N/A</v>
      </c>
      <c r="M41317" t="e">
        <f t="shared" si="1980"/>
        <v>#N/A</v>
      </c>
    </row>
    <row r="41318" spans="10:13" x14ac:dyDescent="0.35">
      <c r="J41318" t="e">
        <f>wOBA+VLOOKUP(D41318,order[],2,FALSE)+VLOOKUP(IF(F41318&gt;7,8,IF(F41318=0,1,F41318)),pitches[],2,FALSE)+VLOOKUP(IF(E41318&gt;2,3,E41318),smatchups[],2,FALSE)</f>
        <v>#N/A</v>
      </c>
      <c r="K41318" t="e">
        <f t="shared" si="1979"/>
        <v>#N/A</v>
      </c>
      <c r="L41318" t="e">
        <f t="shared" si="1978"/>
        <v>#N/A</v>
      </c>
      <c r="M41318" t="e">
        <f t="shared" si="1980"/>
        <v>#N/A</v>
      </c>
    </row>
    <row r="41319" spans="10:13" x14ac:dyDescent="0.35">
      <c r="J41319" t="e">
        <f>wOBA+VLOOKUP(D41319,order[],2,FALSE)+VLOOKUP(IF(F41319&gt;7,8,IF(F41319=0,1,F41319)),pitches[],2,FALSE)+VLOOKUP(IF(E41319&gt;2,3,E41319),smatchups[],2,FALSE)</f>
        <v>#N/A</v>
      </c>
      <c r="K41319" t="e">
        <f t="shared" si="1979"/>
        <v>#N/A</v>
      </c>
      <c r="L41319" t="e">
        <f t="shared" si="1978"/>
        <v>#N/A</v>
      </c>
      <c r="M41319" t="e">
        <f t="shared" si="1980"/>
        <v>#N/A</v>
      </c>
    </row>
    <row r="41320" spans="10:13" x14ac:dyDescent="0.35">
      <c r="J41320" t="e">
        <f>wOBA+VLOOKUP(D41320,order[],2,FALSE)+VLOOKUP(IF(F41320&gt;7,8,IF(F41320=0,1,F41320)),pitches[],2,FALSE)+VLOOKUP(IF(E41320&gt;2,3,E41320),smatchups[],2,FALSE)</f>
        <v>#N/A</v>
      </c>
      <c r="K41320" t="e">
        <f t="shared" si="1979"/>
        <v>#N/A</v>
      </c>
      <c r="L41320" t="e">
        <f t="shared" si="1978"/>
        <v>#N/A</v>
      </c>
      <c r="M41320" t="e">
        <f t="shared" si="1980"/>
        <v>#N/A</v>
      </c>
    </row>
    <row r="41321" spans="10:13" x14ac:dyDescent="0.35">
      <c r="J41321" t="e">
        <f>wOBA+VLOOKUP(D41321,order[],2,FALSE)+VLOOKUP(IF(F41321&gt;7,8,IF(F41321=0,1,F41321)),pitches[],2,FALSE)+VLOOKUP(IF(E41321&gt;2,3,E41321),smatchups[],2,FALSE)</f>
        <v>#N/A</v>
      </c>
      <c r="K41321" t="e">
        <f t="shared" si="1979"/>
        <v>#N/A</v>
      </c>
      <c r="L41321" t="e">
        <f t="shared" si="1978"/>
        <v>#N/A</v>
      </c>
      <c r="M41321" t="e">
        <f t="shared" si="1980"/>
        <v>#N/A</v>
      </c>
    </row>
    <row r="41322" spans="10:13" x14ac:dyDescent="0.35">
      <c r="J41322" t="e">
        <f>wOBA+VLOOKUP(D41322,order[],2,FALSE)+VLOOKUP(IF(F41322&gt;7,8,IF(F41322=0,1,F41322)),pitches[],2,FALSE)+VLOOKUP(IF(E41322&gt;2,3,E41322),smatchups[],2,FALSE)</f>
        <v>#N/A</v>
      </c>
      <c r="K41322" t="e">
        <f t="shared" si="1979"/>
        <v>#N/A</v>
      </c>
      <c r="L41322" t="e">
        <f t="shared" si="1978"/>
        <v>#N/A</v>
      </c>
      <c r="M41322" t="e">
        <f t="shared" si="1980"/>
        <v>#N/A</v>
      </c>
    </row>
    <row r="41323" spans="10:13" x14ac:dyDescent="0.35">
      <c r="J41323" t="e">
        <f>wOBA+VLOOKUP(D41323,order[],2,FALSE)+VLOOKUP(IF(F41323&gt;7,8,IF(F41323=0,1,F41323)),pitches[],2,FALSE)+VLOOKUP(IF(E41323&gt;2,3,E41323),smatchups[],2,FALSE)</f>
        <v>#N/A</v>
      </c>
      <c r="K41323" t="e">
        <f t="shared" si="1979"/>
        <v>#N/A</v>
      </c>
      <c r="L41323" t="e">
        <f t="shared" si="1978"/>
        <v>#N/A</v>
      </c>
      <c r="M41323" t="e">
        <f t="shared" si="1980"/>
        <v>#N/A</v>
      </c>
    </row>
    <row r="41324" spans="10:13" x14ac:dyDescent="0.35">
      <c r="J41324" t="e">
        <f>wOBA+VLOOKUP(D41324,order[],2,FALSE)+VLOOKUP(IF(F41324&gt;7,8,IF(F41324=0,1,F41324)),pitches[],2,FALSE)+VLOOKUP(IF(E41324&gt;2,3,E41324),smatchups[],2,FALSE)</f>
        <v>#N/A</v>
      </c>
      <c r="K41324" t="e">
        <f t="shared" si="1979"/>
        <v>#N/A</v>
      </c>
      <c r="L41324" t="e">
        <f t="shared" si="1978"/>
        <v>#N/A</v>
      </c>
      <c r="M41324" t="e">
        <f t="shared" si="1980"/>
        <v>#N/A</v>
      </c>
    </row>
    <row r="41325" spans="10:13" x14ac:dyDescent="0.35">
      <c r="J41325" t="e">
        <f>wOBA+VLOOKUP(D41325,order[],2,FALSE)+VLOOKUP(IF(F41325&gt;7,8,IF(F41325=0,1,F41325)),pitches[],2,FALSE)+VLOOKUP(IF(E41325&gt;2,3,E41325),smatchups[],2,FALSE)</f>
        <v>#N/A</v>
      </c>
      <c r="K41325" t="e">
        <f t="shared" si="1979"/>
        <v>#N/A</v>
      </c>
      <c r="L41325" t="e">
        <f t="shared" si="1978"/>
        <v>#N/A</v>
      </c>
      <c r="M41325" t="e">
        <f t="shared" si="1980"/>
        <v>#N/A</v>
      </c>
    </row>
    <row r="41326" spans="10:13" x14ac:dyDescent="0.35">
      <c r="J41326" t="e">
        <f>wOBA+VLOOKUP(D41326,order[],2,FALSE)+VLOOKUP(IF(F41326&gt;7,8,IF(F41326=0,1,F41326)),pitches[],2,FALSE)+VLOOKUP(IF(E41326&gt;2,3,E41326),smatchups[],2,FALSE)</f>
        <v>#N/A</v>
      </c>
      <c r="K41326" t="e">
        <f t="shared" si="1979"/>
        <v>#N/A</v>
      </c>
      <c r="L41326" t="e">
        <f t="shared" si="1978"/>
        <v>#N/A</v>
      </c>
      <c r="M41326" t="e">
        <f t="shared" si="1980"/>
        <v>#N/A</v>
      </c>
    </row>
    <row r="41327" spans="10:13" x14ac:dyDescent="0.35">
      <c r="J41327" t="e">
        <f>wOBA+VLOOKUP(D41327,order[],2,FALSE)+VLOOKUP(IF(F41327&gt;7,8,IF(F41327=0,1,F41327)),pitches[],2,FALSE)+VLOOKUP(IF(E41327&gt;2,3,E41327),smatchups[],2,FALSE)</f>
        <v>#N/A</v>
      </c>
      <c r="K41327" t="e">
        <f t="shared" si="1979"/>
        <v>#N/A</v>
      </c>
      <c r="L41327" t="e">
        <f t="shared" si="1978"/>
        <v>#N/A</v>
      </c>
      <c r="M41327" t="e">
        <f t="shared" si="1980"/>
        <v>#N/A</v>
      </c>
    </row>
    <row r="41328" spans="10:13" x14ac:dyDescent="0.35">
      <c r="J41328" t="e">
        <f>wOBA+VLOOKUP(D41328,order[],2,FALSE)+VLOOKUP(IF(F41328&gt;7,8,IF(F41328=0,1,F41328)),pitches[],2,FALSE)+VLOOKUP(IF(E41328&gt;2,3,E41328),smatchups[],2,FALSE)</f>
        <v>#N/A</v>
      </c>
      <c r="K41328" t="e">
        <f t="shared" si="1979"/>
        <v>#N/A</v>
      </c>
      <c r="L41328" t="e">
        <f t="shared" si="1978"/>
        <v>#N/A</v>
      </c>
      <c r="M41328" t="e">
        <f t="shared" si="1980"/>
        <v>#N/A</v>
      </c>
    </row>
    <row r="41329" spans="10:13" x14ac:dyDescent="0.35">
      <c r="J41329" t="e">
        <f>wOBA+VLOOKUP(D41329,order[],2,FALSE)+VLOOKUP(IF(F41329&gt;7,8,IF(F41329=0,1,F41329)),pitches[],2,FALSE)+VLOOKUP(IF(E41329&gt;2,3,E41329),smatchups[],2,FALSE)</f>
        <v>#N/A</v>
      </c>
      <c r="K41329" t="e">
        <f t="shared" si="1979"/>
        <v>#N/A</v>
      </c>
      <c r="L41329" t="e">
        <f t="shared" si="1978"/>
        <v>#N/A</v>
      </c>
      <c r="M41329" t="e">
        <f t="shared" si="1980"/>
        <v>#N/A</v>
      </c>
    </row>
    <row r="41330" spans="10:13" x14ac:dyDescent="0.35">
      <c r="J41330" t="e">
        <f>wOBA+VLOOKUP(D41330,order[],2,FALSE)+VLOOKUP(IF(F41330&gt;7,8,IF(F41330=0,1,F41330)),pitches[],2,FALSE)+VLOOKUP(IF(E41330&gt;2,3,E41330),smatchups[],2,FALSE)</f>
        <v>#N/A</v>
      </c>
      <c r="K41330" t="e">
        <f t="shared" si="1979"/>
        <v>#N/A</v>
      </c>
      <c r="L41330" t="e">
        <f t="shared" si="1978"/>
        <v>#N/A</v>
      </c>
      <c r="M41330" t="e">
        <f t="shared" si="1980"/>
        <v>#N/A</v>
      </c>
    </row>
    <row r="41331" spans="10:13" x14ac:dyDescent="0.35">
      <c r="J41331" t="e">
        <f>wOBA+VLOOKUP(D41331,order[],2,FALSE)+VLOOKUP(IF(F41331&gt;7,8,IF(F41331=0,1,F41331)),pitches[],2,FALSE)+VLOOKUP(IF(E41331&gt;2,3,E41331),smatchups[],2,FALSE)</f>
        <v>#N/A</v>
      </c>
      <c r="K41331" t="e">
        <f t="shared" si="1979"/>
        <v>#N/A</v>
      </c>
      <c r="L41331" t="e">
        <f t="shared" si="1978"/>
        <v>#N/A</v>
      </c>
      <c r="M41331" t="e">
        <f t="shared" si="1980"/>
        <v>#N/A</v>
      </c>
    </row>
    <row r="41332" spans="10:13" x14ac:dyDescent="0.35">
      <c r="J41332" t="e">
        <f>wOBA+VLOOKUP(D41332,order[],2,FALSE)+VLOOKUP(IF(F41332&gt;7,8,IF(F41332=0,1,F41332)),pitches[],2,FALSE)+VLOOKUP(IF(E41332&gt;2,3,E41332),smatchups[],2,FALSE)</f>
        <v>#N/A</v>
      </c>
      <c r="K41332" t="e">
        <f t="shared" si="1979"/>
        <v>#N/A</v>
      </c>
      <c r="L41332" t="e">
        <f t="shared" si="1978"/>
        <v>#N/A</v>
      </c>
      <c r="M41332" t="e">
        <f t="shared" si="1980"/>
        <v>#N/A</v>
      </c>
    </row>
    <row r="41333" spans="10:13" x14ac:dyDescent="0.35">
      <c r="J41333" t="e">
        <f>wOBA+VLOOKUP(D41333,order[],2,FALSE)+VLOOKUP(IF(F41333&gt;7,8,IF(F41333=0,1,F41333)),pitches[],2,FALSE)+VLOOKUP(IF(E41333&gt;2,3,E41333),smatchups[],2,FALSE)</f>
        <v>#N/A</v>
      </c>
      <c r="K41333" t="e">
        <f t="shared" si="1979"/>
        <v>#N/A</v>
      </c>
      <c r="L41333" t="e">
        <f t="shared" si="1978"/>
        <v>#N/A</v>
      </c>
      <c r="M41333" t="e">
        <f t="shared" si="1980"/>
        <v>#N/A</v>
      </c>
    </row>
    <row r="41334" spans="10:13" x14ac:dyDescent="0.35">
      <c r="J41334" t="e">
        <f>wOBA+VLOOKUP(D41334,order[],2,FALSE)+VLOOKUP(IF(F41334&gt;7,8,IF(F41334=0,1,F41334)),pitches[],2,FALSE)+VLOOKUP(IF(E41334&gt;2,3,E41334),smatchups[],2,FALSE)</f>
        <v>#N/A</v>
      </c>
      <c r="K41334" t="e">
        <f t="shared" si="1979"/>
        <v>#N/A</v>
      </c>
      <c r="L41334" t="e">
        <f t="shared" si="1978"/>
        <v>#N/A</v>
      </c>
      <c r="M41334" t="e">
        <f t="shared" si="1980"/>
        <v>#N/A</v>
      </c>
    </row>
    <row r="41335" spans="10:13" x14ac:dyDescent="0.35">
      <c r="J41335" t="e">
        <f>wOBA+VLOOKUP(D41335,order[],2,FALSE)+VLOOKUP(IF(F41335&gt;7,8,IF(F41335=0,1,F41335)),pitches[],2,FALSE)+VLOOKUP(IF(E41335&gt;2,3,E41335),smatchups[],2,FALSE)</f>
        <v>#N/A</v>
      </c>
      <c r="K41335" t="e">
        <f t="shared" si="1979"/>
        <v>#N/A</v>
      </c>
      <c r="L41335" t="e">
        <f t="shared" si="1978"/>
        <v>#N/A</v>
      </c>
      <c r="M41335" t="e">
        <f t="shared" si="1980"/>
        <v>#N/A</v>
      </c>
    </row>
    <row r="41336" spans="10:13" x14ac:dyDescent="0.35">
      <c r="J41336" t="e">
        <f>wOBA+VLOOKUP(D41336,order[],2,FALSE)+VLOOKUP(IF(F41336&gt;7,8,IF(F41336=0,1,F41336)),pitches[],2,FALSE)+VLOOKUP(IF(E41336&gt;2,3,E41336),smatchups[],2,FALSE)</f>
        <v>#N/A</v>
      </c>
      <c r="K41336" t="e">
        <f t="shared" si="1979"/>
        <v>#N/A</v>
      </c>
      <c r="L41336" t="e">
        <f t="shared" si="1978"/>
        <v>#N/A</v>
      </c>
      <c r="M41336" t="e">
        <f t="shared" si="1980"/>
        <v>#N/A</v>
      </c>
    </row>
    <row r="41337" spans="10:13" x14ac:dyDescent="0.35">
      <c r="J41337" t="e">
        <f>wOBA+VLOOKUP(D41337,order[],2,FALSE)+VLOOKUP(IF(F41337&gt;7,8,IF(F41337=0,1,F41337)),pitches[],2,FALSE)+VLOOKUP(IF(E41337&gt;2,3,E41337),smatchups[],2,FALSE)</f>
        <v>#N/A</v>
      </c>
      <c r="K41337" t="e">
        <f t="shared" si="1979"/>
        <v>#N/A</v>
      </c>
      <c r="L41337" t="e">
        <f t="shared" si="1978"/>
        <v>#N/A</v>
      </c>
      <c r="M41337" t="e">
        <f t="shared" si="1980"/>
        <v>#N/A</v>
      </c>
    </row>
    <row r="41338" spans="10:13" x14ac:dyDescent="0.35">
      <c r="J41338" t="e">
        <f>wOBA+VLOOKUP(D41338,order[],2,FALSE)+VLOOKUP(IF(F41338&gt;7,8,IF(F41338=0,1,F41338)),pitches[],2,FALSE)+VLOOKUP(IF(E41338&gt;2,3,E41338),smatchups[],2,FALSE)</f>
        <v>#N/A</v>
      </c>
      <c r="K41338" t="e">
        <f t="shared" si="1979"/>
        <v>#N/A</v>
      </c>
      <c r="L41338" t="e">
        <f t="shared" si="1978"/>
        <v>#N/A</v>
      </c>
      <c r="M41338" t="e">
        <f t="shared" si="1980"/>
        <v>#N/A</v>
      </c>
    </row>
    <row r="41339" spans="10:13" x14ac:dyDescent="0.35">
      <c r="J41339" t="e">
        <f>wOBA+VLOOKUP(D41339,order[],2,FALSE)+VLOOKUP(IF(F41339&gt;7,8,IF(F41339=0,1,F41339)),pitches[],2,FALSE)+VLOOKUP(IF(E41339&gt;2,3,E41339),smatchups[],2,FALSE)</f>
        <v>#N/A</v>
      </c>
      <c r="K41339" t="e">
        <f t="shared" si="1979"/>
        <v>#N/A</v>
      </c>
      <c r="L41339" t="e">
        <f t="shared" si="1978"/>
        <v>#N/A</v>
      </c>
      <c r="M41339" t="e">
        <f t="shared" si="1980"/>
        <v>#N/A</v>
      </c>
    </row>
    <row r="41340" spans="10:13" x14ac:dyDescent="0.35">
      <c r="J41340" t="e">
        <f>wOBA+VLOOKUP(D41340,order[],2,FALSE)+VLOOKUP(IF(F41340&gt;7,8,IF(F41340=0,1,F41340)),pitches[],2,FALSE)+VLOOKUP(IF(E41340&gt;2,3,E41340),smatchups[],2,FALSE)</f>
        <v>#N/A</v>
      </c>
      <c r="K41340" t="e">
        <f t="shared" si="1979"/>
        <v>#N/A</v>
      </c>
      <c r="L41340" t="e">
        <f t="shared" si="1978"/>
        <v>#N/A</v>
      </c>
      <c r="M41340" t="e">
        <f t="shared" si="1980"/>
        <v>#N/A</v>
      </c>
    </row>
    <row r="41341" spans="10:13" x14ac:dyDescent="0.35">
      <c r="J41341" t="e">
        <f>wOBA+VLOOKUP(D41341,order[],2,FALSE)+VLOOKUP(IF(F41341&gt;7,8,IF(F41341=0,1,F41341)),pitches[],2,FALSE)+VLOOKUP(IF(E41341&gt;2,3,E41341),smatchups[],2,FALSE)</f>
        <v>#N/A</v>
      </c>
      <c r="K41341" t="e">
        <f t="shared" si="1979"/>
        <v>#N/A</v>
      </c>
      <c r="L41341" t="e">
        <f t="shared" si="1978"/>
        <v>#N/A</v>
      </c>
      <c r="M41341" t="e">
        <f t="shared" si="1980"/>
        <v>#N/A</v>
      </c>
    </row>
    <row r="41342" spans="10:13" x14ac:dyDescent="0.35">
      <c r="J41342" t="e">
        <f>wOBA+VLOOKUP(D41342,order[],2,FALSE)+VLOOKUP(IF(F41342&gt;7,8,IF(F41342=0,1,F41342)),pitches[],2,FALSE)+VLOOKUP(IF(E41342&gt;2,3,E41342),smatchups[],2,FALSE)</f>
        <v>#N/A</v>
      </c>
      <c r="K41342" t="e">
        <f t="shared" si="1979"/>
        <v>#N/A</v>
      </c>
      <c r="L41342" t="e">
        <f t="shared" si="1978"/>
        <v>#N/A</v>
      </c>
      <c r="M41342" t="e">
        <f t="shared" si="1980"/>
        <v>#N/A</v>
      </c>
    </row>
    <row r="41343" spans="10:13" x14ac:dyDescent="0.35">
      <c r="J41343" t="e">
        <f>wOBA+VLOOKUP(D41343,order[],2,FALSE)+VLOOKUP(IF(F41343&gt;7,8,IF(F41343=0,1,F41343)),pitches[],2,FALSE)+VLOOKUP(IF(E41343&gt;2,3,E41343),smatchups[],2,FALSE)</f>
        <v>#N/A</v>
      </c>
      <c r="K41343" t="e">
        <f t="shared" si="1979"/>
        <v>#N/A</v>
      </c>
      <c r="L41343" t="e">
        <f t="shared" si="1978"/>
        <v>#N/A</v>
      </c>
      <c r="M41343" t="e">
        <f t="shared" si="1980"/>
        <v>#N/A</v>
      </c>
    </row>
    <row r="41344" spans="10:13" x14ac:dyDescent="0.35">
      <c r="J41344" t="e">
        <f>wOBA+VLOOKUP(D41344,order[],2,FALSE)+VLOOKUP(IF(F41344&gt;7,8,IF(F41344=0,1,F41344)),pitches[],2,FALSE)+VLOOKUP(IF(E41344&gt;2,3,E41344),smatchups[],2,FALSE)</f>
        <v>#N/A</v>
      </c>
      <c r="K41344" t="e">
        <f t="shared" si="1979"/>
        <v>#N/A</v>
      </c>
      <c r="L41344" t="e">
        <f t="shared" si="1978"/>
        <v>#N/A</v>
      </c>
      <c r="M41344" t="e">
        <f t="shared" si="1980"/>
        <v>#N/A</v>
      </c>
    </row>
    <row r="41345" spans="10:13" x14ac:dyDescent="0.35">
      <c r="J41345" t="e">
        <f>wOBA+VLOOKUP(D41345,order[],2,FALSE)+VLOOKUP(IF(F41345&gt;7,8,IF(F41345=0,1,F41345)),pitches[],2,FALSE)+VLOOKUP(IF(E41345&gt;2,3,E41345),smatchups[],2,FALSE)</f>
        <v>#N/A</v>
      </c>
      <c r="K41345" t="e">
        <f t="shared" si="1979"/>
        <v>#N/A</v>
      </c>
      <c r="L41345" t="e">
        <f t="shared" si="1978"/>
        <v>#N/A</v>
      </c>
      <c r="M41345" t="e">
        <f t="shared" si="1980"/>
        <v>#N/A</v>
      </c>
    </row>
    <row r="41346" spans="10:13" x14ac:dyDescent="0.35">
      <c r="J41346" t="e">
        <f>wOBA+VLOOKUP(D41346,order[],2,FALSE)+VLOOKUP(IF(F41346&gt;7,8,IF(F41346=0,1,F41346)),pitches[],2,FALSE)+VLOOKUP(IF(E41346&gt;2,3,E41346),smatchups[],2,FALSE)</f>
        <v>#N/A</v>
      </c>
      <c r="K41346" t="e">
        <f t="shared" si="1979"/>
        <v>#N/A</v>
      </c>
      <c r="L41346" t="e">
        <f t="shared" ref="L41346:L41409" si="1981">IF(E41346=0,BF$1+BE$1*F41346,IF(E41346=1,BF$2+BE$2*F41346,IF(E41346=2,BF$3+BE$3*F41346,BF$4+BE$4*F41346)))+J41346</f>
        <v>#N/A</v>
      </c>
      <c r="M41346" t="e">
        <f t="shared" si="1980"/>
        <v>#N/A</v>
      </c>
    </row>
    <row r="41347" spans="10:13" x14ac:dyDescent="0.35">
      <c r="J41347" t="e">
        <f>wOBA+VLOOKUP(D41347,order[],2,FALSE)+VLOOKUP(IF(F41347&gt;7,8,IF(F41347=0,1,F41347)),pitches[],2,FALSE)+VLOOKUP(IF(E41347&gt;2,3,E41347),smatchups[],2,FALSE)</f>
        <v>#N/A</v>
      </c>
      <c r="K41347" t="e">
        <f t="shared" ref="K41347:K41410" si="1982">H41347-J41347</f>
        <v>#N/A</v>
      </c>
      <c r="L41347" t="e">
        <f t="shared" si="1981"/>
        <v>#N/A</v>
      </c>
      <c r="M41347" t="e">
        <f t="shared" ref="M41347:M41410" si="1983">H41347-L41347</f>
        <v>#N/A</v>
      </c>
    </row>
    <row r="41348" spans="10:13" x14ac:dyDescent="0.35">
      <c r="J41348" t="e">
        <f>wOBA+VLOOKUP(D41348,order[],2,FALSE)+VLOOKUP(IF(F41348&gt;7,8,IF(F41348=0,1,F41348)),pitches[],2,FALSE)+VLOOKUP(IF(E41348&gt;2,3,E41348),smatchups[],2,FALSE)</f>
        <v>#N/A</v>
      </c>
      <c r="K41348" t="e">
        <f t="shared" si="1982"/>
        <v>#N/A</v>
      </c>
      <c r="L41348" t="e">
        <f t="shared" si="1981"/>
        <v>#N/A</v>
      </c>
      <c r="M41348" t="e">
        <f t="shared" si="1983"/>
        <v>#N/A</v>
      </c>
    </row>
    <row r="41349" spans="10:13" x14ac:dyDescent="0.35">
      <c r="J41349" t="e">
        <f>wOBA+VLOOKUP(D41349,order[],2,FALSE)+VLOOKUP(IF(F41349&gt;7,8,IF(F41349=0,1,F41349)),pitches[],2,FALSE)+VLOOKUP(IF(E41349&gt;2,3,E41349),smatchups[],2,FALSE)</f>
        <v>#N/A</v>
      </c>
      <c r="K41349" t="e">
        <f t="shared" si="1982"/>
        <v>#N/A</v>
      </c>
      <c r="L41349" t="e">
        <f t="shared" si="1981"/>
        <v>#N/A</v>
      </c>
      <c r="M41349" t="e">
        <f t="shared" si="1983"/>
        <v>#N/A</v>
      </c>
    </row>
    <row r="41350" spans="10:13" x14ac:dyDescent="0.35">
      <c r="J41350" t="e">
        <f>wOBA+VLOOKUP(D41350,order[],2,FALSE)+VLOOKUP(IF(F41350&gt;7,8,IF(F41350=0,1,F41350)),pitches[],2,FALSE)+VLOOKUP(IF(E41350&gt;2,3,E41350),smatchups[],2,FALSE)</f>
        <v>#N/A</v>
      </c>
      <c r="K41350" t="e">
        <f t="shared" si="1982"/>
        <v>#N/A</v>
      </c>
      <c r="L41350" t="e">
        <f t="shared" si="1981"/>
        <v>#N/A</v>
      </c>
      <c r="M41350" t="e">
        <f t="shared" si="1983"/>
        <v>#N/A</v>
      </c>
    </row>
    <row r="41351" spans="10:13" x14ac:dyDescent="0.35">
      <c r="J41351" t="e">
        <f>wOBA+VLOOKUP(D41351,order[],2,FALSE)+VLOOKUP(IF(F41351&gt;7,8,IF(F41351=0,1,F41351)),pitches[],2,FALSE)+VLOOKUP(IF(E41351&gt;2,3,E41351),smatchups[],2,FALSE)</f>
        <v>#N/A</v>
      </c>
      <c r="K41351" t="e">
        <f t="shared" si="1982"/>
        <v>#N/A</v>
      </c>
      <c r="L41351" t="e">
        <f t="shared" si="1981"/>
        <v>#N/A</v>
      </c>
      <c r="M41351" t="e">
        <f t="shared" si="1983"/>
        <v>#N/A</v>
      </c>
    </row>
    <row r="41352" spans="10:13" x14ac:dyDescent="0.35">
      <c r="J41352" t="e">
        <f>wOBA+VLOOKUP(D41352,order[],2,FALSE)+VLOOKUP(IF(F41352&gt;7,8,IF(F41352=0,1,F41352)),pitches[],2,FALSE)+VLOOKUP(IF(E41352&gt;2,3,E41352),smatchups[],2,FALSE)</f>
        <v>#N/A</v>
      </c>
      <c r="K41352" t="e">
        <f t="shared" si="1982"/>
        <v>#N/A</v>
      </c>
      <c r="L41352" t="e">
        <f t="shared" si="1981"/>
        <v>#N/A</v>
      </c>
      <c r="M41352" t="e">
        <f t="shared" si="1983"/>
        <v>#N/A</v>
      </c>
    </row>
    <row r="41353" spans="10:13" x14ac:dyDescent="0.35">
      <c r="J41353" t="e">
        <f>wOBA+VLOOKUP(D41353,order[],2,FALSE)+VLOOKUP(IF(F41353&gt;7,8,IF(F41353=0,1,F41353)),pitches[],2,FALSE)+VLOOKUP(IF(E41353&gt;2,3,E41353),smatchups[],2,FALSE)</f>
        <v>#N/A</v>
      </c>
      <c r="K41353" t="e">
        <f t="shared" si="1982"/>
        <v>#N/A</v>
      </c>
      <c r="L41353" t="e">
        <f t="shared" si="1981"/>
        <v>#N/A</v>
      </c>
      <c r="M41353" t="e">
        <f t="shared" si="1983"/>
        <v>#N/A</v>
      </c>
    </row>
    <row r="41354" spans="10:13" x14ac:dyDescent="0.35">
      <c r="J41354" t="e">
        <f>wOBA+VLOOKUP(D41354,order[],2,FALSE)+VLOOKUP(IF(F41354&gt;7,8,IF(F41354=0,1,F41354)),pitches[],2,FALSE)+VLOOKUP(IF(E41354&gt;2,3,E41354),smatchups[],2,FALSE)</f>
        <v>#N/A</v>
      </c>
      <c r="K41354" t="e">
        <f t="shared" si="1982"/>
        <v>#N/A</v>
      </c>
      <c r="L41354" t="e">
        <f t="shared" si="1981"/>
        <v>#N/A</v>
      </c>
      <c r="M41354" t="e">
        <f t="shared" si="1983"/>
        <v>#N/A</v>
      </c>
    </row>
    <row r="41355" spans="10:13" x14ac:dyDescent="0.35">
      <c r="J41355" t="e">
        <f>wOBA+VLOOKUP(D41355,order[],2,FALSE)+VLOOKUP(IF(F41355&gt;7,8,IF(F41355=0,1,F41355)),pitches[],2,FALSE)+VLOOKUP(IF(E41355&gt;2,3,E41355),smatchups[],2,FALSE)</f>
        <v>#N/A</v>
      </c>
      <c r="K41355" t="e">
        <f t="shared" si="1982"/>
        <v>#N/A</v>
      </c>
      <c r="L41355" t="e">
        <f t="shared" si="1981"/>
        <v>#N/A</v>
      </c>
      <c r="M41355" t="e">
        <f t="shared" si="1983"/>
        <v>#N/A</v>
      </c>
    </row>
    <row r="41356" spans="10:13" x14ac:dyDescent="0.35">
      <c r="J41356" t="e">
        <f>wOBA+VLOOKUP(D41356,order[],2,FALSE)+VLOOKUP(IF(F41356&gt;7,8,IF(F41356=0,1,F41356)),pitches[],2,FALSE)+VLOOKUP(IF(E41356&gt;2,3,E41356),smatchups[],2,FALSE)</f>
        <v>#N/A</v>
      </c>
      <c r="K41356" t="e">
        <f t="shared" si="1982"/>
        <v>#N/A</v>
      </c>
      <c r="L41356" t="e">
        <f t="shared" si="1981"/>
        <v>#N/A</v>
      </c>
      <c r="M41356" t="e">
        <f t="shared" si="1983"/>
        <v>#N/A</v>
      </c>
    </row>
    <row r="41357" spans="10:13" x14ac:dyDescent="0.35">
      <c r="J41357" t="e">
        <f>wOBA+VLOOKUP(D41357,order[],2,FALSE)+VLOOKUP(IF(F41357&gt;7,8,IF(F41357=0,1,F41357)),pitches[],2,FALSE)+VLOOKUP(IF(E41357&gt;2,3,E41357),smatchups[],2,FALSE)</f>
        <v>#N/A</v>
      </c>
      <c r="K41357" t="e">
        <f t="shared" si="1982"/>
        <v>#N/A</v>
      </c>
      <c r="L41357" t="e">
        <f t="shared" si="1981"/>
        <v>#N/A</v>
      </c>
      <c r="M41357" t="e">
        <f t="shared" si="1983"/>
        <v>#N/A</v>
      </c>
    </row>
    <row r="41358" spans="10:13" x14ac:dyDescent="0.35">
      <c r="J41358" t="e">
        <f>wOBA+VLOOKUP(D41358,order[],2,FALSE)+VLOOKUP(IF(F41358&gt;7,8,IF(F41358=0,1,F41358)),pitches[],2,FALSE)+VLOOKUP(IF(E41358&gt;2,3,E41358),smatchups[],2,FALSE)</f>
        <v>#N/A</v>
      </c>
      <c r="K41358" t="e">
        <f t="shared" si="1982"/>
        <v>#N/A</v>
      </c>
      <c r="L41358" t="e">
        <f t="shared" si="1981"/>
        <v>#N/A</v>
      </c>
      <c r="M41358" t="e">
        <f t="shared" si="1983"/>
        <v>#N/A</v>
      </c>
    </row>
    <row r="41359" spans="10:13" x14ac:dyDescent="0.35">
      <c r="J41359" t="e">
        <f>wOBA+VLOOKUP(D41359,order[],2,FALSE)+VLOOKUP(IF(F41359&gt;7,8,IF(F41359=0,1,F41359)),pitches[],2,FALSE)+VLOOKUP(IF(E41359&gt;2,3,E41359),smatchups[],2,FALSE)</f>
        <v>#N/A</v>
      </c>
      <c r="K41359" t="e">
        <f t="shared" si="1982"/>
        <v>#N/A</v>
      </c>
      <c r="L41359" t="e">
        <f t="shared" si="1981"/>
        <v>#N/A</v>
      </c>
      <c r="M41359" t="e">
        <f t="shared" si="1983"/>
        <v>#N/A</v>
      </c>
    </row>
    <row r="41360" spans="10:13" x14ac:dyDescent="0.35">
      <c r="J41360" t="e">
        <f>wOBA+VLOOKUP(D41360,order[],2,FALSE)+VLOOKUP(IF(F41360&gt;7,8,IF(F41360=0,1,F41360)),pitches[],2,FALSE)+VLOOKUP(IF(E41360&gt;2,3,E41360),smatchups[],2,FALSE)</f>
        <v>#N/A</v>
      </c>
      <c r="K41360" t="e">
        <f t="shared" si="1982"/>
        <v>#N/A</v>
      </c>
      <c r="L41360" t="e">
        <f t="shared" si="1981"/>
        <v>#N/A</v>
      </c>
      <c r="M41360" t="e">
        <f t="shared" si="1983"/>
        <v>#N/A</v>
      </c>
    </row>
    <row r="41361" spans="10:13" x14ac:dyDescent="0.35">
      <c r="J41361" t="e">
        <f>wOBA+VLOOKUP(D41361,order[],2,FALSE)+VLOOKUP(IF(F41361&gt;7,8,IF(F41361=0,1,F41361)),pitches[],2,FALSE)+VLOOKUP(IF(E41361&gt;2,3,E41361),smatchups[],2,FALSE)</f>
        <v>#N/A</v>
      </c>
      <c r="K41361" t="e">
        <f t="shared" si="1982"/>
        <v>#N/A</v>
      </c>
      <c r="L41361" t="e">
        <f t="shared" si="1981"/>
        <v>#N/A</v>
      </c>
      <c r="M41361" t="e">
        <f t="shared" si="1983"/>
        <v>#N/A</v>
      </c>
    </row>
    <row r="41362" spans="10:13" x14ac:dyDescent="0.35">
      <c r="J41362" t="e">
        <f>wOBA+VLOOKUP(D41362,order[],2,FALSE)+VLOOKUP(IF(F41362&gt;7,8,IF(F41362=0,1,F41362)),pitches[],2,FALSE)+VLOOKUP(IF(E41362&gt;2,3,E41362),smatchups[],2,FALSE)</f>
        <v>#N/A</v>
      </c>
      <c r="K41362" t="e">
        <f t="shared" si="1982"/>
        <v>#N/A</v>
      </c>
      <c r="L41362" t="e">
        <f t="shared" si="1981"/>
        <v>#N/A</v>
      </c>
      <c r="M41362" t="e">
        <f t="shared" si="1983"/>
        <v>#N/A</v>
      </c>
    </row>
    <row r="41363" spans="10:13" x14ac:dyDescent="0.35">
      <c r="J41363" t="e">
        <f>wOBA+VLOOKUP(D41363,order[],2,FALSE)+VLOOKUP(IF(F41363&gt;7,8,IF(F41363=0,1,F41363)),pitches[],2,FALSE)+VLOOKUP(IF(E41363&gt;2,3,E41363),smatchups[],2,FALSE)</f>
        <v>#N/A</v>
      </c>
      <c r="K41363" t="e">
        <f t="shared" si="1982"/>
        <v>#N/A</v>
      </c>
      <c r="L41363" t="e">
        <f t="shared" si="1981"/>
        <v>#N/A</v>
      </c>
      <c r="M41363" t="e">
        <f t="shared" si="1983"/>
        <v>#N/A</v>
      </c>
    </row>
    <row r="41364" spans="10:13" x14ac:dyDescent="0.35">
      <c r="J41364" t="e">
        <f>wOBA+VLOOKUP(D41364,order[],2,FALSE)+VLOOKUP(IF(F41364&gt;7,8,IF(F41364=0,1,F41364)),pitches[],2,FALSE)+VLOOKUP(IF(E41364&gt;2,3,E41364),smatchups[],2,FALSE)</f>
        <v>#N/A</v>
      </c>
      <c r="K41364" t="e">
        <f t="shared" si="1982"/>
        <v>#N/A</v>
      </c>
      <c r="L41364" t="e">
        <f t="shared" si="1981"/>
        <v>#N/A</v>
      </c>
      <c r="M41364" t="e">
        <f t="shared" si="1983"/>
        <v>#N/A</v>
      </c>
    </row>
    <row r="41365" spans="10:13" x14ac:dyDescent="0.35">
      <c r="J41365" t="e">
        <f>wOBA+VLOOKUP(D41365,order[],2,FALSE)+VLOOKUP(IF(F41365&gt;7,8,IF(F41365=0,1,F41365)),pitches[],2,FALSE)+VLOOKUP(IF(E41365&gt;2,3,E41365),smatchups[],2,FALSE)</f>
        <v>#N/A</v>
      </c>
      <c r="K41365" t="e">
        <f t="shared" si="1982"/>
        <v>#N/A</v>
      </c>
      <c r="L41365" t="e">
        <f t="shared" si="1981"/>
        <v>#N/A</v>
      </c>
      <c r="M41365" t="e">
        <f t="shared" si="1983"/>
        <v>#N/A</v>
      </c>
    </row>
    <row r="41366" spans="10:13" x14ac:dyDescent="0.35">
      <c r="J41366" t="e">
        <f>wOBA+VLOOKUP(D41366,order[],2,FALSE)+VLOOKUP(IF(F41366&gt;7,8,IF(F41366=0,1,F41366)),pitches[],2,FALSE)+VLOOKUP(IF(E41366&gt;2,3,E41366),smatchups[],2,FALSE)</f>
        <v>#N/A</v>
      </c>
      <c r="K41366" t="e">
        <f t="shared" si="1982"/>
        <v>#N/A</v>
      </c>
      <c r="L41366" t="e">
        <f t="shared" si="1981"/>
        <v>#N/A</v>
      </c>
      <c r="M41366" t="e">
        <f t="shared" si="1983"/>
        <v>#N/A</v>
      </c>
    </row>
    <row r="41367" spans="10:13" x14ac:dyDescent="0.35">
      <c r="J41367" t="e">
        <f>wOBA+VLOOKUP(D41367,order[],2,FALSE)+VLOOKUP(IF(F41367&gt;7,8,IF(F41367=0,1,F41367)),pitches[],2,FALSE)+VLOOKUP(IF(E41367&gt;2,3,E41367),smatchups[],2,FALSE)</f>
        <v>#N/A</v>
      </c>
      <c r="K41367" t="e">
        <f t="shared" si="1982"/>
        <v>#N/A</v>
      </c>
      <c r="L41367" t="e">
        <f t="shared" si="1981"/>
        <v>#N/A</v>
      </c>
      <c r="M41367" t="e">
        <f t="shared" si="1983"/>
        <v>#N/A</v>
      </c>
    </row>
    <row r="41368" spans="10:13" x14ac:dyDescent="0.35">
      <c r="J41368" t="e">
        <f>wOBA+VLOOKUP(D41368,order[],2,FALSE)+VLOOKUP(IF(F41368&gt;7,8,IF(F41368=0,1,F41368)),pitches[],2,FALSE)+VLOOKUP(IF(E41368&gt;2,3,E41368),smatchups[],2,FALSE)</f>
        <v>#N/A</v>
      </c>
      <c r="K41368" t="e">
        <f t="shared" si="1982"/>
        <v>#N/A</v>
      </c>
      <c r="L41368" t="e">
        <f t="shared" si="1981"/>
        <v>#N/A</v>
      </c>
      <c r="M41368" t="e">
        <f t="shared" si="1983"/>
        <v>#N/A</v>
      </c>
    </row>
    <row r="41369" spans="10:13" x14ac:dyDescent="0.35">
      <c r="J41369" t="e">
        <f>wOBA+VLOOKUP(D41369,order[],2,FALSE)+VLOOKUP(IF(F41369&gt;7,8,IF(F41369=0,1,F41369)),pitches[],2,FALSE)+VLOOKUP(IF(E41369&gt;2,3,E41369),smatchups[],2,FALSE)</f>
        <v>#N/A</v>
      </c>
      <c r="K41369" t="e">
        <f t="shared" si="1982"/>
        <v>#N/A</v>
      </c>
      <c r="L41369" t="e">
        <f t="shared" si="1981"/>
        <v>#N/A</v>
      </c>
      <c r="M41369" t="e">
        <f t="shared" si="1983"/>
        <v>#N/A</v>
      </c>
    </row>
    <row r="41370" spans="10:13" x14ac:dyDescent="0.35">
      <c r="J41370" t="e">
        <f>wOBA+VLOOKUP(D41370,order[],2,FALSE)+VLOOKUP(IF(F41370&gt;7,8,IF(F41370=0,1,F41370)),pitches[],2,FALSE)+VLOOKUP(IF(E41370&gt;2,3,E41370),smatchups[],2,FALSE)</f>
        <v>#N/A</v>
      </c>
      <c r="K41370" t="e">
        <f t="shared" si="1982"/>
        <v>#N/A</v>
      </c>
      <c r="L41370" t="e">
        <f t="shared" si="1981"/>
        <v>#N/A</v>
      </c>
      <c r="M41370" t="e">
        <f t="shared" si="1983"/>
        <v>#N/A</v>
      </c>
    </row>
    <row r="41371" spans="10:13" x14ac:dyDescent="0.35">
      <c r="J41371" t="e">
        <f>wOBA+VLOOKUP(D41371,order[],2,FALSE)+VLOOKUP(IF(F41371&gt;7,8,IF(F41371=0,1,F41371)),pitches[],2,FALSE)+VLOOKUP(IF(E41371&gt;2,3,E41371),smatchups[],2,FALSE)</f>
        <v>#N/A</v>
      </c>
      <c r="K41371" t="e">
        <f t="shared" si="1982"/>
        <v>#N/A</v>
      </c>
      <c r="L41371" t="e">
        <f t="shared" si="1981"/>
        <v>#N/A</v>
      </c>
      <c r="M41371" t="e">
        <f t="shared" si="1983"/>
        <v>#N/A</v>
      </c>
    </row>
    <row r="41372" spans="10:13" x14ac:dyDescent="0.35">
      <c r="J41372" t="e">
        <f>wOBA+VLOOKUP(D41372,order[],2,FALSE)+VLOOKUP(IF(F41372&gt;7,8,IF(F41372=0,1,F41372)),pitches[],2,FALSE)+VLOOKUP(IF(E41372&gt;2,3,E41372),smatchups[],2,FALSE)</f>
        <v>#N/A</v>
      </c>
      <c r="K41372" t="e">
        <f t="shared" si="1982"/>
        <v>#N/A</v>
      </c>
      <c r="L41372" t="e">
        <f t="shared" si="1981"/>
        <v>#N/A</v>
      </c>
      <c r="M41372" t="e">
        <f t="shared" si="1983"/>
        <v>#N/A</v>
      </c>
    </row>
    <row r="41373" spans="10:13" x14ac:dyDescent="0.35">
      <c r="J41373" t="e">
        <f>wOBA+VLOOKUP(D41373,order[],2,FALSE)+VLOOKUP(IF(F41373&gt;7,8,IF(F41373=0,1,F41373)),pitches[],2,FALSE)+VLOOKUP(IF(E41373&gt;2,3,E41373),smatchups[],2,FALSE)</f>
        <v>#N/A</v>
      </c>
      <c r="K41373" t="e">
        <f t="shared" si="1982"/>
        <v>#N/A</v>
      </c>
      <c r="L41373" t="e">
        <f t="shared" si="1981"/>
        <v>#N/A</v>
      </c>
      <c r="M41373" t="e">
        <f t="shared" si="1983"/>
        <v>#N/A</v>
      </c>
    </row>
    <row r="41374" spans="10:13" x14ac:dyDescent="0.35">
      <c r="J41374" t="e">
        <f>wOBA+VLOOKUP(D41374,order[],2,FALSE)+VLOOKUP(IF(F41374&gt;7,8,IF(F41374=0,1,F41374)),pitches[],2,FALSE)+VLOOKUP(IF(E41374&gt;2,3,E41374),smatchups[],2,FALSE)</f>
        <v>#N/A</v>
      </c>
      <c r="K41374" t="e">
        <f t="shared" si="1982"/>
        <v>#N/A</v>
      </c>
      <c r="L41374" t="e">
        <f t="shared" si="1981"/>
        <v>#N/A</v>
      </c>
      <c r="M41374" t="e">
        <f t="shared" si="1983"/>
        <v>#N/A</v>
      </c>
    </row>
    <row r="41375" spans="10:13" x14ac:dyDescent="0.35">
      <c r="J41375" t="e">
        <f>wOBA+VLOOKUP(D41375,order[],2,FALSE)+VLOOKUP(IF(F41375&gt;7,8,IF(F41375=0,1,F41375)),pitches[],2,FALSE)+VLOOKUP(IF(E41375&gt;2,3,E41375),smatchups[],2,FALSE)</f>
        <v>#N/A</v>
      </c>
      <c r="K41375" t="e">
        <f t="shared" si="1982"/>
        <v>#N/A</v>
      </c>
      <c r="L41375" t="e">
        <f t="shared" si="1981"/>
        <v>#N/A</v>
      </c>
      <c r="M41375" t="e">
        <f t="shared" si="1983"/>
        <v>#N/A</v>
      </c>
    </row>
    <row r="41376" spans="10:13" x14ac:dyDescent="0.35">
      <c r="J41376" t="e">
        <f>wOBA+VLOOKUP(D41376,order[],2,FALSE)+VLOOKUP(IF(F41376&gt;7,8,IF(F41376=0,1,F41376)),pitches[],2,FALSE)+VLOOKUP(IF(E41376&gt;2,3,E41376),smatchups[],2,FALSE)</f>
        <v>#N/A</v>
      </c>
      <c r="K41376" t="e">
        <f t="shared" si="1982"/>
        <v>#N/A</v>
      </c>
      <c r="L41376" t="e">
        <f t="shared" si="1981"/>
        <v>#N/A</v>
      </c>
      <c r="M41376" t="e">
        <f t="shared" si="1983"/>
        <v>#N/A</v>
      </c>
    </row>
    <row r="41377" spans="10:13" x14ac:dyDescent="0.35">
      <c r="J41377" t="e">
        <f>wOBA+VLOOKUP(D41377,order[],2,FALSE)+VLOOKUP(IF(F41377&gt;7,8,IF(F41377=0,1,F41377)),pitches[],2,FALSE)+VLOOKUP(IF(E41377&gt;2,3,E41377),smatchups[],2,FALSE)</f>
        <v>#N/A</v>
      </c>
      <c r="K41377" t="e">
        <f t="shared" si="1982"/>
        <v>#N/A</v>
      </c>
      <c r="L41377" t="e">
        <f t="shared" si="1981"/>
        <v>#N/A</v>
      </c>
      <c r="M41377" t="e">
        <f t="shared" si="1983"/>
        <v>#N/A</v>
      </c>
    </row>
    <row r="41378" spans="10:13" x14ac:dyDescent="0.35">
      <c r="J41378" t="e">
        <f>wOBA+VLOOKUP(D41378,order[],2,FALSE)+VLOOKUP(IF(F41378&gt;7,8,IF(F41378=0,1,F41378)),pitches[],2,FALSE)+VLOOKUP(IF(E41378&gt;2,3,E41378),smatchups[],2,FALSE)</f>
        <v>#N/A</v>
      </c>
      <c r="K41378" t="e">
        <f t="shared" si="1982"/>
        <v>#N/A</v>
      </c>
      <c r="L41378" t="e">
        <f t="shared" si="1981"/>
        <v>#N/A</v>
      </c>
      <c r="M41378" t="e">
        <f t="shared" si="1983"/>
        <v>#N/A</v>
      </c>
    </row>
    <row r="41379" spans="10:13" x14ac:dyDescent="0.35">
      <c r="J41379" t="e">
        <f>wOBA+VLOOKUP(D41379,order[],2,FALSE)+VLOOKUP(IF(F41379&gt;7,8,IF(F41379=0,1,F41379)),pitches[],2,FALSE)+VLOOKUP(IF(E41379&gt;2,3,E41379),smatchups[],2,FALSE)</f>
        <v>#N/A</v>
      </c>
      <c r="K41379" t="e">
        <f t="shared" si="1982"/>
        <v>#N/A</v>
      </c>
      <c r="L41379" t="e">
        <f t="shared" si="1981"/>
        <v>#N/A</v>
      </c>
      <c r="M41379" t="e">
        <f t="shared" si="1983"/>
        <v>#N/A</v>
      </c>
    </row>
    <row r="41380" spans="10:13" x14ac:dyDescent="0.35">
      <c r="J41380" t="e">
        <f>wOBA+VLOOKUP(D41380,order[],2,FALSE)+VLOOKUP(IF(F41380&gt;7,8,IF(F41380=0,1,F41380)),pitches[],2,FALSE)+VLOOKUP(IF(E41380&gt;2,3,E41380),smatchups[],2,FALSE)</f>
        <v>#N/A</v>
      </c>
      <c r="K41380" t="e">
        <f t="shared" si="1982"/>
        <v>#N/A</v>
      </c>
      <c r="L41380" t="e">
        <f t="shared" si="1981"/>
        <v>#N/A</v>
      </c>
      <c r="M41380" t="e">
        <f t="shared" si="1983"/>
        <v>#N/A</v>
      </c>
    </row>
    <row r="41381" spans="10:13" x14ac:dyDescent="0.35">
      <c r="J41381" t="e">
        <f>wOBA+VLOOKUP(D41381,order[],2,FALSE)+VLOOKUP(IF(F41381&gt;7,8,IF(F41381=0,1,F41381)),pitches[],2,FALSE)+VLOOKUP(IF(E41381&gt;2,3,E41381),smatchups[],2,FALSE)</f>
        <v>#N/A</v>
      </c>
      <c r="K41381" t="e">
        <f t="shared" si="1982"/>
        <v>#N/A</v>
      </c>
      <c r="L41381" t="e">
        <f t="shared" si="1981"/>
        <v>#N/A</v>
      </c>
      <c r="M41381" t="e">
        <f t="shared" si="1983"/>
        <v>#N/A</v>
      </c>
    </row>
    <row r="41382" spans="10:13" x14ac:dyDescent="0.35">
      <c r="J41382" t="e">
        <f>wOBA+VLOOKUP(D41382,order[],2,FALSE)+VLOOKUP(IF(F41382&gt;7,8,IF(F41382=0,1,F41382)),pitches[],2,FALSE)+VLOOKUP(IF(E41382&gt;2,3,E41382),smatchups[],2,FALSE)</f>
        <v>#N/A</v>
      </c>
      <c r="K41382" t="e">
        <f t="shared" si="1982"/>
        <v>#N/A</v>
      </c>
      <c r="L41382" t="e">
        <f t="shared" si="1981"/>
        <v>#N/A</v>
      </c>
      <c r="M41382" t="e">
        <f t="shared" si="1983"/>
        <v>#N/A</v>
      </c>
    </row>
    <row r="41383" spans="10:13" x14ac:dyDescent="0.35">
      <c r="J41383" t="e">
        <f>wOBA+VLOOKUP(D41383,order[],2,FALSE)+VLOOKUP(IF(F41383&gt;7,8,IF(F41383=0,1,F41383)),pitches[],2,FALSE)+VLOOKUP(IF(E41383&gt;2,3,E41383),smatchups[],2,FALSE)</f>
        <v>#N/A</v>
      </c>
      <c r="K41383" t="e">
        <f t="shared" si="1982"/>
        <v>#N/A</v>
      </c>
      <c r="L41383" t="e">
        <f t="shared" si="1981"/>
        <v>#N/A</v>
      </c>
      <c r="M41383" t="e">
        <f t="shared" si="1983"/>
        <v>#N/A</v>
      </c>
    </row>
    <row r="41384" spans="10:13" x14ac:dyDescent="0.35">
      <c r="J41384" t="e">
        <f>wOBA+VLOOKUP(D41384,order[],2,FALSE)+VLOOKUP(IF(F41384&gt;7,8,IF(F41384=0,1,F41384)),pitches[],2,FALSE)+VLOOKUP(IF(E41384&gt;2,3,E41384),smatchups[],2,FALSE)</f>
        <v>#N/A</v>
      </c>
      <c r="K41384" t="e">
        <f t="shared" si="1982"/>
        <v>#N/A</v>
      </c>
      <c r="L41384" t="e">
        <f t="shared" si="1981"/>
        <v>#N/A</v>
      </c>
      <c r="M41384" t="e">
        <f t="shared" si="1983"/>
        <v>#N/A</v>
      </c>
    </row>
    <row r="41385" spans="10:13" x14ac:dyDescent="0.35">
      <c r="J41385" t="e">
        <f>wOBA+VLOOKUP(D41385,order[],2,FALSE)+VLOOKUP(IF(F41385&gt;7,8,IF(F41385=0,1,F41385)),pitches[],2,FALSE)+VLOOKUP(IF(E41385&gt;2,3,E41385),smatchups[],2,FALSE)</f>
        <v>#N/A</v>
      </c>
      <c r="K41385" t="e">
        <f t="shared" si="1982"/>
        <v>#N/A</v>
      </c>
      <c r="L41385" t="e">
        <f t="shared" si="1981"/>
        <v>#N/A</v>
      </c>
      <c r="M41385" t="e">
        <f t="shared" si="1983"/>
        <v>#N/A</v>
      </c>
    </row>
    <row r="41386" spans="10:13" x14ac:dyDescent="0.35">
      <c r="J41386" t="e">
        <f>wOBA+VLOOKUP(D41386,order[],2,FALSE)+VLOOKUP(IF(F41386&gt;7,8,IF(F41386=0,1,F41386)),pitches[],2,FALSE)+VLOOKUP(IF(E41386&gt;2,3,E41386),smatchups[],2,FALSE)</f>
        <v>#N/A</v>
      </c>
      <c r="K41386" t="e">
        <f t="shared" si="1982"/>
        <v>#N/A</v>
      </c>
      <c r="L41386" t="e">
        <f t="shared" si="1981"/>
        <v>#N/A</v>
      </c>
      <c r="M41386" t="e">
        <f t="shared" si="1983"/>
        <v>#N/A</v>
      </c>
    </row>
    <row r="41387" spans="10:13" x14ac:dyDescent="0.35">
      <c r="J41387" t="e">
        <f>wOBA+VLOOKUP(D41387,order[],2,FALSE)+VLOOKUP(IF(F41387&gt;7,8,IF(F41387=0,1,F41387)),pitches[],2,FALSE)+VLOOKUP(IF(E41387&gt;2,3,E41387),smatchups[],2,FALSE)</f>
        <v>#N/A</v>
      </c>
      <c r="K41387" t="e">
        <f t="shared" si="1982"/>
        <v>#N/A</v>
      </c>
      <c r="L41387" t="e">
        <f t="shared" si="1981"/>
        <v>#N/A</v>
      </c>
      <c r="M41387" t="e">
        <f t="shared" si="1983"/>
        <v>#N/A</v>
      </c>
    </row>
    <row r="41388" spans="10:13" x14ac:dyDescent="0.35">
      <c r="J41388" t="e">
        <f>wOBA+VLOOKUP(D41388,order[],2,FALSE)+VLOOKUP(IF(F41388&gt;7,8,IF(F41388=0,1,F41388)),pitches[],2,FALSE)+VLOOKUP(IF(E41388&gt;2,3,E41388),smatchups[],2,FALSE)</f>
        <v>#N/A</v>
      </c>
      <c r="K41388" t="e">
        <f t="shared" si="1982"/>
        <v>#N/A</v>
      </c>
      <c r="L41388" t="e">
        <f t="shared" si="1981"/>
        <v>#N/A</v>
      </c>
      <c r="M41388" t="e">
        <f t="shared" si="1983"/>
        <v>#N/A</v>
      </c>
    </row>
    <row r="41389" spans="10:13" x14ac:dyDescent="0.35">
      <c r="J41389" t="e">
        <f>wOBA+VLOOKUP(D41389,order[],2,FALSE)+VLOOKUP(IF(F41389&gt;7,8,IF(F41389=0,1,F41389)),pitches[],2,FALSE)+VLOOKUP(IF(E41389&gt;2,3,E41389),smatchups[],2,FALSE)</f>
        <v>#N/A</v>
      </c>
      <c r="K41389" t="e">
        <f t="shared" si="1982"/>
        <v>#N/A</v>
      </c>
      <c r="L41389" t="e">
        <f t="shared" si="1981"/>
        <v>#N/A</v>
      </c>
      <c r="M41389" t="e">
        <f t="shared" si="1983"/>
        <v>#N/A</v>
      </c>
    </row>
    <row r="41390" spans="10:13" x14ac:dyDescent="0.35">
      <c r="J41390" t="e">
        <f>wOBA+VLOOKUP(D41390,order[],2,FALSE)+VLOOKUP(IF(F41390&gt;7,8,IF(F41390=0,1,F41390)),pitches[],2,FALSE)+VLOOKUP(IF(E41390&gt;2,3,E41390),smatchups[],2,FALSE)</f>
        <v>#N/A</v>
      </c>
      <c r="K41390" t="e">
        <f t="shared" si="1982"/>
        <v>#N/A</v>
      </c>
      <c r="L41390" t="e">
        <f t="shared" si="1981"/>
        <v>#N/A</v>
      </c>
      <c r="M41390" t="e">
        <f t="shared" si="1983"/>
        <v>#N/A</v>
      </c>
    </row>
    <row r="41391" spans="10:13" x14ac:dyDescent="0.35">
      <c r="J41391" t="e">
        <f>wOBA+VLOOKUP(D41391,order[],2,FALSE)+VLOOKUP(IF(F41391&gt;7,8,IF(F41391=0,1,F41391)),pitches[],2,FALSE)+VLOOKUP(IF(E41391&gt;2,3,E41391),smatchups[],2,FALSE)</f>
        <v>#N/A</v>
      </c>
      <c r="K41391" t="e">
        <f t="shared" si="1982"/>
        <v>#N/A</v>
      </c>
      <c r="L41391" t="e">
        <f t="shared" si="1981"/>
        <v>#N/A</v>
      </c>
      <c r="M41391" t="e">
        <f t="shared" si="1983"/>
        <v>#N/A</v>
      </c>
    </row>
    <row r="41392" spans="10:13" x14ac:dyDescent="0.35">
      <c r="J41392" t="e">
        <f>wOBA+VLOOKUP(D41392,order[],2,FALSE)+VLOOKUP(IF(F41392&gt;7,8,IF(F41392=0,1,F41392)),pitches[],2,FALSE)+VLOOKUP(IF(E41392&gt;2,3,E41392),smatchups[],2,FALSE)</f>
        <v>#N/A</v>
      </c>
      <c r="K41392" t="e">
        <f t="shared" si="1982"/>
        <v>#N/A</v>
      </c>
      <c r="L41392" t="e">
        <f t="shared" si="1981"/>
        <v>#N/A</v>
      </c>
      <c r="M41392" t="e">
        <f t="shared" si="1983"/>
        <v>#N/A</v>
      </c>
    </row>
    <row r="41393" spans="10:13" x14ac:dyDescent="0.35">
      <c r="J41393" t="e">
        <f>wOBA+VLOOKUP(D41393,order[],2,FALSE)+VLOOKUP(IF(F41393&gt;7,8,IF(F41393=0,1,F41393)),pitches[],2,FALSE)+VLOOKUP(IF(E41393&gt;2,3,E41393),smatchups[],2,FALSE)</f>
        <v>#N/A</v>
      </c>
      <c r="K41393" t="e">
        <f t="shared" si="1982"/>
        <v>#N/A</v>
      </c>
      <c r="L41393" t="e">
        <f t="shared" si="1981"/>
        <v>#N/A</v>
      </c>
      <c r="M41393" t="e">
        <f t="shared" si="1983"/>
        <v>#N/A</v>
      </c>
    </row>
    <row r="41394" spans="10:13" x14ac:dyDescent="0.35">
      <c r="J41394" t="e">
        <f>wOBA+VLOOKUP(D41394,order[],2,FALSE)+VLOOKUP(IF(F41394&gt;7,8,IF(F41394=0,1,F41394)),pitches[],2,FALSE)+VLOOKUP(IF(E41394&gt;2,3,E41394),smatchups[],2,FALSE)</f>
        <v>#N/A</v>
      </c>
      <c r="K41394" t="e">
        <f t="shared" si="1982"/>
        <v>#N/A</v>
      </c>
      <c r="L41394" t="e">
        <f t="shared" si="1981"/>
        <v>#N/A</v>
      </c>
      <c r="M41394" t="e">
        <f t="shared" si="1983"/>
        <v>#N/A</v>
      </c>
    </row>
    <row r="41395" spans="10:13" x14ac:dyDescent="0.35">
      <c r="J41395" t="e">
        <f>wOBA+VLOOKUP(D41395,order[],2,FALSE)+VLOOKUP(IF(F41395&gt;7,8,IF(F41395=0,1,F41395)),pitches[],2,FALSE)+VLOOKUP(IF(E41395&gt;2,3,E41395),smatchups[],2,FALSE)</f>
        <v>#N/A</v>
      </c>
      <c r="K41395" t="e">
        <f t="shared" si="1982"/>
        <v>#N/A</v>
      </c>
      <c r="L41395" t="e">
        <f t="shared" si="1981"/>
        <v>#N/A</v>
      </c>
      <c r="M41395" t="e">
        <f t="shared" si="1983"/>
        <v>#N/A</v>
      </c>
    </row>
    <row r="41396" spans="10:13" x14ac:dyDescent="0.35">
      <c r="J41396" t="e">
        <f>wOBA+VLOOKUP(D41396,order[],2,FALSE)+VLOOKUP(IF(F41396&gt;7,8,IF(F41396=0,1,F41396)),pitches[],2,FALSE)+VLOOKUP(IF(E41396&gt;2,3,E41396),smatchups[],2,FALSE)</f>
        <v>#N/A</v>
      </c>
      <c r="K41396" t="e">
        <f t="shared" si="1982"/>
        <v>#N/A</v>
      </c>
      <c r="L41396" t="e">
        <f t="shared" si="1981"/>
        <v>#N/A</v>
      </c>
      <c r="M41396" t="e">
        <f t="shared" si="1983"/>
        <v>#N/A</v>
      </c>
    </row>
    <row r="41397" spans="10:13" x14ac:dyDescent="0.35">
      <c r="J41397" t="e">
        <f>wOBA+VLOOKUP(D41397,order[],2,FALSE)+VLOOKUP(IF(F41397&gt;7,8,IF(F41397=0,1,F41397)),pitches[],2,FALSE)+VLOOKUP(IF(E41397&gt;2,3,E41397),smatchups[],2,FALSE)</f>
        <v>#N/A</v>
      </c>
      <c r="K41397" t="e">
        <f t="shared" si="1982"/>
        <v>#N/A</v>
      </c>
      <c r="L41397" t="e">
        <f t="shared" si="1981"/>
        <v>#N/A</v>
      </c>
      <c r="M41397" t="e">
        <f t="shared" si="1983"/>
        <v>#N/A</v>
      </c>
    </row>
    <row r="41398" spans="10:13" x14ac:dyDescent="0.35">
      <c r="J41398" t="e">
        <f>wOBA+VLOOKUP(D41398,order[],2,FALSE)+VLOOKUP(IF(F41398&gt;7,8,IF(F41398=0,1,F41398)),pitches[],2,FALSE)+VLOOKUP(IF(E41398&gt;2,3,E41398),smatchups[],2,FALSE)</f>
        <v>#N/A</v>
      </c>
      <c r="K41398" t="e">
        <f t="shared" si="1982"/>
        <v>#N/A</v>
      </c>
      <c r="L41398" t="e">
        <f t="shared" si="1981"/>
        <v>#N/A</v>
      </c>
      <c r="M41398" t="e">
        <f t="shared" si="1983"/>
        <v>#N/A</v>
      </c>
    </row>
    <row r="41399" spans="10:13" x14ac:dyDescent="0.35">
      <c r="J41399" t="e">
        <f>wOBA+VLOOKUP(D41399,order[],2,FALSE)+VLOOKUP(IF(F41399&gt;7,8,IF(F41399=0,1,F41399)),pitches[],2,FALSE)+VLOOKUP(IF(E41399&gt;2,3,E41399),smatchups[],2,FALSE)</f>
        <v>#N/A</v>
      </c>
      <c r="K41399" t="e">
        <f t="shared" si="1982"/>
        <v>#N/A</v>
      </c>
      <c r="L41399" t="e">
        <f t="shared" si="1981"/>
        <v>#N/A</v>
      </c>
      <c r="M41399" t="e">
        <f t="shared" si="1983"/>
        <v>#N/A</v>
      </c>
    </row>
    <row r="41400" spans="10:13" x14ac:dyDescent="0.35">
      <c r="J41400" t="e">
        <f>wOBA+VLOOKUP(D41400,order[],2,FALSE)+VLOOKUP(IF(F41400&gt;7,8,IF(F41400=0,1,F41400)),pitches[],2,FALSE)+VLOOKUP(IF(E41400&gt;2,3,E41400),smatchups[],2,FALSE)</f>
        <v>#N/A</v>
      </c>
      <c r="K41400" t="e">
        <f t="shared" si="1982"/>
        <v>#N/A</v>
      </c>
      <c r="L41400" t="e">
        <f t="shared" si="1981"/>
        <v>#N/A</v>
      </c>
      <c r="M41400" t="e">
        <f t="shared" si="1983"/>
        <v>#N/A</v>
      </c>
    </row>
    <row r="41401" spans="10:13" x14ac:dyDescent="0.35">
      <c r="J41401" t="e">
        <f>wOBA+VLOOKUP(D41401,order[],2,FALSE)+VLOOKUP(IF(F41401&gt;7,8,IF(F41401=0,1,F41401)),pitches[],2,FALSE)+VLOOKUP(IF(E41401&gt;2,3,E41401),smatchups[],2,FALSE)</f>
        <v>#N/A</v>
      </c>
      <c r="K41401" t="e">
        <f t="shared" si="1982"/>
        <v>#N/A</v>
      </c>
      <c r="L41401" t="e">
        <f t="shared" si="1981"/>
        <v>#N/A</v>
      </c>
      <c r="M41401" t="e">
        <f t="shared" si="1983"/>
        <v>#N/A</v>
      </c>
    </row>
    <row r="41402" spans="10:13" x14ac:dyDescent="0.35">
      <c r="J41402" t="e">
        <f>wOBA+VLOOKUP(D41402,order[],2,FALSE)+VLOOKUP(IF(F41402&gt;7,8,IF(F41402=0,1,F41402)),pitches[],2,FALSE)+VLOOKUP(IF(E41402&gt;2,3,E41402),smatchups[],2,FALSE)</f>
        <v>#N/A</v>
      </c>
      <c r="K41402" t="e">
        <f t="shared" si="1982"/>
        <v>#N/A</v>
      </c>
      <c r="L41402" t="e">
        <f t="shared" si="1981"/>
        <v>#N/A</v>
      </c>
      <c r="M41402" t="e">
        <f t="shared" si="1983"/>
        <v>#N/A</v>
      </c>
    </row>
    <row r="41403" spans="10:13" x14ac:dyDescent="0.35">
      <c r="J41403" t="e">
        <f>wOBA+VLOOKUP(D41403,order[],2,FALSE)+VLOOKUP(IF(F41403&gt;7,8,IF(F41403=0,1,F41403)),pitches[],2,FALSE)+VLOOKUP(IF(E41403&gt;2,3,E41403),smatchups[],2,FALSE)</f>
        <v>#N/A</v>
      </c>
      <c r="K41403" t="e">
        <f t="shared" si="1982"/>
        <v>#N/A</v>
      </c>
      <c r="L41403" t="e">
        <f t="shared" si="1981"/>
        <v>#N/A</v>
      </c>
      <c r="M41403" t="e">
        <f t="shared" si="1983"/>
        <v>#N/A</v>
      </c>
    </row>
    <row r="41404" spans="10:13" x14ac:dyDescent="0.35">
      <c r="J41404" t="e">
        <f>wOBA+VLOOKUP(D41404,order[],2,FALSE)+VLOOKUP(IF(F41404&gt;7,8,IF(F41404=0,1,F41404)),pitches[],2,FALSE)+VLOOKUP(IF(E41404&gt;2,3,E41404),smatchups[],2,FALSE)</f>
        <v>#N/A</v>
      </c>
      <c r="K41404" t="e">
        <f t="shared" si="1982"/>
        <v>#N/A</v>
      </c>
      <c r="L41404" t="e">
        <f t="shared" si="1981"/>
        <v>#N/A</v>
      </c>
      <c r="M41404" t="e">
        <f t="shared" si="1983"/>
        <v>#N/A</v>
      </c>
    </row>
    <row r="41405" spans="10:13" x14ac:dyDescent="0.35">
      <c r="J41405" t="e">
        <f>wOBA+VLOOKUP(D41405,order[],2,FALSE)+VLOOKUP(IF(F41405&gt;7,8,IF(F41405=0,1,F41405)),pitches[],2,FALSE)+VLOOKUP(IF(E41405&gt;2,3,E41405),smatchups[],2,FALSE)</f>
        <v>#N/A</v>
      </c>
      <c r="K41405" t="e">
        <f t="shared" si="1982"/>
        <v>#N/A</v>
      </c>
      <c r="L41405" t="e">
        <f t="shared" si="1981"/>
        <v>#N/A</v>
      </c>
      <c r="M41405" t="e">
        <f t="shared" si="1983"/>
        <v>#N/A</v>
      </c>
    </row>
    <row r="41406" spans="10:13" x14ac:dyDescent="0.35">
      <c r="J41406" t="e">
        <f>wOBA+VLOOKUP(D41406,order[],2,FALSE)+VLOOKUP(IF(F41406&gt;7,8,IF(F41406=0,1,F41406)),pitches[],2,FALSE)+VLOOKUP(IF(E41406&gt;2,3,E41406),smatchups[],2,FALSE)</f>
        <v>#N/A</v>
      </c>
      <c r="K41406" t="e">
        <f t="shared" si="1982"/>
        <v>#N/A</v>
      </c>
      <c r="L41406" t="e">
        <f t="shared" si="1981"/>
        <v>#N/A</v>
      </c>
      <c r="M41406" t="e">
        <f t="shared" si="1983"/>
        <v>#N/A</v>
      </c>
    </row>
    <row r="41407" spans="10:13" x14ac:dyDescent="0.35">
      <c r="J41407" t="e">
        <f>wOBA+VLOOKUP(D41407,order[],2,FALSE)+VLOOKUP(IF(F41407&gt;7,8,IF(F41407=0,1,F41407)),pitches[],2,FALSE)+VLOOKUP(IF(E41407&gt;2,3,E41407),smatchups[],2,FALSE)</f>
        <v>#N/A</v>
      </c>
      <c r="K41407" t="e">
        <f t="shared" si="1982"/>
        <v>#N/A</v>
      </c>
      <c r="L41407" t="e">
        <f t="shared" si="1981"/>
        <v>#N/A</v>
      </c>
      <c r="M41407" t="e">
        <f t="shared" si="1983"/>
        <v>#N/A</v>
      </c>
    </row>
    <row r="41408" spans="10:13" x14ac:dyDescent="0.35">
      <c r="J41408" t="e">
        <f>wOBA+VLOOKUP(D41408,order[],2,FALSE)+VLOOKUP(IF(F41408&gt;7,8,IF(F41408=0,1,F41408)),pitches[],2,FALSE)+VLOOKUP(IF(E41408&gt;2,3,E41408),smatchups[],2,FALSE)</f>
        <v>#N/A</v>
      </c>
      <c r="K41408" t="e">
        <f t="shared" si="1982"/>
        <v>#N/A</v>
      </c>
      <c r="L41408" t="e">
        <f t="shared" si="1981"/>
        <v>#N/A</v>
      </c>
      <c r="M41408" t="e">
        <f t="shared" si="1983"/>
        <v>#N/A</v>
      </c>
    </row>
    <row r="41409" spans="10:13" x14ac:dyDescent="0.35">
      <c r="J41409" t="e">
        <f>wOBA+VLOOKUP(D41409,order[],2,FALSE)+VLOOKUP(IF(F41409&gt;7,8,IF(F41409=0,1,F41409)),pitches[],2,FALSE)+VLOOKUP(IF(E41409&gt;2,3,E41409),smatchups[],2,FALSE)</f>
        <v>#N/A</v>
      </c>
      <c r="K41409" t="e">
        <f t="shared" si="1982"/>
        <v>#N/A</v>
      </c>
      <c r="L41409" t="e">
        <f t="shared" si="1981"/>
        <v>#N/A</v>
      </c>
      <c r="M41409" t="e">
        <f t="shared" si="1983"/>
        <v>#N/A</v>
      </c>
    </row>
    <row r="41410" spans="10:13" x14ac:dyDescent="0.35">
      <c r="J41410" t="e">
        <f>wOBA+VLOOKUP(D41410,order[],2,FALSE)+VLOOKUP(IF(F41410&gt;7,8,IF(F41410=0,1,F41410)),pitches[],2,FALSE)+VLOOKUP(IF(E41410&gt;2,3,E41410),smatchups[],2,FALSE)</f>
        <v>#N/A</v>
      </c>
      <c r="K41410" t="e">
        <f t="shared" si="1982"/>
        <v>#N/A</v>
      </c>
      <c r="L41410" t="e">
        <f t="shared" ref="L41410:L41473" si="1984">IF(E41410=0,BF$1+BE$1*F41410,IF(E41410=1,BF$2+BE$2*F41410,IF(E41410=2,BF$3+BE$3*F41410,BF$4+BE$4*F41410)))+J41410</f>
        <v>#N/A</v>
      </c>
      <c r="M41410" t="e">
        <f t="shared" si="1983"/>
        <v>#N/A</v>
      </c>
    </row>
    <row r="41411" spans="10:13" x14ac:dyDescent="0.35">
      <c r="J41411" t="e">
        <f>wOBA+VLOOKUP(D41411,order[],2,FALSE)+VLOOKUP(IF(F41411&gt;7,8,IF(F41411=0,1,F41411)),pitches[],2,FALSE)+VLOOKUP(IF(E41411&gt;2,3,E41411),smatchups[],2,FALSE)</f>
        <v>#N/A</v>
      </c>
      <c r="K41411" t="e">
        <f t="shared" ref="K41411:K41474" si="1985">H41411-J41411</f>
        <v>#N/A</v>
      </c>
      <c r="L41411" t="e">
        <f t="shared" si="1984"/>
        <v>#N/A</v>
      </c>
      <c r="M41411" t="e">
        <f t="shared" ref="M41411:M41474" si="1986">H41411-L41411</f>
        <v>#N/A</v>
      </c>
    </row>
    <row r="41412" spans="10:13" x14ac:dyDescent="0.35">
      <c r="J41412" t="e">
        <f>wOBA+VLOOKUP(D41412,order[],2,FALSE)+VLOOKUP(IF(F41412&gt;7,8,IF(F41412=0,1,F41412)),pitches[],2,FALSE)+VLOOKUP(IF(E41412&gt;2,3,E41412),smatchups[],2,FALSE)</f>
        <v>#N/A</v>
      </c>
      <c r="K41412" t="e">
        <f t="shared" si="1985"/>
        <v>#N/A</v>
      </c>
      <c r="L41412" t="e">
        <f t="shared" si="1984"/>
        <v>#N/A</v>
      </c>
      <c r="M41412" t="e">
        <f t="shared" si="1986"/>
        <v>#N/A</v>
      </c>
    </row>
    <row r="41413" spans="10:13" x14ac:dyDescent="0.35">
      <c r="J41413" t="e">
        <f>wOBA+VLOOKUP(D41413,order[],2,FALSE)+VLOOKUP(IF(F41413&gt;7,8,IF(F41413=0,1,F41413)),pitches[],2,FALSE)+VLOOKUP(IF(E41413&gt;2,3,E41413),smatchups[],2,FALSE)</f>
        <v>#N/A</v>
      </c>
      <c r="K41413" t="e">
        <f t="shared" si="1985"/>
        <v>#N/A</v>
      </c>
      <c r="L41413" t="e">
        <f t="shared" si="1984"/>
        <v>#N/A</v>
      </c>
      <c r="M41413" t="e">
        <f t="shared" si="1986"/>
        <v>#N/A</v>
      </c>
    </row>
    <row r="41414" spans="10:13" x14ac:dyDescent="0.35">
      <c r="J41414" t="e">
        <f>wOBA+VLOOKUP(D41414,order[],2,FALSE)+VLOOKUP(IF(F41414&gt;7,8,IF(F41414=0,1,F41414)),pitches[],2,FALSE)+VLOOKUP(IF(E41414&gt;2,3,E41414),smatchups[],2,FALSE)</f>
        <v>#N/A</v>
      </c>
      <c r="K41414" t="e">
        <f t="shared" si="1985"/>
        <v>#N/A</v>
      </c>
      <c r="L41414" t="e">
        <f t="shared" si="1984"/>
        <v>#N/A</v>
      </c>
      <c r="M41414" t="e">
        <f t="shared" si="1986"/>
        <v>#N/A</v>
      </c>
    </row>
    <row r="41415" spans="10:13" x14ac:dyDescent="0.35">
      <c r="J41415" t="e">
        <f>wOBA+VLOOKUP(D41415,order[],2,FALSE)+VLOOKUP(IF(F41415&gt;7,8,IF(F41415=0,1,F41415)),pitches[],2,FALSE)+VLOOKUP(IF(E41415&gt;2,3,E41415),smatchups[],2,FALSE)</f>
        <v>#N/A</v>
      </c>
      <c r="K41415" t="e">
        <f t="shared" si="1985"/>
        <v>#N/A</v>
      </c>
      <c r="L41415" t="e">
        <f t="shared" si="1984"/>
        <v>#N/A</v>
      </c>
      <c r="M41415" t="e">
        <f t="shared" si="1986"/>
        <v>#N/A</v>
      </c>
    </row>
    <row r="41416" spans="10:13" x14ac:dyDescent="0.35">
      <c r="J41416" t="e">
        <f>wOBA+VLOOKUP(D41416,order[],2,FALSE)+VLOOKUP(IF(F41416&gt;7,8,IF(F41416=0,1,F41416)),pitches[],2,FALSE)+VLOOKUP(IF(E41416&gt;2,3,E41416),smatchups[],2,FALSE)</f>
        <v>#N/A</v>
      </c>
      <c r="K41416" t="e">
        <f t="shared" si="1985"/>
        <v>#N/A</v>
      </c>
      <c r="L41416" t="e">
        <f t="shared" si="1984"/>
        <v>#N/A</v>
      </c>
      <c r="M41416" t="e">
        <f t="shared" si="1986"/>
        <v>#N/A</v>
      </c>
    </row>
    <row r="41417" spans="10:13" x14ac:dyDescent="0.35">
      <c r="J41417" t="e">
        <f>wOBA+VLOOKUP(D41417,order[],2,FALSE)+VLOOKUP(IF(F41417&gt;7,8,IF(F41417=0,1,F41417)),pitches[],2,FALSE)+VLOOKUP(IF(E41417&gt;2,3,E41417),smatchups[],2,FALSE)</f>
        <v>#N/A</v>
      </c>
      <c r="K41417" t="e">
        <f t="shared" si="1985"/>
        <v>#N/A</v>
      </c>
      <c r="L41417" t="e">
        <f t="shared" si="1984"/>
        <v>#N/A</v>
      </c>
      <c r="M41417" t="e">
        <f t="shared" si="1986"/>
        <v>#N/A</v>
      </c>
    </row>
    <row r="41418" spans="10:13" x14ac:dyDescent="0.35">
      <c r="J41418" t="e">
        <f>wOBA+VLOOKUP(D41418,order[],2,FALSE)+VLOOKUP(IF(F41418&gt;7,8,IF(F41418=0,1,F41418)),pitches[],2,FALSE)+VLOOKUP(IF(E41418&gt;2,3,E41418),smatchups[],2,FALSE)</f>
        <v>#N/A</v>
      </c>
      <c r="K41418" t="e">
        <f t="shared" si="1985"/>
        <v>#N/A</v>
      </c>
      <c r="L41418" t="e">
        <f t="shared" si="1984"/>
        <v>#N/A</v>
      </c>
      <c r="M41418" t="e">
        <f t="shared" si="1986"/>
        <v>#N/A</v>
      </c>
    </row>
    <row r="41419" spans="10:13" x14ac:dyDescent="0.35">
      <c r="J41419" t="e">
        <f>wOBA+VLOOKUP(D41419,order[],2,FALSE)+VLOOKUP(IF(F41419&gt;7,8,IF(F41419=0,1,F41419)),pitches[],2,FALSE)+VLOOKUP(IF(E41419&gt;2,3,E41419),smatchups[],2,FALSE)</f>
        <v>#N/A</v>
      </c>
      <c r="K41419" t="e">
        <f t="shared" si="1985"/>
        <v>#N/A</v>
      </c>
      <c r="L41419" t="e">
        <f t="shared" si="1984"/>
        <v>#N/A</v>
      </c>
      <c r="M41419" t="e">
        <f t="shared" si="1986"/>
        <v>#N/A</v>
      </c>
    </row>
    <row r="41420" spans="10:13" x14ac:dyDescent="0.35">
      <c r="J41420" t="e">
        <f>wOBA+VLOOKUP(D41420,order[],2,FALSE)+VLOOKUP(IF(F41420&gt;7,8,IF(F41420=0,1,F41420)),pitches[],2,FALSE)+VLOOKUP(IF(E41420&gt;2,3,E41420),smatchups[],2,FALSE)</f>
        <v>#N/A</v>
      </c>
      <c r="K41420" t="e">
        <f t="shared" si="1985"/>
        <v>#N/A</v>
      </c>
      <c r="L41420" t="e">
        <f t="shared" si="1984"/>
        <v>#N/A</v>
      </c>
      <c r="M41420" t="e">
        <f t="shared" si="1986"/>
        <v>#N/A</v>
      </c>
    </row>
    <row r="41421" spans="10:13" x14ac:dyDescent="0.35">
      <c r="J41421" t="e">
        <f>wOBA+VLOOKUP(D41421,order[],2,FALSE)+VLOOKUP(IF(F41421&gt;7,8,IF(F41421=0,1,F41421)),pitches[],2,FALSE)+VLOOKUP(IF(E41421&gt;2,3,E41421),smatchups[],2,FALSE)</f>
        <v>#N/A</v>
      </c>
      <c r="K41421" t="e">
        <f t="shared" si="1985"/>
        <v>#N/A</v>
      </c>
      <c r="L41421" t="e">
        <f t="shared" si="1984"/>
        <v>#N/A</v>
      </c>
      <c r="M41421" t="e">
        <f t="shared" si="1986"/>
        <v>#N/A</v>
      </c>
    </row>
    <row r="41422" spans="10:13" x14ac:dyDescent="0.35">
      <c r="J41422" t="e">
        <f>wOBA+VLOOKUP(D41422,order[],2,FALSE)+VLOOKUP(IF(F41422&gt;7,8,IF(F41422=0,1,F41422)),pitches[],2,FALSE)+VLOOKUP(IF(E41422&gt;2,3,E41422),smatchups[],2,FALSE)</f>
        <v>#N/A</v>
      </c>
      <c r="K41422" t="e">
        <f t="shared" si="1985"/>
        <v>#N/A</v>
      </c>
      <c r="L41422" t="e">
        <f t="shared" si="1984"/>
        <v>#N/A</v>
      </c>
      <c r="M41422" t="e">
        <f t="shared" si="1986"/>
        <v>#N/A</v>
      </c>
    </row>
    <row r="41423" spans="10:13" x14ac:dyDescent="0.35">
      <c r="J41423" t="e">
        <f>wOBA+VLOOKUP(D41423,order[],2,FALSE)+VLOOKUP(IF(F41423&gt;7,8,IF(F41423=0,1,F41423)),pitches[],2,FALSE)+VLOOKUP(IF(E41423&gt;2,3,E41423),smatchups[],2,FALSE)</f>
        <v>#N/A</v>
      </c>
      <c r="K41423" t="e">
        <f t="shared" si="1985"/>
        <v>#N/A</v>
      </c>
      <c r="L41423" t="e">
        <f t="shared" si="1984"/>
        <v>#N/A</v>
      </c>
      <c r="M41423" t="e">
        <f t="shared" si="1986"/>
        <v>#N/A</v>
      </c>
    </row>
    <row r="41424" spans="10:13" x14ac:dyDescent="0.35">
      <c r="J41424" t="e">
        <f>wOBA+VLOOKUP(D41424,order[],2,FALSE)+VLOOKUP(IF(F41424&gt;7,8,IF(F41424=0,1,F41424)),pitches[],2,FALSE)+VLOOKUP(IF(E41424&gt;2,3,E41424),smatchups[],2,FALSE)</f>
        <v>#N/A</v>
      </c>
      <c r="K41424" t="e">
        <f t="shared" si="1985"/>
        <v>#N/A</v>
      </c>
      <c r="L41424" t="e">
        <f t="shared" si="1984"/>
        <v>#N/A</v>
      </c>
      <c r="M41424" t="e">
        <f t="shared" si="1986"/>
        <v>#N/A</v>
      </c>
    </row>
    <row r="41425" spans="10:13" x14ac:dyDescent="0.35">
      <c r="J41425" t="e">
        <f>wOBA+VLOOKUP(D41425,order[],2,FALSE)+VLOOKUP(IF(F41425&gt;7,8,IF(F41425=0,1,F41425)),pitches[],2,FALSE)+VLOOKUP(IF(E41425&gt;2,3,E41425),smatchups[],2,FALSE)</f>
        <v>#N/A</v>
      </c>
      <c r="K41425" t="e">
        <f t="shared" si="1985"/>
        <v>#N/A</v>
      </c>
      <c r="L41425" t="e">
        <f t="shared" si="1984"/>
        <v>#N/A</v>
      </c>
      <c r="M41425" t="e">
        <f t="shared" si="1986"/>
        <v>#N/A</v>
      </c>
    </row>
    <row r="41426" spans="10:13" x14ac:dyDescent="0.35">
      <c r="J41426" t="e">
        <f>wOBA+VLOOKUP(D41426,order[],2,FALSE)+VLOOKUP(IF(F41426&gt;7,8,IF(F41426=0,1,F41426)),pitches[],2,FALSE)+VLOOKUP(IF(E41426&gt;2,3,E41426),smatchups[],2,FALSE)</f>
        <v>#N/A</v>
      </c>
      <c r="K41426" t="e">
        <f t="shared" si="1985"/>
        <v>#N/A</v>
      </c>
      <c r="L41426" t="e">
        <f t="shared" si="1984"/>
        <v>#N/A</v>
      </c>
      <c r="M41426" t="e">
        <f t="shared" si="1986"/>
        <v>#N/A</v>
      </c>
    </row>
    <row r="41427" spans="10:13" x14ac:dyDescent="0.35">
      <c r="J41427" t="e">
        <f>wOBA+VLOOKUP(D41427,order[],2,FALSE)+VLOOKUP(IF(F41427&gt;7,8,IF(F41427=0,1,F41427)),pitches[],2,FALSE)+VLOOKUP(IF(E41427&gt;2,3,E41427),smatchups[],2,FALSE)</f>
        <v>#N/A</v>
      </c>
      <c r="K41427" t="e">
        <f t="shared" si="1985"/>
        <v>#N/A</v>
      </c>
      <c r="L41427" t="e">
        <f t="shared" si="1984"/>
        <v>#N/A</v>
      </c>
      <c r="M41427" t="e">
        <f t="shared" si="1986"/>
        <v>#N/A</v>
      </c>
    </row>
    <row r="41428" spans="10:13" x14ac:dyDescent="0.35">
      <c r="J41428" t="e">
        <f>wOBA+VLOOKUP(D41428,order[],2,FALSE)+VLOOKUP(IF(F41428&gt;7,8,IF(F41428=0,1,F41428)),pitches[],2,FALSE)+VLOOKUP(IF(E41428&gt;2,3,E41428),smatchups[],2,FALSE)</f>
        <v>#N/A</v>
      </c>
      <c r="K41428" t="e">
        <f t="shared" si="1985"/>
        <v>#N/A</v>
      </c>
      <c r="L41428" t="e">
        <f t="shared" si="1984"/>
        <v>#N/A</v>
      </c>
      <c r="M41428" t="e">
        <f t="shared" si="1986"/>
        <v>#N/A</v>
      </c>
    </row>
    <row r="41429" spans="10:13" x14ac:dyDescent="0.35">
      <c r="J41429" t="e">
        <f>wOBA+VLOOKUP(D41429,order[],2,FALSE)+VLOOKUP(IF(F41429&gt;7,8,IF(F41429=0,1,F41429)),pitches[],2,FALSE)+VLOOKUP(IF(E41429&gt;2,3,E41429),smatchups[],2,FALSE)</f>
        <v>#N/A</v>
      </c>
      <c r="K41429" t="e">
        <f t="shared" si="1985"/>
        <v>#N/A</v>
      </c>
      <c r="L41429" t="e">
        <f t="shared" si="1984"/>
        <v>#N/A</v>
      </c>
      <c r="M41429" t="e">
        <f t="shared" si="1986"/>
        <v>#N/A</v>
      </c>
    </row>
    <row r="41430" spans="10:13" x14ac:dyDescent="0.35">
      <c r="J41430" t="e">
        <f>wOBA+VLOOKUP(D41430,order[],2,FALSE)+VLOOKUP(IF(F41430&gt;7,8,IF(F41430=0,1,F41430)),pitches[],2,FALSE)+VLOOKUP(IF(E41430&gt;2,3,E41430),smatchups[],2,FALSE)</f>
        <v>#N/A</v>
      </c>
      <c r="K41430" t="e">
        <f t="shared" si="1985"/>
        <v>#N/A</v>
      </c>
      <c r="L41430" t="e">
        <f t="shared" si="1984"/>
        <v>#N/A</v>
      </c>
      <c r="M41430" t="e">
        <f t="shared" si="1986"/>
        <v>#N/A</v>
      </c>
    </row>
    <row r="41431" spans="10:13" x14ac:dyDescent="0.35">
      <c r="J41431" t="e">
        <f>wOBA+VLOOKUP(D41431,order[],2,FALSE)+VLOOKUP(IF(F41431&gt;7,8,IF(F41431=0,1,F41431)),pitches[],2,FALSE)+VLOOKUP(IF(E41431&gt;2,3,E41431),smatchups[],2,FALSE)</f>
        <v>#N/A</v>
      </c>
      <c r="K41431" t="e">
        <f t="shared" si="1985"/>
        <v>#N/A</v>
      </c>
      <c r="L41431" t="e">
        <f t="shared" si="1984"/>
        <v>#N/A</v>
      </c>
      <c r="M41431" t="e">
        <f t="shared" si="1986"/>
        <v>#N/A</v>
      </c>
    </row>
    <row r="41432" spans="10:13" x14ac:dyDescent="0.35">
      <c r="J41432" t="e">
        <f>wOBA+VLOOKUP(D41432,order[],2,FALSE)+VLOOKUP(IF(F41432&gt;7,8,IF(F41432=0,1,F41432)),pitches[],2,FALSE)+VLOOKUP(IF(E41432&gt;2,3,E41432),smatchups[],2,FALSE)</f>
        <v>#N/A</v>
      </c>
      <c r="K41432" t="e">
        <f t="shared" si="1985"/>
        <v>#N/A</v>
      </c>
      <c r="L41432" t="e">
        <f t="shared" si="1984"/>
        <v>#N/A</v>
      </c>
      <c r="M41432" t="e">
        <f t="shared" si="1986"/>
        <v>#N/A</v>
      </c>
    </row>
    <row r="41433" spans="10:13" x14ac:dyDescent="0.35">
      <c r="J41433" t="e">
        <f>wOBA+VLOOKUP(D41433,order[],2,FALSE)+VLOOKUP(IF(F41433&gt;7,8,IF(F41433=0,1,F41433)),pitches[],2,FALSE)+VLOOKUP(IF(E41433&gt;2,3,E41433),smatchups[],2,FALSE)</f>
        <v>#N/A</v>
      </c>
      <c r="K41433" t="e">
        <f t="shared" si="1985"/>
        <v>#N/A</v>
      </c>
      <c r="L41433" t="e">
        <f t="shared" si="1984"/>
        <v>#N/A</v>
      </c>
      <c r="M41433" t="e">
        <f t="shared" si="1986"/>
        <v>#N/A</v>
      </c>
    </row>
    <row r="41434" spans="10:13" x14ac:dyDescent="0.35">
      <c r="J41434" t="e">
        <f>wOBA+VLOOKUP(D41434,order[],2,FALSE)+VLOOKUP(IF(F41434&gt;7,8,IF(F41434=0,1,F41434)),pitches[],2,FALSE)+VLOOKUP(IF(E41434&gt;2,3,E41434),smatchups[],2,FALSE)</f>
        <v>#N/A</v>
      </c>
      <c r="K41434" t="e">
        <f t="shared" si="1985"/>
        <v>#N/A</v>
      </c>
      <c r="L41434" t="e">
        <f t="shared" si="1984"/>
        <v>#N/A</v>
      </c>
      <c r="M41434" t="e">
        <f t="shared" si="1986"/>
        <v>#N/A</v>
      </c>
    </row>
    <row r="41435" spans="10:13" x14ac:dyDescent="0.35">
      <c r="J41435" t="e">
        <f>wOBA+VLOOKUP(D41435,order[],2,FALSE)+VLOOKUP(IF(F41435&gt;7,8,IF(F41435=0,1,F41435)),pitches[],2,FALSE)+VLOOKUP(IF(E41435&gt;2,3,E41435),smatchups[],2,FALSE)</f>
        <v>#N/A</v>
      </c>
      <c r="K41435" t="e">
        <f t="shared" si="1985"/>
        <v>#N/A</v>
      </c>
      <c r="L41435" t="e">
        <f t="shared" si="1984"/>
        <v>#N/A</v>
      </c>
      <c r="M41435" t="e">
        <f t="shared" si="1986"/>
        <v>#N/A</v>
      </c>
    </row>
    <row r="41436" spans="10:13" x14ac:dyDescent="0.35">
      <c r="J41436" t="e">
        <f>wOBA+VLOOKUP(D41436,order[],2,FALSE)+VLOOKUP(IF(F41436&gt;7,8,IF(F41436=0,1,F41436)),pitches[],2,FALSE)+VLOOKUP(IF(E41436&gt;2,3,E41436),smatchups[],2,FALSE)</f>
        <v>#N/A</v>
      </c>
      <c r="K41436" t="e">
        <f t="shared" si="1985"/>
        <v>#N/A</v>
      </c>
      <c r="L41436" t="e">
        <f t="shared" si="1984"/>
        <v>#N/A</v>
      </c>
      <c r="M41436" t="e">
        <f t="shared" si="1986"/>
        <v>#N/A</v>
      </c>
    </row>
    <row r="41437" spans="10:13" x14ac:dyDescent="0.35">
      <c r="J41437" t="e">
        <f>wOBA+VLOOKUP(D41437,order[],2,FALSE)+VLOOKUP(IF(F41437&gt;7,8,IF(F41437=0,1,F41437)),pitches[],2,FALSE)+VLOOKUP(IF(E41437&gt;2,3,E41437),smatchups[],2,FALSE)</f>
        <v>#N/A</v>
      </c>
      <c r="K41437" t="e">
        <f t="shared" si="1985"/>
        <v>#N/A</v>
      </c>
      <c r="L41437" t="e">
        <f t="shared" si="1984"/>
        <v>#N/A</v>
      </c>
      <c r="M41437" t="e">
        <f t="shared" si="1986"/>
        <v>#N/A</v>
      </c>
    </row>
    <row r="41438" spans="10:13" x14ac:dyDescent="0.35">
      <c r="J41438" t="e">
        <f>wOBA+VLOOKUP(D41438,order[],2,FALSE)+VLOOKUP(IF(F41438&gt;7,8,IF(F41438=0,1,F41438)),pitches[],2,FALSE)+VLOOKUP(IF(E41438&gt;2,3,E41438),smatchups[],2,FALSE)</f>
        <v>#N/A</v>
      </c>
      <c r="K41438" t="e">
        <f t="shared" si="1985"/>
        <v>#N/A</v>
      </c>
      <c r="L41438" t="e">
        <f t="shared" si="1984"/>
        <v>#N/A</v>
      </c>
      <c r="M41438" t="e">
        <f t="shared" si="1986"/>
        <v>#N/A</v>
      </c>
    </row>
    <row r="41439" spans="10:13" x14ac:dyDescent="0.35">
      <c r="J41439" t="e">
        <f>wOBA+VLOOKUP(D41439,order[],2,FALSE)+VLOOKUP(IF(F41439&gt;7,8,IF(F41439=0,1,F41439)),pitches[],2,FALSE)+VLOOKUP(IF(E41439&gt;2,3,E41439),smatchups[],2,FALSE)</f>
        <v>#N/A</v>
      </c>
      <c r="K41439" t="e">
        <f t="shared" si="1985"/>
        <v>#N/A</v>
      </c>
      <c r="L41439" t="e">
        <f t="shared" si="1984"/>
        <v>#N/A</v>
      </c>
      <c r="M41439" t="e">
        <f t="shared" si="1986"/>
        <v>#N/A</v>
      </c>
    </row>
    <row r="41440" spans="10:13" x14ac:dyDescent="0.35">
      <c r="J41440" t="e">
        <f>wOBA+VLOOKUP(D41440,order[],2,FALSE)+VLOOKUP(IF(F41440&gt;7,8,IF(F41440=0,1,F41440)),pitches[],2,FALSE)+VLOOKUP(IF(E41440&gt;2,3,E41440),smatchups[],2,FALSE)</f>
        <v>#N/A</v>
      </c>
      <c r="K41440" t="e">
        <f t="shared" si="1985"/>
        <v>#N/A</v>
      </c>
      <c r="L41440" t="e">
        <f t="shared" si="1984"/>
        <v>#N/A</v>
      </c>
      <c r="M41440" t="e">
        <f t="shared" si="1986"/>
        <v>#N/A</v>
      </c>
    </row>
    <row r="41441" spans="10:13" x14ac:dyDescent="0.35">
      <c r="J41441" t="e">
        <f>wOBA+VLOOKUP(D41441,order[],2,FALSE)+VLOOKUP(IF(F41441&gt;7,8,IF(F41441=0,1,F41441)),pitches[],2,FALSE)+VLOOKUP(IF(E41441&gt;2,3,E41441),smatchups[],2,FALSE)</f>
        <v>#N/A</v>
      </c>
      <c r="K41441" t="e">
        <f t="shared" si="1985"/>
        <v>#N/A</v>
      </c>
      <c r="L41441" t="e">
        <f t="shared" si="1984"/>
        <v>#N/A</v>
      </c>
      <c r="M41441" t="e">
        <f t="shared" si="1986"/>
        <v>#N/A</v>
      </c>
    </row>
    <row r="41442" spans="10:13" x14ac:dyDescent="0.35">
      <c r="J41442" t="e">
        <f>wOBA+VLOOKUP(D41442,order[],2,FALSE)+VLOOKUP(IF(F41442&gt;7,8,IF(F41442=0,1,F41442)),pitches[],2,FALSE)+VLOOKUP(IF(E41442&gt;2,3,E41442),smatchups[],2,FALSE)</f>
        <v>#N/A</v>
      </c>
      <c r="K41442" t="e">
        <f t="shared" si="1985"/>
        <v>#N/A</v>
      </c>
      <c r="L41442" t="e">
        <f t="shared" si="1984"/>
        <v>#N/A</v>
      </c>
      <c r="M41442" t="e">
        <f t="shared" si="1986"/>
        <v>#N/A</v>
      </c>
    </row>
    <row r="41443" spans="10:13" x14ac:dyDescent="0.35">
      <c r="J41443" t="e">
        <f>wOBA+VLOOKUP(D41443,order[],2,FALSE)+VLOOKUP(IF(F41443&gt;7,8,IF(F41443=0,1,F41443)),pitches[],2,FALSE)+VLOOKUP(IF(E41443&gt;2,3,E41443),smatchups[],2,FALSE)</f>
        <v>#N/A</v>
      </c>
      <c r="K41443" t="e">
        <f t="shared" si="1985"/>
        <v>#N/A</v>
      </c>
      <c r="L41443" t="e">
        <f t="shared" si="1984"/>
        <v>#N/A</v>
      </c>
      <c r="M41443" t="e">
        <f t="shared" si="1986"/>
        <v>#N/A</v>
      </c>
    </row>
    <row r="41444" spans="10:13" x14ac:dyDescent="0.35">
      <c r="J41444" t="e">
        <f>wOBA+VLOOKUP(D41444,order[],2,FALSE)+VLOOKUP(IF(F41444&gt;7,8,IF(F41444=0,1,F41444)),pitches[],2,FALSE)+VLOOKUP(IF(E41444&gt;2,3,E41444),smatchups[],2,FALSE)</f>
        <v>#N/A</v>
      </c>
      <c r="K41444" t="e">
        <f t="shared" si="1985"/>
        <v>#N/A</v>
      </c>
      <c r="L41444" t="e">
        <f t="shared" si="1984"/>
        <v>#N/A</v>
      </c>
      <c r="M41444" t="e">
        <f t="shared" si="1986"/>
        <v>#N/A</v>
      </c>
    </row>
    <row r="41445" spans="10:13" x14ac:dyDescent="0.35">
      <c r="J41445" t="e">
        <f>wOBA+VLOOKUP(D41445,order[],2,FALSE)+VLOOKUP(IF(F41445&gt;7,8,IF(F41445=0,1,F41445)),pitches[],2,FALSE)+VLOOKUP(IF(E41445&gt;2,3,E41445),smatchups[],2,FALSE)</f>
        <v>#N/A</v>
      </c>
      <c r="K41445" t="e">
        <f t="shared" si="1985"/>
        <v>#N/A</v>
      </c>
      <c r="L41445" t="e">
        <f t="shared" si="1984"/>
        <v>#N/A</v>
      </c>
      <c r="M41445" t="e">
        <f t="shared" si="1986"/>
        <v>#N/A</v>
      </c>
    </row>
    <row r="41446" spans="10:13" x14ac:dyDescent="0.35">
      <c r="J41446" t="e">
        <f>wOBA+VLOOKUP(D41446,order[],2,FALSE)+VLOOKUP(IF(F41446&gt;7,8,IF(F41446=0,1,F41446)),pitches[],2,FALSE)+VLOOKUP(IF(E41446&gt;2,3,E41446),smatchups[],2,FALSE)</f>
        <v>#N/A</v>
      </c>
      <c r="K41446" t="e">
        <f t="shared" si="1985"/>
        <v>#N/A</v>
      </c>
      <c r="L41446" t="e">
        <f t="shared" si="1984"/>
        <v>#N/A</v>
      </c>
      <c r="M41446" t="e">
        <f t="shared" si="1986"/>
        <v>#N/A</v>
      </c>
    </row>
    <row r="41447" spans="10:13" x14ac:dyDescent="0.35">
      <c r="J41447" t="e">
        <f>wOBA+VLOOKUP(D41447,order[],2,FALSE)+VLOOKUP(IF(F41447&gt;7,8,IF(F41447=0,1,F41447)),pitches[],2,FALSE)+VLOOKUP(IF(E41447&gt;2,3,E41447),smatchups[],2,FALSE)</f>
        <v>#N/A</v>
      </c>
      <c r="K41447" t="e">
        <f t="shared" si="1985"/>
        <v>#N/A</v>
      </c>
      <c r="L41447" t="e">
        <f t="shared" si="1984"/>
        <v>#N/A</v>
      </c>
      <c r="M41447" t="e">
        <f t="shared" si="1986"/>
        <v>#N/A</v>
      </c>
    </row>
    <row r="41448" spans="10:13" x14ac:dyDescent="0.35">
      <c r="J41448" t="e">
        <f>wOBA+VLOOKUP(D41448,order[],2,FALSE)+VLOOKUP(IF(F41448&gt;7,8,IF(F41448=0,1,F41448)),pitches[],2,FALSE)+VLOOKUP(IF(E41448&gt;2,3,E41448),smatchups[],2,FALSE)</f>
        <v>#N/A</v>
      </c>
      <c r="K41448" t="e">
        <f t="shared" si="1985"/>
        <v>#N/A</v>
      </c>
      <c r="L41448" t="e">
        <f t="shared" si="1984"/>
        <v>#N/A</v>
      </c>
      <c r="M41448" t="e">
        <f t="shared" si="1986"/>
        <v>#N/A</v>
      </c>
    </row>
    <row r="41449" spans="10:13" x14ac:dyDescent="0.35">
      <c r="J41449" t="e">
        <f>wOBA+VLOOKUP(D41449,order[],2,FALSE)+VLOOKUP(IF(F41449&gt;7,8,IF(F41449=0,1,F41449)),pitches[],2,FALSE)+VLOOKUP(IF(E41449&gt;2,3,E41449),smatchups[],2,FALSE)</f>
        <v>#N/A</v>
      </c>
      <c r="K41449" t="e">
        <f t="shared" si="1985"/>
        <v>#N/A</v>
      </c>
      <c r="L41449" t="e">
        <f t="shared" si="1984"/>
        <v>#N/A</v>
      </c>
      <c r="M41449" t="e">
        <f t="shared" si="1986"/>
        <v>#N/A</v>
      </c>
    </row>
    <row r="41450" spans="10:13" x14ac:dyDescent="0.35">
      <c r="J41450" t="e">
        <f>wOBA+VLOOKUP(D41450,order[],2,FALSE)+VLOOKUP(IF(F41450&gt;7,8,IF(F41450=0,1,F41450)),pitches[],2,FALSE)+VLOOKUP(IF(E41450&gt;2,3,E41450),smatchups[],2,FALSE)</f>
        <v>#N/A</v>
      </c>
      <c r="K41450" t="e">
        <f t="shared" si="1985"/>
        <v>#N/A</v>
      </c>
      <c r="L41450" t="e">
        <f t="shared" si="1984"/>
        <v>#N/A</v>
      </c>
      <c r="M41450" t="e">
        <f t="shared" si="1986"/>
        <v>#N/A</v>
      </c>
    </row>
    <row r="41451" spans="10:13" x14ac:dyDescent="0.35">
      <c r="J41451" t="e">
        <f>wOBA+VLOOKUP(D41451,order[],2,FALSE)+VLOOKUP(IF(F41451&gt;7,8,IF(F41451=0,1,F41451)),pitches[],2,FALSE)+VLOOKUP(IF(E41451&gt;2,3,E41451),smatchups[],2,FALSE)</f>
        <v>#N/A</v>
      </c>
      <c r="K41451" t="e">
        <f t="shared" si="1985"/>
        <v>#N/A</v>
      </c>
      <c r="L41451" t="e">
        <f t="shared" si="1984"/>
        <v>#N/A</v>
      </c>
      <c r="M41451" t="e">
        <f t="shared" si="1986"/>
        <v>#N/A</v>
      </c>
    </row>
    <row r="41452" spans="10:13" x14ac:dyDescent="0.35">
      <c r="J41452" t="e">
        <f>wOBA+VLOOKUP(D41452,order[],2,FALSE)+VLOOKUP(IF(F41452&gt;7,8,IF(F41452=0,1,F41452)),pitches[],2,FALSE)+VLOOKUP(IF(E41452&gt;2,3,E41452),smatchups[],2,FALSE)</f>
        <v>#N/A</v>
      </c>
      <c r="K41452" t="e">
        <f t="shared" si="1985"/>
        <v>#N/A</v>
      </c>
      <c r="L41452" t="e">
        <f t="shared" si="1984"/>
        <v>#N/A</v>
      </c>
      <c r="M41452" t="e">
        <f t="shared" si="1986"/>
        <v>#N/A</v>
      </c>
    </row>
    <row r="41453" spans="10:13" x14ac:dyDescent="0.35">
      <c r="J41453" t="e">
        <f>wOBA+VLOOKUP(D41453,order[],2,FALSE)+VLOOKUP(IF(F41453&gt;7,8,IF(F41453=0,1,F41453)),pitches[],2,FALSE)+VLOOKUP(IF(E41453&gt;2,3,E41453),smatchups[],2,FALSE)</f>
        <v>#N/A</v>
      </c>
      <c r="K41453" t="e">
        <f t="shared" si="1985"/>
        <v>#N/A</v>
      </c>
      <c r="L41453" t="e">
        <f t="shared" si="1984"/>
        <v>#N/A</v>
      </c>
      <c r="M41453" t="e">
        <f t="shared" si="1986"/>
        <v>#N/A</v>
      </c>
    </row>
    <row r="41454" spans="10:13" x14ac:dyDescent="0.35">
      <c r="J41454" t="e">
        <f>wOBA+VLOOKUP(D41454,order[],2,FALSE)+VLOOKUP(IF(F41454&gt;7,8,IF(F41454=0,1,F41454)),pitches[],2,FALSE)+VLOOKUP(IF(E41454&gt;2,3,E41454),smatchups[],2,FALSE)</f>
        <v>#N/A</v>
      </c>
      <c r="K41454" t="e">
        <f t="shared" si="1985"/>
        <v>#N/A</v>
      </c>
      <c r="L41454" t="e">
        <f t="shared" si="1984"/>
        <v>#N/A</v>
      </c>
      <c r="M41454" t="e">
        <f t="shared" si="1986"/>
        <v>#N/A</v>
      </c>
    </row>
    <row r="41455" spans="10:13" x14ac:dyDescent="0.35">
      <c r="J41455" t="e">
        <f>wOBA+VLOOKUP(D41455,order[],2,FALSE)+VLOOKUP(IF(F41455&gt;7,8,IF(F41455=0,1,F41455)),pitches[],2,FALSE)+VLOOKUP(IF(E41455&gt;2,3,E41455),smatchups[],2,FALSE)</f>
        <v>#N/A</v>
      </c>
      <c r="K41455" t="e">
        <f t="shared" si="1985"/>
        <v>#N/A</v>
      </c>
      <c r="L41455" t="e">
        <f t="shared" si="1984"/>
        <v>#N/A</v>
      </c>
      <c r="M41455" t="e">
        <f t="shared" si="1986"/>
        <v>#N/A</v>
      </c>
    </row>
    <row r="41456" spans="10:13" x14ac:dyDescent="0.35">
      <c r="J41456" t="e">
        <f>wOBA+VLOOKUP(D41456,order[],2,FALSE)+VLOOKUP(IF(F41456&gt;7,8,IF(F41456=0,1,F41456)),pitches[],2,FALSE)+VLOOKUP(IF(E41456&gt;2,3,E41456),smatchups[],2,FALSE)</f>
        <v>#N/A</v>
      </c>
      <c r="K41456" t="e">
        <f t="shared" si="1985"/>
        <v>#N/A</v>
      </c>
      <c r="L41456" t="e">
        <f t="shared" si="1984"/>
        <v>#N/A</v>
      </c>
      <c r="M41456" t="e">
        <f t="shared" si="1986"/>
        <v>#N/A</v>
      </c>
    </row>
    <row r="41457" spans="10:13" x14ac:dyDescent="0.35">
      <c r="J41457" t="e">
        <f>wOBA+VLOOKUP(D41457,order[],2,FALSE)+VLOOKUP(IF(F41457&gt;7,8,IF(F41457=0,1,F41457)),pitches[],2,FALSE)+VLOOKUP(IF(E41457&gt;2,3,E41457),smatchups[],2,FALSE)</f>
        <v>#N/A</v>
      </c>
      <c r="K41457" t="e">
        <f t="shared" si="1985"/>
        <v>#N/A</v>
      </c>
      <c r="L41457" t="e">
        <f t="shared" si="1984"/>
        <v>#N/A</v>
      </c>
      <c r="M41457" t="e">
        <f t="shared" si="1986"/>
        <v>#N/A</v>
      </c>
    </row>
    <row r="41458" spans="10:13" x14ac:dyDescent="0.35">
      <c r="J41458" t="e">
        <f>wOBA+VLOOKUP(D41458,order[],2,FALSE)+VLOOKUP(IF(F41458&gt;7,8,IF(F41458=0,1,F41458)),pitches[],2,FALSE)+VLOOKUP(IF(E41458&gt;2,3,E41458),smatchups[],2,FALSE)</f>
        <v>#N/A</v>
      </c>
      <c r="K41458" t="e">
        <f t="shared" si="1985"/>
        <v>#N/A</v>
      </c>
      <c r="L41458" t="e">
        <f t="shared" si="1984"/>
        <v>#N/A</v>
      </c>
      <c r="M41458" t="e">
        <f t="shared" si="1986"/>
        <v>#N/A</v>
      </c>
    </row>
    <row r="41459" spans="10:13" x14ac:dyDescent="0.35">
      <c r="J41459" t="e">
        <f>wOBA+VLOOKUP(D41459,order[],2,FALSE)+VLOOKUP(IF(F41459&gt;7,8,IF(F41459=0,1,F41459)),pitches[],2,FALSE)+VLOOKUP(IF(E41459&gt;2,3,E41459),smatchups[],2,FALSE)</f>
        <v>#N/A</v>
      </c>
      <c r="K41459" t="e">
        <f t="shared" si="1985"/>
        <v>#N/A</v>
      </c>
      <c r="L41459" t="e">
        <f t="shared" si="1984"/>
        <v>#N/A</v>
      </c>
      <c r="M41459" t="e">
        <f t="shared" si="1986"/>
        <v>#N/A</v>
      </c>
    </row>
    <row r="41460" spans="10:13" x14ac:dyDescent="0.35">
      <c r="J41460" t="e">
        <f>wOBA+VLOOKUP(D41460,order[],2,FALSE)+VLOOKUP(IF(F41460&gt;7,8,IF(F41460=0,1,F41460)),pitches[],2,FALSE)+VLOOKUP(IF(E41460&gt;2,3,E41460),smatchups[],2,FALSE)</f>
        <v>#N/A</v>
      </c>
      <c r="K41460" t="e">
        <f t="shared" si="1985"/>
        <v>#N/A</v>
      </c>
      <c r="L41460" t="e">
        <f t="shared" si="1984"/>
        <v>#N/A</v>
      </c>
      <c r="M41460" t="e">
        <f t="shared" si="1986"/>
        <v>#N/A</v>
      </c>
    </row>
    <row r="41461" spans="10:13" x14ac:dyDescent="0.35">
      <c r="J41461" t="e">
        <f>wOBA+VLOOKUP(D41461,order[],2,FALSE)+VLOOKUP(IF(F41461&gt;7,8,IF(F41461=0,1,F41461)),pitches[],2,FALSE)+VLOOKUP(IF(E41461&gt;2,3,E41461),smatchups[],2,FALSE)</f>
        <v>#N/A</v>
      </c>
      <c r="K41461" t="e">
        <f t="shared" si="1985"/>
        <v>#N/A</v>
      </c>
      <c r="L41461" t="e">
        <f t="shared" si="1984"/>
        <v>#N/A</v>
      </c>
      <c r="M41461" t="e">
        <f t="shared" si="1986"/>
        <v>#N/A</v>
      </c>
    </row>
    <row r="41462" spans="10:13" x14ac:dyDescent="0.35">
      <c r="J41462" t="e">
        <f>wOBA+VLOOKUP(D41462,order[],2,FALSE)+VLOOKUP(IF(F41462&gt;7,8,IF(F41462=0,1,F41462)),pitches[],2,FALSE)+VLOOKUP(IF(E41462&gt;2,3,E41462),smatchups[],2,FALSE)</f>
        <v>#N/A</v>
      </c>
      <c r="K41462" t="e">
        <f t="shared" si="1985"/>
        <v>#N/A</v>
      </c>
      <c r="L41462" t="e">
        <f t="shared" si="1984"/>
        <v>#N/A</v>
      </c>
      <c r="M41462" t="e">
        <f t="shared" si="1986"/>
        <v>#N/A</v>
      </c>
    </row>
    <row r="41463" spans="10:13" x14ac:dyDescent="0.35">
      <c r="J41463" t="e">
        <f>wOBA+VLOOKUP(D41463,order[],2,FALSE)+VLOOKUP(IF(F41463&gt;7,8,IF(F41463=0,1,F41463)),pitches[],2,FALSE)+VLOOKUP(IF(E41463&gt;2,3,E41463),smatchups[],2,FALSE)</f>
        <v>#N/A</v>
      </c>
      <c r="K41463" t="e">
        <f t="shared" si="1985"/>
        <v>#N/A</v>
      </c>
      <c r="L41463" t="e">
        <f t="shared" si="1984"/>
        <v>#N/A</v>
      </c>
      <c r="M41463" t="e">
        <f t="shared" si="1986"/>
        <v>#N/A</v>
      </c>
    </row>
    <row r="41464" spans="10:13" x14ac:dyDescent="0.35">
      <c r="J41464" t="e">
        <f>wOBA+VLOOKUP(D41464,order[],2,FALSE)+VLOOKUP(IF(F41464&gt;7,8,IF(F41464=0,1,F41464)),pitches[],2,FALSE)+VLOOKUP(IF(E41464&gt;2,3,E41464),smatchups[],2,FALSE)</f>
        <v>#N/A</v>
      </c>
      <c r="K41464" t="e">
        <f t="shared" si="1985"/>
        <v>#N/A</v>
      </c>
      <c r="L41464" t="e">
        <f t="shared" si="1984"/>
        <v>#N/A</v>
      </c>
      <c r="M41464" t="e">
        <f t="shared" si="1986"/>
        <v>#N/A</v>
      </c>
    </row>
    <row r="41465" spans="10:13" x14ac:dyDescent="0.35">
      <c r="J41465" t="e">
        <f>wOBA+VLOOKUP(D41465,order[],2,FALSE)+VLOOKUP(IF(F41465&gt;7,8,IF(F41465=0,1,F41465)),pitches[],2,FALSE)+VLOOKUP(IF(E41465&gt;2,3,E41465),smatchups[],2,FALSE)</f>
        <v>#N/A</v>
      </c>
      <c r="K41465" t="e">
        <f t="shared" si="1985"/>
        <v>#N/A</v>
      </c>
      <c r="L41465" t="e">
        <f t="shared" si="1984"/>
        <v>#N/A</v>
      </c>
      <c r="M41465" t="e">
        <f t="shared" si="1986"/>
        <v>#N/A</v>
      </c>
    </row>
    <row r="41466" spans="10:13" x14ac:dyDescent="0.35">
      <c r="J41466" t="e">
        <f>wOBA+VLOOKUP(D41466,order[],2,FALSE)+VLOOKUP(IF(F41466&gt;7,8,IF(F41466=0,1,F41466)),pitches[],2,FALSE)+VLOOKUP(IF(E41466&gt;2,3,E41466),smatchups[],2,FALSE)</f>
        <v>#N/A</v>
      </c>
      <c r="K41466" t="e">
        <f t="shared" si="1985"/>
        <v>#N/A</v>
      </c>
      <c r="L41466" t="e">
        <f t="shared" si="1984"/>
        <v>#N/A</v>
      </c>
      <c r="M41466" t="e">
        <f t="shared" si="1986"/>
        <v>#N/A</v>
      </c>
    </row>
    <row r="41467" spans="10:13" x14ac:dyDescent="0.35">
      <c r="J41467" t="e">
        <f>wOBA+VLOOKUP(D41467,order[],2,FALSE)+VLOOKUP(IF(F41467&gt;7,8,IF(F41467=0,1,F41467)),pitches[],2,FALSE)+VLOOKUP(IF(E41467&gt;2,3,E41467),smatchups[],2,FALSE)</f>
        <v>#N/A</v>
      </c>
      <c r="K41467" t="e">
        <f t="shared" si="1985"/>
        <v>#N/A</v>
      </c>
      <c r="L41467" t="e">
        <f t="shared" si="1984"/>
        <v>#N/A</v>
      </c>
      <c r="M41467" t="e">
        <f t="shared" si="1986"/>
        <v>#N/A</v>
      </c>
    </row>
    <row r="41468" spans="10:13" x14ac:dyDescent="0.35">
      <c r="J41468" t="e">
        <f>wOBA+VLOOKUP(D41468,order[],2,FALSE)+VLOOKUP(IF(F41468&gt;7,8,IF(F41468=0,1,F41468)),pitches[],2,FALSE)+VLOOKUP(IF(E41468&gt;2,3,E41468),smatchups[],2,FALSE)</f>
        <v>#N/A</v>
      </c>
      <c r="K41468" t="e">
        <f t="shared" si="1985"/>
        <v>#N/A</v>
      </c>
      <c r="L41468" t="e">
        <f t="shared" si="1984"/>
        <v>#N/A</v>
      </c>
      <c r="M41468" t="e">
        <f t="shared" si="1986"/>
        <v>#N/A</v>
      </c>
    </row>
    <row r="41469" spans="10:13" x14ac:dyDescent="0.35">
      <c r="J41469" t="e">
        <f>wOBA+VLOOKUP(D41469,order[],2,FALSE)+VLOOKUP(IF(F41469&gt;7,8,IF(F41469=0,1,F41469)),pitches[],2,FALSE)+VLOOKUP(IF(E41469&gt;2,3,E41469),smatchups[],2,FALSE)</f>
        <v>#N/A</v>
      </c>
      <c r="K41469" t="e">
        <f t="shared" si="1985"/>
        <v>#N/A</v>
      </c>
      <c r="L41469" t="e">
        <f t="shared" si="1984"/>
        <v>#N/A</v>
      </c>
      <c r="M41469" t="e">
        <f t="shared" si="1986"/>
        <v>#N/A</v>
      </c>
    </row>
    <row r="41470" spans="10:13" x14ac:dyDescent="0.35">
      <c r="J41470" t="e">
        <f>wOBA+VLOOKUP(D41470,order[],2,FALSE)+VLOOKUP(IF(F41470&gt;7,8,IF(F41470=0,1,F41470)),pitches[],2,FALSE)+VLOOKUP(IF(E41470&gt;2,3,E41470),smatchups[],2,FALSE)</f>
        <v>#N/A</v>
      </c>
      <c r="K41470" t="e">
        <f t="shared" si="1985"/>
        <v>#N/A</v>
      </c>
      <c r="L41470" t="e">
        <f t="shared" si="1984"/>
        <v>#N/A</v>
      </c>
      <c r="M41470" t="e">
        <f t="shared" si="1986"/>
        <v>#N/A</v>
      </c>
    </row>
    <row r="41471" spans="10:13" x14ac:dyDescent="0.35">
      <c r="J41471" t="e">
        <f>wOBA+VLOOKUP(D41471,order[],2,FALSE)+VLOOKUP(IF(F41471&gt;7,8,IF(F41471=0,1,F41471)),pitches[],2,FALSE)+VLOOKUP(IF(E41471&gt;2,3,E41471),smatchups[],2,FALSE)</f>
        <v>#N/A</v>
      </c>
      <c r="K41471" t="e">
        <f t="shared" si="1985"/>
        <v>#N/A</v>
      </c>
      <c r="L41471" t="e">
        <f t="shared" si="1984"/>
        <v>#N/A</v>
      </c>
      <c r="M41471" t="e">
        <f t="shared" si="1986"/>
        <v>#N/A</v>
      </c>
    </row>
    <row r="41472" spans="10:13" x14ac:dyDescent="0.35">
      <c r="J41472" t="e">
        <f>wOBA+VLOOKUP(D41472,order[],2,FALSE)+VLOOKUP(IF(F41472&gt;7,8,IF(F41472=0,1,F41472)),pitches[],2,FALSE)+VLOOKUP(IF(E41472&gt;2,3,E41472),smatchups[],2,FALSE)</f>
        <v>#N/A</v>
      </c>
      <c r="K41472" t="e">
        <f t="shared" si="1985"/>
        <v>#N/A</v>
      </c>
      <c r="L41472" t="e">
        <f t="shared" si="1984"/>
        <v>#N/A</v>
      </c>
      <c r="M41472" t="e">
        <f t="shared" si="1986"/>
        <v>#N/A</v>
      </c>
    </row>
    <row r="41473" spans="10:13" x14ac:dyDescent="0.35">
      <c r="J41473" t="e">
        <f>wOBA+VLOOKUP(D41473,order[],2,FALSE)+VLOOKUP(IF(F41473&gt;7,8,IF(F41473=0,1,F41473)),pitches[],2,FALSE)+VLOOKUP(IF(E41473&gt;2,3,E41473),smatchups[],2,FALSE)</f>
        <v>#N/A</v>
      </c>
      <c r="K41473" t="e">
        <f t="shared" si="1985"/>
        <v>#N/A</v>
      </c>
      <c r="L41473" t="e">
        <f t="shared" si="1984"/>
        <v>#N/A</v>
      </c>
      <c r="M41473" t="e">
        <f t="shared" si="1986"/>
        <v>#N/A</v>
      </c>
    </row>
    <row r="41474" spans="10:13" x14ac:dyDescent="0.35">
      <c r="J41474" t="e">
        <f>wOBA+VLOOKUP(D41474,order[],2,FALSE)+VLOOKUP(IF(F41474&gt;7,8,IF(F41474=0,1,F41474)),pitches[],2,FALSE)+VLOOKUP(IF(E41474&gt;2,3,E41474),smatchups[],2,FALSE)</f>
        <v>#N/A</v>
      </c>
      <c r="K41474" t="e">
        <f t="shared" si="1985"/>
        <v>#N/A</v>
      </c>
      <c r="L41474" t="e">
        <f t="shared" ref="L41474:L41537" si="1987">IF(E41474=0,BF$1+BE$1*F41474,IF(E41474=1,BF$2+BE$2*F41474,IF(E41474=2,BF$3+BE$3*F41474,BF$4+BE$4*F41474)))+J41474</f>
        <v>#N/A</v>
      </c>
      <c r="M41474" t="e">
        <f t="shared" si="1986"/>
        <v>#N/A</v>
      </c>
    </row>
    <row r="41475" spans="10:13" x14ac:dyDescent="0.35">
      <c r="J41475" t="e">
        <f>wOBA+VLOOKUP(D41475,order[],2,FALSE)+VLOOKUP(IF(F41475&gt;7,8,IF(F41475=0,1,F41475)),pitches[],2,FALSE)+VLOOKUP(IF(E41475&gt;2,3,E41475),smatchups[],2,FALSE)</f>
        <v>#N/A</v>
      </c>
      <c r="K41475" t="e">
        <f t="shared" ref="K41475:K41538" si="1988">H41475-J41475</f>
        <v>#N/A</v>
      </c>
      <c r="L41475" t="e">
        <f t="shared" si="1987"/>
        <v>#N/A</v>
      </c>
      <c r="M41475" t="e">
        <f t="shared" ref="M41475:M41538" si="1989">H41475-L41475</f>
        <v>#N/A</v>
      </c>
    </row>
    <row r="41476" spans="10:13" x14ac:dyDescent="0.35">
      <c r="J41476" t="e">
        <f>wOBA+VLOOKUP(D41476,order[],2,FALSE)+VLOOKUP(IF(F41476&gt;7,8,IF(F41476=0,1,F41476)),pitches[],2,FALSE)+VLOOKUP(IF(E41476&gt;2,3,E41476),smatchups[],2,FALSE)</f>
        <v>#N/A</v>
      </c>
      <c r="K41476" t="e">
        <f t="shared" si="1988"/>
        <v>#N/A</v>
      </c>
      <c r="L41476" t="e">
        <f t="shared" si="1987"/>
        <v>#N/A</v>
      </c>
      <c r="M41476" t="e">
        <f t="shared" si="1989"/>
        <v>#N/A</v>
      </c>
    </row>
    <row r="41477" spans="10:13" x14ac:dyDescent="0.35">
      <c r="J41477" t="e">
        <f>wOBA+VLOOKUP(D41477,order[],2,FALSE)+VLOOKUP(IF(F41477&gt;7,8,IF(F41477=0,1,F41477)),pitches[],2,FALSE)+VLOOKUP(IF(E41477&gt;2,3,E41477),smatchups[],2,FALSE)</f>
        <v>#N/A</v>
      </c>
      <c r="K41477" t="e">
        <f t="shared" si="1988"/>
        <v>#N/A</v>
      </c>
      <c r="L41477" t="e">
        <f t="shared" si="1987"/>
        <v>#N/A</v>
      </c>
      <c r="M41477" t="e">
        <f t="shared" si="1989"/>
        <v>#N/A</v>
      </c>
    </row>
    <row r="41478" spans="10:13" x14ac:dyDescent="0.35">
      <c r="J41478" t="e">
        <f>wOBA+VLOOKUP(D41478,order[],2,FALSE)+VLOOKUP(IF(F41478&gt;7,8,IF(F41478=0,1,F41478)),pitches[],2,FALSE)+VLOOKUP(IF(E41478&gt;2,3,E41478),smatchups[],2,FALSE)</f>
        <v>#N/A</v>
      </c>
      <c r="K41478" t="e">
        <f t="shared" si="1988"/>
        <v>#N/A</v>
      </c>
      <c r="L41478" t="e">
        <f t="shared" si="1987"/>
        <v>#N/A</v>
      </c>
      <c r="M41478" t="e">
        <f t="shared" si="1989"/>
        <v>#N/A</v>
      </c>
    </row>
    <row r="41479" spans="10:13" x14ac:dyDescent="0.35">
      <c r="J41479" t="e">
        <f>wOBA+VLOOKUP(D41479,order[],2,FALSE)+VLOOKUP(IF(F41479&gt;7,8,IF(F41479=0,1,F41479)),pitches[],2,FALSE)+VLOOKUP(IF(E41479&gt;2,3,E41479),smatchups[],2,FALSE)</f>
        <v>#N/A</v>
      </c>
      <c r="K41479" t="e">
        <f t="shared" si="1988"/>
        <v>#N/A</v>
      </c>
      <c r="L41479" t="e">
        <f t="shared" si="1987"/>
        <v>#N/A</v>
      </c>
      <c r="M41479" t="e">
        <f t="shared" si="1989"/>
        <v>#N/A</v>
      </c>
    </row>
    <row r="41480" spans="10:13" x14ac:dyDescent="0.35">
      <c r="J41480" t="e">
        <f>wOBA+VLOOKUP(D41480,order[],2,FALSE)+VLOOKUP(IF(F41480&gt;7,8,IF(F41480=0,1,F41480)),pitches[],2,FALSE)+VLOOKUP(IF(E41480&gt;2,3,E41480),smatchups[],2,FALSE)</f>
        <v>#N/A</v>
      </c>
      <c r="K41480" t="e">
        <f t="shared" si="1988"/>
        <v>#N/A</v>
      </c>
      <c r="L41480" t="e">
        <f t="shared" si="1987"/>
        <v>#N/A</v>
      </c>
      <c r="M41480" t="e">
        <f t="shared" si="1989"/>
        <v>#N/A</v>
      </c>
    </row>
    <row r="41481" spans="10:13" x14ac:dyDescent="0.35">
      <c r="J41481" t="e">
        <f>wOBA+VLOOKUP(D41481,order[],2,FALSE)+VLOOKUP(IF(F41481&gt;7,8,IF(F41481=0,1,F41481)),pitches[],2,FALSE)+VLOOKUP(IF(E41481&gt;2,3,E41481),smatchups[],2,FALSE)</f>
        <v>#N/A</v>
      </c>
      <c r="K41481" t="e">
        <f t="shared" si="1988"/>
        <v>#N/A</v>
      </c>
      <c r="L41481" t="e">
        <f t="shared" si="1987"/>
        <v>#N/A</v>
      </c>
      <c r="M41481" t="e">
        <f t="shared" si="1989"/>
        <v>#N/A</v>
      </c>
    </row>
    <row r="41482" spans="10:13" x14ac:dyDescent="0.35">
      <c r="J41482" t="e">
        <f>wOBA+VLOOKUP(D41482,order[],2,FALSE)+VLOOKUP(IF(F41482&gt;7,8,IF(F41482=0,1,F41482)),pitches[],2,FALSE)+VLOOKUP(IF(E41482&gt;2,3,E41482),smatchups[],2,FALSE)</f>
        <v>#N/A</v>
      </c>
      <c r="K41482" t="e">
        <f t="shared" si="1988"/>
        <v>#N/A</v>
      </c>
      <c r="L41482" t="e">
        <f t="shared" si="1987"/>
        <v>#N/A</v>
      </c>
      <c r="M41482" t="e">
        <f t="shared" si="1989"/>
        <v>#N/A</v>
      </c>
    </row>
    <row r="41483" spans="10:13" x14ac:dyDescent="0.35">
      <c r="J41483" t="e">
        <f>wOBA+VLOOKUP(D41483,order[],2,FALSE)+VLOOKUP(IF(F41483&gt;7,8,IF(F41483=0,1,F41483)),pitches[],2,FALSE)+VLOOKUP(IF(E41483&gt;2,3,E41483),smatchups[],2,FALSE)</f>
        <v>#N/A</v>
      </c>
      <c r="K41483" t="e">
        <f t="shared" si="1988"/>
        <v>#N/A</v>
      </c>
      <c r="L41483" t="e">
        <f t="shared" si="1987"/>
        <v>#N/A</v>
      </c>
      <c r="M41483" t="e">
        <f t="shared" si="1989"/>
        <v>#N/A</v>
      </c>
    </row>
    <row r="41484" spans="10:13" x14ac:dyDescent="0.35">
      <c r="J41484" t="e">
        <f>wOBA+VLOOKUP(D41484,order[],2,FALSE)+VLOOKUP(IF(F41484&gt;7,8,IF(F41484=0,1,F41484)),pitches[],2,FALSE)+VLOOKUP(IF(E41484&gt;2,3,E41484),smatchups[],2,FALSE)</f>
        <v>#N/A</v>
      </c>
      <c r="K41484" t="e">
        <f t="shared" si="1988"/>
        <v>#N/A</v>
      </c>
      <c r="L41484" t="e">
        <f t="shared" si="1987"/>
        <v>#N/A</v>
      </c>
      <c r="M41484" t="e">
        <f t="shared" si="1989"/>
        <v>#N/A</v>
      </c>
    </row>
    <row r="41485" spans="10:13" x14ac:dyDescent="0.35">
      <c r="J41485" t="e">
        <f>wOBA+VLOOKUP(D41485,order[],2,FALSE)+VLOOKUP(IF(F41485&gt;7,8,IF(F41485=0,1,F41485)),pitches[],2,FALSE)+VLOOKUP(IF(E41485&gt;2,3,E41485),smatchups[],2,FALSE)</f>
        <v>#N/A</v>
      </c>
      <c r="K41485" t="e">
        <f t="shared" si="1988"/>
        <v>#N/A</v>
      </c>
      <c r="L41485" t="e">
        <f t="shared" si="1987"/>
        <v>#N/A</v>
      </c>
      <c r="M41485" t="e">
        <f t="shared" si="1989"/>
        <v>#N/A</v>
      </c>
    </row>
    <row r="41486" spans="10:13" x14ac:dyDescent="0.35">
      <c r="J41486" t="e">
        <f>wOBA+VLOOKUP(D41486,order[],2,FALSE)+VLOOKUP(IF(F41486&gt;7,8,IF(F41486=0,1,F41486)),pitches[],2,FALSE)+VLOOKUP(IF(E41486&gt;2,3,E41486),smatchups[],2,FALSE)</f>
        <v>#N/A</v>
      </c>
      <c r="K41486" t="e">
        <f t="shared" si="1988"/>
        <v>#N/A</v>
      </c>
      <c r="L41486" t="e">
        <f t="shared" si="1987"/>
        <v>#N/A</v>
      </c>
      <c r="M41486" t="e">
        <f t="shared" si="1989"/>
        <v>#N/A</v>
      </c>
    </row>
    <row r="41487" spans="10:13" x14ac:dyDescent="0.35">
      <c r="J41487" t="e">
        <f>wOBA+VLOOKUP(D41487,order[],2,FALSE)+VLOOKUP(IF(F41487&gt;7,8,IF(F41487=0,1,F41487)),pitches[],2,FALSE)+VLOOKUP(IF(E41487&gt;2,3,E41487),smatchups[],2,FALSE)</f>
        <v>#N/A</v>
      </c>
      <c r="K41487" t="e">
        <f t="shared" si="1988"/>
        <v>#N/A</v>
      </c>
      <c r="L41487" t="e">
        <f t="shared" si="1987"/>
        <v>#N/A</v>
      </c>
      <c r="M41487" t="e">
        <f t="shared" si="1989"/>
        <v>#N/A</v>
      </c>
    </row>
    <row r="41488" spans="10:13" x14ac:dyDescent="0.35">
      <c r="J41488" t="e">
        <f>wOBA+VLOOKUP(D41488,order[],2,FALSE)+VLOOKUP(IF(F41488&gt;7,8,IF(F41488=0,1,F41488)),pitches[],2,FALSE)+VLOOKUP(IF(E41488&gt;2,3,E41488),smatchups[],2,FALSE)</f>
        <v>#N/A</v>
      </c>
      <c r="K41488" t="e">
        <f t="shared" si="1988"/>
        <v>#N/A</v>
      </c>
      <c r="L41488" t="e">
        <f t="shared" si="1987"/>
        <v>#N/A</v>
      </c>
      <c r="M41488" t="e">
        <f t="shared" si="1989"/>
        <v>#N/A</v>
      </c>
    </row>
    <row r="41489" spans="10:13" x14ac:dyDescent="0.35">
      <c r="J41489" t="e">
        <f>wOBA+VLOOKUP(D41489,order[],2,FALSE)+VLOOKUP(IF(F41489&gt;7,8,IF(F41489=0,1,F41489)),pitches[],2,FALSE)+VLOOKUP(IF(E41489&gt;2,3,E41489),smatchups[],2,FALSE)</f>
        <v>#N/A</v>
      </c>
      <c r="K41489" t="e">
        <f t="shared" si="1988"/>
        <v>#N/A</v>
      </c>
      <c r="L41489" t="e">
        <f t="shared" si="1987"/>
        <v>#N/A</v>
      </c>
      <c r="M41489" t="e">
        <f t="shared" si="1989"/>
        <v>#N/A</v>
      </c>
    </row>
    <row r="41490" spans="10:13" x14ac:dyDescent="0.35">
      <c r="J41490" t="e">
        <f>wOBA+VLOOKUP(D41490,order[],2,FALSE)+VLOOKUP(IF(F41490&gt;7,8,IF(F41490=0,1,F41490)),pitches[],2,FALSE)+VLOOKUP(IF(E41490&gt;2,3,E41490),smatchups[],2,FALSE)</f>
        <v>#N/A</v>
      </c>
      <c r="K41490" t="e">
        <f t="shared" si="1988"/>
        <v>#N/A</v>
      </c>
      <c r="L41490" t="e">
        <f t="shared" si="1987"/>
        <v>#N/A</v>
      </c>
      <c r="M41490" t="e">
        <f t="shared" si="1989"/>
        <v>#N/A</v>
      </c>
    </row>
    <row r="41491" spans="10:13" x14ac:dyDescent="0.35">
      <c r="J41491" t="e">
        <f>wOBA+VLOOKUP(D41491,order[],2,FALSE)+VLOOKUP(IF(F41491&gt;7,8,IF(F41491=0,1,F41491)),pitches[],2,FALSE)+VLOOKUP(IF(E41491&gt;2,3,E41491),smatchups[],2,FALSE)</f>
        <v>#N/A</v>
      </c>
      <c r="K41491" t="e">
        <f t="shared" si="1988"/>
        <v>#N/A</v>
      </c>
      <c r="L41491" t="e">
        <f t="shared" si="1987"/>
        <v>#N/A</v>
      </c>
      <c r="M41491" t="e">
        <f t="shared" si="1989"/>
        <v>#N/A</v>
      </c>
    </row>
    <row r="41492" spans="10:13" x14ac:dyDescent="0.35">
      <c r="J41492" t="e">
        <f>wOBA+VLOOKUP(D41492,order[],2,FALSE)+VLOOKUP(IF(F41492&gt;7,8,IF(F41492=0,1,F41492)),pitches[],2,FALSE)+VLOOKUP(IF(E41492&gt;2,3,E41492),smatchups[],2,FALSE)</f>
        <v>#N/A</v>
      </c>
      <c r="K41492" t="e">
        <f t="shared" si="1988"/>
        <v>#N/A</v>
      </c>
      <c r="L41492" t="e">
        <f t="shared" si="1987"/>
        <v>#N/A</v>
      </c>
      <c r="M41492" t="e">
        <f t="shared" si="1989"/>
        <v>#N/A</v>
      </c>
    </row>
    <row r="41493" spans="10:13" x14ac:dyDescent="0.35">
      <c r="J41493" t="e">
        <f>wOBA+VLOOKUP(D41493,order[],2,FALSE)+VLOOKUP(IF(F41493&gt;7,8,IF(F41493=0,1,F41493)),pitches[],2,FALSE)+VLOOKUP(IF(E41493&gt;2,3,E41493),smatchups[],2,FALSE)</f>
        <v>#N/A</v>
      </c>
      <c r="K41493" t="e">
        <f t="shared" si="1988"/>
        <v>#N/A</v>
      </c>
      <c r="L41493" t="e">
        <f t="shared" si="1987"/>
        <v>#N/A</v>
      </c>
      <c r="M41493" t="e">
        <f t="shared" si="1989"/>
        <v>#N/A</v>
      </c>
    </row>
    <row r="41494" spans="10:13" x14ac:dyDescent="0.35">
      <c r="J41494" t="e">
        <f>wOBA+VLOOKUP(D41494,order[],2,FALSE)+VLOOKUP(IF(F41494&gt;7,8,IF(F41494=0,1,F41494)),pitches[],2,FALSE)+VLOOKUP(IF(E41494&gt;2,3,E41494),smatchups[],2,FALSE)</f>
        <v>#N/A</v>
      </c>
      <c r="K41494" t="e">
        <f t="shared" si="1988"/>
        <v>#N/A</v>
      </c>
      <c r="L41494" t="e">
        <f t="shared" si="1987"/>
        <v>#N/A</v>
      </c>
      <c r="M41494" t="e">
        <f t="shared" si="1989"/>
        <v>#N/A</v>
      </c>
    </row>
    <row r="41495" spans="10:13" x14ac:dyDescent="0.35">
      <c r="J41495" t="e">
        <f>wOBA+VLOOKUP(D41495,order[],2,FALSE)+VLOOKUP(IF(F41495&gt;7,8,IF(F41495=0,1,F41495)),pitches[],2,FALSE)+VLOOKUP(IF(E41495&gt;2,3,E41495),smatchups[],2,FALSE)</f>
        <v>#N/A</v>
      </c>
      <c r="K41495" t="e">
        <f t="shared" si="1988"/>
        <v>#N/A</v>
      </c>
      <c r="L41495" t="e">
        <f t="shared" si="1987"/>
        <v>#N/A</v>
      </c>
      <c r="M41495" t="e">
        <f t="shared" si="1989"/>
        <v>#N/A</v>
      </c>
    </row>
    <row r="41496" spans="10:13" x14ac:dyDescent="0.35">
      <c r="J41496" t="e">
        <f>wOBA+VLOOKUP(D41496,order[],2,FALSE)+VLOOKUP(IF(F41496&gt;7,8,IF(F41496=0,1,F41496)),pitches[],2,FALSE)+VLOOKUP(IF(E41496&gt;2,3,E41496),smatchups[],2,FALSE)</f>
        <v>#N/A</v>
      </c>
      <c r="K41496" t="e">
        <f t="shared" si="1988"/>
        <v>#N/A</v>
      </c>
      <c r="L41496" t="e">
        <f t="shared" si="1987"/>
        <v>#N/A</v>
      </c>
      <c r="M41496" t="e">
        <f t="shared" si="1989"/>
        <v>#N/A</v>
      </c>
    </row>
    <row r="41497" spans="10:13" x14ac:dyDescent="0.35">
      <c r="J41497" t="e">
        <f>wOBA+VLOOKUP(D41497,order[],2,FALSE)+VLOOKUP(IF(F41497&gt;7,8,IF(F41497=0,1,F41497)),pitches[],2,FALSE)+VLOOKUP(IF(E41497&gt;2,3,E41497),smatchups[],2,FALSE)</f>
        <v>#N/A</v>
      </c>
      <c r="K41497" t="e">
        <f t="shared" si="1988"/>
        <v>#N/A</v>
      </c>
      <c r="L41497" t="e">
        <f t="shared" si="1987"/>
        <v>#N/A</v>
      </c>
      <c r="M41497" t="e">
        <f t="shared" si="1989"/>
        <v>#N/A</v>
      </c>
    </row>
    <row r="41498" spans="10:13" x14ac:dyDescent="0.35">
      <c r="J41498" t="e">
        <f>wOBA+VLOOKUP(D41498,order[],2,FALSE)+VLOOKUP(IF(F41498&gt;7,8,IF(F41498=0,1,F41498)),pitches[],2,FALSE)+VLOOKUP(IF(E41498&gt;2,3,E41498),smatchups[],2,FALSE)</f>
        <v>#N/A</v>
      </c>
      <c r="K41498" t="e">
        <f t="shared" si="1988"/>
        <v>#N/A</v>
      </c>
      <c r="L41498" t="e">
        <f t="shared" si="1987"/>
        <v>#N/A</v>
      </c>
      <c r="M41498" t="e">
        <f t="shared" si="1989"/>
        <v>#N/A</v>
      </c>
    </row>
    <row r="41499" spans="10:13" x14ac:dyDescent="0.35">
      <c r="J41499" t="e">
        <f>wOBA+VLOOKUP(D41499,order[],2,FALSE)+VLOOKUP(IF(F41499&gt;7,8,IF(F41499=0,1,F41499)),pitches[],2,FALSE)+VLOOKUP(IF(E41499&gt;2,3,E41499),smatchups[],2,FALSE)</f>
        <v>#N/A</v>
      </c>
      <c r="K41499" t="e">
        <f t="shared" si="1988"/>
        <v>#N/A</v>
      </c>
      <c r="L41499" t="e">
        <f t="shared" si="1987"/>
        <v>#N/A</v>
      </c>
      <c r="M41499" t="e">
        <f t="shared" si="1989"/>
        <v>#N/A</v>
      </c>
    </row>
    <row r="41500" spans="10:13" x14ac:dyDescent="0.35">
      <c r="J41500" t="e">
        <f>wOBA+VLOOKUP(D41500,order[],2,FALSE)+VLOOKUP(IF(F41500&gt;7,8,IF(F41500=0,1,F41500)),pitches[],2,FALSE)+VLOOKUP(IF(E41500&gt;2,3,E41500),smatchups[],2,FALSE)</f>
        <v>#N/A</v>
      </c>
      <c r="K41500" t="e">
        <f t="shared" si="1988"/>
        <v>#N/A</v>
      </c>
      <c r="L41500" t="e">
        <f t="shared" si="1987"/>
        <v>#N/A</v>
      </c>
      <c r="M41500" t="e">
        <f t="shared" si="1989"/>
        <v>#N/A</v>
      </c>
    </row>
    <row r="41501" spans="10:13" x14ac:dyDescent="0.35">
      <c r="J41501" t="e">
        <f>wOBA+VLOOKUP(D41501,order[],2,FALSE)+VLOOKUP(IF(F41501&gt;7,8,IF(F41501=0,1,F41501)),pitches[],2,FALSE)+VLOOKUP(IF(E41501&gt;2,3,E41501),smatchups[],2,FALSE)</f>
        <v>#N/A</v>
      </c>
      <c r="K41501" t="e">
        <f t="shared" si="1988"/>
        <v>#N/A</v>
      </c>
      <c r="L41501" t="e">
        <f t="shared" si="1987"/>
        <v>#N/A</v>
      </c>
      <c r="M41501" t="e">
        <f t="shared" si="1989"/>
        <v>#N/A</v>
      </c>
    </row>
    <row r="41502" spans="10:13" x14ac:dyDescent="0.35">
      <c r="J41502" t="e">
        <f>wOBA+VLOOKUP(D41502,order[],2,FALSE)+VLOOKUP(IF(F41502&gt;7,8,IF(F41502=0,1,F41502)),pitches[],2,FALSE)+VLOOKUP(IF(E41502&gt;2,3,E41502),smatchups[],2,FALSE)</f>
        <v>#N/A</v>
      </c>
      <c r="K41502" t="e">
        <f t="shared" si="1988"/>
        <v>#N/A</v>
      </c>
      <c r="L41502" t="e">
        <f t="shared" si="1987"/>
        <v>#N/A</v>
      </c>
      <c r="M41502" t="e">
        <f t="shared" si="1989"/>
        <v>#N/A</v>
      </c>
    </row>
    <row r="41503" spans="10:13" x14ac:dyDescent="0.35">
      <c r="J41503" t="e">
        <f>wOBA+VLOOKUP(D41503,order[],2,FALSE)+VLOOKUP(IF(F41503&gt;7,8,IF(F41503=0,1,F41503)),pitches[],2,FALSE)+VLOOKUP(IF(E41503&gt;2,3,E41503),smatchups[],2,FALSE)</f>
        <v>#N/A</v>
      </c>
      <c r="K41503" t="e">
        <f t="shared" si="1988"/>
        <v>#N/A</v>
      </c>
      <c r="L41503" t="e">
        <f t="shared" si="1987"/>
        <v>#N/A</v>
      </c>
      <c r="M41503" t="e">
        <f t="shared" si="1989"/>
        <v>#N/A</v>
      </c>
    </row>
    <row r="41504" spans="10:13" x14ac:dyDescent="0.35">
      <c r="J41504" t="e">
        <f>wOBA+VLOOKUP(D41504,order[],2,FALSE)+VLOOKUP(IF(F41504&gt;7,8,IF(F41504=0,1,F41504)),pitches[],2,FALSE)+VLOOKUP(IF(E41504&gt;2,3,E41504),smatchups[],2,FALSE)</f>
        <v>#N/A</v>
      </c>
      <c r="K41504" t="e">
        <f t="shared" si="1988"/>
        <v>#N/A</v>
      </c>
      <c r="L41504" t="e">
        <f t="shared" si="1987"/>
        <v>#N/A</v>
      </c>
      <c r="M41504" t="e">
        <f t="shared" si="1989"/>
        <v>#N/A</v>
      </c>
    </row>
    <row r="41505" spans="10:13" x14ac:dyDescent="0.35">
      <c r="J41505" t="e">
        <f>wOBA+VLOOKUP(D41505,order[],2,FALSE)+VLOOKUP(IF(F41505&gt;7,8,IF(F41505=0,1,F41505)),pitches[],2,FALSE)+VLOOKUP(IF(E41505&gt;2,3,E41505),smatchups[],2,FALSE)</f>
        <v>#N/A</v>
      </c>
      <c r="K41505" t="e">
        <f t="shared" si="1988"/>
        <v>#N/A</v>
      </c>
      <c r="L41505" t="e">
        <f t="shared" si="1987"/>
        <v>#N/A</v>
      </c>
      <c r="M41505" t="e">
        <f t="shared" si="1989"/>
        <v>#N/A</v>
      </c>
    </row>
    <row r="41506" spans="10:13" x14ac:dyDescent="0.35">
      <c r="J41506" t="e">
        <f>wOBA+VLOOKUP(D41506,order[],2,FALSE)+VLOOKUP(IF(F41506&gt;7,8,IF(F41506=0,1,F41506)),pitches[],2,FALSE)+VLOOKUP(IF(E41506&gt;2,3,E41506),smatchups[],2,FALSE)</f>
        <v>#N/A</v>
      </c>
      <c r="K41506" t="e">
        <f t="shared" si="1988"/>
        <v>#N/A</v>
      </c>
      <c r="L41506" t="e">
        <f t="shared" si="1987"/>
        <v>#N/A</v>
      </c>
      <c r="M41506" t="e">
        <f t="shared" si="1989"/>
        <v>#N/A</v>
      </c>
    </row>
    <row r="41507" spans="10:13" x14ac:dyDescent="0.35">
      <c r="J41507" t="e">
        <f>wOBA+VLOOKUP(D41507,order[],2,FALSE)+VLOOKUP(IF(F41507&gt;7,8,IF(F41507=0,1,F41507)),pitches[],2,FALSE)+VLOOKUP(IF(E41507&gt;2,3,E41507),smatchups[],2,FALSE)</f>
        <v>#N/A</v>
      </c>
      <c r="K41507" t="e">
        <f t="shared" si="1988"/>
        <v>#N/A</v>
      </c>
      <c r="L41507" t="e">
        <f t="shared" si="1987"/>
        <v>#N/A</v>
      </c>
      <c r="M41507" t="e">
        <f t="shared" si="1989"/>
        <v>#N/A</v>
      </c>
    </row>
    <row r="41508" spans="10:13" x14ac:dyDescent="0.35">
      <c r="J41508" t="e">
        <f>wOBA+VLOOKUP(D41508,order[],2,FALSE)+VLOOKUP(IF(F41508&gt;7,8,IF(F41508=0,1,F41508)),pitches[],2,FALSE)+VLOOKUP(IF(E41508&gt;2,3,E41508),smatchups[],2,FALSE)</f>
        <v>#N/A</v>
      </c>
      <c r="K41508" t="e">
        <f t="shared" si="1988"/>
        <v>#N/A</v>
      </c>
      <c r="L41508" t="e">
        <f t="shared" si="1987"/>
        <v>#N/A</v>
      </c>
      <c r="M41508" t="e">
        <f t="shared" si="1989"/>
        <v>#N/A</v>
      </c>
    </row>
    <row r="41509" spans="10:13" x14ac:dyDescent="0.35">
      <c r="J41509" t="e">
        <f>wOBA+VLOOKUP(D41509,order[],2,FALSE)+VLOOKUP(IF(F41509&gt;7,8,IF(F41509=0,1,F41509)),pitches[],2,FALSE)+VLOOKUP(IF(E41509&gt;2,3,E41509),smatchups[],2,FALSE)</f>
        <v>#N/A</v>
      </c>
      <c r="K41509" t="e">
        <f t="shared" si="1988"/>
        <v>#N/A</v>
      </c>
      <c r="L41509" t="e">
        <f t="shared" si="1987"/>
        <v>#N/A</v>
      </c>
      <c r="M41509" t="e">
        <f t="shared" si="1989"/>
        <v>#N/A</v>
      </c>
    </row>
    <row r="41510" spans="10:13" x14ac:dyDescent="0.35">
      <c r="J41510" t="e">
        <f>wOBA+VLOOKUP(D41510,order[],2,FALSE)+VLOOKUP(IF(F41510&gt;7,8,IF(F41510=0,1,F41510)),pitches[],2,FALSE)+VLOOKUP(IF(E41510&gt;2,3,E41510),smatchups[],2,FALSE)</f>
        <v>#N/A</v>
      </c>
      <c r="K41510" t="e">
        <f t="shared" si="1988"/>
        <v>#N/A</v>
      </c>
      <c r="L41510" t="e">
        <f t="shared" si="1987"/>
        <v>#N/A</v>
      </c>
      <c r="M41510" t="e">
        <f t="shared" si="1989"/>
        <v>#N/A</v>
      </c>
    </row>
    <row r="41511" spans="10:13" x14ac:dyDescent="0.35">
      <c r="J41511" t="e">
        <f>wOBA+VLOOKUP(D41511,order[],2,FALSE)+VLOOKUP(IF(F41511&gt;7,8,IF(F41511=0,1,F41511)),pitches[],2,FALSE)+VLOOKUP(IF(E41511&gt;2,3,E41511),smatchups[],2,FALSE)</f>
        <v>#N/A</v>
      </c>
      <c r="K41511" t="e">
        <f t="shared" si="1988"/>
        <v>#N/A</v>
      </c>
      <c r="L41511" t="e">
        <f t="shared" si="1987"/>
        <v>#N/A</v>
      </c>
      <c r="M41511" t="e">
        <f t="shared" si="1989"/>
        <v>#N/A</v>
      </c>
    </row>
    <row r="41512" spans="10:13" x14ac:dyDescent="0.35">
      <c r="J41512" t="e">
        <f>wOBA+VLOOKUP(D41512,order[],2,FALSE)+VLOOKUP(IF(F41512&gt;7,8,IF(F41512=0,1,F41512)),pitches[],2,FALSE)+VLOOKUP(IF(E41512&gt;2,3,E41512),smatchups[],2,FALSE)</f>
        <v>#N/A</v>
      </c>
      <c r="K41512" t="e">
        <f t="shared" si="1988"/>
        <v>#N/A</v>
      </c>
      <c r="L41512" t="e">
        <f t="shared" si="1987"/>
        <v>#N/A</v>
      </c>
      <c r="M41512" t="e">
        <f t="shared" si="1989"/>
        <v>#N/A</v>
      </c>
    </row>
    <row r="41513" spans="10:13" x14ac:dyDescent="0.35">
      <c r="J41513" t="e">
        <f>wOBA+VLOOKUP(D41513,order[],2,FALSE)+VLOOKUP(IF(F41513&gt;7,8,IF(F41513=0,1,F41513)),pitches[],2,FALSE)+VLOOKUP(IF(E41513&gt;2,3,E41513),smatchups[],2,FALSE)</f>
        <v>#N/A</v>
      </c>
      <c r="K41513" t="e">
        <f t="shared" si="1988"/>
        <v>#N/A</v>
      </c>
      <c r="L41513" t="e">
        <f t="shared" si="1987"/>
        <v>#N/A</v>
      </c>
      <c r="M41513" t="e">
        <f t="shared" si="1989"/>
        <v>#N/A</v>
      </c>
    </row>
    <row r="41514" spans="10:13" x14ac:dyDescent="0.35">
      <c r="J41514" t="e">
        <f>wOBA+VLOOKUP(D41514,order[],2,FALSE)+VLOOKUP(IF(F41514&gt;7,8,IF(F41514=0,1,F41514)),pitches[],2,FALSE)+VLOOKUP(IF(E41514&gt;2,3,E41514),smatchups[],2,FALSE)</f>
        <v>#N/A</v>
      </c>
      <c r="K41514" t="e">
        <f t="shared" si="1988"/>
        <v>#N/A</v>
      </c>
      <c r="L41514" t="e">
        <f t="shared" si="1987"/>
        <v>#N/A</v>
      </c>
      <c r="M41514" t="e">
        <f t="shared" si="1989"/>
        <v>#N/A</v>
      </c>
    </row>
    <row r="41515" spans="10:13" x14ac:dyDescent="0.35">
      <c r="J41515" t="e">
        <f>wOBA+VLOOKUP(D41515,order[],2,FALSE)+VLOOKUP(IF(F41515&gt;7,8,IF(F41515=0,1,F41515)),pitches[],2,FALSE)+VLOOKUP(IF(E41515&gt;2,3,E41515),smatchups[],2,FALSE)</f>
        <v>#N/A</v>
      </c>
      <c r="K41515" t="e">
        <f t="shared" si="1988"/>
        <v>#N/A</v>
      </c>
      <c r="L41515" t="e">
        <f t="shared" si="1987"/>
        <v>#N/A</v>
      </c>
      <c r="M41515" t="e">
        <f t="shared" si="1989"/>
        <v>#N/A</v>
      </c>
    </row>
    <row r="41516" spans="10:13" x14ac:dyDescent="0.35">
      <c r="J41516" t="e">
        <f>wOBA+VLOOKUP(D41516,order[],2,FALSE)+VLOOKUP(IF(F41516&gt;7,8,IF(F41516=0,1,F41516)),pitches[],2,FALSE)+VLOOKUP(IF(E41516&gt;2,3,E41516),smatchups[],2,FALSE)</f>
        <v>#N/A</v>
      </c>
      <c r="K41516" t="e">
        <f t="shared" si="1988"/>
        <v>#N/A</v>
      </c>
      <c r="L41516" t="e">
        <f t="shared" si="1987"/>
        <v>#N/A</v>
      </c>
      <c r="M41516" t="e">
        <f t="shared" si="1989"/>
        <v>#N/A</v>
      </c>
    </row>
    <row r="41517" spans="10:13" x14ac:dyDescent="0.35">
      <c r="J41517" t="e">
        <f>wOBA+VLOOKUP(D41517,order[],2,FALSE)+VLOOKUP(IF(F41517&gt;7,8,IF(F41517=0,1,F41517)),pitches[],2,FALSE)+VLOOKUP(IF(E41517&gt;2,3,E41517),smatchups[],2,FALSE)</f>
        <v>#N/A</v>
      </c>
      <c r="K41517" t="e">
        <f t="shared" si="1988"/>
        <v>#N/A</v>
      </c>
      <c r="L41517" t="e">
        <f t="shared" si="1987"/>
        <v>#N/A</v>
      </c>
      <c r="M41517" t="e">
        <f t="shared" si="1989"/>
        <v>#N/A</v>
      </c>
    </row>
    <row r="41518" spans="10:13" x14ac:dyDescent="0.35">
      <c r="J41518" t="e">
        <f>wOBA+VLOOKUP(D41518,order[],2,FALSE)+VLOOKUP(IF(F41518&gt;7,8,IF(F41518=0,1,F41518)),pitches[],2,FALSE)+VLOOKUP(IF(E41518&gt;2,3,E41518),smatchups[],2,FALSE)</f>
        <v>#N/A</v>
      </c>
      <c r="K41518" t="e">
        <f t="shared" si="1988"/>
        <v>#N/A</v>
      </c>
      <c r="L41518" t="e">
        <f t="shared" si="1987"/>
        <v>#N/A</v>
      </c>
      <c r="M41518" t="e">
        <f t="shared" si="1989"/>
        <v>#N/A</v>
      </c>
    </row>
    <row r="41519" spans="10:13" x14ac:dyDescent="0.35">
      <c r="J41519" t="e">
        <f>wOBA+VLOOKUP(D41519,order[],2,FALSE)+VLOOKUP(IF(F41519&gt;7,8,IF(F41519=0,1,F41519)),pitches[],2,FALSE)+VLOOKUP(IF(E41519&gt;2,3,E41519),smatchups[],2,FALSE)</f>
        <v>#N/A</v>
      </c>
      <c r="K41519" t="e">
        <f t="shared" si="1988"/>
        <v>#N/A</v>
      </c>
      <c r="L41519" t="e">
        <f t="shared" si="1987"/>
        <v>#N/A</v>
      </c>
      <c r="M41519" t="e">
        <f t="shared" si="1989"/>
        <v>#N/A</v>
      </c>
    </row>
    <row r="41520" spans="10:13" x14ac:dyDescent="0.35">
      <c r="J41520" t="e">
        <f>wOBA+VLOOKUP(D41520,order[],2,FALSE)+VLOOKUP(IF(F41520&gt;7,8,IF(F41520=0,1,F41520)),pitches[],2,FALSE)+VLOOKUP(IF(E41520&gt;2,3,E41520),smatchups[],2,FALSE)</f>
        <v>#N/A</v>
      </c>
      <c r="K41520" t="e">
        <f t="shared" si="1988"/>
        <v>#N/A</v>
      </c>
      <c r="L41520" t="e">
        <f t="shared" si="1987"/>
        <v>#N/A</v>
      </c>
      <c r="M41520" t="e">
        <f t="shared" si="1989"/>
        <v>#N/A</v>
      </c>
    </row>
    <row r="41521" spans="10:13" x14ac:dyDescent="0.35">
      <c r="J41521" t="e">
        <f>wOBA+VLOOKUP(D41521,order[],2,FALSE)+VLOOKUP(IF(F41521&gt;7,8,IF(F41521=0,1,F41521)),pitches[],2,FALSE)+VLOOKUP(IF(E41521&gt;2,3,E41521),smatchups[],2,FALSE)</f>
        <v>#N/A</v>
      </c>
      <c r="K41521" t="e">
        <f t="shared" si="1988"/>
        <v>#N/A</v>
      </c>
      <c r="L41521" t="e">
        <f t="shared" si="1987"/>
        <v>#N/A</v>
      </c>
      <c r="M41521" t="e">
        <f t="shared" si="1989"/>
        <v>#N/A</v>
      </c>
    </row>
    <row r="41522" spans="10:13" x14ac:dyDescent="0.35">
      <c r="J41522" t="e">
        <f>wOBA+VLOOKUP(D41522,order[],2,FALSE)+VLOOKUP(IF(F41522&gt;7,8,IF(F41522=0,1,F41522)),pitches[],2,FALSE)+VLOOKUP(IF(E41522&gt;2,3,E41522),smatchups[],2,FALSE)</f>
        <v>#N/A</v>
      </c>
      <c r="K41522" t="e">
        <f t="shared" si="1988"/>
        <v>#N/A</v>
      </c>
      <c r="L41522" t="e">
        <f t="shared" si="1987"/>
        <v>#N/A</v>
      </c>
      <c r="M41522" t="e">
        <f t="shared" si="1989"/>
        <v>#N/A</v>
      </c>
    </row>
    <row r="41523" spans="10:13" x14ac:dyDescent="0.35">
      <c r="J41523" t="e">
        <f>wOBA+VLOOKUP(D41523,order[],2,FALSE)+VLOOKUP(IF(F41523&gt;7,8,IF(F41523=0,1,F41523)),pitches[],2,FALSE)+VLOOKUP(IF(E41523&gt;2,3,E41523),smatchups[],2,FALSE)</f>
        <v>#N/A</v>
      </c>
      <c r="K41523" t="e">
        <f t="shared" si="1988"/>
        <v>#N/A</v>
      </c>
      <c r="L41523" t="e">
        <f t="shared" si="1987"/>
        <v>#N/A</v>
      </c>
      <c r="M41523" t="e">
        <f t="shared" si="1989"/>
        <v>#N/A</v>
      </c>
    </row>
    <row r="41524" spans="10:13" x14ac:dyDescent="0.35">
      <c r="J41524" t="e">
        <f>wOBA+VLOOKUP(D41524,order[],2,FALSE)+VLOOKUP(IF(F41524&gt;7,8,IF(F41524=0,1,F41524)),pitches[],2,FALSE)+VLOOKUP(IF(E41524&gt;2,3,E41524),smatchups[],2,FALSE)</f>
        <v>#N/A</v>
      </c>
      <c r="K41524" t="e">
        <f t="shared" si="1988"/>
        <v>#N/A</v>
      </c>
      <c r="L41524" t="e">
        <f t="shared" si="1987"/>
        <v>#N/A</v>
      </c>
      <c r="M41524" t="e">
        <f t="shared" si="1989"/>
        <v>#N/A</v>
      </c>
    </row>
    <row r="41525" spans="10:13" x14ac:dyDescent="0.35">
      <c r="J41525" t="e">
        <f>wOBA+VLOOKUP(D41525,order[],2,FALSE)+VLOOKUP(IF(F41525&gt;7,8,IF(F41525=0,1,F41525)),pitches[],2,FALSE)+VLOOKUP(IF(E41525&gt;2,3,E41525),smatchups[],2,FALSE)</f>
        <v>#N/A</v>
      </c>
      <c r="K41525" t="e">
        <f t="shared" si="1988"/>
        <v>#N/A</v>
      </c>
      <c r="L41525" t="e">
        <f t="shared" si="1987"/>
        <v>#N/A</v>
      </c>
      <c r="M41525" t="e">
        <f t="shared" si="1989"/>
        <v>#N/A</v>
      </c>
    </row>
    <row r="41526" spans="10:13" x14ac:dyDescent="0.35">
      <c r="J41526" t="e">
        <f>wOBA+VLOOKUP(D41526,order[],2,FALSE)+VLOOKUP(IF(F41526&gt;7,8,IF(F41526=0,1,F41526)),pitches[],2,FALSE)+VLOOKUP(IF(E41526&gt;2,3,E41526),smatchups[],2,FALSE)</f>
        <v>#N/A</v>
      </c>
      <c r="K41526" t="e">
        <f t="shared" si="1988"/>
        <v>#N/A</v>
      </c>
      <c r="L41526" t="e">
        <f t="shared" si="1987"/>
        <v>#N/A</v>
      </c>
      <c r="M41526" t="e">
        <f t="shared" si="1989"/>
        <v>#N/A</v>
      </c>
    </row>
    <row r="41527" spans="10:13" x14ac:dyDescent="0.35">
      <c r="J41527" t="e">
        <f>wOBA+VLOOKUP(D41527,order[],2,FALSE)+VLOOKUP(IF(F41527&gt;7,8,IF(F41527=0,1,F41527)),pitches[],2,FALSE)+VLOOKUP(IF(E41527&gt;2,3,E41527),smatchups[],2,FALSE)</f>
        <v>#N/A</v>
      </c>
      <c r="K41527" t="e">
        <f t="shared" si="1988"/>
        <v>#N/A</v>
      </c>
      <c r="L41527" t="e">
        <f t="shared" si="1987"/>
        <v>#N/A</v>
      </c>
      <c r="M41527" t="e">
        <f t="shared" si="1989"/>
        <v>#N/A</v>
      </c>
    </row>
    <row r="41528" spans="10:13" x14ac:dyDescent="0.35">
      <c r="J41528" t="e">
        <f>wOBA+VLOOKUP(D41528,order[],2,FALSE)+VLOOKUP(IF(F41528&gt;7,8,IF(F41528=0,1,F41528)),pitches[],2,FALSE)+VLOOKUP(IF(E41528&gt;2,3,E41528),smatchups[],2,FALSE)</f>
        <v>#N/A</v>
      </c>
      <c r="K41528" t="e">
        <f t="shared" si="1988"/>
        <v>#N/A</v>
      </c>
      <c r="L41528" t="e">
        <f t="shared" si="1987"/>
        <v>#N/A</v>
      </c>
      <c r="M41528" t="e">
        <f t="shared" si="1989"/>
        <v>#N/A</v>
      </c>
    </row>
    <row r="41529" spans="10:13" x14ac:dyDescent="0.35">
      <c r="J41529" t="e">
        <f>wOBA+VLOOKUP(D41529,order[],2,FALSE)+VLOOKUP(IF(F41529&gt;7,8,IF(F41529=0,1,F41529)),pitches[],2,FALSE)+VLOOKUP(IF(E41529&gt;2,3,E41529),smatchups[],2,FALSE)</f>
        <v>#N/A</v>
      </c>
      <c r="K41529" t="e">
        <f t="shared" si="1988"/>
        <v>#N/A</v>
      </c>
      <c r="L41529" t="e">
        <f t="shared" si="1987"/>
        <v>#N/A</v>
      </c>
      <c r="M41529" t="e">
        <f t="shared" si="1989"/>
        <v>#N/A</v>
      </c>
    </row>
    <row r="41530" spans="10:13" x14ac:dyDescent="0.35">
      <c r="J41530" t="e">
        <f>wOBA+VLOOKUP(D41530,order[],2,FALSE)+VLOOKUP(IF(F41530&gt;7,8,IF(F41530=0,1,F41530)),pitches[],2,FALSE)+VLOOKUP(IF(E41530&gt;2,3,E41530),smatchups[],2,FALSE)</f>
        <v>#N/A</v>
      </c>
      <c r="K41530" t="e">
        <f t="shared" si="1988"/>
        <v>#N/A</v>
      </c>
      <c r="L41530" t="e">
        <f t="shared" si="1987"/>
        <v>#N/A</v>
      </c>
      <c r="M41530" t="e">
        <f t="shared" si="1989"/>
        <v>#N/A</v>
      </c>
    </row>
    <row r="41531" spans="10:13" x14ac:dyDescent="0.35">
      <c r="J41531" t="e">
        <f>wOBA+VLOOKUP(D41531,order[],2,FALSE)+VLOOKUP(IF(F41531&gt;7,8,IF(F41531=0,1,F41531)),pitches[],2,FALSE)+VLOOKUP(IF(E41531&gt;2,3,E41531),smatchups[],2,FALSE)</f>
        <v>#N/A</v>
      </c>
      <c r="K41531" t="e">
        <f t="shared" si="1988"/>
        <v>#N/A</v>
      </c>
      <c r="L41531" t="e">
        <f t="shared" si="1987"/>
        <v>#N/A</v>
      </c>
      <c r="M41531" t="e">
        <f t="shared" si="1989"/>
        <v>#N/A</v>
      </c>
    </row>
    <row r="41532" spans="10:13" x14ac:dyDescent="0.35">
      <c r="J41532" t="e">
        <f>wOBA+VLOOKUP(D41532,order[],2,FALSE)+VLOOKUP(IF(F41532&gt;7,8,IF(F41532=0,1,F41532)),pitches[],2,FALSE)+VLOOKUP(IF(E41532&gt;2,3,E41532),smatchups[],2,FALSE)</f>
        <v>#N/A</v>
      </c>
      <c r="K41532" t="e">
        <f t="shared" si="1988"/>
        <v>#N/A</v>
      </c>
      <c r="L41532" t="e">
        <f t="shared" si="1987"/>
        <v>#N/A</v>
      </c>
      <c r="M41532" t="e">
        <f t="shared" si="1989"/>
        <v>#N/A</v>
      </c>
    </row>
    <row r="41533" spans="10:13" x14ac:dyDescent="0.35">
      <c r="J41533" t="e">
        <f>wOBA+VLOOKUP(D41533,order[],2,FALSE)+VLOOKUP(IF(F41533&gt;7,8,IF(F41533=0,1,F41533)),pitches[],2,FALSE)+VLOOKUP(IF(E41533&gt;2,3,E41533),smatchups[],2,FALSE)</f>
        <v>#N/A</v>
      </c>
      <c r="K41533" t="e">
        <f t="shared" si="1988"/>
        <v>#N/A</v>
      </c>
      <c r="L41533" t="e">
        <f t="shared" si="1987"/>
        <v>#N/A</v>
      </c>
      <c r="M41533" t="e">
        <f t="shared" si="1989"/>
        <v>#N/A</v>
      </c>
    </row>
    <row r="41534" spans="10:13" x14ac:dyDescent="0.35">
      <c r="J41534" t="e">
        <f>wOBA+VLOOKUP(D41534,order[],2,FALSE)+VLOOKUP(IF(F41534&gt;7,8,IF(F41534=0,1,F41534)),pitches[],2,FALSE)+VLOOKUP(IF(E41534&gt;2,3,E41534),smatchups[],2,FALSE)</f>
        <v>#N/A</v>
      </c>
      <c r="K41534" t="e">
        <f t="shared" si="1988"/>
        <v>#N/A</v>
      </c>
      <c r="L41534" t="e">
        <f t="shared" si="1987"/>
        <v>#N/A</v>
      </c>
      <c r="M41534" t="e">
        <f t="shared" si="1989"/>
        <v>#N/A</v>
      </c>
    </row>
    <row r="41535" spans="10:13" x14ac:dyDescent="0.35">
      <c r="J41535" t="e">
        <f>wOBA+VLOOKUP(D41535,order[],2,FALSE)+VLOOKUP(IF(F41535&gt;7,8,IF(F41535=0,1,F41535)),pitches[],2,FALSE)+VLOOKUP(IF(E41535&gt;2,3,E41535),smatchups[],2,FALSE)</f>
        <v>#N/A</v>
      </c>
      <c r="K41535" t="e">
        <f t="shared" si="1988"/>
        <v>#N/A</v>
      </c>
      <c r="L41535" t="e">
        <f t="shared" si="1987"/>
        <v>#N/A</v>
      </c>
      <c r="M41535" t="e">
        <f t="shared" si="1989"/>
        <v>#N/A</v>
      </c>
    </row>
    <row r="41536" spans="10:13" x14ac:dyDescent="0.35">
      <c r="J41536" t="e">
        <f>wOBA+VLOOKUP(D41536,order[],2,FALSE)+VLOOKUP(IF(F41536&gt;7,8,IF(F41536=0,1,F41536)),pitches[],2,FALSE)+VLOOKUP(IF(E41536&gt;2,3,E41536),smatchups[],2,FALSE)</f>
        <v>#N/A</v>
      </c>
      <c r="K41536" t="e">
        <f t="shared" si="1988"/>
        <v>#N/A</v>
      </c>
      <c r="L41536" t="e">
        <f t="shared" si="1987"/>
        <v>#N/A</v>
      </c>
      <c r="M41536" t="e">
        <f t="shared" si="1989"/>
        <v>#N/A</v>
      </c>
    </row>
    <row r="41537" spans="10:13" x14ac:dyDescent="0.35">
      <c r="J41537" t="e">
        <f>wOBA+VLOOKUP(D41537,order[],2,FALSE)+VLOOKUP(IF(F41537&gt;7,8,IF(F41537=0,1,F41537)),pitches[],2,FALSE)+VLOOKUP(IF(E41537&gt;2,3,E41537),smatchups[],2,FALSE)</f>
        <v>#N/A</v>
      </c>
      <c r="K41537" t="e">
        <f t="shared" si="1988"/>
        <v>#N/A</v>
      </c>
      <c r="L41537" t="e">
        <f t="shared" si="1987"/>
        <v>#N/A</v>
      </c>
      <c r="M41537" t="e">
        <f t="shared" si="1989"/>
        <v>#N/A</v>
      </c>
    </row>
    <row r="41538" spans="10:13" x14ac:dyDescent="0.35">
      <c r="J41538" t="e">
        <f>wOBA+VLOOKUP(D41538,order[],2,FALSE)+VLOOKUP(IF(F41538&gt;7,8,IF(F41538=0,1,F41538)),pitches[],2,FALSE)+VLOOKUP(IF(E41538&gt;2,3,E41538),smatchups[],2,FALSE)</f>
        <v>#N/A</v>
      </c>
      <c r="K41538" t="e">
        <f t="shared" si="1988"/>
        <v>#N/A</v>
      </c>
      <c r="L41538" t="e">
        <f t="shared" ref="L41538:L41601" si="1990">IF(E41538=0,BF$1+BE$1*F41538,IF(E41538=1,BF$2+BE$2*F41538,IF(E41538=2,BF$3+BE$3*F41538,BF$4+BE$4*F41538)))+J41538</f>
        <v>#N/A</v>
      </c>
      <c r="M41538" t="e">
        <f t="shared" si="1989"/>
        <v>#N/A</v>
      </c>
    </row>
    <row r="41539" spans="10:13" x14ac:dyDescent="0.35">
      <c r="J41539" t="e">
        <f>wOBA+VLOOKUP(D41539,order[],2,FALSE)+VLOOKUP(IF(F41539&gt;7,8,IF(F41539=0,1,F41539)),pitches[],2,FALSE)+VLOOKUP(IF(E41539&gt;2,3,E41539),smatchups[],2,FALSE)</f>
        <v>#N/A</v>
      </c>
      <c r="K41539" t="e">
        <f t="shared" ref="K41539:K41602" si="1991">H41539-J41539</f>
        <v>#N/A</v>
      </c>
      <c r="L41539" t="e">
        <f t="shared" si="1990"/>
        <v>#N/A</v>
      </c>
      <c r="M41539" t="e">
        <f t="shared" ref="M41539:M41602" si="1992">H41539-L41539</f>
        <v>#N/A</v>
      </c>
    </row>
    <row r="41540" spans="10:13" x14ac:dyDescent="0.35">
      <c r="J41540" t="e">
        <f>wOBA+VLOOKUP(D41540,order[],2,FALSE)+VLOOKUP(IF(F41540&gt;7,8,IF(F41540=0,1,F41540)),pitches[],2,FALSE)+VLOOKUP(IF(E41540&gt;2,3,E41540),smatchups[],2,FALSE)</f>
        <v>#N/A</v>
      </c>
      <c r="K41540" t="e">
        <f t="shared" si="1991"/>
        <v>#N/A</v>
      </c>
      <c r="L41540" t="e">
        <f t="shared" si="1990"/>
        <v>#N/A</v>
      </c>
      <c r="M41540" t="e">
        <f t="shared" si="1992"/>
        <v>#N/A</v>
      </c>
    </row>
    <row r="41541" spans="10:13" x14ac:dyDescent="0.35">
      <c r="J41541" t="e">
        <f>wOBA+VLOOKUP(D41541,order[],2,FALSE)+VLOOKUP(IF(F41541&gt;7,8,IF(F41541=0,1,F41541)),pitches[],2,FALSE)+VLOOKUP(IF(E41541&gt;2,3,E41541),smatchups[],2,FALSE)</f>
        <v>#N/A</v>
      </c>
      <c r="K41541" t="e">
        <f t="shared" si="1991"/>
        <v>#N/A</v>
      </c>
      <c r="L41541" t="e">
        <f t="shared" si="1990"/>
        <v>#N/A</v>
      </c>
      <c r="M41541" t="e">
        <f t="shared" si="1992"/>
        <v>#N/A</v>
      </c>
    </row>
    <row r="41542" spans="10:13" x14ac:dyDescent="0.35">
      <c r="J41542" t="e">
        <f>wOBA+VLOOKUP(D41542,order[],2,FALSE)+VLOOKUP(IF(F41542&gt;7,8,IF(F41542=0,1,F41542)),pitches[],2,FALSE)+VLOOKUP(IF(E41542&gt;2,3,E41542),smatchups[],2,FALSE)</f>
        <v>#N/A</v>
      </c>
      <c r="K41542" t="e">
        <f t="shared" si="1991"/>
        <v>#N/A</v>
      </c>
      <c r="L41542" t="e">
        <f t="shared" si="1990"/>
        <v>#N/A</v>
      </c>
      <c r="M41542" t="e">
        <f t="shared" si="1992"/>
        <v>#N/A</v>
      </c>
    </row>
    <row r="41543" spans="10:13" x14ac:dyDescent="0.35">
      <c r="J41543" t="e">
        <f>wOBA+VLOOKUP(D41543,order[],2,FALSE)+VLOOKUP(IF(F41543&gt;7,8,IF(F41543=0,1,F41543)),pitches[],2,FALSE)+VLOOKUP(IF(E41543&gt;2,3,E41543),smatchups[],2,FALSE)</f>
        <v>#N/A</v>
      </c>
      <c r="K41543" t="e">
        <f t="shared" si="1991"/>
        <v>#N/A</v>
      </c>
      <c r="L41543" t="e">
        <f t="shared" si="1990"/>
        <v>#N/A</v>
      </c>
      <c r="M41543" t="e">
        <f t="shared" si="1992"/>
        <v>#N/A</v>
      </c>
    </row>
    <row r="41544" spans="10:13" x14ac:dyDescent="0.35">
      <c r="J41544" t="e">
        <f>wOBA+VLOOKUP(D41544,order[],2,FALSE)+VLOOKUP(IF(F41544&gt;7,8,IF(F41544=0,1,F41544)),pitches[],2,FALSE)+VLOOKUP(IF(E41544&gt;2,3,E41544),smatchups[],2,FALSE)</f>
        <v>#N/A</v>
      </c>
      <c r="K41544" t="e">
        <f t="shared" si="1991"/>
        <v>#N/A</v>
      </c>
      <c r="L41544" t="e">
        <f t="shared" si="1990"/>
        <v>#N/A</v>
      </c>
      <c r="M41544" t="e">
        <f t="shared" si="1992"/>
        <v>#N/A</v>
      </c>
    </row>
    <row r="41545" spans="10:13" x14ac:dyDescent="0.35">
      <c r="J41545" t="e">
        <f>wOBA+VLOOKUP(D41545,order[],2,FALSE)+VLOOKUP(IF(F41545&gt;7,8,IF(F41545=0,1,F41545)),pitches[],2,FALSE)+VLOOKUP(IF(E41545&gt;2,3,E41545),smatchups[],2,FALSE)</f>
        <v>#N/A</v>
      </c>
      <c r="K41545" t="e">
        <f t="shared" si="1991"/>
        <v>#N/A</v>
      </c>
      <c r="L41545" t="e">
        <f t="shared" si="1990"/>
        <v>#N/A</v>
      </c>
      <c r="M41545" t="e">
        <f t="shared" si="1992"/>
        <v>#N/A</v>
      </c>
    </row>
    <row r="41546" spans="10:13" x14ac:dyDescent="0.35">
      <c r="J41546" t="e">
        <f>wOBA+VLOOKUP(D41546,order[],2,FALSE)+VLOOKUP(IF(F41546&gt;7,8,IF(F41546=0,1,F41546)),pitches[],2,FALSE)+VLOOKUP(IF(E41546&gt;2,3,E41546),smatchups[],2,FALSE)</f>
        <v>#N/A</v>
      </c>
      <c r="K41546" t="e">
        <f t="shared" si="1991"/>
        <v>#N/A</v>
      </c>
      <c r="L41546" t="e">
        <f t="shared" si="1990"/>
        <v>#N/A</v>
      </c>
      <c r="M41546" t="e">
        <f t="shared" si="1992"/>
        <v>#N/A</v>
      </c>
    </row>
    <row r="41547" spans="10:13" x14ac:dyDescent="0.35">
      <c r="J41547" t="e">
        <f>wOBA+VLOOKUP(D41547,order[],2,FALSE)+VLOOKUP(IF(F41547&gt;7,8,IF(F41547=0,1,F41547)),pitches[],2,FALSE)+VLOOKUP(IF(E41547&gt;2,3,E41547),smatchups[],2,FALSE)</f>
        <v>#N/A</v>
      </c>
      <c r="K41547" t="e">
        <f t="shared" si="1991"/>
        <v>#N/A</v>
      </c>
      <c r="L41547" t="e">
        <f t="shared" si="1990"/>
        <v>#N/A</v>
      </c>
      <c r="M41547" t="e">
        <f t="shared" si="1992"/>
        <v>#N/A</v>
      </c>
    </row>
    <row r="41548" spans="10:13" x14ac:dyDescent="0.35">
      <c r="J41548" t="e">
        <f>wOBA+VLOOKUP(D41548,order[],2,FALSE)+VLOOKUP(IF(F41548&gt;7,8,IF(F41548=0,1,F41548)),pitches[],2,FALSE)+VLOOKUP(IF(E41548&gt;2,3,E41548),smatchups[],2,FALSE)</f>
        <v>#N/A</v>
      </c>
      <c r="K41548" t="e">
        <f t="shared" si="1991"/>
        <v>#N/A</v>
      </c>
      <c r="L41548" t="e">
        <f t="shared" si="1990"/>
        <v>#N/A</v>
      </c>
      <c r="M41548" t="e">
        <f t="shared" si="1992"/>
        <v>#N/A</v>
      </c>
    </row>
    <row r="41549" spans="10:13" x14ac:dyDescent="0.35">
      <c r="J41549" t="e">
        <f>wOBA+VLOOKUP(D41549,order[],2,FALSE)+VLOOKUP(IF(F41549&gt;7,8,IF(F41549=0,1,F41549)),pitches[],2,FALSE)+VLOOKUP(IF(E41549&gt;2,3,E41549),smatchups[],2,FALSE)</f>
        <v>#N/A</v>
      </c>
      <c r="K41549" t="e">
        <f t="shared" si="1991"/>
        <v>#N/A</v>
      </c>
      <c r="L41549" t="e">
        <f t="shared" si="1990"/>
        <v>#N/A</v>
      </c>
      <c r="M41549" t="e">
        <f t="shared" si="1992"/>
        <v>#N/A</v>
      </c>
    </row>
    <row r="41550" spans="10:13" x14ac:dyDescent="0.35">
      <c r="J41550" t="e">
        <f>wOBA+VLOOKUP(D41550,order[],2,FALSE)+VLOOKUP(IF(F41550&gt;7,8,IF(F41550=0,1,F41550)),pitches[],2,FALSE)+VLOOKUP(IF(E41550&gt;2,3,E41550),smatchups[],2,FALSE)</f>
        <v>#N/A</v>
      </c>
      <c r="K41550" t="e">
        <f t="shared" si="1991"/>
        <v>#N/A</v>
      </c>
      <c r="L41550" t="e">
        <f t="shared" si="1990"/>
        <v>#N/A</v>
      </c>
      <c r="M41550" t="e">
        <f t="shared" si="1992"/>
        <v>#N/A</v>
      </c>
    </row>
    <row r="41551" spans="10:13" x14ac:dyDescent="0.35">
      <c r="J41551" t="e">
        <f>wOBA+VLOOKUP(D41551,order[],2,FALSE)+VLOOKUP(IF(F41551&gt;7,8,IF(F41551=0,1,F41551)),pitches[],2,FALSE)+VLOOKUP(IF(E41551&gt;2,3,E41551),smatchups[],2,FALSE)</f>
        <v>#N/A</v>
      </c>
      <c r="K41551" t="e">
        <f t="shared" si="1991"/>
        <v>#N/A</v>
      </c>
      <c r="L41551" t="e">
        <f t="shared" si="1990"/>
        <v>#N/A</v>
      </c>
      <c r="M41551" t="e">
        <f t="shared" si="1992"/>
        <v>#N/A</v>
      </c>
    </row>
    <row r="41552" spans="10:13" x14ac:dyDescent="0.35">
      <c r="J41552" t="e">
        <f>wOBA+VLOOKUP(D41552,order[],2,FALSE)+VLOOKUP(IF(F41552&gt;7,8,IF(F41552=0,1,F41552)),pitches[],2,FALSE)+VLOOKUP(IF(E41552&gt;2,3,E41552),smatchups[],2,FALSE)</f>
        <v>#N/A</v>
      </c>
      <c r="K41552" t="e">
        <f t="shared" si="1991"/>
        <v>#N/A</v>
      </c>
      <c r="L41552" t="e">
        <f t="shared" si="1990"/>
        <v>#N/A</v>
      </c>
      <c r="M41552" t="e">
        <f t="shared" si="1992"/>
        <v>#N/A</v>
      </c>
    </row>
    <row r="41553" spans="10:13" x14ac:dyDescent="0.35">
      <c r="J41553" t="e">
        <f>wOBA+VLOOKUP(D41553,order[],2,FALSE)+VLOOKUP(IF(F41553&gt;7,8,IF(F41553=0,1,F41553)),pitches[],2,FALSE)+VLOOKUP(IF(E41553&gt;2,3,E41553),smatchups[],2,FALSE)</f>
        <v>#N/A</v>
      </c>
      <c r="K41553" t="e">
        <f t="shared" si="1991"/>
        <v>#N/A</v>
      </c>
      <c r="L41553" t="e">
        <f t="shared" si="1990"/>
        <v>#N/A</v>
      </c>
      <c r="M41553" t="e">
        <f t="shared" si="1992"/>
        <v>#N/A</v>
      </c>
    </row>
    <row r="41554" spans="10:13" x14ac:dyDescent="0.35">
      <c r="J41554" t="e">
        <f>wOBA+VLOOKUP(D41554,order[],2,FALSE)+VLOOKUP(IF(F41554&gt;7,8,IF(F41554=0,1,F41554)),pitches[],2,FALSE)+VLOOKUP(IF(E41554&gt;2,3,E41554),smatchups[],2,FALSE)</f>
        <v>#N/A</v>
      </c>
      <c r="K41554" t="e">
        <f t="shared" si="1991"/>
        <v>#N/A</v>
      </c>
      <c r="L41554" t="e">
        <f t="shared" si="1990"/>
        <v>#N/A</v>
      </c>
      <c r="M41554" t="e">
        <f t="shared" si="1992"/>
        <v>#N/A</v>
      </c>
    </row>
    <row r="41555" spans="10:13" x14ac:dyDescent="0.35">
      <c r="J41555" t="e">
        <f>wOBA+VLOOKUP(D41555,order[],2,FALSE)+VLOOKUP(IF(F41555&gt;7,8,IF(F41555=0,1,F41555)),pitches[],2,FALSE)+VLOOKUP(IF(E41555&gt;2,3,E41555),smatchups[],2,FALSE)</f>
        <v>#N/A</v>
      </c>
      <c r="K41555" t="e">
        <f t="shared" si="1991"/>
        <v>#N/A</v>
      </c>
      <c r="L41555" t="e">
        <f t="shared" si="1990"/>
        <v>#N/A</v>
      </c>
      <c r="M41555" t="e">
        <f t="shared" si="1992"/>
        <v>#N/A</v>
      </c>
    </row>
    <row r="41556" spans="10:13" x14ac:dyDescent="0.35">
      <c r="J41556" t="e">
        <f>wOBA+VLOOKUP(D41556,order[],2,FALSE)+VLOOKUP(IF(F41556&gt;7,8,IF(F41556=0,1,F41556)),pitches[],2,FALSE)+VLOOKUP(IF(E41556&gt;2,3,E41556),smatchups[],2,FALSE)</f>
        <v>#N/A</v>
      </c>
      <c r="K41556" t="e">
        <f t="shared" si="1991"/>
        <v>#N/A</v>
      </c>
      <c r="L41556" t="e">
        <f t="shared" si="1990"/>
        <v>#N/A</v>
      </c>
      <c r="M41556" t="e">
        <f t="shared" si="1992"/>
        <v>#N/A</v>
      </c>
    </row>
    <row r="41557" spans="10:13" x14ac:dyDescent="0.35">
      <c r="J41557" t="e">
        <f>wOBA+VLOOKUP(D41557,order[],2,FALSE)+VLOOKUP(IF(F41557&gt;7,8,IF(F41557=0,1,F41557)),pitches[],2,FALSE)+VLOOKUP(IF(E41557&gt;2,3,E41557),smatchups[],2,FALSE)</f>
        <v>#N/A</v>
      </c>
      <c r="K41557" t="e">
        <f t="shared" si="1991"/>
        <v>#N/A</v>
      </c>
      <c r="L41557" t="e">
        <f t="shared" si="1990"/>
        <v>#N/A</v>
      </c>
      <c r="M41557" t="e">
        <f t="shared" si="1992"/>
        <v>#N/A</v>
      </c>
    </row>
    <row r="41558" spans="10:13" x14ac:dyDescent="0.35">
      <c r="J41558" t="e">
        <f>wOBA+VLOOKUP(D41558,order[],2,FALSE)+VLOOKUP(IF(F41558&gt;7,8,IF(F41558=0,1,F41558)),pitches[],2,FALSE)+VLOOKUP(IF(E41558&gt;2,3,E41558),smatchups[],2,FALSE)</f>
        <v>#N/A</v>
      </c>
      <c r="K41558" t="e">
        <f t="shared" si="1991"/>
        <v>#N/A</v>
      </c>
      <c r="L41558" t="e">
        <f t="shared" si="1990"/>
        <v>#N/A</v>
      </c>
      <c r="M41558" t="e">
        <f t="shared" si="1992"/>
        <v>#N/A</v>
      </c>
    </row>
    <row r="41559" spans="10:13" x14ac:dyDescent="0.35">
      <c r="J41559" t="e">
        <f>wOBA+VLOOKUP(D41559,order[],2,FALSE)+VLOOKUP(IF(F41559&gt;7,8,IF(F41559=0,1,F41559)),pitches[],2,FALSE)+VLOOKUP(IF(E41559&gt;2,3,E41559),smatchups[],2,FALSE)</f>
        <v>#N/A</v>
      </c>
      <c r="K41559" t="e">
        <f t="shared" si="1991"/>
        <v>#N/A</v>
      </c>
      <c r="L41559" t="e">
        <f t="shared" si="1990"/>
        <v>#N/A</v>
      </c>
      <c r="M41559" t="e">
        <f t="shared" si="1992"/>
        <v>#N/A</v>
      </c>
    </row>
    <row r="41560" spans="10:13" x14ac:dyDescent="0.35">
      <c r="J41560" t="e">
        <f>wOBA+VLOOKUP(D41560,order[],2,FALSE)+VLOOKUP(IF(F41560&gt;7,8,IF(F41560=0,1,F41560)),pitches[],2,FALSE)+VLOOKUP(IF(E41560&gt;2,3,E41560),smatchups[],2,FALSE)</f>
        <v>#N/A</v>
      </c>
      <c r="K41560" t="e">
        <f t="shared" si="1991"/>
        <v>#N/A</v>
      </c>
      <c r="L41560" t="e">
        <f t="shared" si="1990"/>
        <v>#N/A</v>
      </c>
      <c r="M41560" t="e">
        <f t="shared" si="1992"/>
        <v>#N/A</v>
      </c>
    </row>
    <row r="41561" spans="10:13" x14ac:dyDescent="0.35">
      <c r="J41561" t="e">
        <f>wOBA+VLOOKUP(D41561,order[],2,FALSE)+VLOOKUP(IF(F41561&gt;7,8,IF(F41561=0,1,F41561)),pitches[],2,FALSE)+VLOOKUP(IF(E41561&gt;2,3,E41561),smatchups[],2,FALSE)</f>
        <v>#N/A</v>
      </c>
      <c r="K41561" t="e">
        <f t="shared" si="1991"/>
        <v>#N/A</v>
      </c>
      <c r="L41561" t="e">
        <f t="shared" si="1990"/>
        <v>#N/A</v>
      </c>
      <c r="M41561" t="e">
        <f t="shared" si="1992"/>
        <v>#N/A</v>
      </c>
    </row>
    <row r="41562" spans="10:13" x14ac:dyDescent="0.35">
      <c r="J41562" t="e">
        <f>wOBA+VLOOKUP(D41562,order[],2,FALSE)+VLOOKUP(IF(F41562&gt;7,8,IF(F41562=0,1,F41562)),pitches[],2,FALSE)+VLOOKUP(IF(E41562&gt;2,3,E41562),smatchups[],2,FALSE)</f>
        <v>#N/A</v>
      </c>
      <c r="K41562" t="e">
        <f t="shared" si="1991"/>
        <v>#N/A</v>
      </c>
      <c r="L41562" t="e">
        <f t="shared" si="1990"/>
        <v>#N/A</v>
      </c>
      <c r="M41562" t="e">
        <f t="shared" si="1992"/>
        <v>#N/A</v>
      </c>
    </row>
    <row r="41563" spans="10:13" x14ac:dyDescent="0.35">
      <c r="J41563" t="e">
        <f>wOBA+VLOOKUP(D41563,order[],2,FALSE)+VLOOKUP(IF(F41563&gt;7,8,IF(F41563=0,1,F41563)),pitches[],2,FALSE)+VLOOKUP(IF(E41563&gt;2,3,E41563),smatchups[],2,FALSE)</f>
        <v>#N/A</v>
      </c>
      <c r="K41563" t="e">
        <f t="shared" si="1991"/>
        <v>#N/A</v>
      </c>
      <c r="L41563" t="e">
        <f t="shared" si="1990"/>
        <v>#N/A</v>
      </c>
      <c r="M41563" t="e">
        <f t="shared" si="1992"/>
        <v>#N/A</v>
      </c>
    </row>
    <row r="41564" spans="10:13" x14ac:dyDescent="0.35">
      <c r="J41564" t="e">
        <f>wOBA+VLOOKUP(D41564,order[],2,FALSE)+VLOOKUP(IF(F41564&gt;7,8,IF(F41564=0,1,F41564)),pitches[],2,FALSE)+VLOOKUP(IF(E41564&gt;2,3,E41564),smatchups[],2,FALSE)</f>
        <v>#N/A</v>
      </c>
      <c r="K41564" t="e">
        <f t="shared" si="1991"/>
        <v>#N/A</v>
      </c>
      <c r="L41564" t="e">
        <f t="shared" si="1990"/>
        <v>#N/A</v>
      </c>
      <c r="M41564" t="e">
        <f t="shared" si="1992"/>
        <v>#N/A</v>
      </c>
    </row>
    <row r="41565" spans="10:13" x14ac:dyDescent="0.35">
      <c r="J41565" t="e">
        <f>wOBA+VLOOKUP(D41565,order[],2,FALSE)+VLOOKUP(IF(F41565&gt;7,8,IF(F41565=0,1,F41565)),pitches[],2,FALSE)+VLOOKUP(IF(E41565&gt;2,3,E41565),smatchups[],2,FALSE)</f>
        <v>#N/A</v>
      </c>
      <c r="K41565" t="e">
        <f t="shared" si="1991"/>
        <v>#N/A</v>
      </c>
      <c r="L41565" t="e">
        <f t="shared" si="1990"/>
        <v>#N/A</v>
      </c>
      <c r="M41565" t="e">
        <f t="shared" si="1992"/>
        <v>#N/A</v>
      </c>
    </row>
    <row r="41566" spans="10:13" x14ac:dyDescent="0.35">
      <c r="J41566" t="e">
        <f>wOBA+VLOOKUP(D41566,order[],2,FALSE)+VLOOKUP(IF(F41566&gt;7,8,IF(F41566=0,1,F41566)),pitches[],2,FALSE)+VLOOKUP(IF(E41566&gt;2,3,E41566),smatchups[],2,FALSE)</f>
        <v>#N/A</v>
      </c>
      <c r="K41566" t="e">
        <f t="shared" si="1991"/>
        <v>#N/A</v>
      </c>
      <c r="L41566" t="e">
        <f t="shared" si="1990"/>
        <v>#N/A</v>
      </c>
      <c r="M41566" t="e">
        <f t="shared" si="1992"/>
        <v>#N/A</v>
      </c>
    </row>
    <row r="41567" spans="10:13" x14ac:dyDescent="0.35">
      <c r="J41567" t="e">
        <f>wOBA+VLOOKUP(D41567,order[],2,FALSE)+VLOOKUP(IF(F41567&gt;7,8,IF(F41567=0,1,F41567)),pitches[],2,FALSE)+VLOOKUP(IF(E41567&gt;2,3,E41567),smatchups[],2,FALSE)</f>
        <v>#N/A</v>
      </c>
      <c r="K41567" t="e">
        <f t="shared" si="1991"/>
        <v>#N/A</v>
      </c>
      <c r="L41567" t="e">
        <f t="shared" si="1990"/>
        <v>#N/A</v>
      </c>
      <c r="M41567" t="e">
        <f t="shared" si="1992"/>
        <v>#N/A</v>
      </c>
    </row>
    <row r="41568" spans="10:13" x14ac:dyDescent="0.35">
      <c r="J41568" t="e">
        <f>wOBA+VLOOKUP(D41568,order[],2,FALSE)+VLOOKUP(IF(F41568&gt;7,8,IF(F41568=0,1,F41568)),pitches[],2,FALSE)+VLOOKUP(IF(E41568&gt;2,3,E41568),smatchups[],2,FALSE)</f>
        <v>#N/A</v>
      </c>
      <c r="K41568" t="e">
        <f t="shared" si="1991"/>
        <v>#N/A</v>
      </c>
      <c r="L41568" t="e">
        <f t="shared" si="1990"/>
        <v>#N/A</v>
      </c>
      <c r="M41568" t="e">
        <f t="shared" si="1992"/>
        <v>#N/A</v>
      </c>
    </row>
    <row r="41569" spans="10:13" x14ac:dyDescent="0.35">
      <c r="J41569" t="e">
        <f>wOBA+VLOOKUP(D41569,order[],2,FALSE)+VLOOKUP(IF(F41569&gt;7,8,IF(F41569=0,1,F41569)),pitches[],2,FALSE)+VLOOKUP(IF(E41569&gt;2,3,E41569),smatchups[],2,FALSE)</f>
        <v>#N/A</v>
      </c>
      <c r="K41569" t="e">
        <f t="shared" si="1991"/>
        <v>#N/A</v>
      </c>
      <c r="L41569" t="e">
        <f t="shared" si="1990"/>
        <v>#N/A</v>
      </c>
      <c r="M41569" t="e">
        <f t="shared" si="1992"/>
        <v>#N/A</v>
      </c>
    </row>
    <row r="41570" spans="10:13" x14ac:dyDescent="0.35">
      <c r="J41570" t="e">
        <f>wOBA+VLOOKUP(D41570,order[],2,FALSE)+VLOOKUP(IF(F41570&gt;7,8,IF(F41570=0,1,F41570)),pitches[],2,FALSE)+VLOOKUP(IF(E41570&gt;2,3,E41570),smatchups[],2,FALSE)</f>
        <v>#N/A</v>
      </c>
      <c r="K41570" t="e">
        <f t="shared" si="1991"/>
        <v>#N/A</v>
      </c>
      <c r="L41570" t="e">
        <f t="shared" si="1990"/>
        <v>#N/A</v>
      </c>
      <c r="M41570" t="e">
        <f t="shared" si="1992"/>
        <v>#N/A</v>
      </c>
    </row>
    <row r="41571" spans="10:13" x14ac:dyDescent="0.35">
      <c r="J41571" t="e">
        <f>wOBA+VLOOKUP(D41571,order[],2,FALSE)+VLOOKUP(IF(F41571&gt;7,8,IF(F41571=0,1,F41571)),pitches[],2,FALSE)+VLOOKUP(IF(E41571&gt;2,3,E41571),smatchups[],2,FALSE)</f>
        <v>#N/A</v>
      </c>
      <c r="K41571" t="e">
        <f t="shared" si="1991"/>
        <v>#N/A</v>
      </c>
      <c r="L41571" t="e">
        <f t="shared" si="1990"/>
        <v>#N/A</v>
      </c>
      <c r="M41571" t="e">
        <f t="shared" si="1992"/>
        <v>#N/A</v>
      </c>
    </row>
    <row r="41572" spans="10:13" x14ac:dyDescent="0.35">
      <c r="J41572" t="e">
        <f>wOBA+VLOOKUP(D41572,order[],2,FALSE)+VLOOKUP(IF(F41572&gt;7,8,IF(F41572=0,1,F41572)),pitches[],2,FALSE)+VLOOKUP(IF(E41572&gt;2,3,E41572),smatchups[],2,FALSE)</f>
        <v>#N/A</v>
      </c>
      <c r="K41572" t="e">
        <f t="shared" si="1991"/>
        <v>#N/A</v>
      </c>
      <c r="L41572" t="e">
        <f t="shared" si="1990"/>
        <v>#N/A</v>
      </c>
      <c r="M41572" t="e">
        <f t="shared" si="1992"/>
        <v>#N/A</v>
      </c>
    </row>
    <row r="41573" spans="10:13" x14ac:dyDescent="0.35">
      <c r="J41573" t="e">
        <f>wOBA+VLOOKUP(D41573,order[],2,FALSE)+VLOOKUP(IF(F41573&gt;7,8,IF(F41573=0,1,F41573)),pitches[],2,FALSE)+VLOOKUP(IF(E41573&gt;2,3,E41573),smatchups[],2,FALSE)</f>
        <v>#N/A</v>
      </c>
      <c r="K41573" t="e">
        <f t="shared" si="1991"/>
        <v>#N/A</v>
      </c>
      <c r="L41573" t="e">
        <f t="shared" si="1990"/>
        <v>#N/A</v>
      </c>
      <c r="M41573" t="e">
        <f t="shared" si="1992"/>
        <v>#N/A</v>
      </c>
    </row>
    <row r="41574" spans="10:13" x14ac:dyDescent="0.35">
      <c r="J41574" t="e">
        <f>wOBA+VLOOKUP(D41574,order[],2,FALSE)+VLOOKUP(IF(F41574&gt;7,8,IF(F41574=0,1,F41574)),pitches[],2,FALSE)+VLOOKUP(IF(E41574&gt;2,3,E41574),smatchups[],2,FALSE)</f>
        <v>#N/A</v>
      </c>
      <c r="K41574" t="e">
        <f t="shared" si="1991"/>
        <v>#N/A</v>
      </c>
      <c r="L41574" t="e">
        <f t="shared" si="1990"/>
        <v>#N/A</v>
      </c>
      <c r="M41574" t="e">
        <f t="shared" si="1992"/>
        <v>#N/A</v>
      </c>
    </row>
    <row r="41575" spans="10:13" x14ac:dyDescent="0.35">
      <c r="J41575" t="e">
        <f>wOBA+VLOOKUP(D41575,order[],2,FALSE)+VLOOKUP(IF(F41575&gt;7,8,IF(F41575=0,1,F41575)),pitches[],2,FALSE)+VLOOKUP(IF(E41575&gt;2,3,E41575),smatchups[],2,FALSE)</f>
        <v>#N/A</v>
      </c>
      <c r="K41575" t="e">
        <f t="shared" si="1991"/>
        <v>#N/A</v>
      </c>
      <c r="L41575" t="e">
        <f t="shared" si="1990"/>
        <v>#N/A</v>
      </c>
      <c r="M41575" t="e">
        <f t="shared" si="1992"/>
        <v>#N/A</v>
      </c>
    </row>
    <row r="41576" spans="10:13" x14ac:dyDescent="0.35">
      <c r="J41576" t="e">
        <f>wOBA+VLOOKUP(D41576,order[],2,FALSE)+VLOOKUP(IF(F41576&gt;7,8,IF(F41576=0,1,F41576)),pitches[],2,FALSE)+VLOOKUP(IF(E41576&gt;2,3,E41576),smatchups[],2,FALSE)</f>
        <v>#N/A</v>
      </c>
      <c r="K41576" t="e">
        <f t="shared" si="1991"/>
        <v>#N/A</v>
      </c>
      <c r="L41576" t="e">
        <f t="shared" si="1990"/>
        <v>#N/A</v>
      </c>
      <c r="M41576" t="e">
        <f t="shared" si="1992"/>
        <v>#N/A</v>
      </c>
    </row>
    <row r="41577" spans="10:13" x14ac:dyDescent="0.35">
      <c r="J41577" t="e">
        <f>wOBA+VLOOKUP(D41577,order[],2,FALSE)+VLOOKUP(IF(F41577&gt;7,8,IF(F41577=0,1,F41577)),pitches[],2,FALSE)+VLOOKUP(IF(E41577&gt;2,3,E41577),smatchups[],2,FALSE)</f>
        <v>#N/A</v>
      </c>
      <c r="K41577" t="e">
        <f t="shared" si="1991"/>
        <v>#N/A</v>
      </c>
      <c r="L41577" t="e">
        <f t="shared" si="1990"/>
        <v>#N/A</v>
      </c>
      <c r="M41577" t="e">
        <f t="shared" si="1992"/>
        <v>#N/A</v>
      </c>
    </row>
    <row r="41578" spans="10:13" x14ac:dyDescent="0.35">
      <c r="J41578" t="e">
        <f>wOBA+VLOOKUP(D41578,order[],2,FALSE)+VLOOKUP(IF(F41578&gt;7,8,IF(F41578=0,1,F41578)),pitches[],2,FALSE)+VLOOKUP(IF(E41578&gt;2,3,E41578),smatchups[],2,FALSE)</f>
        <v>#N/A</v>
      </c>
      <c r="K41578" t="e">
        <f t="shared" si="1991"/>
        <v>#N/A</v>
      </c>
      <c r="L41578" t="e">
        <f t="shared" si="1990"/>
        <v>#N/A</v>
      </c>
      <c r="M41578" t="e">
        <f t="shared" si="1992"/>
        <v>#N/A</v>
      </c>
    </row>
    <row r="41579" spans="10:13" x14ac:dyDescent="0.35">
      <c r="J41579" t="e">
        <f>wOBA+VLOOKUP(D41579,order[],2,FALSE)+VLOOKUP(IF(F41579&gt;7,8,IF(F41579=0,1,F41579)),pitches[],2,FALSE)+VLOOKUP(IF(E41579&gt;2,3,E41579),smatchups[],2,FALSE)</f>
        <v>#N/A</v>
      </c>
      <c r="K41579" t="e">
        <f t="shared" si="1991"/>
        <v>#N/A</v>
      </c>
      <c r="L41579" t="e">
        <f t="shared" si="1990"/>
        <v>#N/A</v>
      </c>
      <c r="M41579" t="e">
        <f t="shared" si="1992"/>
        <v>#N/A</v>
      </c>
    </row>
    <row r="41580" spans="10:13" x14ac:dyDescent="0.35">
      <c r="J41580" t="e">
        <f>wOBA+VLOOKUP(D41580,order[],2,FALSE)+VLOOKUP(IF(F41580&gt;7,8,IF(F41580=0,1,F41580)),pitches[],2,FALSE)+VLOOKUP(IF(E41580&gt;2,3,E41580),smatchups[],2,FALSE)</f>
        <v>#N/A</v>
      </c>
      <c r="K41580" t="e">
        <f t="shared" si="1991"/>
        <v>#N/A</v>
      </c>
      <c r="L41580" t="e">
        <f t="shared" si="1990"/>
        <v>#N/A</v>
      </c>
      <c r="M41580" t="e">
        <f t="shared" si="1992"/>
        <v>#N/A</v>
      </c>
    </row>
    <row r="41581" spans="10:13" x14ac:dyDescent="0.35">
      <c r="J41581" t="e">
        <f>wOBA+VLOOKUP(D41581,order[],2,FALSE)+VLOOKUP(IF(F41581&gt;7,8,IF(F41581=0,1,F41581)),pitches[],2,FALSE)+VLOOKUP(IF(E41581&gt;2,3,E41581),smatchups[],2,FALSE)</f>
        <v>#N/A</v>
      </c>
      <c r="K41581" t="e">
        <f t="shared" si="1991"/>
        <v>#N/A</v>
      </c>
      <c r="L41581" t="e">
        <f t="shared" si="1990"/>
        <v>#N/A</v>
      </c>
      <c r="M41581" t="e">
        <f t="shared" si="1992"/>
        <v>#N/A</v>
      </c>
    </row>
    <row r="41582" spans="10:13" x14ac:dyDescent="0.35">
      <c r="J41582" t="e">
        <f>wOBA+VLOOKUP(D41582,order[],2,FALSE)+VLOOKUP(IF(F41582&gt;7,8,IF(F41582=0,1,F41582)),pitches[],2,FALSE)+VLOOKUP(IF(E41582&gt;2,3,E41582),smatchups[],2,FALSE)</f>
        <v>#N/A</v>
      </c>
      <c r="K41582" t="e">
        <f t="shared" si="1991"/>
        <v>#N/A</v>
      </c>
      <c r="L41582" t="e">
        <f t="shared" si="1990"/>
        <v>#N/A</v>
      </c>
      <c r="M41582" t="e">
        <f t="shared" si="1992"/>
        <v>#N/A</v>
      </c>
    </row>
    <row r="41583" spans="10:13" x14ac:dyDescent="0.35">
      <c r="J41583" t="e">
        <f>wOBA+VLOOKUP(D41583,order[],2,FALSE)+VLOOKUP(IF(F41583&gt;7,8,IF(F41583=0,1,F41583)),pitches[],2,FALSE)+VLOOKUP(IF(E41583&gt;2,3,E41583),smatchups[],2,FALSE)</f>
        <v>#N/A</v>
      </c>
      <c r="K41583" t="e">
        <f t="shared" si="1991"/>
        <v>#N/A</v>
      </c>
      <c r="L41583" t="e">
        <f t="shared" si="1990"/>
        <v>#N/A</v>
      </c>
      <c r="M41583" t="e">
        <f t="shared" si="1992"/>
        <v>#N/A</v>
      </c>
    </row>
    <row r="41584" spans="10:13" x14ac:dyDescent="0.35">
      <c r="J41584" t="e">
        <f>wOBA+VLOOKUP(D41584,order[],2,FALSE)+VLOOKUP(IF(F41584&gt;7,8,IF(F41584=0,1,F41584)),pitches[],2,FALSE)+VLOOKUP(IF(E41584&gt;2,3,E41584),smatchups[],2,FALSE)</f>
        <v>#N/A</v>
      </c>
      <c r="K41584" t="e">
        <f t="shared" si="1991"/>
        <v>#N/A</v>
      </c>
      <c r="L41584" t="e">
        <f t="shared" si="1990"/>
        <v>#N/A</v>
      </c>
      <c r="M41584" t="e">
        <f t="shared" si="1992"/>
        <v>#N/A</v>
      </c>
    </row>
    <row r="41585" spans="10:13" x14ac:dyDescent="0.35">
      <c r="J41585" t="e">
        <f>wOBA+VLOOKUP(D41585,order[],2,FALSE)+VLOOKUP(IF(F41585&gt;7,8,IF(F41585=0,1,F41585)),pitches[],2,FALSE)+VLOOKUP(IF(E41585&gt;2,3,E41585),smatchups[],2,FALSE)</f>
        <v>#N/A</v>
      </c>
      <c r="K41585" t="e">
        <f t="shared" si="1991"/>
        <v>#N/A</v>
      </c>
      <c r="L41585" t="e">
        <f t="shared" si="1990"/>
        <v>#N/A</v>
      </c>
      <c r="M41585" t="e">
        <f t="shared" si="1992"/>
        <v>#N/A</v>
      </c>
    </row>
    <row r="41586" spans="10:13" x14ac:dyDescent="0.35">
      <c r="J41586" t="e">
        <f>wOBA+VLOOKUP(D41586,order[],2,FALSE)+VLOOKUP(IF(F41586&gt;7,8,IF(F41586=0,1,F41586)),pitches[],2,FALSE)+VLOOKUP(IF(E41586&gt;2,3,E41586),smatchups[],2,FALSE)</f>
        <v>#N/A</v>
      </c>
      <c r="K41586" t="e">
        <f t="shared" si="1991"/>
        <v>#N/A</v>
      </c>
      <c r="L41586" t="e">
        <f t="shared" si="1990"/>
        <v>#N/A</v>
      </c>
      <c r="M41586" t="e">
        <f t="shared" si="1992"/>
        <v>#N/A</v>
      </c>
    </row>
    <row r="41587" spans="10:13" x14ac:dyDescent="0.35">
      <c r="J41587" t="e">
        <f>wOBA+VLOOKUP(D41587,order[],2,FALSE)+VLOOKUP(IF(F41587&gt;7,8,IF(F41587=0,1,F41587)),pitches[],2,FALSE)+VLOOKUP(IF(E41587&gt;2,3,E41587),smatchups[],2,FALSE)</f>
        <v>#N/A</v>
      </c>
      <c r="K41587" t="e">
        <f t="shared" si="1991"/>
        <v>#N/A</v>
      </c>
      <c r="L41587" t="e">
        <f t="shared" si="1990"/>
        <v>#N/A</v>
      </c>
      <c r="M41587" t="e">
        <f t="shared" si="1992"/>
        <v>#N/A</v>
      </c>
    </row>
    <row r="41588" spans="10:13" x14ac:dyDescent="0.35">
      <c r="J41588" t="e">
        <f>wOBA+VLOOKUP(D41588,order[],2,FALSE)+VLOOKUP(IF(F41588&gt;7,8,IF(F41588=0,1,F41588)),pitches[],2,FALSE)+VLOOKUP(IF(E41588&gt;2,3,E41588),smatchups[],2,FALSE)</f>
        <v>#N/A</v>
      </c>
      <c r="K41588" t="e">
        <f t="shared" si="1991"/>
        <v>#N/A</v>
      </c>
      <c r="L41588" t="e">
        <f t="shared" si="1990"/>
        <v>#N/A</v>
      </c>
      <c r="M41588" t="e">
        <f t="shared" si="1992"/>
        <v>#N/A</v>
      </c>
    </row>
    <row r="41589" spans="10:13" x14ac:dyDescent="0.35">
      <c r="J41589" t="e">
        <f>wOBA+VLOOKUP(D41589,order[],2,FALSE)+VLOOKUP(IF(F41589&gt;7,8,IF(F41589=0,1,F41589)),pitches[],2,FALSE)+VLOOKUP(IF(E41589&gt;2,3,E41589),smatchups[],2,FALSE)</f>
        <v>#N/A</v>
      </c>
      <c r="K41589" t="e">
        <f t="shared" si="1991"/>
        <v>#N/A</v>
      </c>
      <c r="L41589" t="e">
        <f t="shared" si="1990"/>
        <v>#N/A</v>
      </c>
      <c r="M41589" t="e">
        <f t="shared" si="1992"/>
        <v>#N/A</v>
      </c>
    </row>
    <row r="41590" spans="10:13" x14ac:dyDescent="0.35">
      <c r="J41590" t="e">
        <f>wOBA+VLOOKUP(D41590,order[],2,FALSE)+VLOOKUP(IF(F41590&gt;7,8,IF(F41590=0,1,F41590)),pitches[],2,FALSE)+VLOOKUP(IF(E41590&gt;2,3,E41590),smatchups[],2,FALSE)</f>
        <v>#N/A</v>
      </c>
      <c r="K41590" t="e">
        <f t="shared" si="1991"/>
        <v>#N/A</v>
      </c>
      <c r="L41590" t="e">
        <f t="shared" si="1990"/>
        <v>#N/A</v>
      </c>
      <c r="M41590" t="e">
        <f t="shared" si="1992"/>
        <v>#N/A</v>
      </c>
    </row>
    <row r="41591" spans="10:13" x14ac:dyDescent="0.35">
      <c r="J41591" t="e">
        <f>wOBA+VLOOKUP(D41591,order[],2,FALSE)+VLOOKUP(IF(F41591&gt;7,8,IF(F41591=0,1,F41591)),pitches[],2,FALSE)+VLOOKUP(IF(E41591&gt;2,3,E41591),smatchups[],2,FALSE)</f>
        <v>#N/A</v>
      </c>
      <c r="K41591" t="e">
        <f t="shared" si="1991"/>
        <v>#N/A</v>
      </c>
      <c r="L41591" t="e">
        <f t="shared" si="1990"/>
        <v>#N/A</v>
      </c>
      <c r="M41591" t="e">
        <f t="shared" si="1992"/>
        <v>#N/A</v>
      </c>
    </row>
    <row r="41592" spans="10:13" x14ac:dyDescent="0.35">
      <c r="J41592" t="e">
        <f>wOBA+VLOOKUP(D41592,order[],2,FALSE)+VLOOKUP(IF(F41592&gt;7,8,IF(F41592=0,1,F41592)),pitches[],2,FALSE)+VLOOKUP(IF(E41592&gt;2,3,E41592),smatchups[],2,FALSE)</f>
        <v>#N/A</v>
      </c>
      <c r="K41592" t="e">
        <f t="shared" si="1991"/>
        <v>#N/A</v>
      </c>
      <c r="L41592" t="e">
        <f t="shared" si="1990"/>
        <v>#N/A</v>
      </c>
      <c r="M41592" t="e">
        <f t="shared" si="1992"/>
        <v>#N/A</v>
      </c>
    </row>
    <row r="41593" spans="10:13" x14ac:dyDescent="0.35">
      <c r="J41593" t="e">
        <f>wOBA+VLOOKUP(D41593,order[],2,FALSE)+VLOOKUP(IF(F41593&gt;7,8,IF(F41593=0,1,F41593)),pitches[],2,FALSE)+VLOOKUP(IF(E41593&gt;2,3,E41593),smatchups[],2,FALSE)</f>
        <v>#N/A</v>
      </c>
      <c r="K41593" t="e">
        <f t="shared" si="1991"/>
        <v>#N/A</v>
      </c>
      <c r="L41593" t="e">
        <f t="shared" si="1990"/>
        <v>#N/A</v>
      </c>
      <c r="M41593" t="e">
        <f t="shared" si="1992"/>
        <v>#N/A</v>
      </c>
    </row>
    <row r="41594" spans="10:13" x14ac:dyDescent="0.35">
      <c r="J41594" t="e">
        <f>wOBA+VLOOKUP(D41594,order[],2,FALSE)+VLOOKUP(IF(F41594&gt;7,8,IF(F41594=0,1,F41594)),pitches[],2,FALSE)+VLOOKUP(IF(E41594&gt;2,3,E41594),smatchups[],2,FALSE)</f>
        <v>#N/A</v>
      </c>
      <c r="K41594" t="e">
        <f t="shared" si="1991"/>
        <v>#N/A</v>
      </c>
      <c r="L41594" t="e">
        <f t="shared" si="1990"/>
        <v>#N/A</v>
      </c>
      <c r="M41594" t="e">
        <f t="shared" si="1992"/>
        <v>#N/A</v>
      </c>
    </row>
    <row r="41595" spans="10:13" x14ac:dyDescent="0.35">
      <c r="J41595" t="e">
        <f>wOBA+VLOOKUP(D41595,order[],2,FALSE)+VLOOKUP(IF(F41595&gt;7,8,IF(F41595=0,1,F41595)),pitches[],2,FALSE)+VLOOKUP(IF(E41595&gt;2,3,E41595),smatchups[],2,FALSE)</f>
        <v>#N/A</v>
      </c>
      <c r="K41595" t="e">
        <f t="shared" si="1991"/>
        <v>#N/A</v>
      </c>
      <c r="L41595" t="e">
        <f t="shared" si="1990"/>
        <v>#N/A</v>
      </c>
      <c r="M41595" t="e">
        <f t="shared" si="1992"/>
        <v>#N/A</v>
      </c>
    </row>
    <row r="41596" spans="10:13" x14ac:dyDescent="0.35">
      <c r="J41596" t="e">
        <f>wOBA+VLOOKUP(D41596,order[],2,FALSE)+VLOOKUP(IF(F41596&gt;7,8,IF(F41596=0,1,F41596)),pitches[],2,FALSE)+VLOOKUP(IF(E41596&gt;2,3,E41596),smatchups[],2,FALSE)</f>
        <v>#N/A</v>
      </c>
      <c r="K41596" t="e">
        <f t="shared" si="1991"/>
        <v>#N/A</v>
      </c>
      <c r="L41596" t="e">
        <f t="shared" si="1990"/>
        <v>#N/A</v>
      </c>
      <c r="M41596" t="e">
        <f t="shared" si="1992"/>
        <v>#N/A</v>
      </c>
    </row>
    <row r="41597" spans="10:13" x14ac:dyDescent="0.35">
      <c r="J41597" t="e">
        <f>wOBA+VLOOKUP(D41597,order[],2,FALSE)+VLOOKUP(IF(F41597&gt;7,8,IF(F41597=0,1,F41597)),pitches[],2,FALSE)+VLOOKUP(IF(E41597&gt;2,3,E41597),smatchups[],2,FALSE)</f>
        <v>#N/A</v>
      </c>
      <c r="K41597" t="e">
        <f t="shared" si="1991"/>
        <v>#N/A</v>
      </c>
      <c r="L41597" t="e">
        <f t="shared" si="1990"/>
        <v>#N/A</v>
      </c>
      <c r="M41597" t="e">
        <f t="shared" si="1992"/>
        <v>#N/A</v>
      </c>
    </row>
    <row r="41598" spans="10:13" x14ac:dyDescent="0.35">
      <c r="J41598" t="e">
        <f>wOBA+VLOOKUP(D41598,order[],2,FALSE)+VLOOKUP(IF(F41598&gt;7,8,IF(F41598=0,1,F41598)),pitches[],2,FALSE)+VLOOKUP(IF(E41598&gt;2,3,E41598),smatchups[],2,FALSE)</f>
        <v>#N/A</v>
      </c>
      <c r="K41598" t="e">
        <f t="shared" si="1991"/>
        <v>#N/A</v>
      </c>
      <c r="L41598" t="e">
        <f t="shared" si="1990"/>
        <v>#N/A</v>
      </c>
      <c r="M41598" t="e">
        <f t="shared" si="1992"/>
        <v>#N/A</v>
      </c>
    </row>
    <row r="41599" spans="10:13" x14ac:dyDescent="0.35">
      <c r="J41599" t="e">
        <f>wOBA+VLOOKUP(D41599,order[],2,FALSE)+VLOOKUP(IF(F41599&gt;7,8,IF(F41599=0,1,F41599)),pitches[],2,FALSE)+VLOOKUP(IF(E41599&gt;2,3,E41599),smatchups[],2,FALSE)</f>
        <v>#N/A</v>
      </c>
      <c r="K41599" t="e">
        <f t="shared" si="1991"/>
        <v>#N/A</v>
      </c>
      <c r="L41599" t="e">
        <f t="shared" si="1990"/>
        <v>#N/A</v>
      </c>
      <c r="M41599" t="e">
        <f t="shared" si="1992"/>
        <v>#N/A</v>
      </c>
    </row>
    <row r="41600" spans="10:13" x14ac:dyDescent="0.35">
      <c r="J41600" t="e">
        <f>wOBA+VLOOKUP(D41600,order[],2,FALSE)+VLOOKUP(IF(F41600&gt;7,8,IF(F41600=0,1,F41600)),pitches[],2,FALSE)+VLOOKUP(IF(E41600&gt;2,3,E41600),smatchups[],2,FALSE)</f>
        <v>#N/A</v>
      </c>
      <c r="K41600" t="e">
        <f t="shared" si="1991"/>
        <v>#N/A</v>
      </c>
      <c r="L41600" t="e">
        <f t="shared" si="1990"/>
        <v>#N/A</v>
      </c>
      <c r="M41600" t="e">
        <f t="shared" si="1992"/>
        <v>#N/A</v>
      </c>
    </row>
    <row r="41601" spans="10:13" x14ac:dyDescent="0.35">
      <c r="J41601" t="e">
        <f>wOBA+VLOOKUP(D41601,order[],2,FALSE)+VLOOKUP(IF(F41601&gt;7,8,IF(F41601=0,1,F41601)),pitches[],2,FALSE)+VLOOKUP(IF(E41601&gt;2,3,E41601),smatchups[],2,FALSE)</f>
        <v>#N/A</v>
      </c>
      <c r="K41601" t="e">
        <f t="shared" si="1991"/>
        <v>#N/A</v>
      </c>
      <c r="L41601" t="e">
        <f t="shared" si="1990"/>
        <v>#N/A</v>
      </c>
      <c r="M41601" t="e">
        <f t="shared" si="1992"/>
        <v>#N/A</v>
      </c>
    </row>
    <row r="41602" spans="10:13" x14ac:dyDescent="0.35">
      <c r="J41602" t="e">
        <f>wOBA+VLOOKUP(D41602,order[],2,FALSE)+VLOOKUP(IF(F41602&gt;7,8,IF(F41602=0,1,F41602)),pitches[],2,FALSE)+VLOOKUP(IF(E41602&gt;2,3,E41602),smatchups[],2,FALSE)</f>
        <v>#N/A</v>
      </c>
      <c r="K41602" t="e">
        <f t="shared" si="1991"/>
        <v>#N/A</v>
      </c>
      <c r="L41602" t="e">
        <f t="shared" ref="L41602:L41665" si="1993">IF(E41602=0,BF$1+BE$1*F41602,IF(E41602=1,BF$2+BE$2*F41602,IF(E41602=2,BF$3+BE$3*F41602,BF$4+BE$4*F41602)))+J41602</f>
        <v>#N/A</v>
      </c>
      <c r="M41602" t="e">
        <f t="shared" si="1992"/>
        <v>#N/A</v>
      </c>
    </row>
    <row r="41603" spans="10:13" x14ac:dyDescent="0.35">
      <c r="J41603" t="e">
        <f>wOBA+VLOOKUP(D41603,order[],2,FALSE)+VLOOKUP(IF(F41603&gt;7,8,IF(F41603=0,1,F41603)),pitches[],2,FALSE)+VLOOKUP(IF(E41603&gt;2,3,E41603),smatchups[],2,FALSE)</f>
        <v>#N/A</v>
      </c>
      <c r="K41603" t="e">
        <f t="shared" ref="K41603:K41666" si="1994">H41603-J41603</f>
        <v>#N/A</v>
      </c>
      <c r="L41603" t="e">
        <f t="shared" si="1993"/>
        <v>#N/A</v>
      </c>
      <c r="M41603" t="e">
        <f t="shared" ref="M41603:M41666" si="1995">H41603-L41603</f>
        <v>#N/A</v>
      </c>
    </row>
    <row r="41604" spans="10:13" x14ac:dyDescent="0.35">
      <c r="J41604" t="e">
        <f>wOBA+VLOOKUP(D41604,order[],2,FALSE)+VLOOKUP(IF(F41604&gt;7,8,IF(F41604=0,1,F41604)),pitches[],2,FALSE)+VLOOKUP(IF(E41604&gt;2,3,E41604),smatchups[],2,FALSE)</f>
        <v>#N/A</v>
      </c>
      <c r="K41604" t="e">
        <f t="shared" si="1994"/>
        <v>#N/A</v>
      </c>
      <c r="L41604" t="e">
        <f t="shared" si="1993"/>
        <v>#N/A</v>
      </c>
      <c r="M41604" t="e">
        <f t="shared" si="1995"/>
        <v>#N/A</v>
      </c>
    </row>
    <row r="41605" spans="10:13" x14ac:dyDescent="0.35">
      <c r="J41605" t="e">
        <f>wOBA+VLOOKUP(D41605,order[],2,FALSE)+VLOOKUP(IF(F41605&gt;7,8,IF(F41605=0,1,F41605)),pitches[],2,FALSE)+VLOOKUP(IF(E41605&gt;2,3,E41605),smatchups[],2,FALSE)</f>
        <v>#N/A</v>
      </c>
      <c r="K41605" t="e">
        <f t="shared" si="1994"/>
        <v>#N/A</v>
      </c>
      <c r="L41605" t="e">
        <f t="shared" si="1993"/>
        <v>#N/A</v>
      </c>
      <c r="M41605" t="e">
        <f t="shared" si="1995"/>
        <v>#N/A</v>
      </c>
    </row>
    <row r="41606" spans="10:13" x14ac:dyDescent="0.35">
      <c r="J41606" t="e">
        <f>wOBA+VLOOKUP(D41606,order[],2,FALSE)+VLOOKUP(IF(F41606&gt;7,8,IF(F41606=0,1,F41606)),pitches[],2,FALSE)+VLOOKUP(IF(E41606&gt;2,3,E41606),smatchups[],2,FALSE)</f>
        <v>#N/A</v>
      </c>
      <c r="K41606" t="e">
        <f t="shared" si="1994"/>
        <v>#N/A</v>
      </c>
      <c r="L41606" t="e">
        <f t="shared" si="1993"/>
        <v>#N/A</v>
      </c>
      <c r="M41606" t="e">
        <f t="shared" si="1995"/>
        <v>#N/A</v>
      </c>
    </row>
    <row r="41607" spans="10:13" x14ac:dyDescent="0.35">
      <c r="J41607" t="e">
        <f>wOBA+VLOOKUP(D41607,order[],2,FALSE)+VLOOKUP(IF(F41607&gt;7,8,IF(F41607=0,1,F41607)),pitches[],2,FALSE)+VLOOKUP(IF(E41607&gt;2,3,E41607),smatchups[],2,FALSE)</f>
        <v>#N/A</v>
      </c>
      <c r="K41607" t="e">
        <f t="shared" si="1994"/>
        <v>#N/A</v>
      </c>
      <c r="L41607" t="e">
        <f t="shared" si="1993"/>
        <v>#N/A</v>
      </c>
      <c r="M41607" t="e">
        <f t="shared" si="1995"/>
        <v>#N/A</v>
      </c>
    </row>
    <row r="41608" spans="10:13" x14ac:dyDescent="0.35">
      <c r="J41608" t="e">
        <f>wOBA+VLOOKUP(D41608,order[],2,FALSE)+VLOOKUP(IF(F41608&gt;7,8,IF(F41608=0,1,F41608)),pitches[],2,FALSE)+VLOOKUP(IF(E41608&gt;2,3,E41608),smatchups[],2,FALSE)</f>
        <v>#N/A</v>
      </c>
      <c r="K41608" t="e">
        <f t="shared" si="1994"/>
        <v>#N/A</v>
      </c>
      <c r="L41608" t="e">
        <f t="shared" si="1993"/>
        <v>#N/A</v>
      </c>
      <c r="M41608" t="e">
        <f t="shared" si="1995"/>
        <v>#N/A</v>
      </c>
    </row>
    <row r="41609" spans="10:13" x14ac:dyDescent="0.35">
      <c r="J41609" t="e">
        <f>wOBA+VLOOKUP(D41609,order[],2,FALSE)+VLOOKUP(IF(F41609&gt;7,8,IF(F41609=0,1,F41609)),pitches[],2,FALSE)+VLOOKUP(IF(E41609&gt;2,3,E41609),smatchups[],2,FALSE)</f>
        <v>#N/A</v>
      </c>
      <c r="K41609" t="e">
        <f t="shared" si="1994"/>
        <v>#N/A</v>
      </c>
      <c r="L41609" t="e">
        <f t="shared" si="1993"/>
        <v>#N/A</v>
      </c>
      <c r="M41609" t="e">
        <f t="shared" si="1995"/>
        <v>#N/A</v>
      </c>
    </row>
    <row r="41610" spans="10:13" x14ac:dyDescent="0.35">
      <c r="J41610" t="e">
        <f>wOBA+VLOOKUP(D41610,order[],2,FALSE)+VLOOKUP(IF(F41610&gt;7,8,IF(F41610=0,1,F41610)),pitches[],2,FALSE)+VLOOKUP(IF(E41610&gt;2,3,E41610),smatchups[],2,FALSE)</f>
        <v>#N/A</v>
      </c>
      <c r="K41610" t="e">
        <f t="shared" si="1994"/>
        <v>#N/A</v>
      </c>
      <c r="L41610" t="e">
        <f t="shared" si="1993"/>
        <v>#N/A</v>
      </c>
      <c r="M41610" t="e">
        <f t="shared" si="1995"/>
        <v>#N/A</v>
      </c>
    </row>
    <row r="41611" spans="10:13" x14ac:dyDescent="0.35">
      <c r="J41611" t="e">
        <f>wOBA+VLOOKUP(D41611,order[],2,FALSE)+VLOOKUP(IF(F41611&gt;7,8,IF(F41611=0,1,F41611)),pitches[],2,FALSE)+VLOOKUP(IF(E41611&gt;2,3,E41611),smatchups[],2,FALSE)</f>
        <v>#N/A</v>
      </c>
      <c r="K41611" t="e">
        <f t="shared" si="1994"/>
        <v>#N/A</v>
      </c>
      <c r="L41611" t="e">
        <f t="shared" si="1993"/>
        <v>#N/A</v>
      </c>
      <c r="M41611" t="e">
        <f t="shared" si="1995"/>
        <v>#N/A</v>
      </c>
    </row>
    <row r="41612" spans="10:13" x14ac:dyDescent="0.35">
      <c r="J41612" t="e">
        <f>wOBA+VLOOKUP(D41612,order[],2,FALSE)+VLOOKUP(IF(F41612&gt;7,8,IF(F41612=0,1,F41612)),pitches[],2,FALSE)+VLOOKUP(IF(E41612&gt;2,3,E41612),smatchups[],2,FALSE)</f>
        <v>#N/A</v>
      </c>
      <c r="K41612" t="e">
        <f t="shared" si="1994"/>
        <v>#N/A</v>
      </c>
      <c r="L41612" t="e">
        <f t="shared" si="1993"/>
        <v>#N/A</v>
      </c>
      <c r="M41612" t="e">
        <f t="shared" si="1995"/>
        <v>#N/A</v>
      </c>
    </row>
    <row r="41613" spans="10:13" x14ac:dyDescent="0.35">
      <c r="J41613" t="e">
        <f>wOBA+VLOOKUP(D41613,order[],2,FALSE)+VLOOKUP(IF(F41613&gt;7,8,IF(F41613=0,1,F41613)),pitches[],2,FALSE)+VLOOKUP(IF(E41613&gt;2,3,E41613),smatchups[],2,FALSE)</f>
        <v>#N/A</v>
      </c>
      <c r="K41613" t="e">
        <f t="shared" si="1994"/>
        <v>#N/A</v>
      </c>
      <c r="L41613" t="e">
        <f t="shared" si="1993"/>
        <v>#N/A</v>
      </c>
      <c r="M41613" t="e">
        <f t="shared" si="1995"/>
        <v>#N/A</v>
      </c>
    </row>
    <row r="41614" spans="10:13" x14ac:dyDescent="0.35">
      <c r="J41614" t="e">
        <f>wOBA+VLOOKUP(D41614,order[],2,FALSE)+VLOOKUP(IF(F41614&gt;7,8,IF(F41614=0,1,F41614)),pitches[],2,FALSE)+VLOOKUP(IF(E41614&gt;2,3,E41614),smatchups[],2,FALSE)</f>
        <v>#N/A</v>
      </c>
      <c r="K41614" t="e">
        <f t="shared" si="1994"/>
        <v>#N/A</v>
      </c>
      <c r="L41614" t="e">
        <f t="shared" si="1993"/>
        <v>#N/A</v>
      </c>
      <c r="M41614" t="e">
        <f t="shared" si="1995"/>
        <v>#N/A</v>
      </c>
    </row>
    <row r="41615" spans="10:13" x14ac:dyDescent="0.35">
      <c r="J41615" t="e">
        <f>wOBA+VLOOKUP(D41615,order[],2,FALSE)+VLOOKUP(IF(F41615&gt;7,8,IF(F41615=0,1,F41615)),pitches[],2,FALSE)+VLOOKUP(IF(E41615&gt;2,3,E41615),smatchups[],2,FALSE)</f>
        <v>#N/A</v>
      </c>
      <c r="K41615" t="e">
        <f t="shared" si="1994"/>
        <v>#N/A</v>
      </c>
      <c r="L41615" t="e">
        <f t="shared" si="1993"/>
        <v>#N/A</v>
      </c>
      <c r="M41615" t="e">
        <f t="shared" si="1995"/>
        <v>#N/A</v>
      </c>
    </row>
    <row r="41616" spans="10:13" x14ac:dyDescent="0.35">
      <c r="J41616" t="e">
        <f>wOBA+VLOOKUP(D41616,order[],2,FALSE)+VLOOKUP(IF(F41616&gt;7,8,IF(F41616=0,1,F41616)),pitches[],2,FALSE)+VLOOKUP(IF(E41616&gt;2,3,E41616),smatchups[],2,FALSE)</f>
        <v>#N/A</v>
      </c>
      <c r="K41616" t="e">
        <f t="shared" si="1994"/>
        <v>#N/A</v>
      </c>
      <c r="L41616" t="e">
        <f t="shared" si="1993"/>
        <v>#N/A</v>
      </c>
      <c r="M41616" t="e">
        <f t="shared" si="1995"/>
        <v>#N/A</v>
      </c>
    </row>
    <row r="41617" spans="10:13" x14ac:dyDescent="0.35">
      <c r="J41617" t="e">
        <f>wOBA+VLOOKUP(D41617,order[],2,FALSE)+VLOOKUP(IF(F41617&gt;7,8,IF(F41617=0,1,F41617)),pitches[],2,FALSE)+VLOOKUP(IF(E41617&gt;2,3,E41617),smatchups[],2,FALSE)</f>
        <v>#N/A</v>
      </c>
      <c r="K41617" t="e">
        <f t="shared" si="1994"/>
        <v>#N/A</v>
      </c>
      <c r="L41617" t="e">
        <f t="shared" si="1993"/>
        <v>#N/A</v>
      </c>
      <c r="M41617" t="e">
        <f t="shared" si="1995"/>
        <v>#N/A</v>
      </c>
    </row>
    <row r="41618" spans="10:13" x14ac:dyDescent="0.35">
      <c r="J41618" t="e">
        <f>wOBA+VLOOKUP(D41618,order[],2,FALSE)+VLOOKUP(IF(F41618&gt;7,8,IF(F41618=0,1,F41618)),pitches[],2,FALSE)+VLOOKUP(IF(E41618&gt;2,3,E41618),smatchups[],2,FALSE)</f>
        <v>#N/A</v>
      </c>
      <c r="K41618" t="e">
        <f t="shared" si="1994"/>
        <v>#N/A</v>
      </c>
      <c r="L41618" t="e">
        <f t="shared" si="1993"/>
        <v>#N/A</v>
      </c>
      <c r="M41618" t="e">
        <f t="shared" si="1995"/>
        <v>#N/A</v>
      </c>
    </row>
    <row r="41619" spans="10:13" x14ac:dyDescent="0.35">
      <c r="J41619" t="e">
        <f>wOBA+VLOOKUP(D41619,order[],2,FALSE)+VLOOKUP(IF(F41619&gt;7,8,IF(F41619=0,1,F41619)),pitches[],2,FALSE)+VLOOKUP(IF(E41619&gt;2,3,E41619),smatchups[],2,FALSE)</f>
        <v>#N/A</v>
      </c>
      <c r="K41619" t="e">
        <f t="shared" si="1994"/>
        <v>#N/A</v>
      </c>
      <c r="L41619" t="e">
        <f t="shared" si="1993"/>
        <v>#N/A</v>
      </c>
      <c r="M41619" t="e">
        <f t="shared" si="1995"/>
        <v>#N/A</v>
      </c>
    </row>
    <row r="41620" spans="10:13" x14ac:dyDescent="0.35">
      <c r="J41620" t="e">
        <f>wOBA+VLOOKUP(D41620,order[],2,FALSE)+VLOOKUP(IF(F41620&gt;7,8,IF(F41620=0,1,F41620)),pitches[],2,FALSE)+VLOOKUP(IF(E41620&gt;2,3,E41620),smatchups[],2,FALSE)</f>
        <v>#N/A</v>
      </c>
      <c r="K41620" t="e">
        <f t="shared" si="1994"/>
        <v>#N/A</v>
      </c>
      <c r="L41620" t="e">
        <f t="shared" si="1993"/>
        <v>#N/A</v>
      </c>
      <c r="M41620" t="e">
        <f t="shared" si="1995"/>
        <v>#N/A</v>
      </c>
    </row>
    <row r="41621" spans="10:13" x14ac:dyDescent="0.35">
      <c r="J41621" t="e">
        <f>wOBA+VLOOKUP(D41621,order[],2,FALSE)+VLOOKUP(IF(F41621&gt;7,8,IF(F41621=0,1,F41621)),pitches[],2,FALSE)+VLOOKUP(IF(E41621&gt;2,3,E41621),smatchups[],2,FALSE)</f>
        <v>#N/A</v>
      </c>
      <c r="K41621" t="e">
        <f t="shared" si="1994"/>
        <v>#N/A</v>
      </c>
      <c r="L41621" t="e">
        <f t="shared" si="1993"/>
        <v>#N/A</v>
      </c>
      <c r="M41621" t="e">
        <f t="shared" si="1995"/>
        <v>#N/A</v>
      </c>
    </row>
    <row r="41622" spans="10:13" x14ac:dyDescent="0.35">
      <c r="J41622" t="e">
        <f>wOBA+VLOOKUP(D41622,order[],2,FALSE)+VLOOKUP(IF(F41622&gt;7,8,IF(F41622=0,1,F41622)),pitches[],2,FALSE)+VLOOKUP(IF(E41622&gt;2,3,E41622),smatchups[],2,FALSE)</f>
        <v>#N/A</v>
      </c>
      <c r="K41622" t="e">
        <f t="shared" si="1994"/>
        <v>#N/A</v>
      </c>
      <c r="L41622" t="e">
        <f t="shared" si="1993"/>
        <v>#N/A</v>
      </c>
      <c r="M41622" t="e">
        <f t="shared" si="1995"/>
        <v>#N/A</v>
      </c>
    </row>
    <row r="41623" spans="10:13" x14ac:dyDescent="0.35">
      <c r="J41623" t="e">
        <f>wOBA+VLOOKUP(D41623,order[],2,FALSE)+VLOOKUP(IF(F41623&gt;7,8,IF(F41623=0,1,F41623)),pitches[],2,FALSE)+VLOOKUP(IF(E41623&gt;2,3,E41623),smatchups[],2,FALSE)</f>
        <v>#N/A</v>
      </c>
      <c r="K41623" t="e">
        <f t="shared" si="1994"/>
        <v>#N/A</v>
      </c>
      <c r="L41623" t="e">
        <f t="shared" si="1993"/>
        <v>#N/A</v>
      </c>
      <c r="M41623" t="e">
        <f t="shared" si="1995"/>
        <v>#N/A</v>
      </c>
    </row>
    <row r="41624" spans="10:13" x14ac:dyDescent="0.35">
      <c r="J41624" t="e">
        <f>wOBA+VLOOKUP(D41624,order[],2,FALSE)+VLOOKUP(IF(F41624&gt;7,8,IF(F41624=0,1,F41624)),pitches[],2,FALSE)+VLOOKUP(IF(E41624&gt;2,3,E41624),smatchups[],2,FALSE)</f>
        <v>#N/A</v>
      </c>
      <c r="K41624" t="e">
        <f t="shared" si="1994"/>
        <v>#N/A</v>
      </c>
      <c r="L41624" t="e">
        <f t="shared" si="1993"/>
        <v>#N/A</v>
      </c>
      <c r="M41624" t="e">
        <f t="shared" si="1995"/>
        <v>#N/A</v>
      </c>
    </row>
    <row r="41625" spans="10:13" x14ac:dyDescent="0.35">
      <c r="J41625" t="e">
        <f>wOBA+VLOOKUP(D41625,order[],2,FALSE)+VLOOKUP(IF(F41625&gt;7,8,IF(F41625=0,1,F41625)),pitches[],2,FALSE)+VLOOKUP(IF(E41625&gt;2,3,E41625),smatchups[],2,FALSE)</f>
        <v>#N/A</v>
      </c>
      <c r="K41625" t="e">
        <f t="shared" si="1994"/>
        <v>#N/A</v>
      </c>
      <c r="L41625" t="e">
        <f t="shared" si="1993"/>
        <v>#N/A</v>
      </c>
      <c r="M41625" t="e">
        <f t="shared" si="1995"/>
        <v>#N/A</v>
      </c>
    </row>
    <row r="41626" spans="10:13" x14ac:dyDescent="0.35">
      <c r="J41626" t="e">
        <f>wOBA+VLOOKUP(D41626,order[],2,FALSE)+VLOOKUP(IF(F41626&gt;7,8,IF(F41626=0,1,F41626)),pitches[],2,FALSE)+VLOOKUP(IF(E41626&gt;2,3,E41626),smatchups[],2,FALSE)</f>
        <v>#N/A</v>
      </c>
      <c r="K41626" t="e">
        <f t="shared" si="1994"/>
        <v>#N/A</v>
      </c>
      <c r="L41626" t="e">
        <f t="shared" si="1993"/>
        <v>#N/A</v>
      </c>
      <c r="M41626" t="e">
        <f t="shared" si="1995"/>
        <v>#N/A</v>
      </c>
    </row>
    <row r="41627" spans="10:13" x14ac:dyDescent="0.35">
      <c r="J41627" t="e">
        <f>wOBA+VLOOKUP(D41627,order[],2,FALSE)+VLOOKUP(IF(F41627&gt;7,8,IF(F41627=0,1,F41627)),pitches[],2,FALSE)+VLOOKUP(IF(E41627&gt;2,3,E41627),smatchups[],2,FALSE)</f>
        <v>#N/A</v>
      </c>
      <c r="K41627" t="e">
        <f t="shared" si="1994"/>
        <v>#N/A</v>
      </c>
      <c r="L41627" t="e">
        <f t="shared" si="1993"/>
        <v>#N/A</v>
      </c>
      <c r="M41627" t="e">
        <f t="shared" si="1995"/>
        <v>#N/A</v>
      </c>
    </row>
    <row r="41628" spans="10:13" x14ac:dyDescent="0.35">
      <c r="J41628" t="e">
        <f>wOBA+VLOOKUP(D41628,order[],2,FALSE)+VLOOKUP(IF(F41628&gt;7,8,IF(F41628=0,1,F41628)),pitches[],2,FALSE)+VLOOKUP(IF(E41628&gt;2,3,E41628),smatchups[],2,FALSE)</f>
        <v>#N/A</v>
      </c>
      <c r="K41628" t="e">
        <f t="shared" si="1994"/>
        <v>#N/A</v>
      </c>
      <c r="L41628" t="e">
        <f t="shared" si="1993"/>
        <v>#N/A</v>
      </c>
      <c r="M41628" t="e">
        <f t="shared" si="1995"/>
        <v>#N/A</v>
      </c>
    </row>
    <row r="41629" spans="10:13" x14ac:dyDescent="0.35">
      <c r="J41629" t="e">
        <f>wOBA+VLOOKUP(D41629,order[],2,FALSE)+VLOOKUP(IF(F41629&gt;7,8,IF(F41629=0,1,F41629)),pitches[],2,FALSE)+VLOOKUP(IF(E41629&gt;2,3,E41629),smatchups[],2,FALSE)</f>
        <v>#N/A</v>
      </c>
      <c r="K41629" t="e">
        <f t="shared" si="1994"/>
        <v>#N/A</v>
      </c>
      <c r="L41629" t="e">
        <f t="shared" si="1993"/>
        <v>#N/A</v>
      </c>
      <c r="M41629" t="e">
        <f t="shared" si="1995"/>
        <v>#N/A</v>
      </c>
    </row>
    <row r="41630" spans="10:13" x14ac:dyDescent="0.35">
      <c r="J41630" t="e">
        <f>wOBA+VLOOKUP(D41630,order[],2,FALSE)+VLOOKUP(IF(F41630&gt;7,8,IF(F41630=0,1,F41630)),pitches[],2,FALSE)+VLOOKUP(IF(E41630&gt;2,3,E41630),smatchups[],2,FALSE)</f>
        <v>#N/A</v>
      </c>
      <c r="K41630" t="e">
        <f t="shared" si="1994"/>
        <v>#N/A</v>
      </c>
      <c r="L41630" t="e">
        <f t="shared" si="1993"/>
        <v>#N/A</v>
      </c>
      <c r="M41630" t="e">
        <f t="shared" si="1995"/>
        <v>#N/A</v>
      </c>
    </row>
    <row r="41631" spans="10:13" x14ac:dyDescent="0.35">
      <c r="J41631" t="e">
        <f>wOBA+VLOOKUP(D41631,order[],2,FALSE)+VLOOKUP(IF(F41631&gt;7,8,IF(F41631=0,1,F41631)),pitches[],2,FALSE)+VLOOKUP(IF(E41631&gt;2,3,E41631),smatchups[],2,FALSE)</f>
        <v>#N/A</v>
      </c>
      <c r="K41631" t="e">
        <f t="shared" si="1994"/>
        <v>#N/A</v>
      </c>
      <c r="L41631" t="e">
        <f t="shared" si="1993"/>
        <v>#N/A</v>
      </c>
      <c r="M41631" t="e">
        <f t="shared" si="1995"/>
        <v>#N/A</v>
      </c>
    </row>
    <row r="41632" spans="10:13" x14ac:dyDescent="0.35">
      <c r="J41632" t="e">
        <f>wOBA+VLOOKUP(D41632,order[],2,FALSE)+VLOOKUP(IF(F41632&gt;7,8,IF(F41632=0,1,F41632)),pitches[],2,FALSE)+VLOOKUP(IF(E41632&gt;2,3,E41632),smatchups[],2,FALSE)</f>
        <v>#N/A</v>
      </c>
      <c r="K41632" t="e">
        <f t="shared" si="1994"/>
        <v>#N/A</v>
      </c>
      <c r="L41632" t="e">
        <f t="shared" si="1993"/>
        <v>#N/A</v>
      </c>
      <c r="M41632" t="e">
        <f t="shared" si="1995"/>
        <v>#N/A</v>
      </c>
    </row>
    <row r="41633" spans="10:13" x14ac:dyDescent="0.35">
      <c r="J41633" t="e">
        <f>wOBA+VLOOKUP(D41633,order[],2,FALSE)+VLOOKUP(IF(F41633&gt;7,8,IF(F41633=0,1,F41633)),pitches[],2,FALSE)+VLOOKUP(IF(E41633&gt;2,3,E41633),smatchups[],2,FALSE)</f>
        <v>#N/A</v>
      </c>
      <c r="K41633" t="e">
        <f t="shared" si="1994"/>
        <v>#N/A</v>
      </c>
      <c r="L41633" t="e">
        <f t="shared" si="1993"/>
        <v>#N/A</v>
      </c>
      <c r="M41633" t="e">
        <f t="shared" si="1995"/>
        <v>#N/A</v>
      </c>
    </row>
    <row r="41634" spans="10:13" x14ac:dyDescent="0.35">
      <c r="J41634" t="e">
        <f>wOBA+VLOOKUP(D41634,order[],2,FALSE)+VLOOKUP(IF(F41634&gt;7,8,IF(F41634=0,1,F41634)),pitches[],2,FALSE)+VLOOKUP(IF(E41634&gt;2,3,E41634),smatchups[],2,FALSE)</f>
        <v>#N/A</v>
      </c>
      <c r="K41634" t="e">
        <f t="shared" si="1994"/>
        <v>#N/A</v>
      </c>
      <c r="L41634" t="e">
        <f t="shared" si="1993"/>
        <v>#N/A</v>
      </c>
      <c r="M41634" t="e">
        <f t="shared" si="1995"/>
        <v>#N/A</v>
      </c>
    </row>
    <row r="41635" spans="10:13" x14ac:dyDescent="0.35">
      <c r="J41635" t="e">
        <f>wOBA+VLOOKUP(D41635,order[],2,FALSE)+VLOOKUP(IF(F41635&gt;7,8,IF(F41635=0,1,F41635)),pitches[],2,FALSE)+VLOOKUP(IF(E41635&gt;2,3,E41635),smatchups[],2,FALSE)</f>
        <v>#N/A</v>
      </c>
      <c r="K41635" t="e">
        <f t="shared" si="1994"/>
        <v>#N/A</v>
      </c>
      <c r="L41635" t="e">
        <f t="shared" si="1993"/>
        <v>#N/A</v>
      </c>
      <c r="M41635" t="e">
        <f t="shared" si="1995"/>
        <v>#N/A</v>
      </c>
    </row>
    <row r="41636" spans="10:13" x14ac:dyDescent="0.35">
      <c r="J41636" t="e">
        <f>wOBA+VLOOKUP(D41636,order[],2,FALSE)+VLOOKUP(IF(F41636&gt;7,8,IF(F41636=0,1,F41636)),pitches[],2,FALSE)+VLOOKUP(IF(E41636&gt;2,3,E41636),smatchups[],2,FALSE)</f>
        <v>#N/A</v>
      </c>
      <c r="K41636" t="e">
        <f t="shared" si="1994"/>
        <v>#N/A</v>
      </c>
      <c r="L41636" t="e">
        <f t="shared" si="1993"/>
        <v>#N/A</v>
      </c>
      <c r="M41636" t="e">
        <f t="shared" si="1995"/>
        <v>#N/A</v>
      </c>
    </row>
    <row r="41637" spans="10:13" x14ac:dyDescent="0.35">
      <c r="J41637" t="e">
        <f>wOBA+VLOOKUP(D41637,order[],2,FALSE)+VLOOKUP(IF(F41637&gt;7,8,IF(F41637=0,1,F41637)),pitches[],2,FALSE)+VLOOKUP(IF(E41637&gt;2,3,E41637),smatchups[],2,FALSE)</f>
        <v>#N/A</v>
      </c>
      <c r="K41637" t="e">
        <f t="shared" si="1994"/>
        <v>#N/A</v>
      </c>
      <c r="L41637" t="e">
        <f t="shared" si="1993"/>
        <v>#N/A</v>
      </c>
      <c r="M41637" t="e">
        <f t="shared" si="1995"/>
        <v>#N/A</v>
      </c>
    </row>
    <row r="41638" spans="10:13" x14ac:dyDescent="0.35">
      <c r="J41638" t="e">
        <f>wOBA+VLOOKUP(D41638,order[],2,FALSE)+VLOOKUP(IF(F41638&gt;7,8,IF(F41638=0,1,F41638)),pitches[],2,FALSE)+VLOOKUP(IF(E41638&gt;2,3,E41638),smatchups[],2,FALSE)</f>
        <v>#N/A</v>
      </c>
      <c r="K41638" t="e">
        <f t="shared" si="1994"/>
        <v>#N/A</v>
      </c>
      <c r="L41638" t="e">
        <f t="shared" si="1993"/>
        <v>#N/A</v>
      </c>
      <c r="M41638" t="e">
        <f t="shared" si="1995"/>
        <v>#N/A</v>
      </c>
    </row>
    <row r="41639" spans="10:13" x14ac:dyDescent="0.35">
      <c r="J41639" t="e">
        <f>wOBA+VLOOKUP(D41639,order[],2,FALSE)+VLOOKUP(IF(F41639&gt;7,8,IF(F41639=0,1,F41639)),pitches[],2,FALSE)+VLOOKUP(IF(E41639&gt;2,3,E41639),smatchups[],2,FALSE)</f>
        <v>#N/A</v>
      </c>
      <c r="K41639" t="e">
        <f t="shared" si="1994"/>
        <v>#N/A</v>
      </c>
      <c r="L41639" t="e">
        <f t="shared" si="1993"/>
        <v>#N/A</v>
      </c>
      <c r="M41639" t="e">
        <f t="shared" si="1995"/>
        <v>#N/A</v>
      </c>
    </row>
    <row r="41640" spans="10:13" x14ac:dyDescent="0.35">
      <c r="J41640" t="e">
        <f>wOBA+VLOOKUP(D41640,order[],2,FALSE)+VLOOKUP(IF(F41640&gt;7,8,IF(F41640=0,1,F41640)),pitches[],2,FALSE)+VLOOKUP(IF(E41640&gt;2,3,E41640),smatchups[],2,FALSE)</f>
        <v>#N/A</v>
      </c>
      <c r="K41640" t="e">
        <f t="shared" si="1994"/>
        <v>#N/A</v>
      </c>
      <c r="L41640" t="e">
        <f t="shared" si="1993"/>
        <v>#N/A</v>
      </c>
      <c r="M41640" t="e">
        <f t="shared" si="1995"/>
        <v>#N/A</v>
      </c>
    </row>
    <row r="41641" spans="10:13" x14ac:dyDescent="0.35">
      <c r="J41641" t="e">
        <f>wOBA+VLOOKUP(D41641,order[],2,FALSE)+VLOOKUP(IF(F41641&gt;7,8,IF(F41641=0,1,F41641)),pitches[],2,FALSE)+VLOOKUP(IF(E41641&gt;2,3,E41641),smatchups[],2,FALSE)</f>
        <v>#N/A</v>
      </c>
      <c r="K41641" t="e">
        <f t="shared" si="1994"/>
        <v>#N/A</v>
      </c>
      <c r="L41641" t="e">
        <f t="shared" si="1993"/>
        <v>#N/A</v>
      </c>
      <c r="M41641" t="e">
        <f t="shared" si="1995"/>
        <v>#N/A</v>
      </c>
    </row>
    <row r="41642" spans="10:13" x14ac:dyDescent="0.35">
      <c r="J41642" t="e">
        <f>wOBA+VLOOKUP(D41642,order[],2,FALSE)+VLOOKUP(IF(F41642&gt;7,8,IF(F41642=0,1,F41642)),pitches[],2,FALSE)+VLOOKUP(IF(E41642&gt;2,3,E41642),smatchups[],2,FALSE)</f>
        <v>#N/A</v>
      </c>
      <c r="K41642" t="e">
        <f t="shared" si="1994"/>
        <v>#N/A</v>
      </c>
      <c r="L41642" t="e">
        <f t="shared" si="1993"/>
        <v>#N/A</v>
      </c>
      <c r="M41642" t="e">
        <f t="shared" si="1995"/>
        <v>#N/A</v>
      </c>
    </row>
    <row r="41643" spans="10:13" x14ac:dyDescent="0.35">
      <c r="J41643" t="e">
        <f>wOBA+VLOOKUP(D41643,order[],2,FALSE)+VLOOKUP(IF(F41643&gt;7,8,IF(F41643=0,1,F41643)),pitches[],2,FALSE)+VLOOKUP(IF(E41643&gt;2,3,E41643),smatchups[],2,FALSE)</f>
        <v>#N/A</v>
      </c>
      <c r="K41643" t="e">
        <f t="shared" si="1994"/>
        <v>#N/A</v>
      </c>
      <c r="L41643" t="e">
        <f t="shared" si="1993"/>
        <v>#N/A</v>
      </c>
      <c r="M41643" t="e">
        <f t="shared" si="1995"/>
        <v>#N/A</v>
      </c>
    </row>
    <row r="41644" spans="10:13" x14ac:dyDescent="0.35">
      <c r="J41644" t="e">
        <f>wOBA+VLOOKUP(D41644,order[],2,FALSE)+VLOOKUP(IF(F41644&gt;7,8,IF(F41644=0,1,F41644)),pitches[],2,FALSE)+VLOOKUP(IF(E41644&gt;2,3,E41644),smatchups[],2,FALSE)</f>
        <v>#N/A</v>
      </c>
      <c r="K41644" t="e">
        <f t="shared" si="1994"/>
        <v>#N/A</v>
      </c>
      <c r="L41644" t="e">
        <f t="shared" si="1993"/>
        <v>#N/A</v>
      </c>
      <c r="M41644" t="e">
        <f t="shared" si="1995"/>
        <v>#N/A</v>
      </c>
    </row>
    <row r="41645" spans="10:13" x14ac:dyDescent="0.35">
      <c r="J41645" t="e">
        <f>wOBA+VLOOKUP(D41645,order[],2,FALSE)+VLOOKUP(IF(F41645&gt;7,8,IF(F41645=0,1,F41645)),pitches[],2,FALSE)+VLOOKUP(IF(E41645&gt;2,3,E41645),smatchups[],2,FALSE)</f>
        <v>#N/A</v>
      </c>
      <c r="K41645" t="e">
        <f t="shared" si="1994"/>
        <v>#N/A</v>
      </c>
      <c r="L41645" t="e">
        <f t="shared" si="1993"/>
        <v>#N/A</v>
      </c>
      <c r="M41645" t="e">
        <f t="shared" si="1995"/>
        <v>#N/A</v>
      </c>
    </row>
    <row r="41646" spans="10:13" x14ac:dyDescent="0.35">
      <c r="J41646" t="e">
        <f>wOBA+VLOOKUP(D41646,order[],2,FALSE)+VLOOKUP(IF(F41646&gt;7,8,IF(F41646=0,1,F41646)),pitches[],2,FALSE)+VLOOKUP(IF(E41646&gt;2,3,E41646),smatchups[],2,FALSE)</f>
        <v>#N/A</v>
      </c>
      <c r="K41646" t="e">
        <f t="shared" si="1994"/>
        <v>#N/A</v>
      </c>
      <c r="L41646" t="e">
        <f t="shared" si="1993"/>
        <v>#N/A</v>
      </c>
      <c r="M41646" t="e">
        <f t="shared" si="1995"/>
        <v>#N/A</v>
      </c>
    </row>
    <row r="41647" spans="10:13" x14ac:dyDescent="0.35">
      <c r="J41647" t="e">
        <f>wOBA+VLOOKUP(D41647,order[],2,FALSE)+VLOOKUP(IF(F41647&gt;7,8,IF(F41647=0,1,F41647)),pitches[],2,FALSE)+VLOOKUP(IF(E41647&gt;2,3,E41647),smatchups[],2,FALSE)</f>
        <v>#N/A</v>
      </c>
      <c r="K41647" t="e">
        <f t="shared" si="1994"/>
        <v>#N/A</v>
      </c>
      <c r="L41647" t="e">
        <f t="shared" si="1993"/>
        <v>#N/A</v>
      </c>
      <c r="M41647" t="e">
        <f t="shared" si="1995"/>
        <v>#N/A</v>
      </c>
    </row>
    <row r="41648" spans="10:13" x14ac:dyDescent="0.35">
      <c r="J41648" t="e">
        <f>wOBA+VLOOKUP(D41648,order[],2,FALSE)+VLOOKUP(IF(F41648&gt;7,8,IF(F41648=0,1,F41648)),pitches[],2,FALSE)+VLOOKUP(IF(E41648&gt;2,3,E41648),smatchups[],2,FALSE)</f>
        <v>#N/A</v>
      </c>
      <c r="K41648" t="e">
        <f t="shared" si="1994"/>
        <v>#N/A</v>
      </c>
      <c r="L41648" t="e">
        <f t="shared" si="1993"/>
        <v>#N/A</v>
      </c>
      <c r="M41648" t="e">
        <f t="shared" si="1995"/>
        <v>#N/A</v>
      </c>
    </row>
    <row r="41649" spans="10:13" x14ac:dyDescent="0.35">
      <c r="J41649" t="e">
        <f>wOBA+VLOOKUP(D41649,order[],2,FALSE)+VLOOKUP(IF(F41649&gt;7,8,IF(F41649=0,1,F41649)),pitches[],2,FALSE)+VLOOKUP(IF(E41649&gt;2,3,E41649),smatchups[],2,FALSE)</f>
        <v>#N/A</v>
      </c>
      <c r="K41649" t="e">
        <f t="shared" si="1994"/>
        <v>#N/A</v>
      </c>
      <c r="L41649" t="e">
        <f t="shared" si="1993"/>
        <v>#N/A</v>
      </c>
      <c r="M41649" t="e">
        <f t="shared" si="1995"/>
        <v>#N/A</v>
      </c>
    </row>
    <row r="41650" spans="10:13" x14ac:dyDescent="0.35">
      <c r="J41650" t="e">
        <f>wOBA+VLOOKUP(D41650,order[],2,FALSE)+VLOOKUP(IF(F41650&gt;7,8,IF(F41650=0,1,F41650)),pitches[],2,FALSE)+VLOOKUP(IF(E41650&gt;2,3,E41650),smatchups[],2,FALSE)</f>
        <v>#N/A</v>
      </c>
      <c r="K41650" t="e">
        <f t="shared" si="1994"/>
        <v>#N/A</v>
      </c>
      <c r="L41650" t="e">
        <f t="shared" si="1993"/>
        <v>#N/A</v>
      </c>
      <c r="M41650" t="e">
        <f t="shared" si="1995"/>
        <v>#N/A</v>
      </c>
    </row>
    <row r="41651" spans="10:13" x14ac:dyDescent="0.35">
      <c r="J41651" t="e">
        <f>wOBA+VLOOKUP(D41651,order[],2,FALSE)+VLOOKUP(IF(F41651&gt;7,8,IF(F41651=0,1,F41651)),pitches[],2,FALSE)+VLOOKUP(IF(E41651&gt;2,3,E41651),smatchups[],2,FALSE)</f>
        <v>#N/A</v>
      </c>
      <c r="K41651" t="e">
        <f t="shared" si="1994"/>
        <v>#N/A</v>
      </c>
      <c r="L41651" t="e">
        <f t="shared" si="1993"/>
        <v>#N/A</v>
      </c>
      <c r="M41651" t="e">
        <f t="shared" si="1995"/>
        <v>#N/A</v>
      </c>
    </row>
    <row r="41652" spans="10:13" x14ac:dyDescent="0.35">
      <c r="J41652" t="e">
        <f>wOBA+VLOOKUP(D41652,order[],2,FALSE)+VLOOKUP(IF(F41652&gt;7,8,IF(F41652=0,1,F41652)),pitches[],2,FALSE)+VLOOKUP(IF(E41652&gt;2,3,E41652),smatchups[],2,FALSE)</f>
        <v>#N/A</v>
      </c>
      <c r="K41652" t="e">
        <f t="shared" si="1994"/>
        <v>#N/A</v>
      </c>
      <c r="L41652" t="e">
        <f t="shared" si="1993"/>
        <v>#N/A</v>
      </c>
      <c r="M41652" t="e">
        <f t="shared" si="1995"/>
        <v>#N/A</v>
      </c>
    </row>
    <row r="41653" spans="10:13" x14ac:dyDescent="0.35">
      <c r="J41653" t="e">
        <f>wOBA+VLOOKUP(D41653,order[],2,FALSE)+VLOOKUP(IF(F41653&gt;7,8,IF(F41653=0,1,F41653)),pitches[],2,FALSE)+VLOOKUP(IF(E41653&gt;2,3,E41653),smatchups[],2,FALSE)</f>
        <v>#N/A</v>
      </c>
      <c r="K41653" t="e">
        <f t="shared" si="1994"/>
        <v>#N/A</v>
      </c>
      <c r="L41653" t="e">
        <f t="shared" si="1993"/>
        <v>#N/A</v>
      </c>
      <c r="M41653" t="e">
        <f t="shared" si="1995"/>
        <v>#N/A</v>
      </c>
    </row>
    <row r="41654" spans="10:13" x14ac:dyDescent="0.35">
      <c r="J41654" t="e">
        <f>wOBA+VLOOKUP(D41654,order[],2,FALSE)+VLOOKUP(IF(F41654&gt;7,8,IF(F41654=0,1,F41654)),pitches[],2,FALSE)+VLOOKUP(IF(E41654&gt;2,3,E41654),smatchups[],2,FALSE)</f>
        <v>#N/A</v>
      </c>
      <c r="K41654" t="e">
        <f t="shared" si="1994"/>
        <v>#N/A</v>
      </c>
      <c r="L41654" t="e">
        <f t="shared" si="1993"/>
        <v>#N/A</v>
      </c>
      <c r="M41654" t="e">
        <f t="shared" si="1995"/>
        <v>#N/A</v>
      </c>
    </row>
    <row r="41655" spans="10:13" x14ac:dyDescent="0.35">
      <c r="J41655" t="e">
        <f>wOBA+VLOOKUP(D41655,order[],2,FALSE)+VLOOKUP(IF(F41655&gt;7,8,IF(F41655=0,1,F41655)),pitches[],2,FALSE)+VLOOKUP(IF(E41655&gt;2,3,E41655),smatchups[],2,FALSE)</f>
        <v>#N/A</v>
      </c>
      <c r="K41655" t="e">
        <f t="shared" si="1994"/>
        <v>#N/A</v>
      </c>
      <c r="L41655" t="e">
        <f t="shared" si="1993"/>
        <v>#N/A</v>
      </c>
      <c r="M41655" t="e">
        <f t="shared" si="1995"/>
        <v>#N/A</v>
      </c>
    </row>
    <row r="41656" spans="10:13" x14ac:dyDescent="0.35">
      <c r="J41656" t="e">
        <f>wOBA+VLOOKUP(D41656,order[],2,FALSE)+VLOOKUP(IF(F41656&gt;7,8,IF(F41656=0,1,F41656)),pitches[],2,FALSE)+VLOOKUP(IF(E41656&gt;2,3,E41656),smatchups[],2,FALSE)</f>
        <v>#N/A</v>
      </c>
      <c r="K41656" t="e">
        <f t="shared" si="1994"/>
        <v>#N/A</v>
      </c>
      <c r="L41656" t="e">
        <f t="shared" si="1993"/>
        <v>#N/A</v>
      </c>
      <c r="M41656" t="e">
        <f t="shared" si="1995"/>
        <v>#N/A</v>
      </c>
    </row>
    <row r="41657" spans="10:13" x14ac:dyDescent="0.35">
      <c r="J41657" t="e">
        <f>wOBA+VLOOKUP(D41657,order[],2,FALSE)+VLOOKUP(IF(F41657&gt;7,8,IF(F41657=0,1,F41657)),pitches[],2,FALSE)+VLOOKUP(IF(E41657&gt;2,3,E41657),smatchups[],2,FALSE)</f>
        <v>#N/A</v>
      </c>
      <c r="K41657" t="e">
        <f t="shared" si="1994"/>
        <v>#N/A</v>
      </c>
      <c r="L41657" t="e">
        <f t="shared" si="1993"/>
        <v>#N/A</v>
      </c>
      <c r="M41657" t="e">
        <f t="shared" si="1995"/>
        <v>#N/A</v>
      </c>
    </row>
    <row r="41658" spans="10:13" x14ac:dyDescent="0.35">
      <c r="J41658" t="e">
        <f>wOBA+VLOOKUP(D41658,order[],2,FALSE)+VLOOKUP(IF(F41658&gt;7,8,IF(F41658=0,1,F41658)),pitches[],2,FALSE)+VLOOKUP(IF(E41658&gt;2,3,E41658),smatchups[],2,FALSE)</f>
        <v>#N/A</v>
      </c>
      <c r="K41658" t="e">
        <f t="shared" si="1994"/>
        <v>#N/A</v>
      </c>
      <c r="L41658" t="e">
        <f t="shared" si="1993"/>
        <v>#N/A</v>
      </c>
      <c r="M41658" t="e">
        <f t="shared" si="1995"/>
        <v>#N/A</v>
      </c>
    </row>
    <row r="41659" spans="10:13" x14ac:dyDescent="0.35">
      <c r="J41659" t="e">
        <f>wOBA+VLOOKUP(D41659,order[],2,FALSE)+VLOOKUP(IF(F41659&gt;7,8,IF(F41659=0,1,F41659)),pitches[],2,FALSE)+VLOOKUP(IF(E41659&gt;2,3,E41659),smatchups[],2,FALSE)</f>
        <v>#N/A</v>
      </c>
      <c r="K41659" t="e">
        <f t="shared" si="1994"/>
        <v>#N/A</v>
      </c>
      <c r="L41659" t="e">
        <f t="shared" si="1993"/>
        <v>#N/A</v>
      </c>
      <c r="M41659" t="e">
        <f t="shared" si="1995"/>
        <v>#N/A</v>
      </c>
    </row>
    <row r="41660" spans="10:13" x14ac:dyDescent="0.35">
      <c r="J41660" t="e">
        <f>wOBA+VLOOKUP(D41660,order[],2,FALSE)+VLOOKUP(IF(F41660&gt;7,8,IF(F41660=0,1,F41660)),pitches[],2,FALSE)+VLOOKUP(IF(E41660&gt;2,3,E41660),smatchups[],2,FALSE)</f>
        <v>#N/A</v>
      </c>
      <c r="K41660" t="e">
        <f t="shared" si="1994"/>
        <v>#N/A</v>
      </c>
      <c r="L41660" t="e">
        <f t="shared" si="1993"/>
        <v>#N/A</v>
      </c>
      <c r="M41660" t="e">
        <f t="shared" si="1995"/>
        <v>#N/A</v>
      </c>
    </row>
    <row r="41661" spans="10:13" x14ac:dyDescent="0.35">
      <c r="J41661" t="e">
        <f>wOBA+VLOOKUP(D41661,order[],2,FALSE)+VLOOKUP(IF(F41661&gt;7,8,IF(F41661=0,1,F41661)),pitches[],2,FALSE)+VLOOKUP(IF(E41661&gt;2,3,E41661),smatchups[],2,FALSE)</f>
        <v>#N/A</v>
      </c>
      <c r="K41661" t="e">
        <f t="shared" si="1994"/>
        <v>#N/A</v>
      </c>
      <c r="L41661" t="e">
        <f t="shared" si="1993"/>
        <v>#N/A</v>
      </c>
      <c r="M41661" t="e">
        <f t="shared" si="1995"/>
        <v>#N/A</v>
      </c>
    </row>
    <row r="41662" spans="10:13" x14ac:dyDescent="0.35">
      <c r="J41662" t="e">
        <f>wOBA+VLOOKUP(D41662,order[],2,FALSE)+VLOOKUP(IF(F41662&gt;7,8,IF(F41662=0,1,F41662)),pitches[],2,FALSE)+VLOOKUP(IF(E41662&gt;2,3,E41662),smatchups[],2,FALSE)</f>
        <v>#N/A</v>
      </c>
      <c r="K41662" t="e">
        <f t="shared" si="1994"/>
        <v>#N/A</v>
      </c>
      <c r="L41662" t="e">
        <f t="shared" si="1993"/>
        <v>#N/A</v>
      </c>
      <c r="M41662" t="e">
        <f t="shared" si="1995"/>
        <v>#N/A</v>
      </c>
    </row>
    <row r="41663" spans="10:13" x14ac:dyDescent="0.35">
      <c r="J41663" t="e">
        <f>wOBA+VLOOKUP(D41663,order[],2,FALSE)+VLOOKUP(IF(F41663&gt;7,8,IF(F41663=0,1,F41663)),pitches[],2,FALSE)+VLOOKUP(IF(E41663&gt;2,3,E41663),smatchups[],2,FALSE)</f>
        <v>#N/A</v>
      </c>
      <c r="K41663" t="e">
        <f t="shared" si="1994"/>
        <v>#N/A</v>
      </c>
      <c r="L41663" t="e">
        <f t="shared" si="1993"/>
        <v>#N/A</v>
      </c>
      <c r="M41663" t="e">
        <f t="shared" si="1995"/>
        <v>#N/A</v>
      </c>
    </row>
    <row r="41664" spans="10:13" x14ac:dyDescent="0.35">
      <c r="J41664" t="e">
        <f>wOBA+VLOOKUP(D41664,order[],2,FALSE)+VLOOKUP(IF(F41664&gt;7,8,IF(F41664=0,1,F41664)),pitches[],2,FALSE)+VLOOKUP(IF(E41664&gt;2,3,E41664),smatchups[],2,FALSE)</f>
        <v>#N/A</v>
      </c>
      <c r="K41664" t="e">
        <f t="shared" si="1994"/>
        <v>#N/A</v>
      </c>
      <c r="L41664" t="e">
        <f t="shared" si="1993"/>
        <v>#N/A</v>
      </c>
      <c r="M41664" t="e">
        <f t="shared" si="1995"/>
        <v>#N/A</v>
      </c>
    </row>
    <row r="41665" spans="10:13" x14ac:dyDescent="0.35">
      <c r="J41665" t="e">
        <f>wOBA+VLOOKUP(D41665,order[],2,FALSE)+VLOOKUP(IF(F41665&gt;7,8,IF(F41665=0,1,F41665)),pitches[],2,FALSE)+VLOOKUP(IF(E41665&gt;2,3,E41665),smatchups[],2,FALSE)</f>
        <v>#N/A</v>
      </c>
      <c r="K41665" t="e">
        <f t="shared" si="1994"/>
        <v>#N/A</v>
      </c>
      <c r="L41665" t="e">
        <f t="shared" si="1993"/>
        <v>#N/A</v>
      </c>
      <c r="M41665" t="e">
        <f t="shared" si="1995"/>
        <v>#N/A</v>
      </c>
    </row>
    <row r="41666" spans="10:13" x14ac:dyDescent="0.35">
      <c r="J41666" t="e">
        <f>wOBA+VLOOKUP(D41666,order[],2,FALSE)+VLOOKUP(IF(F41666&gt;7,8,IF(F41666=0,1,F41666)),pitches[],2,FALSE)+VLOOKUP(IF(E41666&gt;2,3,E41666),smatchups[],2,FALSE)</f>
        <v>#N/A</v>
      </c>
      <c r="K41666" t="e">
        <f t="shared" si="1994"/>
        <v>#N/A</v>
      </c>
      <c r="L41666" t="e">
        <f t="shared" ref="L41666:L41729" si="1996">IF(E41666=0,BF$1+BE$1*F41666,IF(E41666=1,BF$2+BE$2*F41666,IF(E41666=2,BF$3+BE$3*F41666,BF$4+BE$4*F41666)))+J41666</f>
        <v>#N/A</v>
      </c>
      <c r="M41666" t="e">
        <f t="shared" si="1995"/>
        <v>#N/A</v>
      </c>
    </row>
    <row r="41667" spans="10:13" x14ac:dyDescent="0.35">
      <c r="J41667" t="e">
        <f>wOBA+VLOOKUP(D41667,order[],2,FALSE)+VLOOKUP(IF(F41667&gt;7,8,IF(F41667=0,1,F41667)),pitches[],2,FALSE)+VLOOKUP(IF(E41667&gt;2,3,E41667),smatchups[],2,FALSE)</f>
        <v>#N/A</v>
      </c>
      <c r="K41667" t="e">
        <f t="shared" ref="K41667:K41730" si="1997">H41667-J41667</f>
        <v>#N/A</v>
      </c>
      <c r="L41667" t="e">
        <f t="shared" si="1996"/>
        <v>#N/A</v>
      </c>
      <c r="M41667" t="e">
        <f t="shared" ref="M41667:M41730" si="1998">H41667-L41667</f>
        <v>#N/A</v>
      </c>
    </row>
    <row r="41668" spans="10:13" x14ac:dyDescent="0.35">
      <c r="J41668" t="e">
        <f>wOBA+VLOOKUP(D41668,order[],2,FALSE)+VLOOKUP(IF(F41668&gt;7,8,IF(F41668=0,1,F41668)),pitches[],2,FALSE)+VLOOKUP(IF(E41668&gt;2,3,E41668),smatchups[],2,FALSE)</f>
        <v>#N/A</v>
      </c>
      <c r="K41668" t="e">
        <f t="shared" si="1997"/>
        <v>#N/A</v>
      </c>
      <c r="L41668" t="e">
        <f t="shared" si="1996"/>
        <v>#N/A</v>
      </c>
      <c r="M41668" t="e">
        <f t="shared" si="1998"/>
        <v>#N/A</v>
      </c>
    </row>
    <row r="41669" spans="10:13" x14ac:dyDescent="0.35">
      <c r="J41669" t="e">
        <f>wOBA+VLOOKUP(D41669,order[],2,FALSE)+VLOOKUP(IF(F41669&gt;7,8,IF(F41669=0,1,F41669)),pitches[],2,FALSE)+VLOOKUP(IF(E41669&gt;2,3,E41669),smatchups[],2,FALSE)</f>
        <v>#N/A</v>
      </c>
      <c r="K41669" t="e">
        <f t="shared" si="1997"/>
        <v>#N/A</v>
      </c>
      <c r="L41669" t="e">
        <f t="shared" si="1996"/>
        <v>#N/A</v>
      </c>
      <c r="M41669" t="e">
        <f t="shared" si="1998"/>
        <v>#N/A</v>
      </c>
    </row>
    <row r="41670" spans="10:13" x14ac:dyDescent="0.35">
      <c r="J41670" t="e">
        <f>wOBA+VLOOKUP(D41670,order[],2,FALSE)+VLOOKUP(IF(F41670&gt;7,8,IF(F41670=0,1,F41670)),pitches[],2,FALSE)+VLOOKUP(IF(E41670&gt;2,3,E41670),smatchups[],2,FALSE)</f>
        <v>#N/A</v>
      </c>
      <c r="K41670" t="e">
        <f t="shared" si="1997"/>
        <v>#N/A</v>
      </c>
      <c r="L41670" t="e">
        <f t="shared" si="1996"/>
        <v>#N/A</v>
      </c>
      <c r="M41670" t="e">
        <f t="shared" si="1998"/>
        <v>#N/A</v>
      </c>
    </row>
    <row r="41671" spans="10:13" x14ac:dyDescent="0.35">
      <c r="J41671" t="e">
        <f>wOBA+VLOOKUP(D41671,order[],2,FALSE)+VLOOKUP(IF(F41671&gt;7,8,IF(F41671=0,1,F41671)),pitches[],2,FALSE)+VLOOKUP(IF(E41671&gt;2,3,E41671),smatchups[],2,FALSE)</f>
        <v>#N/A</v>
      </c>
      <c r="K41671" t="e">
        <f t="shared" si="1997"/>
        <v>#N/A</v>
      </c>
      <c r="L41671" t="e">
        <f t="shared" si="1996"/>
        <v>#N/A</v>
      </c>
      <c r="M41671" t="e">
        <f t="shared" si="1998"/>
        <v>#N/A</v>
      </c>
    </row>
    <row r="41672" spans="10:13" x14ac:dyDescent="0.35">
      <c r="J41672" t="e">
        <f>wOBA+VLOOKUP(D41672,order[],2,FALSE)+VLOOKUP(IF(F41672&gt;7,8,IF(F41672=0,1,F41672)),pitches[],2,FALSE)+VLOOKUP(IF(E41672&gt;2,3,E41672),smatchups[],2,FALSE)</f>
        <v>#N/A</v>
      </c>
      <c r="K41672" t="e">
        <f t="shared" si="1997"/>
        <v>#N/A</v>
      </c>
      <c r="L41672" t="e">
        <f t="shared" si="1996"/>
        <v>#N/A</v>
      </c>
      <c r="M41672" t="e">
        <f t="shared" si="1998"/>
        <v>#N/A</v>
      </c>
    </row>
    <row r="41673" spans="10:13" x14ac:dyDescent="0.35">
      <c r="J41673" t="e">
        <f>wOBA+VLOOKUP(D41673,order[],2,FALSE)+VLOOKUP(IF(F41673&gt;7,8,IF(F41673=0,1,F41673)),pitches[],2,FALSE)+VLOOKUP(IF(E41673&gt;2,3,E41673),smatchups[],2,FALSE)</f>
        <v>#N/A</v>
      </c>
      <c r="K41673" t="e">
        <f t="shared" si="1997"/>
        <v>#N/A</v>
      </c>
      <c r="L41673" t="e">
        <f t="shared" si="1996"/>
        <v>#N/A</v>
      </c>
      <c r="M41673" t="e">
        <f t="shared" si="1998"/>
        <v>#N/A</v>
      </c>
    </row>
    <row r="41674" spans="10:13" x14ac:dyDescent="0.35">
      <c r="J41674" t="e">
        <f>wOBA+VLOOKUP(D41674,order[],2,FALSE)+VLOOKUP(IF(F41674&gt;7,8,IF(F41674=0,1,F41674)),pitches[],2,FALSE)+VLOOKUP(IF(E41674&gt;2,3,E41674),smatchups[],2,FALSE)</f>
        <v>#N/A</v>
      </c>
      <c r="K41674" t="e">
        <f t="shared" si="1997"/>
        <v>#N/A</v>
      </c>
      <c r="L41674" t="e">
        <f t="shared" si="1996"/>
        <v>#N/A</v>
      </c>
      <c r="M41674" t="e">
        <f t="shared" si="1998"/>
        <v>#N/A</v>
      </c>
    </row>
    <row r="41675" spans="10:13" x14ac:dyDescent="0.35">
      <c r="J41675" t="e">
        <f>wOBA+VLOOKUP(D41675,order[],2,FALSE)+VLOOKUP(IF(F41675&gt;7,8,IF(F41675=0,1,F41675)),pitches[],2,FALSE)+VLOOKUP(IF(E41675&gt;2,3,E41675),smatchups[],2,FALSE)</f>
        <v>#N/A</v>
      </c>
      <c r="K41675" t="e">
        <f t="shared" si="1997"/>
        <v>#N/A</v>
      </c>
      <c r="L41675" t="e">
        <f t="shared" si="1996"/>
        <v>#N/A</v>
      </c>
      <c r="M41675" t="e">
        <f t="shared" si="1998"/>
        <v>#N/A</v>
      </c>
    </row>
    <row r="41676" spans="10:13" x14ac:dyDescent="0.35">
      <c r="J41676" t="e">
        <f>wOBA+VLOOKUP(D41676,order[],2,FALSE)+VLOOKUP(IF(F41676&gt;7,8,IF(F41676=0,1,F41676)),pitches[],2,FALSE)+VLOOKUP(IF(E41676&gt;2,3,E41676),smatchups[],2,FALSE)</f>
        <v>#N/A</v>
      </c>
      <c r="K41676" t="e">
        <f t="shared" si="1997"/>
        <v>#N/A</v>
      </c>
      <c r="L41676" t="e">
        <f t="shared" si="1996"/>
        <v>#N/A</v>
      </c>
      <c r="M41676" t="e">
        <f t="shared" si="1998"/>
        <v>#N/A</v>
      </c>
    </row>
    <row r="41677" spans="10:13" x14ac:dyDescent="0.35">
      <c r="J41677" t="e">
        <f>wOBA+VLOOKUP(D41677,order[],2,FALSE)+VLOOKUP(IF(F41677&gt;7,8,IF(F41677=0,1,F41677)),pitches[],2,FALSE)+VLOOKUP(IF(E41677&gt;2,3,E41677),smatchups[],2,FALSE)</f>
        <v>#N/A</v>
      </c>
      <c r="K41677" t="e">
        <f t="shared" si="1997"/>
        <v>#N/A</v>
      </c>
      <c r="L41677" t="e">
        <f t="shared" si="1996"/>
        <v>#N/A</v>
      </c>
      <c r="M41677" t="e">
        <f t="shared" si="1998"/>
        <v>#N/A</v>
      </c>
    </row>
    <row r="41678" spans="10:13" x14ac:dyDescent="0.35">
      <c r="J41678" t="e">
        <f>wOBA+VLOOKUP(D41678,order[],2,FALSE)+VLOOKUP(IF(F41678&gt;7,8,IF(F41678=0,1,F41678)),pitches[],2,FALSE)+VLOOKUP(IF(E41678&gt;2,3,E41678),smatchups[],2,FALSE)</f>
        <v>#N/A</v>
      </c>
      <c r="K41678" t="e">
        <f t="shared" si="1997"/>
        <v>#N/A</v>
      </c>
      <c r="L41678" t="e">
        <f t="shared" si="1996"/>
        <v>#N/A</v>
      </c>
      <c r="M41678" t="e">
        <f t="shared" si="1998"/>
        <v>#N/A</v>
      </c>
    </row>
    <row r="41679" spans="10:13" x14ac:dyDescent="0.35">
      <c r="J41679" t="e">
        <f>wOBA+VLOOKUP(D41679,order[],2,FALSE)+VLOOKUP(IF(F41679&gt;7,8,IF(F41679=0,1,F41679)),pitches[],2,FALSE)+VLOOKUP(IF(E41679&gt;2,3,E41679),smatchups[],2,FALSE)</f>
        <v>#N/A</v>
      </c>
      <c r="K41679" t="e">
        <f t="shared" si="1997"/>
        <v>#N/A</v>
      </c>
      <c r="L41679" t="e">
        <f t="shared" si="1996"/>
        <v>#N/A</v>
      </c>
      <c r="M41679" t="e">
        <f t="shared" si="1998"/>
        <v>#N/A</v>
      </c>
    </row>
    <row r="41680" spans="10:13" x14ac:dyDescent="0.35">
      <c r="J41680" t="e">
        <f>wOBA+VLOOKUP(D41680,order[],2,FALSE)+VLOOKUP(IF(F41680&gt;7,8,IF(F41680=0,1,F41680)),pitches[],2,FALSE)+VLOOKUP(IF(E41680&gt;2,3,E41680),smatchups[],2,FALSE)</f>
        <v>#N/A</v>
      </c>
      <c r="K41680" t="e">
        <f t="shared" si="1997"/>
        <v>#N/A</v>
      </c>
      <c r="L41680" t="e">
        <f t="shared" si="1996"/>
        <v>#N/A</v>
      </c>
      <c r="M41680" t="e">
        <f t="shared" si="1998"/>
        <v>#N/A</v>
      </c>
    </row>
    <row r="41681" spans="10:13" x14ac:dyDescent="0.35">
      <c r="J41681" t="e">
        <f>wOBA+VLOOKUP(D41681,order[],2,FALSE)+VLOOKUP(IF(F41681&gt;7,8,IF(F41681=0,1,F41681)),pitches[],2,FALSE)+VLOOKUP(IF(E41681&gt;2,3,E41681),smatchups[],2,FALSE)</f>
        <v>#N/A</v>
      </c>
      <c r="K41681" t="e">
        <f t="shared" si="1997"/>
        <v>#N/A</v>
      </c>
      <c r="L41681" t="e">
        <f t="shared" si="1996"/>
        <v>#N/A</v>
      </c>
      <c r="M41681" t="e">
        <f t="shared" si="1998"/>
        <v>#N/A</v>
      </c>
    </row>
    <row r="41682" spans="10:13" x14ac:dyDescent="0.35">
      <c r="J41682" t="e">
        <f>wOBA+VLOOKUP(D41682,order[],2,FALSE)+VLOOKUP(IF(F41682&gt;7,8,IF(F41682=0,1,F41682)),pitches[],2,FALSE)+VLOOKUP(IF(E41682&gt;2,3,E41682),smatchups[],2,FALSE)</f>
        <v>#N/A</v>
      </c>
      <c r="K41682" t="e">
        <f t="shared" si="1997"/>
        <v>#N/A</v>
      </c>
      <c r="L41682" t="e">
        <f t="shared" si="1996"/>
        <v>#N/A</v>
      </c>
      <c r="M41682" t="e">
        <f t="shared" si="1998"/>
        <v>#N/A</v>
      </c>
    </row>
    <row r="41683" spans="10:13" x14ac:dyDescent="0.35">
      <c r="J41683" t="e">
        <f>wOBA+VLOOKUP(D41683,order[],2,FALSE)+VLOOKUP(IF(F41683&gt;7,8,IF(F41683=0,1,F41683)),pitches[],2,FALSE)+VLOOKUP(IF(E41683&gt;2,3,E41683),smatchups[],2,FALSE)</f>
        <v>#N/A</v>
      </c>
      <c r="K41683" t="e">
        <f t="shared" si="1997"/>
        <v>#N/A</v>
      </c>
      <c r="L41683" t="e">
        <f t="shared" si="1996"/>
        <v>#N/A</v>
      </c>
      <c r="M41683" t="e">
        <f t="shared" si="1998"/>
        <v>#N/A</v>
      </c>
    </row>
    <row r="41684" spans="10:13" x14ac:dyDescent="0.35">
      <c r="J41684" t="e">
        <f>wOBA+VLOOKUP(D41684,order[],2,FALSE)+VLOOKUP(IF(F41684&gt;7,8,IF(F41684=0,1,F41684)),pitches[],2,FALSE)+VLOOKUP(IF(E41684&gt;2,3,E41684),smatchups[],2,FALSE)</f>
        <v>#N/A</v>
      </c>
      <c r="K41684" t="e">
        <f t="shared" si="1997"/>
        <v>#N/A</v>
      </c>
      <c r="L41684" t="e">
        <f t="shared" si="1996"/>
        <v>#N/A</v>
      </c>
      <c r="M41684" t="e">
        <f t="shared" si="1998"/>
        <v>#N/A</v>
      </c>
    </row>
    <row r="41685" spans="10:13" x14ac:dyDescent="0.35">
      <c r="J41685" t="e">
        <f>wOBA+VLOOKUP(D41685,order[],2,FALSE)+VLOOKUP(IF(F41685&gt;7,8,IF(F41685=0,1,F41685)),pitches[],2,FALSE)+VLOOKUP(IF(E41685&gt;2,3,E41685),smatchups[],2,FALSE)</f>
        <v>#N/A</v>
      </c>
      <c r="K41685" t="e">
        <f t="shared" si="1997"/>
        <v>#N/A</v>
      </c>
      <c r="L41685" t="e">
        <f t="shared" si="1996"/>
        <v>#N/A</v>
      </c>
      <c r="M41685" t="e">
        <f t="shared" si="1998"/>
        <v>#N/A</v>
      </c>
    </row>
    <row r="41686" spans="10:13" x14ac:dyDescent="0.35">
      <c r="J41686" t="e">
        <f>wOBA+VLOOKUP(D41686,order[],2,FALSE)+VLOOKUP(IF(F41686&gt;7,8,IF(F41686=0,1,F41686)),pitches[],2,FALSE)+VLOOKUP(IF(E41686&gt;2,3,E41686),smatchups[],2,FALSE)</f>
        <v>#N/A</v>
      </c>
      <c r="K41686" t="e">
        <f t="shared" si="1997"/>
        <v>#N/A</v>
      </c>
      <c r="L41686" t="e">
        <f t="shared" si="1996"/>
        <v>#N/A</v>
      </c>
      <c r="M41686" t="e">
        <f t="shared" si="1998"/>
        <v>#N/A</v>
      </c>
    </row>
    <row r="41687" spans="10:13" x14ac:dyDescent="0.35">
      <c r="J41687" t="e">
        <f>wOBA+VLOOKUP(D41687,order[],2,FALSE)+VLOOKUP(IF(F41687&gt;7,8,IF(F41687=0,1,F41687)),pitches[],2,FALSE)+VLOOKUP(IF(E41687&gt;2,3,E41687),smatchups[],2,FALSE)</f>
        <v>#N/A</v>
      </c>
      <c r="K41687" t="e">
        <f t="shared" si="1997"/>
        <v>#N/A</v>
      </c>
      <c r="L41687" t="e">
        <f t="shared" si="1996"/>
        <v>#N/A</v>
      </c>
      <c r="M41687" t="e">
        <f t="shared" si="1998"/>
        <v>#N/A</v>
      </c>
    </row>
    <row r="41688" spans="10:13" x14ac:dyDescent="0.35">
      <c r="J41688" t="e">
        <f>wOBA+VLOOKUP(D41688,order[],2,FALSE)+VLOOKUP(IF(F41688&gt;7,8,IF(F41688=0,1,F41688)),pitches[],2,FALSE)+VLOOKUP(IF(E41688&gt;2,3,E41688),smatchups[],2,FALSE)</f>
        <v>#N/A</v>
      </c>
      <c r="K41688" t="e">
        <f t="shared" si="1997"/>
        <v>#N/A</v>
      </c>
      <c r="L41688" t="e">
        <f t="shared" si="1996"/>
        <v>#N/A</v>
      </c>
      <c r="M41688" t="e">
        <f t="shared" si="1998"/>
        <v>#N/A</v>
      </c>
    </row>
    <row r="41689" spans="10:13" x14ac:dyDescent="0.35">
      <c r="J41689" t="e">
        <f>wOBA+VLOOKUP(D41689,order[],2,FALSE)+VLOOKUP(IF(F41689&gt;7,8,IF(F41689=0,1,F41689)),pitches[],2,FALSE)+VLOOKUP(IF(E41689&gt;2,3,E41689),smatchups[],2,FALSE)</f>
        <v>#N/A</v>
      </c>
      <c r="K41689" t="e">
        <f t="shared" si="1997"/>
        <v>#N/A</v>
      </c>
      <c r="L41689" t="e">
        <f t="shared" si="1996"/>
        <v>#N/A</v>
      </c>
      <c r="M41689" t="e">
        <f t="shared" si="1998"/>
        <v>#N/A</v>
      </c>
    </row>
    <row r="41690" spans="10:13" x14ac:dyDescent="0.35">
      <c r="J41690" t="e">
        <f>wOBA+VLOOKUP(D41690,order[],2,FALSE)+VLOOKUP(IF(F41690&gt;7,8,IF(F41690=0,1,F41690)),pitches[],2,FALSE)+VLOOKUP(IF(E41690&gt;2,3,E41690),smatchups[],2,FALSE)</f>
        <v>#N/A</v>
      </c>
      <c r="K41690" t="e">
        <f t="shared" si="1997"/>
        <v>#N/A</v>
      </c>
      <c r="L41690" t="e">
        <f t="shared" si="1996"/>
        <v>#N/A</v>
      </c>
      <c r="M41690" t="e">
        <f t="shared" si="1998"/>
        <v>#N/A</v>
      </c>
    </row>
    <row r="41691" spans="10:13" x14ac:dyDescent="0.35">
      <c r="J41691" t="e">
        <f>wOBA+VLOOKUP(D41691,order[],2,FALSE)+VLOOKUP(IF(F41691&gt;7,8,IF(F41691=0,1,F41691)),pitches[],2,FALSE)+VLOOKUP(IF(E41691&gt;2,3,E41691),smatchups[],2,FALSE)</f>
        <v>#N/A</v>
      </c>
      <c r="K41691" t="e">
        <f t="shared" si="1997"/>
        <v>#N/A</v>
      </c>
      <c r="L41691" t="e">
        <f t="shared" si="1996"/>
        <v>#N/A</v>
      </c>
      <c r="M41691" t="e">
        <f t="shared" si="1998"/>
        <v>#N/A</v>
      </c>
    </row>
    <row r="41692" spans="10:13" x14ac:dyDescent="0.35">
      <c r="J41692" t="e">
        <f>wOBA+VLOOKUP(D41692,order[],2,FALSE)+VLOOKUP(IF(F41692&gt;7,8,IF(F41692=0,1,F41692)),pitches[],2,FALSE)+VLOOKUP(IF(E41692&gt;2,3,E41692),smatchups[],2,FALSE)</f>
        <v>#N/A</v>
      </c>
      <c r="K41692" t="e">
        <f t="shared" si="1997"/>
        <v>#N/A</v>
      </c>
      <c r="L41692" t="e">
        <f t="shared" si="1996"/>
        <v>#N/A</v>
      </c>
      <c r="M41692" t="e">
        <f t="shared" si="1998"/>
        <v>#N/A</v>
      </c>
    </row>
    <row r="41693" spans="10:13" x14ac:dyDescent="0.35">
      <c r="J41693" t="e">
        <f>wOBA+VLOOKUP(D41693,order[],2,FALSE)+VLOOKUP(IF(F41693&gt;7,8,IF(F41693=0,1,F41693)),pitches[],2,FALSE)+VLOOKUP(IF(E41693&gt;2,3,E41693),smatchups[],2,FALSE)</f>
        <v>#N/A</v>
      </c>
      <c r="K41693" t="e">
        <f t="shared" si="1997"/>
        <v>#N/A</v>
      </c>
      <c r="L41693" t="e">
        <f t="shared" si="1996"/>
        <v>#N/A</v>
      </c>
      <c r="M41693" t="e">
        <f t="shared" si="1998"/>
        <v>#N/A</v>
      </c>
    </row>
    <row r="41694" spans="10:13" x14ac:dyDescent="0.35">
      <c r="J41694" t="e">
        <f>wOBA+VLOOKUP(D41694,order[],2,FALSE)+VLOOKUP(IF(F41694&gt;7,8,IF(F41694=0,1,F41694)),pitches[],2,FALSE)+VLOOKUP(IF(E41694&gt;2,3,E41694),smatchups[],2,FALSE)</f>
        <v>#N/A</v>
      </c>
      <c r="K41694" t="e">
        <f t="shared" si="1997"/>
        <v>#N/A</v>
      </c>
      <c r="L41694" t="e">
        <f t="shared" si="1996"/>
        <v>#N/A</v>
      </c>
      <c r="M41694" t="e">
        <f t="shared" si="1998"/>
        <v>#N/A</v>
      </c>
    </row>
    <row r="41695" spans="10:13" x14ac:dyDescent="0.35">
      <c r="J41695" t="e">
        <f>wOBA+VLOOKUP(D41695,order[],2,FALSE)+VLOOKUP(IF(F41695&gt;7,8,IF(F41695=0,1,F41695)),pitches[],2,FALSE)+VLOOKUP(IF(E41695&gt;2,3,E41695),smatchups[],2,FALSE)</f>
        <v>#N/A</v>
      </c>
      <c r="K41695" t="e">
        <f t="shared" si="1997"/>
        <v>#N/A</v>
      </c>
      <c r="L41695" t="e">
        <f t="shared" si="1996"/>
        <v>#N/A</v>
      </c>
      <c r="M41695" t="e">
        <f t="shared" si="1998"/>
        <v>#N/A</v>
      </c>
    </row>
    <row r="41696" spans="10:13" x14ac:dyDescent="0.35">
      <c r="J41696" t="e">
        <f>wOBA+VLOOKUP(D41696,order[],2,FALSE)+VLOOKUP(IF(F41696&gt;7,8,IF(F41696=0,1,F41696)),pitches[],2,FALSE)+VLOOKUP(IF(E41696&gt;2,3,E41696),smatchups[],2,FALSE)</f>
        <v>#N/A</v>
      </c>
      <c r="K41696" t="e">
        <f t="shared" si="1997"/>
        <v>#N/A</v>
      </c>
      <c r="L41696" t="e">
        <f t="shared" si="1996"/>
        <v>#N/A</v>
      </c>
      <c r="M41696" t="e">
        <f t="shared" si="1998"/>
        <v>#N/A</v>
      </c>
    </row>
    <row r="41697" spans="10:13" x14ac:dyDescent="0.35">
      <c r="J41697" t="e">
        <f>wOBA+VLOOKUP(D41697,order[],2,FALSE)+VLOOKUP(IF(F41697&gt;7,8,IF(F41697=0,1,F41697)),pitches[],2,FALSE)+VLOOKUP(IF(E41697&gt;2,3,E41697),smatchups[],2,FALSE)</f>
        <v>#N/A</v>
      </c>
      <c r="K41697" t="e">
        <f t="shared" si="1997"/>
        <v>#N/A</v>
      </c>
      <c r="L41697" t="e">
        <f t="shared" si="1996"/>
        <v>#N/A</v>
      </c>
      <c r="M41697" t="e">
        <f t="shared" si="1998"/>
        <v>#N/A</v>
      </c>
    </row>
    <row r="41698" spans="10:13" x14ac:dyDescent="0.35">
      <c r="J41698" t="e">
        <f>wOBA+VLOOKUP(D41698,order[],2,FALSE)+VLOOKUP(IF(F41698&gt;7,8,IF(F41698=0,1,F41698)),pitches[],2,FALSE)+VLOOKUP(IF(E41698&gt;2,3,E41698),smatchups[],2,FALSE)</f>
        <v>#N/A</v>
      </c>
      <c r="K41698" t="e">
        <f t="shared" si="1997"/>
        <v>#N/A</v>
      </c>
      <c r="L41698" t="e">
        <f t="shared" si="1996"/>
        <v>#N/A</v>
      </c>
      <c r="M41698" t="e">
        <f t="shared" si="1998"/>
        <v>#N/A</v>
      </c>
    </row>
    <row r="41699" spans="10:13" x14ac:dyDescent="0.35">
      <c r="J41699" t="e">
        <f>wOBA+VLOOKUP(D41699,order[],2,FALSE)+VLOOKUP(IF(F41699&gt;7,8,IF(F41699=0,1,F41699)),pitches[],2,FALSE)+VLOOKUP(IF(E41699&gt;2,3,E41699),smatchups[],2,FALSE)</f>
        <v>#N/A</v>
      </c>
      <c r="K41699" t="e">
        <f t="shared" si="1997"/>
        <v>#N/A</v>
      </c>
      <c r="L41699" t="e">
        <f t="shared" si="1996"/>
        <v>#N/A</v>
      </c>
      <c r="M41699" t="e">
        <f t="shared" si="1998"/>
        <v>#N/A</v>
      </c>
    </row>
    <row r="41700" spans="10:13" x14ac:dyDescent="0.35">
      <c r="J41700" t="e">
        <f>wOBA+VLOOKUP(D41700,order[],2,FALSE)+VLOOKUP(IF(F41700&gt;7,8,IF(F41700=0,1,F41700)),pitches[],2,FALSE)+VLOOKUP(IF(E41700&gt;2,3,E41700),smatchups[],2,FALSE)</f>
        <v>#N/A</v>
      </c>
      <c r="K41700" t="e">
        <f t="shared" si="1997"/>
        <v>#N/A</v>
      </c>
      <c r="L41700" t="e">
        <f t="shared" si="1996"/>
        <v>#N/A</v>
      </c>
      <c r="M41700" t="e">
        <f t="shared" si="1998"/>
        <v>#N/A</v>
      </c>
    </row>
    <row r="41701" spans="10:13" x14ac:dyDescent="0.35">
      <c r="J41701" t="e">
        <f>wOBA+VLOOKUP(D41701,order[],2,FALSE)+VLOOKUP(IF(F41701&gt;7,8,IF(F41701=0,1,F41701)),pitches[],2,FALSE)+VLOOKUP(IF(E41701&gt;2,3,E41701),smatchups[],2,FALSE)</f>
        <v>#N/A</v>
      </c>
      <c r="K41701" t="e">
        <f t="shared" si="1997"/>
        <v>#N/A</v>
      </c>
      <c r="L41701" t="e">
        <f t="shared" si="1996"/>
        <v>#N/A</v>
      </c>
      <c r="M41701" t="e">
        <f t="shared" si="1998"/>
        <v>#N/A</v>
      </c>
    </row>
    <row r="41702" spans="10:13" x14ac:dyDescent="0.35">
      <c r="J41702" t="e">
        <f>wOBA+VLOOKUP(D41702,order[],2,FALSE)+VLOOKUP(IF(F41702&gt;7,8,IF(F41702=0,1,F41702)),pitches[],2,FALSE)+VLOOKUP(IF(E41702&gt;2,3,E41702),smatchups[],2,FALSE)</f>
        <v>#N/A</v>
      </c>
      <c r="K41702" t="e">
        <f t="shared" si="1997"/>
        <v>#N/A</v>
      </c>
      <c r="L41702" t="e">
        <f t="shared" si="1996"/>
        <v>#N/A</v>
      </c>
      <c r="M41702" t="e">
        <f t="shared" si="1998"/>
        <v>#N/A</v>
      </c>
    </row>
    <row r="41703" spans="10:13" x14ac:dyDescent="0.35">
      <c r="J41703" t="e">
        <f>wOBA+VLOOKUP(D41703,order[],2,FALSE)+VLOOKUP(IF(F41703&gt;7,8,IF(F41703=0,1,F41703)),pitches[],2,FALSE)+VLOOKUP(IF(E41703&gt;2,3,E41703),smatchups[],2,FALSE)</f>
        <v>#N/A</v>
      </c>
      <c r="K41703" t="e">
        <f t="shared" si="1997"/>
        <v>#N/A</v>
      </c>
      <c r="L41703" t="e">
        <f t="shared" si="1996"/>
        <v>#N/A</v>
      </c>
      <c r="M41703" t="e">
        <f t="shared" si="1998"/>
        <v>#N/A</v>
      </c>
    </row>
    <row r="41704" spans="10:13" x14ac:dyDescent="0.35">
      <c r="J41704" t="e">
        <f>wOBA+VLOOKUP(D41704,order[],2,FALSE)+VLOOKUP(IF(F41704&gt;7,8,IF(F41704=0,1,F41704)),pitches[],2,FALSE)+VLOOKUP(IF(E41704&gt;2,3,E41704),smatchups[],2,FALSE)</f>
        <v>#N/A</v>
      </c>
      <c r="K41704" t="e">
        <f t="shared" si="1997"/>
        <v>#N/A</v>
      </c>
      <c r="L41704" t="e">
        <f t="shared" si="1996"/>
        <v>#N/A</v>
      </c>
      <c r="M41704" t="e">
        <f t="shared" si="1998"/>
        <v>#N/A</v>
      </c>
    </row>
    <row r="41705" spans="10:13" x14ac:dyDescent="0.35">
      <c r="J41705" t="e">
        <f>wOBA+VLOOKUP(D41705,order[],2,FALSE)+VLOOKUP(IF(F41705&gt;7,8,IF(F41705=0,1,F41705)),pitches[],2,FALSE)+VLOOKUP(IF(E41705&gt;2,3,E41705),smatchups[],2,FALSE)</f>
        <v>#N/A</v>
      </c>
      <c r="K41705" t="e">
        <f t="shared" si="1997"/>
        <v>#N/A</v>
      </c>
      <c r="L41705" t="e">
        <f t="shared" si="1996"/>
        <v>#N/A</v>
      </c>
      <c r="M41705" t="e">
        <f t="shared" si="1998"/>
        <v>#N/A</v>
      </c>
    </row>
    <row r="41706" spans="10:13" x14ac:dyDescent="0.35">
      <c r="J41706" t="e">
        <f>wOBA+VLOOKUP(D41706,order[],2,FALSE)+VLOOKUP(IF(F41706&gt;7,8,IF(F41706=0,1,F41706)),pitches[],2,FALSE)+VLOOKUP(IF(E41706&gt;2,3,E41706),smatchups[],2,FALSE)</f>
        <v>#N/A</v>
      </c>
      <c r="K41706" t="e">
        <f t="shared" si="1997"/>
        <v>#N/A</v>
      </c>
      <c r="L41706" t="e">
        <f t="shared" si="1996"/>
        <v>#N/A</v>
      </c>
      <c r="M41706" t="e">
        <f t="shared" si="1998"/>
        <v>#N/A</v>
      </c>
    </row>
    <row r="41707" spans="10:13" x14ac:dyDescent="0.35">
      <c r="J41707" t="e">
        <f>wOBA+VLOOKUP(D41707,order[],2,FALSE)+VLOOKUP(IF(F41707&gt;7,8,IF(F41707=0,1,F41707)),pitches[],2,FALSE)+VLOOKUP(IF(E41707&gt;2,3,E41707),smatchups[],2,FALSE)</f>
        <v>#N/A</v>
      </c>
      <c r="K41707" t="e">
        <f t="shared" si="1997"/>
        <v>#N/A</v>
      </c>
      <c r="L41707" t="e">
        <f t="shared" si="1996"/>
        <v>#N/A</v>
      </c>
      <c r="M41707" t="e">
        <f t="shared" si="1998"/>
        <v>#N/A</v>
      </c>
    </row>
    <row r="41708" spans="10:13" x14ac:dyDescent="0.35">
      <c r="J41708" t="e">
        <f>wOBA+VLOOKUP(D41708,order[],2,FALSE)+VLOOKUP(IF(F41708&gt;7,8,IF(F41708=0,1,F41708)),pitches[],2,FALSE)+VLOOKUP(IF(E41708&gt;2,3,E41708),smatchups[],2,FALSE)</f>
        <v>#N/A</v>
      </c>
      <c r="K41708" t="e">
        <f t="shared" si="1997"/>
        <v>#N/A</v>
      </c>
      <c r="L41708" t="e">
        <f t="shared" si="1996"/>
        <v>#N/A</v>
      </c>
      <c r="M41708" t="e">
        <f t="shared" si="1998"/>
        <v>#N/A</v>
      </c>
    </row>
    <row r="41709" spans="10:13" x14ac:dyDescent="0.35">
      <c r="J41709" t="e">
        <f>wOBA+VLOOKUP(D41709,order[],2,FALSE)+VLOOKUP(IF(F41709&gt;7,8,IF(F41709=0,1,F41709)),pitches[],2,FALSE)+VLOOKUP(IF(E41709&gt;2,3,E41709),smatchups[],2,FALSE)</f>
        <v>#N/A</v>
      </c>
      <c r="K41709" t="e">
        <f t="shared" si="1997"/>
        <v>#N/A</v>
      </c>
      <c r="L41709" t="e">
        <f t="shared" si="1996"/>
        <v>#N/A</v>
      </c>
      <c r="M41709" t="e">
        <f t="shared" si="1998"/>
        <v>#N/A</v>
      </c>
    </row>
    <row r="41710" spans="10:13" x14ac:dyDescent="0.35">
      <c r="J41710" t="e">
        <f>wOBA+VLOOKUP(D41710,order[],2,FALSE)+VLOOKUP(IF(F41710&gt;7,8,IF(F41710=0,1,F41710)),pitches[],2,FALSE)+VLOOKUP(IF(E41710&gt;2,3,E41710),smatchups[],2,FALSE)</f>
        <v>#N/A</v>
      </c>
      <c r="K41710" t="e">
        <f t="shared" si="1997"/>
        <v>#N/A</v>
      </c>
      <c r="L41710" t="e">
        <f t="shared" si="1996"/>
        <v>#N/A</v>
      </c>
      <c r="M41710" t="e">
        <f t="shared" si="1998"/>
        <v>#N/A</v>
      </c>
    </row>
    <row r="41711" spans="10:13" x14ac:dyDescent="0.35">
      <c r="J41711" t="e">
        <f>wOBA+VLOOKUP(D41711,order[],2,FALSE)+VLOOKUP(IF(F41711&gt;7,8,IF(F41711=0,1,F41711)),pitches[],2,FALSE)+VLOOKUP(IF(E41711&gt;2,3,E41711),smatchups[],2,FALSE)</f>
        <v>#N/A</v>
      </c>
      <c r="K41711" t="e">
        <f t="shared" si="1997"/>
        <v>#N/A</v>
      </c>
      <c r="L41711" t="e">
        <f t="shared" si="1996"/>
        <v>#N/A</v>
      </c>
      <c r="M41711" t="e">
        <f t="shared" si="1998"/>
        <v>#N/A</v>
      </c>
    </row>
    <row r="41712" spans="10:13" x14ac:dyDescent="0.35">
      <c r="J41712" t="e">
        <f>wOBA+VLOOKUP(D41712,order[],2,FALSE)+VLOOKUP(IF(F41712&gt;7,8,IF(F41712=0,1,F41712)),pitches[],2,FALSE)+VLOOKUP(IF(E41712&gt;2,3,E41712),smatchups[],2,FALSE)</f>
        <v>#N/A</v>
      </c>
      <c r="K41712" t="e">
        <f t="shared" si="1997"/>
        <v>#N/A</v>
      </c>
      <c r="L41712" t="e">
        <f t="shared" si="1996"/>
        <v>#N/A</v>
      </c>
      <c r="M41712" t="e">
        <f t="shared" si="1998"/>
        <v>#N/A</v>
      </c>
    </row>
    <row r="41713" spans="10:13" x14ac:dyDescent="0.35">
      <c r="J41713" t="e">
        <f>wOBA+VLOOKUP(D41713,order[],2,FALSE)+VLOOKUP(IF(F41713&gt;7,8,IF(F41713=0,1,F41713)),pitches[],2,FALSE)+VLOOKUP(IF(E41713&gt;2,3,E41713),smatchups[],2,FALSE)</f>
        <v>#N/A</v>
      </c>
      <c r="K41713" t="e">
        <f t="shared" si="1997"/>
        <v>#N/A</v>
      </c>
      <c r="L41713" t="e">
        <f t="shared" si="1996"/>
        <v>#N/A</v>
      </c>
      <c r="M41713" t="e">
        <f t="shared" si="1998"/>
        <v>#N/A</v>
      </c>
    </row>
    <row r="41714" spans="10:13" x14ac:dyDescent="0.35">
      <c r="J41714" t="e">
        <f>wOBA+VLOOKUP(D41714,order[],2,FALSE)+VLOOKUP(IF(F41714&gt;7,8,IF(F41714=0,1,F41714)),pitches[],2,FALSE)+VLOOKUP(IF(E41714&gt;2,3,E41714),smatchups[],2,FALSE)</f>
        <v>#N/A</v>
      </c>
      <c r="K41714" t="e">
        <f t="shared" si="1997"/>
        <v>#N/A</v>
      </c>
      <c r="L41714" t="e">
        <f t="shared" si="1996"/>
        <v>#N/A</v>
      </c>
      <c r="M41714" t="e">
        <f t="shared" si="1998"/>
        <v>#N/A</v>
      </c>
    </row>
    <row r="41715" spans="10:13" x14ac:dyDescent="0.35">
      <c r="J41715" t="e">
        <f>wOBA+VLOOKUP(D41715,order[],2,FALSE)+VLOOKUP(IF(F41715&gt;7,8,IF(F41715=0,1,F41715)),pitches[],2,FALSE)+VLOOKUP(IF(E41715&gt;2,3,E41715),smatchups[],2,FALSE)</f>
        <v>#N/A</v>
      </c>
      <c r="K41715" t="e">
        <f t="shared" si="1997"/>
        <v>#N/A</v>
      </c>
      <c r="L41715" t="e">
        <f t="shared" si="1996"/>
        <v>#N/A</v>
      </c>
      <c r="M41715" t="e">
        <f t="shared" si="1998"/>
        <v>#N/A</v>
      </c>
    </row>
    <row r="41716" spans="10:13" x14ac:dyDescent="0.35">
      <c r="J41716" t="e">
        <f>wOBA+VLOOKUP(D41716,order[],2,FALSE)+VLOOKUP(IF(F41716&gt;7,8,IF(F41716=0,1,F41716)),pitches[],2,FALSE)+VLOOKUP(IF(E41716&gt;2,3,E41716),smatchups[],2,FALSE)</f>
        <v>#N/A</v>
      </c>
      <c r="K41716" t="e">
        <f t="shared" si="1997"/>
        <v>#N/A</v>
      </c>
      <c r="L41716" t="e">
        <f t="shared" si="1996"/>
        <v>#N/A</v>
      </c>
      <c r="M41716" t="e">
        <f t="shared" si="1998"/>
        <v>#N/A</v>
      </c>
    </row>
    <row r="41717" spans="10:13" x14ac:dyDescent="0.35">
      <c r="J41717" t="e">
        <f>wOBA+VLOOKUP(D41717,order[],2,FALSE)+VLOOKUP(IF(F41717&gt;7,8,IF(F41717=0,1,F41717)),pitches[],2,FALSE)+VLOOKUP(IF(E41717&gt;2,3,E41717),smatchups[],2,FALSE)</f>
        <v>#N/A</v>
      </c>
      <c r="K41717" t="e">
        <f t="shared" si="1997"/>
        <v>#N/A</v>
      </c>
      <c r="L41717" t="e">
        <f t="shared" si="1996"/>
        <v>#N/A</v>
      </c>
      <c r="M41717" t="e">
        <f t="shared" si="1998"/>
        <v>#N/A</v>
      </c>
    </row>
    <row r="41718" spans="10:13" x14ac:dyDescent="0.35">
      <c r="J41718" t="e">
        <f>wOBA+VLOOKUP(D41718,order[],2,FALSE)+VLOOKUP(IF(F41718&gt;7,8,IF(F41718=0,1,F41718)),pitches[],2,FALSE)+VLOOKUP(IF(E41718&gt;2,3,E41718),smatchups[],2,FALSE)</f>
        <v>#N/A</v>
      </c>
      <c r="K41718" t="e">
        <f t="shared" si="1997"/>
        <v>#N/A</v>
      </c>
      <c r="L41718" t="e">
        <f t="shared" si="1996"/>
        <v>#N/A</v>
      </c>
      <c r="M41718" t="e">
        <f t="shared" si="1998"/>
        <v>#N/A</v>
      </c>
    </row>
    <row r="41719" spans="10:13" x14ac:dyDescent="0.35">
      <c r="J41719" t="e">
        <f>wOBA+VLOOKUP(D41719,order[],2,FALSE)+VLOOKUP(IF(F41719&gt;7,8,IF(F41719=0,1,F41719)),pitches[],2,FALSE)+VLOOKUP(IF(E41719&gt;2,3,E41719),smatchups[],2,FALSE)</f>
        <v>#N/A</v>
      </c>
      <c r="K41719" t="e">
        <f t="shared" si="1997"/>
        <v>#N/A</v>
      </c>
      <c r="L41719" t="e">
        <f t="shared" si="1996"/>
        <v>#N/A</v>
      </c>
      <c r="M41719" t="e">
        <f t="shared" si="1998"/>
        <v>#N/A</v>
      </c>
    </row>
    <row r="41720" spans="10:13" x14ac:dyDescent="0.35">
      <c r="J41720" t="e">
        <f>wOBA+VLOOKUP(D41720,order[],2,FALSE)+VLOOKUP(IF(F41720&gt;7,8,IF(F41720=0,1,F41720)),pitches[],2,FALSE)+VLOOKUP(IF(E41720&gt;2,3,E41720),smatchups[],2,FALSE)</f>
        <v>#N/A</v>
      </c>
      <c r="K41720" t="e">
        <f t="shared" si="1997"/>
        <v>#N/A</v>
      </c>
      <c r="L41720" t="e">
        <f t="shared" si="1996"/>
        <v>#N/A</v>
      </c>
      <c r="M41720" t="e">
        <f t="shared" si="1998"/>
        <v>#N/A</v>
      </c>
    </row>
    <row r="41721" spans="10:13" x14ac:dyDescent="0.35">
      <c r="J41721" t="e">
        <f>wOBA+VLOOKUP(D41721,order[],2,FALSE)+VLOOKUP(IF(F41721&gt;7,8,IF(F41721=0,1,F41721)),pitches[],2,FALSE)+VLOOKUP(IF(E41721&gt;2,3,E41721),smatchups[],2,FALSE)</f>
        <v>#N/A</v>
      </c>
      <c r="K41721" t="e">
        <f t="shared" si="1997"/>
        <v>#N/A</v>
      </c>
      <c r="L41721" t="e">
        <f t="shared" si="1996"/>
        <v>#N/A</v>
      </c>
      <c r="M41721" t="e">
        <f t="shared" si="1998"/>
        <v>#N/A</v>
      </c>
    </row>
    <row r="41722" spans="10:13" x14ac:dyDescent="0.35">
      <c r="J41722" t="e">
        <f>wOBA+VLOOKUP(D41722,order[],2,FALSE)+VLOOKUP(IF(F41722&gt;7,8,IF(F41722=0,1,F41722)),pitches[],2,FALSE)+VLOOKUP(IF(E41722&gt;2,3,E41722),smatchups[],2,FALSE)</f>
        <v>#N/A</v>
      </c>
      <c r="K41722" t="e">
        <f t="shared" si="1997"/>
        <v>#N/A</v>
      </c>
      <c r="L41722" t="e">
        <f t="shared" si="1996"/>
        <v>#N/A</v>
      </c>
      <c r="M41722" t="e">
        <f t="shared" si="1998"/>
        <v>#N/A</v>
      </c>
    </row>
    <row r="41723" spans="10:13" x14ac:dyDescent="0.35">
      <c r="J41723" t="e">
        <f>wOBA+VLOOKUP(D41723,order[],2,FALSE)+VLOOKUP(IF(F41723&gt;7,8,IF(F41723=0,1,F41723)),pitches[],2,FALSE)+VLOOKUP(IF(E41723&gt;2,3,E41723),smatchups[],2,FALSE)</f>
        <v>#N/A</v>
      </c>
      <c r="K41723" t="e">
        <f t="shared" si="1997"/>
        <v>#N/A</v>
      </c>
      <c r="L41723" t="e">
        <f t="shared" si="1996"/>
        <v>#N/A</v>
      </c>
      <c r="M41723" t="e">
        <f t="shared" si="1998"/>
        <v>#N/A</v>
      </c>
    </row>
    <row r="41724" spans="10:13" x14ac:dyDescent="0.35">
      <c r="J41724" t="e">
        <f>wOBA+VLOOKUP(D41724,order[],2,FALSE)+VLOOKUP(IF(F41724&gt;7,8,IF(F41724=0,1,F41724)),pitches[],2,FALSE)+VLOOKUP(IF(E41724&gt;2,3,E41724),smatchups[],2,FALSE)</f>
        <v>#N/A</v>
      </c>
      <c r="K41724" t="e">
        <f t="shared" si="1997"/>
        <v>#N/A</v>
      </c>
      <c r="L41724" t="e">
        <f t="shared" si="1996"/>
        <v>#N/A</v>
      </c>
      <c r="M41724" t="e">
        <f t="shared" si="1998"/>
        <v>#N/A</v>
      </c>
    </row>
    <row r="41725" spans="10:13" x14ac:dyDescent="0.35">
      <c r="J41725" t="e">
        <f>wOBA+VLOOKUP(D41725,order[],2,FALSE)+VLOOKUP(IF(F41725&gt;7,8,IF(F41725=0,1,F41725)),pitches[],2,FALSE)+VLOOKUP(IF(E41725&gt;2,3,E41725),smatchups[],2,FALSE)</f>
        <v>#N/A</v>
      </c>
      <c r="K41725" t="e">
        <f t="shared" si="1997"/>
        <v>#N/A</v>
      </c>
      <c r="L41725" t="e">
        <f t="shared" si="1996"/>
        <v>#N/A</v>
      </c>
      <c r="M41725" t="e">
        <f t="shared" si="1998"/>
        <v>#N/A</v>
      </c>
    </row>
    <row r="41726" spans="10:13" x14ac:dyDescent="0.35">
      <c r="J41726" t="e">
        <f>wOBA+VLOOKUP(D41726,order[],2,FALSE)+VLOOKUP(IF(F41726&gt;7,8,IF(F41726=0,1,F41726)),pitches[],2,FALSE)+VLOOKUP(IF(E41726&gt;2,3,E41726),smatchups[],2,FALSE)</f>
        <v>#N/A</v>
      </c>
      <c r="K41726" t="e">
        <f t="shared" si="1997"/>
        <v>#N/A</v>
      </c>
      <c r="L41726" t="e">
        <f t="shared" si="1996"/>
        <v>#N/A</v>
      </c>
      <c r="M41726" t="e">
        <f t="shared" si="1998"/>
        <v>#N/A</v>
      </c>
    </row>
    <row r="41727" spans="10:13" x14ac:dyDescent="0.35">
      <c r="J41727" t="e">
        <f>wOBA+VLOOKUP(D41727,order[],2,FALSE)+VLOOKUP(IF(F41727&gt;7,8,IF(F41727=0,1,F41727)),pitches[],2,FALSE)+VLOOKUP(IF(E41727&gt;2,3,E41727),smatchups[],2,FALSE)</f>
        <v>#N/A</v>
      </c>
      <c r="K41727" t="e">
        <f t="shared" si="1997"/>
        <v>#N/A</v>
      </c>
      <c r="L41727" t="e">
        <f t="shared" si="1996"/>
        <v>#N/A</v>
      </c>
      <c r="M41727" t="e">
        <f t="shared" si="1998"/>
        <v>#N/A</v>
      </c>
    </row>
    <row r="41728" spans="10:13" x14ac:dyDescent="0.35">
      <c r="J41728" t="e">
        <f>wOBA+VLOOKUP(D41728,order[],2,FALSE)+VLOOKUP(IF(F41728&gt;7,8,IF(F41728=0,1,F41728)),pitches[],2,FALSE)+VLOOKUP(IF(E41728&gt;2,3,E41728),smatchups[],2,FALSE)</f>
        <v>#N/A</v>
      </c>
      <c r="K41728" t="e">
        <f t="shared" si="1997"/>
        <v>#N/A</v>
      </c>
      <c r="L41728" t="e">
        <f t="shared" si="1996"/>
        <v>#N/A</v>
      </c>
      <c r="M41728" t="e">
        <f t="shared" si="1998"/>
        <v>#N/A</v>
      </c>
    </row>
    <row r="41729" spans="10:13" x14ac:dyDescent="0.35">
      <c r="J41729" t="e">
        <f>wOBA+VLOOKUP(D41729,order[],2,FALSE)+VLOOKUP(IF(F41729&gt;7,8,IF(F41729=0,1,F41729)),pitches[],2,FALSE)+VLOOKUP(IF(E41729&gt;2,3,E41729),smatchups[],2,FALSE)</f>
        <v>#N/A</v>
      </c>
      <c r="K41729" t="e">
        <f t="shared" si="1997"/>
        <v>#N/A</v>
      </c>
      <c r="L41729" t="e">
        <f t="shared" si="1996"/>
        <v>#N/A</v>
      </c>
      <c r="M41729" t="e">
        <f t="shared" si="1998"/>
        <v>#N/A</v>
      </c>
    </row>
    <row r="41730" spans="10:13" x14ac:dyDescent="0.35">
      <c r="J41730" t="e">
        <f>wOBA+VLOOKUP(D41730,order[],2,FALSE)+VLOOKUP(IF(F41730&gt;7,8,IF(F41730=0,1,F41730)),pitches[],2,FALSE)+VLOOKUP(IF(E41730&gt;2,3,E41730),smatchups[],2,FALSE)</f>
        <v>#N/A</v>
      </c>
      <c r="K41730" t="e">
        <f t="shared" si="1997"/>
        <v>#N/A</v>
      </c>
      <c r="L41730" t="e">
        <f t="shared" ref="L41730:L41793" si="1999">IF(E41730=0,BF$1+BE$1*F41730,IF(E41730=1,BF$2+BE$2*F41730,IF(E41730=2,BF$3+BE$3*F41730,BF$4+BE$4*F41730)))+J41730</f>
        <v>#N/A</v>
      </c>
      <c r="M41730" t="e">
        <f t="shared" si="1998"/>
        <v>#N/A</v>
      </c>
    </row>
    <row r="41731" spans="10:13" x14ac:dyDescent="0.35">
      <c r="J41731" t="e">
        <f>wOBA+VLOOKUP(D41731,order[],2,FALSE)+VLOOKUP(IF(F41731&gt;7,8,IF(F41731=0,1,F41731)),pitches[],2,FALSE)+VLOOKUP(IF(E41731&gt;2,3,E41731),smatchups[],2,FALSE)</f>
        <v>#N/A</v>
      </c>
      <c r="K41731" t="e">
        <f t="shared" ref="K41731:K41794" si="2000">H41731-J41731</f>
        <v>#N/A</v>
      </c>
      <c r="L41731" t="e">
        <f t="shared" si="1999"/>
        <v>#N/A</v>
      </c>
      <c r="M41731" t="e">
        <f t="shared" ref="M41731:M41794" si="2001">H41731-L41731</f>
        <v>#N/A</v>
      </c>
    </row>
    <row r="41732" spans="10:13" x14ac:dyDescent="0.35">
      <c r="J41732" t="e">
        <f>wOBA+VLOOKUP(D41732,order[],2,FALSE)+VLOOKUP(IF(F41732&gt;7,8,IF(F41732=0,1,F41732)),pitches[],2,FALSE)+VLOOKUP(IF(E41732&gt;2,3,E41732),smatchups[],2,FALSE)</f>
        <v>#N/A</v>
      </c>
      <c r="K41732" t="e">
        <f t="shared" si="2000"/>
        <v>#N/A</v>
      </c>
      <c r="L41732" t="e">
        <f t="shared" si="1999"/>
        <v>#N/A</v>
      </c>
      <c r="M41732" t="e">
        <f t="shared" si="2001"/>
        <v>#N/A</v>
      </c>
    </row>
    <row r="41733" spans="10:13" x14ac:dyDescent="0.35">
      <c r="J41733" t="e">
        <f>wOBA+VLOOKUP(D41733,order[],2,FALSE)+VLOOKUP(IF(F41733&gt;7,8,IF(F41733=0,1,F41733)),pitches[],2,FALSE)+VLOOKUP(IF(E41733&gt;2,3,E41733),smatchups[],2,FALSE)</f>
        <v>#N/A</v>
      </c>
      <c r="K41733" t="e">
        <f t="shared" si="2000"/>
        <v>#N/A</v>
      </c>
      <c r="L41733" t="e">
        <f t="shared" si="1999"/>
        <v>#N/A</v>
      </c>
      <c r="M41733" t="e">
        <f t="shared" si="2001"/>
        <v>#N/A</v>
      </c>
    </row>
    <row r="41734" spans="10:13" x14ac:dyDescent="0.35">
      <c r="J41734" t="e">
        <f>wOBA+VLOOKUP(D41734,order[],2,FALSE)+VLOOKUP(IF(F41734&gt;7,8,IF(F41734=0,1,F41734)),pitches[],2,FALSE)+VLOOKUP(IF(E41734&gt;2,3,E41734),smatchups[],2,FALSE)</f>
        <v>#N/A</v>
      </c>
      <c r="K41734" t="e">
        <f t="shared" si="2000"/>
        <v>#N/A</v>
      </c>
      <c r="L41734" t="e">
        <f t="shared" si="1999"/>
        <v>#N/A</v>
      </c>
      <c r="M41734" t="e">
        <f t="shared" si="2001"/>
        <v>#N/A</v>
      </c>
    </row>
    <row r="41735" spans="10:13" x14ac:dyDescent="0.35">
      <c r="J41735" t="e">
        <f>wOBA+VLOOKUP(D41735,order[],2,FALSE)+VLOOKUP(IF(F41735&gt;7,8,IF(F41735=0,1,F41735)),pitches[],2,FALSE)+VLOOKUP(IF(E41735&gt;2,3,E41735),smatchups[],2,FALSE)</f>
        <v>#N/A</v>
      </c>
      <c r="K41735" t="e">
        <f t="shared" si="2000"/>
        <v>#N/A</v>
      </c>
      <c r="L41735" t="e">
        <f t="shared" si="1999"/>
        <v>#N/A</v>
      </c>
      <c r="M41735" t="e">
        <f t="shared" si="2001"/>
        <v>#N/A</v>
      </c>
    </row>
    <row r="41736" spans="10:13" x14ac:dyDescent="0.35">
      <c r="J41736" t="e">
        <f>wOBA+VLOOKUP(D41736,order[],2,FALSE)+VLOOKUP(IF(F41736&gt;7,8,IF(F41736=0,1,F41736)),pitches[],2,FALSE)+VLOOKUP(IF(E41736&gt;2,3,E41736),smatchups[],2,FALSE)</f>
        <v>#N/A</v>
      </c>
      <c r="K41736" t="e">
        <f t="shared" si="2000"/>
        <v>#N/A</v>
      </c>
      <c r="L41736" t="e">
        <f t="shared" si="1999"/>
        <v>#N/A</v>
      </c>
      <c r="M41736" t="e">
        <f t="shared" si="2001"/>
        <v>#N/A</v>
      </c>
    </row>
    <row r="41737" spans="10:13" x14ac:dyDescent="0.35">
      <c r="J41737" t="e">
        <f>wOBA+VLOOKUP(D41737,order[],2,FALSE)+VLOOKUP(IF(F41737&gt;7,8,IF(F41737=0,1,F41737)),pitches[],2,FALSE)+VLOOKUP(IF(E41737&gt;2,3,E41737),smatchups[],2,FALSE)</f>
        <v>#N/A</v>
      </c>
      <c r="K41737" t="e">
        <f t="shared" si="2000"/>
        <v>#N/A</v>
      </c>
      <c r="L41737" t="e">
        <f t="shared" si="1999"/>
        <v>#N/A</v>
      </c>
      <c r="M41737" t="e">
        <f t="shared" si="2001"/>
        <v>#N/A</v>
      </c>
    </row>
    <row r="41738" spans="10:13" x14ac:dyDescent="0.35">
      <c r="J41738" t="e">
        <f>wOBA+VLOOKUP(D41738,order[],2,FALSE)+VLOOKUP(IF(F41738&gt;7,8,IF(F41738=0,1,F41738)),pitches[],2,FALSE)+VLOOKUP(IF(E41738&gt;2,3,E41738),smatchups[],2,FALSE)</f>
        <v>#N/A</v>
      </c>
      <c r="K41738" t="e">
        <f t="shared" si="2000"/>
        <v>#N/A</v>
      </c>
      <c r="L41738" t="e">
        <f t="shared" si="1999"/>
        <v>#N/A</v>
      </c>
      <c r="M41738" t="e">
        <f t="shared" si="2001"/>
        <v>#N/A</v>
      </c>
    </row>
    <row r="41739" spans="10:13" x14ac:dyDescent="0.35">
      <c r="J41739" t="e">
        <f>wOBA+VLOOKUP(D41739,order[],2,FALSE)+VLOOKUP(IF(F41739&gt;7,8,IF(F41739=0,1,F41739)),pitches[],2,FALSE)+VLOOKUP(IF(E41739&gt;2,3,E41739),smatchups[],2,FALSE)</f>
        <v>#N/A</v>
      </c>
      <c r="K41739" t="e">
        <f t="shared" si="2000"/>
        <v>#N/A</v>
      </c>
      <c r="L41739" t="e">
        <f t="shared" si="1999"/>
        <v>#N/A</v>
      </c>
      <c r="M41739" t="e">
        <f t="shared" si="2001"/>
        <v>#N/A</v>
      </c>
    </row>
    <row r="41740" spans="10:13" x14ac:dyDescent="0.35">
      <c r="J41740" t="e">
        <f>wOBA+VLOOKUP(D41740,order[],2,FALSE)+VLOOKUP(IF(F41740&gt;7,8,IF(F41740=0,1,F41740)),pitches[],2,FALSE)+VLOOKUP(IF(E41740&gt;2,3,E41740),smatchups[],2,FALSE)</f>
        <v>#N/A</v>
      </c>
      <c r="K41740" t="e">
        <f t="shared" si="2000"/>
        <v>#N/A</v>
      </c>
      <c r="L41740" t="e">
        <f t="shared" si="1999"/>
        <v>#N/A</v>
      </c>
      <c r="M41740" t="e">
        <f t="shared" si="2001"/>
        <v>#N/A</v>
      </c>
    </row>
    <row r="41741" spans="10:13" x14ac:dyDescent="0.35">
      <c r="J41741" t="e">
        <f>wOBA+VLOOKUP(D41741,order[],2,FALSE)+VLOOKUP(IF(F41741&gt;7,8,IF(F41741=0,1,F41741)),pitches[],2,FALSE)+VLOOKUP(IF(E41741&gt;2,3,E41741),smatchups[],2,FALSE)</f>
        <v>#N/A</v>
      </c>
      <c r="K41741" t="e">
        <f t="shared" si="2000"/>
        <v>#N/A</v>
      </c>
      <c r="L41741" t="e">
        <f t="shared" si="1999"/>
        <v>#N/A</v>
      </c>
      <c r="M41741" t="e">
        <f t="shared" si="2001"/>
        <v>#N/A</v>
      </c>
    </row>
    <row r="41742" spans="10:13" x14ac:dyDescent="0.35">
      <c r="J41742" t="e">
        <f>wOBA+VLOOKUP(D41742,order[],2,FALSE)+VLOOKUP(IF(F41742&gt;7,8,IF(F41742=0,1,F41742)),pitches[],2,FALSE)+VLOOKUP(IF(E41742&gt;2,3,E41742),smatchups[],2,FALSE)</f>
        <v>#N/A</v>
      </c>
      <c r="K41742" t="e">
        <f t="shared" si="2000"/>
        <v>#N/A</v>
      </c>
      <c r="L41742" t="e">
        <f t="shared" si="1999"/>
        <v>#N/A</v>
      </c>
      <c r="M41742" t="e">
        <f t="shared" si="2001"/>
        <v>#N/A</v>
      </c>
    </row>
    <row r="41743" spans="10:13" x14ac:dyDescent="0.35">
      <c r="J41743" t="e">
        <f>wOBA+VLOOKUP(D41743,order[],2,FALSE)+VLOOKUP(IF(F41743&gt;7,8,IF(F41743=0,1,F41743)),pitches[],2,FALSE)+VLOOKUP(IF(E41743&gt;2,3,E41743),smatchups[],2,FALSE)</f>
        <v>#N/A</v>
      </c>
      <c r="K41743" t="e">
        <f t="shared" si="2000"/>
        <v>#N/A</v>
      </c>
      <c r="L41743" t="e">
        <f t="shared" si="1999"/>
        <v>#N/A</v>
      </c>
      <c r="M41743" t="e">
        <f t="shared" si="2001"/>
        <v>#N/A</v>
      </c>
    </row>
    <row r="41744" spans="10:13" x14ac:dyDescent="0.35">
      <c r="J41744" t="e">
        <f>wOBA+VLOOKUP(D41744,order[],2,FALSE)+VLOOKUP(IF(F41744&gt;7,8,IF(F41744=0,1,F41744)),pitches[],2,FALSE)+VLOOKUP(IF(E41744&gt;2,3,E41744),smatchups[],2,FALSE)</f>
        <v>#N/A</v>
      </c>
      <c r="K41744" t="e">
        <f t="shared" si="2000"/>
        <v>#N/A</v>
      </c>
      <c r="L41744" t="e">
        <f t="shared" si="1999"/>
        <v>#N/A</v>
      </c>
      <c r="M41744" t="e">
        <f t="shared" si="2001"/>
        <v>#N/A</v>
      </c>
    </row>
    <row r="41745" spans="10:13" x14ac:dyDescent="0.35">
      <c r="J41745" t="e">
        <f>wOBA+VLOOKUP(D41745,order[],2,FALSE)+VLOOKUP(IF(F41745&gt;7,8,IF(F41745=0,1,F41745)),pitches[],2,FALSE)+VLOOKUP(IF(E41745&gt;2,3,E41745),smatchups[],2,FALSE)</f>
        <v>#N/A</v>
      </c>
      <c r="K41745" t="e">
        <f t="shared" si="2000"/>
        <v>#N/A</v>
      </c>
      <c r="L41745" t="e">
        <f t="shared" si="1999"/>
        <v>#N/A</v>
      </c>
      <c r="M41745" t="e">
        <f t="shared" si="2001"/>
        <v>#N/A</v>
      </c>
    </row>
    <row r="41746" spans="10:13" x14ac:dyDescent="0.35">
      <c r="J41746" t="e">
        <f>wOBA+VLOOKUP(D41746,order[],2,FALSE)+VLOOKUP(IF(F41746&gt;7,8,IF(F41746=0,1,F41746)),pitches[],2,FALSE)+VLOOKUP(IF(E41746&gt;2,3,E41746),smatchups[],2,FALSE)</f>
        <v>#N/A</v>
      </c>
      <c r="K41746" t="e">
        <f t="shared" si="2000"/>
        <v>#N/A</v>
      </c>
      <c r="L41746" t="e">
        <f t="shared" si="1999"/>
        <v>#N/A</v>
      </c>
      <c r="M41746" t="e">
        <f t="shared" si="2001"/>
        <v>#N/A</v>
      </c>
    </row>
    <row r="41747" spans="10:13" x14ac:dyDescent="0.35">
      <c r="J41747" t="e">
        <f>wOBA+VLOOKUP(D41747,order[],2,FALSE)+VLOOKUP(IF(F41747&gt;7,8,IF(F41747=0,1,F41747)),pitches[],2,FALSE)+VLOOKUP(IF(E41747&gt;2,3,E41747),smatchups[],2,FALSE)</f>
        <v>#N/A</v>
      </c>
      <c r="K41747" t="e">
        <f t="shared" si="2000"/>
        <v>#N/A</v>
      </c>
      <c r="L41747" t="e">
        <f t="shared" si="1999"/>
        <v>#N/A</v>
      </c>
      <c r="M41747" t="e">
        <f t="shared" si="2001"/>
        <v>#N/A</v>
      </c>
    </row>
    <row r="41748" spans="10:13" x14ac:dyDescent="0.35">
      <c r="J41748" t="e">
        <f>wOBA+VLOOKUP(D41748,order[],2,FALSE)+VLOOKUP(IF(F41748&gt;7,8,IF(F41748=0,1,F41748)),pitches[],2,FALSE)+VLOOKUP(IF(E41748&gt;2,3,E41748),smatchups[],2,FALSE)</f>
        <v>#N/A</v>
      </c>
      <c r="K41748" t="e">
        <f t="shared" si="2000"/>
        <v>#N/A</v>
      </c>
      <c r="L41748" t="e">
        <f t="shared" si="1999"/>
        <v>#N/A</v>
      </c>
      <c r="M41748" t="e">
        <f t="shared" si="2001"/>
        <v>#N/A</v>
      </c>
    </row>
    <row r="41749" spans="10:13" x14ac:dyDescent="0.35">
      <c r="J41749" t="e">
        <f>wOBA+VLOOKUP(D41749,order[],2,FALSE)+VLOOKUP(IF(F41749&gt;7,8,IF(F41749=0,1,F41749)),pitches[],2,FALSE)+VLOOKUP(IF(E41749&gt;2,3,E41749),smatchups[],2,FALSE)</f>
        <v>#N/A</v>
      </c>
      <c r="K41749" t="e">
        <f t="shared" si="2000"/>
        <v>#N/A</v>
      </c>
      <c r="L41749" t="e">
        <f t="shared" si="1999"/>
        <v>#N/A</v>
      </c>
      <c r="M41749" t="e">
        <f t="shared" si="2001"/>
        <v>#N/A</v>
      </c>
    </row>
    <row r="41750" spans="10:13" x14ac:dyDescent="0.35">
      <c r="J41750" t="e">
        <f>wOBA+VLOOKUP(D41750,order[],2,FALSE)+VLOOKUP(IF(F41750&gt;7,8,IF(F41750=0,1,F41750)),pitches[],2,FALSE)+VLOOKUP(IF(E41750&gt;2,3,E41750),smatchups[],2,FALSE)</f>
        <v>#N/A</v>
      </c>
      <c r="K41750" t="e">
        <f t="shared" si="2000"/>
        <v>#N/A</v>
      </c>
      <c r="L41750" t="e">
        <f t="shared" si="1999"/>
        <v>#N/A</v>
      </c>
      <c r="M41750" t="e">
        <f t="shared" si="2001"/>
        <v>#N/A</v>
      </c>
    </row>
    <row r="41751" spans="10:13" x14ac:dyDescent="0.35">
      <c r="J41751" t="e">
        <f>wOBA+VLOOKUP(D41751,order[],2,FALSE)+VLOOKUP(IF(F41751&gt;7,8,IF(F41751=0,1,F41751)),pitches[],2,FALSE)+VLOOKUP(IF(E41751&gt;2,3,E41751),smatchups[],2,FALSE)</f>
        <v>#N/A</v>
      </c>
      <c r="K41751" t="e">
        <f t="shared" si="2000"/>
        <v>#N/A</v>
      </c>
      <c r="L41751" t="e">
        <f t="shared" si="1999"/>
        <v>#N/A</v>
      </c>
      <c r="M41751" t="e">
        <f t="shared" si="2001"/>
        <v>#N/A</v>
      </c>
    </row>
    <row r="41752" spans="10:13" x14ac:dyDescent="0.35">
      <c r="J41752" t="e">
        <f>wOBA+VLOOKUP(D41752,order[],2,FALSE)+VLOOKUP(IF(F41752&gt;7,8,IF(F41752=0,1,F41752)),pitches[],2,FALSE)+VLOOKUP(IF(E41752&gt;2,3,E41752),smatchups[],2,FALSE)</f>
        <v>#N/A</v>
      </c>
      <c r="K41752" t="e">
        <f t="shared" si="2000"/>
        <v>#N/A</v>
      </c>
      <c r="L41752" t="e">
        <f t="shared" si="1999"/>
        <v>#N/A</v>
      </c>
      <c r="M41752" t="e">
        <f t="shared" si="2001"/>
        <v>#N/A</v>
      </c>
    </row>
    <row r="41753" spans="10:13" x14ac:dyDescent="0.35">
      <c r="J41753" t="e">
        <f>wOBA+VLOOKUP(D41753,order[],2,FALSE)+VLOOKUP(IF(F41753&gt;7,8,IF(F41753=0,1,F41753)),pitches[],2,FALSE)+VLOOKUP(IF(E41753&gt;2,3,E41753),smatchups[],2,FALSE)</f>
        <v>#N/A</v>
      </c>
      <c r="K41753" t="e">
        <f t="shared" si="2000"/>
        <v>#N/A</v>
      </c>
      <c r="L41753" t="e">
        <f t="shared" si="1999"/>
        <v>#N/A</v>
      </c>
      <c r="M41753" t="e">
        <f t="shared" si="2001"/>
        <v>#N/A</v>
      </c>
    </row>
    <row r="41754" spans="10:13" x14ac:dyDescent="0.35">
      <c r="J41754" t="e">
        <f>wOBA+VLOOKUP(D41754,order[],2,FALSE)+VLOOKUP(IF(F41754&gt;7,8,IF(F41754=0,1,F41754)),pitches[],2,FALSE)+VLOOKUP(IF(E41754&gt;2,3,E41754),smatchups[],2,FALSE)</f>
        <v>#N/A</v>
      </c>
      <c r="K41754" t="e">
        <f t="shared" si="2000"/>
        <v>#N/A</v>
      </c>
      <c r="L41754" t="e">
        <f t="shared" si="1999"/>
        <v>#N/A</v>
      </c>
      <c r="M41754" t="e">
        <f t="shared" si="2001"/>
        <v>#N/A</v>
      </c>
    </row>
    <row r="41755" spans="10:13" x14ac:dyDescent="0.35">
      <c r="J41755" t="e">
        <f>wOBA+VLOOKUP(D41755,order[],2,FALSE)+VLOOKUP(IF(F41755&gt;7,8,IF(F41755=0,1,F41755)),pitches[],2,FALSE)+VLOOKUP(IF(E41755&gt;2,3,E41755),smatchups[],2,FALSE)</f>
        <v>#N/A</v>
      </c>
      <c r="K41755" t="e">
        <f t="shared" si="2000"/>
        <v>#N/A</v>
      </c>
      <c r="L41755" t="e">
        <f t="shared" si="1999"/>
        <v>#N/A</v>
      </c>
      <c r="M41755" t="e">
        <f t="shared" si="2001"/>
        <v>#N/A</v>
      </c>
    </row>
    <row r="41756" spans="10:13" x14ac:dyDescent="0.35">
      <c r="J41756" t="e">
        <f>wOBA+VLOOKUP(D41756,order[],2,FALSE)+VLOOKUP(IF(F41756&gt;7,8,IF(F41756=0,1,F41756)),pitches[],2,FALSE)+VLOOKUP(IF(E41756&gt;2,3,E41756),smatchups[],2,FALSE)</f>
        <v>#N/A</v>
      </c>
      <c r="K41756" t="e">
        <f t="shared" si="2000"/>
        <v>#N/A</v>
      </c>
      <c r="L41756" t="e">
        <f t="shared" si="1999"/>
        <v>#N/A</v>
      </c>
      <c r="M41756" t="e">
        <f t="shared" si="2001"/>
        <v>#N/A</v>
      </c>
    </row>
    <row r="41757" spans="10:13" x14ac:dyDescent="0.35">
      <c r="J41757" t="e">
        <f>wOBA+VLOOKUP(D41757,order[],2,FALSE)+VLOOKUP(IF(F41757&gt;7,8,IF(F41757=0,1,F41757)),pitches[],2,FALSE)+VLOOKUP(IF(E41757&gt;2,3,E41757),smatchups[],2,FALSE)</f>
        <v>#N/A</v>
      </c>
      <c r="K41757" t="e">
        <f t="shared" si="2000"/>
        <v>#N/A</v>
      </c>
      <c r="L41757" t="e">
        <f t="shared" si="1999"/>
        <v>#N/A</v>
      </c>
      <c r="M41757" t="e">
        <f t="shared" si="2001"/>
        <v>#N/A</v>
      </c>
    </row>
    <row r="41758" spans="10:13" x14ac:dyDescent="0.35">
      <c r="J41758" t="e">
        <f>wOBA+VLOOKUP(D41758,order[],2,FALSE)+VLOOKUP(IF(F41758&gt;7,8,IF(F41758=0,1,F41758)),pitches[],2,FALSE)+VLOOKUP(IF(E41758&gt;2,3,E41758),smatchups[],2,FALSE)</f>
        <v>#N/A</v>
      </c>
      <c r="K41758" t="e">
        <f t="shared" si="2000"/>
        <v>#N/A</v>
      </c>
      <c r="L41758" t="e">
        <f t="shared" si="1999"/>
        <v>#N/A</v>
      </c>
      <c r="M41758" t="e">
        <f t="shared" si="2001"/>
        <v>#N/A</v>
      </c>
    </row>
    <row r="41759" spans="10:13" x14ac:dyDescent="0.35">
      <c r="J41759" t="e">
        <f>wOBA+VLOOKUP(D41759,order[],2,FALSE)+VLOOKUP(IF(F41759&gt;7,8,IF(F41759=0,1,F41759)),pitches[],2,FALSE)+VLOOKUP(IF(E41759&gt;2,3,E41759),smatchups[],2,FALSE)</f>
        <v>#N/A</v>
      </c>
      <c r="K41759" t="e">
        <f t="shared" si="2000"/>
        <v>#N/A</v>
      </c>
      <c r="L41759" t="e">
        <f t="shared" si="1999"/>
        <v>#N/A</v>
      </c>
      <c r="M41759" t="e">
        <f t="shared" si="2001"/>
        <v>#N/A</v>
      </c>
    </row>
    <row r="41760" spans="10:13" x14ac:dyDescent="0.35">
      <c r="J41760" t="e">
        <f>wOBA+VLOOKUP(D41760,order[],2,FALSE)+VLOOKUP(IF(F41760&gt;7,8,IF(F41760=0,1,F41760)),pitches[],2,FALSE)+VLOOKUP(IF(E41760&gt;2,3,E41760),smatchups[],2,FALSE)</f>
        <v>#N/A</v>
      </c>
      <c r="K41760" t="e">
        <f t="shared" si="2000"/>
        <v>#N/A</v>
      </c>
      <c r="L41760" t="e">
        <f t="shared" si="1999"/>
        <v>#N/A</v>
      </c>
      <c r="M41760" t="e">
        <f t="shared" si="2001"/>
        <v>#N/A</v>
      </c>
    </row>
    <row r="41761" spans="10:13" x14ac:dyDescent="0.35">
      <c r="J41761" t="e">
        <f>wOBA+VLOOKUP(D41761,order[],2,FALSE)+VLOOKUP(IF(F41761&gt;7,8,IF(F41761=0,1,F41761)),pitches[],2,FALSE)+VLOOKUP(IF(E41761&gt;2,3,E41761),smatchups[],2,FALSE)</f>
        <v>#N/A</v>
      </c>
      <c r="K41761" t="e">
        <f t="shared" si="2000"/>
        <v>#N/A</v>
      </c>
      <c r="L41761" t="e">
        <f t="shared" si="1999"/>
        <v>#N/A</v>
      </c>
      <c r="M41761" t="e">
        <f t="shared" si="2001"/>
        <v>#N/A</v>
      </c>
    </row>
    <row r="41762" spans="10:13" x14ac:dyDescent="0.35">
      <c r="J41762" t="e">
        <f>wOBA+VLOOKUP(D41762,order[],2,FALSE)+VLOOKUP(IF(F41762&gt;7,8,IF(F41762=0,1,F41762)),pitches[],2,FALSE)+VLOOKUP(IF(E41762&gt;2,3,E41762),smatchups[],2,FALSE)</f>
        <v>#N/A</v>
      </c>
      <c r="K41762" t="e">
        <f t="shared" si="2000"/>
        <v>#N/A</v>
      </c>
      <c r="L41762" t="e">
        <f t="shared" si="1999"/>
        <v>#N/A</v>
      </c>
      <c r="M41762" t="e">
        <f t="shared" si="2001"/>
        <v>#N/A</v>
      </c>
    </row>
    <row r="41763" spans="10:13" x14ac:dyDescent="0.35">
      <c r="J41763" t="e">
        <f>wOBA+VLOOKUP(D41763,order[],2,FALSE)+VLOOKUP(IF(F41763&gt;7,8,IF(F41763=0,1,F41763)),pitches[],2,FALSE)+VLOOKUP(IF(E41763&gt;2,3,E41763),smatchups[],2,FALSE)</f>
        <v>#N/A</v>
      </c>
      <c r="K41763" t="e">
        <f t="shared" si="2000"/>
        <v>#N/A</v>
      </c>
      <c r="L41763" t="e">
        <f t="shared" si="1999"/>
        <v>#N/A</v>
      </c>
      <c r="M41763" t="e">
        <f t="shared" si="2001"/>
        <v>#N/A</v>
      </c>
    </row>
    <row r="41764" spans="10:13" x14ac:dyDescent="0.35">
      <c r="J41764" t="e">
        <f>wOBA+VLOOKUP(D41764,order[],2,FALSE)+VLOOKUP(IF(F41764&gt;7,8,IF(F41764=0,1,F41764)),pitches[],2,FALSE)+VLOOKUP(IF(E41764&gt;2,3,E41764),smatchups[],2,FALSE)</f>
        <v>#N/A</v>
      </c>
      <c r="K41764" t="e">
        <f t="shared" si="2000"/>
        <v>#N/A</v>
      </c>
      <c r="L41764" t="e">
        <f t="shared" si="1999"/>
        <v>#N/A</v>
      </c>
      <c r="M41764" t="e">
        <f t="shared" si="2001"/>
        <v>#N/A</v>
      </c>
    </row>
    <row r="41765" spans="10:13" x14ac:dyDescent="0.35">
      <c r="J41765" t="e">
        <f>wOBA+VLOOKUP(D41765,order[],2,FALSE)+VLOOKUP(IF(F41765&gt;7,8,IF(F41765=0,1,F41765)),pitches[],2,FALSE)+VLOOKUP(IF(E41765&gt;2,3,E41765),smatchups[],2,FALSE)</f>
        <v>#N/A</v>
      </c>
      <c r="K41765" t="e">
        <f t="shared" si="2000"/>
        <v>#N/A</v>
      </c>
      <c r="L41765" t="e">
        <f t="shared" si="1999"/>
        <v>#N/A</v>
      </c>
      <c r="M41765" t="e">
        <f t="shared" si="2001"/>
        <v>#N/A</v>
      </c>
    </row>
    <row r="41766" spans="10:13" x14ac:dyDescent="0.35">
      <c r="J41766" t="e">
        <f>wOBA+VLOOKUP(D41766,order[],2,FALSE)+VLOOKUP(IF(F41766&gt;7,8,IF(F41766=0,1,F41766)),pitches[],2,FALSE)+VLOOKUP(IF(E41766&gt;2,3,E41766),smatchups[],2,FALSE)</f>
        <v>#N/A</v>
      </c>
      <c r="K41766" t="e">
        <f t="shared" si="2000"/>
        <v>#N/A</v>
      </c>
      <c r="L41766" t="e">
        <f t="shared" si="1999"/>
        <v>#N/A</v>
      </c>
      <c r="M41766" t="e">
        <f t="shared" si="2001"/>
        <v>#N/A</v>
      </c>
    </row>
    <row r="41767" spans="10:13" x14ac:dyDescent="0.35">
      <c r="J41767" t="e">
        <f>wOBA+VLOOKUP(D41767,order[],2,FALSE)+VLOOKUP(IF(F41767&gt;7,8,IF(F41767=0,1,F41767)),pitches[],2,FALSE)+VLOOKUP(IF(E41767&gt;2,3,E41767),smatchups[],2,FALSE)</f>
        <v>#N/A</v>
      </c>
      <c r="K41767" t="e">
        <f t="shared" si="2000"/>
        <v>#N/A</v>
      </c>
      <c r="L41767" t="e">
        <f t="shared" si="1999"/>
        <v>#N/A</v>
      </c>
      <c r="M41767" t="e">
        <f t="shared" si="2001"/>
        <v>#N/A</v>
      </c>
    </row>
    <row r="41768" spans="10:13" x14ac:dyDescent="0.35">
      <c r="J41768" t="e">
        <f>wOBA+VLOOKUP(D41768,order[],2,FALSE)+VLOOKUP(IF(F41768&gt;7,8,IF(F41768=0,1,F41768)),pitches[],2,FALSE)+VLOOKUP(IF(E41768&gt;2,3,E41768),smatchups[],2,FALSE)</f>
        <v>#N/A</v>
      </c>
      <c r="K41768" t="e">
        <f t="shared" si="2000"/>
        <v>#N/A</v>
      </c>
      <c r="L41768" t="e">
        <f t="shared" si="1999"/>
        <v>#N/A</v>
      </c>
      <c r="M41768" t="e">
        <f t="shared" si="2001"/>
        <v>#N/A</v>
      </c>
    </row>
    <row r="41769" spans="10:13" x14ac:dyDescent="0.35">
      <c r="J41769" t="e">
        <f>wOBA+VLOOKUP(D41769,order[],2,FALSE)+VLOOKUP(IF(F41769&gt;7,8,IF(F41769=0,1,F41769)),pitches[],2,FALSE)+VLOOKUP(IF(E41769&gt;2,3,E41769),smatchups[],2,FALSE)</f>
        <v>#N/A</v>
      </c>
      <c r="K41769" t="e">
        <f t="shared" si="2000"/>
        <v>#N/A</v>
      </c>
      <c r="L41769" t="e">
        <f t="shared" si="1999"/>
        <v>#N/A</v>
      </c>
      <c r="M41769" t="e">
        <f t="shared" si="2001"/>
        <v>#N/A</v>
      </c>
    </row>
    <row r="41770" spans="10:13" x14ac:dyDescent="0.35">
      <c r="J41770" t="e">
        <f>wOBA+VLOOKUP(D41770,order[],2,FALSE)+VLOOKUP(IF(F41770&gt;7,8,IF(F41770=0,1,F41770)),pitches[],2,FALSE)+VLOOKUP(IF(E41770&gt;2,3,E41770),smatchups[],2,FALSE)</f>
        <v>#N/A</v>
      </c>
      <c r="K41770" t="e">
        <f t="shared" si="2000"/>
        <v>#N/A</v>
      </c>
      <c r="L41770" t="e">
        <f t="shared" si="1999"/>
        <v>#N/A</v>
      </c>
      <c r="M41770" t="e">
        <f t="shared" si="2001"/>
        <v>#N/A</v>
      </c>
    </row>
    <row r="41771" spans="10:13" x14ac:dyDescent="0.35">
      <c r="J41771" t="e">
        <f>wOBA+VLOOKUP(D41771,order[],2,FALSE)+VLOOKUP(IF(F41771&gt;7,8,IF(F41771=0,1,F41771)),pitches[],2,FALSE)+VLOOKUP(IF(E41771&gt;2,3,E41771),smatchups[],2,FALSE)</f>
        <v>#N/A</v>
      </c>
      <c r="K41771" t="e">
        <f t="shared" si="2000"/>
        <v>#N/A</v>
      </c>
      <c r="L41771" t="e">
        <f t="shared" si="1999"/>
        <v>#N/A</v>
      </c>
      <c r="M41771" t="e">
        <f t="shared" si="2001"/>
        <v>#N/A</v>
      </c>
    </row>
    <row r="41772" spans="10:13" x14ac:dyDescent="0.35">
      <c r="J41772" t="e">
        <f>wOBA+VLOOKUP(D41772,order[],2,FALSE)+VLOOKUP(IF(F41772&gt;7,8,IF(F41772=0,1,F41772)),pitches[],2,FALSE)+VLOOKUP(IF(E41772&gt;2,3,E41772),smatchups[],2,FALSE)</f>
        <v>#N/A</v>
      </c>
      <c r="K41772" t="e">
        <f t="shared" si="2000"/>
        <v>#N/A</v>
      </c>
      <c r="L41772" t="e">
        <f t="shared" si="1999"/>
        <v>#N/A</v>
      </c>
      <c r="M41772" t="e">
        <f t="shared" si="2001"/>
        <v>#N/A</v>
      </c>
    </row>
    <row r="41773" spans="10:13" x14ac:dyDescent="0.35">
      <c r="J41773" t="e">
        <f>wOBA+VLOOKUP(D41773,order[],2,FALSE)+VLOOKUP(IF(F41773&gt;7,8,IF(F41773=0,1,F41773)),pitches[],2,FALSE)+VLOOKUP(IF(E41773&gt;2,3,E41773),smatchups[],2,FALSE)</f>
        <v>#N/A</v>
      </c>
      <c r="K41773" t="e">
        <f t="shared" si="2000"/>
        <v>#N/A</v>
      </c>
      <c r="L41773" t="e">
        <f t="shared" si="1999"/>
        <v>#N/A</v>
      </c>
      <c r="M41773" t="e">
        <f t="shared" si="2001"/>
        <v>#N/A</v>
      </c>
    </row>
    <row r="41774" spans="10:13" x14ac:dyDescent="0.35">
      <c r="J41774" t="e">
        <f>wOBA+VLOOKUP(D41774,order[],2,FALSE)+VLOOKUP(IF(F41774&gt;7,8,IF(F41774=0,1,F41774)),pitches[],2,FALSE)+VLOOKUP(IF(E41774&gt;2,3,E41774),smatchups[],2,FALSE)</f>
        <v>#N/A</v>
      </c>
      <c r="K41774" t="e">
        <f t="shared" si="2000"/>
        <v>#N/A</v>
      </c>
      <c r="L41774" t="e">
        <f t="shared" si="1999"/>
        <v>#N/A</v>
      </c>
      <c r="M41774" t="e">
        <f t="shared" si="2001"/>
        <v>#N/A</v>
      </c>
    </row>
    <row r="41775" spans="10:13" x14ac:dyDescent="0.35">
      <c r="J41775" t="e">
        <f>wOBA+VLOOKUP(D41775,order[],2,FALSE)+VLOOKUP(IF(F41775&gt;7,8,IF(F41775=0,1,F41775)),pitches[],2,FALSE)+VLOOKUP(IF(E41775&gt;2,3,E41775),smatchups[],2,FALSE)</f>
        <v>#N/A</v>
      </c>
      <c r="K41775" t="e">
        <f t="shared" si="2000"/>
        <v>#N/A</v>
      </c>
      <c r="L41775" t="e">
        <f t="shared" si="1999"/>
        <v>#N/A</v>
      </c>
      <c r="M41775" t="e">
        <f t="shared" si="2001"/>
        <v>#N/A</v>
      </c>
    </row>
    <row r="41776" spans="10:13" x14ac:dyDescent="0.35">
      <c r="J41776" t="e">
        <f>wOBA+VLOOKUP(D41776,order[],2,FALSE)+VLOOKUP(IF(F41776&gt;7,8,IF(F41776=0,1,F41776)),pitches[],2,FALSE)+VLOOKUP(IF(E41776&gt;2,3,E41776),smatchups[],2,FALSE)</f>
        <v>#N/A</v>
      </c>
      <c r="K41776" t="e">
        <f t="shared" si="2000"/>
        <v>#N/A</v>
      </c>
      <c r="L41776" t="e">
        <f t="shared" si="1999"/>
        <v>#N/A</v>
      </c>
      <c r="M41776" t="e">
        <f t="shared" si="2001"/>
        <v>#N/A</v>
      </c>
    </row>
    <row r="41777" spans="10:13" x14ac:dyDescent="0.35">
      <c r="J41777" t="e">
        <f>wOBA+VLOOKUP(D41777,order[],2,FALSE)+VLOOKUP(IF(F41777&gt;7,8,IF(F41777=0,1,F41777)),pitches[],2,FALSE)+VLOOKUP(IF(E41777&gt;2,3,E41777),smatchups[],2,FALSE)</f>
        <v>#N/A</v>
      </c>
      <c r="K41777" t="e">
        <f t="shared" si="2000"/>
        <v>#N/A</v>
      </c>
      <c r="L41777" t="e">
        <f t="shared" si="1999"/>
        <v>#N/A</v>
      </c>
      <c r="M41777" t="e">
        <f t="shared" si="2001"/>
        <v>#N/A</v>
      </c>
    </row>
    <row r="41778" spans="10:13" x14ac:dyDescent="0.35">
      <c r="J41778" t="e">
        <f>wOBA+VLOOKUP(D41778,order[],2,FALSE)+VLOOKUP(IF(F41778&gt;7,8,IF(F41778=0,1,F41778)),pitches[],2,FALSE)+VLOOKUP(IF(E41778&gt;2,3,E41778),smatchups[],2,FALSE)</f>
        <v>#N/A</v>
      </c>
      <c r="K41778" t="e">
        <f t="shared" si="2000"/>
        <v>#N/A</v>
      </c>
      <c r="L41778" t="e">
        <f t="shared" si="1999"/>
        <v>#N/A</v>
      </c>
      <c r="M41778" t="e">
        <f t="shared" si="2001"/>
        <v>#N/A</v>
      </c>
    </row>
    <row r="41779" spans="10:13" x14ac:dyDescent="0.35">
      <c r="J41779" t="e">
        <f>wOBA+VLOOKUP(D41779,order[],2,FALSE)+VLOOKUP(IF(F41779&gt;7,8,IF(F41779=0,1,F41779)),pitches[],2,FALSE)+VLOOKUP(IF(E41779&gt;2,3,E41779),smatchups[],2,FALSE)</f>
        <v>#N/A</v>
      </c>
      <c r="K41779" t="e">
        <f t="shared" si="2000"/>
        <v>#N/A</v>
      </c>
      <c r="L41779" t="e">
        <f t="shared" si="1999"/>
        <v>#N/A</v>
      </c>
      <c r="M41779" t="e">
        <f t="shared" si="2001"/>
        <v>#N/A</v>
      </c>
    </row>
    <row r="41780" spans="10:13" x14ac:dyDescent="0.35">
      <c r="J41780" t="e">
        <f>wOBA+VLOOKUP(D41780,order[],2,FALSE)+VLOOKUP(IF(F41780&gt;7,8,IF(F41780=0,1,F41780)),pitches[],2,FALSE)+VLOOKUP(IF(E41780&gt;2,3,E41780),smatchups[],2,FALSE)</f>
        <v>#N/A</v>
      </c>
      <c r="K41780" t="e">
        <f t="shared" si="2000"/>
        <v>#N/A</v>
      </c>
      <c r="L41780" t="e">
        <f t="shared" si="1999"/>
        <v>#N/A</v>
      </c>
      <c r="M41780" t="e">
        <f t="shared" si="2001"/>
        <v>#N/A</v>
      </c>
    </row>
    <row r="41781" spans="10:13" x14ac:dyDescent="0.35">
      <c r="J41781" t="e">
        <f>wOBA+VLOOKUP(D41781,order[],2,FALSE)+VLOOKUP(IF(F41781&gt;7,8,IF(F41781=0,1,F41781)),pitches[],2,FALSE)+VLOOKUP(IF(E41781&gt;2,3,E41781),smatchups[],2,FALSE)</f>
        <v>#N/A</v>
      </c>
      <c r="K41781" t="e">
        <f t="shared" si="2000"/>
        <v>#N/A</v>
      </c>
      <c r="L41781" t="e">
        <f t="shared" si="1999"/>
        <v>#N/A</v>
      </c>
      <c r="M41781" t="e">
        <f t="shared" si="2001"/>
        <v>#N/A</v>
      </c>
    </row>
    <row r="41782" spans="10:13" x14ac:dyDescent="0.35">
      <c r="J41782" t="e">
        <f>wOBA+VLOOKUP(D41782,order[],2,FALSE)+VLOOKUP(IF(F41782&gt;7,8,IF(F41782=0,1,F41782)),pitches[],2,FALSE)+VLOOKUP(IF(E41782&gt;2,3,E41782),smatchups[],2,FALSE)</f>
        <v>#N/A</v>
      </c>
      <c r="K41782" t="e">
        <f t="shared" si="2000"/>
        <v>#N/A</v>
      </c>
      <c r="L41782" t="e">
        <f t="shared" si="1999"/>
        <v>#N/A</v>
      </c>
      <c r="M41782" t="e">
        <f t="shared" si="2001"/>
        <v>#N/A</v>
      </c>
    </row>
    <row r="41783" spans="10:13" x14ac:dyDescent="0.35">
      <c r="J41783" t="e">
        <f>wOBA+VLOOKUP(D41783,order[],2,FALSE)+VLOOKUP(IF(F41783&gt;7,8,IF(F41783=0,1,F41783)),pitches[],2,FALSE)+VLOOKUP(IF(E41783&gt;2,3,E41783),smatchups[],2,FALSE)</f>
        <v>#N/A</v>
      </c>
      <c r="K41783" t="e">
        <f t="shared" si="2000"/>
        <v>#N/A</v>
      </c>
      <c r="L41783" t="e">
        <f t="shared" si="1999"/>
        <v>#N/A</v>
      </c>
      <c r="M41783" t="e">
        <f t="shared" si="2001"/>
        <v>#N/A</v>
      </c>
    </row>
    <row r="41784" spans="10:13" x14ac:dyDescent="0.35">
      <c r="J41784" t="e">
        <f>wOBA+VLOOKUP(D41784,order[],2,FALSE)+VLOOKUP(IF(F41784&gt;7,8,IF(F41784=0,1,F41784)),pitches[],2,FALSE)+VLOOKUP(IF(E41784&gt;2,3,E41784),smatchups[],2,FALSE)</f>
        <v>#N/A</v>
      </c>
      <c r="K41784" t="e">
        <f t="shared" si="2000"/>
        <v>#N/A</v>
      </c>
      <c r="L41784" t="e">
        <f t="shared" si="1999"/>
        <v>#N/A</v>
      </c>
      <c r="M41784" t="e">
        <f t="shared" si="2001"/>
        <v>#N/A</v>
      </c>
    </row>
    <row r="41785" spans="10:13" x14ac:dyDescent="0.35">
      <c r="J41785" t="e">
        <f>wOBA+VLOOKUP(D41785,order[],2,FALSE)+VLOOKUP(IF(F41785&gt;7,8,IF(F41785=0,1,F41785)),pitches[],2,FALSE)+VLOOKUP(IF(E41785&gt;2,3,E41785),smatchups[],2,FALSE)</f>
        <v>#N/A</v>
      </c>
      <c r="K41785" t="e">
        <f t="shared" si="2000"/>
        <v>#N/A</v>
      </c>
      <c r="L41785" t="e">
        <f t="shared" si="1999"/>
        <v>#N/A</v>
      </c>
      <c r="M41785" t="e">
        <f t="shared" si="2001"/>
        <v>#N/A</v>
      </c>
    </row>
    <row r="41786" spans="10:13" x14ac:dyDescent="0.35">
      <c r="J41786" t="e">
        <f>wOBA+VLOOKUP(D41786,order[],2,FALSE)+VLOOKUP(IF(F41786&gt;7,8,IF(F41786=0,1,F41786)),pitches[],2,FALSE)+VLOOKUP(IF(E41786&gt;2,3,E41786),smatchups[],2,FALSE)</f>
        <v>#N/A</v>
      </c>
      <c r="K41786" t="e">
        <f t="shared" si="2000"/>
        <v>#N/A</v>
      </c>
      <c r="L41786" t="e">
        <f t="shared" si="1999"/>
        <v>#N/A</v>
      </c>
      <c r="M41786" t="e">
        <f t="shared" si="2001"/>
        <v>#N/A</v>
      </c>
    </row>
    <row r="41787" spans="10:13" x14ac:dyDescent="0.35">
      <c r="J41787" t="e">
        <f>wOBA+VLOOKUP(D41787,order[],2,FALSE)+VLOOKUP(IF(F41787&gt;7,8,IF(F41787=0,1,F41787)),pitches[],2,FALSE)+VLOOKUP(IF(E41787&gt;2,3,E41787),smatchups[],2,FALSE)</f>
        <v>#N/A</v>
      </c>
      <c r="K41787" t="e">
        <f t="shared" si="2000"/>
        <v>#N/A</v>
      </c>
      <c r="L41787" t="e">
        <f t="shared" si="1999"/>
        <v>#N/A</v>
      </c>
      <c r="M41787" t="e">
        <f t="shared" si="2001"/>
        <v>#N/A</v>
      </c>
    </row>
    <row r="41788" spans="10:13" x14ac:dyDescent="0.35">
      <c r="J41788" t="e">
        <f>wOBA+VLOOKUP(D41788,order[],2,FALSE)+VLOOKUP(IF(F41788&gt;7,8,IF(F41788=0,1,F41788)),pitches[],2,FALSE)+VLOOKUP(IF(E41788&gt;2,3,E41788),smatchups[],2,FALSE)</f>
        <v>#N/A</v>
      </c>
      <c r="K41788" t="e">
        <f t="shared" si="2000"/>
        <v>#N/A</v>
      </c>
      <c r="L41788" t="e">
        <f t="shared" si="1999"/>
        <v>#N/A</v>
      </c>
      <c r="M41788" t="e">
        <f t="shared" si="2001"/>
        <v>#N/A</v>
      </c>
    </row>
    <row r="41789" spans="10:13" x14ac:dyDescent="0.35">
      <c r="J41789" t="e">
        <f>wOBA+VLOOKUP(D41789,order[],2,FALSE)+VLOOKUP(IF(F41789&gt;7,8,IF(F41789=0,1,F41789)),pitches[],2,FALSE)+VLOOKUP(IF(E41789&gt;2,3,E41789),smatchups[],2,FALSE)</f>
        <v>#N/A</v>
      </c>
      <c r="K41789" t="e">
        <f t="shared" si="2000"/>
        <v>#N/A</v>
      </c>
      <c r="L41789" t="e">
        <f t="shared" si="1999"/>
        <v>#N/A</v>
      </c>
      <c r="M41789" t="e">
        <f t="shared" si="2001"/>
        <v>#N/A</v>
      </c>
    </row>
    <row r="41790" spans="10:13" x14ac:dyDescent="0.35">
      <c r="J41790" t="e">
        <f>wOBA+VLOOKUP(D41790,order[],2,FALSE)+VLOOKUP(IF(F41790&gt;7,8,IF(F41790=0,1,F41790)),pitches[],2,FALSE)+VLOOKUP(IF(E41790&gt;2,3,E41790),smatchups[],2,FALSE)</f>
        <v>#N/A</v>
      </c>
      <c r="K41790" t="e">
        <f t="shared" si="2000"/>
        <v>#N/A</v>
      </c>
      <c r="L41790" t="e">
        <f t="shared" si="1999"/>
        <v>#N/A</v>
      </c>
      <c r="M41790" t="e">
        <f t="shared" si="2001"/>
        <v>#N/A</v>
      </c>
    </row>
    <row r="41791" spans="10:13" x14ac:dyDescent="0.35">
      <c r="J41791" t="e">
        <f>wOBA+VLOOKUP(D41791,order[],2,FALSE)+VLOOKUP(IF(F41791&gt;7,8,IF(F41791=0,1,F41791)),pitches[],2,FALSE)+VLOOKUP(IF(E41791&gt;2,3,E41791),smatchups[],2,FALSE)</f>
        <v>#N/A</v>
      </c>
      <c r="K41791" t="e">
        <f t="shared" si="2000"/>
        <v>#N/A</v>
      </c>
      <c r="L41791" t="e">
        <f t="shared" si="1999"/>
        <v>#N/A</v>
      </c>
      <c r="M41791" t="e">
        <f t="shared" si="2001"/>
        <v>#N/A</v>
      </c>
    </row>
    <row r="41792" spans="10:13" x14ac:dyDescent="0.35">
      <c r="J41792" t="e">
        <f>wOBA+VLOOKUP(D41792,order[],2,FALSE)+VLOOKUP(IF(F41792&gt;7,8,IF(F41792=0,1,F41792)),pitches[],2,FALSE)+VLOOKUP(IF(E41792&gt;2,3,E41792),smatchups[],2,FALSE)</f>
        <v>#N/A</v>
      </c>
      <c r="K41792" t="e">
        <f t="shared" si="2000"/>
        <v>#N/A</v>
      </c>
      <c r="L41792" t="e">
        <f t="shared" si="1999"/>
        <v>#N/A</v>
      </c>
      <c r="M41792" t="e">
        <f t="shared" si="2001"/>
        <v>#N/A</v>
      </c>
    </row>
    <row r="41793" spans="10:13" x14ac:dyDescent="0.35">
      <c r="J41793" t="e">
        <f>wOBA+VLOOKUP(D41793,order[],2,FALSE)+VLOOKUP(IF(F41793&gt;7,8,IF(F41793=0,1,F41793)),pitches[],2,FALSE)+VLOOKUP(IF(E41793&gt;2,3,E41793),smatchups[],2,FALSE)</f>
        <v>#N/A</v>
      </c>
      <c r="K41793" t="e">
        <f t="shared" si="2000"/>
        <v>#N/A</v>
      </c>
      <c r="L41793" t="e">
        <f t="shared" si="1999"/>
        <v>#N/A</v>
      </c>
      <c r="M41793" t="e">
        <f t="shared" si="2001"/>
        <v>#N/A</v>
      </c>
    </row>
    <row r="41794" spans="10:13" x14ac:dyDescent="0.35">
      <c r="J41794" t="e">
        <f>wOBA+VLOOKUP(D41794,order[],2,FALSE)+VLOOKUP(IF(F41794&gt;7,8,IF(F41794=0,1,F41794)),pitches[],2,FALSE)+VLOOKUP(IF(E41794&gt;2,3,E41794),smatchups[],2,FALSE)</f>
        <v>#N/A</v>
      </c>
      <c r="K41794" t="e">
        <f t="shared" si="2000"/>
        <v>#N/A</v>
      </c>
      <c r="L41794" t="e">
        <f t="shared" ref="L41794:L41857" si="2002">IF(E41794=0,BF$1+BE$1*F41794,IF(E41794=1,BF$2+BE$2*F41794,IF(E41794=2,BF$3+BE$3*F41794,BF$4+BE$4*F41794)))+J41794</f>
        <v>#N/A</v>
      </c>
      <c r="M41794" t="e">
        <f t="shared" si="2001"/>
        <v>#N/A</v>
      </c>
    </row>
    <row r="41795" spans="10:13" x14ac:dyDescent="0.35">
      <c r="J41795" t="e">
        <f>wOBA+VLOOKUP(D41795,order[],2,FALSE)+VLOOKUP(IF(F41795&gt;7,8,IF(F41795=0,1,F41795)),pitches[],2,FALSE)+VLOOKUP(IF(E41795&gt;2,3,E41795),smatchups[],2,FALSE)</f>
        <v>#N/A</v>
      </c>
      <c r="K41795" t="e">
        <f t="shared" ref="K41795:K41858" si="2003">H41795-J41795</f>
        <v>#N/A</v>
      </c>
      <c r="L41795" t="e">
        <f t="shared" si="2002"/>
        <v>#N/A</v>
      </c>
      <c r="M41795" t="e">
        <f t="shared" ref="M41795:M41858" si="2004">H41795-L41795</f>
        <v>#N/A</v>
      </c>
    </row>
    <row r="41796" spans="10:13" x14ac:dyDescent="0.35">
      <c r="J41796" t="e">
        <f>wOBA+VLOOKUP(D41796,order[],2,FALSE)+VLOOKUP(IF(F41796&gt;7,8,IF(F41796=0,1,F41796)),pitches[],2,FALSE)+VLOOKUP(IF(E41796&gt;2,3,E41796),smatchups[],2,FALSE)</f>
        <v>#N/A</v>
      </c>
      <c r="K41796" t="e">
        <f t="shared" si="2003"/>
        <v>#N/A</v>
      </c>
      <c r="L41796" t="e">
        <f t="shared" si="2002"/>
        <v>#N/A</v>
      </c>
      <c r="M41796" t="e">
        <f t="shared" si="2004"/>
        <v>#N/A</v>
      </c>
    </row>
    <row r="41797" spans="10:13" x14ac:dyDescent="0.35">
      <c r="J41797" t="e">
        <f>wOBA+VLOOKUP(D41797,order[],2,FALSE)+VLOOKUP(IF(F41797&gt;7,8,IF(F41797=0,1,F41797)),pitches[],2,FALSE)+VLOOKUP(IF(E41797&gt;2,3,E41797),smatchups[],2,FALSE)</f>
        <v>#N/A</v>
      </c>
      <c r="K41797" t="e">
        <f t="shared" si="2003"/>
        <v>#N/A</v>
      </c>
      <c r="L41797" t="e">
        <f t="shared" si="2002"/>
        <v>#N/A</v>
      </c>
      <c r="M41797" t="e">
        <f t="shared" si="2004"/>
        <v>#N/A</v>
      </c>
    </row>
    <row r="41798" spans="10:13" x14ac:dyDescent="0.35">
      <c r="J41798" t="e">
        <f>wOBA+VLOOKUP(D41798,order[],2,FALSE)+VLOOKUP(IF(F41798&gt;7,8,IF(F41798=0,1,F41798)),pitches[],2,FALSE)+VLOOKUP(IF(E41798&gt;2,3,E41798),smatchups[],2,FALSE)</f>
        <v>#N/A</v>
      </c>
      <c r="K41798" t="e">
        <f t="shared" si="2003"/>
        <v>#N/A</v>
      </c>
      <c r="L41798" t="e">
        <f t="shared" si="2002"/>
        <v>#N/A</v>
      </c>
      <c r="M41798" t="e">
        <f t="shared" si="2004"/>
        <v>#N/A</v>
      </c>
    </row>
    <row r="41799" spans="10:13" x14ac:dyDescent="0.35">
      <c r="J41799" t="e">
        <f>wOBA+VLOOKUP(D41799,order[],2,FALSE)+VLOOKUP(IF(F41799&gt;7,8,IF(F41799=0,1,F41799)),pitches[],2,FALSE)+VLOOKUP(IF(E41799&gt;2,3,E41799),smatchups[],2,FALSE)</f>
        <v>#N/A</v>
      </c>
      <c r="K41799" t="e">
        <f t="shared" si="2003"/>
        <v>#N/A</v>
      </c>
      <c r="L41799" t="e">
        <f t="shared" si="2002"/>
        <v>#N/A</v>
      </c>
      <c r="M41799" t="e">
        <f t="shared" si="2004"/>
        <v>#N/A</v>
      </c>
    </row>
    <row r="41800" spans="10:13" x14ac:dyDescent="0.35">
      <c r="J41800" t="e">
        <f>wOBA+VLOOKUP(D41800,order[],2,FALSE)+VLOOKUP(IF(F41800&gt;7,8,IF(F41800=0,1,F41800)),pitches[],2,FALSE)+VLOOKUP(IF(E41800&gt;2,3,E41800),smatchups[],2,FALSE)</f>
        <v>#N/A</v>
      </c>
      <c r="K41800" t="e">
        <f t="shared" si="2003"/>
        <v>#N/A</v>
      </c>
      <c r="L41800" t="e">
        <f t="shared" si="2002"/>
        <v>#N/A</v>
      </c>
      <c r="M41800" t="e">
        <f t="shared" si="2004"/>
        <v>#N/A</v>
      </c>
    </row>
    <row r="41801" spans="10:13" x14ac:dyDescent="0.35">
      <c r="J41801" t="e">
        <f>wOBA+VLOOKUP(D41801,order[],2,FALSE)+VLOOKUP(IF(F41801&gt;7,8,IF(F41801=0,1,F41801)),pitches[],2,FALSE)+VLOOKUP(IF(E41801&gt;2,3,E41801),smatchups[],2,FALSE)</f>
        <v>#N/A</v>
      </c>
      <c r="K41801" t="e">
        <f t="shared" si="2003"/>
        <v>#N/A</v>
      </c>
      <c r="L41801" t="e">
        <f t="shared" si="2002"/>
        <v>#N/A</v>
      </c>
      <c r="M41801" t="e">
        <f t="shared" si="2004"/>
        <v>#N/A</v>
      </c>
    </row>
    <row r="41802" spans="10:13" x14ac:dyDescent="0.35">
      <c r="J41802" t="e">
        <f>wOBA+VLOOKUP(D41802,order[],2,FALSE)+VLOOKUP(IF(F41802&gt;7,8,IF(F41802=0,1,F41802)),pitches[],2,FALSE)+VLOOKUP(IF(E41802&gt;2,3,E41802),smatchups[],2,FALSE)</f>
        <v>#N/A</v>
      </c>
      <c r="K41802" t="e">
        <f t="shared" si="2003"/>
        <v>#N/A</v>
      </c>
      <c r="L41802" t="e">
        <f t="shared" si="2002"/>
        <v>#N/A</v>
      </c>
      <c r="M41802" t="e">
        <f t="shared" si="2004"/>
        <v>#N/A</v>
      </c>
    </row>
    <row r="41803" spans="10:13" x14ac:dyDescent="0.35">
      <c r="J41803" t="e">
        <f>wOBA+VLOOKUP(D41803,order[],2,FALSE)+VLOOKUP(IF(F41803&gt;7,8,IF(F41803=0,1,F41803)),pitches[],2,FALSE)+VLOOKUP(IF(E41803&gt;2,3,E41803),smatchups[],2,FALSE)</f>
        <v>#N/A</v>
      </c>
      <c r="K41803" t="e">
        <f t="shared" si="2003"/>
        <v>#N/A</v>
      </c>
      <c r="L41803" t="e">
        <f t="shared" si="2002"/>
        <v>#N/A</v>
      </c>
      <c r="M41803" t="e">
        <f t="shared" si="2004"/>
        <v>#N/A</v>
      </c>
    </row>
    <row r="41804" spans="10:13" x14ac:dyDescent="0.35">
      <c r="J41804" t="e">
        <f>wOBA+VLOOKUP(D41804,order[],2,FALSE)+VLOOKUP(IF(F41804&gt;7,8,IF(F41804=0,1,F41804)),pitches[],2,FALSE)+VLOOKUP(IF(E41804&gt;2,3,E41804),smatchups[],2,FALSE)</f>
        <v>#N/A</v>
      </c>
      <c r="K41804" t="e">
        <f t="shared" si="2003"/>
        <v>#N/A</v>
      </c>
      <c r="L41804" t="e">
        <f t="shared" si="2002"/>
        <v>#N/A</v>
      </c>
      <c r="M41804" t="e">
        <f t="shared" si="2004"/>
        <v>#N/A</v>
      </c>
    </row>
    <row r="41805" spans="10:13" x14ac:dyDescent="0.35">
      <c r="J41805" t="e">
        <f>wOBA+VLOOKUP(D41805,order[],2,FALSE)+VLOOKUP(IF(F41805&gt;7,8,IF(F41805=0,1,F41805)),pitches[],2,FALSE)+VLOOKUP(IF(E41805&gt;2,3,E41805),smatchups[],2,FALSE)</f>
        <v>#N/A</v>
      </c>
      <c r="K41805" t="e">
        <f t="shared" si="2003"/>
        <v>#N/A</v>
      </c>
      <c r="L41805" t="e">
        <f t="shared" si="2002"/>
        <v>#N/A</v>
      </c>
      <c r="M41805" t="e">
        <f t="shared" si="2004"/>
        <v>#N/A</v>
      </c>
    </row>
    <row r="41806" spans="10:13" x14ac:dyDescent="0.35">
      <c r="J41806" t="e">
        <f>wOBA+VLOOKUP(D41806,order[],2,FALSE)+VLOOKUP(IF(F41806&gt;7,8,IF(F41806=0,1,F41806)),pitches[],2,FALSE)+VLOOKUP(IF(E41806&gt;2,3,E41806),smatchups[],2,FALSE)</f>
        <v>#N/A</v>
      </c>
      <c r="K41806" t="e">
        <f t="shared" si="2003"/>
        <v>#N/A</v>
      </c>
      <c r="L41806" t="e">
        <f t="shared" si="2002"/>
        <v>#N/A</v>
      </c>
      <c r="M41806" t="e">
        <f t="shared" si="2004"/>
        <v>#N/A</v>
      </c>
    </row>
    <row r="41807" spans="10:13" x14ac:dyDescent="0.35">
      <c r="J41807" t="e">
        <f>wOBA+VLOOKUP(D41807,order[],2,FALSE)+VLOOKUP(IF(F41807&gt;7,8,IF(F41807=0,1,F41807)),pitches[],2,FALSE)+VLOOKUP(IF(E41807&gt;2,3,E41807),smatchups[],2,FALSE)</f>
        <v>#N/A</v>
      </c>
      <c r="K41807" t="e">
        <f t="shared" si="2003"/>
        <v>#N/A</v>
      </c>
      <c r="L41807" t="e">
        <f t="shared" si="2002"/>
        <v>#N/A</v>
      </c>
      <c r="M41807" t="e">
        <f t="shared" si="2004"/>
        <v>#N/A</v>
      </c>
    </row>
    <row r="41808" spans="10:13" x14ac:dyDescent="0.35">
      <c r="J41808" t="e">
        <f>wOBA+VLOOKUP(D41808,order[],2,FALSE)+VLOOKUP(IF(F41808&gt;7,8,IF(F41808=0,1,F41808)),pitches[],2,FALSE)+VLOOKUP(IF(E41808&gt;2,3,E41808),smatchups[],2,FALSE)</f>
        <v>#N/A</v>
      </c>
      <c r="K41808" t="e">
        <f t="shared" si="2003"/>
        <v>#N/A</v>
      </c>
      <c r="L41808" t="e">
        <f t="shared" si="2002"/>
        <v>#N/A</v>
      </c>
      <c r="M41808" t="e">
        <f t="shared" si="2004"/>
        <v>#N/A</v>
      </c>
    </row>
    <row r="41809" spans="10:13" x14ac:dyDescent="0.35">
      <c r="J41809" t="e">
        <f>wOBA+VLOOKUP(D41809,order[],2,FALSE)+VLOOKUP(IF(F41809&gt;7,8,IF(F41809=0,1,F41809)),pitches[],2,FALSE)+VLOOKUP(IF(E41809&gt;2,3,E41809),smatchups[],2,FALSE)</f>
        <v>#N/A</v>
      </c>
      <c r="K41809" t="e">
        <f t="shared" si="2003"/>
        <v>#N/A</v>
      </c>
      <c r="L41809" t="e">
        <f t="shared" si="2002"/>
        <v>#N/A</v>
      </c>
      <c r="M41809" t="e">
        <f t="shared" si="2004"/>
        <v>#N/A</v>
      </c>
    </row>
    <row r="41810" spans="10:13" x14ac:dyDescent="0.35">
      <c r="J41810" t="e">
        <f>wOBA+VLOOKUP(D41810,order[],2,FALSE)+VLOOKUP(IF(F41810&gt;7,8,IF(F41810=0,1,F41810)),pitches[],2,FALSE)+VLOOKUP(IF(E41810&gt;2,3,E41810),smatchups[],2,FALSE)</f>
        <v>#N/A</v>
      </c>
      <c r="K41810" t="e">
        <f t="shared" si="2003"/>
        <v>#N/A</v>
      </c>
      <c r="L41810" t="e">
        <f t="shared" si="2002"/>
        <v>#N/A</v>
      </c>
      <c r="M41810" t="e">
        <f t="shared" si="2004"/>
        <v>#N/A</v>
      </c>
    </row>
    <row r="41811" spans="10:13" x14ac:dyDescent="0.35">
      <c r="J41811" t="e">
        <f>wOBA+VLOOKUP(D41811,order[],2,FALSE)+VLOOKUP(IF(F41811&gt;7,8,IF(F41811=0,1,F41811)),pitches[],2,FALSE)+VLOOKUP(IF(E41811&gt;2,3,E41811),smatchups[],2,FALSE)</f>
        <v>#N/A</v>
      </c>
      <c r="K41811" t="e">
        <f t="shared" si="2003"/>
        <v>#N/A</v>
      </c>
      <c r="L41811" t="e">
        <f t="shared" si="2002"/>
        <v>#N/A</v>
      </c>
      <c r="M41811" t="e">
        <f t="shared" si="2004"/>
        <v>#N/A</v>
      </c>
    </row>
    <row r="41812" spans="10:13" x14ac:dyDescent="0.35">
      <c r="J41812" t="e">
        <f>wOBA+VLOOKUP(D41812,order[],2,FALSE)+VLOOKUP(IF(F41812&gt;7,8,IF(F41812=0,1,F41812)),pitches[],2,FALSE)+VLOOKUP(IF(E41812&gt;2,3,E41812),smatchups[],2,FALSE)</f>
        <v>#N/A</v>
      </c>
      <c r="K41812" t="e">
        <f t="shared" si="2003"/>
        <v>#N/A</v>
      </c>
      <c r="L41812" t="e">
        <f t="shared" si="2002"/>
        <v>#N/A</v>
      </c>
      <c r="M41812" t="e">
        <f t="shared" si="2004"/>
        <v>#N/A</v>
      </c>
    </row>
    <row r="41813" spans="10:13" x14ac:dyDescent="0.35">
      <c r="J41813" t="e">
        <f>wOBA+VLOOKUP(D41813,order[],2,FALSE)+VLOOKUP(IF(F41813&gt;7,8,IF(F41813=0,1,F41813)),pitches[],2,FALSE)+VLOOKUP(IF(E41813&gt;2,3,E41813),smatchups[],2,FALSE)</f>
        <v>#N/A</v>
      </c>
      <c r="K41813" t="e">
        <f t="shared" si="2003"/>
        <v>#N/A</v>
      </c>
      <c r="L41813" t="e">
        <f t="shared" si="2002"/>
        <v>#N/A</v>
      </c>
      <c r="M41813" t="e">
        <f t="shared" si="2004"/>
        <v>#N/A</v>
      </c>
    </row>
    <row r="41814" spans="10:13" x14ac:dyDescent="0.35">
      <c r="J41814" t="e">
        <f>wOBA+VLOOKUP(D41814,order[],2,FALSE)+VLOOKUP(IF(F41814&gt;7,8,IF(F41814=0,1,F41814)),pitches[],2,FALSE)+VLOOKUP(IF(E41814&gt;2,3,E41814),smatchups[],2,FALSE)</f>
        <v>#N/A</v>
      </c>
      <c r="K41814" t="e">
        <f t="shared" si="2003"/>
        <v>#N/A</v>
      </c>
      <c r="L41814" t="e">
        <f t="shared" si="2002"/>
        <v>#N/A</v>
      </c>
      <c r="M41814" t="e">
        <f t="shared" si="2004"/>
        <v>#N/A</v>
      </c>
    </row>
    <row r="41815" spans="10:13" x14ac:dyDescent="0.35">
      <c r="J41815" t="e">
        <f>wOBA+VLOOKUP(D41815,order[],2,FALSE)+VLOOKUP(IF(F41815&gt;7,8,IF(F41815=0,1,F41815)),pitches[],2,FALSE)+VLOOKUP(IF(E41815&gt;2,3,E41815),smatchups[],2,FALSE)</f>
        <v>#N/A</v>
      </c>
      <c r="K41815" t="e">
        <f t="shared" si="2003"/>
        <v>#N/A</v>
      </c>
      <c r="L41815" t="e">
        <f t="shared" si="2002"/>
        <v>#N/A</v>
      </c>
      <c r="M41815" t="e">
        <f t="shared" si="2004"/>
        <v>#N/A</v>
      </c>
    </row>
    <row r="41816" spans="10:13" x14ac:dyDescent="0.35">
      <c r="J41816" t="e">
        <f>wOBA+VLOOKUP(D41816,order[],2,FALSE)+VLOOKUP(IF(F41816&gt;7,8,IF(F41816=0,1,F41816)),pitches[],2,FALSE)+VLOOKUP(IF(E41816&gt;2,3,E41816),smatchups[],2,FALSE)</f>
        <v>#N/A</v>
      </c>
      <c r="K41816" t="e">
        <f t="shared" si="2003"/>
        <v>#N/A</v>
      </c>
      <c r="L41816" t="e">
        <f t="shared" si="2002"/>
        <v>#N/A</v>
      </c>
      <c r="M41816" t="e">
        <f t="shared" si="2004"/>
        <v>#N/A</v>
      </c>
    </row>
    <row r="41817" spans="10:13" x14ac:dyDescent="0.35">
      <c r="J41817" t="e">
        <f>wOBA+VLOOKUP(D41817,order[],2,FALSE)+VLOOKUP(IF(F41817&gt;7,8,IF(F41817=0,1,F41817)),pitches[],2,FALSE)+VLOOKUP(IF(E41817&gt;2,3,E41817),smatchups[],2,FALSE)</f>
        <v>#N/A</v>
      </c>
      <c r="K41817" t="e">
        <f t="shared" si="2003"/>
        <v>#N/A</v>
      </c>
      <c r="L41817" t="e">
        <f t="shared" si="2002"/>
        <v>#N/A</v>
      </c>
      <c r="M41817" t="e">
        <f t="shared" si="2004"/>
        <v>#N/A</v>
      </c>
    </row>
    <row r="41818" spans="10:13" x14ac:dyDescent="0.35">
      <c r="J41818" t="e">
        <f>wOBA+VLOOKUP(D41818,order[],2,FALSE)+VLOOKUP(IF(F41818&gt;7,8,IF(F41818=0,1,F41818)),pitches[],2,FALSE)+VLOOKUP(IF(E41818&gt;2,3,E41818),smatchups[],2,FALSE)</f>
        <v>#N/A</v>
      </c>
      <c r="K41818" t="e">
        <f t="shared" si="2003"/>
        <v>#N/A</v>
      </c>
      <c r="L41818" t="e">
        <f t="shared" si="2002"/>
        <v>#N/A</v>
      </c>
      <c r="M41818" t="e">
        <f t="shared" si="2004"/>
        <v>#N/A</v>
      </c>
    </row>
    <row r="41819" spans="10:13" x14ac:dyDescent="0.35">
      <c r="J41819" t="e">
        <f>wOBA+VLOOKUP(D41819,order[],2,FALSE)+VLOOKUP(IF(F41819&gt;7,8,IF(F41819=0,1,F41819)),pitches[],2,FALSE)+VLOOKUP(IF(E41819&gt;2,3,E41819),smatchups[],2,FALSE)</f>
        <v>#N/A</v>
      </c>
      <c r="K41819" t="e">
        <f t="shared" si="2003"/>
        <v>#N/A</v>
      </c>
      <c r="L41819" t="e">
        <f t="shared" si="2002"/>
        <v>#N/A</v>
      </c>
      <c r="M41819" t="e">
        <f t="shared" si="2004"/>
        <v>#N/A</v>
      </c>
    </row>
    <row r="41820" spans="10:13" x14ac:dyDescent="0.35">
      <c r="J41820" t="e">
        <f>wOBA+VLOOKUP(D41820,order[],2,FALSE)+VLOOKUP(IF(F41820&gt;7,8,IF(F41820=0,1,F41820)),pitches[],2,FALSE)+VLOOKUP(IF(E41820&gt;2,3,E41820),smatchups[],2,FALSE)</f>
        <v>#N/A</v>
      </c>
      <c r="K41820" t="e">
        <f t="shared" si="2003"/>
        <v>#N/A</v>
      </c>
      <c r="L41820" t="e">
        <f t="shared" si="2002"/>
        <v>#N/A</v>
      </c>
      <c r="M41820" t="e">
        <f t="shared" si="2004"/>
        <v>#N/A</v>
      </c>
    </row>
    <row r="41821" spans="10:13" x14ac:dyDescent="0.35">
      <c r="J41821" t="e">
        <f>wOBA+VLOOKUP(D41821,order[],2,FALSE)+VLOOKUP(IF(F41821&gt;7,8,IF(F41821=0,1,F41821)),pitches[],2,FALSE)+VLOOKUP(IF(E41821&gt;2,3,E41821),smatchups[],2,FALSE)</f>
        <v>#N/A</v>
      </c>
      <c r="K41821" t="e">
        <f t="shared" si="2003"/>
        <v>#N/A</v>
      </c>
      <c r="L41821" t="e">
        <f t="shared" si="2002"/>
        <v>#N/A</v>
      </c>
      <c r="M41821" t="e">
        <f t="shared" si="2004"/>
        <v>#N/A</v>
      </c>
    </row>
    <row r="41822" spans="10:13" x14ac:dyDescent="0.35">
      <c r="J41822" t="e">
        <f>wOBA+VLOOKUP(D41822,order[],2,FALSE)+VLOOKUP(IF(F41822&gt;7,8,IF(F41822=0,1,F41822)),pitches[],2,FALSE)+VLOOKUP(IF(E41822&gt;2,3,E41822),smatchups[],2,FALSE)</f>
        <v>#N/A</v>
      </c>
      <c r="K41822" t="e">
        <f t="shared" si="2003"/>
        <v>#N/A</v>
      </c>
      <c r="L41822" t="e">
        <f t="shared" si="2002"/>
        <v>#N/A</v>
      </c>
      <c r="M41822" t="e">
        <f t="shared" si="2004"/>
        <v>#N/A</v>
      </c>
    </row>
    <row r="41823" spans="10:13" x14ac:dyDescent="0.35">
      <c r="J41823" t="e">
        <f>wOBA+VLOOKUP(D41823,order[],2,FALSE)+VLOOKUP(IF(F41823&gt;7,8,IF(F41823=0,1,F41823)),pitches[],2,FALSE)+VLOOKUP(IF(E41823&gt;2,3,E41823),smatchups[],2,FALSE)</f>
        <v>#N/A</v>
      </c>
      <c r="K41823" t="e">
        <f t="shared" si="2003"/>
        <v>#N/A</v>
      </c>
      <c r="L41823" t="e">
        <f t="shared" si="2002"/>
        <v>#N/A</v>
      </c>
      <c r="M41823" t="e">
        <f t="shared" si="2004"/>
        <v>#N/A</v>
      </c>
    </row>
    <row r="41824" spans="10:13" x14ac:dyDescent="0.35">
      <c r="J41824" t="e">
        <f>wOBA+VLOOKUP(D41824,order[],2,FALSE)+VLOOKUP(IF(F41824&gt;7,8,IF(F41824=0,1,F41824)),pitches[],2,FALSE)+VLOOKUP(IF(E41824&gt;2,3,E41824),smatchups[],2,FALSE)</f>
        <v>#N/A</v>
      </c>
      <c r="K41824" t="e">
        <f t="shared" si="2003"/>
        <v>#N/A</v>
      </c>
      <c r="L41824" t="e">
        <f t="shared" si="2002"/>
        <v>#N/A</v>
      </c>
      <c r="M41824" t="e">
        <f t="shared" si="2004"/>
        <v>#N/A</v>
      </c>
    </row>
    <row r="41825" spans="10:13" x14ac:dyDescent="0.35">
      <c r="J41825" t="e">
        <f>wOBA+VLOOKUP(D41825,order[],2,FALSE)+VLOOKUP(IF(F41825&gt;7,8,IF(F41825=0,1,F41825)),pitches[],2,FALSE)+VLOOKUP(IF(E41825&gt;2,3,E41825),smatchups[],2,FALSE)</f>
        <v>#N/A</v>
      </c>
      <c r="K41825" t="e">
        <f t="shared" si="2003"/>
        <v>#N/A</v>
      </c>
      <c r="L41825" t="e">
        <f t="shared" si="2002"/>
        <v>#N/A</v>
      </c>
      <c r="M41825" t="e">
        <f t="shared" si="2004"/>
        <v>#N/A</v>
      </c>
    </row>
    <row r="41826" spans="10:13" x14ac:dyDescent="0.35">
      <c r="J41826" t="e">
        <f>wOBA+VLOOKUP(D41826,order[],2,FALSE)+VLOOKUP(IF(F41826&gt;7,8,IF(F41826=0,1,F41826)),pitches[],2,FALSE)+VLOOKUP(IF(E41826&gt;2,3,E41826),smatchups[],2,FALSE)</f>
        <v>#N/A</v>
      </c>
      <c r="K41826" t="e">
        <f t="shared" si="2003"/>
        <v>#N/A</v>
      </c>
      <c r="L41826" t="e">
        <f t="shared" si="2002"/>
        <v>#N/A</v>
      </c>
      <c r="M41826" t="e">
        <f t="shared" si="2004"/>
        <v>#N/A</v>
      </c>
    </row>
    <row r="41827" spans="10:13" x14ac:dyDescent="0.35">
      <c r="J41827" t="e">
        <f>wOBA+VLOOKUP(D41827,order[],2,FALSE)+VLOOKUP(IF(F41827&gt;7,8,IF(F41827=0,1,F41827)),pitches[],2,FALSE)+VLOOKUP(IF(E41827&gt;2,3,E41827),smatchups[],2,FALSE)</f>
        <v>#N/A</v>
      </c>
      <c r="K41827" t="e">
        <f t="shared" si="2003"/>
        <v>#N/A</v>
      </c>
      <c r="L41827" t="e">
        <f t="shared" si="2002"/>
        <v>#N/A</v>
      </c>
      <c r="M41827" t="e">
        <f t="shared" si="2004"/>
        <v>#N/A</v>
      </c>
    </row>
    <row r="41828" spans="10:13" x14ac:dyDescent="0.35">
      <c r="J41828" t="e">
        <f>wOBA+VLOOKUP(D41828,order[],2,FALSE)+VLOOKUP(IF(F41828&gt;7,8,IF(F41828=0,1,F41828)),pitches[],2,FALSE)+VLOOKUP(IF(E41828&gt;2,3,E41828),smatchups[],2,FALSE)</f>
        <v>#N/A</v>
      </c>
      <c r="K41828" t="e">
        <f t="shared" si="2003"/>
        <v>#N/A</v>
      </c>
      <c r="L41828" t="e">
        <f t="shared" si="2002"/>
        <v>#N/A</v>
      </c>
      <c r="M41828" t="e">
        <f t="shared" si="2004"/>
        <v>#N/A</v>
      </c>
    </row>
    <row r="41829" spans="10:13" x14ac:dyDescent="0.35">
      <c r="J41829" t="e">
        <f>wOBA+VLOOKUP(D41829,order[],2,FALSE)+VLOOKUP(IF(F41829&gt;7,8,IF(F41829=0,1,F41829)),pitches[],2,FALSE)+VLOOKUP(IF(E41829&gt;2,3,E41829),smatchups[],2,FALSE)</f>
        <v>#N/A</v>
      </c>
      <c r="K41829" t="e">
        <f t="shared" si="2003"/>
        <v>#N/A</v>
      </c>
      <c r="L41829" t="e">
        <f t="shared" si="2002"/>
        <v>#N/A</v>
      </c>
      <c r="M41829" t="e">
        <f t="shared" si="2004"/>
        <v>#N/A</v>
      </c>
    </row>
    <row r="41830" spans="10:13" x14ac:dyDescent="0.35">
      <c r="J41830" t="e">
        <f>wOBA+VLOOKUP(D41830,order[],2,FALSE)+VLOOKUP(IF(F41830&gt;7,8,IF(F41830=0,1,F41830)),pitches[],2,FALSE)+VLOOKUP(IF(E41830&gt;2,3,E41830),smatchups[],2,FALSE)</f>
        <v>#N/A</v>
      </c>
      <c r="K41830" t="e">
        <f t="shared" si="2003"/>
        <v>#N/A</v>
      </c>
      <c r="L41830" t="e">
        <f t="shared" si="2002"/>
        <v>#N/A</v>
      </c>
      <c r="M41830" t="e">
        <f t="shared" si="2004"/>
        <v>#N/A</v>
      </c>
    </row>
    <row r="41831" spans="10:13" x14ac:dyDescent="0.35">
      <c r="J41831" t="e">
        <f>wOBA+VLOOKUP(D41831,order[],2,FALSE)+VLOOKUP(IF(F41831&gt;7,8,IF(F41831=0,1,F41831)),pitches[],2,FALSE)+VLOOKUP(IF(E41831&gt;2,3,E41831),smatchups[],2,FALSE)</f>
        <v>#N/A</v>
      </c>
      <c r="K41831" t="e">
        <f t="shared" si="2003"/>
        <v>#N/A</v>
      </c>
      <c r="L41831" t="e">
        <f t="shared" si="2002"/>
        <v>#N/A</v>
      </c>
      <c r="M41831" t="e">
        <f t="shared" si="2004"/>
        <v>#N/A</v>
      </c>
    </row>
    <row r="41832" spans="10:13" x14ac:dyDescent="0.35">
      <c r="J41832" t="e">
        <f>wOBA+VLOOKUP(D41832,order[],2,FALSE)+VLOOKUP(IF(F41832&gt;7,8,IF(F41832=0,1,F41832)),pitches[],2,FALSE)+VLOOKUP(IF(E41832&gt;2,3,E41832),smatchups[],2,FALSE)</f>
        <v>#N/A</v>
      </c>
      <c r="K41832" t="e">
        <f t="shared" si="2003"/>
        <v>#N/A</v>
      </c>
      <c r="L41832" t="e">
        <f t="shared" si="2002"/>
        <v>#N/A</v>
      </c>
      <c r="M41832" t="e">
        <f t="shared" si="2004"/>
        <v>#N/A</v>
      </c>
    </row>
    <row r="41833" spans="10:13" x14ac:dyDescent="0.35">
      <c r="J41833" t="e">
        <f>wOBA+VLOOKUP(D41833,order[],2,FALSE)+VLOOKUP(IF(F41833&gt;7,8,IF(F41833=0,1,F41833)),pitches[],2,FALSE)+VLOOKUP(IF(E41833&gt;2,3,E41833),smatchups[],2,FALSE)</f>
        <v>#N/A</v>
      </c>
      <c r="K41833" t="e">
        <f t="shared" si="2003"/>
        <v>#N/A</v>
      </c>
      <c r="L41833" t="e">
        <f t="shared" si="2002"/>
        <v>#N/A</v>
      </c>
      <c r="M41833" t="e">
        <f t="shared" si="2004"/>
        <v>#N/A</v>
      </c>
    </row>
    <row r="41834" spans="10:13" x14ac:dyDescent="0.35">
      <c r="J41834" t="e">
        <f>wOBA+VLOOKUP(D41834,order[],2,FALSE)+VLOOKUP(IF(F41834&gt;7,8,IF(F41834=0,1,F41834)),pitches[],2,FALSE)+VLOOKUP(IF(E41834&gt;2,3,E41834),smatchups[],2,FALSE)</f>
        <v>#N/A</v>
      </c>
      <c r="K41834" t="e">
        <f t="shared" si="2003"/>
        <v>#N/A</v>
      </c>
      <c r="L41834" t="e">
        <f t="shared" si="2002"/>
        <v>#N/A</v>
      </c>
      <c r="M41834" t="e">
        <f t="shared" si="2004"/>
        <v>#N/A</v>
      </c>
    </row>
    <row r="41835" spans="10:13" x14ac:dyDescent="0.35">
      <c r="J41835" t="e">
        <f>wOBA+VLOOKUP(D41835,order[],2,FALSE)+VLOOKUP(IF(F41835&gt;7,8,IF(F41835=0,1,F41835)),pitches[],2,FALSE)+VLOOKUP(IF(E41835&gt;2,3,E41835),smatchups[],2,FALSE)</f>
        <v>#N/A</v>
      </c>
      <c r="K41835" t="e">
        <f t="shared" si="2003"/>
        <v>#N/A</v>
      </c>
      <c r="L41835" t="e">
        <f t="shared" si="2002"/>
        <v>#N/A</v>
      </c>
      <c r="M41835" t="e">
        <f t="shared" si="2004"/>
        <v>#N/A</v>
      </c>
    </row>
    <row r="41836" spans="10:13" x14ac:dyDescent="0.35">
      <c r="J41836" t="e">
        <f>wOBA+VLOOKUP(D41836,order[],2,FALSE)+VLOOKUP(IF(F41836&gt;7,8,IF(F41836=0,1,F41836)),pitches[],2,FALSE)+VLOOKUP(IF(E41836&gt;2,3,E41836),smatchups[],2,FALSE)</f>
        <v>#N/A</v>
      </c>
      <c r="K41836" t="e">
        <f t="shared" si="2003"/>
        <v>#N/A</v>
      </c>
      <c r="L41836" t="e">
        <f t="shared" si="2002"/>
        <v>#N/A</v>
      </c>
      <c r="M41836" t="e">
        <f t="shared" si="2004"/>
        <v>#N/A</v>
      </c>
    </row>
    <row r="41837" spans="10:13" x14ac:dyDescent="0.35">
      <c r="J41837" t="e">
        <f>wOBA+VLOOKUP(D41837,order[],2,FALSE)+VLOOKUP(IF(F41837&gt;7,8,IF(F41837=0,1,F41837)),pitches[],2,FALSE)+VLOOKUP(IF(E41837&gt;2,3,E41837),smatchups[],2,FALSE)</f>
        <v>#N/A</v>
      </c>
      <c r="K41837" t="e">
        <f t="shared" si="2003"/>
        <v>#N/A</v>
      </c>
      <c r="L41837" t="e">
        <f t="shared" si="2002"/>
        <v>#N/A</v>
      </c>
      <c r="M41837" t="e">
        <f t="shared" si="2004"/>
        <v>#N/A</v>
      </c>
    </row>
    <row r="41838" spans="10:13" x14ac:dyDescent="0.35">
      <c r="J41838" t="e">
        <f>wOBA+VLOOKUP(D41838,order[],2,FALSE)+VLOOKUP(IF(F41838&gt;7,8,IF(F41838=0,1,F41838)),pitches[],2,FALSE)+VLOOKUP(IF(E41838&gt;2,3,E41838),smatchups[],2,FALSE)</f>
        <v>#N/A</v>
      </c>
      <c r="K41838" t="e">
        <f t="shared" si="2003"/>
        <v>#N/A</v>
      </c>
      <c r="L41838" t="e">
        <f t="shared" si="2002"/>
        <v>#N/A</v>
      </c>
      <c r="M41838" t="e">
        <f t="shared" si="2004"/>
        <v>#N/A</v>
      </c>
    </row>
    <row r="41839" spans="10:13" x14ac:dyDescent="0.35">
      <c r="J41839" t="e">
        <f>wOBA+VLOOKUP(D41839,order[],2,FALSE)+VLOOKUP(IF(F41839&gt;7,8,IF(F41839=0,1,F41839)),pitches[],2,FALSE)+VLOOKUP(IF(E41839&gt;2,3,E41839),smatchups[],2,FALSE)</f>
        <v>#N/A</v>
      </c>
      <c r="K41839" t="e">
        <f t="shared" si="2003"/>
        <v>#N/A</v>
      </c>
      <c r="L41839" t="e">
        <f t="shared" si="2002"/>
        <v>#N/A</v>
      </c>
      <c r="M41839" t="e">
        <f t="shared" si="2004"/>
        <v>#N/A</v>
      </c>
    </row>
    <row r="41840" spans="10:13" x14ac:dyDescent="0.35">
      <c r="J41840" t="e">
        <f>wOBA+VLOOKUP(D41840,order[],2,FALSE)+VLOOKUP(IF(F41840&gt;7,8,IF(F41840=0,1,F41840)),pitches[],2,FALSE)+VLOOKUP(IF(E41840&gt;2,3,E41840),smatchups[],2,FALSE)</f>
        <v>#N/A</v>
      </c>
      <c r="K41840" t="e">
        <f t="shared" si="2003"/>
        <v>#N/A</v>
      </c>
      <c r="L41840" t="e">
        <f t="shared" si="2002"/>
        <v>#N/A</v>
      </c>
      <c r="M41840" t="e">
        <f t="shared" si="2004"/>
        <v>#N/A</v>
      </c>
    </row>
    <row r="41841" spans="10:13" x14ac:dyDescent="0.35">
      <c r="J41841" t="e">
        <f>wOBA+VLOOKUP(D41841,order[],2,FALSE)+VLOOKUP(IF(F41841&gt;7,8,IF(F41841=0,1,F41841)),pitches[],2,FALSE)+VLOOKUP(IF(E41841&gt;2,3,E41841),smatchups[],2,FALSE)</f>
        <v>#N/A</v>
      </c>
      <c r="K41841" t="e">
        <f t="shared" si="2003"/>
        <v>#N/A</v>
      </c>
      <c r="L41841" t="e">
        <f t="shared" si="2002"/>
        <v>#N/A</v>
      </c>
      <c r="M41841" t="e">
        <f t="shared" si="2004"/>
        <v>#N/A</v>
      </c>
    </row>
    <row r="41842" spans="10:13" x14ac:dyDescent="0.35">
      <c r="J41842" t="e">
        <f>wOBA+VLOOKUP(D41842,order[],2,FALSE)+VLOOKUP(IF(F41842&gt;7,8,IF(F41842=0,1,F41842)),pitches[],2,FALSE)+VLOOKUP(IF(E41842&gt;2,3,E41842),smatchups[],2,FALSE)</f>
        <v>#N/A</v>
      </c>
      <c r="K41842" t="e">
        <f t="shared" si="2003"/>
        <v>#N/A</v>
      </c>
      <c r="L41842" t="e">
        <f t="shared" si="2002"/>
        <v>#N/A</v>
      </c>
      <c r="M41842" t="e">
        <f t="shared" si="2004"/>
        <v>#N/A</v>
      </c>
    </row>
    <row r="41843" spans="10:13" x14ac:dyDescent="0.35">
      <c r="J41843" t="e">
        <f>wOBA+VLOOKUP(D41843,order[],2,FALSE)+VLOOKUP(IF(F41843&gt;7,8,IF(F41843=0,1,F41843)),pitches[],2,FALSE)+VLOOKUP(IF(E41843&gt;2,3,E41843),smatchups[],2,FALSE)</f>
        <v>#N/A</v>
      </c>
      <c r="K41843" t="e">
        <f t="shared" si="2003"/>
        <v>#N/A</v>
      </c>
      <c r="L41843" t="e">
        <f t="shared" si="2002"/>
        <v>#N/A</v>
      </c>
      <c r="M41843" t="e">
        <f t="shared" si="2004"/>
        <v>#N/A</v>
      </c>
    </row>
    <row r="41844" spans="10:13" x14ac:dyDescent="0.35">
      <c r="J41844" t="e">
        <f>wOBA+VLOOKUP(D41844,order[],2,FALSE)+VLOOKUP(IF(F41844&gt;7,8,IF(F41844=0,1,F41844)),pitches[],2,FALSE)+VLOOKUP(IF(E41844&gt;2,3,E41844),smatchups[],2,FALSE)</f>
        <v>#N/A</v>
      </c>
      <c r="K41844" t="e">
        <f t="shared" si="2003"/>
        <v>#N/A</v>
      </c>
      <c r="L41844" t="e">
        <f t="shared" si="2002"/>
        <v>#N/A</v>
      </c>
      <c r="M41844" t="e">
        <f t="shared" si="2004"/>
        <v>#N/A</v>
      </c>
    </row>
    <row r="41845" spans="10:13" x14ac:dyDescent="0.35">
      <c r="J41845" t="e">
        <f>wOBA+VLOOKUP(D41845,order[],2,FALSE)+VLOOKUP(IF(F41845&gt;7,8,IF(F41845=0,1,F41845)),pitches[],2,FALSE)+VLOOKUP(IF(E41845&gt;2,3,E41845),smatchups[],2,FALSE)</f>
        <v>#N/A</v>
      </c>
      <c r="K41845" t="e">
        <f t="shared" si="2003"/>
        <v>#N/A</v>
      </c>
      <c r="L41845" t="e">
        <f t="shared" si="2002"/>
        <v>#N/A</v>
      </c>
      <c r="M41845" t="e">
        <f t="shared" si="2004"/>
        <v>#N/A</v>
      </c>
    </row>
    <row r="41846" spans="10:13" x14ac:dyDescent="0.35">
      <c r="J41846" t="e">
        <f>wOBA+VLOOKUP(D41846,order[],2,FALSE)+VLOOKUP(IF(F41846&gt;7,8,IF(F41846=0,1,F41846)),pitches[],2,FALSE)+VLOOKUP(IF(E41846&gt;2,3,E41846),smatchups[],2,FALSE)</f>
        <v>#N/A</v>
      </c>
      <c r="K41846" t="e">
        <f t="shared" si="2003"/>
        <v>#N/A</v>
      </c>
      <c r="L41846" t="e">
        <f t="shared" si="2002"/>
        <v>#N/A</v>
      </c>
      <c r="M41846" t="e">
        <f t="shared" si="2004"/>
        <v>#N/A</v>
      </c>
    </row>
    <row r="41847" spans="10:13" x14ac:dyDescent="0.35">
      <c r="J41847" t="e">
        <f>wOBA+VLOOKUP(D41847,order[],2,FALSE)+VLOOKUP(IF(F41847&gt;7,8,IF(F41847=0,1,F41847)),pitches[],2,FALSE)+VLOOKUP(IF(E41847&gt;2,3,E41847),smatchups[],2,FALSE)</f>
        <v>#N/A</v>
      </c>
      <c r="K41847" t="e">
        <f t="shared" si="2003"/>
        <v>#N/A</v>
      </c>
      <c r="L41847" t="e">
        <f t="shared" si="2002"/>
        <v>#N/A</v>
      </c>
      <c r="M41847" t="e">
        <f t="shared" si="2004"/>
        <v>#N/A</v>
      </c>
    </row>
    <row r="41848" spans="10:13" x14ac:dyDescent="0.35">
      <c r="J41848" t="e">
        <f>wOBA+VLOOKUP(D41848,order[],2,FALSE)+VLOOKUP(IF(F41848&gt;7,8,IF(F41848=0,1,F41848)),pitches[],2,FALSE)+VLOOKUP(IF(E41848&gt;2,3,E41848),smatchups[],2,FALSE)</f>
        <v>#N/A</v>
      </c>
      <c r="K41848" t="e">
        <f t="shared" si="2003"/>
        <v>#N/A</v>
      </c>
      <c r="L41848" t="e">
        <f t="shared" si="2002"/>
        <v>#N/A</v>
      </c>
      <c r="M41848" t="e">
        <f t="shared" si="2004"/>
        <v>#N/A</v>
      </c>
    </row>
    <row r="41849" spans="10:13" x14ac:dyDescent="0.35">
      <c r="J41849" t="e">
        <f>wOBA+VLOOKUP(D41849,order[],2,FALSE)+VLOOKUP(IF(F41849&gt;7,8,IF(F41849=0,1,F41849)),pitches[],2,FALSE)+VLOOKUP(IF(E41849&gt;2,3,E41849),smatchups[],2,FALSE)</f>
        <v>#N/A</v>
      </c>
      <c r="K41849" t="e">
        <f t="shared" si="2003"/>
        <v>#N/A</v>
      </c>
      <c r="L41849" t="e">
        <f t="shared" si="2002"/>
        <v>#N/A</v>
      </c>
      <c r="M41849" t="e">
        <f t="shared" si="2004"/>
        <v>#N/A</v>
      </c>
    </row>
    <row r="41850" spans="10:13" x14ac:dyDescent="0.35">
      <c r="J41850" t="e">
        <f>wOBA+VLOOKUP(D41850,order[],2,FALSE)+VLOOKUP(IF(F41850&gt;7,8,IF(F41850=0,1,F41850)),pitches[],2,FALSE)+VLOOKUP(IF(E41850&gt;2,3,E41850),smatchups[],2,FALSE)</f>
        <v>#N/A</v>
      </c>
      <c r="K41850" t="e">
        <f t="shared" si="2003"/>
        <v>#N/A</v>
      </c>
      <c r="L41850" t="e">
        <f t="shared" si="2002"/>
        <v>#N/A</v>
      </c>
      <c r="M41850" t="e">
        <f t="shared" si="2004"/>
        <v>#N/A</v>
      </c>
    </row>
    <row r="41851" spans="10:13" x14ac:dyDescent="0.35">
      <c r="J41851" t="e">
        <f>wOBA+VLOOKUP(D41851,order[],2,FALSE)+VLOOKUP(IF(F41851&gt;7,8,IF(F41851=0,1,F41851)),pitches[],2,FALSE)+VLOOKUP(IF(E41851&gt;2,3,E41851),smatchups[],2,FALSE)</f>
        <v>#N/A</v>
      </c>
      <c r="K41851" t="e">
        <f t="shared" si="2003"/>
        <v>#N/A</v>
      </c>
      <c r="L41851" t="e">
        <f t="shared" si="2002"/>
        <v>#N/A</v>
      </c>
      <c r="M41851" t="e">
        <f t="shared" si="2004"/>
        <v>#N/A</v>
      </c>
    </row>
    <row r="41852" spans="10:13" x14ac:dyDescent="0.35">
      <c r="J41852" t="e">
        <f>wOBA+VLOOKUP(D41852,order[],2,FALSE)+VLOOKUP(IF(F41852&gt;7,8,IF(F41852=0,1,F41852)),pitches[],2,FALSE)+VLOOKUP(IF(E41852&gt;2,3,E41852),smatchups[],2,FALSE)</f>
        <v>#N/A</v>
      </c>
      <c r="K41852" t="e">
        <f t="shared" si="2003"/>
        <v>#N/A</v>
      </c>
      <c r="L41852" t="e">
        <f t="shared" si="2002"/>
        <v>#N/A</v>
      </c>
      <c r="M41852" t="e">
        <f t="shared" si="2004"/>
        <v>#N/A</v>
      </c>
    </row>
    <row r="41853" spans="10:13" x14ac:dyDescent="0.35">
      <c r="J41853" t="e">
        <f>wOBA+VLOOKUP(D41853,order[],2,FALSE)+VLOOKUP(IF(F41853&gt;7,8,IF(F41853=0,1,F41853)),pitches[],2,FALSE)+VLOOKUP(IF(E41853&gt;2,3,E41853),smatchups[],2,FALSE)</f>
        <v>#N/A</v>
      </c>
      <c r="K41853" t="e">
        <f t="shared" si="2003"/>
        <v>#N/A</v>
      </c>
      <c r="L41853" t="e">
        <f t="shared" si="2002"/>
        <v>#N/A</v>
      </c>
      <c r="M41853" t="e">
        <f t="shared" si="2004"/>
        <v>#N/A</v>
      </c>
    </row>
    <row r="41854" spans="10:13" x14ac:dyDescent="0.35">
      <c r="J41854" t="e">
        <f>wOBA+VLOOKUP(D41854,order[],2,FALSE)+VLOOKUP(IF(F41854&gt;7,8,IF(F41854=0,1,F41854)),pitches[],2,FALSE)+VLOOKUP(IF(E41854&gt;2,3,E41854),smatchups[],2,FALSE)</f>
        <v>#N/A</v>
      </c>
      <c r="K41854" t="e">
        <f t="shared" si="2003"/>
        <v>#N/A</v>
      </c>
      <c r="L41854" t="e">
        <f t="shared" si="2002"/>
        <v>#N/A</v>
      </c>
      <c r="M41854" t="e">
        <f t="shared" si="2004"/>
        <v>#N/A</v>
      </c>
    </row>
    <row r="41855" spans="10:13" x14ac:dyDescent="0.35">
      <c r="J41855" t="e">
        <f>wOBA+VLOOKUP(D41855,order[],2,FALSE)+VLOOKUP(IF(F41855&gt;7,8,IF(F41855=0,1,F41855)),pitches[],2,FALSE)+VLOOKUP(IF(E41855&gt;2,3,E41855),smatchups[],2,FALSE)</f>
        <v>#N/A</v>
      </c>
      <c r="K41855" t="e">
        <f t="shared" si="2003"/>
        <v>#N/A</v>
      </c>
      <c r="L41855" t="e">
        <f t="shared" si="2002"/>
        <v>#N/A</v>
      </c>
      <c r="M41855" t="e">
        <f t="shared" si="2004"/>
        <v>#N/A</v>
      </c>
    </row>
    <row r="41856" spans="10:13" x14ac:dyDescent="0.35">
      <c r="J41856" t="e">
        <f>wOBA+VLOOKUP(D41856,order[],2,FALSE)+VLOOKUP(IF(F41856&gt;7,8,IF(F41856=0,1,F41856)),pitches[],2,FALSE)+VLOOKUP(IF(E41856&gt;2,3,E41856),smatchups[],2,FALSE)</f>
        <v>#N/A</v>
      </c>
      <c r="K41856" t="e">
        <f t="shared" si="2003"/>
        <v>#N/A</v>
      </c>
      <c r="L41856" t="e">
        <f t="shared" si="2002"/>
        <v>#N/A</v>
      </c>
      <c r="M41856" t="e">
        <f t="shared" si="2004"/>
        <v>#N/A</v>
      </c>
    </row>
    <row r="41857" spans="10:13" x14ac:dyDescent="0.35">
      <c r="J41857" t="e">
        <f>wOBA+VLOOKUP(D41857,order[],2,FALSE)+VLOOKUP(IF(F41857&gt;7,8,IF(F41857=0,1,F41857)),pitches[],2,FALSE)+VLOOKUP(IF(E41857&gt;2,3,E41857),smatchups[],2,FALSE)</f>
        <v>#N/A</v>
      </c>
      <c r="K41857" t="e">
        <f t="shared" si="2003"/>
        <v>#N/A</v>
      </c>
      <c r="L41857" t="e">
        <f t="shared" si="2002"/>
        <v>#N/A</v>
      </c>
      <c r="M41857" t="e">
        <f t="shared" si="2004"/>
        <v>#N/A</v>
      </c>
    </row>
    <row r="41858" spans="10:13" x14ac:dyDescent="0.35">
      <c r="J41858" t="e">
        <f>wOBA+VLOOKUP(D41858,order[],2,FALSE)+VLOOKUP(IF(F41858&gt;7,8,IF(F41858=0,1,F41858)),pitches[],2,FALSE)+VLOOKUP(IF(E41858&gt;2,3,E41858),smatchups[],2,FALSE)</f>
        <v>#N/A</v>
      </c>
      <c r="K41858" t="e">
        <f t="shared" si="2003"/>
        <v>#N/A</v>
      </c>
      <c r="L41858" t="e">
        <f t="shared" ref="L41858:L41921" si="2005">IF(E41858=0,BF$1+BE$1*F41858,IF(E41858=1,BF$2+BE$2*F41858,IF(E41858=2,BF$3+BE$3*F41858,BF$4+BE$4*F41858)))+J41858</f>
        <v>#N/A</v>
      </c>
      <c r="M41858" t="e">
        <f t="shared" si="2004"/>
        <v>#N/A</v>
      </c>
    </row>
    <row r="41859" spans="10:13" x14ac:dyDescent="0.35">
      <c r="J41859" t="e">
        <f>wOBA+VLOOKUP(D41859,order[],2,FALSE)+VLOOKUP(IF(F41859&gt;7,8,IF(F41859=0,1,F41859)),pitches[],2,FALSE)+VLOOKUP(IF(E41859&gt;2,3,E41859),smatchups[],2,FALSE)</f>
        <v>#N/A</v>
      </c>
      <c r="K41859" t="e">
        <f t="shared" ref="K41859:K41922" si="2006">H41859-J41859</f>
        <v>#N/A</v>
      </c>
      <c r="L41859" t="e">
        <f t="shared" si="2005"/>
        <v>#N/A</v>
      </c>
      <c r="M41859" t="e">
        <f t="shared" ref="M41859:M41922" si="2007">H41859-L41859</f>
        <v>#N/A</v>
      </c>
    </row>
    <row r="41860" spans="10:13" x14ac:dyDescent="0.35">
      <c r="J41860" t="e">
        <f>wOBA+VLOOKUP(D41860,order[],2,FALSE)+VLOOKUP(IF(F41860&gt;7,8,IF(F41860=0,1,F41860)),pitches[],2,FALSE)+VLOOKUP(IF(E41860&gt;2,3,E41860),smatchups[],2,FALSE)</f>
        <v>#N/A</v>
      </c>
      <c r="K41860" t="e">
        <f t="shared" si="2006"/>
        <v>#N/A</v>
      </c>
      <c r="L41860" t="e">
        <f t="shared" si="2005"/>
        <v>#N/A</v>
      </c>
      <c r="M41860" t="e">
        <f t="shared" si="2007"/>
        <v>#N/A</v>
      </c>
    </row>
    <row r="41861" spans="10:13" x14ac:dyDescent="0.35">
      <c r="J41861" t="e">
        <f>wOBA+VLOOKUP(D41861,order[],2,FALSE)+VLOOKUP(IF(F41861&gt;7,8,IF(F41861=0,1,F41861)),pitches[],2,FALSE)+VLOOKUP(IF(E41861&gt;2,3,E41861),smatchups[],2,FALSE)</f>
        <v>#N/A</v>
      </c>
      <c r="K41861" t="e">
        <f t="shared" si="2006"/>
        <v>#N/A</v>
      </c>
      <c r="L41861" t="e">
        <f t="shared" si="2005"/>
        <v>#N/A</v>
      </c>
      <c r="M41861" t="e">
        <f t="shared" si="2007"/>
        <v>#N/A</v>
      </c>
    </row>
    <row r="41862" spans="10:13" x14ac:dyDescent="0.35">
      <c r="J41862" t="e">
        <f>wOBA+VLOOKUP(D41862,order[],2,FALSE)+VLOOKUP(IF(F41862&gt;7,8,IF(F41862=0,1,F41862)),pitches[],2,FALSE)+VLOOKUP(IF(E41862&gt;2,3,E41862),smatchups[],2,FALSE)</f>
        <v>#N/A</v>
      </c>
      <c r="K41862" t="e">
        <f t="shared" si="2006"/>
        <v>#N/A</v>
      </c>
      <c r="L41862" t="e">
        <f t="shared" si="2005"/>
        <v>#N/A</v>
      </c>
      <c r="M41862" t="e">
        <f t="shared" si="2007"/>
        <v>#N/A</v>
      </c>
    </row>
    <row r="41863" spans="10:13" x14ac:dyDescent="0.35">
      <c r="J41863" t="e">
        <f>wOBA+VLOOKUP(D41863,order[],2,FALSE)+VLOOKUP(IF(F41863&gt;7,8,IF(F41863=0,1,F41863)),pitches[],2,FALSE)+VLOOKUP(IF(E41863&gt;2,3,E41863),smatchups[],2,FALSE)</f>
        <v>#N/A</v>
      </c>
      <c r="K41863" t="e">
        <f t="shared" si="2006"/>
        <v>#N/A</v>
      </c>
      <c r="L41863" t="e">
        <f t="shared" si="2005"/>
        <v>#N/A</v>
      </c>
      <c r="M41863" t="e">
        <f t="shared" si="2007"/>
        <v>#N/A</v>
      </c>
    </row>
    <row r="41864" spans="10:13" x14ac:dyDescent="0.35">
      <c r="J41864" t="e">
        <f>wOBA+VLOOKUP(D41864,order[],2,FALSE)+VLOOKUP(IF(F41864&gt;7,8,IF(F41864=0,1,F41864)),pitches[],2,FALSE)+VLOOKUP(IF(E41864&gt;2,3,E41864),smatchups[],2,FALSE)</f>
        <v>#N/A</v>
      </c>
      <c r="K41864" t="e">
        <f t="shared" si="2006"/>
        <v>#N/A</v>
      </c>
      <c r="L41864" t="e">
        <f t="shared" si="2005"/>
        <v>#N/A</v>
      </c>
      <c r="M41864" t="e">
        <f t="shared" si="2007"/>
        <v>#N/A</v>
      </c>
    </row>
    <row r="41865" spans="10:13" x14ac:dyDescent="0.35">
      <c r="J41865" t="e">
        <f>wOBA+VLOOKUP(D41865,order[],2,FALSE)+VLOOKUP(IF(F41865&gt;7,8,IF(F41865=0,1,F41865)),pitches[],2,FALSE)+VLOOKUP(IF(E41865&gt;2,3,E41865),smatchups[],2,FALSE)</f>
        <v>#N/A</v>
      </c>
      <c r="K41865" t="e">
        <f t="shared" si="2006"/>
        <v>#N/A</v>
      </c>
      <c r="L41865" t="e">
        <f t="shared" si="2005"/>
        <v>#N/A</v>
      </c>
      <c r="M41865" t="e">
        <f t="shared" si="2007"/>
        <v>#N/A</v>
      </c>
    </row>
    <row r="41866" spans="10:13" x14ac:dyDescent="0.35">
      <c r="J41866" t="e">
        <f>wOBA+VLOOKUP(D41866,order[],2,FALSE)+VLOOKUP(IF(F41866&gt;7,8,IF(F41866=0,1,F41866)),pitches[],2,FALSE)+VLOOKUP(IF(E41866&gt;2,3,E41866),smatchups[],2,FALSE)</f>
        <v>#N/A</v>
      </c>
      <c r="K41866" t="e">
        <f t="shared" si="2006"/>
        <v>#N/A</v>
      </c>
      <c r="L41866" t="e">
        <f t="shared" si="2005"/>
        <v>#N/A</v>
      </c>
      <c r="M41866" t="e">
        <f t="shared" si="2007"/>
        <v>#N/A</v>
      </c>
    </row>
    <row r="41867" spans="10:13" x14ac:dyDescent="0.35">
      <c r="J41867" t="e">
        <f>wOBA+VLOOKUP(D41867,order[],2,FALSE)+VLOOKUP(IF(F41867&gt;7,8,IF(F41867=0,1,F41867)),pitches[],2,FALSE)+VLOOKUP(IF(E41867&gt;2,3,E41867),smatchups[],2,FALSE)</f>
        <v>#N/A</v>
      </c>
      <c r="K41867" t="e">
        <f t="shared" si="2006"/>
        <v>#N/A</v>
      </c>
      <c r="L41867" t="e">
        <f t="shared" si="2005"/>
        <v>#N/A</v>
      </c>
      <c r="M41867" t="e">
        <f t="shared" si="2007"/>
        <v>#N/A</v>
      </c>
    </row>
    <row r="41868" spans="10:13" x14ac:dyDescent="0.35">
      <c r="J41868" t="e">
        <f>wOBA+VLOOKUP(D41868,order[],2,FALSE)+VLOOKUP(IF(F41868&gt;7,8,IF(F41868=0,1,F41868)),pitches[],2,FALSE)+VLOOKUP(IF(E41868&gt;2,3,E41868),smatchups[],2,FALSE)</f>
        <v>#N/A</v>
      </c>
      <c r="K41868" t="e">
        <f t="shared" si="2006"/>
        <v>#N/A</v>
      </c>
      <c r="L41868" t="e">
        <f t="shared" si="2005"/>
        <v>#N/A</v>
      </c>
      <c r="M41868" t="e">
        <f t="shared" si="2007"/>
        <v>#N/A</v>
      </c>
    </row>
    <row r="41869" spans="10:13" x14ac:dyDescent="0.35">
      <c r="J41869" t="e">
        <f>wOBA+VLOOKUP(D41869,order[],2,FALSE)+VLOOKUP(IF(F41869&gt;7,8,IF(F41869=0,1,F41869)),pitches[],2,FALSE)+VLOOKUP(IF(E41869&gt;2,3,E41869),smatchups[],2,FALSE)</f>
        <v>#N/A</v>
      </c>
      <c r="K41869" t="e">
        <f t="shared" si="2006"/>
        <v>#N/A</v>
      </c>
      <c r="L41869" t="e">
        <f t="shared" si="2005"/>
        <v>#N/A</v>
      </c>
      <c r="M41869" t="e">
        <f t="shared" si="2007"/>
        <v>#N/A</v>
      </c>
    </row>
    <row r="41870" spans="10:13" x14ac:dyDescent="0.35">
      <c r="J41870" t="e">
        <f>wOBA+VLOOKUP(D41870,order[],2,FALSE)+VLOOKUP(IF(F41870&gt;7,8,IF(F41870=0,1,F41870)),pitches[],2,FALSE)+VLOOKUP(IF(E41870&gt;2,3,E41870),smatchups[],2,FALSE)</f>
        <v>#N/A</v>
      </c>
      <c r="K41870" t="e">
        <f t="shared" si="2006"/>
        <v>#N/A</v>
      </c>
      <c r="L41870" t="e">
        <f t="shared" si="2005"/>
        <v>#N/A</v>
      </c>
      <c r="M41870" t="e">
        <f t="shared" si="2007"/>
        <v>#N/A</v>
      </c>
    </row>
    <row r="41871" spans="10:13" x14ac:dyDescent="0.35">
      <c r="J41871" t="e">
        <f>wOBA+VLOOKUP(D41871,order[],2,FALSE)+VLOOKUP(IF(F41871&gt;7,8,IF(F41871=0,1,F41871)),pitches[],2,FALSE)+VLOOKUP(IF(E41871&gt;2,3,E41871),smatchups[],2,FALSE)</f>
        <v>#N/A</v>
      </c>
      <c r="K41871" t="e">
        <f t="shared" si="2006"/>
        <v>#N/A</v>
      </c>
      <c r="L41871" t="e">
        <f t="shared" si="2005"/>
        <v>#N/A</v>
      </c>
      <c r="M41871" t="e">
        <f t="shared" si="2007"/>
        <v>#N/A</v>
      </c>
    </row>
    <row r="41872" spans="10:13" x14ac:dyDescent="0.35">
      <c r="J41872" t="e">
        <f>wOBA+VLOOKUP(D41872,order[],2,FALSE)+VLOOKUP(IF(F41872&gt;7,8,IF(F41872=0,1,F41872)),pitches[],2,FALSE)+VLOOKUP(IF(E41872&gt;2,3,E41872),smatchups[],2,FALSE)</f>
        <v>#N/A</v>
      </c>
      <c r="K41872" t="e">
        <f t="shared" si="2006"/>
        <v>#N/A</v>
      </c>
      <c r="L41872" t="e">
        <f t="shared" si="2005"/>
        <v>#N/A</v>
      </c>
      <c r="M41872" t="e">
        <f t="shared" si="2007"/>
        <v>#N/A</v>
      </c>
    </row>
    <row r="41873" spans="10:13" x14ac:dyDescent="0.35">
      <c r="J41873" t="e">
        <f>wOBA+VLOOKUP(D41873,order[],2,FALSE)+VLOOKUP(IF(F41873&gt;7,8,IF(F41873=0,1,F41873)),pitches[],2,FALSE)+VLOOKUP(IF(E41873&gt;2,3,E41873),smatchups[],2,FALSE)</f>
        <v>#N/A</v>
      </c>
      <c r="K41873" t="e">
        <f t="shared" si="2006"/>
        <v>#N/A</v>
      </c>
      <c r="L41873" t="e">
        <f t="shared" si="2005"/>
        <v>#N/A</v>
      </c>
      <c r="M41873" t="e">
        <f t="shared" si="2007"/>
        <v>#N/A</v>
      </c>
    </row>
    <row r="41874" spans="10:13" x14ac:dyDescent="0.35">
      <c r="J41874" t="e">
        <f>wOBA+VLOOKUP(D41874,order[],2,FALSE)+VLOOKUP(IF(F41874&gt;7,8,IF(F41874=0,1,F41874)),pitches[],2,FALSE)+VLOOKUP(IF(E41874&gt;2,3,E41874),smatchups[],2,FALSE)</f>
        <v>#N/A</v>
      </c>
      <c r="K41874" t="e">
        <f t="shared" si="2006"/>
        <v>#N/A</v>
      </c>
      <c r="L41874" t="e">
        <f t="shared" si="2005"/>
        <v>#N/A</v>
      </c>
      <c r="M41874" t="e">
        <f t="shared" si="2007"/>
        <v>#N/A</v>
      </c>
    </row>
    <row r="41875" spans="10:13" x14ac:dyDescent="0.35">
      <c r="J41875" t="e">
        <f>wOBA+VLOOKUP(D41875,order[],2,FALSE)+VLOOKUP(IF(F41875&gt;7,8,IF(F41875=0,1,F41875)),pitches[],2,FALSE)+VLOOKUP(IF(E41875&gt;2,3,E41875),smatchups[],2,FALSE)</f>
        <v>#N/A</v>
      </c>
      <c r="K41875" t="e">
        <f t="shared" si="2006"/>
        <v>#N/A</v>
      </c>
      <c r="L41875" t="e">
        <f t="shared" si="2005"/>
        <v>#N/A</v>
      </c>
      <c r="M41875" t="e">
        <f t="shared" si="2007"/>
        <v>#N/A</v>
      </c>
    </row>
    <row r="41876" spans="10:13" x14ac:dyDescent="0.35">
      <c r="J41876" t="e">
        <f>wOBA+VLOOKUP(D41876,order[],2,FALSE)+VLOOKUP(IF(F41876&gt;7,8,IF(F41876=0,1,F41876)),pitches[],2,FALSE)+VLOOKUP(IF(E41876&gt;2,3,E41876),smatchups[],2,FALSE)</f>
        <v>#N/A</v>
      </c>
      <c r="K41876" t="e">
        <f t="shared" si="2006"/>
        <v>#N/A</v>
      </c>
      <c r="L41876" t="e">
        <f t="shared" si="2005"/>
        <v>#N/A</v>
      </c>
      <c r="M41876" t="e">
        <f t="shared" si="2007"/>
        <v>#N/A</v>
      </c>
    </row>
    <row r="41877" spans="10:13" x14ac:dyDescent="0.35">
      <c r="J41877" t="e">
        <f>wOBA+VLOOKUP(D41877,order[],2,FALSE)+VLOOKUP(IF(F41877&gt;7,8,IF(F41877=0,1,F41877)),pitches[],2,FALSE)+VLOOKUP(IF(E41877&gt;2,3,E41877),smatchups[],2,FALSE)</f>
        <v>#N/A</v>
      </c>
      <c r="K41877" t="e">
        <f t="shared" si="2006"/>
        <v>#N/A</v>
      </c>
      <c r="L41877" t="e">
        <f t="shared" si="2005"/>
        <v>#N/A</v>
      </c>
      <c r="M41877" t="e">
        <f t="shared" si="2007"/>
        <v>#N/A</v>
      </c>
    </row>
    <row r="41878" spans="10:13" x14ac:dyDescent="0.35">
      <c r="J41878" t="e">
        <f>wOBA+VLOOKUP(D41878,order[],2,FALSE)+VLOOKUP(IF(F41878&gt;7,8,IF(F41878=0,1,F41878)),pitches[],2,FALSE)+VLOOKUP(IF(E41878&gt;2,3,E41878),smatchups[],2,FALSE)</f>
        <v>#N/A</v>
      </c>
      <c r="K41878" t="e">
        <f t="shared" si="2006"/>
        <v>#N/A</v>
      </c>
      <c r="L41878" t="e">
        <f t="shared" si="2005"/>
        <v>#N/A</v>
      </c>
      <c r="M41878" t="e">
        <f t="shared" si="2007"/>
        <v>#N/A</v>
      </c>
    </row>
    <row r="41879" spans="10:13" x14ac:dyDescent="0.35">
      <c r="J41879" t="e">
        <f>wOBA+VLOOKUP(D41879,order[],2,FALSE)+VLOOKUP(IF(F41879&gt;7,8,IF(F41879=0,1,F41879)),pitches[],2,FALSE)+VLOOKUP(IF(E41879&gt;2,3,E41879),smatchups[],2,FALSE)</f>
        <v>#N/A</v>
      </c>
      <c r="K41879" t="e">
        <f t="shared" si="2006"/>
        <v>#N/A</v>
      </c>
      <c r="L41879" t="e">
        <f t="shared" si="2005"/>
        <v>#N/A</v>
      </c>
      <c r="M41879" t="e">
        <f t="shared" si="2007"/>
        <v>#N/A</v>
      </c>
    </row>
    <row r="41880" spans="10:13" x14ac:dyDescent="0.35">
      <c r="J41880" t="e">
        <f>wOBA+VLOOKUP(D41880,order[],2,FALSE)+VLOOKUP(IF(F41880&gt;7,8,IF(F41880=0,1,F41880)),pitches[],2,FALSE)+VLOOKUP(IF(E41880&gt;2,3,E41880),smatchups[],2,FALSE)</f>
        <v>#N/A</v>
      </c>
      <c r="K41880" t="e">
        <f t="shared" si="2006"/>
        <v>#N/A</v>
      </c>
      <c r="L41880" t="e">
        <f t="shared" si="2005"/>
        <v>#N/A</v>
      </c>
      <c r="M41880" t="e">
        <f t="shared" si="2007"/>
        <v>#N/A</v>
      </c>
    </row>
    <row r="41881" spans="10:13" x14ac:dyDescent="0.35">
      <c r="J41881" t="e">
        <f>wOBA+VLOOKUP(D41881,order[],2,FALSE)+VLOOKUP(IF(F41881&gt;7,8,IF(F41881=0,1,F41881)),pitches[],2,FALSE)+VLOOKUP(IF(E41881&gt;2,3,E41881),smatchups[],2,FALSE)</f>
        <v>#N/A</v>
      </c>
      <c r="K41881" t="e">
        <f t="shared" si="2006"/>
        <v>#N/A</v>
      </c>
      <c r="L41881" t="e">
        <f t="shared" si="2005"/>
        <v>#N/A</v>
      </c>
      <c r="M41881" t="e">
        <f t="shared" si="2007"/>
        <v>#N/A</v>
      </c>
    </row>
    <row r="41882" spans="10:13" x14ac:dyDescent="0.35">
      <c r="J41882" t="e">
        <f>wOBA+VLOOKUP(D41882,order[],2,FALSE)+VLOOKUP(IF(F41882&gt;7,8,IF(F41882=0,1,F41882)),pitches[],2,FALSE)+VLOOKUP(IF(E41882&gt;2,3,E41882),smatchups[],2,FALSE)</f>
        <v>#N/A</v>
      </c>
      <c r="K41882" t="e">
        <f t="shared" si="2006"/>
        <v>#N/A</v>
      </c>
      <c r="L41882" t="e">
        <f t="shared" si="2005"/>
        <v>#N/A</v>
      </c>
      <c r="M41882" t="e">
        <f t="shared" si="2007"/>
        <v>#N/A</v>
      </c>
    </row>
    <row r="41883" spans="10:13" x14ac:dyDescent="0.35">
      <c r="J41883" t="e">
        <f>wOBA+VLOOKUP(D41883,order[],2,FALSE)+VLOOKUP(IF(F41883&gt;7,8,IF(F41883=0,1,F41883)),pitches[],2,FALSE)+VLOOKUP(IF(E41883&gt;2,3,E41883),smatchups[],2,FALSE)</f>
        <v>#N/A</v>
      </c>
      <c r="K41883" t="e">
        <f t="shared" si="2006"/>
        <v>#N/A</v>
      </c>
      <c r="L41883" t="e">
        <f t="shared" si="2005"/>
        <v>#N/A</v>
      </c>
      <c r="M41883" t="e">
        <f t="shared" si="2007"/>
        <v>#N/A</v>
      </c>
    </row>
    <row r="41884" spans="10:13" x14ac:dyDescent="0.35">
      <c r="J41884" t="e">
        <f>wOBA+VLOOKUP(D41884,order[],2,FALSE)+VLOOKUP(IF(F41884&gt;7,8,IF(F41884=0,1,F41884)),pitches[],2,FALSE)+VLOOKUP(IF(E41884&gt;2,3,E41884),smatchups[],2,FALSE)</f>
        <v>#N/A</v>
      </c>
      <c r="K41884" t="e">
        <f t="shared" si="2006"/>
        <v>#N/A</v>
      </c>
      <c r="L41884" t="e">
        <f t="shared" si="2005"/>
        <v>#N/A</v>
      </c>
      <c r="M41884" t="e">
        <f t="shared" si="2007"/>
        <v>#N/A</v>
      </c>
    </row>
    <row r="41885" spans="10:13" x14ac:dyDescent="0.35">
      <c r="J41885" t="e">
        <f>wOBA+VLOOKUP(D41885,order[],2,FALSE)+VLOOKUP(IF(F41885&gt;7,8,IF(F41885=0,1,F41885)),pitches[],2,FALSE)+VLOOKUP(IF(E41885&gt;2,3,E41885),smatchups[],2,FALSE)</f>
        <v>#N/A</v>
      </c>
      <c r="K41885" t="e">
        <f t="shared" si="2006"/>
        <v>#N/A</v>
      </c>
      <c r="L41885" t="e">
        <f t="shared" si="2005"/>
        <v>#N/A</v>
      </c>
      <c r="M41885" t="e">
        <f t="shared" si="2007"/>
        <v>#N/A</v>
      </c>
    </row>
    <row r="41886" spans="10:13" x14ac:dyDescent="0.35">
      <c r="J41886" t="e">
        <f>wOBA+VLOOKUP(D41886,order[],2,FALSE)+VLOOKUP(IF(F41886&gt;7,8,IF(F41886=0,1,F41886)),pitches[],2,FALSE)+VLOOKUP(IF(E41886&gt;2,3,E41886),smatchups[],2,FALSE)</f>
        <v>#N/A</v>
      </c>
      <c r="K41886" t="e">
        <f t="shared" si="2006"/>
        <v>#N/A</v>
      </c>
      <c r="L41886" t="e">
        <f t="shared" si="2005"/>
        <v>#N/A</v>
      </c>
      <c r="M41886" t="e">
        <f t="shared" si="2007"/>
        <v>#N/A</v>
      </c>
    </row>
    <row r="41887" spans="10:13" x14ac:dyDescent="0.35">
      <c r="J41887" t="e">
        <f>wOBA+VLOOKUP(D41887,order[],2,FALSE)+VLOOKUP(IF(F41887&gt;7,8,IF(F41887=0,1,F41887)),pitches[],2,FALSE)+VLOOKUP(IF(E41887&gt;2,3,E41887),smatchups[],2,FALSE)</f>
        <v>#N/A</v>
      </c>
      <c r="K41887" t="e">
        <f t="shared" si="2006"/>
        <v>#N/A</v>
      </c>
      <c r="L41887" t="e">
        <f t="shared" si="2005"/>
        <v>#N/A</v>
      </c>
      <c r="M41887" t="e">
        <f t="shared" si="2007"/>
        <v>#N/A</v>
      </c>
    </row>
    <row r="41888" spans="10:13" x14ac:dyDescent="0.35">
      <c r="J41888" t="e">
        <f>wOBA+VLOOKUP(D41888,order[],2,FALSE)+VLOOKUP(IF(F41888&gt;7,8,IF(F41888=0,1,F41888)),pitches[],2,FALSE)+VLOOKUP(IF(E41888&gt;2,3,E41888),smatchups[],2,FALSE)</f>
        <v>#N/A</v>
      </c>
      <c r="K41888" t="e">
        <f t="shared" si="2006"/>
        <v>#N/A</v>
      </c>
      <c r="L41888" t="e">
        <f t="shared" si="2005"/>
        <v>#N/A</v>
      </c>
      <c r="M41888" t="e">
        <f t="shared" si="2007"/>
        <v>#N/A</v>
      </c>
    </row>
    <row r="41889" spans="10:13" x14ac:dyDescent="0.35">
      <c r="J41889" t="e">
        <f>wOBA+VLOOKUP(D41889,order[],2,FALSE)+VLOOKUP(IF(F41889&gt;7,8,IF(F41889=0,1,F41889)),pitches[],2,FALSE)+VLOOKUP(IF(E41889&gt;2,3,E41889),smatchups[],2,FALSE)</f>
        <v>#N/A</v>
      </c>
      <c r="K41889" t="e">
        <f t="shared" si="2006"/>
        <v>#N/A</v>
      </c>
      <c r="L41889" t="e">
        <f t="shared" si="2005"/>
        <v>#N/A</v>
      </c>
      <c r="M41889" t="e">
        <f t="shared" si="2007"/>
        <v>#N/A</v>
      </c>
    </row>
    <row r="41890" spans="10:13" x14ac:dyDescent="0.35">
      <c r="J41890" t="e">
        <f>wOBA+VLOOKUP(D41890,order[],2,FALSE)+VLOOKUP(IF(F41890&gt;7,8,IF(F41890=0,1,F41890)),pitches[],2,FALSE)+VLOOKUP(IF(E41890&gt;2,3,E41890),smatchups[],2,FALSE)</f>
        <v>#N/A</v>
      </c>
      <c r="K41890" t="e">
        <f t="shared" si="2006"/>
        <v>#N/A</v>
      </c>
      <c r="L41890" t="e">
        <f t="shared" si="2005"/>
        <v>#N/A</v>
      </c>
      <c r="M41890" t="e">
        <f t="shared" si="2007"/>
        <v>#N/A</v>
      </c>
    </row>
    <row r="41891" spans="10:13" x14ac:dyDescent="0.35">
      <c r="J41891" t="e">
        <f>wOBA+VLOOKUP(D41891,order[],2,FALSE)+VLOOKUP(IF(F41891&gt;7,8,IF(F41891=0,1,F41891)),pitches[],2,FALSE)+VLOOKUP(IF(E41891&gt;2,3,E41891),smatchups[],2,FALSE)</f>
        <v>#N/A</v>
      </c>
      <c r="K41891" t="e">
        <f t="shared" si="2006"/>
        <v>#N/A</v>
      </c>
      <c r="L41891" t="e">
        <f t="shared" si="2005"/>
        <v>#N/A</v>
      </c>
      <c r="M41891" t="e">
        <f t="shared" si="2007"/>
        <v>#N/A</v>
      </c>
    </row>
    <row r="41892" spans="10:13" x14ac:dyDescent="0.35">
      <c r="J41892" t="e">
        <f>wOBA+VLOOKUP(D41892,order[],2,FALSE)+VLOOKUP(IF(F41892&gt;7,8,IF(F41892=0,1,F41892)),pitches[],2,FALSE)+VLOOKUP(IF(E41892&gt;2,3,E41892),smatchups[],2,FALSE)</f>
        <v>#N/A</v>
      </c>
      <c r="K41892" t="e">
        <f t="shared" si="2006"/>
        <v>#N/A</v>
      </c>
      <c r="L41892" t="e">
        <f t="shared" si="2005"/>
        <v>#N/A</v>
      </c>
      <c r="M41892" t="e">
        <f t="shared" si="2007"/>
        <v>#N/A</v>
      </c>
    </row>
    <row r="41893" spans="10:13" x14ac:dyDescent="0.35">
      <c r="J41893" t="e">
        <f>wOBA+VLOOKUP(D41893,order[],2,FALSE)+VLOOKUP(IF(F41893&gt;7,8,IF(F41893=0,1,F41893)),pitches[],2,FALSE)+VLOOKUP(IF(E41893&gt;2,3,E41893),smatchups[],2,FALSE)</f>
        <v>#N/A</v>
      </c>
      <c r="K41893" t="e">
        <f t="shared" si="2006"/>
        <v>#N/A</v>
      </c>
      <c r="L41893" t="e">
        <f t="shared" si="2005"/>
        <v>#N/A</v>
      </c>
      <c r="M41893" t="e">
        <f t="shared" si="2007"/>
        <v>#N/A</v>
      </c>
    </row>
    <row r="41894" spans="10:13" x14ac:dyDescent="0.35">
      <c r="J41894" t="e">
        <f>wOBA+VLOOKUP(D41894,order[],2,FALSE)+VLOOKUP(IF(F41894&gt;7,8,IF(F41894=0,1,F41894)),pitches[],2,FALSE)+VLOOKUP(IF(E41894&gt;2,3,E41894),smatchups[],2,FALSE)</f>
        <v>#N/A</v>
      </c>
      <c r="K41894" t="e">
        <f t="shared" si="2006"/>
        <v>#N/A</v>
      </c>
      <c r="L41894" t="e">
        <f t="shared" si="2005"/>
        <v>#N/A</v>
      </c>
      <c r="M41894" t="e">
        <f t="shared" si="2007"/>
        <v>#N/A</v>
      </c>
    </row>
    <row r="41895" spans="10:13" x14ac:dyDescent="0.35">
      <c r="J41895" t="e">
        <f>wOBA+VLOOKUP(D41895,order[],2,FALSE)+VLOOKUP(IF(F41895&gt;7,8,IF(F41895=0,1,F41895)),pitches[],2,FALSE)+VLOOKUP(IF(E41895&gt;2,3,E41895),smatchups[],2,FALSE)</f>
        <v>#N/A</v>
      </c>
      <c r="K41895" t="e">
        <f t="shared" si="2006"/>
        <v>#N/A</v>
      </c>
      <c r="L41895" t="e">
        <f t="shared" si="2005"/>
        <v>#N/A</v>
      </c>
      <c r="M41895" t="e">
        <f t="shared" si="2007"/>
        <v>#N/A</v>
      </c>
    </row>
    <row r="41896" spans="10:13" x14ac:dyDescent="0.35">
      <c r="J41896" t="e">
        <f>wOBA+VLOOKUP(D41896,order[],2,FALSE)+VLOOKUP(IF(F41896&gt;7,8,IF(F41896=0,1,F41896)),pitches[],2,FALSE)+VLOOKUP(IF(E41896&gt;2,3,E41896),smatchups[],2,FALSE)</f>
        <v>#N/A</v>
      </c>
      <c r="K41896" t="e">
        <f t="shared" si="2006"/>
        <v>#N/A</v>
      </c>
      <c r="L41896" t="e">
        <f t="shared" si="2005"/>
        <v>#N/A</v>
      </c>
      <c r="M41896" t="e">
        <f t="shared" si="2007"/>
        <v>#N/A</v>
      </c>
    </row>
    <row r="41897" spans="10:13" x14ac:dyDescent="0.35">
      <c r="J41897" t="e">
        <f>wOBA+VLOOKUP(D41897,order[],2,FALSE)+VLOOKUP(IF(F41897&gt;7,8,IF(F41897=0,1,F41897)),pitches[],2,FALSE)+VLOOKUP(IF(E41897&gt;2,3,E41897),smatchups[],2,FALSE)</f>
        <v>#N/A</v>
      </c>
      <c r="K41897" t="e">
        <f t="shared" si="2006"/>
        <v>#N/A</v>
      </c>
      <c r="L41897" t="e">
        <f t="shared" si="2005"/>
        <v>#N/A</v>
      </c>
      <c r="M41897" t="e">
        <f t="shared" si="2007"/>
        <v>#N/A</v>
      </c>
    </row>
    <row r="41898" spans="10:13" x14ac:dyDescent="0.35">
      <c r="J41898" t="e">
        <f>wOBA+VLOOKUP(D41898,order[],2,FALSE)+VLOOKUP(IF(F41898&gt;7,8,IF(F41898=0,1,F41898)),pitches[],2,FALSE)+VLOOKUP(IF(E41898&gt;2,3,E41898),smatchups[],2,FALSE)</f>
        <v>#N/A</v>
      </c>
      <c r="K41898" t="e">
        <f t="shared" si="2006"/>
        <v>#N/A</v>
      </c>
      <c r="L41898" t="e">
        <f t="shared" si="2005"/>
        <v>#N/A</v>
      </c>
      <c r="M41898" t="e">
        <f t="shared" si="2007"/>
        <v>#N/A</v>
      </c>
    </row>
    <row r="41899" spans="10:13" x14ac:dyDescent="0.35">
      <c r="J41899" t="e">
        <f>wOBA+VLOOKUP(D41899,order[],2,FALSE)+VLOOKUP(IF(F41899&gt;7,8,IF(F41899=0,1,F41899)),pitches[],2,FALSE)+VLOOKUP(IF(E41899&gt;2,3,E41899),smatchups[],2,FALSE)</f>
        <v>#N/A</v>
      </c>
      <c r="K41899" t="e">
        <f t="shared" si="2006"/>
        <v>#N/A</v>
      </c>
      <c r="L41899" t="e">
        <f t="shared" si="2005"/>
        <v>#N/A</v>
      </c>
      <c r="M41899" t="e">
        <f t="shared" si="2007"/>
        <v>#N/A</v>
      </c>
    </row>
    <row r="41900" spans="10:13" x14ac:dyDescent="0.35">
      <c r="J41900" t="e">
        <f>wOBA+VLOOKUP(D41900,order[],2,FALSE)+VLOOKUP(IF(F41900&gt;7,8,IF(F41900=0,1,F41900)),pitches[],2,FALSE)+VLOOKUP(IF(E41900&gt;2,3,E41900),smatchups[],2,FALSE)</f>
        <v>#N/A</v>
      </c>
      <c r="K41900" t="e">
        <f t="shared" si="2006"/>
        <v>#N/A</v>
      </c>
      <c r="L41900" t="e">
        <f t="shared" si="2005"/>
        <v>#N/A</v>
      </c>
      <c r="M41900" t="e">
        <f t="shared" si="2007"/>
        <v>#N/A</v>
      </c>
    </row>
    <row r="41901" spans="10:13" x14ac:dyDescent="0.35">
      <c r="J41901" t="e">
        <f>wOBA+VLOOKUP(D41901,order[],2,FALSE)+VLOOKUP(IF(F41901&gt;7,8,IF(F41901=0,1,F41901)),pitches[],2,FALSE)+VLOOKUP(IF(E41901&gt;2,3,E41901),smatchups[],2,FALSE)</f>
        <v>#N/A</v>
      </c>
      <c r="K41901" t="e">
        <f t="shared" si="2006"/>
        <v>#N/A</v>
      </c>
      <c r="L41901" t="e">
        <f t="shared" si="2005"/>
        <v>#N/A</v>
      </c>
      <c r="M41901" t="e">
        <f t="shared" si="2007"/>
        <v>#N/A</v>
      </c>
    </row>
    <row r="41902" spans="10:13" x14ac:dyDescent="0.35">
      <c r="J41902" t="e">
        <f>wOBA+VLOOKUP(D41902,order[],2,FALSE)+VLOOKUP(IF(F41902&gt;7,8,IF(F41902=0,1,F41902)),pitches[],2,FALSE)+VLOOKUP(IF(E41902&gt;2,3,E41902),smatchups[],2,FALSE)</f>
        <v>#N/A</v>
      </c>
      <c r="K41902" t="e">
        <f t="shared" si="2006"/>
        <v>#N/A</v>
      </c>
      <c r="L41902" t="e">
        <f t="shared" si="2005"/>
        <v>#N/A</v>
      </c>
      <c r="M41902" t="e">
        <f t="shared" si="2007"/>
        <v>#N/A</v>
      </c>
    </row>
    <row r="41903" spans="10:13" x14ac:dyDescent="0.35">
      <c r="J41903" t="e">
        <f>wOBA+VLOOKUP(D41903,order[],2,FALSE)+VLOOKUP(IF(F41903&gt;7,8,IF(F41903=0,1,F41903)),pitches[],2,FALSE)+VLOOKUP(IF(E41903&gt;2,3,E41903),smatchups[],2,FALSE)</f>
        <v>#N/A</v>
      </c>
      <c r="K41903" t="e">
        <f t="shared" si="2006"/>
        <v>#N/A</v>
      </c>
      <c r="L41903" t="e">
        <f t="shared" si="2005"/>
        <v>#N/A</v>
      </c>
      <c r="M41903" t="e">
        <f t="shared" si="2007"/>
        <v>#N/A</v>
      </c>
    </row>
    <row r="41904" spans="10:13" x14ac:dyDescent="0.35">
      <c r="J41904" t="e">
        <f>wOBA+VLOOKUP(D41904,order[],2,FALSE)+VLOOKUP(IF(F41904&gt;7,8,IF(F41904=0,1,F41904)),pitches[],2,FALSE)+VLOOKUP(IF(E41904&gt;2,3,E41904),smatchups[],2,FALSE)</f>
        <v>#N/A</v>
      </c>
      <c r="K41904" t="e">
        <f t="shared" si="2006"/>
        <v>#N/A</v>
      </c>
      <c r="L41904" t="e">
        <f t="shared" si="2005"/>
        <v>#N/A</v>
      </c>
      <c r="M41904" t="e">
        <f t="shared" si="2007"/>
        <v>#N/A</v>
      </c>
    </row>
    <row r="41905" spans="10:13" x14ac:dyDescent="0.35">
      <c r="J41905" t="e">
        <f>wOBA+VLOOKUP(D41905,order[],2,FALSE)+VLOOKUP(IF(F41905&gt;7,8,IF(F41905=0,1,F41905)),pitches[],2,FALSE)+VLOOKUP(IF(E41905&gt;2,3,E41905),smatchups[],2,FALSE)</f>
        <v>#N/A</v>
      </c>
      <c r="K41905" t="e">
        <f t="shared" si="2006"/>
        <v>#N/A</v>
      </c>
      <c r="L41905" t="e">
        <f t="shared" si="2005"/>
        <v>#N/A</v>
      </c>
      <c r="M41905" t="e">
        <f t="shared" si="2007"/>
        <v>#N/A</v>
      </c>
    </row>
    <row r="41906" spans="10:13" x14ac:dyDescent="0.35">
      <c r="J41906" t="e">
        <f>wOBA+VLOOKUP(D41906,order[],2,FALSE)+VLOOKUP(IF(F41906&gt;7,8,IF(F41906=0,1,F41906)),pitches[],2,FALSE)+VLOOKUP(IF(E41906&gt;2,3,E41906),smatchups[],2,FALSE)</f>
        <v>#N/A</v>
      </c>
      <c r="K41906" t="e">
        <f t="shared" si="2006"/>
        <v>#N/A</v>
      </c>
      <c r="L41906" t="e">
        <f t="shared" si="2005"/>
        <v>#N/A</v>
      </c>
      <c r="M41906" t="e">
        <f t="shared" si="2007"/>
        <v>#N/A</v>
      </c>
    </row>
    <row r="41907" spans="10:13" x14ac:dyDescent="0.35">
      <c r="J41907" t="e">
        <f>wOBA+VLOOKUP(D41907,order[],2,FALSE)+VLOOKUP(IF(F41907&gt;7,8,IF(F41907=0,1,F41907)),pitches[],2,FALSE)+VLOOKUP(IF(E41907&gt;2,3,E41907),smatchups[],2,FALSE)</f>
        <v>#N/A</v>
      </c>
      <c r="K41907" t="e">
        <f t="shared" si="2006"/>
        <v>#N/A</v>
      </c>
      <c r="L41907" t="e">
        <f t="shared" si="2005"/>
        <v>#N/A</v>
      </c>
      <c r="M41907" t="e">
        <f t="shared" si="2007"/>
        <v>#N/A</v>
      </c>
    </row>
    <row r="41908" spans="10:13" x14ac:dyDescent="0.35">
      <c r="J41908" t="e">
        <f>wOBA+VLOOKUP(D41908,order[],2,FALSE)+VLOOKUP(IF(F41908&gt;7,8,IF(F41908=0,1,F41908)),pitches[],2,FALSE)+VLOOKUP(IF(E41908&gt;2,3,E41908),smatchups[],2,FALSE)</f>
        <v>#N/A</v>
      </c>
      <c r="K41908" t="e">
        <f t="shared" si="2006"/>
        <v>#N/A</v>
      </c>
      <c r="L41908" t="e">
        <f t="shared" si="2005"/>
        <v>#N/A</v>
      </c>
      <c r="M41908" t="e">
        <f t="shared" si="2007"/>
        <v>#N/A</v>
      </c>
    </row>
    <row r="41909" spans="10:13" x14ac:dyDescent="0.35">
      <c r="J41909" t="e">
        <f>wOBA+VLOOKUP(D41909,order[],2,FALSE)+VLOOKUP(IF(F41909&gt;7,8,IF(F41909=0,1,F41909)),pitches[],2,FALSE)+VLOOKUP(IF(E41909&gt;2,3,E41909),smatchups[],2,FALSE)</f>
        <v>#N/A</v>
      </c>
      <c r="K41909" t="e">
        <f t="shared" si="2006"/>
        <v>#N/A</v>
      </c>
      <c r="L41909" t="e">
        <f t="shared" si="2005"/>
        <v>#N/A</v>
      </c>
      <c r="M41909" t="e">
        <f t="shared" si="2007"/>
        <v>#N/A</v>
      </c>
    </row>
    <row r="41910" spans="10:13" x14ac:dyDescent="0.35">
      <c r="J41910" t="e">
        <f>wOBA+VLOOKUP(D41910,order[],2,FALSE)+VLOOKUP(IF(F41910&gt;7,8,IF(F41910=0,1,F41910)),pitches[],2,FALSE)+VLOOKUP(IF(E41910&gt;2,3,E41910),smatchups[],2,FALSE)</f>
        <v>#N/A</v>
      </c>
      <c r="K41910" t="e">
        <f t="shared" si="2006"/>
        <v>#N/A</v>
      </c>
      <c r="L41910" t="e">
        <f t="shared" si="2005"/>
        <v>#N/A</v>
      </c>
      <c r="M41910" t="e">
        <f t="shared" si="2007"/>
        <v>#N/A</v>
      </c>
    </row>
    <row r="41911" spans="10:13" x14ac:dyDescent="0.35">
      <c r="J41911" t="e">
        <f>wOBA+VLOOKUP(D41911,order[],2,FALSE)+VLOOKUP(IF(F41911&gt;7,8,IF(F41911=0,1,F41911)),pitches[],2,FALSE)+VLOOKUP(IF(E41911&gt;2,3,E41911),smatchups[],2,FALSE)</f>
        <v>#N/A</v>
      </c>
      <c r="K41911" t="e">
        <f t="shared" si="2006"/>
        <v>#N/A</v>
      </c>
      <c r="L41911" t="e">
        <f t="shared" si="2005"/>
        <v>#N/A</v>
      </c>
      <c r="M41911" t="e">
        <f t="shared" si="2007"/>
        <v>#N/A</v>
      </c>
    </row>
    <row r="41912" spans="10:13" x14ac:dyDescent="0.35">
      <c r="J41912" t="e">
        <f>wOBA+VLOOKUP(D41912,order[],2,FALSE)+VLOOKUP(IF(F41912&gt;7,8,IF(F41912=0,1,F41912)),pitches[],2,FALSE)+VLOOKUP(IF(E41912&gt;2,3,E41912),smatchups[],2,FALSE)</f>
        <v>#N/A</v>
      </c>
      <c r="K41912" t="e">
        <f t="shared" si="2006"/>
        <v>#N/A</v>
      </c>
      <c r="L41912" t="e">
        <f t="shared" si="2005"/>
        <v>#N/A</v>
      </c>
      <c r="M41912" t="e">
        <f t="shared" si="2007"/>
        <v>#N/A</v>
      </c>
    </row>
    <row r="41913" spans="10:13" x14ac:dyDescent="0.35">
      <c r="J41913" t="e">
        <f>wOBA+VLOOKUP(D41913,order[],2,FALSE)+VLOOKUP(IF(F41913&gt;7,8,IF(F41913=0,1,F41913)),pitches[],2,FALSE)+VLOOKUP(IF(E41913&gt;2,3,E41913),smatchups[],2,FALSE)</f>
        <v>#N/A</v>
      </c>
      <c r="K41913" t="e">
        <f t="shared" si="2006"/>
        <v>#N/A</v>
      </c>
      <c r="L41913" t="e">
        <f t="shared" si="2005"/>
        <v>#N/A</v>
      </c>
      <c r="M41913" t="e">
        <f t="shared" si="2007"/>
        <v>#N/A</v>
      </c>
    </row>
    <row r="41914" spans="10:13" x14ac:dyDescent="0.35">
      <c r="J41914" t="e">
        <f>wOBA+VLOOKUP(D41914,order[],2,FALSE)+VLOOKUP(IF(F41914&gt;7,8,IF(F41914=0,1,F41914)),pitches[],2,FALSE)+VLOOKUP(IF(E41914&gt;2,3,E41914),smatchups[],2,FALSE)</f>
        <v>#N/A</v>
      </c>
      <c r="K41914" t="e">
        <f t="shared" si="2006"/>
        <v>#N/A</v>
      </c>
      <c r="L41914" t="e">
        <f t="shared" si="2005"/>
        <v>#N/A</v>
      </c>
      <c r="M41914" t="e">
        <f t="shared" si="2007"/>
        <v>#N/A</v>
      </c>
    </row>
    <row r="41915" spans="10:13" x14ac:dyDescent="0.35">
      <c r="J41915" t="e">
        <f>wOBA+VLOOKUP(D41915,order[],2,FALSE)+VLOOKUP(IF(F41915&gt;7,8,IF(F41915=0,1,F41915)),pitches[],2,FALSE)+VLOOKUP(IF(E41915&gt;2,3,E41915),smatchups[],2,FALSE)</f>
        <v>#N/A</v>
      </c>
      <c r="K41915" t="e">
        <f t="shared" si="2006"/>
        <v>#N/A</v>
      </c>
      <c r="L41915" t="e">
        <f t="shared" si="2005"/>
        <v>#N/A</v>
      </c>
      <c r="M41915" t="e">
        <f t="shared" si="2007"/>
        <v>#N/A</v>
      </c>
    </row>
    <row r="41916" spans="10:13" x14ac:dyDescent="0.35">
      <c r="J41916" t="e">
        <f>wOBA+VLOOKUP(D41916,order[],2,FALSE)+VLOOKUP(IF(F41916&gt;7,8,IF(F41916=0,1,F41916)),pitches[],2,FALSE)+VLOOKUP(IF(E41916&gt;2,3,E41916),smatchups[],2,FALSE)</f>
        <v>#N/A</v>
      </c>
      <c r="K41916" t="e">
        <f t="shared" si="2006"/>
        <v>#N/A</v>
      </c>
      <c r="L41916" t="e">
        <f t="shared" si="2005"/>
        <v>#N/A</v>
      </c>
      <c r="M41916" t="e">
        <f t="shared" si="2007"/>
        <v>#N/A</v>
      </c>
    </row>
    <row r="41917" spans="10:13" x14ac:dyDescent="0.35">
      <c r="J41917" t="e">
        <f>wOBA+VLOOKUP(D41917,order[],2,FALSE)+VLOOKUP(IF(F41917&gt;7,8,IF(F41917=0,1,F41917)),pitches[],2,FALSE)+VLOOKUP(IF(E41917&gt;2,3,E41917),smatchups[],2,FALSE)</f>
        <v>#N/A</v>
      </c>
      <c r="K41917" t="e">
        <f t="shared" si="2006"/>
        <v>#N/A</v>
      </c>
      <c r="L41917" t="e">
        <f t="shared" si="2005"/>
        <v>#N/A</v>
      </c>
      <c r="M41917" t="e">
        <f t="shared" si="2007"/>
        <v>#N/A</v>
      </c>
    </row>
    <row r="41918" spans="10:13" x14ac:dyDescent="0.35">
      <c r="J41918" t="e">
        <f>wOBA+VLOOKUP(D41918,order[],2,FALSE)+VLOOKUP(IF(F41918&gt;7,8,IF(F41918=0,1,F41918)),pitches[],2,FALSE)+VLOOKUP(IF(E41918&gt;2,3,E41918),smatchups[],2,FALSE)</f>
        <v>#N/A</v>
      </c>
      <c r="K41918" t="e">
        <f t="shared" si="2006"/>
        <v>#N/A</v>
      </c>
      <c r="L41918" t="e">
        <f t="shared" si="2005"/>
        <v>#N/A</v>
      </c>
      <c r="M41918" t="e">
        <f t="shared" si="2007"/>
        <v>#N/A</v>
      </c>
    </row>
    <row r="41919" spans="10:13" x14ac:dyDescent="0.35">
      <c r="J41919" t="e">
        <f>wOBA+VLOOKUP(D41919,order[],2,FALSE)+VLOOKUP(IF(F41919&gt;7,8,IF(F41919=0,1,F41919)),pitches[],2,FALSE)+VLOOKUP(IF(E41919&gt;2,3,E41919),smatchups[],2,FALSE)</f>
        <v>#N/A</v>
      </c>
      <c r="K41919" t="e">
        <f t="shared" si="2006"/>
        <v>#N/A</v>
      </c>
      <c r="L41919" t="e">
        <f t="shared" si="2005"/>
        <v>#N/A</v>
      </c>
      <c r="M41919" t="e">
        <f t="shared" si="2007"/>
        <v>#N/A</v>
      </c>
    </row>
    <row r="41920" spans="10:13" x14ac:dyDescent="0.35">
      <c r="J41920" t="e">
        <f>wOBA+VLOOKUP(D41920,order[],2,FALSE)+VLOOKUP(IF(F41920&gt;7,8,IF(F41920=0,1,F41920)),pitches[],2,FALSE)+VLOOKUP(IF(E41920&gt;2,3,E41920),smatchups[],2,FALSE)</f>
        <v>#N/A</v>
      </c>
      <c r="K41920" t="e">
        <f t="shared" si="2006"/>
        <v>#N/A</v>
      </c>
      <c r="L41920" t="e">
        <f t="shared" si="2005"/>
        <v>#N/A</v>
      </c>
      <c r="M41920" t="e">
        <f t="shared" si="2007"/>
        <v>#N/A</v>
      </c>
    </row>
    <row r="41921" spans="10:13" x14ac:dyDescent="0.35">
      <c r="J41921" t="e">
        <f>wOBA+VLOOKUP(D41921,order[],2,FALSE)+VLOOKUP(IF(F41921&gt;7,8,IF(F41921=0,1,F41921)),pitches[],2,FALSE)+VLOOKUP(IF(E41921&gt;2,3,E41921),smatchups[],2,FALSE)</f>
        <v>#N/A</v>
      </c>
      <c r="K41921" t="e">
        <f t="shared" si="2006"/>
        <v>#N/A</v>
      </c>
      <c r="L41921" t="e">
        <f t="shared" si="2005"/>
        <v>#N/A</v>
      </c>
      <c r="M41921" t="e">
        <f t="shared" si="2007"/>
        <v>#N/A</v>
      </c>
    </row>
    <row r="41922" spans="10:13" x14ac:dyDescent="0.35">
      <c r="J41922" t="e">
        <f>wOBA+VLOOKUP(D41922,order[],2,FALSE)+VLOOKUP(IF(F41922&gt;7,8,IF(F41922=0,1,F41922)),pitches[],2,FALSE)+VLOOKUP(IF(E41922&gt;2,3,E41922),smatchups[],2,FALSE)</f>
        <v>#N/A</v>
      </c>
      <c r="K41922" t="e">
        <f t="shared" si="2006"/>
        <v>#N/A</v>
      </c>
      <c r="L41922" t="e">
        <f t="shared" ref="L41922:L41985" si="2008">IF(E41922=0,BF$1+BE$1*F41922,IF(E41922=1,BF$2+BE$2*F41922,IF(E41922=2,BF$3+BE$3*F41922,BF$4+BE$4*F41922)))+J41922</f>
        <v>#N/A</v>
      </c>
      <c r="M41922" t="e">
        <f t="shared" si="2007"/>
        <v>#N/A</v>
      </c>
    </row>
    <row r="41923" spans="10:13" x14ac:dyDescent="0.35">
      <c r="J41923" t="e">
        <f>wOBA+VLOOKUP(D41923,order[],2,FALSE)+VLOOKUP(IF(F41923&gt;7,8,IF(F41923=0,1,F41923)),pitches[],2,FALSE)+VLOOKUP(IF(E41923&gt;2,3,E41923),smatchups[],2,FALSE)</f>
        <v>#N/A</v>
      </c>
      <c r="K41923" t="e">
        <f t="shared" ref="K41923:K41986" si="2009">H41923-J41923</f>
        <v>#N/A</v>
      </c>
      <c r="L41923" t="e">
        <f t="shared" si="2008"/>
        <v>#N/A</v>
      </c>
      <c r="M41923" t="e">
        <f t="shared" ref="M41923:M41986" si="2010">H41923-L41923</f>
        <v>#N/A</v>
      </c>
    </row>
    <row r="41924" spans="10:13" x14ac:dyDescent="0.35">
      <c r="J41924" t="e">
        <f>wOBA+VLOOKUP(D41924,order[],2,FALSE)+VLOOKUP(IF(F41924&gt;7,8,IF(F41924=0,1,F41924)),pitches[],2,FALSE)+VLOOKUP(IF(E41924&gt;2,3,E41924),smatchups[],2,FALSE)</f>
        <v>#N/A</v>
      </c>
      <c r="K41924" t="e">
        <f t="shared" si="2009"/>
        <v>#N/A</v>
      </c>
      <c r="L41924" t="e">
        <f t="shared" si="2008"/>
        <v>#N/A</v>
      </c>
      <c r="M41924" t="e">
        <f t="shared" si="2010"/>
        <v>#N/A</v>
      </c>
    </row>
    <row r="41925" spans="10:13" x14ac:dyDescent="0.35">
      <c r="J41925" t="e">
        <f>wOBA+VLOOKUP(D41925,order[],2,FALSE)+VLOOKUP(IF(F41925&gt;7,8,IF(F41925=0,1,F41925)),pitches[],2,FALSE)+VLOOKUP(IF(E41925&gt;2,3,E41925),smatchups[],2,FALSE)</f>
        <v>#N/A</v>
      </c>
      <c r="K41925" t="e">
        <f t="shared" si="2009"/>
        <v>#N/A</v>
      </c>
      <c r="L41925" t="e">
        <f t="shared" si="2008"/>
        <v>#N/A</v>
      </c>
      <c r="M41925" t="e">
        <f t="shared" si="2010"/>
        <v>#N/A</v>
      </c>
    </row>
    <row r="41926" spans="10:13" x14ac:dyDescent="0.35">
      <c r="J41926" t="e">
        <f>wOBA+VLOOKUP(D41926,order[],2,FALSE)+VLOOKUP(IF(F41926&gt;7,8,IF(F41926=0,1,F41926)),pitches[],2,FALSE)+VLOOKUP(IF(E41926&gt;2,3,E41926),smatchups[],2,FALSE)</f>
        <v>#N/A</v>
      </c>
      <c r="K41926" t="e">
        <f t="shared" si="2009"/>
        <v>#N/A</v>
      </c>
      <c r="L41926" t="e">
        <f t="shared" si="2008"/>
        <v>#N/A</v>
      </c>
      <c r="M41926" t="e">
        <f t="shared" si="2010"/>
        <v>#N/A</v>
      </c>
    </row>
    <row r="41927" spans="10:13" x14ac:dyDescent="0.35">
      <c r="J41927" t="e">
        <f>wOBA+VLOOKUP(D41927,order[],2,FALSE)+VLOOKUP(IF(F41927&gt;7,8,IF(F41927=0,1,F41927)),pitches[],2,FALSE)+VLOOKUP(IF(E41927&gt;2,3,E41927),smatchups[],2,FALSE)</f>
        <v>#N/A</v>
      </c>
      <c r="K41927" t="e">
        <f t="shared" si="2009"/>
        <v>#N/A</v>
      </c>
      <c r="L41927" t="e">
        <f t="shared" si="2008"/>
        <v>#N/A</v>
      </c>
      <c r="M41927" t="e">
        <f t="shared" si="2010"/>
        <v>#N/A</v>
      </c>
    </row>
    <row r="41928" spans="10:13" x14ac:dyDescent="0.35">
      <c r="J41928" t="e">
        <f>wOBA+VLOOKUP(D41928,order[],2,FALSE)+VLOOKUP(IF(F41928&gt;7,8,IF(F41928=0,1,F41928)),pitches[],2,FALSE)+VLOOKUP(IF(E41928&gt;2,3,E41928),smatchups[],2,FALSE)</f>
        <v>#N/A</v>
      </c>
      <c r="K41928" t="e">
        <f t="shared" si="2009"/>
        <v>#N/A</v>
      </c>
      <c r="L41928" t="e">
        <f t="shared" si="2008"/>
        <v>#N/A</v>
      </c>
      <c r="M41928" t="e">
        <f t="shared" si="2010"/>
        <v>#N/A</v>
      </c>
    </row>
    <row r="41929" spans="10:13" x14ac:dyDescent="0.35">
      <c r="J41929" t="e">
        <f>wOBA+VLOOKUP(D41929,order[],2,FALSE)+VLOOKUP(IF(F41929&gt;7,8,IF(F41929=0,1,F41929)),pitches[],2,FALSE)+VLOOKUP(IF(E41929&gt;2,3,E41929),smatchups[],2,FALSE)</f>
        <v>#N/A</v>
      </c>
      <c r="K41929" t="e">
        <f t="shared" si="2009"/>
        <v>#N/A</v>
      </c>
      <c r="L41929" t="e">
        <f t="shared" si="2008"/>
        <v>#N/A</v>
      </c>
      <c r="M41929" t="e">
        <f t="shared" si="2010"/>
        <v>#N/A</v>
      </c>
    </row>
    <row r="41930" spans="10:13" x14ac:dyDescent="0.35">
      <c r="J41930" t="e">
        <f>wOBA+VLOOKUP(D41930,order[],2,FALSE)+VLOOKUP(IF(F41930&gt;7,8,IF(F41930=0,1,F41930)),pitches[],2,FALSE)+VLOOKUP(IF(E41930&gt;2,3,E41930),smatchups[],2,FALSE)</f>
        <v>#N/A</v>
      </c>
      <c r="K41930" t="e">
        <f t="shared" si="2009"/>
        <v>#N/A</v>
      </c>
      <c r="L41930" t="e">
        <f t="shared" si="2008"/>
        <v>#N/A</v>
      </c>
      <c r="M41930" t="e">
        <f t="shared" si="2010"/>
        <v>#N/A</v>
      </c>
    </row>
    <row r="41931" spans="10:13" x14ac:dyDescent="0.35">
      <c r="J41931" t="e">
        <f>wOBA+VLOOKUP(D41931,order[],2,FALSE)+VLOOKUP(IF(F41931&gt;7,8,IF(F41931=0,1,F41931)),pitches[],2,FALSE)+VLOOKUP(IF(E41931&gt;2,3,E41931),smatchups[],2,FALSE)</f>
        <v>#N/A</v>
      </c>
      <c r="K41931" t="e">
        <f t="shared" si="2009"/>
        <v>#N/A</v>
      </c>
      <c r="L41931" t="e">
        <f t="shared" si="2008"/>
        <v>#N/A</v>
      </c>
      <c r="M41931" t="e">
        <f t="shared" si="2010"/>
        <v>#N/A</v>
      </c>
    </row>
    <row r="41932" spans="10:13" x14ac:dyDescent="0.35">
      <c r="J41932" t="e">
        <f>wOBA+VLOOKUP(D41932,order[],2,FALSE)+VLOOKUP(IF(F41932&gt;7,8,IF(F41932=0,1,F41932)),pitches[],2,FALSE)+VLOOKUP(IF(E41932&gt;2,3,E41932),smatchups[],2,FALSE)</f>
        <v>#N/A</v>
      </c>
      <c r="K41932" t="e">
        <f t="shared" si="2009"/>
        <v>#N/A</v>
      </c>
      <c r="L41932" t="e">
        <f t="shared" si="2008"/>
        <v>#N/A</v>
      </c>
      <c r="M41932" t="e">
        <f t="shared" si="2010"/>
        <v>#N/A</v>
      </c>
    </row>
    <row r="41933" spans="10:13" x14ac:dyDescent="0.35">
      <c r="J41933" t="e">
        <f>wOBA+VLOOKUP(D41933,order[],2,FALSE)+VLOOKUP(IF(F41933&gt;7,8,IF(F41933=0,1,F41933)),pitches[],2,FALSE)+VLOOKUP(IF(E41933&gt;2,3,E41933),smatchups[],2,FALSE)</f>
        <v>#N/A</v>
      </c>
      <c r="K41933" t="e">
        <f t="shared" si="2009"/>
        <v>#N/A</v>
      </c>
      <c r="L41933" t="e">
        <f t="shared" si="2008"/>
        <v>#N/A</v>
      </c>
      <c r="M41933" t="e">
        <f t="shared" si="2010"/>
        <v>#N/A</v>
      </c>
    </row>
    <row r="41934" spans="10:13" x14ac:dyDescent="0.35">
      <c r="J41934" t="e">
        <f>wOBA+VLOOKUP(D41934,order[],2,FALSE)+VLOOKUP(IF(F41934&gt;7,8,IF(F41934=0,1,F41934)),pitches[],2,FALSE)+VLOOKUP(IF(E41934&gt;2,3,E41934),smatchups[],2,FALSE)</f>
        <v>#N/A</v>
      </c>
      <c r="K41934" t="e">
        <f t="shared" si="2009"/>
        <v>#N/A</v>
      </c>
      <c r="L41934" t="e">
        <f t="shared" si="2008"/>
        <v>#N/A</v>
      </c>
      <c r="M41934" t="e">
        <f t="shared" si="2010"/>
        <v>#N/A</v>
      </c>
    </row>
    <row r="41935" spans="10:13" x14ac:dyDescent="0.35">
      <c r="J41935" t="e">
        <f>wOBA+VLOOKUP(D41935,order[],2,FALSE)+VLOOKUP(IF(F41935&gt;7,8,IF(F41935=0,1,F41935)),pitches[],2,FALSE)+VLOOKUP(IF(E41935&gt;2,3,E41935),smatchups[],2,FALSE)</f>
        <v>#N/A</v>
      </c>
      <c r="K41935" t="e">
        <f t="shared" si="2009"/>
        <v>#N/A</v>
      </c>
      <c r="L41935" t="e">
        <f t="shared" si="2008"/>
        <v>#N/A</v>
      </c>
      <c r="M41935" t="e">
        <f t="shared" si="2010"/>
        <v>#N/A</v>
      </c>
    </row>
    <row r="41936" spans="10:13" x14ac:dyDescent="0.35">
      <c r="J41936" t="e">
        <f>wOBA+VLOOKUP(D41936,order[],2,FALSE)+VLOOKUP(IF(F41936&gt;7,8,IF(F41936=0,1,F41936)),pitches[],2,FALSE)+VLOOKUP(IF(E41936&gt;2,3,E41936),smatchups[],2,FALSE)</f>
        <v>#N/A</v>
      </c>
      <c r="K41936" t="e">
        <f t="shared" si="2009"/>
        <v>#N/A</v>
      </c>
      <c r="L41936" t="e">
        <f t="shared" si="2008"/>
        <v>#N/A</v>
      </c>
      <c r="M41936" t="e">
        <f t="shared" si="2010"/>
        <v>#N/A</v>
      </c>
    </row>
    <row r="41937" spans="10:13" x14ac:dyDescent="0.35">
      <c r="J41937" t="e">
        <f>wOBA+VLOOKUP(D41937,order[],2,FALSE)+VLOOKUP(IF(F41937&gt;7,8,IF(F41937=0,1,F41937)),pitches[],2,FALSE)+VLOOKUP(IF(E41937&gt;2,3,E41937),smatchups[],2,FALSE)</f>
        <v>#N/A</v>
      </c>
      <c r="K41937" t="e">
        <f t="shared" si="2009"/>
        <v>#N/A</v>
      </c>
      <c r="L41937" t="e">
        <f t="shared" si="2008"/>
        <v>#N/A</v>
      </c>
      <c r="M41937" t="e">
        <f t="shared" si="2010"/>
        <v>#N/A</v>
      </c>
    </row>
    <row r="41938" spans="10:13" x14ac:dyDescent="0.35">
      <c r="J41938" t="e">
        <f>wOBA+VLOOKUP(D41938,order[],2,FALSE)+VLOOKUP(IF(F41938&gt;7,8,IF(F41938=0,1,F41938)),pitches[],2,FALSE)+VLOOKUP(IF(E41938&gt;2,3,E41938),smatchups[],2,FALSE)</f>
        <v>#N/A</v>
      </c>
      <c r="K41938" t="e">
        <f t="shared" si="2009"/>
        <v>#N/A</v>
      </c>
      <c r="L41938" t="e">
        <f t="shared" si="2008"/>
        <v>#N/A</v>
      </c>
      <c r="M41938" t="e">
        <f t="shared" si="2010"/>
        <v>#N/A</v>
      </c>
    </row>
    <row r="41939" spans="10:13" x14ac:dyDescent="0.35">
      <c r="J41939" t="e">
        <f>wOBA+VLOOKUP(D41939,order[],2,FALSE)+VLOOKUP(IF(F41939&gt;7,8,IF(F41939=0,1,F41939)),pitches[],2,FALSE)+VLOOKUP(IF(E41939&gt;2,3,E41939),smatchups[],2,FALSE)</f>
        <v>#N/A</v>
      </c>
      <c r="K41939" t="e">
        <f t="shared" si="2009"/>
        <v>#N/A</v>
      </c>
      <c r="L41939" t="e">
        <f t="shared" si="2008"/>
        <v>#N/A</v>
      </c>
      <c r="M41939" t="e">
        <f t="shared" si="2010"/>
        <v>#N/A</v>
      </c>
    </row>
    <row r="41940" spans="10:13" x14ac:dyDescent="0.35">
      <c r="J41940" t="e">
        <f>wOBA+VLOOKUP(D41940,order[],2,FALSE)+VLOOKUP(IF(F41940&gt;7,8,IF(F41940=0,1,F41940)),pitches[],2,FALSE)+VLOOKUP(IF(E41940&gt;2,3,E41940),smatchups[],2,FALSE)</f>
        <v>#N/A</v>
      </c>
      <c r="K41940" t="e">
        <f t="shared" si="2009"/>
        <v>#N/A</v>
      </c>
      <c r="L41940" t="e">
        <f t="shared" si="2008"/>
        <v>#N/A</v>
      </c>
      <c r="M41940" t="e">
        <f t="shared" si="2010"/>
        <v>#N/A</v>
      </c>
    </row>
    <row r="41941" spans="10:13" x14ac:dyDescent="0.35">
      <c r="J41941" t="e">
        <f>wOBA+VLOOKUP(D41941,order[],2,FALSE)+VLOOKUP(IF(F41941&gt;7,8,IF(F41941=0,1,F41941)),pitches[],2,FALSE)+VLOOKUP(IF(E41941&gt;2,3,E41941),smatchups[],2,FALSE)</f>
        <v>#N/A</v>
      </c>
      <c r="K41941" t="e">
        <f t="shared" si="2009"/>
        <v>#N/A</v>
      </c>
      <c r="L41941" t="e">
        <f t="shared" si="2008"/>
        <v>#N/A</v>
      </c>
      <c r="M41941" t="e">
        <f t="shared" si="2010"/>
        <v>#N/A</v>
      </c>
    </row>
    <row r="41942" spans="10:13" x14ac:dyDescent="0.35">
      <c r="J41942" t="e">
        <f>wOBA+VLOOKUP(D41942,order[],2,FALSE)+VLOOKUP(IF(F41942&gt;7,8,IF(F41942=0,1,F41942)),pitches[],2,FALSE)+VLOOKUP(IF(E41942&gt;2,3,E41942),smatchups[],2,FALSE)</f>
        <v>#N/A</v>
      </c>
      <c r="K41942" t="e">
        <f t="shared" si="2009"/>
        <v>#N/A</v>
      </c>
      <c r="L41942" t="e">
        <f t="shared" si="2008"/>
        <v>#N/A</v>
      </c>
      <c r="M41942" t="e">
        <f t="shared" si="2010"/>
        <v>#N/A</v>
      </c>
    </row>
    <row r="41943" spans="10:13" x14ac:dyDescent="0.35">
      <c r="J41943" t="e">
        <f>wOBA+VLOOKUP(D41943,order[],2,FALSE)+VLOOKUP(IF(F41943&gt;7,8,IF(F41943=0,1,F41943)),pitches[],2,FALSE)+VLOOKUP(IF(E41943&gt;2,3,E41943),smatchups[],2,FALSE)</f>
        <v>#N/A</v>
      </c>
      <c r="K41943" t="e">
        <f t="shared" si="2009"/>
        <v>#N/A</v>
      </c>
      <c r="L41943" t="e">
        <f t="shared" si="2008"/>
        <v>#N/A</v>
      </c>
      <c r="M41943" t="e">
        <f t="shared" si="2010"/>
        <v>#N/A</v>
      </c>
    </row>
    <row r="41944" spans="10:13" x14ac:dyDescent="0.35">
      <c r="J41944" t="e">
        <f>wOBA+VLOOKUP(D41944,order[],2,FALSE)+VLOOKUP(IF(F41944&gt;7,8,IF(F41944=0,1,F41944)),pitches[],2,FALSE)+VLOOKUP(IF(E41944&gt;2,3,E41944),smatchups[],2,FALSE)</f>
        <v>#N/A</v>
      </c>
      <c r="K41944" t="e">
        <f t="shared" si="2009"/>
        <v>#N/A</v>
      </c>
      <c r="L41944" t="e">
        <f t="shared" si="2008"/>
        <v>#N/A</v>
      </c>
      <c r="M41944" t="e">
        <f t="shared" si="2010"/>
        <v>#N/A</v>
      </c>
    </row>
    <row r="41945" spans="10:13" x14ac:dyDescent="0.35">
      <c r="J41945" t="e">
        <f>wOBA+VLOOKUP(D41945,order[],2,FALSE)+VLOOKUP(IF(F41945&gt;7,8,IF(F41945=0,1,F41945)),pitches[],2,FALSE)+VLOOKUP(IF(E41945&gt;2,3,E41945),smatchups[],2,FALSE)</f>
        <v>#N/A</v>
      </c>
      <c r="K41945" t="e">
        <f t="shared" si="2009"/>
        <v>#N/A</v>
      </c>
      <c r="L41945" t="e">
        <f t="shared" si="2008"/>
        <v>#N/A</v>
      </c>
      <c r="M41945" t="e">
        <f t="shared" si="2010"/>
        <v>#N/A</v>
      </c>
    </row>
    <row r="41946" spans="10:13" x14ac:dyDescent="0.35">
      <c r="J41946" t="e">
        <f>wOBA+VLOOKUP(D41946,order[],2,FALSE)+VLOOKUP(IF(F41946&gt;7,8,IF(F41946=0,1,F41946)),pitches[],2,FALSE)+VLOOKUP(IF(E41946&gt;2,3,E41946),smatchups[],2,FALSE)</f>
        <v>#N/A</v>
      </c>
      <c r="K41946" t="e">
        <f t="shared" si="2009"/>
        <v>#N/A</v>
      </c>
      <c r="L41946" t="e">
        <f t="shared" si="2008"/>
        <v>#N/A</v>
      </c>
      <c r="M41946" t="e">
        <f t="shared" si="2010"/>
        <v>#N/A</v>
      </c>
    </row>
    <row r="41947" spans="10:13" x14ac:dyDescent="0.35">
      <c r="J41947" t="e">
        <f>wOBA+VLOOKUP(D41947,order[],2,FALSE)+VLOOKUP(IF(F41947&gt;7,8,IF(F41947=0,1,F41947)),pitches[],2,FALSE)+VLOOKUP(IF(E41947&gt;2,3,E41947),smatchups[],2,FALSE)</f>
        <v>#N/A</v>
      </c>
      <c r="K41947" t="e">
        <f t="shared" si="2009"/>
        <v>#N/A</v>
      </c>
      <c r="L41947" t="e">
        <f t="shared" si="2008"/>
        <v>#N/A</v>
      </c>
      <c r="M41947" t="e">
        <f t="shared" si="2010"/>
        <v>#N/A</v>
      </c>
    </row>
    <row r="41948" spans="10:13" x14ac:dyDescent="0.35">
      <c r="J41948" t="e">
        <f>wOBA+VLOOKUP(D41948,order[],2,FALSE)+VLOOKUP(IF(F41948&gt;7,8,IF(F41948=0,1,F41948)),pitches[],2,FALSE)+VLOOKUP(IF(E41948&gt;2,3,E41948),smatchups[],2,FALSE)</f>
        <v>#N/A</v>
      </c>
      <c r="K41948" t="e">
        <f t="shared" si="2009"/>
        <v>#N/A</v>
      </c>
      <c r="L41948" t="e">
        <f t="shared" si="2008"/>
        <v>#N/A</v>
      </c>
      <c r="M41948" t="e">
        <f t="shared" si="2010"/>
        <v>#N/A</v>
      </c>
    </row>
    <row r="41949" spans="10:13" x14ac:dyDescent="0.35">
      <c r="J41949" t="e">
        <f>wOBA+VLOOKUP(D41949,order[],2,FALSE)+VLOOKUP(IF(F41949&gt;7,8,IF(F41949=0,1,F41949)),pitches[],2,FALSE)+VLOOKUP(IF(E41949&gt;2,3,E41949),smatchups[],2,FALSE)</f>
        <v>#N/A</v>
      </c>
      <c r="K41949" t="e">
        <f t="shared" si="2009"/>
        <v>#N/A</v>
      </c>
      <c r="L41949" t="e">
        <f t="shared" si="2008"/>
        <v>#N/A</v>
      </c>
      <c r="M41949" t="e">
        <f t="shared" si="2010"/>
        <v>#N/A</v>
      </c>
    </row>
    <row r="41950" spans="10:13" x14ac:dyDescent="0.35">
      <c r="J41950" t="e">
        <f>wOBA+VLOOKUP(D41950,order[],2,FALSE)+VLOOKUP(IF(F41950&gt;7,8,IF(F41950=0,1,F41950)),pitches[],2,FALSE)+VLOOKUP(IF(E41950&gt;2,3,E41950),smatchups[],2,FALSE)</f>
        <v>#N/A</v>
      </c>
      <c r="K41950" t="e">
        <f t="shared" si="2009"/>
        <v>#N/A</v>
      </c>
      <c r="L41950" t="e">
        <f t="shared" si="2008"/>
        <v>#N/A</v>
      </c>
      <c r="M41950" t="e">
        <f t="shared" si="2010"/>
        <v>#N/A</v>
      </c>
    </row>
    <row r="41951" spans="10:13" x14ac:dyDescent="0.35">
      <c r="J41951" t="e">
        <f>wOBA+VLOOKUP(D41951,order[],2,FALSE)+VLOOKUP(IF(F41951&gt;7,8,IF(F41951=0,1,F41951)),pitches[],2,FALSE)+VLOOKUP(IF(E41951&gt;2,3,E41951),smatchups[],2,FALSE)</f>
        <v>#N/A</v>
      </c>
      <c r="K41951" t="e">
        <f t="shared" si="2009"/>
        <v>#N/A</v>
      </c>
      <c r="L41951" t="e">
        <f t="shared" si="2008"/>
        <v>#N/A</v>
      </c>
      <c r="M41951" t="e">
        <f t="shared" si="2010"/>
        <v>#N/A</v>
      </c>
    </row>
    <row r="41952" spans="10:13" x14ac:dyDescent="0.35">
      <c r="J41952" t="e">
        <f>wOBA+VLOOKUP(D41952,order[],2,FALSE)+VLOOKUP(IF(F41952&gt;7,8,IF(F41952=0,1,F41952)),pitches[],2,FALSE)+VLOOKUP(IF(E41952&gt;2,3,E41952),smatchups[],2,FALSE)</f>
        <v>#N/A</v>
      </c>
      <c r="K41952" t="e">
        <f t="shared" si="2009"/>
        <v>#N/A</v>
      </c>
      <c r="L41952" t="e">
        <f t="shared" si="2008"/>
        <v>#N/A</v>
      </c>
      <c r="M41952" t="e">
        <f t="shared" si="2010"/>
        <v>#N/A</v>
      </c>
    </row>
    <row r="41953" spans="10:13" x14ac:dyDescent="0.35">
      <c r="J41953" t="e">
        <f>wOBA+VLOOKUP(D41953,order[],2,FALSE)+VLOOKUP(IF(F41953&gt;7,8,IF(F41953=0,1,F41953)),pitches[],2,FALSE)+VLOOKUP(IF(E41953&gt;2,3,E41953),smatchups[],2,FALSE)</f>
        <v>#N/A</v>
      </c>
      <c r="K41953" t="e">
        <f t="shared" si="2009"/>
        <v>#N/A</v>
      </c>
      <c r="L41953" t="e">
        <f t="shared" si="2008"/>
        <v>#N/A</v>
      </c>
      <c r="M41953" t="e">
        <f t="shared" si="2010"/>
        <v>#N/A</v>
      </c>
    </row>
    <row r="41954" spans="10:13" x14ac:dyDescent="0.35">
      <c r="J41954" t="e">
        <f>wOBA+VLOOKUP(D41954,order[],2,FALSE)+VLOOKUP(IF(F41954&gt;7,8,IF(F41954=0,1,F41954)),pitches[],2,FALSE)+VLOOKUP(IF(E41954&gt;2,3,E41954),smatchups[],2,FALSE)</f>
        <v>#N/A</v>
      </c>
      <c r="K41954" t="e">
        <f t="shared" si="2009"/>
        <v>#N/A</v>
      </c>
      <c r="L41954" t="e">
        <f t="shared" si="2008"/>
        <v>#N/A</v>
      </c>
      <c r="M41954" t="e">
        <f t="shared" si="2010"/>
        <v>#N/A</v>
      </c>
    </row>
    <row r="41955" spans="10:13" x14ac:dyDescent="0.35">
      <c r="J41955" t="e">
        <f>wOBA+VLOOKUP(D41955,order[],2,FALSE)+VLOOKUP(IF(F41955&gt;7,8,IF(F41955=0,1,F41955)),pitches[],2,FALSE)+VLOOKUP(IF(E41955&gt;2,3,E41955),smatchups[],2,FALSE)</f>
        <v>#N/A</v>
      </c>
      <c r="K41955" t="e">
        <f t="shared" si="2009"/>
        <v>#N/A</v>
      </c>
      <c r="L41955" t="e">
        <f t="shared" si="2008"/>
        <v>#N/A</v>
      </c>
      <c r="M41955" t="e">
        <f t="shared" si="2010"/>
        <v>#N/A</v>
      </c>
    </row>
    <row r="41956" spans="10:13" x14ac:dyDescent="0.35">
      <c r="J41956" t="e">
        <f>wOBA+VLOOKUP(D41956,order[],2,FALSE)+VLOOKUP(IF(F41956&gt;7,8,IF(F41956=0,1,F41956)),pitches[],2,FALSE)+VLOOKUP(IF(E41956&gt;2,3,E41956),smatchups[],2,FALSE)</f>
        <v>#N/A</v>
      </c>
      <c r="K41956" t="e">
        <f t="shared" si="2009"/>
        <v>#N/A</v>
      </c>
      <c r="L41956" t="e">
        <f t="shared" si="2008"/>
        <v>#N/A</v>
      </c>
      <c r="M41956" t="e">
        <f t="shared" si="2010"/>
        <v>#N/A</v>
      </c>
    </row>
    <row r="41957" spans="10:13" x14ac:dyDescent="0.35">
      <c r="J41957" t="e">
        <f>wOBA+VLOOKUP(D41957,order[],2,FALSE)+VLOOKUP(IF(F41957&gt;7,8,IF(F41957=0,1,F41957)),pitches[],2,FALSE)+VLOOKUP(IF(E41957&gt;2,3,E41957),smatchups[],2,FALSE)</f>
        <v>#N/A</v>
      </c>
      <c r="K41957" t="e">
        <f t="shared" si="2009"/>
        <v>#N/A</v>
      </c>
      <c r="L41957" t="e">
        <f t="shared" si="2008"/>
        <v>#N/A</v>
      </c>
      <c r="M41957" t="e">
        <f t="shared" si="2010"/>
        <v>#N/A</v>
      </c>
    </row>
    <row r="41958" spans="10:13" x14ac:dyDescent="0.35">
      <c r="J41958" t="e">
        <f>wOBA+VLOOKUP(D41958,order[],2,FALSE)+VLOOKUP(IF(F41958&gt;7,8,IF(F41958=0,1,F41958)),pitches[],2,FALSE)+VLOOKUP(IF(E41958&gt;2,3,E41958),smatchups[],2,FALSE)</f>
        <v>#N/A</v>
      </c>
      <c r="K41958" t="e">
        <f t="shared" si="2009"/>
        <v>#N/A</v>
      </c>
      <c r="L41958" t="e">
        <f t="shared" si="2008"/>
        <v>#N/A</v>
      </c>
      <c r="M41958" t="e">
        <f t="shared" si="2010"/>
        <v>#N/A</v>
      </c>
    </row>
    <row r="41959" spans="10:13" x14ac:dyDescent="0.35">
      <c r="J41959" t="e">
        <f>wOBA+VLOOKUP(D41959,order[],2,FALSE)+VLOOKUP(IF(F41959&gt;7,8,IF(F41959=0,1,F41959)),pitches[],2,FALSE)+VLOOKUP(IF(E41959&gt;2,3,E41959),smatchups[],2,FALSE)</f>
        <v>#N/A</v>
      </c>
      <c r="K41959" t="e">
        <f t="shared" si="2009"/>
        <v>#N/A</v>
      </c>
      <c r="L41959" t="e">
        <f t="shared" si="2008"/>
        <v>#N/A</v>
      </c>
      <c r="M41959" t="e">
        <f t="shared" si="2010"/>
        <v>#N/A</v>
      </c>
    </row>
    <row r="41960" spans="10:13" x14ac:dyDescent="0.35">
      <c r="J41960" t="e">
        <f>wOBA+VLOOKUP(D41960,order[],2,FALSE)+VLOOKUP(IF(F41960&gt;7,8,IF(F41960=0,1,F41960)),pitches[],2,FALSE)+VLOOKUP(IF(E41960&gt;2,3,E41960),smatchups[],2,FALSE)</f>
        <v>#N/A</v>
      </c>
      <c r="K41960" t="e">
        <f t="shared" si="2009"/>
        <v>#N/A</v>
      </c>
      <c r="L41960" t="e">
        <f t="shared" si="2008"/>
        <v>#N/A</v>
      </c>
      <c r="M41960" t="e">
        <f t="shared" si="2010"/>
        <v>#N/A</v>
      </c>
    </row>
    <row r="41961" spans="10:13" x14ac:dyDescent="0.35">
      <c r="J41961" t="e">
        <f>wOBA+VLOOKUP(D41961,order[],2,FALSE)+VLOOKUP(IF(F41961&gt;7,8,IF(F41961=0,1,F41961)),pitches[],2,FALSE)+VLOOKUP(IF(E41961&gt;2,3,E41961),smatchups[],2,FALSE)</f>
        <v>#N/A</v>
      </c>
      <c r="K41961" t="e">
        <f t="shared" si="2009"/>
        <v>#N/A</v>
      </c>
      <c r="L41961" t="e">
        <f t="shared" si="2008"/>
        <v>#N/A</v>
      </c>
      <c r="M41961" t="e">
        <f t="shared" si="2010"/>
        <v>#N/A</v>
      </c>
    </row>
    <row r="41962" spans="10:13" x14ac:dyDescent="0.35">
      <c r="J41962" t="e">
        <f>wOBA+VLOOKUP(D41962,order[],2,FALSE)+VLOOKUP(IF(F41962&gt;7,8,IF(F41962=0,1,F41962)),pitches[],2,FALSE)+VLOOKUP(IF(E41962&gt;2,3,E41962),smatchups[],2,FALSE)</f>
        <v>#N/A</v>
      </c>
      <c r="K41962" t="e">
        <f t="shared" si="2009"/>
        <v>#N/A</v>
      </c>
      <c r="L41962" t="e">
        <f t="shared" si="2008"/>
        <v>#N/A</v>
      </c>
      <c r="M41962" t="e">
        <f t="shared" si="2010"/>
        <v>#N/A</v>
      </c>
    </row>
    <row r="41963" spans="10:13" x14ac:dyDescent="0.35">
      <c r="J41963" t="e">
        <f>wOBA+VLOOKUP(D41963,order[],2,FALSE)+VLOOKUP(IF(F41963&gt;7,8,IF(F41963=0,1,F41963)),pitches[],2,FALSE)+VLOOKUP(IF(E41963&gt;2,3,E41963),smatchups[],2,FALSE)</f>
        <v>#N/A</v>
      </c>
      <c r="K41963" t="e">
        <f t="shared" si="2009"/>
        <v>#N/A</v>
      </c>
      <c r="L41963" t="e">
        <f t="shared" si="2008"/>
        <v>#N/A</v>
      </c>
      <c r="M41963" t="e">
        <f t="shared" si="2010"/>
        <v>#N/A</v>
      </c>
    </row>
    <row r="41964" spans="10:13" x14ac:dyDescent="0.35">
      <c r="J41964" t="e">
        <f>wOBA+VLOOKUP(D41964,order[],2,FALSE)+VLOOKUP(IF(F41964&gt;7,8,IF(F41964=0,1,F41964)),pitches[],2,FALSE)+VLOOKUP(IF(E41964&gt;2,3,E41964),smatchups[],2,FALSE)</f>
        <v>#N/A</v>
      </c>
      <c r="K41964" t="e">
        <f t="shared" si="2009"/>
        <v>#N/A</v>
      </c>
      <c r="L41964" t="e">
        <f t="shared" si="2008"/>
        <v>#N/A</v>
      </c>
      <c r="M41964" t="e">
        <f t="shared" si="2010"/>
        <v>#N/A</v>
      </c>
    </row>
    <row r="41965" spans="10:13" x14ac:dyDescent="0.35">
      <c r="J41965" t="e">
        <f>wOBA+VLOOKUP(D41965,order[],2,FALSE)+VLOOKUP(IF(F41965&gt;7,8,IF(F41965=0,1,F41965)),pitches[],2,FALSE)+VLOOKUP(IF(E41965&gt;2,3,E41965),smatchups[],2,FALSE)</f>
        <v>#N/A</v>
      </c>
      <c r="K41965" t="e">
        <f t="shared" si="2009"/>
        <v>#N/A</v>
      </c>
      <c r="L41965" t="e">
        <f t="shared" si="2008"/>
        <v>#N/A</v>
      </c>
      <c r="M41965" t="e">
        <f t="shared" si="2010"/>
        <v>#N/A</v>
      </c>
    </row>
    <row r="41966" spans="10:13" x14ac:dyDescent="0.35">
      <c r="J41966" t="e">
        <f>wOBA+VLOOKUP(D41966,order[],2,FALSE)+VLOOKUP(IF(F41966&gt;7,8,IF(F41966=0,1,F41966)),pitches[],2,FALSE)+VLOOKUP(IF(E41966&gt;2,3,E41966),smatchups[],2,FALSE)</f>
        <v>#N/A</v>
      </c>
      <c r="K41966" t="e">
        <f t="shared" si="2009"/>
        <v>#N/A</v>
      </c>
      <c r="L41966" t="e">
        <f t="shared" si="2008"/>
        <v>#N/A</v>
      </c>
      <c r="M41966" t="e">
        <f t="shared" si="2010"/>
        <v>#N/A</v>
      </c>
    </row>
    <row r="41967" spans="10:13" x14ac:dyDescent="0.35">
      <c r="J41967" t="e">
        <f>wOBA+VLOOKUP(D41967,order[],2,FALSE)+VLOOKUP(IF(F41967&gt;7,8,IF(F41967=0,1,F41967)),pitches[],2,FALSE)+VLOOKUP(IF(E41967&gt;2,3,E41967),smatchups[],2,FALSE)</f>
        <v>#N/A</v>
      </c>
      <c r="K41967" t="e">
        <f t="shared" si="2009"/>
        <v>#N/A</v>
      </c>
      <c r="L41967" t="e">
        <f t="shared" si="2008"/>
        <v>#N/A</v>
      </c>
      <c r="M41967" t="e">
        <f t="shared" si="2010"/>
        <v>#N/A</v>
      </c>
    </row>
    <row r="41968" spans="10:13" x14ac:dyDescent="0.35">
      <c r="J41968" t="e">
        <f>wOBA+VLOOKUP(D41968,order[],2,FALSE)+VLOOKUP(IF(F41968&gt;7,8,IF(F41968=0,1,F41968)),pitches[],2,FALSE)+VLOOKUP(IF(E41968&gt;2,3,E41968),smatchups[],2,FALSE)</f>
        <v>#N/A</v>
      </c>
      <c r="K41968" t="e">
        <f t="shared" si="2009"/>
        <v>#N/A</v>
      </c>
      <c r="L41968" t="e">
        <f t="shared" si="2008"/>
        <v>#N/A</v>
      </c>
      <c r="M41968" t="e">
        <f t="shared" si="2010"/>
        <v>#N/A</v>
      </c>
    </row>
    <row r="41969" spans="10:13" x14ac:dyDescent="0.35">
      <c r="J41969" t="e">
        <f>wOBA+VLOOKUP(D41969,order[],2,FALSE)+VLOOKUP(IF(F41969&gt;7,8,IF(F41969=0,1,F41969)),pitches[],2,FALSE)+VLOOKUP(IF(E41969&gt;2,3,E41969),smatchups[],2,FALSE)</f>
        <v>#N/A</v>
      </c>
      <c r="K41969" t="e">
        <f t="shared" si="2009"/>
        <v>#N/A</v>
      </c>
      <c r="L41969" t="e">
        <f t="shared" si="2008"/>
        <v>#N/A</v>
      </c>
      <c r="M41969" t="e">
        <f t="shared" si="2010"/>
        <v>#N/A</v>
      </c>
    </row>
    <row r="41970" spans="10:13" x14ac:dyDescent="0.35">
      <c r="J41970" t="e">
        <f>wOBA+VLOOKUP(D41970,order[],2,FALSE)+VLOOKUP(IF(F41970&gt;7,8,IF(F41970=0,1,F41970)),pitches[],2,FALSE)+VLOOKUP(IF(E41970&gt;2,3,E41970),smatchups[],2,FALSE)</f>
        <v>#N/A</v>
      </c>
      <c r="K41970" t="e">
        <f t="shared" si="2009"/>
        <v>#N/A</v>
      </c>
      <c r="L41970" t="e">
        <f t="shared" si="2008"/>
        <v>#N/A</v>
      </c>
      <c r="M41970" t="e">
        <f t="shared" si="2010"/>
        <v>#N/A</v>
      </c>
    </row>
    <row r="41971" spans="10:13" x14ac:dyDescent="0.35">
      <c r="J41971" t="e">
        <f>wOBA+VLOOKUP(D41971,order[],2,FALSE)+VLOOKUP(IF(F41971&gt;7,8,IF(F41971=0,1,F41971)),pitches[],2,FALSE)+VLOOKUP(IF(E41971&gt;2,3,E41971),smatchups[],2,FALSE)</f>
        <v>#N/A</v>
      </c>
      <c r="K41971" t="e">
        <f t="shared" si="2009"/>
        <v>#N/A</v>
      </c>
      <c r="L41971" t="e">
        <f t="shared" si="2008"/>
        <v>#N/A</v>
      </c>
      <c r="M41971" t="e">
        <f t="shared" si="2010"/>
        <v>#N/A</v>
      </c>
    </row>
    <row r="41972" spans="10:13" x14ac:dyDescent="0.35">
      <c r="J41972" t="e">
        <f>wOBA+VLOOKUP(D41972,order[],2,FALSE)+VLOOKUP(IF(F41972&gt;7,8,IF(F41972=0,1,F41972)),pitches[],2,FALSE)+VLOOKUP(IF(E41972&gt;2,3,E41972),smatchups[],2,FALSE)</f>
        <v>#N/A</v>
      </c>
      <c r="K41972" t="e">
        <f t="shared" si="2009"/>
        <v>#N/A</v>
      </c>
      <c r="L41972" t="e">
        <f t="shared" si="2008"/>
        <v>#N/A</v>
      </c>
      <c r="M41972" t="e">
        <f t="shared" si="2010"/>
        <v>#N/A</v>
      </c>
    </row>
    <row r="41973" spans="10:13" x14ac:dyDescent="0.35">
      <c r="J41973" t="e">
        <f>wOBA+VLOOKUP(D41973,order[],2,FALSE)+VLOOKUP(IF(F41973&gt;7,8,IF(F41973=0,1,F41973)),pitches[],2,FALSE)+VLOOKUP(IF(E41973&gt;2,3,E41973),smatchups[],2,FALSE)</f>
        <v>#N/A</v>
      </c>
      <c r="K41973" t="e">
        <f t="shared" si="2009"/>
        <v>#N/A</v>
      </c>
      <c r="L41973" t="e">
        <f t="shared" si="2008"/>
        <v>#N/A</v>
      </c>
      <c r="M41973" t="e">
        <f t="shared" si="2010"/>
        <v>#N/A</v>
      </c>
    </row>
    <row r="41974" spans="10:13" x14ac:dyDescent="0.35">
      <c r="J41974" t="e">
        <f>wOBA+VLOOKUP(D41974,order[],2,FALSE)+VLOOKUP(IF(F41974&gt;7,8,IF(F41974=0,1,F41974)),pitches[],2,FALSE)+VLOOKUP(IF(E41974&gt;2,3,E41974),smatchups[],2,FALSE)</f>
        <v>#N/A</v>
      </c>
      <c r="K41974" t="e">
        <f t="shared" si="2009"/>
        <v>#N/A</v>
      </c>
      <c r="L41974" t="e">
        <f t="shared" si="2008"/>
        <v>#N/A</v>
      </c>
      <c r="M41974" t="e">
        <f t="shared" si="2010"/>
        <v>#N/A</v>
      </c>
    </row>
    <row r="41975" spans="10:13" x14ac:dyDescent="0.35">
      <c r="J41975" t="e">
        <f>wOBA+VLOOKUP(D41975,order[],2,FALSE)+VLOOKUP(IF(F41975&gt;7,8,IF(F41975=0,1,F41975)),pitches[],2,FALSE)+VLOOKUP(IF(E41975&gt;2,3,E41975),smatchups[],2,FALSE)</f>
        <v>#N/A</v>
      </c>
      <c r="K41975" t="e">
        <f t="shared" si="2009"/>
        <v>#N/A</v>
      </c>
      <c r="L41975" t="e">
        <f t="shared" si="2008"/>
        <v>#N/A</v>
      </c>
      <c r="M41975" t="e">
        <f t="shared" si="2010"/>
        <v>#N/A</v>
      </c>
    </row>
    <row r="41976" spans="10:13" x14ac:dyDescent="0.35">
      <c r="J41976" t="e">
        <f>wOBA+VLOOKUP(D41976,order[],2,FALSE)+VLOOKUP(IF(F41976&gt;7,8,IF(F41976=0,1,F41976)),pitches[],2,FALSE)+VLOOKUP(IF(E41976&gt;2,3,E41976),smatchups[],2,FALSE)</f>
        <v>#N/A</v>
      </c>
      <c r="K41976" t="e">
        <f t="shared" si="2009"/>
        <v>#N/A</v>
      </c>
      <c r="L41976" t="e">
        <f t="shared" si="2008"/>
        <v>#N/A</v>
      </c>
      <c r="M41976" t="e">
        <f t="shared" si="2010"/>
        <v>#N/A</v>
      </c>
    </row>
    <row r="41977" spans="10:13" x14ac:dyDescent="0.35">
      <c r="J41977" t="e">
        <f>wOBA+VLOOKUP(D41977,order[],2,FALSE)+VLOOKUP(IF(F41977&gt;7,8,IF(F41977=0,1,F41977)),pitches[],2,FALSE)+VLOOKUP(IF(E41977&gt;2,3,E41977),smatchups[],2,FALSE)</f>
        <v>#N/A</v>
      </c>
      <c r="K41977" t="e">
        <f t="shared" si="2009"/>
        <v>#N/A</v>
      </c>
      <c r="L41977" t="e">
        <f t="shared" si="2008"/>
        <v>#N/A</v>
      </c>
      <c r="M41977" t="e">
        <f t="shared" si="2010"/>
        <v>#N/A</v>
      </c>
    </row>
    <row r="41978" spans="10:13" x14ac:dyDescent="0.35">
      <c r="J41978" t="e">
        <f>wOBA+VLOOKUP(D41978,order[],2,FALSE)+VLOOKUP(IF(F41978&gt;7,8,IF(F41978=0,1,F41978)),pitches[],2,FALSE)+VLOOKUP(IF(E41978&gt;2,3,E41978),smatchups[],2,FALSE)</f>
        <v>#N/A</v>
      </c>
      <c r="K41978" t="e">
        <f t="shared" si="2009"/>
        <v>#N/A</v>
      </c>
      <c r="L41978" t="e">
        <f t="shared" si="2008"/>
        <v>#N/A</v>
      </c>
      <c r="M41978" t="e">
        <f t="shared" si="2010"/>
        <v>#N/A</v>
      </c>
    </row>
    <row r="41979" spans="10:13" x14ac:dyDescent="0.35">
      <c r="J41979" t="e">
        <f>wOBA+VLOOKUP(D41979,order[],2,FALSE)+VLOOKUP(IF(F41979&gt;7,8,IF(F41979=0,1,F41979)),pitches[],2,FALSE)+VLOOKUP(IF(E41979&gt;2,3,E41979),smatchups[],2,FALSE)</f>
        <v>#N/A</v>
      </c>
      <c r="K41979" t="e">
        <f t="shared" si="2009"/>
        <v>#N/A</v>
      </c>
      <c r="L41979" t="e">
        <f t="shared" si="2008"/>
        <v>#N/A</v>
      </c>
      <c r="M41979" t="e">
        <f t="shared" si="2010"/>
        <v>#N/A</v>
      </c>
    </row>
    <row r="41980" spans="10:13" x14ac:dyDescent="0.35">
      <c r="J41980" t="e">
        <f>wOBA+VLOOKUP(D41980,order[],2,FALSE)+VLOOKUP(IF(F41980&gt;7,8,IF(F41980=0,1,F41980)),pitches[],2,FALSE)+VLOOKUP(IF(E41980&gt;2,3,E41980),smatchups[],2,FALSE)</f>
        <v>#N/A</v>
      </c>
      <c r="K41980" t="e">
        <f t="shared" si="2009"/>
        <v>#N/A</v>
      </c>
      <c r="L41980" t="e">
        <f t="shared" si="2008"/>
        <v>#N/A</v>
      </c>
      <c r="M41980" t="e">
        <f t="shared" si="2010"/>
        <v>#N/A</v>
      </c>
    </row>
    <row r="41981" spans="10:13" x14ac:dyDescent="0.35">
      <c r="J41981" t="e">
        <f>wOBA+VLOOKUP(D41981,order[],2,FALSE)+VLOOKUP(IF(F41981&gt;7,8,IF(F41981=0,1,F41981)),pitches[],2,FALSE)+VLOOKUP(IF(E41981&gt;2,3,E41981),smatchups[],2,FALSE)</f>
        <v>#N/A</v>
      </c>
      <c r="K41981" t="e">
        <f t="shared" si="2009"/>
        <v>#N/A</v>
      </c>
      <c r="L41981" t="e">
        <f t="shared" si="2008"/>
        <v>#N/A</v>
      </c>
      <c r="M41981" t="e">
        <f t="shared" si="2010"/>
        <v>#N/A</v>
      </c>
    </row>
    <row r="41982" spans="10:13" x14ac:dyDescent="0.35">
      <c r="J41982" t="e">
        <f>wOBA+VLOOKUP(D41982,order[],2,FALSE)+VLOOKUP(IF(F41982&gt;7,8,IF(F41982=0,1,F41982)),pitches[],2,FALSE)+VLOOKUP(IF(E41982&gt;2,3,E41982),smatchups[],2,FALSE)</f>
        <v>#N/A</v>
      </c>
      <c r="K41982" t="e">
        <f t="shared" si="2009"/>
        <v>#N/A</v>
      </c>
      <c r="L41982" t="e">
        <f t="shared" si="2008"/>
        <v>#N/A</v>
      </c>
      <c r="M41982" t="e">
        <f t="shared" si="2010"/>
        <v>#N/A</v>
      </c>
    </row>
    <row r="41983" spans="10:13" x14ac:dyDescent="0.35">
      <c r="J41983" t="e">
        <f>wOBA+VLOOKUP(D41983,order[],2,FALSE)+VLOOKUP(IF(F41983&gt;7,8,IF(F41983=0,1,F41983)),pitches[],2,FALSE)+VLOOKUP(IF(E41983&gt;2,3,E41983),smatchups[],2,FALSE)</f>
        <v>#N/A</v>
      </c>
      <c r="K41983" t="e">
        <f t="shared" si="2009"/>
        <v>#N/A</v>
      </c>
      <c r="L41983" t="e">
        <f t="shared" si="2008"/>
        <v>#N/A</v>
      </c>
      <c r="M41983" t="e">
        <f t="shared" si="2010"/>
        <v>#N/A</v>
      </c>
    </row>
    <row r="41984" spans="10:13" x14ac:dyDescent="0.35">
      <c r="J41984" t="e">
        <f>wOBA+VLOOKUP(D41984,order[],2,FALSE)+VLOOKUP(IF(F41984&gt;7,8,IF(F41984=0,1,F41984)),pitches[],2,FALSE)+VLOOKUP(IF(E41984&gt;2,3,E41984),smatchups[],2,FALSE)</f>
        <v>#N/A</v>
      </c>
      <c r="K41984" t="e">
        <f t="shared" si="2009"/>
        <v>#N/A</v>
      </c>
      <c r="L41984" t="e">
        <f t="shared" si="2008"/>
        <v>#N/A</v>
      </c>
      <c r="M41984" t="e">
        <f t="shared" si="2010"/>
        <v>#N/A</v>
      </c>
    </row>
    <row r="41985" spans="10:13" x14ac:dyDescent="0.35">
      <c r="J41985" t="e">
        <f>wOBA+VLOOKUP(D41985,order[],2,FALSE)+VLOOKUP(IF(F41985&gt;7,8,IF(F41985=0,1,F41985)),pitches[],2,FALSE)+VLOOKUP(IF(E41985&gt;2,3,E41985),smatchups[],2,FALSE)</f>
        <v>#N/A</v>
      </c>
      <c r="K41985" t="e">
        <f t="shared" si="2009"/>
        <v>#N/A</v>
      </c>
      <c r="L41985" t="e">
        <f t="shared" si="2008"/>
        <v>#N/A</v>
      </c>
      <c r="M41985" t="e">
        <f t="shared" si="2010"/>
        <v>#N/A</v>
      </c>
    </row>
    <row r="41986" spans="10:13" x14ac:dyDescent="0.35">
      <c r="J41986" t="e">
        <f>wOBA+VLOOKUP(D41986,order[],2,FALSE)+VLOOKUP(IF(F41986&gt;7,8,IF(F41986=0,1,F41986)),pitches[],2,FALSE)+VLOOKUP(IF(E41986&gt;2,3,E41986),smatchups[],2,FALSE)</f>
        <v>#N/A</v>
      </c>
      <c r="K41986" t="e">
        <f t="shared" si="2009"/>
        <v>#N/A</v>
      </c>
      <c r="L41986" t="e">
        <f t="shared" ref="L41986:L42049" si="2011">IF(E41986=0,BF$1+BE$1*F41986,IF(E41986=1,BF$2+BE$2*F41986,IF(E41986=2,BF$3+BE$3*F41986,BF$4+BE$4*F41986)))+J41986</f>
        <v>#N/A</v>
      </c>
      <c r="M41986" t="e">
        <f t="shared" si="2010"/>
        <v>#N/A</v>
      </c>
    </row>
    <row r="41987" spans="10:13" x14ac:dyDescent="0.35">
      <c r="J41987" t="e">
        <f>wOBA+VLOOKUP(D41987,order[],2,FALSE)+VLOOKUP(IF(F41987&gt;7,8,IF(F41987=0,1,F41987)),pitches[],2,FALSE)+VLOOKUP(IF(E41987&gt;2,3,E41987),smatchups[],2,FALSE)</f>
        <v>#N/A</v>
      </c>
      <c r="K41987" t="e">
        <f t="shared" ref="K41987:K42050" si="2012">H41987-J41987</f>
        <v>#N/A</v>
      </c>
      <c r="L41987" t="e">
        <f t="shared" si="2011"/>
        <v>#N/A</v>
      </c>
      <c r="M41987" t="e">
        <f t="shared" ref="M41987:M42050" si="2013">H41987-L41987</f>
        <v>#N/A</v>
      </c>
    </row>
    <row r="41988" spans="10:13" x14ac:dyDescent="0.35">
      <c r="J41988" t="e">
        <f>wOBA+VLOOKUP(D41988,order[],2,FALSE)+VLOOKUP(IF(F41988&gt;7,8,IF(F41988=0,1,F41988)),pitches[],2,FALSE)+VLOOKUP(IF(E41988&gt;2,3,E41988),smatchups[],2,FALSE)</f>
        <v>#N/A</v>
      </c>
      <c r="K41988" t="e">
        <f t="shared" si="2012"/>
        <v>#N/A</v>
      </c>
      <c r="L41988" t="e">
        <f t="shared" si="2011"/>
        <v>#N/A</v>
      </c>
      <c r="M41988" t="e">
        <f t="shared" si="2013"/>
        <v>#N/A</v>
      </c>
    </row>
    <row r="41989" spans="10:13" x14ac:dyDescent="0.35">
      <c r="J41989" t="e">
        <f>wOBA+VLOOKUP(D41989,order[],2,FALSE)+VLOOKUP(IF(F41989&gt;7,8,IF(F41989=0,1,F41989)),pitches[],2,FALSE)+VLOOKUP(IF(E41989&gt;2,3,E41989),smatchups[],2,FALSE)</f>
        <v>#N/A</v>
      </c>
      <c r="K41989" t="e">
        <f t="shared" si="2012"/>
        <v>#N/A</v>
      </c>
      <c r="L41989" t="e">
        <f t="shared" si="2011"/>
        <v>#N/A</v>
      </c>
      <c r="M41989" t="e">
        <f t="shared" si="2013"/>
        <v>#N/A</v>
      </c>
    </row>
    <row r="41990" spans="10:13" x14ac:dyDescent="0.35">
      <c r="J41990" t="e">
        <f>wOBA+VLOOKUP(D41990,order[],2,FALSE)+VLOOKUP(IF(F41990&gt;7,8,IF(F41990=0,1,F41990)),pitches[],2,FALSE)+VLOOKUP(IF(E41990&gt;2,3,E41990),smatchups[],2,FALSE)</f>
        <v>#N/A</v>
      </c>
      <c r="K41990" t="e">
        <f t="shared" si="2012"/>
        <v>#N/A</v>
      </c>
      <c r="L41990" t="e">
        <f t="shared" si="2011"/>
        <v>#N/A</v>
      </c>
      <c r="M41990" t="e">
        <f t="shared" si="2013"/>
        <v>#N/A</v>
      </c>
    </row>
    <row r="41991" spans="10:13" x14ac:dyDescent="0.35">
      <c r="J41991" t="e">
        <f>wOBA+VLOOKUP(D41991,order[],2,FALSE)+VLOOKUP(IF(F41991&gt;7,8,IF(F41991=0,1,F41991)),pitches[],2,FALSE)+VLOOKUP(IF(E41991&gt;2,3,E41991),smatchups[],2,FALSE)</f>
        <v>#N/A</v>
      </c>
      <c r="K41991" t="e">
        <f t="shared" si="2012"/>
        <v>#N/A</v>
      </c>
      <c r="L41991" t="e">
        <f t="shared" si="2011"/>
        <v>#N/A</v>
      </c>
      <c r="M41991" t="e">
        <f t="shared" si="2013"/>
        <v>#N/A</v>
      </c>
    </row>
    <row r="41992" spans="10:13" x14ac:dyDescent="0.35">
      <c r="J41992" t="e">
        <f>wOBA+VLOOKUP(D41992,order[],2,FALSE)+VLOOKUP(IF(F41992&gt;7,8,IF(F41992=0,1,F41992)),pitches[],2,FALSE)+VLOOKUP(IF(E41992&gt;2,3,E41992),smatchups[],2,FALSE)</f>
        <v>#N/A</v>
      </c>
      <c r="K41992" t="e">
        <f t="shared" si="2012"/>
        <v>#N/A</v>
      </c>
      <c r="L41992" t="e">
        <f t="shared" si="2011"/>
        <v>#N/A</v>
      </c>
      <c r="M41992" t="e">
        <f t="shared" si="2013"/>
        <v>#N/A</v>
      </c>
    </row>
    <row r="41993" spans="10:13" x14ac:dyDescent="0.35">
      <c r="J41993" t="e">
        <f>wOBA+VLOOKUP(D41993,order[],2,FALSE)+VLOOKUP(IF(F41993&gt;7,8,IF(F41993=0,1,F41993)),pitches[],2,FALSE)+VLOOKUP(IF(E41993&gt;2,3,E41993),smatchups[],2,FALSE)</f>
        <v>#N/A</v>
      </c>
      <c r="K41993" t="e">
        <f t="shared" si="2012"/>
        <v>#N/A</v>
      </c>
      <c r="L41993" t="e">
        <f t="shared" si="2011"/>
        <v>#N/A</v>
      </c>
      <c r="M41993" t="e">
        <f t="shared" si="2013"/>
        <v>#N/A</v>
      </c>
    </row>
    <row r="41994" spans="10:13" x14ac:dyDescent="0.35">
      <c r="J41994" t="e">
        <f>wOBA+VLOOKUP(D41994,order[],2,FALSE)+VLOOKUP(IF(F41994&gt;7,8,IF(F41994=0,1,F41994)),pitches[],2,FALSE)+VLOOKUP(IF(E41994&gt;2,3,E41994),smatchups[],2,FALSE)</f>
        <v>#N/A</v>
      </c>
      <c r="K41994" t="e">
        <f t="shared" si="2012"/>
        <v>#N/A</v>
      </c>
      <c r="L41994" t="e">
        <f t="shared" si="2011"/>
        <v>#N/A</v>
      </c>
      <c r="M41994" t="e">
        <f t="shared" si="2013"/>
        <v>#N/A</v>
      </c>
    </row>
    <row r="41995" spans="10:13" x14ac:dyDescent="0.35">
      <c r="J41995" t="e">
        <f>wOBA+VLOOKUP(D41995,order[],2,FALSE)+VLOOKUP(IF(F41995&gt;7,8,IF(F41995=0,1,F41995)),pitches[],2,FALSE)+VLOOKUP(IF(E41995&gt;2,3,E41995),smatchups[],2,FALSE)</f>
        <v>#N/A</v>
      </c>
      <c r="K41995" t="e">
        <f t="shared" si="2012"/>
        <v>#N/A</v>
      </c>
      <c r="L41995" t="e">
        <f t="shared" si="2011"/>
        <v>#N/A</v>
      </c>
      <c r="M41995" t="e">
        <f t="shared" si="2013"/>
        <v>#N/A</v>
      </c>
    </row>
    <row r="41996" spans="10:13" x14ac:dyDescent="0.35">
      <c r="J41996" t="e">
        <f>wOBA+VLOOKUP(D41996,order[],2,FALSE)+VLOOKUP(IF(F41996&gt;7,8,IF(F41996=0,1,F41996)),pitches[],2,FALSE)+VLOOKUP(IF(E41996&gt;2,3,E41996),smatchups[],2,FALSE)</f>
        <v>#N/A</v>
      </c>
      <c r="K41996" t="e">
        <f t="shared" si="2012"/>
        <v>#N/A</v>
      </c>
      <c r="L41996" t="e">
        <f t="shared" si="2011"/>
        <v>#N/A</v>
      </c>
      <c r="M41996" t="e">
        <f t="shared" si="2013"/>
        <v>#N/A</v>
      </c>
    </row>
    <row r="41997" spans="10:13" x14ac:dyDescent="0.35">
      <c r="J41997" t="e">
        <f>wOBA+VLOOKUP(D41997,order[],2,FALSE)+VLOOKUP(IF(F41997&gt;7,8,IF(F41997=0,1,F41997)),pitches[],2,FALSE)+VLOOKUP(IF(E41997&gt;2,3,E41997),smatchups[],2,FALSE)</f>
        <v>#N/A</v>
      </c>
      <c r="K41997" t="e">
        <f t="shared" si="2012"/>
        <v>#N/A</v>
      </c>
      <c r="L41997" t="e">
        <f t="shared" si="2011"/>
        <v>#N/A</v>
      </c>
      <c r="M41997" t="e">
        <f t="shared" si="2013"/>
        <v>#N/A</v>
      </c>
    </row>
    <row r="41998" spans="10:13" x14ac:dyDescent="0.35">
      <c r="J41998" t="e">
        <f>wOBA+VLOOKUP(D41998,order[],2,FALSE)+VLOOKUP(IF(F41998&gt;7,8,IF(F41998=0,1,F41998)),pitches[],2,FALSE)+VLOOKUP(IF(E41998&gt;2,3,E41998),smatchups[],2,FALSE)</f>
        <v>#N/A</v>
      </c>
      <c r="K41998" t="e">
        <f t="shared" si="2012"/>
        <v>#N/A</v>
      </c>
      <c r="L41998" t="e">
        <f t="shared" si="2011"/>
        <v>#N/A</v>
      </c>
      <c r="M41998" t="e">
        <f t="shared" si="2013"/>
        <v>#N/A</v>
      </c>
    </row>
    <row r="41999" spans="10:13" x14ac:dyDescent="0.35">
      <c r="J41999" t="e">
        <f>wOBA+VLOOKUP(D41999,order[],2,FALSE)+VLOOKUP(IF(F41999&gt;7,8,IF(F41999=0,1,F41999)),pitches[],2,FALSE)+VLOOKUP(IF(E41999&gt;2,3,E41999),smatchups[],2,FALSE)</f>
        <v>#N/A</v>
      </c>
      <c r="K41999" t="e">
        <f t="shared" si="2012"/>
        <v>#N/A</v>
      </c>
      <c r="L41999" t="e">
        <f t="shared" si="2011"/>
        <v>#N/A</v>
      </c>
      <c r="M41999" t="e">
        <f t="shared" si="2013"/>
        <v>#N/A</v>
      </c>
    </row>
    <row r="42000" spans="10:13" x14ac:dyDescent="0.35">
      <c r="J42000" t="e">
        <f>wOBA+VLOOKUP(D42000,order[],2,FALSE)+VLOOKUP(IF(F42000&gt;7,8,IF(F42000=0,1,F42000)),pitches[],2,FALSE)+VLOOKUP(IF(E42000&gt;2,3,E42000),smatchups[],2,FALSE)</f>
        <v>#N/A</v>
      </c>
      <c r="K42000" t="e">
        <f t="shared" si="2012"/>
        <v>#N/A</v>
      </c>
      <c r="L42000" t="e">
        <f t="shared" si="2011"/>
        <v>#N/A</v>
      </c>
      <c r="M42000" t="e">
        <f t="shared" si="2013"/>
        <v>#N/A</v>
      </c>
    </row>
    <row r="42001" spans="10:13" x14ac:dyDescent="0.35">
      <c r="J42001" t="e">
        <f>wOBA+VLOOKUP(D42001,order[],2,FALSE)+VLOOKUP(IF(F42001&gt;7,8,IF(F42001=0,1,F42001)),pitches[],2,FALSE)+VLOOKUP(IF(E42001&gt;2,3,E42001),smatchups[],2,FALSE)</f>
        <v>#N/A</v>
      </c>
      <c r="K42001" t="e">
        <f t="shared" si="2012"/>
        <v>#N/A</v>
      </c>
      <c r="L42001" t="e">
        <f t="shared" si="2011"/>
        <v>#N/A</v>
      </c>
      <c r="M42001" t="e">
        <f t="shared" si="2013"/>
        <v>#N/A</v>
      </c>
    </row>
    <row r="42002" spans="10:13" x14ac:dyDescent="0.35">
      <c r="J42002" t="e">
        <f>wOBA+VLOOKUP(D42002,order[],2,FALSE)+VLOOKUP(IF(F42002&gt;7,8,IF(F42002=0,1,F42002)),pitches[],2,FALSE)+VLOOKUP(IF(E42002&gt;2,3,E42002),smatchups[],2,FALSE)</f>
        <v>#N/A</v>
      </c>
      <c r="K42002" t="e">
        <f t="shared" si="2012"/>
        <v>#N/A</v>
      </c>
      <c r="L42002" t="e">
        <f t="shared" si="2011"/>
        <v>#N/A</v>
      </c>
      <c r="M42002" t="e">
        <f t="shared" si="2013"/>
        <v>#N/A</v>
      </c>
    </row>
    <row r="42003" spans="10:13" x14ac:dyDescent="0.35">
      <c r="J42003" t="e">
        <f>wOBA+VLOOKUP(D42003,order[],2,FALSE)+VLOOKUP(IF(F42003&gt;7,8,IF(F42003=0,1,F42003)),pitches[],2,FALSE)+VLOOKUP(IF(E42003&gt;2,3,E42003),smatchups[],2,FALSE)</f>
        <v>#N/A</v>
      </c>
      <c r="K42003" t="e">
        <f t="shared" si="2012"/>
        <v>#N/A</v>
      </c>
      <c r="L42003" t="e">
        <f t="shared" si="2011"/>
        <v>#N/A</v>
      </c>
      <c r="M42003" t="e">
        <f t="shared" si="2013"/>
        <v>#N/A</v>
      </c>
    </row>
    <row r="42004" spans="10:13" x14ac:dyDescent="0.35">
      <c r="J42004" t="e">
        <f>wOBA+VLOOKUP(D42004,order[],2,FALSE)+VLOOKUP(IF(F42004&gt;7,8,IF(F42004=0,1,F42004)),pitches[],2,FALSE)+VLOOKUP(IF(E42004&gt;2,3,E42004),smatchups[],2,FALSE)</f>
        <v>#N/A</v>
      </c>
      <c r="K42004" t="e">
        <f t="shared" si="2012"/>
        <v>#N/A</v>
      </c>
      <c r="L42004" t="e">
        <f t="shared" si="2011"/>
        <v>#N/A</v>
      </c>
      <c r="M42004" t="e">
        <f t="shared" si="2013"/>
        <v>#N/A</v>
      </c>
    </row>
    <row r="42005" spans="10:13" x14ac:dyDescent="0.35">
      <c r="J42005" t="e">
        <f>wOBA+VLOOKUP(D42005,order[],2,FALSE)+VLOOKUP(IF(F42005&gt;7,8,IF(F42005=0,1,F42005)),pitches[],2,FALSE)+VLOOKUP(IF(E42005&gt;2,3,E42005),smatchups[],2,FALSE)</f>
        <v>#N/A</v>
      </c>
      <c r="K42005" t="e">
        <f t="shared" si="2012"/>
        <v>#N/A</v>
      </c>
      <c r="L42005" t="e">
        <f t="shared" si="2011"/>
        <v>#N/A</v>
      </c>
      <c r="M42005" t="e">
        <f t="shared" si="2013"/>
        <v>#N/A</v>
      </c>
    </row>
    <row r="42006" spans="10:13" x14ac:dyDescent="0.35">
      <c r="J42006" t="e">
        <f>wOBA+VLOOKUP(D42006,order[],2,FALSE)+VLOOKUP(IF(F42006&gt;7,8,IF(F42006=0,1,F42006)),pitches[],2,FALSE)+VLOOKUP(IF(E42006&gt;2,3,E42006),smatchups[],2,FALSE)</f>
        <v>#N/A</v>
      </c>
      <c r="K42006" t="e">
        <f t="shared" si="2012"/>
        <v>#N/A</v>
      </c>
      <c r="L42006" t="e">
        <f t="shared" si="2011"/>
        <v>#N/A</v>
      </c>
      <c r="M42006" t="e">
        <f t="shared" si="2013"/>
        <v>#N/A</v>
      </c>
    </row>
    <row r="42007" spans="10:13" x14ac:dyDescent="0.35">
      <c r="J42007" t="e">
        <f>wOBA+VLOOKUP(D42007,order[],2,FALSE)+VLOOKUP(IF(F42007&gt;7,8,IF(F42007=0,1,F42007)),pitches[],2,FALSE)+VLOOKUP(IF(E42007&gt;2,3,E42007),smatchups[],2,FALSE)</f>
        <v>#N/A</v>
      </c>
      <c r="K42007" t="e">
        <f t="shared" si="2012"/>
        <v>#N/A</v>
      </c>
      <c r="L42007" t="e">
        <f t="shared" si="2011"/>
        <v>#N/A</v>
      </c>
      <c r="M42007" t="e">
        <f t="shared" si="2013"/>
        <v>#N/A</v>
      </c>
    </row>
    <row r="42008" spans="10:13" x14ac:dyDescent="0.35">
      <c r="J42008" t="e">
        <f>wOBA+VLOOKUP(D42008,order[],2,FALSE)+VLOOKUP(IF(F42008&gt;7,8,IF(F42008=0,1,F42008)),pitches[],2,FALSE)+VLOOKUP(IF(E42008&gt;2,3,E42008),smatchups[],2,FALSE)</f>
        <v>#N/A</v>
      </c>
      <c r="K42008" t="e">
        <f t="shared" si="2012"/>
        <v>#N/A</v>
      </c>
      <c r="L42008" t="e">
        <f t="shared" si="2011"/>
        <v>#N/A</v>
      </c>
      <c r="M42008" t="e">
        <f t="shared" si="2013"/>
        <v>#N/A</v>
      </c>
    </row>
    <row r="42009" spans="10:13" x14ac:dyDescent="0.35">
      <c r="J42009" t="e">
        <f>wOBA+VLOOKUP(D42009,order[],2,FALSE)+VLOOKUP(IF(F42009&gt;7,8,IF(F42009=0,1,F42009)),pitches[],2,FALSE)+VLOOKUP(IF(E42009&gt;2,3,E42009),smatchups[],2,FALSE)</f>
        <v>#N/A</v>
      </c>
      <c r="K42009" t="e">
        <f t="shared" si="2012"/>
        <v>#N/A</v>
      </c>
      <c r="L42009" t="e">
        <f t="shared" si="2011"/>
        <v>#N/A</v>
      </c>
      <c r="M42009" t="e">
        <f t="shared" si="2013"/>
        <v>#N/A</v>
      </c>
    </row>
    <row r="42010" spans="10:13" x14ac:dyDescent="0.35">
      <c r="J42010" t="e">
        <f>wOBA+VLOOKUP(D42010,order[],2,FALSE)+VLOOKUP(IF(F42010&gt;7,8,IF(F42010=0,1,F42010)),pitches[],2,FALSE)+VLOOKUP(IF(E42010&gt;2,3,E42010),smatchups[],2,FALSE)</f>
        <v>#N/A</v>
      </c>
      <c r="K42010" t="e">
        <f t="shared" si="2012"/>
        <v>#N/A</v>
      </c>
      <c r="L42010" t="e">
        <f t="shared" si="2011"/>
        <v>#N/A</v>
      </c>
      <c r="M42010" t="e">
        <f t="shared" si="2013"/>
        <v>#N/A</v>
      </c>
    </row>
    <row r="42011" spans="10:13" x14ac:dyDescent="0.35">
      <c r="J42011" t="e">
        <f>wOBA+VLOOKUP(D42011,order[],2,FALSE)+VLOOKUP(IF(F42011&gt;7,8,IF(F42011=0,1,F42011)),pitches[],2,FALSE)+VLOOKUP(IF(E42011&gt;2,3,E42011),smatchups[],2,FALSE)</f>
        <v>#N/A</v>
      </c>
      <c r="K42011" t="e">
        <f t="shared" si="2012"/>
        <v>#N/A</v>
      </c>
      <c r="L42011" t="e">
        <f t="shared" si="2011"/>
        <v>#N/A</v>
      </c>
      <c r="M42011" t="e">
        <f t="shared" si="2013"/>
        <v>#N/A</v>
      </c>
    </row>
    <row r="42012" spans="10:13" x14ac:dyDescent="0.35">
      <c r="J42012" t="e">
        <f>wOBA+VLOOKUP(D42012,order[],2,FALSE)+VLOOKUP(IF(F42012&gt;7,8,IF(F42012=0,1,F42012)),pitches[],2,FALSE)+VLOOKUP(IF(E42012&gt;2,3,E42012),smatchups[],2,FALSE)</f>
        <v>#N/A</v>
      </c>
      <c r="K42012" t="e">
        <f t="shared" si="2012"/>
        <v>#N/A</v>
      </c>
      <c r="L42012" t="e">
        <f t="shared" si="2011"/>
        <v>#N/A</v>
      </c>
      <c r="M42012" t="e">
        <f t="shared" si="2013"/>
        <v>#N/A</v>
      </c>
    </row>
    <row r="42013" spans="10:13" x14ac:dyDescent="0.35">
      <c r="J42013" t="e">
        <f>wOBA+VLOOKUP(D42013,order[],2,FALSE)+VLOOKUP(IF(F42013&gt;7,8,IF(F42013=0,1,F42013)),pitches[],2,FALSE)+VLOOKUP(IF(E42013&gt;2,3,E42013),smatchups[],2,FALSE)</f>
        <v>#N/A</v>
      </c>
      <c r="K42013" t="e">
        <f t="shared" si="2012"/>
        <v>#N/A</v>
      </c>
      <c r="L42013" t="e">
        <f t="shared" si="2011"/>
        <v>#N/A</v>
      </c>
      <c r="M42013" t="e">
        <f t="shared" si="2013"/>
        <v>#N/A</v>
      </c>
    </row>
    <row r="42014" spans="10:13" x14ac:dyDescent="0.35">
      <c r="J42014" t="e">
        <f>wOBA+VLOOKUP(D42014,order[],2,FALSE)+VLOOKUP(IF(F42014&gt;7,8,IF(F42014=0,1,F42014)),pitches[],2,FALSE)+VLOOKUP(IF(E42014&gt;2,3,E42014),smatchups[],2,FALSE)</f>
        <v>#N/A</v>
      </c>
      <c r="K42014" t="e">
        <f t="shared" si="2012"/>
        <v>#N/A</v>
      </c>
      <c r="L42014" t="e">
        <f t="shared" si="2011"/>
        <v>#N/A</v>
      </c>
      <c r="M42014" t="e">
        <f t="shared" si="2013"/>
        <v>#N/A</v>
      </c>
    </row>
    <row r="42015" spans="10:13" x14ac:dyDescent="0.35">
      <c r="J42015" t="e">
        <f>wOBA+VLOOKUP(D42015,order[],2,FALSE)+VLOOKUP(IF(F42015&gt;7,8,IF(F42015=0,1,F42015)),pitches[],2,FALSE)+VLOOKUP(IF(E42015&gt;2,3,E42015),smatchups[],2,FALSE)</f>
        <v>#N/A</v>
      </c>
      <c r="K42015" t="e">
        <f t="shared" si="2012"/>
        <v>#N/A</v>
      </c>
      <c r="L42015" t="e">
        <f t="shared" si="2011"/>
        <v>#N/A</v>
      </c>
      <c r="M42015" t="e">
        <f t="shared" si="2013"/>
        <v>#N/A</v>
      </c>
    </row>
    <row r="42016" spans="10:13" x14ac:dyDescent="0.35">
      <c r="J42016" t="e">
        <f>wOBA+VLOOKUP(D42016,order[],2,FALSE)+VLOOKUP(IF(F42016&gt;7,8,IF(F42016=0,1,F42016)),pitches[],2,FALSE)+VLOOKUP(IF(E42016&gt;2,3,E42016),smatchups[],2,FALSE)</f>
        <v>#N/A</v>
      </c>
      <c r="K42016" t="e">
        <f t="shared" si="2012"/>
        <v>#N/A</v>
      </c>
      <c r="L42016" t="e">
        <f t="shared" si="2011"/>
        <v>#N/A</v>
      </c>
      <c r="M42016" t="e">
        <f t="shared" si="2013"/>
        <v>#N/A</v>
      </c>
    </row>
    <row r="42017" spans="10:13" x14ac:dyDescent="0.35">
      <c r="J42017" t="e">
        <f>wOBA+VLOOKUP(D42017,order[],2,FALSE)+VLOOKUP(IF(F42017&gt;7,8,IF(F42017=0,1,F42017)),pitches[],2,FALSE)+VLOOKUP(IF(E42017&gt;2,3,E42017),smatchups[],2,FALSE)</f>
        <v>#N/A</v>
      </c>
      <c r="K42017" t="e">
        <f t="shared" si="2012"/>
        <v>#N/A</v>
      </c>
      <c r="L42017" t="e">
        <f t="shared" si="2011"/>
        <v>#N/A</v>
      </c>
      <c r="M42017" t="e">
        <f t="shared" si="2013"/>
        <v>#N/A</v>
      </c>
    </row>
    <row r="42018" spans="10:13" x14ac:dyDescent="0.35">
      <c r="J42018" t="e">
        <f>wOBA+VLOOKUP(D42018,order[],2,FALSE)+VLOOKUP(IF(F42018&gt;7,8,IF(F42018=0,1,F42018)),pitches[],2,FALSE)+VLOOKUP(IF(E42018&gt;2,3,E42018),smatchups[],2,FALSE)</f>
        <v>#N/A</v>
      </c>
      <c r="K42018" t="e">
        <f t="shared" si="2012"/>
        <v>#N/A</v>
      </c>
      <c r="L42018" t="e">
        <f t="shared" si="2011"/>
        <v>#N/A</v>
      </c>
      <c r="M42018" t="e">
        <f t="shared" si="2013"/>
        <v>#N/A</v>
      </c>
    </row>
    <row r="42019" spans="10:13" x14ac:dyDescent="0.35">
      <c r="J42019" t="e">
        <f>wOBA+VLOOKUP(D42019,order[],2,FALSE)+VLOOKUP(IF(F42019&gt;7,8,IF(F42019=0,1,F42019)),pitches[],2,FALSE)+VLOOKUP(IF(E42019&gt;2,3,E42019),smatchups[],2,FALSE)</f>
        <v>#N/A</v>
      </c>
      <c r="K42019" t="e">
        <f t="shared" si="2012"/>
        <v>#N/A</v>
      </c>
      <c r="L42019" t="e">
        <f t="shared" si="2011"/>
        <v>#N/A</v>
      </c>
      <c r="M42019" t="e">
        <f t="shared" si="2013"/>
        <v>#N/A</v>
      </c>
    </row>
    <row r="42020" spans="10:13" x14ac:dyDescent="0.35">
      <c r="J42020" t="e">
        <f>wOBA+VLOOKUP(D42020,order[],2,FALSE)+VLOOKUP(IF(F42020&gt;7,8,IF(F42020=0,1,F42020)),pitches[],2,FALSE)+VLOOKUP(IF(E42020&gt;2,3,E42020),smatchups[],2,FALSE)</f>
        <v>#N/A</v>
      </c>
      <c r="K42020" t="e">
        <f t="shared" si="2012"/>
        <v>#N/A</v>
      </c>
      <c r="L42020" t="e">
        <f t="shared" si="2011"/>
        <v>#N/A</v>
      </c>
      <c r="M42020" t="e">
        <f t="shared" si="2013"/>
        <v>#N/A</v>
      </c>
    </row>
    <row r="42021" spans="10:13" x14ac:dyDescent="0.35">
      <c r="J42021" t="e">
        <f>wOBA+VLOOKUP(D42021,order[],2,FALSE)+VLOOKUP(IF(F42021&gt;7,8,IF(F42021=0,1,F42021)),pitches[],2,FALSE)+VLOOKUP(IF(E42021&gt;2,3,E42021),smatchups[],2,FALSE)</f>
        <v>#N/A</v>
      </c>
      <c r="K42021" t="e">
        <f t="shared" si="2012"/>
        <v>#N/A</v>
      </c>
      <c r="L42021" t="e">
        <f t="shared" si="2011"/>
        <v>#N/A</v>
      </c>
      <c r="M42021" t="e">
        <f t="shared" si="2013"/>
        <v>#N/A</v>
      </c>
    </row>
    <row r="42022" spans="10:13" x14ac:dyDescent="0.35">
      <c r="J42022" t="e">
        <f>wOBA+VLOOKUP(D42022,order[],2,FALSE)+VLOOKUP(IF(F42022&gt;7,8,IF(F42022=0,1,F42022)),pitches[],2,FALSE)+VLOOKUP(IF(E42022&gt;2,3,E42022),smatchups[],2,FALSE)</f>
        <v>#N/A</v>
      </c>
      <c r="K42022" t="e">
        <f t="shared" si="2012"/>
        <v>#N/A</v>
      </c>
      <c r="L42022" t="e">
        <f t="shared" si="2011"/>
        <v>#N/A</v>
      </c>
      <c r="M42022" t="e">
        <f t="shared" si="2013"/>
        <v>#N/A</v>
      </c>
    </row>
    <row r="42023" spans="10:13" x14ac:dyDescent="0.35">
      <c r="J42023" t="e">
        <f>wOBA+VLOOKUP(D42023,order[],2,FALSE)+VLOOKUP(IF(F42023&gt;7,8,IF(F42023=0,1,F42023)),pitches[],2,FALSE)+VLOOKUP(IF(E42023&gt;2,3,E42023),smatchups[],2,FALSE)</f>
        <v>#N/A</v>
      </c>
      <c r="K42023" t="e">
        <f t="shared" si="2012"/>
        <v>#N/A</v>
      </c>
      <c r="L42023" t="e">
        <f t="shared" si="2011"/>
        <v>#N/A</v>
      </c>
      <c r="M42023" t="e">
        <f t="shared" si="2013"/>
        <v>#N/A</v>
      </c>
    </row>
    <row r="42024" spans="10:13" x14ac:dyDescent="0.35">
      <c r="J42024" t="e">
        <f>wOBA+VLOOKUP(D42024,order[],2,FALSE)+VLOOKUP(IF(F42024&gt;7,8,IF(F42024=0,1,F42024)),pitches[],2,FALSE)+VLOOKUP(IF(E42024&gt;2,3,E42024),smatchups[],2,FALSE)</f>
        <v>#N/A</v>
      </c>
      <c r="K42024" t="e">
        <f t="shared" si="2012"/>
        <v>#N/A</v>
      </c>
      <c r="L42024" t="e">
        <f t="shared" si="2011"/>
        <v>#N/A</v>
      </c>
      <c r="M42024" t="e">
        <f t="shared" si="2013"/>
        <v>#N/A</v>
      </c>
    </row>
    <row r="42025" spans="10:13" x14ac:dyDescent="0.35">
      <c r="J42025" t="e">
        <f>wOBA+VLOOKUP(D42025,order[],2,FALSE)+VLOOKUP(IF(F42025&gt;7,8,IF(F42025=0,1,F42025)),pitches[],2,FALSE)+VLOOKUP(IF(E42025&gt;2,3,E42025),smatchups[],2,FALSE)</f>
        <v>#N/A</v>
      </c>
      <c r="K42025" t="e">
        <f t="shared" si="2012"/>
        <v>#N/A</v>
      </c>
      <c r="L42025" t="e">
        <f t="shared" si="2011"/>
        <v>#N/A</v>
      </c>
      <c r="M42025" t="e">
        <f t="shared" si="2013"/>
        <v>#N/A</v>
      </c>
    </row>
    <row r="42026" spans="10:13" x14ac:dyDescent="0.35">
      <c r="J42026" t="e">
        <f>wOBA+VLOOKUP(D42026,order[],2,FALSE)+VLOOKUP(IF(F42026&gt;7,8,IF(F42026=0,1,F42026)),pitches[],2,FALSE)+VLOOKUP(IF(E42026&gt;2,3,E42026),smatchups[],2,FALSE)</f>
        <v>#N/A</v>
      </c>
      <c r="K42026" t="e">
        <f t="shared" si="2012"/>
        <v>#N/A</v>
      </c>
      <c r="L42026" t="e">
        <f t="shared" si="2011"/>
        <v>#N/A</v>
      </c>
      <c r="M42026" t="e">
        <f t="shared" si="2013"/>
        <v>#N/A</v>
      </c>
    </row>
    <row r="42027" spans="10:13" x14ac:dyDescent="0.35">
      <c r="J42027" t="e">
        <f>wOBA+VLOOKUP(D42027,order[],2,FALSE)+VLOOKUP(IF(F42027&gt;7,8,IF(F42027=0,1,F42027)),pitches[],2,FALSE)+VLOOKUP(IF(E42027&gt;2,3,E42027),smatchups[],2,FALSE)</f>
        <v>#N/A</v>
      </c>
      <c r="K42027" t="e">
        <f t="shared" si="2012"/>
        <v>#N/A</v>
      </c>
      <c r="L42027" t="e">
        <f t="shared" si="2011"/>
        <v>#N/A</v>
      </c>
      <c r="M42027" t="e">
        <f t="shared" si="2013"/>
        <v>#N/A</v>
      </c>
    </row>
    <row r="42028" spans="10:13" x14ac:dyDescent="0.35">
      <c r="J42028" t="e">
        <f>wOBA+VLOOKUP(D42028,order[],2,FALSE)+VLOOKUP(IF(F42028&gt;7,8,IF(F42028=0,1,F42028)),pitches[],2,FALSE)+VLOOKUP(IF(E42028&gt;2,3,E42028),smatchups[],2,FALSE)</f>
        <v>#N/A</v>
      </c>
      <c r="K42028" t="e">
        <f t="shared" si="2012"/>
        <v>#N/A</v>
      </c>
      <c r="L42028" t="e">
        <f t="shared" si="2011"/>
        <v>#N/A</v>
      </c>
      <c r="M42028" t="e">
        <f t="shared" si="2013"/>
        <v>#N/A</v>
      </c>
    </row>
    <row r="42029" spans="10:13" x14ac:dyDescent="0.35">
      <c r="J42029" t="e">
        <f>wOBA+VLOOKUP(D42029,order[],2,FALSE)+VLOOKUP(IF(F42029&gt;7,8,IF(F42029=0,1,F42029)),pitches[],2,FALSE)+VLOOKUP(IF(E42029&gt;2,3,E42029),smatchups[],2,FALSE)</f>
        <v>#N/A</v>
      </c>
      <c r="K42029" t="e">
        <f t="shared" si="2012"/>
        <v>#N/A</v>
      </c>
      <c r="L42029" t="e">
        <f t="shared" si="2011"/>
        <v>#N/A</v>
      </c>
      <c r="M42029" t="e">
        <f t="shared" si="2013"/>
        <v>#N/A</v>
      </c>
    </row>
    <row r="42030" spans="10:13" x14ac:dyDescent="0.35">
      <c r="J42030" t="e">
        <f>wOBA+VLOOKUP(D42030,order[],2,FALSE)+VLOOKUP(IF(F42030&gt;7,8,IF(F42030=0,1,F42030)),pitches[],2,FALSE)+VLOOKUP(IF(E42030&gt;2,3,E42030),smatchups[],2,FALSE)</f>
        <v>#N/A</v>
      </c>
      <c r="K42030" t="e">
        <f t="shared" si="2012"/>
        <v>#N/A</v>
      </c>
      <c r="L42030" t="e">
        <f t="shared" si="2011"/>
        <v>#N/A</v>
      </c>
      <c r="M42030" t="e">
        <f t="shared" si="2013"/>
        <v>#N/A</v>
      </c>
    </row>
    <row r="42031" spans="10:13" x14ac:dyDescent="0.35">
      <c r="J42031" t="e">
        <f>wOBA+VLOOKUP(D42031,order[],2,FALSE)+VLOOKUP(IF(F42031&gt;7,8,IF(F42031=0,1,F42031)),pitches[],2,FALSE)+VLOOKUP(IF(E42031&gt;2,3,E42031),smatchups[],2,FALSE)</f>
        <v>#N/A</v>
      </c>
      <c r="K42031" t="e">
        <f t="shared" si="2012"/>
        <v>#N/A</v>
      </c>
      <c r="L42031" t="e">
        <f t="shared" si="2011"/>
        <v>#N/A</v>
      </c>
      <c r="M42031" t="e">
        <f t="shared" si="2013"/>
        <v>#N/A</v>
      </c>
    </row>
    <row r="42032" spans="10:13" x14ac:dyDescent="0.35">
      <c r="J42032" t="e">
        <f>wOBA+VLOOKUP(D42032,order[],2,FALSE)+VLOOKUP(IF(F42032&gt;7,8,IF(F42032=0,1,F42032)),pitches[],2,FALSE)+VLOOKUP(IF(E42032&gt;2,3,E42032),smatchups[],2,FALSE)</f>
        <v>#N/A</v>
      </c>
      <c r="K42032" t="e">
        <f t="shared" si="2012"/>
        <v>#N/A</v>
      </c>
      <c r="L42032" t="e">
        <f t="shared" si="2011"/>
        <v>#N/A</v>
      </c>
      <c r="M42032" t="e">
        <f t="shared" si="2013"/>
        <v>#N/A</v>
      </c>
    </row>
    <row r="42033" spans="10:13" x14ac:dyDescent="0.35">
      <c r="J42033" t="e">
        <f>wOBA+VLOOKUP(D42033,order[],2,FALSE)+VLOOKUP(IF(F42033&gt;7,8,IF(F42033=0,1,F42033)),pitches[],2,FALSE)+VLOOKUP(IF(E42033&gt;2,3,E42033),smatchups[],2,FALSE)</f>
        <v>#N/A</v>
      </c>
      <c r="K42033" t="e">
        <f t="shared" si="2012"/>
        <v>#N/A</v>
      </c>
      <c r="L42033" t="e">
        <f t="shared" si="2011"/>
        <v>#N/A</v>
      </c>
      <c r="M42033" t="e">
        <f t="shared" si="2013"/>
        <v>#N/A</v>
      </c>
    </row>
    <row r="42034" spans="10:13" x14ac:dyDescent="0.35">
      <c r="J42034" t="e">
        <f>wOBA+VLOOKUP(D42034,order[],2,FALSE)+VLOOKUP(IF(F42034&gt;7,8,IF(F42034=0,1,F42034)),pitches[],2,FALSE)+VLOOKUP(IF(E42034&gt;2,3,E42034),smatchups[],2,FALSE)</f>
        <v>#N/A</v>
      </c>
      <c r="K42034" t="e">
        <f t="shared" si="2012"/>
        <v>#N/A</v>
      </c>
      <c r="L42034" t="e">
        <f t="shared" si="2011"/>
        <v>#N/A</v>
      </c>
      <c r="M42034" t="e">
        <f t="shared" si="2013"/>
        <v>#N/A</v>
      </c>
    </row>
    <row r="42035" spans="10:13" x14ac:dyDescent="0.35">
      <c r="J42035" t="e">
        <f>wOBA+VLOOKUP(D42035,order[],2,FALSE)+VLOOKUP(IF(F42035&gt;7,8,IF(F42035=0,1,F42035)),pitches[],2,FALSE)+VLOOKUP(IF(E42035&gt;2,3,E42035),smatchups[],2,FALSE)</f>
        <v>#N/A</v>
      </c>
      <c r="K42035" t="e">
        <f t="shared" si="2012"/>
        <v>#N/A</v>
      </c>
      <c r="L42035" t="e">
        <f t="shared" si="2011"/>
        <v>#N/A</v>
      </c>
      <c r="M42035" t="e">
        <f t="shared" si="2013"/>
        <v>#N/A</v>
      </c>
    </row>
    <row r="42036" spans="10:13" x14ac:dyDescent="0.35">
      <c r="J42036" t="e">
        <f>wOBA+VLOOKUP(D42036,order[],2,FALSE)+VLOOKUP(IF(F42036&gt;7,8,IF(F42036=0,1,F42036)),pitches[],2,FALSE)+VLOOKUP(IF(E42036&gt;2,3,E42036),smatchups[],2,FALSE)</f>
        <v>#N/A</v>
      </c>
      <c r="K42036" t="e">
        <f t="shared" si="2012"/>
        <v>#N/A</v>
      </c>
      <c r="L42036" t="e">
        <f t="shared" si="2011"/>
        <v>#N/A</v>
      </c>
      <c r="M42036" t="e">
        <f t="shared" si="2013"/>
        <v>#N/A</v>
      </c>
    </row>
    <row r="42037" spans="10:13" x14ac:dyDescent="0.35">
      <c r="J42037" t="e">
        <f>wOBA+VLOOKUP(D42037,order[],2,FALSE)+VLOOKUP(IF(F42037&gt;7,8,IF(F42037=0,1,F42037)),pitches[],2,FALSE)+VLOOKUP(IF(E42037&gt;2,3,E42037),smatchups[],2,FALSE)</f>
        <v>#N/A</v>
      </c>
      <c r="K42037" t="e">
        <f t="shared" si="2012"/>
        <v>#N/A</v>
      </c>
      <c r="L42037" t="e">
        <f t="shared" si="2011"/>
        <v>#N/A</v>
      </c>
      <c r="M42037" t="e">
        <f t="shared" si="2013"/>
        <v>#N/A</v>
      </c>
    </row>
    <row r="42038" spans="10:13" x14ac:dyDescent="0.35">
      <c r="J42038" t="e">
        <f>wOBA+VLOOKUP(D42038,order[],2,FALSE)+VLOOKUP(IF(F42038&gt;7,8,IF(F42038=0,1,F42038)),pitches[],2,FALSE)+VLOOKUP(IF(E42038&gt;2,3,E42038),smatchups[],2,FALSE)</f>
        <v>#N/A</v>
      </c>
      <c r="K42038" t="e">
        <f t="shared" si="2012"/>
        <v>#N/A</v>
      </c>
      <c r="L42038" t="e">
        <f t="shared" si="2011"/>
        <v>#N/A</v>
      </c>
      <c r="M42038" t="e">
        <f t="shared" si="2013"/>
        <v>#N/A</v>
      </c>
    </row>
    <row r="42039" spans="10:13" x14ac:dyDescent="0.35">
      <c r="J42039" t="e">
        <f>wOBA+VLOOKUP(D42039,order[],2,FALSE)+VLOOKUP(IF(F42039&gt;7,8,IF(F42039=0,1,F42039)),pitches[],2,FALSE)+VLOOKUP(IF(E42039&gt;2,3,E42039),smatchups[],2,FALSE)</f>
        <v>#N/A</v>
      </c>
      <c r="K42039" t="e">
        <f t="shared" si="2012"/>
        <v>#N/A</v>
      </c>
      <c r="L42039" t="e">
        <f t="shared" si="2011"/>
        <v>#N/A</v>
      </c>
      <c r="M42039" t="e">
        <f t="shared" si="2013"/>
        <v>#N/A</v>
      </c>
    </row>
    <row r="42040" spans="10:13" x14ac:dyDescent="0.35">
      <c r="J42040" t="e">
        <f>wOBA+VLOOKUP(D42040,order[],2,FALSE)+VLOOKUP(IF(F42040&gt;7,8,IF(F42040=0,1,F42040)),pitches[],2,FALSE)+VLOOKUP(IF(E42040&gt;2,3,E42040),smatchups[],2,FALSE)</f>
        <v>#N/A</v>
      </c>
      <c r="K42040" t="e">
        <f t="shared" si="2012"/>
        <v>#N/A</v>
      </c>
      <c r="L42040" t="e">
        <f t="shared" si="2011"/>
        <v>#N/A</v>
      </c>
      <c r="M42040" t="e">
        <f t="shared" si="2013"/>
        <v>#N/A</v>
      </c>
    </row>
    <row r="42041" spans="10:13" x14ac:dyDescent="0.35">
      <c r="J42041" t="e">
        <f>wOBA+VLOOKUP(D42041,order[],2,FALSE)+VLOOKUP(IF(F42041&gt;7,8,IF(F42041=0,1,F42041)),pitches[],2,FALSE)+VLOOKUP(IF(E42041&gt;2,3,E42041),smatchups[],2,FALSE)</f>
        <v>#N/A</v>
      </c>
      <c r="K42041" t="e">
        <f t="shared" si="2012"/>
        <v>#N/A</v>
      </c>
      <c r="L42041" t="e">
        <f t="shared" si="2011"/>
        <v>#N/A</v>
      </c>
      <c r="M42041" t="e">
        <f t="shared" si="2013"/>
        <v>#N/A</v>
      </c>
    </row>
    <row r="42042" spans="10:13" x14ac:dyDescent="0.35">
      <c r="J42042" t="e">
        <f>wOBA+VLOOKUP(D42042,order[],2,FALSE)+VLOOKUP(IF(F42042&gt;7,8,IF(F42042=0,1,F42042)),pitches[],2,FALSE)+VLOOKUP(IF(E42042&gt;2,3,E42042),smatchups[],2,FALSE)</f>
        <v>#N/A</v>
      </c>
      <c r="K42042" t="e">
        <f t="shared" si="2012"/>
        <v>#N/A</v>
      </c>
      <c r="L42042" t="e">
        <f t="shared" si="2011"/>
        <v>#N/A</v>
      </c>
      <c r="M42042" t="e">
        <f t="shared" si="2013"/>
        <v>#N/A</v>
      </c>
    </row>
    <row r="42043" spans="10:13" x14ac:dyDescent="0.35">
      <c r="J42043" t="e">
        <f>wOBA+VLOOKUP(D42043,order[],2,FALSE)+VLOOKUP(IF(F42043&gt;7,8,IF(F42043=0,1,F42043)),pitches[],2,FALSE)+VLOOKUP(IF(E42043&gt;2,3,E42043),smatchups[],2,FALSE)</f>
        <v>#N/A</v>
      </c>
      <c r="K42043" t="e">
        <f t="shared" si="2012"/>
        <v>#N/A</v>
      </c>
      <c r="L42043" t="e">
        <f t="shared" si="2011"/>
        <v>#N/A</v>
      </c>
      <c r="M42043" t="e">
        <f t="shared" si="2013"/>
        <v>#N/A</v>
      </c>
    </row>
    <row r="42044" spans="10:13" x14ac:dyDescent="0.35">
      <c r="J42044" t="e">
        <f>wOBA+VLOOKUP(D42044,order[],2,FALSE)+VLOOKUP(IF(F42044&gt;7,8,IF(F42044=0,1,F42044)),pitches[],2,FALSE)+VLOOKUP(IF(E42044&gt;2,3,E42044),smatchups[],2,FALSE)</f>
        <v>#N/A</v>
      </c>
      <c r="K42044" t="e">
        <f t="shared" si="2012"/>
        <v>#N/A</v>
      </c>
      <c r="L42044" t="e">
        <f t="shared" si="2011"/>
        <v>#N/A</v>
      </c>
      <c r="M42044" t="e">
        <f t="shared" si="2013"/>
        <v>#N/A</v>
      </c>
    </row>
    <row r="42045" spans="10:13" x14ac:dyDescent="0.35">
      <c r="J42045" t="e">
        <f>wOBA+VLOOKUP(D42045,order[],2,FALSE)+VLOOKUP(IF(F42045&gt;7,8,IF(F42045=0,1,F42045)),pitches[],2,FALSE)+VLOOKUP(IF(E42045&gt;2,3,E42045),smatchups[],2,FALSE)</f>
        <v>#N/A</v>
      </c>
      <c r="K42045" t="e">
        <f t="shared" si="2012"/>
        <v>#N/A</v>
      </c>
      <c r="L42045" t="e">
        <f t="shared" si="2011"/>
        <v>#N/A</v>
      </c>
      <c r="M42045" t="e">
        <f t="shared" si="2013"/>
        <v>#N/A</v>
      </c>
    </row>
    <row r="42046" spans="10:13" x14ac:dyDescent="0.35">
      <c r="J42046" t="e">
        <f>wOBA+VLOOKUP(D42046,order[],2,FALSE)+VLOOKUP(IF(F42046&gt;7,8,IF(F42046=0,1,F42046)),pitches[],2,FALSE)+VLOOKUP(IF(E42046&gt;2,3,E42046),smatchups[],2,FALSE)</f>
        <v>#N/A</v>
      </c>
      <c r="K42046" t="e">
        <f t="shared" si="2012"/>
        <v>#N/A</v>
      </c>
      <c r="L42046" t="e">
        <f t="shared" si="2011"/>
        <v>#N/A</v>
      </c>
      <c r="M42046" t="e">
        <f t="shared" si="2013"/>
        <v>#N/A</v>
      </c>
    </row>
    <row r="42047" spans="10:13" x14ac:dyDescent="0.35">
      <c r="J42047" t="e">
        <f>wOBA+VLOOKUP(D42047,order[],2,FALSE)+VLOOKUP(IF(F42047&gt;7,8,IF(F42047=0,1,F42047)),pitches[],2,FALSE)+VLOOKUP(IF(E42047&gt;2,3,E42047),smatchups[],2,FALSE)</f>
        <v>#N/A</v>
      </c>
      <c r="K42047" t="e">
        <f t="shared" si="2012"/>
        <v>#N/A</v>
      </c>
      <c r="L42047" t="e">
        <f t="shared" si="2011"/>
        <v>#N/A</v>
      </c>
      <c r="M42047" t="e">
        <f t="shared" si="2013"/>
        <v>#N/A</v>
      </c>
    </row>
    <row r="42048" spans="10:13" x14ac:dyDescent="0.35">
      <c r="J42048" t="e">
        <f>wOBA+VLOOKUP(D42048,order[],2,FALSE)+VLOOKUP(IF(F42048&gt;7,8,IF(F42048=0,1,F42048)),pitches[],2,FALSE)+VLOOKUP(IF(E42048&gt;2,3,E42048),smatchups[],2,FALSE)</f>
        <v>#N/A</v>
      </c>
      <c r="K42048" t="e">
        <f t="shared" si="2012"/>
        <v>#N/A</v>
      </c>
      <c r="L42048" t="e">
        <f t="shared" si="2011"/>
        <v>#N/A</v>
      </c>
      <c r="M42048" t="e">
        <f t="shared" si="2013"/>
        <v>#N/A</v>
      </c>
    </row>
    <row r="42049" spans="10:13" x14ac:dyDescent="0.35">
      <c r="J42049" t="e">
        <f>wOBA+VLOOKUP(D42049,order[],2,FALSE)+VLOOKUP(IF(F42049&gt;7,8,IF(F42049=0,1,F42049)),pitches[],2,FALSE)+VLOOKUP(IF(E42049&gt;2,3,E42049),smatchups[],2,FALSE)</f>
        <v>#N/A</v>
      </c>
      <c r="K42049" t="e">
        <f t="shared" si="2012"/>
        <v>#N/A</v>
      </c>
      <c r="L42049" t="e">
        <f t="shared" si="2011"/>
        <v>#N/A</v>
      </c>
      <c r="M42049" t="e">
        <f t="shared" si="2013"/>
        <v>#N/A</v>
      </c>
    </row>
    <row r="42050" spans="10:13" x14ac:dyDescent="0.35">
      <c r="J42050" t="e">
        <f>wOBA+VLOOKUP(D42050,order[],2,FALSE)+VLOOKUP(IF(F42050&gt;7,8,IF(F42050=0,1,F42050)),pitches[],2,FALSE)+VLOOKUP(IF(E42050&gt;2,3,E42050),smatchups[],2,FALSE)</f>
        <v>#N/A</v>
      </c>
      <c r="K42050" t="e">
        <f t="shared" si="2012"/>
        <v>#N/A</v>
      </c>
      <c r="L42050" t="e">
        <f t="shared" ref="L42050:L42113" si="2014">IF(E42050=0,BF$1+BE$1*F42050,IF(E42050=1,BF$2+BE$2*F42050,IF(E42050=2,BF$3+BE$3*F42050,BF$4+BE$4*F42050)))+J42050</f>
        <v>#N/A</v>
      </c>
      <c r="M42050" t="e">
        <f t="shared" si="2013"/>
        <v>#N/A</v>
      </c>
    </row>
    <row r="42051" spans="10:13" x14ac:dyDescent="0.35">
      <c r="J42051" t="e">
        <f>wOBA+VLOOKUP(D42051,order[],2,FALSE)+VLOOKUP(IF(F42051&gt;7,8,IF(F42051=0,1,F42051)),pitches[],2,FALSE)+VLOOKUP(IF(E42051&gt;2,3,E42051),smatchups[],2,FALSE)</f>
        <v>#N/A</v>
      </c>
      <c r="K42051" t="e">
        <f t="shared" ref="K42051:K42114" si="2015">H42051-J42051</f>
        <v>#N/A</v>
      </c>
      <c r="L42051" t="e">
        <f t="shared" si="2014"/>
        <v>#N/A</v>
      </c>
      <c r="M42051" t="e">
        <f t="shared" ref="M42051:M42114" si="2016">H42051-L42051</f>
        <v>#N/A</v>
      </c>
    </row>
    <row r="42052" spans="10:13" x14ac:dyDescent="0.35">
      <c r="J42052" t="e">
        <f>wOBA+VLOOKUP(D42052,order[],2,FALSE)+VLOOKUP(IF(F42052&gt;7,8,IF(F42052=0,1,F42052)),pitches[],2,FALSE)+VLOOKUP(IF(E42052&gt;2,3,E42052),smatchups[],2,FALSE)</f>
        <v>#N/A</v>
      </c>
      <c r="K42052" t="e">
        <f t="shared" si="2015"/>
        <v>#N/A</v>
      </c>
      <c r="L42052" t="e">
        <f t="shared" si="2014"/>
        <v>#N/A</v>
      </c>
      <c r="M42052" t="e">
        <f t="shared" si="2016"/>
        <v>#N/A</v>
      </c>
    </row>
    <row r="42053" spans="10:13" x14ac:dyDescent="0.35">
      <c r="J42053" t="e">
        <f>wOBA+VLOOKUP(D42053,order[],2,FALSE)+VLOOKUP(IF(F42053&gt;7,8,IF(F42053=0,1,F42053)),pitches[],2,FALSE)+VLOOKUP(IF(E42053&gt;2,3,E42053),smatchups[],2,FALSE)</f>
        <v>#N/A</v>
      </c>
      <c r="K42053" t="e">
        <f t="shared" si="2015"/>
        <v>#N/A</v>
      </c>
      <c r="L42053" t="e">
        <f t="shared" si="2014"/>
        <v>#N/A</v>
      </c>
      <c r="M42053" t="e">
        <f t="shared" si="2016"/>
        <v>#N/A</v>
      </c>
    </row>
    <row r="42054" spans="10:13" x14ac:dyDescent="0.35">
      <c r="J42054" t="e">
        <f>wOBA+VLOOKUP(D42054,order[],2,FALSE)+VLOOKUP(IF(F42054&gt;7,8,IF(F42054=0,1,F42054)),pitches[],2,FALSE)+VLOOKUP(IF(E42054&gt;2,3,E42054),smatchups[],2,FALSE)</f>
        <v>#N/A</v>
      </c>
      <c r="K42054" t="e">
        <f t="shared" si="2015"/>
        <v>#N/A</v>
      </c>
      <c r="L42054" t="e">
        <f t="shared" si="2014"/>
        <v>#N/A</v>
      </c>
      <c r="M42054" t="e">
        <f t="shared" si="2016"/>
        <v>#N/A</v>
      </c>
    </row>
    <row r="42055" spans="10:13" x14ac:dyDescent="0.35">
      <c r="J42055" t="e">
        <f>wOBA+VLOOKUP(D42055,order[],2,FALSE)+VLOOKUP(IF(F42055&gt;7,8,IF(F42055=0,1,F42055)),pitches[],2,FALSE)+VLOOKUP(IF(E42055&gt;2,3,E42055),smatchups[],2,FALSE)</f>
        <v>#N/A</v>
      </c>
      <c r="K42055" t="e">
        <f t="shared" si="2015"/>
        <v>#N/A</v>
      </c>
      <c r="L42055" t="e">
        <f t="shared" si="2014"/>
        <v>#N/A</v>
      </c>
      <c r="M42055" t="e">
        <f t="shared" si="2016"/>
        <v>#N/A</v>
      </c>
    </row>
    <row r="42056" spans="10:13" x14ac:dyDescent="0.35">
      <c r="J42056" t="e">
        <f>wOBA+VLOOKUP(D42056,order[],2,FALSE)+VLOOKUP(IF(F42056&gt;7,8,IF(F42056=0,1,F42056)),pitches[],2,FALSE)+VLOOKUP(IF(E42056&gt;2,3,E42056),smatchups[],2,FALSE)</f>
        <v>#N/A</v>
      </c>
      <c r="K42056" t="e">
        <f t="shared" si="2015"/>
        <v>#N/A</v>
      </c>
      <c r="L42056" t="e">
        <f t="shared" si="2014"/>
        <v>#N/A</v>
      </c>
      <c r="M42056" t="e">
        <f t="shared" si="2016"/>
        <v>#N/A</v>
      </c>
    </row>
    <row r="42057" spans="10:13" x14ac:dyDescent="0.35">
      <c r="J42057" t="e">
        <f>wOBA+VLOOKUP(D42057,order[],2,FALSE)+VLOOKUP(IF(F42057&gt;7,8,IF(F42057=0,1,F42057)),pitches[],2,FALSE)+VLOOKUP(IF(E42057&gt;2,3,E42057),smatchups[],2,FALSE)</f>
        <v>#N/A</v>
      </c>
      <c r="K42057" t="e">
        <f t="shared" si="2015"/>
        <v>#N/A</v>
      </c>
      <c r="L42057" t="e">
        <f t="shared" si="2014"/>
        <v>#N/A</v>
      </c>
      <c r="M42057" t="e">
        <f t="shared" si="2016"/>
        <v>#N/A</v>
      </c>
    </row>
    <row r="42058" spans="10:13" x14ac:dyDescent="0.35">
      <c r="J42058" t="e">
        <f>wOBA+VLOOKUP(D42058,order[],2,FALSE)+VLOOKUP(IF(F42058&gt;7,8,IF(F42058=0,1,F42058)),pitches[],2,FALSE)+VLOOKUP(IF(E42058&gt;2,3,E42058),smatchups[],2,FALSE)</f>
        <v>#N/A</v>
      </c>
      <c r="K42058" t="e">
        <f t="shared" si="2015"/>
        <v>#N/A</v>
      </c>
      <c r="L42058" t="e">
        <f t="shared" si="2014"/>
        <v>#N/A</v>
      </c>
      <c r="M42058" t="e">
        <f t="shared" si="2016"/>
        <v>#N/A</v>
      </c>
    </row>
    <row r="42059" spans="10:13" x14ac:dyDescent="0.35">
      <c r="J42059" t="e">
        <f>wOBA+VLOOKUP(D42059,order[],2,FALSE)+VLOOKUP(IF(F42059&gt;7,8,IF(F42059=0,1,F42059)),pitches[],2,FALSE)+VLOOKUP(IF(E42059&gt;2,3,E42059),smatchups[],2,FALSE)</f>
        <v>#N/A</v>
      </c>
      <c r="K42059" t="e">
        <f t="shared" si="2015"/>
        <v>#N/A</v>
      </c>
      <c r="L42059" t="e">
        <f t="shared" si="2014"/>
        <v>#N/A</v>
      </c>
      <c r="M42059" t="e">
        <f t="shared" si="2016"/>
        <v>#N/A</v>
      </c>
    </row>
    <row r="42060" spans="10:13" x14ac:dyDescent="0.35">
      <c r="J42060" t="e">
        <f>wOBA+VLOOKUP(D42060,order[],2,FALSE)+VLOOKUP(IF(F42060&gt;7,8,IF(F42060=0,1,F42060)),pitches[],2,FALSE)+VLOOKUP(IF(E42060&gt;2,3,E42060),smatchups[],2,FALSE)</f>
        <v>#N/A</v>
      </c>
      <c r="K42060" t="e">
        <f t="shared" si="2015"/>
        <v>#N/A</v>
      </c>
      <c r="L42060" t="e">
        <f t="shared" si="2014"/>
        <v>#N/A</v>
      </c>
      <c r="M42060" t="e">
        <f t="shared" si="2016"/>
        <v>#N/A</v>
      </c>
    </row>
    <row r="42061" spans="10:13" x14ac:dyDescent="0.35">
      <c r="J42061" t="e">
        <f>wOBA+VLOOKUP(D42061,order[],2,FALSE)+VLOOKUP(IF(F42061&gt;7,8,IF(F42061=0,1,F42061)),pitches[],2,FALSE)+VLOOKUP(IF(E42061&gt;2,3,E42061),smatchups[],2,FALSE)</f>
        <v>#N/A</v>
      </c>
      <c r="K42061" t="e">
        <f t="shared" si="2015"/>
        <v>#N/A</v>
      </c>
      <c r="L42061" t="e">
        <f t="shared" si="2014"/>
        <v>#N/A</v>
      </c>
      <c r="M42061" t="e">
        <f t="shared" si="2016"/>
        <v>#N/A</v>
      </c>
    </row>
    <row r="42062" spans="10:13" x14ac:dyDescent="0.35">
      <c r="J42062" t="e">
        <f>wOBA+VLOOKUP(D42062,order[],2,FALSE)+VLOOKUP(IF(F42062&gt;7,8,IF(F42062=0,1,F42062)),pitches[],2,FALSE)+VLOOKUP(IF(E42062&gt;2,3,E42062),smatchups[],2,FALSE)</f>
        <v>#N/A</v>
      </c>
      <c r="K42062" t="e">
        <f t="shared" si="2015"/>
        <v>#N/A</v>
      </c>
      <c r="L42062" t="e">
        <f t="shared" si="2014"/>
        <v>#N/A</v>
      </c>
      <c r="M42062" t="e">
        <f t="shared" si="2016"/>
        <v>#N/A</v>
      </c>
    </row>
    <row r="42063" spans="10:13" x14ac:dyDescent="0.35">
      <c r="J42063" t="e">
        <f>wOBA+VLOOKUP(D42063,order[],2,FALSE)+VLOOKUP(IF(F42063&gt;7,8,IF(F42063=0,1,F42063)),pitches[],2,FALSE)+VLOOKUP(IF(E42063&gt;2,3,E42063),smatchups[],2,FALSE)</f>
        <v>#N/A</v>
      </c>
      <c r="K42063" t="e">
        <f t="shared" si="2015"/>
        <v>#N/A</v>
      </c>
      <c r="L42063" t="e">
        <f t="shared" si="2014"/>
        <v>#N/A</v>
      </c>
      <c r="M42063" t="e">
        <f t="shared" si="2016"/>
        <v>#N/A</v>
      </c>
    </row>
    <row r="42064" spans="10:13" x14ac:dyDescent="0.35">
      <c r="J42064" t="e">
        <f>wOBA+VLOOKUP(D42064,order[],2,FALSE)+VLOOKUP(IF(F42064&gt;7,8,IF(F42064=0,1,F42064)),pitches[],2,FALSE)+VLOOKUP(IF(E42064&gt;2,3,E42064),smatchups[],2,FALSE)</f>
        <v>#N/A</v>
      </c>
      <c r="K42064" t="e">
        <f t="shared" si="2015"/>
        <v>#N/A</v>
      </c>
      <c r="L42064" t="e">
        <f t="shared" si="2014"/>
        <v>#N/A</v>
      </c>
      <c r="M42064" t="e">
        <f t="shared" si="2016"/>
        <v>#N/A</v>
      </c>
    </row>
    <row r="42065" spans="10:13" x14ac:dyDescent="0.35">
      <c r="J42065" t="e">
        <f>wOBA+VLOOKUP(D42065,order[],2,FALSE)+VLOOKUP(IF(F42065&gt;7,8,IF(F42065=0,1,F42065)),pitches[],2,FALSE)+VLOOKUP(IF(E42065&gt;2,3,E42065),smatchups[],2,FALSE)</f>
        <v>#N/A</v>
      </c>
      <c r="K42065" t="e">
        <f t="shared" si="2015"/>
        <v>#N/A</v>
      </c>
      <c r="L42065" t="e">
        <f t="shared" si="2014"/>
        <v>#N/A</v>
      </c>
      <c r="M42065" t="e">
        <f t="shared" si="2016"/>
        <v>#N/A</v>
      </c>
    </row>
    <row r="42066" spans="10:13" x14ac:dyDescent="0.35">
      <c r="J42066" t="e">
        <f>wOBA+VLOOKUP(D42066,order[],2,FALSE)+VLOOKUP(IF(F42066&gt;7,8,IF(F42066=0,1,F42066)),pitches[],2,FALSE)+VLOOKUP(IF(E42066&gt;2,3,E42066),smatchups[],2,FALSE)</f>
        <v>#N/A</v>
      </c>
      <c r="K42066" t="e">
        <f t="shared" si="2015"/>
        <v>#N/A</v>
      </c>
      <c r="L42066" t="e">
        <f t="shared" si="2014"/>
        <v>#N/A</v>
      </c>
      <c r="M42066" t="e">
        <f t="shared" si="2016"/>
        <v>#N/A</v>
      </c>
    </row>
    <row r="42067" spans="10:13" x14ac:dyDescent="0.35">
      <c r="J42067" t="e">
        <f>wOBA+VLOOKUP(D42067,order[],2,FALSE)+VLOOKUP(IF(F42067&gt;7,8,IF(F42067=0,1,F42067)),pitches[],2,FALSE)+VLOOKUP(IF(E42067&gt;2,3,E42067),smatchups[],2,FALSE)</f>
        <v>#N/A</v>
      </c>
      <c r="K42067" t="e">
        <f t="shared" si="2015"/>
        <v>#N/A</v>
      </c>
      <c r="L42067" t="e">
        <f t="shared" si="2014"/>
        <v>#N/A</v>
      </c>
      <c r="M42067" t="e">
        <f t="shared" si="2016"/>
        <v>#N/A</v>
      </c>
    </row>
    <row r="42068" spans="10:13" x14ac:dyDescent="0.35">
      <c r="J42068" t="e">
        <f>wOBA+VLOOKUP(D42068,order[],2,FALSE)+VLOOKUP(IF(F42068&gt;7,8,IF(F42068=0,1,F42068)),pitches[],2,FALSE)+VLOOKUP(IF(E42068&gt;2,3,E42068),smatchups[],2,FALSE)</f>
        <v>#N/A</v>
      </c>
      <c r="K42068" t="e">
        <f t="shared" si="2015"/>
        <v>#N/A</v>
      </c>
      <c r="L42068" t="e">
        <f t="shared" si="2014"/>
        <v>#N/A</v>
      </c>
      <c r="M42068" t="e">
        <f t="shared" si="2016"/>
        <v>#N/A</v>
      </c>
    </row>
    <row r="42069" spans="10:13" x14ac:dyDescent="0.35">
      <c r="J42069" t="e">
        <f>wOBA+VLOOKUP(D42069,order[],2,FALSE)+VLOOKUP(IF(F42069&gt;7,8,IF(F42069=0,1,F42069)),pitches[],2,FALSE)+VLOOKUP(IF(E42069&gt;2,3,E42069),smatchups[],2,FALSE)</f>
        <v>#N/A</v>
      </c>
      <c r="K42069" t="e">
        <f t="shared" si="2015"/>
        <v>#N/A</v>
      </c>
      <c r="L42069" t="e">
        <f t="shared" si="2014"/>
        <v>#N/A</v>
      </c>
      <c r="M42069" t="e">
        <f t="shared" si="2016"/>
        <v>#N/A</v>
      </c>
    </row>
    <row r="42070" spans="10:13" x14ac:dyDescent="0.35">
      <c r="J42070" t="e">
        <f>wOBA+VLOOKUP(D42070,order[],2,FALSE)+VLOOKUP(IF(F42070&gt;7,8,IF(F42070=0,1,F42070)),pitches[],2,FALSE)+VLOOKUP(IF(E42070&gt;2,3,E42070),smatchups[],2,FALSE)</f>
        <v>#N/A</v>
      </c>
      <c r="K42070" t="e">
        <f t="shared" si="2015"/>
        <v>#N/A</v>
      </c>
      <c r="L42070" t="e">
        <f t="shared" si="2014"/>
        <v>#N/A</v>
      </c>
      <c r="M42070" t="e">
        <f t="shared" si="2016"/>
        <v>#N/A</v>
      </c>
    </row>
    <row r="42071" spans="10:13" x14ac:dyDescent="0.35">
      <c r="J42071" t="e">
        <f>wOBA+VLOOKUP(D42071,order[],2,FALSE)+VLOOKUP(IF(F42071&gt;7,8,IF(F42071=0,1,F42071)),pitches[],2,FALSE)+VLOOKUP(IF(E42071&gt;2,3,E42071),smatchups[],2,FALSE)</f>
        <v>#N/A</v>
      </c>
      <c r="K42071" t="e">
        <f t="shared" si="2015"/>
        <v>#N/A</v>
      </c>
      <c r="L42071" t="e">
        <f t="shared" si="2014"/>
        <v>#N/A</v>
      </c>
      <c r="M42071" t="e">
        <f t="shared" si="2016"/>
        <v>#N/A</v>
      </c>
    </row>
    <row r="42072" spans="10:13" x14ac:dyDescent="0.35">
      <c r="J42072" t="e">
        <f>wOBA+VLOOKUP(D42072,order[],2,FALSE)+VLOOKUP(IF(F42072&gt;7,8,IF(F42072=0,1,F42072)),pitches[],2,FALSE)+VLOOKUP(IF(E42072&gt;2,3,E42072),smatchups[],2,FALSE)</f>
        <v>#N/A</v>
      </c>
      <c r="K42072" t="e">
        <f t="shared" si="2015"/>
        <v>#N/A</v>
      </c>
      <c r="L42072" t="e">
        <f t="shared" si="2014"/>
        <v>#N/A</v>
      </c>
      <c r="M42072" t="e">
        <f t="shared" si="2016"/>
        <v>#N/A</v>
      </c>
    </row>
    <row r="42073" spans="10:13" x14ac:dyDescent="0.35">
      <c r="J42073" t="e">
        <f>wOBA+VLOOKUP(D42073,order[],2,FALSE)+VLOOKUP(IF(F42073&gt;7,8,IF(F42073=0,1,F42073)),pitches[],2,FALSE)+VLOOKUP(IF(E42073&gt;2,3,E42073),smatchups[],2,FALSE)</f>
        <v>#N/A</v>
      </c>
      <c r="K42073" t="e">
        <f t="shared" si="2015"/>
        <v>#N/A</v>
      </c>
      <c r="L42073" t="e">
        <f t="shared" si="2014"/>
        <v>#N/A</v>
      </c>
      <c r="M42073" t="e">
        <f t="shared" si="2016"/>
        <v>#N/A</v>
      </c>
    </row>
    <row r="42074" spans="10:13" x14ac:dyDescent="0.35">
      <c r="J42074" t="e">
        <f>wOBA+VLOOKUP(D42074,order[],2,FALSE)+VLOOKUP(IF(F42074&gt;7,8,IF(F42074=0,1,F42074)),pitches[],2,FALSE)+VLOOKUP(IF(E42074&gt;2,3,E42074),smatchups[],2,FALSE)</f>
        <v>#N/A</v>
      </c>
      <c r="K42074" t="e">
        <f t="shared" si="2015"/>
        <v>#N/A</v>
      </c>
      <c r="L42074" t="e">
        <f t="shared" si="2014"/>
        <v>#N/A</v>
      </c>
      <c r="M42074" t="e">
        <f t="shared" si="2016"/>
        <v>#N/A</v>
      </c>
    </row>
    <row r="42075" spans="10:13" x14ac:dyDescent="0.35">
      <c r="J42075" t="e">
        <f>wOBA+VLOOKUP(D42075,order[],2,FALSE)+VLOOKUP(IF(F42075&gt;7,8,IF(F42075=0,1,F42075)),pitches[],2,FALSE)+VLOOKUP(IF(E42075&gt;2,3,E42075),smatchups[],2,FALSE)</f>
        <v>#N/A</v>
      </c>
      <c r="K42075" t="e">
        <f t="shared" si="2015"/>
        <v>#N/A</v>
      </c>
      <c r="L42075" t="e">
        <f t="shared" si="2014"/>
        <v>#N/A</v>
      </c>
      <c r="M42075" t="e">
        <f t="shared" si="2016"/>
        <v>#N/A</v>
      </c>
    </row>
    <row r="42076" spans="10:13" x14ac:dyDescent="0.35">
      <c r="J42076" t="e">
        <f>wOBA+VLOOKUP(D42076,order[],2,FALSE)+VLOOKUP(IF(F42076&gt;7,8,IF(F42076=0,1,F42076)),pitches[],2,FALSE)+VLOOKUP(IF(E42076&gt;2,3,E42076),smatchups[],2,FALSE)</f>
        <v>#N/A</v>
      </c>
      <c r="K42076" t="e">
        <f t="shared" si="2015"/>
        <v>#N/A</v>
      </c>
      <c r="L42076" t="e">
        <f t="shared" si="2014"/>
        <v>#N/A</v>
      </c>
      <c r="M42076" t="e">
        <f t="shared" si="2016"/>
        <v>#N/A</v>
      </c>
    </row>
    <row r="42077" spans="10:13" x14ac:dyDescent="0.35">
      <c r="J42077" t="e">
        <f>wOBA+VLOOKUP(D42077,order[],2,FALSE)+VLOOKUP(IF(F42077&gt;7,8,IF(F42077=0,1,F42077)),pitches[],2,FALSE)+VLOOKUP(IF(E42077&gt;2,3,E42077),smatchups[],2,FALSE)</f>
        <v>#N/A</v>
      </c>
      <c r="K42077" t="e">
        <f t="shared" si="2015"/>
        <v>#N/A</v>
      </c>
      <c r="L42077" t="e">
        <f t="shared" si="2014"/>
        <v>#N/A</v>
      </c>
      <c r="M42077" t="e">
        <f t="shared" si="2016"/>
        <v>#N/A</v>
      </c>
    </row>
    <row r="42078" spans="10:13" x14ac:dyDescent="0.35">
      <c r="J42078" t="e">
        <f>wOBA+VLOOKUP(D42078,order[],2,FALSE)+VLOOKUP(IF(F42078&gt;7,8,IF(F42078=0,1,F42078)),pitches[],2,FALSE)+VLOOKUP(IF(E42078&gt;2,3,E42078),smatchups[],2,FALSE)</f>
        <v>#N/A</v>
      </c>
      <c r="K42078" t="e">
        <f t="shared" si="2015"/>
        <v>#N/A</v>
      </c>
      <c r="L42078" t="e">
        <f t="shared" si="2014"/>
        <v>#N/A</v>
      </c>
      <c r="M42078" t="e">
        <f t="shared" si="2016"/>
        <v>#N/A</v>
      </c>
    </row>
    <row r="42079" spans="10:13" x14ac:dyDescent="0.35">
      <c r="J42079" t="e">
        <f>wOBA+VLOOKUP(D42079,order[],2,FALSE)+VLOOKUP(IF(F42079&gt;7,8,IF(F42079=0,1,F42079)),pitches[],2,FALSE)+VLOOKUP(IF(E42079&gt;2,3,E42079),smatchups[],2,FALSE)</f>
        <v>#N/A</v>
      </c>
      <c r="K42079" t="e">
        <f t="shared" si="2015"/>
        <v>#N/A</v>
      </c>
      <c r="L42079" t="e">
        <f t="shared" si="2014"/>
        <v>#N/A</v>
      </c>
      <c r="M42079" t="e">
        <f t="shared" si="2016"/>
        <v>#N/A</v>
      </c>
    </row>
    <row r="42080" spans="10:13" x14ac:dyDescent="0.35">
      <c r="J42080" t="e">
        <f>wOBA+VLOOKUP(D42080,order[],2,FALSE)+VLOOKUP(IF(F42080&gt;7,8,IF(F42080=0,1,F42080)),pitches[],2,FALSE)+VLOOKUP(IF(E42080&gt;2,3,E42080),smatchups[],2,FALSE)</f>
        <v>#N/A</v>
      </c>
      <c r="K42080" t="e">
        <f t="shared" si="2015"/>
        <v>#N/A</v>
      </c>
      <c r="L42080" t="e">
        <f t="shared" si="2014"/>
        <v>#N/A</v>
      </c>
      <c r="M42080" t="e">
        <f t="shared" si="2016"/>
        <v>#N/A</v>
      </c>
    </row>
    <row r="42081" spans="10:13" x14ac:dyDescent="0.35">
      <c r="J42081" t="e">
        <f>wOBA+VLOOKUP(D42081,order[],2,FALSE)+VLOOKUP(IF(F42081&gt;7,8,IF(F42081=0,1,F42081)),pitches[],2,FALSE)+VLOOKUP(IF(E42081&gt;2,3,E42081),smatchups[],2,FALSE)</f>
        <v>#N/A</v>
      </c>
      <c r="K42081" t="e">
        <f t="shared" si="2015"/>
        <v>#N/A</v>
      </c>
      <c r="L42081" t="e">
        <f t="shared" si="2014"/>
        <v>#N/A</v>
      </c>
      <c r="M42081" t="e">
        <f t="shared" si="2016"/>
        <v>#N/A</v>
      </c>
    </row>
    <row r="42082" spans="10:13" x14ac:dyDescent="0.35">
      <c r="J42082" t="e">
        <f>wOBA+VLOOKUP(D42082,order[],2,FALSE)+VLOOKUP(IF(F42082&gt;7,8,IF(F42082=0,1,F42082)),pitches[],2,FALSE)+VLOOKUP(IF(E42082&gt;2,3,E42082),smatchups[],2,FALSE)</f>
        <v>#N/A</v>
      </c>
      <c r="K42082" t="e">
        <f t="shared" si="2015"/>
        <v>#N/A</v>
      </c>
      <c r="L42082" t="e">
        <f t="shared" si="2014"/>
        <v>#N/A</v>
      </c>
      <c r="M42082" t="e">
        <f t="shared" si="2016"/>
        <v>#N/A</v>
      </c>
    </row>
    <row r="42083" spans="10:13" x14ac:dyDescent="0.35">
      <c r="J42083" t="e">
        <f>wOBA+VLOOKUP(D42083,order[],2,FALSE)+VLOOKUP(IF(F42083&gt;7,8,IF(F42083=0,1,F42083)),pitches[],2,FALSE)+VLOOKUP(IF(E42083&gt;2,3,E42083),smatchups[],2,FALSE)</f>
        <v>#N/A</v>
      </c>
      <c r="K42083" t="e">
        <f t="shared" si="2015"/>
        <v>#N/A</v>
      </c>
      <c r="L42083" t="e">
        <f t="shared" si="2014"/>
        <v>#N/A</v>
      </c>
      <c r="M42083" t="e">
        <f t="shared" si="2016"/>
        <v>#N/A</v>
      </c>
    </row>
    <row r="42084" spans="10:13" x14ac:dyDescent="0.35">
      <c r="J42084" t="e">
        <f>wOBA+VLOOKUP(D42084,order[],2,FALSE)+VLOOKUP(IF(F42084&gt;7,8,IF(F42084=0,1,F42084)),pitches[],2,FALSE)+VLOOKUP(IF(E42084&gt;2,3,E42084),smatchups[],2,FALSE)</f>
        <v>#N/A</v>
      </c>
      <c r="K42084" t="e">
        <f t="shared" si="2015"/>
        <v>#N/A</v>
      </c>
      <c r="L42084" t="e">
        <f t="shared" si="2014"/>
        <v>#N/A</v>
      </c>
      <c r="M42084" t="e">
        <f t="shared" si="2016"/>
        <v>#N/A</v>
      </c>
    </row>
    <row r="42085" spans="10:13" x14ac:dyDescent="0.35">
      <c r="J42085" t="e">
        <f>wOBA+VLOOKUP(D42085,order[],2,FALSE)+VLOOKUP(IF(F42085&gt;7,8,IF(F42085=0,1,F42085)),pitches[],2,FALSE)+VLOOKUP(IF(E42085&gt;2,3,E42085),smatchups[],2,FALSE)</f>
        <v>#N/A</v>
      </c>
      <c r="K42085" t="e">
        <f t="shared" si="2015"/>
        <v>#N/A</v>
      </c>
      <c r="L42085" t="e">
        <f t="shared" si="2014"/>
        <v>#N/A</v>
      </c>
      <c r="M42085" t="e">
        <f t="shared" si="2016"/>
        <v>#N/A</v>
      </c>
    </row>
    <row r="42086" spans="10:13" x14ac:dyDescent="0.35">
      <c r="J42086" t="e">
        <f>wOBA+VLOOKUP(D42086,order[],2,FALSE)+VLOOKUP(IF(F42086&gt;7,8,IF(F42086=0,1,F42086)),pitches[],2,FALSE)+VLOOKUP(IF(E42086&gt;2,3,E42086),smatchups[],2,FALSE)</f>
        <v>#N/A</v>
      </c>
      <c r="K42086" t="e">
        <f t="shared" si="2015"/>
        <v>#N/A</v>
      </c>
      <c r="L42086" t="e">
        <f t="shared" si="2014"/>
        <v>#N/A</v>
      </c>
      <c r="M42086" t="e">
        <f t="shared" si="2016"/>
        <v>#N/A</v>
      </c>
    </row>
    <row r="42087" spans="10:13" x14ac:dyDescent="0.35">
      <c r="J42087" t="e">
        <f>wOBA+VLOOKUP(D42087,order[],2,FALSE)+VLOOKUP(IF(F42087&gt;7,8,IF(F42087=0,1,F42087)),pitches[],2,FALSE)+VLOOKUP(IF(E42087&gt;2,3,E42087),smatchups[],2,FALSE)</f>
        <v>#N/A</v>
      </c>
      <c r="K42087" t="e">
        <f t="shared" si="2015"/>
        <v>#N/A</v>
      </c>
      <c r="L42087" t="e">
        <f t="shared" si="2014"/>
        <v>#N/A</v>
      </c>
      <c r="M42087" t="e">
        <f t="shared" si="2016"/>
        <v>#N/A</v>
      </c>
    </row>
    <row r="42088" spans="10:13" x14ac:dyDescent="0.35">
      <c r="J42088" t="e">
        <f>wOBA+VLOOKUP(D42088,order[],2,FALSE)+VLOOKUP(IF(F42088&gt;7,8,IF(F42088=0,1,F42088)),pitches[],2,FALSE)+VLOOKUP(IF(E42088&gt;2,3,E42088),smatchups[],2,FALSE)</f>
        <v>#N/A</v>
      </c>
      <c r="K42088" t="e">
        <f t="shared" si="2015"/>
        <v>#N/A</v>
      </c>
      <c r="L42088" t="e">
        <f t="shared" si="2014"/>
        <v>#N/A</v>
      </c>
      <c r="M42088" t="e">
        <f t="shared" si="2016"/>
        <v>#N/A</v>
      </c>
    </row>
    <row r="42089" spans="10:13" x14ac:dyDescent="0.35">
      <c r="J42089" t="e">
        <f>wOBA+VLOOKUP(D42089,order[],2,FALSE)+VLOOKUP(IF(F42089&gt;7,8,IF(F42089=0,1,F42089)),pitches[],2,FALSE)+VLOOKUP(IF(E42089&gt;2,3,E42089),smatchups[],2,FALSE)</f>
        <v>#N/A</v>
      </c>
      <c r="K42089" t="e">
        <f t="shared" si="2015"/>
        <v>#N/A</v>
      </c>
      <c r="L42089" t="e">
        <f t="shared" si="2014"/>
        <v>#N/A</v>
      </c>
      <c r="M42089" t="e">
        <f t="shared" si="2016"/>
        <v>#N/A</v>
      </c>
    </row>
    <row r="42090" spans="10:13" x14ac:dyDescent="0.35">
      <c r="J42090" t="e">
        <f>wOBA+VLOOKUP(D42090,order[],2,FALSE)+VLOOKUP(IF(F42090&gt;7,8,IF(F42090=0,1,F42090)),pitches[],2,FALSE)+VLOOKUP(IF(E42090&gt;2,3,E42090),smatchups[],2,FALSE)</f>
        <v>#N/A</v>
      </c>
      <c r="K42090" t="e">
        <f t="shared" si="2015"/>
        <v>#N/A</v>
      </c>
      <c r="L42090" t="e">
        <f t="shared" si="2014"/>
        <v>#N/A</v>
      </c>
      <c r="M42090" t="e">
        <f t="shared" si="2016"/>
        <v>#N/A</v>
      </c>
    </row>
    <row r="42091" spans="10:13" x14ac:dyDescent="0.35">
      <c r="J42091" t="e">
        <f>wOBA+VLOOKUP(D42091,order[],2,FALSE)+VLOOKUP(IF(F42091&gt;7,8,IF(F42091=0,1,F42091)),pitches[],2,FALSE)+VLOOKUP(IF(E42091&gt;2,3,E42091),smatchups[],2,FALSE)</f>
        <v>#N/A</v>
      </c>
      <c r="K42091" t="e">
        <f t="shared" si="2015"/>
        <v>#N/A</v>
      </c>
      <c r="L42091" t="e">
        <f t="shared" si="2014"/>
        <v>#N/A</v>
      </c>
      <c r="M42091" t="e">
        <f t="shared" si="2016"/>
        <v>#N/A</v>
      </c>
    </row>
    <row r="42092" spans="10:13" x14ac:dyDescent="0.35">
      <c r="J42092" t="e">
        <f>wOBA+VLOOKUP(D42092,order[],2,FALSE)+VLOOKUP(IF(F42092&gt;7,8,IF(F42092=0,1,F42092)),pitches[],2,FALSE)+VLOOKUP(IF(E42092&gt;2,3,E42092),smatchups[],2,FALSE)</f>
        <v>#N/A</v>
      </c>
      <c r="K42092" t="e">
        <f t="shared" si="2015"/>
        <v>#N/A</v>
      </c>
      <c r="L42092" t="e">
        <f t="shared" si="2014"/>
        <v>#N/A</v>
      </c>
      <c r="M42092" t="e">
        <f t="shared" si="2016"/>
        <v>#N/A</v>
      </c>
    </row>
    <row r="42093" spans="10:13" x14ac:dyDescent="0.35">
      <c r="J42093" t="e">
        <f>wOBA+VLOOKUP(D42093,order[],2,FALSE)+VLOOKUP(IF(F42093&gt;7,8,IF(F42093=0,1,F42093)),pitches[],2,FALSE)+VLOOKUP(IF(E42093&gt;2,3,E42093),smatchups[],2,FALSE)</f>
        <v>#N/A</v>
      </c>
      <c r="K42093" t="e">
        <f t="shared" si="2015"/>
        <v>#N/A</v>
      </c>
      <c r="L42093" t="e">
        <f t="shared" si="2014"/>
        <v>#N/A</v>
      </c>
      <c r="M42093" t="e">
        <f t="shared" si="2016"/>
        <v>#N/A</v>
      </c>
    </row>
    <row r="42094" spans="10:13" x14ac:dyDescent="0.35">
      <c r="J42094" t="e">
        <f>wOBA+VLOOKUP(D42094,order[],2,FALSE)+VLOOKUP(IF(F42094&gt;7,8,IF(F42094=0,1,F42094)),pitches[],2,FALSE)+VLOOKUP(IF(E42094&gt;2,3,E42094),smatchups[],2,FALSE)</f>
        <v>#N/A</v>
      </c>
      <c r="K42094" t="e">
        <f t="shared" si="2015"/>
        <v>#N/A</v>
      </c>
      <c r="L42094" t="e">
        <f t="shared" si="2014"/>
        <v>#N/A</v>
      </c>
      <c r="M42094" t="e">
        <f t="shared" si="2016"/>
        <v>#N/A</v>
      </c>
    </row>
    <row r="42095" spans="10:13" x14ac:dyDescent="0.35">
      <c r="J42095" t="e">
        <f>wOBA+VLOOKUP(D42095,order[],2,FALSE)+VLOOKUP(IF(F42095&gt;7,8,IF(F42095=0,1,F42095)),pitches[],2,FALSE)+VLOOKUP(IF(E42095&gt;2,3,E42095),smatchups[],2,FALSE)</f>
        <v>#N/A</v>
      </c>
      <c r="K42095" t="e">
        <f t="shared" si="2015"/>
        <v>#N/A</v>
      </c>
      <c r="L42095" t="e">
        <f t="shared" si="2014"/>
        <v>#N/A</v>
      </c>
      <c r="M42095" t="e">
        <f t="shared" si="2016"/>
        <v>#N/A</v>
      </c>
    </row>
    <row r="42096" spans="10:13" x14ac:dyDescent="0.35">
      <c r="J42096" t="e">
        <f>wOBA+VLOOKUP(D42096,order[],2,FALSE)+VLOOKUP(IF(F42096&gt;7,8,IF(F42096=0,1,F42096)),pitches[],2,FALSE)+VLOOKUP(IF(E42096&gt;2,3,E42096),smatchups[],2,FALSE)</f>
        <v>#N/A</v>
      </c>
      <c r="K42096" t="e">
        <f t="shared" si="2015"/>
        <v>#N/A</v>
      </c>
      <c r="L42096" t="e">
        <f t="shared" si="2014"/>
        <v>#N/A</v>
      </c>
      <c r="M42096" t="e">
        <f t="shared" si="2016"/>
        <v>#N/A</v>
      </c>
    </row>
    <row r="42097" spans="10:13" x14ac:dyDescent="0.35">
      <c r="J42097" t="e">
        <f>wOBA+VLOOKUP(D42097,order[],2,FALSE)+VLOOKUP(IF(F42097&gt;7,8,IF(F42097=0,1,F42097)),pitches[],2,FALSE)+VLOOKUP(IF(E42097&gt;2,3,E42097),smatchups[],2,FALSE)</f>
        <v>#N/A</v>
      </c>
      <c r="K42097" t="e">
        <f t="shared" si="2015"/>
        <v>#N/A</v>
      </c>
      <c r="L42097" t="e">
        <f t="shared" si="2014"/>
        <v>#N/A</v>
      </c>
      <c r="M42097" t="e">
        <f t="shared" si="2016"/>
        <v>#N/A</v>
      </c>
    </row>
    <row r="42098" spans="10:13" x14ac:dyDescent="0.35">
      <c r="J42098" t="e">
        <f>wOBA+VLOOKUP(D42098,order[],2,FALSE)+VLOOKUP(IF(F42098&gt;7,8,IF(F42098=0,1,F42098)),pitches[],2,FALSE)+VLOOKUP(IF(E42098&gt;2,3,E42098),smatchups[],2,FALSE)</f>
        <v>#N/A</v>
      </c>
      <c r="K42098" t="e">
        <f t="shared" si="2015"/>
        <v>#N/A</v>
      </c>
      <c r="L42098" t="e">
        <f t="shared" si="2014"/>
        <v>#N/A</v>
      </c>
      <c r="M42098" t="e">
        <f t="shared" si="2016"/>
        <v>#N/A</v>
      </c>
    </row>
    <row r="42099" spans="10:13" x14ac:dyDescent="0.35">
      <c r="J42099" t="e">
        <f>wOBA+VLOOKUP(D42099,order[],2,FALSE)+VLOOKUP(IF(F42099&gt;7,8,IF(F42099=0,1,F42099)),pitches[],2,FALSE)+VLOOKUP(IF(E42099&gt;2,3,E42099),smatchups[],2,FALSE)</f>
        <v>#N/A</v>
      </c>
      <c r="K42099" t="e">
        <f t="shared" si="2015"/>
        <v>#N/A</v>
      </c>
      <c r="L42099" t="e">
        <f t="shared" si="2014"/>
        <v>#N/A</v>
      </c>
      <c r="M42099" t="e">
        <f t="shared" si="2016"/>
        <v>#N/A</v>
      </c>
    </row>
    <row r="42100" spans="10:13" x14ac:dyDescent="0.35">
      <c r="J42100" t="e">
        <f>wOBA+VLOOKUP(D42100,order[],2,FALSE)+VLOOKUP(IF(F42100&gt;7,8,IF(F42100=0,1,F42100)),pitches[],2,FALSE)+VLOOKUP(IF(E42100&gt;2,3,E42100),smatchups[],2,FALSE)</f>
        <v>#N/A</v>
      </c>
      <c r="K42100" t="e">
        <f t="shared" si="2015"/>
        <v>#N/A</v>
      </c>
      <c r="L42100" t="e">
        <f t="shared" si="2014"/>
        <v>#N/A</v>
      </c>
      <c r="M42100" t="e">
        <f t="shared" si="2016"/>
        <v>#N/A</v>
      </c>
    </row>
    <row r="42101" spans="10:13" x14ac:dyDescent="0.35">
      <c r="J42101" t="e">
        <f>wOBA+VLOOKUP(D42101,order[],2,FALSE)+VLOOKUP(IF(F42101&gt;7,8,IF(F42101=0,1,F42101)),pitches[],2,FALSE)+VLOOKUP(IF(E42101&gt;2,3,E42101),smatchups[],2,FALSE)</f>
        <v>#N/A</v>
      </c>
      <c r="K42101" t="e">
        <f t="shared" si="2015"/>
        <v>#N/A</v>
      </c>
      <c r="L42101" t="e">
        <f t="shared" si="2014"/>
        <v>#N/A</v>
      </c>
      <c r="M42101" t="e">
        <f t="shared" si="2016"/>
        <v>#N/A</v>
      </c>
    </row>
    <row r="42102" spans="10:13" x14ac:dyDescent="0.35">
      <c r="J42102" t="e">
        <f>wOBA+VLOOKUP(D42102,order[],2,FALSE)+VLOOKUP(IF(F42102&gt;7,8,IF(F42102=0,1,F42102)),pitches[],2,FALSE)+VLOOKUP(IF(E42102&gt;2,3,E42102),smatchups[],2,FALSE)</f>
        <v>#N/A</v>
      </c>
      <c r="K42102" t="e">
        <f t="shared" si="2015"/>
        <v>#N/A</v>
      </c>
      <c r="L42102" t="e">
        <f t="shared" si="2014"/>
        <v>#N/A</v>
      </c>
      <c r="M42102" t="e">
        <f t="shared" si="2016"/>
        <v>#N/A</v>
      </c>
    </row>
    <row r="42103" spans="10:13" x14ac:dyDescent="0.35">
      <c r="J42103" t="e">
        <f>wOBA+VLOOKUP(D42103,order[],2,FALSE)+VLOOKUP(IF(F42103&gt;7,8,IF(F42103=0,1,F42103)),pitches[],2,FALSE)+VLOOKUP(IF(E42103&gt;2,3,E42103),smatchups[],2,FALSE)</f>
        <v>#N/A</v>
      </c>
      <c r="K42103" t="e">
        <f t="shared" si="2015"/>
        <v>#N/A</v>
      </c>
      <c r="L42103" t="e">
        <f t="shared" si="2014"/>
        <v>#N/A</v>
      </c>
      <c r="M42103" t="e">
        <f t="shared" si="2016"/>
        <v>#N/A</v>
      </c>
    </row>
    <row r="42104" spans="10:13" x14ac:dyDescent="0.35">
      <c r="J42104" t="e">
        <f>wOBA+VLOOKUP(D42104,order[],2,FALSE)+VLOOKUP(IF(F42104&gt;7,8,IF(F42104=0,1,F42104)),pitches[],2,FALSE)+VLOOKUP(IF(E42104&gt;2,3,E42104),smatchups[],2,FALSE)</f>
        <v>#N/A</v>
      </c>
      <c r="K42104" t="e">
        <f t="shared" si="2015"/>
        <v>#N/A</v>
      </c>
      <c r="L42104" t="e">
        <f t="shared" si="2014"/>
        <v>#N/A</v>
      </c>
      <c r="M42104" t="e">
        <f t="shared" si="2016"/>
        <v>#N/A</v>
      </c>
    </row>
    <row r="42105" spans="10:13" x14ac:dyDescent="0.35">
      <c r="J42105" t="e">
        <f>wOBA+VLOOKUP(D42105,order[],2,FALSE)+VLOOKUP(IF(F42105&gt;7,8,IF(F42105=0,1,F42105)),pitches[],2,FALSE)+VLOOKUP(IF(E42105&gt;2,3,E42105),smatchups[],2,FALSE)</f>
        <v>#N/A</v>
      </c>
      <c r="K42105" t="e">
        <f t="shared" si="2015"/>
        <v>#N/A</v>
      </c>
      <c r="L42105" t="e">
        <f t="shared" si="2014"/>
        <v>#N/A</v>
      </c>
      <c r="M42105" t="e">
        <f t="shared" si="2016"/>
        <v>#N/A</v>
      </c>
    </row>
    <row r="42106" spans="10:13" x14ac:dyDescent="0.35">
      <c r="J42106" t="e">
        <f>wOBA+VLOOKUP(D42106,order[],2,FALSE)+VLOOKUP(IF(F42106&gt;7,8,IF(F42106=0,1,F42106)),pitches[],2,FALSE)+VLOOKUP(IF(E42106&gt;2,3,E42106),smatchups[],2,FALSE)</f>
        <v>#N/A</v>
      </c>
      <c r="K42106" t="e">
        <f t="shared" si="2015"/>
        <v>#N/A</v>
      </c>
      <c r="L42106" t="e">
        <f t="shared" si="2014"/>
        <v>#N/A</v>
      </c>
      <c r="M42106" t="e">
        <f t="shared" si="2016"/>
        <v>#N/A</v>
      </c>
    </row>
    <row r="42107" spans="10:13" x14ac:dyDescent="0.35">
      <c r="J42107" t="e">
        <f>wOBA+VLOOKUP(D42107,order[],2,FALSE)+VLOOKUP(IF(F42107&gt;7,8,IF(F42107=0,1,F42107)),pitches[],2,FALSE)+VLOOKUP(IF(E42107&gt;2,3,E42107),smatchups[],2,FALSE)</f>
        <v>#N/A</v>
      </c>
      <c r="K42107" t="e">
        <f t="shared" si="2015"/>
        <v>#N/A</v>
      </c>
      <c r="L42107" t="e">
        <f t="shared" si="2014"/>
        <v>#N/A</v>
      </c>
      <c r="M42107" t="e">
        <f t="shared" si="2016"/>
        <v>#N/A</v>
      </c>
    </row>
    <row r="42108" spans="10:13" x14ac:dyDescent="0.35">
      <c r="J42108" t="e">
        <f>wOBA+VLOOKUP(D42108,order[],2,FALSE)+VLOOKUP(IF(F42108&gt;7,8,IF(F42108=0,1,F42108)),pitches[],2,FALSE)+VLOOKUP(IF(E42108&gt;2,3,E42108),smatchups[],2,FALSE)</f>
        <v>#N/A</v>
      </c>
      <c r="K42108" t="e">
        <f t="shared" si="2015"/>
        <v>#N/A</v>
      </c>
      <c r="L42108" t="e">
        <f t="shared" si="2014"/>
        <v>#N/A</v>
      </c>
      <c r="M42108" t="e">
        <f t="shared" si="2016"/>
        <v>#N/A</v>
      </c>
    </row>
    <row r="42109" spans="10:13" x14ac:dyDescent="0.35">
      <c r="J42109" t="e">
        <f>wOBA+VLOOKUP(D42109,order[],2,FALSE)+VLOOKUP(IF(F42109&gt;7,8,IF(F42109=0,1,F42109)),pitches[],2,FALSE)+VLOOKUP(IF(E42109&gt;2,3,E42109),smatchups[],2,FALSE)</f>
        <v>#N/A</v>
      </c>
      <c r="K42109" t="e">
        <f t="shared" si="2015"/>
        <v>#N/A</v>
      </c>
      <c r="L42109" t="e">
        <f t="shared" si="2014"/>
        <v>#N/A</v>
      </c>
      <c r="M42109" t="e">
        <f t="shared" si="2016"/>
        <v>#N/A</v>
      </c>
    </row>
    <row r="42110" spans="10:13" x14ac:dyDescent="0.35">
      <c r="J42110" t="e">
        <f>wOBA+VLOOKUP(D42110,order[],2,FALSE)+VLOOKUP(IF(F42110&gt;7,8,IF(F42110=0,1,F42110)),pitches[],2,FALSE)+VLOOKUP(IF(E42110&gt;2,3,E42110),smatchups[],2,FALSE)</f>
        <v>#N/A</v>
      </c>
      <c r="K42110" t="e">
        <f t="shared" si="2015"/>
        <v>#N/A</v>
      </c>
      <c r="L42110" t="e">
        <f t="shared" si="2014"/>
        <v>#N/A</v>
      </c>
      <c r="M42110" t="e">
        <f t="shared" si="2016"/>
        <v>#N/A</v>
      </c>
    </row>
    <row r="42111" spans="10:13" x14ac:dyDescent="0.35">
      <c r="J42111" t="e">
        <f>wOBA+VLOOKUP(D42111,order[],2,FALSE)+VLOOKUP(IF(F42111&gt;7,8,IF(F42111=0,1,F42111)),pitches[],2,FALSE)+VLOOKUP(IF(E42111&gt;2,3,E42111),smatchups[],2,FALSE)</f>
        <v>#N/A</v>
      </c>
      <c r="K42111" t="e">
        <f t="shared" si="2015"/>
        <v>#N/A</v>
      </c>
      <c r="L42111" t="e">
        <f t="shared" si="2014"/>
        <v>#N/A</v>
      </c>
      <c r="M42111" t="e">
        <f t="shared" si="2016"/>
        <v>#N/A</v>
      </c>
    </row>
    <row r="42112" spans="10:13" x14ac:dyDescent="0.35">
      <c r="J42112" t="e">
        <f>wOBA+VLOOKUP(D42112,order[],2,FALSE)+VLOOKUP(IF(F42112&gt;7,8,IF(F42112=0,1,F42112)),pitches[],2,FALSE)+VLOOKUP(IF(E42112&gt;2,3,E42112),smatchups[],2,FALSE)</f>
        <v>#N/A</v>
      </c>
      <c r="K42112" t="e">
        <f t="shared" si="2015"/>
        <v>#N/A</v>
      </c>
      <c r="L42112" t="e">
        <f t="shared" si="2014"/>
        <v>#N/A</v>
      </c>
      <c r="M42112" t="e">
        <f t="shared" si="2016"/>
        <v>#N/A</v>
      </c>
    </row>
    <row r="42113" spans="10:13" x14ac:dyDescent="0.35">
      <c r="J42113" t="e">
        <f>wOBA+VLOOKUP(D42113,order[],2,FALSE)+VLOOKUP(IF(F42113&gt;7,8,IF(F42113=0,1,F42113)),pitches[],2,FALSE)+VLOOKUP(IF(E42113&gt;2,3,E42113),smatchups[],2,FALSE)</f>
        <v>#N/A</v>
      </c>
      <c r="K42113" t="e">
        <f t="shared" si="2015"/>
        <v>#N/A</v>
      </c>
      <c r="L42113" t="e">
        <f t="shared" si="2014"/>
        <v>#N/A</v>
      </c>
      <c r="M42113" t="e">
        <f t="shared" si="2016"/>
        <v>#N/A</v>
      </c>
    </row>
    <row r="42114" spans="10:13" x14ac:dyDescent="0.35">
      <c r="J42114" t="e">
        <f>wOBA+VLOOKUP(D42114,order[],2,FALSE)+VLOOKUP(IF(F42114&gt;7,8,IF(F42114=0,1,F42114)),pitches[],2,FALSE)+VLOOKUP(IF(E42114&gt;2,3,E42114),smatchups[],2,FALSE)</f>
        <v>#N/A</v>
      </c>
      <c r="K42114" t="e">
        <f t="shared" si="2015"/>
        <v>#N/A</v>
      </c>
      <c r="L42114" t="e">
        <f t="shared" ref="L42114:L42177" si="2017">IF(E42114=0,BF$1+BE$1*F42114,IF(E42114=1,BF$2+BE$2*F42114,IF(E42114=2,BF$3+BE$3*F42114,BF$4+BE$4*F42114)))+J42114</f>
        <v>#N/A</v>
      </c>
      <c r="M42114" t="e">
        <f t="shared" si="2016"/>
        <v>#N/A</v>
      </c>
    </row>
    <row r="42115" spans="10:13" x14ac:dyDescent="0.35">
      <c r="J42115" t="e">
        <f>wOBA+VLOOKUP(D42115,order[],2,FALSE)+VLOOKUP(IF(F42115&gt;7,8,IF(F42115=0,1,F42115)),pitches[],2,FALSE)+VLOOKUP(IF(E42115&gt;2,3,E42115),smatchups[],2,FALSE)</f>
        <v>#N/A</v>
      </c>
      <c r="K42115" t="e">
        <f t="shared" ref="K42115:K42178" si="2018">H42115-J42115</f>
        <v>#N/A</v>
      </c>
      <c r="L42115" t="e">
        <f t="shared" si="2017"/>
        <v>#N/A</v>
      </c>
      <c r="M42115" t="e">
        <f t="shared" ref="M42115:M42178" si="2019">H42115-L42115</f>
        <v>#N/A</v>
      </c>
    </row>
    <row r="42116" spans="10:13" x14ac:dyDescent="0.35">
      <c r="J42116" t="e">
        <f>wOBA+VLOOKUP(D42116,order[],2,FALSE)+VLOOKUP(IF(F42116&gt;7,8,IF(F42116=0,1,F42116)),pitches[],2,FALSE)+VLOOKUP(IF(E42116&gt;2,3,E42116),smatchups[],2,FALSE)</f>
        <v>#N/A</v>
      </c>
      <c r="K42116" t="e">
        <f t="shared" si="2018"/>
        <v>#N/A</v>
      </c>
      <c r="L42116" t="e">
        <f t="shared" si="2017"/>
        <v>#N/A</v>
      </c>
      <c r="M42116" t="e">
        <f t="shared" si="2019"/>
        <v>#N/A</v>
      </c>
    </row>
    <row r="42117" spans="10:13" x14ac:dyDescent="0.35">
      <c r="J42117" t="e">
        <f>wOBA+VLOOKUP(D42117,order[],2,FALSE)+VLOOKUP(IF(F42117&gt;7,8,IF(F42117=0,1,F42117)),pitches[],2,FALSE)+VLOOKUP(IF(E42117&gt;2,3,E42117),smatchups[],2,FALSE)</f>
        <v>#N/A</v>
      </c>
      <c r="K42117" t="e">
        <f t="shared" si="2018"/>
        <v>#N/A</v>
      </c>
      <c r="L42117" t="e">
        <f t="shared" si="2017"/>
        <v>#N/A</v>
      </c>
      <c r="M42117" t="e">
        <f t="shared" si="2019"/>
        <v>#N/A</v>
      </c>
    </row>
    <row r="42118" spans="10:13" x14ac:dyDescent="0.35">
      <c r="J42118" t="e">
        <f>wOBA+VLOOKUP(D42118,order[],2,FALSE)+VLOOKUP(IF(F42118&gt;7,8,IF(F42118=0,1,F42118)),pitches[],2,FALSE)+VLOOKUP(IF(E42118&gt;2,3,E42118),smatchups[],2,FALSE)</f>
        <v>#N/A</v>
      </c>
      <c r="K42118" t="e">
        <f t="shared" si="2018"/>
        <v>#N/A</v>
      </c>
      <c r="L42118" t="e">
        <f t="shared" si="2017"/>
        <v>#N/A</v>
      </c>
      <c r="M42118" t="e">
        <f t="shared" si="2019"/>
        <v>#N/A</v>
      </c>
    </row>
    <row r="42119" spans="10:13" x14ac:dyDescent="0.35">
      <c r="J42119" t="e">
        <f>wOBA+VLOOKUP(D42119,order[],2,FALSE)+VLOOKUP(IF(F42119&gt;7,8,IF(F42119=0,1,F42119)),pitches[],2,FALSE)+VLOOKUP(IF(E42119&gt;2,3,E42119),smatchups[],2,FALSE)</f>
        <v>#N/A</v>
      </c>
      <c r="K42119" t="e">
        <f t="shared" si="2018"/>
        <v>#N/A</v>
      </c>
      <c r="L42119" t="e">
        <f t="shared" si="2017"/>
        <v>#N/A</v>
      </c>
      <c r="M42119" t="e">
        <f t="shared" si="2019"/>
        <v>#N/A</v>
      </c>
    </row>
    <row r="42120" spans="10:13" x14ac:dyDescent="0.35">
      <c r="J42120" t="e">
        <f>wOBA+VLOOKUP(D42120,order[],2,FALSE)+VLOOKUP(IF(F42120&gt;7,8,IF(F42120=0,1,F42120)),pitches[],2,FALSE)+VLOOKUP(IF(E42120&gt;2,3,E42120),smatchups[],2,FALSE)</f>
        <v>#N/A</v>
      </c>
      <c r="K42120" t="e">
        <f t="shared" si="2018"/>
        <v>#N/A</v>
      </c>
      <c r="L42120" t="e">
        <f t="shared" si="2017"/>
        <v>#N/A</v>
      </c>
      <c r="M42120" t="e">
        <f t="shared" si="2019"/>
        <v>#N/A</v>
      </c>
    </row>
    <row r="42121" spans="10:13" x14ac:dyDescent="0.35">
      <c r="J42121" t="e">
        <f>wOBA+VLOOKUP(D42121,order[],2,FALSE)+VLOOKUP(IF(F42121&gt;7,8,IF(F42121=0,1,F42121)),pitches[],2,FALSE)+VLOOKUP(IF(E42121&gt;2,3,E42121),smatchups[],2,FALSE)</f>
        <v>#N/A</v>
      </c>
      <c r="K42121" t="e">
        <f t="shared" si="2018"/>
        <v>#N/A</v>
      </c>
      <c r="L42121" t="e">
        <f t="shared" si="2017"/>
        <v>#N/A</v>
      </c>
      <c r="M42121" t="e">
        <f t="shared" si="2019"/>
        <v>#N/A</v>
      </c>
    </row>
    <row r="42122" spans="10:13" x14ac:dyDescent="0.35">
      <c r="J42122" t="e">
        <f>wOBA+VLOOKUP(D42122,order[],2,FALSE)+VLOOKUP(IF(F42122&gt;7,8,IF(F42122=0,1,F42122)),pitches[],2,FALSE)+VLOOKUP(IF(E42122&gt;2,3,E42122),smatchups[],2,FALSE)</f>
        <v>#N/A</v>
      </c>
      <c r="K42122" t="e">
        <f t="shared" si="2018"/>
        <v>#N/A</v>
      </c>
      <c r="L42122" t="e">
        <f t="shared" si="2017"/>
        <v>#N/A</v>
      </c>
      <c r="M42122" t="e">
        <f t="shared" si="2019"/>
        <v>#N/A</v>
      </c>
    </row>
    <row r="42123" spans="10:13" x14ac:dyDescent="0.35">
      <c r="J42123" t="e">
        <f>wOBA+VLOOKUP(D42123,order[],2,FALSE)+VLOOKUP(IF(F42123&gt;7,8,IF(F42123=0,1,F42123)),pitches[],2,FALSE)+VLOOKUP(IF(E42123&gt;2,3,E42123),smatchups[],2,FALSE)</f>
        <v>#N/A</v>
      </c>
      <c r="K42123" t="e">
        <f t="shared" si="2018"/>
        <v>#N/A</v>
      </c>
      <c r="L42123" t="e">
        <f t="shared" si="2017"/>
        <v>#N/A</v>
      </c>
      <c r="M42123" t="e">
        <f t="shared" si="2019"/>
        <v>#N/A</v>
      </c>
    </row>
    <row r="42124" spans="10:13" x14ac:dyDescent="0.35">
      <c r="J42124" t="e">
        <f>wOBA+VLOOKUP(D42124,order[],2,FALSE)+VLOOKUP(IF(F42124&gt;7,8,IF(F42124=0,1,F42124)),pitches[],2,FALSE)+VLOOKUP(IF(E42124&gt;2,3,E42124),smatchups[],2,FALSE)</f>
        <v>#N/A</v>
      </c>
      <c r="K42124" t="e">
        <f t="shared" si="2018"/>
        <v>#N/A</v>
      </c>
      <c r="L42124" t="e">
        <f t="shared" si="2017"/>
        <v>#N/A</v>
      </c>
      <c r="M42124" t="e">
        <f t="shared" si="2019"/>
        <v>#N/A</v>
      </c>
    </row>
    <row r="42125" spans="10:13" x14ac:dyDescent="0.35">
      <c r="J42125" t="e">
        <f>wOBA+VLOOKUP(D42125,order[],2,FALSE)+VLOOKUP(IF(F42125&gt;7,8,IF(F42125=0,1,F42125)),pitches[],2,FALSE)+VLOOKUP(IF(E42125&gt;2,3,E42125),smatchups[],2,FALSE)</f>
        <v>#N/A</v>
      </c>
      <c r="K42125" t="e">
        <f t="shared" si="2018"/>
        <v>#N/A</v>
      </c>
      <c r="L42125" t="e">
        <f t="shared" si="2017"/>
        <v>#N/A</v>
      </c>
      <c r="M42125" t="e">
        <f t="shared" si="2019"/>
        <v>#N/A</v>
      </c>
    </row>
    <row r="42126" spans="10:13" x14ac:dyDescent="0.35">
      <c r="J42126" t="e">
        <f>wOBA+VLOOKUP(D42126,order[],2,FALSE)+VLOOKUP(IF(F42126&gt;7,8,IF(F42126=0,1,F42126)),pitches[],2,FALSE)+VLOOKUP(IF(E42126&gt;2,3,E42126),smatchups[],2,FALSE)</f>
        <v>#N/A</v>
      </c>
      <c r="K42126" t="e">
        <f t="shared" si="2018"/>
        <v>#N/A</v>
      </c>
      <c r="L42126" t="e">
        <f t="shared" si="2017"/>
        <v>#N/A</v>
      </c>
      <c r="M42126" t="e">
        <f t="shared" si="2019"/>
        <v>#N/A</v>
      </c>
    </row>
    <row r="42127" spans="10:13" x14ac:dyDescent="0.35">
      <c r="J42127" t="e">
        <f>wOBA+VLOOKUP(D42127,order[],2,FALSE)+VLOOKUP(IF(F42127&gt;7,8,IF(F42127=0,1,F42127)),pitches[],2,FALSE)+VLOOKUP(IF(E42127&gt;2,3,E42127),smatchups[],2,FALSE)</f>
        <v>#N/A</v>
      </c>
      <c r="K42127" t="e">
        <f t="shared" si="2018"/>
        <v>#N/A</v>
      </c>
      <c r="L42127" t="e">
        <f t="shared" si="2017"/>
        <v>#N/A</v>
      </c>
      <c r="M42127" t="e">
        <f t="shared" si="2019"/>
        <v>#N/A</v>
      </c>
    </row>
    <row r="42128" spans="10:13" x14ac:dyDescent="0.35">
      <c r="J42128" t="e">
        <f>wOBA+VLOOKUP(D42128,order[],2,FALSE)+VLOOKUP(IF(F42128&gt;7,8,IF(F42128=0,1,F42128)),pitches[],2,FALSE)+VLOOKUP(IF(E42128&gt;2,3,E42128),smatchups[],2,FALSE)</f>
        <v>#N/A</v>
      </c>
      <c r="K42128" t="e">
        <f t="shared" si="2018"/>
        <v>#N/A</v>
      </c>
      <c r="L42128" t="e">
        <f t="shared" si="2017"/>
        <v>#N/A</v>
      </c>
      <c r="M42128" t="e">
        <f t="shared" si="2019"/>
        <v>#N/A</v>
      </c>
    </row>
    <row r="42129" spans="10:13" x14ac:dyDescent="0.35">
      <c r="J42129" t="e">
        <f>wOBA+VLOOKUP(D42129,order[],2,FALSE)+VLOOKUP(IF(F42129&gt;7,8,IF(F42129=0,1,F42129)),pitches[],2,FALSE)+VLOOKUP(IF(E42129&gt;2,3,E42129),smatchups[],2,FALSE)</f>
        <v>#N/A</v>
      </c>
      <c r="K42129" t="e">
        <f t="shared" si="2018"/>
        <v>#N/A</v>
      </c>
      <c r="L42129" t="e">
        <f t="shared" si="2017"/>
        <v>#N/A</v>
      </c>
      <c r="M42129" t="e">
        <f t="shared" si="2019"/>
        <v>#N/A</v>
      </c>
    </row>
    <row r="42130" spans="10:13" x14ac:dyDescent="0.35">
      <c r="J42130" t="e">
        <f>wOBA+VLOOKUP(D42130,order[],2,FALSE)+VLOOKUP(IF(F42130&gt;7,8,IF(F42130=0,1,F42130)),pitches[],2,FALSE)+VLOOKUP(IF(E42130&gt;2,3,E42130),smatchups[],2,FALSE)</f>
        <v>#N/A</v>
      </c>
      <c r="K42130" t="e">
        <f t="shared" si="2018"/>
        <v>#N/A</v>
      </c>
      <c r="L42130" t="e">
        <f t="shared" si="2017"/>
        <v>#N/A</v>
      </c>
      <c r="M42130" t="e">
        <f t="shared" si="2019"/>
        <v>#N/A</v>
      </c>
    </row>
    <row r="42131" spans="10:13" x14ac:dyDescent="0.35">
      <c r="J42131" t="e">
        <f>wOBA+VLOOKUP(D42131,order[],2,FALSE)+VLOOKUP(IF(F42131&gt;7,8,IF(F42131=0,1,F42131)),pitches[],2,FALSE)+VLOOKUP(IF(E42131&gt;2,3,E42131),smatchups[],2,FALSE)</f>
        <v>#N/A</v>
      </c>
      <c r="K42131" t="e">
        <f t="shared" si="2018"/>
        <v>#N/A</v>
      </c>
      <c r="L42131" t="e">
        <f t="shared" si="2017"/>
        <v>#N/A</v>
      </c>
      <c r="M42131" t="e">
        <f t="shared" si="2019"/>
        <v>#N/A</v>
      </c>
    </row>
    <row r="42132" spans="10:13" x14ac:dyDescent="0.35">
      <c r="J42132" t="e">
        <f>wOBA+VLOOKUP(D42132,order[],2,FALSE)+VLOOKUP(IF(F42132&gt;7,8,IF(F42132=0,1,F42132)),pitches[],2,FALSE)+VLOOKUP(IF(E42132&gt;2,3,E42132),smatchups[],2,FALSE)</f>
        <v>#N/A</v>
      </c>
      <c r="K42132" t="e">
        <f t="shared" si="2018"/>
        <v>#N/A</v>
      </c>
      <c r="L42132" t="e">
        <f t="shared" si="2017"/>
        <v>#N/A</v>
      </c>
      <c r="M42132" t="e">
        <f t="shared" si="2019"/>
        <v>#N/A</v>
      </c>
    </row>
    <row r="42133" spans="10:13" x14ac:dyDescent="0.35">
      <c r="J42133" t="e">
        <f>wOBA+VLOOKUP(D42133,order[],2,FALSE)+VLOOKUP(IF(F42133&gt;7,8,IF(F42133=0,1,F42133)),pitches[],2,FALSE)+VLOOKUP(IF(E42133&gt;2,3,E42133),smatchups[],2,FALSE)</f>
        <v>#N/A</v>
      </c>
      <c r="K42133" t="e">
        <f t="shared" si="2018"/>
        <v>#N/A</v>
      </c>
      <c r="L42133" t="e">
        <f t="shared" si="2017"/>
        <v>#N/A</v>
      </c>
      <c r="M42133" t="e">
        <f t="shared" si="2019"/>
        <v>#N/A</v>
      </c>
    </row>
    <row r="42134" spans="10:13" x14ac:dyDescent="0.35">
      <c r="J42134" t="e">
        <f>wOBA+VLOOKUP(D42134,order[],2,FALSE)+VLOOKUP(IF(F42134&gt;7,8,IF(F42134=0,1,F42134)),pitches[],2,FALSE)+VLOOKUP(IF(E42134&gt;2,3,E42134),smatchups[],2,FALSE)</f>
        <v>#N/A</v>
      </c>
      <c r="K42134" t="e">
        <f t="shared" si="2018"/>
        <v>#N/A</v>
      </c>
      <c r="L42134" t="e">
        <f t="shared" si="2017"/>
        <v>#N/A</v>
      </c>
      <c r="M42134" t="e">
        <f t="shared" si="2019"/>
        <v>#N/A</v>
      </c>
    </row>
    <row r="42135" spans="10:13" x14ac:dyDescent="0.35">
      <c r="J42135" t="e">
        <f>wOBA+VLOOKUP(D42135,order[],2,FALSE)+VLOOKUP(IF(F42135&gt;7,8,IF(F42135=0,1,F42135)),pitches[],2,FALSE)+VLOOKUP(IF(E42135&gt;2,3,E42135),smatchups[],2,FALSE)</f>
        <v>#N/A</v>
      </c>
      <c r="K42135" t="e">
        <f t="shared" si="2018"/>
        <v>#N/A</v>
      </c>
      <c r="L42135" t="e">
        <f t="shared" si="2017"/>
        <v>#N/A</v>
      </c>
      <c r="M42135" t="e">
        <f t="shared" si="2019"/>
        <v>#N/A</v>
      </c>
    </row>
    <row r="42136" spans="10:13" x14ac:dyDescent="0.35">
      <c r="J42136" t="e">
        <f>wOBA+VLOOKUP(D42136,order[],2,FALSE)+VLOOKUP(IF(F42136&gt;7,8,IF(F42136=0,1,F42136)),pitches[],2,FALSE)+VLOOKUP(IF(E42136&gt;2,3,E42136),smatchups[],2,FALSE)</f>
        <v>#N/A</v>
      </c>
      <c r="K42136" t="e">
        <f t="shared" si="2018"/>
        <v>#N/A</v>
      </c>
      <c r="L42136" t="e">
        <f t="shared" si="2017"/>
        <v>#N/A</v>
      </c>
      <c r="M42136" t="e">
        <f t="shared" si="2019"/>
        <v>#N/A</v>
      </c>
    </row>
    <row r="42137" spans="10:13" x14ac:dyDescent="0.35">
      <c r="J42137" t="e">
        <f>wOBA+VLOOKUP(D42137,order[],2,FALSE)+VLOOKUP(IF(F42137&gt;7,8,IF(F42137=0,1,F42137)),pitches[],2,FALSE)+VLOOKUP(IF(E42137&gt;2,3,E42137),smatchups[],2,FALSE)</f>
        <v>#N/A</v>
      </c>
      <c r="K42137" t="e">
        <f t="shared" si="2018"/>
        <v>#N/A</v>
      </c>
      <c r="L42137" t="e">
        <f t="shared" si="2017"/>
        <v>#N/A</v>
      </c>
      <c r="M42137" t="e">
        <f t="shared" si="2019"/>
        <v>#N/A</v>
      </c>
    </row>
    <row r="42138" spans="10:13" x14ac:dyDescent="0.35">
      <c r="J42138" t="e">
        <f>wOBA+VLOOKUP(D42138,order[],2,FALSE)+VLOOKUP(IF(F42138&gt;7,8,IF(F42138=0,1,F42138)),pitches[],2,FALSE)+VLOOKUP(IF(E42138&gt;2,3,E42138),smatchups[],2,FALSE)</f>
        <v>#N/A</v>
      </c>
      <c r="K42138" t="e">
        <f t="shared" si="2018"/>
        <v>#N/A</v>
      </c>
      <c r="L42138" t="e">
        <f t="shared" si="2017"/>
        <v>#N/A</v>
      </c>
      <c r="M42138" t="e">
        <f t="shared" si="2019"/>
        <v>#N/A</v>
      </c>
    </row>
    <row r="42139" spans="10:13" x14ac:dyDescent="0.35">
      <c r="J42139" t="e">
        <f>wOBA+VLOOKUP(D42139,order[],2,FALSE)+VLOOKUP(IF(F42139&gt;7,8,IF(F42139=0,1,F42139)),pitches[],2,FALSE)+VLOOKUP(IF(E42139&gt;2,3,E42139),smatchups[],2,FALSE)</f>
        <v>#N/A</v>
      </c>
      <c r="K42139" t="e">
        <f t="shared" si="2018"/>
        <v>#N/A</v>
      </c>
      <c r="L42139" t="e">
        <f t="shared" si="2017"/>
        <v>#N/A</v>
      </c>
      <c r="M42139" t="e">
        <f t="shared" si="2019"/>
        <v>#N/A</v>
      </c>
    </row>
    <row r="42140" spans="10:13" x14ac:dyDescent="0.35">
      <c r="J42140" t="e">
        <f>wOBA+VLOOKUP(D42140,order[],2,FALSE)+VLOOKUP(IF(F42140&gt;7,8,IF(F42140=0,1,F42140)),pitches[],2,FALSE)+VLOOKUP(IF(E42140&gt;2,3,E42140),smatchups[],2,FALSE)</f>
        <v>#N/A</v>
      </c>
      <c r="K42140" t="e">
        <f t="shared" si="2018"/>
        <v>#N/A</v>
      </c>
      <c r="L42140" t="e">
        <f t="shared" si="2017"/>
        <v>#N/A</v>
      </c>
      <c r="M42140" t="e">
        <f t="shared" si="2019"/>
        <v>#N/A</v>
      </c>
    </row>
    <row r="42141" spans="10:13" x14ac:dyDescent="0.35">
      <c r="J42141" t="e">
        <f>wOBA+VLOOKUP(D42141,order[],2,FALSE)+VLOOKUP(IF(F42141&gt;7,8,IF(F42141=0,1,F42141)),pitches[],2,FALSE)+VLOOKUP(IF(E42141&gt;2,3,E42141),smatchups[],2,FALSE)</f>
        <v>#N/A</v>
      </c>
      <c r="K42141" t="e">
        <f t="shared" si="2018"/>
        <v>#N/A</v>
      </c>
      <c r="L42141" t="e">
        <f t="shared" si="2017"/>
        <v>#N/A</v>
      </c>
      <c r="M42141" t="e">
        <f t="shared" si="2019"/>
        <v>#N/A</v>
      </c>
    </row>
    <row r="42142" spans="10:13" x14ac:dyDescent="0.35">
      <c r="J42142" t="e">
        <f>wOBA+VLOOKUP(D42142,order[],2,FALSE)+VLOOKUP(IF(F42142&gt;7,8,IF(F42142=0,1,F42142)),pitches[],2,FALSE)+VLOOKUP(IF(E42142&gt;2,3,E42142),smatchups[],2,FALSE)</f>
        <v>#N/A</v>
      </c>
      <c r="K42142" t="e">
        <f t="shared" si="2018"/>
        <v>#N/A</v>
      </c>
      <c r="L42142" t="e">
        <f t="shared" si="2017"/>
        <v>#N/A</v>
      </c>
      <c r="M42142" t="e">
        <f t="shared" si="2019"/>
        <v>#N/A</v>
      </c>
    </row>
    <row r="42143" spans="10:13" x14ac:dyDescent="0.35">
      <c r="J42143" t="e">
        <f>wOBA+VLOOKUP(D42143,order[],2,FALSE)+VLOOKUP(IF(F42143&gt;7,8,IF(F42143=0,1,F42143)),pitches[],2,FALSE)+VLOOKUP(IF(E42143&gt;2,3,E42143),smatchups[],2,FALSE)</f>
        <v>#N/A</v>
      </c>
      <c r="K42143" t="e">
        <f t="shared" si="2018"/>
        <v>#N/A</v>
      </c>
      <c r="L42143" t="e">
        <f t="shared" si="2017"/>
        <v>#N/A</v>
      </c>
      <c r="M42143" t="e">
        <f t="shared" si="2019"/>
        <v>#N/A</v>
      </c>
    </row>
    <row r="42144" spans="10:13" x14ac:dyDescent="0.35">
      <c r="J42144" t="e">
        <f>wOBA+VLOOKUP(D42144,order[],2,FALSE)+VLOOKUP(IF(F42144&gt;7,8,IF(F42144=0,1,F42144)),pitches[],2,FALSE)+VLOOKUP(IF(E42144&gt;2,3,E42144),smatchups[],2,FALSE)</f>
        <v>#N/A</v>
      </c>
      <c r="K42144" t="e">
        <f t="shared" si="2018"/>
        <v>#N/A</v>
      </c>
      <c r="L42144" t="e">
        <f t="shared" si="2017"/>
        <v>#N/A</v>
      </c>
      <c r="M42144" t="e">
        <f t="shared" si="2019"/>
        <v>#N/A</v>
      </c>
    </row>
    <row r="42145" spans="10:13" x14ac:dyDescent="0.35">
      <c r="J42145" t="e">
        <f>wOBA+VLOOKUP(D42145,order[],2,FALSE)+VLOOKUP(IF(F42145&gt;7,8,IF(F42145=0,1,F42145)),pitches[],2,FALSE)+VLOOKUP(IF(E42145&gt;2,3,E42145),smatchups[],2,FALSE)</f>
        <v>#N/A</v>
      </c>
      <c r="K42145" t="e">
        <f t="shared" si="2018"/>
        <v>#N/A</v>
      </c>
      <c r="L42145" t="e">
        <f t="shared" si="2017"/>
        <v>#N/A</v>
      </c>
      <c r="M42145" t="e">
        <f t="shared" si="2019"/>
        <v>#N/A</v>
      </c>
    </row>
    <row r="42146" spans="10:13" x14ac:dyDescent="0.35">
      <c r="J42146" t="e">
        <f>wOBA+VLOOKUP(D42146,order[],2,FALSE)+VLOOKUP(IF(F42146&gt;7,8,IF(F42146=0,1,F42146)),pitches[],2,FALSE)+VLOOKUP(IF(E42146&gt;2,3,E42146),smatchups[],2,FALSE)</f>
        <v>#N/A</v>
      </c>
      <c r="K42146" t="e">
        <f t="shared" si="2018"/>
        <v>#N/A</v>
      </c>
      <c r="L42146" t="e">
        <f t="shared" si="2017"/>
        <v>#N/A</v>
      </c>
      <c r="M42146" t="e">
        <f t="shared" si="2019"/>
        <v>#N/A</v>
      </c>
    </row>
    <row r="42147" spans="10:13" x14ac:dyDescent="0.35">
      <c r="J42147" t="e">
        <f>wOBA+VLOOKUP(D42147,order[],2,FALSE)+VLOOKUP(IF(F42147&gt;7,8,IF(F42147=0,1,F42147)),pitches[],2,FALSE)+VLOOKUP(IF(E42147&gt;2,3,E42147),smatchups[],2,FALSE)</f>
        <v>#N/A</v>
      </c>
      <c r="K42147" t="e">
        <f t="shared" si="2018"/>
        <v>#N/A</v>
      </c>
      <c r="L42147" t="e">
        <f t="shared" si="2017"/>
        <v>#N/A</v>
      </c>
      <c r="M42147" t="e">
        <f t="shared" si="2019"/>
        <v>#N/A</v>
      </c>
    </row>
    <row r="42148" spans="10:13" x14ac:dyDescent="0.35">
      <c r="J42148" t="e">
        <f>wOBA+VLOOKUP(D42148,order[],2,FALSE)+VLOOKUP(IF(F42148&gt;7,8,IF(F42148=0,1,F42148)),pitches[],2,FALSE)+VLOOKUP(IF(E42148&gt;2,3,E42148),smatchups[],2,FALSE)</f>
        <v>#N/A</v>
      </c>
      <c r="K42148" t="e">
        <f t="shared" si="2018"/>
        <v>#N/A</v>
      </c>
      <c r="L42148" t="e">
        <f t="shared" si="2017"/>
        <v>#N/A</v>
      </c>
      <c r="M42148" t="e">
        <f t="shared" si="2019"/>
        <v>#N/A</v>
      </c>
    </row>
    <row r="42149" spans="10:13" x14ac:dyDescent="0.35">
      <c r="J42149" t="e">
        <f>wOBA+VLOOKUP(D42149,order[],2,FALSE)+VLOOKUP(IF(F42149&gt;7,8,IF(F42149=0,1,F42149)),pitches[],2,FALSE)+VLOOKUP(IF(E42149&gt;2,3,E42149),smatchups[],2,FALSE)</f>
        <v>#N/A</v>
      </c>
      <c r="K42149" t="e">
        <f t="shared" si="2018"/>
        <v>#N/A</v>
      </c>
      <c r="L42149" t="e">
        <f t="shared" si="2017"/>
        <v>#N/A</v>
      </c>
      <c r="M42149" t="e">
        <f t="shared" si="2019"/>
        <v>#N/A</v>
      </c>
    </row>
    <row r="42150" spans="10:13" x14ac:dyDescent="0.35">
      <c r="J42150" t="e">
        <f>wOBA+VLOOKUP(D42150,order[],2,FALSE)+VLOOKUP(IF(F42150&gt;7,8,IF(F42150=0,1,F42150)),pitches[],2,FALSE)+VLOOKUP(IF(E42150&gt;2,3,E42150),smatchups[],2,FALSE)</f>
        <v>#N/A</v>
      </c>
      <c r="K42150" t="e">
        <f t="shared" si="2018"/>
        <v>#N/A</v>
      </c>
      <c r="L42150" t="e">
        <f t="shared" si="2017"/>
        <v>#N/A</v>
      </c>
      <c r="M42150" t="e">
        <f t="shared" si="2019"/>
        <v>#N/A</v>
      </c>
    </row>
    <row r="42151" spans="10:13" x14ac:dyDescent="0.35">
      <c r="J42151" t="e">
        <f>wOBA+VLOOKUP(D42151,order[],2,FALSE)+VLOOKUP(IF(F42151&gt;7,8,IF(F42151=0,1,F42151)),pitches[],2,FALSE)+VLOOKUP(IF(E42151&gt;2,3,E42151),smatchups[],2,FALSE)</f>
        <v>#N/A</v>
      </c>
      <c r="K42151" t="e">
        <f t="shared" si="2018"/>
        <v>#N/A</v>
      </c>
      <c r="L42151" t="e">
        <f t="shared" si="2017"/>
        <v>#N/A</v>
      </c>
      <c r="M42151" t="e">
        <f t="shared" si="2019"/>
        <v>#N/A</v>
      </c>
    </row>
    <row r="42152" spans="10:13" x14ac:dyDescent="0.35">
      <c r="J42152" t="e">
        <f>wOBA+VLOOKUP(D42152,order[],2,FALSE)+VLOOKUP(IF(F42152&gt;7,8,IF(F42152=0,1,F42152)),pitches[],2,FALSE)+VLOOKUP(IF(E42152&gt;2,3,E42152),smatchups[],2,FALSE)</f>
        <v>#N/A</v>
      </c>
      <c r="K42152" t="e">
        <f t="shared" si="2018"/>
        <v>#N/A</v>
      </c>
      <c r="L42152" t="e">
        <f t="shared" si="2017"/>
        <v>#N/A</v>
      </c>
      <c r="M42152" t="e">
        <f t="shared" si="2019"/>
        <v>#N/A</v>
      </c>
    </row>
    <row r="42153" spans="10:13" x14ac:dyDescent="0.35">
      <c r="J42153" t="e">
        <f>wOBA+VLOOKUP(D42153,order[],2,FALSE)+VLOOKUP(IF(F42153&gt;7,8,IF(F42153=0,1,F42153)),pitches[],2,FALSE)+VLOOKUP(IF(E42153&gt;2,3,E42153),smatchups[],2,FALSE)</f>
        <v>#N/A</v>
      </c>
      <c r="K42153" t="e">
        <f t="shared" si="2018"/>
        <v>#N/A</v>
      </c>
      <c r="L42153" t="e">
        <f t="shared" si="2017"/>
        <v>#N/A</v>
      </c>
      <c r="M42153" t="e">
        <f t="shared" si="2019"/>
        <v>#N/A</v>
      </c>
    </row>
    <row r="42154" spans="10:13" x14ac:dyDescent="0.35">
      <c r="J42154" t="e">
        <f>wOBA+VLOOKUP(D42154,order[],2,FALSE)+VLOOKUP(IF(F42154&gt;7,8,IF(F42154=0,1,F42154)),pitches[],2,FALSE)+VLOOKUP(IF(E42154&gt;2,3,E42154),smatchups[],2,FALSE)</f>
        <v>#N/A</v>
      </c>
      <c r="K42154" t="e">
        <f t="shared" si="2018"/>
        <v>#N/A</v>
      </c>
      <c r="L42154" t="e">
        <f t="shared" si="2017"/>
        <v>#N/A</v>
      </c>
      <c r="M42154" t="e">
        <f t="shared" si="2019"/>
        <v>#N/A</v>
      </c>
    </row>
    <row r="42155" spans="10:13" x14ac:dyDescent="0.35">
      <c r="J42155" t="e">
        <f>wOBA+VLOOKUP(D42155,order[],2,FALSE)+VLOOKUP(IF(F42155&gt;7,8,IF(F42155=0,1,F42155)),pitches[],2,FALSE)+VLOOKUP(IF(E42155&gt;2,3,E42155),smatchups[],2,FALSE)</f>
        <v>#N/A</v>
      </c>
      <c r="K42155" t="e">
        <f t="shared" si="2018"/>
        <v>#N/A</v>
      </c>
      <c r="L42155" t="e">
        <f t="shared" si="2017"/>
        <v>#N/A</v>
      </c>
      <c r="M42155" t="e">
        <f t="shared" si="2019"/>
        <v>#N/A</v>
      </c>
    </row>
    <row r="42156" spans="10:13" x14ac:dyDescent="0.35">
      <c r="J42156" t="e">
        <f>wOBA+VLOOKUP(D42156,order[],2,FALSE)+VLOOKUP(IF(F42156&gt;7,8,IF(F42156=0,1,F42156)),pitches[],2,FALSE)+VLOOKUP(IF(E42156&gt;2,3,E42156),smatchups[],2,FALSE)</f>
        <v>#N/A</v>
      </c>
      <c r="K42156" t="e">
        <f t="shared" si="2018"/>
        <v>#N/A</v>
      </c>
      <c r="L42156" t="e">
        <f t="shared" si="2017"/>
        <v>#N/A</v>
      </c>
      <c r="M42156" t="e">
        <f t="shared" si="2019"/>
        <v>#N/A</v>
      </c>
    </row>
    <row r="42157" spans="10:13" x14ac:dyDescent="0.35">
      <c r="J42157" t="e">
        <f>wOBA+VLOOKUP(D42157,order[],2,FALSE)+VLOOKUP(IF(F42157&gt;7,8,IF(F42157=0,1,F42157)),pitches[],2,FALSE)+VLOOKUP(IF(E42157&gt;2,3,E42157),smatchups[],2,FALSE)</f>
        <v>#N/A</v>
      </c>
      <c r="K42157" t="e">
        <f t="shared" si="2018"/>
        <v>#N/A</v>
      </c>
      <c r="L42157" t="e">
        <f t="shared" si="2017"/>
        <v>#N/A</v>
      </c>
      <c r="M42157" t="e">
        <f t="shared" si="2019"/>
        <v>#N/A</v>
      </c>
    </row>
    <row r="42158" spans="10:13" x14ac:dyDescent="0.35">
      <c r="J42158" t="e">
        <f>wOBA+VLOOKUP(D42158,order[],2,FALSE)+VLOOKUP(IF(F42158&gt;7,8,IF(F42158=0,1,F42158)),pitches[],2,FALSE)+VLOOKUP(IF(E42158&gt;2,3,E42158),smatchups[],2,FALSE)</f>
        <v>#N/A</v>
      </c>
      <c r="K42158" t="e">
        <f t="shared" si="2018"/>
        <v>#N/A</v>
      </c>
      <c r="L42158" t="e">
        <f t="shared" si="2017"/>
        <v>#N/A</v>
      </c>
      <c r="M42158" t="e">
        <f t="shared" si="2019"/>
        <v>#N/A</v>
      </c>
    </row>
    <row r="42159" spans="10:13" x14ac:dyDescent="0.35">
      <c r="J42159" t="e">
        <f>wOBA+VLOOKUP(D42159,order[],2,FALSE)+VLOOKUP(IF(F42159&gt;7,8,IF(F42159=0,1,F42159)),pitches[],2,FALSE)+VLOOKUP(IF(E42159&gt;2,3,E42159),smatchups[],2,FALSE)</f>
        <v>#N/A</v>
      </c>
      <c r="K42159" t="e">
        <f t="shared" si="2018"/>
        <v>#N/A</v>
      </c>
      <c r="L42159" t="e">
        <f t="shared" si="2017"/>
        <v>#N/A</v>
      </c>
      <c r="M42159" t="e">
        <f t="shared" si="2019"/>
        <v>#N/A</v>
      </c>
    </row>
    <row r="42160" spans="10:13" x14ac:dyDescent="0.35">
      <c r="J42160" t="e">
        <f>wOBA+VLOOKUP(D42160,order[],2,FALSE)+VLOOKUP(IF(F42160&gt;7,8,IF(F42160=0,1,F42160)),pitches[],2,FALSE)+VLOOKUP(IF(E42160&gt;2,3,E42160),smatchups[],2,FALSE)</f>
        <v>#N/A</v>
      </c>
      <c r="K42160" t="e">
        <f t="shared" si="2018"/>
        <v>#N/A</v>
      </c>
      <c r="L42160" t="e">
        <f t="shared" si="2017"/>
        <v>#N/A</v>
      </c>
      <c r="M42160" t="e">
        <f t="shared" si="2019"/>
        <v>#N/A</v>
      </c>
    </row>
    <row r="42161" spans="10:13" x14ac:dyDescent="0.35">
      <c r="J42161" t="e">
        <f>wOBA+VLOOKUP(D42161,order[],2,FALSE)+VLOOKUP(IF(F42161&gt;7,8,IF(F42161=0,1,F42161)),pitches[],2,FALSE)+VLOOKUP(IF(E42161&gt;2,3,E42161),smatchups[],2,FALSE)</f>
        <v>#N/A</v>
      </c>
      <c r="K42161" t="e">
        <f t="shared" si="2018"/>
        <v>#N/A</v>
      </c>
      <c r="L42161" t="e">
        <f t="shared" si="2017"/>
        <v>#N/A</v>
      </c>
      <c r="M42161" t="e">
        <f t="shared" si="2019"/>
        <v>#N/A</v>
      </c>
    </row>
    <row r="42162" spans="10:13" x14ac:dyDescent="0.35">
      <c r="J42162" t="e">
        <f>wOBA+VLOOKUP(D42162,order[],2,FALSE)+VLOOKUP(IF(F42162&gt;7,8,IF(F42162=0,1,F42162)),pitches[],2,FALSE)+VLOOKUP(IF(E42162&gt;2,3,E42162),smatchups[],2,FALSE)</f>
        <v>#N/A</v>
      </c>
      <c r="K42162" t="e">
        <f t="shared" si="2018"/>
        <v>#N/A</v>
      </c>
      <c r="L42162" t="e">
        <f t="shared" si="2017"/>
        <v>#N/A</v>
      </c>
      <c r="M42162" t="e">
        <f t="shared" si="2019"/>
        <v>#N/A</v>
      </c>
    </row>
    <row r="42163" spans="10:13" x14ac:dyDescent="0.35">
      <c r="J42163" t="e">
        <f>wOBA+VLOOKUP(D42163,order[],2,FALSE)+VLOOKUP(IF(F42163&gt;7,8,IF(F42163=0,1,F42163)),pitches[],2,FALSE)+VLOOKUP(IF(E42163&gt;2,3,E42163),smatchups[],2,FALSE)</f>
        <v>#N/A</v>
      </c>
      <c r="K42163" t="e">
        <f t="shared" si="2018"/>
        <v>#N/A</v>
      </c>
      <c r="L42163" t="e">
        <f t="shared" si="2017"/>
        <v>#N/A</v>
      </c>
      <c r="M42163" t="e">
        <f t="shared" si="2019"/>
        <v>#N/A</v>
      </c>
    </row>
    <row r="42164" spans="10:13" x14ac:dyDescent="0.35">
      <c r="J42164" t="e">
        <f>wOBA+VLOOKUP(D42164,order[],2,FALSE)+VLOOKUP(IF(F42164&gt;7,8,IF(F42164=0,1,F42164)),pitches[],2,FALSE)+VLOOKUP(IF(E42164&gt;2,3,E42164),smatchups[],2,FALSE)</f>
        <v>#N/A</v>
      </c>
      <c r="K42164" t="e">
        <f t="shared" si="2018"/>
        <v>#N/A</v>
      </c>
      <c r="L42164" t="e">
        <f t="shared" si="2017"/>
        <v>#N/A</v>
      </c>
      <c r="M42164" t="e">
        <f t="shared" si="2019"/>
        <v>#N/A</v>
      </c>
    </row>
    <row r="42165" spans="10:13" x14ac:dyDescent="0.35">
      <c r="J42165" t="e">
        <f>wOBA+VLOOKUP(D42165,order[],2,FALSE)+VLOOKUP(IF(F42165&gt;7,8,IF(F42165=0,1,F42165)),pitches[],2,FALSE)+VLOOKUP(IF(E42165&gt;2,3,E42165),smatchups[],2,FALSE)</f>
        <v>#N/A</v>
      </c>
      <c r="K42165" t="e">
        <f t="shared" si="2018"/>
        <v>#N/A</v>
      </c>
      <c r="L42165" t="e">
        <f t="shared" si="2017"/>
        <v>#N/A</v>
      </c>
      <c r="M42165" t="e">
        <f t="shared" si="2019"/>
        <v>#N/A</v>
      </c>
    </row>
    <row r="42166" spans="10:13" x14ac:dyDescent="0.35">
      <c r="J42166" t="e">
        <f>wOBA+VLOOKUP(D42166,order[],2,FALSE)+VLOOKUP(IF(F42166&gt;7,8,IF(F42166=0,1,F42166)),pitches[],2,FALSE)+VLOOKUP(IF(E42166&gt;2,3,E42166),smatchups[],2,FALSE)</f>
        <v>#N/A</v>
      </c>
      <c r="K42166" t="e">
        <f t="shared" si="2018"/>
        <v>#N/A</v>
      </c>
      <c r="L42166" t="e">
        <f t="shared" si="2017"/>
        <v>#N/A</v>
      </c>
      <c r="M42166" t="e">
        <f t="shared" si="2019"/>
        <v>#N/A</v>
      </c>
    </row>
    <row r="42167" spans="10:13" x14ac:dyDescent="0.35">
      <c r="J42167" t="e">
        <f>wOBA+VLOOKUP(D42167,order[],2,FALSE)+VLOOKUP(IF(F42167&gt;7,8,IF(F42167=0,1,F42167)),pitches[],2,FALSE)+VLOOKUP(IF(E42167&gt;2,3,E42167),smatchups[],2,FALSE)</f>
        <v>#N/A</v>
      </c>
      <c r="K42167" t="e">
        <f t="shared" si="2018"/>
        <v>#N/A</v>
      </c>
      <c r="L42167" t="e">
        <f t="shared" si="2017"/>
        <v>#N/A</v>
      </c>
      <c r="M42167" t="e">
        <f t="shared" si="2019"/>
        <v>#N/A</v>
      </c>
    </row>
    <row r="42168" spans="10:13" x14ac:dyDescent="0.35">
      <c r="J42168" t="e">
        <f>wOBA+VLOOKUP(D42168,order[],2,FALSE)+VLOOKUP(IF(F42168&gt;7,8,IF(F42168=0,1,F42168)),pitches[],2,FALSE)+VLOOKUP(IF(E42168&gt;2,3,E42168),smatchups[],2,FALSE)</f>
        <v>#N/A</v>
      </c>
      <c r="K42168" t="e">
        <f t="shared" si="2018"/>
        <v>#N/A</v>
      </c>
      <c r="L42168" t="e">
        <f t="shared" si="2017"/>
        <v>#N/A</v>
      </c>
      <c r="M42168" t="e">
        <f t="shared" si="2019"/>
        <v>#N/A</v>
      </c>
    </row>
    <row r="42169" spans="10:13" x14ac:dyDescent="0.35">
      <c r="J42169" t="e">
        <f>wOBA+VLOOKUP(D42169,order[],2,FALSE)+VLOOKUP(IF(F42169&gt;7,8,IF(F42169=0,1,F42169)),pitches[],2,FALSE)+VLOOKUP(IF(E42169&gt;2,3,E42169),smatchups[],2,FALSE)</f>
        <v>#N/A</v>
      </c>
      <c r="K42169" t="e">
        <f t="shared" si="2018"/>
        <v>#N/A</v>
      </c>
      <c r="L42169" t="e">
        <f t="shared" si="2017"/>
        <v>#N/A</v>
      </c>
      <c r="M42169" t="e">
        <f t="shared" si="2019"/>
        <v>#N/A</v>
      </c>
    </row>
    <row r="42170" spans="10:13" x14ac:dyDescent="0.35">
      <c r="J42170" t="e">
        <f>wOBA+VLOOKUP(D42170,order[],2,FALSE)+VLOOKUP(IF(F42170&gt;7,8,IF(F42170=0,1,F42170)),pitches[],2,FALSE)+VLOOKUP(IF(E42170&gt;2,3,E42170),smatchups[],2,FALSE)</f>
        <v>#N/A</v>
      </c>
      <c r="K42170" t="e">
        <f t="shared" si="2018"/>
        <v>#N/A</v>
      </c>
      <c r="L42170" t="e">
        <f t="shared" si="2017"/>
        <v>#N/A</v>
      </c>
      <c r="M42170" t="e">
        <f t="shared" si="2019"/>
        <v>#N/A</v>
      </c>
    </row>
    <row r="42171" spans="10:13" x14ac:dyDescent="0.35">
      <c r="J42171" t="e">
        <f>wOBA+VLOOKUP(D42171,order[],2,FALSE)+VLOOKUP(IF(F42171&gt;7,8,IF(F42171=0,1,F42171)),pitches[],2,FALSE)+VLOOKUP(IF(E42171&gt;2,3,E42171),smatchups[],2,FALSE)</f>
        <v>#N/A</v>
      </c>
      <c r="K42171" t="e">
        <f t="shared" si="2018"/>
        <v>#N/A</v>
      </c>
      <c r="L42171" t="e">
        <f t="shared" si="2017"/>
        <v>#N/A</v>
      </c>
      <c r="M42171" t="e">
        <f t="shared" si="2019"/>
        <v>#N/A</v>
      </c>
    </row>
    <row r="42172" spans="10:13" x14ac:dyDescent="0.35">
      <c r="J42172" t="e">
        <f>wOBA+VLOOKUP(D42172,order[],2,FALSE)+VLOOKUP(IF(F42172&gt;7,8,IF(F42172=0,1,F42172)),pitches[],2,FALSE)+VLOOKUP(IF(E42172&gt;2,3,E42172),smatchups[],2,FALSE)</f>
        <v>#N/A</v>
      </c>
      <c r="K42172" t="e">
        <f t="shared" si="2018"/>
        <v>#N/A</v>
      </c>
      <c r="L42172" t="e">
        <f t="shared" si="2017"/>
        <v>#N/A</v>
      </c>
      <c r="M42172" t="e">
        <f t="shared" si="2019"/>
        <v>#N/A</v>
      </c>
    </row>
    <row r="42173" spans="10:13" x14ac:dyDescent="0.35">
      <c r="J42173" t="e">
        <f>wOBA+VLOOKUP(D42173,order[],2,FALSE)+VLOOKUP(IF(F42173&gt;7,8,IF(F42173=0,1,F42173)),pitches[],2,FALSE)+VLOOKUP(IF(E42173&gt;2,3,E42173),smatchups[],2,FALSE)</f>
        <v>#N/A</v>
      </c>
      <c r="K42173" t="e">
        <f t="shared" si="2018"/>
        <v>#N/A</v>
      </c>
      <c r="L42173" t="e">
        <f t="shared" si="2017"/>
        <v>#N/A</v>
      </c>
      <c r="M42173" t="e">
        <f t="shared" si="2019"/>
        <v>#N/A</v>
      </c>
    </row>
    <row r="42174" spans="10:13" x14ac:dyDescent="0.35">
      <c r="J42174" t="e">
        <f>wOBA+VLOOKUP(D42174,order[],2,FALSE)+VLOOKUP(IF(F42174&gt;7,8,IF(F42174=0,1,F42174)),pitches[],2,FALSE)+VLOOKUP(IF(E42174&gt;2,3,E42174),smatchups[],2,FALSE)</f>
        <v>#N/A</v>
      </c>
      <c r="K42174" t="e">
        <f t="shared" si="2018"/>
        <v>#N/A</v>
      </c>
      <c r="L42174" t="e">
        <f t="shared" si="2017"/>
        <v>#N/A</v>
      </c>
      <c r="M42174" t="e">
        <f t="shared" si="2019"/>
        <v>#N/A</v>
      </c>
    </row>
    <row r="42175" spans="10:13" x14ac:dyDescent="0.35">
      <c r="J42175" t="e">
        <f>wOBA+VLOOKUP(D42175,order[],2,FALSE)+VLOOKUP(IF(F42175&gt;7,8,IF(F42175=0,1,F42175)),pitches[],2,FALSE)+VLOOKUP(IF(E42175&gt;2,3,E42175),smatchups[],2,FALSE)</f>
        <v>#N/A</v>
      </c>
      <c r="K42175" t="e">
        <f t="shared" si="2018"/>
        <v>#N/A</v>
      </c>
      <c r="L42175" t="e">
        <f t="shared" si="2017"/>
        <v>#N/A</v>
      </c>
      <c r="M42175" t="e">
        <f t="shared" si="2019"/>
        <v>#N/A</v>
      </c>
    </row>
    <row r="42176" spans="10:13" x14ac:dyDescent="0.35">
      <c r="J42176" t="e">
        <f>wOBA+VLOOKUP(D42176,order[],2,FALSE)+VLOOKUP(IF(F42176&gt;7,8,IF(F42176=0,1,F42176)),pitches[],2,FALSE)+VLOOKUP(IF(E42176&gt;2,3,E42176),smatchups[],2,FALSE)</f>
        <v>#N/A</v>
      </c>
      <c r="K42176" t="e">
        <f t="shared" si="2018"/>
        <v>#N/A</v>
      </c>
      <c r="L42176" t="e">
        <f t="shared" si="2017"/>
        <v>#N/A</v>
      </c>
      <c r="M42176" t="e">
        <f t="shared" si="2019"/>
        <v>#N/A</v>
      </c>
    </row>
    <row r="42177" spans="10:13" x14ac:dyDescent="0.35">
      <c r="J42177" t="e">
        <f>wOBA+VLOOKUP(D42177,order[],2,FALSE)+VLOOKUP(IF(F42177&gt;7,8,IF(F42177=0,1,F42177)),pitches[],2,FALSE)+VLOOKUP(IF(E42177&gt;2,3,E42177),smatchups[],2,FALSE)</f>
        <v>#N/A</v>
      </c>
      <c r="K42177" t="e">
        <f t="shared" si="2018"/>
        <v>#N/A</v>
      </c>
      <c r="L42177" t="e">
        <f t="shared" si="2017"/>
        <v>#N/A</v>
      </c>
      <c r="M42177" t="e">
        <f t="shared" si="2019"/>
        <v>#N/A</v>
      </c>
    </row>
    <row r="42178" spans="10:13" x14ac:dyDescent="0.35">
      <c r="J42178" t="e">
        <f>wOBA+VLOOKUP(D42178,order[],2,FALSE)+VLOOKUP(IF(F42178&gt;7,8,IF(F42178=0,1,F42178)),pitches[],2,FALSE)+VLOOKUP(IF(E42178&gt;2,3,E42178),smatchups[],2,FALSE)</f>
        <v>#N/A</v>
      </c>
      <c r="K42178" t="e">
        <f t="shared" si="2018"/>
        <v>#N/A</v>
      </c>
      <c r="L42178" t="e">
        <f t="shared" ref="L42178:L42241" si="2020">IF(E42178=0,BF$1+BE$1*F42178,IF(E42178=1,BF$2+BE$2*F42178,IF(E42178=2,BF$3+BE$3*F42178,BF$4+BE$4*F42178)))+J42178</f>
        <v>#N/A</v>
      </c>
      <c r="M42178" t="e">
        <f t="shared" si="2019"/>
        <v>#N/A</v>
      </c>
    </row>
    <row r="42179" spans="10:13" x14ac:dyDescent="0.35">
      <c r="J42179" t="e">
        <f>wOBA+VLOOKUP(D42179,order[],2,FALSE)+VLOOKUP(IF(F42179&gt;7,8,IF(F42179=0,1,F42179)),pitches[],2,FALSE)+VLOOKUP(IF(E42179&gt;2,3,E42179),smatchups[],2,FALSE)</f>
        <v>#N/A</v>
      </c>
      <c r="K42179" t="e">
        <f t="shared" ref="K42179:K42242" si="2021">H42179-J42179</f>
        <v>#N/A</v>
      </c>
      <c r="L42179" t="e">
        <f t="shared" si="2020"/>
        <v>#N/A</v>
      </c>
      <c r="M42179" t="e">
        <f t="shared" ref="M42179:M42242" si="2022">H42179-L42179</f>
        <v>#N/A</v>
      </c>
    </row>
    <row r="42180" spans="10:13" x14ac:dyDescent="0.35">
      <c r="J42180" t="e">
        <f>wOBA+VLOOKUP(D42180,order[],2,FALSE)+VLOOKUP(IF(F42180&gt;7,8,IF(F42180=0,1,F42180)),pitches[],2,FALSE)+VLOOKUP(IF(E42180&gt;2,3,E42180),smatchups[],2,FALSE)</f>
        <v>#N/A</v>
      </c>
      <c r="K42180" t="e">
        <f t="shared" si="2021"/>
        <v>#N/A</v>
      </c>
      <c r="L42180" t="e">
        <f t="shared" si="2020"/>
        <v>#N/A</v>
      </c>
      <c r="M42180" t="e">
        <f t="shared" si="2022"/>
        <v>#N/A</v>
      </c>
    </row>
    <row r="42181" spans="10:13" x14ac:dyDescent="0.35">
      <c r="J42181" t="e">
        <f>wOBA+VLOOKUP(D42181,order[],2,FALSE)+VLOOKUP(IF(F42181&gt;7,8,IF(F42181=0,1,F42181)),pitches[],2,FALSE)+VLOOKUP(IF(E42181&gt;2,3,E42181),smatchups[],2,FALSE)</f>
        <v>#N/A</v>
      </c>
      <c r="K42181" t="e">
        <f t="shared" si="2021"/>
        <v>#N/A</v>
      </c>
      <c r="L42181" t="e">
        <f t="shared" si="2020"/>
        <v>#N/A</v>
      </c>
      <c r="M42181" t="e">
        <f t="shared" si="2022"/>
        <v>#N/A</v>
      </c>
    </row>
    <row r="42182" spans="10:13" x14ac:dyDescent="0.35">
      <c r="J42182" t="e">
        <f>wOBA+VLOOKUP(D42182,order[],2,FALSE)+VLOOKUP(IF(F42182&gt;7,8,IF(F42182=0,1,F42182)),pitches[],2,FALSE)+VLOOKUP(IF(E42182&gt;2,3,E42182),smatchups[],2,FALSE)</f>
        <v>#N/A</v>
      </c>
      <c r="K42182" t="e">
        <f t="shared" si="2021"/>
        <v>#N/A</v>
      </c>
      <c r="L42182" t="e">
        <f t="shared" si="2020"/>
        <v>#N/A</v>
      </c>
      <c r="M42182" t="e">
        <f t="shared" si="2022"/>
        <v>#N/A</v>
      </c>
    </row>
    <row r="42183" spans="10:13" x14ac:dyDescent="0.35">
      <c r="J42183" t="e">
        <f>wOBA+VLOOKUP(D42183,order[],2,FALSE)+VLOOKUP(IF(F42183&gt;7,8,IF(F42183=0,1,F42183)),pitches[],2,FALSE)+VLOOKUP(IF(E42183&gt;2,3,E42183),smatchups[],2,FALSE)</f>
        <v>#N/A</v>
      </c>
      <c r="K42183" t="e">
        <f t="shared" si="2021"/>
        <v>#N/A</v>
      </c>
      <c r="L42183" t="e">
        <f t="shared" si="2020"/>
        <v>#N/A</v>
      </c>
      <c r="M42183" t="e">
        <f t="shared" si="2022"/>
        <v>#N/A</v>
      </c>
    </row>
    <row r="42184" spans="10:13" x14ac:dyDescent="0.35">
      <c r="J42184" t="e">
        <f>wOBA+VLOOKUP(D42184,order[],2,FALSE)+VLOOKUP(IF(F42184&gt;7,8,IF(F42184=0,1,F42184)),pitches[],2,FALSE)+VLOOKUP(IF(E42184&gt;2,3,E42184),smatchups[],2,FALSE)</f>
        <v>#N/A</v>
      </c>
      <c r="K42184" t="e">
        <f t="shared" si="2021"/>
        <v>#N/A</v>
      </c>
      <c r="L42184" t="e">
        <f t="shared" si="2020"/>
        <v>#N/A</v>
      </c>
      <c r="M42184" t="e">
        <f t="shared" si="2022"/>
        <v>#N/A</v>
      </c>
    </row>
    <row r="42185" spans="10:13" x14ac:dyDescent="0.35">
      <c r="J42185" t="e">
        <f>wOBA+VLOOKUP(D42185,order[],2,FALSE)+VLOOKUP(IF(F42185&gt;7,8,IF(F42185=0,1,F42185)),pitches[],2,FALSE)+VLOOKUP(IF(E42185&gt;2,3,E42185),smatchups[],2,FALSE)</f>
        <v>#N/A</v>
      </c>
      <c r="K42185" t="e">
        <f t="shared" si="2021"/>
        <v>#N/A</v>
      </c>
      <c r="L42185" t="e">
        <f t="shared" si="2020"/>
        <v>#N/A</v>
      </c>
      <c r="M42185" t="e">
        <f t="shared" si="2022"/>
        <v>#N/A</v>
      </c>
    </row>
    <row r="42186" spans="10:13" x14ac:dyDescent="0.35">
      <c r="J42186" t="e">
        <f>wOBA+VLOOKUP(D42186,order[],2,FALSE)+VLOOKUP(IF(F42186&gt;7,8,IF(F42186=0,1,F42186)),pitches[],2,FALSE)+VLOOKUP(IF(E42186&gt;2,3,E42186),smatchups[],2,FALSE)</f>
        <v>#N/A</v>
      </c>
      <c r="K42186" t="e">
        <f t="shared" si="2021"/>
        <v>#N/A</v>
      </c>
      <c r="L42186" t="e">
        <f t="shared" si="2020"/>
        <v>#N/A</v>
      </c>
      <c r="M42186" t="e">
        <f t="shared" si="2022"/>
        <v>#N/A</v>
      </c>
    </row>
    <row r="42187" spans="10:13" x14ac:dyDescent="0.35">
      <c r="J42187" t="e">
        <f>wOBA+VLOOKUP(D42187,order[],2,FALSE)+VLOOKUP(IF(F42187&gt;7,8,IF(F42187=0,1,F42187)),pitches[],2,FALSE)+VLOOKUP(IF(E42187&gt;2,3,E42187),smatchups[],2,FALSE)</f>
        <v>#N/A</v>
      </c>
      <c r="K42187" t="e">
        <f t="shared" si="2021"/>
        <v>#N/A</v>
      </c>
      <c r="L42187" t="e">
        <f t="shared" si="2020"/>
        <v>#N/A</v>
      </c>
      <c r="M42187" t="e">
        <f t="shared" si="2022"/>
        <v>#N/A</v>
      </c>
    </row>
    <row r="42188" spans="10:13" x14ac:dyDescent="0.35">
      <c r="J42188" t="e">
        <f>wOBA+VLOOKUP(D42188,order[],2,FALSE)+VLOOKUP(IF(F42188&gt;7,8,IF(F42188=0,1,F42188)),pitches[],2,FALSE)+VLOOKUP(IF(E42188&gt;2,3,E42188),smatchups[],2,FALSE)</f>
        <v>#N/A</v>
      </c>
      <c r="K42188" t="e">
        <f t="shared" si="2021"/>
        <v>#N/A</v>
      </c>
      <c r="L42188" t="e">
        <f t="shared" si="2020"/>
        <v>#N/A</v>
      </c>
      <c r="M42188" t="e">
        <f t="shared" si="2022"/>
        <v>#N/A</v>
      </c>
    </row>
    <row r="42189" spans="10:13" x14ac:dyDescent="0.35">
      <c r="J42189" t="e">
        <f>wOBA+VLOOKUP(D42189,order[],2,FALSE)+VLOOKUP(IF(F42189&gt;7,8,IF(F42189=0,1,F42189)),pitches[],2,FALSE)+VLOOKUP(IF(E42189&gt;2,3,E42189),smatchups[],2,FALSE)</f>
        <v>#N/A</v>
      </c>
      <c r="K42189" t="e">
        <f t="shared" si="2021"/>
        <v>#N/A</v>
      </c>
      <c r="L42189" t="e">
        <f t="shared" si="2020"/>
        <v>#N/A</v>
      </c>
      <c r="M42189" t="e">
        <f t="shared" si="2022"/>
        <v>#N/A</v>
      </c>
    </row>
    <row r="42190" spans="10:13" x14ac:dyDescent="0.35">
      <c r="J42190" t="e">
        <f>wOBA+VLOOKUP(D42190,order[],2,FALSE)+VLOOKUP(IF(F42190&gt;7,8,IF(F42190=0,1,F42190)),pitches[],2,FALSE)+VLOOKUP(IF(E42190&gt;2,3,E42190),smatchups[],2,FALSE)</f>
        <v>#N/A</v>
      </c>
      <c r="K42190" t="e">
        <f t="shared" si="2021"/>
        <v>#N/A</v>
      </c>
      <c r="L42190" t="e">
        <f t="shared" si="2020"/>
        <v>#N/A</v>
      </c>
      <c r="M42190" t="e">
        <f t="shared" si="2022"/>
        <v>#N/A</v>
      </c>
    </row>
    <row r="42191" spans="10:13" x14ac:dyDescent="0.35">
      <c r="J42191" t="e">
        <f>wOBA+VLOOKUP(D42191,order[],2,FALSE)+VLOOKUP(IF(F42191&gt;7,8,IF(F42191=0,1,F42191)),pitches[],2,FALSE)+VLOOKUP(IF(E42191&gt;2,3,E42191),smatchups[],2,FALSE)</f>
        <v>#N/A</v>
      </c>
      <c r="K42191" t="e">
        <f t="shared" si="2021"/>
        <v>#N/A</v>
      </c>
      <c r="L42191" t="e">
        <f t="shared" si="2020"/>
        <v>#N/A</v>
      </c>
      <c r="M42191" t="e">
        <f t="shared" si="2022"/>
        <v>#N/A</v>
      </c>
    </row>
    <row r="42192" spans="10:13" x14ac:dyDescent="0.35">
      <c r="J42192" t="e">
        <f>wOBA+VLOOKUP(D42192,order[],2,FALSE)+VLOOKUP(IF(F42192&gt;7,8,IF(F42192=0,1,F42192)),pitches[],2,FALSE)+VLOOKUP(IF(E42192&gt;2,3,E42192),smatchups[],2,FALSE)</f>
        <v>#N/A</v>
      </c>
      <c r="K42192" t="e">
        <f t="shared" si="2021"/>
        <v>#N/A</v>
      </c>
      <c r="L42192" t="e">
        <f t="shared" si="2020"/>
        <v>#N/A</v>
      </c>
      <c r="M42192" t="e">
        <f t="shared" si="2022"/>
        <v>#N/A</v>
      </c>
    </row>
    <row r="42193" spans="10:13" x14ac:dyDescent="0.35">
      <c r="J42193" t="e">
        <f>wOBA+VLOOKUP(D42193,order[],2,FALSE)+VLOOKUP(IF(F42193&gt;7,8,IF(F42193=0,1,F42193)),pitches[],2,FALSE)+VLOOKUP(IF(E42193&gt;2,3,E42193),smatchups[],2,FALSE)</f>
        <v>#N/A</v>
      </c>
      <c r="K42193" t="e">
        <f t="shared" si="2021"/>
        <v>#N/A</v>
      </c>
      <c r="L42193" t="e">
        <f t="shared" si="2020"/>
        <v>#N/A</v>
      </c>
      <c r="M42193" t="e">
        <f t="shared" si="2022"/>
        <v>#N/A</v>
      </c>
    </row>
    <row r="42194" spans="10:13" x14ac:dyDescent="0.35">
      <c r="J42194" t="e">
        <f>wOBA+VLOOKUP(D42194,order[],2,FALSE)+VLOOKUP(IF(F42194&gt;7,8,IF(F42194=0,1,F42194)),pitches[],2,FALSE)+VLOOKUP(IF(E42194&gt;2,3,E42194),smatchups[],2,FALSE)</f>
        <v>#N/A</v>
      </c>
      <c r="K42194" t="e">
        <f t="shared" si="2021"/>
        <v>#N/A</v>
      </c>
      <c r="L42194" t="e">
        <f t="shared" si="2020"/>
        <v>#N/A</v>
      </c>
      <c r="M42194" t="e">
        <f t="shared" si="2022"/>
        <v>#N/A</v>
      </c>
    </row>
    <row r="42195" spans="10:13" x14ac:dyDescent="0.35">
      <c r="J42195" t="e">
        <f>wOBA+VLOOKUP(D42195,order[],2,FALSE)+VLOOKUP(IF(F42195&gt;7,8,IF(F42195=0,1,F42195)),pitches[],2,FALSE)+VLOOKUP(IF(E42195&gt;2,3,E42195),smatchups[],2,FALSE)</f>
        <v>#N/A</v>
      </c>
      <c r="K42195" t="e">
        <f t="shared" si="2021"/>
        <v>#N/A</v>
      </c>
      <c r="L42195" t="e">
        <f t="shared" si="2020"/>
        <v>#N/A</v>
      </c>
      <c r="M42195" t="e">
        <f t="shared" si="2022"/>
        <v>#N/A</v>
      </c>
    </row>
    <row r="42196" spans="10:13" x14ac:dyDescent="0.35">
      <c r="J42196" t="e">
        <f>wOBA+VLOOKUP(D42196,order[],2,FALSE)+VLOOKUP(IF(F42196&gt;7,8,IF(F42196=0,1,F42196)),pitches[],2,FALSE)+VLOOKUP(IF(E42196&gt;2,3,E42196),smatchups[],2,FALSE)</f>
        <v>#N/A</v>
      </c>
      <c r="K42196" t="e">
        <f t="shared" si="2021"/>
        <v>#N/A</v>
      </c>
      <c r="L42196" t="e">
        <f t="shared" si="2020"/>
        <v>#N/A</v>
      </c>
      <c r="M42196" t="e">
        <f t="shared" si="2022"/>
        <v>#N/A</v>
      </c>
    </row>
    <row r="42197" spans="10:13" x14ac:dyDescent="0.35">
      <c r="J42197" t="e">
        <f>wOBA+VLOOKUP(D42197,order[],2,FALSE)+VLOOKUP(IF(F42197&gt;7,8,IF(F42197=0,1,F42197)),pitches[],2,FALSE)+VLOOKUP(IF(E42197&gt;2,3,E42197),smatchups[],2,FALSE)</f>
        <v>#N/A</v>
      </c>
      <c r="K42197" t="e">
        <f t="shared" si="2021"/>
        <v>#N/A</v>
      </c>
      <c r="L42197" t="e">
        <f t="shared" si="2020"/>
        <v>#N/A</v>
      </c>
      <c r="M42197" t="e">
        <f t="shared" si="2022"/>
        <v>#N/A</v>
      </c>
    </row>
    <row r="42198" spans="10:13" x14ac:dyDescent="0.35">
      <c r="J42198" t="e">
        <f>wOBA+VLOOKUP(D42198,order[],2,FALSE)+VLOOKUP(IF(F42198&gt;7,8,IF(F42198=0,1,F42198)),pitches[],2,FALSE)+VLOOKUP(IF(E42198&gt;2,3,E42198),smatchups[],2,FALSE)</f>
        <v>#N/A</v>
      </c>
      <c r="K42198" t="e">
        <f t="shared" si="2021"/>
        <v>#N/A</v>
      </c>
      <c r="L42198" t="e">
        <f t="shared" si="2020"/>
        <v>#N/A</v>
      </c>
      <c r="M42198" t="e">
        <f t="shared" si="2022"/>
        <v>#N/A</v>
      </c>
    </row>
    <row r="42199" spans="10:13" x14ac:dyDescent="0.35">
      <c r="J42199" t="e">
        <f>wOBA+VLOOKUP(D42199,order[],2,FALSE)+VLOOKUP(IF(F42199&gt;7,8,IF(F42199=0,1,F42199)),pitches[],2,FALSE)+VLOOKUP(IF(E42199&gt;2,3,E42199),smatchups[],2,FALSE)</f>
        <v>#N/A</v>
      </c>
      <c r="K42199" t="e">
        <f t="shared" si="2021"/>
        <v>#N/A</v>
      </c>
      <c r="L42199" t="e">
        <f t="shared" si="2020"/>
        <v>#N/A</v>
      </c>
      <c r="M42199" t="e">
        <f t="shared" si="2022"/>
        <v>#N/A</v>
      </c>
    </row>
    <row r="42200" spans="10:13" x14ac:dyDescent="0.35">
      <c r="J42200" t="e">
        <f>wOBA+VLOOKUP(D42200,order[],2,FALSE)+VLOOKUP(IF(F42200&gt;7,8,IF(F42200=0,1,F42200)),pitches[],2,FALSE)+VLOOKUP(IF(E42200&gt;2,3,E42200),smatchups[],2,FALSE)</f>
        <v>#N/A</v>
      </c>
      <c r="K42200" t="e">
        <f t="shared" si="2021"/>
        <v>#N/A</v>
      </c>
      <c r="L42200" t="e">
        <f t="shared" si="2020"/>
        <v>#N/A</v>
      </c>
      <c r="M42200" t="e">
        <f t="shared" si="2022"/>
        <v>#N/A</v>
      </c>
    </row>
    <row r="42201" spans="10:13" x14ac:dyDescent="0.35">
      <c r="J42201" t="e">
        <f>wOBA+VLOOKUP(D42201,order[],2,FALSE)+VLOOKUP(IF(F42201&gt;7,8,IF(F42201=0,1,F42201)),pitches[],2,FALSE)+VLOOKUP(IF(E42201&gt;2,3,E42201),smatchups[],2,FALSE)</f>
        <v>#N/A</v>
      </c>
      <c r="K42201" t="e">
        <f t="shared" si="2021"/>
        <v>#N/A</v>
      </c>
      <c r="L42201" t="e">
        <f t="shared" si="2020"/>
        <v>#N/A</v>
      </c>
      <c r="M42201" t="e">
        <f t="shared" si="2022"/>
        <v>#N/A</v>
      </c>
    </row>
    <row r="42202" spans="10:13" x14ac:dyDescent="0.35">
      <c r="J42202" t="e">
        <f>wOBA+VLOOKUP(D42202,order[],2,FALSE)+VLOOKUP(IF(F42202&gt;7,8,IF(F42202=0,1,F42202)),pitches[],2,FALSE)+VLOOKUP(IF(E42202&gt;2,3,E42202),smatchups[],2,FALSE)</f>
        <v>#N/A</v>
      </c>
      <c r="K42202" t="e">
        <f t="shared" si="2021"/>
        <v>#N/A</v>
      </c>
      <c r="L42202" t="e">
        <f t="shared" si="2020"/>
        <v>#N/A</v>
      </c>
      <c r="M42202" t="e">
        <f t="shared" si="2022"/>
        <v>#N/A</v>
      </c>
    </row>
    <row r="42203" spans="10:13" x14ac:dyDescent="0.35">
      <c r="J42203" t="e">
        <f>wOBA+VLOOKUP(D42203,order[],2,FALSE)+VLOOKUP(IF(F42203&gt;7,8,IF(F42203=0,1,F42203)),pitches[],2,FALSE)+VLOOKUP(IF(E42203&gt;2,3,E42203),smatchups[],2,FALSE)</f>
        <v>#N/A</v>
      </c>
      <c r="K42203" t="e">
        <f t="shared" si="2021"/>
        <v>#N/A</v>
      </c>
      <c r="L42203" t="e">
        <f t="shared" si="2020"/>
        <v>#N/A</v>
      </c>
      <c r="M42203" t="e">
        <f t="shared" si="2022"/>
        <v>#N/A</v>
      </c>
    </row>
    <row r="42204" spans="10:13" x14ac:dyDescent="0.35">
      <c r="J42204" t="e">
        <f>wOBA+VLOOKUP(D42204,order[],2,FALSE)+VLOOKUP(IF(F42204&gt;7,8,IF(F42204=0,1,F42204)),pitches[],2,FALSE)+VLOOKUP(IF(E42204&gt;2,3,E42204),smatchups[],2,FALSE)</f>
        <v>#N/A</v>
      </c>
      <c r="K42204" t="e">
        <f t="shared" si="2021"/>
        <v>#N/A</v>
      </c>
      <c r="L42204" t="e">
        <f t="shared" si="2020"/>
        <v>#N/A</v>
      </c>
      <c r="M42204" t="e">
        <f t="shared" si="2022"/>
        <v>#N/A</v>
      </c>
    </row>
    <row r="42205" spans="10:13" x14ac:dyDescent="0.35">
      <c r="J42205" t="e">
        <f>wOBA+VLOOKUP(D42205,order[],2,FALSE)+VLOOKUP(IF(F42205&gt;7,8,IF(F42205=0,1,F42205)),pitches[],2,FALSE)+VLOOKUP(IF(E42205&gt;2,3,E42205),smatchups[],2,FALSE)</f>
        <v>#N/A</v>
      </c>
      <c r="K42205" t="e">
        <f t="shared" si="2021"/>
        <v>#N/A</v>
      </c>
      <c r="L42205" t="e">
        <f t="shared" si="2020"/>
        <v>#N/A</v>
      </c>
      <c r="M42205" t="e">
        <f t="shared" si="2022"/>
        <v>#N/A</v>
      </c>
    </row>
    <row r="42206" spans="10:13" x14ac:dyDescent="0.35">
      <c r="J42206" t="e">
        <f>wOBA+VLOOKUP(D42206,order[],2,FALSE)+VLOOKUP(IF(F42206&gt;7,8,IF(F42206=0,1,F42206)),pitches[],2,FALSE)+VLOOKUP(IF(E42206&gt;2,3,E42206),smatchups[],2,FALSE)</f>
        <v>#N/A</v>
      </c>
      <c r="K42206" t="e">
        <f t="shared" si="2021"/>
        <v>#N/A</v>
      </c>
      <c r="L42206" t="e">
        <f t="shared" si="2020"/>
        <v>#N/A</v>
      </c>
      <c r="M42206" t="e">
        <f t="shared" si="2022"/>
        <v>#N/A</v>
      </c>
    </row>
    <row r="42207" spans="10:13" x14ac:dyDescent="0.35">
      <c r="J42207" t="e">
        <f>wOBA+VLOOKUP(D42207,order[],2,FALSE)+VLOOKUP(IF(F42207&gt;7,8,IF(F42207=0,1,F42207)),pitches[],2,FALSE)+VLOOKUP(IF(E42207&gt;2,3,E42207),smatchups[],2,FALSE)</f>
        <v>#N/A</v>
      </c>
      <c r="K42207" t="e">
        <f t="shared" si="2021"/>
        <v>#N/A</v>
      </c>
      <c r="L42207" t="e">
        <f t="shared" si="2020"/>
        <v>#N/A</v>
      </c>
      <c r="M42207" t="e">
        <f t="shared" si="2022"/>
        <v>#N/A</v>
      </c>
    </row>
    <row r="42208" spans="10:13" x14ac:dyDescent="0.35">
      <c r="J42208" t="e">
        <f>wOBA+VLOOKUP(D42208,order[],2,FALSE)+VLOOKUP(IF(F42208&gt;7,8,IF(F42208=0,1,F42208)),pitches[],2,FALSE)+VLOOKUP(IF(E42208&gt;2,3,E42208),smatchups[],2,FALSE)</f>
        <v>#N/A</v>
      </c>
      <c r="K42208" t="e">
        <f t="shared" si="2021"/>
        <v>#N/A</v>
      </c>
      <c r="L42208" t="e">
        <f t="shared" si="2020"/>
        <v>#N/A</v>
      </c>
      <c r="M42208" t="e">
        <f t="shared" si="2022"/>
        <v>#N/A</v>
      </c>
    </row>
    <row r="42209" spans="10:13" x14ac:dyDescent="0.35">
      <c r="J42209" t="e">
        <f>wOBA+VLOOKUP(D42209,order[],2,FALSE)+VLOOKUP(IF(F42209&gt;7,8,IF(F42209=0,1,F42209)),pitches[],2,FALSE)+VLOOKUP(IF(E42209&gt;2,3,E42209),smatchups[],2,FALSE)</f>
        <v>#N/A</v>
      </c>
      <c r="K42209" t="e">
        <f t="shared" si="2021"/>
        <v>#N/A</v>
      </c>
      <c r="L42209" t="e">
        <f t="shared" si="2020"/>
        <v>#N/A</v>
      </c>
      <c r="M42209" t="e">
        <f t="shared" si="2022"/>
        <v>#N/A</v>
      </c>
    </row>
    <row r="42210" spans="10:13" x14ac:dyDescent="0.35">
      <c r="J42210" t="e">
        <f>wOBA+VLOOKUP(D42210,order[],2,FALSE)+VLOOKUP(IF(F42210&gt;7,8,IF(F42210=0,1,F42210)),pitches[],2,FALSE)+VLOOKUP(IF(E42210&gt;2,3,E42210),smatchups[],2,FALSE)</f>
        <v>#N/A</v>
      </c>
      <c r="K42210" t="e">
        <f t="shared" si="2021"/>
        <v>#N/A</v>
      </c>
      <c r="L42210" t="e">
        <f t="shared" si="2020"/>
        <v>#N/A</v>
      </c>
      <c r="M42210" t="e">
        <f t="shared" si="2022"/>
        <v>#N/A</v>
      </c>
    </row>
    <row r="42211" spans="10:13" x14ac:dyDescent="0.35">
      <c r="J42211" t="e">
        <f>wOBA+VLOOKUP(D42211,order[],2,FALSE)+VLOOKUP(IF(F42211&gt;7,8,IF(F42211=0,1,F42211)),pitches[],2,FALSE)+VLOOKUP(IF(E42211&gt;2,3,E42211),smatchups[],2,FALSE)</f>
        <v>#N/A</v>
      </c>
      <c r="K42211" t="e">
        <f t="shared" si="2021"/>
        <v>#N/A</v>
      </c>
      <c r="L42211" t="e">
        <f t="shared" si="2020"/>
        <v>#N/A</v>
      </c>
      <c r="M42211" t="e">
        <f t="shared" si="2022"/>
        <v>#N/A</v>
      </c>
    </row>
    <row r="42212" spans="10:13" x14ac:dyDescent="0.35">
      <c r="J42212" t="e">
        <f>wOBA+VLOOKUP(D42212,order[],2,FALSE)+VLOOKUP(IF(F42212&gt;7,8,IF(F42212=0,1,F42212)),pitches[],2,FALSE)+VLOOKUP(IF(E42212&gt;2,3,E42212),smatchups[],2,FALSE)</f>
        <v>#N/A</v>
      </c>
      <c r="K42212" t="e">
        <f t="shared" si="2021"/>
        <v>#N/A</v>
      </c>
      <c r="L42212" t="e">
        <f t="shared" si="2020"/>
        <v>#N/A</v>
      </c>
      <c r="M42212" t="e">
        <f t="shared" si="2022"/>
        <v>#N/A</v>
      </c>
    </row>
    <row r="42213" spans="10:13" x14ac:dyDescent="0.35">
      <c r="J42213" t="e">
        <f>wOBA+VLOOKUP(D42213,order[],2,FALSE)+VLOOKUP(IF(F42213&gt;7,8,IF(F42213=0,1,F42213)),pitches[],2,FALSE)+VLOOKUP(IF(E42213&gt;2,3,E42213),smatchups[],2,FALSE)</f>
        <v>#N/A</v>
      </c>
      <c r="K42213" t="e">
        <f t="shared" si="2021"/>
        <v>#N/A</v>
      </c>
      <c r="L42213" t="e">
        <f t="shared" si="2020"/>
        <v>#N/A</v>
      </c>
      <c r="M42213" t="e">
        <f t="shared" si="2022"/>
        <v>#N/A</v>
      </c>
    </row>
    <row r="42214" spans="10:13" x14ac:dyDescent="0.35">
      <c r="J42214" t="e">
        <f>wOBA+VLOOKUP(D42214,order[],2,FALSE)+VLOOKUP(IF(F42214&gt;7,8,IF(F42214=0,1,F42214)),pitches[],2,FALSE)+VLOOKUP(IF(E42214&gt;2,3,E42214),smatchups[],2,FALSE)</f>
        <v>#N/A</v>
      </c>
      <c r="K42214" t="e">
        <f t="shared" si="2021"/>
        <v>#N/A</v>
      </c>
      <c r="L42214" t="e">
        <f t="shared" si="2020"/>
        <v>#N/A</v>
      </c>
      <c r="M42214" t="e">
        <f t="shared" si="2022"/>
        <v>#N/A</v>
      </c>
    </row>
    <row r="42215" spans="10:13" x14ac:dyDescent="0.35">
      <c r="J42215" t="e">
        <f>wOBA+VLOOKUP(D42215,order[],2,FALSE)+VLOOKUP(IF(F42215&gt;7,8,IF(F42215=0,1,F42215)),pitches[],2,FALSE)+VLOOKUP(IF(E42215&gt;2,3,E42215),smatchups[],2,FALSE)</f>
        <v>#N/A</v>
      </c>
      <c r="K42215" t="e">
        <f t="shared" si="2021"/>
        <v>#N/A</v>
      </c>
      <c r="L42215" t="e">
        <f t="shared" si="2020"/>
        <v>#N/A</v>
      </c>
      <c r="M42215" t="e">
        <f t="shared" si="2022"/>
        <v>#N/A</v>
      </c>
    </row>
    <row r="42216" spans="10:13" x14ac:dyDescent="0.35">
      <c r="J42216" t="e">
        <f>wOBA+VLOOKUP(D42216,order[],2,FALSE)+VLOOKUP(IF(F42216&gt;7,8,IF(F42216=0,1,F42216)),pitches[],2,FALSE)+VLOOKUP(IF(E42216&gt;2,3,E42216),smatchups[],2,FALSE)</f>
        <v>#N/A</v>
      </c>
      <c r="K42216" t="e">
        <f t="shared" si="2021"/>
        <v>#N/A</v>
      </c>
      <c r="L42216" t="e">
        <f t="shared" si="2020"/>
        <v>#N/A</v>
      </c>
      <c r="M42216" t="e">
        <f t="shared" si="2022"/>
        <v>#N/A</v>
      </c>
    </row>
    <row r="42217" spans="10:13" x14ac:dyDescent="0.35">
      <c r="J42217" t="e">
        <f>wOBA+VLOOKUP(D42217,order[],2,FALSE)+VLOOKUP(IF(F42217&gt;7,8,IF(F42217=0,1,F42217)),pitches[],2,FALSE)+VLOOKUP(IF(E42217&gt;2,3,E42217),smatchups[],2,FALSE)</f>
        <v>#N/A</v>
      </c>
      <c r="K42217" t="e">
        <f t="shared" si="2021"/>
        <v>#N/A</v>
      </c>
      <c r="L42217" t="e">
        <f t="shared" si="2020"/>
        <v>#N/A</v>
      </c>
      <c r="M42217" t="e">
        <f t="shared" si="2022"/>
        <v>#N/A</v>
      </c>
    </row>
    <row r="42218" spans="10:13" x14ac:dyDescent="0.35">
      <c r="J42218" t="e">
        <f>wOBA+VLOOKUP(D42218,order[],2,FALSE)+VLOOKUP(IF(F42218&gt;7,8,IF(F42218=0,1,F42218)),pitches[],2,FALSE)+VLOOKUP(IF(E42218&gt;2,3,E42218),smatchups[],2,FALSE)</f>
        <v>#N/A</v>
      </c>
      <c r="K42218" t="e">
        <f t="shared" si="2021"/>
        <v>#N/A</v>
      </c>
      <c r="L42218" t="e">
        <f t="shared" si="2020"/>
        <v>#N/A</v>
      </c>
      <c r="M42218" t="e">
        <f t="shared" si="2022"/>
        <v>#N/A</v>
      </c>
    </row>
    <row r="42219" spans="10:13" x14ac:dyDescent="0.35">
      <c r="J42219" t="e">
        <f>wOBA+VLOOKUP(D42219,order[],2,FALSE)+VLOOKUP(IF(F42219&gt;7,8,IF(F42219=0,1,F42219)),pitches[],2,FALSE)+VLOOKUP(IF(E42219&gt;2,3,E42219),smatchups[],2,FALSE)</f>
        <v>#N/A</v>
      </c>
      <c r="K42219" t="e">
        <f t="shared" si="2021"/>
        <v>#N/A</v>
      </c>
      <c r="L42219" t="e">
        <f t="shared" si="2020"/>
        <v>#N/A</v>
      </c>
      <c r="M42219" t="e">
        <f t="shared" si="2022"/>
        <v>#N/A</v>
      </c>
    </row>
    <row r="42220" spans="10:13" x14ac:dyDescent="0.35">
      <c r="J42220" t="e">
        <f>wOBA+VLOOKUP(D42220,order[],2,FALSE)+VLOOKUP(IF(F42220&gt;7,8,IF(F42220=0,1,F42220)),pitches[],2,FALSE)+VLOOKUP(IF(E42220&gt;2,3,E42220),smatchups[],2,FALSE)</f>
        <v>#N/A</v>
      </c>
      <c r="K42220" t="e">
        <f t="shared" si="2021"/>
        <v>#N/A</v>
      </c>
      <c r="L42220" t="e">
        <f t="shared" si="2020"/>
        <v>#N/A</v>
      </c>
      <c r="M42220" t="e">
        <f t="shared" si="2022"/>
        <v>#N/A</v>
      </c>
    </row>
    <row r="42221" spans="10:13" x14ac:dyDescent="0.35">
      <c r="J42221" t="e">
        <f>wOBA+VLOOKUP(D42221,order[],2,FALSE)+VLOOKUP(IF(F42221&gt;7,8,IF(F42221=0,1,F42221)),pitches[],2,FALSE)+VLOOKUP(IF(E42221&gt;2,3,E42221),smatchups[],2,FALSE)</f>
        <v>#N/A</v>
      </c>
      <c r="K42221" t="e">
        <f t="shared" si="2021"/>
        <v>#N/A</v>
      </c>
      <c r="L42221" t="e">
        <f t="shared" si="2020"/>
        <v>#N/A</v>
      </c>
      <c r="M42221" t="e">
        <f t="shared" si="2022"/>
        <v>#N/A</v>
      </c>
    </row>
    <row r="42222" spans="10:13" x14ac:dyDescent="0.35">
      <c r="J42222" t="e">
        <f>wOBA+VLOOKUP(D42222,order[],2,FALSE)+VLOOKUP(IF(F42222&gt;7,8,IF(F42222=0,1,F42222)),pitches[],2,FALSE)+VLOOKUP(IF(E42222&gt;2,3,E42222),smatchups[],2,FALSE)</f>
        <v>#N/A</v>
      </c>
      <c r="K42222" t="e">
        <f t="shared" si="2021"/>
        <v>#N/A</v>
      </c>
      <c r="L42222" t="e">
        <f t="shared" si="2020"/>
        <v>#N/A</v>
      </c>
      <c r="M42222" t="e">
        <f t="shared" si="2022"/>
        <v>#N/A</v>
      </c>
    </row>
    <row r="42223" spans="10:13" x14ac:dyDescent="0.35">
      <c r="J42223" t="e">
        <f>wOBA+VLOOKUP(D42223,order[],2,FALSE)+VLOOKUP(IF(F42223&gt;7,8,IF(F42223=0,1,F42223)),pitches[],2,FALSE)+VLOOKUP(IF(E42223&gt;2,3,E42223),smatchups[],2,FALSE)</f>
        <v>#N/A</v>
      </c>
      <c r="K42223" t="e">
        <f t="shared" si="2021"/>
        <v>#N/A</v>
      </c>
      <c r="L42223" t="e">
        <f t="shared" si="2020"/>
        <v>#N/A</v>
      </c>
      <c r="M42223" t="e">
        <f t="shared" si="2022"/>
        <v>#N/A</v>
      </c>
    </row>
    <row r="42224" spans="10:13" x14ac:dyDescent="0.35">
      <c r="J42224" t="e">
        <f>wOBA+VLOOKUP(D42224,order[],2,FALSE)+VLOOKUP(IF(F42224&gt;7,8,IF(F42224=0,1,F42224)),pitches[],2,FALSE)+VLOOKUP(IF(E42224&gt;2,3,E42224),smatchups[],2,FALSE)</f>
        <v>#N/A</v>
      </c>
      <c r="K42224" t="e">
        <f t="shared" si="2021"/>
        <v>#N/A</v>
      </c>
      <c r="L42224" t="e">
        <f t="shared" si="2020"/>
        <v>#N/A</v>
      </c>
      <c r="M42224" t="e">
        <f t="shared" si="2022"/>
        <v>#N/A</v>
      </c>
    </row>
    <row r="42225" spans="10:13" x14ac:dyDescent="0.35">
      <c r="J42225" t="e">
        <f>wOBA+VLOOKUP(D42225,order[],2,FALSE)+VLOOKUP(IF(F42225&gt;7,8,IF(F42225=0,1,F42225)),pitches[],2,FALSE)+VLOOKUP(IF(E42225&gt;2,3,E42225),smatchups[],2,FALSE)</f>
        <v>#N/A</v>
      </c>
      <c r="K42225" t="e">
        <f t="shared" si="2021"/>
        <v>#N/A</v>
      </c>
      <c r="L42225" t="e">
        <f t="shared" si="2020"/>
        <v>#N/A</v>
      </c>
      <c r="M42225" t="e">
        <f t="shared" si="2022"/>
        <v>#N/A</v>
      </c>
    </row>
    <row r="42226" spans="10:13" x14ac:dyDescent="0.35">
      <c r="J42226" t="e">
        <f>wOBA+VLOOKUP(D42226,order[],2,FALSE)+VLOOKUP(IF(F42226&gt;7,8,IF(F42226=0,1,F42226)),pitches[],2,FALSE)+VLOOKUP(IF(E42226&gt;2,3,E42226),smatchups[],2,FALSE)</f>
        <v>#N/A</v>
      </c>
      <c r="K42226" t="e">
        <f t="shared" si="2021"/>
        <v>#N/A</v>
      </c>
      <c r="L42226" t="e">
        <f t="shared" si="2020"/>
        <v>#N/A</v>
      </c>
      <c r="M42226" t="e">
        <f t="shared" si="2022"/>
        <v>#N/A</v>
      </c>
    </row>
    <row r="42227" spans="10:13" x14ac:dyDescent="0.35">
      <c r="J42227" t="e">
        <f>wOBA+VLOOKUP(D42227,order[],2,FALSE)+VLOOKUP(IF(F42227&gt;7,8,IF(F42227=0,1,F42227)),pitches[],2,FALSE)+VLOOKUP(IF(E42227&gt;2,3,E42227),smatchups[],2,FALSE)</f>
        <v>#N/A</v>
      </c>
      <c r="K42227" t="e">
        <f t="shared" si="2021"/>
        <v>#N/A</v>
      </c>
      <c r="L42227" t="e">
        <f t="shared" si="2020"/>
        <v>#N/A</v>
      </c>
      <c r="M42227" t="e">
        <f t="shared" si="2022"/>
        <v>#N/A</v>
      </c>
    </row>
    <row r="42228" spans="10:13" x14ac:dyDescent="0.35">
      <c r="J42228" t="e">
        <f>wOBA+VLOOKUP(D42228,order[],2,FALSE)+VLOOKUP(IF(F42228&gt;7,8,IF(F42228=0,1,F42228)),pitches[],2,FALSE)+VLOOKUP(IF(E42228&gt;2,3,E42228),smatchups[],2,FALSE)</f>
        <v>#N/A</v>
      </c>
      <c r="K42228" t="e">
        <f t="shared" si="2021"/>
        <v>#N/A</v>
      </c>
      <c r="L42228" t="e">
        <f t="shared" si="2020"/>
        <v>#N/A</v>
      </c>
      <c r="M42228" t="e">
        <f t="shared" si="2022"/>
        <v>#N/A</v>
      </c>
    </row>
    <row r="42229" spans="10:13" x14ac:dyDescent="0.35">
      <c r="J42229" t="e">
        <f>wOBA+VLOOKUP(D42229,order[],2,FALSE)+VLOOKUP(IF(F42229&gt;7,8,IF(F42229=0,1,F42229)),pitches[],2,FALSE)+VLOOKUP(IF(E42229&gt;2,3,E42229),smatchups[],2,FALSE)</f>
        <v>#N/A</v>
      </c>
      <c r="K42229" t="e">
        <f t="shared" si="2021"/>
        <v>#N/A</v>
      </c>
      <c r="L42229" t="e">
        <f t="shared" si="2020"/>
        <v>#N/A</v>
      </c>
      <c r="M42229" t="e">
        <f t="shared" si="2022"/>
        <v>#N/A</v>
      </c>
    </row>
    <row r="42230" spans="10:13" x14ac:dyDescent="0.35">
      <c r="J42230" t="e">
        <f>wOBA+VLOOKUP(D42230,order[],2,FALSE)+VLOOKUP(IF(F42230&gt;7,8,IF(F42230=0,1,F42230)),pitches[],2,FALSE)+VLOOKUP(IF(E42230&gt;2,3,E42230),smatchups[],2,FALSE)</f>
        <v>#N/A</v>
      </c>
      <c r="K42230" t="e">
        <f t="shared" si="2021"/>
        <v>#N/A</v>
      </c>
      <c r="L42230" t="e">
        <f t="shared" si="2020"/>
        <v>#N/A</v>
      </c>
      <c r="M42230" t="e">
        <f t="shared" si="2022"/>
        <v>#N/A</v>
      </c>
    </row>
    <row r="42231" spans="10:13" x14ac:dyDescent="0.35">
      <c r="J42231" t="e">
        <f>wOBA+VLOOKUP(D42231,order[],2,FALSE)+VLOOKUP(IF(F42231&gt;7,8,IF(F42231=0,1,F42231)),pitches[],2,FALSE)+VLOOKUP(IF(E42231&gt;2,3,E42231),smatchups[],2,FALSE)</f>
        <v>#N/A</v>
      </c>
      <c r="K42231" t="e">
        <f t="shared" si="2021"/>
        <v>#N/A</v>
      </c>
      <c r="L42231" t="e">
        <f t="shared" si="2020"/>
        <v>#N/A</v>
      </c>
      <c r="M42231" t="e">
        <f t="shared" si="2022"/>
        <v>#N/A</v>
      </c>
    </row>
    <row r="42232" spans="10:13" x14ac:dyDescent="0.35">
      <c r="J42232" t="e">
        <f>wOBA+VLOOKUP(D42232,order[],2,FALSE)+VLOOKUP(IF(F42232&gt;7,8,IF(F42232=0,1,F42232)),pitches[],2,FALSE)+VLOOKUP(IF(E42232&gt;2,3,E42232),smatchups[],2,FALSE)</f>
        <v>#N/A</v>
      </c>
      <c r="K42232" t="e">
        <f t="shared" si="2021"/>
        <v>#N/A</v>
      </c>
      <c r="L42232" t="e">
        <f t="shared" si="2020"/>
        <v>#N/A</v>
      </c>
      <c r="M42232" t="e">
        <f t="shared" si="2022"/>
        <v>#N/A</v>
      </c>
    </row>
    <row r="42233" spans="10:13" x14ac:dyDescent="0.35">
      <c r="J42233" t="e">
        <f>wOBA+VLOOKUP(D42233,order[],2,FALSE)+VLOOKUP(IF(F42233&gt;7,8,IF(F42233=0,1,F42233)),pitches[],2,FALSE)+VLOOKUP(IF(E42233&gt;2,3,E42233),smatchups[],2,FALSE)</f>
        <v>#N/A</v>
      </c>
      <c r="K42233" t="e">
        <f t="shared" si="2021"/>
        <v>#N/A</v>
      </c>
      <c r="L42233" t="e">
        <f t="shared" si="2020"/>
        <v>#N/A</v>
      </c>
      <c r="M42233" t="e">
        <f t="shared" si="2022"/>
        <v>#N/A</v>
      </c>
    </row>
    <row r="42234" spans="10:13" x14ac:dyDescent="0.35">
      <c r="J42234" t="e">
        <f>wOBA+VLOOKUP(D42234,order[],2,FALSE)+VLOOKUP(IF(F42234&gt;7,8,IF(F42234=0,1,F42234)),pitches[],2,FALSE)+VLOOKUP(IF(E42234&gt;2,3,E42234),smatchups[],2,FALSE)</f>
        <v>#N/A</v>
      </c>
      <c r="K42234" t="e">
        <f t="shared" si="2021"/>
        <v>#N/A</v>
      </c>
      <c r="L42234" t="e">
        <f t="shared" si="2020"/>
        <v>#N/A</v>
      </c>
      <c r="M42234" t="e">
        <f t="shared" si="2022"/>
        <v>#N/A</v>
      </c>
    </row>
    <row r="42235" spans="10:13" x14ac:dyDescent="0.35">
      <c r="J42235" t="e">
        <f>wOBA+VLOOKUP(D42235,order[],2,FALSE)+VLOOKUP(IF(F42235&gt;7,8,IF(F42235=0,1,F42235)),pitches[],2,FALSE)+VLOOKUP(IF(E42235&gt;2,3,E42235),smatchups[],2,FALSE)</f>
        <v>#N/A</v>
      </c>
      <c r="K42235" t="e">
        <f t="shared" si="2021"/>
        <v>#N/A</v>
      </c>
      <c r="L42235" t="e">
        <f t="shared" si="2020"/>
        <v>#N/A</v>
      </c>
      <c r="M42235" t="e">
        <f t="shared" si="2022"/>
        <v>#N/A</v>
      </c>
    </row>
    <row r="42236" spans="10:13" x14ac:dyDescent="0.35">
      <c r="J42236" t="e">
        <f>wOBA+VLOOKUP(D42236,order[],2,FALSE)+VLOOKUP(IF(F42236&gt;7,8,IF(F42236=0,1,F42236)),pitches[],2,FALSE)+VLOOKUP(IF(E42236&gt;2,3,E42236),smatchups[],2,FALSE)</f>
        <v>#N/A</v>
      </c>
      <c r="K42236" t="e">
        <f t="shared" si="2021"/>
        <v>#N/A</v>
      </c>
      <c r="L42236" t="e">
        <f t="shared" si="2020"/>
        <v>#N/A</v>
      </c>
      <c r="M42236" t="e">
        <f t="shared" si="2022"/>
        <v>#N/A</v>
      </c>
    </row>
    <row r="42237" spans="10:13" x14ac:dyDescent="0.35">
      <c r="J42237" t="e">
        <f>wOBA+VLOOKUP(D42237,order[],2,FALSE)+VLOOKUP(IF(F42237&gt;7,8,IF(F42237=0,1,F42237)),pitches[],2,FALSE)+VLOOKUP(IF(E42237&gt;2,3,E42237),smatchups[],2,FALSE)</f>
        <v>#N/A</v>
      </c>
      <c r="K42237" t="e">
        <f t="shared" si="2021"/>
        <v>#N/A</v>
      </c>
      <c r="L42237" t="e">
        <f t="shared" si="2020"/>
        <v>#N/A</v>
      </c>
      <c r="M42237" t="e">
        <f t="shared" si="2022"/>
        <v>#N/A</v>
      </c>
    </row>
    <row r="42238" spans="10:13" x14ac:dyDescent="0.35">
      <c r="J42238" t="e">
        <f>wOBA+VLOOKUP(D42238,order[],2,FALSE)+VLOOKUP(IF(F42238&gt;7,8,IF(F42238=0,1,F42238)),pitches[],2,FALSE)+VLOOKUP(IF(E42238&gt;2,3,E42238),smatchups[],2,FALSE)</f>
        <v>#N/A</v>
      </c>
      <c r="K42238" t="e">
        <f t="shared" si="2021"/>
        <v>#N/A</v>
      </c>
      <c r="L42238" t="e">
        <f t="shared" si="2020"/>
        <v>#N/A</v>
      </c>
      <c r="M42238" t="e">
        <f t="shared" si="2022"/>
        <v>#N/A</v>
      </c>
    </row>
    <row r="42239" spans="10:13" x14ac:dyDescent="0.35">
      <c r="J42239" t="e">
        <f>wOBA+VLOOKUP(D42239,order[],2,FALSE)+VLOOKUP(IF(F42239&gt;7,8,IF(F42239=0,1,F42239)),pitches[],2,FALSE)+VLOOKUP(IF(E42239&gt;2,3,E42239),smatchups[],2,FALSE)</f>
        <v>#N/A</v>
      </c>
      <c r="K42239" t="e">
        <f t="shared" si="2021"/>
        <v>#N/A</v>
      </c>
      <c r="L42239" t="e">
        <f t="shared" si="2020"/>
        <v>#N/A</v>
      </c>
      <c r="M42239" t="e">
        <f t="shared" si="2022"/>
        <v>#N/A</v>
      </c>
    </row>
    <row r="42240" spans="10:13" x14ac:dyDescent="0.35">
      <c r="J42240" t="e">
        <f>wOBA+VLOOKUP(D42240,order[],2,FALSE)+VLOOKUP(IF(F42240&gt;7,8,IF(F42240=0,1,F42240)),pitches[],2,FALSE)+VLOOKUP(IF(E42240&gt;2,3,E42240),smatchups[],2,FALSE)</f>
        <v>#N/A</v>
      </c>
      <c r="K42240" t="e">
        <f t="shared" si="2021"/>
        <v>#N/A</v>
      </c>
      <c r="L42240" t="e">
        <f t="shared" si="2020"/>
        <v>#N/A</v>
      </c>
      <c r="M42240" t="e">
        <f t="shared" si="2022"/>
        <v>#N/A</v>
      </c>
    </row>
    <row r="42241" spans="10:13" x14ac:dyDescent="0.35">
      <c r="J42241" t="e">
        <f>wOBA+VLOOKUP(D42241,order[],2,FALSE)+VLOOKUP(IF(F42241&gt;7,8,IF(F42241=0,1,F42241)),pitches[],2,FALSE)+VLOOKUP(IF(E42241&gt;2,3,E42241),smatchups[],2,FALSE)</f>
        <v>#N/A</v>
      </c>
      <c r="K42241" t="e">
        <f t="shared" si="2021"/>
        <v>#N/A</v>
      </c>
      <c r="L42241" t="e">
        <f t="shared" si="2020"/>
        <v>#N/A</v>
      </c>
      <c r="M42241" t="e">
        <f t="shared" si="2022"/>
        <v>#N/A</v>
      </c>
    </row>
    <row r="42242" spans="10:13" x14ac:dyDescent="0.35">
      <c r="J42242" t="e">
        <f>wOBA+VLOOKUP(D42242,order[],2,FALSE)+VLOOKUP(IF(F42242&gt;7,8,IF(F42242=0,1,F42242)),pitches[],2,FALSE)+VLOOKUP(IF(E42242&gt;2,3,E42242),smatchups[],2,FALSE)</f>
        <v>#N/A</v>
      </c>
      <c r="K42242" t="e">
        <f t="shared" si="2021"/>
        <v>#N/A</v>
      </c>
      <c r="L42242" t="e">
        <f t="shared" ref="L42242:L42305" si="2023">IF(E42242=0,BF$1+BE$1*F42242,IF(E42242=1,BF$2+BE$2*F42242,IF(E42242=2,BF$3+BE$3*F42242,BF$4+BE$4*F42242)))+J42242</f>
        <v>#N/A</v>
      </c>
      <c r="M42242" t="e">
        <f t="shared" si="2022"/>
        <v>#N/A</v>
      </c>
    </row>
    <row r="42243" spans="10:13" x14ac:dyDescent="0.35">
      <c r="J42243" t="e">
        <f>wOBA+VLOOKUP(D42243,order[],2,FALSE)+VLOOKUP(IF(F42243&gt;7,8,IF(F42243=0,1,F42243)),pitches[],2,FALSE)+VLOOKUP(IF(E42243&gt;2,3,E42243),smatchups[],2,FALSE)</f>
        <v>#N/A</v>
      </c>
      <c r="K42243" t="e">
        <f t="shared" ref="K42243:K42306" si="2024">H42243-J42243</f>
        <v>#N/A</v>
      </c>
      <c r="L42243" t="e">
        <f t="shared" si="2023"/>
        <v>#N/A</v>
      </c>
      <c r="M42243" t="e">
        <f t="shared" ref="M42243:M42306" si="2025">H42243-L42243</f>
        <v>#N/A</v>
      </c>
    </row>
    <row r="42244" spans="10:13" x14ac:dyDescent="0.35">
      <c r="J42244" t="e">
        <f>wOBA+VLOOKUP(D42244,order[],2,FALSE)+VLOOKUP(IF(F42244&gt;7,8,IF(F42244=0,1,F42244)),pitches[],2,FALSE)+VLOOKUP(IF(E42244&gt;2,3,E42244),smatchups[],2,FALSE)</f>
        <v>#N/A</v>
      </c>
      <c r="K42244" t="e">
        <f t="shared" si="2024"/>
        <v>#N/A</v>
      </c>
      <c r="L42244" t="e">
        <f t="shared" si="2023"/>
        <v>#N/A</v>
      </c>
      <c r="M42244" t="e">
        <f t="shared" si="2025"/>
        <v>#N/A</v>
      </c>
    </row>
    <row r="42245" spans="10:13" x14ac:dyDescent="0.35">
      <c r="J42245" t="e">
        <f>wOBA+VLOOKUP(D42245,order[],2,FALSE)+VLOOKUP(IF(F42245&gt;7,8,IF(F42245=0,1,F42245)),pitches[],2,FALSE)+VLOOKUP(IF(E42245&gt;2,3,E42245),smatchups[],2,FALSE)</f>
        <v>#N/A</v>
      </c>
      <c r="K42245" t="e">
        <f t="shared" si="2024"/>
        <v>#N/A</v>
      </c>
      <c r="L42245" t="e">
        <f t="shared" si="2023"/>
        <v>#N/A</v>
      </c>
      <c r="M42245" t="e">
        <f t="shared" si="2025"/>
        <v>#N/A</v>
      </c>
    </row>
    <row r="42246" spans="10:13" x14ac:dyDescent="0.35">
      <c r="J42246" t="e">
        <f>wOBA+VLOOKUP(D42246,order[],2,FALSE)+VLOOKUP(IF(F42246&gt;7,8,IF(F42246=0,1,F42246)),pitches[],2,FALSE)+VLOOKUP(IF(E42246&gt;2,3,E42246),smatchups[],2,FALSE)</f>
        <v>#N/A</v>
      </c>
      <c r="K42246" t="e">
        <f t="shared" si="2024"/>
        <v>#N/A</v>
      </c>
      <c r="L42246" t="e">
        <f t="shared" si="2023"/>
        <v>#N/A</v>
      </c>
      <c r="M42246" t="e">
        <f t="shared" si="2025"/>
        <v>#N/A</v>
      </c>
    </row>
    <row r="42247" spans="10:13" x14ac:dyDescent="0.35">
      <c r="J42247" t="e">
        <f>wOBA+VLOOKUP(D42247,order[],2,FALSE)+VLOOKUP(IF(F42247&gt;7,8,IF(F42247=0,1,F42247)),pitches[],2,FALSE)+VLOOKUP(IF(E42247&gt;2,3,E42247),smatchups[],2,FALSE)</f>
        <v>#N/A</v>
      </c>
      <c r="K42247" t="e">
        <f t="shared" si="2024"/>
        <v>#N/A</v>
      </c>
      <c r="L42247" t="e">
        <f t="shared" si="2023"/>
        <v>#N/A</v>
      </c>
      <c r="M42247" t="e">
        <f t="shared" si="2025"/>
        <v>#N/A</v>
      </c>
    </row>
    <row r="42248" spans="10:13" x14ac:dyDescent="0.35">
      <c r="J42248" t="e">
        <f>wOBA+VLOOKUP(D42248,order[],2,FALSE)+VLOOKUP(IF(F42248&gt;7,8,IF(F42248=0,1,F42248)),pitches[],2,FALSE)+VLOOKUP(IF(E42248&gt;2,3,E42248),smatchups[],2,FALSE)</f>
        <v>#N/A</v>
      </c>
      <c r="K42248" t="e">
        <f t="shared" si="2024"/>
        <v>#N/A</v>
      </c>
      <c r="L42248" t="e">
        <f t="shared" si="2023"/>
        <v>#N/A</v>
      </c>
      <c r="M42248" t="e">
        <f t="shared" si="2025"/>
        <v>#N/A</v>
      </c>
    </row>
    <row r="42249" spans="10:13" x14ac:dyDescent="0.35">
      <c r="J42249" t="e">
        <f>wOBA+VLOOKUP(D42249,order[],2,FALSE)+VLOOKUP(IF(F42249&gt;7,8,IF(F42249=0,1,F42249)),pitches[],2,FALSE)+VLOOKUP(IF(E42249&gt;2,3,E42249),smatchups[],2,FALSE)</f>
        <v>#N/A</v>
      </c>
      <c r="K42249" t="e">
        <f t="shared" si="2024"/>
        <v>#N/A</v>
      </c>
      <c r="L42249" t="e">
        <f t="shared" si="2023"/>
        <v>#N/A</v>
      </c>
      <c r="M42249" t="e">
        <f t="shared" si="2025"/>
        <v>#N/A</v>
      </c>
    </row>
    <row r="42250" spans="10:13" x14ac:dyDescent="0.35">
      <c r="J42250" t="e">
        <f>wOBA+VLOOKUP(D42250,order[],2,FALSE)+VLOOKUP(IF(F42250&gt;7,8,IF(F42250=0,1,F42250)),pitches[],2,FALSE)+VLOOKUP(IF(E42250&gt;2,3,E42250),smatchups[],2,FALSE)</f>
        <v>#N/A</v>
      </c>
      <c r="K42250" t="e">
        <f t="shared" si="2024"/>
        <v>#N/A</v>
      </c>
      <c r="L42250" t="e">
        <f t="shared" si="2023"/>
        <v>#N/A</v>
      </c>
      <c r="M42250" t="e">
        <f t="shared" si="2025"/>
        <v>#N/A</v>
      </c>
    </row>
    <row r="42251" spans="10:13" x14ac:dyDescent="0.35">
      <c r="J42251" t="e">
        <f>wOBA+VLOOKUP(D42251,order[],2,FALSE)+VLOOKUP(IF(F42251&gt;7,8,IF(F42251=0,1,F42251)),pitches[],2,FALSE)+VLOOKUP(IF(E42251&gt;2,3,E42251),smatchups[],2,FALSE)</f>
        <v>#N/A</v>
      </c>
      <c r="K42251" t="e">
        <f t="shared" si="2024"/>
        <v>#N/A</v>
      </c>
      <c r="L42251" t="e">
        <f t="shared" si="2023"/>
        <v>#N/A</v>
      </c>
      <c r="M42251" t="e">
        <f t="shared" si="2025"/>
        <v>#N/A</v>
      </c>
    </row>
    <row r="42252" spans="10:13" x14ac:dyDescent="0.35">
      <c r="J42252" t="e">
        <f>wOBA+VLOOKUP(D42252,order[],2,FALSE)+VLOOKUP(IF(F42252&gt;7,8,IF(F42252=0,1,F42252)),pitches[],2,FALSE)+VLOOKUP(IF(E42252&gt;2,3,E42252),smatchups[],2,FALSE)</f>
        <v>#N/A</v>
      </c>
      <c r="K42252" t="e">
        <f t="shared" si="2024"/>
        <v>#N/A</v>
      </c>
      <c r="L42252" t="e">
        <f t="shared" si="2023"/>
        <v>#N/A</v>
      </c>
      <c r="M42252" t="e">
        <f t="shared" si="2025"/>
        <v>#N/A</v>
      </c>
    </row>
    <row r="42253" spans="10:13" x14ac:dyDescent="0.35">
      <c r="J42253" t="e">
        <f>wOBA+VLOOKUP(D42253,order[],2,FALSE)+VLOOKUP(IF(F42253&gt;7,8,IF(F42253=0,1,F42253)),pitches[],2,FALSE)+VLOOKUP(IF(E42253&gt;2,3,E42253),smatchups[],2,FALSE)</f>
        <v>#N/A</v>
      </c>
      <c r="K42253" t="e">
        <f t="shared" si="2024"/>
        <v>#N/A</v>
      </c>
      <c r="L42253" t="e">
        <f t="shared" si="2023"/>
        <v>#N/A</v>
      </c>
      <c r="M42253" t="e">
        <f t="shared" si="2025"/>
        <v>#N/A</v>
      </c>
    </row>
    <row r="42254" spans="10:13" x14ac:dyDescent="0.35">
      <c r="J42254" t="e">
        <f>wOBA+VLOOKUP(D42254,order[],2,FALSE)+VLOOKUP(IF(F42254&gt;7,8,IF(F42254=0,1,F42254)),pitches[],2,FALSE)+VLOOKUP(IF(E42254&gt;2,3,E42254),smatchups[],2,FALSE)</f>
        <v>#N/A</v>
      </c>
      <c r="K42254" t="e">
        <f t="shared" si="2024"/>
        <v>#N/A</v>
      </c>
      <c r="L42254" t="e">
        <f t="shared" si="2023"/>
        <v>#N/A</v>
      </c>
      <c r="M42254" t="e">
        <f t="shared" si="2025"/>
        <v>#N/A</v>
      </c>
    </row>
    <row r="42255" spans="10:13" x14ac:dyDescent="0.35">
      <c r="J42255" t="e">
        <f>wOBA+VLOOKUP(D42255,order[],2,FALSE)+VLOOKUP(IF(F42255&gt;7,8,IF(F42255=0,1,F42255)),pitches[],2,FALSE)+VLOOKUP(IF(E42255&gt;2,3,E42255),smatchups[],2,FALSE)</f>
        <v>#N/A</v>
      </c>
      <c r="K42255" t="e">
        <f t="shared" si="2024"/>
        <v>#N/A</v>
      </c>
      <c r="L42255" t="e">
        <f t="shared" si="2023"/>
        <v>#N/A</v>
      </c>
      <c r="M42255" t="e">
        <f t="shared" si="2025"/>
        <v>#N/A</v>
      </c>
    </row>
    <row r="42256" spans="10:13" x14ac:dyDescent="0.35">
      <c r="J42256" t="e">
        <f>wOBA+VLOOKUP(D42256,order[],2,FALSE)+VLOOKUP(IF(F42256&gt;7,8,IF(F42256=0,1,F42256)),pitches[],2,FALSE)+VLOOKUP(IF(E42256&gt;2,3,E42256),smatchups[],2,FALSE)</f>
        <v>#N/A</v>
      </c>
      <c r="K42256" t="e">
        <f t="shared" si="2024"/>
        <v>#N/A</v>
      </c>
      <c r="L42256" t="e">
        <f t="shared" si="2023"/>
        <v>#N/A</v>
      </c>
      <c r="M42256" t="e">
        <f t="shared" si="2025"/>
        <v>#N/A</v>
      </c>
    </row>
    <row r="42257" spans="10:13" x14ac:dyDescent="0.35">
      <c r="J42257" t="e">
        <f>wOBA+VLOOKUP(D42257,order[],2,FALSE)+VLOOKUP(IF(F42257&gt;7,8,IF(F42257=0,1,F42257)),pitches[],2,FALSE)+VLOOKUP(IF(E42257&gt;2,3,E42257),smatchups[],2,FALSE)</f>
        <v>#N/A</v>
      </c>
      <c r="K42257" t="e">
        <f t="shared" si="2024"/>
        <v>#N/A</v>
      </c>
      <c r="L42257" t="e">
        <f t="shared" si="2023"/>
        <v>#N/A</v>
      </c>
      <c r="M42257" t="e">
        <f t="shared" si="2025"/>
        <v>#N/A</v>
      </c>
    </row>
    <row r="42258" spans="10:13" x14ac:dyDescent="0.35">
      <c r="J42258" t="e">
        <f>wOBA+VLOOKUP(D42258,order[],2,FALSE)+VLOOKUP(IF(F42258&gt;7,8,IF(F42258=0,1,F42258)),pitches[],2,FALSE)+VLOOKUP(IF(E42258&gt;2,3,E42258),smatchups[],2,FALSE)</f>
        <v>#N/A</v>
      </c>
      <c r="K42258" t="e">
        <f t="shared" si="2024"/>
        <v>#N/A</v>
      </c>
      <c r="L42258" t="e">
        <f t="shared" si="2023"/>
        <v>#N/A</v>
      </c>
      <c r="M42258" t="e">
        <f t="shared" si="2025"/>
        <v>#N/A</v>
      </c>
    </row>
    <row r="42259" spans="10:13" x14ac:dyDescent="0.35">
      <c r="J42259" t="e">
        <f>wOBA+VLOOKUP(D42259,order[],2,FALSE)+VLOOKUP(IF(F42259&gt;7,8,IF(F42259=0,1,F42259)),pitches[],2,FALSE)+VLOOKUP(IF(E42259&gt;2,3,E42259),smatchups[],2,FALSE)</f>
        <v>#N/A</v>
      </c>
      <c r="K42259" t="e">
        <f t="shared" si="2024"/>
        <v>#N/A</v>
      </c>
      <c r="L42259" t="e">
        <f t="shared" si="2023"/>
        <v>#N/A</v>
      </c>
      <c r="M42259" t="e">
        <f t="shared" si="2025"/>
        <v>#N/A</v>
      </c>
    </row>
    <row r="42260" spans="10:13" x14ac:dyDescent="0.35">
      <c r="J42260" t="e">
        <f>wOBA+VLOOKUP(D42260,order[],2,FALSE)+VLOOKUP(IF(F42260&gt;7,8,IF(F42260=0,1,F42260)),pitches[],2,FALSE)+VLOOKUP(IF(E42260&gt;2,3,E42260),smatchups[],2,FALSE)</f>
        <v>#N/A</v>
      </c>
      <c r="K42260" t="e">
        <f t="shared" si="2024"/>
        <v>#N/A</v>
      </c>
      <c r="L42260" t="e">
        <f t="shared" si="2023"/>
        <v>#N/A</v>
      </c>
      <c r="M42260" t="e">
        <f t="shared" si="2025"/>
        <v>#N/A</v>
      </c>
    </row>
    <row r="42261" spans="10:13" x14ac:dyDescent="0.35">
      <c r="J42261" t="e">
        <f>wOBA+VLOOKUP(D42261,order[],2,FALSE)+VLOOKUP(IF(F42261&gt;7,8,IF(F42261=0,1,F42261)),pitches[],2,FALSE)+VLOOKUP(IF(E42261&gt;2,3,E42261),smatchups[],2,FALSE)</f>
        <v>#N/A</v>
      </c>
      <c r="K42261" t="e">
        <f t="shared" si="2024"/>
        <v>#N/A</v>
      </c>
      <c r="L42261" t="e">
        <f t="shared" si="2023"/>
        <v>#N/A</v>
      </c>
      <c r="M42261" t="e">
        <f t="shared" si="2025"/>
        <v>#N/A</v>
      </c>
    </row>
    <row r="42262" spans="10:13" x14ac:dyDescent="0.35">
      <c r="J42262" t="e">
        <f>wOBA+VLOOKUP(D42262,order[],2,FALSE)+VLOOKUP(IF(F42262&gt;7,8,IF(F42262=0,1,F42262)),pitches[],2,FALSE)+VLOOKUP(IF(E42262&gt;2,3,E42262),smatchups[],2,FALSE)</f>
        <v>#N/A</v>
      </c>
      <c r="K42262" t="e">
        <f t="shared" si="2024"/>
        <v>#N/A</v>
      </c>
      <c r="L42262" t="e">
        <f t="shared" si="2023"/>
        <v>#N/A</v>
      </c>
      <c r="M42262" t="e">
        <f t="shared" si="2025"/>
        <v>#N/A</v>
      </c>
    </row>
    <row r="42263" spans="10:13" x14ac:dyDescent="0.35">
      <c r="J42263" t="e">
        <f>wOBA+VLOOKUP(D42263,order[],2,FALSE)+VLOOKUP(IF(F42263&gt;7,8,IF(F42263=0,1,F42263)),pitches[],2,FALSE)+VLOOKUP(IF(E42263&gt;2,3,E42263),smatchups[],2,FALSE)</f>
        <v>#N/A</v>
      </c>
      <c r="K42263" t="e">
        <f t="shared" si="2024"/>
        <v>#N/A</v>
      </c>
      <c r="L42263" t="e">
        <f t="shared" si="2023"/>
        <v>#N/A</v>
      </c>
      <c r="M42263" t="e">
        <f t="shared" si="2025"/>
        <v>#N/A</v>
      </c>
    </row>
    <row r="42264" spans="10:13" x14ac:dyDescent="0.35">
      <c r="J42264" t="e">
        <f>wOBA+VLOOKUP(D42264,order[],2,FALSE)+VLOOKUP(IF(F42264&gt;7,8,IF(F42264=0,1,F42264)),pitches[],2,FALSE)+VLOOKUP(IF(E42264&gt;2,3,E42264),smatchups[],2,FALSE)</f>
        <v>#N/A</v>
      </c>
      <c r="K42264" t="e">
        <f t="shared" si="2024"/>
        <v>#N/A</v>
      </c>
      <c r="L42264" t="e">
        <f t="shared" si="2023"/>
        <v>#N/A</v>
      </c>
      <c r="M42264" t="e">
        <f t="shared" si="2025"/>
        <v>#N/A</v>
      </c>
    </row>
    <row r="42265" spans="10:13" x14ac:dyDescent="0.35">
      <c r="J42265" t="e">
        <f>wOBA+VLOOKUP(D42265,order[],2,FALSE)+VLOOKUP(IF(F42265&gt;7,8,IF(F42265=0,1,F42265)),pitches[],2,FALSE)+VLOOKUP(IF(E42265&gt;2,3,E42265),smatchups[],2,FALSE)</f>
        <v>#N/A</v>
      </c>
      <c r="K42265" t="e">
        <f t="shared" si="2024"/>
        <v>#N/A</v>
      </c>
      <c r="L42265" t="e">
        <f t="shared" si="2023"/>
        <v>#N/A</v>
      </c>
      <c r="M42265" t="e">
        <f t="shared" si="2025"/>
        <v>#N/A</v>
      </c>
    </row>
    <row r="42266" spans="10:13" x14ac:dyDescent="0.35">
      <c r="J42266" t="e">
        <f>wOBA+VLOOKUP(D42266,order[],2,FALSE)+VLOOKUP(IF(F42266&gt;7,8,IF(F42266=0,1,F42266)),pitches[],2,FALSE)+VLOOKUP(IF(E42266&gt;2,3,E42266),smatchups[],2,FALSE)</f>
        <v>#N/A</v>
      </c>
      <c r="K42266" t="e">
        <f t="shared" si="2024"/>
        <v>#N/A</v>
      </c>
      <c r="L42266" t="e">
        <f t="shared" si="2023"/>
        <v>#N/A</v>
      </c>
      <c r="M42266" t="e">
        <f t="shared" si="2025"/>
        <v>#N/A</v>
      </c>
    </row>
    <row r="42267" spans="10:13" x14ac:dyDescent="0.35">
      <c r="J42267" t="e">
        <f>wOBA+VLOOKUP(D42267,order[],2,FALSE)+VLOOKUP(IF(F42267&gt;7,8,IF(F42267=0,1,F42267)),pitches[],2,FALSE)+VLOOKUP(IF(E42267&gt;2,3,E42267),smatchups[],2,FALSE)</f>
        <v>#N/A</v>
      </c>
      <c r="K42267" t="e">
        <f t="shared" si="2024"/>
        <v>#N/A</v>
      </c>
      <c r="L42267" t="e">
        <f t="shared" si="2023"/>
        <v>#N/A</v>
      </c>
      <c r="M42267" t="e">
        <f t="shared" si="2025"/>
        <v>#N/A</v>
      </c>
    </row>
    <row r="42268" spans="10:13" x14ac:dyDescent="0.35">
      <c r="J42268" t="e">
        <f>wOBA+VLOOKUP(D42268,order[],2,FALSE)+VLOOKUP(IF(F42268&gt;7,8,IF(F42268=0,1,F42268)),pitches[],2,FALSE)+VLOOKUP(IF(E42268&gt;2,3,E42268),smatchups[],2,FALSE)</f>
        <v>#N/A</v>
      </c>
      <c r="K42268" t="e">
        <f t="shared" si="2024"/>
        <v>#N/A</v>
      </c>
      <c r="L42268" t="e">
        <f t="shared" si="2023"/>
        <v>#N/A</v>
      </c>
      <c r="M42268" t="e">
        <f t="shared" si="2025"/>
        <v>#N/A</v>
      </c>
    </row>
    <row r="42269" spans="10:13" x14ac:dyDescent="0.35">
      <c r="J42269" t="e">
        <f>wOBA+VLOOKUP(D42269,order[],2,FALSE)+VLOOKUP(IF(F42269&gt;7,8,IF(F42269=0,1,F42269)),pitches[],2,FALSE)+VLOOKUP(IF(E42269&gt;2,3,E42269),smatchups[],2,FALSE)</f>
        <v>#N/A</v>
      </c>
      <c r="K42269" t="e">
        <f t="shared" si="2024"/>
        <v>#N/A</v>
      </c>
      <c r="L42269" t="e">
        <f t="shared" si="2023"/>
        <v>#N/A</v>
      </c>
      <c r="M42269" t="e">
        <f t="shared" si="2025"/>
        <v>#N/A</v>
      </c>
    </row>
    <row r="42270" spans="10:13" x14ac:dyDescent="0.35">
      <c r="J42270" t="e">
        <f>wOBA+VLOOKUP(D42270,order[],2,FALSE)+VLOOKUP(IF(F42270&gt;7,8,IF(F42270=0,1,F42270)),pitches[],2,FALSE)+VLOOKUP(IF(E42270&gt;2,3,E42270),smatchups[],2,FALSE)</f>
        <v>#N/A</v>
      </c>
      <c r="K42270" t="e">
        <f t="shared" si="2024"/>
        <v>#N/A</v>
      </c>
      <c r="L42270" t="e">
        <f t="shared" si="2023"/>
        <v>#N/A</v>
      </c>
      <c r="M42270" t="e">
        <f t="shared" si="2025"/>
        <v>#N/A</v>
      </c>
    </row>
    <row r="42271" spans="10:13" x14ac:dyDescent="0.35">
      <c r="J42271" t="e">
        <f>wOBA+VLOOKUP(D42271,order[],2,FALSE)+VLOOKUP(IF(F42271&gt;7,8,IF(F42271=0,1,F42271)),pitches[],2,FALSE)+VLOOKUP(IF(E42271&gt;2,3,E42271),smatchups[],2,FALSE)</f>
        <v>#N/A</v>
      </c>
      <c r="K42271" t="e">
        <f t="shared" si="2024"/>
        <v>#N/A</v>
      </c>
      <c r="L42271" t="e">
        <f t="shared" si="2023"/>
        <v>#N/A</v>
      </c>
      <c r="M42271" t="e">
        <f t="shared" si="2025"/>
        <v>#N/A</v>
      </c>
    </row>
    <row r="42272" spans="10:13" x14ac:dyDescent="0.35">
      <c r="J42272" t="e">
        <f>wOBA+VLOOKUP(D42272,order[],2,FALSE)+VLOOKUP(IF(F42272&gt;7,8,IF(F42272=0,1,F42272)),pitches[],2,FALSE)+VLOOKUP(IF(E42272&gt;2,3,E42272),smatchups[],2,FALSE)</f>
        <v>#N/A</v>
      </c>
      <c r="K42272" t="e">
        <f t="shared" si="2024"/>
        <v>#N/A</v>
      </c>
      <c r="L42272" t="e">
        <f t="shared" si="2023"/>
        <v>#N/A</v>
      </c>
      <c r="M42272" t="e">
        <f t="shared" si="2025"/>
        <v>#N/A</v>
      </c>
    </row>
    <row r="42273" spans="10:13" x14ac:dyDescent="0.35">
      <c r="J42273" t="e">
        <f>wOBA+VLOOKUP(D42273,order[],2,FALSE)+VLOOKUP(IF(F42273&gt;7,8,IF(F42273=0,1,F42273)),pitches[],2,FALSE)+VLOOKUP(IF(E42273&gt;2,3,E42273),smatchups[],2,FALSE)</f>
        <v>#N/A</v>
      </c>
      <c r="K42273" t="e">
        <f t="shared" si="2024"/>
        <v>#N/A</v>
      </c>
      <c r="L42273" t="e">
        <f t="shared" si="2023"/>
        <v>#N/A</v>
      </c>
      <c r="M42273" t="e">
        <f t="shared" si="2025"/>
        <v>#N/A</v>
      </c>
    </row>
    <row r="42274" spans="10:13" x14ac:dyDescent="0.35">
      <c r="J42274" t="e">
        <f>wOBA+VLOOKUP(D42274,order[],2,FALSE)+VLOOKUP(IF(F42274&gt;7,8,IF(F42274=0,1,F42274)),pitches[],2,FALSE)+VLOOKUP(IF(E42274&gt;2,3,E42274),smatchups[],2,FALSE)</f>
        <v>#N/A</v>
      </c>
      <c r="K42274" t="e">
        <f t="shared" si="2024"/>
        <v>#N/A</v>
      </c>
      <c r="L42274" t="e">
        <f t="shared" si="2023"/>
        <v>#N/A</v>
      </c>
      <c r="M42274" t="e">
        <f t="shared" si="2025"/>
        <v>#N/A</v>
      </c>
    </row>
    <row r="42275" spans="10:13" x14ac:dyDescent="0.35">
      <c r="J42275" t="e">
        <f>wOBA+VLOOKUP(D42275,order[],2,FALSE)+VLOOKUP(IF(F42275&gt;7,8,IF(F42275=0,1,F42275)),pitches[],2,FALSE)+VLOOKUP(IF(E42275&gt;2,3,E42275),smatchups[],2,FALSE)</f>
        <v>#N/A</v>
      </c>
      <c r="K42275" t="e">
        <f t="shared" si="2024"/>
        <v>#N/A</v>
      </c>
      <c r="L42275" t="e">
        <f t="shared" si="2023"/>
        <v>#N/A</v>
      </c>
      <c r="M42275" t="e">
        <f t="shared" si="2025"/>
        <v>#N/A</v>
      </c>
    </row>
    <row r="42276" spans="10:13" x14ac:dyDescent="0.35">
      <c r="J42276" t="e">
        <f>wOBA+VLOOKUP(D42276,order[],2,FALSE)+VLOOKUP(IF(F42276&gt;7,8,IF(F42276=0,1,F42276)),pitches[],2,FALSE)+VLOOKUP(IF(E42276&gt;2,3,E42276),smatchups[],2,FALSE)</f>
        <v>#N/A</v>
      </c>
      <c r="K42276" t="e">
        <f t="shared" si="2024"/>
        <v>#N/A</v>
      </c>
      <c r="L42276" t="e">
        <f t="shared" si="2023"/>
        <v>#N/A</v>
      </c>
      <c r="M42276" t="e">
        <f t="shared" si="2025"/>
        <v>#N/A</v>
      </c>
    </row>
    <row r="42277" spans="10:13" x14ac:dyDescent="0.35">
      <c r="J42277" t="e">
        <f>wOBA+VLOOKUP(D42277,order[],2,FALSE)+VLOOKUP(IF(F42277&gt;7,8,IF(F42277=0,1,F42277)),pitches[],2,FALSE)+VLOOKUP(IF(E42277&gt;2,3,E42277),smatchups[],2,FALSE)</f>
        <v>#N/A</v>
      </c>
      <c r="K42277" t="e">
        <f t="shared" si="2024"/>
        <v>#N/A</v>
      </c>
      <c r="L42277" t="e">
        <f t="shared" si="2023"/>
        <v>#N/A</v>
      </c>
      <c r="M42277" t="e">
        <f t="shared" si="2025"/>
        <v>#N/A</v>
      </c>
    </row>
    <row r="42278" spans="10:13" x14ac:dyDescent="0.35">
      <c r="J42278" t="e">
        <f>wOBA+VLOOKUP(D42278,order[],2,FALSE)+VLOOKUP(IF(F42278&gt;7,8,IF(F42278=0,1,F42278)),pitches[],2,FALSE)+VLOOKUP(IF(E42278&gt;2,3,E42278),smatchups[],2,FALSE)</f>
        <v>#N/A</v>
      </c>
      <c r="K42278" t="e">
        <f t="shared" si="2024"/>
        <v>#N/A</v>
      </c>
      <c r="L42278" t="e">
        <f t="shared" si="2023"/>
        <v>#N/A</v>
      </c>
      <c r="M42278" t="e">
        <f t="shared" si="2025"/>
        <v>#N/A</v>
      </c>
    </row>
    <row r="42279" spans="10:13" x14ac:dyDescent="0.35">
      <c r="J42279" t="e">
        <f>wOBA+VLOOKUP(D42279,order[],2,FALSE)+VLOOKUP(IF(F42279&gt;7,8,IF(F42279=0,1,F42279)),pitches[],2,FALSE)+VLOOKUP(IF(E42279&gt;2,3,E42279),smatchups[],2,FALSE)</f>
        <v>#N/A</v>
      </c>
      <c r="K42279" t="e">
        <f t="shared" si="2024"/>
        <v>#N/A</v>
      </c>
      <c r="L42279" t="e">
        <f t="shared" si="2023"/>
        <v>#N/A</v>
      </c>
      <c r="M42279" t="e">
        <f t="shared" si="2025"/>
        <v>#N/A</v>
      </c>
    </row>
    <row r="42280" spans="10:13" x14ac:dyDescent="0.35">
      <c r="J42280" t="e">
        <f>wOBA+VLOOKUP(D42280,order[],2,FALSE)+VLOOKUP(IF(F42280&gt;7,8,IF(F42280=0,1,F42280)),pitches[],2,FALSE)+VLOOKUP(IF(E42280&gt;2,3,E42280),smatchups[],2,FALSE)</f>
        <v>#N/A</v>
      </c>
      <c r="K42280" t="e">
        <f t="shared" si="2024"/>
        <v>#N/A</v>
      </c>
      <c r="L42280" t="e">
        <f t="shared" si="2023"/>
        <v>#N/A</v>
      </c>
      <c r="M42280" t="e">
        <f t="shared" si="2025"/>
        <v>#N/A</v>
      </c>
    </row>
    <row r="42281" spans="10:13" x14ac:dyDescent="0.35">
      <c r="J42281" t="e">
        <f>wOBA+VLOOKUP(D42281,order[],2,FALSE)+VLOOKUP(IF(F42281&gt;7,8,IF(F42281=0,1,F42281)),pitches[],2,FALSE)+VLOOKUP(IF(E42281&gt;2,3,E42281),smatchups[],2,FALSE)</f>
        <v>#N/A</v>
      </c>
      <c r="K42281" t="e">
        <f t="shared" si="2024"/>
        <v>#N/A</v>
      </c>
      <c r="L42281" t="e">
        <f t="shared" si="2023"/>
        <v>#N/A</v>
      </c>
      <c r="M42281" t="e">
        <f t="shared" si="2025"/>
        <v>#N/A</v>
      </c>
    </row>
    <row r="42282" spans="10:13" x14ac:dyDescent="0.35">
      <c r="J42282" t="e">
        <f>wOBA+VLOOKUP(D42282,order[],2,FALSE)+VLOOKUP(IF(F42282&gt;7,8,IF(F42282=0,1,F42282)),pitches[],2,FALSE)+VLOOKUP(IF(E42282&gt;2,3,E42282),smatchups[],2,FALSE)</f>
        <v>#N/A</v>
      </c>
      <c r="K42282" t="e">
        <f t="shared" si="2024"/>
        <v>#N/A</v>
      </c>
      <c r="L42282" t="e">
        <f t="shared" si="2023"/>
        <v>#N/A</v>
      </c>
      <c r="M42282" t="e">
        <f t="shared" si="2025"/>
        <v>#N/A</v>
      </c>
    </row>
    <row r="42283" spans="10:13" x14ac:dyDescent="0.35">
      <c r="J42283" t="e">
        <f>wOBA+VLOOKUP(D42283,order[],2,FALSE)+VLOOKUP(IF(F42283&gt;7,8,IF(F42283=0,1,F42283)),pitches[],2,FALSE)+VLOOKUP(IF(E42283&gt;2,3,E42283),smatchups[],2,FALSE)</f>
        <v>#N/A</v>
      </c>
      <c r="K42283" t="e">
        <f t="shared" si="2024"/>
        <v>#N/A</v>
      </c>
      <c r="L42283" t="e">
        <f t="shared" si="2023"/>
        <v>#N/A</v>
      </c>
      <c r="M42283" t="e">
        <f t="shared" si="2025"/>
        <v>#N/A</v>
      </c>
    </row>
    <row r="42284" spans="10:13" x14ac:dyDescent="0.35">
      <c r="J42284" t="e">
        <f>wOBA+VLOOKUP(D42284,order[],2,FALSE)+VLOOKUP(IF(F42284&gt;7,8,IF(F42284=0,1,F42284)),pitches[],2,FALSE)+VLOOKUP(IF(E42284&gt;2,3,E42284),smatchups[],2,FALSE)</f>
        <v>#N/A</v>
      </c>
      <c r="K42284" t="e">
        <f t="shared" si="2024"/>
        <v>#N/A</v>
      </c>
      <c r="L42284" t="e">
        <f t="shared" si="2023"/>
        <v>#N/A</v>
      </c>
      <c r="M42284" t="e">
        <f t="shared" si="2025"/>
        <v>#N/A</v>
      </c>
    </row>
    <row r="42285" spans="10:13" x14ac:dyDescent="0.35">
      <c r="J42285" t="e">
        <f>wOBA+VLOOKUP(D42285,order[],2,FALSE)+VLOOKUP(IF(F42285&gt;7,8,IF(F42285=0,1,F42285)),pitches[],2,FALSE)+VLOOKUP(IF(E42285&gt;2,3,E42285),smatchups[],2,FALSE)</f>
        <v>#N/A</v>
      </c>
      <c r="K42285" t="e">
        <f t="shared" si="2024"/>
        <v>#N/A</v>
      </c>
      <c r="L42285" t="e">
        <f t="shared" si="2023"/>
        <v>#N/A</v>
      </c>
      <c r="M42285" t="e">
        <f t="shared" si="2025"/>
        <v>#N/A</v>
      </c>
    </row>
    <row r="42286" spans="10:13" x14ac:dyDescent="0.35">
      <c r="J42286" t="e">
        <f>wOBA+VLOOKUP(D42286,order[],2,FALSE)+VLOOKUP(IF(F42286&gt;7,8,IF(F42286=0,1,F42286)),pitches[],2,FALSE)+VLOOKUP(IF(E42286&gt;2,3,E42286),smatchups[],2,FALSE)</f>
        <v>#N/A</v>
      </c>
      <c r="K42286" t="e">
        <f t="shared" si="2024"/>
        <v>#N/A</v>
      </c>
      <c r="L42286" t="e">
        <f t="shared" si="2023"/>
        <v>#N/A</v>
      </c>
      <c r="M42286" t="e">
        <f t="shared" si="2025"/>
        <v>#N/A</v>
      </c>
    </row>
    <row r="42287" spans="10:13" x14ac:dyDescent="0.35">
      <c r="J42287" t="e">
        <f>wOBA+VLOOKUP(D42287,order[],2,FALSE)+VLOOKUP(IF(F42287&gt;7,8,IF(F42287=0,1,F42287)),pitches[],2,FALSE)+VLOOKUP(IF(E42287&gt;2,3,E42287),smatchups[],2,FALSE)</f>
        <v>#N/A</v>
      </c>
      <c r="K42287" t="e">
        <f t="shared" si="2024"/>
        <v>#N/A</v>
      </c>
      <c r="L42287" t="e">
        <f t="shared" si="2023"/>
        <v>#N/A</v>
      </c>
      <c r="M42287" t="e">
        <f t="shared" si="2025"/>
        <v>#N/A</v>
      </c>
    </row>
    <row r="42288" spans="10:13" x14ac:dyDescent="0.35">
      <c r="J42288" t="e">
        <f>wOBA+VLOOKUP(D42288,order[],2,FALSE)+VLOOKUP(IF(F42288&gt;7,8,IF(F42288=0,1,F42288)),pitches[],2,FALSE)+VLOOKUP(IF(E42288&gt;2,3,E42288),smatchups[],2,FALSE)</f>
        <v>#N/A</v>
      </c>
      <c r="K42288" t="e">
        <f t="shared" si="2024"/>
        <v>#N/A</v>
      </c>
      <c r="L42288" t="e">
        <f t="shared" si="2023"/>
        <v>#N/A</v>
      </c>
      <c r="M42288" t="e">
        <f t="shared" si="2025"/>
        <v>#N/A</v>
      </c>
    </row>
    <row r="42289" spans="10:13" x14ac:dyDescent="0.35">
      <c r="J42289" t="e">
        <f>wOBA+VLOOKUP(D42289,order[],2,FALSE)+VLOOKUP(IF(F42289&gt;7,8,IF(F42289=0,1,F42289)),pitches[],2,FALSE)+VLOOKUP(IF(E42289&gt;2,3,E42289),smatchups[],2,FALSE)</f>
        <v>#N/A</v>
      </c>
      <c r="K42289" t="e">
        <f t="shared" si="2024"/>
        <v>#N/A</v>
      </c>
      <c r="L42289" t="e">
        <f t="shared" si="2023"/>
        <v>#N/A</v>
      </c>
      <c r="M42289" t="e">
        <f t="shared" si="2025"/>
        <v>#N/A</v>
      </c>
    </row>
    <row r="42290" spans="10:13" x14ac:dyDescent="0.35">
      <c r="J42290" t="e">
        <f>wOBA+VLOOKUP(D42290,order[],2,FALSE)+VLOOKUP(IF(F42290&gt;7,8,IF(F42290=0,1,F42290)),pitches[],2,FALSE)+VLOOKUP(IF(E42290&gt;2,3,E42290),smatchups[],2,FALSE)</f>
        <v>#N/A</v>
      </c>
      <c r="K42290" t="e">
        <f t="shared" si="2024"/>
        <v>#N/A</v>
      </c>
      <c r="L42290" t="e">
        <f t="shared" si="2023"/>
        <v>#N/A</v>
      </c>
      <c r="M42290" t="e">
        <f t="shared" si="2025"/>
        <v>#N/A</v>
      </c>
    </row>
    <row r="42291" spans="10:13" x14ac:dyDescent="0.35">
      <c r="J42291" t="e">
        <f>wOBA+VLOOKUP(D42291,order[],2,FALSE)+VLOOKUP(IF(F42291&gt;7,8,IF(F42291=0,1,F42291)),pitches[],2,FALSE)+VLOOKUP(IF(E42291&gt;2,3,E42291),smatchups[],2,FALSE)</f>
        <v>#N/A</v>
      </c>
      <c r="K42291" t="e">
        <f t="shared" si="2024"/>
        <v>#N/A</v>
      </c>
      <c r="L42291" t="e">
        <f t="shared" si="2023"/>
        <v>#N/A</v>
      </c>
      <c r="M42291" t="e">
        <f t="shared" si="2025"/>
        <v>#N/A</v>
      </c>
    </row>
    <row r="42292" spans="10:13" x14ac:dyDescent="0.35">
      <c r="J42292" t="e">
        <f>wOBA+VLOOKUP(D42292,order[],2,FALSE)+VLOOKUP(IF(F42292&gt;7,8,IF(F42292=0,1,F42292)),pitches[],2,FALSE)+VLOOKUP(IF(E42292&gt;2,3,E42292),smatchups[],2,FALSE)</f>
        <v>#N/A</v>
      </c>
      <c r="K42292" t="e">
        <f t="shared" si="2024"/>
        <v>#N/A</v>
      </c>
      <c r="L42292" t="e">
        <f t="shared" si="2023"/>
        <v>#N/A</v>
      </c>
      <c r="M42292" t="e">
        <f t="shared" si="2025"/>
        <v>#N/A</v>
      </c>
    </row>
    <row r="42293" spans="10:13" x14ac:dyDescent="0.35">
      <c r="J42293" t="e">
        <f>wOBA+VLOOKUP(D42293,order[],2,FALSE)+VLOOKUP(IF(F42293&gt;7,8,IF(F42293=0,1,F42293)),pitches[],2,FALSE)+VLOOKUP(IF(E42293&gt;2,3,E42293),smatchups[],2,FALSE)</f>
        <v>#N/A</v>
      </c>
      <c r="K42293" t="e">
        <f t="shared" si="2024"/>
        <v>#N/A</v>
      </c>
      <c r="L42293" t="e">
        <f t="shared" si="2023"/>
        <v>#N/A</v>
      </c>
      <c r="M42293" t="e">
        <f t="shared" si="2025"/>
        <v>#N/A</v>
      </c>
    </row>
    <row r="42294" spans="10:13" x14ac:dyDescent="0.35">
      <c r="J42294" t="e">
        <f>wOBA+VLOOKUP(D42294,order[],2,FALSE)+VLOOKUP(IF(F42294&gt;7,8,IF(F42294=0,1,F42294)),pitches[],2,FALSE)+VLOOKUP(IF(E42294&gt;2,3,E42294),smatchups[],2,FALSE)</f>
        <v>#N/A</v>
      </c>
      <c r="K42294" t="e">
        <f t="shared" si="2024"/>
        <v>#N/A</v>
      </c>
      <c r="L42294" t="e">
        <f t="shared" si="2023"/>
        <v>#N/A</v>
      </c>
      <c r="M42294" t="e">
        <f t="shared" si="2025"/>
        <v>#N/A</v>
      </c>
    </row>
    <row r="42295" spans="10:13" x14ac:dyDescent="0.35">
      <c r="J42295" t="e">
        <f>wOBA+VLOOKUP(D42295,order[],2,FALSE)+VLOOKUP(IF(F42295&gt;7,8,IF(F42295=0,1,F42295)),pitches[],2,FALSE)+VLOOKUP(IF(E42295&gt;2,3,E42295),smatchups[],2,FALSE)</f>
        <v>#N/A</v>
      </c>
      <c r="K42295" t="e">
        <f t="shared" si="2024"/>
        <v>#N/A</v>
      </c>
      <c r="L42295" t="e">
        <f t="shared" si="2023"/>
        <v>#N/A</v>
      </c>
      <c r="M42295" t="e">
        <f t="shared" si="2025"/>
        <v>#N/A</v>
      </c>
    </row>
    <row r="42296" spans="10:13" x14ac:dyDescent="0.35">
      <c r="J42296" t="e">
        <f>wOBA+VLOOKUP(D42296,order[],2,FALSE)+VLOOKUP(IF(F42296&gt;7,8,IF(F42296=0,1,F42296)),pitches[],2,FALSE)+VLOOKUP(IF(E42296&gt;2,3,E42296),smatchups[],2,FALSE)</f>
        <v>#N/A</v>
      </c>
      <c r="K42296" t="e">
        <f t="shared" si="2024"/>
        <v>#N/A</v>
      </c>
      <c r="L42296" t="e">
        <f t="shared" si="2023"/>
        <v>#N/A</v>
      </c>
      <c r="M42296" t="e">
        <f t="shared" si="2025"/>
        <v>#N/A</v>
      </c>
    </row>
    <row r="42297" spans="10:13" x14ac:dyDescent="0.35">
      <c r="J42297" t="e">
        <f>wOBA+VLOOKUP(D42297,order[],2,FALSE)+VLOOKUP(IF(F42297&gt;7,8,IF(F42297=0,1,F42297)),pitches[],2,FALSE)+VLOOKUP(IF(E42297&gt;2,3,E42297),smatchups[],2,FALSE)</f>
        <v>#N/A</v>
      </c>
      <c r="K42297" t="e">
        <f t="shared" si="2024"/>
        <v>#N/A</v>
      </c>
      <c r="L42297" t="e">
        <f t="shared" si="2023"/>
        <v>#N/A</v>
      </c>
      <c r="M42297" t="e">
        <f t="shared" si="2025"/>
        <v>#N/A</v>
      </c>
    </row>
    <row r="42298" spans="10:13" x14ac:dyDescent="0.35">
      <c r="J42298" t="e">
        <f>wOBA+VLOOKUP(D42298,order[],2,FALSE)+VLOOKUP(IF(F42298&gt;7,8,IF(F42298=0,1,F42298)),pitches[],2,FALSE)+VLOOKUP(IF(E42298&gt;2,3,E42298),smatchups[],2,FALSE)</f>
        <v>#N/A</v>
      </c>
      <c r="K42298" t="e">
        <f t="shared" si="2024"/>
        <v>#N/A</v>
      </c>
      <c r="L42298" t="e">
        <f t="shared" si="2023"/>
        <v>#N/A</v>
      </c>
      <c r="M42298" t="e">
        <f t="shared" si="2025"/>
        <v>#N/A</v>
      </c>
    </row>
    <row r="42299" spans="10:13" x14ac:dyDescent="0.35">
      <c r="J42299" t="e">
        <f>wOBA+VLOOKUP(D42299,order[],2,FALSE)+VLOOKUP(IF(F42299&gt;7,8,IF(F42299=0,1,F42299)),pitches[],2,FALSE)+VLOOKUP(IF(E42299&gt;2,3,E42299),smatchups[],2,FALSE)</f>
        <v>#N/A</v>
      </c>
      <c r="K42299" t="e">
        <f t="shared" si="2024"/>
        <v>#N/A</v>
      </c>
      <c r="L42299" t="e">
        <f t="shared" si="2023"/>
        <v>#N/A</v>
      </c>
      <c r="M42299" t="e">
        <f t="shared" si="2025"/>
        <v>#N/A</v>
      </c>
    </row>
    <row r="42300" spans="10:13" x14ac:dyDescent="0.35">
      <c r="J42300" t="e">
        <f>wOBA+VLOOKUP(D42300,order[],2,FALSE)+VLOOKUP(IF(F42300&gt;7,8,IF(F42300=0,1,F42300)),pitches[],2,FALSE)+VLOOKUP(IF(E42300&gt;2,3,E42300),smatchups[],2,FALSE)</f>
        <v>#N/A</v>
      </c>
      <c r="K42300" t="e">
        <f t="shared" si="2024"/>
        <v>#N/A</v>
      </c>
      <c r="L42300" t="e">
        <f t="shared" si="2023"/>
        <v>#N/A</v>
      </c>
      <c r="M42300" t="e">
        <f t="shared" si="2025"/>
        <v>#N/A</v>
      </c>
    </row>
    <row r="42301" spans="10:13" x14ac:dyDescent="0.35">
      <c r="J42301" t="e">
        <f>wOBA+VLOOKUP(D42301,order[],2,FALSE)+VLOOKUP(IF(F42301&gt;7,8,IF(F42301=0,1,F42301)),pitches[],2,FALSE)+VLOOKUP(IF(E42301&gt;2,3,E42301),smatchups[],2,FALSE)</f>
        <v>#N/A</v>
      </c>
      <c r="K42301" t="e">
        <f t="shared" si="2024"/>
        <v>#N/A</v>
      </c>
      <c r="L42301" t="e">
        <f t="shared" si="2023"/>
        <v>#N/A</v>
      </c>
      <c r="M42301" t="e">
        <f t="shared" si="2025"/>
        <v>#N/A</v>
      </c>
    </row>
    <row r="42302" spans="10:13" x14ac:dyDescent="0.35">
      <c r="J42302" t="e">
        <f>wOBA+VLOOKUP(D42302,order[],2,FALSE)+VLOOKUP(IF(F42302&gt;7,8,IF(F42302=0,1,F42302)),pitches[],2,FALSE)+VLOOKUP(IF(E42302&gt;2,3,E42302),smatchups[],2,FALSE)</f>
        <v>#N/A</v>
      </c>
      <c r="K42302" t="e">
        <f t="shared" si="2024"/>
        <v>#N/A</v>
      </c>
      <c r="L42302" t="e">
        <f t="shared" si="2023"/>
        <v>#N/A</v>
      </c>
      <c r="M42302" t="e">
        <f t="shared" si="2025"/>
        <v>#N/A</v>
      </c>
    </row>
    <row r="42303" spans="10:13" x14ac:dyDescent="0.35">
      <c r="J42303" t="e">
        <f>wOBA+VLOOKUP(D42303,order[],2,FALSE)+VLOOKUP(IF(F42303&gt;7,8,IF(F42303=0,1,F42303)),pitches[],2,FALSE)+VLOOKUP(IF(E42303&gt;2,3,E42303),smatchups[],2,FALSE)</f>
        <v>#N/A</v>
      </c>
      <c r="K42303" t="e">
        <f t="shared" si="2024"/>
        <v>#N/A</v>
      </c>
      <c r="L42303" t="e">
        <f t="shared" si="2023"/>
        <v>#N/A</v>
      </c>
      <c r="M42303" t="e">
        <f t="shared" si="2025"/>
        <v>#N/A</v>
      </c>
    </row>
    <row r="42304" spans="10:13" x14ac:dyDescent="0.35">
      <c r="J42304" t="e">
        <f>wOBA+VLOOKUP(D42304,order[],2,FALSE)+VLOOKUP(IF(F42304&gt;7,8,IF(F42304=0,1,F42304)),pitches[],2,FALSE)+VLOOKUP(IF(E42304&gt;2,3,E42304),smatchups[],2,FALSE)</f>
        <v>#N/A</v>
      </c>
      <c r="K42304" t="e">
        <f t="shared" si="2024"/>
        <v>#N/A</v>
      </c>
      <c r="L42304" t="e">
        <f t="shared" si="2023"/>
        <v>#N/A</v>
      </c>
      <c r="M42304" t="e">
        <f t="shared" si="2025"/>
        <v>#N/A</v>
      </c>
    </row>
    <row r="42305" spans="10:13" x14ac:dyDescent="0.35">
      <c r="J42305" t="e">
        <f>wOBA+VLOOKUP(D42305,order[],2,FALSE)+VLOOKUP(IF(F42305&gt;7,8,IF(F42305=0,1,F42305)),pitches[],2,FALSE)+VLOOKUP(IF(E42305&gt;2,3,E42305),smatchups[],2,FALSE)</f>
        <v>#N/A</v>
      </c>
      <c r="K42305" t="e">
        <f t="shared" si="2024"/>
        <v>#N/A</v>
      </c>
      <c r="L42305" t="e">
        <f t="shared" si="2023"/>
        <v>#N/A</v>
      </c>
      <c r="M42305" t="e">
        <f t="shared" si="2025"/>
        <v>#N/A</v>
      </c>
    </row>
    <row r="42306" spans="10:13" x14ac:dyDescent="0.35">
      <c r="J42306" t="e">
        <f>wOBA+VLOOKUP(D42306,order[],2,FALSE)+VLOOKUP(IF(F42306&gt;7,8,IF(F42306=0,1,F42306)),pitches[],2,FALSE)+VLOOKUP(IF(E42306&gt;2,3,E42306),smatchups[],2,FALSE)</f>
        <v>#N/A</v>
      </c>
      <c r="K42306" t="e">
        <f t="shared" si="2024"/>
        <v>#N/A</v>
      </c>
      <c r="L42306" t="e">
        <f t="shared" ref="L42306:L42369" si="2026">IF(E42306=0,BF$1+BE$1*F42306,IF(E42306=1,BF$2+BE$2*F42306,IF(E42306=2,BF$3+BE$3*F42306,BF$4+BE$4*F42306)))+J42306</f>
        <v>#N/A</v>
      </c>
      <c r="M42306" t="e">
        <f t="shared" si="2025"/>
        <v>#N/A</v>
      </c>
    </row>
    <row r="42307" spans="10:13" x14ac:dyDescent="0.35">
      <c r="J42307" t="e">
        <f>wOBA+VLOOKUP(D42307,order[],2,FALSE)+VLOOKUP(IF(F42307&gt;7,8,IF(F42307=0,1,F42307)),pitches[],2,FALSE)+VLOOKUP(IF(E42307&gt;2,3,E42307),smatchups[],2,FALSE)</f>
        <v>#N/A</v>
      </c>
      <c r="K42307" t="e">
        <f t="shared" ref="K42307:K42370" si="2027">H42307-J42307</f>
        <v>#N/A</v>
      </c>
      <c r="L42307" t="e">
        <f t="shared" si="2026"/>
        <v>#N/A</v>
      </c>
      <c r="M42307" t="e">
        <f t="shared" ref="M42307:M42370" si="2028">H42307-L42307</f>
        <v>#N/A</v>
      </c>
    </row>
    <row r="42308" spans="10:13" x14ac:dyDescent="0.35">
      <c r="J42308" t="e">
        <f>wOBA+VLOOKUP(D42308,order[],2,FALSE)+VLOOKUP(IF(F42308&gt;7,8,IF(F42308=0,1,F42308)),pitches[],2,FALSE)+VLOOKUP(IF(E42308&gt;2,3,E42308),smatchups[],2,FALSE)</f>
        <v>#N/A</v>
      </c>
      <c r="K42308" t="e">
        <f t="shared" si="2027"/>
        <v>#N/A</v>
      </c>
      <c r="L42308" t="e">
        <f t="shared" si="2026"/>
        <v>#N/A</v>
      </c>
      <c r="M42308" t="e">
        <f t="shared" si="2028"/>
        <v>#N/A</v>
      </c>
    </row>
    <row r="42309" spans="10:13" x14ac:dyDescent="0.35">
      <c r="J42309" t="e">
        <f>wOBA+VLOOKUP(D42309,order[],2,FALSE)+VLOOKUP(IF(F42309&gt;7,8,IF(F42309=0,1,F42309)),pitches[],2,FALSE)+VLOOKUP(IF(E42309&gt;2,3,E42309),smatchups[],2,FALSE)</f>
        <v>#N/A</v>
      </c>
      <c r="K42309" t="e">
        <f t="shared" si="2027"/>
        <v>#N/A</v>
      </c>
      <c r="L42309" t="e">
        <f t="shared" si="2026"/>
        <v>#N/A</v>
      </c>
      <c r="M42309" t="e">
        <f t="shared" si="2028"/>
        <v>#N/A</v>
      </c>
    </row>
    <row r="42310" spans="10:13" x14ac:dyDescent="0.35">
      <c r="J42310" t="e">
        <f>wOBA+VLOOKUP(D42310,order[],2,FALSE)+VLOOKUP(IF(F42310&gt;7,8,IF(F42310=0,1,F42310)),pitches[],2,FALSE)+VLOOKUP(IF(E42310&gt;2,3,E42310),smatchups[],2,FALSE)</f>
        <v>#N/A</v>
      </c>
      <c r="K42310" t="e">
        <f t="shared" si="2027"/>
        <v>#N/A</v>
      </c>
      <c r="L42310" t="e">
        <f t="shared" si="2026"/>
        <v>#N/A</v>
      </c>
      <c r="M42310" t="e">
        <f t="shared" si="2028"/>
        <v>#N/A</v>
      </c>
    </row>
    <row r="42311" spans="10:13" x14ac:dyDescent="0.35">
      <c r="J42311" t="e">
        <f>wOBA+VLOOKUP(D42311,order[],2,FALSE)+VLOOKUP(IF(F42311&gt;7,8,IF(F42311=0,1,F42311)),pitches[],2,FALSE)+VLOOKUP(IF(E42311&gt;2,3,E42311),smatchups[],2,FALSE)</f>
        <v>#N/A</v>
      </c>
      <c r="K42311" t="e">
        <f t="shared" si="2027"/>
        <v>#N/A</v>
      </c>
      <c r="L42311" t="e">
        <f t="shared" si="2026"/>
        <v>#N/A</v>
      </c>
      <c r="M42311" t="e">
        <f t="shared" si="2028"/>
        <v>#N/A</v>
      </c>
    </row>
    <row r="42312" spans="10:13" x14ac:dyDescent="0.35">
      <c r="J42312" t="e">
        <f>wOBA+VLOOKUP(D42312,order[],2,FALSE)+VLOOKUP(IF(F42312&gt;7,8,IF(F42312=0,1,F42312)),pitches[],2,FALSE)+VLOOKUP(IF(E42312&gt;2,3,E42312),smatchups[],2,FALSE)</f>
        <v>#N/A</v>
      </c>
      <c r="K42312" t="e">
        <f t="shared" si="2027"/>
        <v>#N/A</v>
      </c>
      <c r="L42312" t="e">
        <f t="shared" si="2026"/>
        <v>#N/A</v>
      </c>
      <c r="M42312" t="e">
        <f t="shared" si="2028"/>
        <v>#N/A</v>
      </c>
    </row>
    <row r="42313" spans="10:13" x14ac:dyDescent="0.35">
      <c r="J42313" t="e">
        <f>wOBA+VLOOKUP(D42313,order[],2,FALSE)+VLOOKUP(IF(F42313&gt;7,8,IF(F42313=0,1,F42313)),pitches[],2,FALSE)+VLOOKUP(IF(E42313&gt;2,3,E42313),smatchups[],2,FALSE)</f>
        <v>#N/A</v>
      </c>
      <c r="K42313" t="e">
        <f t="shared" si="2027"/>
        <v>#N/A</v>
      </c>
      <c r="L42313" t="e">
        <f t="shared" si="2026"/>
        <v>#N/A</v>
      </c>
      <c r="M42313" t="e">
        <f t="shared" si="2028"/>
        <v>#N/A</v>
      </c>
    </row>
    <row r="42314" spans="10:13" x14ac:dyDescent="0.35">
      <c r="J42314" t="e">
        <f>wOBA+VLOOKUP(D42314,order[],2,FALSE)+VLOOKUP(IF(F42314&gt;7,8,IF(F42314=0,1,F42314)),pitches[],2,FALSE)+VLOOKUP(IF(E42314&gt;2,3,E42314),smatchups[],2,FALSE)</f>
        <v>#N/A</v>
      </c>
      <c r="K42314" t="e">
        <f t="shared" si="2027"/>
        <v>#N/A</v>
      </c>
      <c r="L42314" t="e">
        <f t="shared" si="2026"/>
        <v>#N/A</v>
      </c>
      <c r="M42314" t="e">
        <f t="shared" si="2028"/>
        <v>#N/A</v>
      </c>
    </row>
    <row r="42315" spans="10:13" x14ac:dyDescent="0.35">
      <c r="J42315" t="e">
        <f>wOBA+VLOOKUP(D42315,order[],2,FALSE)+VLOOKUP(IF(F42315&gt;7,8,IF(F42315=0,1,F42315)),pitches[],2,FALSE)+VLOOKUP(IF(E42315&gt;2,3,E42315),smatchups[],2,FALSE)</f>
        <v>#N/A</v>
      </c>
      <c r="K42315" t="e">
        <f t="shared" si="2027"/>
        <v>#N/A</v>
      </c>
      <c r="L42315" t="e">
        <f t="shared" si="2026"/>
        <v>#N/A</v>
      </c>
      <c r="M42315" t="e">
        <f t="shared" si="2028"/>
        <v>#N/A</v>
      </c>
    </row>
    <row r="42316" spans="10:13" x14ac:dyDescent="0.35">
      <c r="J42316" t="e">
        <f>wOBA+VLOOKUP(D42316,order[],2,FALSE)+VLOOKUP(IF(F42316&gt;7,8,IF(F42316=0,1,F42316)),pitches[],2,FALSE)+VLOOKUP(IF(E42316&gt;2,3,E42316),smatchups[],2,FALSE)</f>
        <v>#N/A</v>
      </c>
      <c r="K42316" t="e">
        <f t="shared" si="2027"/>
        <v>#N/A</v>
      </c>
      <c r="L42316" t="e">
        <f t="shared" si="2026"/>
        <v>#N/A</v>
      </c>
      <c r="M42316" t="e">
        <f t="shared" si="2028"/>
        <v>#N/A</v>
      </c>
    </row>
    <row r="42317" spans="10:13" x14ac:dyDescent="0.35">
      <c r="J42317" t="e">
        <f>wOBA+VLOOKUP(D42317,order[],2,FALSE)+VLOOKUP(IF(F42317&gt;7,8,IF(F42317=0,1,F42317)),pitches[],2,FALSE)+VLOOKUP(IF(E42317&gt;2,3,E42317),smatchups[],2,FALSE)</f>
        <v>#N/A</v>
      </c>
      <c r="K42317" t="e">
        <f t="shared" si="2027"/>
        <v>#N/A</v>
      </c>
      <c r="L42317" t="e">
        <f t="shared" si="2026"/>
        <v>#N/A</v>
      </c>
      <c r="M42317" t="e">
        <f t="shared" si="2028"/>
        <v>#N/A</v>
      </c>
    </row>
    <row r="42318" spans="10:13" x14ac:dyDescent="0.35">
      <c r="J42318" t="e">
        <f>wOBA+VLOOKUP(D42318,order[],2,FALSE)+VLOOKUP(IF(F42318&gt;7,8,IF(F42318=0,1,F42318)),pitches[],2,FALSE)+VLOOKUP(IF(E42318&gt;2,3,E42318),smatchups[],2,FALSE)</f>
        <v>#N/A</v>
      </c>
      <c r="K42318" t="e">
        <f t="shared" si="2027"/>
        <v>#N/A</v>
      </c>
      <c r="L42318" t="e">
        <f t="shared" si="2026"/>
        <v>#N/A</v>
      </c>
      <c r="M42318" t="e">
        <f t="shared" si="2028"/>
        <v>#N/A</v>
      </c>
    </row>
    <row r="42319" spans="10:13" x14ac:dyDescent="0.35">
      <c r="J42319" t="e">
        <f>wOBA+VLOOKUP(D42319,order[],2,FALSE)+VLOOKUP(IF(F42319&gt;7,8,IF(F42319=0,1,F42319)),pitches[],2,FALSE)+VLOOKUP(IF(E42319&gt;2,3,E42319),smatchups[],2,FALSE)</f>
        <v>#N/A</v>
      </c>
      <c r="K42319" t="e">
        <f t="shared" si="2027"/>
        <v>#N/A</v>
      </c>
      <c r="L42319" t="e">
        <f t="shared" si="2026"/>
        <v>#N/A</v>
      </c>
      <c r="M42319" t="e">
        <f t="shared" si="2028"/>
        <v>#N/A</v>
      </c>
    </row>
    <row r="42320" spans="10:13" x14ac:dyDescent="0.35">
      <c r="J42320" t="e">
        <f>wOBA+VLOOKUP(D42320,order[],2,FALSE)+VLOOKUP(IF(F42320&gt;7,8,IF(F42320=0,1,F42320)),pitches[],2,FALSE)+VLOOKUP(IF(E42320&gt;2,3,E42320),smatchups[],2,FALSE)</f>
        <v>#N/A</v>
      </c>
      <c r="K42320" t="e">
        <f t="shared" si="2027"/>
        <v>#N/A</v>
      </c>
      <c r="L42320" t="e">
        <f t="shared" si="2026"/>
        <v>#N/A</v>
      </c>
      <c r="M42320" t="e">
        <f t="shared" si="2028"/>
        <v>#N/A</v>
      </c>
    </row>
    <row r="42321" spans="10:13" x14ac:dyDescent="0.35">
      <c r="J42321" t="e">
        <f>wOBA+VLOOKUP(D42321,order[],2,FALSE)+VLOOKUP(IF(F42321&gt;7,8,IF(F42321=0,1,F42321)),pitches[],2,FALSE)+VLOOKUP(IF(E42321&gt;2,3,E42321),smatchups[],2,FALSE)</f>
        <v>#N/A</v>
      </c>
      <c r="K42321" t="e">
        <f t="shared" si="2027"/>
        <v>#N/A</v>
      </c>
      <c r="L42321" t="e">
        <f t="shared" si="2026"/>
        <v>#N/A</v>
      </c>
      <c r="M42321" t="e">
        <f t="shared" si="2028"/>
        <v>#N/A</v>
      </c>
    </row>
    <row r="42322" spans="10:13" x14ac:dyDescent="0.35">
      <c r="J42322" t="e">
        <f>wOBA+VLOOKUP(D42322,order[],2,FALSE)+VLOOKUP(IF(F42322&gt;7,8,IF(F42322=0,1,F42322)),pitches[],2,FALSE)+VLOOKUP(IF(E42322&gt;2,3,E42322),smatchups[],2,FALSE)</f>
        <v>#N/A</v>
      </c>
      <c r="K42322" t="e">
        <f t="shared" si="2027"/>
        <v>#N/A</v>
      </c>
      <c r="L42322" t="e">
        <f t="shared" si="2026"/>
        <v>#N/A</v>
      </c>
      <c r="M42322" t="e">
        <f t="shared" si="2028"/>
        <v>#N/A</v>
      </c>
    </row>
    <row r="42323" spans="10:13" x14ac:dyDescent="0.35">
      <c r="J42323" t="e">
        <f>wOBA+VLOOKUP(D42323,order[],2,FALSE)+VLOOKUP(IF(F42323&gt;7,8,IF(F42323=0,1,F42323)),pitches[],2,FALSE)+VLOOKUP(IF(E42323&gt;2,3,E42323),smatchups[],2,FALSE)</f>
        <v>#N/A</v>
      </c>
      <c r="K42323" t="e">
        <f t="shared" si="2027"/>
        <v>#N/A</v>
      </c>
      <c r="L42323" t="e">
        <f t="shared" si="2026"/>
        <v>#N/A</v>
      </c>
      <c r="M42323" t="e">
        <f t="shared" si="2028"/>
        <v>#N/A</v>
      </c>
    </row>
    <row r="42324" spans="10:13" x14ac:dyDescent="0.35">
      <c r="J42324" t="e">
        <f>wOBA+VLOOKUP(D42324,order[],2,FALSE)+VLOOKUP(IF(F42324&gt;7,8,IF(F42324=0,1,F42324)),pitches[],2,FALSE)+VLOOKUP(IF(E42324&gt;2,3,E42324),smatchups[],2,FALSE)</f>
        <v>#N/A</v>
      </c>
      <c r="K42324" t="e">
        <f t="shared" si="2027"/>
        <v>#N/A</v>
      </c>
      <c r="L42324" t="e">
        <f t="shared" si="2026"/>
        <v>#N/A</v>
      </c>
      <c r="M42324" t="e">
        <f t="shared" si="2028"/>
        <v>#N/A</v>
      </c>
    </row>
    <row r="42325" spans="10:13" x14ac:dyDescent="0.35">
      <c r="J42325" t="e">
        <f>wOBA+VLOOKUP(D42325,order[],2,FALSE)+VLOOKUP(IF(F42325&gt;7,8,IF(F42325=0,1,F42325)),pitches[],2,FALSE)+VLOOKUP(IF(E42325&gt;2,3,E42325),smatchups[],2,FALSE)</f>
        <v>#N/A</v>
      </c>
      <c r="K42325" t="e">
        <f t="shared" si="2027"/>
        <v>#N/A</v>
      </c>
      <c r="L42325" t="e">
        <f t="shared" si="2026"/>
        <v>#N/A</v>
      </c>
      <c r="M42325" t="e">
        <f t="shared" si="2028"/>
        <v>#N/A</v>
      </c>
    </row>
    <row r="42326" spans="10:13" x14ac:dyDescent="0.35">
      <c r="J42326" t="e">
        <f>wOBA+VLOOKUP(D42326,order[],2,FALSE)+VLOOKUP(IF(F42326&gt;7,8,IF(F42326=0,1,F42326)),pitches[],2,FALSE)+VLOOKUP(IF(E42326&gt;2,3,E42326),smatchups[],2,FALSE)</f>
        <v>#N/A</v>
      </c>
      <c r="K42326" t="e">
        <f t="shared" si="2027"/>
        <v>#N/A</v>
      </c>
      <c r="L42326" t="e">
        <f t="shared" si="2026"/>
        <v>#N/A</v>
      </c>
      <c r="M42326" t="e">
        <f t="shared" si="2028"/>
        <v>#N/A</v>
      </c>
    </row>
    <row r="42327" spans="10:13" x14ac:dyDescent="0.35">
      <c r="J42327" t="e">
        <f>wOBA+VLOOKUP(D42327,order[],2,FALSE)+VLOOKUP(IF(F42327&gt;7,8,IF(F42327=0,1,F42327)),pitches[],2,FALSE)+VLOOKUP(IF(E42327&gt;2,3,E42327),smatchups[],2,FALSE)</f>
        <v>#N/A</v>
      </c>
      <c r="K42327" t="e">
        <f t="shared" si="2027"/>
        <v>#N/A</v>
      </c>
      <c r="L42327" t="e">
        <f t="shared" si="2026"/>
        <v>#N/A</v>
      </c>
      <c r="M42327" t="e">
        <f t="shared" si="2028"/>
        <v>#N/A</v>
      </c>
    </row>
    <row r="42328" spans="10:13" x14ac:dyDescent="0.35">
      <c r="J42328" t="e">
        <f>wOBA+VLOOKUP(D42328,order[],2,FALSE)+VLOOKUP(IF(F42328&gt;7,8,IF(F42328=0,1,F42328)),pitches[],2,FALSE)+VLOOKUP(IF(E42328&gt;2,3,E42328),smatchups[],2,FALSE)</f>
        <v>#N/A</v>
      </c>
      <c r="K42328" t="e">
        <f t="shared" si="2027"/>
        <v>#N/A</v>
      </c>
      <c r="L42328" t="e">
        <f t="shared" si="2026"/>
        <v>#N/A</v>
      </c>
      <c r="M42328" t="e">
        <f t="shared" si="2028"/>
        <v>#N/A</v>
      </c>
    </row>
    <row r="42329" spans="10:13" x14ac:dyDescent="0.35">
      <c r="J42329" t="e">
        <f>wOBA+VLOOKUP(D42329,order[],2,FALSE)+VLOOKUP(IF(F42329&gt;7,8,IF(F42329=0,1,F42329)),pitches[],2,FALSE)+VLOOKUP(IF(E42329&gt;2,3,E42329),smatchups[],2,FALSE)</f>
        <v>#N/A</v>
      </c>
      <c r="K42329" t="e">
        <f t="shared" si="2027"/>
        <v>#N/A</v>
      </c>
      <c r="L42329" t="e">
        <f t="shared" si="2026"/>
        <v>#N/A</v>
      </c>
      <c r="M42329" t="e">
        <f t="shared" si="2028"/>
        <v>#N/A</v>
      </c>
    </row>
    <row r="42330" spans="10:13" x14ac:dyDescent="0.35">
      <c r="J42330" t="e">
        <f>wOBA+VLOOKUP(D42330,order[],2,FALSE)+VLOOKUP(IF(F42330&gt;7,8,IF(F42330=0,1,F42330)),pitches[],2,FALSE)+VLOOKUP(IF(E42330&gt;2,3,E42330),smatchups[],2,FALSE)</f>
        <v>#N/A</v>
      </c>
      <c r="K42330" t="e">
        <f t="shared" si="2027"/>
        <v>#N/A</v>
      </c>
      <c r="L42330" t="e">
        <f t="shared" si="2026"/>
        <v>#N/A</v>
      </c>
      <c r="M42330" t="e">
        <f t="shared" si="2028"/>
        <v>#N/A</v>
      </c>
    </row>
    <row r="42331" spans="10:13" x14ac:dyDescent="0.35">
      <c r="J42331" t="e">
        <f>wOBA+VLOOKUP(D42331,order[],2,FALSE)+VLOOKUP(IF(F42331&gt;7,8,IF(F42331=0,1,F42331)),pitches[],2,FALSE)+VLOOKUP(IF(E42331&gt;2,3,E42331),smatchups[],2,FALSE)</f>
        <v>#N/A</v>
      </c>
      <c r="K42331" t="e">
        <f t="shared" si="2027"/>
        <v>#N/A</v>
      </c>
      <c r="L42331" t="e">
        <f t="shared" si="2026"/>
        <v>#N/A</v>
      </c>
      <c r="M42331" t="e">
        <f t="shared" si="2028"/>
        <v>#N/A</v>
      </c>
    </row>
    <row r="42332" spans="10:13" x14ac:dyDescent="0.35">
      <c r="J42332" t="e">
        <f>wOBA+VLOOKUP(D42332,order[],2,FALSE)+VLOOKUP(IF(F42332&gt;7,8,IF(F42332=0,1,F42332)),pitches[],2,FALSE)+VLOOKUP(IF(E42332&gt;2,3,E42332),smatchups[],2,FALSE)</f>
        <v>#N/A</v>
      </c>
      <c r="K42332" t="e">
        <f t="shared" si="2027"/>
        <v>#N/A</v>
      </c>
      <c r="L42332" t="e">
        <f t="shared" si="2026"/>
        <v>#N/A</v>
      </c>
      <c r="M42332" t="e">
        <f t="shared" si="2028"/>
        <v>#N/A</v>
      </c>
    </row>
    <row r="42333" spans="10:13" x14ac:dyDescent="0.35">
      <c r="J42333" t="e">
        <f>wOBA+VLOOKUP(D42333,order[],2,FALSE)+VLOOKUP(IF(F42333&gt;7,8,IF(F42333=0,1,F42333)),pitches[],2,FALSE)+VLOOKUP(IF(E42333&gt;2,3,E42333),smatchups[],2,FALSE)</f>
        <v>#N/A</v>
      </c>
      <c r="K42333" t="e">
        <f t="shared" si="2027"/>
        <v>#N/A</v>
      </c>
      <c r="L42333" t="e">
        <f t="shared" si="2026"/>
        <v>#N/A</v>
      </c>
      <c r="M42333" t="e">
        <f t="shared" si="2028"/>
        <v>#N/A</v>
      </c>
    </row>
    <row r="42334" spans="10:13" x14ac:dyDescent="0.35">
      <c r="J42334" t="e">
        <f>wOBA+VLOOKUP(D42334,order[],2,FALSE)+VLOOKUP(IF(F42334&gt;7,8,IF(F42334=0,1,F42334)),pitches[],2,FALSE)+VLOOKUP(IF(E42334&gt;2,3,E42334),smatchups[],2,FALSE)</f>
        <v>#N/A</v>
      </c>
      <c r="K42334" t="e">
        <f t="shared" si="2027"/>
        <v>#N/A</v>
      </c>
      <c r="L42334" t="e">
        <f t="shared" si="2026"/>
        <v>#N/A</v>
      </c>
      <c r="M42334" t="e">
        <f t="shared" si="2028"/>
        <v>#N/A</v>
      </c>
    </row>
    <row r="42335" spans="10:13" x14ac:dyDescent="0.35">
      <c r="J42335" t="e">
        <f>wOBA+VLOOKUP(D42335,order[],2,FALSE)+VLOOKUP(IF(F42335&gt;7,8,IF(F42335=0,1,F42335)),pitches[],2,FALSE)+VLOOKUP(IF(E42335&gt;2,3,E42335),smatchups[],2,FALSE)</f>
        <v>#N/A</v>
      </c>
      <c r="K42335" t="e">
        <f t="shared" si="2027"/>
        <v>#N/A</v>
      </c>
      <c r="L42335" t="e">
        <f t="shared" si="2026"/>
        <v>#N/A</v>
      </c>
      <c r="M42335" t="e">
        <f t="shared" si="2028"/>
        <v>#N/A</v>
      </c>
    </row>
    <row r="42336" spans="10:13" x14ac:dyDescent="0.35">
      <c r="J42336" t="e">
        <f>wOBA+VLOOKUP(D42336,order[],2,FALSE)+VLOOKUP(IF(F42336&gt;7,8,IF(F42336=0,1,F42336)),pitches[],2,FALSE)+VLOOKUP(IF(E42336&gt;2,3,E42336),smatchups[],2,FALSE)</f>
        <v>#N/A</v>
      </c>
      <c r="K42336" t="e">
        <f t="shared" si="2027"/>
        <v>#N/A</v>
      </c>
      <c r="L42336" t="e">
        <f t="shared" si="2026"/>
        <v>#N/A</v>
      </c>
      <c r="M42336" t="e">
        <f t="shared" si="2028"/>
        <v>#N/A</v>
      </c>
    </row>
    <row r="42337" spans="10:13" x14ac:dyDescent="0.35">
      <c r="J42337" t="e">
        <f>wOBA+VLOOKUP(D42337,order[],2,FALSE)+VLOOKUP(IF(F42337&gt;7,8,IF(F42337=0,1,F42337)),pitches[],2,FALSE)+VLOOKUP(IF(E42337&gt;2,3,E42337),smatchups[],2,FALSE)</f>
        <v>#N/A</v>
      </c>
      <c r="K42337" t="e">
        <f t="shared" si="2027"/>
        <v>#N/A</v>
      </c>
      <c r="L42337" t="e">
        <f t="shared" si="2026"/>
        <v>#N/A</v>
      </c>
      <c r="M42337" t="e">
        <f t="shared" si="2028"/>
        <v>#N/A</v>
      </c>
    </row>
    <row r="42338" spans="10:13" x14ac:dyDescent="0.35">
      <c r="J42338" t="e">
        <f>wOBA+VLOOKUP(D42338,order[],2,FALSE)+VLOOKUP(IF(F42338&gt;7,8,IF(F42338=0,1,F42338)),pitches[],2,FALSE)+VLOOKUP(IF(E42338&gt;2,3,E42338),smatchups[],2,FALSE)</f>
        <v>#N/A</v>
      </c>
      <c r="K42338" t="e">
        <f t="shared" si="2027"/>
        <v>#N/A</v>
      </c>
      <c r="L42338" t="e">
        <f t="shared" si="2026"/>
        <v>#N/A</v>
      </c>
      <c r="M42338" t="e">
        <f t="shared" si="2028"/>
        <v>#N/A</v>
      </c>
    </row>
    <row r="42339" spans="10:13" x14ac:dyDescent="0.35">
      <c r="J42339" t="e">
        <f>wOBA+VLOOKUP(D42339,order[],2,FALSE)+VLOOKUP(IF(F42339&gt;7,8,IF(F42339=0,1,F42339)),pitches[],2,FALSE)+VLOOKUP(IF(E42339&gt;2,3,E42339),smatchups[],2,FALSE)</f>
        <v>#N/A</v>
      </c>
      <c r="K42339" t="e">
        <f t="shared" si="2027"/>
        <v>#N/A</v>
      </c>
      <c r="L42339" t="e">
        <f t="shared" si="2026"/>
        <v>#N/A</v>
      </c>
      <c r="M42339" t="e">
        <f t="shared" si="2028"/>
        <v>#N/A</v>
      </c>
    </row>
    <row r="42340" spans="10:13" x14ac:dyDescent="0.35">
      <c r="J42340" t="e">
        <f>wOBA+VLOOKUP(D42340,order[],2,FALSE)+VLOOKUP(IF(F42340&gt;7,8,IF(F42340=0,1,F42340)),pitches[],2,FALSE)+VLOOKUP(IF(E42340&gt;2,3,E42340),smatchups[],2,FALSE)</f>
        <v>#N/A</v>
      </c>
      <c r="K42340" t="e">
        <f t="shared" si="2027"/>
        <v>#N/A</v>
      </c>
      <c r="L42340" t="e">
        <f t="shared" si="2026"/>
        <v>#N/A</v>
      </c>
      <c r="M42340" t="e">
        <f t="shared" si="2028"/>
        <v>#N/A</v>
      </c>
    </row>
    <row r="42341" spans="10:13" x14ac:dyDescent="0.35">
      <c r="J42341" t="e">
        <f>wOBA+VLOOKUP(D42341,order[],2,FALSE)+VLOOKUP(IF(F42341&gt;7,8,IF(F42341=0,1,F42341)),pitches[],2,FALSE)+VLOOKUP(IF(E42341&gt;2,3,E42341),smatchups[],2,FALSE)</f>
        <v>#N/A</v>
      </c>
      <c r="K42341" t="e">
        <f t="shared" si="2027"/>
        <v>#N/A</v>
      </c>
      <c r="L42341" t="e">
        <f t="shared" si="2026"/>
        <v>#N/A</v>
      </c>
      <c r="M42341" t="e">
        <f t="shared" si="2028"/>
        <v>#N/A</v>
      </c>
    </row>
    <row r="42342" spans="10:13" x14ac:dyDescent="0.35">
      <c r="J42342" t="e">
        <f>wOBA+VLOOKUP(D42342,order[],2,FALSE)+VLOOKUP(IF(F42342&gt;7,8,IF(F42342=0,1,F42342)),pitches[],2,FALSE)+VLOOKUP(IF(E42342&gt;2,3,E42342),smatchups[],2,FALSE)</f>
        <v>#N/A</v>
      </c>
      <c r="K42342" t="e">
        <f t="shared" si="2027"/>
        <v>#N/A</v>
      </c>
      <c r="L42342" t="e">
        <f t="shared" si="2026"/>
        <v>#N/A</v>
      </c>
      <c r="M42342" t="e">
        <f t="shared" si="2028"/>
        <v>#N/A</v>
      </c>
    </row>
    <row r="42343" spans="10:13" x14ac:dyDescent="0.35">
      <c r="J42343" t="e">
        <f>wOBA+VLOOKUP(D42343,order[],2,FALSE)+VLOOKUP(IF(F42343&gt;7,8,IF(F42343=0,1,F42343)),pitches[],2,FALSE)+VLOOKUP(IF(E42343&gt;2,3,E42343),smatchups[],2,FALSE)</f>
        <v>#N/A</v>
      </c>
      <c r="K42343" t="e">
        <f t="shared" si="2027"/>
        <v>#N/A</v>
      </c>
      <c r="L42343" t="e">
        <f t="shared" si="2026"/>
        <v>#N/A</v>
      </c>
      <c r="M42343" t="e">
        <f t="shared" si="2028"/>
        <v>#N/A</v>
      </c>
    </row>
    <row r="42344" spans="10:13" x14ac:dyDescent="0.35">
      <c r="J42344" t="e">
        <f>wOBA+VLOOKUP(D42344,order[],2,FALSE)+VLOOKUP(IF(F42344&gt;7,8,IF(F42344=0,1,F42344)),pitches[],2,FALSE)+VLOOKUP(IF(E42344&gt;2,3,E42344),smatchups[],2,FALSE)</f>
        <v>#N/A</v>
      </c>
      <c r="K42344" t="e">
        <f t="shared" si="2027"/>
        <v>#N/A</v>
      </c>
      <c r="L42344" t="e">
        <f t="shared" si="2026"/>
        <v>#N/A</v>
      </c>
      <c r="M42344" t="e">
        <f t="shared" si="2028"/>
        <v>#N/A</v>
      </c>
    </row>
    <row r="42345" spans="10:13" x14ac:dyDescent="0.35">
      <c r="J42345" t="e">
        <f>wOBA+VLOOKUP(D42345,order[],2,FALSE)+VLOOKUP(IF(F42345&gt;7,8,IF(F42345=0,1,F42345)),pitches[],2,FALSE)+VLOOKUP(IF(E42345&gt;2,3,E42345),smatchups[],2,FALSE)</f>
        <v>#N/A</v>
      </c>
      <c r="K42345" t="e">
        <f t="shared" si="2027"/>
        <v>#N/A</v>
      </c>
      <c r="L42345" t="e">
        <f t="shared" si="2026"/>
        <v>#N/A</v>
      </c>
      <c r="M42345" t="e">
        <f t="shared" si="2028"/>
        <v>#N/A</v>
      </c>
    </row>
    <row r="42346" spans="10:13" x14ac:dyDescent="0.35">
      <c r="J42346" t="e">
        <f>wOBA+VLOOKUP(D42346,order[],2,FALSE)+VLOOKUP(IF(F42346&gt;7,8,IF(F42346=0,1,F42346)),pitches[],2,FALSE)+VLOOKUP(IF(E42346&gt;2,3,E42346),smatchups[],2,FALSE)</f>
        <v>#N/A</v>
      </c>
      <c r="K42346" t="e">
        <f t="shared" si="2027"/>
        <v>#N/A</v>
      </c>
      <c r="L42346" t="e">
        <f t="shared" si="2026"/>
        <v>#N/A</v>
      </c>
      <c r="M42346" t="e">
        <f t="shared" si="2028"/>
        <v>#N/A</v>
      </c>
    </row>
    <row r="42347" spans="10:13" x14ac:dyDescent="0.35">
      <c r="J42347" t="e">
        <f>wOBA+VLOOKUP(D42347,order[],2,FALSE)+VLOOKUP(IF(F42347&gt;7,8,IF(F42347=0,1,F42347)),pitches[],2,FALSE)+VLOOKUP(IF(E42347&gt;2,3,E42347),smatchups[],2,FALSE)</f>
        <v>#N/A</v>
      </c>
      <c r="K42347" t="e">
        <f t="shared" si="2027"/>
        <v>#N/A</v>
      </c>
      <c r="L42347" t="e">
        <f t="shared" si="2026"/>
        <v>#N/A</v>
      </c>
      <c r="M42347" t="e">
        <f t="shared" si="2028"/>
        <v>#N/A</v>
      </c>
    </row>
    <row r="42348" spans="10:13" x14ac:dyDescent="0.35">
      <c r="J42348" t="e">
        <f>wOBA+VLOOKUP(D42348,order[],2,FALSE)+VLOOKUP(IF(F42348&gt;7,8,IF(F42348=0,1,F42348)),pitches[],2,FALSE)+VLOOKUP(IF(E42348&gt;2,3,E42348),smatchups[],2,FALSE)</f>
        <v>#N/A</v>
      </c>
      <c r="K42348" t="e">
        <f t="shared" si="2027"/>
        <v>#N/A</v>
      </c>
      <c r="L42348" t="e">
        <f t="shared" si="2026"/>
        <v>#N/A</v>
      </c>
      <c r="M42348" t="e">
        <f t="shared" si="2028"/>
        <v>#N/A</v>
      </c>
    </row>
    <row r="42349" spans="10:13" x14ac:dyDescent="0.35">
      <c r="J42349" t="e">
        <f>wOBA+VLOOKUP(D42349,order[],2,FALSE)+VLOOKUP(IF(F42349&gt;7,8,IF(F42349=0,1,F42349)),pitches[],2,FALSE)+VLOOKUP(IF(E42349&gt;2,3,E42349),smatchups[],2,FALSE)</f>
        <v>#N/A</v>
      </c>
      <c r="K42349" t="e">
        <f t="shared" si="2027"/>
        <v>#N/A</v>
      </c>
      <c r="L42349" t="e">
        <f t="shared" si="2026"/>
        <v>#N/A</v>
      </c>
      <c r="M42349" t="e">
        <f t="shared" si="2028"/>
        <v>#N/A</v>
      </c>
    </row>
    <row r="42350" spans="10:13" x14ac:dyDescent="0.35">
      <c r="J42350" t="e">
        <f>wOBA+VLOOKUP(D42350,order[],2,FALSE)+VLOOKUP(IF(F42350&gt;7,8,IF(F42350=0,1,F42350)),pitches[],2,FALSE)+VLOOKUP(IF(E42350&gt;2,3,E42350),smatchups[],2,FALSE)</f>
        <v>#N/A</v>
      </c>
      <c r="K42350" t="e">
        <f t="shared" si="2027"/>
        <v>#N/A</v>
      </c>
      <c r="L42350" t="e">
        <f t="shared" si="2026"/>
        <v>#N/A</v>
      </c>
      <c r="M42350" t="e">
        <f t="shared" si="2028"/>
        <v>#N/A</v>
      </c>
    </row>
    <row r="42351" spans="10:13" x14ac:dyDescent="0.35">
      <c r="J42351" t="e">
        <f>wOBA+VLOOKUP(D42351,order[],2,FALSE)+VLOOKUP(IF(F42351&gt;7,8,IF(F42351=0,1,F42351)),pitches[],2,FALSE)+VLOOKUP(IF(E42351&gt;2,3,E42351),smatchups[],2,FALSE)</f>
        <v>#N/A</v>
      </c>
      <c r="K42351" t="e">
        <f t="shared" si="2027"/>
        <v>#N/A</v>
      </c>
      <c r="L42351" t="e">
        <f t="shared" si="2026"/>
        <v>#N/A</v>
      </c>
      <c r="M42351" t="e">
        <f t="shared" si="2028"/>
        <v>#N/A</v>
      </c>
    </row>
    <row r="42352" spans="10:13" x14ac:dyDescent="0.35">
      <c r="J42352" t="e">
        <f>wOBA+VLOOKUP(D42352,order[],2,FALSE)+VLOOKUP(IF(F42352&gt;7,8,IF(F42352=0,1,F42352)),pitches[],2,FALSE)+VLOOKUP(IF(E42352&gt;2,3,E42352),smatchups[],2,FALSE)</f>
        <v>#N/A</v>
      </c>
      <c r="K42352" t="e">
        <f t="shared" si="2027"/>
        <v>#N/A</v>
      </c>
      <c r="L42352" t="e">
        <f t="shared" si="2026"/>
        <v>#N/A</v>
      </c>
      <c r="M42352" t="e">
        <f t="shared" si="2028"/>
        <v>#N/A</v>
      </c>
    </row>
    <row r="42353" spans="10:13" x14ac:dyDescent="0.35">
      <c r="J42353" t="e">
        <f>wOBA+VLOOKUP(D42353,order[],2,FALSE)+VLOOKUP(IF(F42353&gt;7,8,IF(F42353=0,1,F42353)),pitches[],2,FALSE)+VLOOKUP(IF(E42353&gt;2,3,E42353),smatchups[],2,FALSE)</f>
        <v>#N/A</v>
      </c>
      <c r="K42353" t="e">
        <f t="shared" si="2027"/>
        <v>#N/A</v>
      </c>
      <c r="L42353" t="e">
        <f t="shared" si="2026"/>
        <v>#N/A</v>
      </c>
      <c r="M42353" t="e">
        <f t="shared" si="2028"/>
        <v>#N/A</v>
      </c>
    </row>
    <row r="42354" spans="10:13" x14ac:dyDescent="0.35">
      <c r="J42354" t="e">
        <f>wOBA+VLOOKUP(D42354,order[],2,FALSE)+VLOOKUP(IF(F42354&gt;7,8,IF(F42354=0,1,F42354)),pitches[],2,FALSE)+VLOOKUP(IF(E42354&gt;2,3,E42354),smatchups[],2,FALSE)</f>
        <v>#N/A</v>
      </c>
      <c r="K42354" t="e">
        <f t="shared" si="2027"/>
        <v>#N/A</v>
      </c>
      <c r="L42354" t="e">
        <f t="shared" si="2026"/>
        <v>#N/A</v>
      </c>
      <c r="M42354" t="e">
        <f t="shared" si="2028"/>
        <v>#N/A</v>
      </c>
    </row>
    <row r="42355" spans="10:13" x14ac:dyDescent="0.35">
      <c r="J42355" t="e">
        <f>wOBA+VLOOKUP(D42355,order[],2,FALSE)+VLOOKUP(IF(F42355&gt;7,8,IF(F42355=0,1,F42355)),pitches[],2,FALSE)+VLOOKUP(IF(E42355&gt;2,3,E42355),smatchups[],2,FALSE)</f>
        <v>#N/A</v>
      </c>
      <c r="K42355" t="e">
        <f t="shared" si="2027"/>
        <v>#N/A</v>
      </c>
      <c r="L42355" t="e">
        <f t="shared" si="2026"/>
        <v>#N/A</v>
      </c>
      <c r="M42355" t="e">
        <f t="shared" si="2028"/>
        <v>#N/A</v>
      </c>
    </row>
    <row r="42356" spans="10:13" x14ac:dyDescent="0.35">
      <c r="J42356" t="e">
        <f>wOBA+VLOOKUP(D42356,order[],2,FALSE)+VLOOKUP(IF(F42356&gt;7,8,IF(F42356=0,1,F42356)),pitches[],2,FALSE)+VLOOKUP(IF(E42356&gt;2,3,E42356),smatchups[],2,FALSE)</f>
        <v>#N/A</v>
      </c>
      <c r="K42356" t="e">
        <f t="shared" si="2027"/>
        <v>#N/A</v>
      </c>
      <c r="L42356" t="e">
        <f t="shared" si="2026"/>
        <v>#N/A</v>
      </c>
      <c r="M42356" t="e">
        <f t="shared" si="2028"/>
        <v>#N/A</v>
      </c>
    </row>
    <row r="42357" spans="10:13" x14ac:dyDescent="0.35">
      <c r="J42357" t="e">
        <f>wOBA+VLOOKUP(D42357,order[],2,FALSE)+VLOOKUP(IF(F42357&gt;7,8,IF(F42357=0,1,F42357)),pitches[],2,FALSE)+VLOOKUP(IF(E42357&gt;2,3,E42357),smatchups[],2,FALSE)</f>
        <v>#N/A</v>
      </c>
      <c r="K42357" t="e">
        <f t="shared" si="2027"/>
        <v>#N/A</v>
      </c>
      <c r="L42357" t="e">
        <f t="shared" si="2026"/>
        <v>#N/A</v>
      </c>
      <c r="M42357" t="e">
        <f t="shared" si="2028"/>
        <v>#N/A</v>
      </c>
    </row>
    <row r="42358" spans="10:13" x14ac:dyDescent="0.35">
      <c r="J42358" t="e">
        <f>wOBA+VLOOKUP(D42358,order[],2,FALSE)+VLOOKUP(IF(F42358&gt;7,8,IF(F42358=0,1,F42358)),pitches[],2,FALSE)+VLOOKUP(IF(E42358&gt;2,3,E42358),smatchups[],2,FALSE)</f>
        <v>#N/A</v>
      </c>
      <c r="K42358" t="e">
        <f t="shared" si="2027"/>
        <v>#N/A</v>
      </c>
      <c r="L42358" t="e">
        <f t="shared" si="2026"/>
        <v>#N/A</v>
      </c>
      <c r="M42358" t="e">
        <f t="shared" si="2028"/>
        <v>#N/A</v>
      </c>
    </row>
    <row r="42359" spans="10:13" x14ac:dyDescent="0.35">
      <c r="J42359" t="e">
        <f>wOBA+VLOOKUP(D42359,order[],2,FALSE)+VLOOKUP(IF(F42359&gt;7,8,IF(F42359=0,1,F42359)),pitches[],2,FALSE)+VLOOKUP(IF(E42359&gt;2,3,E42359),smatchups[],2,FALSE)</f>
        <v>#N/A</v>
      </c>
      <c r="K42359" t="e">
        <f t="shared" si="2027"/>
        <v>#N/A</v>
      </c>
      <c r="L42359" t="e">
        <f t="shared" si="2026"/>
        <v>#N/A</v>
      </c>
      <c r="M42359" t="e">
        <f t="shared" si="2028"/>
        <v>#N/A</v>
      </c>
    </row>
    <row r="42360" spans="10:13" x14ac:dyDescent="0.35">
      <c r="J42360" t="e">
        <f>wOBA+VLOOKUP(D42360,order[],2,FALSE)+VLOOKUP(IF(F42360&gt;7,8,IF(F42360=0,1,F42360)),pitches[],2,FALSE)+VLOOKUP(IF(E42360&gt;2,3,E42360),smatchups[],2,FALSE)</f>
        <v>#N/A</v>
      </c>
      <c r="K42360" t="e">
        <f t="shared" si="2027"/>
        <v>#N/A</v>
      </c>
      <c r="L42360" t="e">
        <f t="shared" si="2026"/>
        <v>#N/A</v>
      </c>
      <c r="M42360" t="e">
        <f t="shared" si="2028"/>
        <v>#N/A</v>
      </c>
    </row>
    <row r="42361" spans="10:13" x14ac:dyDescent="0.35">
      <c r="J42361" t="e">
        <f>wOBA+VLOOKUP(D42361,order[],2,FALSE)+VLOOKUP(IF(F42361&gt;7,8,IF(F42361=0,1,F42361)),pitches[],2,FALSE)+VLOOKUP(IF(E42361&gt;2,3,E42361),smatchups[],2,FALSE)</f>
        <v>#N/A</v>
      </c>
      <c r="K42361" t="e">
        <f t="shared" si="2027"/>
        <v>#N/A</v>
      </c>
      <c r="L42361" t="e">
        <f t="shared" si="2026"/>
        <v>#N/A</v>
      </c>
      <c r="M42361" t="e">
        <f t="shared" si="2028"/>
        <v>#N/A</v>
      </c>
    </row>
    <row r="42362" spans="10:13" x14ac:dyDescent="0.35">
      <c r="J42362" t="e">
        <f>wOBA+VLOOKUP(D42362,order[],2,FALSE)+VLOOKUP(IF(F42362&gt;7,8,IF(F42362=0,1,F42362)),pitches[],2,FALSE)+VLOOKUP(IF(E42362&gt;2,3,E42362),smatchups[],2,FALSE)</f>
        <v>#N/A</v>
      </c>
      <c r="K42362" t="e">
        <f t="shared" si="2027"/>
        <v>#N/A</v>
      </c>
      <c r="L42362" t="e">
        <f t="shared" si="2026"/>
        <v>#N/A</v>
      </c>
      <c r="M42362" t="e">
        <f t="shared" si="2028"/>
        <v>#N/A</v>
      </c>
    </row>
    <row r="42363" spans="10:13" x14ac:dyDescent="0.35">
      <c r="J42363" t="e">
        <f>wOBA+VLOOKUP(D42363,order[],2,FALSE)+VLOOKUP(IF(F42363&gt;7,8,IF(F42363=0,1,F42363)),pitches[],2,FALSE)+VLOOKUP(IF(E42363&gt;2,3,E42363),smatchups[],2,FALSE)</f>
        <v>#N/A</v>
      </c>
      <c r="K42363" t="e">
        <f t="shared" si="2027"/>
        <v>#N/A</v>
      </c>
      <c r="L42363" t="e">
        <f t="shared" si="2026"/>
        <v>#N/A</v>
      </c>
      <c r="M42363" t="e">
        <f t="shared" si="2028"/>
        <v>#N/A</v>
      </c>
    </row>
    <row r="42364" spans="10:13" x14ac:dyDescent="0.35">
      <c r="J42364" t="e">
        <f>wOBA+VLOOKUP(D42364,order[],2,FALSE)+VLOOKUP(IF(F42364&gt;7,8,IF(F42364=0,1,F42364)),pitches[],2,FALSE)+VLOOKUP(IF(E42364&gt;2,3,E42364),smatchups[],2,FALSE)</f>
        <v>#N/A</v>
      </c>
      <c r="K42364" t="e">
        <f t="shared" si="2027"/>
        <v>#N/A</v>
      </c>
      <c r="L42364" t="e">
        <f t="shared" si="2026"/>
        <v>#N/A</v>
      </c>
      <c r="M42364" t="e">
        <f t="shared" si="2028"/>
        <v>#N/A</v>
      </c>
    </row>
    <row r="42365" spans="10:13" x14ac:dyDescent="0.35">
      <c r="J42365" t="e">
        <f>wOBA+VLOOKUP(D42365,order[],2,FALSE)+VLOOKUP(IF(F42365&gt;7,8,IF(F42365=0,1,F42365)),pitches[],2,FALSE)+VLOOKUP(IF(E42365&gt;2,3,E42365),smatchups[],2,FALSE)</f>
        <v>#N/A</v>
      </c>
      <c r="K42365" t="e">
        <f t="shared" si="2027"/>
        <v>#N/A</v>
      </c>
      <c r="L42365" t="e">
        <f t="shared" si="2026"/>
        <v>#N/A</v>
      </c>
      <c r="M42365" t="e">
        <f t="shared" si="2028"/>
        <v>#N/A</v>
      </c>
    </row>
    <row r="42366" spans="10:13" x14ac:dyDescent="0.35">
      <c r="J42366" t="e">
        <f>wOBA+VLOOKUP(D42366,order[],2,FALSE)+VLOOKUP(IF(F42366&gt;7,8,IF(F42366=0,1,F42366)),pitches[],2,FALSE)+VLOOKUP(IF(E42366&gt;2,3,E42366),smatchups[],2,FALSE)</f>
        <v>#N/A</v>
      </c>
      <c r="K42366" t="e">
        <f t="shared" si="2027"/>
        <v>#N/A</v>
      </c>
      <c r="L42366" t="e">
        <f t="shared" si="2026"/>
        <v>#N/A</v>
      </c>
      <c r="M42366" t="e">
        <f t="shared" si="2028"/>
        <v>#N/A</v>
      </c>
    </row>
    <row r="42367" spans="10:13" x14ac:dyDescent="0.35">
      <c r="J42367" t="e">
        <f>wOBA+VLOOKUP(D42367,order[],2,FALSE)+VLOOKUP(IF(F42367&gt;7,8,IF(F42367=0,1,F42367)),pitches[],2,FALSE)+VLOOKUP(IF(E42367&gt;2,3,E42367),smatchups[],2,FALSE)</f>
        <v>#N/A</v>
      </c>
      <c r="K42367" t="e">
        <f t="shared" si="2027"/>
        <v>#N/A</v>
      </c>
      <c r="L42367" t="e">
        <f t="shared" si="2026"/>
        <v>#N/A</v>
      </c>
      <c r="M42367" t="e">
        <f t="shared" si="2028"/>
        <v>#N/A</v>
      </c>
    </row>
    <row r="42368" spans="10:13" x14ac:dyDescent="0.35">
      <c r="J42368" t="e">
        <f>wOBA+VLOOKUP(D42368,order[],2,FALSE)+VLOOKUP(IF(F42368&gt;7,8,IF(F42368=0,1,F42368)),pitches[],2,FALSE)+VLOOKUP(IF(E42368&gt;2,3,E42368),smatchups[],2,FALSE)</f>
        <v>#N/A</v>
      </c>
      <c r="K42368" t="e">
        <f t="shared" si="2027"/>
        <v>#N/A</v>
      </c>
      <c r="L42368" t="e">
        <f t="shared" si="2026"/>
        <v>#N/A</v>
      </c>
      <c r="M42368" t="e">
        <f t="shared" si="2028"/>
        <v>#N/A</v>
      </c>
    </row>
    <row r="42369" spans="10:13" x14ac:dyDescent="0.35">
      <c r="J42369" t="e">
        <f>wOBA+VLOOKUP(D42369,order[],2,FALSE)+VLOOKUP(IF(F42369&gt;7,8,IF(F42369=0,1,F42369)),pitches[],2,FALSE)+VLOOKUP(IF(E42369&gt;2,3,E42369),smatchups[],2,FALSE)</f>
        <v>#N/A</v>
      </c>
      <c r="K42369" t="e">
        <f t="shared" si="2027"/>
        <v>#N/A</v>
      </c>
      <c r="L42369" t="e">
        <f t="shared" si="2026"/>
        <v>#N/A</v>
      </c>
      <c r="M42369" t="e">
        <f t="shared" si="2028"/>
        <v>#N/A</v>
      </c>
    </row>
    <row r="42370" spans="10:13" x14ac:dyDescent="0.35">
      <c r="J42370" t="e">
        <f>wOBA+VLOOKUP(D42370,order[],2,FALSE)+VLOOKUP(IF(F42370&gt;7,8,IF(F42370=0,1,F42370)),pitches[],2,FALSE)+VLOOKUP(IF(E42370&gt;2,3,E42370),smatchups[],2,FALSE)</f>
        <v>#N/A</v>
      </c>
      <c r="K42370" t="e">
        <f t="shared" si="2027"/>
        <v>#N/A</v>
      </c>
      <c r="L42370" t="e">
        <f t="shared" ref="L42370:L42433" si="2029">IF(E42370=0,BF$1+BE$1*F42370,IF(E42370=1,BF$2+BE$2*F42370,IF(E42370=2,BF$3+BE$3*F42370,BF$4+BE$4*F42370)))+J42370</f>
        <v>#N/A</v>
      </c>
      <c r="M42370" t="e">
        <f t="shared" si="2028"/>
        <v>#N/A</v>
      </c>
    </row>
    <row r="42371" spans="10:13" x14ac:dyDescent="0.35">
      <c r="J42371" t="e">
        <f>wOBA+VLOOKUP(D42371,order[],2,FALSE)+VLOOKUP(IF(F42371&gt;7,8,IF(F42371=0,1,F42371)),pitches[],2,FALSE)+VLOOKUP(IF(E42371&gt;2,3,E42371),smatchups[],2,FALSE)</f>
        <v>#N/A</v>
      </c>
      <c r="K42371" t="e">
        <f t="shared" ref="K42371:K42434" si="2030">H42371-J42371</f>
        <v>#N/A</v>
      </c>
      <c r="L42371" t="e">
        <f t="shared" si="2029"/>
        <v>#N/A</v>
      </c>
      <c r="M42371" t="e">
        <f t="shared" ref="M42371:M42434" si="2031">H42371-L42371</f>
        <v>#N/A</v>
      </c>
    </row>
    <row r="42372" spans="10:13" x14ac:dyDescent="0.35">
      <c r="J42372" t="e">
        <f>wOBA+VLOOKUP(D42372,order[],2,FALSE)+VLOOKUP(IF(F42372&gt;7,8,IF(F42372=0,1,F42372)),pitches[],2,FALSE)+VLOOKUP(IF(E42372&gt;2,3,E42372),smatchups[],2,FALSE)</f>
        <v>#N/A</v>
      </c>
      <c r="K42372" t="e">
        <f t="shared" si="2030"/>
        <v>#N/A</v>
      </c>
      <c r="L42372" t="e">
        <f t="shared" si="2029"/>
        <v>#N/A</v>
      </c>
      <c r="M42372" t="e">
        <f t="shared" si="2031"/>
        <v>#N/A</v>
      </c>
    </row>
    <row r="42373" spans="10:13" x14ac:dyDescent="0.35">
      <c r="J42373" t="e">
        <f>wOBA+VLOOKUP(D42373,order[],2,FALSE)+VLOOKUP(IF(F42373&gt;7,8,IF(F42373=0,1,F42373)),pitches[],2,FALSE)+VLOOKUP(IF(E42373&gt;2,3,E42373),smatchups[],2,FALSE)</f>
        <v>#N/A</v>
      </c>
      <c r="K42373" t="e">
        <f t="shared" si="2030"/>
        <v>#N/A</v>
      </c>
      <c r="L42373" t="e">
        <f t="shared" si="2029"/>
        <v>#N/A</v>
      </c>
      <c r="M42373" t="e">
        <f t="shared" si="2031"/>
        <v>#N/A</v>
      </c>
    </row>
    <row r="42374" spans="10:13" x14ac:dyDescent="0.35">
      <c r="J42374" t="e">
        <f>wOBA+VLOOKUP(D42374,order[],2,FALSE)+VLOOKUP(IF(F42374&gt;7,8,IF(F42374=0,1,F42374)),pitches[],2,FALSE)+VLOOKUP(IF(E42374&gt;2,3,E42374),smatchups[],2,FALSE)</f>
        <v>#N/A</v>
      </c>
      <c r="K42374" t="e">
        <f t="shared" si="2030"/>
        <v>#N/A</v>
      </c>
      <c r="L42374" t="e">
        <f t="shared" si="2029"/>
        <v>#N/A</v>
      </c>
      <c r="M42374" t="e">
        <f t="shared" si="2031"/>
        <v>#N/A</v>
      </c>
    </row>
    <row r="42375" spans="10:13" x14ac:dyDescent="0.35">
      <c r="J42375" t="e">
        <f>wOBA+VLOOKUP(D42375,order[],2,FALSE)+VLOOKUP(IF(F42375&gt;7,8,IF(F42375=0,1,F42375)),pitches[],2,FALSE)+VLOOKUP(IF(E42375&gt;2,3,E42375),smatchups[],2,FALSE)</f>
        <v>#N/A</v>
      </c>
      <c r="K42375" t="e">
        <f t="shared" si="2030"/>
        <v>#N/A</v>
      </c>
      <c r="L42375" t="e">
        <f t="shared" si="2029"/>
        <v>#N/A</v>
      </c>
      <c r="M42375" t="e">
        <f t="shared" si="2031"/>
        <v>#N/A</v>
      </c>
    </row>
    <row r="42376" spans="10:13" x14ac:dyDescent="0.35">
      <c r="J42376" t="e">
        <f>wOBA+VLOOKUP(D42376,order[],2,FALSE)+VLOOKUP(IF(F42376&gt;7,8,IF(F42376=0,1,F42376)),pitches[],2,FALSE)+VLOOKUP(IF(E42376&gt;2,3,E42376),smatchups[],2,FALSE)</f>
        <v>#N/A</v>
      </c>
      <c r="K42376" t="e">
        <f t="shared" si="2030"/>
        <v>#N/A</v>
      </c>
      <c r="L42376" t="e">
        <f t="shared" si="2029"/>
        <v>#N/A</v>
      </c>
      <c r="M42376" t="e">
        <f t="shared" si="2031"/>
        <v>#N/A</v>
      </c>
    </row>
    <row r="42377" spans="10:13" x14ac:dyDescent="0.35">
      <c r="J42377" t="e">
        <f>wOBA+VLOOKUP(D42377,order[],2,FALSE)+VLOOKUP(IF(F42377&gt;7,8,IF(F42377=0,1,F42377)),pitches[],2,FALSE)+VLOOKUP(IF(E42377&gt;2,3,E42377),smatchups[],2,FALSE)</f>
        <v>#N/A</v>
      </c>
      <c r="K42377" t="e">
        <f t="shared" si="2030"/>
        <v>#N/A</v>
      </c>
      <c r="L42377" t="e">
        <f t="shared" si="2029"/>
        <v>#N/A</v>
      </c>
      <c r="M42377" t="e">
        <f t="shared" si="2031"/>
        <v>#N/A</v>
      </c>
    </row>
    <row r="42378" spans="10:13" x14ac:dyDescent="0.35">
      <c r="J42378" t="e">
        <f>wOBA+VLOOKUP(D42378,order[],2,FALSE)+VLOOKUP(IF(F42378&gt;7,8,IF(F42378=0,1,F42378)),pitches[],2,FALSE)+VLOOKUP(IF(E42378&gt;2,3,E42378),smatchups[],2,FALSE)</f>
        <v>#N/A</v>
      </c>
      <c r="K42378" t="e">
        <f t="shared" si="2030"/>
        <v>#N/A</v>
      </c>
      <c r="L42378" t="e">
        <f t="shared" si="2029"/>
        <v>#N/A</v>
      </c>
      <c r="M42378" t="e">
        <f t="shared" si="2031"/>
        <v>#N/A</v>
      </c>
    </row>
    <row r="42379" spans="10:13" x14ac:dyDescent="0.35">
      <c r="J42379" t="e">
        <f>wOBA+VLOOKUP(D42379,order[],2,FALSE)+VLOOKUP(IF(F42379&gt;7,8,IF(F42379=0,1,F42379)),pitches[],2,FALSE)+VLOOKUP(IF(E42379&gt;2,3,E42379),smatchups[],2,FALSE)</f>
        <v>#N/A</v>
      </c>
      <c r="K42379" t="e">
        <f t="shared" si="2030"/>
        <v>#N/A</v>
      </c>
      <c r="L42379" t="e">
        <f t="shared" si="2029"/>
        <v>#N/A</v>
      </c>
      <c r="M42379" t="e">
        <f t="shared" si="2031"/>
        <v>#N/A</v>
      </c>
    </row>
    <row r="42380" spans="10:13" x14ac:dyDescent="0.35">
      <c r="J42380" t="e">
        <f>wOBA+VLOOKUP(D42380,order[],2,FALSE)+VLOOKUP(IF(F42380&gt;7,8,IF(F42380=0,1,F42380)),pitches[],2,FALSE)+VLOOKUP(IF(E42380&gt;2,3,E42380),smatchups[],2,FALSE)</f>
        <v>#N/A</v>
      </c>
      <c r="K42380" t="e">
        <f t="shared" si="2030"/>
        <v>#N/A</v>
      </c>
      <c r="L42380" t="e">
        <f t="shared" si="2029"/>
        <v>#N/A</v>
      </c>
      <c r="M42380" t="e">
        <f t="shared" si="2031"/>
        <v>#N/A</v>
      </c>
    </row>
    <row r="42381" spans="10:13" x14ac:dyDescent="0.35">
      <c r="J42381" t="e">
        <f>wOBA+VLOOKUP(D42381,order[],2,FALSE)+VLOOKUP(IF(F42381&gt;7,8,IF(F42381=0,1,F42381)),pitches[],2,FALSE)+VLOOKUP(IF(E42381&gt;2,3,E42381),smatchups[],2,FALSE)</f>
        <v>#N/A</v>
      </c>
      <c r="K42381" t="e">
        <f t="shared" si="2030"/>
        <v>#N/A</v>
      </c>
      <c r="L42381" t="e">
        <f t="shared" si="2029"/>
        <v>#N/A</v>
      </c>
      <c r="M42381" t="e">
        <f t="shared" si="2031"/>
        <v>#N/A</v>
      </c>
    </row>
    <row r="42382" spans="10:13" x14ac:dyDescent="0.35">
      <c r="J42382" t="e">
        <f>wOBA+VLOOKUP(D42382,order[],2,FALSE)+VLOOKUP(IF(F42382&gt;7,8,IF(F42382=0,1,F42382)),pitches[],2,FALSE)+VLOOKUP(IF(E42382&gt;2,3,E42382),smatchups[],2,FALSE)</f>
        <v>#N/A</v>
      </c>
      <c r="K42382" t="e">
        <f t="shared" si="2030"/>
        <v>#N/A</v>
      </c>
      <c r="L42382" t="e">
        <f t="shared" si="2029"/>
        <v>#N/A</v>
      </c>
      <c r="M42382" t="e">
        <f t="shared" si="2031"/>
        <v>#N/A</v>
      </c>
    </row>
    <row r="42383" spans="10:13" x14ac:dyDescent="0.35">
      <c r="J42383" t="e">
        <f>wOBA+VLOOKUP(D42383,order[],2,FALSE)+VLOOKUP(IF(F42383&gt;7,8,IF(F42383=0,1,F42383)),pitches[],2,FALSE)+VLOOKUP(IF(E42383&gt;2,3,E42383),smatchups[],2,FALSE)</f>
        <v>#N/A</v>
      </c>
      <c r="K42383" t="e">
        <f t="shared" si="2030"/>
        <v>#N/A</v>
      </c>
      <c r="L42383" t="e">
        <f t="shared" si="2029"/>
        <v>#N/A</v>
      </c>
      <c r="M42383" t="e">
        <f t="shared" si="2031"/>
        <v>#N/A</v>
      </c>
    </row>
    <row r="42384" spans="10:13" x14ac:dyDescent="0.35">
      <c r="J42384" t="e">
        <f>wOBA+VLOOKUP(D42384,order[],2,FALSE)+VLOOKUP(IF(F42384&gt;7,8,IF(F42384=0,1,F42384)),pitches[],2,FALSE)+VLOOKUP(IF(E42384&gt;2,3,E42384),smatchups[],2,FALSE)</f>
        <v>#N/A</v>
      </c>
      <c r="K42384" t="e">
        <f t="shared" si="2030"/>
        <v>#N/A</v>
      </c>
      <c r="L42384" t="e">
        <f t="shared" si="2029"/>
        <v>#N/A</v>
      </c>
      <c r="M42384" t="e">
        <f t="shared" si="2031"/>
        <v>#N/A</v>
      </c>
    </row>
    <row r="42385" spans="10:13" x14ac:dyDescent="0.35">
      <c r="J42385" t="e">
        <f>wOBA+VLOOKUP(D42385,order[],2,FALSE)+VLOOKUP(IF(F42385&gt;7,8,IF(F42385=0,1,F42385)),pitches[],2,FALSE)+VLOOKUP(IF(E42385&gt;2,3,E42385),smatchups[],2,FALSE)</f>
        <v>#N/A</v>
      </c>
      <c r="K42385" t="e">
        <f t="shared" si="2030"/>
        <v>#N/A</v>
      </c>
      <c r="L42385" t="e">
        <f t="shared" si="2029"/>
        <v>#N/A</v>
      </c>
      <c r="M42385" t="e">
        <f t="shared" si="2031"/>
        <v>#N/A</v>
      </c>
    </row>
    <row r="42386" spans="10:13" x14ac:dyDescent="0.35">
      <c r="J42386" t="e">
        <f>wOBA+VLOOKUP(D42386,order[],2,FALSE)+VLOOKUP(IF(F42386&gt;7,8,IF(F42386=0,1,F42386)),pitches[],2,FALSE)+VLOOKUP(IF(E42386&gt;2,3,E42386),smatchups[],2,FALSE)</f>
        <v>#N/A</v>
      </c>
      <c r="K42386" t="e">
        <f t="shared" si="2030"/>
        <v>#N/A</v>
      </c>
      <c r="L42386" t="e">
        <f t="shared" si="2029"/>
        <v>#N/A</v>
      </c>
      <c r="M42386" t="e">
        <f t="shared" si="2031"/>
        <v>#N/A</v>
      </c>
    </row>
    <row r="42387" spans="10:13" x14ac:dyDescent="0.35">
      <c r="J42387" t="e">
        <f>wOBA+VLOOKUP(D42387,order[],2,FALSE)+VLOOKUP(IF(F42387&gt;7,8,IF(F42387=0,1,F42387)),pitches[],2,FALSE)+VLOOKUP(IF(E42387&gt;2,3,E42387),smatchups[],2,FALSE)</f>
        <v>#N/A</v>
      </c>
      <c r="K42387" t="e">
        <f t="shared" si="2030"/>
        <v>#N/A</v>
      </c>
      <c r="L42387" t="e">
        <f t="shared" si="2029"/>
        <v>#N/A</v>
      </c>
      <c r="M42387" t="e">
        <f t="shared" si="2031"/>
        <v>#N/A</v>
      </c>
    </row>
    <row r="42388" spans="10:13" x14ac:dyDescent="0.35">
      <c r="J42388" t="e">
        <f>wOBA+VLOOKUP(D42388,order[],2,FALSE)+VLOOKUP(IF(F42388&gt;7,8,IF(F42388=0,1,F42388)),pitches[],2,FALSE)+VLOOKUP(IF(E42388&gt;2,3,E42388),smatchups[],2,FALSE)</f>
        <v>#N/A</v>
      </c>
      <c r="K42388" t="e">
        <f t="shared" si="2030"/>
        <v>#N/A</v>
      </c>
      <c r="L42388" t="e">
        <f t="shared" si="2029"/>
        <v>#N/A</v>
      </c>
      <c r="M42388" t="e">
        <f t="shared" si="2031"/>
        <v>#N/A</v>
      </c>
    </row>
    <row r="42389" spans="10:13" x14ac:dyDescent="0.35">
      <c r="J42389" t="e">
        <f>wOBA+VLOOKUP(D42389,order[],2,FALSE)+VLOOKUP(IF(F42389&gt;7,8,IF(F42389=0,1,F42389)),pitches[],2,FALSE)+VLOOKUP(IF(E42389&gt;2,3,E42389),smatchups[],2,FALSE)</f>
        <v>#N/A</v>
      </c>
      <c r="K42389" t="e">
        <f t="shared" si="2030"/>
        <v>#N/A</v>
      </c>
      <c r="L42389" t="e">
        <f t="shared" si="2029"/>
        <v>#N/A</v>
      </c>
      <c r="M42389" t="e">
        <f t="shared" si="2031"/>
        <v>#N/A</v>
      </c>
    </row>
    <row r="42390" spans="10:13" x14ac:dyDescent="0.35">
      <c r="J42390" t="e">
        <f>wOBA+VLOOKUP(D42390,order[],2,FALSE)+VLOOKUP(IF(F42390&gt;7,8,IF(F42390=0,1,F42390)),pitches[],2,FALSE)+VLOOKUP(IF(E42390&gt;2,3,E42390),smatchups[],2,FALSE)</f>
        <v>#N/A</v>
      </c>
      <c r="K42390" t="e">
        <f t="shared" si="2030"/>
        <v>#N/A</v>
      </c>
      <c r="L42390" t="e">
        <f t="shared" si="2029"/>
        <v>#N/A</v>
      </c>
      <c r="M42390" t="e">
        <f t="shared" si="2031"/>
        <v>#N/A</v>
      </c>
    </row>
    <row r="42391" spans="10:13" x14ac:dyDescent="0.35">
      <c r="J42391" t="e">
        <f>wOBA+VLOOKUP(D42391,order[],2,FALSE)+VLOOKUP(IF(F42391&gt;7,8,IF(F42391=0,1,F42391)),pitches[],2,FALSE)+VLOOKUP(IF(E42391&gt;2,3,E42391),smatchups[],2,FALSE)</f>
        <v>#N/A</v>
      </c>
      <c r="K42391" t="e">
        <f t="shared" si="2030"/>
        <v>#N/A</v>
      </c>
      <c r="L42391" t="e">
        <f t="shared" si="2029"/>
        <v>#N/A</v>
      </c>
      <c r="M42391" t="e">
        <f t="shared" si="2031"/>
        <v>#N/A</v>
      </c>
    </row>
    <row r="42392" spans="10:13" x14ac:dyDescent="0.35">
      <c r="J42392" t="e">
        <f>wOBA+VLOOKUP(D42392,order[],2,FALSE)+VLOOKUP(IF(F42392&gt;7,8,IF(F42392=0,1,F42392)),pitches[],2,FALSE)+VLOOKUP(IF(E42392&gt;2,3,E42392),smatchups[],2,FALSE)</f>
        <v>#N/A</v>
      </c>
      <c r="K42392" t="e">
        <f t="shared" si="2030"/>
        <v>#N/A</v>
      </c>
      <c r="L42392" t="e">
        <f t="shared" si="2029"/>
        <v>#N/A</v>
      </c>
      <c r="M42392" t="e">
        <f t="shared" si="2031"/>
        <v>#N/A</v>
      </c>
    </row>
    <row r="42393" spans="10:13" x14ac:dyDescent="0.35">
      <c r="J42393" t="e">
        <f>wOBA+VLOOKUP(D42393,order[],2,FALSE)+VLOOKUP(IF(F42393&gt;7,8,IF(F42393=0,1,F42393)),pitches[],2,FALSE)+VLOOKUP(IF(E42393&gt;2,3,E42393),smatchups[],2,FALSE)</f>
        <v>#N/A</v>
      </c>
      <c r="K42393" t="e">
        <f t="shared" si="2030"/>
        <v>#N/A</v>
      </c>
      <c r="L42393" t="e">
        <f t="shared" si="2029"/>
        <v>#N/A</v>
      </c>
      <c r="M42393" t="e">
        <f t="shared" si="2031"/>
        <v>#N/A</v>
      </c>
    </row>
    <row r="42394" spans="10:13" x14ac:dyDescent="0.35">
      <c r="J42394" t="e">
        <f>wOBA+VLOOKUP(D42394,order[],2,FALSE)+VLOOKUP(IF(F42394&gt;7,8,IF(F42394=0,1,F42394)),pitches[],2,FALSE)+VLOOKUP(IF(E42394&gt;2,3,E42394),smatchups[],2,FALSE)</f>
        <v>#N/A</v>
      </c>
      <c r="K42394" t="e">
        <f t="shared" si="2030"/>
        <v>#N/A</v>
      </c>
      <c r="L42394" t="e">
        <f t="shared" si="2029"/>
        <v>#N/A</v>
      </c>
      <c r="M42394" t="e">
        <f t="shared" si="2031"/>
        <v>#N/A</v>
      </c>
    </row>
    <row r="42395" spans="10:13" x14ac:dyDescent="0.35">
      <c r="J42395" t="e">
        <f>wOBA+VLOOKUP(D42395,order[],2,FALSE)+VLOOKUP(IF(F42395&gt;7,8,IF(F42395=0,1,F42395)),pitches[],2,FALSE)+VLOOKUP(IF(E42395&gt;2,3,E42395),smatchups[],2,FALSE)</f>
        <v>#N/A</v>
      </c>
      <c r="K42395" t="e">
        <f t="shared" si="2030"/>
        <v>#N/A</v>
      </c>
      <c r="L42395" t="e">
        <f t="shared" si="2029"/>
        <v>#N/A</v>
      </c>
      <c r="M42395" t="e">
        <f t="shared" si="2031"/>
        <v>#N/A</v>
      </c>
    </row>
    <row r="42396" spans="10:13" x14ac:dyDescent="0.35">
      <c r="J42396" t="e">
        <f>wOBA+VLOOKUP(D42396,order[],2,FALSE)+VLOOKUP(IF(F42396&gt;7,8,IF(F42396=0,1,F42396)),pitches[],2,FALSE)+VLOOKUP(IF(E42396&gt;2,3,E42396),smatchups[],2,FALSE)</f>
        <v>#N/A</v>
      </c>
      <c r="K42396" t="e">
        <f t="shared" si="2030"/>
        <v>#N/A</v>
      </c>
      <c r="L42396" t="e">
        <f t="shared" si="2029"/>
        <v>#N/A</v>
      </c>
      <c r="M42396" t="e">
        <f t="shared" si="2031"/>
        <v>#N/A</v>
      </c>
    </row>
    <row r="42397" spans="10:13" x14ac:dyDescent="0.35">
      <c r="J42397" t="e">
        <f>wOBA+VLOOKUP(D42397,order[],2,FALSE)+VLOOKUP(IF(F42397&gt;7,8,IF(F42397=0,1,F42397)),pitches[],2,FALSE)+VLOOKUP(IF(E42397&gt;2,3,E42397),smatchups[],2,FALSE)</f>
        <v>#N/A</v>
      </c>
      <c r="K42397" t="e">
        <f t="shared" si="2030"/>
        <v>#N/A</v>
      </c>
      <c r="L42397" t="e">
        <f t="shared" si="2029"/>
        <v>#N/A</v>
      </c>
      <c r="M42397" t="e">
        <f t="shared" si="2031"/>
        <v>#N/A</v>
      </c>
    </row>
    <row r="42398" spans="10:13" x14ac:dyDescent="0.35">
      <c r="J42398" t="e">
        <f>wOBA+VLOOKUP(D42398,order[],2,FALSE)+VLOOKUP(IF(F42398&gt;7,8,IF(F42398=0,1,F42398)),pitches[],2,FALSE)+VLOOKUP(IF(E42398&gt;2,3,E42398),smatchups[],2,FALSE)</f>
        <v>#N/A</v>
      </c>
      <c r="K42398" t="e">
        <f t="shared" si="2030"/>
        <v>#N/A</v>
      </c>
      <c r="L42398" t="e">
        <f t="shared" si="2029"/>
        <v>#N/A</v>
      </c>
      <c r="M42398" t="e">
        <f t="shared" si="2031"/>
        <v>#N/A</v>
      </c>
    </row>
    <row r="42399" spans="10:13" x14ac:dyDescent="0.35">
      <c r="J42399" t="e">
        <f>wOBA+VLOOKUP(D42399,order[],2,FALSE)+VLOOKUP(IF(F42399&gt;7,8,IF(F42399=0,1,F42399)),pitches[],2,FALSE)+VLOOKUP(IF(E42399&gt;2,3,E42399),smatchups[],2,FALSE)</f>
        <v>#N/A</v>
      </c>
      <c r="K42399" t="e">
        <f t="shared" si="2030"/>
        <v>#N/A</v>
      </c>
      <c r="L42399" t="e">
        <f t="shared" si="2029"/>
        <v>#N/A</v>
      </c>
      <c r="M42399" t="e">
        <f t="shared" si="2031"/>
        <v>#N/A</v>
      </c>
    </row>
    <row r="42400" spans="10:13" x14ac:dyDescent="0.35">
      <c r="J42400" t="e">
        <f>wOBA+VLOOKUP(D42400,order[],2,FALSE)+VLOOKUP(IF(F42400&gt;7,8,IF(F42400=0,1,F42400)),pitches[],2,FALSE)+VLOOKUP(IF(E42400&gt;2,3,E42400),smatchups[],2,FALSE)</f>
        <v>#N/A</v>
      </c>
      <c r="K42400" t="e">
        <f t="shared" si="2030"/>
        <v>#N/A</v>
      </c>
      <c r="L42400" t="e">
        <f t="shared" si="2029"/>
        <v>#N/A</v>
      </c>
      <c r="M42400" t="e">
        <f t="shared" si="2031"/>
        <v>#N/A</v>
      </c>
    </row>
    <row r="42401" spans="10:13" x14ac:dyDescent="0.35">
      <c r="J42401" t="e">
        <f>wOBA+VLOOKUP(D42401,order[],2,FALSE)+VLOOKUP(IF(F42401&gt;7,8,IF(F42401=0,1,F42401)),pitches[],2,FALSE)+VLOOKUP(IF(E42401&gt;2,3,E42401),smatchups[],2,FALSE)</f>
        <v>#N/A</v>
      </c>
      <c r="K42401" t="e">
        <f t="shared" si="2030"/>
        <v>#N/A</v>
      </c>
      <c r="L42401" t="e">
        <f t="shared" si="2029"/>
        <v>#N/A</v>
      </c>
      <c r="M42401" t="e">
        <f t="shared" si="2031"/>
        <v>#N/A</v>
      </c>
    </row>
    <row r="42402" spans="10:13" x14ac:dyDescent="0.35">
      <c r="J42402" t="e">
        <f>wOBA+VLOOKUP(D42402,order[],2,FALSE)+VLOOKUP(IF(F42402&gt;7,8,IF(F42402=0,1,F42402)),pitches[],2,FALSE)+VLOOKUP(IF(E42402&gt;2,3,E42402),smatchups[],2,FALSE)</f>
        <v>#N/A</v>
      </c>
      <c r="K42402" t="e">
        <f t="shared" si="2030"/>
        <v>#N/A</v>
      </c>
      <c r="L42402" t="e">
        <f t="shared" si="2029"/>
        <v>#N/A</v>
      </c>
      <c r="M42402" t="e">
        <f t="shared" si="2031"/>
        <v>#N/A</v>
      </c>
    </row>
    <row r="42403" spans="10:13" x14ac:dyDescent="0.35">
      <c r="J42403" t="e">
        <f>wOBA+VLOOKUP(D42403,order[],2,FALSE)+VLOOKUP(IF(F42403&gt;7,8,IF(F42403=0,1,F42403)),pitches[],2,FALSE)+VLOOKUP(IF(E42403&gt;2,3,E42403),smatchups[],2,FALSE)</f>
        <v>#N/A</v>
      </c>
      <c r="K42403" t="e">
        <f t="shared" si="2030"/>
        <v>#N/A</v>
      </c>
      <c r="L42403" t="e">
        <f t="shared" si="2029"/>
        <v>#N/A</v>
      </c>
      <c r="M42403" t="e">
        <f t="shared" si="2031"/>
        <v>#N/A</v>
      </c>
    </row>
    <row r="42404" spans="10:13" x14ac:dyDescent="0.35">
      <c r="J42404" t="e">
        <f>wOBA+VLOOKUP(D42404,order[],2,FALSE)+VLOOKUP(IF(F42404&gt;7,8,IF(F42404=0,1,F42404)),pitches[],2,FALSE)+VLOOKUP(IF(E42404&gt;2,3,E42404),smatchups[],2,FALSE)</f>
        <v>#N/A</v>
      </c>
      <c r="K42404" t="e">
        <f t="shared" si="2030"/>
        <v>#N/A</v>
      </c>
      <c r="L42404" t="e">
        <f t="shared" si="2029"/>
        <v>#N/A</v>
      </c>
      <c r="M42404" t="e">
        <f t="shared" si="2031"/>
        <v>#N/A</v>
      </c>
    </row>
    <row r="42405" spans="10:13" x14ac:dyDescent="0.35">
      <c r="J42405" t="e">
        <f>wOBA+VLOOKUP(D42405,order[],2,FALSE)+VLOOKUP(IF(F42405&gt;7,8,IF(F42405=0,1,F42405)),pitches[],2,FALSE)+VLOOKUP(IF(E42405&gt;2,3,E42405),smatchups[],2,FALSE)</f>
        <v>#N/A</v>
      </c>
      <c r="K42405" t="e">
        <f t="shared" si="2030"/>
        <v>#N/A</v>
      </c>
      <c r="L42405" t="e">
        <f t="shared" si="2029"/>
        <v>#N/A</v>
      </c>
      <c r="M42405" t="e">
        <f t="shared" si="2031"/>
        <v>#N/A</v>
      </c>
    </row>
    <row r="42406" spans="10:13" x14ac:dyDescent="0.35">
      <c r="J42406" t="e">
        <f>wOBA+VLOOKUP(D42406,order[],2,FALSE)+VLOOKUP(IF(F42406&gt;7,8,IF(F42406=0,1,F42406)),pitches[],2,FALSE)+VLOOKUP(IF(E42406&gt;2,3,E42406),smatchups[],2,FALSE)</f>
        <v>#N/A</v>
      </c>
      <c r="K42406" t="e">
        <f t="shared" si="2030"/>
        <v>#N/A</v>
      </c>
      <c r="L42406" t="e">
        <f t="shared" si="2029"/>
        <v>#N/A</v>
      </c>
      <c r="M42406" t="e">
        <f t="shared" si="2031"/>
        <v>#N/A</v>
      </c>
    </row>
    <row r="42407" spans="10:13" x14ac:dyDescent="0.35">
      <c r="J42407" t="e">
        <f>wOBA+VLOOKUP(D42407,order[],2,FALSE)+VLOOKUP(IF(F42407&gt;7,8,IF(F42407=0,1,F42407)),pitches[],2,FALSE)+VLOOKUP(IF(E42407&gt;2,3,E42407),smatchups[],2,FALSE)</f>
        <v>#N/A</v>
      </c>
      <c r="K42407" t="e">
        <f t="shared" si="2030"/>
        <v>#N/A</v>
      </c>
      <c r="L42407" t="e">
        <f t="shared" si="2029"/>
        <v>#N/A</v>
      </c>
      <c r="M42407" t="e">
        <f t="shared" si="2031"/>
        <v>#N/A</v>
      </c>
    </row>
    <row r="42408" spans="10:13" x14ac:dyDescent="0.35">
      <c r="J42408" t="e">
        <f>wOBA+VLOOKUP(D42408,order[],2,FALSE)+VLOOKUP(IF(F42408&gt;7,8,IF(F42408=0,1,F42408)),pitches[],2,FALSE)+VLOOKUP(IF(E42408&gt;2,3,E42408),smatchups[],2,FALSE)</f>
        <v>#N/A</v>
      </c>
      <c r="K42408" t="e">
        <f t="shared" si="2030"/>
        <v>#N/A</v>
      </c>
      <c r="L42408" t="e">
        <f t="shared" si="2029"/>
        <v>#N/A</v>
      </c>
      <c r="M42408" t="e">
        <f t="shared" si="2031"/>
        <v>#N/A</v>
      </c>
    </row>
    <row r="42409" spans="10:13" x14ac:dyDescent="0.35">
      <c r="J42409" t="e">
        <f>wOBA+VLOOKUP(D42409,order[],2,FALSE)+VLOOKUP(IF(F42409&gt;7,8,IF(F42409=0,1,F42409)),pitches[],2,FALSE)+VLOOKUP(IF(E42409&gt;2,3,E42409),smatchups[],2,FALSE)</f>
        <v>#N/A</v>
      </c>
      <c r="K42409" t="e">
        <f t="shared" si="2030"/>
        <v>#N/A</v>
      </c>
      <c r="L42409" t="e">
        <f t="shared" si="2029"/>
        <v>#N/A</v>
      </c>
      <c r="M42409" t="e">
        <f t="shared" si="2031"/>
        <v>#N/A</v>
      </c>
    </row>
    <row r="42410" spans="10:13" x14ac:dyDescent="0.35">
      <c r="J42410" t="e">
        <f>wOBA+VLOOKUP(D42410,order[],2,FALSE)+VLOOKUP(IF(F42410&gt;7,8,IF(F42410=0,1,F42410)),pitches[],2,FALSE)+VLOOKUP(IF(E42410&gt;2,3,E42410),smatchups[],2,FALSE)</f>
        <v>#N/A</v>
      </c>
      <c r="K42410" t="e">
        <f t="shared" si="2030"/>
        <v>#N/A</v>
      </c>
      <c r="L42410" t="e">
        <f t="shared" si="2029"/>
        <v>#N/A</v>
      </c>
      <c r="M42410" t="e">
        <f t="shared" si="2031"/>
        <v>#N/A</v>
      </c>
    </row>
    <row r="42411" spans="10:13" x14ac:dyDescent="0.35">
      <c r="J42411" t="e">
        <f>wOBA+VLOOKUP(D42411,order[],2,FALSE)+VLOOKUP(IF(F42411&gt;7,8,IF(F42411=0,1,F42411)),pitches[],2,FALSE)+VLOOKUP(IF(E42411&gt;2,3,E42411),smatchups[],2,FALSE)</f>
        <v>#N/A</v>
      </c>
      <c r="K42411" t="e">
        <f t="shared" si="2030"/>
        <v>#N/A</v>
      </c>
      <c r="L42411" t="e">
        <f t="shared" si="2029"/>
        <v>#N/A</v>
      </c>
      <c r="M42411" t="e">
        <f t="shared" si="2031"/>
        <v>#N/A</v>
      </c>
    </row>
    <row r="42412" spans="10:13" x14ac:dyDescent="0.35">
      <c r="J42412" t="e">
        <f>wOBA+VLOOKUP(D42412,order[],2,FALSE)+VLOOKUP(IF(F42412&gt;7,8,IF(F42412=0,1,F42412)),pitches[],2,FALSE)+VLOOKUP(IF(E42412&gt;2,3,E42412),smatchups[],2,FALSE)</f>
        <v>#N/A</v>
      </c>
      <c r="K42412" t="e">
        <f t="shared" si="2030"/>
        <v>#N/A</v>
      </c>
      <c r="L42412" t="e">
        <f t="shared" si="2029"/>
        <v>#N/A</v>
      </c>
      <c r="M42412" t="e">
        <f t="shared" si="2031"/>
        <v>#N/A</v>
      </c>
    </row>
    <row r="42413" spans="10:13" x14ac:dyDescent="0.35">
      <c r="J42413" t="e">
        <f>wOBA+VLOOKUP(D42413,order[],2,FALSE)+VLOOKUP(IF(F42413&gt;7,8,IF(F42413=0,1,F42413)),pitches[],2,FALSE)+VLOOKUP(IF(E42413&gt;2,3,E42413),smatchups[],2,FALSE)</f>
        <v>#N/A</v>
      </c>
      <c r="K42413" t="e">
        <f t="shared" si="2030"/>
        <v>#N/A</v>
      </c>
      <c r="L42413" t="e">
        <f t="shared" si="2029"/>
        <v>#N/A</v>
      </c>
      <c r="M42413" t="e">
        <f t="shared" si="2031"/>
        <v>#N/A</v>
      </c>
    </row>
    <row r="42414" spans="10:13" x14ac:dyDescent="0.35">
      <c r="J42414" t="e">
        <f>wOBA+VLOOKUP(D42414,order[],2,FALSE)+VLOOKUP(IF(F42414&gt;7,8,IF(F42414=0,1,F42414)),pitches[],2,FALSE)+VLOOKUP(IF(E42414&gt;2,3,E42414),smatchups[],2,FALSE)</f>
        <v>#N/A</v>
      </c>
      <c r="K42414" t="e">
        <f t="shared" si="2030"/>
        <v>#N/A</v>
      </c>
      <c r="L42414" t="e">
        <f t="shared" si="2029"/>
        <v>#N/A</v>
      </c>
      <c r="M42414" t="e">
        <f t="shared" si="2031"/>
        <v>#N/A</v>
      </c>
    </row>
    <row r="42415" spans="10:13" x14ac:dyDescent="0.35">
      <c r="J42415" t="e">
        <f>wOBA+VLOOKUP(D42415,order[],2,FALSE)+VLOOKUP(IF(F42415&gt;7,8,IF(F42415=0,1,F42415)),pitches[],2,FALSE)+VLOOKUP(IF(E42415&gt;2,3,E42415),smatchups[],2,FALSE)</f>
        <v>#N/A</v>
      </c>
      <c r="K42415" t="e">
        <f t="shared" si="2030"/>
        <v>#N/A</v>
      </c>
      <c r="L42415" t="e">
        <f t="shared" si="2029"/>
        <v>#N/A</v>
      </c>
      <c r="M42415" t="e">
        <f t="shared" si="2031"/>
        <v>#N/A</v>
      </c>
    </row>
    <row r="42416" spans="10:13" x14ac:dyDescent="0.35">
      <c r="J42416" t="e">
        <f>wOBA+VLOOKUP(D42416,order[],2,FALSE)+VLOOKUP(IF(F42416&gt;7,8,IF(F42416=0,1,F42416)),pitches[],2,FALSE)+VLOOKUP(IF(E42416&gt;2,3,E42416),smatchups[],2,FALSE)</f>
        <v>#N/A</v>
      </c>
      <c r="K42416" t="e">
        <f t="shared" si="2030"/>
        <v>#N/A</v>
      </c>
      <c r="L42416" t="e">
        <f t="shared" si="2029"/>
        <v>#N/A</v>
      </c>
      <c r="M42416" t="e">
        <f t="shared" si="2031"/>
        <v>#N/A</v>
      </c>
    </row>
    <row r="42417" spans="10:13" x14ac:dyDescent="0.35">
      <c r="J42417" t="e">
        <f>wOBA+VLOOKUP(D42417,order[],2,FALSE)+VLOOKUP(IF(F42417&gt;7,8,IF(F42417=0,1,F42417)),pitches[],2,FALSE)+VLOOKUP(IF(E42417&gt;2,3,E42417),smatchups[],2,FALSE)</f>
        <v>#N/A</v>
      </c>
      <c r="K42417" t="e">
        <f t="shared" si="2030"/>
        <v>#N/A</v>
      </c>
      <c r="L42417" t="e">
        <f t="shared" si="2029"/>
        <v>#N/A</v>
      </c>
      <c r="M42417" t="e">
        <f t="shared" si="2031"/>
        <v>#N/A</v>
      </c>
    </row>
    <row r="42418" spans="10:13" x14ac:dyDescent="0.35">
      <c r="J42418" t="e">
        <f>wOBA+VLOOKUP(D42418,order[],2,FALSE)+VLOOKUP(IF(F42418&gt;7,8,IF(F42418=0,1,F42418)),pitches[],2,FALSE)+VLOOKUP(IF(E42418&gt;2,3,E42418),smatchups[],2,FALSE)</f>
        <v>#N/A</v>
      </c>
      <c r="K42418" t="e">
        <f t="shared" si="2030"/>
        <v>#N/A</v>
      </c>
      <c r="L42418" t="e">
        <f t="shared" si="2029"/>
        <v>#N/A</v>
      </c>
      <c r="M42418" t="e">
        <f t="shared" si="2031"/>
        <v>#N/A</v>
      </c>
    </row>
    <row r="42419" spans="10:13" x14ac:dyDescent="0.35">
      <c r="J42419" t="e">
        <f>wOBA+VLOOKUP(D42419,order[],2,FALSE)+VLOOKUP(IF(F42419&gt;7,8,IF(F42419=0,1,F42419)),pitches[],2,FALSE)+VLOOKUP(IF(E42419&gt;2,3,E42419),smatchups[],2,FALSE)</f>
        <v>#N/A</v>
      </c>
      <c r="K42419" t="e">
        <f t="shared" si="2030"/>
        <v>#N/A</v>
      </c>
      <c r="L42419" t="e">
        <f t="shared" si="2029"/>
        <v>#N/A</v>
      </c>
      <c r="M42419" t="e">
        <f t="shared" si="2031"/>
        <v>#N/A</v>
      </c>
    </row>
    <row r="42420" spans="10:13" x14ac:dyDescent="0.35">
      <c r="J42420" t="e">
        <f>wOBA+VLOOKUP(D42420,order[],2,FALSE)+VLOOKUP(IF(F42420&gt;7,8,IF(F42420=0,1,F42420)),pitches[],2,FALSE)+VLOOKUP(IF(E42420&gt;2,3,E42420),smatchups[],2,FALSE)</f>
        <v>#N/A</v>
      </c>
      <c r="K42420" t="e">
        <f t="shared" si="2030"/>
        <v>#N/A</v>
      </c>
      <c r="L42420" t="e">
        <f t="shared" si="2029"/>
        <v>#N/A</v>
      </c>
      <c r="M42420" t="e">
        <f t="shared" si="2031"/>
        <v>#N/A</v>
      </c>
    </row>
    <row r="42421" spans="10:13" x14ac:dyDescent="0.35">
      <c r="J42421" t="e">
        <f>wOBA+VLOOKUP(D42421,order[],2,FALSE)+VLOOKUP(IF(F42421&gt;7,8,IF(F42421=0,1,F42421)),pitches[],2,FALSE)+VLOOKUP(IF(E42421&gt;2,3,E42421),smatchups[],2,FALSE)</f>
        <v>#N/A</v>
      </c>
      <c r="K42421" t="e">
        <f t="shared" si="2030"/>
        <v>#N/A</v>
      </c>
      <c r="L42421" t="e">
        <f t="shared" si="2029"/>
        <v>#N/A</v>
      </c>
      <c r="M42421" t="e">
        <f t="shared" si="2031"/>
        <v>#N/A</v>
      </c>
    </row>
    <row r="42422" spans="10:13" x14ac:dyDescent="0.35">
      <c r="J42422" t="e">
        <f>wOBA+VLOOKUP(D42422,order[],2,FALSE)+VLOOKUP(IF(F42422&gt;7,8,IF(F42422=0,1,F42422)),pitches[],2,FALSE)+VLOOKUP(IF(E42422&gt;2,3,E42422),smatchups[],2,FALSE)</f>
        <v>#N/A</v>
      </c>
      <c r="K42422" t="e">
        <f t="shared" si="2030"/>
        <v>#N/A</v>
      </c>
      <c r="L42422" t="e">
        <f t="shared" si="2029"/>
        <v>#N/A</v>
      </c>
      <c r="M42422" t="e">
        <f t="shared" si="2031"/>
        <v>#N/A</v>
      </c>
    </row>
    <row r="42423" spans="10:13" x14ac:dyDescent="0.35">
      <c r="J42423" t="e">
        <f>wOBA+VLOOKUP(D42423,order[],2,FALSE)+VLOOKUP(IF(F42423&gt;7,8,IF(F42423=0,1,F42423)),pitches[],2,FALSE)+VLOOKUP(IF(E42423&gt;2,3,E42423),smatchups[],2,FALSE)</f>
        <v>#N/A</v>
      </c>
      <c r="K42423" t="e">
        <f t="shared" si="2030"/>
        <v>#N/A</v>
      </c>
      <c r="L42423" t="e">
        <f t="shared" si="2029"/>
        <v>#N/A</v>
      </c>
      <c r="M42423" t="e">
        <f t="shared" si="2031"/>
        <v>#N/A</v>
      </c>
    </row>
    <row r="42424" spans="10:13" x14ac:dyDescent="0.35">
      <c r="J42424" t="e">
        <f>wOBA+VLOOKUP(D42424,order[],2,FALSE)+VLOOKUP(IF(F42424&gt;7,8,IF(F42424=0,1,F42424)),pitches[],2,FALSE)+VLOOKUP(IF(E42424&gt;2,3,E42424),smatchups[],2,FALSE)</f>
        <v>#N/A</v>
      </c>
      <c r="K42424" t="e">
        <f t="shared" si="2030"/>
        <v>#N/A</v>
      </c>
      <c r="L42424" t="e">
        <f t="shared" si="2029"/>
        <v>#N/A</v>
      </c>
      <c r="M42424" t="e">
        <f t="shared" si="2031"/>
        <v>#N/A</v>
      </c>
    </row>
    <row r="42425" spans="10:13" x14ac:dyDescent="0.35">
      <c r="J42425" t="e">
        <f>wOBA+VLOOKUP(D42425,order[],2,FALSE)+VLOOKUP(IF(F42425&gt;7,8,IF(F42425=0,1,F42425)),pitches[],2,FALSE)+VLOOKUP(IF(E42425&gt;2,3,E42425),smatchups[],2,FALSE)</f>
        <v>#N/A</v>
      </c>
      <c r="K42425" t="e">
        <f t="shared" si="2030"/>
        <v>#N/A</v>
      </c>
      <c r="L42425" t="e">
        <f t="shared" si="2029"/>
        <v>#N/A</v>
      </c>
      <c r="M42425" t="e">
        <f t="shared" si="2031"/>
        <v>#N/A</v>
      </c>
    </row>
    <row r="42426" spans="10:13" x14ac:dyDescent="0.35">
      <c r="J42426" t="e">
        <f>wOBA+VLOOKUP(D42426,order[],2,FALSE)+VLOOKUP(IF(F42426&gt;7,8,IF(F42426=0,1,F42426)),pitches[],2,FALSE)+VLOOKUP(IF(E42426&gt;2,3,E42426),smatchups[],2,FALSE)</f>
        <v>#N/A</v>
      </c>
      <c r="K42426" t="e">
        <f t="shared" si="2030"/>
        <v>#N/A</v>
      </c>
      <c r="L42426" t="e">
        <f t="shared" si="2029"/>
        <v>#N/A</v>
      </c>
      <c r="M42426" t="e">
        <f t="shared" si="2031"/>
        <v>#N/A</v>
      </c>
    </row>
    <row r="42427" spans="10:13" x14ac:dyDescent="0.35">
      <c r="J42427" t="e">
        <f>wOBA+VLOOKUP(D42427,order[],2,FALSE)+VLOOKUP(IF(F42427&gt;7,8,IF(F42427=0,1,F42427)),pitches[],2,FALSE)+VLOOKUP(IF(E42427&gt;2,3,E42427),smatchups[],2,FALSE)</f>
        <v>#N/A</v>
      </c>
      <c r="K42427" t="e">
        <f t="shared" si="2030"/>
        <v>#N/A</v>
      </c>
      <c r="L42427" t="e">
        <f t="shared" si="2029"/>
        <v>#N/A</v>
      </c>
      <c r="M42427" t="e">
        <f t="shared" si="2031"/>
        <v>#N/A</v>
      </c>
    </row>
    <row r="42428" spans="10:13" x14ac:dyDescent="0.35">
      <c r="J42428" t="e">
        <f>wOBA+VLOOKUP(D42428,order[],2,FALSE)+VLOOKUP(IF(F42428&gt;7,8,IF(F42428=0,1,F42428)),pitches[],2,FALSE)+VLOOKUP(IF(E42428&gt;2,3,E42428),smatchups[],2,FALSE)</f>
        <v>#N/A</v>
      </c>
      <c r="K42428" t="e">
        <f t="shared" si="2030"/>
        <v>#N/A</v>
      </c>
      <c r="L42428" t="e">
        <f t="shared" si="2029"/>
        <v>#N/A</v>
      </c>
      <c r="M42428" t="e">
        <f t="shared" si="2031"/>
        <v>#N/A</v>
      </c>
    </row>
    <row r="42429" spans="10:13" x14ac:dyDescent="0.35">
      <c r="J42429" t="e">
        <f>wOBA+VLOOKUP(D42429,order[],2,FALSE)+VLOOKUP(IF(F42429&gt;7,8,IF(F42429=0,1,F42429)),pitches[],2,FALSE)+VLOOKUP(IF(E42429&gt;2,3,E42429),smatchups[],2,FALSE)</f>
        <v>#N/A</v>
      </c>
      <c r="K42429" t="e">
        <f t="shared" si="2030"/>
        <v>#N/A</v>
      </c>
      <c r="L42429" t="e">
        <f t="shared" si="2029"/>
        <v>#N/A</v>
      </c>
      <c r="M42429" t="e">
        <f t="shared" si="2031"/>
        <v>#N/A</v>
      </c>
    </row>
    <row r="42430" spans="10:13" x14ac:dyDescent="0.35">
      <c r="J42430" t="e">
        <f>wOBA+VLOOKUP(D42430,order[],2,FALSE)+VLOOKUP(IF(F42430&gt;7,8,IF(F42430=0,1,F42430)),pitches[],2,FALSE)+VLOOKUP(IF(E42430&gt;2,3,E42430),smatchups[],2,FALSE)</f>
        <v>#N/A</v>
      </c>
      <c r="K42430" t="e">
        <f t="shared" si="2030"/>
        <v>#N/A</v>
      </c>
      <c r="L42430" t="e">
        <f t="shared" si="2029"/>
        <v>#N/A</v>
      </c>
      <c r="M42430" t="e">
        <f t="shared" si="2031"/>
        <v>#N/A</v>
      </c>
    </row>
    <row r="42431" spans="10:13" x14ac:dyDescent="0.35">
      <c r="J42431" t="e">
        <f>wOBA+VLOOKUP(D42431,order[],2,FALSE)+VLOOKUP(IF(F42431&gt;7,8,IF(F42431=0,1,F42431)),pitches[],2,FALSE)+VLOOKUP(IF(E42431&gt;2,3,E42431),smatchups[],2,FALSE)</f>
        <v>#N/A</v>
      </c>
      <c r="K42431" t="e">
        <f t="shared" si="2030"/>
        <v>#N/A</v>
      </c>
      <c r="L42431" t="e">
        <f t="shared" si="2029"/>
        <v>#N/A</v>
      </c>
      <c r="M42431" t="e">
        <f t="shared" si="2031"/>
        <v>#N/A</v>
      </c>
    </row>
    <row r="42432" spans="10:13" x14ac:dyDescent="0.35">
      <c r="J42432" t="e">
        <f>wOBA+VLOOKUP(D42432,order[],2,FALSE)+VLOOKUP(IF(F42432&gt;7,8,IF(F42432=0,1,F42432)),pitches[],2,FALSE)+VLOOKUP(IF(E42432&gt;2,3,E42432),smatchups[],2,FALSE)</f>
        <v>#N/A</v>
      </c>
      <c r="K42432" t="e">
        <f t="shared" si="2030"/>
        <v>#N/A</v>
      </c>
      <c r="L42432" t="e">
        <f t="shared" si="2029"/>
        <v>#N/A</v>
      </c>
      <c r="M42432" t="e">
        <f t="shared" si="2031"/>
        <v>#N/A</v>
      </c>
    </row>
    <row r="42433" spans="10:13" x14ac:dyDescent="0.35">
      <c r="J42433" t="e">
        <f>wOBA+VLOOKUP(D42433,order[],2,FALSE)+VLOOKUP(IF(F42433&gt;7,8,IF(F42433=0,1,F42433)),pitches[],2,FALSE)+VLOOKUP(IF(E42433&gt;2,3,E42433),smatchups[],2,FALSE)</f>
        <v>#N/A</v>
      </c>
      <c r="K42433" t="e">
        <f t="shared" si="2030"/>
        <v>#N/A</v>
      </c>
      <c r="L42433" t="e">
        <f t="shared" si="2029"/>
        <v>#N/A</v>
      </c>
      <c r="M42433" t="e">
        <f t="shared" si="2031"/>
        <v>#N/A</v>
      </c>
    </row>
    <row r="42434" spans="10:13" x14ac:dyDescent="0.35">
      <c r="J42434" t="e">
        <f>wOBA+VLOOKUP(D42434,order[],2,FALSE)+VLOOKUP(IF(F42434&gt;7,8,IF(F42434=0,1,F42434)),pitches[],2,FALSE)+VLOOKUP(IF(E42434&gt;2,3,E42434),smatchups[],2,FALSE)</f>
        <v>#N/A</v>
      </c>
      <c r="K42434" t="e">
        <f t="shared" si="2030"/>
        <v>#N/A</v>
      </c>
      <c r="L42434" t="e">
        <f t="shared" ref="L42434:L42497" si="2032">IF(E42434=0,BF$1+BE$1*F42434,IF(E42434=1,BF$2+BE$2*F42434,IF(E42434=2,BF$3+BE$3*F42434,BF$4+BE$4*F42434)))+J42434</f>
        <v>#N/A</v>
      </c>
      <c r="M42434" t="e">
        <f t="shared" si="2031"/>
        <v>#N/A</v>
      </c>
    </row>
    <row r="42435" spans="10:13" x14ac:dyDescent="0.35">
      <c r="J42435" t="e">
        <f>wOBA+VLOOKUP(D42435,order[],2,FALSE)+VLOOKUP(IF(F42435&gt;7,8,IF(F42435=0,1,F42435)),pitches[],2,FALSE)+VLOOKUP(IF(E42435&gt;2,3,E42435),smatchups[],2,FALSE)</f>
        <v>#N/A</v>
      </c>
      <c r="K42435" t="e">
        <f t="shared" ref="K42435:K42498" si="2033">H42435-J42435</f>
        <v>#N/A</v>
      </c>
      <c r="L42435" t="e">
        <f t="shared" si="2032"/>
        <v>#N/A</v>
      </c>
      <c r="M42435" t="e">
        <f t="shared" ref="M42435:M42498" si="2034">H42435-L42435</f>
        <v>#N/A</v>
      </c>
    </row>
    <row r="42436" spans="10:13" x14ac:dyDescent="0.35">
      <c r="J42436" t="e">
        <f>wOBA+VLOOKUP(D42436,order[],2,FALSE)+VLOOKUP(IF(F42436&gt;7,8,IF(F42436=0,1,F42436)),pitches[],2,FALSE)+VLOOKUP(IF(E42436&gt;2,3,E42436),smatchups[],2,FALSE)</f>
        <v>#N/A</v>
      </c>
      <c r="K42436" t="e">
        <f t="shared" si="2033"/>
        <v>#N/A</v>
      </c>
      <c r="L42436" t="e">
        <f t="shared" si="2032"/>
        <v>#N/A</v>
      </c>
      <c r="M42436" t="e">
        <f t="shared" si="2034"/>
        <v>#N/A</v>
      </c>
    </row>
    <row r="42437" spans="10:13" x14ac:dyDescent="0.35">
      <c r="J42437" t="e">
        <f>wOBA+VLOOKUP(D42437,order[],2,FALSE)+VLOOKUP(IF(F42437&gt;7,8,IF(F42437=0,1,F42437)),pitches[],2,FALSE)+VLOOKUP(IF(E42437&gt;2,3,E42437),smatchups[],2,FALSE)</f>
        <v>#N/A</v>
      </c>
      <c r="K42437" t="e">
        <f t="shared" si="2033"/>
        <v>#N/A</v>
      </c>
      <c r="L42437" t="e">
        <f t="shared" si="2032"/>
        <v>#N/A</v>
      </c>
      <c r="M42437" t="e">
        <f t="shared" si="2034"/>
        <v>#N/A</v>
      </c>
    </row>
    <row r="42438" spans="10:13" x14ac:dyDescent="0.35">
      <c r="J42438" t="e">
        <f>wOBA+VLOOKUP(D42438,order[],2,FALSE)+VLOOKUP(IF(F42438&gt;7,8,IF(F42438=0,1,F42438)),pitches[],2,FALSE)+VLOOKUP(IF(E42438&gt;2,3,E42438),smatchups[],2,FALSE)</f>
        <v>#N/A</v>
      </c>
      <c r="K42438" t="e">
        <f t="shared" si="2033"/>
        <v>#N/A</v>
      </c>
      <c r="L42438" t="e">
        <f t="shared" si="2032"/>
        <v>#N/A</v>
      </c>
      <c r="M42438" t="e">
        <f t="shared" si="2034"/>
        <v>#N/A</v>
      </c>
    </row>
    <row r="42439" spans="10:13" x14ac:dyDescent="0.35">
      <c r="J42439" t="e">
        <f>wOBA+VLOOKUP(D42439,order[],2,FALSE)+VLOOKUP(IF(F42439&gt;7,8,IF(F42439=0,1,F42439)),pitches[],2,FALSE)+VLOOKUP(IF(E42439&gt;2,3,E42439),smatchups[],2,FALSE)</f>
        <v>#N/A</v>
      </c>
      <c r="K42439" t="e">
        <f t="shared" si="2033"/>
        <v>#N/A</v>
      </c>
      <c r="L42439" t="e">
        <f t="shared" si="2032"/>
        <v>#N/A</v>
      </c>
      <c r="M42439" t="e">
        <f t="shared" si="2034"/>
        <v>#N/A</v>
      </c>
    </row>
    <row r="42440" spans="10:13" x14ac:dyDescent="0.35">
      <c r="J42440" t="e">
        <f>wOBA+VLOOKUP(D42440,order[],2,FALSE)+VLOOKUP(IF(F42440&gt;7,8,IF(F42440=0,1,F42440)),pitches[],2,FALSE)+VLOOKUP(IF(E42440&gt;2,3,E42440),smatchups[],2,FALSE)</f>
        <v>#N/A</v>
      </c>
      <c r="K42440" t="e">
        <f t="shared" si="2033"/>
        <v>#N/A</v>
      </c>
      <c r="L42440" t="e">
        <f t="shared" si="2032"/>
        <v>#N/A</v>
      </c>
      <c r="M42440" t="e">
        <f t="shared" si="2034"/>
        <v>#N/A</v>
      </c>
    </row>
    <row r="42441" spans="10:13" x14ac:dyDescent="0.35">
      <c r="J42441" t="e">
        <f>wOBA+VLOOKUP(D42441,order[],2,FALSE)+VLOOKUP(IF(F42441&gt;7,8,IF(F42441=0,1,F42441)),pitches[],2,FALSE)+VLOOKUP(IF(E42441&gt;2,3,E42441),smatchups[],2,FALSE)</f>
        <v>#N/A</v>
      </c>
      <c r="K42441" t="e">
        <f t="shared" si="2033"/>
        <v>#N/A</v>
      </c>
      <c r="L42441" t="e">
        <f t="shared" si="2032"/>
        <v>#N/A</v>
      </c>
      <c r="M42441" t="e">
        <f t="shared" si="2034"/>
        <v>#N/A</v>
      </c>
    </row>
    <row r="42442" spans="10:13" x14ac:dyDescent="0.35">
      <c r="J42442" t="e">
        <f>wOBA+VLOOKUP(D42442,order[],2,FALSE)+VLOOKUP(IF(F42442&gt;7,8,IF(F42442=0,1,F42442)),pitches[],2,FALSE)+VLOOKUP(IF(E42442&gt;2,3,E42442),smatchups[],2,FALSE)</f>
        <v>#N/A</v>
      </c>
      <c r="K42442" t="e">
        <f t="shared" si="2033"/>
        <v>#N/A</v>
      </c>
      <c r="L42442" t="e">
        <f t="shared" si="2032"/>
        <v>#N/A</v>
      </c>
      <c r="M42442" t="e">
        <f t="shared" si="2034"/>
        <v>#N/A</v>
      </c>
    </row>
    <row r="42443" spans="10:13" x14ac:dyDescent="0.35">
      <c r="J42443" t="e">
        <f>wOBA+VLOOKUP(D42443,order[],2,FALSE)+VLOOKUP(IF(F42443&gt;7,8,IF(F42443=0,1,F42443)),pitches[],2,FALSE)+VLOOKUP(IF(E42443&gt;2,3,E42443),smatchups[],2,FALSE)</f>
        <v>#N/A</v>
      </c>
      <c r="K42443" t="e">
        <f t="shared" si="2033"/>
        <v>#N/A</v>
      </c>
      <c r="L42443" t="e">
        <f t="shared" si="2032"/>
        <v>#N/A</v>
      </c>
      <c r="M42443" t="e">
        <f t="shared" si="2034"/>
        <v>#N/A</v>
      </c>
    </row>
    <row r="42444" spans="10:13" x14ac:dyDescent="0.35">
      <c r="J42444" t="e">
        <f>wOBA+VLOOKUP(D42444,order[],2,FALSE)+VLOOKUP(IF(F42444&gt;7,8,IF(F42444=0,1,F42444)),pitches[],2,FALSE)+VLOOKUP(IF(E42444&gt;2,3,E42444),smatchups[],2,FALSE)</f>
        <v>#N/A</v>
      </c>
      <c r="K42444" t="e">
        <f t="shared" si="2033"/>
        <v>#N/A</v>
      </c>
      <c r="L42444" t="e">
        <f t="shared" si="2032"/>
        <v>#N/A</v>
      </c>
      <c r="M42444" t="e">
        <f t="shared" si="2034"/>
        <v>#N/A</v>
      </c>
    </row>
    <row r="42445" spans="10:13" x14ac:dyDescent="0.35">
      <c r="J42445" t="e">
        <f>wOBA+VLOOKUP(D42445,order[],2,FALSE)+VLOOKUP(IF(F42445&gt;7,8,IF(F42445=0,1,F42445)),pitches[],2,FALSE)+VLOOKUP(IF(E42445&gt;2,3,E42445),smatchups[],2,FALSE)</f>
        <v>#N/A</v>
      </c>
      <c r="K42445" t="e">
        <f t="shared" si="2033"/>
        <v>#N/A</v>
      </c>
      <c r="L42445" t="e">
        <f t="shared" si="2032"/>
        <v>#N/A</v>
      </c>
      <c r="M42445" t="e">
        <f t="shared" si="2034"/>
        <v>#N/A</v>
      </c>
    </row>
    <row r="42446" spans="10:13" x14ac:dyDescent="0.35">
      <c r="J42446" t="e">
        <f>wOBA+VLOOKUP(D42446,order[],2,FALSE)+VLOOKUP(IF(F42446&gt;7,8,IF(F42446=0,1,F42446)),pitches[],2,FALSE)+VLOOKUP(IF(E42446&gt;2,3,E42446),smatchups[],2,FALSE)</f>
        <v>#N/A</v>
      </c>
      <c r="K42446" t="e">
        <f t="shared" si="2033"/>
        <v>#N/A</v>
      </c>
      <c r="L42446" t="e">
        <f t="shared" si="2032"/>
        <v>#N/A</v>
      </c>
      <c r="M42446" t="e">
        <f t="shared" si="2034"/>
        <v>#N/A</v>
      </c>
    </row>
    <row r="42447" spans="10:13" x14ac:dyDescent="0.35">
      <c r="J42447" t="e">
        <f>wOBA+VLOOKUP(D42447,order[],2,FALSE)+VLOOKUP(IF(F42447&gt;7,8,IF(F42447=0,1,F42447)),pitches[],2,FALSE)+VLOOKUP(IF(E42447&gt;2,3,E42447),smatchups[],2,FALSE)</f>
        <v>#N/A</v>
      </c>
      <c r="K42447" t="e">
        <f t="shared" si="2033"/>
        <v>#N/A</v>
      </c>
      <c r="L42447" t="e">
        <f t="shared" si="2032"/>
        <v>#N/A</v>
      </c>
      <c r="M42447" t="e">
        <f t="shared" si="2034"/>
        <v>#N/A</v>
      </c>
    </row>
    <row r="42448" spans="10:13" x14ac:dyDescent="0.35">
      <c r="J42448" t="e">
        <f>wOBA+VLOOKUP(D42448,order[],2,FALSE)+VLOOKUP(IF(F42448&gt;7,8,IF(F42448=0,1,F42448)),pitches[],2,FALSE)+VLOOKUP(IF(E42448&gt;2,3,E42448),smatchups[],2,FALSE)</f>
        <v>#N/A</v>
      </c>
      <c r="K42448" t="e">
        <f t="shared" si="2033"/>
        <v>#N/A</v>
      </c>
      <c r="L42448" t="e">
        <f t="shared" si="2032"/>
        <v>#N/A</v>
      </c>
      <c r="M42448" t="e">
        <f t="shared" si="2034"/>
        <v>#N/A</v>
      </c>
    </row>
    <row r="42449" spans="10:13" x14ac:dyDescent="0.35">
      <c r="J42449" t="e">
        <f>wOBA+VLOOKUP(D42449,order[],2,FALSE)+VLOOKUP(IF(F42449&gt;7,8,IF(F42449=0,1,F42449)),pitches[],2,FALSE)+VLOOKUP(IF(E42449&gt;2,3,E42449),smatchups[],2,FALSE)</f>
        <v>#N/A</v>
      </c>
      <c r="K42449" t="e">
        <f t="shared" si="2033"/>
        <v>#N/A</v>
      </c>
      <c r="L42449" t="e">
        <f t="shared" si="2032"/>
        <v>#N/A</v>
      </c>
      <c r="M42449" t="e">
        <f t="shared" si="2034"/>
        <v>#N/A</v>
      </c>
    </row>
    <row r="42450" spans="10:13" x14ac:dyDescent="0.35">
      <c r="J42450" t="e">
        <f>wOBA+VLOOKUP(D42450,order[],2,FALSE)+VLOOKUP(IF(F42450&gt;7,8,IF(F42450=0,1,F42450)),pitches[],2,FALSE)+VLOOKUP(IF(E42450&gt;2,3,E42450),smatchups[],2,FALSE)</f>
        <v>#N/A</v>
      </c>
      <c r="K42450" t="e">
        <f t="shared" si="2033"/>
        <v>#N/A</v>
      </c>
      <c r="L42450" t="e">
        <f t="shared" si="2032"/>
        <v>#N/A</v>
      </c>
      <c r="M42450" t="e">
        <f t="shared" si="2034"/>
        <v>#N/A</v>
      </c>
    </row>
    <row r="42451" spans="10:13" x14ac:dyDescent="0.35">
      <c r="J42451" t="e">
        <f>wOBA+VLOOKUP(D42451,order[],2,FALSE)+VLOOKUP(IF(F42451&gt;7,8,IF(F42451=0,1,F42451)),pitches[],2,FALSE)+VLOOKUP(IF(E42451&gt;2,3,E42451),smatchups[],2,FALSE)</f>
        <v>#N/A</v>
      </c>
      <c r="K42451" t="e">
        <f t="shared" si="2033"/>
        <v>#N/A</v>
      </c>
      <c r="L42451" t="e">
        <f t="shared" si="2032"/>
        <v>#N/A</v>
      </c>
      <c r="M42451" t="e">
        <f t="shared" si="2034"/>
        <v>#N/A</v>
      </c>
    </row>
    <row r="42452" spans="10:13" x14ac:dyDescent="0.35">
      <c r="J42452" t="e">
        <f>wOBA+VLOOKUP(D42452,order[],2,FALSE)+VLOOKUP(IF(F42452&gt;7,8,IF(F42452=0,1,F42452)),pitches[],2,FALSE)+VLOOKUP(IF(E42452&gt;2,3,E42452),smatchups[],2,FALSE)</f>
        <v>#N/A</v>
      </c>
      <c r="K42452" t="e">
        <f t="shared" si="2033"/>
        <v>#N/A</v>
      </c>
      <c r="L42452" t="e">
        <f t="shared" si="2032"/>
        <v>#N/A</v>
      </c>
      <c r="M42452" t="e">
        <f t="shared" si="2034"/>
        <v>#N/A</v>
      </c>
    </row>
    <row r="42453" spans="10:13" x14ac:dyDescent="0.35">
      <c r="J42453" t="e">
        <f>wOBA+VLOOKUP(D42453,order[],2,FALSE)+VLOOKUP(IF(F42453&gt;7,8,IF(F42453=0,1,F42453)),pitches[],2,FALSE)+VLOOKUP(IF(E42453&gt;2,3,E42453),smatchups[],2,FALSE)</f>
        <v>#N/A</v>
      </c>
      <c r="K42453" t="e">
        <f t="shared" si="2033"/>
        <v>#N/A</v>
      </c>
      <c r="L42453" t="e">
        <f t="shared" si="2032"/>
        <v>#N/A</v>
      </c>
      <c r="M42453" t="e">
        <f t="shared" si="2034"/>
        <v>#N/A</v>
      </c>
    </row>
    <row r="42454" spans="10:13" x14ac:dyDescent="0.35">
      <c r="J42454" t="e">
        <f>wOBA+VLOOKUP(D42454,order[],2,FALSE)+VLOOKUP(IF(F42454&gt;7,8,IF(F42454=0,1,F42454)),pitches[],2,FALSE)+VLOOKUP(IF(E42454&gt;2,3,E42454),smatchups[],2,FALSE)</f>
        <v>#N/A</v>
      </c>
      <c r="K42454" t="e">
        <f t="shared" si="2033"/>
        <v>#N/A</v>
      </c>
      <c r="L42454" t="e">
        <f t="shared" si="2032"/>
        <v>#N/A</v>
      </c>
      <c r="M42454" t="e">
        <f t="shared" si="2034"/>
        <v>#N/A</v>
      </c>
    </row>
    <row r="42455" spans="10:13" x14ac:dyDescent="0.35">
      <c r="J42455" t="e">
        <f>wOBA+VLOOKUP(D42455,order[],2,FALSE)+VLOOKUP(IF(F42455&gt;7,8,IF(F42455=0,1,F42455)),pitches[],2,FALSE)+VLOOKUP(IF(E42455&gt;2,3,E42455),smatchups[],2,FALSE)</f>
        <v>#N/A</v>
      </c>
      <c r="K42455" t="e">
        <f t="shared" si="2033"/>
        <v>#N/A</v>
      </c>
      <c r="L42455" t="e">
        <f t="shared" si="2032"/>
        <v>#N/A</v>
      </c>
      <c r="M42455" t="e">
        <f t="shared" si="2034"/>
        <v>#N/A</v>
      </c>
    </row>
    <row r="42456" spans="10:13" x14ac:dyDescent="0.35">
      <c r="J42456" t="e">
        <f>wOBA+VLOOKUP(D42456,order[],2,FALSE)+VLOOKUP(IF(F42456&gt;7,8,IF(F42456=0,1,F42456)),pitches[],2,FALSE)+VLOOKUP(IF(E42456&gt;2,3,E42456),smatchups[],2,FALSE)</f>
        <v>#N/A</v>
      </c>
      <c r="K42456" t="e">
        <f t="shared" si="2033"/>
        <v>#N/A</v>
      </c>
      <c r="L42456" t="e">
        <f t="shared" si="2032"/>
        <v>#N/A</v>
      </c>
      <c r="M42456" t="e">
        <f t="shared" si="2034"/>
        <v>#N/A</v>
      </c>
    </row>
    <row r="42457" spans="10:13" x14ac:dyDescent="0.35">
      <c r="J42457" t="e">
        <f>wOBA+VLOOKUP(D42457,order[],2,FALSE)+VLOOKUP(IF(F42457&gt;7,8,IF(F42457=0,1,F42457)),pitches[],2,FALSE)+VLOOKUP(IF(E42457&gt;2,3,E42457),smatchups[],2,FALSE)</f>
        <v>#N/A</v>
      </c>
      <c r="K42457" t="e">
        <f t="shared" si="2033"/>
        <v>#N/A</v>
      </c>
      <c r="L42457" t="e">
        <f t="shared" si="2032"/>
        <v>#N/A</v>
      </c>
      <c r="M42457" t="e">
        <f t="shared" si="2034"/>
        <v>#N/A</v>
      </c>
    </row>
    <row r="42458" spans="10:13" x14ac:dyDescent="0.35">
      <c r="J42458" t="e">
        <f>wOBA+VLOOKUP(D42458,order[],2,FALSE)+VLOOKUP(IF(F42458&gt;7,8,IF(F42458=0,1,F42458)),pitches[],2,FALSE)+VLOOKUP(IF(E42458&gt;2,3,E42458),smatchups[],2,FALSE)</f>
        <v>#N/A</v>
      </c>
      <c r="K42458" t="e">
        <f t="shared" si="2033"/>
        <v>#N/A</v>
      </c>
      <c r="L42458" t="e">
        <f t="shared" si="2032"/>
        <v>#N/A</v>
      </c>
      <c r="M42458" t="e">
        <f t="shared" si="2034"/>
        <v>#N/A</v>
      </c>
    </row>
    <row r="42459" spans="10:13" x14ac:dyDescent="0.35">
      <c r="J42459" t="e">
        <f>wOBA+VLOOKUP(D42459,order[],2,FALSE)+VLOOKUP(IF(F42459&gt;7,8,IF(F42459=0,1,F42459)),pitches[],2,FALSE)+VLOOKUP(IF(E42459&gt;2,3,E42459),smatchups[],2,FALSE)</f>
        <v>#N/A</v>
      </c>
      <c r="K42459" t="e">
        <f t="shared" si="2033"/>
        <v>#N/A</v>
      </c>
      <c r="L42459" t="e">
        <f t="shared" si="2032"/>
        <v>#N/A</v>
      </c>
      <c r="M42459" t="e">
        <f t="shared" si="2034"/>
        <v>#N/A</v>
      </c>
    </row>
    <row r="42460" spans="10:13" x14ac:dyDescent="0.35">
      <c r="J42460" t="e">
        <f>wOBA+VLOOKUP(D42460,order[],2,FALSE)+VLOOKUP(IF(F42460&gt;7,8,IF(F42460=0,1,F42460)),pitches[],2,FALSE)+VLOOKUP(IF(E42460&gt;2,3,E42460),smatchups[],2,FALSE)</f>
        <v>#N/A</v>
      </c>
      <c r="K42460" t="e">
        <f t="shared" si="2033"/>
        <v>#N/A</v>
      </c>
      <c r="L42460" t="e">
        <f t="shared" si="2032"/>
        <v>#N/A</v>
      </c>
      <c r="M42460" t="e">
        <f t="shared" si="2034"/>
        <v>#N/A</v>
      </c>
    </row>
    <row r="42461" spans="10:13" x14ac:dyDescent="0.35">
      <c r="J42461" t="e">
        <f>wOBA+VLOOKUP(D42461,order[],2,FALSE)+VLOOKUP(IF(F42461&gt;7,8,IF(F42461=0,1,F42461)),pitches[],2,FALSE)+VLOOKUP(IF(E42461&gt;2,3,E42461),smatchups[],2,FALSE)</f>
        <v>#N/A</v>
      </c>
      <c r="K42461" t="e">
        <f t="shared" si="2033"/>
        <v>#N/A</v>
      </c>
      <c r="L42461" t="e">
        <f t="shared" si="2032"/>
        <v>#N/A</v>
      </c>
      <c r="M42461" t="e">
        <f t="shared" si="2034"/>
        <v>#N/A</v>
      </c>
    </row>
    <row r="42462" spans="10:13" x14ac:dyDescent="0.35">
      <c r="J42462" t="e">
        <f>wOBA+VLOOKUP(D42462,order[],2,FALSE)+VLOOKUP(IF(F42462&gt;7,8,IF(F42462=0,1,F42462)),pitches[],2,FALSE)+VLOOKUP(IF(E42462&gt;2,3,E42462),smatchups[],2,FALSE)</f>
        <v>#N/A</v>
      </c>
      <c r="K42462" t="e">
        <f t="shared" si="2033"/>
        <v>#N/A</v>
      </c>
      <c r="L42462" t="e">
        <f t="shared" si="2032"/>
        <v>#N/A</v>
      </c>
      <c r="M42462" t="e">
        <f t="shared" si="2034"/>
        <v>#N/A</v>
      </c>
    </row>
    <row r="42463" spans="10:13" x14ac:dyDescent="0.35">
      <c r="J42463" t="e">
        <f>wOBA+VLOOKUP(D42463,order[],2,FALSE)+VLOOKUP(IF(F42463&gt;7,8,IF(F42463=0,1,F42463)),pitches[],2,FALSE)+VLOOKUP(IF(E42463&gt;2,3,E42463),smatchups[],2,FALSE)</f>
        <v>#N/A</v>
      </c>
      <c r="K42463" t="e">
        <f t="shared" si="2033"/>
        <v>#N/A</v>
      </c>
      <c r="L42463" t="e">
        <f t="shared" si="2032"/>
        <v>#N/A</v>
      </c>
      <c r="M42463" t="e">
        <f t="shared" si="2034"/>
        <v>#N/A</v>
      </c>
    </row>
    <row r="42464" spans="10:13" x14ac:dyDescent="0.35">
      <c r="J42464" t="e">
        <f>wOBA+VLOOKUP(D42464,order[],2,FALSE)+VLOOKUP(IF(F42464&gt;7,8,IF(F42464=0,1,F42464)),pitches[],2,FALSE)+VLOOKUP(IF(E42464&gt;2,3,E42464),smatchups[],2,FALSE)</f>
        <v>#N/A</v>
      </c>
      <c r="K42464" t="e">
        <f t="shared" si="2033"/>
        <v>#N/A</v>
      </c>
      <c r="L42464" t="e">
        <f t="shared" si="2032"/>
        <v>#N/A</v>
      </c>
      <c r="M42464" t="e">
        <f t="shared" si="2034"/>
        <v>#N/A</v>
      </c>
    </row>
    <row r="42465" spans="10:13" x14ac:dyDescent="0.35">
      <c r="J42465" t="e">
        <f>wOBA+VLOOKUP(D42465,order[],2,FALSE)+VLOOKUP(IF(F42465&gt;7,8,IF(F42465=0,1,F42465)),pitches[],2,FALSE)+VLOOKUP(IF(E42465&gt;2,3,E42465),smatchups[],2,FALSE)</f>
        <v>#N/A</v>
      </c>
      <c r="K42465" t="e">
        <f t="shared" si="2033"/>
        <v>#N/A</v>
      </c>
      <c r="L42465" t="e">
        <f t="shared" si="2032"/>
        <v>#N/A</v>
      </c>
      <c r="M42465" t="e">
        <f t="shared" si="2034"/>
        <v>#N/A</v>
      </c>
    </row>
    <row r="42466" spans="10:13" x14ac:dyDescent="0.35">
      <c r="J42466" t="e">
        <f>wOBA+VLOOKUP(D42466,order[],2,FALSE)+VLOOKUP(IF(F42466&gt;7,8,IF(F42466=0,1,F42466)),pitches[],2,FALSE)+VLOOKUP(IF(E42466&gt;2,3,E42466),smatchups[],2,FALSE)</f>
        <v>#N/A</v>
      </c>
      <c r="K42466" t="e">
        <f t="shared" si="2033"/>
        <v>#N/A</v>
      </c>
      <c r="L42466" t="e">
        <f t="shared" si="2032"/>
        <v>#N/A</v>
      </c>
      <c r="M42466" t="e">
        <f t="shared" si="2034"/>
        <v>#N/A</v>
      </c>
    </row>
    <row r="42467" spans="10:13" x14ac:dyDescent="0.35">
      <c r="J42467" t="e">
        <f>wOBA+VLOOKUP(D42467,order[],2,FALSE)+VLOOKUP(IF(F42467&gt;7,8,IF(F42467=0,1,F42467)),pitches[],2,FALSE)+VLOOKUP(IF(E42467&gt;2,3,E42467),smatchups[],2,FALSE)</f>
        <v>#N/A</v>
      </c>
      <c r="K42467" t="e">
        <f t="shared" si="2033"/>
        <v>#N/A</v>
      </c>
      <c r="L42467" t="e">
        <f t="shared" si="2032"/>
        <v>#N/A</v>
      </c>
      <c r="M42467" t="e">
        <f t="shared" si="2034"/>
        <v>#N/A</v>
      </c>
    </row>
    <row r="42468" spans="10:13" x14ac:dyDescent="0.35">
      <c r="J42468" t="e">
        <f>wOBA+VLOOKUP(D42468,order[],2,FALSE)+VLOOKUP(IF(F42468&gt;7,8,IF(F42468=0,1,F42468)),pitches[],2,FALSE)+VLOOKUP(IF(E42468&gt;2,3,E42468),smatchups[],2,FALSE)</f>
        <v>#N/A</v>
      </c>
      <c r="K42468" t="e">
        <f t="shared" si="2033"/>
        <v>#N/A</v>
      </c>
      <c r="L42468" t="e">
        <f t="shared" si="2032"/>
        <v>#N/A</v>
      </c>
      <c r="M42468" t="e">
        <f t="shared" si="2034"/>
        <v>#N/A</v>
      </c>
    </row>
    <row r="42469" spans="10:13" x14ac:dyDescent="0.35">
      <c r="J42469" t="e">
        <f>wOBA+VLOOKUP(D42469,order[],2,FALSE)+VLOOKUP(IF(F42469&gt;7,8,IF(F42469=0,1,F42469)),pitches[],2,FALSE)+VLOOKUP(IF(E42469&gt;2,3,E42469),smatchups[],2,FALSE)</f>
        <v>#N/A</v>
      </c>
      <c r="K42469" t="e">
        <f t="shared" si="2033"/>
        <v>#N/A</v>
      </c>
      <c r="L42469" t="e">
        <f t="shared" si="2032"/>
        <v>#N/A</v>
      </c>
      <c r="M42469" t="e">
        <f t="shared" si="2034"/>
        <v>#N/A</v>
      </c>
    </row>
    <row r="42470" spans="10:13" x14ac:dyDescent="0.35">
      <c r="J42470" t="e">
        <f>wOBA+VLOOKUP(D42470,order[],2,FALSE)+VLOOKUP(IF(F42470&gt;7,8,IF(F42470=0,1,F42470)),pitches[],2,FALSE)+VLOOKUP(IF(E42470&gt;2,3,E42470),smatchups[],2,FALSE)</f>
        <v>#N/A</v>
      </c>
      <c r="K42470" t="e">
        <f t="shared" si="2033"/>
        <v>#N/A</v>
      </c>
      <c r="L42470" t="e">
        <f t="shared" si="2032"/>
        <v>#N/A</v>
      </c>
      <c r="M42470" t="e">
        <f t="shared" si="2034"/>
        <v>#N/A</v>
      </c>
    </row>
    <row r="42471" spans="10:13" x14ac:dyDescent="0.35">
      <c r="J42471" t="e">
        <f>wOBA+VLOOKUP(D42471,order[],2,FALSE)+VLOOKUP(IF(F42471&gt;7,8,IF(F42471=0,1,F42471)),pitches[],2,FALSE)+VLOOKUP(IF(E42471&gt;2,3,E42471),smatchups[],2,FALSE)</f>
        <v>#N/A</v>
      </c>
      <c r="K42471" t="e">
        <f t="shared" si="2033"/>
        <v>#N/A</v>
      </c>
      <c r="L42471" t="e">
        <f t="shared" si="2032"/>
        <v>#N/A</v>
      </c>
      <c r="M42471" t="e">
        <f t="shared" si="2034"/>
        <v>#N/A</v>
      </c>
    </row>
    <row r="42472" spans="10:13" x14ac:dyDescent="0.35">
      <c r="J42472" t="e">
        <f>wOBA+VLOOKUP(D42472,order[],2,FALSE)+VLOOKUP(IF(F42472&gt;7,8,IF(F42472=0,1,F42472)),pitches[],2,FALSE)+VLOOKUP(IF(E42472&gt;2,3,E42472),smatchups[],2,FALSE)</f>
        <v>#N/A</v>
      </c>
      <c r="K42472" t="e">
        <f t="shared" si="2033"/>
        <v>#N/A</v>
      </c>
      <c r="L42472" t="e">
        <f t="shared" si="2032"/>
        <v>#N/A</v>
      </c>
      <c r="M42472" t="e">
        <f t="shared" si="2034"/>
        <v>#N/A</v>
      </c>
    </row>
    <row r="42473" spans="10:13" x14ac:dyDescent="0.35">
      <c r="J42473" t="e">
        <f>wOBA+VLOOKUP(D42473,order[],2,FALSE)+VLOOKUP(IF(F42473&gt;7,8,IF(F42473=0,1,F42473)),pitches[],2,FALSE)+VLOOKUP(IF(E42473&gt;2,3,E42473),smatchups[],2,FALSE)</f>
        <v>#N/A</v>
      </c>
      <c r="K42473" t="e">
        <f t="shared" si="2033"/>
        <v>#N/A</v>
      </c>
      <c r="L42473" t="e">
        <f t="shared" si="2032"/>
        <v>#N/A</v>
      </c>
      <c r="M42473" t="e">
        <f t="shared" si="2034"/>
        <v>#N/A</v>
      </c>
    </row>
    <row r="42474" spans="10:13" x14ac:dyDescent="0.35">
      <c r="J42474" t="e">
        <f>wOBA+VLOOKUP(D42474,order[],2,FALSE)+VLOOKUP(IF(F42474&gt;7,8,IF(F42474=0,1,F42474)),pitches[],2,FALSE)+VLOOKUP(IF(E42474&gt;2,3,E42474),smatchups[],2,FALSE)</f>
        <v>#N/A</v>
      </c>
      <c r="K42474" t="e">
        <f t="shared" si="2033"/>
        <v>#N/A</v>
      </c>
      <c r="L42474" t="e">
        <f t="shared" si="2032"/>
        <v>#N/A</v>
      </c>
      <c r="M42474" t="e">
        <f t="shared" si="2034"/>
        <v>#N/A</v>
      </c>
    </row>
    <row r="42475" spans="10:13" x14ac:dyDescent="0.35">
      <c r="J42475" t="e">
        <f>wOBA+VLOOKUP(D42475,order[],2,FALSE)+VLOOKUP(IF(F42475&gt;7,8,IF(F42475=0,1,F42475)),pitches[],2,FALSE)+VLOOKUP(IF(E42475&gt;2,3,E42475),smatchups[],2,FALSE)</f>
        <v>#N/A</v>
      </c>
      <c r="K42475" t="e">
        <f t="shared" si="2033"/>
        <v>#N/A</v>
      </c>
      <c r="L42475" t="e">
        <f t="shared" si="2032"/>
        <v>#N/A</v>
      </c>
      <c r="M42475" t="e">
        <f t="shared" si="2034"/>
        <v>#N/A</v>
      </c>
    </row>
    <row r="42476" spans="10:13" x14ac:dyDescent="0.35">
      <c r="J42476" t="e">
        <f>wOBA+VLOOKUP(D42476,order[],2,FALSE)+VLOOKUP(IF(F42476&gt;7,8,IF(F42476=0,1,F42476)),pitches[],2,FALSE)+VLOOKUP(IF(E42476&gt;2,3,E42476),smatchups[],2,FALSE)</f>
        <v>#N/A</v>
      </c>
      <c r="K42476" t="e">
        <f t="shared" si="2033"/>
        <v>#N/A</v>
      </c>
      <c r="L42476" t="e">
        <f t="shared" si="2032"/>
        <v>#N/A</v>
      </c>
      <c r="M42476" t="e">
        <f t="shared" si="2034"/>
        <v>#N/A</v>
      </c>
    </row>
    <row r="42477" spans="10:13" x14ac:dyDescent="0.35">
      <c r="J42477" t="e">
        <f>wOBA+VLOOKUP(D42477,order[],2,FALSE)+VLOOKUP(IF(F42477&gt;7,8,IF(F42477=0,1,F42477)),pitches[],2,FALSE)+VLOOKUP(IF(E42477&gt;2,3,E42477),smatchups[],2,FALSE)</f>
        <v>#N/A</v>
      </c>
      <c r="K42477" t="e">
        <f t="shared" si="2033"/>
        <v>#N/A</v>
      </c>
      <c r="L42477" t="e">
        <f t="shared" si="2032"/>
        <v>#N/A</v>
      </c>
      <c r="M42477" t="e">
        <f t="shared" si="2034"/>
        <v>#N/A</v>
      </c>
    </row>
    <row r="42478" spans="10:13" x14ac:dyDescent="0.35">
      <c r="J42478" t="e">
        <f>wOBA+VLOOKUP(D42478,order[],2,FALSE)+VLOOKUP(IF(F42478&gt;7,8,IF(F42478=0,1,F42478)),pitches[],2,FALSE)+VLOOKUP(IF(E42478&gt;2,3,E42478),smatchups[],2,FALSE)</f>
        <v>#N/A</v>
      </c>
      <c r="K42478" t="e">
        <f t="shared" si="2033"/>
        <v>#N/A</v>
      </c>
      <c r="L42478" t="e">
        <f t="shared" si="2032"/>
        <v>#N/A</v>
      </c>
      <c r="M42478" t="e">
        <f t="shared" si="2034"/>
        <v>#N/A</v>
      </c>
    </row>
    <row r="42479" spans="10:13" x14ac:dyDescent="0.35">
      <c r="J42479" t="e">
        <f>wOBA+VLOOKUP(D42479,order[],2,FALSE)+VLOOKUP(IF(F42479&gt;7,8,IF(F42479=0,1,F42479)),pitches[],2,FALSE)+VLOOKUP(IF(E42479&gt;2,3,E42479),smatchups[],2,FALSE)</f>
        <v>#N/A</v>
      </c>
      <c r="K42479" t="e">
        <f t="shared" si="2033"/>
        <v>#N/A</v>
      </c>
      <c r="L42479" t="e">
        <f t="shared" si="2032"/>
        <v>#N/A</v>
      </c>
      <c r="M42479" t="e">
        <f t="shared" si="2034"/>
        <v>#N/A</v>
      </c>
    </row>
    <row r="42480" spans="10:13" x14ac:dyDescent="0.35">
      <c r="J42480" t="e">
        <f>wOBA+VLOOKUP(D42480,order[],2,FALSE)+VLOOKUP(IF(F42480&gt;7,8,IF(F42480=0,1,F42480)),pitches[],2,FALSE)+VLOOKUP(IF(E42480&gt;2,3,E42480),smatchups[],2,FALSE)</f>
        <v>#N/A</v>
      </c>
      <c r="K42480" t="e">
        <f t="shared" si="2033"/>
        <v>#N/A</v>
      </c>
      <c r="L42480" t="e">
        <f t="shared" si="2032"/>
        <v>#N/A</v>
      </c>
      <c r="M42480" t="e">
        <f t="shared" si="2034"/>
        <v>#N/A</v>
      </c>
    </row>
    <row r="42481" spans="10:13" x14ac:dyDescent="0.35">
      <c r="J42481" t="e">
        <f>wOBA+VLOOKUP(D42481,order[],2,FALSE)+VLOOKUP(IF(F42481&gt;7,8,IF(F42481=0,1,F42481)),pitches[],2,FALSE)+VLOOKUP(IF(E42481&gt;2,3,E42481),smatchups[],2,FALSE)</f>
        <v>#N/A</v>
      </c>
      <c r="K42481" t="e">
        <f t="shared" si="2033"/>
        <v>#N/A</v>
      </c>
      <c r="L42481" t="e">
        <f t="shared" si="2032"/>
        <v>#N/A</v>
      </c>
      <c r="M42481" t="e">
        <f t="shared" si="2034"/>
        <v>#N/A</v>
      </c>
    </row>
    <row r="42482" spans="10:13" x14ac:dyDescent="0.35">
      <c r="J42482" t="e">
        <f>wOBA+VLOOKUP(D42482,order[],2,FALSE)+VLOOKUP(IF(F42482&gt;7,8,IF(F42482=0,1,F42482)),pitches[],2,FALSE)+VLOOKUP(IF(E42482&gt;2,3,E42482),smatchups[],2,FALSE)</f>
        <v>#N/A</v>
      </c>
      <c r="K42482" t="e">
        <f t="shared" si="2033"/>
        <v>#N/A</v>
      </c>
      <c r="L42482" t="e">
        <f t="shared" si="2032"/>
        <v>#N/A</v>
      </c>
      <c r="M42482" t="e">
        <f t="shared" si="2034"/>
        <v>#N/A</v>
      </c>
    </row>
    <row r="42483" spans="10:13" x14ac:dyDescent="0.35">
      <c r="J42483" t="e">
        <f>wOBA+VLOOKUP(D42483,order[],2,FALSE)+VLOOKUP(IF(F42483&gt;7,8,IF(F42483=0,1,F42483)),pitches[],2,FALSE)+VLOOKUP(IF(E42483&gt;2,3,E42483),smatchups[],2,FALSE)</f>
        <v>#N/A</v>
      </c>
      <c r="K42483" t="e">
        <f t="shared" si="2033"/>
        <v>#N/A</v>
      </c>
      <c r="L42483" t="e">
        <f t="shared" si="2032"/>
        <v>#N/A</v>
      </c>
      <c r="M42483" t="e">
        <f t="shared" si="2034"/>
        <v>#N/A</v>
      </c>
    </row>
    <row r="42484" spans="10:13" x14ac:dyDescent="0.35">
      <c r="J42484" t="e">
        <f>wOBA+VLOOKUP(D42484,order[],2,FALSE)+VLOOKUP(IF(F42484&gt;7,8,IF(F42484=0,1,F42484)),pitches[],2,FALSE)+VLOOKUP(IF(E42484&gt;2,3,E42484),smatchups[],2,FALSE)</f>
        <v>#N/A</v>
      </c>
      <c r="K42484" t="e">
        <f t="shared" si="2033"/>
        <v>#N/A</v>
      </c>
      <c r="L42484" t="e">
        <f t="shared" si="2032"/>
        <v>#N/A</v>
      </c>
      <c r="M42484" t="e">
        <f t="shared" si="2034"/>
        <v>#N/A</v>
      </c>
    </row>
    <row r="42485" spans="10:13" x14ac:dyDescent="0.35">
      <c r="J42485" t="e">
        <f>wOBA+VLOOKUP(D42485,order[],2,FALSE)+VLOOKUP(IF(F42485&gt;7,8,IF(F42485=0,1,F42485)),pitches[],2,FALSE)+VLOOKUP(IF(E42485&gt;2,3,E42485),smatchups[],2,FALSE)</f>
        <v>#N/A</v>
      </c>
      <c r="K42485" t="e">
        <f t="shared" si="2033"/>
        <v>#N/A</v>
      </c>
      <c r="L42485" t="e">
        <f t="shared" si="2032"/>
        <v>#N/A</v>
      </c>
      <c r="M42485" t="e">
        <f t="shared" si="2034"/>
        <v>#N/A</v>
      </c>
    </row>
    <row r="42486" spans="10:13" x14ac:dyDescent="0.35">
      <c r="J42486" t="e">
        <f>wOBA+VLOOKUP(D42486,order[],2,FALSE)+VLOOKUP(IF(F42486&gt;7,8,IF(F42486=0,1,F42486)),pitches[],2,FALSE)+VLOOKUP(IF(E42486&gt;2,3,E42486),smatchups[],2,FALSE)</f>
        <v>#N/A</v>
      </c>
      <c r="K42486" t="e">
        <f t="shared" si="2033"/>
        <v>#N/A</v>
      </c>
      <c r="L42486" t="e">
        <f t="shared" si="2032"/>
        <v>#N/A</v>
      </c>
      <c r="M42486" t="e">
        <f t="shared" si="2034"/>
        <v>#N/A</v>
      </c>
    </row>
    <row r="42487" spans="10:13" x14ac:dyDescent="0.35">
      <c r="J42487" t="e">
        <f>wOBA+VLOOKUP(D42487,order[],2,FALSE)+VLOOKUP(IF(F42487&gt;7,8,IF(F42487=0,1,F42487)),pitches[],2,FALSE)+VLOOKUP(IF(E42487&gt;2,3,E42487),smatchups[],2,FALSE)</f>
        <v>#N/A</v>
      </c>
      <c r="K42487" t="e">
        <f t="shared" si="2033"/>
        <v>#N/A</v>
      </c>
      <c r="L42487" t="e">
        <f t="shared" si="2032"/>
        <v>#N/A</v>
      </c>
      <c r="M42487" t="e">
        <f t="shared" si="2034"/>
        <v>#N/A</v>
      </c>
    </row>
    <row r="42488" spans="10:13" x14ac:dyDescent="0.35">
      <c r="J42488" t="e">
        <f>wOBA+VLOOKUP(D42488,order[],2,FALSE)+VLOOKUP(IF(F42488&gt;7,8,IF(F42488=0,1,F42488)),pitches[],2,FALSE)+VLOOKUP(IF(E42488&gt;2,3,E42488),smatchups[],2,FALSE)</f>
        <v>#N/A</v>
      </c>
      <c r="K42488" t="e">
        <f t="shared" si="2033"/>
        <v>#N/A</v>
      </c>
      <c r="L42488" t="e">
        <f t="shared" si="2032"/>
        <v>#N/A</v>
      </c>
      <c r="M42488" t="e">
        <f t="shared" si="2034"/>
        <v>#N/A</v>
      </c>
    </row>
    <row r="42489" spans="10:13" x14ac:dyDescent="0.35">
      <c r="J42489" t="e">
        <f>wOBA+VLOOKUP(D42489,order[],2,FALSE)+VLOOKUP(IF(F42489&gt;7,8,IF(F42489=0,1,F42489)),pitches[],2,FALSE)+VLOOKUP(IF(E42489&gt;2,3,E42489),smatchups[],2,FALSE)</f>
        <v>#N/A</v>
      </c>
      <c r="K42489" t="e">
        <f t="shared" si="2033"/>
        <v>#N/A</v>
      </c>
      <c r="L42489" t="e">
        <f t="shared" si="2032"/>
        <v>#N/A</v>
      </c>
      <c r="M42489" t="e">
        <f t="shared" si="2034"/>
        <v>#N/A</v>
      </c>
    </row>
    <row r="42490" spans="10:13" x14ac:dyDescent="0.35">
      <c r="J42490" t="e">
        <f>wOBA+VLOOKUP(D42490,order[],2,FALSE)+VLOOKUP(IF(F42490&gt;7,8,IF(F42490=0,1,F42490)),pitches[],2,FALSE)+VLOOKUP(IF(E42490&gt;2,3,E42490),smatchups[],2,FALSE)</f>
        <v>#N/A</v>
      </c>
      <c r="K42490" t="e">
        <f t="shared" si="2033"/>
        <v>#N/A</v>
      </c>
      <c r="L42490" t="e">
        <f t="shared" si="2032"/>
        <v>#N/A</v>
      </c>
      <c r="M42490" t="e">
        <f t="shared" si="2034"/>
        <v>#N/A</v>
      </c>
    </row>
    <row r="42491" spans="10:13" x14ac:dyDescent="0.35">
      <c r="J42491" t="e">
        <f>wOBA+VLOOKUP(D42491,order[],2,FALSE)+VLOOKUP(IF(F42491&gt;7,8,IF(F42491=0,1,F42491)),pitches[],2,FALSE)+VLOOKUP(IF(E42491&gt;2,3,E42491),smatchups[],2,FALSE)</f>
        <v>#N/A</v>
      </c>
      <c r="K42491" t="e">
        <f t="shared" si="2033"/>
        <v>#N/A</v>
      </c>
      <c r="L42491" t="e">
        <f t="shared" si="2032"/>
        <v>#N/A</v>
      </c>
      <c r="M42491" t="e">
        <f t="shared" si="2034"/>
        <v>#N/A</v>
      </c>
    </row>
    <row r="42492" spans="10:13" x14ac:dyDescent="0.35">
      <c r="J42492" t="e">
        <f>wOBA+VLOOKUP(D42492,order[],2,FALSE)+VLOOKUP(IF(F42492&gt;7,8,IF(F42492=0,1,F42492)),pitches[],2,FALSE)+VLOOKUP(IF(E42492&gt;2,3,E42492),smatchups[],2,FALSE)</f>
        <v>#N/A</v>
      </c>
      <c r="K42492" t="e">
        <f t="shared" si="2033"/>
        <v>#N/A</v>
      </c>
      <c r="L42492" t="e">
        <f t="shared" si="2032"/>
        <v>#N/A</v>
      </c>
      <c r="M42492" t="e">
        <f t="shared" si="2034"/>
        <v>#N/A</v>
      </c>
    </row>
    <row r="42493" spans="10:13" x14ac:dyDescent="0.35">
      <c r="J42493" t="e">
        <f>wOBA+VLOOKUP(D42493,order[],2,FALSE)+VLOOKUP(IF(F42493&gt;7,8,IF(F42493=0,1,F42493)),pitches[],2,FALSE)+VLOOKUP(IF(E42493&gt;2,3,E42493),smatchups[],2,FALSE)</f>
        <v>#N/A</v>
      </c>
      <c r="K42493" t="e">
        <f t="shared" si="2033"/>
        <v>#N/A</v>
      </c>
      <c r="L42493" t="e">
        <f t="shared" si="2032"/>
        <v>#N/A</v>
      </c>
      <c r="M42493" t="e">
        <f t="shared" si="2034"/>
        <v>#N/A</v>
      </c>
    </row>
    <row r="42494" spans="10:13" x14ac:dyDescent="0.35">
      <c r="J42494" t="e">
        <f>wOBA+VLOOKUP(D42494,order[],2,FALSE)+VLOOKUP(IF(F42494&gt;7,8,IF(F42494=0,1,F42494)),pitches[],2,FALSE)+VLOOKUP(IF(E42494&gt;2,3,E42494),smatchups[],2,FALSE)</f>
        <v>#N/A</v>
      </c>
      <c r="K42494" t="e">
        <f t="shared" si="2033"/>
        <v>#N/A</v>
      </c>
      <c r="L42494" t="e">
        <f t="shared" si="2032"/>
        <v>#N/A</v>
      </c>
      <c r="M42494" t="e">
        <f t="shared" si="2034"/>
        <v>#N/A</v>
      </c>
    </row>
    <row r="42495" spans="10:13" x14ac:dyDescent="0.35">
      <c r="J42495" t="e">
        <f>wOBA+VLOOKUP(D42495,order[],2,FALSE)+VLOOKUP(IF(F42495&gt;7,8,IF(F42495=0,1,F42495)),pitches[],2,FALSE)+VLOOKUP(IF(E42495&gt;2,3,E42495),smatchups[],2,FALSE)</f>
        <v>#N/A</v>
      </c>
      <c r="K42495" t="e">
        <f t="shared" si="2033"/>
        <v>#N/A</v>
      </c>
      <c r="L42495" t="e">
        <f t="shared" si="2032"/>
        <v>#N/A</v>
      </c>
      <c r="M42495" t="e">
        <f t="shared" si="2034"/>
        <v>#N/A</v>
      </c>
    </row>
    <row r="42496" spans="10:13" x14ac:dyDescent="0.35">
      <c r="J42496" t="e">
        <f>wOBA+VLOOKUP(D42496,order[],2,FALSE)+VLOOKUP(IF(F42496&gt;7,8,IF(F42496=0,1,F42496)),pitches[],2,FALSE)+VLOOKUP(IF(E42496&gt;2,3,E42496),smatchups[],2,FALSE)</f>
        <v>#N/A</v>
      </c>
      <c r="K42496" t="e">
        <f t="shared" si="2033"/>
        <v>#N/A</v>
      </c>
      <c r="L42496" t="e">
        <f t="shared" si="2032"/>
        <v>#N/A</v>
      </c>
      <c r="M42496" t="e">
        <f t="shared" si="2034"/>
        <v>#N/A</v>
      </c>
    </row>
    <row r="42497" spans="10:13" x14ac:dyDescent="0.35">
      <c r="J42497" t="e">
        <f>wOBA+VLOOKUP(D42497,order[],2,FALSE)+VLOOKUP(IF(F42497&gt;7,8,IF(F42497=0,1,F42497)),pitches[],2,FALSE)+VLOOKUP(IF(E42497&gt;2,3,E42497),smatchups[],2,FALSE)</f>
        <v>#N/A</v>
      </c>
      <c r="K42497" t="e">
        <f t="shared" si="2033"/>
        <v>#N/A</v>
      </c>
      <c r="L42497" t="e">
        <f t="shared" si="2032"/>
        <v>#N/A</v>
      </c>
      <c r="M42497" t="e">
        <f t="shared" si="2034"/>
        <v>#N/A</v>
      </c>
    </row>
    <row r="42498" spans="10:13" x14ac:dyDescent="0.35">
      <c r="J42498" t="e">
        <f>wOBA+VLOOKUP(D42498,order[],2,FALSE)+VLOOKUP(IF(F42498&gt;7,8,IF(F42498=0,1,F42498)),pitches[],2,FALSE)+VLOOKUP(IF(E42498&gt;2,3,E42498),smatchups[],2,FALSE)</f>
        <v>#N/A</v>
      </c>
      <c r="K42498" t="e">
        <f t="shared" si="2033"/>
        <v>#N/A</v>
      </c>
      <c r="L42498" t="e">
        <f t="shared" ref="L42498:L42561" si="2035">IF(E42498=0,BF$1+BE$1*F42498,IF(E42498=1,BF$2+BE$2*F42498,IF(E42498=2,BF$3+BE$3*F42498,BF$4+BE$4*F42498)))+J42498</f>
        <v>#N/A</v>
      </c>
      <c r="M42498" t="e">
        <f t="shared" si="2034"/>
        <v>#N/A</v>
      </c>
    </row>
    <row r="42499" spans="10:13" x14ac:dyDescent="0.35">
      <c r="J42499" t="e">
        <f>wOBA+VLOOKUP(D42499,order[],2,FALSE)+VLOOKUP(IF(F42499&gt;7,8,IF(F42499=0,1,F42499)),pitches[],2,FALSE)+VLOOKUP(IF(E42499&gt;2,3,E42499),smatchups[],2,FALSE)</f>
        <v>#N/A</v>
      </c>
      <c r="K42499" t="e">
        <f t="shared" ref="K42499:K42562" si="2036">H42499-J42499</f>
        <v>#N/A</v>
      </c>
      <c r="L42499" t="e">
        <f t="shared" si="2035"/>
        <v>#N/A</v>
      </c>
      <c r="M42499" t="e">
        <f t="shared" ref="M42499:M42562" si="2037">H42499-L42499</f>
        <v>#N/A</v>
      </c>
    </row>
    <row r="42500" spans="10:13" x14ac:dyDescent="0.35">
      <c r="J42500" t="e">
        <f>wOBA+VLOOKUP(D42500,order[],2,FALSE)+VLOOKUP(IF(F42500&gt;7,8,IF(F42500=0,1,F42500)),pitches[],2,FALSE)+VLOOKUP(IF(E42500&gt;2,3,E42500),smatchups[],2,FALSE)</f>
        <v>#N/A</v>
      </c>
      <c r="K42500" t="e">
        <f t="shared" si="2036"/>
        <v>#N/A</v>
      </c>
      <c r="L42500" t="e">
        <f t="shared" si="2035"/>
        <v>#N/A</v>
      </c>
      <c r="M42500" t="e">
        <f t="shared" si="2037"/>
        <v>#N/A</v>
      </c>
    </row>
    <row r="42501" spans="10:13" x14ac:dyDescent="0.35">
      <c r="J42501" t="e">
        <f>wOBA+VLOOKUP(D42501,order[],2,FALSE)+VLOOKUP(IF(F42501&gt;7,8,IF(F42501=0,1,F42501)),pitches[],2,FALSE)+VLOOKUP(IF(E42501&gt;2,3,E42501),smatchups[],2,FALSE)</f>
        <v>#N/A</v>
      </c>
      <c r="K42501" t="e">
        <f t="shared" si="2036"/>
        <v>#N/A</v>
      </c>
      <c r="L42501" t="e">
        <f t="shared" si="2035"/>
        <v>#N/A</v>
      </c>
      <c r="M42501" t="e">
        <f t="shared" si="2037"/>
        <v>#N/A</v>
      </c>
    </row>
    <row r="42502" spans="10:13" x14ac:dyDescent="0.35">
      <c r="J42502" t="e">
        <f>wOBA+VLOOKUP(D42502,order[],2,FALSE)+VLOOKUP(IF(F42502&gt;7,8,IF(F42502=0,1,F42502)),pitches[],2,FALSE)+VLOOKUP(IF(E42502&gt;2,3,E42502),smatchups[],2,FALSE)</f>
        <v>#N/A</v>
      </c>
      <c r="K42502" t="e">
        <f t="shared" si="2036"/>
        <v>#N/A</v>
      </c>
      <c r="L42502" t="e">
        <f t="shared" si="2035"/>
        <v>#N/A</v>
      </c>
      <c r="M42502" t="e">
        <f t="shared" si="2037"/>
        <v>#N/A</v>
      </c>
    </row>
    <row r="42503" spans="10:13" x14ac:dyDescent="0.35">
      <c r="J42503" t="e">
        <f>wOBA+VLOOKUP(D42503,order[],2,FALSE)+VLOOKUP(IF(F42503&gt;7,8,IF(F42503=0,1,F42503)),pitches[],2,FALSE)+VLOOKUP(IF(E42503&gt;2,3,E42503),smatchups[],2,FALSE)</f>
        <v>#N/A</v>
      </c>
      <c r="K42503" t="e">
        <f t="shared" si="2036"/>
        <v>#N/A</v>
      </c>
      <c r="L42503" t="e">
        <f t="shared" si="2035"/>
        <v>#N/A</v>
      </c>
      <c r="M42503" t="e">
        <f t="shared" si="2037"/>
        <v>#N/A</v>
      </c>
    </row>
    <row r="42504" spans="10:13" x14ac:dyDescent="0.35">
      <c r="J42504" t="e">
        <f>wOBA+VLOOKUP(D42504,order[],2,FALSE)+VLOOKUP(IF(F42504&gt;7,8,IF(F42504=0,1,F42504)),pitches[],2,FALSE)+VLOOKUP(IF(E42504&gt;2,3,E42504),smatchups[],2,FALSE)</f>
        <v>#N/A</v>
      </c>
      <c r="K42504" t="e">
        <f t="shared" si="2036"/>
        <v>#N/A</v>
      </c>
      <c r="L42504" t="e">
        <f t="shared" si="2035"/>
        <v>#N/A</v>
      </c>
      <c r="M42504" t="e">
        <f t="shared" si="2037"/>
        <v>#N/A</v>
      </c>
    </row>
    <row r="42505" spans="10:13" x14ac:dyDescent="0.35">
      <c r="J42505" t="e">
        <f>wOBA+VLOOKUP(D42505,order[],2,FALSE)+VLOOKUP(IF(F42505&gt;7,8,IF(F42505=0,1,F42505)),pitches[],2,FALSE)+VLOOKUP(IF(E42505&gt;2,3,E42505),smatchups[],2,FALSE)</f>
        <v>#N/A</v>
      </c>
      <c r="K42505" t="e">
        <f t="shared" si="2036"/>
        <v>#N/A</v>
      </c>
      <c r="L42505" t="e">
        <f t="shared" si="2035"/>
        <v>#N/A</v>
      </c>
      <c r="M42505" t="e">
        <f t="shared" si="2037"/>
        <v>#N/A</v>
      </c>
    </row>
    <row r="42506" spans="10:13" x14ac:dyDescent="0.35">
      <c r="J42506" t="e">
        <f>wOBA+VLOOKUP(D42506,order[],2,FALSE)+VLOOKUP(IF(F42506&gt;7,8,IF(F42506=0,1,F42506)),pitches[],2,FALSE)+VLOOKUP(IF(E42506&gt;2,3,E42506),smatchups[],2,FALSE)</f>
        <v>#N/A</v>
      </c>
      <c r="K42506" t="e">
        <f t="shared" si="2036"/>
        <v>#N/A</v>
      </c>
      <c r="L42506" t="e">
        <f t="shared" si="2035"/>
        <v>#N/A</v>
      </c>
      <c r="M42506" t="e">
        <f t="shared" si="2037"/>
        <v>#N/A</v>
      </c>
    </row>
    <row r="42507" spans="10:13" x14ac:dyDescent="0.35">
      <c r="J42507" t="e">
        <f>wOBA+VLOOKUP(D42507,order[],2,FALSE)+VLOOKUP(IF(F42507&gt;7,8,IF(F42507=0,1,F42507)),pitches[],2,FALSE)+VLOOKUP(IF(E42507&gt;2,3,E42507),smatchups[],2,FALSE)</f>
        <v>#N/A</v>
      </c>
      <c r="K42507" t="e">
        <f t="shared" si="2036"/>
        <v>#N/A</v>
      </c>
      <c r="L42507" t="e">
        <f t="shared" si="2035"/>
        <v>#N/A</v>
      </c>
      <c r="M42507" t="e">
        <f t="shared" si="2037"/>
        <v>#N/A</v>
      </c>
    </row>
    <row r="42508" spans="10:13" x14ac:dyDescent="0.35">
      <c r="J42508" t="e">
        <f>wOBA+VLOOKUP(D42508,order[],2,FALSE)+VLOOKUP(IF(F42508&gt;7,8,IF(F42508=0,1,F42508)),pitches[],2,FALSE)+VLOOKUP(IF(E42508&gt;2,3,E42508),smatchups[],2,FALSE)</f>
        <v>#N/A</v>
      </c>
      <c r="K42508" t="e">
        <f t="shared" si="2036"/>
        <v>#N/A</v>
      </c>
      <c r="L42508" t="e">
        <f t="shared" si="2035"/>
        <v>#N/A</v>
      </c>
      <c r="M42508" t="e">
        <f t="shared" si="2037"/>
        <v>#N/A</v>
      </c>
    </row>
    <row r="42509" spans="10:13" x14ac:dyDescent="0.35">
      <c r="J42509" t="e">
        <f>wOBA+VLOOKUP(D42509,order[],2,FALSE)+VLOOKUP(IF(F42509&gt;7,8,IF(F42509=0,1,F42509)),pitches[],2,FALSE)+VLOOKUP(IF(E42509&gt;2,3,E42509),smatchups[],2,FALSE)</f>
        <v>#N/A</v>
      </c>
      <c r="K42509" t="e">
        <f t="shared" si="2036"/>
        <v>#N/A</v>
      </c>
      <c r="L42509" t="e">
        <f t="shared" si="2035"/>
        <v>#N/A</v>
      </c>
      <c r="M42509" t="e">
        <f t="shared" si="2037"/>
        <v>#N/A</v>
      </c>
    </row>
    <row r="42510" spans="10:13" x14ac:dyDescent="0.35">
      <c r="J42510" t="e">
        <f>wOBA+VLOOKUP(D42510,order[],2,FALSE)+VLOOKUP(IF(F42510&gt;7,8,IF(F42510=0,1,F42510)),pitches[],2,FALSE)+VLOOKUP(IF(E42510&gt;2,3,E42510),smatchups[],2,FALSE)</f>
        <v>#N/A</v>
      </c>
      <c r="K42510" t="e">
        <f t="shared" si="2036"/>
        <v>#N/A</v>
      </c>
      <c r="L42510" t="e">
        <f t="shared" si="2035"/>
        <v>#N/A</v>
      </c>
      <c r="M42510" t="e">
        <f t="shared" si="2037"/>
        <v>#N/A</v>
      </c>
    </row>
    <row r="42511" spans="10:13" x14ac:dyDescent="0.35">
      <c r="J42511" t="e">
        <f>wOBA+VLOOKUP(D42511,order[],2,FALSE)+VLOOKUP(IF(F42511&gt;7,8,IF(F42511=0,1,F42511)),pitches[],2,FALSE)+VLOOKUP(IF(E42511&gt;2,3,E42511),smatchups[],2,FALSE)</f>
        <v>#N/A</v>
      </c>
      <c r="K42511" t="e">
        <f t="shared" si="2036"/>
        <v>#N/A</v>
      </c>
      <c r="L42511" t="e">
        <f t="shared" si="2035"/>
        <v>#N/A</v>
      </c>
      <c r="M42511" t="e">
        <f t="shared" si="2037"/>
        <v>#N/A</v>
      </c>
    </row>
    <row r="42512" spans="10:13" x14ac:dyDescent="0.35">
      <c r="J42512" t="e">
        <f>wOBA+VLOOKUP(D42512,order[],2,FALSE)+VLOOKUP(IF(F42512&gt;7,8,IF(F42512=0,1,F42512)),pitches[],2,FALSE)+VLOOKUP(IF(E42512&gt;2,3,E42512),smatchups[],2,FALSE)</f>
        <v>#N/A</v>
      </c>
      <c r="K42512" t="e">
        <f t="shared" si="2036"/>
        <v>#N/A</v>
      </c>
      <c r="L42512" t="e">
        <f t="shared" si="2035"/>
        <v>#N/A</v>
      </c>
      <c r="M42512" t="e">
        <f t="shared" si="2037"/>
        <v>#N/A</v>
      </c>
    </row>
    <row r="42513" spans="10:13" x14ac:dyDescent="0.35">
      <c r="J42513" t="e">
        <f>wOBA+VLOOKUP(D42513,order[],2,FALSE)+VLOOKUP(IF(F42513&gt;7,8,IF(F42513=0,1,F42513)),pitches[],2,FALSE)+VLOOKUP(IF(E42513&gt;2,3,E42513),smatchups[],2,FALSE)</f>
        <v>#N/A</v>
      </c>
      <c r="K42513" t="e">
        <f t="shared" si="2036"/>
        <v>#N/A</v>
      </c>
      <c r="L42513" t="e">
        <f t="shared" si="2035"/>
        <v>#N/A</v>
      </c>
      <c r="M42513" t="e">
        <f t="shared" si="2037"/>
        <v>#N/A</v>
      </c>
    </row>
    <row r="42514" spans="10:13" x14ac:dyDescent="0.35">
      <c r="J42514" t="e">
        <f>wOBA+VLOOKUP(D42514,order[],2,FALSE)+VLOOKUP(IF(F42514&gt;7,8,IF(F42514=0,1,F42514)),pitches[],2,FALSE)+VLOOKUP(IF(E42514&gt;2,3,E42514),smatchups[],2,FALSE)</f>
        <v>#N/A</v>
      </c>
      <c r="K42514" t="e">
        <f t="shared" si="2036"/>
        <v>#N/A</v>
      </c>
      <c r="L42514" t="e">
        <f t="shared" si="2035"/>
        <v>#N/A</v>
      </c>
      <c r="M42514" t="e">
        <f t="shared" si="2037"/>
        <v>#N/A</v>
      </c>
    </row>
    <row r="42515" spans="10:13" x14ac:dyDescent="0.35">
      <c r="J42515" t="e">
        <f>wOBA+VLOOKUP(D42515,order[],2,FALSE)+VLOOKUP(IF(F42515&gt;7,8,IF(F42515=0,1,F42515)),pitches[],2,FALSE)+VLOOKUP(IF(E42515&gt;2,3,E42515),smatchups[],2,FALSE)</f>
        <v>#N/A</v>
      </c>
      <c r="K42515" t="e">
        <f t="shared" si="2036"/>
        <v>#N/A</v>
      </c>
      <c r="L42515" t="e">
        <f t="shared" si="2035"/>
        <v>#N/A</v>
      </c>
      <c r="M42515" t="e">
        <f t="shared" si="2037"/>
        <v>#N/A</v>
      </c>
    </row>
    <row r="42516" spans="10:13" x14ac:dyDescent="0.35">
      <c r="J42516" t="e">
        <f>wOBA+VLOOKUP(D42516,order[],2,FALSE)+VLOOKUP(IF(F42516&gt;7,8,IF(F42516=0,1,F42516)),pitches[],2,FALSE)+VLOOKUP(IF(E42516&gt;2,3,E42516),smatchups[],2,FALSE)</f>
        <v>#N/A</v>
      </c>
      <c r="K42516" t="e">
        <f t="shared" si="2036"/>
        <v>#N/A</v>
      </c>
      <c r="L42516" t="e">
        <f t="shared" si="2035"/>
        <v>#N/A</v>
      </c>
      <c r="M42516" t="e">
        <f t="shared" si="2037"/>
        <v>#N/A</v>
      </c>
    </row>
    <row r="42517" spans="10:13" x14ac:dyDescent="0.35">
      <c r="J42517" t="e">
        <f>wOBA+VLOOKUP(D42517,order[],2,FALSE)+VLOOKUP(IF(F42517&gt;7,8,IF(F42517=0,1,F42517)),pitches[],2,FALSE)+VLOOKUP(IF(E42517&gt;2,3,E42517),smatchups[],2,FALSE)</f>
        <v>#N/A</v>
      </c>
      <c r="K42517" t="e">
        <f t="shared" si="2036"/>
        <v>#N/A</v>
      </c>
      <c r="L42517" t="e">
        <f t="shared" si="2035"/>
        <v>#N/A</v>
      </c>
      <c r="M42517" t="e">
        <f t="shared" si="2037"/>
        <v>#N/A</v>
      </c>
    </row>
    <row r="42518" spans="10:13" x14ac:dyDescent="0.35">
      <c r="J42518" t="e">
        <f>wOBA+VLOOKUP(D42518,order[],2,FALSE)+VLOOKUP(IF(F42518&gt;7,8,IF(F42518=0,1,F42518)),pitches[],2,FALSE)+VLOOKUP(IF(E42518&gt;2,3,E42518),smatchups[],2,FALSE)</f>
        <v>#N/A</v>
      </c>
      <c r="K42518" t="e">
        <f t="shared" si="2036"/>
        <v>#N/A</v>
      </c>
      <c r="L42518" t="e">
        <f t="shared" si="2035"/>
        <v>#N/A</v>
      </c>
      <c r="M42518" t="e">
        <f t="shared" si="2037"/>
        <v>#N/A</v>
      </c>
    </row>
    <row r="42519" spans="10:13" x14ac:dyDescent="0.35">
      <c r="J42519" t="e">
        <f>wOBA+VLOOKUP(D42519,order[],2,FALSE)+VLOOKUP(IF(F42519&gt;7,8,IF(F42519=0,1,F42519)),pitches[],2,FALSE)+VLOOKUP(IF(E42519&gt;2,3,E42519),smatchups[],2,FALSE)</f>
        <v>#N/A</v>
      </c>
      <c r="K42519" t="e">
        <f t="shared" si="2036"/>
        <v>#N/A</v>
      </c>
      <c r="L42519" t="e">
        <f t="shared" si="2035"/>
        <v>#N/A</v>
      </c>
      <c r="M42519" t="e">
        <f t="shared" si="2037"/>
        <v>#N/A</v>
      </c>
    </row>
    <row r="42520" spans="10:13" x14ac:dyDescent="0.35">
      <c r="J42520" t="e">
        <f>wOBA+VLOOKUP(D42520,order[],2,FALSE)+VLOOKUP(IF(F42520&gt;7,8,IF(F42520=0,1,F42520)),pitches[],2,FALSE)+VLOOKUP(IF(E42520&gt;2,3,E42520),smatchups[],2,FALSE)</f>
        <v>#N/A</v>
      </c>
      <c r="K42520" t="e">
        <f t="shared" si="2036"/>
        <v>#N/A</v>
      </c>
      <c r="L42520" t="e">
        <f t="shared" si="2035"/>
        <v>#N/A</v>
      </c>
      <c r="M42520" t="e">
        <f t="shared" si="2037"/>
        <v>#N/A</v>
      </c>
    </row>
    <row r="42521" spans="10:13" x14ac:dyDescent="0.35">
      <c r="J42521" t="e">
        <f>wOBA+VLOOKUP(D42521,order[],2,FALSE)+VLOOKUP(IF(F42521&gt;7,8,IF(F42521=0,1,F42521)),pitches[],2,FALSE)+VLOOKUP(IF(E42521&gt;2,3,E42521),smatchups[],2,FALSE)</f>
        <v>#N/A</v>
      </c>
      <c r="K42521" t="e">
        <f t="shared" si="2036"/>
        <v>#N/A</v>
      </c>
      <c r="L42521" t="e">
        <f t="shared" si="2035"/>
        <v>#N/A</v>
      </c>
      <c r="M42521" t="e">
        <f t="shared" si="2037"/>
        <v>#N/A</v>
      </c>
    </row>
    <row r="42522" spans="10:13" x14ac:dyDescent="0.35">
      <c r="J42522" t="e">
        <f>wOBA+VLOOKUP(D42522,order[],2,FALSE)+VLOOKUP(IF(F42522&gt;7,8,IF(F42522=0,1,F42522)),pitches[],2,FALSE)+VLOOKUP(IF(E42522&gt;2,3,E42522),smatchups[],2,FALSE)</f>
        <v>#N/A</v>
      </c>
      <c r="K42522" t="e">
        <f t="shared" si="2036"/>
        <v>#N/A</v>
      </c>
      <c r="L42522" t="e">
        <f t="shared" si="2035"/>
        <v>#N/A</v>
      </c>
      <c r="M42522" t="e">
        <f t="shared" si="2037"/>
        <v>#N/A</v>
      </c>
    </row>
    <row r="42523" spans="10:13" x14ac:dyDescent="0.35">
      <c r="J42523" t="e">
        <f>wOBA+VLOOKUP(D42523,order[],2,FALSE)+VLOOKUP(IF(F42523&gt;7,8,IF(F42523=0,1,F42523)),pitches[],2,FALSE)+VLOOKUP(IF(E42523&gt;2,3,E42523),smatchups[],2,FALSE)</f>
        <v>#N/A</v>
      </c>
      <c r="K42523" t="e">
        <f t="shared" si="2036"/>
        <v>#N/A</v>
      </c>
      <c r="L42523" t="e">
        <f t="shared" si="2035"/>
        <v>#N/A</v>
      </c>
      <c r="M42523" t="e">
        <f t="shared" si="2037"/>
        <v>#N/A</v>
      </c>
    </row>
    <row r="42524" spans="10:13" x14ac:dyDescent="0.35">
      <c r="J42524" t="e">
        <f>wOBA+VLOOKUP(D42524,order[],2,FALSE)+VLOOKUP(IF(F42524&gt;7,8,IF(F42524=0,1,F42524)),pitches[],2,FALSE)+VLOOKUP(IF(E42524&gt;2,3,E42524),smatchups[],2,FALSE)</f>
        <v>#N/A</v>
      </c>
      <c r="K42524" t="e">
        <f t="shared" si="2036"/>
        <v>#N/A</v>
      </c>
      <c r="L42524" t="e">
        <f t="shared" si="2035"/>
        <v>#N/A</v>
      </c>
      <c r="M42524" t="e">
        <f t="shared" si="2037"/>
        <v>#N/A</v>
      </c>
    </row>
    <row r="42525" spans="10:13" x14ac:dyDescent="0.35">
      <c r="J42525" t="e">
        <f>wOBA+VLOOKUP(D42525,order[],2,FALSE)+VLOOKUP(IF(F42525&gt;7,8,IF(F42525=0,1,F42525)),pitches[],2,FALSE)+VLOOKUP(IF(E42525&gt;2,3,E42525),smatchups[],2,FALSE)</f>
        <v>#N/A</v>
      </c>
      <c r="K42525" t="e">
        <f t="shared" si="2036"/>
        <v>#N/A</v>
      </c>
      <c r="L42525" t="e">
        <f t="shared" si="2035"/>
        <v>#N/A</v>
      </c>
      <c r="M42525" t="e">
        <f t="shared" si="2037"/>
        <v>#N/A</v>
      </c>
    </row>
    <row r="42526" spans="10:13" x14ac:dyDescent="0.35">
      <c r="J42526" t="e">
        <f>wOBA+VLOOKUP(D42526,order[],2,FALSE)+VLOOKUP(IF(F42526&gt;7,8,IF(F42526=0,1,F42526)),pitches[],2,FALSE)+VLOOKUP(IF(E42526&gt;2,3,E42526),smatchups[],2,FALSE)</f>
        <v>#N/A</v>
      </c>
      <c r="K42526" t="e">
        <f t="shared" si="2036"/>
        <v>#N/A</v>
      </c>
      <c r="L42526" t="e">
        <f t="shared" si="2035"/>
        <v>#N/A</v>
      </c>
      <c r="M42526" t="e">
        <f t="shared" si="2037"/>
        <v>#N/A</v>
      </c>
    </row>
    <row r="42527" spans="10:13" x14ac:dyDescent="0.35">
      <c r="J42527" t="e">
        <f>wOBA+VLOOKUP(D42527,order[],2,FALSE)+VLOOKUP(IF(F42527&gt;7,8,IF(F42527=0,1,F42527)),pitches[],2,FALSE)+VLOOKUP(IF(E42527&gt;2,3,E42527),smatchups[],2,FALSE)</f>
        <v>#N/A</v>
      </c>
      <c r="K42527" t="e">
        <f t="shared" si="2036"/>
        <v>#N/A</v>
      </c>
      <c r="L42527" t="e">
        <f t="shared" si="2035"/>
        <v>#N/A</v>
      </c>
      <c r="M42527" t="e">
        <f t="shared" si="2037"/>
        <v>#N/A</v>
      </c>
    </row>
    <row r="42528" spans="10:13" x14ac:dyDescent="0.35">
      <c r="J42528" t="e">
        <f>wOBA+VLOOKUP(D42528,order[],2,FALSE)+VLOOKUP(IF(F42528&gt;7,8,IF(F42528=0,1,F42528)),pitches[],2,FALSE)+VLOOKUP(IF(E42528&gt;2,3,E42528),smatchups[],2,FALSE)</f>
        <v>#N/A</v>
      </c>
      <c r="K42528" t="e">
        <f t="shared" si="2036"/>
        <v>#N/A</v>
      </c>
      <c r="L42528" t="e">
        <f t="shared" si="2035"/>
        <v>#N/A</v>
      </c>
      <c r="M42528" t="e">
        <f t="shared" si="2037"/>
        <v>#N/A</v>
      </c>
    </row>
    <row r="42529" spans="10:13" x14ac:dyDescent="0.35">
      <c r="J42529" t="e">
        <f>wOBA+VLOOKUP(D42529,order[],2,FALSE)+VLOOKUP(IF(F42529&gt;7,8,IF(F42529=0,1,F42529)),pitches[],2,FALSE)+VLOOKUP(IF(E42529&gt;2,3,E42529),smatchups[],2,FALSE)</f>
        <v>#N/A</v>
      </c>
      <c r="K42529" t="e">
        <f t="shared" si="2036"/>
        <v>#N/A</v>
      </c>
      <c r="L42529" t="e">
        <f t="shared" si="2035"/>
        <v>#N/A</v>
      </c>
      <c r="M42529" t="e">
        <f t="shared" si="2037"/>
        <v>#N/A</v>
      </c>
    </row>
    <row r="42530" spans="10:13" x14ac:dyDescent="0.35">
      <c r="J42530" t="e">
        <f>wOBA+VLOOKUP(D42530,order[],2,FALSE)+VLOOKUP(IF(F42530&gt;7,8,IF(F42530=0,1,F42530)),pitches[],2,FALSE)+VLOOKUP(IF(E42530&gt;2,3,E42530),smatchups[],2,FALSE)</f>
        <v>#N/A</v>
      </c>
      <c r="K42530" t="e">
        <f t="shared" si="2036"/>
        <v>#N/A</v>
      </c>
      <c r="L42530" t="e">
        <f t="shared" si="2035"/>
        <v>#N/A</v>
      </c>
      <c r="M42530" t="e">
        <f t="shared" si="2037"/>
        <v>#N/A</v>
      </c>
    </row>
    <row r="42531" spans="10:13" x14ac:dyDescent="0.35">
      <c r="J42531" t="e">
        <f>wOBA+VLOOKUP(D42531,order[],2,FALSE)+VLOOKUP(IF(F42531&gt;7,8,IF(F42531=0,1,F42531)),pitches[],2,FALSE)+VLOOKUP(IF(E42531&gt;2,3,E42531),smatchups[],2,FALSE)</f>
        <v>#N/A</v>
      </c>
      <c r="K42531" t="e">
        <f t="shared" si="2036"/>
        <v>#N/A</v>
      </c>
      <c r="L42531" t="e">
        <f t="shared" si="2035"/>
        <v>#N/A</v>
      </c>
      <c r="M42531" t="e">
        <f t="shared" si="2037"/>
        <v>#N/A</v>
      </c>
    </row>
    <row r="42532" spans="10:13" x14ac:dyDescent="0.35">
      <c r="J42532" t="e">
        <f>wOBA+VLOOKUP(D42532,order[],2,FALSE)+VLOOKUP(IF(F42532&gt;7,8,IF(F42532=0,1,F42532)),pitches[],2,FALSE)+VLOOKUP(IF(E42532&gt;2,3,E42532),smatchups[],2,FALSE)</f>
        <v>#N/A</v>
      </c>
      <c r="K42532" t="e">
        <f t="shared" si="2036"/>
        <v>#N/A</v>
      </c>
      <c r="L42532" t="e">
        <f t="shared" si="2035"/>
        <v>#N/A</v>
      </c>
      <c r="M42532" t="e">
        <f t="shared" si="2037"/>
        <v>#N/A</v>
      </c>
    </row>
    <row r="42533" spans="10:13" x14ac:dyDescent="0.35">
      <c r="J42533" t="e">
        <f>wOBA+VLOOKUP(D42533,order[],2,FALSE)+VLOOKUP(IF(F42533&gt;7,8,IF(F42533=0,1,F42533)),pitches[],2,FALSE)+VLOOKUP(IF(E42533&gt;2,3,E42533),smatchups[],2,FALSE)</f>
        <v>#N/A</v>
      </c>
      <c r="K42533" t="e">
        <f t="shared" si="2036"/>
        <v>#N/A</v>
      </c>
      <c r="L42533" t="e">
        <f t="shared" si="2035"/>
        <v>#N/A</v>
      </c>
      <c r="M42533" t="e">
        <f t="shared" si="2037"/>
        <v>#N/A</v>
      </c>
    </row>
    <row r="42534" spans="10:13" x14ac:dyDescent="0.35">
      <c r="J42534" t="e">
        <f>wOBA+VLOOKUP(D42534,order[],2,FALSE)+VLOOKUP(IF(F42534&gt;7,8,IF(F42534=0,1,F42534)),pitches[],2,FALSE)+VLOOKUP(IF(E42534&gt;2,3,E42534),smatchups[],2,FALSE)</f>
        <v>#N/A</v>
      </c>
      <c r="K42534" t="e">
        <f t="shared" si="2036"/>
        <v>#N/A</v>
      </c>
      <c r="L42534" t="e">
        <f t="shared" si="2035"/>
        <v>#N/A</v>
      </c>
      <c r="M42534" t="e">
        <f t="shared" si="2037"/>
        <v>#N/A</v>
      </c>
    </row>
    <row r="42535" spans="10:13" x14ac:dyDescent="0.35">
      <c r="J42535" t="e">
        <f>wOBA+VLOOKUP(D42535,order[],2,FALSE)+VLOOKUP(IF(F42535&gt;7,8,IF(F42535=0,1,F42535)),pitches[],2,FALSE)+VLOOKUP(IF(E42535&gt;2,3,E42535),smatchups[],2,FALSE)</f>
        <v>#N/A</v>
      </c>
      <c r="K42535" t="e">
        <f t="shared" si="2036"/>
        <v>#N/A</v>
      </c>
      <c r="L42535" t="e">
        <f t="shared" si="2035"/>
        <v>#N/A</v>
      </c>
      <c r="M42535" t="e">
        <f t="shared" si="2037"/>
        <v>#N/A</v>
      </c>
    </row>
    <row r="42536" spans="10:13" x14ac:dyDescent="0.35">
      <c r="J42536" t="e">
        <f>wOBA+VLOOKUP(D42536,order[],2,FALSE)+VLOOKUP(IF(F42536&gt;7,8,IF(F42536=0,1,F42536)),pitches[],2,FALSE)+VLOOKUP(IF(E42536&gt;2,3,E42536),smatchups[],2,FALSE)</f>
        <v>#N/A</v>
      </c>
      <c r="K42536" t="e">
        <f t="shared" si="2036"/>
        <v>#N/A</v>
      </c>
      <c r="L42536" t="e">
        <f t="shared" si="2035"/>
        <v>#N/A</v>
      </c>
      <c r="M42536" t="e">
        <f t="shared" si="2037"/>
        <v>#N/A</v>
      </c>
    </row>
    <row r="42537" spans="10:13" x14ac:dyDescent="0.35">
      <c r="J42537" t="e">
        <f>wOBA+VLOOKUP(D42537,order[],2,FALSE)+VLOOKUP(IF(F42537&gt;7,8,IF(F42537=0,1,F42537)),pitches[],2,FALSE)+VLOOKUP(IF(E42537&gt;2,3,E42537),smatchups[],2,FALSE)</f>
        <v>#N/A</v>
      </c>
      <c r="K42537" t="e">
        <f t="shared" si="2036"/>
        <v>#N/A</v>
      </c>
      <c r="L42537" t="e">
        <f t="shared" si="2035"/>
        <v>#N/A</v>
      </c>
      <c r="M42537" t="e">
        <f t="shared" si="2037"/>
        <v>#N/A</v>
      </c>
    </row>
    <row r="42538" spans="10:13" x14ac:dyDescent="0.35">
      <c r="J42538" t="e">
        <f>wOBA+VLOOKUP(D42538,order[],2,FALSE)+VLOOKUP(IF(F42538&gt;7,8,IF(F42538=0,1,F42538)),pitches[],2,FALSE)+VLOOKUP(IF(E42538&gt;2,3,E42538),smatchups[],2,FALSE)</f>
        <v>#N/A</v>
      </c>
      <c r="K42538" t="e">
        <f t="shared" si="2036"/>
        <v>#N/A</v>
      </c>
      <c r="L42538" t="e">
        <f t="shared" si="2035"/>
        <v>#N/A</v>
      </c>
      <c r="M42538" t="e">
        <f t="shared" si="2037"/>
        <v>#N/A</v>
      </c>
    </row>
    <row r="42539" spans="10:13" x14ac:dyDescent="0.35">
      <c r="J42539" t="e">
        <f>wOBA+VLOOKUP(D42539,order[],2,FALSE)+VLOOKUP(IF(F42539&gt;7,8,IF(F42539=0,1,F42539)),pitches[],2,FALSE)+VLOOKUP(IF(E42539&gt;2,3,E42539),smatchups[],2,FALSE)</f>
        <v>#N/A</v>
      </c>
      <c r="K42539" t="e">
        <f t="shared" si="2036"/>
        <v>#N/A</v>
      </c>
      <c r="L42539" t="e">
        <f t="shared" si="2035"/>
        <v>#N/A</v>
      </c>
      <c r="M42539" t="e">
        <f t="shared" si="2037"/>
        <v>#N/A</v>
      </c>
    </row>
    <row r="42540" spans="10:13" x14ac:dyDescent="0.35">
      <c r="J42540" t="e">
        <f>wOBA+VLOOKUP(D42540,order[],2,FALSE)+VLOOKUP(IF(F42540&gt;7,8,IF(F42540=0,1,F42540)),pitches[],2,FALSE)+VLOOKUP(IF(E42540&gt;2,3,E42540),smatchups[],2,FALSE)</f>
        <v>#N/A</v>
      </c>
      <c r="K42540" t="e">
        <f t="shared" si="2036"/>
        <v>#N/A</v>
      </c>
      <c r="L42540" t="e">
        <f t="shared" si="2035"/>
        <v>#N/A</v>
      </c>
      <c r="M42540" t="e">
        <f t="shared" si="2037"/>
        <v>#N/A</v>
      </c>
    </row>
    <row r="42541" spans="10:13" x14ac:dyDescent="0.35">
      <c r="J42541" t="e">
        <f>wOBA+VLOOKUP(D42541,order[],2,FALSE)+VLOOKUP(IF(F42541&gt;7,8,IF(F42541=0,1,F42541)),pitches[],2,FALSE)+VLOOKUP(IF(E42541&gt;2,3,E42541),smatchups[],2,FALSE)</f>
        <v>#N/A</v>
      </c>
      <c r="K42541" t="e">
        <f t="shared" si="2036"/>
        <v>#N/A</v>
      </c>
      <c r="L42541" t="e">
        <f t="shared" si="2035"/>
        <v>#N/A</v>
      </c>
      <c r="M42541" t="e">
        <f t="shared" si="2037"/>
        <v>#N/A</v>
      </c>
    </row>
    <row r="42542" spans="10:13" x14ac:dyDescent="0.35">
      <c r="J42542" t="e">
        <f>wOBA+VLOOKUP(D42542,order[],2,FALSE)+VLOOKUP(IF(F42542&gt;7,8,IF(F42542=0,1,F42542)),pitches[],2,FALSE)+VLOOKUP(IF(E42542&gt;2,3,E42542),smatchups[],2,FALSE)</f>
        <v>#N/A</v>
      </c>
      <c r="K42542" t="e">
        <f t="shared" si="2036"/>
        <v>#N/A</v>
      </c>
      <c r="L42542" t="e">
        <f t="shared" si="2035"/>
        <v>#N/A</v>
      </c>
      <c r="M42542" t="e">
        <f t="shared" si="2037"/>
        <v>#N/A</v>
      </c>
    </row>
    <row r="42543" spans="10:13" x14ac:dyDescent="0.35">
      <c r="J42543" t="e">
        <f>wOBA+VLOOKUP(D42543,order[],2,FALSE)+VLOOKUP(IF(F42543&gt;7,8,IF(F42543=0,1,F42543)),pitches[],2,FALSE)+VLOOKUP(IF(E42543&gt;2,3,E42543),smatchups[],2,FALSE)</f>
        <v>#N/A</v>
      </c>
      <c r="K42543" t="e">
        <f t="shared" si="2036"/>
        <v>#N/A</v>
      </c>
      <c r="L42543" t="e">
        <f t="shared" si="2035"/>
        <v>#N/A</v>
      </c>
      <c r="M42543" t="e">
        <f t="shared" si="2037"/>
        <v>#N/A</v>
      </c>
    </row>
    <row r="42544" spans="10:13" x14ac:dyDescent="0.35">
      <c r="J42544" t="e">
        <f>wOBA+VLOOKUP(D42544,order[],2,FALSE)+VLOOKUP(IF(F42544&gt;7,8,IF(F42544=0,1,F42544)),pitches[],2,FALSE)+VLOOKUP(IF(E42544&gt;2,3,E42544),smatchups[],2,FALSE)</f>
        <v>#N/A</v>
      </c>
      <c r="K42544" t="e">
        <f t="shared" si="2036"/>
        <v>#N/A</v>
      </c>
      <c r="L42544" t="e">
        <f t="shared" si="2035"/>
        <v>#N/A</v>
      </c>
      <c r="M42544" t="e">
        <f t="shared" si="2037"/>
        <v>#N/A</v>
      </c>
    </row>
    <row r="42545" spans="10:13" x14ac:dyDescent="0.35">
      <c r="J42545" t="e">
        <f>wOBA+VLOOKUP(D42545,order[],2,FALSE)+VLOOKUP(IF(F42545&gt;7,8,IF(F42545=0,1,F42545)),pitches[],2,FALSE)+VLOOKUP(IF(E42545&gt;2,3,E42545),smatchups[],2,FALSE)</f>
        <v>#N/A</v>
      </c>
      <c r="K42545" t="e">
        <f t="shared" si="2036"/>
        <v>#N/A</v>
      </c>
      <c r="L42545" t="e">
        <f t="shared" si="2035"/>
        <v>#N/A</v>
      </c>
      <c r="M42545" t="e">
        <f t="shared" si="2037"/>
        <v>#N/A</v>
      </c>
    </row>
    <row r="42546" spans="10:13" x14ac:dyDescent="0.35">
      <c r="J42546" t="e">
        <f>wOBA+VLOOKUP(D42546,order[],2,FALSE)+VLOOKUP(IF(F42546&gt;7,8,IF(F42546=0,1,F42546)),pitches[],2,FALSE)+VLOOKUP(IF(E42546&gt;2,3,E42546),smatchups[],2,FALSE)</f>
        <v>#N/A</v>
      </c>
      <c r="K42546" t="e">
        <f t="shared" si="2036"/>
        <v>#N/A</v>
      </c>
      <c r="L42546" t="e">
        <f t="shared" si="2035"/>
        <v>#N/A</v>
      </c>
      <c r="M42546" t="e">
        <f t="shared" si="2037"/>
        <v>#N/A</v>
      </c>
    </row>
    <row r="42547" spans="10:13" x14ac:dyDescent="0.35">
      <c r="J42547" t="e">
        <f>wOBA+VLOOKUP(D42547,order[],2,FALSE)+VLOOKUP(IF(F42547&gt;7,8,IF(F42547=0,1,F42547)),pitches[],2,FALSE)+VLOOKUP(IF(E42547&gt;2,3,E42547),smatchups[],2,FALSE)</f>
        <v>#N/A</v>
      </c>
      <c r="K42547" t="e">
        <f t="shared" si="2036"/>
        <v>#N/A</v>
      </c>
      <c r="L42547" t="e">
        <f t="shared" si="2035"/>
        <v>#N/A</v>
      </c>
      <c r="M42547" t="e">
        <f t="shared" si="2037"/>
        <v>#N/A</v>
      </c>
    </row>
    <row r="42548" spans="10:13" x14ac:dyDescent="0.35">
      <c r="J42548" t="e">
        <f>wOBA+VLOOKUP(D42548,order[],2,FALSE)+VLOOKUP(IF(F42548&gt;7,8,IF(F42548=0,1,F42548)),pitches[],2,FALSE)+VLOOKUP(IF(E42548&gt;2,3,E42548),smatchups[],2,FALSE)</f>
        <v>#N/A</v>
      </c>
      <c r="K42548" t="e">
        <f t="shared" si="2036"/>
        <v>#N/A</v>
      </c>
      <c r="L42548" t="e">
        <f t="shared" si="2035"/>
        <v>#N/A</v>
      </c>
      <c r="M42548" t="e">
        <f t="shared" si="2037"/>
        <v>#N/A</v>
      </c>
    </row>
    <row r="42549" spans="10:13" x14ac:dyDescent="0.35">
      <c r="J42549" t="e">
        <f>wOBA+VLOOKUP(D42549,order[],2,FALSE)+VLOOKUP(IF(F42549&gt;7,8,IF(F42549=0,1,F42549)),pitches[],2,FALSE)+VLOOKUP(IF(E42549&gt;2,3,E42549),smatchups[],2,FALSE)</f>
        <v>#N/A</v>
      </c>
      <c r="K42549" t="e">
        <f t="shared" si="2036"/>
        <v>#N/A</v>
      </c>
      <c r="L42549" t="e">
        <f t="shared" si="2035"/>
        <v>#N/A</v>
      </c>
      <c r="M42549" t="e">
        <f t="shared" si="2037"/>
        <v>#N/A</v>
      </c>
    </row>
    <row r="42550" spans="10:13" x14ac:dyDescent="0.35">
      <c r="J42550" t="e">
        <f>wOBA+VLOOKUP(D42550,order[],2,FALSE)+VLOOKUP(IF(F42550&gt;7,8,IF(F42550=0,1,F42550)),pitches[],2,FALSE)+VLOOKUP(IF(E42550&gt;2,3,E42550),smatchups[],2,FALSE)</f>
        <v>#N/A</v>
      </c>
      <c r="K42550" t="e">
        <f t="shared" si="2036"/>
        <v>#N/A</v>
      </c>
      <c r="L42550" t="e">
        <f t="shared" si="2035"/>
        <v>#N/A</v>
      </c>
      <c r="M42550" t="e">
        <f t="shared" si="2037"/>
        <v>#N/A</v>
      </c>
    </row>
    <row r="42551" spans="10:13" x14ac:dyDescent="0.35">
      <c r="J42551" t="e">
        <f>wOBA+VLOOKUP(D42551,order[],2,FALSE)+VLOOKUP(IF(F42551&gt;7,8,IF(F42551=0,1,F42551)),pitches[],2,FALSE)+VLOOKUP(IF(E42551&gt;2,3,E42551),smatchups[],2,FALSE)</f>
        <v>#N/A</v>
      </c>
      <c r="K42551" t="e">
        <f t="shared" si="2036"/>
        <v>#N/A</v>
      </c>
      <c r="L42551" t="e">
        <f t="shared" si="2035"/>
        <v>#N/A</v>
      </c>
      <c r="M42551" t="e">
        <f t="shared" si="2037"/>
        <v>#N/A</v>
      </c>
    </row>
    <row r="42552" spans="10:13" x14ac:dyDescent="0.35">
      <c r="J42552" t="e">
        <f>wOBA+VLOOKUP(D42552,order[],2,FALSE)+VLOOKUP(IF(F42552&gt;7,8,IF(F42552=0,1,F42552)),pitches[],2,FALSE)+VLOOKUP(IF(E42552&gt;2,3,E42552),smatchups[],2,FALSE)</f>
        <v>#N/A</v>
      </c>
      <c r="K42552" t="e">
        <f t="shared" si="2036"/>
        <v>#N/A</v>
      </c>
      <c r="L42552" t="e">
        <f t="shared" si="2035"/>
        <v>#N/A</v>
      </c>
      <c r="M42552" t="e">
        <f t="shared" si="2037"/>
        <v>#N/A</v>
      </c>
    </row>
    <row r="42553" spans="10:13" x14ac:dyDescent="0.35">
      <c r="J42553" t="e">
        <f>wOBA+VLOOKUP(D42553,order[],2,FALSE)+VLOOKUP(IF(F42553&gt;7,8,IF(F42553=0,1,F42553)),pitches[],2,FALSE)+VLOOKUP(IF(E42553&gt;2,3,E42553),smatchups[],2,FALSE)</f>
        <v>#N/A</v>
      </c>
      <c r="K42553" t="e">
        <f t="shared" si="2036"/>
        <v>#N/A</v>
      </c>
      <c r="L42553" t="e">
        <f t="shared" si="2035"/>
        <v>#N/A</v>
      </c>
      <c r="M42553" t="e">
        <f t="shared" si="2037"/>
        <v>#N/A</v>
      </c>
    </row>
    <row r="42554" spans="10:13" x14ac:dyDescent="0.35">
      <c r="J42554" t="e">
        <f>wOBA+VLOOKUP(D42554,order[],2,FALSE)+VLOOKUP(IF(F42554&gt;7,8,IF(F42554=0,1,F42554)),pitches[],2,FALSE)+VLOOKUP(IF(E42554&gt;2,3,E42554),smatchups[],2,FALSE)</f>
        <v>#N/A</v>
      </c>
      <c r="K42554" t="e">
        <f t="shared" si="2036"/>
        <v>#N/A</v>
      </c>
      <c r="L42554" t="e">
        <f t="shared" si="2035"/>
        <v>#N/A</v>
      </c>
      <c r="M42554" t="e">
        <f t="shared" si="2037"/>
        <v>#N/A</v>
      </c>
    </row>
    <row r="42555" spans="10:13" x14ac:dyDescent="0.35">
      <c r="J42555" t="e">
        <f>wOBA+VLOOKUP(D42555,order[],2,FALSE)+VLOOKUP(IF(F42555&gt;7,8,IF(F42555=0,1,F42555)),pitches[],2,FALSE)+VLOOKUP(IF(E42555&gt;2,3,E42555),smatchups[],2,FALSE)</f>
        <v>#N/A</v>
      </c>
      <c r="K42555" t="e">
        <f t="shared" si="2036"/>
        <v>#N/A</v>
      </c>
      <c r="L42555" t="e">
        <f t="shared" si="2035"/>
        <v>#N/A</v>
      </c>
      <c r="M42555" t="e">
        <f t="shared" si="2037"/>
        <v>#N/A</v>
      </c>
    </row>
    <row r="42556" spans="10:13" x14ac:dyDescent="0.35">
      <c r="J42556" t="e">
        <f>wOBA+VLOOKUP(D42556,order[],2,FALSE)+VLOOKUP(IF(F42556&gt;7,8,IF(F42556=0,1,F42556)),pitches[],2,FALSE)+VLOOKUP(IF(E42556&gt;2,3,E42556),smatchups[],2,FALSE)</f>
        <v>#N/A</v>
      </c>
      <c r="K42556" t="e">
        <f t="shared" si="2036"/>
        <v>#N/A</v>
      </c>
      <c r="L42556" t="e">
        <f t="shared" si="2035"/>
        <v>#N/A</v>
      </c>
      <c r="M42556" t="e">
        <f t="shared" si="2037"/>
        <v>#N/A</v>
      </c>
    </row>
    <row r="42557" spans="10:13" x14ac:dyDescent="0.35">
      <c r="J42557" t="e">
        <f>wOBA+VLOOKUP(D42557,order[],2,FALSE)+VLOOKUP(IF(F42557&gt;7,8,IF(F42557=0,1,F42557)),pitches[],2,FALSE)+VLOOKUP(IF(E42557&gt;2,3,E42557),smatchups[],2,FALSE)</f>
        <v>#N/A</v>
      </c>
      <c r="K42557" t="e">
        <f t="shared" si="2036"/>
        <v>#N/A</v>
      </c>
      <c r="L42557" t="e">
        <f t="shared" si="2035"/>
        <v>#N/A</v>
      </c>
      <c r="M42557" t="e">
        <f t="shared" si="2037"/>
        <v>#N/A</v>
      </c>
    </row>
    <row r="42558" spans="10:13" x14ac:dyDescent="0.35">
      <c r="J42558" t="e">
        <f>wOBA+VLOOKUP(D42558,order[],2,FALSE)+VLOOKUP(IF(F42558&gt;7,8,IF(F42558=0,1,F42558)),pitches[],2,FALSE)+VLOOKUP(IF(E42558&gt;2,3,E42558),smatchups[],2,FALSE)</f>
        <v>#N/A</v>
      </c>
      <c r="K42558" t="e">
        <f t="shared" si="2036"/>
        <v>#N/A</v>
      </c>
      <c r="L42558" t="e">
        <f t="shared" si="2035"/>
        <v>#N/A</v>
      </c>
      <c r="M42558" t="e">
        <f t="shared" si="2037"/>
        <v>#N/A</v>
      </c>
    </row>
    <row r="42559" spans="10:13" x14ac:dyDescent="0.35">
      <c r="J42559" t="e">
        <f>wOBA+VLOOKUP(D42559,order[],2,FALSE)+VLOOKUP(IF(F42559&gt;7,8,IF(F42559=0,1,F42559)),pitches[],2,FALSE)+VLOOKUP(IF(E42559&gt;2,3,E42559),smatchups[],2,FALSE)</f>
        <v>#N/A</v>
      </c>
      <c r="K42559" t="e">
        <f t="shared" si="2036"/>
        <v>#N/A</v>
      </c>
      <c r="L42559" t="e">
        <f t="shared" si="2035"/>
        <v>#N/A</v>
      </c>
      <c r="M42559" t="e">
        <f t="shared" si="2037"/>
        <v>#N/A</v>
      </c>
    </row>
    <row r="42560" spans="10:13" x14ac:dyDescent="0.35">
      <c r="J42560" t="e">
        <f>wOBA+VLOOKUP(D42560,order[],2,FALSE)+VLOOKUP(IF(F42560&gt;7,8,IF(F42560=0,1,F42560)),pitches[],2,FALSE)+VLOOKUP(IF(E42560&gt;2,3,E42560),smatchups[],2,FALSE)</f>
        <v>#N/A</v>
      </c>
      <c r="K42560" t="e">
        <f t="shared" si="2036"/>
        <v>#N/A</v>
      </c>
      <c r="L42560" t="e">
        <f t="shared" si="2035"/>
        <v>#N/A</v>
      </c>
      <c r="M42560" t="e">
        <f t="shared" si="2037"/>
        <v>#N/A</v>
      </c>
    </row>
    <row r="42561" spans="10:13" x14ac:dyDescent="0.35">
      <c r="J42561" t="e">
        <f>wOBA+VLOOKUP(D42561,order[],2,FALSE)+VLOOKUP(IF(F42561&gt;7,8,IF(F42561=0,1,F42561)),pitches[],2,FALSE)+VLOOKUP(IF(E42561&gt;2,3,E42561),smatchups[],2,FALSE)</f>
        <v>#N/A</v>
      </c>
      <c r="K42561" t="e">
        <f t="shared" si="2036"/>
        <v>#N/A</v>
      </c>
      <c r="L42561" t="e">
        <f t="shared" si="2035"/>
        <v>#N/A</v>
      </c>
      <c r="M42561" t="e">
        <f t="shared" si="2037"/>
        <v>#N/A</v>
      </c>
    </row>
    <row r="42562" spans="10:13" x14ac:dyDescent="0.35">
      <c r="J42562" t="e">
        <f>wOBA+VLOOKUP(D42562,order[],2,FALSE)+VLOOKUP(IF(F42562&gt;7,8,IF(F42562=0,1,F42562)),pitches[],2,FALSE)+VLOOKUP(IF(E42562&gt;2,3,E42562),smatchups[],2,FALSE)</f>
        <v>#N/A</v>
      </c>
      <c r="K42562" t="e">
        <f t="shared" si="2036"/>
        <v>#N/A</v>
      </c>
      <c r="L42562" t="e">
        <f t="shared" ref="L42562:L42625" si="2038">IF(E42562=0,BF$1+BE$1*F42562,IF(E42562=1,BF$2+BE$2*F42562,IF(E42562=2,BF$3+BE$3*F42562,BF$4+BE$4*F42562)))+J42562</f>
        <v>#N/A</v>
      </c>
      <c r="M42562" t="e">
        <f t="shared" si="2037"/>
        <v>#N/A</v>
      </c>
    </row>
    <row r="42563" spans="10:13" x14ac:dyDescent="0.35">
      <c r="J42563" t="e">
        <f>wOBA+VLOOKUP(D42563,order[],2,FALSE)+VLOOKUP(IF(F42563&gt;7,8,IF(F42563=0,1,F42563)),pitches[],2,FALSE)+VLOOKUP(IF(E42563&gt;2,3,E42563),smatchups[],2,FALSE)</f>
        <v>#N/A</v>
      </c>
      <c r="K42563" t="e">
        <f t="shared" ref="K42563:K42626" si="2039">H42563-J42563</f>
        <v>#N/A</v>
      </c>
      <c r="L42563" t="e">
        <f t="shared" si="2038"/>
        <v>#N/A</v>
      </c>
      <c r="M42563" t="e">
        <f t="shared" ref="M42563:M42626" si="2040">H42563-L42563</f>
        <v>#N/A</v>
      </c>
    </row>
    <row r="42564" spans="10:13" x14ac:dyDescent="0.35">
      <c r="J42564" t="e">
        <f>wOBA+VLOOKUP(D42564,order[],2,FALSE)+VLOOKUP(IF(F42564&gt;7,8,IF(F42564=0,1,F42564)),pitches[],2,FALSE)+VLOOKUP(IF(E42564&gt;2,3,E42564),smatchups[],2,FALSE)</f>
        <v>#N/A</v>
      </c>
      <c r="K42564" t="e">
        <f t="shared" si="2039"/>
        <v>#N/A</v>
      </c>
      <c r="L42564" t="e">
        <f t="shared" si="2038"/>
        <v>#N/A</v>
      </c>
      <c r="M42564" t="e">
        <f t="shared" si="2040"/>
        <v>#N/A</v>
      </c>
    </row>
    <row r="42565" spans="10:13" x14ac:dyDescent="0.35">
      <c r="J42565" t="e">
        <f>wOBA+VLOOKUP(D42565,order[],2,FALSE)+VLOOKUP(IF(F42565&gt;7,8,IF(F42565=0,1,F42565)),pitches[],2,FALSE)+VLOOKUP(IF(E42565&gt;2,3,E42565),smatchups[],2,FALSE)</f>
        <v>#N/A</v>
      </c>
      <c r="K42565" t="e">
        <f t="shared" si="2039"/>
        <v>#N/A</v>
      </c>
      <c r="L42565" t="e">
        <f t="shared" si="2038"/>
        <v>#N/A</v>
      </c>
      <c r="M42565" t="e">
        <f t="shared" si="2040"/>
        <v>#N/A</v>
      </c>
    </row>
    <row r="42566" spans="10:13" x14ac:dyDescent="0.35">
      <c r="J42566" t="e">
        <f>wOBA+VLOOKUP(D42566,order[],2,FALSE)+VLOOKUP(IF(F42566&gt;7,8,IF(F42566=0,1,F42566)),pitches[],2,FALSE)+VLOOKUP(IF(E42566&gt;2,3,E42566),smatchups[],2,FALSE)</f>
        <v>#N/A</v>
      </c>
      <c r="K42566" t="e">
        <f t="shared" si="2039"/>
        <v>#N/A</v>
      </c>
      <c r="L42566" t="e">
        <f t="shared" si="2038"/>
        <v>#N/A</v>
      </c>
      <c r="M42566" t="e">
        <f t="shared" si="2040"/>
        <v>#N/A</v>
      </c>
    </row>
    <row r="42567" spans="10:13" x14ac:dyDescent="0.35">
      <c r="J42567" t="e">
        <f>wOBA+VLOOKUP(D42567,order[],2,FALSE)+VLOOKUP(IF(F42567&gt;7,8,IF(F42567=0,1,F42567)),pitches[],2,FALSE)+VLOOKUP(IF(E42567&gt;2,3,E42567),smatchups[],2,FALSE)</f>
        <v>#N/A</v>
      </c>
      <c r="K42567" t="e">
        <f t="shared" si="2039"/>
        <v>#N/A</v>
      </c>
      <c r="L42567" t="e">
        <f t="shared" si="2038"/>
        <v>#N/A</v>
      </c>
      <c r="M42567" t="e">
        <f t="shared" si="2040"/>
        <v>#N/A</v>
      </c>
    </row>
    <row r="42568" spans="10:13" x14ac:dyDescent="0.35">
      <c r="J42568" t="e">
        <f>wOBA+VLOOKUP(D42568,order[],2,FALSE)+VLOOKUP(IF(F42568&gt;7,8,IF(F42568=0,1,F42568)),pitches[],2,FALSE)+VLOOKUP(IF(E42568&gt;2,3,E42568),smatchups[],2,FALSE)</f>
        <v>#N/A</v>
      </c>
      <c r="K42568" t="e">
        <f t="shared" si="2039"/>
        <v>#N/A</v>
      </c>
      <c r="L42568" t="e">
        <f t="shared" si="2038"/>
        <v>#N/A</v>
      </c>
      <c r="M42568" t="e">
        <f t="shared" si="2040"/>
        <v>#N/A</v>
      </c>
    </row>
    <row r="42569" spans="10:13" x14ac:dyDescent="0.35">
      <c r="J42569" t="e">
        <f>wOBA+VLOOKUP(D42569,order[],2,FALSE)+VLOOKUP(IF(F42569&gt;7,8,IF(F42569=0,1,F42569)),pitches[],2,FALSE)+VLOOKUP(IF(E42569&gt;2,3,E42569),smatchups[],2,FALSE)</f>
        <v>#N/A</v>
      </c>
      <c r="K42569" t="e">
        <f t="shared" si="2039"/>
        <v>#N/A</v>
      </c>
      <c r="L42569" t="e">
        <f t="shared" si="2038"/>
        <v>#N/A</v>
      </c>
      <c r="M42569" t="e">
        <f t="shared" si="2040"/>
        <v>#N/A</v>
      </c>
    </row>
    <row r="42570" spans="10:13" x14ac:dyDescent="0.35">
      <c r="J42570" t="e">
        <f>wOBA+VLOOKUP(D42570,order[],2,FALSE)+VLOOKUP(IF(F42570&gt;7,8,IF(F42570=0,1,F42570)),pitches[],2,FALSE)+VLOOKUP(IF(E42570&gt;2,3,E42570),smatchups[],2,FALSE)</f>
        <v>#N/A</v>
      </c>
      <c r="K42570" t="e">
        <f t="shared" si="2039"/>
        <v>#N/A</v>
      </c>
      <c r="L42570" t="e">
        <f t="shared" si="2038"/>
        <v>#N/A</v>
      </c>
      <c r="M42570" t="e">
        <f t="shared" si="2040"/>
        <v>#N/A</v>
      </c>
    </row>
    <row r="42571" spans="10:13" x14ac:dyDescent="0.35">
      <c r="J42571" t="e">
        <f>wOBA+VLOOKUP(D42571,order[],2,FALSE)+VLOOKUP(IF(F42571&gt;7,8,IF(F42571=0,1,F42571)),pitches[],2,FALSE)+VLOOKUP(IF(E42571&gt;2,3,E42571),smatchups[],2,FALSE)</f>
        <v>#N/A</v>
      </c>
      <c r="K42571" t="e">
        <f t="shared" si="2039"/>
        <v>#N/A</v>
      </c>
      <c r="L42571" t="e">
        <f t="shared" si="2038"/>
        <v>#N/A</v>
      </c>
      <c r="M42571" t="e">
        <f t="shared" si="2040"/>
        <v>#N/A</v>
      </c>
    </row>
    <row r="42572" spans="10:13" x14ac:dyDescent="0.35">
      <c r="J42572" t="e">
        <f>wOBA+VLOOKUP(D42572,order[],2,FALSE)+VLOOKUP(IF(F42572&gt;7,8,IF(F42572=0,1,F42572)),pitches[],2,FALSE)+VLOOKUP(IF(E42572&gt;2,3,E42572),smatchups[],2,FALSE)</f>
        <v>#N/A</v>
      </c>
      <c r="K42572" t="e">
        <f t="shared" si="2039"/>
        <v>#N/A</v>
      </c>
      <c r="L42572" t="e">
        <f t="shared" si="2038"/>
        <v>#N/A</v>
      </c>
      <c r="M42572" t="e">
        <f t="shared" si="2040"/>
        <v>#N/A</v>
      </c>
    </row>
    <row r="42573" spans="10:13" x14ac:dyDescent="0.35">
      <c r="J42573" t="e">
        <f>wOBA+VLOOKUP(D42573,order[],2,FALSE)+VLOOKUP(IF(F42573&gt;7,8,IF(F42573=0,1,F42573)),pitches[],2,FALSE)+VLOOKUP(IF(E42573&gt;2,3,E42573),smatchups[],2,FALSE)</f>
        <v>#N/A</v>
      </c>
      <c r="K42573" t="e">
        <f t="shared" si="2039"/>
        <v>#N/A</v>
      </c>
      <c r="L42573" t="e">
        <f t="shared" si="2038"/>
        <v>#N/A</v>
      </c>
      <c r="M42573" t="e">
        <f t="shared" si="2040"/>
        <v>#N/A</v>
      </c>
    </row>
    <row r="42574" spans="10:13" x14ac:dyDescent="0.35">
      <c r="J42574" t="e">
        <f>wOBA+VLOOKUP(D42574,order[],2,FALSE)+VLOOKUP(IF(F42574&gt;7,8,IF(F42574=0,1,F42574)),pitches[],2,FALSE)+VLOOKUP(IF(E42574&gt;2,3,E42574),smatchups[],2,FALSE)</f>
        <v>#N/A</v>
      </c>
      <c r="K42574" t="e">
        <f t="shared" si="2039"/>
        <v>#N/A</v>
      </c>
      <c r="L42574" t="e">
        <f t="shared" si="2038"/>
        <v>#N/A</v>
      </c>
      <c r="M42574" t="e">
        <f t="shared" si="2040"/>
        <v>#N/A</v>
      </c>
    </row>
    <row r="42575" spans="10:13" x14ac:dyDescent="0.35">
      <c r="J42575" t="e">
        <f>wOBA+VLOOKUP(D42575,order[],2,FALSE)+VLOOKUP(IF(F42575&gt;7,8,IF(F42575=0,1,F42575)),pitches[],2,FALSE)+VLOOKUP(IF(E42575&gt;2,3,E42575),smatchups[],2,FALSE)</f>
        <v>#N/A</v>
      </c>
      <c r="K42575" t="e">
        <f t="shared" si="2039"/>
        <v>#N/A</v>
      </c>
      <c r="L42575" t="e">
        <f t="shared" si="2038"/>
        <v>#N/A</v>
      </c>
      <c r="M42575" t="e">
        <f t="shared" si="2040"/>
        <v>#N/A</v>
      </c>
    </row>
    <row r="42576" spans="10:13" x14ac:dyDescent="0.35">
      <c r="J42576" t="e">
        <f>wOBA+VLOOKUP(D42576,order[],2,FALSE)+VLOOKUP(IF(F42576&gt;7,8,IF(F42576=0,1,F42576)),pitches[],2,FALSE)+VLOOKUP(IF(E42576&gt;2,3,E42576),smatchups[],2,FALSE)</f>
        <v>#N/A</v>
      </c>
      <c r="K42576" t="e">
        <f t="shared" si="2039"/>
        <v>#N/A</v>
      </c>
      <c r="L42576" t="e">
        <f t="shared" si="2038"/>
        <v>#N/A</v>
      </c>
      <c r="M42576" t="e">
        <f t="shared" si="2040"/>
        <v>#N/A</v>
      </c>
    </row>
    <row r="42577" spans="10:13" x14ac:dyDescent="0.35">
      <c r="J42577" t="e">
        <f>wOBA+VLOOKUP(D42577,order[],2,FALSE)+VLOOKUP(IF(F42577&gt;7,8,IF(F42577=0,1,F42577)),pitches[],2,FALSE)+VLOOKUP(IF(E42577&gt;2,3,E42577),smatchups[],2,FALSE)</f>
        <v>#N/A</v>
      </c>
      <c r="K42577" t="e">
        <f t="shared" si="2039"/>
        <v>#N/A</v>
      </c>
      <c r="L42577" t="e">
        <f t="shared" si="2038"/>
        <v>#N/A</v>
      </c>
      <c r="M42577" t="e">
        <f t="shared" si="2040"/>
        <v>#N/A</v>
      </c>
    </row>
    <row r="42578" spans="10:13" x14ac:dyDescent="0.35">
      <c r="J42578" t="e">
        <f>wOBA+VLOOKUP(D42578,order[],2,FALSE)+VLOOKUP(IF(F42578&gt;7,8,IF(F42578=0,1,F42578)),pitches[],2,FALSE)+VLOOKUP(IF(E42578&gt;2,3,E42578),smatchups[],2,FALSE)</f>
        <v>#N/A</v>
      </c>
      <c r="K42578" t="e">
        <f t="shared" si="2039"/>
        <v>#N/A</v>
      </c>
      <c r="L42578" t="e">
        <f t="shared" si="2038"/>
        <v>#N/A</v>
      </c>
      <c r="M42578" t="e">
        <f t="shared" si="2040"/>
        <v>#N/A</v>
      </c>
    </row>
    <row r="42579" spans="10:13" x14ac:dyDescent="0.35">
      <c r="J42579" t="e">
        <f>wOBA+VLOOKUP(D42579,order[],2,FALSE)+VLOOKUP(IF(F42579&gt;7,8,IF(F42579=0,1,F42579)),pitches[],2,FALSE)+VLOOKUP(IF(E42579&gt;2,3,E42579),smatchups[],2,FALSE)</f>
        <v>#N/A</v>
      </c>
      <c r="K42579" t="e">
        <f t="shared" si="2039"/>
        <v>#N/A</v>
      </c>
      <c r="L42579" t="e">
        <f t="shared" si="2038"/>
        <v>#N/A</v>
      </c>
      <c r="M42579" t="e">
        <f t="shared" si="2040"/>
        <v>#N/A</v>
      </c>
    </row>
    <row r="42580" spans="10:13" x14ac:dyDescent="0.35">
      <c r="J42580" t="e">
        <f>wOBA+VLOOKUP(D42580,order[],2,FALSE)+VLOOKUP(IF(F42580&gt;7,8,IF(F42580=0,1,F42580)),pitches[],2,FALSE)+VLOOKUP(IF(E42580&gt;2,3,E42580),smatchups[],2,FALSE)</f>
        <v>#N/A</v>
      </c>
      <c r="K42580" t="e">
        <f t="shared" si="2039"/>
        <v>#N/A</v>
      </c>
      <c r="L42580" t="e">
        <f t="shared" si="2038"/>
        <v>#N/A</v>
      </c>
      <c r="M42580" t="e">
        <f t="shared" si="2040"/>
        <v>#N/A</v>
      </c>
    </row>
    <row r="42581" spans="10:13" x14ac:dyDescent="0.35">
      <c r="J42581" t="e">
        <f>wOBA+VLOOKUP(D42581,order[],2,FALSE)+VLOOKUP(IF(F42581&gt;7,8,IF(F42581=0,1,F42581)),pitches[],2,FALSE)+VLOOKUP(IF(E42581&gt;2,3,E42581),smatchups[],2,FALSE)</f>
        <v>#N/A</v>
      </c>
      <c r="K42581" t="e">
        <f t="shared" si="2039"/>
        <v>#N/A</v>
      </c>
      <c r="L42581" t="e">
        <f t="shared" si="2038"/>
        <v>#N/A</v>
      </c>
      <c r="M42581" t="e">
        <f t="shared" si="2040"/>
        <v>#N/A</v>
      </c>
    </row>
    <row r="42582" spans="10:13" x14ac:dyDescent="0.35">
      <c r="J42582" t="e">
        <f>wOBA+VLOOKUP(D42582,order[],2,FALSE)+VLOOKUP(IF(F42582&gt;7,8,IF(F42582=0,1,F42582)),pitches[],2,FALSE)+VLOOKUP(IF(E42582&gt;2,3,E42582),smatchups[],2,FALSE)</f>
        <v>#N/A</v>
      </c>
      <c r="K42582" t="e">
        <f t="shared" si="2039"/>
        <v>#N/A</v>
      </c>
      <c r="L42582" t="e">
        <f t="shared" si="2038"/>
        <v>#N/A</v>
      </c>
      <c r="M42582" t="e">
        <f t="shared" si="2040"/>
        <v>#N/A</v>
      </c>
    </row>
    <row r="42583" spans="10:13" x14ac:dyDescent="0.35">
      <c r="J42583" t="e">
        <f>wOBA+VLOOKUP(D42583,order[],2,FALSE)+VLOOKUP(IF(F42583&gt;7,8,IF(F42583=0,1,F42583)),pitches[],2,FALSE)+VLOOKUP(IF(E42583&gt;2,3,E42583),smatchups[],2,FALSE)</f>
        <v>#N/A</v>
      </c>
      <c r="K42583" t="e">
        <f t="shared" si="2039"/>
        <v>#N/A</v>
      </c>
      <c r="L42583" t="e">
        <f t="shared" si="2038"/>
        <v>#N/A</v>
      </c>
      <c r="M42583" t="e">
        <f t="shared" si="2040"/>
        <v>#N/A</v>
      </c>
    </row>
    <row r="42584" spans="10:13" x14ac:dyDescent="0.35">
      <c r="J42584" t="e">
        <f>wOBA+VLOOKUP(D42584,order[],2,FALSE)+VLOOKUP(IF(F42584&gt;7,8,IF(F42584=0,1,F42584)),pitches[],2,FALSE)+VLOOKUP(IF(E42584&gt;2,3,E42584),smatchups[],2,FALSE)</f>
        <v>#N/A</v>
      </c>
      <c r="K42584" t="e">
        <f t="shared" si="2039"/>
        <v>#N/A</v>
      </c>
      <c r="L42584" t="e">
        <f t="shared" si="2038"/>
        <v>#N/A</v>
      </c>
      <c r="M42584" t="e">
        <f t="shared" si="2040"/>
        <v>#N/A</v>
      </c>
    </row>
    <row r="42585" spans="10:13" x14ac:dyDescent="0.35">
      <c r="J42585" t="e">
        <f>wOBA+VLOOKUP(D42585,order[],2,FALSE)+VLOOKUP(IF(F42585&gt;7,8,IF(F42585=0,1,F42585)),pitches[],2,FALSE)+VLOOKUP(IF(E42585&gt;2,3,E42585),smatchups[],2,FALSE)</f>
        <v>#N/A</v>
      </c>
      <c r="K42585" t="e">
        <f t="shared" si="2039"/>
        <v>#N/A</v>
      </c>
      <c r="L42585" t="e">
        <f t="shared" si="2038"/>
        <v>#N/A</v>
      </c>
      <c r="M42585" t="e">
        <f t="shared" si="2040"/>
        <v>#N/A</v>
      </c>
    </row>
    <row r="42586" spans="10:13" x14ac:dyDescent="0.35">
      <c r="J42586" t="e">
        <f>wOBA+VLOOKUP(D42586,order[],2,FALSE)+VLOOKUP(IF(F42586&gt;7,8,IF(F42586=0,1,F42586)),pitches[],2,FALSE)+VLOOKUP(IF(E42586&gt;2,3,E42586),smatchups[],2,FALSE)</f>
        <v>#N/A</v>
      </c>
      <c r="K42586" t="e">
        <f t="shared" si="2039"/>
        <v>#N/A</v>
      </c>
      <c r="L42586" t="e">
        <f t="shared" si="2038"/>
        <v>#N/A</v>
      </c>
      <c r="M42586" t="e">
        <f t="shared" si="2040"/>
        <v>#N/A</v>
      </c>
    </row>
    <row r="42587" spans="10:13" x14ac:dyDescent="0.35">
      <c r="J42587" t="e">
        <f>wOBA+VLOOKUP(D42587,order[],2,FALSE)+VLOOKUP(IF(F42587&gt;7,8,IF(F42587=0,1,F42587)),pitches[],2,FALSE)+VLOOKUP(IF(E42587&gt;2,3,E42587),smatchups[],2,FALSE)</f>
        <v>#N/A</v>
      </c>
      <c r="K42587" t="e">
        <f t="shared" si="2039"/>
        <v>#N/A</v>
      </c>
      <c r="L42587" t="e">
        <f t="shared" si="2038"/>
        <v>#N/A</v>
      </c>
      <c r="M42587" t="e">
        <f t="shared" si="2040"/>
        <v>#N/A</v>
      </c>
    </row>
    <row r="42588" spans="10:13" x14ac:dyDescent="0.35">
      <c r="J42588" t="e">
        <f>wOBA+VLOOKUP(D42588,order[],2,FALSE)+VLOOKUP(IF(F42588&gt;7,8,IF(F42588=0,1,F42588)),pitches[],2,FALSE)+VLOOKUP(IF(E42588&gt;2,3,E42588),smatchups[],2,FALSE)</f>
        <v>#N/A</v>
      </c>
      <c r="K42588" t="e">
        <f t="shared" si="2039"/>
        <v>#N/A</v>
      </c>
      <c r="L42588" t="e">
        <f t="shared" si="2038"/>
        <v>#N/A</v>
      </c>
      <c r="M42588" t="e">
        <f t="shared" si="2040"/>
        <v>#N/A</v>
      </c>
    </row>
    <row r="42589" spans="10:13" x14ac:dyDescent="0.35">
      <c r="J42589" t="e">
        <f>wOBA+VLOOKUP(D42589,order[],2,FALSE)+VLOOKUP(IF(F42589&gt;7,8,IF(F42589=0,1,F42589)),pitches[],2,FALSE)+VLOOKUP(IF(E42589&gt;2,3,E42589),smatchups[],2,FALSE)</f>
        <v>#N/A</v>
      </c>
      <c r="K42589" t="e">
        <f t="shared" si="2039"/>
        <v>#N/A</v>
      </c>
      <c r="L42589" t="e">
        <f t="shared" si="2038"/>
        <v>#N/A</v>
      </c>
      <c r="M42589" t="e">
        <f t="shared" si="2040"/>
        <v>#N/A</v>
      </c>
    </row>
    <row r="42590" spans="10:13" x14ac:dyDescent="0.35">
      <c r="J42590" t="e">
        <f>wOBA+VLOOKUP(D42590,order[],2,FALSE)+VLOOKUP(IF(F42590&gt;7,8,IF(F42590=0,1,F42590)),pitches[],2,FALSE)+VLOOKUP(IF(E42590&gt;2,3,E42590),smatchups[],2,FALSE)</f>
        <v>#N/A</v>
      </c>
      <c r="K42590" t="e">
        <f t="shared" si="2039"/>
        <v>#N/A</v>
      </c>
      <c r="L42590" t="e">
        <f t="shared" si="2038"/>
        <v>#N/A</v>
      </c>
      <c r="M42590" t="e">
        <f t="shared" si="2040"/>
        <v>#N/A</v>
      </c>
    </row>
    <row r="42591" spans="10:13" x14ac:dyDescent="0.35">
      <c r="J42591" t="e">
        <f>wOBA+VLOOKUP(D42591,order[],2,FALSE)+VLOOKUP(IF(F42591&gt;7,8,IF(F42591=0,1,F42591)),pitches[],2,FALSE)+VLOOKUP(IF(E42591&gt;2,3,E42591),smatchups[],2,FALSE)</f>
        <v>#N/A</v>
      </c>
      <c r="K42591" t="e">
        <f t="shared" si="2039"/>
        <v>#N/A</v>
      </c>
      <c r="L42591" t="e">
        <f t="shared" si="2038"/>
        <v>#N/A</v>
      </c>
      <c r="M42591" t="e">
        <f t="shared" si="2040"/>
        <v>#N/A</v>
      </c>
    </row>
    <row r="42592" spans="10:13" x14ac:dyDescent="0.35">
      <c r="J42592" t="e">
        <f>wOBA+VLOOKUP(D42592,order[],2,FALSE)+VLOOKUP(IF(F42592&gt;7,8,IF(F42592=0,1,F42592)),pitches[],2,FALSE)+VLOOKUP(IF(E42592&gt;2,3,E42592),smatchups[],2,FALSE)</f>
        <v>#N/A</v>
      </c>
      <c r="K42592" t="e">
        <f t="shared" si="2039"/>
        <v>#N/A</v>
      </c>
      <c r="L42592" t="e">
        <f t="shared" si="2038"/>
        <v>#N/A</v>
      </c>
      <c r="M42592" t="e">
        <f t="shared" si="2040"/>
        <v>#N/A</v>
      </c>
    </row>
    <row r="42593" spans="10:13" x14ac:dyDescent="0.35">
      <c r="J42593" t="e">
        <f>wOBA+VLOOKUP(D42593,order[],2,FALSE)+VLOOKUP(IF(F42593&gt;7,8,IF(F42593=0,1,F42593)),pitches[],2,FALSE)+VLOOKUP(IF(E42593&gt;2,3,E42593),smatchups[],2,FALSE)</f>
        <v>#N/A</v>
      </c>
      <c r="K42593" t="e">
        <f t="shared" si="2039"/>
        <v>#N/A</v>
      </c>
      <c r="L42593" t="e">
        <f t="shared" si="2038"/>
        <v>#N/A</v>
      </c>
      <c r="M42593" t="e">
        <f t="shared" si="2040"/>
        <v>#N/A</v>
      </c>
    </row>
    <row r="42594" spans="10:13" x14ac:dyDescent="0.35">
      <c r="J42594" t="e">
        <f>wOBA+VLOOKUP(D42594,order[],2,FALSE)+VLOOKUP(IF(F42594&gt;7,8,IF(F42594=0,1,F42594)),pitches[],2,FALSE)+VLOOKUP(IF(E42594&gt;2,3,E42594),smatchups[],2,FALSE)</f>
        <v>#N/A</v>
      </c>
      <c r="K42594" t="e">
        <f t="shared" si="2039"/>
        <v>#N/A</v>
      </c>
      <c r="L42594" t="e">
        <f t="shared" si="2038"/>
        <v>#N/A</v>
      </c>
      <c r="M42594" t="e">
        <f t="shared" si="2040"/>
        <v>#N/A</v>
      </c>
    </row>
    <row r="42595" spans="10:13" x14ac:dyDescent="0.35">
      <c r="J42595" t="e">
        <f>wOBA+VLOOKUP(D42595,order[],2,FALSE)+VLOOKUP(IF(F42595&gt;7,8,IF(F42595=0,1,F42595)),pitches[],2,FALSE)+VLOOKUP(IF(E42595&gt;2,3,E42595),smatchups[],2,FALSE)</f>
        <v>#N/A</v>
      </c>
      <c r="K42595" t="e">
        <f t="shared" si="2039"/>
        <v>#N/A</v>
      </c>
      <c r="L42595" t="e">
        <f t="shared" si="2038"/>
        <v>#N/A</v>
      </c>
      <c r="M42595" t="e">
        <f t="shared" si="2040"/>
        <v>#N/A</v>
      </c>
    </row>
    <row r="42596" spans="10:13" x14ac:dyDescent="0.35">
      <c r="J42596" t="e">
        <f>wOBA+VLOOKUP(D42596,order[],2,FALSE)+VLOOKUP(IF(F42596&gt;7,8,IF(F42596=0,1,F42596)),pitches[],2,FALSE)+VLOOKUP(IF(E42596&gt;2,3,E42596),smatchups[],2,FALSE)</f>
        <v>#N/A</v>
      </c>
      <c r="K42596" t="e">
        <f t="shared" si="2039"/>
        <v>#N/A</v>
      </c>
      <c r="L42596" t="e">
        <f t="shared" si="2038"/>
        <v>#N/A</v>
      </c>
      <c r="M42596" t="e">
        <f t="shared" si="2040"/>
        <v>#N/A</v>
      </c>
    </row>
    <row r="42597" spans="10:13" x14ac:dyDescent="0.35">
      <c r="J42597" t="e">
        <f>wOBA+VLOOKUP(D42597,order[],2,FALSE)+VLOOKUP(IF(F42597&gt;7,8,IF(F42597=0,1,F42597)),pitches[],2,FALSE)+VLOOKUP(IF(E42597&gt;2,3,E42597),smatchups[],2,FALSE)</f>
        <v>#N/A</v>
      </c>
      <c r="K42597" t="e">
        <f t="shared" si="2039"/>
        <v>#N/A</v>
      </c>
      <c r="L42597" t="e">
        <f t="shared" si="2038"/>
        <v>#N/A</v>
      </c>
      <c r="M42597" t="e">
        <f t="shared" si="2040"/>
        <v>#N/A</v>
      </c>
    </row>
    <row r="42598" spans="10:13" x14ac:dyDescent="0.35">
      <c r="J42598" t="e">
        <f>wOBA+VLOOKUP(D42598,order[],2,FALSE)+VLOOKUP(IF(F42598&gt;7,8,IF(F42598=0,1,F42598)),pitches[],2,FALSE)+VLOOKUP(IF(E42598&gt;2,3,E42598),smatchups[],2,FALSE)</f>
        <v>#N/A</v>
      </c>
      <c r="K42598" t="e">
        <f t="shared" si="2039"/>
        <v>#N/A</v>
      </c>
      <c r="L42598" t="e">
        <f t="shared" si="2038"/>
        <v>#N/A</v>
      </c>
      <c r="M42598" t="e">
        <f t="shared" si="2040"/>
        <v>#N/A</v>
      </c>
    </row>
    <row r="42599" spans="10:13" x14ac:dyDescent="0.35">
      <c r="J42599" t="e">
        <f>wOBA+VLOOKUP(D42599,order[],2,FALSE)+VLOOKUP(IF(F42599&gt;7,8,IF(F42599=0,1,F42599)),pitches[],2,FALSE)+VLOOKUP(IF(E42599&gt;2,3,E42599),smatchups[],2,FALSE)</f>
        <v>#N/A</v>
      </c>
      <c r="K42599" t="e">
        <f t="shared" si="2039"/>
        <v>#N/A</v>
      </c>
      <c r="L42599" t="e">
        <f t="shared" si="2038"/>
        <v>#N/A</v>
      </c>
      <c r="M42599" t="e">
        <f t="shared" si="2040"/>
        <v>#N/A</v>
      </c>
    </row>
    <row r="42600" spans="10:13" x14ac:dyDescent="0.35">
      <c r="J42600" t="e">
        <f>wOBA+VLOOKUP(D42600,order[],2,FALSE)+VLOOKUP(IF(F42600&gt;7,8,IF(F42600=0,1,F42600)),pitches[],2,FALSE)+VLOOKUP(IF(E42600&gt;2,3,E42600),smatchups[],2,FALSE)</f>
        <v>#N/A</v>
      </c>
      <c r="K42600" t="e">
        <f t="shared" si="2039"/>
        <v>#N/A</v>
      </c>
      <c r="L42600" t="e">
        <f t="shared" si="2038"/>
        <v>#N/A</v>
      </c>
      <c r="M42600" t="e">
        <f t="shared" si="2040"/>
        <v>#N/A</v>
      </c>
    </row>
    <row r="42601" spans="10:13" x14ac:dyDescent="0.35">
      <c r="J42601" t="e">
        <f>wOBA+VLOOKUP(D42601,order[],2,FALSE)+VLOOKUP(IF(F42601&gt;7,8,IF(F42601=0,1,F42601)),pitches[],2,FALSE)+VLOOKUP(IF(E42601&gt;2,3,E42601),smatchups[],2,FALSE)</f>
        <v>#N/A</v>
      </c>
      <c r="K42601" t="e">
        <f t="shared" si="2039"/>
        <v>#N/A</v>
      </c>
      <c r="L42601" t="e">
        <f t="shared" si="2038"/>
        <v>#N/A</v>
      </c>
      <c r="M42601" t="e">
        <f t="shared" si="2040"/>
        <v>#N/A</v>
      </c>
    </row>
    <row r="42602" spans="10:13" x14ac:dyDescent="0.35">
      <c r="J42602" t="e">
        <f>wOBA+VLOOKUP(D42602,order[],2,FALSE)+VLOOKUP(IF(F42602&gt;7,8,IF(F42602=0,1,F42602)),pitches[],2,FALSE)+VLOOKUP(IF(E42602&gt;2,3,E42602),smatchups[],2,FALSE)</f>
        <v>#N/A</v>
      </c>
      <c r="K42602" t="e">
        <f t="shared" si="2039"/>
        <v>#N/A</v>
      </c>
      <c r="L42602" t="e">
        <f t="shared" si="2038"/>
        <v>#N/A</v>
      </c>
      <c r="M42602" t="e">
        <f t="shared" si="2040"/>
        <v>#N/A</v>
      </c>
    </row>
    <row r="42603" spans="10:13" x14ac:dyDescent="0.35">
      <c r="J42603" t="e">
        <f>wOBA+VLOOKUP(D42603,order[],2,FALSE)+VLOOKUP(IF(F42603&gt;7,8,IF(F42603=0,1,F42603)),pitches[],2,FALSE)+VLOOKUP(IF(E42603&gt;2,3,E42603),smatchups[],2,FALSE)</f>
        <v>#N/A</v>
      </c>
      <c r="K42603" t="e">
        <f t="shared" si="2039"/>
        <v>#N/A</v>
      </c>
      <c r="L42603" t="e">
        <f t="shared" si="2038"/>
        <v>#N/A</v>
      </c>
      <c r="M42603" t="e">
        <f t="shared" si="2040"/>
        <v>#N/A</v>
      </c>
    </row>
    <row r="42604" spans="10:13" x14ac:dyDescent="0.35">
      <c r="J42604" t="e">
        <f>wOBA+VLOOKUP(D42604,order[],2,FALSE)+VLOOKUP(IF(F42604&gt;7,8,IF(F42604=0,1,F42604)),pitches[],2,FALSE)+VLOOKUP(IF(E42604&gt;2,3,E42604),smatchups[],2,FALSE)</f>
        <v>#N/A</v>
      </c>
      <c r="K42604" t="e">
        <f t="shared" si="2039"/>
        <v>#N/A</v>
      </c>
      <c r="L42604" t="e">
        <f t="shared" si="2038"/>
        <v>#N/A</v>
      </c>
      <c r="M42604" t="e">
        <f t="shared" si="2040"/>
        <v>#N/A</v>
      </c>
    </row>
    <row r="42605" spans="10:13" x14ac:dyDescent="0.35">
      <c r="J42605" t="e">
        <f>wOBA+VLOOKUP(D42605,order[],2,FALSE)+VLOOKUP(IF(F42605&gt;7,8,IF(F42605=0,1,F42605)),pitches[],2,FALSE)+VLOOKUP(IF(E42605&gt;2,3,E42605),smatchups[],2,FALSE)</f>
        <v>#N/A</v>
      </c>
      <c r="K42605" t="e">
        <f t="shared" si="2039"/>
        <v>#N/A</v>
      </c>
      <c r="L42605" t="e">
        <f t="shared" si="2038"/>
        <v>#N/A</v>
      </c>
      <c r="M42605" t="e">
        <f t="shared" si="2040"/>
        <v>#N/A</v>
      </c>
    </row>
    <row r="42606" spans="10:13" x14ac:dyDescent="0.35">
      <c r="J42606" t="e">
        <f>wOBA+VLOOKUP(D42606,order[],2,FALSE)+VLOOKUP(IF(F42606&gt;7,8,IF(F42606=0,1,F42606)),pitches[],2,FALSE)+VLOOKUP(IF(E42606&gt;2,3,E42606),smatchups[],2,FALSE)</f>
        <v>#N/A</v>
      </c>
      <c r="K42606" t="e">
        <f t="shared" si="2039"/>
        <v>#N/A</v>
      </c>
      <c r="L42606" t="e">
        <f t="shared" si="2038"/>
        <v>#N/A</v>
      </c>
      <c r="M42606" t="e">
        <f t="shared" si="2040"/>
        <v>#N/A</v>
      </c>
    </row>
    <row r="42607" spans="10:13" x14ac:dyDescent="0.35">
      <c r="J42607" t="e">
        <f>wOBA+VLOOKUP(D42607,order[],2,FALSE)+VLOOKUP(IF(F42607&gt;7,8,IF(F42607=0,1,F42607)),pitches[],2,FALSE)+VLOOKUP(IF(E42607&gt;2,3,E42607),smatchups[],2,FALSE)</f>
        <v>#N/A</v>
      </c>
      <c r="K42607" t="e">
        <f t="shared" si="2039"/>
        <v>#N/A</v>
      </c>
      <c r="L42607" t="e">
        <f t="shared" si="2038"/>
        <v>#N/A</v>
      </c>
      <c r="M42607" t="e">
        <f t="shared" si="2040"/>
        <v>#N/A</v>
      </c>
    </row>
    <row r="42608" spans="10:13" x14ac:dyDescent="0.35">
      <c r="J42608" t="e">
        <f>wOBA+VLOOKUP(D42608,order[],2,FALSE)+VLOOKUP(IF(F42608&gt;7,8,IF(F42608=0,1,F42608)),pitches[],2,FALSE)+VLOOKUP(IF(E42608&gt;2,3,E42608),smatchups[],2,FALSE)</f>
        <v>#N/A</v>
      </c>
      <c r="K42608" t="e">
        <f t="shared" si="2039"/>
        <v>#N/A</v>
      </c>
      <c r="L42608" t="e">
        <f t="shared" si="2038"/>
        <v>#N/A</v>
      </c>
      <c r="M42608" t="e">
        <f t="shared" si="2040"/>
        <v>#N/A</v>
      </c>
    </row>
    <row r="42609" spans="10:13" x14ac:dyDescent="0.35">
      <c r="J42609" t="e">
        <f>wOBA+VLOOKUP(D42609,order[],2,FALSE)+VLOOKUP(IF(F42609&gt;7,8,IF(F42609=0,1,F42609)),pitches[],2,FALSE)+VLOOKUP(IF(E42609&gt;2,3,E42609),smatchups[],2,FALSE)</f>
        <v>#N/A</v>
      </c>
      <c r="K42609" t="e">
        <f t="shared" si="2039"/>
        <v>#N/A</v>
      </c>
      <c r="L42609" t="e">
        <f t="shared" si="2038"/>
        <v>#N/A</v>
      </c>
      <c r="M42609" t="e">
        <f t="shared" si="2040"/>
        <v>#N/A</v>
      </c>
    </row>
    <row r="42610" spans="10:13" x14ac:dyDescent="0.35">
      <c r="J42610" t="e">
        <f>wOBA+VLOOKUP(D42610,order[],2,FALSE)+VLOOKUP(IF(F42610&gt;7,8,IF(F42610=0,1,F42610)),pitches[],2,FALSE)+VLOOKUP(IF(E42610&gt;2,3,E42610),smatchups[],2,FALSE)</f>
        <v>#N/A</v>
      </c>
      <c r="K42610" t="e">
        <f t="shared" si="2039"/>
        <v>#N/A</v>
      </c>
      <c r="L42610" t="e">
        <f t="shared" si="2038"/>
        <v>#N/A</v>
      </c>
      <c r="M42610" t="e">
        <f t="shared" si="2040"/>
        <v>#N/A</v>
      </c>
    </row>
    <row r="42611" spans="10:13" x14ac:dyDescent="0.35">
      <c r="J42611" t="e">
        <f>wOBA+VLOOKUP(D42611,order[],2,FALSE)+VLOOKUP(IF(F42611&gt;7,8,IF(F42611=0,1,F42611)),pitches[],2,FALSE)+VLOOKUP(IF(E42611&gt;2,3,E42611),smatchups[],2,FALSE)</f>
        <v>#N/A</v>
      </c>
      <c r="K42611" t="e">
        <f t="shared" si="2039"/>
        <v>#N/A</v>
      </c>
      <c r="L42611" t="e">
        <f t="shared" si="2038"/>
        <v>#N/A</v>
      </c>
      <c r="M42611" t="e">
        <f t="shared" si="2040"/>
        <v>#N/A</v>
      </c>
    </row>
    <row r="42612" spans="10:13" x14ac:dyDescent="0.35">
      <c r="J42612" t="e">
        <f>wOBA+VLOOKUP(D42612,order[],2,FALSE)+VLOOKUP(IF(F42612&gt;7,8,IF(F42612=0,1,F42612)),pitches[],2,FALSE)+VLOOKUP(IF(E42612&gt;2,3,E42612),smatchups[],2,FALSE)</f>
        <v>#N/A</v>
      </c>
      <c r="K42612" t="e">
        <f t="shared" si="2039"/>
        <v>#N/A</v>
      </c>
      <c r="L42612" t="e">
        <f t="shared" si="2038"/>
        <v>#N/A</v>
      </c>
      <c r="M42612" t="e">
        <f t="shared" si="2040"/>
        <v>#N/A</v>
      </c>
    </row>
    <row r="42613" spans="10:13" x14ac:dyDescent="0.35">
      <c r="J42613" t="e">
        <f>wOBA+VLOOKUP(D42613,order[],2,FALSE)+VLOOKUP(IF(F42613&gt;7,8,IF(F42613=0,1,F42613)),pitches[],2,FALSE)+VLOOKUP(IF(E42613&gt;2,3,E42613),smatchups[],2,FALSE)</f>
        <v>#N/A</v>
      </c>
      <c r="K42613" t="e">
        <f t="shared" si="2039"/>
        <v>#N/A</v>
      </c>
      <c r="L42613" t="e">
        <f t="shared" si="2038"/>
        <v>#N/A</v>
      </c>
      <c r="M42613" t="e">
        <f t="shared" si="2040"/>
        <v>#N/A</v>
      </c>
    </row>
    <row r="42614" spans="10:13" x14ac:dyDescent="0.35">
      <c r="J42614" t="e">
        <f>wOBA+VLOOKUP(D42614,order[],2,FALSE)+VLOOKUP(IF(F42614&gt;7,8,IF(F42614=0,1,F42614)),pitches[],2,FALSE)+VLOOKUP(IF(E42614&gt;2,3,E42614),smatchups[],2,FALSE)</f>
        <v>#N/A</v>
      </c>
      <c r="K42614" t="e">
        <f t="shared" si="2039"/>
        <v>#N/A</v>
      </c>
      <c r="L42614" t="e">
        <f t="shared" si="2038"/>
        <v>#N/A</v>
      </c>
      <c r="M42614" t="e">
        <f t="shared" si="2040"/>
        <v>#N/A</v>
      </c>
    </row>
    <row r="42615" spans="10:13" x14ac:dyDescent="0.35">
      <c r="J42615" t="e">
        <f>wOBA+VLOOKUP(D42615,order[],2,FALSE)+VLOOKUP(IF(F42615&gt;7,8,IF(F42615=0,1,F42615)),pitches[],2,FALSE)+VLOOKUP(IF(E42615&gt;2,3,E42615),smatchups[],2,FALSE)</f>
        <v>#N/A</v>
      </c>
      <c r="K42615" t="e">
        <f t="shared" si="2039"/>
        <v>#N/A</v>
      </c>
      <c r="L42615" t="e">
        <f t="shared" si="2038"/>
        <v>#N/A</v>
      </c>
      <c r="M42615" t="e">
        <f t="shared" si="2040"/>
        <v>#N/A</v>
      </c>
    </row>
    <row r="42616" spans="10:13" x14ac:dyDescent="0.35">
      <c r="J42616" t="e">
        <f>wOBA+VLOOKUP(D42616,order[],2,FALSE)+VLOOKUP(IF(F42616&gt;7,8,IF(F42616=0,1,F42616)),pitches[],2,FALSE)+VLOOKUP(IF(E42616&gt;2,3,E42616),smatchups[],2,FALSE)</f>
        <v>#N/A</v>
      </c>
      <c r="K42616" t="e">
        <f t="shared" si="2039"/>
        <v>#N/A</v>
      </c>
      <c r="L42616" t="e">
        <f t="shared" si="2038"/>
        <v>#N/A</v>
      </c>
      <c r="M42616" t="e">
        <f t="shared" si="2040"/>
        <v>#N/A</v>
      </c>
    </row>
    <row r="42617" spans="10:13" x14ac:dyDescent="0.35">
      <c r="J42617" t="e">
        <f>wOBA+VLOOKUP(D42617,order[],2,FALSE)+VLOOKUP(IF(F42617&gt;7,8,IF(F42617=0,1,F42617)),pitches[],2,FALSE)+VLOOKUP(IF(E42617&gt;2,3,E42617),smatchups[],2,FALSE)</f>
        <v>#N/A</v>
      </c>
      <c r="K42617" t="e">
        <f t="shared" si="2039"/>
        <v>#N/A</v>
      </c>
      <c r="L42617" t="e">
        <f t="shared" si="2038"/>
        <v>#N/A</v>
      </c>
      <c r="M42617" t="e">
        <f t="shared" si="2040"/>
        <v>#N/A</v>
      </c>
    </row>
    <row r="42618" spans="10:13" x14ac:dyDescent="0.35">
      <c r="J42618" t="e">
        <f>wOBA+VLOOKUP(D42618,order[],2,FALSE)+VLOOKUP(IF(F42618&gt;7,8,IF(F42618=0,1,F42618)),pitches[],2,FALSE)+VLOOKUP(IF(E42618&gt;2,3,E42618),smatchups[],2,FALSE)</f>
        <v>#N/A</v>
      </c>
      <c r="K42618" t="e">
        <f t="shared" si="2039"/>
        <v>#N/A</v>
      </c>
      <c r="L42618" t="e">
        <f t="shared" si="2038"/>
        <v>#N/A</v>
      </c>
      <c r="M42618" t="e">
        <f t="shared" si="2040"/>
        <v>#N/A</v>
      </c>
    </row>
    <row r="42619" spans="10:13" x14ac:dyDescent="0.35">
      <c r="J42619" t="e">
        <f>wOBA+VLOOKUP(D42619,order[],2,FALSE)+VLOOKUP(IF(F42619&gt;7,8,IF(F42619=0,1,F42619)),pitches[],2,FALSE)+VLOOKUP(IF(E42619&gt;2,3,E42619),smatchups[],2,FALSE)</f>
        <v>#N/A</v>
      </c>
      <c r="K42619" t="e">
        <f t="shared" si="2039"/>
        <v>#N/A</v>
      </c>
      <c r="L42619" t="e">
        <f t="shared" si="2038"/>
        <v>#N/A</v>
      </c>
      <c r="M42619" t="e">
        <f t="shared" si="2040"/>
        <v>#N/A</v>
      </c>
    </row>
    <row r="42620" spans="10:13" x14ac:dyDescent="0.35">
      <c r="J42620" t="e">
        <f>wOBA+VLOOKUP(D42620,order[],2,FALSE)+VLOOKUP(IF(F42620&gt;7,8,IF(F42620=0,1,F42620)),pitches[],2,FALSE)+VLOOKUP(IF(E42620&gt;2,3,E42620),smatchups[],2,FALSE)</f>
        <v>#N/A</v>
      </c>
      <c r="K42620" t="e">
        <f t="shared" si="2039"/>
        <v>#N/A</v>
      </c>
      <c r="L42620" t="e">
        <f t="shared" si="2038"/>
        <v>#N/A</v>
      </c>
      <c r="M42620" t="e">
        <f t="shared" si="2040"/>
        <v>#N/A</v>
      </c>
    </row>
    <row r="42621" spans="10:13" x14ac:dyDescent="0.35">
      <c r="J42621" t="e">
        <f>wOBA+VLOOKUP(D42621,order[],2,FALSE)+VLOOKUP(IF(F42621&gt;7,8,IF(F42621=0,1,F42621)),pitches[],2,FALSE)+VLOOKUP(IF(E42621&gt;2,3,E42621),smatchups[],2,FALSE)</f>
        <v>#N/A</v>
      </c>
      <c r="K42621" t="e">
        <f t="shared" si="2039"/>
        <v>#N/A</v>
      </c>
      <c r="L42621" t="e">
        <f t="shared" si="2038"/>
        <v>#N/A</v>
      </c>
      <c r="M42621" t="e">
        <f t="shared" si="2040"/>
        <v>#N/A</v>
      </c>
    </row>
    <row r="42622" spans="10:13" x14ac:dyDescent="0.35">
      <c r="J42622" t="e">
        <f>wOBA+VLOOKUP(D42622,order[],2,FALSE)+VLOOKUP(IF(F42622&gt;7,8,IF(F42622=0,1,F42622)),pitches[],2,FALSE)+VLOOKUP(IF(E42622&gt;2,3,E42622),smatchups[],2,FALSE)</f>
        <v>#N/A</v>
      </c>
      <c r="K42622" t="e">
        <f t="shared" si="2039"/>
        <v>#N/A</v>
      </c>
      <c r="L42622" t="e">
        <f t="shared" si="2038"/>
        <v>#N/A</v>
      </c>
      <c r="M42622" t="e">
        <f t="shared" si="2040"/>
        <v>#N/A</v>
      </c>
    </row>
    <row r="42623" spans="10:13" x14ac:dyDescent="0.35">
      <c r="J42623" t="e">
        <f>wOBA+VLOOKUP(D42623,order[],2,FALSE)+VLOOKUP(IF(F42623&gt;7,8,IF(F42623=0,1,F42623)),pitches[],2,FALSE)+VLOOKUP(IF(E42623&gt;2,3,E42623),smatchups[],2,FALSE)</f>
        <v>#N/A</v>
      </c>
      <c r="K42623" t="e">
        <f t="shared" si="2039"/>
        <v>#N/A</v>
      </c>
      <c r="L42623" t="e">
        <f t="shared" si="2038"/>
        <v>#N/A</v>
      </c>
      <c r="M42623" t="e">
        <f t="shared" si="2040"/>
        <v>#N/A</v>
      </c>
    </row>
    <row r="42624" spans="10:13" x14ac:dyDescent="0.35">
      <c r="J42624" t="e">
        <f>wOBA+VLOOKUP(D42624,order[],2,FALSE)+VLOOKUP(IF(F42624&gt;7,8,IF(F42624=0,1,F42624)),pitches[],2,FALSE)+VLOOKUP(IF(E42624&gt;2,3,E42624),smatchups[],2,FALSE)</f>
        <v>#N/A</v>
      </c>
      <c r="K42624" t="e">
        <f t="shared" si="2039"/>
        <v>#N/A</v>
      </c>
      <c r="L42624" t="e">
        <f t="shared" si="2038"/>
        <v>#N/A</v>
      </c>
      <c r="M42624" t="e">
        <f t="shared" si="2040"/>
        <v>#N/A</v>
      </c>
    </row>
    <row r="42625" spans="10:13" x14ac:dyDescent="0.35">
      <c r="J42625" t="e">
        <f>wOBA+VLOOKUP(D42625,order[],2,FALSE)+VLOOKUP(IF(F42625&gt;7,8,IF(F42625=0,1,F42625)),pitches[],2,FALSE)+VLOOKUP(IF(E42625&gt;2,3,E42625),smatchups[],2,FALSE)</f>
        <v>#N/A</v>
      </c>
      <c r="K42625" t="e">
        <f t="shared" si="2039"/>
        <v>#N/A</v>
      </c>
      <c r="L42625" t="e">
        <f t="shared" si="2038"/>
        <v>#N/A</v>
      </c>
      <c r="M42625" t="e">
        <f t="shared" si="2040"/>
        <v>#N/A</v>
      </c>
    </row>
    <row r="42626" spans="10:13" x14ac:dyDescent="0.35">
      <c r="J42626" t="e">
        <f>wOBA+VLOOKUP(D42626,order[],2,FALSE)+VLOOKUP(IF(F42626&gt;7,8,IF(F42626=0,1,F42626)),pitches[],2,FALSE)+VLOOKUP(IF(E42626&gt;2,3,E42626),smatchups[],2,FALSE)</f>
        <v>#N/A</v>
      </c>
      <c r="K42626" t="e">
        <f t="shared" si="2039"/>
        <v>#N/A</v>
      </c>
      <c r="L42626" t="e">
        <f t="shared" ref="L42626:L42689" si="2041">IF(E42626=0,BF$1+BE$1*F42626,IF(E42626=1,BF$2+BE$2*F42626,IF(E42626=2,BF$3+BE$3*F42626,BF$4+BE$4*F42626)))+J42626</f>
        <v>#N/A</v>
      </c>
      <c r="M42626" t="e">
        <f t="shared" si="2040"/>
        <v>#N/A</v>
      </c>
    </row>
    <row r="42627" spans="10:13" x14ac:dyDescent="0.35">
      <c r="J42627" t="e">
        <f>wOBA+VLOOKUP(D42627,order[],2,FALSE)+VLOOKUP(IF(F42627&gt;7,8,IF(F42627=0,1,F42627)),pitches[],2,FALSE)+VLOOKUP(IF(E42627&gt;2,3,E42627),smatchups[],2,FALSE)</f>
        <v>#N/A</v>
      </c>
      <c r="K42627" t="e">
        <f t="shared" ref="K42627:K42690" si="2042">H42627-J42627</f>
        <v>#N/A</v>
      </c>
      <c r="L42627" t="e">
        <f t="shared" si="2041"/>
        <v>#N/A</v>
      </c>
      <c r="M42627" t="e">
        <f t="shared" ref="M42627:M42690" si="2043">H42627-L42627</f>
        <v>#N/A</v>
      </c>
    </row>
    <row r="42628" spans="10:13" x14ac:dyDescent="0.35">
      <c r="J42628" t="e">
        <f>wOBA+VLOOKUP(D42628,order[],2,FALSE)+VLOOKUP(IF(F42628&gt;7,8,IF(F42628=0,1,F42628)),pitches[],2,FALSE)+VLOOKUP(IF(E42628&gt;2,3,E42628),smatchups[],2,FALSE)</f>
        <v>#N/A</v>
      </c>
      <c r="K42628" t="e">
        <f t="shared" si="2042"/>
        <v>#N/A</v>
      </c>
      <c r="L42628" t="e">
        <f t="shared" si="2041"/>
        <v>#N/A</v>
      </c>
      <c r="M42628" t="e">
        <f t="shared" si="2043"/>
        <v>#N/A</v>
      </c>
    </row>
    <row r="42629" spans="10:13" x14ac:dyDescent="0.35">
      <c r="J42629" t="e">
        <f>wOBA+VLOOKUP(D42629,order[],2,FALSE)+VLOOKUP(IF(F42629&gt;7,8,IF(F42629=0,1,F42629)),pitches[],2,FALSE)+VLOOKUP(IF(E42629&gt;2,3,E42629),smatchups[],2,FALSE)</f>
        <v>#N/A</v>
      </c>
      <c r="K42629" t="e">
        <f t="shared" si="2042"/>
        <v>#N/A</v>
      </c>
      <c r="L42629" t="e">
        <f t="shared" si="2041"/>
        <v>#N/A</v>
      </c>
      <c r="M42629" t="e">
        <f t="shared" si="2043"/>
        <v>#N/A</v>
      </c>
    </row>
    <row r="42630" spans="10:13" x14ac:dyDescent="0.35">
      <c r="J42630" t="e">
        <f>wOBA+VLOOKUP(D42630,order[],2,FALSE)+VLOOKUP(IF(F42630&gt;7,8,IF(F42630=0,1,F42630)),pitches[],2,FALSE)+VLOOKUP(IF(E42630&gt;2,3,E42630),smatchups[],2,FALSE)</f>
        <v>#N/A</v>
      </c>
      <c r="K42630" t="e">
        <f t="shared" si="2042"/>
        <v>#N/A</v>
      </c>
      <c r="L42630" t="e">
        <f t="shared" si="2041"/>
        <v>#N/A</v>
      </c>
      <c r="M42630" t="e">
        <f t="shared" si="2043"/>
        <v>#N/A</v>
      </c>
    </row>
    <row r="42631" spans="10:13" x14ac:dyDescent="0.35">
      <c r="J42631" t="e">
        <f>wOBA+VLOOKUP(D42631,order[],2,FALSE)+VLOOKUP(IF(F42631&gt;7,8,IF(F42631=0,1,F42631)),pitches[],2,FALSE)+VLOOKUP(IF(E42631&gt;2,3,E42631),smatchups[],2,FALSE)</f>
        <v>#N/A</v>
      </c>
      <c r="K42631" t="e">
        <f t="shared" si="2042"/>
        <v>#N/A</v>
      </c>
      <c r="L42631" t="e">
        <f t="shared" si="2041"/>
        <v>#N/A</v>
      </c>
      <c r="M42631" t="e">
        <f t="shared" si="2043"/>
        <v>#N/A</v>
      </c>
    </row>
    <row r="42632" spans="10:13" x14ac:dyDescent="0.35">
      <c r="J42632" t="e">
        <f>wOBA+VLOOKUP(D42632,order[],2,FALSE)+VLOOKUP(IF(F42632&gt;7,8,IF(F42632=0,1,F42632)),pitches[],2,FALSE)+VLOOKUP(IF(E42632&gt;2,3,E42632),smatchups[],2,FALSE)</f>
        <v>#N/A</v>
      </c>
      <c r="K42632" t="e">
        <f t="shared" si="2042"/>
        <v>#N/A</v>
      </c>
      <c r="L42632" t="e">
        <f t="shared" si="2041"/>
        <v>#N/A</v>
      </c>
      <c r="M42632" t="e">
        <f t="shared" si="2043"/>
        <v>#N/A</v>
      </c>
    </row>
    <row r="42633" spans="10:13" x14ac:dyDescent="0.35">
      <c r="J42633" t="e">
        <f>wOBA+VLOOKUP(D42633,order[],2,FALSE)+VLOOKUP(IF(F42633&gt;7,8,IF(F42633=0,1,F42633)),pitches[],2,FALSE)+VLOOKUP(IF(E42633&gt;2,3,E42633),smatchups[],2,FALSE)</f>
        <v>#N/A</v>
      </c>
      <c r="K42633" t="e">
        <f t="shared" si="2042"/>
        <v>#N/A</v>
      </c>
      <c r="L42633" t="e">
        <f t="shared" si="2041"/>
        <v>#N/A</v>
      </c>
      <c r="M42633" t="e">
        <f t="shared" si="2043"/>
        <v>#N/A</v>
      </c>
    </row>
    <row r="42634" spans="10:13" x14ac:dyDescent="0.35">
      <c r="J42634" t="e">
        <f>wOBA+VLOOKUP(D42634,order[],2,FALSE)+VLOOKUP(IF(F42634&gt;7,8,IF(F42634=0,1,F42634)),pitches[],2,FALSE)+VLOOKUP(IF(E42634&gt;2,3,E42634),smatchups[],2,FALSE)</f>
        <v>#N/A</v>
      </c>
      <c r="K42634" t="e">
        <f t="shared" si="2042"/>
        <v>#N/A</v>
      </c>
      <c r="L42634" t="e">
        <f t="shared" si="2041"/>
        <v>#N/A</v>
      </c>
      <c r="M42634" t="e">
        <f t="shared" si="2043"/>
        <v>#N/A</v>
      </c>
    </row>
    <row r="42635" spans="10:13" x14ac:dyDescent="0.35">
      <c r="J42635" t="e">
        <f>wOBA+VLOOKUP(D42635,order[],2,FALSE)+VLOOKUP(IF(F42635&gt;7,8,IF(F42635=0,1,F42635)),pitches[],2,FALSE)+VLOOKUP(IF(E42635&gt;2,3,E42635),smatchups[],2,FALSE)</f>
        <v>#N/A</v>
      </c>
      <c r="K42635" t="e">
        <f t="shared" si="2042"/>
        <v>#N/A</v>
      </c>
      <c r="L42635" t="e">
        <f t="shared" si="2041"/>
        <v>#N/A</v>
      </c>
      <c r="M42635" t="e">
        <f t="shared" si="2043"/>
        <v>#N/A</v>
      </c>
    </row>
    <row r="42636" spans="10:13" x14ac:dyDescent="0.35">
      <c r="J42636" t="e">
        <f>wOBA+VLOOKUP(D42636,order[],2,FALSE)+VLOOKUP(IF(F42636&gt;7,8,IF(F42636=0,1,F42636)),pitches[],2,FALSE)+VLOOKUP(IF(E42636&gt;2,3,E42636),smatchups[],2,FALSE)</f>
        <v>#N/A</v>
      </c>
      <c r="K42636" t="e">
        <f t="shared" si="2042"/>
        <v>#N/A</v>
      </c>
      <c r="L42636" t="e">
        <f t="shared" si="2041"/>
        <v>#N/A</v>
      </c>
      <c r="M42636" t="e">
        <f t="shared" si="2043"/>
        <v>#N/A</v>
      </c>
    </row>
    <row r="42637" spans="10:13" x14ac:dyDescent="0.35">
      <c r="J42637" t="e">
        <f>wOBA+VLOOKUP(D42637,order[],2,FALSE)+VLOOKUP(IF(F42637&gt;7,8,IF(F42637=0,1,F42637)),pitches[],2,FALSE)+VLOOKUP(IF(E42637&gt;2,3,E42637),smatchups[],2,FALSE)</f>
        <v>#N/A</v>
      </c>
      <c r="K42637" t="e">
        <f t="shared" si="2042"/>
        <v>#N/A</v>
      </c>
      <c r="L42637" t="e">
        <f t="shared" si="2041"/>
        <v>#N/A</v>
      </c>
      <c r="M42637" t="e">
        <f t="shared" si="2043"/>
        <v>#N/A</v>
      </c>
    </row>
    <row r="42638" spans="10:13" x14ac:dyDescent="0.35">
      <c r="J42638" t="e">
        <f>wOBA+VLOOKUP(D42638,order[],2,FALSE)+VLOOKUP(IF(F42638&gt;7,8,IF(F42638=0,1,F42638)),pitches[],2,FALSE)+VLOOKUP(IF(E42638&gt;2,3,E42638),smatchups[],2,FALSE)</f>
        <v>#N/A</v>
      </c>
      <c r="K42638" t="e">
        <f t="shared" si="2042"/>
        <v>#N/A</v>
      </c>
      <c r="L42638" t="e">
        <f t="shared" si="2041"/>
        <v>#N/A</v>
      </c>
      <c r="M42638" t="e">
        <f t="shared" si="2043"/>
        <v>#N/A</v>
      </c>
    </row>
    <row r="42639" spans="10:13" x14ac:dyDescent="0.35">
      <c r="J42639" t="e">
        <f>wOBA+VLOOKUP(D42639,order[],2,FALSE)+VLOOKUP(IF(F42639&gt;7,8,IF(F42639=0,1,F42639)),pitches[],2,FALSE)+VLOOKUP(IF(E42639&gt;2,3,E42639),smatchups[],2,FALSE)</f>
        <v>#N/A</v>
      </c>
      <c r="K42639" t="e">
        <f t="shared" si="2042"/>
        <v>#N/A</v>
      </c>
      <c r="L42639" t="e">
        <f t="shared" si="2041"/>
        <v>#N/A</v>
      </c>
      <c r="M42639" t="e">
        <f t="shared" si="2043"/>
        <v>#N/A</v>
      </c>
    </row>
    <row r="42640" spans="10:13" x14ac:dyDescent="0.35">
      <c r="J42640" t="e">
        <f>wOBA+VLOOKUP(D42640,order[],2,FALSE)+VLOOKUP(IF(F42640&gt;7,8,IF(F42640=0,1,F42640)),pitches[],2,FALSE)+VLOOKUP(IF(E42640&gt;2,3,E42640),smatchups[],2,FALSE)</f>
        <v>#N/A</v>
      </c>
      <c r="K42640" t="e">
        <f t="shared" si="2042"/>
        <v>#N/A</v>
      </c>
      <c r="L42640" t="e">
        <f t="shared" si="2041"/>
        <v>#N/A</v>
      </c>
      <c r="M42640" t="e">
        <f t="shared" si="2043"/>
        <v>#N/A</v>
      </c>
    </row>
    <row r="42641" spans="10:13" x14ac:dyDescent="0.35">
      <c r="J42641" t="e">
        <f>wOBA+VLOOKUP(D42641,order[],2,FALSE)+VLOOKUP(IF(F42641&gt;7,8,IF(F42641=0,1,F42641)),pitches[],2,FALSE)+VLOOKUP(IF(E42641&gt;2,3,E42641),smatchups[],2,FALSE)</f>
        <v>#N/A</v>
      </c>
      <c r="K42641" t="e">
        <f t="shared" si="2042"/>
        <v>#N/A</v>
      </c>
      <c r="L42641" t="e">
        <f t="shared" si="2041"/>
        <v>#N/A</v>
      </c>
      <c r="M42641" t="e">
        <f t="shared" si="2043"/>
        <v>#N/A</v>
      </c>
    </row>
    <row r="42642" spans="10:13" x14ac:dyDescent="0.35">
      <c r="J42642" t="e">
        <f>wOBA+VLOOKUP(D42642,order[],2,FALSE)+VLOOKUP(IF(F42642&gt;7,8,IF(F42642=0,1,F42642)),pitches[],2,FALSE)+VLOOKUP(IF(E42642&gt;2,3,E42642),smatchups[],2,FALSE)</f>
        <v>#N/A</v>
      </c>
      <c r="K42642" t="e">
        <f t="shared" si="2042"/>
        <v>#N/A</v>
      </c>
      <c r="L42642" t="e">
        <f t="shared" si="2041"/>
        <v>#N/A</v>
      </c>
      <c r="M42642" t="e">
        <f t="shared" si="2043"/>
        <v>#N/A</v>
      </c>
    </row>
    <row r="42643" spans="10:13" x14ac:dyDescent="0.35">
      <c r="J42643" t="e">
        <f>wOBA+VLOOKUP(D42643,order[],2,FALSE)+VLOOKUP(IF(F42643&gt;7,8,IF(F42643=0,1,F42643)),pitches[],2,FALSE)+VLOOKUP(IF(E42643&gt;2,3,E42643),smatchups[],2,FALSE)</f>
        <v>#N/A</v>
      </c>
      <c r="K42643" t="e">
        <f t="shared" si="2042"/>
        <v>#N/A</v>
      </c>
      <c r="L42643" t="e">
        <f t="shared" si="2041"/>
        <v>#N/A</v>
      </c>
      <c r="M42643" t="e">
        <f t="shared" si="2043"/>
        <v>#N/A</v>
      </c>
    </row>
    <row r="42644" spans="10:13" x14ac:dyDescent="0.35">
      <c r="J42644" t="e">
        <f>wOBA+VLOOKUP(D42644,order[],2,FALSE)+VLOOKUP(IF(F42644&gt;7,8,IF(F42644=0,1,F42644)),pitches[],2,FALSE)+VLOOKUP(IF(E42644&gt;2,3,E42644),smatchups[],2,FALSE)</f>
        <v>#N/A</v>
      </c>
      <c r="K42644" t="e">
        <f t="shared" si="2042"/>
        <v>#N/A</v>
      </c>
      <c r="L42644" t="e">
        <f t="shared" si="2041"/>
        <v>#N/A</v>
      </c>
      <c r="M42644" t="e">
        <f t="shared" si="2043"/>
        <v>#N/A</v>
      </c>
    </row>
    <row r="42645" spans="10:13" x14ac:dyDescent="0.35">
      <c r="J42645" t="e">
        <f>wOBA+VLOOKUP(D42645,order[],2,FALSE)+VLOOKUP(IF(F42645&gt;7,8,IF(F42645=0,1,F42645)),pitches[],2,FALSE)+VLOOKUP(IF(E42645&gt;2,3,E42645),smatchups[],2,FALSE)</f>
        <v>#N/A</v>
      </c>
      <c r="K42645" t="e">
        <f t="shared" si="2042"/>
        <v>#N/A</v>
      </c>
      <c r="L42645" t="e">
        <f t="shared" si="2041"/>
        <v>#N/A</v>
      </c>
      <c r="M42645" t="e">
        <f t="shared" si="2043"/>
        <v>#N/A</v>
      </c>
    </row>
    <row r="42646" spans="10:13" x14ac:dyDescent="0.35">
      <c r="J42646" t="e">
        <f>wOBA+VLOOKUP(D42646,order[],2,FALSE)+VLOOKUP(IF(F42646&gt;7,8,IF(F42646=0,1,F42646)),pitches[],2,FALSE)+VLOOKUP(IF(E42646&gt;2,3,E42646),smatchups[],2,FALSE)</f>
        <v>#N/A</v>
      </c>
      <c r="K42646" t="e">
        <f t="shared" si="2042"/>
        <v>#N/A</v>
      </c>
      <c r="L42646" t="e">
        <f t="shared" si="2041"/>
        <v>#N/A</v>
      </c>
      <c r="M42646" t="e">
        <f t="shared" si="2043"/>
        <v>#N/A</v>
      </c>
    </row>
    <row r="42647" spans="10:13" x14ac:dyDescent="0.35">
      <c r="J42647" t="e">
        <f>wOBA+VLOOKUP(D42647,order[],2,FALSE)+VLOOKUP(IF(F42647&gt;7,8,IF(F42647=0,1,F42647)),pitches[],2,FALSE)+VLOOKUP(IF(E42647&gt;2,3,E42647),smatchups[],2,FALSE)</f>
        <v>#N/A</v>
      </c>
      <c r="K42647" t="e">
        <f t="shared" si="2042"/>
        <v>#N/A</v>
      </c>
      <c r="L42647" t="e">
        <f t="shared" si="2041"/>
        <v>#N/A</v>
      </c>
      <c r="M42647" t="e">
        <f t="shared" si="2043"/>
        <v>#N/A</v>
      </c>
    </row>
    <row r="42648" spans="10:13" x14ac:dyDescent="0.35">
      <c r="J42648" t="e">
        <f>wOBA+VLOOKUP(D42648,order[],2,FALSE)+VLOOKUP(IF(F42648&gt;7,8,IF(F42648=0,1,F42648)),pitches[],2,FALSE)+VLOOKUP(IF(E42648&gt;2,3,E42648),smatchups[],2,FALSE)</f>
        <v>#N/A</v>
      </c>
      <c r="K42648" t="e">
        <f t="shared" si="2042"/>
        <v>#N/A</v>
      </c>
      <c r="L42648" t="e">
        <f t="shared" si="2041"/>
        <v>#N/A</v>
      </c>
      <c r="M42648" t="e">
        <f t="shared" si="2043"/>
        <v>#N/A</v>
      </c>
    </row>
    <row r="42649" spans="10:13" x14ac:dyDescent="0.35">
      <c r="J42649" t="e">
        <f>wOBA+VLOOKUP(D42649,order[],2,FALSE)+VLOOKUP(IF(F42649&gt;7,8,IF(F42649=0,1,F42649)),pitches[],2,FALSE)+VLOOKUP(IF(E42649&gt;2,3,E42649),smatchups[],2,FALSE)</f>
        <v>#N/A</v>
      </c>
      <c r="K42649" t="e">
        <f t="shared" si="2042"/>
        <v>#N/A</v>
      </c>
      <c r="L42649" t="e">
        <f t="shared" si="2041"/>
        <v>#N/A</v>
      </c>
      <c r="M42649" t="e">
        <f t="shared" si="2043"/>
        <v>#N/A</v>
      </c>
    </row>
    <row r="42650" spans="10:13" x14ac:dyDescent="0.35">
      <c r="J42650" t="e">
        <f>wOBA+VLOOKUP(D42650,order[],2,FALSE)+VLOOKUP(IF(F42650&gt;7,8,IF(F42650=0,1,F42650)),pitches[],2,FALSE)+VLOOKUP(IF(E42650&gt;2,3,E42650),smatchups[],2,FALSE)</f>
        <v>#N/A</v>
      </c>
      <c r="K42650" t="e">
        <f t="shared" si="2042"/>
        <v>#N/A</v>
      </c>
      <c r="L42650" t="e">
        <f t="shared" si="2041"/>
        <v>#N/A</v>
      </c>
      <c r="M42650" t="e">
        <f t="shared" si="2043"/>
        <v>#N/A</v>
      </c>
    </row>
    <row r="42651" spans="10:13" x14ac:dyDescent="0.35">
      <c r="J42651" t="e">
        <f>wOBA+VLOOKUP(D42651,order[],2,FALSE)+VLOOKUP(IF(F42651&gt;7,8,IF(F42651=0,1,F42651)),pitches[],2,FALSE)+VLOOKUP(IF(E42651&gt;2,3,E42651),smatchups[],2,FALSE)</f>
        <v>#N/A</v>
      </c>
      <c r="K42651" t="e">
        <f t="shared" si="2042"/>
        <v>#N/A</v>
      </c>
      <c r="L42651" t="e">
        <f t="shared" si="2041"/>
        <v>#N/A</v>
      </c>
      <c r="M42651" t="e">
        <f t="shared" si="2043"/>
        <v>#N/A</v>
      </c>
    </row>
    <row r="42652" spans="10:13" x14ac:dyDescent="0.35">
      <c r="J42652" t="e">
        <f>wOBA+VLOOKUP(D42652,order[],2,FALSE)+VLOOKUP(IF(F42652&gt;7,8,IF(F42652=0,1,F42652)),pitches[],2,FALSE)+VLOOKUP(IF(E42652&gt;2,3,E42652),smatchups[],2,FALSE)</f>
        <v>#N/A</v>
      </c>
      <c r="K42652" t="e">
        <f t="shared" si="2042"/>
        <v>#N/A</v>
      </c>
      <c r="L42652" t="e">
        <f t="shared" si="2041"/>
        <v>#N/A</v>
      </c>
      <c r="M42652" t="e">
        <f t="shared" si="2043"/>
        <v>#N/A</v>
      </c>
    </row>
    <row r="42653" spans="10:13" x14ac:dyDescent="0.35">
      <c r="J42653" t="e">
        <f>wOBA+VLOOKUP(D42653,order[],2,FALSE)+VLOOKUP(IF(F42653&gt;7,8,IF(F42653=0,1,F42653)),pitches[],2,FALSE)+VLOOKUP(IF(E42653&gt;2,3,E42653),smatchups[],2,FALSE)</f>
        <v>#N/A</v>
      </c>
      <c r="K42653" t="e">
        <f t="shared" si="2042"/>
        <v>#N/A</v>
      </c>
      <c r="L42653" t="e">
        <f t="shared" si="2041"/>
        <v>#N/A</v>
      </c>
      <c r="M42653" t="e">
        <f t="shared" si="2043"/>
        <v>#N/A</v>
      </c>
    </row>
    <row r="42654" spans="10:13" x14ac:dyDescent="0.35">
      <c r="J42654" t="e">
        <f>wOBA+VLOOKUP(D42654,order[],2,FALSE)+VLOOKUP(IF(F42654&gt;7,8,IF(F42654=0,1,F42654)),pitches[],2,FALSE)+VLOOKUP(IF(E42654&gt;2,3,E42654),smatchups[],2,FALSE)</f>
        <v>#N/A</v>
      </c>
      <c r="K42654" t="e">
        <f t="shared" si="2042"/>
        <v>#N/A</v>
      </c>
      <c r="L42654" t="e">
        <f t="shared" si="2041"/>
        <v>#N/A</v>
      </c>
      <c r="M42654" t="e">
        <f t="shared" si="2043"/>
        <v>#N/A</v>
      </c>
    </row>
    <row r="42655" spans="10:13" x14ac:dyDescent="0.35">
      <c r="J42655" t="e">
        <f>wOBA+VLOOKUP(D42655,order[],2,FALSE)+VLOOKUP(IF(F42655&gt;7,8,IF(F42655=0,1,F42655)),pitches[],2,FALSE)+VLOOKUP(IF(E42655&gt;2,3,E42655),smatchups[],2,FALSE)</f>
        <v>#N/A</v>
      </c>
      <c r="K42655" t="e">
        <f t="shared" si="2042"/>
        <v>#N/A</v>
      </c>
      <c r="L42655" t="e">
        <f t="shared" si="2041"/>
        <v>#N/A</v>
      </c>
      <c r="M42655" t="e">
        <f t="shared" si="2043"/>
        <v>#N/A</v>
      </c>
    </row>
    <row r="42656" spans="10:13" x14ac:dyDescent="0.35">
      <c r="J42656" t="e">
        <f>wOBA+VLOOKUP(D42656,order[],2,FALSE)+VLOOKUP(IF(F42656&gt;7,8,IF(F42656=0,1,F42656)),pitches[],2,FALSE)+VLOOKUP(IF(E42656&gt;2,3,E42656),smatchups[],2,FALSE)</f>
        <v>#N/A</v>
      </c>
      <c r="K42656" t="e">
        <f t="shared" si="2042"/>
        <v>#N/A</v>
      </c>
      <c r="L42656" t="e">
        <f t="shared" si="2041"/>
        <v>#N/A</v>
      </c>
      <c r="M42656" t="e">
        <f t="shared" si="2043"/>
        <v>#N/A</v>
      </c>
    </row>
    <row r="42657" spans="10:13" x14ac:dyDescent="0.35">
      <c r="J42657" t="e">
        <f>wOBA+VLOOKUP(D42657,order[],2,FALSE)+VLOOKUP(IF(F42657&gt;7,8,IF(F42657=0,1,F42657)),pitches[],2,FALSE)+VLOOKUP(IF(E42657&gt;2,3,E42657),smatchups[],2,FALSE)</f>
        <v>#N/A</v>
      </c>
      <c r="K42657" t="e">
        <f t="shared" si="2042"/>
        <v>#N/A</v>
      </c>
      <c r="L42657" t="e">
        <f t="shared" si="2041"/>
        <v>#N/A</v>
      </c>
      <c r="M42657" t="e">
        <f t="shared" si="2043"/>
        <v>#N/A</v>
      </c>
    </row>
    <row r="42658" spans="10:13" x14ac:dyDescent="0.35">
      <c r="J42658" t="e">
        <f>wOBA+VLOOKUP(D42658,order[],2,FALSE)+VLOOKUP(IF(F42658&gt;7,8,IF(F42658=0,1,F42658)),pitches[],2,FALSE)+VLOOKUP(IF(E42658&gt;2,3,E42658),smatchups[],2,FALSE)</f>
        <v>#N/A</v>
      </c>
      <c r="K42658" t="e">
        <f t="shared" si="2042"/>
        <v>#N/A</v>
      </c>
      <c r="L42658" t="e">
        <f t="shared" si="2041"/>
        <v>#N/A</v>
      </c>
      <c r="M42658" t="e">
        <f t="shared" si="2043"/>
        <v>#N/A</v>
      </c>
    </row>
    <row r="42659" spans="10:13" x14ac:dyDescent="0.35">
      <c r="J42659" t="e">
        <f>wOBA+VLOOKUP(D42659,order[],2,FALSE)+VLOOKUP(IF(F42659&gt;7,8,IF(F42659=0,1,F42659)),pitches[],2,FALSE)+VLOOKUP(IF(E42659&gt;2,3,E42659),smatchups[],2,FALSE)</f>
        <v>#N/A</v>
      </c>
      <c r="K42659" t="e">
        <f t="shared" si="2042"/>
        <v>#N/A</v>
      </c>
      <c r="L42659" t="e">
        <f t="shared" si="2041"/>
        <v>#N/A</v>
      </c>
      <c r="M42659" t="e">
        <f t="shared" si="2043"/>
        <v>#N/A</v>
      </c>
    </row>
    <row r="42660" spans="10:13" x14ac:dyDescent="0.35">
      <c r="J42660" t="e">
        <f>wOBA+VLOOKUP(D42660,order[],2,FALSE)+VLOOKUP(IF(F42660&gt;7,8,IF(F42660=0,1,F42660)),pitches[],2,FALSE)+VLOOKUP(IF(E42660&gt;2,3,E42660),smatchups[],2,FALSE)</f>
        <v>#N/A</v>
      </c>
      <c r="K42660" t="e">
        <f t="shared" si="2042"/>
        <v>#N/A</v>
      </c>
      <c r="L42660" t="e">
        <f t="shared" si="2041"/>
        <v>#N/A</v>
      </c>
      <c r="M42660" t="e">
        <f t="shared" si="2043"/>
        <v>#N/A</v>
      </c>
    </row>
    <row r="42661" spans="10:13" x14ac:dyDescent="0.35">
      <c r="J42661" t="e">
        <f>wOBA+VLOOKUP(D42661,order[],2,FALSE)+VLOOKUP(IF(F42661&gt;7,8,IF(F42661=0,1,F42661)),pitches[],2,FALSE)+VLOOKUP(IF(E42661&gt;2,3,E42661),smatchups[],2,FALSE)</f>
        <v>#N/A</v>
      </c>
      <c r="K42661" t="e">
        <f t="shared" si="2042"/>
        <v>#N/A</v>
      </c>
      <c r="L42661" t="e">
        <f t="shared" si="2041"/>
        <v>#N/A</v>
      </c>
      <c r="M42661" t="e">
        <f t="shared" si="2043"/>
        <v>#N/A</v>
      </c>
    </row>
    <row r="42662" spans="10:13" x14ac:dyDescent="0.35">
      <c r="J42662" t="e">
        <f>wOBA+VLOOKUP(D42662,order[],2,FALSE)+VLOOKUP(IF(F42662&gt;7,8,IF(F42662=0,1,F42662)),pitches[],2,FALSE)+VLOOKUP(IF(E42662&gt;2,3,E42662),smatchups[],2,FALSE)</f>
        <v>#N/A</v>
      </c>
      <c r="K42662" t="e">
        <f t="shared" si="2042"/>
        <v>#N/A</v>
      </c>
      <c r="L42662" t="e">
        <f t="shared" si="2041"/>
        <v>#N/A</v>
      </c>
      <c r="M42662" t="e">
        <f t="shared" si="2043"/>
        <v>#N/A</v>
      </c>
    </row>
    <row r="42663" spans="10:13" x14ac:dyDescent="0.35">
      <c r="J42663" t="e">
        <f>wOBA+VLOOKUP(D42663,order[],2,FALSE)+VLOOKUP(IF(F42663&gt;7,8,IF(F42663=0,1,F42663)),pitches[],2,FALSE)+VLOOKUP(IF(E42663&gt;2,3,E42663),smatchups[],2,FALSE)</f>
        <v>#N/A</v>
      </c>
      <c r="K42663" t="e">
        <f t="shared" si="2042"/>
        <v>#N/A</v>
      </c>
      <c r="L42663" t="e">
        <f t="shared" si="2041"/>
        <v>#N/A</v>
      </c>
      <c r="M42663" t="e">
        <f t="shared" si="2043"/>
        <v>#N/A</v>
      </c>
    </row>
    <row r="42664" spans="10:13" x14ac:dyDescent="0.35">
      <c r="J42664" t="e">
        <f>wOBA+VLOOKUP(D42664,order[],2,FALSE)+VLOOKUP(IF(F42664&gt;7,8,IF(F42664=0,1,F42664)),pitches[],2,FALSE)+VLOOKUP(IF(E42664&gt;2,3,E42664),smatchups[],2,FALSE)</f>
        <v>#N/A</v>
      </c>
      <c r="K42664" t="e">
        <f t="shared" si="2042"/>
        <v>#N/A</v>
      </c>
      <c r="L42664" t="e">
        <f t="shared" si="2041"/>
        <v>#N/A</v>
      </c>
      <c r="M42664" t="e">
        <f t="shared" si="2043"/>
        <v>#N/A</v>
      </c>
    </row>
    <row r="42665" spans="10:13" x14ac:dyDescent="0.35">
      <c r="J42665" t="e">
        <f>wOBA+VLOOKUP(D42665,order[],2,FALSE)+VLOOKUP(IF(F42665&gt;7,8,IF(F42665=0,1,F42665)),pitches[],2,FALSE)+VLOOKUP(IF(E42665&gt;2,3,E42665),smatchups[],2,FALSE)</f>
        <v>#N/A</v>
      </c>
      <c r="K42665" t="e">
        <f t="shared" si="2042"/>
        <v>#N/A</v>
      </c>
      <c r="L42665" t="e">
        <f t="shared" si="2041"/>
        <v>#N/A</v>
      </c>
      <c r="M42665" t="e">
        <f t="shared" si="2043"/>
        <v>#N/A</v>
      </c>
    </row>
    <row r="42666" spans="10:13" x14ac:dyDescent="0.35">
      <c r="J42666" t="e">
        <f>wOBA+VLOOKUP(D42666,order[],2,FALSE)+VLOOKUP(IF(F42666&gt;7,8,IF(F42666=0,1,F42666)),pitches[],2,FALSE)+VLOOKUP(IF(E42666&gt;2,3,E42666),smatchups[],2,FALSE)</f>
        <v>#N/A</v>
      </c>
      <c r="K42666" t="e">
        <f t="shared" si="2042"/>
        <v>#N/A</v>
      </c>
      <c r="L42666" t="e">
        <f t="shared" si="2041"/>
        <v>#N/A</v>
      </c>
      <c r="M42666" t="e">
        <f t="shared" si="2043"/>
        <v>#N/A</v>
      </c>
    </row>
    <row r="42667" spans="10:13" x14ac:dyDescent="0.35">
      <c r="J42667" t="e">
        <f>wOBA+VLOOKUP(D42667,order[],2,FALSE)+VLOOKUP(IF(F42667&gt;7,8,IF(F42667=0,1,F42667)),pitches[],2,FALSE)+VLOOKUP(IF(E42667&gt;2,3,E42667),smatchups[],2,FALSE)</f>
        <v>#N/A</v>
      </c>
      <c r="K42667" t="e">
        <f t="shared" si="2042"/>
        <v>#N/A</v>
      </c>
      <c r="L42667" t="e">
        <f t="shared" si="2041"/>
        <v>#N/A</v>
      </c>
      <c r="M42667" t="e">
        <f t="shared" si="2043"/>
        <v>#N/A</v>
      </c>
    </row>
    <row r="42668" spans="10:13" x14ac:dyDescent="0.35">
      <c r="J42668" t="e">
        <f>wOBA+VLOOKUP(D42668,order[],2,FALSE)+VLOOKUP(IF(F42668&gt;7,8,IF(F42668=0,1,F42668)),pitches[],2,FALSE)+VLOOKUP(IF(E42668&gt;2,3,E42668),smatchups[],2,FALSE)</f>
        <v>#N/A</v>
      </c>
      <c r="K42668" t="e">
        <f t="shared" si="2042"/>
        <v>#N/A</v>
      </c>
      <c r="L42668" t="e">
        <f t="shared" si="2041"/>
        <v>#N/A</v>
      </c>
      <c r="M42668" t="e">
        <f t="shared" si="2043"/>
        <v>#N/A</v>
      </c>
    </row>
    <row r="42669" spans="10:13" x14ac:dyDescent="0.35">
      <c r="J42669" t="e">
        <f>wOBA+VLOOKUP(D42669,order[],2,FALSE)+VLOOKUP(IF(F42669&gt;7,8,IF(F42669=0,1,F42669)),pitches[],2,FALSE)+VLOOKUP(IF(E42669&gt;2,3,E42669),smatchups[],2,FALSE)</f>
        <v>#N/A</v>
      </c>
      <c r="K42669" t="e">
        <f t="shared" si="2042"/>
        <v>#N/A</v>
      </c>
      <c r="L42669" t="e">
        <f t="shared" si="2041"/>
        <v>#N/A</v>
      </c>
      <c r="M42669" t="e">
        <f t="shared" si="2043"/>
        <v>#N/A</v>
      </c>
    </row>
    <row r="42670" spans="10:13" x14ac:dyDescent="0.35">
      <c r="J42670" t="e">
        <f>wOBA+VLOOKUP(D42670,order[],2,FALSE)+VLOOKUP(IF(F42670&gt;7,8,IF(F42670=0,1,F42670)),pitches[],2,FALSE)+VLOOKUP(IF(E42670&gt;2,3,E42670),smatchups[],2,FALSE)</f>
        <v>#N/A</v>
      </c>
      <c r="K42670" t="e">
        <f t="shared" si="2042"/>
        <v>#N/A</v>
      </c>
      <c r="L42670" t="e">
        <f t="shared" si="2041"/>
        <v>#N/A</v>
      </c>
      <c r="M42670" t="e">
        <f t="shared" si="2043"/>
        <v>#N/A</v>
      </c>
    </row>
    <row r="42671" spans="10:13" x14ac:dyDescent="0.35">
      <c r="J42671" t="e">
        <f>wOBA+VLOOKUP(D42671,order[],2,FALSE)+VLOOKUP(IF(F42671&gt;7,8,IF(F42671=0,1,F42671)),pitches[],2,FALSE)+VLOOKUP(IF(E42671&gt;2,3,E42671),smatchups[],2,FALSE)</f>
        <v>#N/A</v>
      </c>
      <c r="K42671" t="e">
        <f t="shared" si="2042"/>
        <v>#N/A</v>
      </c>
      <c r="L42671" t="e">
        <f t="shared" si="2041"/>
        <v>#N/A</v>
      </c>
      <c r="M42671" t="e">
        <f t="shared" si="2043"/>
        <v>#N/A</v>
      </c>
    </row>
    <row r="42672" spans="10:13" x14ac:dyDescent="0.35">
      <c r="J42672" t="e">
        <f>wOBA+VLOOKUP(D42672,order[],2,FALSE)+VLOOKUP(IF(F42672&gt;7,8,IF(F42672=0,1,F42672)),pitches[],2,FALSE)+VLOOKUP(IF(E42672&gt;2,3,E42672),smatchups[],2,FALSE)</f>
        <v>#N/A</v>
      </c>
      <c r="K42672" t="e">
        <f t="shared" si="2042"/>
        <v>#N/A</v>
      </c>
      <c r="L42672" t="e">
        <f t="shared" si="2041"/>
        <v>#N/A</v>
      </c>
      <c r="M42672" t="e">
        <f t="shared" si="2043"/>
        <v>#N/A</v>
      </c>
    </row>
    <row r="42673" spans="10:13" x14ac:dyDescent="0.35">
      <c r="J42673" t="e">
        <f>wOBA+VLOOKUP(D42673,order[],2,FALSE)+VLOOKUP(IF(F42673&gt;7,8,IF(F42673=0,1,F42673)),pitches[],2,FALSE)+VLOOKUP(IF(E42673&gt;2,3,E42673),smatchups[],2,FALSE)</f>
        <v>#N/A</v>
      </c>
      <c r="K42673" t="e">
        <f t="shared" si="2042"/>
        <v>#N/A</v>
      </c>
      <c r="L42673" t="e">
        <f t="shared" si="2041"/>
        <v>#N/A</v>
      </c>
      <c r="M42673" t="e">
        <f t="shared" si="2043"/>
        <v>#N/A</v>
      </c>
    </row>
    <row r="42674" spans="10:13" x14ac:dyDescent="0.35">
      <c r="J42674" t="e">
        <f>wOBA+VLOOKUP(D42674,order[],2,FALSE)+VLOOKUP(IF(F42674&gt;7,8,IF(F42674=0,1,F42674)),pitches[],2,FALSE)+VLOOKUP(IF(E42674&gt;2,3,E42674),smatchups[],2,FALSE)</f>
        <v>#N/A</v>
      </c>
      <c r="K42674" t="e">
        <f t="shared" si="2042"/>
        <v>#N/A</v>
      </c>
      <c r="L42674" t="e">
        <f t="shared" si="2041"/>
        <v>#N/A</v>
      </c>
      <c r="M42674" t="e">
        <f t="shared" si="2043"/>
        <v>#N/A</v>
      </c>
    </row>
    <row r="42675" spans="10:13" x14ac:dyDescent="0.35">
      <c r="J42675" t="e">
        <f>wOBA+VLOOKUP(D42675,order[],2,FALSE)+VLOOKUP(IF(F42675&gt;7,8,IF(F42675=0,1,F42675)),pitches[],2,FALSE)+VLOOKUP(IF(E42675&gt;2,3,E42675),smatchups[],2,FALSE)</f>
        <v>#N/A</v>
      </c>
      <c r="K42675" t="e">
        <f t="shared" si="2042"/>
        <v>#N/A</v>
      </c>
      <c r="L42675" t="e">
        <f t="shared" si="2041"/>
        <v>#N/A</v>
      </c>
      <c r="M42675" t="e">
        <f t="shared" si="2043"/>
        <v>#N/A</v>
      </c>
    </row>
    <row r="42676" spans="10:13" x14ac:dyDescent="0.35">
      <c r="J42676" t="e">
        <f>wOBA+VLOOKUP(D42676,order[],2,FALSE)+VLOOKUP(IF(F42676&gt;7,8,IF(F42676=0,1,F42676)),pitches[],2,FALSE)+VLOOKUP(IF(E42676&gt;2,3,E42676),smatchups[],2,FALSE)</f>
        <v>#N/A</v>
      </c>
      <c r="K42676" t="e">
        <f t="shared" si="2042"/>
        <v>#N/A</v>
      </c>
      <c r="L42676" t="e">
        <f t="shared" si="2041"/>
        <v>#N/A</v>
      </c>
      <c r="M42676" t="e">
        <f t="shared" si="2043"/>
        <v>#N/A</v>
      </c>
    </row>
    <row r="42677" spans="10:13" x14ac:dyDescent="0.35">
      <c r="J42677" t="e">
        <f>wOBA+VLOOKUP(D42677,order[],2,FALSE)+VLOOKUP(IF(F42677&gt;7,8,IF(F42677=0,1,F42677)),pitches[],2,FALSE)+VLOOKUP(IF(E42677&gt;2,3,E42677),smatchups[],2,FALSE)</f>
        <v>#N/A</v>
      </c>
      <c r="K42677" t="e">
        <f t="shared" si="2042"/>
        <v>#N/A</v>
      </c>
      <c r="L42677" t="e">
        <f t="shared" si="2041"/>
        <v>#N/A</v>
      </c>
      <c r="M42677" t="e">
        <f t="shared" si="2043"/>
        <v>#N/A</v>
      </c>
    </row>
    <row r="42678" spans="10:13" x14ac:dyDescent="0.35">
      <c r="J42678" t="e">
        <f>wOBA+VLOOKUP(D42678,order[],2,FALSE)+VLOOKUP(IF(F42678&gt;7,8,IF(F42678=0,1,F42678)),pitches[],2,FALSE)+VLOOKUP(IF(E42678&gt;2,3,E42678),smatchups[],2,FALSE)</f>
        <v>#N/A</v>
      </c>
      <c r="K42678" t="e">
        <f t="shared" si="2042"/>
        <v>#N/A</v>
      </c>
      <c r="L42678" t="e">
        <f t="shared" si="2041"/>
        <v>#N/A</v>
      </c>
      <c r="M42678" t="e">
        <f t="shared" si="2043"/>
        <v>#N/A</v>
      </c>
    </row>
    <row r="42679" spans="10:13" x14ac:dyDescent="0.35">
      <c r="J42679" t="e">
        <f>wOBA+VLOOKUP(D42679,order[],2,FALSE)+VLOOKUP(IF(F42679&gt;7,8,IF(F42679=0,1,F42679)),pitches[],2,FALSE)+VLOOKUP(IF(E42679&gt;2,3,E42679),smatchups[],2,FALSE)</f>
        <v>#N/A</v>
      </c>
      <c r="K42679" t="e">
        <f t="shared" si="2042"/>
        <v>#N/A</v>
      </c>
      <c r="L42679" t="e">
        <f t="shared" si="2041"/>
        <v>#N/A</v>
      </c>
      <c r="M42679" t="e">
        <f t="shared" si="2043"/>
        <v>#N/A</v>
      </c>
    </row>
    <row r="42680" spans="10:13" x14ac:dyDescent="0.35">
      <c r="J42680" t="e">
        <f>wOBA+VLOOKUP(D42680,order[],2,FALSE)+VLOOKUP(IF(F42680&gt;7,8,IF(F42680=0,1,F42680)),pitches[],2,FALSE)+VLOOKUP(IF(E42680&gt;2,3,E42680),smatchups[],2,FALSE)</f>
        <v>#N/A</v>
      </c>
      <c r="K42680" t="e">
        <f t="shared" si="2042"/>
        <v>#N/A</v>
      </c>
      <c r="L42680" t="e">
        <f t="shared" si="2041"/>
        <v>#N/A</v>
      </c>
      <c r="M42680" t="e">
        <f t="shared" si="2043"/>
        <v>#N/A</v>
      </c>
    </row>
    <row r="42681" spans="10:13" x14ac:dyDescent="0.35">
      <c r="J42681" t="e">
        <f>wOBA+VLOOKUP(D42681,order[],2,FALSE)+VLOOKUP(IF(F42681&gt;7,8,IF(F42681=0,1,F42681)),pitches[],2,FALSE)+VLOOKUP(IF(E42681&gt;2,3,E42681),smatchups[],2,FALSE)</f>
        <v>#N/A</v>
      </c>
      <c r="K42681" t="e">
        <f t="shared" si="2042"/>
        <v>#N/A</v>
      </c>
      <c r="L42681" t="e">
        <f t="shared" si="2041"/>
        <v>#N/A</v>
      </c>
      <c r="M42681" t="e">
        <f t="shared" si="2043"/>
        <v>#N/A</v>
      </c>
    </row>
    <row r="42682" spans="10:13" x14ac:dyDescent="0.35">
      <c r="J42682" t="e">
        <f>wOBA+VLOOKUP(D42682,order[],2,FALSE)+VLOOKUP(IF(F42682&gt;7,8,IF(F42682=0,1,F42682)),pitches[],2,FALSE)+VLOOKUP(IF(E42682&gt;2,3,E42682),smatchups[],2,FALSE)</f>
        <v>#N/A</v>
      </c>
      <c r="K42682" t="e">
        <f t="shared" si="2042"/>
        <v>#N/A</v>
      </c>
      <c r="L42682" t="e">
        <f t="shared" si="2041"/>
        <v>#N/A</v>
      </c>
      <c r="M42682" t="e">
        <f t="shared" si="2043"/>
        <v>#N/A</v>
      </c>
    </row>
    <row r="42683" spans="10:13" x14ac:dyDescent="0.35">
      <c r="J42683" t="e">
        <f>wOBA+VLOOKUP(D42683,order[],2,FALSE)+VLOOKUP(IF(F42683&gt;7,8,IF(F42683=0,1,F42683)),pitches[],2,FALSE)+VLOOKUP(IF(E42683&gt;2,3,E42683),smatchups[],2,FALSE)</f>
        <v>#N/A</v>
      </c>
      <c r="K42683" t="e">
        <f t="shared" si="2042"/>
        <v>#N/A</v>
      </c>
      <c r="L42683" t="e">
        <f t="shared" si="2041"/>
        <v>#N/A</v>
      </c>
      <c r="M42683" t="e">
        <f t="shared" si="2043"/>
        <v>#N/A</v>
      </c>
    </row>
    <row r="42684" spans="10:13" x14ac:dyDescent="0.35">
      <c r="J42684" t="e">
        <f>wOBA+VLOOKUP(D42684,order[],2,FALSE)+VLOOKUP(IF(F42684&gt;7,8,IF(F42684=0,1,F42684)),pitches[],2,FALSE)+VLOOKUP(IF(E42684&gt;2,3,E42684),smatchups[],2,FALSE)</f>
        <v>#N/A</v>
      </c>
      <c r="K42684" t="e">
        <f t="shared" si="2042"/>
        <v>#N/A</v>
      </c>
      <c r="L42684" t="e">
        <f t="shared" si="2041"/>
        <v>#N/A</v>
      </c>
      <c r="M42684" t="e">
        <f t="shared" si="2043"/>
        <v>#N/A</v>
      </c>
    </row>
    <row r="42685" spans="10:13" x14ac:dyDescent="0.35">
      <c r="J42685" t="e">
        <f>wOBA+VLOOKUP(D42685,order[],2,FALSE)+VLOOKUP(IF(F42685&gt;7,8,IF(F42685=0,1,F42685)),pitches[],2,FALSE)+VLOOKUP(IF(E42685&gt;2,3,E42685),smatchups[],2,FALSE)</f>
        <v>#N/A</v>
      </c>
      <c r="K42685" t="e">
        <f t="shared" si="2042"/>
        <v>#N/A</v>
      </c>
      <c r="L42685" t="e">
        <f t="shared" si="2041"/>
        <v>#N/A</v>
      </c>
      <c r="M42685" t="e">
        <f t="shared" si="2043"/>
        <v>#N/A</v>
      </c>
    </row>
    <row r="42686" spans="10:13" x14ac:dyDescent="0.35">
      <c r="J42686" t="e">
        <f>wOBA+VLOOKUP(D42686,order[],2,FALSE)+VLOOKUP(IF(F42686&gt;7,8,IF(F42686=0,1,F42686)),pitches[],2,FALSE)+VLOOKUP(IF(E42686&gt;2,3,E42686),smatchups[],2,FALSE)</f>
        <v>#N/A</v>
      </c>
      <c r="K42686" t="e">
        <f t="shared" si="2042"/>
        <v>#N/A</v>
      </c>
      <c r="L42686" t="e">
        <f t="shared" si="2041"/>
        <v>#N/A</v>
      </c>
      <c r="M42686" t="e">
        <f t="shared" si="2043"/>
        <v>#N/A</v>
      </c>
    </row>
    <row r="42687" spans="10:13" x14ac:dyDescent="0.35">
      <c r="J42687" t="e">
        <f>wOBA+VLOOKUP(D42687,order[],2,FALSE)+VLOOKUP(IF(F42687&gt;7,8,IF(F42687=0,1,F42687)),pitches[],2,FALSE)+VLOOKUP(IF(E42687&gt;2,3,E42687),smatchups[],2,FALSE)</f>
        <v>#N/A</v>
      </c>
      <c r="K42687" t="e">
        <f t="shared" si="2042"/>
        <v>#N/A</v>
      </c>
      <c r="L42687" t="e">
        <f t="shared" si="2041"/>
        <v>#N/A</v>
      </c>
      <c r="M42687" t="e">
        <f t="shared" si="2043"/>
        <v>#N/A</v>
      </c>
    </row>
    <row r="42688" spans="10:13" x14ac:dyDescent="0.35">
      <c r="J42688" t="e">
        <f>wOBA+VLOOKUP(D42688,order[],2,FALSE)+VLOOKUP(IF(F42688&gt;7,8,IF(F42688=0,1,F42688)),pitches[],2,FALSE)+VLOOKUP(IF(E42688&gt;2,3,E42688),smatchups[],2,FALSE)</f>
        <v>#N/A</v>
      </c>
      <c r="K42688" t="e">
        <f t="shared" si="2042"/>
        <v>#N/A</v>
      </c>
      <c r="L42688" t="e">
        <f t="shared" si="2041"/>
        <v>#N/A</v>
      </c>
      <c r="M42688" t="e">
        <f t="shared" si="2043"/>
        <v>#N/A</v>
      </c>
    </row>
    <row r="42689" spans="10:13" x14ac:dyDescent="0.35">
      <c r="J42689" t="e">
        <f>wOBA+VLOOKUP(D42689,order[],2,FALSE)+VLOOKUP(IF(F42689&gt;7,8,IF(F42689=0,1,F42689)),pitches[],2,FALSE)+VLOOKUP(IF(E42689&gt;2,3,E42689),smatchups[],2,FALSE)</f>
        <v>#N/A</v>
      </c>
      <c r="K42689" t="e">
        <f t="shared" si="2042"/>
        <v>#N/A</v>
      </c>
      <c r="L42689" t="e">
        <f t="shared" si="2041"/>
        <v>#N/A</v>
      </c>
      <c r="M42689" t="e">
        <f t="shared" si="2043"/>
        <v>#N/A</v>
      </c>
    </row>
    <row r="42690" spans="10:13" x14ac:dyDescent="0.35">
      <c r="J42690" t="e">
        <f>wOBA+VLOOKUP(D42690,order[],2,FALSE)+VLOOKUP(IF(F42690&gt;7,8,IF(F42690=0,1,F42690)),pitches[],2,FALSE)+VLOOKUP(IF(E42690&gt;2,3,E42690),smatchups[],2,FALSE)</f>
        <v>#N/A</v>
      </c>
      <c r="K42690" t="e">
        <f t="shared" si="2042"/>
        <v>#N/A</v>
      </c>
      <c r="L42690" t="e">
        <f t="shared" ref="L42690:L42753" si="2044">IF(E42690=0,BF$1+BE$1*F42690,IF(E42690=1,BF$2+BE$2*F42690,IF(E42690=2,BF$3+BE$3*F42690,BF$4+BE$4*F42690)))+J42690</f>
        <v>#N/A</v>
      </c>
      <c r="M42690" t="e">
        <f t="shared" si="2043"/>
        <v>#N/A</v>
      </c>
    </row>
    <row r="42691" spans="10:13" x14ac:dyDescent="0.35">
      <c r="J42691" t="e">
        <f>wOBA+VLOOKUP(D42691,order[],2,FALSE)+VLOOKUP(IF(F42691&gt;7,8,IF(F42691=0,1,F42691)),pitches[],2,FALSE)+VLOOKUP(IF(E42691&gt;2,3,E42691),smatchups[],2,FALSE)</f>
        <v>#N/A</v>
      </c>
      <c r="K42691" t="e">
        <f t="shared" ref="K42691:K42754" si="2045">H42691-J42691</f>
        <v>#N/A</v>
      </c>
      <c r="L42691" t="e">
        <f t="shared" si="2044"/>
        <v>#N/A</v>
      </c>
      <c r="M42691" t="e">
        <f t="shared" ref="M42691:M42754" si="2046">H42691-L42691</f>
        <v>#N/A</v>
      </c>
    </row>
    <row r="42692" spans="10:13" x14ac:dyDescent="0.35">
      <c r="J42692" t="e">
        <f>wOBA+VLOOKUP(D42692,order[],2,FALSE)+VLOOKUP(IF(F42692&gt;7,8,IF(F42692=0,1,F42692)),pitches[],2,FALSE)+VLOOKUP(IF(E42692&gt;2,3,E42692),smatchups[],2,FALSE)</f>
        <v>#N/A</v>
      </c>
      <c r="K42692" t="e">
        <f t="shared" si="2045"/>
        <v>#N/A</v>
      </c>
      <c r="L42692" t="e">
        <f t="shared" si="2044"/>
        <v>#N/A</v>
      </c>
      <c r="M42692" t="e">
        <f t="shared" si="2046"/>
        <v>#N/A</v>
      </c>
    </row>
    <row r="42693" spans="10:13" x14ac:dyDescent="0.35">
      <c r="J42693" t="e">
        <f>wOBA+VLOOKUP(D42693,order[],2,FALSE)+VLOOKUP(IF(F42693&gt;7,8,IF(F42693=0,1,F42693)),pitches[],2,FALSE)+VLOOKUP(IF(E42693&gt;2,3,E42693),smatchups[],2,FALSE)</f>
        <v>#N/A</v>
      </c>
      <c r="K42693" t="e">
        <f t="shared" si="2045"/>
        <v>#N/A</v>
      </c>
      <c r="L42693" t="e">
        <f t="shared" si="2044"/>
        <v>#N/A</v>
      </c>
      <c r="M42693" t="e">
        <f t="shared" si="2046"/>
        <v>#N/A</v>
      </c>
    </row>
    <row r="42694" spans="10:13" x14ac:dyDescent="0.35">
      <c r="J42694" t="e">
        <f>wOBA+VLOOKUP(D42694,order[],2,FALSE)+VLOOKUP(IF(F42694&gt;7,8,IF(F42694=0,1,F42694)),pitches[],2,FALSE)+VLOOKUP(IF(E42694&gt;2,3,E42694),smatchups[],2,FALSE)</f>
        <v>#N/A</v>
      </c>
      <c r="K42694" t="e">
        <f t="shared" si="2045"/>
        <v>#N/A</v>
      </c>
      <c r="L42694" t="e">
        <f t="shared" si="2044"/>
        <v>#N/A</v>
      </c>
      <c r="M42694" t="e">
        <f t="shared" si="2046"/>
        <v>#N/A</v>
      </c>
    </row>
    <row r="42695" spans="10:13" x14ac:dyDescent="0.35">
      <c r="J42695" t="e">
        <f>wOBA+VLOOKUP(D42695,order[],2,FALSE)+VLOOKUP(IF(F42695&gt;7,8,IF(F42695=0,1,F42695)),pitches[],2,FALSE)+VLOOKUP(IF(E42695&gt;2,3,E42695),smatchups[],2,FALSE)</f>
        <v>#N/A</v>
      </c>
      <c r="K42695" t="e">
        <f t="shared" si="2045"/>
        <v>#N/A</v>
      </c>
      <c r="L42695" t="e">
        <f t="shared" si="2044"/>
        <v>#N/A</v>
      </c>
      <c r="M42695" t="e">
        <f t="shared" si="2046"/>
        <v>#N/A</v>
      </c>
    </row>
    <row r="42696" spans="10:13" x14ac:dyDescent="0.35">
      <c r="J42696" t="e">
        <f>wOBA+VLOOKUP(D42696,order[],2,FALSE)+VLOOKUP(IF(F42696&gt;7,8,IF(F42696=0,1,F42696)),pitches[],2,FALSE)+VLOOKUP(IF(E42696&gt;2,3,E42696),smatchups[],2,FALSE)</f>
        <v>#N/A</v>
      </c>
      <c r="K42696" t="e">
        <f t="shared" si="2045"/>
        <v>#N/A</v>
      </c>
      <c r="L42696" t="e">
        <f t="shared" si="2044"/>
        <v>#N/A</v>
      </c>
      <c r="M42696" t="e">
        <f t="shared" si="2046"/>
        <v>#N/A</v>
      </c>
    </row>
    <row r="42697" spans="10:13" x14ac:dyDescent="0.35">
      <c r="J42697" t="e">
        <f>wOBA+VLOOKUP(D42697,order[],2,FALSE)+VLOOKUP(IF(F42697&gt;7,8,IF(F42697=0,1,F42697)),pitches[],2,FALSE)+VLOOKUP(IF(E42697&gt;2,3,E42697),smatchups[],2,FALSE)</f>
        <v>#N/A</v>
      </c>
      <c r="K42697" t="e">
        <f t="shared" si="2045"/>
        <v>#N/A</v>
      </c>
      <c r="L42697" t="e">
        <f t="shared" si="2044"/>
        <v>#N/A</v>
      </c>
      <c r="M42697" t="e">
        <f t="shared" si="2046"/>
        <v>#N/A</v>
      </c>
    </row>
    <row r="42698" spans="10:13" x14ac:dyDescent="0.35">
      <c r="J42698" t="e">
        <f>wOBA+VLOOKUP(D42698,order[],2,FALSE)+VLOOKUP(IF(F42698&gt;7,8,IF(F42698=0,1,F42698)),pitches[],2,FALSE)+VLOOKUP(IF(E42698&gt;2,3,E42698),smatchups[],2,FALSE)</f>
        <v>#N/A</v>
      </c>
      <c r="K42698" t="e">
        <f t="shared" si="2045"/>
        <v>#N/A</v>
      </c>
      <c r="L42698" t="e">
        <f t="shared" si="2044"/>
        <v>#N/A</v>
      </c>
      <c r="M42698" t="e">
        <f t="shared" si="2046"/>
        <v>#N/A</v>
      </c>
    </row>
    <row r="42699" spans="10:13" x14ac:dyDescent="0.35">
      <c r="J42699" t="e">
        <f>wOBA+VLOOKUP(D42699,order[],2,FALSE)+VLOOKUP(IF(F42699&gt;7,8,IF(F42699=0,1,F42699)),pitches[],2,FALSE)+VLOOKUP(IF(E42699&gt;2,3,E42699),smatchups[],2,FALSE)</f>
        <v>#N/A</v>
      </c>
      <c r="K42699" t="e">
        <f t="shared" si="2045"/>
        <v>#N/A</v>
      </c>
      <c r="L42699" t="e">
        <f t="shared" si="2044"/>
        <v>#N/A</v>
      </c>
      <c r="M42699" t="e">
        <f t="shared" si="2046"/>
        <v>#N/A</v>
      </c>
    </row>
    <row r="42700" spans="10:13" x14ac:dyDescent="0.35">
      <c r="J42700" t="e">
        <f>wOBA+VLOOKUP(D42700,order[],2,FALSE)+VLOOKUP(IF(F42700&gt;7,8,IF(F42700=0,1,F42700)),pitches[],2,FALSE)+VLOOKUP(IF(E42700&gt;2,3,E42700),smatchups[],2,FALSE)</f>
        <v>#N/A</v>
      </c>
      <c r="K42700" t="e">
        <f t="shared" si="2045"/>
        <v>#N/A</v>
      </c>
      <c r="L42700" t="e">
        <f t="shared" si="2044"/>
        <v>#N/A</v>
      </c>
      <c r="M42700" t="e">
        <f t="shared" si="2046"/>
        <v>#N/A</v>
      </c>
    </row>
    <row r="42701" spans="10:13" x14ac:dyDescent="0.35">
      <c r="J42701" t="e">
        <f>wOBA+VLOOKUP(D42701,order[],2,FALSE)+VLOOKUP(IF(F42701&gt;7,8,IF(F42701=0,1,F42701)),pitches[],2,FALSE)+VLOOKUP(IF(E42701&gt;2,3,E42701),smatchups[],2,FALSE)</f>
        <v>#N/A</v>
      </c>
      <c r="K42701" t="e">
        <f t="shared" si="2045"/>
        <v>#N/A</v>
      </c>
      <c r="L42701" t="e">
        <f t="shared" si="2044"/>
        <v>#N/A</v>
      </c>
      <c r="M42701" t="e">
        <f t="shared" si="2046"/>
        <v>#N/A</v>
      </c>
    </row>
    <row r="42702" spans="10:13" x14ac:dyDescent="0.35">
      <c r="J42702" t="e">
        <f>wOBA+VLOOKUP(D42702,order[],2,FALSE)+VLOOKUP(IF(F42702&gt;7,8,IF(F42702=0,1,F42702)),pitches[],2,FALSE)+VLOOKUP(IF(E42702&gt;2,3,E42702),smatchups[],2,FALSE)</f>
        <v>#N/A</v>
      </c>
      <c r="K42702" t="e">
        <f t="shared" si="2045"/>
        <v>#N/A</v>
      </c>
      <c r="L42702" t="e">
        <f t="shared" si="2044"/>
        <v>#N/A</v>
      </c>
      <c r="M42702" t="e">
        <f t="shared" si="2046"/>
        <v>#N/A</v>
      </c>
    </row>
    <row r="42703" spans="10:13" x14ac:dyDescent="0.35">
      <c r="J42703" t="e">
        <f>wOBA+VLOOKUP(D42703,order[],2,FALSE)+VLOOKUP(IF(F42703&gt;7,8,IF(F42703=0,1,F42703)),pitches[],2,FALSE)+VLOOKUP(IF(E42703&gt;2,3,E42703),smatchups[],2,FALSE)</f>
        <v>#N/A</v>
      </c>
      <c r="K42703" t="e">
        <f t="shared" si="2045"/>
        <v>#N/A</v>
      </c>
      <c r="L42703" t="e">
        <f t="shared" si="2044"/>
        <v>#N/A</v>
      </c>
      <c r="M42703" t="e">
        <f t="shared" si="2046"/>
        <v>#N/A</v>
      </c>
    </row>
    <row r="42704" spans="10:13" x14ac:dyDescent="0.35">
      <c r="J42704" t="e">
        <f>wOBA+VLOOKUP(D42704,order[],2,FALSE)+VLOOKUP(IF(F42704&gt;7,8,IF(F42704=0,1,F42704)),pitches[],2,FALSE)+VLOOKUP(IF(E42704&gt;2,3,E42704),smatchups[],2,FALSE)</f>
        <v>#N/A</v>
      </c>
      <c r="K42704" t="e">
        <f t="shared" si="2045"/>
        <v>#N/A</v>
      </c>
      <c r="L42704" t="e">
        <f t="shared" si="2044"/>
        <v>#N/A</v>
      </c>
      <c r="M42704" t="e">
        <f t="shared" si="2046"/>
        <v>#N/A</v>
      </c>
    </row>
    <row r="42705" spans="10:13" x14ac:dyDescent="0.35">
      <c r="J42705" t="e">
        <f>wOBA+VLOOKUP(D42705,order[],2,FALSE)+VLOOKUP(IF(F42705&gt;7,8,IF(F42705=0,1,F42705)),pitches[],2,FALSE)+VLOOKUP(IF(E42705&gt;2,3,E42705),smatchups[],2,FALSE)</f>
        <v>#N/A</v>
      </c>
      <c r="K42705" t="e">
        <f t="shared" si="2045"/>
        <v>#N/A</v>
      </c>
      <c r="L42705" t="e">
        <f t="shared" si="2044"/>
        <v>#N/A</v>
      </c>
      <c r="M42705" t="e">
        <f t="shared" si="2046"/>
        <v>#N/A</v>
      </c>
    </row>
    <row r="42706" spans="10:13" x14ac:dyDescent="0.35">
      <c r="J42706" t="e">
        <f>wOBA+VLOOKUP(D42706,order[],2,FALSE)+VLOOKUP(IF(F42706&gt;7,8,IF(F42706=0,1,F42706)),pitches[],2,FALSE)+VLOOKUP(IF(E42706&gt;2,3,E42706),smatchups[],2,FALSE)</f>
        <v>#N/A</v>
      </c>
      <c r="K42706" t="e">
        <f t="shared" si="2045"/>
        <v>#N/A</v>
      </c>
      <c r="L42706" t="e">
        <f t="shared" si="2044"/>
        <v>#N/A</v>
      </c>
      <c r="M42706" t="e">
        <f t="shared" si="2046"/>
        <v>#N/A</v>
      </c>
    </row>
    <row r="42707" spans="10:13" x14ac:dyDescent="0.35">
      <c r="J42707" t="e">
        <f>wOBA+VLOOKUP(D42707,order[],2,FALSE)+VLOOKUP(IF(F42707&gt;7,8,IF(F42707=0,1,F42707)),pitches[],2,FALSE)+VLOOKUP(IF(E42707&gt;2,3,E42707),smatchups[],2,FALSE)</f>
        <v>#N/A</v>
      </c>
      <c r="K42707" t="e">
        <f t="shared" si="2045"/>
        <v>#N/A</v>
      </c>
      <c r="L42707" t="e">
        <f t="shared" si="2044"/>
        <v>#N/A</v>
      </c>
      <c r="M42707" t="e">
        <f t="shared" si="2046"/>
        <v>#N/A</v>
      </c>
    </row>
    <row r="42708" spans="10:13" x14ac:dyDescent="0.35">
      <c r="J42708" t="e">
        <f>wOBA+VLOOKUP(D42708,order[],2,FALSE)+VLOOKUP(IF(F42708&gt;7,8,IF(F42708=0,1,F42708)),pitches[],2,FALSE)+VLOOKUP(IF(E42708&gt;2,3,E42708),smatchups[],2,FALSE)</f>
        <v>#N/A</v>
      </c>
      <c r="K42708" t="e">
        <f t="shared" si="2045"/>
        <v>#N/A</v>
      </c>
      <c r="L42708" t="e">
        <f t="shared" si="2044"/>
        <v>#N/A</v>
      </c>
      <c r="M42708" t="e">
        <f t="shared" si="2046"/>
        <v>#N/A</v>
      </c>
    </row>
    <row r="42709" spans="10:13" x14ac:dyDescent="0.35">
      <c r="J42709" t="e">
        <f>wOBA+VLOOKUP(D42709,order[],2,FALSE)+VLOOKUP(IF(F42709&gt;7,8,IF(F42709=0,1,F42709)),pitches[],2,FALSE)+VLOOKUP(IF(E42709&gt;2,3,E42709),smatchups[],2,FALSE)</f>
        <v>#N/A</v>
      </c>
      <c r="K42709" t="e">
        <f t="shared" si="2045"/>
        <v>#N/A</v>
      </c>
      <c r="L42709" t="e">
        <f t="shared" si="2044"/>
        <v>#N/A</v>
      </c>
      <c r="M42709" t="e">
        <f t="shared" si="2046"/>
        <v>#N/A</v>
      </c>
    </row>
    <row r="42710" spans="10:13" x14ac:dyDescent="0.35">
      <c r="J42710" t="e">
        <f>wOBA+VLOOKUP(D42710,order[],2,FALSE)+VLOOKUP(IF(F42710&gt;7,8,IF(F42710=0,1,F42710)),pitches[],2,FALSE)+VLOOKUP(IF(E42710&gt;2,3,E42710),smatchups[],2,FALSE)</f>
        <v>#N/A</v>
      </c>
      <c r="K42710" t="e">
        <f t="shared" si="2045"/>
        <v>#N/A</v>
      </c>
      <c r="L42710" t="e">
        <f t="shared" si="2044"/>
        <v>#N/A</v>
      </c>
      <c r="M42710" t="e">
        <f t="shared" si="2046"/>
        <v>#N/A</v>
      </c>
    </row>
    <row r="42711" spans="10:13" x14ac:dyDescent="0.35">
      <c r="J42711" t="e">
        <f>wOBA+VLOOKUP(D42711,order[],2,FALSE)+VLOOKUP(IF(F42711&gt;7,8,IF(F42711=0,1,F42711)),pitches[],2,FALSE)+VLOOKUP(IF(E42711&gt;2,3,E42711),smatchups[],2,FALSE)</f>
        <v>#N/A</v>
      </c>
      <c r="K42711" t="e">
        <f t="shared" si="2045"/>
        <v>#N/A</v>
      </c>
      <c r="L42711" t="e">
        <f t="shared" si="2044"/>
        <v>#N/A</v>
      </c>
      <c r="M42711" t="e">
        <f t="shared" si="2046"/>
        <v>#N/A</v>
      </c>
    </row>
    <row r="42712" spans="10:13" x14ac:dyDescent="0.35">
      <c r="J42712" t="e">
        <f>wOBA+VLOOKUP(D42712,order[],2,FALSE)+VLOOKUP(IF(F42712&gt;7,8,IF(F42712=0,1,F42712)),pitches[],2,FALSE)+VLOOKUP(IF(E42712&gt;2,3,E42712),smatchups[],2,FALSE)</f>
        <v>#N/A</v>
      </c>
      <c r="K42712" t="e">
        <f t="shared" si="2045"/>
        <v>#N/A</v>
      </c>
      <c r="L42712" t="e">
        <f t="shared" si="2044"/>
        <v>#N/A</v>
      </c>
      <c r="M42712" t="e">
        <f t="shared" si="2046"/>
        <v>#N/A</v>
      </c>
    </row>
    <row r="42713" spans="10:13" x14ac:dyDescent="0.35">
      <c r="J42713" t="e">
        <f>wOBA+VLOOKUP(D42713,order[],2,FALSE)+VLOOKUP(IF(F42713&gt;7,8,IF(F42713=0,1,F42713)),pitches[],2,FALSE)+VLOOKUP(IF(E42713&gt;2,3,E42713),smatchups[],2,FALSE)</f>
        <v>#N/A</v>
      </c>
      <c r="K42713" t="e">
        <f t="shared" si="2045"/>
        <v>#N/A</v>
      </c>
      <c r="L42713" t="e">
        <f t="shared" si="2044"/>
        <v>#N/A</v>
      </c>
      <c r="M42713" t="e">
        <f t="shared" si="2046"/>
        <v>#N/A</v>
      </c>
    </row>
    <row r="42714" spans="10:13" x14ac:dyDescent="0.35">
      <c r="J42714" t="e">
        <f>wOBA+VLOOKUP(D42714,order[],2,FALSE)+VLOOKUP(IF(F42714&gt;7,8,IF(F42714=0,1,F42714)),pitches[],2,FALSE)+VLOOKUP(IF(E42714&gt;2,3,E42714),smatchups[],2,FALSE)</f>
        <v>#N/A</v>
      </c>
      <c r="K42714" t="e">
        <f t="shared" si="2045"/>
        <v>#N/A</v>
      </c>
      <c r="L42714" t="e">
        <f t="shared" si="2044"/>
        <v>#N/A</v>
      </c>
      <c r="M42714" t="e">
        <f t="shared" si="2046"/>
        <v>#N/A</v>
      </c>
    </row>
    <row r="42715" spans="10:13" x14ac:dyDescent="0.35">
      <c r="J42715" t="e">
        <f>wOBA+VLOOKUP(D42715,order[],2,FALSE)+VLOOKUP(IF(F42715&gt;7,8,IF(F42715=0,1,F42715)),pitches[],2,FALSE)+VLOOKUP(IF(E42715&gt;2,3,E42715),smatchups[],2,FALSE)</f>
        <v>#N/A</v>
      </c>
      <c r="K42715" t="e">
        <f t="shared" si="2045"/>
        <v>#N/A</v>
      </c>
      <c r="L42715" t="e">
        <f t="shared" si="2044"/>
        <v>#N/A</v>
      </c>
      <c r="M42715" t="e">
        <f t="shared" si="2046"/>
        <v>#N/A</v>
      </c>
    </row>
    <row r="42716" spans="10:13" x14ac:dyDescent="0.35">
      <c r="J42716" t="e">
        <f>wOBA+VLOOKUP(D42716,order[],2,FALSE)+VLOOKUP(IF(F42716&gt;7,8,IF(F42716=0,1,F42716)),pitches[],2,FALSE)+VLOOKUP(IF(E42716&gt;2,3,E42716),smatchups[],2,FALSE)</f>
        <v>#N/A</v>
      </c>
      <c r="K42716" t="e">
        <f t="shared" si="2045"/>
        <v>#N/A</v>
      </c>
      <c r="L42716" t="e">
        <f t="shared" si="2044"/>
        <v>#N/A</v>
      </c>
      <c r="M42716" t="e">
        <f t="shared" si="2046"/>
        <v>#N/A</v>
      </c>
    </row>
    <row r="42717" spans="10:13" x14ac:dyDescent="0.35">
      <c r="J42717" t="e">
        <f>wOBA+VLOOKUP(D42717,order[],2,FALSE)+VLOOKUP(IF(F42717&gt;7,8,IF(F42717=0,1,F42717)),pitches[],2,FALSE)+VLOOKUP(IF(E42717&gt;2,3,E42717),smatchups[],2,FALSE)</f>
        <v>#N/A</v>
      </c>
      <c r="K42717" t="e">
        <f t="shared" si="2045"/>
        <v>#N/A</v>
      </c>
      <c r="L42717" t="e">
        <f t="shared" si="2044"/>
        <v>#N/A</v>
      </c>
      <c r="M42717" t="e">
        <f t="shared" si="2046"/>
        <v>#N/A</v>
      </c>
    </row>
    <row r="42718" spans="10:13" x14ac:dyDescent="0.35">
      <c r="J42718" t="e">
        <f>wOBA+VLOOKUP(D42718,order[],2,FALSE)+VLOOKUP(IF(F42718&gt;7,8,IF(F42718=0,1,F42718)),pitches[],2,FALSE)+VLOOKUP(IF(E42718&gt;2,3,E42718),smatchups[],2,FALSE)</f>
        <v>#N/A</v>
      </c>
      <c r="K42718" t="e">
        <f t="shared" si="2045"/>
        <v>#N/A</v>
      </c>
      <c r="L42718" t="e">
        <f t="shared" si="2044"/>
        <v>#N/A</v>
      </c>
      <c r="M42718" t="e">
        <f t="shared" si="2046"/>
        <v>#N/A</v>
      </c>
    </row>
    <row r="42719" spans="10:13" x14ac:dyDescent="0.35">
      <c r="J42719" t="e">
        <f>wOBA+VLOOKUP(D42719,order[],2,FALSE)+VLOOKUP(IF(F42719&gt;7,8,IF(F42719=0,1,F42719)),pitches[],2,FALSE)+VLOOKUP(IF(E42719&gt;2,3,E42719),smatchups[],2,FALSE)</f>
        <v>#N/A</v>
      </c>
      <c r="K42719" t="e">
        <f t="shared" si="2045"/>
        <v>#N/A</v>
      </c>
      <c r="L42719" t="e">
        <f t="shared" si="2044"/>
        <v>#N/A</v>
      </c>
      <c r="M42719" t="e">
        <f t="shared" si="2046"/>
        <v>#N/A</v>
      </c>
    </row>
    <row r="42720" spans="10:13" x14ac:dyDescent="0.35">
      <c r="J42720" t="e">
        <f>wOBA+VLOOKUP(D42720,order[],2,FALSE)+VLOOKUP(IF(F42720&gt;7,8,IF(F42720=0,1,F42720)),pitches[],2,FALSE)+VLOOKUP(IF(E42720&gt;2,3,E42720),smatchups[],2,FALSE)</f>
        <v>#N/A</v>
      </c>
      <c r="K42720" t="e">
        <f t="shared" si="2045"/>
        <v>#N/A</v>
      </c>
      <c r="L42720" t="e">
        <f t="shared" si="2044"/>
        <v>#N/A</v>
      </c>
      <c r="M42720" t="e">
        <f t="shared" si="2046"/>
        <v>#N/A</v>
      </c>
    </row>
    <row r="42721" spans="10:13" x14ac:dyDescent="0.35">
      <c r="J42721" t="e">
        <f>wOBA+VLOOKUP(D42721,order[],2,FALSE)+VLOOKUP(IF(F42721&gt;7,8,IF(F42721=0,1,F42721)),pitches[],2,FALSE)+VLOOKUP(IF(E42721&gt;2,3,E42721),smatchups[],2,FALSE)</f>
        <v>#N/A</v>
      </c>
      <c r="K42721" t="e">
        <f t="shared" si="2045"/>
        <v>#N/A</v>
      </c>
      <c r="L42721" t="e">
        <f t="shared" si="2044"/>
        <v>#N/A</v>
      </c>
      <c r="M42721" t="e">
        <f t="shared" si="2046"/>
        <v>#N/A</v>
      </c>
    </row>
    <row r="42722" spans="10:13" x14ac:dyDescent="0.35">
      <c r="J42722" t="e">
        <f>wOBA+VLOOKUP(D42722,order[],2,FALSE)+VLOOKUP(IF(F42722&gt;7,8,IF(F42722=0,1,F42722)),pitches[],2,FALSE)+VLOOKUP(IF(E42722&gt;2,3,E42722),smatchups[],2,FALSE)</f>
        <v>#N/A</v>
      </c>
      <c r="K42722" t="e">
        <f t="shared" si="2045"/>
        <v>#N/A</v>
      </c>
      <c r="L42722" t="e">
        <f t="shared" si="2044"/>
        <v>#N/A</v>
      </c>
      <c r="M42722" t="e">
        <f t="shared" si="2046"/>
        <v>#N/A</v>
      </c>
    </row>
    <row r="42723" spans="10:13" x14ac:dyDescent="0.35">
      <c r="J42723" t="e">
        <f>wOBA+VLOOKUP(D42723,order[],2,FALSE)+VLOOKUP(IF(F42723&gt;7,8,IF(F42723=0,1,F42723)),pitches[],2,FALSE)+VLOOKUP(IF(E42723&gt;2,3,E42723),smatchups[],2,FALSE)</f>
        <v>#N/A</v>
      </c>
      <c r="K42723" t="e">
        <f t="shared" si="2045"/>
        <v>#N/A</v>
      </c>
      <c r="L42723" t="e">
        <f t="shared" si="2044"/>
        <v>#N/A</v>
      </c>
      <c r="M42723" t="e">
        <f t="shared" si="2046"/>
        <v>#N/A</v>
      </c>
    </row>
    <row r="42724" spans="10:13" x14ac:dyDescent="0.35">
      <c r="J42724" t="e">
        <f>wOBA+VLOOKUP(D42724,order[],2,FALSE)+VLOOKUP(IF(F42724&gt;7,8,IF(F42724=0,1,F42724)),pitches[],2,FALSE)+VLOOKUP(IF(E42724&gt;2,3,E42724),smatchups[],2,FALSE)</f>
        <v>#N/A</v>
      </c>
      <c r="K42724" t="e">
        <f t="shared" si="2045"/>
        <v>#N/A</v>
      </c>
      <c r="L42724" t="e">
        <f t="shared" si="2044"/>
        <v>#N/A</v>
      </c>
      <c r="M42724" t="e">
        <f t="shared" si="2046"/>
        <v>#N/A</v>
      </c>
    </row>
    <row r="42725" spans="10:13" x14ac:dyDescent="0.35">
      <c r="J42725" t="e">
        <f>wOBA+VLOOKUP(D42725,order[],2,FALSE)+VLOOKUP(IF(F42725&gt;7,8,IF(F42725=0,1,F42725)),pitches[],2,FALSE)+VLOOKUP(IF(E42725&gt;2,3,E42725),smatchups[],2,FALSE)</f>
        <v>#N/A</v>
      </c>
      <c r="K42725" t="e">
        <f t="shared" si="2045"/>
        <v>#N/A</v>
      </c>
      <c r="L42725" t="e">
        <f t="shared" si="2044"/>
        <v>#N/A</v>
      </c>
      <c r="M42725" t="e">
        <f t="shared" si="2046"/>
        <v>#N/A</v>
      </c>
    </row>
    <row r="42726" spans="10:13" x14ac:dyDescent="0.35">
      <c r="J42726" t="e">
        <f>wOBA+VLOOKUP(D42726,order[],2,FALSE)+VLOOKUP(IF(F42726&gt;7,8,IF(F42726=0,1,F42726)),pitches[],2,FALSE)+VLOOKUP(IF(E42726&gt;2,3,E42726),smatchups[],2,FALSE)</f>
        <v>#N/A</v>
      </c>
      <c r="K42726" t="e">
        <f t="shared" si="2045"/>
        <v>#N/A</v>
      </c>
      <c r="L42726" t="e">
        <f t="shared" si="2044"/>
        <v>#N/A</v>
      </c>
      <c r="M42726" t="e">
        <f t="shared" si="2046"/>
        <v>#N/A</v>
      </c>
    </row>
    <row r="42727" spans="10:13" x14ac:dyDescent="0.35">
      <c r="J42727" t="e">
        <f>wOBA+VLOOKUP(D42727,order[],2,FALSE)+VLOOKUP(IF(F42727&gt;7,8,IF(F42727=0,1,F42727)),pitches[],2,FALSE)+VLOOKUP(IF(E42727&gt;2,3,E42727),smatchups[],2,FALSE)</f>
        <v>#N/A</v>
      </c>
      <c r="K42727" t="e">
        <f t="shared" si="2045"/>
        <v>#N/A</v>
      </c>
      <c r="L42727" t="e">
        <f t="shared" si="2044"/>
        <v>#N/A</v>
      </c>
      <c r="M42727" t="e">
        <f t="shared" si="2046"/>
        <v>#N/A</v>
      </c>
    </row>
    <row r="42728" spans="10:13" x14ac:dyDescent="0.35">
      <c r="J42728" t="e">
        <f>wOBA+VLOOKUP(D42728,order[],2,FALSE)+VLOOKUP(IF(F42728&gt;7,8,IF(F42728=0,1,F42728)),pitches[],2,FALSE)+VLOOKUP(IF(E42728&gt;2,3,E42728),smatchups[],2,FALSE)</f>
        <v>#N/A</v>
      </c>
      <c r="K42728" t="e">
        <f t="shared" si="2045"/>
        <v>#N/A</v>
      </c>
      <c r="L42728" t="e">
        <f t="shared" si="2044"/>
        <v>#N/A</v>
      </c>
      <c r="M42728" t="e">
        <f t="shared" si="2046"/>
        <v>#N/A</v>
      </c>
    </row>
    <row r="42729" spans="10:13" x14ac:dyDescent="0.35">
      <c r="J42729" t="e">
        <f>wOBA+VLOOKUP(D42729,order[],2,FALSE)+VLOOKUP(IF(F42729&gt;7,8,IF(F42729=0,1,F42729)),pitches[],2,FALSE)+VLOOKUP(IF(E42729&gt;2,3,E42729),smatchups[],2,FALSE)</f>
        <v>#N/A</v>
      </c>
      <c r="K42729" t="e">
        <f t="shared" si="2045"/>
        <v>#N/A</v>
      </c>
      <c r="L42729" t="e">
        <f t="shared" si="2044"/>
        <v>#N/A</v>
      </c>
      <c r="M42729" t="e">
        <f t="shared" si="2046"/>
        <v>#N/A</v>
      </c>
    </row>
    <row r="42730" spans="10:13" x14ac:dyDescent="0.35">
      <c r="J42730" t="e">
        <f>wOBA+VLOOKUP(D42730,order[],2,FALSE)+VLOOKUP(IF(F42730&gt;7,8,IF(F42730=0,1,F42730)),pitches[],2,FALSE)+VLOOKUP(IF(E42730&gt;2,3,E42730),smatchups[],2,FALSE)</f>
        <v>#N/A</v>
      </c>
      <c r="K42730" t="e">
        <f t="shared" si="2045"/>
        <v>#N/A</v>
      </c>
      <c r="L42730" t="e">
        <f t="shared" si="2044"/>
        <v>#N/A</v>
      </c>
      <c r="M42730" t="e">
        <f t="shared" si="2046"/>
        <v>#N/A</v>
      </c>
    </row>
    <row r="42731" spans="10:13" x14ac:dyDescent="0.35">
      <c r="J42731" t="e">
        <f>wOBA+VLOOKUP(D42731,order[],2,FALSE)+VLOOKUP(IF(F42731&gt;7,8,IF(F42731=0,1,F42731)),pitches[],2,FALSE)+VLOOKUP(IF(E42731&gt;2,3,E42731),smatchups[],2,FALSE)</f>
        <v>#N/A</v>
      </c>
      <c r="K42731" t="e">
        <f t="shared" si="2045"/>
        <v>#N/A</v>
      </c>
      <c r="L42731" t="e">
        <f t="shared" si="2044"/>
        <v>#N/A</v>
      </c>
      <c r="M42731" t="e">
        <f t="shared" si="2046"/>
        <v>#N/A</v>
      </c>
    </row>
    <row r="42732" spans="10:13" x14ac:dyDescent="0.35">
      <c r="J42732" t="e">
        <f>wOBA+VLOOKUP(D42732,order[],2,FALSE)+VLOOKUP(IF(F42732&gt;7,8,IF(F42732=0,1,F42732)),pitches[],2,FALSE)+VLOOKUP(IF(E42732&gt;2,3,E42732),smatchups[],2,FALSE)</f>
        <v>#N/A</v>
      </c>
      <c r="K42732" t="e">
        <f t="shared" si="2045"/>
        <v>#N/A</v>
      </c>
      <c r="L42732" t="e">
        <f t="shared" si="2044"/>
        <v>#N/A</v>
      </c>
      <c r="M42732" t="e">
        <f t="shared" si="2046"/>
        <v>#N/A</v>
      </c>
    </row>
    <row r="42733" spans="10:13" x14ac:dyDescent="0.35">
      <c r="J42733" t="e">
        <f>wOBA+VLOOKUP(D42733,order[],2,FALSE)+VLOOKUP(IF(F42733&gt;7,8,IF(F42733=0,1,F42733)),pitches[],2,FALSE)+VLOOKUP(IF(E42733&gt;2,3,E42733),smatchups[],2,FALSE)</f>
        <v>#N/A</v>
      </c>
      <c r="K42733" t="e">
        <f t="shared" si="2045"/>
        <v>#N/A</v>
      </c>
      <c r="L42733" t="e">
        <f t="shared" si="2044"/>
        <v>#N/A</v>
      </c>
      <c r="M42733" t="e">
        <f t="shared" si="2046"/>
        <v>#N/A</v>
      </c>
    </row>
    <row r="42734" spans="10:13" x14ac:dyDescent="0.35">
      <c r="J42734" t="e">
        <f>wOBA+VLOOKUP(D42734,order[],2,FALSE)+VLOOKUP(IF(F42734&gt;7,8,IF(F42734=0,1,F42734)),pitches[],2,FALSE)+VLOOKUP(IF(E42734&gt;2,3,E42734),smatchups[],2,FALSE)</f>
        <v>#N/A</v>
      </c>
      <c r="K42734" t="e">
        <f t="shared" si="2045"/>
        <v>#N/A</v>
      </c>
      <c r="L42734" t="e">
        <f t="shared" si="2044"/>
        <v>#N/A</v>
      </c>
      <c r="M42734" t="e">
        <f t="shared" si="2046"/>
        <v>#N/A</v>
      </c>
    </row>
    <row r="42735" spans="10:13" x14ac:dyDescent="0.35">
      <c r="J42735" t="e">
        <f>wOBA+VLOOKUP(D42735,order[],2,FALSE)+VLOOKUP(IF(F42735&gt;7,8,IF(F42735=0,1,F42735)),pitches[],2,FALSE)+VLOOKUP(IF(E42735&gt;2,3,E42735),smatchups[],2,FALSE)</f>
        <v>#N/A</v>
      </c>
      <c r="K42735" t="e">
        <f t="shared" si="2045"/>
        <v>#N/A</v>
      </c>
      <c r="L42735" t="e">
        <f t="shared" si="2044"/>
        <v>#N/A</v>
      </c>
      <c r="M42735" t="e">
        <f t="shared" si="2046"/>
        <v>#N/A</v>
      </c>
    </row>
    <row r="42736" spans="10:13" x14ac:dyDescent="0.35">
      <c r="J42736" t="e">
        <f>wOBA+VLOOKUP(D42736,order[],2,FALSE)+VLOOKUP(IF(F42736&gt;7,8,IF(F42736=0,1,F42736)),pitches[],2,FALSE)+VLOOKUP(IF(E42736&gt;2,3,E42736),smatchups[],2,FALSE)</f>
        <v>#N/A</v>
      </c>
      <c r="K42736" t="e">
        <f t="shared" si="2045"/>
        <v>#N/A</v>
      </c>
      <c r="L42736" t="e">
        <f t="shared" si="2044"/>
        <v>#N/A</v>
      </c>
      <c r="M42736" t="e">
        <f t="shared" si="2046"/>
        <v>#N/A</v>
      </c>
    </row>
    <row r="42737" spans="10:13" x14ac:dyDescent="0.35">
      <c r="J42737" t="e">
        <f>wOBA+VLOOKUP(D42737,order[],2,FALSE)+VLOOKUP(IF(F42737&gt;7,8,IF(F42737=0,1,F42737)),pitches[],2,FALSE)+VLOOKUP(IF(E42737&gt;2,3,E42737),smatchups[],2,FALSE)</f>
        <v>#N/A</v>
      </c>
      <c r="K42737" t="e">
        <f t="shared" si="2045"/>
        <v>#N/A</v>
      </c>
      <c r="L42737" t="e">
        <f t="shared" si="2044"/>
        <v>#N/A</v>
      </c>
      <c r="M42737" t="e">
        <f t="shared" si="2046"/>
        <v>#N/A</v>
      </c>
    </row>
    <row r="42738" spans="10:13" x14ac:dyDescent="0.35">
      <c r="J42738" t="e">
        <f>wOBA+VLOOKUP(D42738,order[],2,FALSE)+VLOOKUP(IF(F42738&gt;7,8,IF(F42738=0,1,F42738)),pitches[],2,FALSE)+VLOOKUP(IF(E42738&gt;2,3,E42738),smatchups[],2,FALSE)</f>
        <v>#N/A</v>
      </c>
      <c r="K42738" t="e">
        <f t="shared" si="2045"/>
        <v>#N/A</v>
      </c>
      <c r="L42738" t="e">
        <f t="shared" si="2044"/>
        <v>#N/A</v>
      </c>
      <c r="M42738" t="e">
        <f t="shared" si="2046"/>
        <v>#N/A</v>
      </c>
    </row>
    <row r="42739" spans="10:13" x14ac:dyDescent="0.35">
      <c r="J42739" t="e">
        <f>wOBA+VLOOKUP(D42739,order[],2,FALSE)+VLOOKUP(IF(F42739&gt;7,8,IF(F42739=0,1,F42739)),pitches[],2,FALSE)+VLOOKUP(IF(E42739&gt;2,3,E42739),smatchups[],2,FALSE)</f>
        <v>#N/A</v>
      </c>
      <c r="K42739" t="e">
        <f t="shared" si="2045"/>
        <v>#N/A</v>
      </c>
      <c r="L42739" t="e">
        <f t="shared" si="2044"/>
        <v>#N/A</v>
      </c>
      <c r="M42739" t="e">
        <f t="shared" si="2046"/>
        <v>#N/A</v>
      </c>
    </row>
    <row r="42740" spans="10:13" x14ac:dyDescent="0.35">
      <c r="J42740" t="e">
        <f>wOBA+VLOOKUP(D42740,order[],2,FALSE)+VLOOKUP(IF(F42740&gt;7,8,IF(F42740=0,1,F42740)),pitches[],2,FALSE)+VLOOKUP(IF(E42740&gt;2,3,E42740),smatchups[],2,FALSE)</f>
        <v>#N/A</v>
      </c>
      <c r="K42740" t="e">
        <f t="shared" si="2045"/>
        <v>#N/A</v>
      </c>
      <c r="L42740" t="e">
        <f t="shared" si="2044"/>
        <v>#N/A</v>
      </c>
      <c r="M42740" t="e">
        <f t="shared" si="2046"/>
        <v>#N/A</v>
      </c>
    </row>
    <row r="42741" spans="10:13" x14ac:dyDescent="0.35">
      <c r="J42741" t="e">
        <f>wOBA+VLOOKUP(D42741,order[],2,FALSE)+VLOOKUP(IF(F42741&gt;7,8,IF(F42741=0,1,F42741)),pitches[],2,FALSE)+VLOOKUP(IF(E42741&gt;2,3,E42741),smatchups[],2,FALSE)</f>
        <v>#N/A</v>
      </c>
      <c r="K42741" t="e">
        <f t="shared" si="2045"/>
        <v>#N/A</v>
      </c>
      <c r="L42741" t="e">
        <f t="shared" si="2044"/>
        <v>#N/A</v>
      </c>
      <c r="M42741" t="e">
        <f t="shared" si="2046"/>
        <v>#N/A</v>
      </c>
    </row>
    <row r="42742" spans="10:13" x14ac:dyDescent="0.35">
      <c r="J42742" t="e">
        <f>wOBA+VLOOKUP(D42742,order[],2,FALSE)+VLOOKUP(IF(F42742&gt;7,8,IF(F42742=0,1,F42742)),pitches[],2,FALSE)+VLOOKUP(IF(E42742&gt;2,3,E42742),smatchups[],2,FALSE)</f>
        <v>#N/A</v>
      </c>
      <c r="K42742" t="e">
        <f t="shared" si="2045"/>
        <v>#N/A</v>
      </c>
      <c r="L42742" t="e">
        <f t="shared" si="2044"/>
        <v>#N/A</v>
      </c>
      <c r="M42742" t="e">
        <f t="shared" si="2046"/>
        <v>#N/A</v>
      </c>
    </row>
    <row r="42743" spans="10:13" x14ac:dyDescent="0.35">
      <c r="J42743" t="e">
        <f>wOBA+VLOOKUP(D42743,order[],2,FALSE)+VLOOKUP(IF(F42743&gt;7,8,IF(F42743=0,1,F42743)),pitches[],2,FALSE)+VLOOKUP(IF(E42743&gt;2,3,E42743),smatchups[],2,FALSE)</f>
        <v>#N/A</v>
      </c>
      <c r="K42743" t="e">
        <f t="shared" si="2045"/>
        <v>#N/A</v>
      </c>
      <c r="L42743" t="e">
        <f t="shared" si="2044"/>
        <v>#N/A</v>
      </c>
      <c r="M42743" t="e">
        <f t="shared" si="2046"/>
        <v>#N/A</v>
      </c>
    </row>
    <row r="42744" spans="10:13" x14ac:dyDescent="0.35">
      <c r="J42744" t="e">
        <f>wOBA+VLOOKUP(D42744,order[],2,FALSE)+VLOOKUP(IF(F42744&gt;7,8,IF(F42744=0,1,F42744)),pitches[],2,FALSE)+VLOOKUP(IF(E42744&gt;2,3,E42744),smatchups[],2,FALSE)</f>
        <v>#N/A</v>
      </c>
      <c r="K42744" t="e">
        <f t="shared" si="2045"/>
        <v>#N/A</v>
      </c>
      <c r="L42744" t="e">
        <f t="shared" si="2044"/>
        <v>#N/A</v>
      </c>
      <c r="M42744" t="e">
        <f t="shared" si="2046"/>
        <v>#N/A</v>
      </c>
    </row>
    <row r="42745" spans="10:13" x14ac:dyDescent="0.35">
      <c r="J42745" t="e">
        <f>wOBA+VLOOKUP(D42745,order[],2,FALSE)+VLOOKUP(IF(F42745&gt;7,8,IF(F42745=0,1,F42745)),pitches[],2,FALSE)+VLOOKUP(IF(E42745&gt;2,3,E42745),smatchups[],2,FALSE)</f>
        <v>#N/A</v>
      </c>
      <c r="K42745" t="e">
        <f t="shared" si="2045"/>
        <v>#N/A</v>
      </c>
      <c r="L42745" t="e">
        <f t="shared" si="2044"/>
        <v>#N/A</v>
      </c>
      <c r="M42745" t="e">
        <f t="shared" si="2046"/>
        <v>#N/A</v>
      </c>
    </row>
    <row r="42746" spans="10:13" x14ac:dyDescent="0.35">
      <c r="J42746" t="e">
        <f>wOBA+VLOOKUP(D42746,order[],2,FALSE)+VLOOKUP(IF(F42746&gt;7,8,IF(F42746=0,1,F42746)),pitches[],2,FALSE)+VLOOKUP(IF(E42746&gt;2,3,E42746),smatchups[],2,FALSE)</f>
        <v>#N/A</v>
      </c>
      <c r="K42746" t="e">
        <f t="shared" si="2045"/>
        <v>#N/A</v>
      </c>
      <c r="L42746" t="e">
        <f t="shared" si="2044"/>
        <v>#N/A</v>
      </c>
      <c r="M42746" t="e">
        <f t="shared" si="2046"/>
        <v>#N/A</v>
      </c>
    </row>
    <row r="42747" spans="10:13" x14ac:dyDescent="0.35">
      <c r="J42747" t="e">
        <f>wOBA+VLOOKUP(D42747,order[],2,FALSE)+VLOOKUP(IF(F42747&gt;7,8,IF(F42747=0,1,F42747)),pitches[],2,FALSE)+VLOOKUP(IF(E42747&gt;2,3,E42747),smatchups[],2,FALSE)</f>
        <v>#N/A</v>
      </c>
      <c r="K42747" t="e">
        <f t="shared" si="2045"/>
        <v>#N/A</v>
      </c>
      <c r="L42747" t="e">
        <f t="shared" si="2044"/>
        <v>#N/A</v>
      </c>
      <c r="M42747" t="e">
        <f t="shared" si="2046"/>
        <v>#N/A</v>
      </c>
    </row>
    <row r="42748" spans="10:13" x14ac:dyDescent="0.35">
      <c r="J42748" t="e">
        <f>wOBA+VLOOKUP(D42748,order[],2,FALSE)+VLOOKUP(IF(F42748&gt;7,8,IF(F42748=0,1,F42748)),pitches[],2,FALSE)+VLOOKUP(IF(E42748&gt;2,3,E42748),smatchups[],2,FALSE)</f>
        <v>#N/A</v>
      </c>
      <c r="K42748" t="e">
        <f t="shared" si="2045"/>
        <v>#N/A</v>
      </c>
      <c r="L42748" t="e">
        <f t="shared" si="2044"/>
        <v>#N/A</v>
      </c>
      <c r="M42748" t="e">
        <f t="shared" si="2046"/>
        <v>#N/A</v>
      </c>
    </row>
    <row r="42749" spans="10:13" x14ac:dyDescent="0.35">
      <c r="J42749" t="e">
        <f>wOBA+VLOOKUP(D42749,order[],2,FALSE)+VLOOKUP(IF(F42749&gt;7,8,IF(F42749=0,1,F42749)),pitches[],2,FALSE)+VLOOKUP(IF(E42749&gt;2,3,E42749),smatchups[],2,FALSE)</f>
        <v>#N/A</v>
      </c>
      <c r="K42749" t="e">
        <f t="shared" si="2045"/>
        <v>#N/A</v>
      </c>
      <c r="L42749" t="e">
        <f t="shared" si="2044"/>
        <v>#N/A</v>
      </c>
      <c r="M42749" t="e">
        <f t="shared" si="2046"/>
        <v>#N/A</v>
      </c>
    </row>
    <row r="42750" spans="10:13" x14ac:dyDescent="0.35">
      <c r="J42750" t="e">
        <f>wOBA+VLOOKUP(D42750,order[],2,FALSE)+VLOOKUP(IF(F42750&gt;7,8,IF(F42750=0,1,F42750)),pitches[],2,FALSE)+VLOOKUP(IF(E42750&gt;2,3,E42750),smatchups[],2,FALSE)</f>
        <v>#N/A</v>
      </c>
      <c r="K42750" t="e">
        <f t="shared" si="2045"/>
        <v>#N/A</v>
      </c>
      <c r="L42750" t="e">
        <f t="shared" si="2044"/>
        <v>#N/A</v>
      </c>
      <c r="M42750" t="e">
        <f t="shared" si="2046"/>
        <v>#N/A</v>
      </c>
    </row>
    <row r="42751" spans="10:13" x14ac:dyDescent="0.35">
      <c r="J42751" t="e">
        <f>wOBA+VLOOKUP(D42751,order[],2,FALSE)+VLOOKUP(IF(F42751&gt;7,8,IF(F42751=0,1,F42751)),pitches[],2,FALSE)+VLOOKUP(IF(E42751&gt;2,3,E42751),smatchups[],2,FALSE)</f>
        <v>#N/A</v>
      </c>
      <c r="K42751" t="e">
        <f t="shared" si="2045"/>
        <v>#N/A</v>
      </c>
      <c r="L42751" t="e">
        <f t="shared" si="2044"/>
        <v>#N/A</v>
      </c>
      <c r="M42751" t="e">
        <f t="shared" si="2046"/>
        <v>#N/A</v>
      </c>
    </row>
    <row r="42752" spans="10:13" x14ac:dyDescent="0.35">
      <c r="J42752" t="e">
        <f>wOBA+VLOOKUP(D42752,order[],2,FALSE)+VLOOKUP(IF(F42752&gt;7,8,IF(F42752=0,1,F42752)),pitches[],2,FALSE)+VLOOKUP(IF(E42752&gt;2,3,E42752),smatchups[],2,FALSE)</f>
        <v>#N/A</v>
      </c>
      <c r="K42752" t="e">
        <f t="shared" si="2045"/>
        <v>#N/A</v>
      </c>
      <c r="L42752" t="e">
        <f t="shared" si="2044"/>
        <v>#N/A</v>
      </c>
      <c r="M42752" t="e">
        <f t="shared" si="2046"/>
        <v>#N/A</v>
      </c>
    </row>
    <row r="42753" spans="10:13" x14ac:dyDescent="0.35">
      <c r="J42753" t="e">
        <f>wOBA+VLOOKUP(D42753,order[],2,FALSE)+VLOOKUP(IF(F42753&gt;7,8,IF(F42753=0,1,F42753)),pitches[],2,FALSE)+VLOOKUP(IF(E42753&gt;2,3,E42753),smatchups[],2,FALSE)</f>
        <v>#N/A</v>
      </c>
      <c r="K42753" t="e">
        <f t="shared" si="2045"/>
        <v>#N/A</v>
      </c>
      <c r="L42753" t="e">
        <f t="shared" si="2044"/>
        <v>#N/A</v>
      </c>
      <c r="M42753" t="e">
        <f t="shared" si="2046"/>
        <v>#N/A</v>
      </c>
    </row>
    <row r="42754" spans="10:13" x14ac:dyDescent="0.35">
      <c r="J42754" t="e">
        <f>wOBA+VLOOKUP(D42754,order[],2,FALSE)+VLOOKUP(IF(F42754&gt;7,8,IF(F42754=0,1,F42754)),pitches[],2,FALSE)+VLOOKUP(IF(E42754&gt;2,3,E42754),smatchups[],2,FALSE)</f>
        <v>#N/A</v>
      </c>
      <c r="K42754" t="e">
        <f t="shared" si="2045"/>
        <v>#N/A</v>
      </c>
      <c r="L42754" t="e">
        <f t="shared" ref="L42754:L42817" si="2047">IF(E42754=0,BF$1+BE$1*F42754,IF(E42754=1,BF$2+BE$2*F42754,IF(E42754=2,BF$3+BE$3*F42754,BF$4+BE$4*F42754)))+J42754</f>
        <v>#N/A</v>
      </c>
      <c r="M42754" t="e">
        <f t="shared" si="2046"/>
        <v>#N/A</v>
      </c>
    </row>
    <row r="42755" spans="10:13" x14ac:dyDescent="0.35">
      <c r="J42755" t="e">
        <f>wOBA+VLOOKUP(D42755,order[],2,FALSE)+VLOOKUP(IF(F42755&gt;7,8,IF(F42755=0,1,F42755)),pitches[],2,FALSE)+VLOOKUP(IF(E42755&gt;2,3,E42755),smatchups[],2,FALSE)</f>
        <v>#N/A</v>
      </c>
      <c r="K42755" t="e">
        <f t="shared" ref="K42755:K42818" si="2048">H42755-J42755</f>
        <v>#N/A</v>
      </c>
      <c r="L42755" t="e">
        <f t="shared" si="2047"/>
        <v>#N/A</v>
      </c>
      <c r="M42755" t="e">
        <f t="shared" ref="M42755:M42818" si="2049">H42755-L42755</f>
        <v>#N/A</v>
      </c>
    </row>
    <row r="42756" spans="10:13" x14ac:dyDescent="0.35">
      <c r="J42756" t="e">
        <f>wOBA+VLOOKUP(D42756,order[],2,FALSE)+VLOOKUP(IF(F42756&gt;7,8,IF(F42756=0,1,F42756)),pitches[],2,FALSE)+VLOOKUP(IF(E42756&gt;2,3,E42756),smatchups[],2,FALSE)</f>
        <v>#N/A</v>
      </c>
      <c r="K42756" t="e">
        <f t="shared" si="2048"/>
        <v>#N/A</v>
      </c>
      <c r="L42756" t="e">
        <f t="shared" si="2047"/>
        <v>#N/A</v>
      </c>
      <c r="M42756" t="e">
        <f t="shared" si="2049"/>
        <v>#N/A</v>
      </c>
    </row>
    <row r="42757" spans="10:13" x14ac:dyDescent="0.35">
      <c r="J42757" t="e">
        <f>wOBA+VLOOKUP(D42757,order[],2,FALSE)+VLOOKUP(IF(F42757&gt;7,8,IF(F42757=0,1,F42757)),pitches[],2,FALSE)+VLOOKUP(IF(E42757&gt;2,3,E42757),smatchups[],2,FALSE)</f>
        <v>#N/A</v>
      </c>
      <c r="K42757" t="e">
        <f t="shared" si="2048"/>
        <v>#N/A</v>
      </c>
      <c r="L42757" t="e">
        <f t="shared" si="2047"/>
        <v>#N/A</v>
      </c>
      <c r="M42757" t="e">
        <f t="shared" si="2049"/>
        <v>#N/A</v>
      </c>
    </row>
    <row r="42758" spans="10:13" x14ac:dyDescent="0.35">
      <c r="J42758" t="e">
        <f>wOBA+VLOOKUP(D42758,order[],2,FALSE)+VLOOKUP(IF(F42758&gt;7,8,IF(F42758=0,1,F42758)),pitches[],2,FALSE)+VLOOKUP(IF(E42758&gt;2,3,E42758),smatchups[],2,FALSE)</f>
        <v>#N/A</v>
      </c>
      <c r="K42758" t="e">
        <f t="shared" si="2048"/>
        <v>#N/A</v>
      </c>
      <c r="L42758" t="e">
        <f t="shared" si="2047"/>
        <v>#N/A</v>
      </c>
      <c r="M42758" t="e">
        <f t="shared" si="2049"/>
        <v>#N/A</v>
      </c>
    </row>
    <row r="42759" spans="10:13" x14ac:dyDescent="0.35">
      <c r="J42759" t="e">
        <f>wOBA+VLOOKUP(D42759,order[],2,FALSE)+VLOOKUP(IF(F42759&gt;7,8,IF(F42759=0,1,F42759)),pitches[],2,FALSE)+VLOOKUP(IF(E42759&gt;2,3,E42759),smatchups[],2,FALSE)</f>
        <v>#N/A</v>
      </c>
      <c r="K42759" t="e">
        <f t="shared" si="2048"/>
        <v>#N/A</v>
      </c>
      <c r="L42759" t="e">
        <f t="shared" si="2047"/>
        <v>#N/A</v>
      </c>
      <c r="M42759" t="e">
        <f t="shared" si="2049"/>
        <v>#N/A</v>
      </c>
    </row>
    <row r="42760" spans="10:13" x14ac:dyDescent="0.35">
      <c r="J42760" t="e">
        <f>wOBA+VLOOKUP(D42760,order[],2,FALSE)+VLOOKUP(IF(F42760&gt;7,8,IF(F42760=0,1,F42760)),pitches[],2,FALSE)+VLOOKUP(IF(E42760&gt;2,3,E42760),smatchups[],2,FALSE)</f>
        <v>#N/A</v>
      </c>
      <c r="K42760" t="e">
        <f t="shared" si="2048"/>
        <v>#N/A</v>
      </c>
      <c r="L42760" t="e">
        <f t="shared" si="2047"/>
        <v>#N/A</v>
      </c>
      <c r="M42760" t="e">
        <f t="shared" si="2049"/>
        <v>#N/A</v>
      </c>
    </row>
    <row r="42761" spans="10:13" x14ac:dyDescent="0.35">
      <c r="J42761" t="e">
        <f>wOBA+VLOOKUP(D42761,order[],2,FALSE)+VLOOKUP(IF(F42761&gt;7,8,IF(F42761=0,1,F42761)),pitches[],2,FALSE)+VLOOKUP(IF(E42761&gt;2,3,E42761),smatchups[],2,FALSE)</f>
        <v>#N/A</v>
      </c>
      <c r="K42761" t="e">
        <f t="shared" si="2048"/>
        <v>#N/A</v>
      </c>
      <c r="L42761" t="e">
        <f t="shared" si="2047"/>
        <v>#N/A</v>
      </c>
      <c r="M42761" t="e">
        <f t="shared" si="2049"/>
        <v>#N/A</v>
      </c>
    </row>
    <row r="42762" spans="10:13" x14ac:dyDescent="0.35">
      <c r="J42762" t="e">
        <f>wOBA+VLOOKUP(D42762,order[],2,FALSE)+VLOOKUP(IF(F42762&gt;7,8,IF(F42762=0,1,F42762)),pitches[],2,FALSE)+VLOOKUP(IF(E42762&gt;2,3,E42762),smatchups[],2,FALSE)</f>
        <v>#N/A</v>
      </c>
      <c r="K42762" t="e">
        <f t="shared" si="2048"/>
        <v>#N/A</v>
      </c>
      <c r="L42762" t="e">
        <f t="shared" si="2047"/>
        <v>#N/A</v>
      </c>
      <c r="M42762" t="e">
        <f t="shared" si="2049"/>
        <v>#N/A</v>
      </c>
    </row>
    <row r="42763" spans="10:13" x14ac:dyDescent="0.35">
      <c r="J42763" t="e">
        <f>wOBA+VLOOKUP(D42763,order[],2,FALSE)+VLOOKUP(IF(F42763&gt;7,8,IF(F42763=0,1,F42763)),pitches[],2,FALSE)+VLOOKUP(IF(E42763&gt;2,3,E42763),smatchups[],2,FALSE)</f>
        <v>#N/A</v>
      </c>
      <c r="K42763" t="e">
        <f t="shared" si="2048"/>
        <v>#N/A</v>
      </c>
      <c r="L42763" t="e">
        <f t="shared" si="2047"/>
        <v>#N/A</v>
      </c>
      <c r="M42763" t="e">
        <f t="shared" si="2049"/>
        <v>#N/A</v>
      </c>
    </row>
    <row r="42764" spans="10:13" x14ac:dyDescent="0.35">
      <c r="J42764" t="e">
        <f>wOBA+VLOOKUP(D42764,order[],2,FALSE)+VLOOKUP(IF(F42764&gt;7,8,IF(F42764=0,1,F42764)),pitches[],2,FALSE)+VLOOKUP(IF(E42764&gt;2,3,E42764),smatchups[],2,FALSE)</f>
        <v>#N/A</v>
      </c>
      <c r="K42764" t="e">
        <f t="shared" si="2048"/>
        <v>#N/A</v>
      </c>
      <c r="L42764" t="e">
        <f t="shared" si="2047"/>
        <v>#N/A</v>
      </c>
      <c r="M42764" t="e">
        <f t="shared" si="2049"/>
        <v>#N/A</v>
      </c>
    </row>
    <row r="42765" spans="10:13" x14ac:dyDescent="0.35">
      <c r="J42765" t="e">
        <f>wOBA+VLOOKUP(D42765,order[],2,FALSE)+VLOOKUP(IF(F42765&gt;7,8,IF(F42765=0,1,F42765)),pitches[],2,FALSE)+VLOOKUP(IF(E42765&gt;2,3,E42765),smatchups[],2,FALSE)</f>
        <v>#N/A</v>
      </c>
      <c r="K42765" t="e">
        <f t="shared" si="2048"/>
        <v>#N/A</v>
      </c>
      <c r="L42765" t="e">
        <f t="shared" si="2047"/>
        <v>#N/A</v>
      </c>
      <c r="M42765" t="e">
        <f t="shared" si="2049"/>
        <v>#N/A</v>
      </c>
    </row>
    <row r="42766" spans="10:13" x14ac:dyDescent="0.35">
      <c r="J42766" t="e">
        <f>wOBA+VLOOKUP(D42766,order[],2,FALSE)+VLOOKUP(IF(F42766&gt;7,8,IF(F42766=0,1,F42766)),pitches[],2,FALSE)+VLOOKUP(IF(E42766&gt;2,3,E42766),smatchups[],2,FALSE)</f>
        <v>#N/A</v>
      </c>
      <c r="K42766" t="e">
        <f t="shared" si="2048"/>
        <v>#N/A</v>
      </c>
      <c r="L42766" t="e">
        <f t="shared" si="2047"/>
        <v>#N/A</v>
      </c>
      <c r="M42766" t="e">
        <f t="shared" si="2049"/>
        <v>#N/A</v>
      </c>
    </row>
    <row r="42767" spans="10:13" x14ac:dyDescent="0.35">
      <c r="J42767" t="e">
        <f>wOBA+VLOOKUP(D42767,order[],2,FALSE)+VLOOKUP(IF(F42767&gt;7,8,IF(F42767=0,1,F42767)),pitches[],2,FALSE)+VLOOKUP(IF(E42767&gt;2,3,E42767),smatchups[],2,FALSE)</f>
        <v>#N/A</v>
      </c>
      <c r="K42767" t="e">
        <f t="shared" si="2048"/>
        <v>#N/A</v>
      </c>
      <c r="L42767" t="e">
        <f t="shared" si="2047"/>
        <v>#N/A</v>
      </c>
      <c r="M42767" t="e">
        <f t="shared" si="2049"/>
        <v>#N/A</v>
      </c>
    </row>
    <row r="42768" spans="10:13" x14ac:dyDescent="0.35">
      <c r="J42768" t="e">
        <f>wOBA+VLOOKUP(D42768,order[],2,FALSE)+VLOOKUP(IF(F42768&gt;7,8,IF(F42768=0,1,F42768)),pitches[],2,FALSE)+VLOOKUP(IF(E42768&gt;2,3,E42768),smatchups[],2,FALSE)</f>
        <v>#N/A</v>
      </c>
      <c r="K42768" t="e">
        <f t="shared" si="2048"/>
        <v>#N/A</v>
      </c>
      <c r="L42768" t="e">
        <f t="shared" si="2047"/>
        <v>#N/A</v>
      </c>
      <c r="M42768" t="e">
        <f t="shared" si="2049"/>
        <v>#N/A</v>
      </c>
    </row>
    <row r="42769" spans="10:13" x14ac:dyDescent="0.35">
      <c r="J42769" t="e">
        <f>wOBA+VLOOKUP(D42769,order[],2,FALSE)+VLOOKUP(IF(F42769&gt;7,8,IF(F42769=0,1,F42769)),pitches[],2,FALSE)+VLOOKUP(IF(E42769&gt;2,3,E42769),smatchups[],2,FALSE)</f>
        <v>#N/A</v>
      </c>
      <c r="K42769" t="e">
        <f t="shared" si="2048"/>
        <v>#N/A</v>
      </c>
      <c r="L42769" t="e">
        <f t="shared" si="2047"/>
        <v>#N/A</v>
      </c>
      <c r="M42769" t="e">
        <f t="shared" si="2049"/>
        <v>#N/A</v>
      </c>
    </row>
    <row r="42770" spans="10:13" x14ac:dyDescent="0.35">
      <c r="J42770" t="e">
        <f>wOBA+VLOOKUP(D42770,order[],2,FALSE)+VLOOKUP(IF(F42770&gt;7,8,IF(F42770=0,1,F42770)),pitches[],2,FALSE)+VLOOKUP(IF(E42770&gt;2,3,E42770),smatchups[],2,FALSE)</f>
        <v>#N/A</v>
      </c>
      <c r="K42770" t="e">
        <f t="shared" si="2048"/>
        <v>#N/A</v>
      </c>
      <c r="L42770" t="e">
        <f t="shared" si="2047"/>
        <v>#N/A</v>
      </c>
      <c r="M42770" t="e">
        <f t="shared" si="2049"/>
        <v>#N/A</v>
      </c>
    </row>
    <row r="42771" spans="10:13" x14ac:dyDescent="0.35">
      <c r="J42771" t="e">
        <f>wOBA+VLOOKUP(D42771,order[],2,FALSE)+VLOOKUP(IF(F42771&gt;7,8,IF(F42771=0,1,F42771)),pitches[],2,FALSE)+VLOOKUP(IF(E42771&gt;2,3,E42771),smatchups[],2,FALSE)</f>
        <v>#N/A</v>
      </c>
      <c r="K42771" t="e">
        <f t="shared" si="2048"/>
        <v>#N/A</v>
      </c>
      <c r="L42771" t="e">
        <f t="shared" si="2047"/>
        <v>#N/A</v>
      </c>
      <c r="M42771" t="e">
        <f t="shared" si="2049"/>
        <v>#N/A</v>
      </c>
    </row>
    <row r="42772" spans="10:13" x14ac:dyDescent="0.35">
      <c r="J42772" t="e">
        <f>wOBA+VLOOKUP(D42772,order[],2,FALSE)+VLOOKUP(IF(F42772&gt;7,8,IF(F42772=0,1,F42772)),pitches[],2,FALSE)+VLOOKUP(IF(E42772&gt;2,3,E42772),smatchups[],2,FALSE)</f>
        <v>#N/A</v>
      </c>
      <c r="K42772" t="e">
        <f t="shared" si="2048"/>
        <v>#N/A</v>
      </c>
      <c r="L42772" t="e">
        <f t="shared" si="2047"/>
        <v>#N/A</v>
      </c>
      <c r="M42772" t="e">
        <f t="shared" si="2049"/>
        <v>#N/A</v>
      </c>
    </row>
    <row r="42773" spans="10:13" x14ac:dyDescent="0.35">
      <c r="J42773" t="e">
        <f>wOBA+VLOOKUP(D42773,order[],2,FALSE)+VLOOKUP(IF(F42773&gt;7,8,IF(F42773=0,1,F42773)),pitches[],2,FALSE)+VLOOKUP(IF(E42773&gt;2,3,E42773),smatchups[],2,FALSE)</f>
        <v>#N/A</v>
      </c>
      <c r="K42773" t="e">
        <f t="shared" si="2048"/>
        <v>#N/A</v>
      </c>
      <c r="L42773" t="e">
        <f t="shared" si="2047"/>
        <v>#N/A</v>
      </c>
      <c r="M42773" t="e">
        <f t="shared" si="2049"/>
        <v>#N/A</v>
      </c>
    </row>
    <row r="42774" spans="10:13" x14ac:dyDescent="0.35">
      <c r="J42774" t="e">
        <f>wOBA+VLOOKUP(D42774,order[],2,FALSE)+VLOOKUP(IF(F42774&gt;7,8,IF(F42774=0,1,F42774)),pitches[],2,FALSE)+VLOOKUP(IF(E42774&gt;2,3,E42774),smatchups[],2,FALSE)</f>
        <v>#N/A</v>
      </c>
      <c r="K42774" t="e">
        <f t="shared" si="2048"/>
        <v>#N/A</v>
      </c>
      <c r="L42774" t="e">
        <f t="shared" si="2047"/>
        <v>#N/A</v>
      </c>
      <c r="M42774" t="e">
        <f t="shared" si="2049"/>
        <v>#N/A</v>
      </c>
    </row>
    <row r="42775" spans="10:13" x14ac:dyDescent="0.35">
      <c r="J42775" t="e">
        <f>wOBA+VLOOKUP(D42775,order[],2,FALSE)+VLOOKUP(IF(F42775&gt;7,8,IF(F42775=0,1,F42775)),pitches[],2,FALSE)+VLOOKUP(IF(E42775&gt;2,3,E42775),smatchups[],2,FALSE)</f>
        <v>#N/A</v>
      </c>
      <c r="K42775" t="e">
        <f t="shared" si="2048"/>
        <v>#N/A</v>
      </c>
      <c r="L42775" t="e">
        <f t="shared" si="2047"/>
        <v>#N/A</v>
      </c>
      <c r="M42775" t="e">
        <f t="shared" si="2049"/>
        <v>#N/A</v>
      </c>
    </row>
    <row r="42776" spans="10:13" x14ac:dyDescent="0.35">
      <c r="J42776" t="e">
        <f>wOBA+VLOOKUP(D42776,order[],2,FALSE)+VLOOKUP(IF(F42776&gt;7,8,IF(F42776=0,1,F42776)),pitches[],2,FALSE)+VLOOKUP(IF(E42776&gt;2,3,E42776),smatchups[],2,FALSE)</f>
        <v>#N/A</v>
      </c>
      <c r="K42776" t="e">
        <f t="shared" si="2048"/>
        <v>#N/A</v>
      </c>
      <c r="L42776" t="e">
        <f t="shared" si="2047"/>
        <v>#N/A</v>
      </c>
      <c r="M42776" t="e">
        <f t="shared" si="2049"/>
        <v>#N/A</v>
      </c>
    </row>
    <row r="42777" spans="10:13" x14ac:dyDescent="0.35">
      <c r="J42777" t="e">
        <f>wOBA+VLOOKUP(D42777,order[],2,FALSE)+VLOOKUP(IF(F42777&gt;7,8,IF(F42777=0,1,F42777)),pitches[],2,FALSE)+VLOOKUP(IF(E42777&gt;2,3,E42777),smatchups[],2,FALSE)</f>
        <v>#N/A</v>
      </c>
      <c r="K42777" t="e">
        <f t="shared" si="2048"/>
        <v>#N/A</v>
      </c>
      <c r="L42777" t="e">
        <f t="shared" si="2047"/>
        <v>#N/A</v>
      </c>
      <c r="M42777" t="e">
        <f t="shared" si="2049"/>
        <v>#N/A</v>
      </c>
    </row>
    <row r="42778" spans="10:13" x14ac:dyDescent="0.35">
      <c r="J42778" t="e">
        <f>wOBA+VLOOKUP(D42778,order[],2,FALSE)+VLOOKUP(IF(F42778&gt;7,8,IF(F42778=0,1,F42778)),pitches[],2,FALSE)+VLOOKUP(IF(E42778&gt;2,3,E42778),smatchups[],2,FALSE)</f>
        <v>#N/A</v>
      </c>
      <c r="K42778" t="e">
        <f t="shared" si="2048"/>
        <v>#N/A</v>
      </c>
      <c r="L42778" t="e">
        <f t="shared" si="2047"/>
        <v>#N/A</v>
      </c>
      <c r="M42778" t="e">
        <f t="shared" si="2049"/>
        <v>#N/A</v>
      </c>
    </row>
    <row r="42779" spans="10:13" x14ac:dyDescent="0.35">
      <c r="J42779" t="e">
        <f>wOBA+VLOOKUP(D42779,order[],2,FALSE)+VLOOKUP(IF(F42779&gt;7,8,IF(F42779=0,1,F42779)),pitches[],2,FALSE)+VLOOKUP(IF(E42779&gt;2,3,E42779),smatchups[],2,FALSE)</f>
        <v>#N/A</v>
      </c>
      <c r="K42779" t="e">
        <f t="shared" si="2048"/>
        <v>#N/A</v>
      </c>
      <c r="L42779" t="e">
        <f t="shared" si="2047"/>
        <v>#N/A</v>
      </c>
      <c r="M42779" t="e">
        <f t="shared" si="2049"/>
        <v>#N/A</v>
      </c>
    </row>
    <row r="42780" spans="10:13" x14ac:dyDescent="0.35">
      <c r="J42780" t="e">
        <f>wOBA+VLOOKUP(D42780,order[],2,FALSE)+VLOOKUP(IF(F42780&gt;7,8,IF(F42780=0,1,F42780)),pitches[],2,FALSE)+VLOOKUP(IF(E42780&gt;2,3,E42780),smatchups[],2,FALSE)</f>
        <v>#N/A</v>
      </c>
      <c r="K42780" t="e">
        <f t="shared" si="2048"/>
        <v>#N/A</v>
      </c>
      <c r="L42780" t="e">
        <f t="shared" si="2047"/>
        <v>#N/A</v>
      </c>
      <c r="M42780" t="e">
        <f t="shared" si="2049"/>
        <v>#N/A</v>
      </c>
    </row>
    <row r="42781" spans="10:13" x14ac:dyDescent="0.35">
      <c r="J42781" t="e">
        <f>wOBA+VLOOKUP(D42781,order[],2,FALSE)+VLOOKUP(IF(F42781&gt;7,8,IF(F42781=0,1,F42781)),pitches[],2,FALSE)+VLOOKUP(IF(E42781&gt;2,3,E42781),smatchups[],2,FALSE)</f>
        <v>#N/A</v>
      </c>
      <c r="K42781" t="e">
        <f t="shared" si="2048"/>
        <v>#N/A</v>
      </c>
      <c r="L42781" t="e">
        <f t="shared" si="2047"/>
        <v>#N/A</v>
      </c>
      <c r="M42781" t="e">
        <f t="shared" si="2049"/>
        <v>#N/A</v>
      </c>
    </row>
    <row r="42782" spans="10:13" x14ac:dyDescent="0.35">
      <c r="J42782" t="e">
        <f>wOBA+VLOOKUP(D42782,order[],2,FALSE)+VLOOKUP(IF(F42782&gt;7,8,IF(F42782=0,1,F42782)),pitches[],2,FALSE)+VLOOKUP(IF(E42782&gt;2,3,E42782),smatchups[],2,FALSE)</f>
        <v>#N/A</v>
      </c>
      <c r="K42782" t="e">
        <f t="shared" si="2048"/>
        <v>#N/A</v>
      </c>
      <c r="L42782" t="e">
        <f t="shared" si="2047"/>
        <v>#N/A</v>
      </c>
      <c r="M42782" t="e">
        <f t="shared" si="2049"/>
        <v>#N/A</v>
      </c>
    </row>
    <row r="42783" spans="10:13" x14ac:dyDescent="0.35">
      <c r="J42783" t="e">
        <f>wOBA+VLOOKUP(D42783,order[],2,FALSE)+VLOOKUP(IF(F42783&gt;7,8,IF(F42783=0,1,F42783)),pitches[],2,FALSE)+VLOOKUP(IF(E42783&gt;2,3,E42783),smatchups[],2,FALSE)</f>
        <v>#N/A</v>
      </c>
      <c r="K42783" t="e">
        <f t="shared" si="2048"/>
        <v>#N/A</v>
      </c>
      <c r="L42783" t="e">
        <f t="shared" si="2047"/>
        <v>#N/A</v>
      </c>
      <c r="M42783" t="e">
        <f t="shared" si="2049"/>
        <v>#N/A</v>
      </c>
    </row>
    <row r="42784" spans="10:13" x14ac:dyDescent="0.35">
      <c r="J42784" t="e">
        <f>wOBA+VLOOKUP(D42784,order[],2,FALSE)+VLOOKUP(IF(F42784&gt;7,8,IF(F42784=0,1,F42784)),pitches[],2,FALSE)+VLOOKUP(IF(E42784&gt;2,3,E42784),smatchups[],2,FALSE)</f>
        <v>#N/A</v>
      </c>
      <c r="K42784" t="e">
        <f t="shared" si="2048"/>
        <v>#N/A</v>
      </c>
      <c r="L42784" t="e">
        <f t="shared" si="2047"/>
        <v>#N/A</v>
      </c>
      <c r="M42784" t="e">
        <f t="shared" si="2049"/>
        <v>#N/A</v>
      </c>
    </row>
    <row r="42785" spans="10:13" x14ac:dyDescent="0.35">
      <c r="J42785" t="e">
        <f>wOBA+VLOOKUP(D42785,order[],2,FALSE)+VLOOKUP(IF(F42785&gt;7,8,IF(F42785=0,1,F42785)),pitches[],2,FALSE)+VLOOKUP(IF(E42785&gt;2,3,E42785),smatchups[],2,FALSE)</f>
        <v>#N/A</v>
      </c>
      <c r="K42785" t="e">
        <f t="shared" si="2048"/>
        <v>#N/A</v>
      </c>
      <c r="L42785" t="e">
        <f t="shared" si="2047"/>
        <v>#N/A</v>
      </c>
      <c r="M42785" t="e">
        <f t="shared" si="2049"/>
        <v>#N/A</v>
      </c>
    </row>
    <row r="42786" spans="10:13" x14ac:dyDescent="0.35">
      <c r="J42786" t="e">
        <f>wOBA+VLOOKUP(D42786,order[],2,FALSE)+VLOOKUP(IF(F42786&gt;7,8,IF(F42786=0,1,F42786)),pitches[],2,FALSE)+VLOOKUP(IF(E42786&gt;2,3,E42786),smatchups[],2,FALSE)</f>
        <v>#N/A</v>
      </c>
      <c r="K42786" t="e">
        <f t="shared" si="2048"/>
        <v>#N/A</v>
      </c>
      <c r="L42786" t="e">
        <f t="shared" si="2047"/>
        <v>#N/A</v>
      </c>
      <c r="M42786" t="e">
        <f t="shared" si="2049"/>
        <v>#N/A</v>
      </c>
    </row>
    <row r="42787" spans="10:13" x14ac:dyDescent="0.35">
      <c r="J42787" t="e">
        <f>wOBA+VLOOKUP(D42787,order[],2,FALSE)+VLOOKUP(IF(F42787&gt;7,8,IF(F42787=0,1,F42787)),pitches[],2,FALSE)+VLOOKUP(IF(E42787&gt;2,3,E42787),smatchups[],2,FALSE)</f>
        <v>#N/A</v>
      </c>
      <c r="K42787" t="e">
        <f t="shared" si="2048"/>
        <v>#N/A</v>
      </c>
      <c r="L42787" t="e">
        <f t="shared" si="2047"/>
        <v>#N/A</v>
      </c>
      <c r="M42787" t="e">
        <f t="shared" si="2049"/>
        <v>#N/A</v>
      </c>
    </row>
    <row r="42788" spans="10:13" x14ac:dyDescent="0.35">
      <c r="J42788" t="e">
        <f>wOBA+VLOOKUP(D42788,order[],2,FALSE)+VLOOKUP(IF(F42788&gt;7,8,IF(F42788=0,1,F42788)),pitches[],2,FALSE)+VLOOKUP(IF(E42788&gt;2,3,E42788),smatchups[],2,FALSE)</f>
        <v>#N/A</v>
      </c>
      <c r="K42788" t="e">
        <f t="shared" si="2048"/>
        <v>#N/A</v>
      </c>
      <c r="L42788" t="e">
        <f t="shared" si="2047"/>
        <v>#N/A</v>
      </c>
      <c r="M42788" t="e">
        <f t="shared" si="2049"/>
        <v>#N/A</v>
      </c>
    </row>
    <row r="42789" spans="10:13" x14ac:dyDescent="0.35">
      <c r="J42789" t="e">
        <f>wOBA+VLOOKUP(D42789,order[],2,FALSE)+VLOOKUP(IF(F42789&gt;7,8,IF(F42789=0,1,F42789)),pitches[],2,FALSE)+VLOOKUP(IF(E42789&gt;2,3,E42789),smatchups[],2,FALSE)</f>
        <v>#N/A</v>
      </c>
      <c r="K42789" t="e">
        <f t="shared" si="2048"/>
        <v>#N/A</v>
      </c>
      <c r="L42789" t="e">
        <f t="shared" si="2047"/>
        <v>#N/A</v>
      </c>
      <c r="M42789" t="e">
        <f t="shared" si="2049"/>
        <v>#N/A</v>
      </c>
    </row>
    <row r="42790" spans="10:13" x14ac:dyDescent="0.35">
      <c r="J42790" t="e">
        <f>wOBA+VLOOKUP(D42790,order[],2,FALSE)+VLOOKUP(IF(F42790&gt;7,8,IF(F42790=0,1,F42790)),pitches[],2,FALSE)+VLOOKUP(IF(E42790&gt;2,3,E42790),smatchups[],2,FALSE)</f>
        <v>#N/A</v>
      </c>
      <c r="K42790" t="e">
        <f t="shared" si="2048"/>
        <v>#N/A</v>
      </c>
      <c r="L42790" t="e">
        <f t="shared" si="2047"/>
        <v>#N/A</v>
      </c>
      <c r="M42790" t="e">
        <f t="shared" si="2049"/>
        <v>#N/A</v>
      </c>
    </row>
    <row r="42791" spans="10:13" x14ac:dyDescent="0.35">
      <c r="J42791" t="e">
        <f>wOBA+VLOOKUP(D42791,order[],2,FALSE)+VLOOKUP(IF(F42791&gt;7,8,IF(F42791=0,1,F42791)),pitches[],2,FALSE)+VLOOKUP(IF(E42791&gt;2,3,E42791),smatchups[],2,FALSE)</f>
        <v>#N/A</v>
      </c>
      <c r="K42791" t="e">
        <f t="shared" si="2048"/>
        <v>#N/A</v>
      </c>
      <c r="L42791" t="e">
        <f t="shared" si="2047"/>
        <v>#N/A</v>
      </c>
      <c r="M42791" t="e">
        <f t="shared" si="2049"/>
        <v>#N/A</v>
      </c>
    </row>
    <row r="42792" spans="10:13" x14ac:dyDescent="0.35">
      <c r="J42792" t="e">
        <f>wOBA+VLOOKUP(D42792,order[],2,FALSE)+VLOOKUP(IF(F42792&gt;7,8,IF(F42792=0,1,F42792)),pitches[],2,FALSE)+VLOOKUP(IF(E42792&gt;2,3,E42792),smatchups[],2,FALSE)</f>
        <v>#N/A</v>
      </c>
      <c r="K42792" t="e">
        <f t="shared" si="2048"/>
        <v>#N/A</v>
      </c>
      <c r="L42792" t="e">
        <f t="shared" si="2047"/>
        <v>#N/A</v>
      </c>
      <c r="M42792" t="e">
        <f t="shared" si="2049"/>
        <v>#N/A</v>
      </c>
    </row>
    <row r="42793" spans="10:13" x14ac:dyDescent="0.35">
      <c r="J42793" t="e">
        <f>wOBA+VLOOKUP(D42793,order[],2,FALSE)+VLOOKUP(IF(F42793&gt;7,8,IF(F42793=0,1,F42793)),pitches[],2,FALSE)+VLOOKUP(IF(E42793&gt;2,3,E42793),smatchups[],2,FALSE)</f>
        <v>#N/A</v>
      </c>
      <c r="K42793" t="e">
        <f t="shared" si="2048"/>
        <v>#N/A</v>
      </c>
      <c r="L42793" t="e">
        <f t="shared" si="2047"/>
        <v>#N/A</v>
      </c>
      <c r="M42793" t="e">
        <f t="shared" si="2049"/>
        <v>#N/A</v>
      </c>
    </row>
    <row r="42794" spans="10:13" x14ac:dyDescent="0.35">
      <c r="J42794" t="e">
        <f>wOBA+VLOOKUP(D42794,order[],2,FALSE)+VLOOKUP(IF(F42794&gt;7,8,IF(F42794=0,1,F42794)),pitches[],2,FALSE)+VLOOKUP(IF(E42794&gt;2,3,E42794),smatchups[],2,FALSE)</f>
        <v>#N/A</v>
      </c>
      <c r="K42794" t="e">
        <f t="shared" si="2048"/>
        <v>#N/A</v>
      </c>
      <c r="L42794" t="e">
        <f t="shared" si="2047"/>
        <v>#N/A</v>
      </c>
      <c r="M42794" t="e">
        <f t="shared" si="2049"/>
        <v>#N/A</v>
      </c>
    </row>
    <row r="42795" spans="10:13" x14ac:dyDescent="0.35">
      <c r="J42795" t="e">
        <f>wOBA+VLOOKUP(D42795,order[],2,FALSE)+VLOOKUP(IF(F42795&gt;7,8,IF(F42795=0,1,F42795)),pitches[],2,FALSE)+VLOOKUP(IF(E42795&gt;2,3,E42795),smatchups[],2,FALSE)</f>
        <v>#N/A</v>
      </c>
      <c r="K42795" t="e">
        <f t="shared" si="2048"/>
        <v>#N/A</v>
      </c>
      <c r="L42795" t="e">
        <f t="shared" si="2047"/>
        <v>#N/A</v>
      </c>
      <c r="M42795" t="e">
        <f t="shared" si="2049"/>
        <v>#N/A</v>
      </c>
    </row>
    <row r="42796" spans="10:13" x14ac:dyDescent="0.35">
      <c r="J42796" t="e">
        <f>wOBA+VLOOKUP(D42796,order[],2,FALSE)+VLOOKUP(IF(F42796&gt;7,8,IF(F42796=0,1,F42796)),pitches[],2,FALSE)+VLOOKUP(IF(E42796&gt;2,3,E42796),smatchups[],2,FALSE)</f>
        <v>#N/A</v>
      </c>
      <c r="K42796" t="e">
        <f t="shared" si="2048"/>
        <v>#N/A</v>
      </c>
      <c r="L42796" t="e">
        <f t="shared" si="2047"/>
        <v>#N/A</v>
      </c>
      <c r="M42796" t="e">
        <f t="shared" si="2049"/>
        <v>#N/A</v>
      </c>
    </row>
    <row r="42797" spans="10:13" x14ac:dyDescent="0.35">
      <c r="J42797" t="e">
        <f>wOBA+VLOOKUP(D42797,order[],2,FALSE)+VLOOKUP(IF(F42797&gt;7,8,IF(F42797=0,1,F42797)),pitches[],2,FALSE)+VLOOKUP(IF(E42797&gt;2,3,E42797),smatchups[],2,FALSE)</f>
        <v>#N/A</v>
      </c>
      <c r="K42797" t="e">
        <f t="shared" si="2048"/>
        <v>#N/A</v>
      </c>
      <c r="L42797" t="e">
        <f t="shared" si="2047"/>
        <v>#N/A</v>
      </c>
      <c r="M42797" t="e">
        <f t="shared" si="2049"/>
        <v>#N/A</v>
      </c>
    </row>
    <row r="42798" spans="10:13" x14ac:dyDescent="0.35">
      <c r="J42798" t="e">
        <f>wOBA+VLOOKUP(D42798,order[],2,FALSE)+VLOOKUP(IF(F42798&gt;7,8,IF(F42798=0,1,F42798)),pitches[],2,FALSE)+VLOOKUP(IF(E42798&gt;2,3,E42798),smatchups[],2,FALSE)</f>
        <v>#N/A</v>
      </c>
      <c r="K42798" t="e">
        <f t="shared" si="2048"/>
        <v>#N/A</v>
      </c>
      <c r="L42798" t="e">
        <f t="shared" si="2047"/>
        <v>#N/A</v>
      </c>
      <c r="M42798" t="e">
        <f t="shared" si="2049"/>
        <v>#N/A</v>
      </c>
    </row>
    <row r="42799" spans="10:13" x14ac:dyDescent="0.35">
      <c r="J42799" t="e">
        <f>wOBA+VLOOKUP(D42799,order[],2,FALSE)+VLOOKUP(IF(F42799&gt;7,8,IF(F42799=0,1,F42799)),pitches[],2,FALSE)+VLOOKUP(IF(E42799&gt;2,3,E42799),smatchups[],2,FALSE)</f>
        <v>#N/A</v>
      </c>
      <c r="K42799" t="e">
        <f t="shared" si="2048"/>
        <v>#N/A</v>
      </c>
      <c r="L42799" t="e">
        <f t="shared" si="2047"/>
        <v>#N/A</v>
      </c>
      <c r="M42799" t="e">
        <f t="shared" si="2049"/>
        <v>#N/A</v>
      </c>
    </row>
    <row r="42800" spans="10:13" x14ac:dyDescent="0.35">
      <c r="J42800" t="e">
        <f>wOBA+VLOOKUP(D42800,order[],2,FALSE)+VLOOKUP(IF(F42800&gt;7,8,IF(F42800=0,1,F42800)),pitches[],2,FALSE)+VLOOKUP(IF(E42800&gt;2,3,E42800),smatchups[],2,FALSE)</f>
        <v>#N/A</v>
      </c>
      <c r="K42800" t="e">
        <f t="shared" si="2048"/>
        <v>#N/A</v>
      </c>
      <c r="L42800" t="e">
        <f t="shared" si="2047"/>
        <v>#N/A</v>
      </c>
      <c r="M42800" t="e">
        <f t="shared" si="2049"/>
        <v>#N/A</v>
      </c>
    </row>
    <row r="42801" spans="10:13" x14ac:dyDescent="0.35">
      <c r="J42801" t="e">
        <f>wOBA+VLOOKUP(D42801,order[],2,FALSE)+VLOOKUP(IF(F42801&gt;7,8,IF(F42801=0,1,F42801)),pitches[],2,FALSE)+VLOOKUP(IF(E42801&gt;2,3,E42801),smatchups[],2,FALSE)</f>
        <v>#N/A</v>
      </c>
      <c r="K42801" t="e">
        <f t="shared" si="2048"/>
        <v>#N/A</v>
      </c>
      <c r="L42801" t="e">
        <f t="shared" si="2047"/>
        <v>#N/A</v>
      </c>
      <c r="M42801" t="e">
        <f t="shared" si="2049"/>
        <v>#N/A</v>
      </c>
    </row>
    <row r="42802" spans="10:13" x14ac:dyDescent="0.35">
      <c r="J42802" t="e">
        <f>wOBA+VLOOKUP(D42802,order[],2,FALSE)+VLOOKUP(IF(F42802&gt;7,8,IF(F42802=0,1,F42802)),pitches[],2,FALSE)+VLOOKUP(IF(E42802&gt;2,3,E42802),smatchups[],2,FALSE)</f>
        <v>#N/A</v>
      </c>
      <c r="K42802" t="e">
        <f t="shared" si="2048"/>
        <v>#N/A</v>
      </c>
      <c r="L42802" t="e">
        <f t="shared" si="2047"/>
        <v>#N/A</v>
      </c>
      <c r="M42802" t="e">
        <f t="shared" si="2049"/>
        <v>#N/A</v>
      </c>
    </row>
    <row r="42803" spans="10:13" x14ac:dyDescent="0.35">
      <c r="J42803" t="e">
        <f>wOBA+VLOOKUP(D42803,order[],2,FALSE)+VLOOKUP(IF(F42803&gt;7,8,IF(F42803=0,1,F42803)),pitches[],2,FALSE)+VLOOKUP(IF(E42803&gt;2,3,E42803),smatchups[],2,FALSE)</f>
        <v>#N/A</v>
      </c>
      <c r="K42803" t="e">
        <f t="shared" si="2048"/>
        <v>#N/A</v>
      </c>
      <c r="L42803" t="e">
        <f t="shared" si="2047"/>
        <v>#N/A</v>
      </c>
      <c r="M42803" t="e">
        <f t="shared" si="2049"/>
        <v>#N/A</v>
      </c>
    </row>
    <row r="42804" spans="10:13" x14ac:dyDescent="0.35">
      <c r="J42804" t="e">
        <f>wOBA+VLOOKUP(D42804,order[],2,FALSE)+VLOOKUP(IF(F42804&gt;7,8,IF(F42804=0,1,F42804)),pitches[],2,FALSE)+VLOOKUP(IF(E42804&gt;2,3,E42804),smatchups[],2,FALSE)</f>
        <v>#N/A</v>
      </c>
      <c r="K42804" t="e">
        <f t="shared" si="2048"/>
        <v>#N/A</v>
      </c>
      <c r="L42804" t="e">
        <f t="shared" si="2047"/>
        <v>#N/A</v>
      </c>
      <c r="M42804" t="e">
        <f t="shared" si="2049"/>
        <v>#N/A</v>
      </c>
    </row>
    <row r="42805" spans="10:13" x14ac:dyDescent="0.35">
      <c r="J42805" t="e">
        <f>wOBA+VLOOKUP(D42805,order[],2,FALSE)+VLOOKUP(IF(F42805&gt;7,8,IF(F42805=0,1,F42805)),pitches[],2,FALSE)+VLOOKUP(IF(E42805&gt;2,3,E42805),smatchups[],2,FALSE)</f>
        <v>#N/A</v>
      </c>
      <c r="K42805" t="e">
        <f t="shared" si="2048"/>
        <v>#N/A</v>
      </c>
      <c r="L42805" t="e">
        <f t="shared" si="2047"/>
        <v>#N/A</v>
      </c>
      <c r="M42805" t="e">
        <f t="shared" si="2049"/>
        <v>#N/A</v>
      </c>
    </row>
    <row r="42806" spans="10:13" x14ac:dyDescent="0.35">
      <c r="J42806" t="e">
        <f>wOBA+VLOOKUP(D42806,order[],2,FALSE)+VLOOKUP(IF(F42806&gt;7,8,IF(F42806=0,1,F42806)),pitches[],2,FALSE)+VLOOKUP(IF(E42806&gt;2,3,E42806),smatchups[],2,FALSE)</f>
        <v>#N/A</v>
      </c>
      <c r="K42806" t="e">
        <f t="shared" si="2048"/>
        <v>#N/A</v>
      </c>
      <c r="L42806" t="e">
        <f t="shared" si="2047"/>
        <v>#N/A</v>
      </c>
      <c r="M42806" t="e">
        <f t="shared" si="2049"/>
        <v>#N/A</v>
      </c>
    </row>
    <row r="42807" spans="10:13" x14ac:dyDescent="0.35">
      <c r="J42807" t="e">
        <f>wOBA+VLOOKUP(D42807,order[],2,FALSE)+VLOOKUP(IF(F42807&gt;7,8,IF(F42807=0,1,F42807)),pitches[],2,FALSE)+VLOOKUP(IF(E42807&gt;2,3,E42807),smatchups[],2,FALSE)</f>
        <v>#N/A</v>
      </c>
      <c r="K42807" t="e">
        <f t="shared" si="2048"/>
        <v>#N/A</v>
      </c>
      <c r="L42807" t="e">
        <f t="shared" si="2047"/>
        <v>#N/A</v>
      </c>
      <c r="M42807" t="e">
        <f t="shared" si="2049"/>
        <v>#N/A</v>
      </c>
    </row>
    <row r="42808" spans="10:13" x14ac:dyDescent="0.35">
      <c r="J42808" t="e">
        <f>wOBA+VLOOKUP(D42808,order[],2,FALSE)+VLOOKUP(IF(F42808&gt;7,8,IF(F42808=0,1,F42808)),pitches[],2,FALSE)+VLOOKUP(IF(E42808&gt;2,3,E42808),smatchups[],2,FALSE)</f>
        <v>#N/A</v>
      </c>
      <c r="K42808" t="e">
        <f t="shared" si="2048"/>
        <v>#N/A</v>
      </c>
      <c r="L42808" t="e">
        <f t="shared" si="2047"/>
        <v>#N/A</v>
      </c>
      <c r="M42808" t="e">
        <f t="shared" si="2049"/>
        <v>#N/A</v>
      </c>
    </row>
    <row r="42809" spans="10:13" x14ac:dyDescent="0.35">
      <c r="J42809" t="e">
        <f>wOBA+VLOOKUP(D42809,order[],2,FALSE)+VLOOKUP(IF(F42809&gt;7,8,IF(F42809=0,1,F42809)),pitches[],2,FALSE)+VLOOKUP(IF(E42809&gt;2,3,E42809),smatchups[],2,FALSE)</f>
        <v>#N/A</v>
      </c>
      <c r="K42809" t="e">
        <f t="shared" si="2048"/>
        <v>#N/A</v>
      </c>
      <c r="L42809" t="e">
        <f t="shared" si="2047"/>
        <v>#N/A</v>
      </c>
      <c r="M42809" t="e">
        <f t="shared" si="2049"/>
        <v>#N/A</v>
      </c>
    </row>
    <row r="42810" spans="10:13" x14ac:dyDescent="0.35">
      <c r="J42810" t="e">
        <f>wOBA+VLOOKUP(D42810,order[],2,FALSE)+VLOOKUP(IF(F42810&gt;7,8,IF(F42810=0,1,F42810)),pitches[],2,FALSE)+VLOOKUP(IF(E42810&gt;2,3,E42810),smatchups[],2,FALSE)</f>
        <v>#N/A</v>
      </c>
      <c r="K42810" t="e">
        <f t="shared" si="2048"/>
        <v>#N/A</v>
      </c>
      <c r="L42810" t="e">
        <f t="shared" si="2047"/>
        <v>#N/A</v>
      </c>
      <c r="M42810" t="e">
        <f t="shared" si="2049"/>
        <v>#N/A</v>
      </c>
    </row>
    <row r="42811" spans="10:13" x14ac:dyDescent="0.35">
      <c r="J42811" t="e">
        <f>wOBA+VLOOKUP(D42811,order[],2,FALSE)+VLOOKUP(IF(F42811&gt;7,8,IF(F42811=0,1,F42811)),pitches[],2,FALSE)+VLOOKUP(IF(E42811&gt;2,3,E42811),smatchups[],2,FALSE)</f>
        <v>#N/A</v>
      </c>
      <c r="K42811" t="e">
        <f t="shared" si="2048"/>
        <v>#N/A</v>
      </c>
      <c r="L42811" t="e">
        <f t="shared" si="2047"/>
        <v>#N/A</v>
      </c>
      <c r="M42811" t="e">
        <f t="shared" si="2049"/>
        <v>#N/A</v>
      </c>
    </row>
    <row r="42812" spans="10:13" x14ac:dyDescent="0.35">
      <c r="J42812" t="e">
        <f>wOBA+VLOOKUP(D42812,order[],2,FALSE)+VLOOKUP(IF(F42812&gt;7,8,IF(F42812=0,1,F42812)),pitches[],2,FALSE)+VLOOKUP(IF(E42812&gt;2,3,E42812),smatchups[],2,FALSE)</f>
        <v>#N/A</v>
      </c>
      <c r="K42812" t="e">
        <f t="shared" si="2048"/>
        <v>#N/A</v>
      </c>
      <c r="L42812" t="e">
        <f t="shared" si="2047"/>
        <v>#N/A</v>
      </c>
      <c r="M42812" t="e">
        <f t="shared" si="2049"/>
        <v>#N/A</v>
      </c>
    </row>
    <row r="42813" spans="10:13" x14ac:dyDescent="0.35">
      <c r="J42813" t="e">
        <f>wOBA+VLOOKUP(D42813,order[],2,FALSE)+VLOOKUP(IF(F42813&gt;7,8,IF(F42813=0,1,F42813)),pitches[],2,FALSE)+VLOOKUP(IF(E42813&gt;2,3,E42813),smatchups[],2,FALSE)</f>
        <v>#N/A</v>
      </c>
      <c r="K42813" t="e">
        <f t="shared" si="2048"/>
        <v>#N/A</v>
      </c>
      <c r="L42813" t="e">
        <f t="shared" si="2047"/>
        <v>#N/A</v>
      </c>
      <c r="M42813" t="e">
        <f t="shared" si="2049"/>
        <v>#N/A</v>
      </c>
    </row>
    <row r="42814" spans="10:13" x14ac:dyDescent="0.35">
      <c r="J42814" t="e">
        <f>wOBA+VLOOKUP(D42814,order[],2,FALSE)+VLOOKUP(IF(F42814&gt;7,8,IF(F42814=0,1,F42814)),pitches[],2,FALSE)+VLOOKUP(IF(E42814&gt;2,3,E42814),smatchups[],2,FALSE)</f>
        <v>#N/A</v>
      </c>
      <c r="K42814" t="e">
        <f t="shared" si="2048"/>
        <v>#N/A</v>
      </c>
      <c r="L42814" t="e">
        <f t="shared" si="2047"/>
        <v>#N/A</v>
      </c>
      <c r="M42814" t="e">
        <f t="shared" si="2049"/>
        <v>#N/A</v>
      </c>
    </row>
    <row r="42815" spans="10:13" x14ac:dyDescent="0.35">
      <c r="J42815" t="e">
        <f>wOBA+VLOOKUP(D42815,order[],2,FALSE)+VLOOKUP(IF(F42815&gt;7,8,IF(F42815=0,1,F42815)),pitches[],2,FALSE)+VLOOKUP(IF(E42815&gt;2,3,E42815),smatchups[],2,FALSE)</f>
        <v>#N/A</v>
      </c>
      <c r="K42815" t="e">
        <f t="shared" si="2048"/>
        <v>#N/A</v>
      </c>
      <c r="L42815" t="e">
        <f t="shared" si="2047"/>
        <v>#N/A</v>
      </c>
      <c r="M42815" t="e">
        <f t="shared" si="2049"/>
        <v>#N/A</v>
      </c>
    </row>
    <row r="42816" spans="10:13" x14ac:dyDescent="0.35">
      <c r="J42816" t="e">
        <f>wOBA+VLOOKUP(D42816,order[],2,FALSE)+VLOOKUP(IF(F42816&gt;7,8,IF(F42816=0,1,F42816)),pitches[],2,FALSE)+VLOOKUP(IF(E42816&gt;2,3,E42816),smatchups[],2,FALSE)</f>
        <v>#N/A</v>
      </c>
      <c r="K42816" t="e">
        <f t="shared" si="2048"/>
        <v>#N/A</v>
      </c>
      <c r="L42816" t="e">
        <f t="shared" si="2047"/>
        <v>#N/A</v>
      </c>
      <c r="M42816" t="e">
        <f t="shared" si="2049"/>
        <v>#N/A</v>
      </c>
    </row>
    <row r="42817" spans="10:13" x14ac:dyDescent="0.35">
      <c r="J42817" t="e">
        <f>wOBA+VLOOKUP(D42817,order[],2,FALSE)+VLOOKUP(IF(F42817&gt;7,8,IF(F42817=0,1,F42817)),pitches[],2,FALSE)+VLOOKUP(IF(E42817&gt;2,3,E42817),smatchups[],2,FALSE)</f>
        <v>#N/A</v>
      </c>
      <c r="K42817" t="e">
        <f t="shared" si="2048"/>
        <v>#N/A</v>
      </c>
      <c r="L42817" t="e">
        <f t="shared" si="2047"/>
        <v>#N/A</v>
      </c>
      <c r="M42817" t="e">
        <f t="shared" si="2049"/>
        <v>#N/A</v>
      </c>
    </row>
    <row r="42818" spans="10:13" x14ac:dyDescent="0.35">
      <c r="J42818" t="e">
        <f>wOBA+VLOOKUP(D42818,order[],2,FALSE)+VLOOKUP(IF(F42818&gt;7,8,IF(F42818=0,1,F42818)),pitches[],2,FALSE)+VLOOKUP(IF(E42818&gt;2,3,E42818),smatchups[],2,FALSE)</f>
        <v>#N/A</v>
      </c>
      <c r="K42818" t="e">
        <f t="shared" si="2048"/>
        <v>#N/A</v>
      </c>
      <c r="L42818" t="e">
        <f t="shared" ref="L42818:L42881" si="2050">IF(E42818=0,BF$1+BE$1*F42818,IF(E42818=1,BF$2+BE$2*F42818,IF(E42818=2,BF$3+BE$3*F42818,BF$4+BE$4*F42818)))+J42818</f>
        <v>#N/A</v>
      </c>
      <c r="M42818" t="e">
        <f t="shared" si="2049"/>
        <v>#N/A</v>
      </c>
    </row>
    <row r="42819" spans="10:13" x14ac:dyDescent="0.35">
      <c r="J42819" t="e">
        <f>wOBA+VLOOKUP(D42819,order[],2,FALSE)+VLOOKUP(IF(F42819&gt;7,8,IF(F42819=0,1,F42819)),pitches[],2,FALSE)+VLOOKUP(IF(E42819&gt;2,3,E42819),smatchups[],2,FALSE)</f>
        <v>#N/A</v>
      </c>
      <c r="K42819" t="e">
        <f t="shared" ref="K42819:K42882" si="2051">H42819-J42819</f>
        <v>#N/A</v>
      </c>
      <c r="L42819" t="e">
        <f t="shared" si="2050"/>
        <v>#N/A</v>
      </c>
      <c r="M42819" t="e">
        <f t="shared" ref="M42819:M42882" si="2052">H42819-L42819</f>
        <v>#N/A</v>
      </c>
    </row>
    <row r="42820" spans="10:13" x14ac:dyDescent="0.35">
      <c r="J42820" t="e">
        <f>wOBA+VLOOKUP(D42820,order[],2,FALSE)+VLOOKUP(IF(F42820&gt;7,8,IF(F42820=0,1,F42820)),pitches[],2,FALSE)+VLOOKUP(IF(E42820&gt;2,3,E42820),smatchups[],2,FALSE)</f>
        <v>#N/A</v>
      </c>
      <c r="K42820" t="e">
        <f t="shared" si="2051"/>
        <v>#N/A</v>
      </c>
      <c r="L42820" t="e">
        <f t="shared" si="2050"/>
        <v>#N/A</v>
      </c>
      <c r="M42820" t="e">
        <f t="shared" si="2052"/>
        <v>#N/A</v>
      </c>
    </row>
    <row r="42821" spans="10:13" x14ac:dyDescent="0.35">
      <c r="J42821" t="e">
        <f>wOBA+VLOOKUP(D42821,order[],2,FALSE)+VLOOKUP(IF(F42821&gt;7,8,IF(F42821=0,1,F42821)),pitches[],2,FALSE)+VLOOKUP(IF(E42821&gt;2,3,E42821),smatchups[],2,FALSE)</f>
        <v>#N/A</v>
      </c>
      <c r="K42821" t="e">
        <f t="shared" si="2051"/>
        <v>#N/A</v>
      </c>
      <c r="L42821" t="e">
        <f t="shared" si="2050"/>
        <v>#N/A</v>
      </c>
      <c r="M42821" t="e">
        <f t="shared" si="2052"/>
        <v>#N/A</v>
      </c>
    </row>
    <row r="42822" spans="10:13" x14ac:dyDescent="0.35">
      <c r="J42822" t="e">
        <f>wOBA+VLOOKUP(D42822,order[],2,FALSE)+VLOOKUP(IF(F42822&gt;7,8,IF(F42822=0,1,F42822)),pitches[],2,FALSE)+VLOOKUP(IF(E42822&gt;2,3,E42822),smatchups[],2,FALSE)</f>
        <v>#N/A</v>
      </c>
      <c r="K42822" t="e">
        <f t="shared" si="2051"/>
        <v>#N/A</v>
      </c>
      <c r="L42822" t="e">
        <f t="shared" si="2050"/>
        <v>#N/A</v>
      </c>
      <c r="M42822" t="e">
        <f t="shared" si="2052"/>
        <v>#N/A</v>
      </c>
    </row>
    <row r="42823" spans="10:13" x14ac:dyDescent="0.35">
      <c r="J42823" t="e">
        <f>wOBA+VLOOKUP(D42823,order[],2,FALSE)+VLOOKUP(IF(F42823&gt;7,8,IF(F42823=0,1,F42823)),pitches[],2,FALSE)+VLOOKUP(IF(E42823&gt;2,3,E42823),smatchups[],2,FALSE)</f>
        <v>#N/A</v>
      </c>
      <c r="K42823" t="e">
        <f t="shared" si="2051"/>
        <v>#N/A</v>
      </c>
      <c r="L42823" t="e">
        <f t="shared" si="2050"/>
        <v>#N/A</v>
      </c>
      <c r="M42823" t="e">
        <f t="shared" si="2052"/>
        <v>#N/A</v>
      </c>
    </row>
    <row r="42824" spans="10:13" x14ac:dyDescent="0.35">
      <c r="J42824" t="e">
        <f>wOBA+VLOOKUP(D42824,order[],2,FALSE)+VLOOKUP(IF(F42824&gt;7,8,IF(F42824=0,1,F42824)),pitches[],2,FALSE)+VLOOKUP(IF(E42824&gt;2,3,E42824),smatchups[],2,FALSE)</f>
        <v>#N/A</v>
      </c>
      <c r="K42824" t="e">
        <f t="shared" si="2051"/>
        <v>#N/A</v>
      </c>
      <c r="L42824" t="e">
        <f t="shared" si="2050"/>
        <v>#N/A</v>
      </c>
      <c r="M42824" t="e">
        <f t="shared" si="2052"/>
        <v>#N/A</v>
      </c>
    </row>
    <row r="42825" spans="10:13" x14ac:dyDescent="0.35">
      <c r="J42825" t="e">
        <f>wOBA+VLOOKUP(D42825,order[],2,FALSE)+VLOOKUP(IF(F42825&gt;7,8,IF(F42825=0,1,F42825)),pitches[],2,FALSE)+VLOOKUP(IF(E42825&gt;2,3,E42825),smatchups[],2,FALSE)</f>
        <v>#N/A</v>
      </c>
      <c r="K42825" t="e">
        <f t="shared" si="2051"/>
        <v>#N/A</v>
      </c>
      <c r="L42825" t="e">
        <f t="shared" si="2050"/>
        <v>#N/A</v>
      </c>
      <c r="M42825" t="e">
        <f t="shared" si="2052"/>
        <v>#N/A</v>
      </c>
    </row>
    <row r="42826" spans="10:13" x14ac:dyDescent="0.35">
      <c r="J42826" t="e">
        <f>wOBA+VLOOKUP(D42826,order[],2,FALSE)+VLOOKUP(IF(F42826&gt;7,8,IF(F42826=0,1,F42826)),pitches[],2,FALSE)+VLOOKUP(IF(E42826&gt;2,3,E42826),smatchups[],2,FALSE)</f>
        <v>#N/A</v>
      </c>
      <c r="K42826" t="e">
        <f t="shared" si="2051"/>
        <v>#N/A</v>
      </c>
      <c r="L42826" t="e">
        <f t="shared" si="2050"/>
        <v>#N/A</v>
      </c>
      <c r="M42826" t="e">
        <f t="shared" si="2052"/>
        <v>#N/A</v>
      </c>
    </row>
    <row r="42827" spans="10:13" x14ac:dyDescent="0.35">
      <c r="J42827" t="e">
        <f>wOBA+VLOOKUP(D42827,order[],2,FALSE)+VLOOKUP(IF(F42827&gt;7,8,IF(F42827=0,1,F42827)),pitches[],2,FALSE)+VLOOKUP(IF(E42827&gt;2,3,E42827),smatchups[],2,FALSE)</f>
        <v>#N/A</v>
      </c>
      <c r="K42827" t="e">
        <f t="shared" si="2051"/>
        <v>#N/A</v>
      </c>
      <c r="L42827" t="e">
        <f t="shared" si="2050"/>
        <v>#N/A</v>
      </c>
      <c r="M42827" t="e">
        <f t="shared" si="2052"/>
        <v>#N/A</v>
      </c>
    </row>
    <row r="42828" spans="10:13" x14ac:dyDescent="0.35">
      <c r="J42828" t="e">
        <f>wOBA+VLOOKUP(D42828,order[],2,FALSE)+VLOOKUP(IF(F42828&gt;7,8,IF(F42828=0,1,F42828)),pitches[],2,FALSE)+VLOOKUP(IF(E42828&gt;2,3,E42828),smatchups[],2,FALSE)</f>
        <v>#N/A</v>
      </c>
      <c r="K42828" t="e">
        <f t="shared" si="2051"/>
        <v>#N/A</v>
      </c>
      <c r="L42828" t="e">
        <f t="shared" si="2050"/>
        <v>#N/A</v>
      </c>
      <c r="M42828" t="e">
        <f t="shared" si="2052"/>
        <v>#N/A</v>
      </c>
    </row>
    <row r="42829" spans="10:13" x14ac:dyDescent="0.35">
      <c r="J42829" t="e">
        <f>wOBA+VLOOKUP(D42829,order[],2,FALSE)+VLOOKUP(IF(F42829&gt;7,8,IF(F42829=0,1,F42829)),pitches[],2,FALSE)+VLOOKUP(IF(E42829&gt;2,3,E42829),smatchups[],2,FALSE)</f>
        <v>#N/A</v>
      </c>
      <c r="K42829" t="e">
        <f t="shared" si="2051"/>
        <v>#N/A</v>
      </c>
      <c r="L42829" t="e">
        <f t="shared" si="2050"/>
        <v>#N/A</v>
      </c>
      <c r="M42829" t="e">
        <f t="shared" si="2052"/>
        <v>#N/A</v>
      </c>
    </row>
    <row r="42830" spans="10:13" x14ac:dyDescent="0.35">
      <c r="J42830" t="e">
        <f>wOBA+VLOOKUP(D42830,order[],2,FALSE)+VLOOKUP(IF(F42830&gt;7,8,IF(F42830=0,1,F42830)),pitches[],2,FALSE)+VLOOKUP(IF(E42830&gt;2,3,E42830),smatchups[],2,FALSE)</f>
        <v>#N/A</v>
      </c>
      <c r="K42830" t="e">
        <f t="shared" si="2051"/>
        <v>#N/A</v>
      </c>
      <c r="L42830" t="e">
        <f t="shared" si="2050"/>
        <v>#N/A</v>
      </c>
      <c r="M42830" t="e">
        <f t="shared" si="2052"/>
        <v>#N/A</v>
      </c>
    </row>
    <row r="42831" spans="10:13" x14ac:dyDescent="0.35">
      <c r="J42831" t="e">
        <f>wOBA+VLOOKUP(D42831,order[],2,FALSE)+VLOOKUP(IF(F42831&gt;7,8,IF(F42831=0,1,F42831)),pitches[],2,FALSE)+VLOOKUP(IF(E42831&gt;2,3,E42831),smatchups[],2,FALSE)</f>
        <v>#N/A</v>
      </c>
      <c r="K42831" t="e">
        <f t="shared" si="2051"/>
        <v>#N/A</v>
      </c>
      <c r="L42831" t="e">
        <f t="shared" si="2050"/>
        <v>#N/A</v>
      </c>
      <c r="M42831" t="e">
        <f t="shared" si="2052"/>
        <v>#N/A</v>
      </c>
    </row>
    <row r="42832" spans="10:13" x14ac:dyDescent="0.35">
      <c r="J42832" t="e">
        <f>wOBA+VLOOKUP(D42832,order[],2,FALSE)+VLOOKUP(IF(F42832&gt;7,8,IF(F42832=0,1,F42832)),pitches[],2,FALSE)+VLOOKUP(IF(E42832&gt;2,3,E42832),smatchups[],2,FALSE)</f>
        <v>#N/A</v>
      </c>
      <c r="K42832" t="e">
        <f t="shared" si="2051"/>
        <v>#N/A</v>
      </c>
      <c r="L42832" t="e">
        <f t="shared" si="2050"/>
        <v>#N/A</v>
      </c>
      <c r="M42832" t="e">
        <f t="shared" si="2052"/>
        <v>#N/A</v>
      </c>
    </row>
    <row r="42833" spans="10:13" x14ac:dyDescent="0.35">
      <c r="J42833" t="e">
        <f>wOBA+VLOOKUP(D42833,order[],2,FALSE)+VLOOKUP(IF(F42833&gt;7,8,IF(F42833=0,1,F42833)),pitches[],2,FALSE)+VLOOKUP(IF(E42833&gt;2,3,E42833),smatchups[],2,FALSE)</f>
        <v>#N/A</v>
      </c>
      <c r="K42833" t="e">
        <f t="shared" si="2051"/>
        <v>#N/A</v>
      </c>
      <c r="L42833" t="e">
        <f t="shared" si="2050"/>
        <v>#N/A</v>
      </c>
      <c r="M42833" t="e">
        <f t="shared" si="2052"/>
        <v>#N/A</v>
      </c>
    </row>
    <row r="42834" spans="10:13" x14ac:dyDescent="0.35">
      <c r="J42834" t="e">
        <f>wOBA+VLOOKUP(D42834,order[],2,FALSE)+VLOOKUP(IF(F42834&gt;7,8,IF(F42834=0,1,F42834)),pitches[],2,FALSE)+VLOOKUP(IF(E42834&gt;2,3,E42834),smatchups[],2,FALSE)</f>
        <v>#N/A</v>
      </c>
      <c r="K42834" t="e">
        <f t="shared" si="2051"/>
        <v>#N/A</v>
      </c>
      <c r="L42834" t="e">
        <f t="shared" si="2050"/>
        <v>#N/A</v>
      </c>
      <c r="M42834" t="e">
        <f t="shared" si="2052"/>
        <v>#N/A</v>
      </c>
    </row>
    <row r="42835" spans="10:13" x14ac:dyDescent="0.35">
      <c r="J42835" t="e">
        <f>wOBA+VLOOKUP(D42835,order[],2,FALSE)+VLOOKUP(IF(F42835&gt;7,8,IF(F42835=0,1,F42835)),pitches[],2,FALSE)+VLOOKUP(IF(E42835&gt;2,3,E42835),smatchups[],2,FALSE)</f>
        <v>#N/A</v>
      </c>
      <c r="K42835" t="e">
        <f t="shared" si="2051"/>
        <v>#N/A</v>
      </c>
      <c r="L42835" t="e">
        <f t="shared" si="2050"/>
        <v>#N/A</v>
      </c>
      <c r="M42835" t="e">
        <f t="shared" si="2052"/>
        <v>#N/A</v>
      </c>
    </row>
    <row r="42836" spans="10:13" x14ac:dyDescent="0.35">
      <c r="J42836" t="e">
        <f>wOBA+VLOOKUP(D42836,order[],2,FALSE)+VLOOKUP(IF(F42836&gt;7,8,IF(F42836=0,1,F42836)),pitches[],2,FALSE)+VLOOKUP(IF(E42836&gt;2,3,E42836),smatchups[],2,FALSE)</f>
        <v>#N/A</v>
      </c>
      <c r="K42836" t="e">
        <f t="shared" si="2051"/>
        <v>#N/A</v>
      </c>
      <c r="L42836" t="e">
        <f t="shared" si="2050"/>
        <v>#N/A</v>
      </c>
      <c r="M42836" t="e">
        <f t="shared" si="2052"/>
        <v>#N/A</v>
      </c>
    </row>
    <row r="42837" spans="10:13" x14ac:dyDescent="0.35">
      <c r="J42837" t="e">
        <f>wOBA+VLOOKUP(D42837,order[],2,FALSE)+VLOOKUP(IF(F42837&gt;7,8,IF(F42837=0,1,F42837)),pitches[],2,FALSE)+VLOOKUP(IF(E42837&gt;2,3,E42837),smatchups[],2,FALSE)</f>
        <v>#N/A</v>
      </c>
      <c r="K42837" t="e">
        <f t="shared" si="2051"/>
        <v>#N/A</v>
      </c>
      <c r="L42837" t="e">
        <f t="shared" si="2050"/>
        <v>#N/A</v>
      </c>
      <c r="M42837" t="e">
        <f t="shared" si="2052"/>
        <v>#N/A</v>
      </c>
    </row>
    <row r="42838" spans="10:13" x14ac:dyDescent="0.35">
      <c r="J42838" t="e">
        <f>wOBA+VLOOKUP(D42838,order[],2,FALSE)+VLOOKUP(IF(F42838&gt;7,8,IF(F42838=0,1,F42838)),pitches[],2,FALSE)+VLOOKUP(IF(E42838&gt;2,3,E42838),smatchups[],2,FALSE)</f>
        <v>#N/A</v>
      </c>
      <c r="K42838" t="e">
        <f t="shared" si="2051"/>
        <v>#N/A</v>
      </c>
      <c r="L42838" t="e">
        <f t="shared" si="2050"/>
        <v>#N/A</v>
      </c>
      <c r="M42838" t="e">
        <f t="shared" si="2052"/>
        <v>#N/A</v>
      </c>
    </row>
    <row r="42839" spans="10:13" x14ac:dyDescent="0.35">
      <c r="J42839" t="e">
        <f>wOBA+VLOOKUP(D42839,order[],2,FALSE)+VLOOKUP(IF(F42839&gt;7,8,IF(F42839=0,1,F42839)),pitches[],2,FALSE)+VLOOKUP(IF(E42839&gt;2,3,E42839),smatchups[],2,FALSE)</f>
        <v>#N/A</v>
      </c>
      <c r="K42839" t="e">
        <f t="shared" si="2051"/>
        <v>#N/A</v>
      </c>
      <c r="L42839" t="e">
        <f t="shared" si="2050"/>
        <v>#N/A</v>
      </c>
      <c r="M42839" t="e">
        <f t="shared" si="2052"/>
        <v>#N/A</v>
      </c>
    </row>
    <row r="42840" spans="10:13" x14ac:dyDescent="0.35">
      <c r="J42840" t="e">
        <f>wOBA+VLOOKUP(D42840,order[],2,FALSE)+VLOOKUP(IF(F42840&gt;7,8,IF(F42840=0,1,F42840)),pitches[],2,FALSE)+VLOOKUP(IF(E42840&gt;2,3,E42840),smatchups[],2,FALSE)</f>
        <v>#N/A</v>
      </c>
      <c r="K42840" t="e">
        <f t="shared" si="2051"/>
        <v>#N/A</v>
      </c>
      <c r="L42840" t="e">
        <f t="shared" si="2050"/>
        <v>#N/A</v>
      </c>
      <c r="M42840" t="e">
        <f t="shared" si="2052"/>
        <v>#N/A</v>
      </c>
    </row>
    <row r="42841" spans="10:13" x14ac:dyDescent="0.35">
      <c r="J42841" t="e">
        <f>wOBA+VLOOKUP(D42841,order[],2,FALSE)+VLOOKUP(IF(F42841&gt;7,8,IF(F42841=0,1,F42841)),pitches[],2,FALSE)+VLOOKUP(IF(E42841&gt;2,3,E42841),smatchups[],2,FALSE)</f>
        <v>#N/A</v>
      </c>
      <c r="K42841" t="e">
        <f t="shared" si="2051"/>
        <v>#N/A</v>
      </c>
      <c r="L42841" t="e">
        <f t="shared" si="2050"/>
        <v>#N/A</v>
      </c>
      <c r="M42841" t="e">
        <f t="shared" si="2052"/>
        <v>#N/A</v>
      </c>
    </row>
    <row r="42842" spans="10:13" x14ac:dyDescent="0.35">
      <c r="J42842" t="e">
        <f>wOBA+VLOOKUP(D42842,order[],2,FALSE)+VLOOKUP(IF(F42842&gt;7,8,IF(F42842=0,1,F42842)),pitches[],2,FALSE)+VLOOKUP(IF(E42842&gt;2,3,E42842),smatchups[],2,FALSE)</f>
        <v>#N/A</v>
      </c>
      <c r="K42842" t="e">
        <f t="shared" si="2051"/>
        <v>#N/A</v>
      </c>
      <c r="L42842" t="e">
        <f t="shared" si="2050"/>
        <v>#N/A</v>
      </c>
      <c r="M42842" t="e">
        <f t="shared" si="2052"/>
        <v>#N/A</v>
      </c>
    </row>
    <row r="42843" spans="10:13" x14ac:dyDescent="0.35">
      <c r="J42843" t="e">
        <f>wOBA+VLOOKUP(D42843,order[],2,FALSE)+VLOOKUP(IF(F42843&gt;7,8,IF(F42843=0,1,F42843)),pitches[],2,FALSE)+VLOOKUP(IF(E42843&gt;2,3,E42843),smatchups[],2,FALSE)</f>
        <v>#N/A</v>
      </c>
      <c r="K42843" t="e">
        <f t="shared" si="2051"/>
        <v>#N/A</v>
      </c>
      <c r="L42843" t="e">
        <f t="shared" si="2050"/>
        <v>#N/A</v>
      </c>
      <c r="M42843" t="e">
        <f t="shared" si="2052"/>
        <v>#N/A</v>
      </c>
    </row>
    <row r="42844" spans="10:13" x14ac:dyDescent="0.35">
      <c r="J42844" t="e">
        <f>wOBA+VLOOKUP(D42844,order[],2,FALSE)+VLOOKUP(IF(F42844&gt;7,8,IF(F42844=0,1,F42844)),pitches[],2,FALSE)+VLOOKUP(IF(E42844&gt;2,3,E42844),smatchups[],2,FALSE)</f>
        <v>#N/A</v>
      </c>
      <c r="K42844" t="e">
        <f t="shared" si="2051"/>
        <v>#N/A</v>
      </c>
      <c r="L42844" t="e">
        <f t="shared" si="2050"/>
        <v>#N/A</v>
      </c>
      <c r="M42844" t="e">
        <f t="shared" si="2052"/>
        <v>#N/A</v>
      </c>
    </row>
    <row r="42845" spans="10:13" x14ac:dyDescent="0.35">
      <c r="J42845" t="e">
        <f>wOBA+VLOOKUP(D42845,order[],2,FALSE)+VLOOKUP(IF(F42845&gt;7,8,IF(F42845=0,1,F42845)),pitches[],2,FALSE)+VLOOKUP(IF(E42845&gt;2,3,E42845),smatchups[],2,FALSE)</f>
        <v>#N/A</v>
      </c>
      <c r="K42845" t="e">
        <f t="shared" si="2051"/>
        <v>#N/A</v>
      </c>
      <c r="L42845" t="e">
        <f t="shared" si="2050"/>
        <v>#N/A</v>
      </c>
      <c r="M42845" t="e">
        <f t="shared" si="2052"/>
        <v>#N/A</v>
      </c>
    </row>
    <row r="42846" spans="10:13" x14ac:dyDescent="0.35">
      <c r="J42846" t="e">
        <f>wOBA+VLOOKUP(D42846,order[],2,FALSE)+VLOOKUP(IF(F42846&gt;7,8,IF(F42846=0,1,F42846)),pitches[],2,FALSE)+VLOOKUP(IF(E42846&gt;2,3,E42846),smatchups[],2,FALSE)</f>
        <v>#N/A</v>
      </c>
      <c r="K42846" t="e">
        <f t="shared" si="2051"/>
        <v>#N/A</v>
      </c>
      <c r="L42846" t="e">
        <f t="shared" si="2050"/>
        <v>#N/A</v>
      </c>
      <c r="M42846" t="e">
        <f t="shared" si="2052"/>
        <v>#N/A</v>
      </c>
    </row>
    <row r="42847" spans="10:13" x14ac:dyDescent="0.35">
      <c r="J42847" t="e">
        <f>wOBA+VLOOKUP(D42847,order[],2,FALSE)+VLOOKUP(IF(F42847&gt;7,8,IF(F42847=0,1,F42847)),pitches[],2,FALSE)+VLOOKUP(IF(E42847&gt;2,3,E42847),smatchups[],2,FALSE)</f>
        <v>#N/A</v>
      </c>
      <c r="K42847" t="e">
        <f t="shared" si="2051"/>
        <v>#N/A</v>
      </c>
      <c r="L42847" t="e">
        <f t="shared" si="2050"/>
        <v>#N/A</v>
      </c>
      <c r="M42847" t="e">
        <f t="shared" si="2052"/>
        <v>#N/A</v>
      </c>
    </row>
    <row r="42848" spans="10:13" x14ac:dyDescent="0.35">
      <c r="J42848" t="e">
        <f>wOBA+VLOOKUP(D42848,order[],2,FALSE)+VLOOKUP(IF(F42848&gt;7,8,IF(F42848=0,1,F42848)),pitches[],2,FALSE)+VLOOKUP(IF(E42848&gt;2,3,E42848),smatchups[],2,FALSE)</f>
        <v>#N/A</v>
      </c>
      <c r="K42848" t="e">
        <f t="shared" si="2051"/>
        <v>#N/A</v>
      </c>
      <c r="L42848" t="e">
        <f t="shared" si="2050"/>
        <v>#N/A</v>
      </c>
      <c r="M42848" t="e">
        <f t="shared" si="2052"/>
        <v>#N/A</v>
      </c>
    </row>
    <row r="42849" spans="10:13" x14ac:dyDescent="0.35">
      <c r="J42849" t="e">
        <f>wOBA+VLOOKUP(D42849,order[],2,FALSE)+VLOOKUP(IF(F42849&gt;7,8,IF(F42849=0,1,F42849)),pitches[],2,FALSE)+VLOOKUP(IF(E42849&gt;2,3,E42849),smatchups[],2,FALSE)</f>
        <v>#N/A</v>
      </c>
      <c r="K42849" t="e">
        <f t="shared" si="2051"/>
        <v>#N/A</v>
      </c>
      <c r="L42849" t="e">
        <f t="shared" si="2050"/>
        <v>#N/A</v>
      </c>
      <c r="M42849" t="e">
        <f t="shared" si="2052"/>
        <v>#N/A</v>
      </c>
    </row>
    <row r="42850" spans="10:13" x14ac:dyDescent="0.35">
      <c r="J42850" t="e">
        <f>wOBA+VLOOKUP(D42850,order[],2,FALSE)+VLOOKUP(IF(F42850&gt;7,8,IF(F42850=0,1,F42850)),pitches[],2,FALSE)+VLOOKUP(IF(E42850&gt;2,3,E42850),smatchups[],2,FALSE)</f>
        <v>#N/A</v>
      </c>
      <c r="K42850" t="e">
        <f t="shared" si="2051"/>
        <v>#N/A</v>
      </c>
      <c r="L42850" t="e">
        <f t="shared" si="2050"/>
        <v>#N/A</v>
      </c>
      <c r="M42850" t="e">
        <f t="shared" si="2052"/>
        <v>#N/A</v>
      </c>
    </row>
    <row r="42851" spans="10:13" x14ac:dyDescent="0.35">
      <c r="J42851" t="e">
        <f>wOBA+VLOOKUP(D42851,order[],2,FALSE)+VLOOKUP(IF(F42851&gt;7,8,IF(F42851=0,1,F42851)),pitches[],2,FALSE)+VLOOKUP(IF(E42851&gt;2,3,E42851),smatchups[],2,FALSE)</f>
        <v>#N/A</v>
      </c>
      <c r="K42851" t="e">
        <f t="shared" si="2051"/>
        <v>#N/A</v>
      </c>
      <c r="L42851" t="e">
        <f t="shared" si="2050"/>
        <v>#N/A</v>
      </c>
      <c r="M42851" t="e">
        <f t="shared" si="2052"/>
        <v>#N/A</v>
      </c>
    </row>
    <row r="42852" spans="10:13" x14ac:dyDescent="0.35">
      <c r="J42852" t="e">
        <f>wOBA+VLOOKUP(D42852,order[],2,FALSE)+VLOOKUP(IF(F42852&gt;7,8,IF(F42852=0,1,F42852)),pitches[],2,FALSE)+VLOOKUP(IF(E42852&gt;2,3,E42852),smatchups[],2,FALSE)</f>
        <v>#N/A</v>
      </c>
      <c r="K42852" t="e">
        <f t="shared" si="2051"/>
        <v>#N/A</v>
      </c>
      <c r="L42852" t="e">
        <f t="shared" si="2050"/>
        <v>#N/A</v>
      </c>
      <c r="M42852" t="e">
        <f t="shared" si="2052"/>
        <v>#N/A</v>
      </c>
    </row>
    <row r="42853" spans="10:13" x14ac:dyDescent="0.35">
      <c r="J42853" t="e">
        <f>wOBA+VLOOKUP(D42853,order[],2,FALSE)+VLOOKUP(IF(F42853&gt;7,8,IF(F42853=0,1,F42853)),pitches[],2,FALSE)+VLOOKUP(IF(E42853&gt;2,3,E42853),smatchups[],2,FALSE)</f>
        <v>#N/A</v>
      </c>
      <c r="K42853" t="e">
        <f t="shared" si="2051"/>
        <v>#N/A</v>
      </c>
      <c r="L42853" t="e">
        <f t="shared" si="2050"/>
        <v>#N/A</v>
      </c>
      <c r="M42853" t="e">
        <f t="shared" si="2052"/>
        <v>#N/A</v>
      </c>
    </row>
    <row r="42854" spans="10:13" x14ac:dyDescent="0.35">
      <c r="J42854" t="e">
        <f>wOBA+VLOOKUP(D42854,order[],2,FALSE)+VLOOKUP(IF(F42854&gt;7,8,IF(F42854=0,1,F42854)),pitches[],2,FALSE)+VLOOKUP(IF(E42854&gt;2,3,E42854),smatchups[],2,FALSE)</f>
        <v>#N/A</v>
      </c>
      <c r="K42854" t="e">
        <f t="shared" si="2051"/>
        <v>#N/A</v>
      </c>
      <c r="L42854" t="e">
        <f t="shared" si="2050"/>
        <v>#N/A</v>
      </c>
      <c r="M42854" t="e">
        <f t="shared" si="2052"/>
        <v>#N/A</v>
      </c>
    </row>
    <row r="42855" spans="10:13" x14ac:dyDescent="0.35">
      <c r="J42855" t="e">
        <f>wOBA+VLOOKUP(D42855,order[],2,FALSE)+VLOOKUP(IF(F42855&gt;7,8,IF(F42855=0,1,F42855)),pitches[],2,FALSE)+VLOOKUP(IF(E42855&gt;2,3,E42855),smatchups[],2,FALSE)</f>
        <v>#N/A</v>
      </c>
      <c r="K42855" t="e">
        <f t="shared" si="2051"/>
        <v>#N/A</v>
      </c>
      <c r="L42855" t="e">
        <f t="shared" si="2050"/>
        <v>#N/A</v>
      </c>
      <c r="M42855" t="e">
        <f t="shared" si="2052"/>
        <v>#N/A</v>
      </c>
    </row>
    <row r="42856" spans="10:13" x14ac:dyDescent="0.35">
      <c r="J42856" t="e">
        <f>wOBA+VLOOKUP(D42856,order[],2,FALSE)+VLOOKUP(IF(F42856&gt;7,8,IF(F42856=0,1,F42856)),pitches[],2,FALSE)+VLOOKUP(IF(E42856&gt;2,3,E42856),smatchups[],2,FALSE)</f>
        <v>#N/A</v>
      </c>
      <c r="K42856" t="e">
        <f t="shared" si="2051"/>
        <v>#N/A</v>
      </c>
      <c r="L42856" t="e">
        <f t="shared" si="2050"/>
        <v>#N/A</v>
      </c>
      <c r="M42856" t="e">
        <f t="shared" si="2052"/>
        <v>#N/A</v>
      </c>
    </row>
    <row r="42857" spans="10:13" x14ac:dyDescent="0.35">
      <c r="J42857" t="e">
        <f>wOBA+VLOOKUP(D42857,order[],2,FALSE)+VLOOKUP(IF(F42857&gt;7,8,IF(F42857=0,1,F42857)),pitches[],2,FALSE)+VLOOKUP(IF(E42857&gt;2,3,E42857),smatchups[],2,FALSE)</f>
        <v>#N/A</v>
      </c>
      <c r="K42857" t="e">
        <f t="shared" si="2051"/>
        <v>#N/A</v>
      </c>
      <c r="L42857" t="e">
        <f t="shared" si="2050"/>
        <v>#N/A</v>
      </c>
      <c r="M42857" t="e">
        <f t="shared" si="2052"/>
        <v>#N/A</v>
      </c>
    </row>
    <row r="42858" spans="10:13" x14ac:dyDescent="0.35">
      <c r="J42858" t="e">
        <f>wOBA+VLOOKUP(D42858,order[],2,FALSE)+VLOOKUP(IF(F42858&gt;7,8,IF(F42858=0,1,F42858)),pitches[],2,FALSE)+VLOOKUP(IF(E42858&gt;2,3,E42858),smatchups[],2,FALSE)</f>
        <v>#N/A</v>
      </c>
      <c r="K42858" t="e">
        <f t="shared" si="2051"/>
        <v>#N/A</v>
      </c>
      <c r="L42858" t="e">
        <f t="shared" si="2050"/>
        <v>#N/A</v>
      </c>
      <c r="M42858" t="e">
        <f t="shared" si="2052"/>
        <v>#N/A</v>
      </c>
    </row>
    <row r="42859" spans="10:13" x14ac:dyDescent="0.35">
      <c r="J42859" t="e">
        <f>wOBA+VLOOKUP(D42859,order[],2,FALSE)+VLOOKUP(IF(F42859&gt;7,8,IF(F42859=0,1,F42859)),pitches[],2,FALSE)+VLOOKUP(IF(E42859&gt;2,3,E42859),smatchups[],2,FALSE)</f>
        <v>#N/A</v>
      </c>
      <c r="K42859" t="e">
        <f t="shared" si="2051"/>
        <v>#N/A</v>
      </c>
      <c r="L42859" t="e">
        <f t="shared" si="2050"/>
        <v>#N/A</v>
      </c>
      <c r="M42859" t="e">
        <f t="shared" si="2052"/>
        <v>#N/A</v>
      </c>
    </row>
    <row r="42860" spans="10:13" x14ac:dyDescent="0.35">
      <c r="J42860" t="e">
        <f>wOBA+VLOOKUP(D42860,order[],2,FALSE)+VLOOKUP(IF(F42860&gt;7,8,IF(F42860=0,1,F42860)),pitches[],2,FALSE)+VLOOKUP(IF(E42860&gt;2,3,E42860),smatchups[],2,FALSE)</f>
        <v>#N/A</v>
      </c>
      <c r="K42860" t="e">
        <f t="shared" si="2051"/>
        <v>#N/A</v>
      </c>
      <c r="L42860" t="e">
        <f t="shared" si="2050"/>
        <v>#N/A</v>
      </c>
      <c r="M42860" t="e">
        <f t="shared" si="2052"/>
        <v>#N/A</v>
      </c>
    </row>
    <row r="42861" spans="10:13" x14ac:dyDescent="0.35">
      <c r="J42861" t="e">
        <f>wOBA+VLOOKUP(D42861,order[],2,FALSE)+VLOOKUP(IF(F42861&gt;7,8,IF(F42861=0,1,F42861)),pitches[],2,FALSE)+VLOOKUP(IF(E42861&gt;2,3,E42861),smatchups[],2,FALSE)</f>
        <v>#N/A</v>
      </c>
      <c r="K42861" t="e">
        <f t="shared" si="2051"/>
        <v>#N/A</v>
      </c>
      <c r="L42861" t="e">
        <f t="shared" si="2050"/>
        <v>#N/A</v>
      </c>
      <c r="M42861" t="e">
        <f t="shared" si="2052"/>
        <v>#N/A</v>
      </c>
    </row>
    <row r="42862" spans="10:13" x14ac:dyDescent="0.35">
      <c r="J42862" t="e">
        <f>wOBA+VLOOKUP(D42862,order[],2,FALSE)+VLOOKUP(IF(F42862&gt;7,8,IF(F42862=0,1,F42862)),pitches[],2,FALSE)+VLOOKUP(IF(E42862&gt;2,3,E42862),smatchups[],2,FALSE)</f>
        <v>#N/A</v>
      </c>
      <c r="K42862" t="e">
        <f t="shared" si="2051"/>
        <v>#N/A</v>
      </c>
      <c r="L42862" t="e">
        <f t="shared" si="2050"/>
        <v>#N/A</v>
      </c>
      <c r="M42862" t="e">
        <f t="shared" si="2052"/>
        <v>#N/A</v>
      </c>
    </row>
    <row r="42863" spans="10:13" x14ac:dyDescent="0.35">
      <c r="J42863" t="e">
        <f>wOBA+VLOOKUP(D42863,order[],2,FALSE)+VLOOKUP(IF(F42863&gt;7,8,IF(F42863=0,1,F42863)),pitches[],2,FALSE)+VLOOKUP(IF(E42863&gt;2,3,E42863),smatchups[],2,FALSE)</f>
        <v>#N/A</v>
      </c>
      <c r="K42863" t="e">
        <f t="shared" si="2051"/>
        <v>#N/A</v>
      </c>
      <c r="L42863" t="e">
        <f t="shared" si="2050"/>
        <v>#N/A</v>
      </c>
      <c r="M42863" t="e">
        <f t="shared" si="2052"/>
        <v>#N/A</v>
      </c>
    </row>
    <row r="42864" spans="10:13" x14ac:dyDescent="0.35">
      <c r="J42864" t="e">
        <f>wOBA+VLOOKUP(D42864,order[],2,FALSE)+VLOOKUP(IF(F42864&gt;7,8,IF(F42864=0,1,F42864)),pitches[],2,FALSE)+VLOOKUP(IF(E42864&gt;2,3,E42864),smatchups[],2,FALSE)</f>
        <v>#N/A</v>
      </c>
      <c r="K42864" t="e">
        <f t="shared" si="2051"/>
        <v>#N/A</v>
      </c>
      <c r="L42864" t="e">
        <f t="shared" si="2050"/>
        <v>#N/A</v>
      </c>
      <c r="M42864" t="e">
        <f t="shared" si="2052"/>
        <v>#N/A</v>
      </c>
    </row>
    <row r="42865" spans="10:13" x14ac:dyDescent="0.35">
      <c r="J42865" t="e">
        <f>wOBA+VLOOKUP(D42865,order[],2,FALSE)+VLOOKUP(IF(F42865&gt;7,8,IF(F42865=0,1,F42865)),pitches[],2,FALSE)+VLOOKUP(IF(E42865&gt;2,3,E42865),smatchups[],2,FALSE)</f>
        <v>#N/A</v>
      </c>
      <c r="K42865" t="e">
        <f t="shared" si="2051"/>
        <v>#N/A</v>
      </c>
      <c r="L42865" t="e">
        <f t="shared" si="2050"/>
        <v>#N/A</v>
      </c>
      <c r="M42865" t="e">
        <f t="shared" si="2052"/>
        <v>#N/A</v>
      </c>
    </row>
    <row r="42866" spans="10:13" x14ac:dyDescent="0.35">
      <c r="J42866" t="e">
        <f>wOBA+VLOOKUP(D42866,order[],2,FALSE)+VLOOKUP(IF(F42866&gt;7,8,IF(F42866=0,1,F42866)),pitches[],2,FALSE)+VLOOKUP(IF(E42866&gt;2,3,E42866),smatchups[],2,FALSE)</f>
        <v>#N/A</v>
      </c>
      <c r="K42866" t="e">
        <f t="shared" si="2051"/>
        <v>#N/A</v>
      </c>
      <c r="L42866" t="e">
        <f t="shared" si="2050"/>
        <v>#N/A</v>
      </c>
      <c r="M42866" t="e">
        <f t="shared" si="2052"/>
        <v>#N/A</v>
      </c>
    </row>
    <row r="42867" spans="10:13" x14ac:dyDescent="0.35">
      <c r="J42867" t="e">
        <f>wOBA+VLOOKUP(D42867,order[],2,FALSE)+VLOOKUP(IF(F42867&gt;7,8,IF(F42867=0,1,F42867)),pitches[],2,FALSE)+VLOOKUP(IF(E42867&gt;2,3,E42867),smatchups[],2,FALSE)</f>
        <v>#N/A</v>
      </c>
      <c r="K42867" t="e">
        <f t="shared" si="2051"/>
        <v>#N/A</v>
      </c>
      <c r="L42867" t="e">
        <f t="shared" si="2050"/>
        <v>#N/A</v>
      </c>
      <c r="M42867" t="e">
        <f t="shared" si="2052"/>
        <v>#N/A</v>
      </c>
    </row>
    <row r="42868" spans="10:13" x14ac:dyDescent="0.35">
      <c r="J42868" t="e">
        <f>wOBA+VLOOKUP(D42868,order[],2,FALSE)+VLOOKUP(IF(F42868&gt;7,8,IF(F42868=0,1,F42868)),pitches[],2,FALSE)+VLOOKUP(IF(E42868&gt;2,3,E42868),smatchups[],2,FALSE)</f>
        <v>#N/A</v>
      </c>
      <c r="K42868" t="e">
        <f t="shared" si="2051"/>
        <v>#N/A</v>
      </c>
      <c r="L42868" t="e">
        <f t="shared" si="2050"/>
        <v>#N/A</v>
      </c>
      <c r="M42868" t="e">
        <f t="shared" si="2052"/>
        <v>#N/A</v>
      </c>
    </row>
    <row r="42869" spans="10:13" x14ac:dyDescent="0.35">
      <c r="J42869" t="e">
        <f>wOBA+VLOOKUP(D42869,order[],2,FALSE)+VLOOKUP(IF(F42869&gt;7,8,IF(F42869=0,1,F42869)),pitches[],2,FALSE)+VLOOKUP(IF(E42869&gt;2,3,E42869),smatchups[],2,FALSE)</f>
        <v>#N/A</v>
      </c>
      <c r="K42869" t="e">
        <f t="shared" si="2051"/>
        <v>#N/A</v>
      </c>
      <c r="L42869" t="e">
        <f t="shared" si="2050"/>
        <v>#N/A</v>
      </c>
      <c r="M42869" t="e">
        <f t="shared" si="2052"/>
        <v>#N/A</v>
      </c>
    </row>
    <row r="42870" spans="10:13" x14ac:dyDescent="0.35">
      <c r="J42870" t="e">
        <f>wOBA+VLOOKUP(D42870,order[],2,FALSE)+VLOOKUP(IF(F42870&gt;7,8,IF(F42870=0,1,F42870)),pitches[],2,FALSE)+VLOOKUP(IF(E42870&gt;2,3,E42870),smatchups[],2,FALSE)</f>
        <v>#N/A</v>
      </c>
      <c r="K42870" t="e">
        <f t="shared" si="2051"/>
        <v>#N/A</v>
      </c>
      <c r="L42870" t="e">
        <f t="shared" si="2050"/>
        <v>#N/A</v>
      </c>
      <c r="M42870" t="e">
        <f t="shared" si="2052"/>
        <v>#N/A</v>
      </c>
    </row>
    <row r="42871" spans="10:13" x14ac:dyDescent="0.35">
      <c r="J42871" t="e">
        <f>wOBA+VLOOKUP(D42871,order[],2,FALSE)+VLOOKUP(IF(F42871&gt;7,8,IF(F42871=0,1,F42871)),pitches[],2,FALSE)+VLOOKUP(IF(E42871&gt;2,3,E42871),smatchups[],2,FALSE)</f>
        <v>#N/A</v>
      </c>
      <c r="K42871" t="e">
        <f t="shared" si="2051"/>
        <v>#N/A</v>
      </c>
      <c r="L42871" t="e">
        <f t="shared" si="2050"/>
        <v>#N/A</v>
      </c>
      <c r="M42871" t="e">
        <f t="shared" si="2052"/>
        <v>#N/A</v>
      </c>
    </row>
    <row r="42872" spans="10:13" x14ac:dyDescent="0.35">
      <c r="J42872" t="e">
        <f>wOBA+VLOOKUP(D42872,order[],2,FALSE)+VLOOKUP(IF(F42872&gt;7,8,IF(F42872=0,1,F42872)),pitches[],2,FALSE)+VLOOKUP(IF(E42872&gt;2,3,E42872),smatchups[],2,FALSE)</f>
        <v>#N/A</v>
      </c>
      <c r="K42872" t="e">
        <f t="shared" si="2051"/>
        <v>#N/A</v>
      </c>
      <c r="L42872" t="e">
        <f t="shared" si="2050"/>
        <v>#N/A</v>
      </c>
      <c r="M42872" t="e">
        <f t="shared" si="2052"/>
        <v>#N/A</v>
      </c>
    </row>
    <row r="42873" spans="10:13" x14ac:dyDescent="0.35">
      <c r="J42873" t="e">
        <f>wOBA+VLOOKUP(D42873,order[],2,FALSE)+VLOOKUP(IF(F42873&gt;7,8,IF(F42873=0,1,F42873)),pitches[],2,FALSE)+VLOOKUP(IF(E42873&gt;2,3,E42873),smatchups[],2,FALSE)</f>
        <v>#N/A</v>
      </c>
      <c r="K42873" t="e">
        <f t="shared" si="2051"/>
        <v>#N/A</v>
      </c>
      <c r="L42873" t="e">
        <f t="shared" si="2050"/>
        <v>#N/A</v>
      </c>
      <c r="M42873" t="e">
        <f t="shared" si="2052"/>
        <v>#N/A</v>
      </c>
    </row>
    <row r="42874" spans="10:13" x14ac:dyDescent="0.35">
      <c r="J42874" t="e">
        <f>wOBA+VLOOKUP(D42874,order[],2,FALSE)+VLOOKUP(IF(F42874&gt;7,8,IF(F42874=0,1,F42874)),pitches[],2,FALSE)+VLOOKUP(IF(E42874&gt;2,3,E42874),smatchups[],2,FALSE)</f>
        <v>#N/A</v>
      </c>
      <c r="K42874" t="e">
        <f t="shared" si="2051"/>
        <v>#N/A</v>
      </c>
      <c r="L42874" t="e">
        <f t="shared" si="2050"/>
        <v>#N/A</v>
      </c>
      <c r="M42874" t="e">
        <f t="shared" si="2052"/>
        <v>#N/A</v>
      </c>
    </row>
    <row r="42875" spans="10:13" x14ac:dyDescent="0.35">
      <c r="J42875" t="e">
        <f>wOBA+VLOOKUP(D42875,order[],2,FALSE)+VLOOKUP(IF(F42875&gt;7,8,IF(F42875=0,1,F42875)),pitches[],2,FALSE)+VLOOKUP(IF(E42875&gt;2,3,E42875),smatchups[],2,FALSE)</f>
        <v>#N/A</v>
      </c>
      <c r="K42875" t="e">
        <f t="shared" si="2051"/>
        <v>#N/A</v>
      </c>
      <c r="L42875" t="e">
        <f t="shared" si="2050"/>
        <v>#N/A</v>
      </c>
      <c r="M42875" t="e">
        <f t="shared" si="2052"/>
        <v>#N/A</v>
      </c>
    </row>
    <row r="42876" spans="10:13" x14ac:dyDescent="0.35">
      <c r="J42876" t="e">
        <f>wOBA+VLOOKUP(D42876,order[],2,FALSE)+VLOOKUP(IF(F42876&gt;7,8,IF(F42876=0,1,F42876)),pitches[],2,FALSE)+VLOOKUP(IF(E42876&gt;2,3,E42876),smatchups[],2,FALSE)</f>
        <v>#N/A</v>
      </c>
      <c r="K42876" t="e">
        <f t="shared" si="2051"/>
        <v>#N/A</v>
      </c>
      <c r="L42876" t="e">
        <f t="shared" si="2050"/>
        <v>#N/A</v>
      </c>
      <c r="M42876" t="e">
        <f t="shared" si="2052"/>
        <v>#N/A</v>
      </c>
    </row>
    <row r="42877" spans="10:13" x14ac:dyDescent="0.35">
      <c r="J42877" t="e">
        <f>wOBA+VLOOKUP(D42877,order[],2,FALSE)+VLOOKUP(IF(F42877&gt;7,8,IF(F42877=0,1,F42877)),pitches[],2,FALSE)+VLOOKUP(IF(E42877&gt;2,3,E42877),smatchups[],2,FALSE)</f>
        <v>#N/A</v>
      </c>
      <c r="K42877" t="e">
        <f t="shared" si="2051"/>
        <v>#N/A</v>
      </c>
      <c r="L42877" t="e">
        <f t="shared" si="2050"/>
        <v>#N/A</v>
      </c>
      <c r="M42877" t="e">
        <f t="shared" si="2052"/>
        <v>#N/A</v>
      </c>
    </row>
    <row r="42878" spans="10:13" x14ac:dyDescent="0.35">
      <c r="J42878" t="e">
        <f>wOBA+VLOOKUP(D42878,order[],2,FALSE)+VLOOKUP(IF(F42878&gt;7,8,IF(F42878=0,1,F42878)),pitches[],2,FALSE)+VLOOKUP(IF(E42878&gt;2,3,E42878),smatchups[],2,FALSE)</f>
        <v>#N/A</v>
      </c>
      <c r="K42878" t="e">
        <f t="shared" si="2051"/>
        <v>#N/A</v>
      </c>
      <c r="L42878" t="e">
        <f t="shared" si="2050"/>
        <v>#N/A</v>
      </c>
      <c r="M42878" t="e">
        <f t="shared" si="2052"/>
        <v>#N/A</v>
      </c>
    </row>
    <row r="42879" spans="10:13" x14ac:dyDescent="0.35">
      <c r="J42879" t="e">
        <f>wOBA+VLOOKUP(D42879,order[],2,FALSE)+VLOOKUP(IF(F42879&gt;7,8,IF(F42879=0,1,F42879)),pitches[],2,FALSE)+VLOOKUP(IF(E42879&gt;2,3,E42879),smatchups[],2,FALSE)</f>
        <v>#N/A</v>
      </c>
      <c r="K42879" t="e">
        <f t="shared" si="2051"/>
        <v>#N/A</v>
      </c>
      <c r="L42879" t="e">
        <f t="shared" si="2050"/>
        <v>#N/A</v>
      </c>
      <c r="M42879" t="e">
        <f t="shared" si="2052"/>
        <v>#N/A</v>
      </c>
    </row>
    <row r="42880" spans="10:13" x14ac:dyDescent="0.35">
      <c r="J42880" t="e">
        <f>wOBA+VLOOKUP(D42880,order[],2,FALSE)+VLOOKUP(IF(F42880&gt;7,8,IF(F42880=0,1,F42880)),pitches[],2,FALSE)+VLOOKUP(IF(E42880&gt;2,3,E42880),smatchups[],2,FALSE)</f>
        <v>#N/A</v>
      </c>
      <c r="K42880" t="e">
        <f t="shared" si="2051"/>
        <v>#N/A</v>
      </c>
      <c r="L42880" t="e">
        <f t="shared" si="2050"/>
        <v>#N/A</v>
      </c>
      <c r="M42880" t="e">
        <f t="shared" si="2052"/>
        <v>#N/A</v>
      </c>
    </row>
    <row r="42881" spans="10:13" x14ac:dyDescent="0.35">
      <c r="J42881" t="e">
        <f>wOBA+VLOOKUP(D42881,order[],2,FALSE)+VLOOKUP(IF(F42881&gt;7,8,IF(F42881=0,1,F42881)),pitches[],2,FALSE)+VLOOKUP(IF(E42881&gt;2,3,E42881),smatchups[],2,FALSE)</f>
        <v>#N/A</v>
      </c>
      <c r="K42881" t="e">
        <f t="shared" si="2051"/>
        <v>#N/A</v>
      </c>
      <c r="L42881" t="e">
        <f t="shared" si="2050"/>
        <v>#N/A</v>
      </c>
      <c r="M42881" t="e">
        <f t="shared" si="2052"/>
        <v>#N/A</v>
      </c>
    </row>
    <row r="42882" spans="10:13" x14ac:dyDescent="0.35">
      <c r="J42882" t="e">
        <f>wOBA+VLOOKUP(D42882,order[],2,FALSE)+VLOOKUP(IF(F42882&gt;7,8,IF(F42882=0,1,F42882)),pitches[],2,FALSE)+VLOOKUP(IF(E42882&gt;2,3,E42882),smatchups[],2,FALSE)</f>
        <v>#N/A</v>
      </c>
      <c r="K42882" t="e">
        <f t="shared" si="2051"/>
        <v>#N/A</v>
      </c>
      <c r="L42882" t="e">
        <f t="shared" ref="L42882:L42945" si="2053">IF(E42882=0,BF$1+BE$1*F42882,IF(E42882=1,BF$2+BE$2*F42882,IF(E42882=2,BF$3+BE$3*F42882,BF$4+BE$4*F42882)))+J42882</f>
        <v>#N/A</v>
      </c>
      <c r="M42882" t="e">
        <f t="shared" si="2052"/>
        <v>#N/A</v>
      </c>
    </row>
    <row r="42883" spans="10:13" x14ac:dyDescent="0.35">
      <c r="J42883" t="e">
        <f>wOBA+VLOOKUP(D42883,order[],2,FALSE)+VLOOKUP(IF(F42883&gt;7,8,IF(F42883=0,1,F42883)),pitches[],2,FALSE)+VLOOKUP(IF(E42883&gt;2,3,E42883),smatchups[],2,FALSE)</f>
        <v>#N/A</v>
      </c>
      <c r="K42883" t="e">
        <f t="shared" ref="K42883:K42946" si="2054">H42883-J42883</f>
        <v>#N/A</v>
      </c>
      <c r="L42883" t="e">
        <f t="shared" si="2053"/>
        <v>#N/A</v>
      </c>
      <c r="M42883" t="e">
        <f t="shared" ref="M42883:M42946" si="2055">H42883-L42883</f>
        <v>#N/A</v>
      </c>
    </row>
    <row r="42884" spans="10:13" x14ac:dyDescent="0.35">
      <c r="J42884" t="e">
        <f>wOBA+VLOOKUP(D42884,order[],2,FALSE)+VLOOKUP(IF(F42884&gt;7,8,IF(F42884=0,1,F42884)),pitches[],2,FALSE)+VLOOKUP(IF(E42884&gt;2,3,E42884),smatchups[],2,FALSE)</f>
        <v>#N/A</v>
      </c>
      <c r="K42884" t="e">
        <f t="shared" si="2054"/>
        <v>#N/A</v>
      </c>
      <c r="L42884" t="e">
        <f t="shared" si="2053"/>
        <v>#N/A</v>
      </c>
      <c r="M42884" t="e">
        <f t="shared" si="2055"/>
        <v>#N/A</v>
      </c>
    </row>
    <row r="42885" spans="10:13" x14ac:dyDescent="0.35">
      <c r="J42885" t="e">
        <f>wOBA+VLOOKUP(D42885,order[],2,FALSE)+VLOOKUP(IF(F42885&gt;7,8,IF(F42885=0,1,F42885)),pitches[],2,FALSE)+VLOOKUP(IF(E42885&gt;2,3,E42885),smatchups[],2,FALSE)</f>
        <v>#N/A</v>
      </c>
      <c r="K42885" t="e">
        <f t="shared" si="2054"/>
        <v>#N/A</v>
      </c>
      <c r="L42885" t="e">
        <f t="shared" si="2053"/>
        <v>#N/A</v>
      </c>
      <c r="M42885" t="e">
        <f t="shared" si="2055"/>
        <v>#N/A</v>
      </c>
    </row>
    <row r="42886" spans="10:13" x14ac:dyDescent="0.35">
      <c r="J42886" t="e">
        <f>wOBA+VLOOKUP(D42886,order[],2,FALSE)+VLOOKUP(IF(F42886&gt;7,8,IF(F42886=0,1,F42886)),pitches[],2,FALSE)+VLOOKUP(IF(E42886&gt;2,3,E42886),smatchups[],2,FALSE)</f>
        <v>#N/A</v>
      </c>
      <c r="K42886" t="e">
        <f t="shared" si="2054"/>
        <v>#N/A</v>
      </c>
      <c r="L42886" t="e">
        <f t="shared" si="2053"/>
        <v>#N/A</v>
      </c>
      <c r="M42886" t="e">
        <f t="shared" si="2055"/>
        <v>#N/A</v>
      </c>
    </row>
    <row r="42887" spans="10:13" x14ac:dyDescent="0.35">
      <c r="J42887" t="e">
        <f>wOBA+VLOOKUP(D42887,order[],2,FALSE)+VLOOKUP(IF(F42887&gt;7,8,IF(F42887=0,1,F42887)),pitches[],2,FALSE)+VLOOKUP(IF(E42887&gt;2,3,E42887),smatchups[],2,FALSE)</f>
        <v>#N/A</v>
      </c>
      <c r="K42887" t="e">
        <f t="shared" si="2054"/>
        <v>#N/A</v>
      </c>
      <c r="L42887" t="e">
        <f t="shared" si="2053"/>
        <v>#N/A</v>
      </c>
      <c r="M42887" t="e">
        <f t="shared" si="2055"/>
        <v>#N/A</v>
      </c>
    </row>
    <row r="42888" spans="10:13" x14ac:dyDescent="0.35">
      <c r="J42888" t="e">
        <f>wOBA+VLOOKUP(D42888,order[],2,FALSE)+VLOOKUP(IF(F42888&gt;7,8,IF(F42888=0,1,F42888)),pitches[],2,FALSE)+VLOOKUP(IF(E42888&gt;2,3,E42888),smatchups[],2,FALSE)</f>
        <v>#N/A</v>
      </c>
      <c r="K42888" t="e">
        <f t="shared" si="2054"/>
        <v>#N/A</v>
      </c>
      <c r="L42888" t="e">
        <f t="shared" si="2053"/>
        <v>#N/A</v>
      </c>
      <c r="M42888" t="e">
        <f t="shared" si="2055"/>
        <v>#N/A</v>
      </c>
    </row>
    <row r="42889" spans="10:13" x14ac:dyDescent="0.35">
      <c r="J42889" t="e">
        <f>wOBA+VLOOKUP(D42889,order[],2,FALSE)+VLOOKUP(IF(F42889&gt;7,8,IF(F42889=0,1,F42889)),pitches[],2,FALSE)+VLOOKUP(IF(E42889&gt;2,3,E42889),smatchups[],2,FALSE)</f>
        <v>#N/A</v>
      </c>
      <c r="K42889" t="e">
        <f t="shared" si="2054"/>
        <v>#N/A</v>
      </c>
      <c r="L42889" t="e">
        <f t="shared" si="2053"/>
        <v>#N/A</v>
      </c>
      <c r="M42889" t="e">
        <f t="shared" si="2055"/>
        <v>#N/A</v>
      </c>
    </row>
    <row r="42890" spans="10:13" x14ac:dyDescent="0.35">
      <c r="J42890" t="e">
        <f>wOBA+VLOOKUP(D42890,order[],2,FALSE)+VLOOKUP(IF(F42890&gt;7,8,IF(F42890=0,1,F42890)),pitches[],2,FALSE)+VLOOKUP(IF(E42890&gt;2,3,E42890),smatchups[],2,FALSE)</f>
        <v>#N/A</v>
      </c>
      <c r="K42890" t="e">
        <f t="shared" si="2054"/>
        <v>#N/A</v>
      </c>
      <c r="L42890" t="e">
        <f t="shared" si="2053"/>
        <v>#N/A</v>
      </c>
      <c r="M42890" t="e">
        <f t="shared" si="2055"/>
        <v>#N/A</v>
      </c>
    </row>
    <row r="42891" spans="10:13" x14ac:dyDescent="0.35">
      <c r="J42891" t="e">
        <f>wOBA+VLOOKUP(D42891,order[],2,FALSE)+VLOOKUP(IF(F42891&gt;7,8,IF(F42891=0,1,F42891)),pitches[],2,FALSE)+VLOOKUP(IF(E42891&gt;2,3,E42891),smatchups[],2,FALSE)</f>
        <v>#N/A</v>
      </c>
      <c r="K42891" t="e">
        <f t="shared" si="2054"/>
        <v>#N/A</v>
      </c>
      <c r="L42891" t="e">
        <f t="shared" si="2053"/>
        <v>#N/A</v>
      </c>
      <c r="M42891" t="e">
        <f t="shared" si="2055"/>
        <v>#N/A</v>
      </c>
    </row>
    <row r="42892" spans="10:13" x14ac:dyDescent="0.35">
      <c r="J42892" t="e">
        <f>wOBA+VLOOKUP(D42892,order[],2,FALSE)+VLOOKUP(IF(F42892&gt;7,8,IF(F42892=0,1,F42892)),pitches[],2,FALSE)+VLOOKUP(IF(E42892&gt;2,3,E42892),smatchups[],2,FALSE)</f>
        <v>#N/A</v>
      </c>
      <c r="K42892" t="e">
        <f t="shared" si="2054"/>
        <v>#N/A</v>
      </c>
      <c r="L42892" t="e">
        <f t="shared" si="2053"/>
        <v>#N/A</v>
      </c>
      <c r="M42892" t="e">
        <f t="shared" si="2055"/>
        <v>#N/A</v>
      </c>
    </row>
    <row r="42893" spans="10:13" x14ac:dyDescent="0.35">
      <c r="J42893" t="e">
        <f>wOBA+VLOOKUP(D42893,order[],2,FALSE)+VLOOKUP(IF(F42893&gt;7,8,IF(F42893=0,1,F42893)),pitches[],2,FALSE)+VLOOKUP(IF(E42893&gt;2,3,E42893),smatchups[],2,FALSE)</f>
        <v>#N/A</v>
      </c>
      <c r="K42893" t="e">
        <f t="shared" si="2054"/>
        <v>#N/A</v>
      </c>
      <c r="L42893" t="e">
        <f t="shared" si="2053"/>
        <v>#N/A</v>
      </c>
      <c r="M42893" t="e">
        <f t="shared" si="2055"/>
        <v>#N/A</v>
      </c>
    </row>
    <row r="42894" spans="10:13" x14ac:dyDescent="0.35">
      <c r="J42894" t="e">
        <f>wOBA+VLOOKUP(D42894,order[],2,FALSE)+VLOOKUP(IF(F42894&gt;7,8,IF(F42894=0,1,F42894)),pitches[],2,FALSE)+VLOOKUP(IF(E42894&gt;2,3,E42894),smatchups[],2,FALSE)</f>
        <v>#N/A</v>
      </c>
      <c r="K42894" t="e">
        <f t="shared" si="2054"/>
        <v>#N/A</v>
      </c>
      <c r="L42894" t="e">
        <f t="shared" si="2053"/>
        <v>#N/A</v>
      </c>
      <c r="M42894" t="e">
        <f t="shared" si="2055"/>
        <v>#N/A</v>
      </c>
    </row>
    <row r="42895" spans="10:13" x14ac:dyDescent="0.35">
      <c r="J42895" t="e">
        <f>wOBA+VLOOKUP(D42895,order[],2,FALSE)+VLOOKUP(IF(F42895&gt;7,8,IF(F42895=0,1,F42895)),pitches[],2,FALSE)+VLOOKUP(IF(E42895&gt;2,3,E42895),smatchups[],2,FALSE)</f>
        <v>#N/A</v>
      </c>
      <c r="K42895" t="e">
        <f t="shared" si="2054"/>
        <v>#N/A</v>
      </c>
      <c r="L42895" t="e">
        <f t="shared" si="2053"/>
        <v>#N/A</v>
      </c>
      <c r="M42895" t="e">
        <f t="shared" si="2055"/>
        <v>#N/A</v>
      </c>
    </row>
    <row r="42896" spans="10:13" x14ac:dyDescent="0.35">
      <c r="J42896" t="e">
        <f>wOBA+VLOOKUP(D42896,order[],2,FALSE)+VLOOKUP(IF(F42896&gt;7,8,IF(F42896=0,1,F42896)),pitches[],2,FALSE)+VLOOKUP(IF(E42896&gt;2,3,E42896),smatchups[],2,FALSE)</f>
        <v>#N/A</v>
      </c>
      <c r="K42896" t="e">
        <f t="shared" si="2054"/>
        <v>#N/A</v>
      </c>
      <c r="L42896" t="e">
        <f t="shared" si="2053"/>
        <v>#N/A</v>
      </c>
      <c r="M42896" t="e">
        <f t="shared" si="2055"/>
        <v>#N/A</v>
      </c>
    </row>
    <row r="42897" spans="10:13" x14ac:dyDescent="0.35">
      <c r="J42897" t="e">
        <f>wOBA+VLOOKUP(D42897,order[],2,FALSE)+VLOOKUP(IF(F42897&gt;7,8,IF(F42897=0,1,F42897)),pitches[],2,FALSE)+VLOOKUP(IF(E42897&gt;2,3,E42897),smatchups[],2,FALSE)</f>
        <v>#N/A</v>
      </c>
      <c r="K42897" t="e">
        <f t="shared" si="2054"/>
        <v>#N/A</v>
      </c>
      <c r="L42897" t="e">
        <f t="shared" si="2053"/>
        <v>#N/A</v>
      </c>
      <c r="M42897" t="e">
        <f t="shared" si="2055"/>
        <v>#N/A</v>
      </c>
    </row>
    <row r="42898" spans="10:13" x14ac:dyDescent="0.35">
      <c r="J42898" t="e">
        <f>wOBA+VLOOKUP(D42898,order[],2,FALSE)+VLOOKUP(IF(F42898&gt;7,8,IF(F42898=0,1,F42898)),pitches[],2,FALSE)+VLOOKUP(IF(E42898&gt;2,3,E42898),smatchups[],2,FALSE)</f>
        <v>#N/A</v>
      </c>
      <c r="K42898" t="e">
        <f t="shared" si="2054"/>
        <v>#N/A</v>
      </c>
      <c r="L42898" t="e">
        <f t="shared" si="2053"/>
        <v>#N/A</v>
      </c>
      <c r="M42898" t="e">
        <f t="shared" si="2055"/>
        <v>#N/A</v>
      </c>
    </row>
    <row r="42899" spans="10:13" x14ac:dyDescent="0.35">
      <c r="J42899" t="e">
        <f>wOBA+VLOOKUP(D42899,order[],2,FALSE)+VLOOKUP(IF(F42899&gt;7,8,IF(F42899=0,1,F42899)),pitches[],2,FALSE)+VLOOKUP(IF(E42899&gt;2,3,E42899),smatchups[],2,FALSE)</f>
        <v>#N/A</v>
      </c>
      <c r="K42899" t="e">
        <f t="shared" si="2054"/>
        <v>#N/A</v>
      </c>
      <c r="L42899" t="e">
        <f t="shared" si="2053"/>
        <v>#N/A</v>
      </c>
      <c r="M42899" t="e">
        <f t="shared" si="2055"/>
        <v>#N/A</v>
      </c>
    </row>
    <row r="42900" spans="10:13" x14ac:dyDescent="0.35">
      <c r="J42900" t="e">
        <f>wOBA+VLOOKUP(D42900,order[],2,FALSE)+VLOOKUP(IF(F42900&gt;7,8,IF(F42900=0,1,F42900)),pitches[],2,FALSE)+VLOOKUP(IF(E42900&gt;2,3,E42900),smatchups[],2,FALSE)</f>
        <v>#N/A</v>
      </c>
      <c r="K42900" t="e">
        <f t="shared" si="2054"/>
        <v>#N/A</v>
      </c>
      <c r="L42900" t="e">
        <f t="shared" si="2053"/>
        <v>#N/A</v>
      </c>
      <c r="M42900" t="e">
        <f t="shared" si="2055"/>
        <v>#N/A</v>
      </c>
    </row>
    <row r="42901" spans="10:13" x14ac:dyDescent="0.35">
      <c r="J42901" t="e">
        <f>wOBA+VLOOKUP(D42901,order[],2,FALSE)+VLOOKUP(IF(F42901&gt;7,8,IF(F42901=0,1,F42901)),pitches[],2,FALSE)+VLOOKUP(IF(E42901&gt;2,3,E42901),smatchups[],2,FALSE)</f>
        <v>#N/A</v>
      </c>
      <c r="K42901" t="e">
        <f t="shared" si="2054"/>
        <v>#N/A</v>
      </c>
      <c r="L42901" t="e">
        <f t="shared" si="2053"/>
        <v>#N/A</v>
      </c>
      <c r="M42901" t="e">
        <f t="shared" si="2055"/>
        <v>#N/A</v>
      </c>
    </row>
    <row r="42902" spans="10:13" x14ac:dyDescent="0.35">
      <c r="J42902" t="e">
        <f>wOBA+VLOOKUP(D42902,order[],2,FALSE)+VLOOKUP(IF(F42902&gt;7,8,IF(F42902=0,1,F42902)),pitches[],2,FALSE)+VLOOKUP(IF(E42902&gt;2,3,E42902),smatchups[],2,FALSE)</f>
        <v>#N/A</v>
      </c>
      <c r="K42902" t="e">
        <f t="shared" si="2054"/>
        <v>#N/A</v>
      </c>
      <c r="L42902" t="e">
        <f t="shared" si="2053"/>
        <v>#N/A</v>
      </c>
      <c r="M42902" t="e">
        <f t="shared" si="2055"/>
        <v>#N/A</v>
      </c>
    </row>
    <row r="42903" spans="10:13" x14ac:dyDescent="0.35">
      <c r="J42903" t="e">
        <f>wOBA+VLOOKUP(D42903,order[],2,FALSE)+VLOOKUP(IF(F42903&gt;7,8,IF(F42903=0,1,F42903)),pitches[],2,FALSE)+VLOOKUP(IF(E42903&gt;2,3,E42903),smatchups[],2,FALSE)</f>
        <v>#N/A</v>
      </c>
      <c r="K42903" t="e">
        <f t="shared" si="2054"/>
        <v>#N/A</v>
      </c>
      <c r="L42903" t="e">
        <f t="shared" si="2053"/>
        <v>#N/A</v>
      </c>
      <c r="M42903" t="e">
        <f t="shared" si="2055"/>
        <v>#N/A</v>
      </c>
    </row>
    <row r="42904" spans="10:13" x14ac:dyDescent="0.35">
      <c r="J42904" t="e">
        <f>wOBA+VLOOKUP(D42904,order[],2,FALSE)+VLOOKUP(IF(F42904&gt;7,8,IF(F42904=0,1,F42904)),pitches[],2,FALSE)+VLOOKUP(IF(E42904&gt;2,3,E42904),smatchups[],2,FALSE)</f>
        <v>#N/A</v>
      </c>
      <c r="K42904" t="e">
        <f t="shared" si="2054"/>
        <v>#N/A</v>
      </c>
      <c r="L42904" t="e">
        <f t="shared" si="2053"/>
        <v>#N/A</v>
      </c>
      <c r="M42904" t="e">
        <f t="shared" si="2055"/>
        <v>#N/A</v>
      </c>
    </row>
    <row r="42905" spans="10:13" x14ac:dyDescent="0.35">
      <c r="J42905" t="e">
        <f>wOBA+VLOOKUP(D42905,order[],2,FALSE)+VLOOKUP(IF(F42905&gt;7,8,IF(F42905=0,1,F42905)),pitches[],2,FALSE)+VLOOKUP(IF(E42905&gt;2,3,E42905),smatchups[],2,FALSE)</f>
        <v>#N/A</v>
      </c>
      <c r="K42905" t="e">
        <f t="shared" si="2054"/>
        <v>#N/A</v>
      </c>
      <c r="L42905" t="e">
        <f t="shared" si="2053"/>
        <v>#N/A</v>
      </c>
      <c r="M42905" t="e">
        <f t="shared" si="2055"/>
        <v>#N/A</v>
      </c>
    </row>
    <row r="42906" spans="10:13" x14ac:dyDescent="0.35">
      <c r="J42906" t="e">
        <f>wOBA+VLOOKUP(D42906,order[],2,FALSE)+VLOOKUP(IF(F42906&gt;7,8,IF(F42906=0,1,F42906)),pitches[],2,FALSE)+VLOOKUP(IF(E42906&gt;2,3,E42906),smatchups[],2,FALSE)</f>
        <v>#N/A</v>
      </c>
      <c r="K42906" t="e">
        <f t="shared" si="2054"/>
        <v>#N/A</v>
      </c>
      <c r="L42906" t="e">
        <f t="shared" si="2053"/>
        <v>#N/A</v>
      </c>
      <c r="M42906" t="e">
        <f t="shared" si="2055"/>
        <v>#N/A</v>
      </c>
    </row>
    <row r="42907" spans="10:13" x14ac:dyDescent="0.35">
      <c r="J42907" t="e">
        <f>wOBA+VLOOKUP(D42907,order[],2,FALSE)+VLOOKUP(IF(F42907&gt;7,8,IF(F42907=0,1,F42907)),pitches[],2,FALSE)+VLOOKUP(IF(E42907&gt;2,3,E42907),smatchups[],2,FALSE)</f>
        <v>#N/A</v>
      </c>
      <c r="K42907" t="e">
        <f t="shared" si="2054"/>
        <v>#N/A</v>
      </c>
      <c r="L42907" t="e">
        <f t="shared" si="2053"/>
        <v>#N/A</v>
      </c>
      <c r="M42907" t="e">
        <f t="shared" si="2055"/>
        <v>#N/A</v>
      </c>
    </row>
    <row r="42908" spans="10:13" x14ac:dyDescent="0.35">
      <c r="J42908" t="e">
        <f>wOBA+VLOOKUP(D42908,order[],2,FALSE)+VLOOKUP(IF(F42908&gt;7,8,IF(F42908=0,1,F42908)),pitches[],2,FALSE)+VLOOKUP(IF(E42908&gt;2,3,E42908),smatchups[],2,FALSE)</f>
        <v>#N/A</v>
      </c>
      <c r="K42908" t="e">
        <f t="shared" si="2054"/>
        <v>#N/A</v>
      </c>
      <c r="L42908" t="e">
        <f t="shared" si="2053"/>
        <v>#N/A</v>
      </c>
      <c r="M42908" t="e">
        <f t="shared" si="2055"/>
        <v>#N/A</v>
      </c>
    </row>
    <row r="42909" spans="10:13" x14ac:dyDescent="0.35">
      <c r="J42909" t="e">
        <f>wOBA+VLOOKUP(D42909,order[],2,FALSE)+VLOOKUP(IF(F42909&gt;7,8,IF(F42909=0,1,F42909)),pitches[],2,FALSE)+VLOOKUP(IF(E42909&gt;2,3,E42909),smatchups[],2,FALSE)</f>
        <v>#N/A</v>
      </c>
      <c r="K42909" t="e">
        <f t="shared" si="2054"/>
        <v>#N/A</v>
      </c>
      <c r="L42909" t="e">
        <f t="shared" si="2053"/>
        <v>#N/A</v>
      </c>
      <c r="M42909" t="e">
        <f t="shared" si="2055"/>
        <v>#N/A</v>
      </c>
    </row>
    <row r="42910" spans="10:13" x14ac:dyDescent="0.35">
      <c r="J42910" t="e">
        <f>wOBA+VLOOKUP(D42910,order[],2,FALSE)+VLOOKUP(IF(F42910&gt;7,8,IF(F42910=0,1,F42910)),pitches[],2,FALSE)+VLOOKUP(IF(E42910&gt;2,3,E42910),smatchups[],2,FALSE)</f>
        <v>#N/A</v>
      </c>
      <c r="K42910" t="e">
        <f t="shared" si="2054"/>
        <v>#N/A</v>
      </c>
      <c r="L42910" t="e">
        <f t="shared" si="2053"/>
        <v>#N/A</v>
      </c>
      <c r="M42910" t="e">
        <f t="shared" si="2055"/>
        <v>#N/A</v>
      </c>
    </row>
    <row r="42911" spans="10:13" x14ac:dyDescent="0.35">
      <c r="J42911" t="e">
        <f>wOBA+VLOOKUP(D42911,order[],2,FALSE)+VLOOKUP(IF(F42911&gt;7,8,IF(F42911=0,1,F42911)),pitches[],2,FALSE)+VLOOKUP(IF(E42911&gt;2,3,E42911),smatchups[],2,FALSE)</f>
        <v>#N/A</v>
      </c>
      <c r="K42911" t="e">
        <f t="shared" si="2054"/>
        <v>#N/A</v>
      </c>
      <c r="L42911" t="e">
        <f t="shared" si="2053"/>
        <v>#N/A</v>
      </c>
      <c r="M42911" t="e">
        <f t="shared" si="2055"/>
        <v>#N/A</v>
      </c>
    </row>
    <row r="42912" spans="10:13" x14ac:dyDescent="0.35">
      <c r="J42912" t="e">
        <f>wOBA+VLOOKUP(D42912,order[],2,FALSE)+VLOOKUP(IF(F42912&gt;7,8,IF(F42912=0,1,F42912)),pitches[],2,FALSE)+VLOOKUP(IF(E42912&gt;2,3,E42912),smatchups[],2,FALSE)</f>
        <v>#N/A</v>
      </c>
      <c r="K42912" t="e">
        <f t="shared" si="2054"/>
        <v>#N/A</v>
      </c>
      <c r="L42912" t="e">
        <f t="shared" si="2053"/>
        <v>#N/A</v>
      </c>
      <c r="M42912" t="e">
        <f t="shared" si="2055"/>
        <v>#N/A</v>
      </c>
    </row>
    <row r="42913" spans="10:13" x14ac:dyDescent="0.35">
      <c r="J42913" t="e">
        <f>wOBA+VLOOKUP(D42913,order[],2,FALSE)+VLOOKUP(IF(F42913&gt;7,8,IF(F42913=0,1,F42913)),pitches[],2,FALSE)+VLOOKUP(IF(E42913&gt;2,3,E42913),smatchups[],2,FALSE)</f>
        <v>#N/A</v>
      </c>
      <c r="K42913" t="e">
        <f t="shared" si="2054"/>
        <v>#N/A</v>
      </c>
      <c r="L42913" t="e">
        <f t="shared" si="2053"/>
        <v>#N/A</v>
      </c>
      <c r="M42913" t="e">
        <f t="shared" si="2055"/>
        <v>#N/A</v>
      </c>
    </row>
    <row r="42914" spans="10:13" x14ac:dyDescent="0.35">
      <c r="J42914" t="e">
        <f>wOBA+VLOOKUP(D42914,order[],2,FALSE)+VLOOKUP(IF(F42914&gt;7,8,IF(F42914=0,1,F42914)),pitches[],2,FALSE)+VLOOKUP(IF(E42914&gt;2,3,E42914),smatchups[],2,FALSE)</f>
        <v>#N/A</v>
      </c>
      <c r="K42914" t="e">
        <f t="shared" si="2054"/>
        <v>#N/A</v>
      </c>
      <c r="L42914" t="e">
        <f t="shared" si="2053"/>
        <v>#N/A</v>
      </c>
      <c r="M42914" t="e">
        <f t="shared" si="2055"/>
        <v>#N/A</v>
      </c>
    </row>
    <row r="42915" spans="10:13" x14ac:dyDescent="0.35">
      <c r="J42915" t="e">
        <f>wOBA+VLOOKUP(D42915,order[],2,FALSE)+VLOOKUP(IF(F42915&gt;7,8,IF(F42915=0,1,F42915)),pitches[],2,FALSE)+VLOOKUP(IF(E42915&gt;2,3,E42915),smatchups[],2,FALSE)</f>
        <v>#N/A</v>
      </c>
      <c r="K42915" t="e">
        <f t="shared" si="2054"/>
        <v>#N/A</v>
      </c>
      <c r="L42915" t="e">
        <f t="shared" si="2053"/>
        <v>#N/A</v>
      </c>
      <c r="M42915" t="e">
        <f t="shared" si="2055"/>
        <v>#N/A</v>
      </c>
    </row>
    <row r="42916" spans="10:13" x14ac:dyDescent="0.35">
      <c r="J42916" t="e">
        <f>wOBA+VLOOKUP(D42916,order[],2,FALSE)+VLOOKUP(IF(F42916&gt;7,8,IF(F42916=0,1,F42916)),pitches[],2,FALSE)+VLOOKUP(IF(E42916&gt;2,3,E42916),smatchups[],2,FALSE)</f>
        <v>#N/A</v>
      </c>
      <c r="K42916" t="e">
        <f t="shared" si="2054"/>
        <v>#N/A</v>
      </c>
      <c r="L42916" t="e">
        <f t="shared" si="2053"/>
        <v>#N/A</v>
      </c>
      <c r="M42916" t="e">
        <f t="shared" si="2055"/>
        <v>#N/A</v>
      </c>
    </row>
    <row r="42917" spans="10:13" x14ac:dyDescent="0.35">
      <c r="J42917" t="e">
        <f>wOBA+VLOOKUP(D42917,order[],2,FALSE)+VLOOKUP(IF(F42917&gt;7,8,IF(F42917=0,1,F42917)),pitches[],2,FALSE)+VLOOKUP(IF(E42917&gt;2,3,E42917),smatchups[],2,FALSE)</f>
        <v>#N/A</v>
      </c>
      <c r="K42917" t="e">
        <f t="shared" si="2054"/>
        <v>#N/A</v>
      </c>
      <c r="L42917" t="e">
        <f t="shared" si="2053"/>
        <v>#N/A</v>
      </c>
      <c r="M42917" t="e">
        <f t="shared" si="2055"/>
        <v>#N/A</v>
      </c>
    </row>
    <row r="42918" spans="10:13" x14ac:dyDescent="0.35">
      <c r="J42918" t="e">
        <f>wOBA+VLOOKUP(D42918,order[],2,FALSE)+VLOOKUP(IF(F42918&gt;7,8,IF(F42918=0,1,F42918)),pitches[],2,FALSE)+VLOOKUP(IF(E42918&gt;2,3,E42918),smatchups[],2,FALSE)</f>
        <v>#N/A</v>
      </c>
      <c r="K42918" t="e">
        <f t="shared" si="2054"/>
        <v>#N/A</v>
      </c>
      <c r="L42918" t="e">
        <f t="shared" si="2053"/>
        <v>#N/A</v>
      </c>
      <c r="M42918" t="e">
        <f t="shared" si="2055"/>
        <v>#N/A</v>
      </c>
    </row>
    <row r="42919" spans="10:13" x14ac:dyDescent="0.35">
      <c r="J42919" t="e">
        <f>wOBA+VLOOKUP(D42919,order[],2,FALSE)+VLOOKUP(IF(F42919&gt;7,8,IF(F42919=0,1,F42919)),pitches[],2,FALSE)+VLOOKUP(IF(E42919&gt;2,3,E42919),smatchups[],2,FALSE)</f>
        <v>#N/A</v>
      </c>
      <c r="K42919" t="e">
        <f t="shared" si="2054"/>
        <v>#N/A</v>
      </c>
      <c r="L42919" t="e">
        <f t="shared" si="2053"/>
        <v>#N/A</v>
      </c>
      <c r="M42919" t="e">
        <f t="shared" si="2055"/>
        <v>#N/A</v>
      </c>
    </row>
    <row r="42920" spans="10:13" x14ac:dyDescent="0.35">
      <c r="J42920" t="e">
        <f>wOBA+VLOOKUP(D42920,order[],2,FALSE)+VLOOKUP(IF(F42920&gt;7,8,IF(F42920=0,1,F42920)),pitches[],2,FALSE)+VLOOKUP(IF(E42920&gt;2,3,E42920),smatchups[],2,FALSE)</f>
        <v>#N/A</v>
      </c>
      <c r="K42920" t="e">
        <f t="shared" si="2054"/>
        <v>#N/A</v>
      </c>
      <c r="L42920" t="e">
        <f t="shared" si="2053"/>
        <v>#N/A</v>
      </c>
      <c r="M42920" t="e">
        <f t="shared" si="2055"/>
        <v>#N/A</v>
      </c>
    </row>
    <row r="42921" spans="10:13" x14ac:dyDescent="0.35">
      <c r="J42921" t="e">
        <f>wOBA+VLOOKUP(D42921,order[],2,FALSE)+VLOOKUP(IF(F42921&gt;7,8,IF(F42921=0,1,F42921)),pitches[],2,FALSE)+VLOOKUP(IF(E42921&gt;2,3,E42921),smatchups[],2,FALSE)</f>
        <v>#N/A</v>
      </c>
      <c r="K42921" t="e">
        <f t="shared" si="2054"/>
        <v>#N/A</v>
      </c>
      <c r="L42921" t="e">
        <f t="shared" si="2053"/>
        <v>#N/A</v>
      </c>
      <c r="M42921" t="e">
        <f t="shared" si="2055"/>
        <v>#N/A</v>
      </c>
    </row>
    <row r="42922" spans="10:13" x14ac:dyDescent="0.35">
      <c r="J42922" t="e">
        <f>wOBA+VLOOKUP(D42922,order[],2,FALSE)+VLOOKUP(IF(F42922&gt;7,8,IF(F42922=0,1,F42922)),pitches[],2,FALSE)+VLOOKUP(IF(E42922&gt;2,3,E42922),smatchups[],2,FALSE)</f>
        <v>#N/A</v>
      </c>
      <c r="K42922" t="e">
        <f t="shared" si="2054"/>
        <v>#N/A</v>
      </c>
      <c r="L42922" t="e">
        <f t="shared" si="2053"/>
        <v>#N/A</v>
      </c>
      <c r="M42922" t="e">
        <f t="shared" si="2055"/>
        <v>#N/A</v>
      </c>
    </row>
    <row r="42923" spans="10:13" x14ac:dyDescent="0.35">
      <c r="J42923" t="e">
        <f>wOBA+VLOOKUP(D42923,order[],2,FALSE)+VLOOKUP(IF(F42923&gt;7,8,IF(F42923=0,1,F42923)),pitches[],2,FALSE)+VLOOKUP(IF(E42923&gt;2,3,E42923),smatchups[],2,FALSE)</f>
        <v>#N/A</v>
      </c>
      <c r="K42923" t="e">
        <f t="shared" si="2054"/>
        <v>#N/A</v>
      </c>
      <c r="L42923" t="e">
        <f t="shared" si="2053"/>
        <v>#N/A</v>
      </c>
      <c r="M42923" t="e">
        <f t="shared" si="2055"/>
        <v>#N/A</v>
      </c>
    </row>
    <row r="42924" spans="10:13" x14ac:dyDescent="0.35">
      <c r="J42924" t="e">
        <f>wOBA+VLOOKUP(D42924,order[],2,FALSE)+VLOOKUP(IF(F42924&gt;7,8,IF(F42924=0,1,F42924)),pitches[],2,FALSE)+VLOOKUP(IF(E42924&gt;2,3,E42924),smatchups[],2,FALSE)</f>
        <v>#N/A</v>
      </c>
      <c r="K42924" t="e">
        <f t="shared" si="2054"/>
        <v>#N/A</v>
      </c>
      <c r="L42924" t="e">
        <f t="shared" si="2053"/>
        <v>#N/A</v>
      </c>
      <c r="M42924" t="e">
        <f t="shared" si="2055"/>
        <v>#N/A</v>
      </c>
    </row>
    <row r="42925" spans="10:13" x14ac:dyDescent="0.35">
      <c r="J42925" t="e">
        <f>wOBA+VLOOKUP(D42925,order[],2,FALSE)+VLOOKUP(IF(F42925&gt;7,8,IF(F42925=0,1,F42925)),pitches[],2,FALSE)+VLOOKUP(IF(E42925&gt;2,3,E42925),smatchups[],2,FALSE)</f>
        <v>#N/A</v>
      </c>
      <c r="K42925" t="e">
        <f t="shared" si="2054"/>
        <v>#N/A</v>
      </c>
      <c r="L42925" t="e">
        <f t="shared" si="2053"/>
        <v>#N/A</v>
      </c>
      <c r="M42925" t="e">
        <f t="shared" si="2055"/>
        <v>#N/A</v>
      </c>
    </row>
    <row r="42926" spans="10:13" x14ac:dyDescent="0.35">
      <c r="J42926" t="e">
        <f>wOBA+VLOOKUP(D42926,order[],2,FALSE)+VLOOKUP(IF(F42926&gt;7,8,IF(F42926=0,1,F42926)),pitches[],2,FALSE)+VLOOKUP(IF(E42926&gt;2,3,E42926),smatchups[],2,FALSE)</f>
        <v>#N/A</v>
      </c>
      <c r="K42926" t="e">
        <f t="shared" si="2054"/>
        <v>#N/A</v>
      </c>
      <c r="L42926" t="e">
        <f t="shared" si="2053"/>
        <v>#N/A</v>
      </c>
      <c r="M42926" t="e">
        <f t="shared" si="2055"/>
        <v>#N/A</v>
      </c>
    </row>
    <row r="42927" spans="10:13" x14ac:dyDescent="0.35">
      <c r="J42927" t="e">
        <f>wOBA+VLOOKUP(D42927,order[],2,FALSE)+VLOOKUP(IF(F42927&gt;7,8,IF(F42927=0,1,F42927)),pitches[],2,FALSE)+VLOOKUP(IF(E42927&gt;2,3,E42927),smatchups[],2,FALSE)</f>
        <v>#N/A</v>
      </c>
      <c r="K42927" t="e">
        <f t="shared" si="2054"/>
        <v>#N/A</v>
      </c>
      <c r="L42927" t="e">
        <f t="shared" si="2053"/>
        <v>#N/A</v>
      </c>
      <c r="M42927" t="e">
        <f t="shared" si="2055"/>
        <v>#N/A</v>
      </c>
    </row>
    <row r="42928" spans="10:13" x14ac:dyDescent="0.35">
      <c r="J42928" t="e">
        <f>wOBA+VLOOKUP(D42928,order[],2,FALSE)+VLOOKUP(IF(F42928&gt;7,8,IF(F42928=0,1,F42928)),pitches[],2,FALSE)+VLOOKUP(IF(E42928&gt;2,3,E42928),smatchups[],2,FALSE)</f>
        <v>#N/A</v>
      </c>
      <c r="K42928" t="e">
        <f t="shared" si="2054"/>
        <v>#N/A</v>
      </c>
      <c r="L42928" t="e">
        <f t="shared" si="2053"/>
        <v>#N/A</v>
      </c>
      <c r="M42928" t="e">
        <f t="shared" si="2055"/>
        <v>#N/A</v>
      </c>
    </row>
    <row r="42929" spans="10:13" x14ac:dyDescent="0.35">
      <c r="J42929" t="e">
        <f>wOBA+VLOOKUP(D42929,order[],2,FALSE)+VLOOKUP(IF(F42929&gt;7,8,IF(F42929=0,1,F42929)),pitches[],2,FALSE)+VLOOKUP(IF(E42929&gt;2,3,E42929),smatchups[],2,FALSE)</f>
        <v>#N/A</v>
      </c>
      <c r="K42929" t="e">
        <f t="shared" si="2054"/>
        <v>#N/A</v>
      </c>
      <c r="L42929" t="e">
        <f t="shared" si="2053"/>
        <v>#N/A</v>
      </c>
      <c r="M42929" t="e">
        <f t="shared" si="2055"/>
        <v>#N/A</v>
      </c>
    </row>
    <row r="42930" spans="10:13" x14ac:dyDescent="0.35">
      <c r="J42930" t="e">
        <f>wOBA+VLOOKUP(D42930,order[],2,FALSE)+VLOOKUP(IF(F42930&gt;7,8,IF(F42930=0,1,F42930)),pitches[],2,FALSE)+VLOOKUP(IF(E42930&gt;2,3,E42930),smatchups[],2,FALSE)</f>
        <v>#N/A</v>
      </c>
      <c r="K42930" t="e">
        <f t="shared" si="2054"/>
        <v>#N/A</v>
      </c>
      <c r="L42930" t="e">
        <f t="shared" si="2053"/>
        <v>#N/A</v>
      </c>
      <c r="M42930" t="e">
        <f t="shared" si="2055"/>
        <v>#N/A</v>
      </c>
    </row>
    <row r="42931" spans="10:13" x14ac:dyDescent="0.35">
      <c r="J42931" t="e">
        <f>wOBA+VLOOKUP(D42931,order[],2,FALSE)+VLOOKUP(IF(F42931&gt;7,8,IF(F42931=0,1,F42931)),pitches[],2,FALSE)+VLOOKUP(IF(E42931&gt;2,3,E42931),smatchups[],2,FALSE)</f>
        <v>#N/A</v>
      </c>
      <c r="K42931" t="e">
        <f t="shared" si="2054"/>
        <v>#N/A</v>
      </c>
      <c r="L42931" t="e">
        <f t="shared" si="2053"/>
        <v>#N/A</v>
      </c>
      <c r="M42931" t="e">
        <f t="shared" si="2055"/>
        <v>#N/A</v>
      </c>
    </row>
    <row r="42932" spans="10:13" x14ac:dyDescent="0.35">
      <c r="J42932" t="e">
        <f>wOBA+VLOOKUP(D42932,order[],2,FALSE)+VLOOKUP(IF(F42932&gt;7,8,IF(F42932=0,1,F42932)),pitches[],2,FALSE)+VLOOKUP(IF(E42932&gt;2,3,E42932),smatchups[],2,FALSE)</f>
        <v>#N/A</v>
      </c>
      <c r="K42932" t="e">
        <f t="shared" si="2054"/>
        <v>#N/A</v>
      </c>
      <c r="L42932" t="e">
        <f t="shared" si="2053"/>
        <v>#N/A</v>
      </c>
      <c r="M42932" t="e">
        <f t="shared" si="2055"/>
        <v>#N/A</v>
      </c>
    </row>
    <row r="42933" spans="10:13" x14ac:dyDescent="0.35">
      <c r="J42933" t="e">
        <f>wOBA+VLOOKUP(D42933,order[],2,FALSE)+VLOOKUP(IF(F42933&gt;7,8,IF(F42933=0,1,F42933)),pitches[],2,FALSE)+VLOOKUP(IF(E42933&gt;2,3,E42933),smatchups[],2,FALSE)</f>
        <v>#N/A</v>
      </c>
      <c r="K42933" t="e">
        <f t="shared" si="2054"/>
        <v>#N/A</v>
      </c>
      <c r="L42933" t="e">
        <f t="shared" si="2053"/>
        <v>#N/A</v>
      </c>
      <c r="M42933" t="e">
        <f t="shared" si="2055"/>
        <v>#N/A</v>
      </c>
    </row>
    <row r="42934" spans="10:13" x14ac:dyDescent="0.35">
      <c r="J42934" t="e">
        <f>wOBA+VLOOKUP(D42934,order[],2,FALSE)+VLOOKUP(IF(F42934&gt;7,8,IF(F42934=0,1,F42934)),pitches[],2,FALSE)+VLOOKUP(IF(E42934&gt;2,3,E42934),smatchups[],2,FALSE)</f>
        <v>#N/A</v>
      </c>
      <c r="K42934" t="e">
        <f t="shared" si="2054"/>
        <v>#N/A</v>
      </c>
      <c r="L42934" t="e">
        <f t="shared" si="2053"/>
        <v>#N/A</v>
      </c>
      <c r="M42934" t="e">
        <f t="shared" si="2055"/>
        <v>#N/A</v>
      </c>
    </row>
    <row r="42935" spans="10:13" x14ac:dyDescent="0.35">
      <c r="J42935" t="e">
        <f>wOBA+VLOOKUP(D42935,order[],2,FALSE)+VLOOKUP(IF(F42935&gt;7,8,IF(F42935=0,1,F42935)),pitches[],2,FALSE)+VLOOKUP(IF(E42935&gt;2,3,E42935),smatchups[],2,FALSE)</f>
        <v>#N/A</v>
      </c>
      <c r="K42935" t="e">
        <f t="shared" si="2054"/>
        <v>#N/A</v>
      </c>
      <c r="L42935" t="e">
        <f t="shared" si="2053"/>
        <v>#N/A</v>
      </c>
      <c r="M42935" t="e">
        <f t="shared" si="2055"/>
        <v>#N/A</v>
      </c>
    </row>
    <row r="42936" spans="10:13" x14ac:dyDescent="0.35">
      <c r="J42936" t="e">
        <f>wOBA+VLOOKUP(D42936,order[],2,FALSE)+VLOOKUP(IF(F42936&gt;7,8,IF(F42936=0,1,F42936)),pitches[],2,FALSE)+VLOOKUP(IF(E42936&gt;2,3,E42936),smatchups[],2,FALSE)</f>
        <v>#N/A</v>
      </c>
      <c r="K42936" t="e">
        <f t="shared" si="2054"/>
        <v>#N/A</v>
      </c>
      <c r="L42936" t="e">
        <f t="shared" si="2053"/>
        <v>#N/A</v>
      </c>
      <c r="M42936" t="e">
        <f t="shared" si="2055"/>
        <v>#N/A</v>
      </c>
    </row>
    <row r="42937" spans="10:13" x14ac:dyDescent="0.35">
      <c r="J42937" t="e">
        <f>wOBA+VLOOKUP(D42937,order[],2,FALSE)+VLOOKUP(IF(F42937&gt;7,8,IF(F42937=0,1,F42937)),pitches[],2,FALSE)+VLOOKUP(IF(E42937&gt;2,3,E42937),smatchups[],2,FALSE)</f>
        <v>#N/A</v>
      </c>
      <c r="K42937" t="e">
        <f t="shared" si="2054"/>
        <v>#N/A</v>
      </c>
      <c r="L42937" t="e">
        <f t="shared" si="2053"/>
        <v>#N/A</v>
      </c>
      <c r="M42937" t="e">
        <f t="shared" si="2055"/>
        <v>#N/A</v>
      </c>
    </row>
    <row r="42938" spans="10:13" x14ac:dyDescent="0.35">
      <c r="J42938" t="e">
        <f>wOBA+VLOOKUP(D42938,order[],2,FALSE)+VLOOKUP(IF(F42938&gt;7,8,IF(F42938=0,1,F42938)),pitches[],2,FALSE)+VLOOKUP(IF(E42938&gt;2,3,E42938),smatchups[],2,FALSE)</f>
        <v>#N/A</v>
      </c>
      <c r="K42938" t="e">
        <f t="shared" si="2054"/>
        <v>#N/A</v>
      </c>
      <c r="L42938" t="e">
        <f t="shared" si="2053"/>
        <v>#N/A</v>
      </c>
      <c r="M42938" t="e">
        <f t="shared" si="2055"/>
        <v>#N/A</v>
      </c>
    </row>
    <row r="42939" spans="10:13" x14ac:dyDescent="0.35">
      <c r="J42939" t="e">
        <f>wOBA+VLOOKUP(D42939,order[],2,FALSE)+VLOOKUP(IF(F42939&gt;7,8,IF(F42939=0,1,F42939)),pitches[],2,FALSE)+VLOOKUP(IF(E42939&gt;2,3,E42939),smatchups[],2,FALSE)</f>
        <v>#N/A</v>
      </c>
      <c r="K42939" t="e">
        <f t="shared" si="2054"/>
        <v>#N/A</v>
      </c>
      <c r="L42939" t="e">
        <f t="shared" si="2053"/>
        <v>#N/A</v>
      </c>
      <c r="M42939" t="e">
        <f t="shared" si="2055"/>
        <v>#N/A</v>
      </c>
    </row>
    <row r="42940" spans="10:13" x14ac:dyDescent="0.35">
      <c r="J42940" t="e">
        <f>wOBA+VLOOKUP(D42940,order[],2,FALSE)+VLOOKUP(IF(F42940&gt;7,8,IF(F42940=0,1,F42940)),pitches[],2,FALSE)+VLOOKUP(IF(E42940&gt;2,3,E42940),smatchups[],2,FALSE)</f>
        <v>#N/A</v>
      </c>
      <c r="K42940" t="e">
        <f t="shared" si="2054"/>
        <v>#N/A</v>
      </c>
      <c r="L42940" t="e">
        <f t="shared" si="2053"/>
        <v>#N/A</v>
      </c>
      <c r="M42940" t="e">
        <f t="shared" si="2055"/>
        <v>#N/A</v>
      </c>
    </row>
    <row r="42941" spans="10:13" x14ac:dyDescent="0.35">
      <c r="J42941" t="e">
        <f>wOBA+VLOOKUP(D42941,order[],2,FALSE)+VLOOKUP(IF(F42941&gt;7,8,IF(F42941=0,1,F42941)),pitches[],2,FALSE)+VLOOKUP(IF(E42941&gt;2,3,E42941),smatchups[],2,FALSE)</f>
        <v>#N/A</v>
      </c>
      <c r="K42941" t="e">
        <f t="shared" si="2054"/>
        <v>#N/A</v>
      </c>
      <c r="L42941" t="e">
        <f t="shared" si="2053"/>
        <v>#N/A</v>
      </c>
      <c r="M42941" t="e">
        <f t="shared" si="2055"/>
        <v>#N/A</v>
      </c>
    </row>
    <row r="42942" spans="10:13" x14ac:dyDescent="0.35">
      <c r="J42942" t="e">
        <f>wOBA+VLOOKUP(D42942,order[],2,FALSE)+VLOOKUP(IF(F42942&gt;7,8,IF(F42942=0,1,F42942)),pitches[],2,FALSE)+VLOOKUP(IF(E42942&gt;2,3,E42942),smatchups[],2,FALSE)</f>
        <v>#N/A</v>
      </c>
      <c r="K42942" t="e">
        <f t="shared" si="2054"/>
        <v>#N/A</v>
      </c>
      <c r="L42942" t="e">
        <f t="shared" si="2053"/>
        <v>#N/A</v>
      </c>
      <c r="M42942" t="e">
        <f t="shared" si="2055"/>
        <v>#N/A</v>
      </c>
    </row>
    <row r="42943" spans="10:13" x14ac:dyDescent="0.35">
      <c r="J42943" t="e">
        <f>wOBA+VLOOKUP(D42943,order[],2,FALSE)+VLOOKUP(IF(F42943&gt;7,8,IF(F42943=0,1,F42943)),pitches[],2,FALSE)+VLOOKUP(IF(E42943&gt;2,3,E42943),smatchups[],2,FALSE)</f>
        <v>#N/A</v>
      </c>
      <c r="K42943" t="e">
        <f t="shared" si="2054"/>
        <v>#N/A</v>
      </c>
      <c r="L42943" t="e">
        <f t="shared" si="2053"/>
        <v>#N/A</v>
      </c>
      <c r="M42943" t="e">
        <f t="shared" si="2055"/>
        <v>#N/A</v>
      </c>
    </row>
    <row r="42944" spans="10:13" x14ac:dyDescent="0.35">
      <c r="J42944" t="e">
        <f>wOBA+VLOOKUP(D42944,order[],2,FALSE)+VLOOKUP(IF(F42944&gt;7,8,IF(F42944=0,1,F42944)),pitches[],2,FALSE)+VLOOKUP(IF(E42944&gt;2,3,E42944),smatchups[],2,FALSE)</f>
        <v>#N/A</v>
      </c>
      <c r="K42944" t="e">
        <f t="shared" si="2054"/>
        <v>#N/A</v>
      </c>
      <c r="L42944" t="e">
        <f t="shared" si="2053"/>
        <v>#N/A</v>
      </c>
      <c r="M42944" t="e">
        <f t="shared" si="2055"/>
        <v>#N/A</v>
      </c>
    </row>
    <row r="42945" spans="10:13" x14ac:dyDescent="0.35">
      <c r="J42945" t="e">
        <f>wOBA+VLOOKUP(D42945,order[],2,FALSE)+VLOOKUP(IF(F42945&gt;7,8,IF(F42945=0,1,F42945)),pitches[],2,FALSE)+VLOOKUP(IF(E42945&gt;2,3,E42945),smatchups[],2,FALSE)</f>
        <v>#N/A</v>
      </c>
      <c r="K42945" t="e">
        <f t="shared" si="2054"/>
        <v>#N/A</v>
      </c>
      <c r="L42945" t="e">
        <f t="shared" si="2053"/>
        <v>#N/A</v>
      </c>
      <c r="M42945" t="e">
        <f t="shared" si="2055"/>
        <v>#N/A</v>
      </c>
    </row>
    <row r="42946" spans="10:13" x14ac:dyDescent="0.35">
      <c r="J42946" t="e">
        <f>wOBA+VLOOKUP(D42946,order[],2,FALSE)+VLOOKUP(IF(F42946&gt;7,8,IF(F42946=0,1,F42946)),pitches[],2,FALSE)+VLOOKUP(IF(E42946&gt;2,3,E42946),smatchups[],2,FALSE)</f>
        <v>#N/A</v>
      </c>
      <c r="K42946" t="e">
        <f t="shared" si="2054"/>
        <v>#N/A</v>
      </c>
      <c r="L42946" t="e">
        <f t="shared" ref="L42946:L43009" si="2056">IF(E42946=0,BF$1+BE$1*F42946,IF(E42946=1,BF$2+BE$2*F42946,IF(E42946=2,BF$3+BE$3*F42946,BF$4+BE$4*F42946)))+J42946</f>
        <v>#N/A</v>
      </c>
      <c r="M42946" t="e">
        <f t="shared" si="2055"/>
        <v>#N/A</v>
      </c>
    </row>
    <row r="42947" spans="10:13" x14ac:dyDescent="0.35">
      <c r="J42947" t="e">
        <f>wOBA+VLOOKUP(D42947,order[],2,FALSE)+VLOOKUP(IF(F42947&gt;7,8,IF(F42947=0,1,F42947)),pitches[],2,FALSE)+VLOOKUP(IF(E42947&gt;2,3,E42947),smatchups[],2,FALSE)</f>
        <v>#N/A</v>
      </c>
      <c r="K42947" t="e">
        <f t="shared" ref="K42947:K43010" si="2057">H42947-J42947</f>
        <v>#N/A</v>
      </c>
      <c r="L42947" t="e">
        <f t="shared" si="2056"/>
        <v>#N/A</v>
      </c>
      <c r="M42947" t="e">
        <f t="shared" ref="M42947:M43010" si="2058">H42947-L42947</f>
        <v>#N/A</v>
      </c>
    </row>
    <row r="42948" spans="10:13" x14ac:dyDescent="0.35">
      <c r="J42948" t="e">
        <f>wOBA+VLOOKUP(D42948,order[],2,FALSE)+VLOOKUP(IF(F42948&gt;7,8,IF(F42948=0,1,F42948)),pitches[],2,FALSE)+VLOOKUP(IF(E42948&gt;2,3,E42948),smatchups[],2,FALSE)</f>
        <v>#N/A</v>
      </c>
      <c r="K42948" t="e">
        <f t="shared" si="2057"/>
        <v>#N/A</v>
      </c>
      <c r="L42948" t="e">
        <f t="shared" si="2056"/>
        <v>#N/A</v>
      </c>
      <c r="M42948" t="e">
        <f t="shared" si="2058"/>
        <v>#N/A</v>
      </c>
    </row>
    <row r="42949" spans="10:13" x14ac:dyDescent="0.35">
      <c r="J42949" t="e">
        <f>wOBA+VLOOKUP(D42949,order[],2,FALSE)+VLOOKUP(IF(F42949&gt;7,8,IF(F42949=0,1,F42949)),pitches[],2,FALSE)+VLOOKUP(IF(E42949&gt;2,3,E42949),smatchups[],2,FALSE)</f>
        <v>#N/A</v>
      </c>
      <c r="K42949" t="e">
        <f t="shared" si="2057"/>
        <v>#N/A</v>
      </c>
      <c r="L42949" t="e">
        <f t="shared" si="2056"/>
        <v>#N/A</v>
      </c>
      <c r="M42949" t="e">
        <f t="shared" si="2058"/>
        <v>#N/A</v>
      </c>
    </row>
    <row r="42950" spans="10:13" x14ac:dyDescent="0.35">
      <c r="J42950" t="e">
        <f>wOBA+VLOOKUP(D42950,order[],2,FALSE)+VLOOKUP(IF(F42950&gt;7,8,IF(F42950=0,1,F42950)),pitches[],2,FALSE)+VLOOKUP(IF(E42950&gt;2,3,E42950),smatchups[],2,FALSE)</f>
        <v>#N/A</v>
      </c>
      <c r="K42950" t="e">
        <f t="shared" si="2057"/>
        <v>#N/A</v>
      </c>
      <c r="L42950" t="e">
        <f t="shared" si="2056"/>
        <v>#N/A</v>
      </c>
      <c r="M42950" t="e">
        <f t="shared" si="2058"/>
        <v>#N/A</v>
      </c>
    </row>
    <row r="42951" spans="10:13" x14ac:dyDescent="0.35">
      <c r="J42951" t="e">
        <f>wOBA+VLOOKUP(D42951,order[],2,FALSE)+VLOOKUP(IF(F42951&gt;7,8,IF(F42951=0,1,F42951)),pitches[],2,FALSE)+VLOOKUP(IF(E42951&gt;2,3,E42951),smatchups[],2,FALSE)</f>
        <v>#N/A</v>
      </c>
      <c r="K42951" t="e">
        <f t="shared" si="2057"/>
        <v>#N/A</v>
      </c>
      <c r="L42951" t="e">
        <f t="shared" si="2056"/>
        <v>#N/A</v>
      </c>
      <c r="M42951" t="e">
        <f t="shared" si="2058"/>
        <v>#N/A</v>
      </c>
    </row>
    <row r="42952" spans="10:13" x14ac:dyDescent="0.35">
      <c r="J42952" t="e">
        <f>wOBA+VLOOKUP(D42952,order[],2,FALSE)+VLOOKUP(IF(F42952&gt;7,8,IF(F42952=0,1,F42952)),pitches[],2,FALSE)+VLOOKUP(IF(E42952&gt;2,3,E42952),smatchups[],2,FALSE)</f>
        <v>#N/A</v>
      </c>
      <c r="K42952" t="e">
        <f t="shared" si="2057"/>
        <v>#N/A</v>
      </c>
      <c r="L42952" t="e">
        <f t="shared" si="2056"/>
        <v>#N/A</v>
      </c>
      <c r="M42952" t="e">
        <f t="shared" si="2058"/>
        <v>#N/A</v>
      </c>
    </row>
    <row r="42953" spans="10:13" x14ac:dyDescent="0.35">
      <c r="J42953" t="e">
        <f>wOBA+VLOOKUP(D42953,order[],2,FALSE)+VLOOKUP(IF(F42953&gt;7,8,IF(F42953=0,1,F42953)),pitches[],2,FALSE)+VLOOKUP(IF(E42953&gt;2,3,E42953),smatchups[],2,FALSE)</f>
        <v>#N/A</v>
      </c>
      <c r="K42953" t="e">
        <f t="shared" si="2057"/>
        <v>#N/A</v>
      </c>
      <c r="L42953" t="e">
        <f t="shared" si="2056"/>
        <v>#N/A</v>
      </c>
      <c r="M42953" t="e">
        <f t="shared" si="2058"/>
        <v>#N/A</v>
      </c>
    </row>
    <row r="42954" spans="10:13" x14ac:dyDescent="0.35">
      <c r="J42954" t="e">
        <f>wOBA+VLOOKUP(D42954,order[],2,FALSE)+VLOOKUP(IF(F42954&gt;7,8,IF(F42954=0,1,F42954)),pitches[],2,FALSE)+VLOOKUP(IF(E42954&gt;2,3,E42954),smatchups[],2,FALSE)</f>
        <v>#N/A</v>
      </c>
      <c r="K42954" t="e">
        <f t="shared" si="2057"/>
        <v>#N/A</v>
      </c>
      <c r="L42954" t="e">
        <f t="shared" si="2056"/>
        <v>#N/A</v>
      </c>
      <c r="M42954" t="e">
        <f t="shared" si="2058"/>
        <v>#N/A</v>
      </c>
    </row>
    <row r="42955" spans="10:13" x14ac:dyDescent="0.35">
      <c r="J42955" t="e">
        <f>wOBA+VLOOKUP(D42955,order[],2,FALSE)+VLOOKUP(IF(F42955&gt;7,8,IF(F42955=0,1,F42955)),pitches[],2,FALSE)+VLOOKUP(IF(E42955&gt;2,3,E42955),smatchups[],2,FALSE)</f>
        <v>#N/A</v>
      </c>
      <c r="K42955" t="e">
        <f t="shared" si="2057"/>
        <v>#N/A</v>
      </c>
      <c r="L42955" t="e">
        <f t="shared" si="2056"/>
        <v>#N/A</v>
      </c>
      <c r="M42955" t="e">
        <f t="shared" si="2058"/>
        <v>#N/A</v>
      </c>
    </row>
    <row r="42956" spans="10:13" x14ac:dyDescent="0.35">
      <c r="J42956" t="e">
        <f>wOBA+VLOOKUP(D42956,order[],2,FALSE)+VLOOKUP(IF(F42956&gt;7,8,IF(F42956=0,1,F42956)),pitches[],2,FALSE)+VLOOKUP(IF(E42956&gt;2,3,E42956),smatchups[],2,FALSE)</f>
        <v>#N/A</v>
      </c>
      <c r="K42956" t="e">
        <f t="shared" si="2057"/>
        <v>#N/A</v>
      </c>
      <c r="L42956" t="e">
        <f t="shared" si="2056"/>
        <v>#N/A</v>
      </c>
      <c r="M42956" t="e">
        <f t="shared" si="2058"/>
        <v>#N/A</v>
      </c>
    </row>
    <row r="42957" spans="10:13" x14ac:dyDescent="0.35">
      <c r="J42957" t="e">
        <f>wOBA+VLOOKUP(D42957,order[],2,FALSE)+VLOOKUP(IF(F42957&gt;7,8,IF(F42957=0,1,F42957)),pitches[],2,FALSE)+VLOOKUP(IF(E42957&gt;2,3,E42957),smatchups[],2,FALSE)</f>
        <v>#N/A</v>
      </c>
      <c r="K42957" t="e">
        <f t="shared" si="2057"/>
        <v>#N/A</v>
      </c>
      <c r="L42957" t="e">
        <f t="shared" si="2056"/>
        <v>#N/A</v>
      </c>
      <c r="M42957" t="e">
        <f t="shared" si="2058"/>
        <v>#N/A</v>
      </c>
    </row>
    <row r="42958" spans="10:13" x14ac:dyDescent="0.35">
      <c r="J42958" t="e">
        <f>wOBA+VLOOKUP(D42958,order[],2,FALSE)+VLOOKUP(IF(F42958&gt;7,8,IF(F42958=0,1,F42958)),pitches[],2,FALSE)+VLOOKUP(IF(E42958&gt;2,3,E42958),smatchups[],2,FALSE)</f>
        <v>#N/A</v>
      </c>
      <c r="K42958" t="e">
        <f t="shared" si="2057"/>
        <v>#N/A</v>
      </c>
      <c r="L42958" t="e">
        <f t="shared" si="2056"/>
        <v>#N/A</v>
      </c>
      <c r="M42958" t="e">
        <f t="shared" si="2058"/>
        <v>#N/A</v>
      </c>
    </row>
    <row r="42959" spans="10:13" x14ac:dyDescent="0.35">
      <c r="J42959" t="e">
        <f>wOBA+VLOOKUP(D42959,order[],2,FALSE)+VLOOKUP(IF(F42959&gt;7,8,IF(F42959=0,1,F42959)),pitches[],2,FALSE)+VLOOKUP(IF(E42959&gt;2,3,E42959),smatchups[],2,FALSE)</f>
        <v>#N/A</v>
      </c>
      <c r="K42959" t="e">
        <f t="shared" si="2057"/>
        <v>#N/A</v>
      </c>
      <c r="L42959" t="e">
        <f t="shared" si="2056"/>
        <v>#N/A</v>
      </c>
      <c r="M42959" t="e">
        <f t="shared" si="2058"/>
        <v>#N/A</v>
      </c>
    </row>
    <row r="42960" spans="10:13" x14ac:dyDescent="0.35">
      <c r="J42960" t="e">
        <f>wOBA+VLOOKUP(D42960,order[],2,FALSE)+VLOOKUP(IF(F42960&gt;7,8,IF(F42960=0,1,F42960)),pitches[],2,FALSE)+VLOOKUP(IF(E42960&gt;2,3,E42960),smatchups[],2,FALSE)</f>
        <v>#N/A</v>
      </c>
      <c r="K42960" t="e">
        <f t="shared" si="2057"/>
        <v>#N/A</v>
      </c>
      <c r="L42960" t="e">
        <f t="shared" si="2056"/>
        <v>#N/A</v>
      </c>
      <c r="M42960" t="e">
        <f t="shared" si="2058"/>
        <v>#N/A</v>
      </c>
    </row>
    <row r="42961" spans="10:13" x14ac:dyDescent="0.35">
      <c r="J42961" t="e">
        <f>wOBA+VLOOKUP(D42961,order[],2,FALSE)+VLOOKUP(IF(F42961&gt;7,8,IF(F42961=0,1,F42961)),pitches[],2,FALSE)+VLOOKUP(IF(E42961&gt;2,3,E42961),smatchups[],2,FALSE)</f>
        <v>#N/A</v>
      </c>
      <c r="K42961" t="e">
        <f t="shared" si="2057"/>
        <v>#N/A</v>
      </c>
      <c r="L42961" t="e">
        <f t="shared" si="2056"/>
        <v>#N/A</v>
      </c>
      <c r="M42961" t="e">
        <f t="shared" si="2058"/>
        <v>#N/A</v>
      </c>
    </row>
    <row r="42962" spans="10:13" x14ac:dyDescent="0.35">
      <c r="J42962" t="e">
        <f>wOBA+VLOOKUP(D42962,order[],2,FALSE)+VLOOKUP(IF(F42962&gt;7,8,IF(F42962=0,1,F42962)),pitches[],2,FALSE)+VLOOKUP(IF(E42962&gt;2,3,E42962),smatchups[],2,FALSE)</f>
        <v>#N/A</v>
      </c>
      <c r="K42962" t="e">
        <f t="shared" si="2057"/>
        <v>#N/A</v>
      </c>
      <c r="L42962" t="e">
        <f t="shared" si="2056"/>
        <v>#N/A</v>
      </c>
      <c r="M42962" t="e">
        <f t="shared" si="2058"/>
        <v>#N/A</v>
      </c>
    </row>
    <row r="42963" spans="10:13" x14ac:dyDescent="0.35">
      <c r="J42963" t="e">
        <f>wOBA+VLOOKUP(D42963,order[],2,FALSE)+VLOOKUP(IF(F42963&gt;7,8,IF(F42963=0,1,F42963)),pitches[],2,FALSE)+VLOOKUP(IF(E42963&gt;2,3,E42963),smatchups[],2,FALSE)</f>
        <v>#N/A</v>
      </c>
      <c r="K42963" t="e">
        <f t="shared" si="2057"/>
        <v>#N/A</v>
      </c>
      <c r="L42963" t="e">
        <f t="shared" si="2056"/>
        <v>#N/A</v>
      </c>
      <c r="M42963" t="e">
        <f t="shared" si="2058"/>
        <v>#N/A</v>
      </c>
    </row>
    <row r="42964" spans="10:13" x14ac:dyDescent="0.35">
      <c r="J42964" t="e">
        <f>wOBA+VLOOKUP(D42964,order[],2,FALSE)+VLOOKUP(IF(F42964&gt;7,8,IF(F42964=0,1,F42964)),pitches[],2,FALSE)+VLOOKUP(IF(E42964&gt;2,3,E42964),smatchups[],2,FALSE)</f>
        <v>#N/A</v>
      </c>
      <c r="K42964" t="e">
        <f t="shared" si="2057"/>
        <v>#N/A</v>
      </c>
      <c r="L42964" t="e">
        <f t="shared" si="2056"/>
        <v>#N/A</v>
      </c>
      <c r="M42964" t="e">
        <f t="shared" si="2058"/>
        <v>#N/A</v>
      </c>
    </row>
    <row r="42965" spans="10:13" x14ac:dyDescent="0.35">
      <c r="J42965" t="e">
        <f>wOBA+VLOOKUP(D42965,order[],2,FALSE)+VLOOKUP(IF(F42965&gt;7,8,IF(F42965=0,1,F42965)),pitches[],2,FALSE)+VLOOKUP(IF(E42965&gt;2,3,E42965),smatchups[],2,FALSE)</f>
        <v>#N/A</v>
      </c>
      <c r="K42965" t="e">
        <f t="shared" si="2057"/>
        <v>#N/A</v>
      </c>
      <c r="L42965" t="e">
        <f t="shared" si="2056"/>
        <v>#N/A</v>
      </c>
      <c r="M42965" t="e">
        <f t="shared" si="2058"/>
        <v>#N/A</v>
      </c>
    </row>
    <row r="42966" spans="10:13" x14ac:dyDescent="0.35">
      <c r="J42966" t="e">
        <f>wOBA+VLOOKUP(D42966,order[],2,FALSE)+VLOOKUP(IF(F42966&gt;7,8,IF(F42966=0,1,F42966)),pitches[],2,FALSE)+VLOOKUP(IF(E42966&gt;2,3,E42966),smatchups[],2,FALSE)</f>
        <v>#N/A</v>
      </c>
      <c r="K42966" t="e">
        <f t="shared" si="2057"/>
        <v>#N/A</v>
      </c>
      <c r="L42966" t="e">
        <f t="shared" si="2056"/>
        <v>#N/A</v>
      </c>
      <c r="M42966" t="e">
        <f t="shared" si="2058"/>
        <v>#N/A</v>
      </c>
    </row>
    <row r="42967" spans="10:13" x14ac:dyDescent="0.35">
      <c r="J42967" t="e">
        <f>wOBA+VLOOKUP(D42967,order[],2,FALSE)+VLOOKUP(IF(F42967&gt;7,8,IF(F42967=0,1,F42967)),pitches[],2,FALSE)+VLOOKUP(IF(E42967&gt;2,3,E42967),smatchups[],2,FALSE)</f>
        <v>#N/A</v>
      </c>
      <c r="K42967" t="e">
        <f t="shared" si="2057"/>
        <v>#N/A</v>
      </c>
      <c r="L42967" t="e">
        <f t="shared" si="2056"/>
        <v>#N/A</v>
      </c>
      <c r="M42967" t="e">
        <f t="shared" si="2058"/>
        <v>#N/A</v>
      </c>
    </row>
    <row r="42968" spans="10:13" x14ac:dyDescent="0.35">
      <c r="J42968" t="e">
        <f>wOBA+VLOOKUP(D42968,order[],2,FALSE)+VLOOKUP(IF(F42968&gt;7,8,IF(F42968=0,1,F42968)),pitches[],2,FALSE)+VLOOKUP(IF(E42968&gt;2,3,E42968),smatchups[],2,FALSE)</f>
        <v>#N/A</v>
      </c>
      <c r="K42968" t="e">
        <f t="shared" si="2057"/>
        <v>#N/A</v>
      </c>
      <c r="L42968" t="e">
        <f t="shared" si="2056"/>
        <v>#N/A</v>
      </c>
      <c r="M42968" t="e">
        <f t="shared" si="2058"/>
        <v>#N/A</v>
      </c>
    </row>
    <row r="42969" spans="10:13" x14ac:dyDescent="0.35">
      <c r="J42969" t="e">
        <f>wOBA+VLOOKUP(D42969,order[],2,FALSE)+VLOOKUP(IF(F42969&gt;7,8,IF(F42969=0,1,F42969)),pitches[],2,FALSE)+VLOOKUP(IF(E42969&gt;2,3,E42969),smatchups[],2,FALSE)</f>
        <v>#N/A</v>
      </c>
      <c r="K42969" t="e">
        <f t="shared" si="2057"/>
        <v>#N/A</v>
      </c>
      <c r="L42969" t="e">
        <f t="shared" si="2056"/>
        <v>#N/A</v>
      </c>
      <c r="M42969" t="e">
        <f t="shared" si="2058"/>
        <v>#N/A</v>
      </c>
    </row>
    <row r="42970" spans="10:13" x14ac:dyDescent="0.35">
      <c r="J42970" t="e">
        <f>wOBA+VLOOKUP(D42970,order[],2,FALSE)+VLOOKUP(IF(F42970&gt;7,8,IF(F42970=0,1,F42970)),pitches[],2,FALSE)+VLOOKUP(IF(E42970&gt;2,3,E42970),smatchups[],2,FALSE)</f>
        <v>#N/A</v>
      </c>
      <c r="K42970" t="e">
        <f t="shared" si="2057"/>
        <v>#N/A</v>
      </c>
      <c r="L42970" t="e">
        <f t="shared" si="2056"/>
        <v>#N/A</v>
      </c>
      <c r="M42970" t="e">
        <f t="shared" si="2058"/>
        <v>#N/A</v>
      </c>
    </row>
    <row r="42971" spans="10:13" x14ac:dyDescent="0.35">
      <c r="J42971" t="e">
        <f>wOBA+VLOOKUP(D42971,order[],2,FALSE)+VLOOKUP(IF(F42971&gt;7,8,IF(F42971=0,1,F42971)),pitches[],2,FALSE)+VLOOKUP(IF(E42971&gt;2,3,E42971),smatchups[],2,FALSE)</f>
        <v>#N/A</v>
      </c>
      <c r="K42971" t="e">
        <f t="shared" si="2057"/>
        <v>#N/A</v>
      </c>
      <c r="L42971" t="e">
        <f t="shared" si="2056"/>
        <v>#N/A</v>
      </c>
      <c r="M42971" t="e">
        <f t="shared" si="2058"/>
        <v>#N/A</v>
      </c>
    </row>
    <row r="42972" spans="10:13" x14ac:dyDescent="0.35">
      <c r="J42972" t="e">
        <f>wOBA+VLOOKUP(D42972,order[],2,FALSE)+VLOOKUP(IF(F42972&gt;7,8,IF(F42972=0,1,F42972)),pitches[],2,FALSE)+VLOOKUP(IF(E42972&gt;2,3,E42972),smatchups[],2,FALSE)</f>
        <v>#N/A</v>
      </c>
      <c r="K42972" t="e">
        <f t="shared" si="2057"/>
        <v>#N/A</v>
      </c>
      <c r="L42972" t="e">
        <f t="shared" si="2056"/>
        <v>#N/A</v>
      </c>
      <c r="M42972" t="e">
        <f t="shared" si="2058"/>
        <v>#N/A</v>
      </c>
    </row>
    <row r="42973" spans="10:13" x14ac:dyDescent="0.35">
      <c r="J42973" t="e">
        <f>wOBA+VLOOKUP(D42973,order[],2,FALSE)+VLOOKUP(IF(F42973&gt;7,8,IF(F42973=0,1,F42973)),pitches[],2,FALSE)+VLOOKUP(IF(E42973&gt;2,3,E42973),smatchups[],2,FALSE)</f>
        <v>#N/A</v>
      </c>
      <c r="K42973" t="e">
        <f t="shared" si="2057"/>
        <v>#N/A</v>
      </c>
      <c r="L42973" t="e">
        <f t="shared" si="2056"/>
        <v>#N/A</v>
      </c>
      <c r="M42973" t="e">
        <f t="shared" si="2058"/>
        <v>#N/A</v>
      </c>
    </row>
    <row r="42974" spans="10:13" x14ac:dyDescent="0.35">
      <c r="J42974" t="e">
        <f>wOBA+VLOOKUP(D42974,order[],2,FALSE)+VLOOKUP(IF(F42974&gt;7,8,IF(F42974=0,1,F42974)),pitches[],2,FALSE)+VLOOKUP(IF(E42974&gt;2,3,E42974),smatchups[],2,FALSE)</f>
        <v>#N/A</v>
      </c>
      <c r="K42974" t="e">
        <f t="shared" si="2057"/>
        <v>#N/A</v>
      </c>
      <c r="L42974" t="e">
        <f t="shared" si="2056"/>
        <v>#N/A</v>
      </c>
      <c r="M42974" t="e">
        <f t="shared" si="2058"/>
        <v>#N/A</v>
      </c>
    </row>
    <row r="42975" spans="10:13" x14ac:dyDescent="0.35">
      <c r="J42975" t="e">
        <f>wOBA+VLOOKUP(D42975,order[],2,FALSE)+VLOOKUP(IF(F42975&gt;7,8,IF(F42975=0,1,F42975)),pitches[],2,FALSE)+VLOOKUP(IF(E42975&gt;2,3,E42975),smatchups[],2,FALSE)</f>
        <v>#N/A</v>
      </c>
      <c r="K42975" t="e">
        <f t="shared" si="2057"/>
        <v>#N/A</v>
      </c>
      <c r="L42975" t="e">
        <f t="shared" si="2056"/>
        <v>#N/A</v>
      </c>
      <c r="M42975" t="e">
        <f t="shared" si="2058"/>
        <v>#N/A</v>
      </c>
    </row>
    <row r="42976" spans="10:13" x14ac:dyDescent="0.35">
      <c r="J42976" t="e">
        <f>wOBA+VLOOKUP(D42976,order[],2,FALSE)+VLOOKUP(IF(F42976&gt;7,8,IF(F42976=0,1,F42976)),pitches[],2,FALSE)+VLOOKUP(IF(E42976&gt;2,3,E42976),smatchups[],2,FALSE)</f>
        <v>#N/A</v>
      </c>
      <c r="K42976" t="e">
        <f t="shared" si="2057"/>
        <v>#N/A</v>
      </c>
      <c r="L42976" t="e">
        <f t="shared" si="2056"/>
        <v>#N/A</v>
      </c>
      <c r="M42976" t="e">
        <f t="shared" si="2058"/>
        <v>#N/A</v>
      </c>
    </row>
    <row r="42977" spans="10:13" x14ac:dyDescent="0.35">
      <c r="J42977" t="e">
        <f>wOBA+VLOOKUP(D42977,order[],2,FALSE)+VLOOKUP(IF(F42977&gt;7,8,IF(F42977=0,1,F42977)),pitches[],2,FALSE)+VLOOKUP(IF(E42977&gt;2,3,E42977),smatchups[],2,FALSE)</f>
        <v>#N/A</v>
      </c>
      <c r="K42977" t="e">
        <f t="shared" si="2057"/>
        <v>#N/A</v>
      </c>
      <c r="L42977" t="e">
        <f t="shared" si="2056"/>
        <v>#N/A</v>
      </c>
      <c r="M42977" t="e">
        <f t="shared" si="2058"/>
        <v>#N/A</v>
      </c>
    </row>
    <row r="42978" spans="10:13" x14ac:dyDescent="0.35">
      <c r="J42978" t="e">
        <f>wOBA+VLOOKUP(D42978,order[],2,FALSE)+VLOOKUP(IF(F42978&gt;7,8,IF(F42978=0,1,F42978)),pitches[],2,FALSE)+VLOOKUP(IF(E42978&gt;2,3,E42978),smatchups[],2,FALSE)</f>
        <v>#N/A</v>
      </c>
      <c r="K42978" t="e">
        <f t="shared" si="2057"/>
        <v>#N/A</v>
      </c>
      <c r="L42978" t="e">
        <f t="shared" si="2056"/>
        <v>#N/A</v>
      </c>
      <c r="M42978" t="e">
        <f t="shared" si="2058"/>
        <v>#N/A</v>
      </c>
    </row>
    <row r="42979" spans="10:13" x14ac:dyDescent="0.35">
      <c r="J42979" t="e">
        <f>wOBA+VLOOKUP(D42979,order[],2,FALSE)+VLOOKUP(IF(F42979&gt;7,8,IF(F42979=0,1,F42979)),pitches[],2,FALSE)+VLOOKUP(IF(E42979&gt;2,3,E42979),smatchups[],2,FALSE)</f>
        <v>#N/A</v>
      </c>
      <c r="K42979" t="e">
        <f t="shared" si="2057"/>
        <v>#N/A</v>
      </c>
      <c r="L42979" t="e">
        <f t="shared" si="2056"/>
        <v>#N/A</v>
      </c>
      <c r="M42979" t="e">
        <f t="shared" si="2058"/>
        <v>#N/A</v>
      </c>
    </row>
    <row r="42980" spans="10:13" x14ac:dyDescent="0.35">
      <c r="J42980" t="e">
        <f>wOBA+VLOOKUP(D42980,order[],2,FALSE)+VLOOKUP(IF(F42980&gt;7,8,IF(F42980=0,1,F42980)),pitches[],2,FALSE)+VLOOKUP(IF(E42980&gt;2,3,E42980),smatchups[],2,FALSE)</f>
        <v>#N/A</v>
      </c>
      <c r="K42980" t="e">
        <f t="shared" si="2057"/>
        <v>#N/A</v>
      </c>
      <c r="L42980" t="e">
        <f t="shared" si="2056"/>
        <v>#N/A</v>
      </c>
      <c r="M42980" t="e">
        <f t="shared" si="2058"/>
        <v>#N/A</v>
      </c>
    </row>
    <row r="42981" spans="10:13" x14ac:dyDescent="0.35">
      <c r="J42981" t="e">
        <f>wOBA+VLOOKUP(D42981,order[],2,FALSE)+VLOOKUP(IF(F42981&gt;7,8,IF(F42981=0,1,F42981)),pitches[],2,FALSE)+VLOOKUP(IF(E42981&gt;2,3,E42981),smatchups[],2,FALSE)</f>
        <v>#N/A</v>
      </c>
      <c r="K42981" t="e">
        <f t="shared" si="2057"/>
        <v>#N/A</v>
      </c>
      <c r="L42981" t="e">
        <f t="shared" si="2056"/>
        <v>#N/A</v>
      </c>
      <c r="M42981" t="e">
        <f t="shared" si="2058"/>
        <v>#N/A</v>
      </c>
    </row>
    <row r="42982" spans="10:13" x14ac:dyDescent="0.35">
      <c r="J42982" t="e">
        <f>wOBA+VLOOKUP(D42982,order[],2,FALSE)+VLOOKUP(IF(F42982&gt;7,8,IF(F42982=0,1,F42982)),pitches[],2,FALSE)+VLOOKUP(IF(E42982&gt;2,3,E42982),smatchups[],2,FALSE)</f>
        <v>#N/A</v>
      </c>
      <c r="K42982" t="e">
        <f t="shared" si="2057"/>
        <v>#N/A</v>
      </c>
      <c r="L42982" t="e">
        <f t="shared" si="2056"/>
        <v>#N/A</v>
      </c>
      <c r="M42982" t="e">
        <f t="shared" si="2058"/>
        <v>#N/A</v>
      </c>
    </row>
    <row r="42983" spans="10:13" x14ac:dyDescent="0.35">
      <c r="J42983" t="e">
        <f>wOBA+VLOOKUP(D42983,order[],2,FALSE)+VLOOKUP(IF(F42983&gt;7,8,IF(F42983=0,1,F42983)),pitches[],2,FALSE)+VLOOKUP(IF(E42983&gt;2,3,E42983),smatchups[],2,FALSE)</f>
        <v>#N/A</v>
      </c>
      <c r="K42983" t="e">
        <f t="shared" si="2057"/>
        <v>#N/A</v>
      </c>
      <c r="L42983" t="e">
        <f t="shared" si="2056"/>
        <v>#N/A</v>
      </c>
      <c r="M42983" t="e">
        <f t="shared" si="2058"/>
        <v>#N/A</v>
      </c>
    </row>
    <row r="42984" spans="10:13" x14ac:dyDescent="0.35">
      <c r="J42984" t="e">
        <f>wOBA+VLOOKUP(D42984,order[],2,FALSE)+VLOOKUP(IF(F42984&gt;7,8,IF(F42984=0,1,F42984)),pitches[],2,FALSE)+VLOOKUP(IF(E42984&gt;2,3,E42984),smatchups[],2,FALSE)</f>
        <v>#N/A</v>
      </c>
      <c r="K42984" t="e">
        <f t="shared" si="2057"/>
        <v>#N/A</v>
      </c>
      <c r="L42984" t="e">
        <f t="shared" si="2056"/>
        <v>#N/A</v>
      </c>
      <c r="M42984" t="e">
        <f t="shared" si="2058"/>
        <v>#N/A</v>
      </c>
    </row>
    <row r="42985" spans="10:13" x14ac:dyDescent="0.35">
      <c r="J42985" t="e">
        <f>wOBA+VLOOKUP(D42985,order[],2,FALSE)+VLOOKUP(IF(F42985&gt;7,8,IF(F42985=0,1,F42985)),pitches[],2,FALSE)+VLOOKUP(IF(E42985&gt;2,3,E42985),smatchups[],2,FALSE)</f>
        <v>#N/A</v>
      </c>
      <c r="K42985" t="e">
        <f t="shared" si="2057"/>
        <v>#N/A</v>
      </c>
      <c r="L42985" t="e">
        <f t="shared" si="2056"/>
        <v>#N/A</v>
      </c>
      <c r="M42985" t="e">
        <f t="shared" si="2058"/>
        <v>#N/A</v>
      </c>
    </row>
    <row r="42986" spans="10:13" x14ac:dyDescent="0.35">
      <c r="J42986" t="e">
        <f>wOBA+VLOOKUP(D42986,order[],2,FALSE)+VLOOKUP(IF(F42986&gt;7,8,IF(F42986=0,1,F42986)),pitches[],2,FALSE)+VLOOKUP(IF(E42986&gt;2,3,E42986),smatchups[],2,FALSE)</f>
        <v>#N/A</v>
      </c>
      <c r="K42986" t="e">
        <f t="shared" si="2057"/>
        <v>#N/A</v>
      </c>
      <c r="L42986" t="e">
        <f t="shared" si="2056"/>
        <v>#N/A</v>
      </c>
      <c r="M42986" t="e">
        <f t="shared" si="2058"/>
        <v>#N/A</v>
      </c>
    </row>
    <row r="42987" spans="10:13" x14ac:dyDescent="0.35">
      <c r="J42987" t="e">
        <f>wOBA+VLOOKUP(D42987,order[],2,FALSE)+VLOOKUP(IF(F42987&gt;7,8,IF(F42987=0,1,F42987)),pitches[],2,FALSE)+VLOOKUP(IF(E42987&gt;2,3,E42987),smatchups[],2,FALSE)</f>
        <v>#N/A</v>
      </c>
      <c r="K42987" t="e">
        <f t="shared" si="2057"/>
        <v>#N/A</v>
      </c>
      <c r="L42987" t="e">
        <f t="shared" si="2056"/>
        <v>#N/A</v>
      </c>
      <c r="M42987" t="e">
        <f t="shared" si="2058"/>
        <v>#N/A</v>
      </c>
    </row>
    <row r="42988" spans="10:13" x14ac:dyDescent="0.35">
      <c r="J42988" t="e">
        <f>wOBA+VLOOKUP(D42988,order[],2,FALSE)+VLOOKUP(IF(F42988&gt;7,8,IF(F42988=0,1,F42988)),pitches[],2,FALSE)+VLOOKUP(IF(E42988&gt;2,3,E42988),smatchups[],2,FALSE)</f>
        <v>#N/A</v>
      </c>
      <c r="K42988" t="e">
        <f t="shared" si="2057"/>
        <v>#N/A</v>
      </c>
      <c r="L42988" t="e">
        <f t="shared" si="2056"/>
        <v>#N/A</v>
      </c>
      <c r="M42988" t="e">
        <f t="shared" si="2058"/>
        <v>#N/A</v>
      </c>
    </row>
    <row r="42989" spans="10:13" x14ac:dyDescent="0.35">
      <c r="J42989" t="e">
        <f>wOBA+VLOOKUP(D42989,order[],2,FALSE)+VLOOKUP(IF(F42989&gt;7,8,IF(F42989=0,1,F42989)),pitches[],2,FALSE)+VLOOKUP(IF(E42989&gt;2,3,E42989),smatchups[],2,FALSE)</f>
        <v>#N/A</v>
      </c>
      <c r="K42989" t="e">
        <f t="shared" si="2057"/>
        <v>#N/A</v>
      </c>
      <c r="L42989" t="e">
        <f t="shared" si="2056"/>
        <v>#N/A</v>
      </c>
      <c r="M42989" t="e">
        <f t="shared" si="2058"/>
        <v>#N/A</v>
      </c>
    </row>
    <row r="42990" spans="10:13" x14ac:dyDescent="0.35">
      <c r="J42990" t="e">
        <f>wOBA+VLOOKUP(D42990,order[],2,FALSE)+VLOOKUP(IF(F42990&gt;7,8,IF(F42990=0,1,F42990)),pitches[],2,FALSE)+VLOOKUP(IF(E42990&gt;2,3,E42990),smatchups[],2,FALSE)</f>
        <v>#N/A</v>
      </c>
      <c r="K42990" t="e">
        <f t="shared" si="2057"/>
        <v>#N/A</v>
      </c>
      <c r="L42990" t="e">
        <f t="shared" si="2056"/>
        <v>#N/A</v>
      </c>
      <c r="M42990" t="e">
        <f t="shared" si="2058"/>
        <v>#N/A</v>
      </c>
    </row>
    <row r="42991" spans="10:13" x14ac:dyDescent="0.35">
      <c r="J42991" t="e">
        <f>wOBA+VLOOKUP(D42991,order[],2,FALSE)+VLOOKUP(IF(F42991&gt;7,8,IF(F42991=0,1,F42991)),pitches[],2,FALSE)+VLOOKUP(IF(E42991&gt;2,3,E42991),smatchups[],2,FALSE)</f>
        <v>#N/A</v>
      </c>
      <c r="K42991" t="e">
        <f t="shared" si="2057"/>
        <v>#N/A</v>
      </c>
      <c r="L42991" t="e">
        <f t="shared" si="2056"/>
        <v>#N/A</v>
      </c>
      <c r="M42991" t="e">
        <f t="shared" si="2058"/>
        <v>#N/A</v>
      </c>
    </row>
    <row r="42992" spans="10:13" x14ac:dyDescent="0.35">
      <c r="J42992" t="e">
        <f>wOBA+VLOOKUP(D42992,order[],2,FALSE)+VLOOKUP(IF(F42992&gt;7,8,IF(F42992=0,1,F42992)),pitches[],2,FALSE)+VLOOKUP(IF(E42992&gt;2,3,E42992),smatchups[],2,FALSE)</f>
        <v>#N/A</v>
      </c>
      <c r="K42992" t="e">
        <f t="shared" si="2057"/>
        <v>#N/A</v>
      </c>
      <c r="L42992" t="e">
        <f t="shared" si="2056"/>
        <v>#N/A</v>
      </c>
      <c r="M42992" t="e">
        <f t="shared" si="2058"/>
        <v>#N/A</v>
      </c>
    </row>
    <row r="42993" spans="10:13" x14ac:dyDescent="0.35">
      <c r="J42993" t="e">
        <f>wOBA+VLOOKUP(D42993,order[],2,FALSE)+VLOOKUP(IF(F42993&gt;7,8,IF(F42993=0,1,F42993)),pitches[],2,FALSE)+VLOOKUP(IF(E42993&gt;2,3,E42993),smatchups[],2,FALSE)</f>
        <v>#N/A</v>
      </c>
      <c r="K42993" t="e">
        <f t="shared" si="2057"/>
        <v>#N/A</v>
      </c>
      <c r="L42993" t="e">
        <f t="shared" si="2056"/>
        <v>#N/A</v>
      </c>
      <c r="M42993" t="e">
        <f t="shared" si="2058"/>
        <v>#N/A</v>
      </c>
    </row>
    <row r="42994" spans="10:13" x14ac:dyDescent="0.35">
      <c r="J42994" t="e">
        <f>wOBA+VLOOKUP(D42994,order[],2,FALSE)+VLOOKUP(IF(F42994&gt;7,8,IF(F42994=0,1,F42994)),pitches[],2,FALSE)+VLOOKUP(IF(E42994&gt;2,3,E42994),smatchups[],2,FALSE)</f>
        <v>#N/A</v>
      </c>
      <c r="K42994" t="e">
        <f t="shared" si="2057"/>
        <v>#N/A</v>
      </c>
      <c r="L42994" t="e">
        <f t="shared" si="2056"/>
        <v>#N/A</v>
      </c>
      <c r="M42994" t="e">
        <f t="shared" si="2058"/>
        <v>#N/A</v>
      </c>
    </row>
    <row r="42995" spans="10:13" x14ac:dyDescent="0.35">
      <c r="J42995" t="e">
        <f>wOBA+VLOOKUP(D42995,order[],2,FALSE)+VLOOKUP(IF(F42995&gt;7,8,IF(F42995=0,1,F42995)),pitches[],2,FALSE)+VLOOKUP(IF(E42995&gt;2,3,E42995),smatchups[],2,FALSE)</f>
        <v>#N/A</v>
      </c>
      <c r="K42995" t="e">
        <f t="shared" si="2057"/>
        <v>#N/A</v>
      </c>
      <c r="L42995" t="e">
        <f t="shared" si="2056"/>
        <v>#N/A</v>
      </c>
      <c r="M42995" t="e">
        <f t="shared" si="2058"/>
        <v>#N/A</v>
      </c>
    </row>
    <row r="42996" spans="10:13" x14ac:dyDescent="0.35">
      <c r="J42996" t="e">
        <f>wOBA+VLOOKUP(D42996,order[],2,FALSE)+VLOOKUP(IF(F42996&gt;7,8,IF(F42996=0,1,F42996)),pitches[],2,FALSE)+VLOOKUP(IF(E42996&gt;2,3,E42996),smatchups[],2,FALSE)</f>
        <v>#N/A</v>
      </c>
      <c r="K42996" t="e">
        <f t="shared" si="2057"/>
        <v>#N/A</v>
      </c>
      <c r="L42996" t="e">
        <f t="shared" si="2056"/>
        <v>#N/A</v>
      </c>
      <c r="M42996" t="e">
        <f t="shared" si="2058"/>
        <v>#N/A</v>
      </c>
    </row>
    <row r="42997" spans="10:13" x14ac:dyDescent="0.35">
      <c r="J42997" t="e">
        <f>wOBA+VLOOKUP(D42997,order[],2,FALSE)+VLOOKUP(IF(F42997&gt;7,8,IF(F42997=0,1,F42997)),pitches[],2,FALSE)+VLOOKUP(IF(E42997&gt;2,3,E42997),smatchups[],2,FALSE)</f>
        <v>#N/A</v>
      </c>
      <c r="K42997" t="e">
        <f t="shared" si="2057"/>
        <v>#N/A</v>
      </c>
      <c r="L42997" t="e">
        <f t="shared" si="2056"/>
        <v>#N/A</v>
      </c>
      <c r="M42997" t="e">
        <f t="shared" si="2058"/>
        <v>#N/A</v>
      </c>
    </row>
    <row r="42998" spans="10:13" x14ac:dyDescent="0.35">
      <c r="J42998" t="e">
        <f>wOBA+VLOOKUP(D42998,order[],2,FALSE)+VLOOKUP(IF(F42998&gt;7,8,IF(F42998=0,1,F42998)),pitches[],2,FALSE)+VLOOKUP(IF(E42998&gt;2,3,E42998),smatchups[],2,FALSE)</f>
        <v>#N/A</v>
      </c>
      <c r="K42998" t="e">
        <f t="shared" si="2057"/>
        <v>#N/A</v>
      </c>
      <c r="L42998" t="e">
        <f t="shared" si="2056"/>
        <v>#N/A</v>
      </c>
      <c r="M42998" t="e">
        <f t="shared" si="2058"/>
        <v>#N/A</v>
      </c>
    </row>
    <row r="42999" spans="10:13" x14ac:dyDescent="0.35">
      <c r="J42999" t="e">
        <f>wOBA+VLOOKUP(D42999,order[],2,FALSE)+VLOOKUP(IF(F42999&gt;7,8,IF(F42999=0,1,F42999)),pitches[],2,FALSE)+VLOOKUP(IF(E42999&gt;2,3,E42999),smatchups[],2,FALSE)</f>
        <v>#N/A</v>
      </c>
      <c r="K42999" t="e">
        <f t="shared" si="2057"/>
        <v>#N/A</v>
      </c>
      <c r="L42999" t="e">
        <f t="shared" si="2056"/>
        <v>#N/A</v>
      </c>
      <c r="M42999" t="e">
        <f t="shared" si="2058"/>
        <v>#N/A</v>
      </c>
    </row>
    <row r="43000" spans="10:13" x14ac:dyDescent="0.35">
      <c r="J43000" t="e">
        <f>wOBA+VLOOKUP(D43000,order[],2,FALSE)+VLOOKUP(IF(F43000&gt;7,8,IF(F43000=0,1,F43000)),pitches[],2,FALSE)+VLOOKUP(IF(E43000&gt;2,3,E43000),smatchups[],2,FALSE)</f>
        <v>#N/A</v>
      </c>
      <c r="K43000" t="e">
        <f t="shared" si="2057"/>
        <v>#N/A</v>
      </c>
      <c r="L43000" t="e">
        <f t="shared" si="2056"/>
        <v>#N/A</v>
      </c>
      <c r="M43000" t="e">
        <f t="shared" si="2058"/>
        <v>#N/A</v>
      </c>
    </row>
    <row r="43001" spans="10:13" x14ac:dyDescent="0.35">
      <c r="J43001" t="e">
        <f>wOBA+VLOOKUP(D43001,order[],2,FALSE)+VLOOKUP(IF(F43001&gt;7,8,IF(F43001=0,1,F43001)),pitches[],2,FALSE)+VLOOKUP(IF(E43001&gt;2,3,E43001),smatchups[],2,FALSE)</f>
        <v>#N/A</v>
      </c>
      <c r="K43001" t="e">
        <f t="shared" si="2057"/>
        <v>#N/A</v>
      </c>
      <c r="L43001" t="e">
        <f t="shared" si="2056"/>
        <v>#N/A</v>
      </c>
      <c r="M43001" t="e">
        <f t="shared" si="2058"/>
        <v>#N/A</v>
      </c>
    </row>
    <row r="43002" spans="10:13" x14ac:dyDescent="0.35">
      <c r="J43002" t="e">
        <f>wOBA+VLOOKUP(D43002,order[],2,FALSE)+VLOOKUP(IF(F43002&gt;7,8,IF(F43002=0,1,F43002)),pitches[],2,FALSE)+VLOOKUP(IF(E43002&gt;2,3,E43002),smatchups[],2,FALSE)</f>
        <v>#N/A</v>
      </c>
      <c r="K43002" t="e">
        <f t="shared" si="2057"/>
        <v>#N/A</v>
      </c>
      <c r="L43002" t="e">
        <f t="shared" si="2056"/>
        <v>#N/A</v>
      </c>
      <c r="M43002" t="e">
        <f t="shared" si="2058"/>
        <v>#N/A</v>
      </c>
    </row>
    <row r="43003" spans="10:13" x14ac:dyDescent="0.35">
      <c r="J43003" t="e">
        <f>wOBA+VLOOKUP(D43003,order[],2,FALSE)+VLOOKUP(IF(F43003&gt;7,8,IF(F43003=0,1,F43003)),pitches[],2,FALSE)+VLOOKUP(IF(E43003&gt;2,3,E43003),smatchups[],2,FALSE)</f>
        <v>#N/A</v>
      </c>
      <c r="K43003" t="e">
        <f t="shared" si="2057"/>
        <v>#N/A</v>
      </c>
      <c r="L43003" t="e">
        <f t="shared" si="2056"/>
        <v>#N/A</v>
      </c>
      <c r="M43003" t="e">
        <f t="shared" si="2058"/>
        <v>#N/A</v>
      </c>
    </row>
    <row r="43004" spans="10:13" x14ac:dyDescent="0.35">
      <c r="J43004" t="e">
        <f>wOBA+VLOOKUP(D43004,order[],2,FALSE)+VLOOKUP(IF(F43004&gt;7,8,IF(F43004=0,1,F43004)),pitches[],2,FALSE)+VLOOKUP(IF(E43004&gt;2,3,E43004),smatchups[],2,FALSE)</f>
        <v>#N/A</v>
      </c>
      <c r="K43004" t="e">
        <f t="shared" si="2057"/>
        <v>#N/A</v>
      </c>
      <c r="L43004" t="e">
        <f t="shared" si="2056"/>
        <v>#N/A</v>
      </c>
      <c r="M43004" t="e">
        <f t="shared" si="2058"/>
        <v>#N/A</v>
      </c>
    </row>
    <row r="43005" spans="10:13" x14ac:dyDescent="0.35">
      <c r="J43005" t="e">
        <f>wOBA+VLOOKUP(D43005,order[],2,FALSE)+VLOOKUP(IF(F43005&gt;7,8,IF(F43005=0,1,F43005)),pitches[],2,FALSE)+VLOOKUP(IF(E43005&gt;2,3,E43005),smatchups[],2,FALSE)</f>
        <v>#N/A</v>
      </c>
      <c r="K43005" t="e">
        <f t="shared" si="2057"/>
        <v>#N/A</v>
      </c>
      <c r="L43005" t="e">
        <f t="shared" si="2056"/>
        <v>#N/A</v>
      </c>
      <c r="M43005" t="e">
        <f t="shared" si="2058"/>
        <v>#N/A</v>
      </c>
    </row>
    <row r="43006" spans="10:13" x14ac:dyDescent="0.35">
      <c r="J43006" t="e">
        <f>wOBA+VLOOKUP(D43006,order[],2,FALSE)+VLOOKUP(IF(F43006&gt;7,8,IF(F43006=0,1,F43006)),pitches[],2,FALSE)+VLOOKUP(IF(E43006&gt;2,3,E43006),smatchups[],2,FALSE)</f>
        <v>#N/A</v>
      </c>
      <c r="K43006" t="e">
        <f t="shared" si="2057"/>
        <v>#N/A</v>
      </c>
      <c r="L43006" t="e">
        <f t="shared" si="2056"/>
        <v>#N/A</v>
      </c>
      <c r="M43006" t="e">
        <f t="shared" si="2058"/>
        <v>#N/A</v>
      </c>
    </row>
    <row r="43007" spans="10:13" x14ac:dyDescent="0.35">
      <c r="J43007" t="e">
        <f>wOBA+VLOOKUP(D43007,order[],2,FALSE)+VLOOKUP(IF(F43007&gt;7,8,IF(F43007=0,1,F43007)),pitches[],2,FALSE)+VLOOKUP(IF(E43007&gt;2,3,E43007),smatchups[],2,FALSE)</f>
        <v>#N/A</v>
      </c>
      <c r="K43007" t="e">
        <f t="shared" si="2057"/>
        <v>#N/A</v>
      </c>
      <c r="L43007" t="e">
        <f t="shared" si="2056"/>
        <v>#N/A</v>
      </c>
      <c r="M43007" t="e">
        <f t="shared" si="2058"/>
        <v>#N/A</v>
      </c>
    </row>
    <row r="43008" spans="10:13" x14ac:dyDescent="0.35">
      <c r="J43008" t="e">
        <f>wOBA+VLOOKUP(D43008,order[],2,FALSE)+VLOOKUP(IF(F43008&gt;7,8,IF(F43008=0,1,F43008)),pitches[],2,FALSE)+VLOOKUP(IF(E43008&gt;2,3,E43008),smatchups[],2,FALSE)</f>
        <v>#N/A</v>
      </c>
      <c r="K43008" t="e">
        <f t="shared" si="2057"/>
        <v>#N/A</v>
      </c>
      <c r="L43008" t="e">
        <f t="shared" si="2056"/>
        <v>#N/A</v>
      </c>
      <c r="M43008" t="e">
        <f t="shared" si="2058"/>
        <v>#N/A</v>
      </c>
    </row>
    <row r="43009" spans="10:13" x14ac:dyDescent="0.35">
      <c r="J43009" t="e">
        <f>wOBA+VLOOKUP(D43009,order[],2,FALSE)+VLOOKUP(IF(F43009&gt;7,8,IF(F43009=0,1,F43009)),pitches[],2,FALSE)+VLOOKUP(IF(E43009&gt;2,3,E43009),smatchups[],2,FALSE)</f>
        <v>#N/A</v>
      </c>
      <c r="K43009" t="e">
        <f t="shared" si="2057"/>
        <v>#N/A</v>
      </c>
      <c r="L43009" t="e">
        <f t="shared" si="2056"/>
        <v>#N/A</v>
      </c>
      <c r="M43009" t="e">
        <f t="shared" si="2058"/>
        <v>#N/A</v>
      </c>
    </row>
    <row r="43010" spans="10:13" x14ac:dyDescent="0.35">
      <c r="J43010" t="e">
        <f>wOBA+VLOOKUP(D43010,order[],2,FALSE)+VLOOKUP(IF(F43010&gt;7,8,IF(F43010=0,1,F43010)),pitches[],2,FALSE)+VLOOKUP(IF(E43010&gt;2,3,E43010),smatchups[],2,FALSE)</f>
        <v>#N/A</v>
      </c>
      <c r="K43010" t="e">
        <f t="shared" si="2057"/>
        <v>#N/A</v>
      </c>
      <c r="L43010" t="e">
        <f t="shared" ref="L43010:L43073" si="2059">IF(E43010=0,BF$1+BE$1*F43010,IF(E43010=1,BF$2+BE$2*F43010,IF(E43010=2,BF$3+BE$3*F43010,BF$4+BE$4*F43010)))+J43010</f>
        <v>#N/A</v>
      </c>
      <c r="M43010" t="e">
        <f t="shared" si="2058"/>
        <v>#N/A</v>
      </c>
    </row>
    <row r="43011" spans="10:13" x14ac:dyDescent="0.35">
      <c r="J43011" t="e">
        <f>wOBA+VLOOKUP(D43011,order[],2,FALSE)+VLOOKUP(IF(F43011&gt;7,8,IF(F43011=0,1,F43011)),pitches[],2,FALSE)+VLOOKUP(IF(E43011&gt;2,3,E43011),smatchups[],2,FALSE)</f>
        <v>#N/A</v>
      </c>
      <c r="K43011" t="e">
        <f t="shared" ref="K43011:K43074" si="2060">H43011-J43011</f>
        <v>#N/A</v>
      </c>
      <c r="L43011" t="e">
        <f t="shared" si="2059"/>
        <v>#N/A</v>
      </c>
      <c r="M43011" t="e">
        <f t="shared" ref="M43011:M43074" si="2061">H43011-L43011</f>
        <v>#N/A</v>
      </c>
    </row>
    <row r="43012" spans="10:13" x14ac:dyDescent="0.35">
      <c r="J43012" t="e">
        <f>wOBA+VLOOKUP(D43012,order[],2,FALSE)+VLOOKUP(IF(F43012&gt;7,8,IF(F43012=0,1,F43012)),pitches[],2,FALSE)+VLOOKUP(IF(E43012&gt;2,3,E43012),smatchups[],2,FALSE)</f>
        <v>#N/A</v>
      </c>
      <c r="K43012" t="e">
        <f t="shared" si="2060"/>
        <v>#N/A</v>
      </c>
      <c r="L43012" t="e">
        <f t="shared" si="2059"/>
        <v>#N/A</v>
      </c>
      <c r="M43012" t="e">
        <f t="shared" si="2061"/>
        <v>#N/A</v>
      </c>
    </row>
    <row r="43013" spans="10:13" x14ac:dyDescent="0.35">
      <c r="J43013" t="e">
        <f>wOBA+VLOOKUP(D43013,order[],2,FALSE)+VLOOKUP(IF(F43013&gt;7,8,IF(F43013=0,1,F43013)),pitches[],2,FALSE)+VLOOKUP(IF(E43013&gt;2,3,E43013),smatchups[],2,FALSE)</f>
        <v>#N/A</v>
      </c>
      <c r="K43013" t="e">
        <f t="shared" si="2060"/>
        <v>#N/A</v>
      </c>
      <c r="L43013" t="e">
        <f t="shared" si="2059"/>
        <v>#N/A</v>
      </c>
      <c r="M43013" t="e">
        <f t="shared" si="2061"/>
        <v>#N/A</v>
      </c>
    </row>
    <row r="43014" spans="10:13" x14ac:dyDescent="0.35">
      <c r="J43014" t="e">
        <f>wOBA+VLOOKUP(D43014,order[],2,FALSE)+VLOOKUP(IF(F43014&gt;7,8,IF(F43014=0,1,F43014)),pitches[],2,FALSE)+VLOOKUP(IF(E43014&gt;2,3,E43014),smatchups[],2,FALSE)</f>
        <v>#N/A</v>
      </c>
      <c r="K43014" t="e">
        <f t="shared" si="2060"/>
        <v>#N/A</v>
      </c>
      <c r="L43014" t="e">
        <f t="shared" si="2059"/>
        <v>#N/A</v>
      </c>
      <c r="M43014" t="e">
        <f t="shared" si="2061"/>
        <v>#N/A</v>
      </c>
    </row>
    <row r="43015" spans="10:13" x14ac:dyDescent="0.35">
      <c r="J43015" t="e">
        <f>wOBA+VLOOKUP(D43015,order[],2,FALSE)+VLOOKUP(IF(F43015&gt;7,8,IF(F43015=0,1,F43015)),pitches[],2,FALSE)+VLOOKUP(IF(E43015&gt;2,3,E43015),smatchups[],2,FALSE)</f>
        <v>#N/A</v>
      </c>
      <c r="K43015" t="e">
        <f t="shared" si="2060"/>
        <v>#N/A</v>
      </c>
      <c r="L43015" t="e">
        <f t="shared" si="2059"/>
        <v>#N/A</v>
      </c>
      <c r="M43015" t="e">
        <f t="shared" si="2061"/>
        <v>#N/A</v>
      </c>
    </row>
    <row r="43016" spans="10:13" x14ac:dyDescent="0.35">
      <c r="J43016" t="e">
        <f>wOBA+VLOOKUP(D43016,order[],2,FALSE)+VLOOKUP(IF(F43016&gt;7,8,IF(F43016=0,1,F43016)),pitches[],2,FALSE)+VLOOKUP(IF(E43016&gt;2,3,E43016),smatchups[],2,FALSE)</f>
        <v>#N/A</v>
      </c>
      <c r="K43016" t="e">
        <f t="shared" si="2060"/>
        <v>#N/A</v>
      </c>
      <c r="L43016" t="e">
        <f t="shared" si="2059"/>
        <v>#N/A</v>
      </c>
      <c r="M43016" t="e">
        <f t="shared" si="2061"/>
        <v>#N/A</v>
      </c>
    </row>
    <row r="43017" spans="10:13" x14ac:dyDescent="0.35">
      <c r="J43017" t="e">
        <f>wOBA+VLOOKUP(D43017,order[],2,FALSE)+VLOOKUP(IF(F43017&gt;7,8,IF(F43017=0,1,F43017)),pitches[],2,FALSE)+VLOOKUP(IF(E43017&gt;2,3,E43017),smatchups[],2,FALSE)</f>
        <v>#N/A</v>
      </c>
      <c r="K43017" t="e">
        <f t="shared" si="2060"/>
        <v>#N/A</v>
      </c>
      <c r="L43017" t="e">
        <f t="shared" si="2059"/>
        <v>#N/A</v>
      </c>
      <c r="M43017" t="e">
        <f t="shared" si="2061"/>
        <v>#N/A</v>
      </c>
    </row>
    <row r="43018" spans="10:13" x14ac:dyDescent="0.35">
      <c r="J43018" t="e">
        <f>wOBA+VLOOKUP(D43018,order[],2,FALSE)+VLOOKUP(IF(F43018&gt;7,8,IF(F43018=0,1,F43018)),pitches[],2,FALSE)+VLOOKUP(IF(E43018&gt;2,3,E43018),smatchups[],2,FALSE)</f>
        <v>#N/A</v>
      </c>
      <c r="K43018" t="e">
        <f t="shared" si="2060"/>
        <v>#N/A</v>
      </c>
      <c r="L43018" t="e">
        <f t="shared" si="2059"/>
        <v>#N/A</v>
      </c>
      <c r="M43018" t="e">
        <f t="shared" si="2061"/>
        <v>#N/A</v>
      </c>
    </row>
    <row r="43019" spans="10:13" x14ac:dyDescent="0.35">
      <c r="J43019" t="e">
        <f>wOBA+VLOOKUP(D43019,order[],2,FALSE)+VLOOKUP(IF(F43019&gt;7,8,IF(F43019=0,1,F43019)),pitches[],2,FALSE)+VLOOKUP(IF(E43019&gt;2,3,E43019),smatchups[],2,FALSE)</f>
        <v>#N/A</v>
      </c>
      <c r="K43019" t="e">
        <f t="shared" si="2060"/>
        <v>#N/A</v>
      </c>
      <c r="L43019" t="e">
        <f t="shared" si="2059"/>
        <v>#N/A</v>
      </c>
      <c r="M43019" t="e">
        <f t="shared" si="2061"/>
        <v>#N/A</v>
      </c>
    </row>
    <row r="43020" spans="10:13" x14ac:dyDescent="0.35">
      <c r="J43020" t="e">
        <f>wOBA+VLOOKUP(D43020,order[],2,FALSE)+VLOOKUP(IF(F43020&gt;7,8,IF(F43020=0,1,F43020)),pitches[],2,FALSE)+VLOOKUP(IF(E43020&gt;2,3,E43020),smatchups[],2,FALSE)</f>
        <v>#N/A</v>
      </c>
      <c r="K43020" t="e">
        <f t="shared" si="2060"/>
        <v>#N/A</v>
      </c>
      <c r="L43020" t="e">
        <f t="shared" si="2059"/>
        <v>#N/A</v>
      </c>
      <c r="M43020" t="e">
        <f t="shared" si="2061"/>
        <v>#N/A</v>
      </c>
    </row>
    <row r="43021" spans="10:13" x14ac:dyDescent="0.35">
      <c r="J43021" t="e">
        <f>wOBA+VLOOKUP(D43021,order[],2,FALSE)+VLOOKUP(IF(F43021&gt;7,8,IF(F43021=0,1,F43021)),pitches[],2,FALSE)+VLOOKUP(IF(E43021&gt;2,3,E43021),smatchups[],2,FALSE)</f>
        <v>#N/A</v>
      </c>
      <c r="K43021" t="e">
        <f t="shared" si="2060"/>
        <v>#N/A</v>
      </c>
      <c r="L43021" t="e">
        <f t="shared" si="2059"/>
        <v>#N/A</v>
      </c>
      <c r="M43021" t="e">
        <f t="shared" si="2061"/>
        <v>#N/A</v>
      </c>
    </row>
    <row r="43022" spans="10:13" x14ac:dyDescent="0.35">
      <c r="J43022" t="e">
        <f>wOBA+VLOOKUP(D43022,order[],2,FALSE)+VLOOKUP(IF(F43022&gt;7,8,IF(F43022=0,1,F43022)),pitches[],2,FALSE)+VLOOKUP(IF(E43022&gt;2,3,E43022),smatchups[],2,FALSE)</f>
        <v>#N/A</v>
      </c>
      <c r="K43022" t="e">
        <f t="shared" si="2060"/>
        <v>#N/A</v>
      </c>
      <c r="L43022" t="e">
        <f t="shared" si="2059"/>
        <v>#N/A</v>
      </c>
      <c r="M43022" t="e">
        <f t="shared" si="2061"/>
        <v>#N/A</v>
      </c>
    </row>
    <row r="43023" spans="10:13" x14ac:dyDescent="0.35">
      <c r="J43023" t="e">
        <f>wOBA+VLOOKUP(D43023,order[],2,FALSE)+VLOOKUP(IF(F43023&gt;7,8,IF(F43023=0,1,F43023)),pitches[],2,FALSE)+VLOOKUP(IF(E43023&gt;2,3,E43023),smatchups[],2,FALSE)</f>
        <v>#N/A</v>
      </c>
      <c r="K43023" t="e">
        <f t="shared" si="2060"/>
        <v>#N/A</v>
      </c>
      <c r="L43023" t="e">
        <f t="shared" si="2059"/>
        <v>#N/A</v>
      </c>
      <c r="M43023" t="e">
        <f t="shared" si="2061"/>
        <v>#N/A</v>
      </c>
    </row>
    <row r="43024" spans="10:13" x14ac:dyDescent="0.35">
      <c r="J43024" t="e">
        <f>wOBA+VLOOKUP(D43024,order[],2,FALSE)+VLOOKUP(IF(F43024&gt;7,8,IF(F43024=0,1,F43024)),pitches[],2,FALSE)+VLOOKUP(IF(E43024&gt;2,3,E43024),smatchups[],2,FALSE)</f>
        <v>#N/A</v>
      </c>
      <c r="K43024" t="e">
        <f t="shared" si="2060"/>
        <v>#N/A</v>
      </c>
      <c r="L43024" t="e">
        <f t="shared" si="2059"/>
        <v>#N/A</v>
      </c>
      <c r="M43024" t="e">
        <f t="shared" si="2061"/>
        <v>#N/A</v>
      </c>
    </row>
    <row r="43025" spans="10:13" x14ac:dyDescent="0.35">
      <c r="J43025" t="e">
        <f>wOBA+VLOOKUP(D43025,order[],2,FALSE)+VLOOKUP(IF(F43025&gt;7,8,IF(F43025=0,1,F43025)),pitches[],2,FALSE)+VLOOKUP(IF(E43025&gt;2,3,E43025),smatchups[],2,FALSE)</f>
        <v>#N/A</v>
      </c>
      <c r="K43025" t="e">
        <f t="shared" si="2060"/>
        <v>#N/A</v>
      </c>
      <c r="L43025" t="e">
        <f t="shared" si="2059"/>
        <v>#N/A</v>
      </c>
      <c r="M43025" t="e">
        <f t="shared" si="2061"/>
        <v>#N/A</v>
      </c>
    </row>
    <row r="43026" spans="10:13" x14ac:dyDescent="0.35">
      <c r="J43026" t="e">
        <f>wOBA+VLOOKUP(D43026,order[],2,FALSE)+VLOOKUP(IF(F43026&gt;7,8,IF(F43026=0,1,F43026)),pitches[],2,FALSE)+VLOOKUP(IF(E43026&gt;2,3,E43026),smatchups[],2,FALSE)</f>
        <v>#N/A</v>
      </c>
      <c r="K43026" t="e">
        <f t="shared" si="2060"/>
        <v>#N/A</v>
      </c>
      <c r="L43026" t="e">
        <f t="shared" si="2059"/>
        <v>#N/A</v>
      </c>
      <c r="M43026" t="e">
        <f t="shared" si="2061"/>
        <v>#N/A</v>
      </c>
    </row>
    <row r="43027" spans="10:13" x14ac:dyDescent="0.35">
      <c r="J43027" t="e">
        <f>wOBA+VLOOKUP(D43027,order[],2,FALSE)+VLOOKUP(IF(F43027&gt;7,8,IF(F43027=0,1,F43027)),pitches[],2,FALSE)+VLOOKUP(IF(E43027&gt;2,3,E43027),smatchups[],2,FALSE)</f>
        <v>#N/A</v>
      </c>
      <c r="K43027" t="e">
        <f t="shared" si="2060"/>
        <v>#N/A</v>
      </c>
      <c r="L43027" t="e">
        <f t="shared" si="2059"/>
        <v>#N/A</v>
      </c>
      <c r="M43027" t="e">
        <f t="shared" si="2061"/>
        <v>#N/A</v>
      </c>
    </row>
    <row r="43028" spans="10:13" x14ac:dyDescent="0.35">
      <c r="J43028" t="e">
        <f>wOBA+VLOOKUP(D43028,order[],2,FALSE)+VLOOKUP(IF(F43028&gt;7,8,IF(F43028=0,1,F43028)),pitches[],2,FALSE)+VLOOKUP(IF(E43028&gt;2,3,E43028),smatchups[],2,FALSE)</f>
        <v>#N/A</v>
      </c>
      <c r="K43028" t="e">
        <f t="shared" si="2060"/>
        <v>#N/A</v>
      </c>
      <c r="L43028" t="e">
        <f t="shared" si="2059"/>
        <v>#N/A</v>
      </c>
      <c r="M43028" t="e">
        <f t="shared" si="2061"/>
        <v>#N/A</v>
      </c>
    </row>
    <row r="43029" spans="10:13" x14ac:dyDescent="0.35">
      <c r="J43029" t="e">
        <f>wOBA+VLOOKUP(D43029,order[],2,FALSE)+VLOOKUP(IF(F43029&gt;7,8,IF(F43029=0,1,F43029)),pitches[],2,FALSE)+VLOOKUP(IF(E43029&gt;2,3,E43029),smatchups[],2,FALSE)</f>
        <v>#N/A</v>
      </c>
      <c r="K43029" t="e">
        <f t="shared" si="2060"/>
        <v>#N/A</v>
      </c>
      <c r="L43029" t="e">
        <f t="shared" si="2059"/>
        <v>#N/A</v>
      </c>
      <c r="M43029" t="e">
        <f t="shared" si="2061"/>
        <v>#N/A</v>
      </c>
    </row>
    <row r="43030" spans="10:13" x14ac:dyDescent="0.35">
      <c r="J43030" t="e">
        <f>wOBA+VLOOKUP(D43030,order[],2,FALSE)+VLOOKUP(IF(F43030&gt;7,8,IF(F43030=0,1,F43030)),pitches[],2,FALSE)+VLOOKUP(IF(E43030&gt;2,3,E43030),smatchups[],2,FALSE)</f>
        <v>#N/A</v>
      </c>
      <c r="K43030" t="e">
        <f t="shared" si="2060"/>
        <v>#N/A</v>
      </c>
      <c r="L43030" t="e">
        <f t="shared" si="2059"/>
        <v>#N/A</v>
      </c>
      <c r="M43030" t="e">
        <f t="shared" si="2061"/>
        <v>#N/A</v>
      </c>
    </row>
    <row r="43031" spans="10:13" x14ac:dyDescent="0.35">
      <c r="J43031" t="e">
        <f>wOBA+VLOOKUP(D43031,order[],2,FALSE)+VLOOKUP(IF(F43031&gt;7,8,IF(F43031=0,1,F43031)),pitches[],2,FALSE)+VLOOKUP(IF(E43031&gt;2,3,E43031),smatchups[],2,FALSE)</f>
        <v>#N/A</v>
      </c>
      <c r="K43031" t="e">
        <f t="shared" si="2060"/>
        <v>#N/A</v>
      </c>
      <c r="L43031" t="e">
        <f t="shared" si="2059"/>
        <v>#N/A</v>
      </c>
      <c r="M43031" t="e">
        <f t="shared" si="2061"/>
        <v>#N/A</v>
      </c>
    </row>
    <row r="43032" spans="10:13" x14ac:dyDescent="0.35">
      <c r="J43032" t="e">
        <f>wOBA+VLOOKUP(D43032,order[],2,FALSE)+VLOOKUP(IF(F43032&gt;7,8,IF(F43032=0,1,F43032)),pitches[],2,FALSE)+VLOOKUP(IF(E43032&gt;2,3,E43032),smatchups[],2,FALSE)</f>
        <v>#N/A</v>
      </c>
      <c r="K43032" t="e">
        <f t="shared" si="2060"/>
        <v>#N/A</v>
      </c>
      <c r="L43032" t="e">
        <f t="shared" si="2059"/>
        <v>#N/A</v>
      </c>
      <c r="M43032" t="e">
        <f t="shared" si="2061"/>
        <v>#N/A</v>
      </c>
    </row>
    <row r="43033" spans="10:13" x14ac:dyDescent="0.35">
      <c r="J43033" t="e">
        <f>wOBA+VLOOKUP(D43033,order[],2,FALSE)+VLOOKUP(IF(F43033&gt;7,8,IF(F43033=0,1,F43033)),pitches[],2,FALSE)+VLOOKUP(IF(E43033&gt;2,3,E43033),smatchups[],2,FALSE)</f>
        <v>#N/A</v>
      </c>
      <c r="K43033" t="e">
        <f t="shared" si="2060"/>
        <v>#N/A</v>
      </c>
      <c r="L43033" t="e">
        <f t="shared" si="2059"/>
        <v>#N/A</v>
      </c>
      <c r="M43033" t="e">
        <f t="shared" si="2061"/>
        <v>#N/A</v>
      </c>
    </row>
    <row r="43034" spans="10:13" x14ac:dyDescent="0.35">
      <c r="J43034" t="e">
        <f>wOBA+VLOOKUP(D43034,order[],2,FALSE)+VLOOKUP(IF(F43034&gt;7,8,IF(F43034=0,1,F43034)),pitches[],2,FALSE)+VLOOKUP(IF(E43034&gt;2,3,E43034),smatchups[],2,FALSE)</f>
        <v>#N/A</v>
      </c>
      <c r="K43034" t="e">
        <f t="shared" si="2060"/>
        <v>#N/A</v>
      </c>
      <c r="L43034" t="e">
        <f t="shared" si="2059"/>
        <v>#N/A</v>
      </c>
      <c r="M43034" t="e">
        <f t="shared" si="2061"/>
        <v>#N/A</v>
      </c>
    </row>
    <row r="43035" spans="10:13" x14ac:dyDescent="0.35">
      <c r="J43035" t="e">
        <f>wOBA+VLOOKUP(D43035,order[],2,FALSE)+VLOOKUP(IF(F43035&gt;7,8,IF(F43035=0,1,F43035)),pitches[],2,FALSE)+VLOOKUP(IF(E43035&gt;2,3,E43035),smatchups[],2,FALSE)</f>
        <v>#N/A</v>
      </c>
      <c r="K43035" t="e">
        <f t="shared" si="2060"/>
        <v>#N/A</v>
      </c>
      <c r="L43035" t="e">
        <f t="shared" si="2059"/>
        <v>#N/A</v>
      </c>
      <c r="M43035" t="e">
        <f t="shared" si="2061"/>
        <v>#N/A</v>
      </c>
    </row>
    <row r="43036" spans="10:13" x14ac:dyDescent="0.35">
      <c r="J43036" t="e">
        <f>wOBA+VLOOKUP(D43036,order[],2,FALSE)+VLOOKUP(IF(F43036&gt;7,8,IF(F43036=0,1,F43036)),pitches[],2,FALSE)+VLOOKUP(IF(E43036&gt;2,3,E43036),smatchups[],2,FALSE)</f>
        <v>#N/A</v>
      </c>
      <c r="K43036" t="e">
        <f t="shared" si="2060"/>
        <v>#N/A</v>
      </c>
      <c r="L43036" t="e">
        <f t="shared" si="2059"/>
        <v>#N/A</v>
      </c>
      <c r="M43036" t="e">
        <f t="shared" si="2061"/>
        <v>#N/A</v>
      </c>
    </row>
    <row r="43037" spans="10:13" x14ac:dyDescent="0.35">
      <c r="J43037" t="e">
        <f>wOBA+VLOOKUP(D43037,order[],2,FALSE)+VLOOKUP(IF(F43037&gt;7,8,IF(F43037=0,1,F43037)),pitches[],2,FALSE)+VLOOKUP(IF(E43037&gt;2,3,E43037),smatchups[],2,FALSE)</f>
        <v>#N/A</v>
      </c>
      <c r="K43037" t="e">
        <f t="shared" si="2060"/>
        <v>#N/A</v>
      </c>
      <c r="L43037" t="e">
        <f t="shared" si="2059"/>
        <v>#N/A</v>
      </c>
      <c r="M43037" t="e">
        <f t="shared" si="2061"/>
        <v>#N/A</v>
      </c>
    </row>
    <row r="43038" spans="10:13" x14ac:dyDescent="0.35">
      <c r="J43038" t="e">
        <f>wOBA+VLOOKUP(D43038,order[],2,FALSE)+VLOOKUP(IF(F43038&gt;7,8,IF(F43038=0,1,F43038)),pitches[],2,FALSE)+VLOOKUP(IF(E43038&gt;2,3,E43038),smatchups[],2,FALSE)</f>
        <v>#N/A</v>
      </c>
      <c r="K43038" t="e">
        <f t="shared" si="2060"/>
        <v>#N/A</v>
      </c>
      <c r="L43038" t="e">
        <f t="shared" si="2059"/>
        <v>#N/A</v>
      </c>
      <c r="M43038" t="e">
        <f t="shared" si="2061"/>
        <v>#N/A</v>
      </c>
    </row>
    <row r="43039" spans="10:13" x14ac:dyDescent="0.35">
      <c r="J43039" t="e">
        <f>wOBA+VLOOKUP(D43039,order[],2,FALSE)+VLOOKUP(IF(F43039&gt;7,8,IF(F43039=0,1,F43039)),pitches[],2,FALSE)+VLOOKUP(IF(E43039&gt;2,3,E43039),smatchups[],2,FALSE)</f>
        <v>#N/A</v>
      </c>
      <c r="K43039" t="e">
        <f t="shared" si="2060"/>
        <v>#N/A</v>
      </c>
      <c r="L43039" t="e">
        <f t="shared" si="2059"/>
        <v>#N/A</v>
      </c>
      <c r="M43039" t="e">
        <f t="shared" si="2061"/>
        <v>#N/A</v>
      </c>
    </row>
    <row r="43040" spans="10:13" x14ac:dyDescent="0.35">
      <c r="J43040" t="e">
        <f>wOBA+VLOOKUP(D43040,order[],2,FALSE)+VLOOKUP(IF(F43040&gt;7,8,IF(F43040=0,1,F43040)),pitches[],2,FALSE)+VLOOKUP(IF(E43040&gt;2,3,E43040),smatchups[],2,FALSE)</f>
        <v>#N/A</v>
      </c>
      <c r="K43040" t="e">
        <f t="shared" si="2060"/>
        <v>#N/A</v>
      </c>
      <c r="L43040" t="e">
        <f t="shared" si="2059"/>
        <v>#N/A</v>
      </c>
      <c r="M43040" t="e">
        <f t="shared" si="2061"/>
        <v>#N/A</v>
      </c>
    </row>
    <row r="43041" spans="10:13" x14ac:dyDescent="0.35">
      <c r="J43041" t="e">
        <f>wOBA+VLOOKUP(D43041,order[],2,FALSE)+VLOOKUP(IF(F43041&gt;7,8,IF(F43041=0,1,F43041)),pitches[],2,FALSE)+VLOOKUP(IF(E43041&gt;2,3,E43041),smatchups[],2,FALSE)</f>
        <v>#N/A</v>
      </c>
      <c r="K43041" t="e">
        <f t="shared" si="2060"/>
        <v>#N/A</v>
      </c>
      <c r="L43041" t="e">
        <f t="shared" si="2059"/>
        <v>#N/A</v>
      </c>
      <c r="M43041" t="e">
        <f t="shared" si="2061"/>
        <v>#N/A</v>
      </c>
    </row>
    <row r="43042" spans="10:13" x14ac:dyDescent="0.35">
      <c r="J43042" t="e">
        <f>wOBA+VLOOKUP(D43042,order[],2,FALSE)+VLOOKUP(IF(F43042&gt;7,8,IF(F43042=0,1,F43042)),pitches[],2,FALSE)+VLOOKUP(IF(E43042&gt;2,3,E43042),smatchups[],2,FALSE)</f>
        <v>#N/A</v>
      </c>
      <c r="K43042" t="e">
        <f t="shared" si="2060"/>
        <v>#N/A</v>
      </c>
      <c r="L43042" t="e">
        <f t="shared" si="2059"/>
        <v>#N/A</v>
      </c>
      <c r="M43042" t="e">
        <f t="shared" si="2061"/>
        <v>#N/A</v>
      </c>
    </row>
    <row r="43043" spans="10:13" x14ac:dyDescent="0.35">
      <c r="J43043" t="e">
        <f>wOBA+VLOOKUP(D43043,order[],2,FALSE)+VLOOKUP(IF(F43043&gt;7,8,IF(F43043=0,1,F43043)),pitches[],2,FALSE)+VLOOKUP(IF(E43043&gt;2,3,E43043),smatchups[],2,FALSE)</f>
        <v>#N/A</v>
      </c>
      <c r="K43043" t="e">
        <f t="shared" si="2060"/>
        <v>#N/A</v>
      </c>
      <c r="L43043" t="e">
        <f t="shared" si="2059"/>
        <v>#N/A</v>
      </c>
      <c r="M43043" t="e">
        <f t="shared" si="2061"/>
        <v>#N/A</v>
      </c>
    </row>
    <row r="43044" spans="10:13" x14ac:dyDescent="0.35">
      <c r="J43044" t="e">
        <f>wOBA+VLOOKUP(D43044,order[],2,FALSE)+VLOOKUP(IF(F43044&gt;7,8,IF(F43044=0,1,F43044)),pitches[],2,FALSE)+VLOOKUP(IF(E43044&gt;2,3,E43044),smatchups[],2,FALSE)</f>
        <v>#N/A</v>
      </c>
      <c r="K43044" t="e">
        <f t="shared" si="2060"/>
        <v>#N/A</v>
      </c>
      <c r="L43044" t="e">
        <f t="shared" si="2059"/>
        <v>#N/A</v>
      </c>
      <c r="M43044" t="e">
        <f t="shared" si="2061"/>
        <v>#N/A</v>
      </c>
    </row>
    <row r="43045" spans="10:13" x14ac:dyDescent="0.35">
      <c r="J43045" t="e">
        <f>wOBA+VLOOKUP(D43045,order[],2,FALSE)+VLOOKUP(IF(F43045&gt;7,8,IF(F43045=0,1,F43045)),pitches[],2,FALSE)+VLOOKUP(IF(E43045&gt;2,3,E43045),smatchups[],2,FALSE)</f>
        <v>#N/A</v>
      </c>
      <c r="K43045" t="e">
        <f t="shared" si="2060"/>
        <v>#N/A</v>
      </c>
      <c r="L43045" t="e">
        <f t="shared" si="2059"/>
        <v>#N/A</v>
      </c>
      <c r="M43045" t="e">
        <f t="shared" si="2061"/>
        <v>#N/A</v>
      </c>
    </row>
    <row r="43046" spans="10:13" x14ac:dyDescent="0.35">
      <c r="J43046" t="e">
        <f>wOBA+VLOOKUP(D43046,order[],2,FALSE)+VLOOKUP(IF(F43046&gt;7,8,IF(F43046=0,1,F43046)),pitches[],2,FALSE)+VLOOKUP(IF(E43046&gt;2,3,E43046),smatchups[],2,FALSE)</f>
        <v>#N/A</v>
      </c>
      <c r="K43046" t="e">
        <f t="shared" si="2060"/>
        <v>#N/A</v>
      </c>
      <c r="L43046" t="e">
        <f t="shared" si="2059"/>
        <v>#N/A</v>
      </c>
      <c r="M43046" t="e">
        <f t="shared" si="2061"/>
        <v>#N/A</v>
      </c>
    </row>
    <row r="43047" spans="10:13" x14ac:dyDescent="0.35">
      <c r="J43047" t="e">
        <f>wOBA+VLOOKUP(D43047,order[],2,FALSE)+VLOOKUP(IF(F43047&gt;7,8,IF(F43047=0,1,F43047)),pitches[],2,FALSE)+VLOOKUP(IF(E43047&gt;2,3,E43047),smatchups[],2,FALSE)</f>
        <v>#N/A</v>
      </c>
      <c r="K43047" t="e">
        <f t="shared" si="2060"/>
        <v>#N/A</v>
      </c>
      <c r="L43047" t="e">
        <f t="shared" si="2059"/>
        <v>#N/A</v>
      </c>
      <c r="M43047" t="e">
        <f t="shared" si="2061"/>
        <v>#N/A</v>
      </c>
    </row>
    <row r="43048" spans="10:13" x14ac:dyDescent="0.35">
      <c r="J43048" t="e">
        <f>wOBA+VLOOKUP(D43048,order[],2,FALSE)+VLOOKUP(IF(F43048&gt;7,8,IF(F43048=0,1,F43048)),pitches[],2,FALSE)+VLOOKUP(IF(E43048&gt;2,3,E43048),smatchups[],2,FALSE)</f>
        <v>#N/A</v>
      </c>
      <c r="K43048" t="e">
        <f t="shared" si="2060"/>
        <v>#N/A</v>
      </c>
      <c r="L43048" t="e">
        <f t="shared" si="2059"/>
        <v>#N/A</v>
      </c>
      <c r="M43048" t="e">
        <f t="shared" si="2061"/>
        <v>#N/A</v>
      </c>
    </row>
    <row r="43049" spans="10:13" x14ac:dyDescent="0.35">
      <c r="J43049" t="e">
        <f>wOBA+VLOOKUP(D43049,order[],2,FALSE)+VLOOKUP(IF(F43049&gt;7,8,IF(F43049=0,1,F43049)),pitches[],2,FALSE)+VLOOKUP(IF(E43049&gt;2,3,E43049),smatchups[],2,FALSE)</f>
        <v>#N/A</v>
      </c>
      <c r="K43049" t="e">
        <f t="shared" si="2060"/>
        <v>#N/A</v>
      </c>
      <c r="L43049" t="e">
        <f t="shared" si="2059"/>
        <v>#N/A</v>
      </c>
      <c r="M43049" t="e">
        <f t="shared" si="2061"/>
        <v>#N/A</v>
      </c>
    </row>
    <row r="43050" spans="10:13" x14ac:dyDescent="0.35">
      <c r="J43050" t="e">
        <f>wOBA+VLOOKUP(D43050,order[],2,FALSE)+VLOOKUP(IF(F43050&gt;7,8,IF(F43050=0,1,F43050)),pitches[],2,FALSE)+VLOOKUP(IF(E43050&gt;2,3,E43050),smatchups[],2,FALSE)</f>
        <v>#N/A</v>
      </c>
      <c r="K43050" t="e">
        <f t="shared" si="2060"/>
        <v>#N/A</v>
      </c>
      <c r="L43050" t="e">
        <f t="shared" si="2059"/>
        <v>#N/A</v>
      </c>
      <c r="M43050" t="e">
        <f t="shared" si="2061"/>
        <v>#N/A</v>
      </c>
    </row>
    <row r="43051" spans="10:13" x14ac:dyDescent="0.35">
      <c r="J43051" t="e">
        <f>wOBA+VLOOKUP(D43051,order[],2,FALSE)+VLOOKUP(IF(F43051&gt;7,8,IF(F43051=0,1,F43051)),pitches[],2,FALSE)+VLOOKUP(IF(E43051&gt;2,3,E43051),smatchups[],2,FALSE)</f>
        <v>#N/A</v>
      </c>
      <c r="K43051" t="e">
        <f t="shared" si="2060"/>
        <v>#N/A</v>
      </c>
      <c r="L43051" t="e">
        <f t="shared" si="2059"/>
        <v>#N/A</v>
      </c>
      <c r="M43051" t="e">
        <f t="shared" si="2061"/>
        <v>#N/A</v>
      </c>
    </row>
    <row r="43052" spans="10:13" x14ac:dyDescent="0.35">
      <c r="J43052" t="e">
        <f>wOBA+VLOOKUP(D43052,order[],2,FALSE)+VLOOKUP(IF(F43052&gt;7,8,IF(F43052=0,1,F43052)),pitches[],2,FALSE)+VLOOKUP(IF(E43052&gt;2,3,E43052),smatchups[],2,FALSE)</f>
        <v>#N/A</v>
      </c>
      <c r="K43052" t="e">
        <f t="shared" si="2060"/>
        <v>#N/A</v>
      </c>
      <c r="L43052" t="e">
        <f t="shared" si="2059"/>
        <v>#N/A</v>
      </c>
      <c r="M43052" t="e">
        <f t="shared" si="2061"/>
        <v>#N/A</v>
      </c>
    </row>
    <row r="43053" spans="10:13" x14ac:dyDescent="0.35">
      <c r="J43053" t="e">
        <f>wOBA+VLOOKUP(D43053,order[],2,FALSE)+VLOOKUP(IF(F43053&gt;7,8,IF(F43053=0,1,F43053)),pitches[],2,FALSE)+VLOOKUP(IF(E43053&gt;2,3,E43053),smatchups[],2,FALSE)</f>
        <v>#N/A</v>
      </c>
      <c r="K43053" t="e">
        <f t="shared" si="2060"/>
        <v>#N/A</v>
      </c>
      <c r="L43053" t="e">
        <f t="shared" si="2059"/>
        <v>#N/A</v>
      </c>
      <c r="M43053" t="e">
        <f t="shared" si="2061"/>
        <v>#N/A</v>
      </c>
    </row>
    <row r="43054" spans="10:13" x14ac:dyDescent="0.35">
      <c r="J43054" t="e">
        <f>wOBA+VLOOKUP(D43054,order[],2,FALSE)+VLOOKUP(IF(F43054&gt;7,8,IF(F43054=0,1,F43054)),pitches[],2,FALSE)+VLOOKUP(IF(E43054&gt;2,3,E43054),smatchups[],2,FALSE)</f>
        <v>#N/A</v>
      </c>
      <c r="K43054" t="e">
        <f t="shared" si="2060"/>
        <v>#N/A</v>
      </c>
      <c r="L43054" t="e">
        <f t="shared" si="2059"/>
        <v>#N/A</v>
      </c>
      <c r="M43054" t="e">
        <f t="shared" si="2061"/>
        <v>#N/A</v>
      </c>
    </row>
    <row r="43055" spans="10:13" x14ac:dyDescent="0.35">
      <c r="J43055" t="e">
        <f>wOBA+VLOOKUP(D43055,order[],2,FALSE)+VLOOKUP(IF(F43055&gt;7,8,IF(F43055=0,1,F43055)),pitches[],2,FALSE)+VLOOKUP(IF(E43055&gt;2,3,E43055),smatchups[],2,FALSE)</f>
        <v>#N/A</v>
      </c>
      <c r="K43055" t="e">
        <f t="shared" si="2060"/>
        <v>#N/A</v>
      </c>
      <c r="L43055" t="e">
        <f t="shared" si="2059"/>
        <v>#N/A</v>
      </c>
      <c r="M43055" t="e">
        <f t="shared" si="2061"/>
        <v>#N/A</v>
      </c>
    </row>
    <row r="43056" spans="10:13" x14ac:dyDescent="0.35">
      <c r="J43056" t="e">
        <f>wOBA+VLOOKUP(D43056,order[],2,FALSE)+VLOOKUP(IF(F43056&gt;7,8,IF(F43056=0,1,F43056)),pitches[],2,FALSE)+VLOOKUP(IF(E43056&gt;2,3,E43056),smatchups[],2,FALSE)</f>
        <v>#N/A</v>
      </c>
      <c r="K43056" t="e">
        <f t="shared" si="2060"/>
        <v>#N/A</v>
      </c>
      <c r="L43056" t="e">
        <f t="shared" si="2059"/>
        <v>#N/A</v>
      </c>
      <c r="M43056" t="e">
        <f t="shared" si="2061"/>
        <v>#N/A</v>
      </c>
    </row>
    <row r="43057" spans="10:13" x14ac:dyDescent="0.35">
      <c r="J43057" t="e">
        <f>wOBA+VLOOKUP(D43057,order[],2,FALSE)+VLOOKUP(IF(F43057&gt;7,8,IF(F43057=0,1,F43057)),pitches[],2,FALSE)+VLOOKUP(IF(E43057&gt;2,3,E43057),smatchups[],2,FALSE)</f>
        <v>#N/A</v>
      </c>
      <c r="K43057" t="e">
        <f t="shared" si="2060"/>
        <v>#N/A</v>
      </c>
      <c r="L43057" t="e">
        <f t="shared" si="2059"/>
        <v>#N/A</v>
      </c>
      <c r="M43057" t="e">
        <f t="shared" si="2061"/>
        <v>#N/A</v>
      </c>
    </row>
    <row r="43058" spans="10:13" x14ac:dyDescent="0.35">
      <c r="J43058" t="e">
        <f>wOBA+VLOOKUP(D43058,order[],2,FALSE)+VLOOKUP(IF(F43058&gt;7,8,IF(F43058=0,1,F43058)),pitches[],2,FALSE)+VLOOKUP(IF(E43058&gt;2,3,E43058),smatchups[],2,FALSE)</f>
        <v>#N/A</v>
      </c>
      <c r="K43058" t="e">
        <f t="shared" si="2060"/>
        <v>#N/A</v>
      </c>
      <c r="L43058" t="e">
        <f t="shared" si="2059"/>
        <v>#N/A</v>
      </c>
      <c r="M43058" t="e">
        <f t="shared" si="2061"/>
        <v>#N/A</v>
      </c>
    </row>
    <row r="43059" spans="10:13" x14ac:dyDescent="0.35">
      <c r="J43059" t="e">
        <f>wOBA+VLOOKUP(D43059,order[],2,FALSE)+VLOOKUP(IF(F43059&gt;7,8,IF(F43059=0,1,F43059)),pitches[],2,FALSE)+VLOOKUP(IF(E43059&gt;2,3,E43059),smatchups[],2,FALSE)</f>
        <v>#N/A</v>
      </c>
      <c r="K43059" t="e">
        <f t="shared" si="2060"/>
        <v>#N/A</v>
      </c>
      <c r="L43059" t="e">
        <f t="shared" si="2059"/>
        <v>#N/A</v>
      </c>
      <c r="M43059" t="e">
        <f t="shared" si="2061"/>
        <v>#N/A</v>
      </c>
    </row>
    <row r="43060" spans="10:13" x14ac:dyDescent="0.35">
      <c r="J43060" t="e">
        <f>wOBA+VLOOKUP(D43060,order[],2,FALSE)+VLOOKUP(IF(F43060&gt;7,8,IF(F43060=0,1,F43060)),pitches[],2,FALSE)+VLOOKUP(IF(E43060&gt;2,3,E43060),smatchups[],2,FALSE)</f>
        <v>#N/A</v>
      </c>
      <c r="K43060" t="e">
        <f t="shared" si="2060"/>
        <v>#N/A</v>
      </c>
      <c r="L43060" t="e">
        <f t="shared" si="2059"/>
        <v>#N/A</v>
      </c>
      <c r="M43060" t="e">
        <f t="shared" si="2061"/>
        <v>#N/A</v>
      </c>
    </row>
    <row r="43061" spans="10:13" x14ac:dyDescent="0.35">
      <c r="J43061" t="e">
        <f>wOBA+VLOOKUP(D43061,order[],2,FALSE)+VLOOKUP(IF(F43061&gt;7,8,IF(F43061=0,1,F43061)),pitches[],2,FALSE)+VLOOKUP(IF(E43061&gt;2,3,E43061),smatchups[],2,FALSE)</f>
        <v>#N/A</v>
      </c>
      <c r="K43061" t="e">
        <f t="shared" si="2060"/>
        <v>#N/A</v>
      </c>
      <c r="L43061" t="e">
        <f t="shared" si="2059"/>
        <v>#N/A</v>
      </c>
      <c r="M43061" t="e">
        <f t="shared" si="2061"/>
        <v>#N/A</v>
      </c>
    </row>
    <row r="43062" spans="10:13" x14ac:dyDescent="0.35">
      <c r="J43062" t="e">
        <f>wOBA+VLOOKUP(D43062,order[],2,FALSE)+VLOOKUP(IF(F43062&gt;7,8,IF(F43062=0,1,F43062)),pitches[],2,FALSE)+VLOOKUP(IF(E43062&gt;2,3,E43062),smatchups[],2,FALSE)</f>
        <v>#N/A</v>
      </c>
      <c r="K43062" t="e">
        <f t="shared" si="2060"/>
        <v>#N/A</v>
      </c>
      <c r="L43062" t="e">
        <f t="shared" si="2059"/>
        <v>#N/A</v>
      </c>
      <c r="M43062" t="e">
        <f t="shared" si="2061"/>
        <v>#N/A</v>
      </c>
    </row>
    <row r="43063" spans="10:13" x14ac:dyDescent="0.35">
      <c r="J43063" t="e">
        <f>wOBA+VLOOKUP(D43063,order[],2,FALSE)+VLOOKUP(IF(F43063&gt;7,8,IF(F43063=0,1,F43063)),pitches[],2,FALSE)+VLOOKUP(IF(E43063&gt;2,3,E43063),smatchups[],2,FALSE)</f>
        <v>#N/A</v>
      </c>
      <c r="K43063" t="e">
        <f t="shared" si="2060"/>
        <v>#N/A</v>
      </c>
      <c r="L43063" t="e">
        <f t="shared" si="2059"/>
        <v>#N/A</v>
      </c>
      <c r="M43063" t="e">
        <f t="shared" si="2061"/>
        <v>#N/A</v>
      </c>
    </row>
    <row r="43064" spans="10:13" x14ac:dyDescent="0.35">
      <c r="J43064" t="e">
        <f>wOBA+VLOOKUP(D43064,order[],2,FALSE)+VLOOKUP(IF(F43064&gt;7,8,IF(F43064=0,1,F43064)),pitches[],2,FALSE)+VLOOKUP(IF(E43064&gt;2,3,E43064),smatchups[],2,FALSE)</f>
        <v>#N/A</v>
      </c>
      <c r="K43064" t="e">
        <f t="shared" si="2060"/>
        <v>#N/A</v>
      </c>
      <c r="L43064" t="e">
        <f t="shared" si="2059"/>
        <v>#N/A</v>
      </c>
      <c r="M43064" t="e">
        <f t="shared" si="2061"/>
        <v>#N/A</v>
      </c>
    </row>
    <row r="43065" spans="10:13" x14ac:dyDescent="0.35">
      <c r="J43065" t="e">
        <f>wOBA+VLOOKUP(D43065,order[],2,FALSE)+VLOOKUP(IF(F43065&gt;7,8,IF(F43065=0,1,F43065)),pitches[],2,FALSE)+VLOOKUP(IF(E43065&gt;2,3,E43065),smatchups[],2,FALSE)</f>
        <v>#N/A</v>
      </c>
      <c r="K43065" t="e">
        <f t="shared" si="2060"/>
        <v>#N/A</v>
      </c>
      <c r="L43065" t="e">
        <f t="shared" si="2059"/>
        <v>#N/A</v>
      </c>
      <c r="M43065" t="e">
        <f t="shared" si="2061"/>
        <v>#N/A</v>
      </c>
    </row>
    <row r="43066" spans="10:13" x14ac:dyDescent="0.35">
      <c r="J43066" t="e">
        <f>wOBA+VLOOKUP(D43066,order[],2,FALSE)+VLOOKUP(IF(F43066&gt;7,8,IF(F43066=0,1,F43066)),pitches[],2,FALSE)+VLOOKUP(IF(E43066&gt;2,3,E43066),smatchups[],2,FALSE)</f>
        <v>#N/A</v>
      </c>
      <c r="K43066" t="e">
        <f t="shared" si="2060"/>
        <v>#N/A</v>
      </c>
      <c r="L43066" t="e">
        <f t="shared" si="2059"/>
        <v>#N/A</v>
      </c>
      <c r="M43066" t="e">
        <f t="shared" si="2061"/>
        <v>#N/A</v>
      </c>
    </row>
    <row r="43067" spans="10:13" x14ac:dyDescent="0.35">
      <c r="J43067" t="e">
        <f>wOBA+VLOOKUP(D43067,order[],2,FALSE)+VLOOKUP(IF(F43067&gt;7,8,IF(F43067=0,1,F43067)),pitches[],2,FALSE)+VLOOKUP(IF(E43067&gt;2,3,E43067),smatchups[],2,FALSE)</f>
        <v>#N/A</v>
      </c>
      <c r="K43067" t="e">
        <f t="shared" si="2060"/>
        <v>#N/A</v>
      </c>
      <c r="L43067" t="e">
        <f t="shared" si="2059"/>
        <v>#N/A</v>
      </c>
      <c r="M43067" t="e">
        <f t="shared" si="2061"/>
        <v>#N/A</v>
      </c>
    </row>
    <row r="43068" spans="10:13" x14ac:dyDescent="0.35">
      <c r="J43068" t="e">
        <f>wOBA+VLOOKUP(D43068,order[],2,FALSE)+VLOOKUP(IF(F43068&gt;7,8,IF(F43068=0,1,F43068)),pitches[],2,FALSE)+VLOOKUP(IF(E43068&gt;2,3,E43068),smatchups[],2,FALSE)</f>
        <v>#N/A</v>
      </c>
      <c r="K43068" t="e">
        <f t="shared" si="2060"/>
        <v>#N/A</v>
      </c>
      <c r="L43068" t="e">
        <f t="shared" si="2059"/>
        <v>#N/A</v>
      </c>
      <c r="M43068" t="e">
        <f t="shared" si="2061"/>
        <v>#N/A</v>
      </c>
    </row>
    <row r="43069" spans="10:13" x14ac:dyDescent="0.35">
      <c r="J43069" t="e">
        <f>wOBA+VLOOKUP(D43069,order[],2,FALSE)+VLOOKUP(IF(F43069&gt;7,8,IF(F43069=0,1,F43069)),pitches[],2,FALSE)+VLOOKUP(IF(E43069&gt;2,3,E43069),smatchups[],2,FALSE)</f>
        <v>#N/A</v>
      </c>
      <c r="K43069" t="e">
        <f t="shared" si="2060"/>
        <v>#N/A</v>
      </c>
      <c r="L43069" t="e">
        <f t="shared" si="2059"/>
        <v>#N/A</v>
      </c>
      <c r="M43069" t="e">
        <f t="shared" si="2061"/>
        <v>#N/A</v>
      </c>
    </row>
    <row r="43070" spans="10:13" x14ac:dyDescent="0.35">
      <c r="J43070" t="e">
        <f>wOBA+VLOOKUP(D43070,order[],2,FALSE)+VLOOKUP(IF(F43070&gt;7,8,IF(F43070=0,1,F43070)),pitches[],2,FALSE)+VLOOKUP(IF(E43070&gt;2,3,E43070),smatchups[],2,FALSE)</f>
        <v>#N/A</v>
      </c>
      <c r="K43070" t="e">
        <f t="shared" si="2060"/>
        <v>#N/A</v>
      </c>
      <c r="L43070" t="e">
        <f t="shared" si="2059"/>
        <v>#N/A</v>
      </c>
      <c r="M43070" t="e">
        <f t="shared" si="2061"/>
        <v>#N/A</v>
      </c>
    </row>
    <row r="43071" spans="10:13" x14ac:dyDescent="0.35">
      <c r="J43071" t="e">
        <f>wOBA+VLOOKUP(D43071,order[],2,FALSE)+VLOOKUP(IF(F43071&gt;7,8,IF(F43071=0,1,F43071)),pitches[],2,FALSE)+VLOOKUP(IF(E43071&gt;2,3,E43071),smatchups[],2,FALSE)</f>
        <v>#N/A</v>
      </c>
      <c r="K43071" t="e">
        <f t="shared" si="2060"/>
        <v>#N/A</v>
      </c>
      <c r="L43071" t="e">
        <f t="shared" si="2059"/>
        <v>#N/A</v>
      </c>
      <c r="M43071" t="e">
        <f t="shared" si="2061"/>
        <v>#N/A</v>
      </c>
    </row>
    <row r="43072" spans="10:13" x14ac:dyDescent="0.35">
      <c r="J43072" t="e">
        <f>wOBA+VLOOKUP(D43072,order[],2,FALSE)+VLOOKUP(IF(F43072&gt;7,8,IF(F43072=0,1,F43072)),pitches[],2,FALSE)+VLOOKUP(IF(E43072&gt;2,3,E43072),smatchups[],2,FALSE)</f>
        <v>#N/A</v>
      </c>
      <c r="K43072" t="e">
        <f t="shared" si="2060"/>
        <v>#N/A</v>
      </c>
      <c r="L43072" t="e">
        <f t="shared" si="2059"/>
        <v>#N/A</v>
      </c>
      <c r="M43072" t="e">
        <f t="shared" si="2061"/>
        <v>#N/A</v>
      </c>
    </row>
    <row r="43073" spans="10:13" x14ac:dyDescent="0.35">
      <c r="J43073" t="e">
        <f>wOBA+VLOOKUP(D43073,order[],2,FALSE)+VLOOKUP(IF(F43073&gt;7,8,IF(F43073=0,1,F43073)),pitches[],2,FALSE)+VLOOKUP(IF(E43073&gt;2,3,E43073),smatchups[],2,FALSE)</f>
        <v>#N/A</v>
      </c>
      <c r="K43073" t="e">
        <f t="shared" si="2060"/>
        <v>#N/A</v>
      </c>
      <c r="L43073" t="e">
        <f t="shared" si="2059"/>
        <v>#N/A</v>
      </c>
      <c r="M43073" t="e">
        <f t="shared" si="2061"/>
        <v>#N/A</v>
      </c>
    </row>
    <row r="43074" spans="10:13" x14ac:dyDescent="0.35">
      <c r="J43074" t="e">
        <f>wOBA+VLOOKUP(D43074,order[],2,FALSE)+VLOOKUP(IF(F43074&gt;7,8,IF(F43074=0,1,F43074)),pitches[],2,FALSE)+VLOOKUP(IF(E43074&gt;2,3,E43074),smatchups[],2,FALSE)</f>
        <v>#N/A</v>
      </c>
      <c r="K43074" t="e">
        <f t="shared" si="2060"/>
        <v>#N/A</v>
      </c>
      <c r="L43074" t="e">
        <f t="shared" ref="L43074:L43137" si="2062">IF(E43074=0,BF$1+BE$1*F43074,IF(E43074=1,BF$2+BE$2*F43074,IF(E43074=2,BF$3+BE$3*F43074,BF$4+BE$4*F43074)))+J43074</f>
        <v>#N/A</v>
      </c>
      <c r="M43074" t="e">
        <f t="shared" si="2061"/>
        <v>#N/A</v>
      </c>
    </row>
    <row r="43075" spans="10:13" x14ac:dyDescent="0.35">
      <c r="J43075" t="e">
        <f>wOBA+VLOOKUP(D43075,order[],2,FALSE)+VLOOKUP(IF(F43075&gt;7,8,IF(F43075=0,1,F43075)),pitches[],2,FALSE)+VLOOKUP(IF(E43075&gt;2,3,E43075),smatchups[],2,FALSE)</f>
        <v>#N/A</v>
      </c>
      <c r="K43075" t="e">
        <f t="shared" ref="K43075:K43138" si="2063">H43075-J43075</f>
        <v>#N/A</v>
      </c>
      <c r="L43075" t="e">
        <f t="shared" si="2062"/>
        <v>#N/A</v>
      </c>
      <c r="M43075" t="e">
        <f t="shared" ref="M43075:M43138" si="2064">H43075-L43075</f>
        <v>#N/A</v>
      </c>
    </row>
    <row r="43076" spans="10:13" x14ac:dyDescent="0.35">
      <c r="J43076" t="e">
        <f>wOBA+VLOOKUP(D43076,order[],2,FALSE)+VLOOKUP(IF(F43076&gt;7,8,IF(F43076=0,1,F43076)),pitches[],2,FALSE)+VLOOKUP(IF(E43076&gt;2,3,E43076),smatchups[],2,FALSE)</f>
        <v>#N/A</v>
      </c>
      <c r="K43076" t="e">
        <f t="shared" si="2063"/>
        <v>#N/A</v>
      </c>
      <c r="L43076" t="e">
        <f t="shared" si="2062"/>
        <v>#N/A</v>
      </c>
      <c r="M43076" t="e">
        <f t="shared" si="2064"/>
        <v>#N/A</v>
      </c>
    </row>
    <row r="43077" spans="10:13" x14ac:dyDescent="0.35">
      <c r="J43077" t="e">
        <f>wOBA+VLOOKUP(D43077,order[],2,FALSE)+VLOOKUP(IF(F43077&gt;7,8,IF(F43077=0,1,F43077)),pitches[],2,FALSE)+VLOOKUP(IF(E43077&gt;2,3,E43077),smatchups[],2,FALSE)</f>
        <v>#N/A</v>
      </c>
      <c r="K43077" t="e">
        <f t="shared" si="2063"/>
        <v>#N/A</v>
      </c>
      <c r="L43077" t="e">
        <f t="shared" si="2062"/>
        <v>#N/A</v>
      </c>
      <c r="M43077" t="e">
        <f t="shared" si="2064"/>
        <v>#N/A</v>
      </c>
    </row>
    <row r="43078" spans="10:13" x14ac:dyDescent="0.35">
      <c r="J43078" t="e">
        <f>wOBA+VLOOKUP(D43078,order[],2,FALSE)+VLOOKUP(IF(F43078&gt;7,8,IF(F43078=0,1,F43078)),pitches[],2,FALSE)+VLOOKUP(IF(E43078&gt;2,3,E43078),smatchups[],2,FALSE)</f>
        <v>#N/A</v>
      </c>
      <c r="K43078" t="e">
        <f t="shared" si="2063"/>
        <v>#N/A</v>
      </c>
      <c r="L43078" t="e">
        <f t="shared" si="2062"/>
        <v>#N/A</v>
      </c>
      <c r="M43078" t="e">
        <f t="shared" si="2064"/>
        <v>#N/A</v>
      </c>
    </row>
    <row r="43079" spans="10:13" x14ac:dyDescent="0.35">
      <c r="J43079" t="e">
        <f>wOBA+VLOOKUP(D43079,order[],2,FALSE)+VLOOKUP(IF(F43079&gt;7,8,IF(F43079=0,1,F43079)),pitches[],2,FALSE)+VLOOKUP(IF(E43079&gt;2,3,E43079),smatchups[],2,FALSE)</f>
        <v>#N/A</v>
      </c>
      <c r="K43079" t="e">
        <f t="shared" si="2063"/>
        <v>#N/A</v>
      </c>
      <c r="L43079" t="e">
        <f t="shared" si="2062"/>
        <v>#N/A</v>
      </c>
      <c r="M43079" t="e">
        <f t="shared" si="2064"/>
        <v>#N/A</v>
      </c>
    </row>
    <row r="43080" spans="10:13" x14ac:dyDescent="0.35">
      <c r="J43080" t="e">
        <f>wOBA+VLOOKUP(D43080,order[],2,FALSE)+VLOOKUP(IF(F43080&gt;7,8,IF(F43080=0,1,F43080)),pitches[],2,FALSE)+VLOOKUP(IF(E43080&gt;2,3,E43080),smatchups[],2,FALSE)</f>
        <v>#N/A</v>
      </c>
      <c r="K43080" t="e">
        <f t="shared" si="2063"/>
        <v>#N/A</v>
      </c>
      <c r="L43080" t="e">
        <f t="shared" si="2062"/>
        <v>#N/A</v>
      </c>
      <c r="M43080" t="e">
        <f t="shared" si="2064"/>
        <v>#N/A</v>
      </c>
    </row>
    <row r="43081" spans="10:13" x14ac:dyDescent="0.35">
      <c r="J43081" t="e">
        <f>wOBA+VLOOKUP(D43081,order[],2,FALSE)+VLOOKUP(IF(F43081&gt;7,8,IF(F43081=0,1,F43081)),pitches[],2,FALSE)+VLOOKUP(IF(E43081&gt;2,3,E43081),smatchups[],2,FALSE)</f>
        <v>#N/A</v>
      </c>
      <c r="K43081" t="e">
        <f t="shared" si="2063"/>
        <v>#N/A</v>
      </c>
      <c r="L43081" t="e">
        <f t="shared" si="2062"/>
        <v>#N/A</v>
      </c>
      <c r="M43081" t="e">
        <f t="shared" si="2064"/>
        <v>#N/A</v>
      </c>
    </row>
    <row r="43082" spans="10:13" x14ac:dyDescent="0.35">
      <c r="J43082" t="e">
        <f>wOBA+VLOOKUP(D43082,order[],2,FALSE)+VLOOKUP(IF(F43082&gt;7,8,IF(F43082=0,1,F43082)),pitches[],2,FALSE)+VLOOKUP(IF(E43082&gt;2,3,E43082),smatchups[],2,FALSE)</f>
        <v>#N/A</v>
      </c>
      <c r="K43082" t="e">
        <f t="shared" si="2063"/>
        <v>#N/A</v>
      </c>
      <c r="L43082" t="e">
        <f t="shared" si="2062"/>
        <v>#N/A</v>
      </c>
      <c r="M43082" t="e">
        <f t="shared" si="2064"/>
        <v>#N/A</v>
      </c>
    </row>
    <row r="43083" spans="10:13" x14ac:dyDescent="0.35">
      <c r="J43083" t="e">
        <f>wOBA+VLOOKUP(D43083,order[],2,FALSE)+VLOOKUP(IF(F43083&gt;7,8,IF(F43083=0,1,F43083)),pitches[],2,FALSE)+VLOOKUP(IF(E43083&gt;2,3,E43083),smatchups[],2,FALSE)</f>
        <v>#N/A</v>
      </c>
      <c r="K43083" t="e">
        <f t="shared" si="2063"/>
        <v>#N/A</v>
      </c>
      <c r="L43083" t="e">
        <f t="shared" si="2062"/>
        <v>#N/A</v>
      </c>
      <c r="M43083" t="e">
        <f t="shared" si="2064"/>
        <v>#N/A</v>
      </c>
    </row>
    <row r="43084" spans="10:13" x14ac:dyDescent="0.35">
      <c r="J43084" t="e">
        <f>wOBA+VLOOKUP(D43084,order[],2,FALSE)+VLOOKUP(IF(F43084&gt;7,8,IF(F43084=0,1,F43084)),pitches[],2,FALSE)+VLOOKUP(IF(E43084&gt;2,3,E43084),smatchups[],2,FALSE)</f>
        <v>#N/A</v>
      </c>
      <c r="K43084" t="e">
        <f t="shared" si="2063"/>
        <v>#N/A</v>
      </c>
      <c r="L43084" t="e">
        <f t="shared" si="2062"/>
        <v>#N/A</v>
      </c>
      <c r="M43084" t="e">
        <f t="shared" si="2064"/>
        <v>#N/A</v>
      </c>
    </row>
    <row r="43085" spans="10:13" x14ac:dyDescent="0.35">
      <c r="J43085" t="e">
        <f>wOBA+VLOOKUP(D43085,order[],2,FALSE)+VLOOKUP(IF(F43085&gt;7,8,IF(F43085=0,1,F43085)),pitches[],2,FALSE)+VLOOKUP(IF(E43085&gt;2,3,E43085),smatchups[],2,FALSE)</f>
        <v>#N/A</v>
      </c>
      <c r="K43085" t="e">
        <f t="shared" si="2063"/>
        <v>#N/A</v>
      </c>
      <c r="L43085" t="e">
        <f t="shared" si="2062"/>
        <v>#N/A</v>
      </c>
      <c r="M43085" t="e">
        <f t="shared" si="2064"/>
        <v>#N/A</v>
      </c>
    </row>
    <row r="43086" spans="10:13" x14ac:dyDescent="0.35">
      <c r="J43086" t="e">
        <f>wOBA+VLOOKUP(D43086,order[],2,FALSE)+VLOOKUP(IF(F43086&gt;7,8,IF(F43086=0,1,F43086)),pitches[],2,FALSE)+VLOOKUP(IF(E43086&gt;2,3,E43086),smatchups[],2,FALSE)</f>
        <v>#N/A</v>
      </c>
      <c r="K43086" t="e">
        <f t="shared" si="2063"/>
        <v>#N/A</v>
      </c>
      <c r="L43086" t="e">
        <f t="shared" si="2062"/>
        <v>#N/A</v>
      </c>
      <c r="M43086" t="e">
        <f t="shared" si="2064"/>
        <v>#N/A</v>
      </c>
    </row>
    <row r="43087" spans="10:13" x14ac:dyDescent="0.35">
      <c r="J43087" t="e">
        <f>wOBA+VLOOKUP(D43087,order[],2,FALSE)+VLOOKUP(IF(F43087&gt;7,8,IF(F43087=0,1,F43087)),pitches[],2,FALSE)+VLOOKUP(IF(E43087&gt;2,3,E43087),smatchups[],2,FALSE)</f>
        <v>#N/A</v>
      </c>
      <c r="K43087" t="e">
        <f t="shared" si="2063"/>
        <v>#N/A</v>
      </c>
      <c r="L43087" t="e">
        <f t="shared" si="2062"/>
        <v>#N/A</v>
      </c>
      <c r="M43087" t="e">
        <f t="shared" si="2064"/>
        <v>#N/A</v>
      </c>
    </row>
    <row r="43088" spans="10:13" x14ac:dyDescent="0.35">
      <c r="J43088" t="e">
        <f>wOBA+VLOOKUP(D43088,order[],2,FALSE)+VLOOKUP(IF(F43088&gt;7,8,IF(F43088=0,1,F43088)),pitches[],2,FALSE)+VLOOKUP(IF(E43088&gt;2,3,E43088),smatchups[],2,FALSE)</f>
        <v>#N/A</v>
      </c>
      <c r="K43088" t="e">
        <f t="shared" si="2063"/>
        <v>#N/A</v>
      </c>
      <c r="L43088" t="e">
        <f t="shared" si="2062"/>
        <v>#N/A</v>
      </c>
      <c r="M43088" t="e">
        <f t="shared" si="2064"/>
        <v>#N/A</v>
      </c>
    </row>
    <row r="43089" spans="10:13" x14ac:dyDescent="0.35">
      <c r="J43089" t="e">
        <f>wOBA+VLOOKUP(D43089,order[],2,FALSE)+VLOOKUP(IF(F43089&gt;7,8,IF(F43089=0,1,F43089)),pitches[],2,FALSE)+VLOOKUP(IF(E43089&gt;2,3,E43089),smatchups[],2,FALSE)</f>
        <v>#N/A</v>
      </c>
      <c r="K43089" t="e">
        <f t="shared" si="2063"/>
        <v>#N/A</v>
      </c>
      <c r="L43089" t="e">
        <f t="shared" si="2062"/>
        <v>#N/A</v>
      </c>
      <c r="M43089" t="e">
        <f t="shared" si="2064"/>
        <v>#N/A</v>
      </c>
    </row>
    <row r="43090" spans="10:13" x14ac:dyDescent="0.35">
      <c r="J43090" t="e">
        <f>wOBA+VLOOKUP(D43090,order[],2,FALSE)+VLOOKUP(IF(F43090&gt;7,8,IF(F43090=0,1,F43090)),pitches[],2,FALSE)+VLOOKUP(IF(E43090&gt;2,3,E43090),smatchups[],2,FALSE)</f>
        <v>#N/A</v>
      </c>
      <c r="K43090" t="e">
        <f t="shared" si="2063"/>
        <v>#N/A</v>
      </c>
      <c r="L43090" t="e">
        <f t="shared" si="2062"/>
        <v>#N/A</v>
      </c>
      <c r="M43090" t="e">
        <f t="shared" si="2064"/>
        <v>#N/A</v>
      </c>
    </row>
    <row r="43091" spans="10:13" x14ac:dyDescent="0.35">
      <c r="J43091" t="e">
        <f>wOBA+VLOOKUP(D43091,order[],2,FALSE)+VLOOKUP(IF(F43091&gt;7,8,IF(F43091=0,1,F43091)),pitches[],2,FALSE)+VLOOKUP(IF(E43091&gt;2,3,E43091),smatchups[],2,FALSE)</f>
        <v>#N/A</v>
      </c>
      <c r="K43091" t="e">
        <f t="shared" si="2063"/>
        <v>#N/A</v>
      </c>
      <c r="L43091" t="e">
        <f t="shared" si="2062"/>
        <v>#N/A</v>
      </c>
      <c r="M43091" t="e">
        <f t="shared" si="2064"/>
        <v>#N/A</v>
      </c>
    </row>
    <row r="43092" spans="10:13" x14ac:dyDescent="0.35">
      <c r="J43092" t="e">
        <f>wOBA+VLOOKUP(D43092,order[],2,FALSE)+VLOOKUP(IF(F43092&gt;7,8,IF(F43092=0,1,F43092)),pitches[],2,FALSE)+VLOOKUP(IF(E43092&gt;2,3,E43092),smatchups[],2,FALSE)</f>
        <v>#N/A</v>
      </c>
      <c r="K43092" t="e">
        <f t="shared" si="2063"/>
        <v>#N/A</v>
      </c>
      <c r="L43092" t="e">
        <f t="shared" si="2062"/>
        <v>#N/A</v>
      </c>
      <c r="M43092" t="e">
        <f t="shared" si="2064"/>
        <v>#N/A</v>
      </c>
    </row>
    <row r="43093" spans="10:13" x14ac:dyDescent="0.35">
      <c r="J43093" t="e">
        <f>wOBA+VLOOKUP(D43093,order[],2,FALSE)+VLOOKUP(IF(F43093&gt;7,8,IF(F43093=0,1,F43093)),pitches[],2,FALSE)+VLOOKUP(IF(E43093&gt;2,3,E43093),smatchups[],2,FALSE)</f>
        <v>#N/A</v>
      </c>
      <c r="K43093" t="e">
        <f t="shared" si="2063"/>
        <v>#N/A</v>
      </c>
      <c r="L43093" t="e">
        <f t="shared" si="2062"/>
        <v>#N/A</v>
      </c>
      <c r="M43093" t="e">
        <f t="shared" si="2064"/>
        <v>#N/A</v>
      </c>
    </row>
    <row r="43094" spans="10:13" x14ac:dyDescent="0.35">
      <c r="J43094" t="e">
        <f>wOBA+VLOOKUP(D43094,order[],2,FALSE)+VLOOKUP(IF(F43094&gt;7,8,IF(F43094=0,1,F43094)),pitches[],2,FALSE)+VLOOKUP(IF(E43094&gt;2,3,E43094),smatchups[],2,FALSE)</f>
        <v>#N/A</v>
      </c>
      <c r="K43094" t="e">
        <f t="shared" si="2063"/>
        <v>#N/A</v>
      </c>
      <c r="L43094" t="e">
        <f t="shared" si="2062"/>
        <v>#N/A</v>
      </c>
      <c r="M43094" t="e">
        <f t="shared" si="2064"/>
        <v>#N/A</v>
      </c>
    </row>
    <row r="43095" spans="10:13" x14ac:dyDescent="0.35">
      <c r="J43095" t="e">
        <f>wOBA+VLOOKUP(D43095,order[],2,FALSE)+VLOOKUP(IF(F43095&gt;7,8,IF(F43095=0,1,F43095)),pitches[],2,FALSE)+VLOOKUP(IF(E43095&gt;2,3,E43095),smatchups[],2,FALSE)</f>
        <v>#N/A</v>
      </c>
      <c r="K43095" t="e">
        <f t="shared" si="2063"/>
        <v>#N/A</v>
      </c>
      <c r="L43095" t="e">
        <f t="shared" si="2062"/>
        <v>#N/A</v>
      </c>
      <c r="M43095" t="e">
        <f t="shared" si="2064"/>
        <v>#N/A</v>
      </c>
    </row>
    <row r="43096" spans="10:13" x14ac:dyDescent="0.35">
      <c r="J43096" t="e">
        <f>wOBA+VLOOKUP(D43096,order[],2,FALSE)+VLOOKUP(IF(F43096&gt;7,8,IF(F43096=0,1,F43096)),pitches[],2,FALSE)+VLOOKUP(IF(E43096&gt;2,3,E43096),smatchups[],2,FALSE)</f>
        <v>#N/A</v>
      </c>
      <c r="K43096" t="e">
        <f t="shared" si="2063"/>
        <v>#N/A</v>
      </c>
      <c r="L43096" t="e">
        <f t="shared" si="2062"/>
        <v>#N/A</v>
      </c>
      <c r="M43096" t="e">
        <f t="shared" si="2064"/>
        <v>#N/A</v>
      </c>
    </row>
    <row r="43097" spans="10:13" x14ac:dyDescent="0.35">
      <c r="J43097" t="e">
        <f>wOBA+VLOOKUP(D43097,order[],2,FALSE)+VLOOKUP(IF(F43097&gt;7,8,IF(F43097=0,1,F43097)),pitches[],2,FALSE)+VLOOKUP(IF(E43097&gt;2,3,E43097),smatchups[],2,FALSE)</f>
        <v>#N/A</v>
      </c>
      <c r="K43097" t="e">
        <f t="shared" si="2063"/>
        <v>#N/A</v>
      </c>
      <c r="L43097" t="e">
        <f t="shared" si="2062"/>
        <v>#N/A</v>
      </c>
      <c r="M43097" t="e">
        <f t="shared" si="2064"/>
        <v>#N/A</v>
      </c>
    </row>
    <row r="43098" spans="10:13" x14ac:dyDescent="0.35">
      <c r="J43098" t="e">
        <f>wOBA+VLOOKUP(D43098,order[],2,FALSE)+VLOOKUP(IF(F43098&gt;7,8,IF(F43098=0,1,F43098)),pitches[],2,FALSE)+VLOOKUP(IF(E43098&gt;2,3,E43098),smatchups[],2,FALSE)</f>
        <v>#N/A</v>
      </c>
      <c r="K43098" t="e">
        <f t="shared" si="2063"/>
        <v>#N/A</v>
      </c>
      <c r="L43098" t="e">
        <f t="shared" si="2062"/>
        <v>#N/A</v>
      </c>
      <c r="M43098" t="e">
        <f t="shared" si="2064"/>
        <v>#N/A</v>
      </c>
    </row>
    <row r="43099" spans="10:13" x14ac:dyDescent="0.35">
      <c r="J43099" t="e">
        <f>wOBA+VLOOKUP(D43099,order[],2,FALSE)+VLOOKUP(IF(F43099&gt;7,8,IF(F43099=0,1,F43099)),pitches[],2,FALSE)+VLOOKUP(IF(E43099&gt;2,3,E43099),smatchups[],2,FALSE)</f>
        <v>#N/A</v>
      </c>
      <c r="K43099" t="e">
        <f t="shared" si="2063"/>
        <v>#N/A</v>
      </c>
      <c r="L43099" t="e">
        <f t="shared" si="2062"/>
        <v>#N/A</v>
      </c>
      <c r="M43099" t="e">
        <f t="shared" si="2064"/>
        <v>#N/A</v>
      </c>
    </row>
    <row r="43100" spans="10:13" x14ac:dyDescent="0.35">
      <c r="J43100" t="e">
        <f>wOBA+VLOOKUP(D43100,order[],2,FALSE)+VLOOKUP(IF(F43100&gt;7,8,IF(F43100=0,1,F43100)),pitches[],2,FALSE)+VLOOKUP(IF(E43100&gt;2,3,E43100),smatchups[],2,FALSE)</f>
        <v>#N/A</v>
      </c>
      <c r="K43100" t="e">
        <f t="shared" si="2063"/>
        <v>#N/A</v>
      </c>
      <c r="L43100" t="e">
        <f t="shared" si="2062"/>
        <v>#N/A</v>
      </c>
      <c r="M43100" t="e">
        <f t="shared" si="2064"/>
        <v>#N/A</v>
      </c>
    </row>
    <row r="43101" spans="10:13" x14ac:dyDescent="0.35">
      <c r="J43101" t="e">
        <f>wOBA+VLOOKUP(D43101,order[],2,FALSE)+VLOOKUP(IF(F43101&gt;7,8,IF(F43101=0,1,F43101)),pitches[],2,FALSE)+VLOOKUP(IF(E43101&gt;2,3,E43101),smatchups[],2,FALSE)</f>
        <v>#N/A</v>
      </c>
      <c r="K43101" t="e">
        <f t="shared" si="2063"/>
        <v>#N/A</v>
      </c>
      <c r="L43101" t="e">
        <f t="shared" si="2062"/>
        <v>#N/A</v>
      </c>
      <c r="M43101" t="e">
        <f t="shared" si="2064"/>
        <v>#N/A</v>
      </c>
    </row>
    <row r="43102" spans="10:13" x14ac:dyDescent="0.35">
      <c r="J43102" t="e">
        <f>wOBA+VLOOKUP(D43102,order[],2,FALSE)+VLOOKUP(IF(F43102&gt;7,8,IF(F43102=0,1,F43102)),pitches[],2,FALSE)+VLOOKUP(IF(E43102&gt;2,3,E43102),smatchups[],2,FALSE)</f>
        <v>#N/A</v>
      </c>
      <c r="K43102" t="e">
        <f t="shared" si="2063"/>
        <v>#N/A</v>
      </c>
      <c r="L43102" t="e">
        <f t="shared" si="2062"/>
        <v>#N/A</v>
      </c>
      <c r="M43102" t="e">
        <f t="shared" si="2064"/>
        <v>#N/A</v>
      </c>
    </row>
    <row r="43103" spans="10:13" x14ac:dyDescent="0.35">
      <c r="J43103" t="e">
        <f>wOBA+VLOOKUP(D43103,order[],2,FALSE)+VLOOKUP(IF(F43103&gt;7,8,IF(F43103=0,1,F43103)),pitches[],2,FALSE)+VLOOKUP(IF(E43103&gt;2,3,E43103),smatchups[],2,FALSE)</f>
        <v>#N/A</v>
      </c>
      <c r="K43103" t="e">
        <f t="shared" si="2063"/>
        <v>#N/A</v>
      </c>
      <c r="L43103" t="e">
        <f t="shared" si="2062"/>
        <v>#N/A</v>
      </c>
      <c r="M43103" t="e">
        <f t="shared" si="2064"/>
        <v>#N/A</v>
      </c>
    </row>
    <row r="43104" spans="10:13" x14ac:dyDescent="0.35">
      <c r="J43104" t="e">
        <f>wOBA+VLOOKUP(D43104,order[],2,FALSE)+VLOOKUP(IF(F43104&gt;7,8,IF(F43104=0,1,F43104)),pitches[],2,FALSE)+VLOOKUP(IF(E43104&gt;2,3,E43104),smatchups[],2,FALSE)</f>
        <v>#N/A</v>
      </c>
      <c r="K43104" t="e">
        <f t="shared" si="2063"/>
        <v>#N/A</v>
      </c>
      <c r="L43104" t="e">
        <f t="shared" si="2062"/>
        <v>#N/A</v>
      </c>
      <c r="M43104" t="e">
        <f t="shared" si="2064"/>
        <v>#N/A</v>
      </c>
    </row>
    <row r="43105" spans="10:13" x14ac:dyDescent="0.35">
      <c r="J43105" t="e">
        <f>wOBA+VLOOKUP(D43105,order[],2,FALSE)+VLOOKUP(IF(F43105&gt;7,8,IF(F43105=0,1,F43105)),pitches[],2,FALSE)+VLOOKUP(IF(E43105&gt;2,3,E43105),smatchups[],2,FALSE)</f>
        <v>#N/A</v>
      </c>
      <c r="K43105" t="e">
        <f t="shared" si="2063"/>
        <v>#N/A</v>
      </c>
      <c r="L43105" t="e">
        <f t="shared" si="2062"/>
        <v>#N/A</v>
      </c>
      <c r="M43105" t="e">
        <f t="shared" si="2064"/>
        <v>#N/A</v>
      </c>
    </row>
    <row r="43106" spans="10:13" x14ac:dyDescent="0.35">
      <c r="J43106" t="e">
        <f>wOBA+VLOOKUP(D43106,order[],2,FALSE)+VLOOKUP(IF(F43106&gt;7,8,IF(F43106=0,1,F43106)),pitches[],2,FALSE)+VLOOKUP(IF(E43106&gt;2,3,E43106),smatchups[],2,FALSE)</f>
        <v>#N/A</v>
      </c>
      <c r="K43106" t="e">
        <f t="shared" si="2063"/>
        <v>#N/A</v>
      </c>
      <c r="L43106" t="e">
        <f t="shared" si="2062"/>
        <v>#N/A</v>
      </c>
      <c r="M43106" t="e">
        <f t="shared" si="2064"/>
        <v>#N/A</v>
      </c>
    </row>
    <row r="43107" spans="10:13" x14ac:dyDescent="0.35">
      <c r="J43107" t="e">
        <f>wOBA+VLOOKUP(D43107,order[],2,FALSE)+VLOOKUP(IF(F43107&gt;7,8,IF(F43107=0,1,F43107)),pitches[],2,FALSE)+VLOOKUP(IF(E43107&gt;2,3,E43107),smatchups[],2,FALSE)</f>
        <v>#N/A</v>
      </c>
      <c r="K43107" t="e">
        <f t="shared" si="2063"/>
        <v>#N/A</v>
      </c>
      <c r="L43107" t="e">
        <f t="shared" si="2062"/>
        <v>#N/A</v>
      </c>
      <c r="M43107" t="e">
        <f t="shared" si="2064"/>
        <v>#N/A</v>
      </c>
    </row>
    <row r="43108" spans="10:13" x14ac:dyDescent="0.35">
      <c r="J43108" t="e">
        <f>wOBA+VLOOKUP(D43108,order[],2,FALSE)+VLOOKUP(IF(F43108&gt;7,8,IF(F43108=0,1,F43108)),pitches[],2,FALSE)+VLOOKUP(IF(E43108&gt;2,3,E43108),smatchups[],2,FALSE)</f>
        <v>#N/A</v>
      </c>
      <c r="K43108" t="e">
        <f t="shared" si="2063"/>
        <v>#N/A</v>
      </c>
      <c r="L43108" t="e">
        <f t="shared" si="2062"/>
        <v>#N/A</v>
      </c>
      <c r="M43108" t="e">
        <f t="shared" si="2064"/>
        <v>#N/A</v>
      </c>
    </row>
    <row r="43109" spans="10:13" x14ac:dyDescent="0.35">
      <c r="J43109" t="e">
        <f>wOBA+VLOOKUP(D43109,order[],2,FALSE)+VLOOKUP(IF(F43109&gt;7,8,IF(F43109=0,1,F43109)),pitches[],2,FALSE)+VLOOKUP(IF(E43109&gt;2,3,E43109),smatchups[],2,FALSE)</f>
        <v>#N/A</v>
      </c>
      <c r="K43109" t="e">
        <f t="shared" si="2063"/>
        <v>#N/A</v>
      </c>
      <c r="L43109" t="e">
        <f t="shared" si="2062"/>
        <v>#N/A</v>
      </c>
      <c r="M43109" t="e">
        <f t="shared" si="2064"/>
        <v>#N/A</v>
      </c>
    </row>
    <row r="43110" spans="10:13" x14ac:dyDescent="0.35">
      <c r="J43110" t="e">
        <f>wOBA+VLOOKUP(D43110,order[],2,FALSE)+VLOOKUP(IF(F43110&gt;7,8,IF(F43110=0,1,F43110)),pitches[],2,FALSE)+VLOOKUP(IF(E43110&gt;2,3,E43110),smatchups[],2,FALSE)</f>
        <v>#N/A</v>
      </c>
      <c r="K43110" t="e">
        <f t="shared" si="2063"/>
        <v>#N/A</v>
      </c>
      <c r="L43110" t="e">
        <f t="shared" si="2062"/>
        <v>#N/A</v>
      </c>
      <c r="M43110" t="e">
        <f t="shared" si="2064"/>
        <v>#N/A</v>
      </c>
    </row>
    <row r="43111" spans="10:13" x14ac:dyDescent="0.35">
      <c r="J43111" t="e">
        <f>wOBA+VLOOKUP(D43111,order[],2,FALSE)+VLOOKUP(IF(F43111&gt;7,8,IF(F43111=0,1,F43111)),pitches[],2,FALSE)+VLOOKUP(IF(E43111&gt;2,3,E43111),smatchups[],2,FALSE)</f>
        <v>#N/A</v>
      </c>
      <c r="K43111" t="e">
        <f t="shared" si="2063"/>
        <v>#N/A</v>
      </c>
      <c r="L43111" t="e">
        <f t="shared" si="2062"/>
        <v>#N/A</v>
      </c>
      <c r="M43111" t="e">
        <f t="shared" si="2064"/>
        <v>#N/A</v>
      </c>
    </row>
    <row r="43112" spans="10:13" x14ac:dyDescent="0.35">
      <c r="J43112" t="e">
        <f>wOBA+VLOOKUP(D43112,order[],2,FALSE)+VLOOKUP(IF(F43112&gt;7,8,IF(F43112=0,1,F43112)),pitches[],2,FALSE)+VLOOKUP(IF(E43112&gt;2,3,E43112),smatchups[],2,FALSE)</f>
        <v>#N/A</v>
      </c>
      <c r="K43112" t="e">
        <f t="shared" si="2063"/>
        <v>#N/A</v>
      </c>
      <c r="L43112" t="e">
        <f t="shared" si="2062"/>
        <v>#N/A</v>
      </c>
      <c r="M43112" t="e">
        <f t="shared" si="2064"/>
        <v>#N/A</v>
      </c>
    </row>
    <row r="43113" spans="10:13" x14ac:dyDescent="0.35">
      <c r="J43113" t="e">
        <f>wOBA+VLOOKUP(D43113,order[],2,FALSE)+VLOOKUP(IF(F43113&gt;7,8,IF(F43113=0,1,F43113)),pitches[],2,FALSE)+VLOOKUP(IF(E43113&gt;2,3,E43113),smatchups[],2,FALSE)</f>
        <v>#N/A</v>
      </c>
      <c r="K43113" t="e">
        <f t="shared" si="2063"/>
        <v>#N/A</v>
      </c>
      <c r="L43113" t="e">
        <f t="shared" si="2062"/>
        <v>#N/A</v>
      </c>
      <c r="M43113" t="e">
        <f t="shared" si="2064"/>
        <v>#N/A</v>
      </c>
    </row>
    <row r="43114" spans="10:13" x14ac:dyDescent="0.35">
      <c r="J43114" t="e">
        <f>wOBA+VLOOKUP(D43114,order[],2,FALSE)+VLOOKUP(IF(F43114&gt;7,8,IF(F43114=0,1,F43114)),pitches[],2,FALSE)+VLOOKUP(IF(E43114&gt;2,3,E43114),smatchups[],2,FALSE)</f>
        <v>#N/A</v>
      </c>
      <c r="K43114" t="e">
        <f t="shared" si="2063"/>
        <v>#N/A</v>
      </c>
      <c r="L43114" t="e">
        <f t="shared" si="2062"/>
        <v>#N/A</v>
      </c>
      <c r="M43114" t="e">
        <f t="shared" si="2064"/>
        <v>#N/A</v>
      </c>
    </row>
    <row r="43115" spans="10:13" x14ac:dyDescent="0.35">
      <c r="J43115" t="e">
        <f>wOBA+VLOOKUP(D43115,order[],2,FALSE)+VLOOKUP(IF(F43115&gt;7,8,IF(F43115=0,1,F43115)),pitches[],2,FALSE)+VLOOKUP(IF(E43115&gt;2,3,E43115),smatchups[],2,FALSE)</f>
        <v>#N/A</v>
      </c>
      <c r="K43115" t="e">
        <f t="shared" si="2063"/>
        <v>#N/A</v>
      </c>
      <c r="L43115" t="e">
        <f t="shared" si="2062"/>
        <v>#N/A</v>
      </c>
      <c r="M43115" t="e">
        <f t="shared" si="2064"/>
        <v>#N/A</v>
      </c>
    </row>
    <row r="43116" spans="10:13" x14ac:dyDescent="0.35">
      <c r="J43116" t="e">
        <f>wOBA+VLOOKUP(D43116,order[],2,FALSE)+VLOOKUP(IF(F43116&gt;7,8,IF(F43116=0,1,F43116)),pitches[],2,FALSE)+VLOOKUP(IF(E43116&gt;2,3,E43116),smatchups[],2,FALSE)</f>
        <v>#N/A</v>
      </c>
      <c r="K43116" t="e">
        <f t="shared" si="2063"/>
        <v>#N/A</v>
      </c>
      <c r="L43116" t="e">
        <f t="shared" si="2062"/>
        <v>#N/A</v>
      </c>
      <c r="M43116" t="e">
        <f t="shared" si="2064"/>
        <v>#N/A</v>
      </c>
    </row>
    <row r="43117" spans="10:13" x14ac:dyDescent="0.35">
      <c r="J43117" t="e">
        <f>wOBA+VLOOKUP(D43117,order[],2,FALSE)+VLOOKUP(IF(F43117&gt;7,8,IF(F43117=0,1,F43117)),pitches[],2,FALSE)+VLOOKUP(IF(E43117&gt;2,3,E43117),smatchups[],2,FALSE)</f>
        <v>#N/A</v>
      </c>
      <c r="K43117" t="e">
        <f t="shared" si="2063"/>
        <v>#N/A</v>
      </c>
      <c r="L43117" t="e">
        <f t="shared" si="2062"/>
        <v>#N/A</v>
      </c>
      <c r="M43117" t="e">
        <f t="shared" si="2064"/>
        <v>#N/A</v>
      </c>
    </row>
    <row r="43118" spans="10:13" x14ac:dyDescent="0.35">
      <c r="J43118" t="e">
        <f>wOBA+VLOOKUP(D43118,order[],2,FALSE)+VLOOKUP(IF(F43118&gt;7,8,IF(F43118=0,1,F43118)),pitches[],2,FALSE)+VLOOKUP(IF(E43118&gt;2,3,E43118),smatchups[],2,FALSE)</f>
        <v>#N/A</v>
      </c>
      <c r="K43118" t="e">
        <f t="shared" si="2063"/>
        <v>#N/A</v>
      </c>
      <c r="L43118" t="e">
        <f t="shared" si="2062"/>
        <v>#N/A</v>
      </c>
      <c r="M43118" t="e">
        <f t="shared" si="2064"/>
        <v>#N/A</v>
      </c>
    </row>
    <row r="43119" spans="10:13" x14ac:dyDescent="0.35">
      <c r="J43119" t="e">
        <f>wOBA+VLOOKUP(D43119,order[],2,FALSE)+VLOOKUP(IF(F43119&gt;7,8,IF(F43119=0,1,F43119)),pitches[],2,FALSE)+VLOOKUP(IF(E43119&gt;2,3,E43119),smatchups[],2,FALSE)</f>
        <v>#N/A</v>
      </c>
      <c r="K43119" t="e">
        <f t="shared" si="2063"/>
        <v>#N/A</v>
      </c>
      <c r="L43119" t="e">
        <f t="shared" si="2062"/>
        <v>#N/A</v>
      </c>
      <c r="M43119" t="e">
        <f t="shared" si="2064"/>
        <v>#N/A</v>
      </c>
    </row>
    <row r="43120" spans="10:13" x14ac:dyDescent="0.35">
      <c r="J43120" t="e">
        <f>wOBA+VLOOKUP(D43120,order[],2,FALSE)+VLOOKUP(IF(F43120&gt;7,8,IF(F43120=0,1,F43120)),pitches[],2,FALSE)+VLOOKUP(IF(E43120&gt;2,3,E43120),smatchups[],2,FALSE)</f>
        <v>#N/A</v>
      </c>
      <c r="K43120" t="e">
        <f t="shared" si="2063"/>
        <v>#N/A</v>
      </c>
      <c r="L43120" t="e">
        <f t="shared" si="2062"/>
        <v>#N/A</v>
      </c>
      <c r="M43120" t="e">
        <f t="shared" si="2064"/>
        <v>#N/A</v>
      </c>
    </row>
    <row r="43121" spans="10:13" x14ac:dyDescent="0.35">
      <c r="J43121" t="e">
        <f>wOBA+VLOOKUP(D43121,order[],2,FALSE)+VLOOKUP(IF(F43121&gt;7,8,IF(F43121=0,1,F43121)),pitches[],2,FALSE)+VLOOKUP(IF(E43121&gt;2,3,E43121),smatchups[],2,FALSE)</f>
        <v>#N/A</v>
      </c>
      <c r="K43121" t="e">
        <f t="shared" si="2063"/>
        <v>#N/A</v>
      </c>
      <c r="L43121" t="e">
        <f t="shared" si="2062"/>
        <v>#N/A</v>
      </c>
      <c r="M43121" t="e">
        <f t="shared" si="2064"/>
        <v>#N/A</v>
      </c>
    </row>
    <row r="43122" spans="10:13" x14ac:dyDescent="0.35">
      <c r="J43122" t="e">
        <f>wOBA+VLOOKUP(D43122,order[],2,FALSE)+VLOOKUP(IF(F43122&gt;7,8,IF(F43122=0,1,F43122)),pitches[],2,FALSE)+VLOOKUP(IF(E43122&gt;2,3,E43122),smatchups[],2,FALSE)</f>
        <v>#N/A</v>
      </c>
      <c r="K43122" t="e">
        <f t="shared" si="2063"/>
        <v>#N/A</v>
      </c>
      <c r="L43122" t="e">
        <f t="shared" si="2062"/>
        <v>#N/A</v>
      </c>
      <c r="M43122" t="e">
        <f t="shared" si="2064"/>
        <v>#N/A</v>
      </c>
    </row>
    <row r="43123" spans="10:13" x14ac:dyDescent="0.35">
      <c r="J43123" t="e">
        <f>wOBA+VLOOKUP(D43123,order[],2,FALSE)+VLOOKUP(IF(F43123&gt;7,8,IF(F43123=0,1,F43123)),pitches[],2,FALSE)+VLOOKUP(IF(E43123&gt;2,3,E43123),smatchups[],2,FALSE)</f>
        <v>#N/A</v>
      </c>
      <c r="K43123" t="e">
        <f t="shared" si="2063"/>
        <v>#N/A</v>
      </c>
      <c r="L43123" t="e">
        <f t="shared" si="2062"/>
        <v>#N/A</v>
      </c>
      <c r="M43123" t="e">
        <f t="shared" si="2064"/>
        <v>#N/A</v>
      </c>
    </row>
    <row r="43124" spans="10:13" x14ac:dyDescent="0.35">
      <c r="J43124" t="e">
        <f>wOBA+VLOOKUP(D43124,order[],2,FALSE)+VLOOKUP(IF(F43124&gt;7,8,IF(F43124=0,1,F43124)),pitches[],2,FALSE)+VLOOKUP(IF(E43124&gt;2,3,E43124),smatchups[],2,FALSE)</f>
        <v>#N/A</v>
      </c>
      <c r="K43124" t="e">
        <f t="shared" si="2063"/>
        <v>#N/A</v>
      </c>
      <c r="L43124" t="e">
        <f t="shared" si="2062"/>
        <v>#N/A</v>
      </c>
      <c r="M43124" t="e">
        <f t="shared" si="2064"/>
        <v>#N/A</v>
      </c>
    </row>
    <row r="43125" spans="10:13" x14ac:dyDescent="0.35">
      <c r="J43125" t="e">
        <f>wOBA+VLOOKUP(D43125,order[],2,FALSE)+VLOOKUP(IF(F43125&gt;7,8,IF(F43125=0,1,F43125)),pitches[],2,FALSE)+VLOOKUP(IF(E43125&gt;2,3,E43125),smatchups[],2,FALSE)</f>
        <v>#N/A</v>
      </c>
      <c r="K43125" t="e">
        <f t="shared" si="2063"/>
        <v>#N/A</v>
      </c>
      <c r="L43125" t="e">
        <f t="shared" si="2062"/>
        <v>#N/A</v>
      </c>
      <c r="M43125" t="e">
        <f t="shared" si="2064"/>
        <v>#N/A</v>
      </c>
    </row>
    <row r="43126" spans="10:13" x14ac:dyDescent="0.35">
      <c r="J43126" t="e">
        <f>wOBA+VLOOKUP(D43126,order[],2,FALSE)+VLOOKUP(IF(F43126&gt;7,8,IF(F43126=0,1,F43126)),pitches[],2,FALSE)+VLOOKUP(IF(E43126&gt;2,3,E43126),smatchups[],2,FALSE)</f>
        <v>#N/A</v>
      </c>
      <c r="K43126" t="e">
        <f t="shared" si="2063"/>
        <v>#N/A</v>
      </c>
      <c r="L43126" t="e">
        <f t="shared" si="2062"/>
        <v>#N/A</v>
      </c>
      <c r="M43126" t="e">
        <f t="shared" si="2064"/>
        <v>#N/A</v>
      </c>
    </row>
    <row r="43127" spans="10:13" x14ac:dyDescent="0.35">
      <c r="J43127" t="e">
        <f>wOBA+VLOOKUP(D43127,order[],2,FALSE)+VLOOKUP(IF(F43127&gt;7,8,IF(F43127=0,1,F43127)),pitches[],2,FALSE)+VLOOKUP(IF(E43127&gt;2,3,E43127),smatchups[],2,FALSE)</f>
        <v>#N/A</v>
      </c>
      <c r="K43127" t="e">
        <f t="shared" si="2063"/>
        <v>#N/A</v>
      </c>
      <c r="L43127" t="e">
        <f t="shared" si="2062"/>
        <v>#N/A</v>
      </c>
      <c r="M43127" t="e">
        <f t="shared" si="2064"/>
        <v>#N/A</v>
      </c>
    </row>
    <row r="43128" spans="10:13" x14ac:dyDescent="0.35">
      <c r="J43128" t="e">
        <f>wOBA+VLOOKUP(D43128,order[],2,FALSE)+VLOOKUP(IF(F43128&gt;7,8,IF(F43128=0,1,F43128)),pitches[],2,FALSE)+VLOOKUP(IF(E43128&gt;2,3,E43128),smatchups[],2,FALSE)</f>
        <v>#N/A</v>
      </c>
      <c r="K43128" t="e">
        <f t="shared" si="2063"/>
        <v>#N/A</v>
      </c>
      <c r="L43128" t="e">
        <f t="shared" si="2062"/>
        <v>#N/A</v>
      </c>
      <c r="M43128" t="e">
        <f t="shared" si="2064"/>
        <v>#N/A</v>
      </c>
    </row>
    <row r="43129" spans="10:13" x14ac:dyDescent="0.35">
      <c r="J43129" t="e">
        <f>wOBA+VLOOKUP(D43129,order[],2,FALSE)+VLOOKUP(IF(F43129&gt;7,8,IF(F43129=0,1,F43129)),pitches[],2,FALSE)+VLOOKUP(IF(E43129&gt;2,3,E43129),smatchups[],2,FALSE)</f>
        <v>#N/A</v>
      </c>
      <c r="K43129" t="e">
        <f t="shared" si="2063"/>
        <v>#N/A</v>
      </c>
      <c r="L43129" t="e">
        <f t="shared" si="2062"/>
        <v>#N/A</v>
      </c>
      <c r="M43129" t="e">
        <f t="shared" si="2064"/>
        <v>#N/A</v>
      </c>
    </row>
    <row r="43130" spans="10:13" x14ac:dyDescent="0.35">
      <c r="J43130" t="e">
        <f>wOBA+VLOOKUP(D43130,order[],2,FALSE)+VLOOKUP(IF(F43130&gt;7,8,IF(F43130=0,1,F43130)),pitches[],2,FALSE)+VLOOKUP(IF(E43130&gt;2,3,E43130),smatchups[],2,FALSE)</f>
        <v>#N/A</v>
      </c>
      <c r="K43130" t="e">
        <f t="shared" si="2063"/>
        <v>#N/A</v>
      </c>
      <c r="L43130" t="e">
        <f t="shared" si="2062"/>
        <v>#N/A</v>
      </c>
      <c r="M43130" t="e">
        <f t="shared" si="2064"/>
        <v>#N/A</v>
      </c>
    </row>
    <row r="43131" spans="10:13" x14ac:dyDescent="0.35">
      <c r="J43131" t="e">
        <f>wOBA+VLOOKUP(D43131,order[],2,FALSE)+VLOOKUP(IF(F43131&gt;7,8,IF(F43131=0,1,F43131)),pitches[],2,FALSE)+VLOOKUP(IF(E43131&gt;2,3,E43131),smatchups[],2,FALSE)</f>
        <v>#N/A</v>
      </c>
      <c r="K43131" t="e">
        <f t="shared" si="2063"/>
        <v>#N/A</v>
      </c>
      <c r="L43131" t="e">
        <f t="shared" si="2062"/>
        <v>#N/A</v>
      </c>
      <c r="M43131" t="e">
        <f t="shared" si="2064"/>
        <v>#N/A</v>
      </c>
    </row>
    <row r="43132" spans="10:13" x14ac:dyDescent="0.35">
      <c r="J43132" t="e">
        <f>wOBA+VLOOKUP(D43132,order[],2,FALSE)+VLOOKUP(IF(F43132&gt;7,8,IF(F43132=0,1,F43132)),pitches[],2,FALSE)+VLOOKUP(IF(E43132&gt;2,3,E43132),smatchups[],2,FALSE)</f>
        <v>#N/A</v>
      </c>
      <c r="K43132" t="e">
        <f t="shared" si="2063"/>
        <v>#N/A</v>
      </c>
      <c r="L43132" t="e">
        <f t="shared" si="2062"/>
        <v>#N/A</v>
      </c>
      <c r="M43132" t="e">
        <f t="shared" si="2064"/>
        <v>#N/A</v>
      </c>
    </row>
    <row r="43133" spans="10:13" x14ac:dyDescent="0.35">
      <c r="J43133" t="e">
        <f>wOBA+VLOOKUP(D43133,order[],2,FALSE)+VLOOKUP(IF(F43133&gt;7,8,IF(F43133=0,1,F43133)),pitches[],2,FALSE)+VLOOKUP(IF(E43133&gt;2,3,E43133),smatchups[],2,FALSE)</f>
        <v>#N/A</v>
      </c>
      <c r="K43133" t="e">
        <f t="shared" si="2063"/>
        <v>#N/A</v>
      </c>
      <c r="L43133" t="e">
        <f t="shared" si="2062"/>
        <v>#N/A</v>
      </c>
      <c r="M43133" t="e">
        <f t="shared" si="2064"/>
        <v>#N/A</v>
      </c>
    </row>
    <row r="43134" spans="10:13" x14ac:dyDescent="0.35">
      <c r="J43134" t="e">
        <f>wOBA+VLOOKUP(D43134,order[],2,FALSE)+VLOOKUP(IF(F43134&gt;7,8,IF(F43134=0,1,F43134)),pitches[],2,FALSE)+VLOOKUP(IF(E43134&gt;2,3,E43134),smatchups[],2,FALSE)</f>
        <v>#N/A</v>
      </c>
      <c r="K43134" t="e">
        <f t="shared" si="2063"/>
        <v>#N/A</v>
      </c>
      <c r="L43134" t="e">
        <f t="shared" si="2062"/>
        <v>#N/A</v>
      </c>
      <c r="M43134" t="e">
        <f t="shared" si="2064"/>
        <v>#N/A</v>
      </c>
    </row>
    <row r="43135" spans="10:13" x14ac:dyDescent="0.35">
      <c r="J43135" t="e">
        <f>wOBA+VLOOKUP(D43135,order[],2,FALSE)+VLOOKUP(IF(F43135&gt;7,8,IF(F43135=0,1,F43135)),pitches[],2,FALSE)+VLOOKUP(IF(E43135&gt;2,3,E43135),smatchups[],2,FALSE)</f>
        <v>#N/A</v>
      </c>
      <c r="K43135" t="e">
        <f t="shared" si="2063"/>
        <v>#N/A</v>
      </c>
      <c r="L43135" t="e">
        <f t="shared" si="2062"/>
        <v>#N/A</v>
      </c>
      <c r="M43135" t="e">
        <f t="shared" si="2064"/>
        <v>#N/A</v>
      </c>
    </row>
    <row r="43136" spans="10:13" x14ac:dyDescent="0.35">
      <c r="J43136" t="e">
        <f>wOBA+VLOOKUP(D43136,order[],2,FALSE)+VLOOKUP(IF(F43136&gt;7,8,IF(F43136=0,1,F43136)),pitches[],2,FALSE)+VLOOKUP(IF(E43136&gt;2,3,E43136),smatchups[],2,FALSE)</f>
        <v>#N/A</v>
      </c>
      <c r="K43136" t="e">
        <f t="shared" si="2063"/>
        <v>#N/A</v>
      </c>
      <c r="L43136" t="e">
        <f t="shared" si="2062"/>
        <v>#N/A</v>
      </c>
      <c r="M43136" t="e">
        <f t="shared" si="2064"/>
        <v>#N/A</v>
      </c>
    </row>
    <row r="43137" spans="10:13" x14ac:dyDescent="0.35">
      <c r="J43137" t="e">
        <f>wOBA+VLOOKUP(D43137,order[],2,FALSE)+VLOOKUP(IF(F43137&gt;7,8,IF(F43137=0,1,F43137)),pitches[],2,FALSE)+VLOOKUP(IF(E43137&gt;2,3,E43137),smatchups[],2,FALSE)</f>
        <v>#N/A</v>
      </c>
      <c r="K43137" t="e">
        <f t="shared" si="2063"/>
        <v>#N/A</v>
      </c>
      <c r="L43137" t="e">
        <f t="shared" si="2062"/>
        <v>#N/A</v>
      </c>
      <c r="M43137" t="e">
        <f t="shared" si="2064"/>
        <v>#N/A</v>
      </c>
    </row>
    <row r="43138" spans="10:13" x14ac:dyDescent="0.35">
      <c r="J43138" t="e">
        <f>wOBA+VLOOKUP(D43138,order[],2,FALSE)+VLOOKUP(IF(F43138&gt;7,8,IF(F43138=0,1,F43138)),pitches[],2,FALSE)+VLOOKUP(IF(E43138&gt;2,3,E43138),smatchups[],2,FALSE)</f>
        <v>#N/A</v>
      </c>
      <c r="K43138" t="e">
        <f t="shared" si="2063"/>
        <v>#N/A</v>
      </c>
      <c r="L43138" t="e">
        <f t="shared" ref="L43138:L43201" si="2065">IF(E43138=0,BF$1+BE$1*F43138,IF(E43138=1,BF$2+BE$2*F43138,IF(E43138=2,BF$3+BE$3*F43138,BF$4+BE$4*F43138)))+J43138</f>
        <v>#N/A</v>
      </c>
      <c r="M43138" t="e">
        <f t="shared" si="2064"/>
        <v>#N/A</v>
      </c>
    </row>
    <row r="43139" spans="10:13" x14ac:dyDescent="0.35">
      <c r="J43139" t="e">
        <f>wOBA+VLOOKUP(D43139,order[],2,FALSE)+VLOOKUP(IF(F43139&gt;7,8,IF(F43139=0,1,F43139)),pitches[],2,FALSE)+VLOOKUP(IF(E43139&gt;2,3,E43139),smatchups[],2,FALSE)</f>
        <v>#N/A</v>
      </c>
      <c r="K43139" t="e">
        <f t="shared" ref="K43139:K43202" si="2066">H43139-J43139</f>
        <v>#N/A</v>
      </c>
      <c r="L43139" t="e">
        <f t="shared" si="2065"/>
        <v>#N/A</v>
      </c>
      <c r="M43139" t="e">
        <f t="shared" ref="M43139:M43202" si="2067">H43139-L43139</f>
        <v>#N/A</v>
      </c>
    </row>
    <row r="43140" spans="10:13" x14ac:dyDescent="0.35">
      <c r="J43140" t="e">
        <f>wOBA+VLOOKUP(D43140,order[],2,FALSE)+VLOOKUP(IF(F43140&gt;7,8,IF(F43140=0,1,F43140)),pitches[],2,FALSE)+VLOOKUP(IF(E43140&gt;2,3,E43140),smatchups[],2,FALSE)</f>
        <v>#N/A</v>
      </c>
      <c r="K43140" t="e">
        <f t="shared" si="2066"/>
        <v>#N/A</v>
      </c>
      <c r="L43140" t="e">
        <f t="shared" si="2065"/>
        <v>#N/A</v>
      </c>
      <c r="M43140" t="e">
        <f t="shared" si="2067"/>
        <v>#N/A</v>
      </c>
    </row>
    <row r="43141" spans="10:13" x14ac:dyDescent="0.35">
      <c r="J43141" t="e">
        <f>wOBA+VLOOKUP(D43141,order[],2,FALSE)+VLOOKUP(IF(F43141&gt;7,8,IF(F43141=0,1,F43141)),pitches[],2,FALSE)+VLOOKUP(IF(E43141&gt;2,3,E43141),smatchups[],2,FALSE)</f>
        <v>#N/A</v>
      </c>
      <c r="K43141" t="e">
        <f t="shared" si="2066"/>
        <v>#N/A</v>
      </c>
      <c r="L43141" t="e">
        <f t="shared" si="2065"/>
        <v>#N/A</v>
      </c>
      <c r="M43141" t="e">
        <f t="shared" si="2067"/>
        <v>#N/A</v>
      </c>
    </row>
    <row r="43142" spans="10:13" x14ac:dyDescent="0.35">
      <c r="J43142" t="e">
        <f>wOBA+VLOOKUP(D43142,order[],2,FALSE)+VLOOKUP(IF(F43142&gt;7,8,IF(F43142=0,1,F43142)),pitches[],2,FALSE)+VLOOKUP(IF(E43142&gt;2,3,E43142),smatchups[],2,FALSE)</f>
        <v>#N/A</v>
      </c>
      <c r="K43142" t="e">
        <f t="shared" si="2066"/>
        <v>#N/A</v>
      </c>
      <c r="L43142" t="e">
        <f t="shared" si="2065"/>
        <v>#N/A</v>
      </c>
      <c r="M43142" t="e">
        <f t="shared" si="2067"/>
        <v>#N/A</v>
      </c>
    </row>
    <row r="43143" spans="10:13" x14ac:dyDescent="0.35">
      <c r="J43143" t="e">
        <f>wOBA+VLOOKUP(D43143,order[],2,FALSE)+VLOOKUP(IF(F43143&gt;7,8,IF(F43143=0,1,F43143)),pitches[],2,FALSE)+VLOOKUP(IF(E43143&gt;2,3,E43143),smatchups[],2,FALSE)</f>
        <v>#N/A</v>
      </c>
      <c r="K43143" t="e">
        <f t="shared" si="2066"/>
        <v>#N/A</v>
      </c>
      <c r="L43143" t="e">
        <f t="shared" si="2065"/>
        <v>#N/A</v>
      </c>
      <c r="M43143" t="e">
        <f t="shared" si="2067"/>
        <v>#N/A</v>
      </c>
    </row>
    <row r="43144" spans="10:13" x14ac:dyDescent="0.35">
      <c r="J43144" t="e">
        <f>wOBA+VLOOKUP(D43144,order[],2,FALSE)+VLOOKUP(IF(F43144&gt;7,8,IF(F43144=0,1,F43144)),pitches[],2,FALSE)+VLOOKUP(IF(E43144&gt;2,3,E43144),smatchups[],2,FALSE)</f>
        <v>#N/A</v>
      </c>
      <c r="K43144" t="e">
        <f t="shared" si="2066"/>
        <v>#N/A</v>
      </c>
      <c r="L43144" t="e">
        <f t="shared" si="2065"/>
        <v>#N/A</v>
      </c>
      <c r="M43144" t="e">
        <f t="shared" si="2067"/>
        <v>#N/A</v>
      </c>
    </row>
    <row r="43145" spans="10:13" x14ac:dyDescent="0.35">
      <c r="J43145" t="e">
        <f>wOBA+VLOOKUP(D43145,order[],2,FALSE)+VLOOKUP(IF(F43145&gt;7,8,IF(F43145=0,1,F43145)),pitches[],2,FALSE)+VLOOKUP(IF(E43145&gt;2,3,E43145),smatchups[],2,FALSE)</f>
        <v>#N/A</v>
      </c>
      <c r="K43145" t="e">
        <f t="shared" si="2066"/>
        <v>#N/A</v>
      </c>
      <c r="L43145" t="e">
        <f t="shared" si="2065"/>
        <v>#N/A</v>
      </c>
      <c r="M43145" t="e">
        <f t="shared" si="2067"/>
        <v>#N/A</v>
      </c>
    </row>
    <row r="43146" spans="10:13" x14ac:dyDescent="0.35">
      <c r="J43146" t="e">
        <f>wOBA+VLOOKUP(D43146,order[],2,FALSE)+VLOOKUP(IF(F43146&gt;7,8,IF(F43146=0,1,F43146)),pitches[],2,FALSE)+VLOOKUP(IF(E43146&gt;2,3,E43146),smatchups[],2,FALSE)</f>
        <v>#N/A</v>
      </c>
      <c r="K43146" t="e">
        <f t="shared" si="2066"/>
        <v>#N/A</v>
      </c>
      <c r="L43146" t="e">
        <f t="shared" si="2065"/>
        <v>#N/A</v>
      </c>
      <c r="M43146" t="e">
        <f t="shared" si="2067"/>
        <v>#N/A</v>
      </c>
    </row>
    <row r="43147" spans="10:13" x14ac:dyDescent="0.35">
      <c r="J43147" t="e">
        <f>wOBA+VLOOKUP(D43147,order[],2,FALSE)+VLOOKUP(IF(F43147&gt;7,8,IF(F43147=0,1,F43147)),pitches[],2,FALSE)+VLOOKUP(IF(E43147&gt;2,3,E43147),smatchups[],2,FALSE)</f>
        <v>#N/A</v>
      </c>
      <c r="K43147" t="e">
        <f t="shared" si="2066"/>
        <v>#N/A</v>
      </c>
      <c r="L43147" t="e">
        <f t="shared" si="2065"/>
        <v>#N/A</v>
      </c>
      <c r="M43147" t="e">
        <f t="shared" si="2067"/>
        <v>#N/A</v>
      </c>
    </row>
    <row r="43148" spans="10:13" x14ac:dyDescent="0.35">
      <c r="J43148" t="e">
        <f>wOBA+VLOOKUP(D43148,order[],2,FALSE)+VLOOKUP(IF(F43148&gt;7,8,IF(F43148=0,1,F43148)),pitches[],2,FALSE)+VLOOKUP(IF(E43148&gt;2,3,E43148),smatchups[],2,FALSE)</f>
        <v>#N/A</v>
      </c>
      <c r="K43148" t="e">
        <f t="shared" si="2066"/>
        <v>#N/A</v>
      </c>
      <c r="L43148" t="e">
        <f t="shared" si="2065"/>
        <v>#N/A</v>
      </c>
      <c r="M43148" t="e">
        <f t="shared" si="2067"/>
        <v>#N/A</v>
      </c>
    </row>
    <row r="43149" spans="10:13" x14ac:dyDescent="0.35">
      <c r="J43149" t="e">
        <f>wOBA+VLOOKUP(D43149,order[],2,FALSE)+VLOOKUP(IF(F43149&gt;7,8,IF(F43149=0,1,F43149)),pitches[],2,FALSE)+VLOOKUP(IF(E43149&gt;2,3,E43149),smatchups[],2,FALSE)</f>
        <v>#N/A</v>
      </c>
      <c r="K43149" t="e">
        <f t="shared" si="2066"/>
        <v>#N/A</v>
      </c>
      <c r="L43149" t="e">
        <f t="shared" si="2065"/>
        <v>#N/A</v>
      </c>
      <c r="M43149" t="e">
        <f t="shared" si="2067"/>
        <v>#N/A</v>
      </c>
    </row>
    <row r="43150" spans="10:13" x14ac:dyDescent="0.35">
      <c r="J43150" t="e">
        <f>wOBA+VLOOKUP(D43150,order[],2,FALSE)+VLOOKUP(IF(F43150&gt;7,8,IF(F43150=0,1,F43150)),pitches[],2,FALSE)+VLOOKUP(IF(E43150&gt;2,3,E43150),smatchups[],2,FALSE)</f>
        <v>#N/A</v>
      </c>
      <c r="K43150" t="e">
        <f t="shared" si="2066"/>
        <v>#N/A</v>
      </c>
      <c r="L43150" t="e">
        <f t="shared" si="2065"/>
        <v>#N/A</v>
      </c>
      <c r="M43150" t="e">
        <f t="shared" si="2067"/>
        <v>#N/A</v>
      </c>
    </row>
    <row r="43151" spans="10:13" x14ac:dyDescent="0.35">
      <c r="J43151" t="e">
        <f>wOBA+VLOOKUP(D43151,order[],2,FALSE)+VLOOKUP(IF(F43151&gt;7,8,IF(F43151=0,1,F43151)),pitches[],2,FALSE)+VLOOKUP(IF(E43151&gt;2,3,E43151),smatchups[],2,FALSE)</f>
        <v>#N/A</v>
      </c>
      <c r="K43151" t="e">
        <f t="shared" si="2066"/>
        <v>#N/A</v>
      </c>
      <c r="L43151" t="e">
        <f t="shared" si="2065"/>
        <v>#N/A</v>
      </c>
      <c r="M43151" t="e">
        <f t="shared" si="2067"/>
        <v>#N/A</v>
      </c>
    </row>
    <row r="43152" spans="10:13" x14ac:dyDescent="0.35">
      <c r="J43152" t="e">
        <f>wOBA+VLOOKUP(D43152,order[],2,FALSE)+VLOOKUP(IF(F43152&gt;7,8,IF(F43152=0,1,F43152)),pitches[],2,FALSE)+VLOOKUP(IF(E43152&gt;2,3,E43152),smatchups[],2,FALSE)</f>
        <v>#N/A</v>
      </c>
      <c r="K43152" t="e">
        <f t="shared" si="2066"/>
        <v>#N/A</v>
      </c>
      <c r="L43152" t="e">
        <f t="shared" si="2065"/>
        <v>#N/A</v>
      </c>
      <c r="M43152" t="e">
        <f t="shared" si="2067"/>
        <v>#N/A</v>
      </c>
    </row>
    <row r="43153" spans="10:13" x14ac:dyDescent="0.35">
      <c r="J43153" t="e">
        <f>wOBA+VLOOKUP(D43153,order[],2,FALSE)+VLOOKUP(IF(F43153&gt;7,8,IF(F43153=0,1,F43153)),pitches[],2,FALSE)+VLOOKUP(IF(E43153&gt;2,3,E43153),smatchups[],2,FALSE)</f>
        <v>#N/A</v>
      </c>
      <c r="K43153" t="e">
        <f t="shared" si="2066"/>
        <v>#N/A</v>
      </c>
      <c r="L43153" t="e">
        <f t="shared" si="2065"/>
        <v>#N/A</v>
      </c>
      <c r="M43153" t="e">
        <f t="shared" si="2067"/>
        <v>#N/A</v>
      </c>
    </row>
    <row r="43154" spans="10:13" x14ac:dyDescent="0.35">
      <c r="J43154" t="e">
        <f>wOBA+VLOOKUP(D43154,order[],2,FALSE)+VLOOKUP(IF(F43154&gt;7,8,IF(F43154=0,1,F43154)),pitches[],2,FALSE)+VLOOKUP(IF(E43154&gt;2,3,E43154),smatchups[],2,FALSE)</f>
        <v>#N/A</v>
      </c>
      <c r="K43154" t="e">
        <f t="shared" si="2066"/>
        <v>#N/A</v>
      </c>
      <c r="L43154" t="e">
        <f t="shared" si="2065"/>
        <v>#N/A</v>
      </c>
      <c r="M43154" t="e">
        <f t="shared" si="2067"/>
        <v>#N/A</v>
      </c>
    </row>
    <row r="43155" spans="10:13" x14ac:dyDescent="0.35">
      <c r="J43155" t="e">
        <f>wOBA+VLOOKUP(D43155,order[],2,FALSE)+VLOOKUP(IF(F43155&gt;7,8,IF(F43155=0,1,F43155)),pitches[],2,FALSE)+VLOOKUP(IF(E43155&gt;2,3,E43155),smatchups[],2,FALSE)</f>
        <v>#N/A</v>
      </c>
      <c r="K43155" t="e">
        <f t="shared" si="2066"/>
        <v>#N/A</v>
      </c>
      <c r="L43155" t="e">
        <f t="shared" si="2065"/>
        <v>#N/A</v>
      </c>
      <c r="M43155" t="e">
        <f t="shared" si="2067"/>
        <v>#N/A</v>
      </c>
    </row>
    <row r="43156" spans="10:13" x14ac:dyDescent="0.35">
      <c r="J43156" t="e">
        <f>wOBA+VLOOKUP(D43156,order[],2,FALSE)+VLOOKUP(IF(F43156&gt;7,8,IF(F43156=0,1,F43156)),pitches[],2,FALSE)+VLOOKUP(IF(E43156&gt;2,3,E43156),smatchups[],2,FALSE)</f>
        <v>#N/A</v>
      </c>
      <c r="K43156" t="e">
        <f t="shared" si="2066"/>
        <v>#N/A</v>
      </c>
      <c r="L43156" t="e">
        <f t="shared" si="2065"/>
        <v>#N/A</v>
      </c>
      <c r="M43156" t="e">
        <f t="shared" si="2067"/>
        <v>#N/A</v>
      </c>
    </row>
    <row r="43157" spans="10:13" x14ac:dyDescent="0.35">
      <c r="J43157" t="e">
        <f>wOBA+VLOOKUP(D43157,order[],2,FALSE)+VLOOKUP(IF(F43157&gt;7,8,IF(F43157=0,1,F43157)),pitches[],2,FALSE)+VLOOKUP(IF(E43157&gt;2,3,E43157),smatchups[],2,FALSE)</f>
        <v>#N/A</v>
      </c>
      <c r="K43157" t="e">
        <f t="shared" si="2066"/>
        <v>#N/A</v>
      </c>
      <c r="L43157" t="e">
        <f t="shared" si="2065"/>
        <v>#N/A</v>
      </c>
      <c r="M43157" t="e">
        <f t="shared" si="2067"/>
        <v>#N/A</v>
      </c>
    </row>
    <row r="43158" spans="10:13" x14ac:dyDescent="0.35">
      <c r="J43158" t="e">
        <f>wOBA+VLOOKUP(D43158,order[],2,FALSE)+VLOOKUP(IF(F43158&gt;7,8,IF(F43158=0,1,F43158)),pitches[],2,FALSE)+VLOOKUP(IF(E43158&gt;2,3,E43158),smatchups[],2,FALSE)</f>
        <v>#N/A</v>
      </c>
      <c r="K43158" t="e">
        <f t="shared" si="2066"/>
        <v>#N/A</v>
      </c>
      <c r="L43158" t="e">
        <f t="shared" si="2065"/>
        <v>#N/A</v>
      </c>
      <c r="M43158" t="e">
        <f t="shared" si="2067"/>
        <v>#N/A</v>
      </c>
    </row>
    <row r="43159" spans="10:13" x14ac:dyDescent="0.35">
      <c r="J43159" t="e">
        <f>wOBA+VLOOKUP(D43159,order[],2,FALSE)+VLOOKUP(IF(F43159&gt;7,8,IF(F43159=0,1,F43159)),pitches[],2,FALSE)+VLOOKUP(IF(E43159&gt;2,3,E43159),smatchups[],2,FALSE)</f>
        <v>#N/A</v>
      </c>
      <c r="K43159" t="e">
        <f t="shared" si="2066"/>
        <v>#N/A</v>
      </c>
      <c r="L43159" t="e">
        <f t="shared" si="2065"/>
        <v>#N/A</v>
      </c>
      <c r="M43159" t="e">
        <f t="shared" si="2067"/>
        <v>#N/A</v>
      </c>
    </row>
    <row r="43160" spans="10:13" x14ac:dyDescent="0.35">
      <c r="J43160" t="e">
        <f>wOBA+VLOOKUP(D43160,order[],2,FALSE)+VLOOKUP(IF(F43160&gt;7,8,IF(F43160=0,1,F43160)),pitches[],2,FALSE)+VLOOKUP(IF(E43160&gt;2,3,E43160),smatchups[],2,FALSE)</f>
        <v>#N/A</v>
      </c>
      <c r="K43160" t="e">
        <f t="shared" si="2066"/>
        <v>#N/A</v>
      </c>
      <c r="L43160" t="e">
        <f t="shared" si="2065"/>
        <v>#N/A</v>
      </c>
      <c r="M43160" t="e">
        <f t="shared" si="2067"/>
        <v>#N/A</v>
      </c>
    </row>
    <row r="43161" spans="10:13" x14ac:dyDescent="0.35">
      <c r="J43161" t="e">
        <f>wOBA+VLOOKUP(D43161,order[],2,FALSE)+VLOOKUP(IF(F43161&gt;7,8,IF(F43161=0,1,F43161)),pitches[],2,FALSE)+VLOOKUP(IF(E43161&gt;2,3,E43161),smatchups[],2,FALSE)</f>
        <v>#N/A</v>
      </c>
      <c r="K43161" t="e">
        <f t="shared" si="2066"/>
        <v>#N/A</v>
      </c>
      <c r="L43161" t="e">
        <f t="shared" si="2065"/>
        <v>#N/A</v>
      </c>
      <c r="M43161" t="e">
        <f t="shared" si="2067"/>
        <v>#N/A</v>
      </c>
    </row>
    <row r="43162" spans="10:13" x14ac:dyDescent="0.35">
      <c r="J43162" t="e">
        <f>wOBA+VLOOKUP(D43162,order[],2,FALSE)+VLOOKUP(IF(F43162&gt;7,8,IF(F43162=0,1,F43162)),pitches[],2,FALSE)+VLOOKUP(IF(E43162&gt;2,3,E43162),smatchups[],2,FALSE)</f>
        <v>#N/A</v>
      </c>
      <c r="K43162" t="e">
        <f t="shared" si="2066"/>
        <v>#N/A</v>
      </c>
      <c r="L43162" t="e">
        <f t="shared" si="2065"/>
        <v>#N/A</v>
      </c>
      <c r="M43162" t="e">
        <f t="shared" si="2067"/>
        <v>#N/A</v>
      </c>
    </row>
    <row r="43163" spans="10:13" x14ac:dyDescent="0.35">
      <c r="J43163" t="e">
        <f>wOBA+VLOOKUP(D43163,order[],2,FALSE)+VLOOKUP(IF(F43163&gt;7,8,IF(F43163=0,1,F43163)),pitches[],2,FALSE)+VLOOKUP(IF(E43163&gt;2,3,E43163),smatchups[],2,FALSE)</f>
        <v>#N/A</v>
      </c>
      <c r="K43163" t="e">
        <f t="shared" si="2066"/>
        <v>#N/A</v>
      </c>
      <c r="L43163" t="e">
        <f t="shared" si="2065"/>
        <v>#N/A</v>
      </c>
      <c r="M43163" t="e">
        <f t="shared" si="2067"/>
        <v>#N/A</v>
      </c>
    </row>
    <row r="43164" spans="10:13" x14ac:dyDescent="0.35">
      <c r="J43164" t="e">
        <f>wOBA+VLOOKUP(D43164,order[],2,FALSE)+VLOOKUP(IF(F43164&gt;7,8,IF(F43164=0,1,F43164)),pitches[],2,FALSE)+VLOOKUP(IF(E43164&gt;2,3,E43164),smatchups[],2,FALSE)</f>
        <v>#N/A</v>
      </c>
      <c r="K43164" t="e">
        <f t="shared" si="2066"/>
        <v>#N/A</v>
      </c>
      <c r="L43164" t="e">
        <f t="shared" si="2065"/>
        <v>#N/A</v>
      </c>
      <c r="M43164" t="e">
        <f t="shared" si="2067"/>
        <v>#N/A</v>
      </c>
    </row>
    <row r="43165" spans="10:13" x14ac:dyDescent="0.35">
      <c r="J43165" t="e">
        <f>wOBA+VLOOKUP(D43165,order[],2,FALSE)+VLOOKUP(IF(F43165&gt;7,8,IF(F43165=0,1,F43165)),pitches[],2,FALSE)+VLOOKUP(IF(E43165&gt;2,3,E43165),smatchups[],2,FALSE)</f>
        <v>#N/A</v>
      </c>
      <c r="K43165" t="e">
        <f t="shared" si="2066"/>
        <v>#N/A</v>
      </c>
      <c r="L43165" t="e">
        <f t="shared" si="2065"/>
        <v>#N/A</v>
      </c>
      <c r="M43165" t="e">
        <f t="shared" si="2067"/>
        <v>#N/A</v>
      </c>
    </row>
    <row r="43166" spans="10:13" x14ac:dyDescent="0.35">
      <c r="J43166" t="e">
        <f>wOBA+VLOOKUP(D43166,order[],2,FALSE)+VLOOKUP(IF(F43166&gt;7,8,IF(F43166=0,1,F43166)),pitches[],2,FALSE)+VLOOKUP(IF(E43166&gt;2,3,E43166),smatchups[],2,FALSE)</f>
        <v>#N/A</v>
      </c>
      <c r="K43166" t="e">
        <f t="shared" si="2066"/>
        <v>#N/A</v>
      </c>
      <c r="L43166" t="e">
        <f t="shared" si="2065"/>
        <v>#N/A</v>
      </c>
      <c r="M43166" t="e">
        <f t="shared" si="2067"/>
        <v>#N/A</v>
      </c>
    </row>
    <row r="43167" spans="10:13" x14ac:dyDescent="0.35">
      <c r="J43167" t="e">
        <f>wOBA+VLOOKUP(D43167,order[],2,FALSE)+VLOOKUP(IF(F43167&gt;7,8,IF(F43167=0,1,F43167)),pitches[],2,FALSE)+VLOOKUP(IF(E43167&gt;2,3,E43167),smatchups[],2,FALSE)</f>
        <v>#N/A</v>
      </c>
      <c r="K43167" t="e">
        <f t="shared" si="2066"/>
        <v>#N/A</v>
      </c>
      <c r="L43167" t="e">
        <f t="shared" si="2065"/>
        <v>#N/A</v>
      </c>
      <c r="M43167" t="e">
        <f t="shared" si="2067"/>
        <v>#N/A</v>
      </c>
    </row>
    <row r="43168" spans="10:13" x14ac:dyDescent="0.35">
      <c r="J43168" t="e">
        <f>wOBA+VLOOKUP(D43168,order[],2,FALSE)+VLOOKUP(IF(F43168&gt;7,8,IF(F43168=0,1,F43168)),pitches[],2,FALSE)+VLOOKUP(IF(E43168&gt;2,3,E43168),smatchups[],2,FALSE)</f>
        <v>#N/A</v>
      </c>
      <c r="K43168" t="e">
        <f t="shared" si="2066"/>
        <v>#N/A</v>
      </c>
      <c r="L43168" t="e">
        <f t="shared" si="2065"/>
        <v>#N/A</v>
      </c>
      <c r="M43168" t="e">
        <f t="shared" si="2067"/>
        <v>#N/A</v>
      </c>
    </row>
    <row r="43169" spans="10:13" x14ac:dyDescent="0.35">
      <c r="J43169" t="e">
        <f>wOBA+VLOOKUP(D43169,order[],2,FALSE)+VLOOKUP(IF(F43169&gt;7,8,IF(F43169=0,1,F43169)),pitches[],2,FALSE)+VLOOKUP(IF(E43169&gt;2,3,E43169),smatchups[],2,FALSE)</f>
        <v>#N/A</v>
      </c>
      <c r="K43169" t="e">
        <f t="shared" si="2066"/>
        <v>#N/A</v>
      </c>
      <c r="L43169" t="e">
        <f t="shared" si="2065"/>
        <v>#N/A</v>
      </c>
      <c r="M43169" t="e">
        <f t="shared" si="2067"/>
        <v>#N/A</v>
      </c>
    </row>
    <row r="43170" spans="10:13" x14ac:dyDescent="0.35">
      <c r="J43170" t="e">
        <f>wOBA+VLOOKUP(D43170,order[],2,FALSE)+VLOOKUP(IF(F43170&gt;7,8,IF(F43170=0,1,F43170)),pitches[],2,FALSE)+VLOOKUP(IF(E43170&gt;2,3,E43170),smatchups[],2,FALSE)</f>
        <v>#N/A</v>
      </c>
      <c r="K43170" t="e">
        <f t="shared" si="2066"/>
        <v>#N/A</v>
      </c>
      <c r="L43170" t="e">
        <f t="shared" si="2065"/>
        <v>#N/A</v>
      </c>
      <c r="M43170" t="e">
        <f t="shared" si="2067"/>
        <v>#N/A</v>
      </c>
    </row>
    <row r="43171" spans="10:13" x14ac:dyDescent="0.35">
      <c r="J43171" t="e">
        <f>wOBA+VLOOKUP(D43171,order[],2,FALSE)+VLOOKUP(IF(F43171&gt;7,8,IF(F43171=0,1,F43171)),pitches[],2,FALSE)+VLOOKUP(IF(E43171&gt;2,3,E43171),smatchups[],2,FALSE)</f>
        <v>#N/A</v>
      </c>
      <c r="K43171" t="e">
        <f t="shared" si="2066"/>
        <v>#N/A</v>
      </c>
      <c r="L43171" t="e">
        <f t="shared" si="2065"/>
        <v>#N/A</v>
      </c>
      <c r="M43171" t="e">
        <f t="shared" si="2067"/>
        <v>#N/A</v>
      </c>
    </row>
    <row r="43172" spans="10:13" x14ac:dyDescent="0.35">
      <c r="J43172" t="e">
        <f>wOBA+VLOOKUP(D43172,order[],2,FALSE)+VLOOKUP(IF(F43172&gt;7,8,IF(F43172=0,1,F43172)),pitches[],2,FALSE)+VLOOKUP(IF(E43172&gt;2,3,E43172),smatchups[],2,FALSE)</f>
        <v>#N/A</v>
      </c>
      <c r="K43172" t="e">
        <f t="shared" si="2066"/>
        <v>#N/A</v>
      </c>
      <c r="L43172" t="e">
        <f t="shared" si="2065"/>
        <v>#N/A</v>
      </c>
      <c r="M43172" t="e">
        <f t="shared" si="2067"/>
        <v>#N/A</v>
      </c>
    </row>
    <row r="43173" spans="10:13" x14ac:dyDescent="0.35">
      <c r="J43173" t="e">
        <f>wOBA+VLOOKUP(D43173,order[],2,FALSE)+VLOOKUP(IF(F43173&gt;7,8,IF(F43173=0,1,F43173)),pitches[],2,FALSE)+VLOOKUP(IF(E43173&gt;2,3,E43173),smatchups[],2,FALSE)</f>
        <v>#N/A</v>
      </c>
      <c r="K43173" t="e">
        <f t="shared" si="2066"/>
        <v>#N/A</v>
      </c>
      <c r="L43173" t="e">
        <f t="shared" si="2065"/>
        <v>#N/A</v>
      </c>
      <c r="M43173" t="e">
        <f t="shared" si="2067"/>
        <v>#N/A</v>
      </c>
    </row>
    <row r="43174" spans="10:13" x14ac:dyDescent="0.35">
      <c r="J43174" t="e">
        <f>wOBA+VLOOKUP(D43174,order[],2,FALSE)+VLOOKUP(IF(F43174&gt;7,8,IF(F43174=0,1,F43174)),pitches[],2,FALSE)+VLOOKUP(IF(E43174&gt;2,3,E43174),smatchups[],2,FALSE)</f>
        <v>#N/A</v>
      </c>
      <c r="K43174" t="e">
        <f t="shared" si="2066"/>
        <v>#N/A</v>
      </c>
      <c r="L43174" t="e">
        <f t="shared" si="2065"/>
        <v>#N/A</v>
      </c>
      <c r="M43174" t="e">
        <f t="shared" si="2067"/>
        <v>#N/A</v>
      </c>
    </row>
    <row r="43175" spans="10:13" x14ac:dyDescent="0.35">
      <c r="J43175" t="e">
        <f>wOBA+VLOOKUP(D43175,order[],2,FALSE)+VLOOKUP(IF(F43175&gt;7,8,IF(F43175=0,1,F43175)),pitches[],2,FALSE)+VLOOKUP(IF(E43175&gt;2,3,E43175),smatchups[],2,FALSE)</f>
        <v>#N/A</v>
      </c>
      <c r="K43175" t="e">
        <f t="shared" si="2066"/>
        <v>#N/A</v>
      </c>
      <c r="L43175" t="e">
        <f t="shared" si="2065"/>
        <v>#N/A</v>
      </c>
      <c r="M43175" t="e">
        <f t="shared" si="2067"/>
        <v>#N/A</v>
      </c>
    </row>
    <row r="43176" spans="10:13" x14ac:dyDescent="0.35">
      <c r="J43176" t="e">
        <f>wOBA+VLOOKUP(D43176,order[],2,FALSE)+VLOOKUP(IF(F43176&gt;7,8,IF(F43176=0,1,F43176)),pitches[],2,FALSE)+VLOOKUP(IF(E43176&gt;2,3,E43176),smatchups[],2,FALSE)</f>
        <v>#N/A</v>
      </c>
      <c r="K43176" t="e">
        <f t="shared" si="2066"/>
        <v>#N/A</v>
      </c>
      <c r="L43176" t="e">
        <f t="shared" si="2065"/>
        <v>#N/A</v>
      </c>
      <c r="M43176" t="e">
        <f t="shared" si="2067"/>
        <v>#N/A</v>
      </c>
    </row>
    <row r="43177" spans="10:13" x14ac:dyDescent="0.35">
      <c r="J43177" t="e">
        <f>wOBA+VLOOKUP(D43177,order[],2,FALSE)+VLOOKUP(IF(F43177&gt;7,8,IF(F43177=0,1,F43177)),pitches[],2,FALSE)+VLOOKUP(IF(E43177&gt;2,3,E43177),smatchups[],2,FALSE)</f>
        <v>#N/A</v>
      </c>
      <c r="K43177" t="e">
        <f t="shared" si="2066"/>
        <v>#N/A</v>
      </c>
      <c r="L43177" t="e">
        <f t="shared" si="2065"/>
        <v>#N/A</v>
      </c>
      <c r="M43177" t="e">
        <f t="shared" si="2067"/>
        <v>#N/A</v>
      </c>
    </row>
    <row r="43178" spans="10:13" x14ac:dyDescent="0.35">
      <c r="J43178" t="e">
        <f>wOBA+VLOOKUP(D43178,order[],2,FALSE)+VLOOKUP(IF(F43178&gt;7,8,IF(F43178=0,1,F43178)),pitches[],2,FALSE)+VLOOKUP(IF(E43178&gt;2,3,E43178),smatchups[],2,FALSE)</f>
        <v>#N/A</v>
      </c>
      <c r="K43178" t="e">
        <f t="shared" si="2066"/>
        <v>#N/A</v>
      </c>
      <c r="L43178" t="e">
        <f t="shared" si="2065"/>
        <v>#N/A</v>
      </c>
      <c r="M43178" t="e">
        <f t="shared" si="2067"/>
        <v>#N/A</v>
      </c>
    </row>
    <row r="43179" spans="10:13" x14ac:dyDescent="0.35">
      <c r="J43179" t="e">
        <f>wOBA+VLOOKUP(D43179,order[],2,FALSE)+VLOOKUP(IF(F43179&gt;7,8,IF(F43179=0,1,F43179)),pitches[],2,FALSE)+VLOOKUP(IF(E43179&gt;2,3,E43179),smatchups[],2,FALSE)</f>
        <v>#N/A</v>
      </c>
      <c r="K43179" t="e">
        <f t="shared" si="2066"/>
        <v>#N/A</v>
      </c>
      <c r="L43179" t="e">
        <f t="shared" si="2065"/>
        <v>#N/A</v>
      </c>
      <c r="M43179" t="e">
        <f t="shared" si="2067"/>
        <v>#N/A</v>
      </c>
    </row>
    <row r="43180" spans="10:13" x14ac:dyDescent="0.35">
      <c r="J43180" t="e">
        <f>wOBA+VLOOKUP(D43180,order[],2,FALSE)+VLOOKUP(IF(F43180&gt;7,8,IF(F43180=0,1,F43180)),pitches[],2,FALSE)+VLOOKUP(IF(E43180&gt;2,3,E43180),smatchups[],2,FALSE)</f>
        <v>#N/A</v>
      </c>
      <c r="K43180" t="e">
        <f t="shared" si="2066"/>
        <v>#N/A</v>
      </c>
      <c r="L43180" t="e">
        <f t="shared" si="2065"/>
        <v>#N/A</v>
      </c>
      <c r="M43180" t="e">
        <f t="shared" si="2067"/>
        <v>#N/A</v>
      </c>
    </row>
    <row r="43181" spans="10:13" x14ac:dyDescent="0.35">
      <c r="J43181" t="e">
        <f>wOBA+VLOOKUP(D43181,order[],2,FALSE)+VLOOKUP(IF(F43181&gt;7,8,IF(F43181=0,1,F43181)),pitches[],2,FALSE)+VLOOKUP(IF(E43181&gt;2,3,E43181),smatchups[],2,FALSE)</f>
        <v>#N/A</v>
      </c>
      <c r="K43181" t="e">
        <f t="shared" si="2066"/>
        <v>#N/A</v>
      </c>
      <c r="L43181" t="e">
        <f t="shared" si="2065"/>
        <v>#N/A</v>
      </c>
      <c r="M43181" t="e">
        <f t="shared" si="2067"/>
        <v>#N/A</v>
      </c>
    </row>
    <row r="43182" spans="10:13" x14ac:dyDescent="0.35">
      <c r="J43182" t="e">
        <f>wOBA+VLOOKUP(D43182,order[],2,FALSE)+VLOOKUP(IF(F43182&gt;7,8,IF(F43182=0,1,F43182)),pitches[],2,FALSE)+VLOOKUP(IF(E43182&gt;2,3,E43182),smatchups[],2,FALSE)</f>
        <v>#N/A</v>
      </c>
      <c r="K43182" t="e">
        <f t="shared" si="2066"/>
        <v>#N/A</v>
      </c>
      <c r="L43182" t="e">
        <f t="shared" si="2065"/>
        <v>#N/A</v>
      </c>
      <c r="M43182" t="e">
        <f t="shared" si="2067"/>
        <v>#N/A</v>
      </c>
    </row>
    <row r="43183" spans="10:13" x14ac:dyDescent="0.35">
      <c r="J43183" t="e">
        <f>wOBA+VLOOKUP(D43183,order[],2,FALSE)+VLOOKUP(IF(F43183&gt;7,8,IF(F43183=0,1,F43183)),pitches[],2,FALSE)+VLOOKUP(IF(E43183&gt;2,3,E43183),smatchups[],2,FALSE)</f>
        <v>#N/A</v>
      </c>
      <c r="K43183" t="e">
        <f t="shared" si="2066"/>
        <v>#N/A</v>
      </c>
      <c r="L43183" t="e">
        <f t="shared" si="2065"/>
        <v>#N/A</v>
      </c>
      <c r="M43183" t="e">
        <f t="shared" si="2067"/>
        <v>#N/A</v>
      </c>
    </row>
    <row r="43184" spans="10:13" x14ac:dyDescent="0.35">
      <c r="J43184" t="e">
        <f>wOBA+VLOOKUP(D43184,order[],2,FALSE)+VLOOKUP(IF(F43184&gt;7,8,IF(F43184=0,1,F43184)),pitches[],2,FALSE)+VLOOKUP(IF(E43184&gt;2,3,E43184),smatchups[],2,FALSE)</f>
        <v>#N/A</v>
      </c>
      <c r="K43184" t="e">
        <f t="shared" si="2066"/>
        <v>#N/A</v>
      </c>
      <c r="L43184" t="e">
        <f t="shared" si="2065"/>
        <v>#N/A</v>
      </c>
      <c r="M43184" t="e">
        <f t="shared" si="2067"/>
        <v>#N/A</v>
      </c>
    </row>
    <row r="43185" spans="10:13" x14ac:dyDescent="0.35">
      <c r="J43185" t="e">
        <f>wOBA+VLOOKUP(D43185,order[],2,FALSE)+VLOOKUP(IF(F43185&gt;7,8,IF(F43185=0,1,F43185)),pitches[],2,FALSE)+VLOOKUP(IF(E43185&gt;2,3,E43185),smatchups[],2,FALSE)</f>
        <v>#N/A</v>
      </c>
      <c r="K43185" t="e">
        <f t="shared" si="2066"/>
        <v>#N/A</v>
      </c>
      <c r="L43185" t="e">
        <f t="shared" si="2065"/>
        <v>#N/A</v>
      </c>
      <c r="M43185" t="e">
        <f t="shared" si="2067"/>
        <v>#N/A</v>
      </c>
    </row>
    <row r="43186" spans="10:13" x14ac:dyDescent="0.35">
      <c r="J43186" t="e">
        <f>wOBA+VLOOKUP(D43186,order[],2,FALSE)+VLOOKUP(IF(F43186&gt;7,8,IF(F43186=0,1,F43186)),pitches[],2,FALSE)+VLOOKUP(IF(E43186&gt;2,3,E43186),smatchups[],2,FALSE)</f>
        <v>#N/A</v>
      </c>
      <c r="K43186" t="e">
        <f t="shared" si="2066"/>
        <v>#N/A</v>
      </c>
      <c r="L43186" t="e">
        <f t="shared" si="2065"/>
        <v>#N/A</v>
      </c>
      <c r="M43186" t="e">
        <f t="shared" si="2067"/>
        <v>#N/A</v>
      </c>
    </row>
    <row r="43187" spans="10:13" x14ac:dyDescent="0.35">
      <c r="J43187" t="e">
        <f>wOBA+VLOOKUP(D43187,order[],2,FALSE)+VLOOKUP(IF(F43187&gt;7,8,IF(F43187=0,1,F43187)),pitches[],2,FALSE)+VLOOKUP(IF(E43187&gt;2,3,E43187),smatchups[],2,FALSE)</f>
        <v>#N/A</v>
      </c>
      <c r="K43187" t="e">
        <f t="shared" si="2066"/>
        <v>#N/A</v>
      </c>
      <c r="L43187" t="e">
        <f t="shared" si="2065"/>
        <v>#N/A</v>
      </c>
      <c r="M43187" t="e">
        <f t="shared" si="2067"/>
        <v>#N/A</v>
      </c>
    </row>
    <row r="43188" spans="10:13" x14ac:dyDescent="0.35">
      <c r="J43188" t="e">
        <f>wOBA+VLOOKUP(D43188,order[],2,FALSE)+VLOOKUP(IF(F43188&gt;7,8,IF(F43188=0,1,F43188)),pitches[],2,FALSE)+VLOOKUP(IF(E43188&gt;2,3,E43188),smatchups[],2,FALSE)</f>
        <v>#N/A</v>
      </c>
      <c r="K43188" t="e">
        <f t="shared" si="2066"/>
        <v>#N/A</v>
      </c>
      <c r="L43188" t="e">
        <f t="shared" si="2065"/>
        <v>#N/A</v>
      </c>
      <c r="M43188" t="e">
        <f t="shared" si="2067"/>
        <v>#N/A</v>
      </c>
    </row>
    <row r="43189" spans="10:13" x14ac:dyDescent="0.35">
      <c r="J43189" t="e">
        <f>wOBA+VLOOKUP(D43189,order[],2,FALSE)+VLOOKUP(IF(F43189&gt;7,8,IF(F43189=0,1,F43189)),pitches[],2,FALSE)+VLOOKUP(IF(E43189&gt;2,3,E43189),smatchups[],2,FALSE)</f>
        <v>#N/A</v>
      </c>
      <c r="K43189" t="e">
        <f t="shared" si="2066"/>
        <v>#N/A</v>
      </c>
      <c r="L43189" t="e">
        <f t="shared" si="2065"/>
        <v>#N/A</v>
      </c>
      <c r="M43189" t="e">
        <f t="shared" si="2067"/>
        <v>#N/A</v>
      </c>
    </row>
    <row r="43190" spans="10:13" x14ac:dyDescent="0.35">
      <c r="J43190" t="e">
        <f>wOBA+VLOOKUP(D43190,order[],2,FALSE)+VLOOKUP(IF(F43190&gt;7,8,IF(F43190=0,1,F43190)),pitches[],2,FALSE)+VLOOKUP(IF(E43190&gt;2,3,E43190),smatchups[],2,FALSE)</f>
        <v>#N/A</v>
      </c>
      <c r="K43190" t="e">
        <f t="shared" si="2066"/>
        <v>#N/A</v>
      </c>
      <c r="L43190" t="e">
        <f t="shared" si="2065"/>
        <v>#N/A</v>
      </c>
      <c r="M43190" t="e">
        <f t="shared" si="2067"/>
        <v>#N/A</v>
      </c>
    </row>
    <row r="43191" spans="10:13" x14ac:dyDescent="0.35">
      <c r="J43191" t="e">
        <f>wOBA+VLOOKUP(D43191,order[],2,FALSE)+VLOOKUP(IF(F43191&gt;7,8,IF(F43191=0,1,F43191)),pitches[],2,FALSE)+VLOOKUP(IF(E43191&gt;2,3,E43191),smatchups[],2,FALSE)</f>
        <v>#N/A</v>
      </c>
      <c r="K43191" t="e">
        <f t="shared" si="2066"/>
        <v>#N/A</v>
      </c>
      <c r="L43191" t="e">
        <f t="shared" si="2065"/>
        <v>#N/A</v>
      </c>
      <c r="M43191" t="e">
        <f t="shared" si="2067"/>
        <v>#N/A</v>
      </c>
    </row>
    <row r="43192" spans="10:13" x14ac:dyDescent="0.35">
      <c r="J43192" t="e">
        <f>wOBA+VLOOKUP(D43192,order[],2,FALSE)+VLOOKUP(IF(F43192&gt;7,8,IF(F43192=0,1,F43192)),pitches[],2,FALSE)+VLOOKUP(IF(E43192&gt;2,3,E43192),smatchups[],2,FALSE)</f>
        <v>#N/A</v>
      </c>
      <c r="K43192" t="e">
        <f t="shared" si="2066"/>
        <v>#N/A</v>
      </c>
      <c r="L43192" t="e">
        <f t="shared" si="2065"/>
        <v>#N/A</v>
      </c>
      <c r="M43192" t="e">
        <f t="shared" si="2067"/>
        <v>#N/A</v>
      </c>
    </row>
    <row r="43193" spans="10:13" x14ac:dyDescent="0.35">
      <c r="J43193" t="e">
        <f>wOBA+VLOOKUP(D43193,order[],2,FALSE)+VLOOKUP(IF(F43193&gt;7,8,IF(F43193=0,1,F43193)),pitches[],2,FALSE)+VLOOKUP(IF(E43193&gt;2,3,E43193),smatchups[],2,FALSE)</f>
        <v>#N/A</v>
      </c>
      <c r="K43193" t="e">
        <f t="shared" si="2066"/>
        <v>#N/A</v>
      </c>
      <c r="L43193" t="e">
        <f t="shared" si="2065"/>
        <v>#N/A</v>
      </c>
      <c r="M43193" t="e">
        <f t="shared" si="2067"/>
        <v>#N/A</v>
      </c>
    </row>
    <row r="43194" spans="10:13" x14ac:dyDescent="0.35">
      <c r="J43194" t="e">
        <f>wOBA+VLOOKUP(D43194,order[],2,FALSE)+VLOOKUP(IF(F43194&gt;7,8,IF(F43194=0,1,F43194)),pitches[],2,FALSE)+VLOOKUP(IF(E43194&gt;2,3,E43194),smatchups[],2,FALSE)</f>
        <v>#N/A</v>
      </c>
      <c r="K43194" t="e">
        <f t="shared" si="2066"/>
        <v>#N/A</v>
      </c>
      <c r="L43194" t="e">
        <f t="shared" si="2065"/>
        <v>#N/A</v>
      </c>
      <c r="M43194" t="e">
        <f t="shared" si="2067"/>
        <v>#N/A</v>
      </c>
    </row>
    <row r="43195" spans="10:13" x14ac:dyDescent="0.35">
      <c r="J43195" t="e">
        <f>wOBA+VLOOKUP(D43195,order[],2,FALSE)+VLOOKUP(IF(F43195&gt;7,8,IF(F43195=0,1,F43195)),pitches[],2,FALSE)+VLOOKUP(IF(E43195&gt;2,3,E43195),smatchups[],2,FALSE)</f>
        <v>#N/A</v>
      </c>
      <c r="K43195" t="e">
        <f t="shared" si="2066"/>
        <v>#N/A</v>
      </c>
      <c r="L43195" t="e">
        <f t="shared" si="2065"/>
        <v>#N/A</v>
      </c>
      <c r="M43195" t="e">
        <f t="shared" si="2067"/>
        <v>#N/A</v>
      </c>
    </row>
    <row r="43196" spans="10:13" x14ac:dyDescent="0.35">
      <c r="J43196" t="e">
        <f>wOBA+VLOOKUP(D43196,order[],2,FALSE)+VLOOKUP(IF(F43196&gt;7,8,IF(F43196=0,1,F43196)),pitches[],2,FALSE)+VLOOKUP(IF(E43196&gt;2,3,E43196),smatchups[],2,FALSE)</f>
        <v>#N/A</v>
      </c>
      <c r="K43196" t="e">
        <f t="shared" si="2066"/>
        <v>#N/A</v>
      </c>
      <c r="L43196" t="e">
        <f t="shared" si="2065"/>
        <v>#N/A</v>
      </c>
      <c r="M43196" t="e">
        <f t="shared" si="2067"/>
        <v>#N/A</v>
      </c>
    </row>
    <row r="43197" spans="10:13" x14ac:dyDescent="0.35">
      <c r="J43197" t="e">
        <f>wOBA+VLOOKUP(D43197,order[],2,FALSE)+VLOOKUP(IF(F43197&gt;7,8,IF(F43197=0,1,F43197)),pitches[],2,FALSE)+VLOOKUP(IF(E43197&gt;2,3,E43197),smatchups[],2,FALSE)</f>
        <v>#N/A</v>
      </c>
      <c r="K43197" t="e">
        <f t="shared" si="2066"/>
        <v>#N/A</v>
      </c>
      <c r="L43197" t="e">
        <f t="shared" si="2065"/>
        <v>#N/A</v>
      </c>
      <c r="M43197" t="e">
        <f t="shared" si="2067"/>
        <v>#N/A</v>
      </c>
    </row>
    <row r="43198" spans="10:13" x14ac:dyDescent="0.35">
      <c r="J43198" t="e">
        <f>wOBA+VLOOKUP(D43198,order[],2,FALSE)+VLOOKUP(IF(F43198&gt;7,8,IF(F43198=0,1,F43198)),pitches[],2,FALSE)+VLOOKUP(IF(E43198&gt;2,3,E43198),smatchups[],2,FALSE)</f>
        <v>#N/A</v>
      </c>
      <c r="K43198" t="e">
        <f t="shared" si="2066"/>
        <v>#N/A</v>
      </c>
      <c r="L43198" t="e">
        <f t="shared" si="2065"/>
        <v>#N/A</v>
      </c>
      <c r="M43198" t="e">
        <f t="shared" si="2067"/>
        <v>#N/A</v>
      </c>
    </row>
    <row r="43199" spans="10:13" x14ac:dyDescent="0.35">
      <c r="J43199" t="e">
        <f>wOBA+VLOOKUP(D43199,order[],2,FALSE)+VLOOKUP(IF(F43199&gt;7,8,IF(F43199=0,1,F43199)),pitches[],2,FALSE)+VLOOKUP(IF(E43199&gt;2,3,E43199),smatchups[],2,FALSE)</f>
        <v>#N/A</v>
      </c>
      <c r="K43199" t="e">
        <f t="shared" si="2066"/>
        <v>#N/A</v>
      </c>
      <c r="L43199" t="e">
        <f t="shared" si="2065"/>
        <v>#N/A</v>
      </c>
      <c r="M43199" t="e">
        <f t="shared" si="2067"/>
        <v>#N/A</v>
      </c>
    </row>
    <row r="43200" spans="10:13" x14ac:dyDescent="0.35">
      <c r="J43200" t="e">
        <f>wOBA+VLOOKUP(D43200,order[],2,FALSE)+VLOOKUP(IF(F43200&gt;7,8,IF(F43200=0,1,F43200)),pitches[],2,FALSE)+VLOOKUP(IF(E43200&gt;2,3,E43200),smatchups[],2,FALSE)</f>
        <v>#N/A</v>
      </c>
      <c r="K43200" t="e">
        <f t="shared" si="2066"/>
        <v>#N/A</v>
      </c>
      <c r="L43200" t="e">
        <f t="shared" si="2065"/>
        <v>#N/A</v>
      </c>
      <c r="M43200" t="e">
        <f t="shared" si="2067"/>
        <v>#N/A</v>
      </c>
    </row>
    <row r="43201" spans="10:13" x14ac:dyDescent="0.35">
      <c r="J43201" t="e">
        <f>wOBA+VLOOKUP(D43201,order[],2,FALSE)+VLOOKUP(IF(F43201&gt;7,8,IF(F43201=0,1,F43201)),pitches[],2,FALSE)+VLOOKUP(IF(E43201&gt;2,3,E43201),smatchups[],2,FALSE)</f>
        <v>#N/A</v>
      </c>
      <c r="K43201" t="e">
        <f t="shared" si="2066"/>
        <v>#N/A</v>
      </c>
      <c r="L43201" t="e">
        <f t="shared" si="2065"/>
        <v>#N/A</v>
      </c>
      <c r="M43201" t="e">
        <f t="shared" si="2067"/>
        <v>#N/A</v>
      </c>
    </row>
    <row r="43202" spans="10:13" x14ac:dyDescent="0.35">
      <c r="J43202" t="e">
        <f>wOBA+VLOOKUP(D43202,order[],2,FALSE)+VLOOKUP(IF(F43202&gt;7,8,IF(F43202=0,1,F43202)),pitches[],2,FALSE)+VLOOKUP(IF(E43202&gt;2,3,E43202),smatchups[],2,FALSE)</f>
        <v>#N/A</v>
      </c>
      <c r="K43202" t="e">
        <f t="shared" si="2066"/>
        <v>#N/A</v>
      </c>
      <c r="L43202" t="e">
        <f t="shared" ref="L43202:L43265" si="2068">IF(E43202=0,BF$1+BE$1*F43202,IF(E43202=1,BF$2+BE$2*F43202,IF(E43202=2,BF$3+BE$3*F43202,BF$4+BE$4*F43202)))+J43202</f>
        <v>#N/A</v>
      </c>
      <c r="M43202" t="e">
        <f t="shared" si="2067"/>
        <v>#N/A</v>
      </c>
    </row>
    <row r="43203" spans="10:13" x14ac:dyDescent="0.35">
      <c r="J43203" t="e">
        <f>wOBA+VLOOKUP(D43203,order[],2,FALSE)+VLOOKUP(IF(F43203&gt;7,8,IF(F43203=0,1,F43203)),pitches[],2,FALSE)+VLOOKUP(IF(E43203&gt;2,3,E43203),smatchups[],2,FALSE)</f>
        <v>#N/A</v>
      </c>
      <c r="K43203" t="e">
        <f t="shared" ref="K43203:K43266" si="2069">H43203-J43203</f>
        <v>#N/A</v>
      </c>
      <c r="L43203" t="e">
        <f t="shared" si="2068"/>
        <v>#N/A</v>
      </c>
      <c r="M43203" t="e">
        <f t="shared" ref="M43203:M43266" si="2070">H43203-L43203</f>
        <v>#N/A</v>
      </c>
    </row>
    <row r="43204" spans="10:13" x14ac:dyDescent="0.35">
      <c r="J43204" t="e">
        <f>wOBA+VLOOKUP(D43204,order[],2,FALSE)+VLOOKUP(IF(F43204&gt;7,8,IF(F43204=0,1,F43204)),pitches[],2,FALSE)+VLOOKUP(IF(E43204&gt;2,3,E43204),smatchups[],2,FALSE)</f>
        <v>#N/A</v>
      </c>
      <c r="K43204" t="e">
        <f t="shared" si="2069"/>
        <v>#N/A</v>
      </c>
      <c r="L43204" t="e">
        <f t="shared" si="2068"/>
        <v>#N/A</v>
      </c>
      <c r="M43204" t="e">
        <f t="shared" si="2070"/>
        <v>#N/A</v>
      </c>
    </row>
    <row r="43205" spans="10:13" x14ac:dyDescent="0.35">
      <c r="J43205" t="e">
        <f>wOBA+VLOOKUP(D43205,order[],2,FALSE)+VLOOKUP(IF(F43205&gt;7,8,IF(F43205=0,1,F43205)),pitches[],2,FALSE)+VLOOKUP(IF(E43205&gt;2,3,E43205),smatchups[],2,FALSE)</f>
        <v>#N/A</v>
      </c>
      <c r="K43205" t="e">
        <f t="shared" si="2069"/>
        <v>#N/A</v>
      </c>
      <c r="L43205" t="e">
        <f t="shared" si="2068"/>
        <v>#N/A</v>
      </c>
      <c r="M43205" t="e">
        <f t="shared" si="2070"/>
        <v>#N/A</v>
      </c>
    </row>
    <row r="43206" spans="10:13" x14ac:dyDescent="0.35">
      <c r="J43206" t="e">
        <f>wOBA+VLOOKUP(D43206,order[],2,FALSE)+VLOOKUP(IF(F43206&gt;7,8,IF(F43206=0,1,F43206)),pitches[],2,FALSE)+VLOOKUP(IF(E43206&gt;2,3,E43206),smatchups[],2,FALSE)</f>
        <v>#N/A</v>
      </c>
      <c r="K43206" t="e">
        <f t="shared" si="2069"/>
        <v>#N/A</v>
      </c>
      <c r="L43206" t="e">
        <f t="shared" si="2068"/>
        <v>#N/A</v>
      </c>
      <c r="M43206" t="e">
        <f t="shared" si="2070"/>
        <v>#N/A</v>
      </c>
    </row>
    <row r="43207" spans="10:13" x14ac:dyDescent="0.35">
      <c r="J43207" t="e">
        <f>wOBA+VLOOKUP(D43207,order[],2,FALSE)+VLOOKUP(IF(F43207&gt;7,8,IF(F43207=0,1,F43207)),pitches[],2,FALSE)+VLOOKUP(IF(E43207&gt;2,3,E43207),smatchups[],2,FALSE)</f>
        <v>#N/A</v>
      </c>
      <c r="K43207" t="e">
        <f t="shared" si="2069"/>
        <v>#N/A</v>
      </c>
      <c r="L43207" t="e">
        <f t="shared" si="2068"/>
        <v>#N/A</v>
      </c>
      <c r="M43207" t="e">
        <f t="shared" si="2070"/>
        <v>#N/A</v>
      </c>
    </row>
    <row r="43208" spans="10:13" x14ac:dyDescent="0.35">
      <c r="J43208" t="e">
        <f>wOBA+VLOOKUP(D43208,order[],2,FALSE)+VLOOKUP(IF(F43208&gt;7,8,IF(F43208=0,1,F43208)),pitches[],2,FALSE)+VLOOKUP(IF(E43208&gt;2,3,E43208),smatchups[],2,FALSE)</f>
        <v>#N/A</v>
      </c>
      <c r="K43208" t="e">
        <f t="shared" si="2069"/>
        <v>#N/A</v>
      </c>
      <c r="L43208" t="e">
        <f t="shared" si="2068"/>
        <v>#N/A</v>
      </c>
      <c r="M43208" t="e">
        <f t="shared" si="2070"/>
        <v>#N/A</v>
      </c>
    </row>
    <row r="43209" spans="10:13" x14ac:dyDescent="0.35">
      <c r="J43209" t="e">
        <f>wOBA+VLOOKUP(D43209,order[],2,FALSE)+VLOOKUP(IF(F43209&gt;7,8,IF(F43209=0,1,F43209)),pitches[],2,FALSE)+VLOOKUP(IF(E43209&gt;2,3,E43209),smatchups[],2,FALSE)</f>
        <v>#N/A</v>
      </c>
      <c r="K43209" t="e">
        <f t="shared" si="2069"/>
        <v>#N/A</v>
      </c>
      <c r="L43209" t="e">
        <f t="shared" si="2068"/>
        <v>#N/A</v>
      </c>
      <c r="M43209" t="e">
        <f t="shared" si="2070"/>
        <v>#N/A</v>
      </c>
    </row>
    <row r="43210" spans="10:13" x14ac:dyDescent="0.35">
      <c r="J43210" t="e">
        <f>wOBA+VLOOKUP(D43210,order[],2,FALSE)+VLOOKUP(IF(F43210&gt;7,8,IF(F43210=0,1,F43210)),pitches[],2,FALSE)+VLOOKUP(IF(E43210&gt;2,3,E43210),smatchups[],2,FALSE)</f>
        <v>#N/A</v>
      </c>
      <c r="K43210" t="e">
        <f t="shared" si="2069"/>
        <v>#N/A</v>
      </c>
      <c r="L43210" t="e">
        <f t="shared" si="2068"/>
        <v>#N/A</v>
      </c>
      <c r="M43210" t="e">
        <f t="shared" si="2070"/>
        <v>#N/A</v>
      </c>
    </row>
    <row r="43211" spans="10:13" x14ac:dyDescent="0.35">
      <c r="J43211" t="e">
        <f>wOBA+VLOOKUP(D43211,order[],2,FALSE)+VLOOKUP(IF(F43211&gt;7,8,IF(F43211=0,1,F43211)),pitches[],2,FALSE)+VLOOKUP(IF(E43211&gt;2,3,E43211),smatchups[],2,FALSE)</f>
        <v>#N/A</v>
      </c>
      <c r="K43211" t="e">
        <f t="shared" si="2069"/>
        <v>#N/A</v>
      </c>
      <c r="L43211" t="e">
        <f t="shared" si="2068"/>
        <v>#N/A</v>
      </c>
      <c r="M43211" t="e">
        <f t="shared" si="2070"/>
        <v>#N/A</v>
      </c>
    </row>
    <row r="43212" spans="10:13" x14ac:dyDescent="0.35">
      <c r="J43212" t="e">
        <f>wOBA+VLOOKUP(D43212,order[],2,FALSE)+VLOOKUP(IF(F43212&gt;7,8,IF(F43212=0,1,F43212)),pitches[],2,FALSE)+VLOOKUP(IF(E43212&gt;2,3,E43212),smatchups[],2,FALSE)</f>
        <v>#N/A</v>
      </c>
      <c r="K43212" t="e">
        <f t="shared" si="2069"/>
        <v>#N/A</v>
      </c>
      <c r="L43212" t="e">
        <f t="shared" si="2068"/>
        <v>#N/A</v>
      </c>
      <c r="M43212" t="e">
        <f t="shared" si="2070"/>
        <v>#N/A</v>
      </c>
    </row>
    <row r="43213" spans="10:13" x14ac:dyDescent="0.35">
      <c r="J43213" t="e">
        <f>wOBA+VLOOKUP(D43213,order[],2,FALSE)+VLOOKUP(IF(F43213&gt;7,8,IF(F43213=0,1,F43213)),pitches[],2,FALSE)+VLOOKUP(IF(E43213&gt;2,3,E43213),smatchups[],2,FALSE)</f>
        <v>#N/A</v>
      </c>
      <c r="K43213" t="e">
        <f t="shared" si="2069"/>
        <v>#N/A</v>
      </c>
      <c r="L43213" t="e">
        <f t="shared" si="2068"/>
        <v>#N/A</v>
      </c>
      <c r="M43213" t="e">
        <f t="shared" si="2070"/>
        <v>#N/A</v>
      </c>
    </row>
    <row r="43214" spans="10:13" x14ac:dyDescent="0.35">
      <c r="J43214" t="e">
        <f>wOBA+VLOOKUP(D43214,order[],2,FALSE)+VLOOKUP(IF(F43214&gt;7,8,IF(F43214=0,1,F43214)),pitches[],2,FALSE)+VLOOKUP(IF(E43214&gt;2,3,E43214),smatchups[],2,FALSE)</f>
        <v>#N/A</v>
      </c>
      <c r="K43214" t="e">
        <f t="shared" si="2069"/>
        <v>#N/A</v>
      </c>
      <c r="L43214" t="e">
        <f t="shared" si="2068"/>
        <v>#N/A</v>
      </c>
      <c r="M43214" t="e">
        <f t="shared" si="2070"/>
        <v>#N/A</v>
      </c>
    </row>
    <row r="43215" spans="10:13" x14ac:dyDescent="0.35">
      <c r="J43215" t="e">
        <f>wOBA+VLOOKUP(D43215,order[],2,FALSE)+VLOOKUP(IF(F43215&gt;7,8,IF(F43215=0,1,F43215)),pitches[],2,FALSE)+VLOOKUP(IF(E43215&gt;2,3,E43215),smatchups[],2,FALSE)</f>
        <v>#N/A</v>
      </c>
      <c r="K43215" t="e">
        <f t="shared" si="2069"/>
        <v>#N/A</v>
      </c>
      <c r="L43215" t="e">
        <f t="shared" si="2068"/>
        <v>#N/A</v>
      </c>
      <c r="M43215" t="e">
        <f t="shared" si="2070"/>
        <v>#N/A</v>
      </c>
    </row>
    <row r="43216" spans="10:13" x14ac:dyDescent="0.35">
      <c r="J43216" t="e">
        <f>wOBA+VLOOKUP(D43216,order[],2,FALSE)+VLOOKUP(IF(F43216&gt;7,8,IF(F43216=0,1,F43216)),pitches[],2,FALSE)+VLOOKUP(IF(E43216&gt;2,3,E43216),smatchups[],2,FALSE)</f>
        <v>#N/A</v>
      </c>
      <c r="K43216" t="e">
        <f t="shared" si="2069"/>
        <v>#N/A</v>
      </c>
      <c r="L43216" t="e">
        <f t="shared" si="2068"/>
        <v>#N/A</v>
      </c>
      <c r="M43216" t="e">
        <f t="shared" si="2070"/>
        <v>#N/A</v>
      </c>
    </row>
    <row r="43217" spans="10:13" x14ac:dyDescent="0.35">
      <c r="J43217" t="e">
        <f>wOBA+VLOOKUP(D43217,order[],2,FALSE)+VLOOKUP(IF(F43217&gt;7,8,IF(F43217=0,1,F43217)),pitches[],2,FALSE)+VLOOKUP(IF(E43217&gt;2,3,E43217),smatchups[],2,FALSE)</f>
        <v>#N/A</v>
      </c>
      <c r="K43217" t="e">
        <f t="shared" si="2069"/>
        <v>#N/A</v>
      </c>
      <c r="L43217" t="e">
        <f t="shared" si="2068"/>
        <v>#N/A</v>
      </c>
      <c r="M43217" t="e">
        <f t="shared" si="2070"/>
        <v>#N/A</v>
      </c>
    </row>
    <row r="43218" spans="10:13" x14ac:dyDescent="0.35">
      <c r="J43218" t="e">
        <f>wOBA+VLOOKUP(D43218,order[],2,FALSE)+VLOOKUP(IF(F43218&gt;7,8,IF(F43218=0,1,F43218)),pitches[],2,FALSE)+VLOOKUP(IF(E43218&gt;2,3,E43218),smatchups[],2,FALSE)</f>
        <v>#N/A</v>
      </c>
      <c r="K43218" t="e">
        <f t="shared" si="2069"/>
        <v>#N/A</v>
      </c>
      <c r="L43218" t="e">
        <f t="shared" si="2068"/>
        <v>#N/A</v>
      </c>
      <c r="M43218" t="e">
        <f t="shared" si="2070"/>
        <v>#N/A</v>
      </c>
    </row>
    <row r="43219" spans="10:13" x14ac:dyDescent="0.35">
      <c r="J43219" t="e">
        <f>wOBA+VLOOKUP(D43219,order[],2,FALSE)+VLOOKUP(IF(F43219&gt;7,8,IF(F43219=0,1,F43219)),pitches[],2,FALSE)+VLOOKUP(IF(E43219&gt;2,3,E43219),smatchups[],2,FALSE)</f>
        <v>#N/A</v>
      </c>
      <c r="K43219" t="e">
        <f t="shared" si="2069"/>
        <v>#N/A</v>
      </c>
      <c r="L43219" t="e">
        <f t="shared" si="2068"/>
        <v>#N/A</v>
      </c>
      <c r="M43219" t="e">
        <f t="shared" si="2070"/>
        <v>#N/A</v>
      </c>
    </row>
    <row r="43220" spans="10:13" x14ac:dyDescent="0.35">
      <c r="J43220" t="e">
        <f>wOBA+VLOOKUP(D43220,order[],2,FALSE)+VLOOKUP(IF(F43220&gt;7,8,IF(F43220=0,1,F43220)),pitches[],2,FALSE)+VLOOKUP(IF(E43220&gt;2,3,E43220),smatchups[],2,FALSE)</f>
        <v>#N/A</v>
      </c>
      <c r="K43220" t="e">
        <f t="shared" si="2069"/>
        <v>#N/A</v>
      </c>
      <c r="L43220" t="e">
        <f t="shared" si="2068"/>
        <v>#N/A</v>
      </c>
      <c r="M43220" t="e">
        <f t="shared" si="2070"/>
        <v>#N/A</v>
      </c>
    </row>
    <row r="43221" spans="10:13" x14ac:dyDescent="0.35">
      <c r="J43221" t="e">
        <f>wOBA+VLOOKUP(D43221,order[],2,FALSE)+VLOOKUP(IF(F43221&gt;7,8,IF(F43221=0,1,F43221)),pitches[],2,FALSE)+VLOOKUP(IF(E43221&gt;2,3,E43221),smatchups[],2,FALSE)</f>
        <v>#N/A</v>
      </c>
      <c r="K43221" t="e">
        <f t="shared" si="2069"/>
        <v>#N/A</v>
      </c>
      <c r="L43221" t="e">
        <f t="shared" si="2068"/>
        <v>#N/A</v>
      </c>
      <c r="M43221" t="e">
        <f t="shared" si="2070"/>
        <v>#N/A</v>
      </c>
    </row>
    <row r="43222" spans="10:13" x14ac:dyDescent="0.35">
      <c r="J43222" t="e">
        <f>wOBA+VLOOKUP(D43222,order[],2,FALSE)+VLOOKUP(IF(F43222&gt;7,8,IF(F43222=0,1,F43222)),pitches[],2,FALSE)+VLOOKUP(IF(E43222&gt;2,3,E43222),smatchups[],2,FALSE)</f>
        <v>#N/A</v>
      </c>
      <c r="K43222" t="e">
        <f t="shared" si="2069"/>
        <v>#N/A</v>
      </c>
      <c r="L43222" t="e">
        <f t="shared" si="2068"/>
        <v>#N/A</v>
      </c>
      <c r="M43222" t="e">
        <f t="shared" si="2070"/>
        <v>#N/A</v>
      </c>
    </row>
    <row r="43223" spans="10:13" x14ac:dyDescent="0.35">
      <c r="J43223" t="e">
        <f>wOBA+VLOOKUP(D43223,order[],2,FALSE)+VLOOKUP(IF(F43223&gt;7,8,IF(F43223=0,1,F43223)),pitches[],2,FALSE)+VLOOKUP(IF(E43223&gt;2,3,E43223),smatchups[],2,FALSE)</f>
        <v>#N/A</v>
      </c>
      <c r="K43223" t="e">
        <f t="shared" si="2069"/>
        <v>#N/A</v>
      </c>
      <c r="L43223" t="e">
        <f t="shared" si="2068"/>
        <v>#N/A</v>
      </c>
      <c r="M43223" t="e">
        <f t="shared" si="2070"/>
        <v>#N/A</v>
      </c>
    </row>
    <row r="43224" spans="10:13" x14ac:dyDescent="0.35">
      <c r="J43224" t="e">
        <f>wOBA+VLOOKUP(D43224,order[],2,FALSE)+VLOOKUP(IF(F43224&gt;7,8,IF(F43224=0,1,F43224)),pitches[],2,FALSE)+VLOOKUP(IF(E43224&gt;2,3,E43224),smatchups[],2,FALSE)</f>
        <v>#N/A</v>
      </c>
      <c r="K43224" t="e">
        <f t="shared" si="2069"/>
        <v>#N/A</v>
      </c>
      <c r="L43224" t="e">
        <f t="shared" si="2068"/>
        <v>#N/A</v>
      </c>
      <c r="M43224" t="e">
        <f t="shared" si="2070"/>
        <v>#N/A</v>
      </c>
    </row>
    <row r="43225" spans="10:13" x14ac:dyDescent="0.35">
      <c r="J43225" t="e">
        <f>wOBA+VLOOKUP(D43225,order[],2,FALSE)+VLOOKUP(IF(F43225&gt;7,8,IF(F43225=0,1,F43225)),pitches[],2,FALSE)+VLOOKUP(IF(E43225&gt;2,3,E43225),smatchups[],2,FALSE)</f>
        <v>#N/A</v>
      </c>
      <c r="K43225" t="e">
        <f t="shared" si="2069"/>
        <v>#N/A</v>
      </c>
      <c r="L43225" t="e">
        <f t="shared" si="2068"/>
        <v>#N/A</v>
      </c>
      <c r="M43225" t="e">
        <f t="shared" si="2070"/>
        <v>#N/A</v>
      </c>
    </row>
    <row r="43226" spans="10:13" x14ac:dyDescent="0.35">
      <c r="J43226" t="e">
        <f>wOBA+VLOOKUP(D43226,order[],2,FALSE)+VLOOKUP(IF(F43226&gt;7,8,IF(F43226=0,1,F43226)),pitches[],2,FALSE)+VLOOKUP(IF(E43226&gt;2,3,E43226),smatchups[],2,FALSE)</f>
        <v>#N/A</v>
      </c>
      <c r="K43226" t="e">
        <f t="shared" si="2069"/>
        <v>#N/A</v>
      </c>
      <c r="L43226" t="e">
        <f t="shared" si="2068"/>
        <v>#N/A</v>
      </c>
      <c r="M43226" t="e">
        <f t="shared" si="2070"/>
        <v>#N/A</v>
      </c>
    </row>
    <row r="43227" spans="10:13" x14ac:dyDescent="0.35">
      <c r="J43227" t="e">
        <f>wOBA+VLOOKUP(D43227,order[],2,FALSE)+VLOOKUP(IF(F43227&gt;7,8,IF(F43227=0,1,F43227)),pitches[],2,FALSE)+VLOOKUP(IF(E43227&gt;2,3,E43227),smatchups[],2,FALSE)</f>
        <v>#N/A</v>
      </c>
      <c r="K43227" t="e">
        <f t="shared" si="2069"/>
        <v>#N/A</v>
      </c>
      <c r="L43227" t="e">
        <f t="shared" si="2068"/>
        <v>#N/A</v>
      </c>
      <c r="M43227" t="e">
        <f t="shared" si="2070"/>
        <v>#N/A</v>
      </c>
    </row>
    <row r="43228" spans="10:13" x14ac:dyDescent="0.35">
      <c r="J43228" t="e">
        <f>wOBA+VLOOKUP(D43228,order[],2,FALSE)+VLOOKUP(IF(F43228&gt;7,8,IF(F43228=0,1,F43228)),pitches[],2,FALSE)+VLOOKUP(IF(E43228&gt;2,3,E43228),smatchups[],2,FALSE)</f>
        <v>#N/A</v>
      </c>
      <c r="K43228" t="e">
        <f t="shared" si="2069"/>
        <v>#N/A</v>
      </c>
      <c r="L43228" t="e">
        <f t="shared" si="2068"/>
        <v>#N/A</v>
      </c>
      <c r="M43228" t="e">
        <f t="shared" si="2070"/>
        <v>#N/A</v>
      </c>
    </row>
    <row r="43229" spans="10:13" x14ac:dyDescent="0.35">
      <c r="J43229" t="e">
        <f>wOBA+VLOOKUP(D43229,order[],2,FALSE)+VLOOKUP(IF(F43229&gt;7,8,IF(F43229=0,1,F43229)),pitches[],2,FALSE)+VLOOKUP(IF(E43229&gt;2,3,E43229),smatchups[],2,FALSE)</f>
        <v>#N/A</v>
      </c>
      <c r="K43229" t="e">
        <f t="shared" si="2069"/>
        <v>#N/A</v>
      </c>
      <c r="L43229" t="e">
        <f t="shared" si="2068"/>
        <v>#N/A</v>
      </c>
      <c r="M43229" t="e">
        <f t="shared" si="2070"/>
        <v>#N/A</v>
      </c>
    </row>
    <row r="43230" spans="10:13" x14ac:dyDescent="0.35">
      <c r="J43230" t="e">
        <f>wOBA+VLOOKUP(D43230,order[],2,FALSE)+VLOOKUP(IF(F43230&gt;7,8,IF(F43230=0,1,F43230)),pitches[],2,FALSE)+VLOOKUP(IF(E43230&gt;2,3,E43230),smatchups[],2,FALSE)</f>
        <v>#N/A</v>
      </c>
      <c r="K43230" t="e">
        <f t="shared" si="2069"/>
        <v>#N/A</v>
      </c>
      <c r="L43230" t="e">
        <f t="shared" si="2068"/>
        <v>#N/A</v>
      </c>
      <c r="M43230" t="e">
        <f t="shared" si="2070"/>
        <v>#N/A</v>
      </c>
    </row>
    <row r="43231" spans="10:13" x14ac:dyDescent="0.35">
      <c r="J43231" t="e">
        <f>wOBA+VLOOKUP(D43231,order[],2,FALSE)+VLOOKUP(IF(F43231&gt;7,8,IF(F43231=0,1,F43231)),pitches[],2,FALSE)+VLOOKUP(IF(E43231&gt;2,3,E43231),smatchups[],2,FALSE)</f>
        <v>#N/A</v>
      </c>
      <c r="K43231" t="e">
        <f t="shared" si="2069"/>
        <v>#N/A</v>
      </c>
      <c r="L43231" t="e">
        <f t="shared" si="2068"/>
        <v>#N/A</v>
      </c>
      <c r="M43231" t="e">
        <f t="shared" si="2070"/>
        <v>#N/A</v>
      </c>
    </row>
    <row r="43232" spans="10:13" x14ac:dyDescent="0.35">
      <c r="J43232" t="e">
        <f>wOBA+VLOOKUP(D43232,order[],2,FALSE)+VLOOKUP(IF(F43232&gt;7,8,IF(F43232=0,1,F43232)),pitches[],2,FALSE)+VLOOKUP(IF(E43232&gt;2,3,E43232),smatchups[],2,FALSE)</f>
        <v>#N/A</v>
      </c>
      <c r="K43232" t="e">
        <f t="shared" si="2069"/>
        <v>#N/A</v>
      </c>
      <c r="L43232" t="e">
        <f t="shared" si="2068"/>
        <v>#N/A</v>
      </c>
      <c r="M43232" t="e">
        <f t="shared" si="2070"/>
        <v>#N/A</v>
      </c>
    </row>
    <row r="43233" spans="10:13" x14ac:dyDescent="0.35">
      <c r="J43233" t="e">
        <f>wOBA+VLOOKUP(D43233,order[],2,FALSE)+VLOOKUP(IF(F43233&gt;7,8,IF(F43233=0,1,F43233)),pitches[],2,FALSE)+VLOOKUP(IF(E43233&gt;2,3,E43233),smatchups[],2,FALSE)</f>
        <v>#N/A</v>
      </c>
      <c r="K43233" t="e">
        <f t="shared" si="2069"/>
        <v>#N/A</v>
      </c>
      <c r="L43233" t="e">
        <f t="shared" si="2068"/>
        <v>#N/A</v>
      </c>
      <c r="M43233" t="e">
        <f t="shared" si="2070"/>
        <v>#N/A</v>
      </c>
    </row>
    <row r="43234" spans="10:13" x14ac:dyDescent="0.35">
      <c r="J43234" t="e">
        <f>wOBA+VLOOKUP(D43234,order[],2,FALSE)+VLOOKUP(IF(F43234&gt;7,8,IF(F43234=0,1,F43234)),pitches[],2,FALSE)+VLOOKUP(IF(E43234&gt;2,3,E43234),smatchups[],2,FALSE)</f>
        <v>#N/A</v>
      </c>
      <c r="K43234" t="e">
        <f t="shared" si="2069"/>
        <v>#N/A</v>
      </c>
      <c r="L43234" t="e">
        <f t="shared" si="2068"/>
        <v>#N/A</v>
      </c>
      <c r="M43234" t="e">
        <f t="shared" si="2070"/>
        <v>#N/A</v>
      </c>
    </row>
    <row r="43235" spans="10:13" x14ac:dyDescent="0.35">
      <c r="J43235" t="e">
        <f>wOBA+VLOOKUP(D43235,order[],2,FALSE)+VLOOKUP(IF(F43235&gt;7,8,IF(F43235=0,1,F43235)),pitches[],2,FALSE)+VLOOKUP(IF(E43235&gt;2,3,E43235),smatchups[],2,FALSE)</f>
        <v>#N/A</v>
      </c>
      <c r="K43235" t="e">
        <f t="shared" si="2069"/>
        <v>#N/A</v>
      </c>
      <c r="L43235" t="e">
        <f t="shared" si="2068"/>
        <v>#N/A</v>
      </c>
      <c r="M43235" t="e">
        <f t="shared" si="2070"/>
        <v>#N/A</v>
      </c>
    </row>
    <row r="43236" spans="10:13" x14ac:dyDescent="0.35">
      <c r="J43236" t="e">
        <f>wOBA+VLOOKUP(D43236,order[],2,FALSE)+VLOOKUP(IF(F43236&gt;7,8,IF(F43236=0,1,F43236)),pitches[],2,FALSE)+VLOOKUP(IF(E43236&gt;2,3,E43236),smatchups[],2,FALSE)</f>
        <v>#N/A</v>
      </c>
      <c r="K43236" t="e">
        <f t="shared" si="2069"/>
        <v>#N/A</v>
      </c>
      <c r="L43236" t="e">
        <f t="shared" si="2068"/>
        <v>#N/A</v>
      </c>
      <c r="M43236" t="e">
        <f t="shared" si="2070"/>
        <v>#N/A</v>
      </c>
    </row>
    <row r="43237" spans="10:13" x14ac:dyDescent="0.35">
      <c r="J43237" t="e">
        <f>wOBA+VLOOKUP(D43237,order[],2,FALSE)+VLOOKUP(IF(F43237&gt;7,8,IF(F43237=0,1,F43237)),pitches[],2,FALSE)+VLOOKUP(IF(E43237&gt;2,3,E43237),smatchups[],2,FALSE)</f>
        <v>#N/A</v>
      </c>
      <c r="K43237" t="e">
        <f t="shared" si="2069"/>
        <v>#N/A</v>
      </c>
      <c r="L43237" t="e">
        <f t="shared" si="2068"/>
        <v>#N/A</v>
      </c>
      <c r="M43237" t="e">
        <f t="shared" si="2070"/>
        <v>#N/A</v>
      </c>
    </row>
    <row r="43238" spans="10:13" x14ac:dyDescent="0.35">
      <c r="J43238" t="e">
        <f>wOBA+VLOOKUP(D43238,order[],2,FALSE)+VLOOKUP(IF(F43238&gt;7,8,IF(F43238=0,1,F43238)),pitches[],2,FALSE)+VLOOKUP(IF(E43238&gt;2,3,E43238),smatchups[],2,FALSE)</f>
        <v>#N/A</v>
      </c>
      <c r="K43238" t="e">
        <f t="shared" si="2069"/>
        <v>#N/A</v>
      </c>
      <c r="L43238" t="e">
        <f t="shared" si="2068"/>
        <v>#N/A</v>
      </c>
      <c r="M43238" t="e">
        <f t="shared" si="2070"/>
        <v>#N/A</v>
      </c>
    </row>
    <row r="43239" spans="10:13" x14ac:dyDescent="0.35">
      <c r="J43239" t="e">
        <f>wOBA+VLOOKUP(D43239,order[],2,FALSE)+VLOOKUP(IF(F43239&gt;7,8,IF(F43239=0,1,F43239)),pitches[],2,FALSE)+VLOOKUP(IF(E43239&gt;2,3,E43239),smatchups[],2,FALSE)</f>
        <v>#N/A</v>
      </c>
      <c r="K43239" t="e">
        <f t="shared" si="2069"/>
        <v>#N/A</v>
      </c>
      <c r="L43239" t="e">
        <f t="shared" si="2068"/>
        <v>#N/A</v>
      </c>
      <c r="M43239" t="e">
        <f t="shared" si="2070"/>
        <v>#N/A</v>
      </c>
    </row>
    <row r="43240" spans="10:13" x14ac:dyDescent="0.35">
      <c r="J43240" t="e">
        <f>wOBA+VLOOKUP(D43240,order[],2,FALSE)+VLOOKUP(IF(F43240&gt;7,8,IF(F43240=0,1,F43240)),pitches[],2,FALSE)+VLOOKUP(IF(E43240&gt;2,3,E43240),smatchups[],2,FALSE)</f>
        <v>#N/A</v>
      </c>
      <c r="K43240" t="e">
        <f t="shared" si="2069"/>
        <v>#N/A</v>
      </c>
      <c r="L43240" t="e">
        <f t="shared" si="2068"/>
        <v>#N/A</v>
      </c>
      <c r="M43240" t="e">
        <f t="shared" si="2070"/>
        <v>#N/A</v>
      </c>
    </row>
    <row r="43241" spans="10:13" x14ac:dyDescent="0.35">
      <c r="J43241" t="e">
        <f>wOBA+VLOOKUP(D43241,order[],2,FALSE)+VLOOKUP(IF(F43241&gt;7,8,IF(F43241=0,1,F43241)),pitches[],2,FALSE)+VLOOKUP(IF(E43241&gt;2,3,E43241),smatchups[],2,FALSE)</f>
        <v>#N/A</v>
      </c>
      <c r="K43241" t="e">
        <f t="shared" si="2069"/>
        <v>#N/A</v>
      </c>
      <c r="L43241" t="e">
        <f t="shared" si="2068"/>
        <v>#N/A</v>
      </c>
      <c r="M43241" t="e">
        <f t="shared" si="2070"/>
        <v>#N/A</v>
      </c>
    </row>
    <row r="43242" spans="10:13" x14ac:dyDescent="0.35">
      <c r="J43242" t="e">
        <f>wOBA+VLOOKUP(D43242,order[],2,FALSE)+VLOOKUP(IF(F43242&gt;7,8,IF(F43242=0,1,F43242)),pitches[],2,FALSE)+VLOOKUP(IF(E43242&gt;2,3,E43242),smatchups[],2,FALSE)</f>
        <v>#N/A</v>
      </c>
      <c r="K43242" t="e">
        <f t="shared" si="2069"/>
        <v>#N/A</v>
      </c>
      <c r="L43242" t="e">
        <f t="shared" si="2068"/>
        <v>#N/A</v>
      </c>
      <c r="M43242" t="e">
        <f t="shared" si="2070"/>
        <v>#N/A</v>
      </c>
    </row>
    <row r="43243" spans="10:13" x14ac:dyDescent="0.35">
      <c r="J43243" t="e">
        <f>wOBA+VLOOKUP(D43243,order[],2,FALSE)+VLOOKUP(IF(F43243&gt;7,8,IF(F43243=0,1,F43243)),pitches[],2,FALSE)+VLOOKUP(IF(E43243&gt;2,3,E43243),smatchups[],2,FALSE)</f>
        <v>#N/A</v>
      </c>
      <c r="K43243" t="e">
        <f t="shared" si="2069"/>
        <v>#N/A</v>
      </c>
      <c r="L43243" t="e">
        <f t="shared" si="2068"/>
        <v>#N/A</v>
      </c>
      <c r="M43243" t="e">
        <f t="shared" si="2070"/>
        <v>#N/A</v>
      </c>
    </row>
    <row r="43244" spans="10:13" x14ac:dyDescent="0.35">
      <c r="J43244" t="e">
        <f>wOBA+VLOOKUP(D43244,order[],2,FALSE)+VLOOKUP(IF(F43244&gt;7,8,IF(F43244=0,1,F43244)),pitches[],2,FALSE)+VLOOKUP(IF(E43244&gt;2,3,E43244),smatchups[],2,FALSE)</f>
        <v>#N/A</v>
      </c>
      <c r="K43244" t="e">
        <f t="shared" si="2069"/>
        <v>#N/A</v>
      </c>
      <c r="L43244" t="e">
        <f t="shared" si="2068"/>
        <v>#N/A</v>
      </c>
      <c r="M43244" t="e">
        <f t="shared" si="2070"/>
        <v>#N/A</v>
      </c>
    </row>
    <row r="43245" spans="10:13" x14ac:dyDescent="0.35">
      <c r="J43245" t="e">
        <f>wOBA+VLOOKUP(D43245,order[],2,FALSE)+VLOOKUP(IF(F43245&gt;7,8,IF(F43245=0,1,F43245)),pitches[],2,FALSE)+VLOOKUP(IF(E43245&gt;2,3,E43245),smatchups[],2,FALSE)</f>
        <v>#N/A</v>
      </c>
      <c r="K43245" t="e">
        <f t="shared" si="2069"/>
        <v>#N/A</v>
      </c>
      <c r="L43245" t="e">
        <f t="shared" si="2068"/>
        <v>#N/A</v>
      </c>
      <c r="M43245" t="e">
        <f t="shared" si="2070"/>
        <v>#N/A</v>
      </c>
    </row>
    <row r="43246" spans="10:13" x14ac:dyDescent="0.35">
      <c r="J43246" t="e">
        <f>wOBA+VLOOKUP(D43246,order[],2,FALSE)+VLOOKUP(IF(F43246&gt;7,8,IF(F43246=0,1,F43246)),pitches[],2,FALSE)+VLOOKUP(IF(E43246&gt;2,3,E43246),smatchups[],2,FALSE)</f>
        <v>#N/A</v>
      </c>
      <c r="K43246" t="e">
        <f t="shared" si="2069"/>
        <v>#N/A</v>
      </c>
      <c r="L43246" t="e">
        <f t="shared" si="2068"/>
        <v>#N/A</v>
      </c>
      <c r="M43246" t="e">
        <f t="shared" si="2070"/>
        <v>#N/A</v>
      </c>
    </row>
    <row r="43247" spans="10:13" x14ac:dyDescent="0.35">
      <c r="J43247" t="e">
        <f>wOBA+VLOOKUP(D43247,order[],2,FALSE)+VLOOKUP(IF(F43247&gt;7,8,IF(F43247=0,1,F43247)),pitches[],2,FALSE)+VLOOKUP(IF(E43247&gt;2,3,E43247),smatchups[],2,FALSE)</f>
        <v>#N/A</v>
      </c>
      <c r="K43247" t="e">
        <f t="shared" si="2069"/>
        <v>#N/A</v>
      </c>
      <c r="L43247" t="e">
        <f t="shared" si="2068"/>
        <v>#N/A</v>
      </c>
      <c r="M43247" t="e">
        <f t="shared" si="2070"/>
        <v>#N/A</v>
      </c>
    </row>
    <row r="43248" spans="10:13" x14ac:dyDescent="0.35">
      <c r="J43248" t="e">
        <f>wOBA+VLOOKUP(D43248,order[],2,FALSE)+VLOOKUP(IF(F43248&gt;7,8,IF(F43248=0,1,F43248)),pitches[],2,FALSE)+VLOOKUP(IF(E43248&gt;2,3,E43248),smatchups[],2,FALSE)</f>
        <v>#N/A</v>
      </c>
      <c r="K43248" t="e">
        <f t="shared" si="2069"/>
        <v>#N/A</v>
      </c>
      <c r="L43248" t="e">
        <f t="shared" si="2068"/>
        <v>#N/A</v>
      </c>
      <c r="M43248" t="e">
        <f t="shared" si="2070"/>
        <v>#N/A</v>
      </c>
    </row>
    <row r="43249" spans="10:13" x14ac:dyDescent="0.35">
      <c r="J43249" t="e">
        <f>wOBA+VLOOKUP(D43249,order[],2,FALSE)+VLOOKUP(IF(F43249&gt;7,8,IF(F43249=0,1,F43249)),pitches[],2,FALSE)+VLOOKUP(IF(E43249&gt;2,3,E43249),smatchups[],2,FALSE)</f>
        <v>#N/A</v>
      </c>
      <c r="K43249" t="e">
        <f t="shared" si="2069"/>
        <v>#N/A</v>
      </c>
      <c r="L43249" t="e">
        <f t="shared" si="2068"/>
        <v>#N/A</v>
      </c>
      <c r="M43249" t="e">
        <f t="shared" si="2070"/>
        <v>#N/A</v>
      </c>
    </row>
    <row r="43250" spans="10:13" x14ac:dyDescent="0.35">
      <c r="J43250" t="e">
        <f>wOBA+VLOOKUP(D43250,order[],2,FALSE)+VLOOKUP(IF(F43250&gt;7,8,IF(F43250=0,1,F43250)),pitches[],2,FALSE)+VLOOKUP(IF(E43250&gt;2,3,E43250),smatchups[],2,FALSE)</f>
        <v>#N/A</v>
      </c>
      <c r="K43250" t="e">
        <f t="shared" si="2069"/>
        <v>#N/A</v>
      </c>
      <c r="L43250" t="e">
        <f t="shared" si="2068"/>
        <v>#N/A</v>
      </c>
      <c r="M43250" t="e">
        <f t="shared" si="2070"/>
        <v>#N/A</v>
      </c>
    </row>
    <row r="43251" spans="10:13" x14ac:dyDescent="0.35">
      <c r="J43251" t="e">
        <f>wOBA+VLOOKUP(D43251,order[],2,FALSE)+VLOOKUP(IF(F43251&gt;7,8,IF(F43251=0,1,F43251)),pitches[],2,FALSE)+VLOOKUP(IF(E43251&gt;2,3,E43251),smatchups[],2,FALSE)</f>
        <v>#N/A</v>
      </c>
      <c r="K43251" t="e">
        <f t="shared" si="2069"/>
        <v>#N/A</v>
      </c>
      <c r="L43251" t="e">
        <f t="shared" si="2068"/>
        <v>#N/A</v>
      </c>
      <c r="M43251" t="e">
        <f t="shared" si="2070"/>
        <v>#N/A</v>
      </c>
    </row>
    <row r="43252" spans="10:13" x14ac:dyDescent="0.35">
      <c r="J43252" t="e">
        <f>wOBA+VLOOKUP(D43252,order[],2,FALSE)+VLOOKUP(IF(F43252&gt;7,8,IF(F43252=0,1,F43252)),pitches[],2,FALSE)+VLOOKUP(IF(E43252&gt;2,3,E43252),smatchups[],2,FALSE)</f>
        <v>#N/A</v>
      </c>
      <c r="K43252" t="e">
        <f t="shared" si="2069"/>
        <v>#N/A</v>
      </c>
      <c r="L43252" t="e">
        <f t="shared" si="2068"/>
        <v>#N/A</v>
      </c>
      <c r="M43252" t="e">
        <f t="shared" si="2070"/>
        <v>#N/A</v>
      </c>
    </row>
    <row r="43253" spans="10:13" x14ac:dyDescent="0.35">
      <c r="J43253" t="e">
        <f>wOBA+VLOOKUP(D43253,order[],2,FALSE)+VLOOKUP(IF(F43253&gt;7,8,IF(F43253=0,1,F43253)),pitches[],2,FALSE)+VLOOKUP(IF(E43253&gt;2,3,E43253),smatchups[],2,FALSE)</f>
        <v>#N/A</v>
      </c>
      <c r="K43253" t="e">
        <f t="shared" si="2069"/>
        <v>#N/A</v>
      </c>
      <c r="L43253" t="e">
        <f t="shared" si="2068"/>
        <v>#N/A</v>
      </c>
      <c r="M43253" t="e">
        <f t="shared" si="2070"/>
        <v>#N/A</v>
      </c>
    </row>
    <row r="43254" spans="10:13" x14ac:dyDescent="0.35">
      <c r="J43254" t="e">
        <f>wOBA+VLOOKUP(D43254,order[],2,FALSE)+VLOOKUP(IF(F43254&gt;7,8,IF(F43254=0,1,F43254)),pitches[],2,FALSE)+VLOOKUP(IF(E43254&gt;2,3,E43254),smatchups[],2,FALSE)</f>
        <v>#N/A</v>
      </c>
      <c r="K43254" t="e">
        <f t="shared" si="2069"/>
        <v>#N/A</v>
      </c>
      <c r="L43254" t="e">
        <f t="shared" si="2068"/>
        <v>#N/A</v>
      </c>
      <c r="M43254" t="e">
        <f t="shared" si="2070"/>
        <v>#N/A</v>
      </c>
    </row>
    <row r="43255" spans="10:13" x14ac:dyDescent="0.35">
      <c r="J43255" t="e">
        <f>wOBA+VLOOKUP(D43255,order[],2,FALSE)+VLOOKUP(IF(F43255&gt;7,8,IF(F43255=0,1,F43255)),pitches[],2,FALSE)+VLOOKUP(IF(E43255&gt;2,3,E43255),smatchups[],2,FALSE)</f>
        <v>#N/A</v>
      </c>
      <c r="K43255" t="e">
        <f t="shared" si="2069"/>
        <v>#N/A</v>
      </c>
      <c r="L43255" t="e">
        <f t="shared" si="2068"/>
        <v>#N/A</v>
      </c>
      <c r="M43255" t="e">
        <f t="shared" si="2070"/>
        <v>#N/A</v>
      </c>
    </row>
    <row r="43256" spans="10:13" x14ac:dyDescent="0.35">
      <c r="J43256" t="e">
        <f>wOBA+VLOOKUP(D43256,order[],2,FALSE)+VLOOKUP(IF(F43256&gt;7,8,IF(F43256=0,1,F43256)),pitches[],2,FALSE)+VLOOKUP(IF(E43256&gt;2,3,E43256),smatchups[],2,FALSE)</f>
        <v>#N/A</v>
      </c>
      <c r="K43256" t="e">
        <f t="shared" si="2069"/>
        <v>#N/A</v>
      </c>
      <c r="L43256" t="e">
        <f t="shared" si="2068"/>
        <v>#N/A</v>
      </c>
      <c r="M43256" t="e">
        <f t="shared" si="2070"/>
        <v>#N/A</v>
      </c>
    </row>
    <row r="43257" spans="10:13" x14ac:dyDescent="0.35">
      <c r="J43257" t="e">
        <f>wOBA+VLOOKUP(D43257,order[],2,FALSE)+VLOOKUP(IF(F43257&gt;7,8,IF(F43257=0,1,F43257)),pitches[],2,FALSE)+VLOOKUP(IF(E43257&gt;2,3,E43257),smatchups[],2,FALSE)</f>
        <v>#N/A</v>
      </c>
      <c r="K43257" t="e">
        <f t="shared" si="2069"/>
        <v>#N/A</v>
      </c>
      <c r="L43257" t="e">
        <f t="shared" si="2068"/>
        <v>#N/A</v>
      </c>
      <c r="M43257" t="e">
        <f t="shared" si="2070"/>
        <v>#N/A</v>
      </c>
    </row>
    <row r="43258" spans="10:13" x14ac:dyDescent="0.35">
      <c r="J43258" t="e">
        <f>wOBA+VLOOKUP(D43258,order[],2,FALSE)+VLOOKUP(IF(F43258&gt;7,8,IF(F43258=0,1,F43258)),pitches[],2,FALSE)+VLOOKUP(IF(E43258&gt;2,3,E43258),smatchups[],2,FALSE)</f>
        <v>#N/A</v>
      </c>
      <c r="K43258" t="e">
        <f t="shared" si="2069"/>
        <v>#N/A</v>
      </c>
      <c r="L43258" t="e">
        <f t="shared" si="2068"/>
        <v>#N/A</v>
      </c>
      <c r="M43258" t="e">
        <f t="shared" si="2070"/>
        <v>#N/A</v>
      </c>
    </row>
    <row r="43259" spans="10:13" x14ac:dyDescent="0.35">
      <c r="J43259" t="e">
        <f>wOBA+VLOOKUP(D43259,order[],2,FALSE)+VLOOKUP(IF(F43259&gt;7,8,IF(F43259=0,1,F43259)),pitches[],2,FALSE)+VLOOKUP(IF(E43259&gt;2,3,E43259),smatchups[],2,FALSE)</f>
        <v>#N/A</v>
      </c>
      <c r="K43259" t="e">
        <f t="shared" si="2069"/>
        <v>#N/A</v>
      </c>
      <c r="L43259" t="e">
        <f t="shared" si="2068"/>
        <v>#N/A</v>
      </c>
      <c r="M43259" t="e">
        <f t="shared" si="2070"/>
        <v>#N/A</v>
      </c>
    </row>
    <row r="43260" spans="10:13" x14ac:dyDescent="0.35">
      <c r="J43260" t="e">
        <f>wOBA+VLOOKUP(D43260,order[],2,FALSE)+VLOOKUP(IF(F43260&gt;7,8,IF(F43260=0,1,F43260)),pitches[],2,FALSE)+VLOOKUP(IF(E43260&gt;2,3,E43260),smatchups[],2,FALSE)</f>
        <v>#N/A</v>
      </c>
      <c r="K43260" t="e">
        <f t="shared" si="2069"/>
        <v>#N/A</v>
      </c>
      <c r="L43260" t="e">
        <f t="shared" si="2068"/>
        <v>#N/A</v>
      </c>
      <c r="M43260" t="e">
        <f t="shared" si="2070"/>
        <v>#N/A</v>
      </c>
    </row>
    <row r="43261" spans="10:13" x14ac:dyDescent="0.35">
      <c r="J43261" t="e">
        <f>wOBA+VLOOKUP(D43261,order[],2,FALSE)+VLOOKUP(IF(F43261&gt;7,8,IF(F43261=0,1,F43261)),pitches[],2,FALSE)+VLOOKUP(IF(E43261&gt;2,3,E43261),smatchups[],2,FALSE)</f>
        <v>#N/A</v>
      </c>
      <c r="K43261" t="e">
        <f t="shared" si="2069"/>
        <v>#N/A</v>
      </c>
      <c r="L43261" t="e">
        <f t="shared" si="2068"/>
        <v>#N/A</v>
      </c>
      <c r="M43261" t="e">
        <f t="shared" si="2070"/>
        <v>#N/A</v>
      </c>
    </row>
    <row r="43262" spans="10:13" x14ac:dyDescent="0.35">
      <c r="J43262" t="e">
        <f>wOBA+VLOOKUP(D43262,order[],2,FALSE)+VLOOKUP(IF(F43262&gt;7,8,IF(F43262=0,1,F43262)),pitches[],2,FALSE)+VLOOKUP(IF(E43262&gt;2,3,E43262),smatchups[],2,FALSE)</f>
        <v>#N/A</v>
      </c>
      <c r="K43262" t="e">
        <f t="shared" si="2069"/>
        <v>#N/A</v>
      </c>
      <c r="L43262" t="e">
        <f t="shared" si="2068"/>
        <v>#N/A</v>
      </c>
      <c r="M43262" t="e">
        <f t="shared" si="2070"/>
        <v>#N/A</v>
      </c>
    </row>
    <row r="43263" spans="10:13" x14ac:dyDescent="0.35">
      <c r="J43263" t="e">
        <f>wOBA+VLOOKUP(D43263,order[],2,FALSE)+VLOOKUP(IF(F43263&gt;7,8,IF(F43263=0,1,F43263)),pitches[],2,FALSE)+VLOOKUP(IF(E43263&gt;2,3,E43263),smatchups[],2,FALSE)</f>
        <v>#N/A</v>
      </c>
      <c r="K43263" t="e">
        <f t="shared" si="2069"/>
        <v>#N/A</v>
      </c>
      <c r="L43263" t="e">
        <f t="shared" si="2068"/>
        <v>#N/A</v>
      </c>
      <c r="M43263" t="e">
        <f t="shared" si="2070"/>
        <v>#N/A</v>
      </c>
    </row>
    <row r="43264" spans="10:13" x14ac:dyDescent="0.35">
      <c r="J43264" t="e">
        <f>wOBA+VLOOKUP(D43264,order[],2,FALSE)+VLOOKUP(IF(F43264&gt;7,8,IF(F43264=0,1,F43264)),pitches[],2,FALSE)+VLOOKUP(IF(E43264&gt;2,3,E43264),smatchups[],2,FALSE)</f>
        <v>#N/A</v>
      </c>
      <c r="K43264" t="e">
        <f t="shared" si="2069"/>
        <v>#N/A</v>
      </c>
      <c r="L43264" t="e">
        <f t="shared" si="2068"/>
        <v>#N/A</v>
      </c>
      <c r="M43264" t="e">
        <f t="shared" si="2070"/>
        <v>#N/A</v>
      </c>
    </row>
    <row r="43265" spans="10:13" x14ac:dyDescent="0.35">
      <c r="J43265" t="e">
        <f>wOBA+VLOOKUP(D43265,order[],2,FALSE)+VLOOKUP(IF(F43265&gt;7,8,IF(F43265=0,1,F43265)),pitches[],2,FALSE)+VLOOKUP(IF(E43265&gt;2,3,E43265),smatchups[],2,FALSE)</f>
        <v>#N/A</v>
      </c>
      <c r="K43265" t="e">
        <f t="shared" si="2069"/>
        <v>#N/A</v>
      </c>
      <c r="L43265" t="e">
        <f t="shared" si="2068"/>
        <v>#N/A</v>
      </c>
      <c r="M43265" t="e">
        <f t="shared" si="2070"/>
        <v>#N/A</v>
      </c>
    </row>
    <row r="43266" spans="10:13" x14ac:dyDescent="0.35">
      <c r="J43266" t="e">
        <f>wOBA+VLOOKUP(D43266,order[],2,FALSE)+VLOOKUP(IF(F43266&gt;7,8,IF(F43266=0,1,F43266)),pitches[],2,FALSE)+VLOOKUP(IF(E43266&gt;2,3,E43266),smatchups[],2,FALSE)</f>
        <v>#N/A</v>
      </c>
      <c r="K43266" t="e">
        <f t="shared" si="2069"/>
        <v>#N/A</v>
      </c>
      <c r="L43266" t="e">
        <f t="shared" ref="L43266:L43329" si="2071">IF(E43266=0,BF$1+BE$1*F43266,IF(E43266=1,BF$2+BE$2*F43266,IF(E43266=2,BF$3+BE$3*F43266,BF$4+BE$4*F43266)))+J43266</f>
        <v>#N/A</v>
      </c>
      <c r="M43266" t="e">
        <f t="shared" si="2070"/>
        <v>#N/A</v>
      </c>
    </row>
    <row r="43267" spans="10:13" x14ac:dyDescent="0.35">
      <c r="J43267" t="e">
        <f>wOBA+VLOOKUP(D43267,order[],2,FALSE)+VLOOKUP(IF(F43267&gt;7,8,IF(F43267=0,1,F43267)),pitches[],2,FALSE)+VLOOKUP(IF(E43267&gt;2,3,E43267),smatchups[],2,FALSE)</f>
        <v>#N/A</v>
      </c>
      <c r="K43267" t="e">
        <f t="shared" ref="K43267:K43330" si="2072">H43267-J43267</f>
        <v>#N/A</v>
      </c>
      <c r="L43267" t="e">
        <f t="shared" si="2071"/>
        <v>#N/A</v>
      </c>
      <c r="M43267" t="e">
        <f t="shared" ref="M43267:M43330" si="2073">H43267-L43267</f>
        <v>#N/A</v>
      </c>
    </row>
    <row r="43268" spans="10:13" x14ac:dyDescent="0.35">
      <c r="J43268" t="e">
        <f>wOBA+VLOOKUP(D43268,order[],2,FALSE)+VLOOKUP(IF(F43268&gt;7,8,IF(F43268=0,1,F43268)),pitches[],2,FALSE)+VLOOKUP(IF(E43268&gt;2,3,E43268),smatchups[],2,FALSE)</f>
        <v>#N/A</v>
      </c>
      <c r="K43268" t="e">
        <f t="shared" si="2072"/>
        <v>#N/A</v>
      </c>
      <c r="L43268" t="e">
        <f t="shared" si="2071"/>
        <v>#N/A</v>
      </c>
      <c r="M43268" t="e">
        <f t="shared" si="2073"/>
        <v>#N/A</v>
      </c>
    </row>
    <row r="43269" spans="10:13" x14ac:dyDescent="0.35">
      <c r="J43269" t="e">
        <f>wOBA+VLOOKUP(D43269,order[],2,FALSE)+VLOOKUP(IF(F43269&gt;7,8,IF(F43269=0,1,F43269)),pitches[],2,FALSE)+VLOOKUP(IF(E43269&gt;2,3,E43269),smatchups[],2,FALSE)</f>
        <v>#N/A</v>
      </c>
      <c r="K43269" t="e">
        <f t="shared" si="2072"/>
        <v>#N/A</v>
      </c>
      <c r="L43269" t="e">
        <f t="shared" si="2071"/>
        <v>#N/A</v>
      </c>
      <c r="M43269" t="e">
        <f t="shared" si="2073"/>
        <v>#N/A</v>
      </c>
    </row>
    <row r="43270" spans="10:13" x14ac:dyDescent="0.35">
      <c r="J43270" t="e">
        <f>wOBA+VLOOKUP(D43270,order[],2,FALSE)+VLOOKUP(IF(F43270&gt;7,8,IF(F43270=0,1,F43270)),pitches[],2,FALSE)+VLOOKUP(IF(E43270&gt;2,3,E43270),smatchups[],2,FALSE)</f>
        <v>#N/A</v>
      </c>
      <c r="K43270" t="e">
        <f t="shared" si="2072"/>
        <v>#N/A</v>
      </c>
      <c r="L43270" t="e">
        <f t="shared" si="2071"/>
        <v>#N/A</v>
      </c>
      <c r="M43270" t="e">
        <f t="shared" si="2073"/>
        <v>#N/A</v>
      </c>
    </row>
    <row r="43271" spans="10:13" x14ac:dyDescent="0.35">
      <c r="J43271" t="e">
        <f>wOBA+VLOOKUP(D43271,order[],2,FALSE)+VLOOKUP(IF(F43271&gt;7,8,IF(F43271=0,1,F43271)),pitches[],2,FALSE)+VLOOKUP(IF(E43271&gt;2,3,E43271),smatchups[],2,FALSE)</f>
        <v>#N/A</v>
      </c>
      <c r="K43271" t="e">
        <f t="shared" si="2072"/>
        <v>#N/A</v>
      </c>
      <c r="L43271" t="e">
        <f t="shared" si="2071"/>
        <v>#N/A</v>
      </c>
      <c r="M43271" t="e">
        <f t="shared" si="2073"/>
        <v>#N/A</v>
      </c>
    </row>
    <row r="43272" spans="10:13" x14ac:dyDescent="0.35">
      <c r="J43272" t="e">
        <f>wOBA+VLOOKUP(D43272,order[],2,FALSE)+VLOOKUP(IF(F43272&gt;7,8,IF(F43272=0,1,F43272)),pitches[],2,FALSE)+VLOOKUP(IF(E43272&gt;2,3,E43272),smatchups[],2,FALSE)</f>
        <v>#N/A</v>
      </c>
      <c r="K43272" t="e">
        <f t="shared" si="2072"/>
        <v>#N/A</v>
      </c>
      <c r="L43272" t="e">
        <f t="shared" si="2071"/>
        <v>#N/A</v>
      </c>
      <c r="M43272" t="e">
        <f t="shared" si="2073"/>
        <v>#N/A</v>
      </c>
    </row>
    <row r="43273" spans="10:13" x14ac:dyDescent="0.35">
      <c r="J43273" t="e">
        <f>wOBA+VLOOKUP(D43273,order[],2,FALSE)+VLOOKUP(IF(F43273&gt;7,8,IF(F43273=0,1,F43273)),pitches[],2,FALSE)+VLOOKUP(IF(E43273&gt;2,3,E43273),smatchups[],2,FALSE)</f>
        <v>#N/A</v>
      </c>
      <c r="K43273" t="e">
        <f t="shared" si="2072"/>
        <v>#N/A</v>
      </c>
      <c r="L43273" t="e">
        <f t="shared" si="2071"/>
        <v>#N/A</v>
      </c>
      <c r="M43273" t="e">
        <f t="shared" si="2073"/>
        <v>#N/A</v>
      </c>
    </row>
    <row r="43274" spans="10:13" x14ac:dyDescent="0.35">
      <c r="J43274" t="e">
        <f>wOBA+VLOOKUP(D43274,order[],2,FALSE)+VLOOKUP(IF(F43274&gt;7,8,IF(F43274=0,1,F43274)),pitches[],2,FALSE)+VLOOKUP(IF(E43274&gt;2,3,E43274),smatchups[],2,FALSE)</f>
        <v>#N/A</v>
      </c>
      <c r="K43274" t="e">
        <f t="shared" si="2072"/>
        <v>#N/A</v>
      </c>
      <c r="L43274" t="e">
        <f t="shared" si="2071"/>
        <v>#N/A</v>
      </c>
      <c r="M43274" t="e">
        <f t="shared" si="2073"/>
        <v>#N/A</v>
      </c>
    </row>
    <row r="43275" spans="10:13" x14ac:dyDescent="0.35">
      <c r="J43275" t="e">
        <f>wOBA+VLOOKUP(D43275,order[],2,FALSE)+VLOOKUP(IF(F43275&gt;7,8,IF(F43275=0,1,F43275)),pitches[],2,FALSE)+VLOOKUP(IF(E43275&gt;2,3,E43275),smatchups[],2,FALSE)</f>
        <v>#N/A</v>
      </c>
      <c r="K43275" t="e">
        <f t="shared" si="2072"/>
        <v>#N/A</v>
      </c>
      <c r="L43275" t="e">
        <f t="shared" si="2071"/>
        <v>#N/A</v>
      </c>
      <c r="M43275" t="e">
        <f t="shared" si="2073"/>
        <v>#N/A</v>
      </c>
    </row>
    <row r="43276" spans="10:13" x14ac:dyDescent="0.35">
      <c r="J43276" t="e">
        <f>wOBA+VLOOKUP(D43276,order[],2,FALSE)+VLOOKUP(IF(F43276&gt;7,8,IF(F43276=0,1,F43276)),pitches[],2,FALSE)+VLOOKUP(IF(E43276&gt;2,3,E43276),smatchups[],2,FALSE)</f>
        <v>#N/A</v>
      </c>
      <c r="K43276" t="e">
        <f t="shared" si="2072"/>
        <v>#N/A</v>
      </c>
      <c r="L43276" t="e">
        <f t="shared" si="2071"/>
        <v>#N/A</v>
      </c>
      <c r="M43276" t="e">
        <f t="shared" si="2073"/>
        <v>#N/A</v>
      </c>
    </row>
    <row r="43277" spans="10:13" x14ac:dyDescent="0.35">
      <c r="J43277" t="e">
        <f>wOBA+VLOOKUP(D43277,order[],2,FALSE)+VLOOKUP(IF(F43277&gt;7,8,IF(F43277=0,1,F43277)),pitches[],2,FALSE)+VLOOKUP(IF(E43277&gt;2,3,E43277),smatchups[],2,FALSE)</f>
        <v>#N/A</v>
      </c>
      <c r="K43277" t="e">
        <f t="shared" si="2072"/>
        <v>#N/A</v>
      </c>
      <c r="L43277" t="e">
        <f t="shared" si="2071"/>
        <v>#N/A</v>
      </c>
      <c r="M43277" t="e">
        <f t="shared" si="2073"/>
        <v>#N/A</v>
      </c>
    </row>
    <row r="43278" spans="10:13" x14ac:dyDescent="0.35">
      <c r="J43278" t="e">
        <f>wOBA+VLOOKUP(D43278,order[],2,FALSE)+VLOOKUP(IF(F43278&gt;7,8,IF(F43278=0,1,F43278)),pitches[],2,FALSE)+VLOOKUP(IF(E43278&gt;2,3,E43278),smatchups[],2,FALSE)</f>
        <v>#N/A</v>
      </c>
      <c r="K43278" t="e">
        <f t="shared" si="2072"/>
        <v>#N/A</v>
      </c>
      <c r="L43278" t="e">
        <f t="shared" si="2071"/>
        <v>#N/A</v>
      </c>
      <c r="M43278" t="e">
        <f t="shared" si="2073"/>
        <v>#N/A</v>
      </c>
    </row>
    <row r="43279" spans="10:13" x14ac:dyDescent="0.35">
      <c r="J43279" t="e">
        <f>wOBA+VLOOKUP(D43279,order[],2,FALSE)+VLOOKUP(IF(F43279&gt;7,8,IF(F43279=0,1,F43279)),pitches[],2,FALSE)+VLOOKUP(IF(E43279&gt;2,3,E43279),smatchups[],2,FALSE)</f>
        <v>#N/A</v>
      </c>
      <c r="K43279" t="e">
        <f t="shared" si="2072"/>
        <v>#N/A</v>
      </c>
      <c r="L43279" t="e">
        <f t="shared" si="2071"/>
        <v>#N/A</v>
      </c>
      <c r="M43279" t="e">
        <f t="shared" si="2073"/>
        <v>#N/A</v>
      </c>
    </row>
    <row r="43280" spans="10:13" x14ac:dyDescent="0.35">
      <c r="J43280" t="e">
        <f>wOBA+VLOOKUP(D43280,order[],2,FALSE)+VLOOKUP(IF(F43280&gt;7,8,IF(F43280=0,1,F43280)),pitches[],2,FALSE)+VLOOKUP(IF(E43280&gt;2,3,E43280),smatchups[],2,FALSE)</f>
        <v>#N/A</v>
      </c>
      <c r="K43280" t="e">
        <f t="shared" si="2072"/>
        <v>#N/A</v>
      </c>
      <c r="L43280" t="e">
        <f t="shared" si="2071"/>
        <v>#N/A</v>
      </c>
      <c r="M43280" t="e">
        <f t="shared" si="2073"/>
        <v>#N/A</v>
      </c>
    </row>
    <row r="43281" spans="10:13" x14ac:dyDescent="0.35">
      <c r="J43281" t="e">
        <f>wOBA+VLOOKUP(D43281,order[],2,FALSE)+VLOOKUP(IF(F43281&gt;7,8,IF(F43281=0,1,F43281)),pitches[],2,FALSE)+VLOOKUP(IF(E43281&gt;2,3,E43281),smatchups[],2,FALSE)</f>
        <v>#N/A</v>
      </c>
      <c r="K43281" t="e">
        <f t="shared" si="2072"/>
        <v>#N/A</v>
      </c>
      <c r="L43281" t="e">
        <f t="shared" si="2071"/>
        <v>#N/A</v>
      </c>
      <c r="M43281" t="e">
        <f t="shared" si="2073"/>
        <v>#N/A</v>
      </c>
    </row>
    <row r="43282" spans="10:13" x14ac:dyDescent="0.35">
      <c r="J43282" t="e">
        <f>wOBA+VLOOKUP(D43282,order[],2,FALSE)+VLOOKUP(IF(F43282&gt;7,8,IF(F43282=0,1,F43282)),pitches[],2,FALSE)+VLOOKUP(IF(E43282&gt;2,3,E43282),smatchups[],2,FALSE)</f>
        <v>#N/A</v>
      </c>
      <c r="K43282" t="e">
        <f t="shared" si="2072"/>
        <v>#N/A</v>
      </c>
      <c r="L43282" t="e">
        <f t="shared" si="2071"/>
        <v>#N/A</v>
      </c>
      <c r="M43282" t="e">
        <f t="shared" si="2073"/>
        <v>#N/A</v>
      </c>
    </row>
    <row r="43283" spans="10:13" x14ac:dyDescent="0.35">
      <c r="J43283" t="e">
        <f>wOBA+VLOOKUP(D43283,order[],2,FALSE)+VLOOKUP(IF(F43283&gt;7,8,IF(F43283=0,1,F43283)),pitches[],2,FALSE)+VLOOKUP(IF(E43283&gt;2,3,E43283),smatchups[],2,FALSE)</f>
        <v>#N/A</v>
      </c>
      <c r="K43283" t="e">
        <f t="shared" si="2072"/>
        <v>#N/A</v>
      </c>
      <c r="L43283" t="e">
        <f t="shared" si="2071"/>
        <v>#N/A</v>
      </c>
      <c r="M43283" t="e">
        <f t="shared" si="2073"/>
        <v>#N/A</v>
      </c>
    </row>
    <row r="43284" spans="10:13" x14ac:dyDescent="0.35">
      <c r="J43284" t="e">
        <f>wOBA+VLOOKUP(D43284,order[],2,FALSE)+VLOOKUP(IF(F43284&gt;7,8,IF(F43284=0,1,F43284)),pitches[],2,FALSE)+VLOOKUP(IF(E43284&gt;2,3,E43284),smatchups[],2,FALSE)</f>
        <v>#N/A</v>
      </c>
      <c r="K43284" t="e">
        <f t="shared" si="2072"/>
        <v>#N/A</v>
      </c>
      <c r="L43284" t="e">
        <f t="shared" si="2071"/>
        <v>#N/A</v>
      </c>
      <c r="M43284" t="e">
        <f t="shared" si="2073"/>
        <v>#N/A</v>
      </c>
    </row>
    <row r="43285" spans="10:13" x14ac:dyDescent="0.35">
      <c r="J43285" t="e">
        <f>wOBA+VLOOKUP(D43285,order[],2,FALSE)+VLOOKUP(IF(F43285&gt;7,8,IF(F43285=0,1,F43285)),pitches[],2,FALSE)+VLOOKUP(IF(E43285&gt;2,3,E43285),smatchups[],2,FALSE)</f>
        <v>#N/A</v>
      </c>
      <c r="K43285" t="e">
        <f t="shared" si="2072"/>
        <v>#N/A</v>
      </c>
      <c r="L43285" t="e">
        <f t="shared" si="2071"/>
        <v>#N/A</v>
      </c>
      <c r="M43285" t="e">
        <f t="shared" si="2073"/>
        <v>#N/A</v>
      </c>
    </row>
    <row r="43286" spans="10:13" x14ac:dyDescent="0.35">
      <c r="J43286" t="e">
        <f>wOBA+VLOOKUP(D43286,order[],2,FALSE)+VLOOKUP(IF(F43286&gt;7,8,IF(F43286=0,1,F43286)),pitches[],2,FALSE)+VLOOKUP(IF(E43286&gt;2,3,E43286),smatchups[],2,FALSE)</f>
        <v>#N/A</v>
      </c>
      <c r="K43286" t="e">
        <f t="shared" si="2072"/>
        <v>#N/A</v>
      </c>
      <c r="L43286" t="e">
        <f t="shared" si="2071"/>
        <v>#N/A</v>
      </c>
      <c r="M43286" t="e">
        <f t="shared" si="2073"/>
        <v>#N/A</v>
      </c>
    </row>
    <row r="43287" spans="10:13" x14ac:dyDescent="0.35">
      <c r="J43287" t="e">
        <f>wOBA+VLOOKUP(D43287,order[],2,FALSE)+VLOOKUP(IF(F43287&gt;7,8,IF(F43287=0,1,F43287)),pitches[],2,FALSE)+VLOOKUP(IF(E43287&gt;2,3,E43287),smatchups[],2,FALSE)</f>
        <v>#N/A</v>
      </c>
      <c r="K43287" t="e">
        <f t="shared" si="2072"/>
        <v>#N/A</v>
      </c>
      <c r="L43287" t="e">
        <f t="shared" si="2071"/>
        <v>#N/A</v>
      </c>
      <c r="M43287" t="e">
        <f t="shared" si="2073"/>
        <v>#N/A</v>
      </c>
    </row>
    <row r="43288" spans="10:13" x14ac:dyDescent="0.35">
      <c r="J43288" t="e">
        <f>wOBA+VLOOKUP(D43288,order[],2,FALSE)+VLOOKUP(IF(F43288&gt;7,8,IF(F43288=0,1,F43288)),pitches[],2,FALSE)+VLOOKUP(IF(E43288&gt;2,3,E43288),smatchups[],2,FALSE)</f>
        <v>#N/A</v>
      </c>
      <c r="K43288" t="e">
        <f t="shared" si="2072"/>
        <v>#N/A</v>
      </c>
      <c r="L43288" t="e">
        <f t="shared" si="2071"/>
        <v>#N/A</v>
      </c>
      <c r="M43288" t="e">
        <f t="shared" si="2073"/>
        <v>#N/A</v>
      </c>
    </row>
    <row r="43289" spans="10:13" x14ac:dyDescent="0.35">
      <c r="J43289" t="e">
        <f>wOBA+VLOOKUP(D43289,order[],2,FALSE)+VLOOKUP(IF(F43289&gt;7,8,IF(F43289=0,1,F43289)),pitches[],2,FALSE)+VLOOKUP(IF(E43289&gt;2,3,E43289),smatchups[],2,FALSE)</f>
        <v>#N/A</v>
      </c>
      <c r="K43289" t="e">
        <f t="shared" si="2072"/>
        <v>#N/A</v>
      </c>
      <c r="L43289" t="e">
        <f t="shared" si="2071"/>
        <v>#N/A</v>
      </c>
      <c r="M43289" t="e">
        <f t="shared" si="2073"/>
        <v>#N/A</v>
      </c>
    </row>
    <row r="43290" spans="10:13" x14ac:dyDescent="0.35">
      <c r="J43290" t="e">
        <f>wOBA+VLOOKUP(D43290,order[],2,FALSE)+VLOOKUP(IF(F43290&gt;7,8,IF(F43290=0,1,F43290)),pitches[],2,FALSE)+VLOOKUP(IF(E43290&gt;2,3,E43290),smatchups[],2,FALSE)</f>
        <v>#N/A</v>
      </c>
      <c r="K43290" t="e">
        <f t="shared" si="2072"/>
        <v>#N/A</v>
      </c>
      <c r="L43290" t="e">
        <f t="shared" si="2071"/>
        <v>#N/A</v>
      </c>
      <c r="M43290" t="e">
        <f t="shared" si="2073"/>
        <v>#N/A</v>
      </c>
    </row>
    <row r="43291" spans="10:13" x14ac:dyDescent="0.35">
      <c r="J43291" t="e">
        <f>wOBA+VLOOKUP(D43291,order[],2,FALSE)+VLOOKUP(IF(F43291&gt;7,8,IF(F43291=0,1,F43291)),pitches[],2,FALSE)+VLOOKUP(IF(E43291&gt;2,3,E43291),smatchups[],2,FALSE)</f>
        <v>#N/A</v>
      </c>
      <c r="K43291" t="e">
        <f t="shared" si="2072"/>
        <v>#N/A</v>
      </c>
      <c r="L43291" t="e">
        <f t="shared" si="2071"/>
        <v>#N/A</v>
      </c>
      <c r="M43291" t="e">
        <f t="shared" si="2073"/>
        <v>#N/A</v>
      </c>
    </row>
    <row r="43292" spans="10:13" x14ac:dyDescent="0.35">
      <c r="J43292" t="e">
        <f>wOBA+VLOOKUP(D43292,order[],2,FALSE)+VLOOKUP(IF(F43292&gt;7,8,IF(F43292=0,1,F43292)),pitches[],2,FALSE)+VLOOKUP(IF(E43292&gt;2,3,E43292),smatchups[],2,FALSE)</f>
        <v>#N/A</v>
      </c>
      <c r="K43292" t="e">
        <f t="shared" si="2072"/>
        <v>#N/A</v>
      </c>
      <c r="L43292" t="e">
        <f t="shared" si="2071"/>
        <v>#N/A</v>
      </c>
      <c r="M43292" t="e">
        <f t="shared" si="2073"/>
        <v>#N/A</v>
      </c>
    </row>
    <row r="43293" spans="10:13" x14ac:dyDescent="0.35">
      <c r="J43293" t="e">
        <f>wOBA+VLOOKUP(D43293,order[],2,FALSE)+VLOOKUP(IF(F43293&gt;7,8,IF(F43293=0,1,F43293)),pitches[],2,FALSE)+VLOOKUP(IF(E43293&gt;2,3,E43293),smatchups[],2,FALSE)</f>
        <v>#N/A</v>
      </c>
      <c r="K43293" t="e">
        <f t="shared" si="2072"/>
        <v>#N/A</v>
      </c>
      <c r="L43293" t="e">
        <f t="shared" si="2071"/>
        <v>#N/A</v>
      </c>
      <c r="M43293" t="e">
        <f t="shared" si="2073"/>
        <v>#N/A</v>
      </c>
    </row>
    <row r="43294" spans="10:13" x14ac:dyDescent="0.35">
      <c r="J43294" t="e">
        <f>wOBA+VLOOKUP(D43294,order[],2,FALSE)+VLOOKUP(IF(F43294&gt;7,8,IF(F43294=0,1,F43294)),pitches[],2,FALSE)+VLOOKUP(IF(E43294&gt;2,3,E43294),smatchups[],2,FALSE)</f>
        <v>#N/A</v>
      </c>
      <c r="K43294" t="e">
        <f t="shared" si="2072"/>
        <v>#N/A</v>
      </c>
      <c r="L43294" t="e">
        <f t="shared" si="2071"/>
        <v>#N/A</v>
      </c>
      <c r="M43294" t="e">
        <f t="shared" si="2073"/>
        <v>#N/A</v>
      </c>
    </row>
    <row r="43295" spans="10:13" x14ac:dyDescent="0.35">
      <c r="J43295" t="e">
        <f>wOBA+VLOOKUP(D43295,order[],2,FALSE)+VLOOKUP(IF(F43295&gt;7,8,IF(F43295=0,1,F43295)),pitches[],2,FALSE)+VLOOKUP(IF(E43295&gt;2,3,E43295),smatchups[],2,FALSE)</f>
        <v>#N/A</v>
      </c>
      <c r="K43295" t="e">
        <f t="shared" si="2072"/>
        <v>#N/A</v>
      </c>
      <c r="L43295" t="e">
        <f t="shared" si="2071"/>
        <v>#N/A</v>
      </c>
      <c r="M43295" t="e">
        <f t="shared" si="2073"/>
        <v>#N/A</v>
      </c>
    </row>
    <row r="43296" spans="10:13" x14ac:dyDescent="0.35">
      <c r="J43296" t="e">
        <f>wOBA+VLOOKUP(D43296,order[],2,FALSE)+VLOOKUP(IF(F43296&gt;7,8,IF(F43296=0,1,F43296)),pitches[],2,FALSE)+VLOOKUP(IF(E43296&gt;2,3,E43296),smatchups[],2,FALSE)</f>
        <v>#N/A</v>
      </c>
      <c r="K43296" t="e">
        <f t="shared" si="2072"/>
        <v>#N/A</v>
      </c>
      <c r="L43296" t="e">
        <f t="shared" si="2071"/>
        <v>#N/A</v>
      </c>
      <c r="M43296" t="e">
        <f t="shared" si="2073"/>
        <v>#N/A</v>
      </c>
    </row>
    <row r="43297" spans="10:13" x14ac:dyDescent="0.35">
      <c r="J43297" t="e">
        <f>wOBA+VLOOKUP(D43297,order[],2,FALSE)+VLOOKUP(IF(F43297&gt;7,8,IF(F43297=0,1,F43297)),pitches[],2,FALSE)+VLOOKUP(IF(E43297&gt;2,3,E43297),smatchups[],2,FALSE)</f>
        <v>#N/A</v>
      </c>
      <c r="K43297" t="e">
        <f t="shared" si="2072"/>
        <v>#N/A</v>
      </c>
      <c r="L43297" t="e">
        <f t="shared" si="2071"/>
        <v>#N/A</v>
      </c>
      <c r="M43297" t="e">
        <f t="shared" si="2073"/>
        <v>#N/A</v>
      </c>
    </row>
    <row r="43298" spans="10:13" x14ac:dyDescent="0.35">
      <c r="J43298" t="e">
        <f>wOBA+VLOOKUP(D43298,order[],2,FALSE)+VLOOKUP(IF(F43298&gt;7,8,IF(F43298=0,1,F43298)),pitches[],2,FALSE)+VLOOKUP(IF(E43298&gt;2,3,E43298),smatchups[],2,FALSE)</f>
        <v>#N/A</v>
      </c>
      <c r="K43298" t="e">
        <f t="shared" si="2072"/>
        <v>#N/A</v>
      </c>
      <c r="L43298" t="e">
        <f t="shared" si="2071"/>
        <v>#N/A</v>
      </c>
      <c r="M43298" t="e">
        <f t="shared" si="2073"/>
        <v>#N/A</v>
      </c>
    </row>
    <row r="43299" spans="10:13" x14ac:dyDescent="0.35">
      <c r="J43299" t="e">
        <f>wOBA+VLOOKUP(D43299,order[],2,FALSE)+VLOOKUP(IF(F43299&gt;7,8,IF(F43299=0,1,F43299)),pitches[],2,FALSE)+VLOOKUP(IF(E43299&gt;2,3,E43299),smatchups[],2,FALSE)</f>
        <v>#N/A</v>
      </c>
      <c r="K43299" t="e">
        <f t="shared" si="2072"/>
        <v>#N/A</v>
      </c>
      <c r="L43299" t="e">
        <f t="shared" si="2071"/>
        <v>#N/A</v>
      </c>
      <c r="M43299" t="e">
        <f t="shared" si="2073"/>
        <v>#N/A</v>
      </c>
    </row>
    <row r="43300" spans="10:13" x14ac:dyDescent="0.35">
      <c r="J43300" t="e">
        <f>wOBA+VLOOKUP(D43300,order[],2,FALSE)+VLOOKUP(IF(F43300&gt;7,8,IF(F43300=0,1,F43300)),pitches[],2,FALSE)+VLOOKUP(IF(E43300&gt;2,3,E43300),smatchups[],2,FALSE)</f>
        <v>#N/A</v>
      </c>
      <c r="K43300" t="e">
        <f t="shared" si="2072"/>
        <v>#N/A</v>
      </c>
      <c r="L43300" t="e">
        <f t="shared" si="2071"/>
        <v>#N/A</v>
      </c>
      <c r="M43300" t="e">
        <f t="shared" si="2073"/>
        <v>#N/A</v>
      </c>
    </row>
    <row r="43301" spans="10:13" x14ac:dyDescent="0.35">
      <c r="J43301" t="e">
        <f>wOBA+VLOOKUP(D43301,order[],2,FALSE)+VLOOKUP(IF(F43301&gt;7,8,IF(F43301=0,1,F43301)),pitches[],2,FALSE)+VLOOKUP(IF(E43301&gt;2,3,E43301),smatchups[],2,FALSE)</f>
        <v>#N/A</v>
      </c>
      <c r="K43301" t="e">
        <f t="shared" si="2072"/>
        <v>#N/A</v>
      </c>
      <c r="L43301" t="e">
        <f t="shared" si="2071"/>
        <v>#N/A</v>
      </c>
      <c r="M43301" t="e">
        <f t="shared" si="2073"/>
        <v>#N/A</v>
      </c>
    </row>
    <row r="43302" spans="10:13" x14ac:dyDescent="0.35">
      <c r="J43302" t="e">
        <f>wOBA+VLOOKUP(D43302,order[],2,FALSE)+VLOOKUP(IF(F43302&gt;7,8,IF(F43302=0,1,F43302)),pitches[],2,FALSE)+VLOOKUP(IF(E43302&gt;2,3,E43302),smatchups[],2,FALSE)</f>
        <v>#N/A</v>
      </c>
      <c r="K43302" t="e">
        <f t="shared" si="2072"/>
        <v>#N/A</v>
      </c>
      <c r="L43302" t="e">
        <f t="shared" si="2071"/>
        <v>#N/A</v>
      </c>
      <c r="M43302" t="e">
        <f t="shared" si="2073"/>
        <v>#N/A</v>
      </c>
    </row>
    <row r="43303" spans="10:13" x14ac:dyDescent="0.35">
      <c r="J43303" t="e">
        <f>wOBA+VLOOKUP(D43303,order[],2,FALSE)+VLOOKUP(IF(F43303&gt;7,8,IF(F43303=0,1,F43303)),pitches[],2,FALSE)+VLOOKUP(IF(E43303&gt;2,3,E43303),smatchups[],2,FALSE)</f>
        <v>#N/A</v>
      </c>
      <c r="K43303" t="e">
        <f t="shared" si="2072"/>
        <v>#N/A</v>
      </c>
      <c r="L43303" t="e">
        <f t="shared" si="2071"/>
        <v>#N/A</v>
      </c>
      <c r="M43303" t="e">
        <f t="shared" si="2073"/>
        <v>#N/A</v>
      </c>
    </row>
    <row r="43304" spans="10:13" x14ac:dyDescent="0.35">
      <c r="J43304" t="e">
        <f>wOBA+VLOOKUP(D43304,order[],2,FALSE)+VLOOKUP(IF(F43304&gt;7,8,IF(F43304=0,1,F43304)),pitches[],2,FALSE)+VLOOKUP(IF(E43304&gt;2,3,E43304),smatchups[],2,FALSE)</f>
        <v>#N/A</v>
      </c>
      <c r="K43304" t="e">
        <f t="shared" si="2072"/>
        <v>#N/A</v>
      </c>
      <c r="L43304" t="e">
        <f t="shared" si="2071"/>
        <v>#N/A</v>
      </c>
      <c r="M43304" t="e">
        <f t="shared" si="2073"/>
        <v>#N/A</v>
      </c>
    </row>
    <row r="43305" spans="10:13" x14ac:dyDescent="0.35">
      <c r="J43305" t="e">
        <f>wOBA+VLOOKUP(D43305,order[],2,FALSE)+VLOOKUP(IF(F43305&gt;7,8,IF(F43305=0,1,F43305)),pitches[],2,FALSE)+VLOOKUP(IF(E43305&gt;2,3,E43305),smatchups[],2,FALSE)</f>
        <v>#N/A</v>
      </c>
      <c r="K43305" t="e">
        <f t="shared" si="2072"/>
        <v>#N/A</v>
      </c>
      <c r="L43305" t="e">
        <f t="shared" si="2071"/>
        <v>#N/A</v>
      </c>
      <c r="M43305" t="e">
        <f t="shared" si="2073"/>
        <v>#N/A</v>
      </c>
    </row>
    <row r="43306" spans="10:13" x14ac:dyDescent="0.35">
      <c r="J43306" t="e">
        <f>wOBA+VLOOKUP(D43306,order[],2,FALSE)+VLOOKUP(IF(F43306&gt;7,8,IF(F43306=0,1,F43306)),pitches[],2,FALSE)+VLOOKUP(IF(E43306&gt;2,3,E43306),smatchups[],2,FALSE)</f>
        <v>#N/A</v>
      </c>
      <c r="K43306" t="e">
        <f t="shared" si="2072"/>
        <v>#N/A</v>
      </c>
      <c r="L43306" t="e">
        <f t="shared" si="2071"/>
        <v>#N/A</v>
      </c>
      <c r="M43306" t="e">
        <f t="shared" si="2073"/>
        <v>#N/A</v>
      </c>
    </row>
    <row r="43307" spans="10:13" x14ac:dyDescent="0.35">
      <c r="J43307" t="e">
        <f>wOBA+VLOOKUP(D43307,order[],2,FALSE)+VLOOKUP(IF(F43307&gt;7,8,IF(F43307=0,1,F43307)),pitches[],2,FALSE)+VLOOKUP(IF(E43307&gt;2,3,E43307),smatchups[],2,FALSE)</f>
        <v>#N/A</v>
      </c>
      <c r="K43307" t="e">
        <f t="shared" si="2072"/>
        <v>#N/A</v>
      </c>
      <c r="L43307" t="e">
        <f t="shared" si="2071"/>
        <v>#N/A</v>
      </c>
      <c r="M43307" t="e">
        <f t="shared" si="2073"/>
        <v>#N/A</v>
      </c>
    </row>
    <row r="43308" spans="10:13" x14ac:dyDescent="0.35">
      <c r="J43308" t="e">
        <f>wOBA+VLOOKUP(D43308,order[],2,FALSE)+VLOOKUP(IF(F43308&gt;7,8,IF(F43308=0,1,F43308)),pitches[],2,FALSE)+VLOOKUP(IF(E43308&gt;2,3,E43308),smatchups[],2,FALSE)</f>
        <v>#N/A</v>
      </c>
      <c r="K43308" t="e">
        <f t="shared" si="2072"/>
        <v>#N/A</v>
      </c>
      <c r="L43308" t="e">
        <f t="shared" si="2071"/>
        <v>#N/A</v>
      </c>
      <c r="M43308" t="e">
        <f t="shared" si="2073"/>
        <v>#N/A</v>
      </c>
    </row>
    <row r="43309" spans="10:13" x14ac:dyDescent="0.35">
      <c r="J43309" t="e">
        <f>wOBA+VLOOKUP(D43309,order[],2,FALSE)+VLOOKUP(IF(F43309&gt;7,8,IF(F43309=0,1,F43309)),pitches[],2,FALSE)+VLOOKUP(IF(E43309&gt;2,3,E43309),smatchups[],2,FALSE)</f>
        <v>#N/A</v>
      </c>
      <c r="K43309" t="e">
        <f t="shared" si="2072"/>
        <v>#N/A</v>
      </c>
      <c r="L43309" t="e">
        <f t="shared" si="2071"/>
        <v>#N/A</v>
      </c>
      <c r="M43309" t="e">
        <f t="shared" si="2073"/>
        <v>#N/A</v>
      </c>
    </row>
    <row r="43310" spans="10:13" x14ac:dyDescent="0.35">
      <c r="J43310" t="e">
        <f>wOBA+VLOOKUP(D43310,order[],2,FALSE)+VLOOKUP(IF(F43310&gt;7,8,IF(F43310=0,1,F43310)),pitches[],2,FALSE)+VLOOKUP(IF(E43310&gt;2,3,E43310),smatchups[],2,FALSE)</f>
        <v>#N/A</v>
      </c>
      <c r="K43310" t="e">
        <f t="shared" si="2072"/>
        <v>#N/A</v>
      </c>
      <c r="L43310" t="e">
        <f t="shared" si="2071"/>
        <v>#N/A</v>
      </c>
      <c r="M43310" t="e">
        <f t="shared" si="2073"/>
        <v>#N/A</v>
      </c>
    </row>
    <row r="43311" spans="10:13" x14ac:dyDescent="0.35">
      <c r="J43311" t="e">
        <f>wOBA+VLOOKUP(D43311,order[],2,FALSE)+VLOOKUP(IF(F43311&gt;7,8,IF(F43311=0,1,F43311)),pitches[],2,FALSE)+VLOOKUP(IF(E43311&gt;2,3,E43311),smatchups[],2,FALSE)</f>
        <v>#N/A</v>
      </c>
      <c r="K43311" t="e">
        <f t="shared" si="2072"/>
        <v>#N/A</v>
      </c>
      <c r="L43311" t="e">
        <f t="shared" si="2071"/>
        <v>#N/A</v>
      </c>
      <c r="M43311" t="e">
        <f t="shared" si="2073"/>
        <v>#N/A</v>
      </c>
    </row>
    <row r="43312" spans="10:13" x14ac:dyDescent="0.35">
      <c r="J43312" t="e">
        <f>wOBA+VLOOKUP(D43312,order[],2,FALSE)+VLOOKUP(IF(F43312&gt;7,8,IF(F43312=0,1,F43312)),pitches[],2,FALSE)+VLOOKUP(IF(E43312&gt;2,3,E43312),smatchups[],2,FALSE)</f>
        <v>#N/A</v>
      </c>
      <c r="K43312" t="e">
        <f t="shared" si="2072"/>
        <v>#N/A</v>
      </c>
      <c r="L43312" t="e">
        <f t="shared" si="2071"/>
        <v>#N/A</v>
      </c>
      <c r="M43312" t="e">
        <f t="shared" si="2073"/>
        <v>#N/A</v>
      </c>
    </row>
    <row r="43313" spans="10:13" x14ac:dyDescent="0.35">
      <c r="J43313" t="e">
        <f>wOBA+VLOOKUP(D43313,order[],2,FALSE)+VLOOKUP(IF(F43313&gt;7,8,IF(F43313=0,1,F43313)),pitches[],2,FALSE)+VLOOKUP(IF(E43313&gt;2,3,E43313),smatchups[],2,FALSE)</f>
        <v>#N/A</v>
      </c>
      <c r="K43313" t="e">
        <f t="shared" si="2072"/>
        <v>#N/A</v>
      </c>
      <c r="L43313" t="e">
        <f t="shared" si="2071"/>
        <v>#N/A</v>
      </c>
      <c r="M43313" t="e">
        <f t="shared" si="2073"/>
        <v>#N/A</v>
      </c>
    </row>
    <row r="43314" spans="10:13" x14ac:dyDescent="0.35">
      <c r="J43314" t="e">
        <f>wOBA+VLOOKUP(D43314,order[],2,FALSE)+VLOOKUP(IF(F43314&gt;7,8,IF(F43314=0,1,F43314)),pitches[],2,FALSE)+VLOOKUP(IF(E43314&gt;2,3,E43314),smatchups[],2,FALSE)</f>
        <v>#N/A</v>
      </c>
      <c r="K43314" t="e">
        <f t="shared" si="2072"/>
        <v>#N/A</v>
      </c>
      <c r="L43314" t="e">
        <f t="shared" si="2071"/>
        <v>#N/A</v>
      </c>
      <c r="M43314" t="e">
        <f t="shared" si="2073"/>
        <v>#N/A</v>
      </c>
    </row>
    <row r="43315" spans="10:13" x14ac:dyDescent="0.35">
      <c r="J43315" t="e">
        <f>wOBA+VLOOKUP(D43315,order[],2,FALSE)+VLOOKUP(IF(F43315&gt;7,8,IF(F43315=0,1,F43315)),pitches[],2,FALSE)+VLOOKUP(IF(E43315&gt;2,3,E43315),smatchups[],2,FALSE)</f>
        <v>#N/A</v>
      </c>
      <c r="K43315" t="e">
        <f t="shared" si="2072"/>
        <v>#N/A</v>
      </c>
      <c r="L43315" t="e">
        <f t="shared" si="2071"/>
        <v>#N/A</v>
      </c>
      <c r="M43315" t="e">
        <f t="shared" si="2073"/>
        <v>#N/A</v>
      </c>
    </row>
    <row r="43316" spans="10:13" x14ac:dyDescent="0.35">
      <c r="J43316" t="e">
        <f>wOBA+VLOOKUP(D43316,order[],2,FALSE)+VLOOKUP(IF(F43316&gt;7,8,IF(F43316=0,1,F43316)),pitches[],2,FALSE)+VLOOKUP(IF(E43316&gt;2,3,E43316),smatchups[],2,FALSE)</f>
        <v>#N/A</v>
      </c>
      <c r="K43316" t="e">
        <f t="shared" si="2072"/>
        <v>#N/A</v>
      </c>
      <c r="L43316" t="e">
        <f t="shared" si="2071"/>
        <v>#N/A</v>
      </c>
      <c r="M43316" t="e">
        <f t="shared" si="2073"/>
        <v>#N/A</v>
      </c>
    </row>
    <row r="43317" spans="10:13" x14ac:dyDescent="0.35">
      <c r="J43317" t="e">
        <f>wOBA+VLOOKUP(D43317,order[],2,FALSE)+VLOOKUP(IF(F43317&gt;7,8,IF(F43317=0,1,F43317)),pitches[],2,FALSE)+VLOOKUP(IF(E43317&gt;2,3,E43317),smatchups[],2,FALSE)</f>
        <v>#N/A</v>
      </c>
      <c r="K43317" t="e">
        <f t="shared" si="2072"/>
        <v>#N/A</v>
      </c>
      <c r="L43317" t="e">
        <f t="shared" si="2071"/>
        <v>#N/A</v>
      </c>
      <c r="M43317" t="e">
        <f t="shared" si="2073"/>
        <v>#N/A</v>
      </c>
    </row>
    <row r="43318" spans="10:13" x14ac:dyDescent="0.35">
      <c r="J43318" t="e">
        <f>wOBA+VLOOKUP(D43318,order[],2,FALSE)+VLOOKUP(IF(F43318&gt;7,8,IF(F43318=0,1,F43318)),pitches[],2,FALSE)+VLOOKUP(IF(E43318&gt;2,3,E43318),smatchups[],2,FALSE)</f>
        <v>#N/A</v>
      </c>
      <c r="K43318" t="e">
        <f t="shared" si="2072"/>
        <v>#N/A</v>
      </c>
      <c r="L43318" t="e">
        <f t="shared" si="2071"/>
        <v>#N/A</v>
      </c>
      <c r="M43318" t="e">
        <f t="shared" si="2073"/>
        <v>#N/A</v>
      </c>
    </row>
    <row r="43319" spans="10:13" x14ac:dyDescent="0.35">
      <c r="J43319" t="e">
        <f>wOBA+VLOOKUP(D43319,order[],2,FALSE)+VLOOKUP(IF(F43319&gt;7,8,IF(F43319=0,1,F43319)),pitches[],2,FALSE)+VLOOKUP(IF(E43319&gt;2,3,E43319),smatchups[],2,FALSE)</f>
        <v>#N/A</v>
      </c>
      <c r="K43319" t="e">
        <f t="shared" si="2072"/>
        <v>#N/A</v>
      </c>
      <c r="L43319" t="e">
        <f t="shared" si="2071"/>
        <v>#N/A</v>
      </c>
      <c r="M43319" t="e">
        <f t="shared" si="2073"/>
        <v>#N/A</v>
      </c>
    </row>
    <row r="43320" spans="10:13" x14ac:dyDescent="0.35">
      <c r="J43320" t="e">
        <f>wOBA+VLOOKUP(D43320,order[],2,FALSE)+VLOOKUP(IF(F43320&gt;7,8,IF(F43320=0,1,F43320)),pitches[],2,FALSE)+VLOOKUP(IF(E43320&gt;2,3,E43320),smatchups[],2,FALSE)</f>
        <v>#N/A</v>
      </c>
      <c r="K43320" t="e">
        <f t="shared" si="2072"/>
        <v>#N/A</v>
      </c>
      <c r="L43320" t="e">
        <f t="shared" si="2071"/>
        <v>#N/A</v>
      </c>
      <c r="M43320" t="e">
        <f t="shared" si="2073"/>
        <v>#N/A</v>
      </c>
    </row>
    <row r="43321" spans="10:13" x14ac:dyDescent="0.35">
      <c r="J43321" t="e">
        <f>wOBA+VLOOKUP(D43321,order[],2,FALSE)+VLOOKUP(IF(F43321&gt;7,8,IF(F43321=0,1,F43321)),pitches[],2,FALSE)+VLOOKUP(IF(E43321&gt;2,3,E43321),smatchups[],2,FALSE)</f>
        <v>#N/A</v>
      </c>
      <c r="K43321" t="e">
        <f t="shared" si="2072"/>
        <v>#N/A</v>
      </c>
      <c r="L43321" t="e">
        <f t="shared" si="2071"/>
        <v>#N/A</v>
      </c>
      <c r="M43321" t="e">
        <f t="shared" si="2073"/>
        <v>#N/A</v>
      </c>
    </row>
    <row r="43322" spans="10:13" x14ac:dyDescent="0.35">
      <c r="J43322" t="e">
        <f>wOBA+VLOOKUP(D43322,order[],2,FALSE)+VLOOKUP(IF(F43322&gt;7,8,IF(F43322=0,1,F43322)),pitches[],2,FALSE)+VLOOKUP(IF(E43322&gt;2,3,E43322),smatchups[],2,FALSE)</f>
        <v>#N/A</v>
      </c>
      <c r="K43322" t="e">
        <f t="shared" si="2072"/>
        <v>#N/A</v>
      </c>
      <c r="L43322" t="e">
        <f t="shared" si="2071"/>
        <v>#N/A</v>
      </c>
      <c r="M43322" t="e">
        <f t="shared" si="2073"/>
        <v>#N/A</v>
      </c>
    </row>
    <row r="43323" spans="10:13" x14ac:dyDescent="0.35">
      <c r="J43323" t="e">
        <f>wOBA+VLOOKUP(D43323,order[],2,FALSE)+VLOOKUP(IF(F43323&gt;7,8,IF(F43323=0,1,F43323)),pitches[],2,FALSE)+VLOOKUP(IF(E43323&gt;2,3,E43323),smatchups[],2,FALSE)</f>
        <v>#N/A</v>
      </c>
      <c r="K43323" t="e">
        <f t="shared" si="2072"/>
        <v>#N/A</v>
      </c>
      <c r="L43323" t="e">
        <f t="shared" si="2071"/>
        <v>#N/A</v>
      </c>
      <c r="M43323" t="e">
        <f t="shared" si="2073"/>
        <v>#N/A</v>
      </c>
    </row>
    <row r="43324" spans="10:13" x14ac:dyDescent="0.35">
      <c r="J43324" t="e">
        <f>wOBA+VLOOKUP(D43324,order[],2,FALSE)+VLOOKUP(IF(F43324&gt;7,8,IF(F43324=0,1,F43324)),pitches[],2,FALSE)+VLOOKUP(IF(E43324&gt;2,3,E43324),smatchups[],2,FALSE)</f>
        <v>#N/A</v>
      </c>
      <c r="K43324" t="e">
        <f t="shared" si="2072"/>
        <v>#N/A</v>
      </c>
      <c r="L43324" t="e">
        <f t="shared" si="2071"/>
        <v>#N/A</v>
      </c>
      <c r="M43324" t="e">
        <f t="shared" si="2073"/>
        <v>#N/A</v>
      </c>
    </row>
    <row r="43325" spans="10:13" x14ac:dyDescent="0.35">
      <c r="J43325" t="e">
        <f>wOBA+VLOOKUP(D43325,order[],2,FALSE)+VLOOKUP(IF(F43325&gt;7,8,IF(F43325=0,1,F43325)),pitches[],2,FALSE)+VLOOKUP(IF(E43325&gt;2,3,E43325),smatchups[],2,FALSE)</f>
        <v>#N/A</v>
      </c>
      <c r="K43325" t="e">
        <f t="shared" si="2072"/>
        <v>#N/A</v>
      </c>
      <c r="L43325" t="e">
        <f t="shared" si="2071"/>
        <v>#N/A</v>
      </c>
      <c r="M43325" t="e">
        <f t="shared" si="2073"/>
        <v>#N/A</v>
      </c>
    </row>
    <row r="43326" spans="10:13" x14ac:dyDescent="0.35">
      <c r="J43326" t="e">
        <f>wOBA+VLOOKUP(D43326,order[],2,FALSE)+VLOOKUP(IF(F43326&gt;7,8,IF(F43326=0,1,F43326)),pitches[],2,FALSE)+VLOOKUP(IF(E43326&gt;2,3,E43326),smatchups[],2,FALSE)</f>
        <v>#N/A</v>
      </c>
      <c r="K43326" t="e">
        <f t="shared" si="2072"/>
        <v>#N/A</v>
      </c>
      <c r="L43326" t="e">
        <f t="shared" si="2071"/>
        <v>#N/A</v>
      </c>
      <c r="M43326" t="e">
        <f t="shared" si="2073"/>
        <v>#N/A</v>
      </c>
    </row>
    <row r="43327" spans="10:13" x14ac:dyDescent="0.35">
      <c r="J43327" t="e">
        <f>wOBA+VLOOKUP(D43327,order[],2,FALSE)+VLOOKUP(IF(F43327&gt;7,8,IF(F43327=0,1,F43327)),pitches[],2,FALSE)+VLOOKUP(IF(E43327&gt;2,3,E43327),smatchups[],2,FALSE)</f>
        <v>#N/A</v>
      </c>
      <c r="K43327" t="e">
        <f t="shared" si="2072"/>
        <v>#N/A</v>
      </c>
      <c r="L43327" t="e">
        <f t="shared" si="2071"/>
        <v>#N/A</v>
      </c>
      <c r="M43327" t="e">
        <f t="shared" si="2073"/>
        <v>#N/A</v>
      </c>
    </row>
    <row r="43328" spans="10:13" x14ac:dyDescent="0.35">
      <c r="J43328" t="e">
        <f>wOBA+VLOOKUP(D43328,order[],2,FALSE)+VLOOKUP(IF(F43328&gt;7,8,IF(F43328=0,1,F43328)),pitches[],2,FALSE)+VLOOKUP(IF(E43328&gt;2,3,E43328),smatchups[],2,FALSE)</f>
        <v>#N/A</v>
      </c>
      <c r="K43328" t="e">
        <f t="shared" si="2072"/>
        <v>#N/A</v>
      </c>
      <c r="L43328" t="e">
        <f t="shared" si="2071"/>
        <v>#N/A</v>
      </c>
      <c r="M43328" t="e">
        <f t="shared" si="2073"/>
        <v>#N/A</v>
      </c>
    </row>
    <row r="43329" spans="10:13" x14ac:dyDescent="0.35">
      <c r="J43329" t="e">
        <f>wOBA+VLOOKUP(D43329,order[],2,FALSE)+VLOOKUP(IF(F43329&gt;7,8,IF(F43329=0,1,F43329)),pitches[],2,FALSE)+VLOOKUP(IF(E43329&gt;2,3,E43329),smatchups[],2,FALSE)</f>
        <v>#N/A</v>
      </c>
      <c r="K43329" t="e">
        <f t="shared" si="2072"/>
        <v>#N/A</v>
      </c>
      <c r="L43329" t="e">
        <f t="shared" si="2071"/>
        <v>#N/A</v>
      </c>
      <c r="M43329" t="e">
        <f t="shared" si="2073"/>
        <v>#N/A</v>
      </c>
    </row>
    <row r="43330" spans="10:13" x14ac:dyDescent="0.35">
      <c r="J43330" t="e">
        <f>wOBA+VLOOKUP(D43330,order[],2,FALSE)+VLOOKUP(IF(F43330&gt;7,8,IF(F43330=0,1,F43330)),pitches[],2,FALSE)+VLOOKUP(IF(E43330&gt;2,3,E43330),smatchups[],2,FALSE)</f>
        <v>#N/A</v>
      </c>
      <c r="K43330" t="e">
        <f t="shared" si="2072"/>
        <v>#N/A</v>
      </c>
      <c r="L43330" t="e">
        <f t="shared" ref="L43330:L43393" si="2074">IF(E43330=0,BF$1+BE$1*F43330,IF(E43330=1,BF$2+BE$2*F43330,IF(E43330=2,BF$3+BE$3*F43330,BF$4+BE$4*F43330)))+J43330</f>
        <v>#N/A</v>
      </c>
      <c r="M43330" t="e">
        <f t="shared" si="2073"/>
        <v>#N/A</v>
      </c>
    </row>
    <row r="43331" spans="10:13" x14ac:dyDescent="0.35">
      <c r="J43331" t="e">
        <f>wOBA+VLOOKUP(D43331,order[],2,FALSE)+VLOOKUP(IF(F43331&gt;7,8,IF(F43331=0,1,F43331)),pitches[],2,FALSE)+VLOOKUP(IF(E43331&gt;2,3,E43331),smatchups[],2,FALSE)</f>
        <v>#N/A</v>
      </c>
      <c r="K43331" t="e">
        <f t="shared" ref="K43331:K43394" si="2075">H43331-J43331</f>
        <v>#N/A</v>
      </c>
      <c r="L43331" t="e">
        <f t="shared" si="2074"/>
        <v>#N/A</v>
      </c>
      <c r="M43331" t="e">
        <f t="shared" ref="M43331:M43394" si="2076">H43331-L43331</f>
        <v>#N/A</v>
      </c>
    </row>
    <row r="43332" spans="10:13" x14ac:dyDescent="0.35">
      <c r="J43332" t="e">
        <f>wOBA+VLOOKUP(D43332,order[],2,FALSE)+VLOOKUP(IF(F43332&gt;7,8,IF(F43332=0,1,F43332)),pitches[],2,FALSE)+VLOOKUP(IF(E43332&gt;2,3,E43332),smatchups[],2,FALSE)</f>
        <v>#N/A</v>
      </c>
      <c r="K43332" t="e">
        <f t="shared" si="2075"/>
        <v>#N/A</v>
      </c>
      <c r="L43332" t="e">
        <f t="shared" si="2074"/>
        <v>#N/A</v>
      </c>
      <c r="M43332" t="e">
        <f t="shared" si="2076"/>
        <v>#N/A</v>
      </c>
    </row>
    <row r="43333" spans="10:13" x14ac:dyDescent="0.35">
      <c r="J43333" t="e">
        <f>wOBA+VLOOKUP(D43333,order[],2,FALSE)+VLOOKUP(IF(F43333&gt;7,8,IF(F43333=0,1,F43333)),pitches[],2,FALSE)+VLOOKUP(IF(E43333&gt;2,3,E43333),smatchups[],2,FALSE)</f>
        <v>#N/A</v>
      </c>
      <c r="K43333" t="e">
        <f t="shared" si="2075"/>
        <v>#N/A</v>
      </c>
      <c r="L43333" t="e">
        <f t="shared" si="2074"/>
        <v>#N/A</v>
      </c>
      <c r="M43333" t="e">
        <f t="shared" si="2076"/>
        <v>#N/A</v>
      </c>
    </row>
    <row r="43334" spans="10:13" x14ac:dyDescent="0.35">
      <c r="J43334" t="e">
        <f>wOBA+VLOOKUP(D43334,order[],2,FALSE)+VLOOKUP(IF(F43334&gt;7,8,IF(F43334=0,1,F43334)),pitches[],2,FALSE)+VLOOKUP(IF(E43334&gt;2,3,E43334),smatchups[],2,FALSE)</f>
        <v>#N/A</v>
      </c>
      <c r="K43334" t="e">
        <f t="shared" si="2075"/>
        <v>#N/A</v>
      </c>
      <c r="L43334" t="e">
        <f t="shared" si="2074"/>
        <v>#N/A</v>
      </c>
      <c r="M43334" t="e">
        <f t="shared" si="2076"/>
        <v>#N/A</v>
      </c>
    </row>
    <row r="43335" spans="10:13" x14ac:dyDescent="0.35">
      <c r="J43335" t="e">
        <f>wOBA+VLOOKUP(D43335,order[],2,FALSE)+VLOOKUP(IF(F43335&gt;7,8,IF(F43335=0,1,F43335)),pitches[],2,FALSE)+VLOOKUP(IF(E43335&gt;2,3,E43335),smatchups[],2,FALSE)</f>
        <v>#N/A</v>
      </c>
      <c r="K43335" t="e">
        <f t="shared" si="2075"/>
        <v>#N/A</v>
      </c>
      <c r="L43335" t="e">
        <f t="shared" si="2074"/>
        <v>#N/A</v>
      </c>
      <c r="M43335" t="e">
        <f t="shared" si="2076"/>
        <v>#N/A</v>
      </c>
    </row>
    <row r="43336" spans="10:13" x14ac:dyDescent="0.35">
      <c r="J43336" t="e">
        <f>wOBA+VLOOKUP(D43336,order[],2,FALSE)+VLOOKUP(IF(F43336&gt;7,8,IF(F43336=0,1,F43336)),pitches[],2,FALSE)+VLOOKUP(IF(E43336&gt;2,3,E43336),smatchups[],2,FALSE)</f>
        <v>#N/A</v>
      </c>
      <c r="K43336" t="e">
        <f t="shared" si="2075"/>
        <v>#N/A</v>
      </c>
      <c r="L43336" t="e">
        <f t="shared" si="2074"/>
        <v>#N/A</v>
      </c>
      <c r="M43336" t="e">
        <f t="shared" si="2076"/>
        <v>#N/A</v>
      </c>
    </row>
    <row r="43337" spans="10:13" x14ac:dyDescent="0.35">
      <c r="J43337" t="e">
        <f>wOBA+VLOOKUP(D43337,order[],2,FALSE)+VLOOKUP(IF(F43337&gt;7,8,IF(F43337=0,1,F43337)),pitches[],2,FALSE)+VLOOKUP(IF(E43337&gt;2,3,E43337),smatchups[],2,FALSE)</f>
        <v>#N/A</v>
      </c>
      <c r="K43337" t="e">
        <f t="shared" si="2075"/>
        <v>#N/A</v>
      </c>
      <c r="L43337" t="e">
        <f t="shared" si="2074"/>
        <v>#N/A</v>
      </c>
      <c r="M43337" t="e">
        <f t="shared" si="2076"/>
        <v>#N/A</v>
      </c>
    </row>
    <row r="43338" spans="10:13" x14ac:dyDescent="0.35">
      <c r="J43338" t="e">
        <f>wOBA+VLOOKUP(D43338,order[],2,FALSE)+VLOOKUP(IF(F43338&gt;7,8,IF(F43338=0,1,F43338)),pitches[],2,FALSE)+VLOOKUP(IF(E43338&gt;2,3,E43338),smatchups[],2,FALSE)</f>
        <v>#N/A</v>
      </c>
      <c r="K43338" t="e">
        <f t="shared" si="2075"/>
        <v>#N/A</v>
      </c>
      <c r="L43338" t="e">
        <f t="shared" si="2074"/>
        <v>#N/A</v>
      </c>
      <c r="M43338" t="e">
        <f t="shared" si="2076"/>
        <v>#N/A</v>
      </c>
    </row>
    <row r="43339" spans="10:13" x14ac:dyDescent="0.35">
      <c r="J43339" t="e">
        <f>wOBA+VLOOKUP(D43339,order[],2,FALSE)+VLOOKUP(IF(F43339&gt;7,8,IF(F43339=0,1,F43339)),pitches[],2,FALSE)+VLOOKUP(IF(E43339&gt;2,3,E43339),smatchups[],2,FALSE)</f>
        <v>#N/A</v>
      </c>
      <c r="K43339" t="e">
        <f t="shared" si="2075"/>
        <v>#N/A</v>
      </c>
      <c r="L43339" t="e">
        <f t="shared" si="2074"/>
        <v>#N/A</v>
      </c>
      <c r="M43339" t="e">
        <f t="shared" si="2076"/>
        <v>#N/A</v>
      </c>
    </row>
    <row r="43340" spans="10:13" x14ac:dyDescent="0.35">
      <c r="J43340" t="e">
        <f>wOBA+VLOOKUP(D43340,order[],2,FALSE)+VLOOKUP(IF(F43340&gt;7,8,IF(F43340=0,1,F43340)),pitches[],2,FALSE)+VLOOKUP(IF(E43340&gt;2,3,E43340),smatchups[],2,FALSE)</f>
        <v>#N/A</v>
      </c>
      <c r="K43340" t="e">
        <f t="shared" si="2075"/>
        <v>#N/A</v>
      </c>
      <c r="L43340" t="e">
        <f t="shared" si="2074"/>
        <v>#N/A</v>
      </c>
      <c r="M43340" t="e">
        <f t="shared" si="2076"/>
        <v>#N/A</v>
      </c>
    </row>
    <row r="43341" spans="10:13" x14ac:dyDescent="0.35">
      <c r="J43341" t="e">
        <f>wOBA+VLOOKUP(D43341,order[],2,FALSE)+VLOOKUP(IF(F43341&gt;7,8,IF(F43341=0,1,F43341)),pitches[],2,FALSE)+VLOOKUP(IF(E43341&gt;2,3,E43341),smatchups[],2,FALSE)</f>
        <v>#N/A</v>
      </c>
      <c r="K43341" t="e">
        <f t="shared" si="2075"/>
        <v>#N/A</v>
      </c>
      <c r="L43341" t="e">
        <f t="shared" si="2074"/>
        <v>#N/A</v>
      </c>
      <c r="M43341" t="e">
        <f t="shared" si="2076"/>
        <v>#N/A</v>
      </c>
    </row>
    <row r="43342" spans="10:13" x14ac:dyDescent="0.35">
      <c r="J43342" t="e">
        <f>wOBA+VLOOKUP(D43342,order[],2,FALSE)+VLOOKUP(IF(F43342&gt;7,8,IF(F43342=0,1,F43342)),pitches[],2,FALSE)+VLOOKUP(IF(E43342&gt;2,3,E43342),smatchups[],2,FALSE)</f>
        <v>#N/A</v>
      </c>
      <c r="K43342" t="e">
        <f t="shared" si="2075"/>
        <v>#N/A</v>
      </c>
      <c r="L43342" t="e">
        <f t="shared" si="2074"/>
        <v>#N/A</v>
      </c>
      <c r="M43342" t="e">
        <f t="shared" si="2076"/>
        <v>#N/A</v>
      </c>
    </row>
    <row r="43343" spans="10:13" x14ac:dyDescent="0.35">
      <c r="J43343" t="e">
        <f>wOBA+VLOOKUP(D43343,order[],2,FALSE)+VLOOKUP(IF(F43343&gt;7,8,IF(F43343=0,1,F43343)),pitches[],2,FALSE)+VLOOKUP(IF(E43343&gt;2,3,E43343),smatchups[],2,FALSE)</f>
        <v>#N/A</v>
      </c>
      <c r="K43343" t="e">
        <f t="shared" si="2075"/>
        <v>#N/A</v>
      </c>
      <c r="L43343" t="e">
        <f t="shared" si="2074"/>
        <v>#N/A</v>
      </c>
      <c r="M43343" t="e">
        <f t="shared" si="2076"/>
        <v>#N/A</v>
      </c>
    </row>
    <row r="43344" spans="10:13" x14ac:dyDescent="0.35">
      <c r="J43344" t="e">
        <f>wOBA+VLOOKUP(D43344,order[],2,FALSE)+VLOOKUP(IF(F43344&gt;7,8,IF(F43344=0,1,F43344)),pitches[],2,FALSE)+VLOOKUP(IF(E43344&gt;2,3,E43344),smatchups[],2,FALSE)</f>
        <v>#N/A</v>
      </c>
      <c r="K43344" t="e">
        <f t="shared" si="2075"/>
        <v>#N/A</v>
      </c>
      <c r="L43344" t="e">
        <f t="shared" si="2074"/>
        <v>#N/A</v>
      </c>
      <c r="M43344" t="e">
        <f t="shared" si="2076"/>
        <v>#N/A</v>
      </c>
    </row>
    <row r="43345" spans="10:13" x14ac:dyDescent="0.35">
      <c r="J43345" t="e">
        <f>wOBA+VLOOKUP(D43345,order[],2,FALSE)+VLOOKUP(IF(F43345&gt;7,8,IF(F43345=0,1,F43345)),pitches[],2,FALSE)+VLOOKUP(IF(E43345&gt;2,3,E43345),smatchups[],2,FALSE)</f>
        <v>#N/A</v>
      </c>
      <c r="K43345" t="e">
        <f t="shared" si="2075"/>
        <v>#N/A</v>
      </c>
      <c r="L43345" t="e">
        <f t="shared" si="2074"/>
        <v>#N/A</v>
      </c>
      <c r="M43345" t="e">
        <f t="shared" si="2076"/>
        <v>#N/A</v>
      </c>
    </row>
    <row r="43346" spans="10:13" x14ac:dyDescent="0.35">
      <c r="J43346" t="e">
        <f>wOBA+VLOOKUP(D43346,order[],2,FALSE)+VLOOKUP(IF(F43346&gt;7,8,IF(F43346=0,1,F43346)),pitches[],2,FALSE)+VLOOKUP(IF(E43346&gt;2,3,E43346),smatchups[],2,FALSE)</f>
        <v>#N/A</v>
      </c>
      <c r="K43346" t="e">
        <f t="shared" si="2075"/>
        <v>#N/A</v>
      </c>
      <c r="L43346" t="e">
        <f t="shared" si="2074"/>
        <v>#N/A</v>
      </c>
      <c r="M43346" t="e">
        <f t="shared" si="2076"/>
        <v>#N/A</v>
      </c>
    </row>
    <row r="43347" spans="10:13" x14ac:dyDescent="0.35">
      <c r="J43347" t="e">
        <f>wOBA+VLOOKUP(D43347,order[],2,FALSE)+VLOOKUP(IF(F43347&gt;7,8,IF(F43347=0,1,F43347)),pitches[],2,FALSE)+VLOOKUP(IF(E43347&gt;2,3,E43347),smatchups[],2,FALSE)</f>
        <v>#N/A</v>
      </c>
      <c r="K43347" t="e">
        <f t="shared" si="2075"/>
        <v>#N/A</v>
      </c>
      <c r="L43347" t="e">
        <f t="shared" si="2074"/>
        <v>#N/A</v>
      </c>
      <c r="M43347" t="e">
        <f t="shared" si="2076"/>
        <v>#N/A</v>
      </c>
    </row>
    <row r="43348" spans="10:13" x14ac:dyDescent="0.35">
      <c r="J43348" t="e">
        <f>wOBA+VLOOKUP(D43348,order[],2,FALSE)+VLOOKUP(IF(F43348&gt;7,8,IF(F43348=0,1,F43348)),pitches[],2,FALSE)+VLOOKUP(IF(E43348&gt;2,3,E43348),smatchups[],2,FALSE)</f>
        <v>#N/A</v>
      </c>
      <c r="K43348" t="e">
        <f t="shared" si="2075"/>
        <v>#N/A</v>
      </c>
      <c r="L43348" t="e">
        <f t="shared" si="2074"/>
        <v>#N/A</v>
      </c>
      <c r="M43348" t="e">
        <f t="shared" si="2076"/>
        <v>#N/A</v>
      </c>
    </row>
    <row r="43349" spans="10:13" x14ac:dyDescent="0.35">
      <c r="J43349" t="e">
        <f>wOBA+VLOOKUP(D43349,order[],2,FALSE)+VLOOKUP(IF(F43349&gt;7,8,IF(F43349=0,1,F43349)),pitches[],2,FALSE)+VLOOKUP(IF(E43349&gt;2,3,E43349),smatchups[],2,FALSE)</f>
        <v>#N/A</v>
      </c>
      <c r="K43349" t="e">
        <f t="shared" si="2075"/>
        <v>#N/A</v>
      </c>
      <c r="L43349" t="e">
        <f t="shared" si="2074"/>
        <v>#N/A</v>
      </c>
      <c r="M43349" t="e">
        <f t="shared" si="2076"/>
        <v>#N/A</v>
      </c>
    </row>
    <row r="43350" spans="10:13" x14ac:dyDescent="0.35">
      <c r="J43350" t="e">
        <f>wOBA+VLOOKUP(D43350,order[],2,FALSE)+VLOOKUP(IF(F43350&gt;7,8,IF(F43350=0,1,F43350)),pitches[],2,FALSE)+VLOOKUP(IF(E43350&gt;2,3,E43350),smatchups[],2,FALSE)</f>
        <v>#N/A</v>
      </c>
      <c r="K43350" t="e">
        <f t="shared" si="2075"/>
        <v>#N/A</v>
      </c>
      <c r="L43350" t="e">
        <f t="shared" si="2074"/>
        <v>#N/A</v>
      </c>
      <c r="M43350" t="e">
        <f t="shared" si="2076"/>
        <v>#N/A</v>
      </c>
    </row>
    <row r="43351" spans="10:13" x14ac:dyDescent="0.35">
      <c r="J43351" t="e">
        <f>wOBA+VLOOKUP(D43351,order[],2,FALSE)+VLOOKUP(IF(F43351&gt;7,8,IF(F43351=0,1,F43351)),pitches[],2,FALSE)+VLOOKUP(IF(E43351&gt;2,3,E43351),smatchups[],2,FALSE)</f>
        <v>#N/A</v>
      </c>
      <c r="K43351" t="e">
        <f t="shared" si="2075"/>
        <v>#N/A</v>
      </c>
      <c r="L43351" t="e">
        <f t="shared" si="2074"/>
        <v>#N/A</v>
      </c>
      <c r="M43351" t="e">
        <f t="shared" si="2076"/>
        <v>#N/A</v>
      </c>
    </row>
    <row r="43352" spans="10:13" x14ac:dyDescent="0.35">
      <c r="J43352" t="e">
        <f>wOBA+VLOOKUP(D43352,order[],2,FALSE)+VLOOKUP(IF(F43352&gt;7,8,IF(F43352=0,1,F43352)),pitches[],2,FALSE)+VLOOKUP(IF(E43352&gt;2,3,E43352),smatchups[],2,FALSE)</f>
        <v>#N/A</v>
      </c>
      <c r="K43352" t="e">
        <f t="shared" si="2075"/>
        <v>#N/A</v>
      </c>
      <c r="L43352" t="e">
        <f t="shared" si="2074"/>
        <v>#N/A</v>
      </c>
      <c r="M43352" t="e">
        <f t="shared" si="2076"/>
        <v>#N/A</v>
      </c>
    </row>
    <row r="43353" spans="10:13" x14ac:dyDescent="0.35">
      <c r="J43353" t="e">
        <f>wOBA+VLOOKUP(D43353,order[],2,FALSE)+VLOOKUP(IF(F43353&gt;7,8,IF(F43353=0,1,F43353)),pitches[],2,FALSE)+VLOOKUP(IF(E43353&gt;2,3,E43353),smatchups[],2,FALSE)</f>
        <v>#N/A</v>
      </c>
      <c r="K43353" t="e">
        <f t="shared" si="2075"/>
        <v>#N/A</v>
      </c>
      <c r="L43353" t="e">
        <f t="shared" si="2074"/>
        <v>#N/A</v>
      </c>
      <c r="M43353" t="e">
        <f t="shared" si="2076"/>
        <v>#N/A</v>
      </c>
    </row>
    <row r="43354" spans="10:13" x14ac:dyDescent="0.35">
      <c r="J43354" t="e">
        <f>wOBA+VLOOKUP(D43354,order[],2,FALSE)+VLOOKUP(IF(F43354&gt;7,8,IF(F43354=0,1,F43354)),pitches[],2,FALSE)+VLOOKUP(IF(E43354&gt;2,3,E43354),smatchups[],2,FALSE)</f>
        <v>#N/A</v>
      </c>
      <c r="K43354" t="e">
        <f t="shared" si="2075"/>
        <v>#N/A</v>
      </c>
      <c r="L43354" t="e">
        <f t="shared" si="2074"/>
        <v>#N/A</v>
      </c>
      <c r="M43354" t="e">
        <f t="shared" si="2076"/>
        <v>#N/A</v>
      </c>
    </row>
    <row r="43355" spans="10:13" x14ac:dyDescent="0.35">
      <c r="J43355" t="e">
        <f>wOBA+VLOOKUP(D43355,order[],2,FALSE)+VLOOKUP(IF(F43355&gt;7,8,IF(F43355=0,1,F43355)),pitches[],2,FALSE)+VLOOKUP(IF(E43355&gt;2,3,E43355),smatchups[],2,FALSE)</f>
        <v>#N/A</v>
      </c>
      <c r="K43355" t="e">
        <f t="shared" si="2075"/>
        <v>#N/A</v>
      </c>
      <c r="L43355" t="e">
        <f t="shared" si="2074"/>
        <v>#N/A</v>
      </c>
      <c r="M43355" t="e">
        <f t="shared" si="2076"/>
        <v>#N/A</v>
      </c>
    </row>
    <row r="43356" spans="10:13" x14ac:dyDescent="0.35">
      <c r="J43356" t="e">
        <f>wOBA+VLOOKUP(D43356,order[],2,FALSE)+VLOOKUP(IF(F43356&gt;7,8,IF(F43356=0,1,F43356)),pitches[],2,FALSE)+VLOOKUP(IF(E43356&gt;2,3,E43356),smatchups[],2,FALSE)</f>
        <v>#N/A</v>
      </c>
      <c r="K43356" t="e">
        <f t="shared" si="2075"/>
        <v>#N/A</v>
      </c>
      <c r="L43356" t="e">
        <f t="shared" si="2074"/>
        <v>#N/A</v>
      </c>
      <c r="M43356" t="e">
        <f t="shared" si="2076"/>
        <v>#N/A</v>
      </c>
    </row>
    <row r="43357" spans="10:13" x14ac:dyDescent="0.35">
      <c r="J43357" t="e">
        <f>wOBA+VLOOKUP(D43357,order[],2,FALSE)+VLOOKUP(IF(F43357&gt;7,8,IF(F43357=0,1,F43357)),pitches[],2,FALSE)+VLOOKUP(IF(E43357&gt;2,3,E43357),smatchups[],2,FALSE)</f>
        <v>#N/A</v>
      </c>
      <c r="K43357" t="e">
        <f t="shared" si="2075"/>
        <v>#N/A</v>
      </c>
      <c r="L43357" t="e">
        <f t="shared" si="2074"/>
        <v>#N/A</v>
      </c>
      <c r="M43357" t="e">
        <f t="shared" si="2076"/>
        <v>#N/A</v>
      </c>
    </row>
    <row r="43358" spans="10:13" x14ac:dyDescent="0.35">
      <c r="J43358" t="e">
        <f>wOBA+VLOOKUP(D43358,order[],2,FALSE)+VLOOKUP(IF(F43358&gt;7,8,IF(F43358=0,1,F43358)),pitches[],2,FALSE)+VLOOKUP(IF(E43358&gt;2,3,E43358),smatchups[],2,FALSE)</f>
        <v>#N/A</v>
      </c>
      <c r="K43358" t="e">
        <f t="shared" si="2075"/>
        <v>#N/A</v>
      </c>
      <c r="L43358" t="e">
        <f t="shared" si="2074"/>
        <v>#N/A</v>
      </c>
      <c r="M43358" t="e">
        <f t="shared" si="2076"/>
        <v>#N/A</v>
      </c>
    </row>
    <row r="43359" spans="10:13" x14ac:dyDescent="0.35">
      <c r="J43359" t="e">
        <f>wOBA+VLOOKUP(D43359,order[],2,FALSE)+VLOOKUP(IF(F43359&gt;7,8,IF(F43359=0,1,F43359)),pitches[],2,FALSE)+VLOOKUP(IF(E43359&gt;2,3,E43359),smatchups[],2,FALSE)</f>
        <v>#N/A</v>
      </c>
      <c r="K43359" t="e">
        <f t="shared" si="2075"/>
        <v>#N/A</v>
      </c>
      <c r="L43359" t="e">
        <f t="shared" si="2074"/>
        <v>#N/A</v>
      </c>
      <c r="M43359" t="e">
        <f t="shared" si="2076"/>
        <v>#N/A</v>
      </c>
    </row>
    <row r="43360" spans="10:13" x14ac:dyDescent="0.35">
      <c r="J43360" t="e">
        <f>wOBA+VLOOKUP(D43360,order[],2,FALSE)+VLOOKUP(IF(F43360&gt;7,8,IF(F43360=0,1,F43360)),pitches[],2,FALSE)+VLOOKUP(IF(E43360&gt;2,3,E43360),smatchups[],2,FALSE)</f>
        <v>#N/A</v>
      </c>
      <c r="K43360" t="e">
        <f t="shared" si="2075"/>
        <v>#N/A</v>
      </c>
      <c r="L43360" t="e">
        <f t="shared" si="2074"/>
        <v>#N/A</v>
      </c>
      <c r="M43360" t="e">
        <f t="shared" si="2076"/>
        <v>#N/A</v>
      </c>
    </row>
    <row r="43361" spans="10:13" x14ac:dyDescent="0.35">
      <c r="J43361" t="e">
        <f>wOBA+VLOOKUP(D43361,order[],2,FALSE)+VLOOKUP(IF(F43361&gt;7,8,IF(F43361=0,1,F43361)),pitches[],2,FALSE)+VLOOKUP(IF(E43361&gt;2,3,E43361),smatchups[],2,FALSE)</f>
        <v>#N/A</v>
      </c>
      <c r="K43361" t="e">
        <f t="shared" si="2075"/>
        <v>#N/A</v>
      </c>
      <c r="L43361" t="e">
        <f t="shared" si="2074"/>
        <v>#N/A</v>
      </c>
      <c r="M43361" t="e">
        <f t="shared" si="2076"/>
        <v>#N/A</v>
      </c>
    </row>
    <row r="43362" spans="10:13" x14ac:dyDescent="0.35">
      <c r="J43362" t="e">
        <f>wOBA+VLOOKUP(D43362,order[],2,FALSE)+VLOOKUP(IF(F43362&gt;7,8,IF(F43362=0,1,F43362)),pitches[],2,FALSE)+VLOOKUP(IF(E43362&gt;2,3,E43362),smatchups[],2,FALSE)</f>
        <v>#N/A</v>
      </c>
      <c r="K43362" t="e">
        <f t="shared" si="2075"/>
        <v>#N/A</v>
      </c>
      <c r="L43362" t="e">
        <f t="shared" si="2074"/>
        <v>#N/A</v>
      </c>
      <c r="M43362" t="e">
        <f t="shared" si="2076"/>
        <v>#N/A</v>
      </c>
    </row>
    <row r="43363" spans="10:13" x14ac:dyDescent="0.35">
      <c r="J43363" t="e">
        <f>wOBA+VLOOKUP(D43363,order[],2,FALSE)+VLOOKUP(IF(F43363&gt;7,8,IF(F43363=0,1,F43363)),pitches[],2,FALSE)+VLOOKUP(IF(E43363&gt;2,3,E43363),smatchups[],2,FALSE)</f>
        <v>#N/A</v>
      </c>
      <c r="K43363" t="e">
        <f t="shared" si="2075"/>
        <v>#N/A</v>
      </c>
      <c r="L43363" t="e">
        <f t="shared" si="2074"/>
        <v>#N/A</v>
      </c>
      <c r="M43363" t="e">
        <f t="shared" si="2076"/>
        <v>#N/A</v>
      </c>
    </row>
    <row r="43364" spans="10:13" x14ac:dyDescent="0.35">
      <c r="J43364" t="e">
        <f>wOBA+VLOOKUP(D43364,order[],2,FALSE)+VLOOKUP(IF(F43364&gt;7,8,IF(F43364=0,1,F43364)),pitches[],2,FALSE)+VLOOKUP(IF(E43364&gt;2,3,E43364),smatchups[],2,FALSE)</f>
        <v>#N/A</v>
      </c>
      <c r="K43364" t="e">
        <f t="shared" si="2075"/>
        <v>#N/A</v>
      </c>
      <c r="L43364" t="e">
        <f t="shared" si="2074"/>
        <v>#N/A</v>
      </c>
      <c r="M43364" t="e">
        <f t="shared" si="2076"/>
        <v>#N/A</v>
      </c>
    </row>
    <row r="43365" spans="10:13" x14ac:dyDescent="0.35">
      <c r="J43365" t="e">
        <f>wOBA+VLOOKUP(D43365,order[],2,FALSE)+VLOOKUP(IF(F43365&gt;7,8,IF(F43365=0,1,F43365)),pitches[],2,FALSE)+VLOOKUP(IF(E43365&gt;2,3,E43365),smatchups[],2,FALSE)</f>
        <v>#N/A</v>
      </c>
      <c r="K43365" t="e">
        <f t="shared" si="2075"/>
        <v>#N/A</v>
      </c>
      <c r="L43365" t="e">
        <f t="shared" si="2074"/>
        <v>#N/A</v>
      </c>
      <c r="M43365" t="e">
        <f t="shared" si="2076"/>
        <v>#N/A</v>
      </c>
    </row>
    <row r="43366" spans="10:13" x14ac:dyDescent="0.35">
      <c r="J43366" t="e">
        <f>wOBA+VLOOKUP(D43366,order[],2,FALSE)+VLOOKUP(IF(F43366&gt;7,8,IF(F43366=0,1,F43366)),pitches[],2,FALSE)+VLOOKUP(IF(E43366&gt;2,3,E43366),smatchups[],2,FALSE)</f>
        <v>#N/A</v>
      </c>
      <c r="K43366" t="e">
        <f t="shared" si="2075"/>
        <v>#N/A</v>
      </c>
      <c r="L43366" t="e">
        <f t="shared" si="2074"/>
        <v>#N/A</v>
      </c>
      <c r="M43366" t="e">
        <f t="shared" si="2076"/>
        <v>#N/A</v>
      </c>
    </row>
    <row r="43367" spans="10:13" x14ac:dyDescent="0.35">
      <c r="J43367" t="e">
        <f>wOBA+VLOOKUP(D43367,order[],2,FALSE)+VLOOKUP(IF(F43367&gt;7,8,IF(F43367=0,1,F43367)),pitches[],2,FALSE)+VLOOKUP(IF(E43367&gt;2,3,E43367),smatchups[],2,FALSE)</f>
        <v>#N/A</v>
      </c>
      <c r="K43367" t="e">
        <f t="shared" si="2075"/>
        <v>#N/A</v>
      </c>
      <c r="L43367" t="e">
        <f t="shared" si="2074"/>
        <v>#N/A</v>
      </c>
      <c r="M43367" t="e">
        <f t="shared" si="2076"/>
        <v>#N/A</v>
      </c>
    </row>
    <row r="43368" spans="10:13" x14ac:dyDescent="0.35">
      <c r="J43368" t="e">
        <f>wOBA+VLOOKUP(D43368,order[],2,FALSE)+VLOOKUP(IF(F43368&gt;7,8,IF(F43368=0,1,F43368)),pitches[],2,FALSE)+VLOOKUP(IF(E43368&gt;2,3,E43368),smatchups[],2,FALSE)</f>
        <v>#N/A</v>
      </c>
      <c r="K43368" t="e">
        <f t="shared" si="2075"/>
        <v>#N/A</v>
      </c>
      <c r="L43368" t="e">
        <f t="shared" si="2074"/>
        <v>#N/A</v>
      </c>
      <c r="M43368" t="e">
        <f t="shared" si="2076"/>
        <v>#N/A</v>
      </c>
    </row>
    <row r="43369" spans="10:13" x14ac:dyDescent="0.35">
      <c r="J43369" t="e">
        <f>wOBA+VLOOKUP(D43369,order[],2,FALSE)+VLOOKUP(IF(F43369&gt;7,8,IF(F43369=0,1,F43369)),pitches[],2,FALSE)+VLOOKUP(IF(E43369&gt;2,3,E43369),smatchups[],2,FALSE)</f>
        <v>#N/A</v>
      </c>
      <c r="K43369" t="e">
        <f t="shared" si="2075"/>
        <v>#N/A</v>
      </c>
      <c r="L43369" t="e">
        <f t="shared" si="2074"/>
        <v>#N/A</v>
      </c>
      <c r="M43369" t="e">
        <f t="shared" si="2076"/>
        <v>#N/A</v>
      </c>
    </row>
    <row r="43370" spans="10:13" x14ac:dyDescent="0.35">
      <c r="J43370" t="e">
        <f>wOBA+VLOOKUP(D43370,order[],2,FALSE)+VLOOKUP(IF(F43370&gt;7,8,IF(F43370=0,1,F43370)),pitches[],2,FALSE)+VLOOKUP(IF(E43370&gt;2,3,E43370),smatchups[],2,FALSE)</f>
        <v>#N/A</v>
      </c>
      <c r="K43370" t="e">
        <f t="shared" si="2075"/>
        <v>#N/A</v>
      </c>
      <c r="L43370" t="e">
        <f t="shared" si="2074"/>
        <v>#N/A</v>
      </c>
      <c r="M43370" t="e">
        <f t="shared" si="2076"/>
        <v>#N/A</v>
      </c>
    </row>
    <row r="43371" spans="10:13" x14ac:dyDescent="0.35">
      <c r="J43371" t="e">
        <f>wOBA+VLOOKUP(D43371,order[],2,FALSE)+VLOOKUP(IF(F43371&gt;7,8,IF(F43371=0,1,F43371)),pitches[],2,FALSE)+VLOOKUP(IF(E43371&gt;2,3,E43371),smatchups[],2,FALSE)</f>
        <v>#N/A</v>
      </c>
      <c r="K43371" t="e">
        <f t="shared" si="2075"/>
        <v>#N/A</v>
      </c>
      <c r="L43371" t="e">
        <f t="shared" si="2074"/>
        <v>#N/A</v>
      </c>
      <c r="M43371" t="e">
        <f t="shared" si="2076"/>
        <v>#N/A</v>
      </c>
    </row>
    <row r="43372" spans="10:13" x14ac:dyDescent="0.35">
      <c r="J43372" t="e">
        <f>wOBA+VLOOKUP(D43372,order[],2,FALSE)+VLOOKUP(IF(F43372&gt;7,8,IF(F43372=0,1,F43372)),pitches[],2,FALSE)+VLOOKUP(IF(E43372&gt;2,3,E43372),smatchups[],2,FALSE)</f>
        <v>#N/A</v>
      </c>
      <c r="K43372" t="e">
        <f t="shared" si="2075"/>
        <v>#N/A</v>
      </c>
      <c r="L43372" t="e">
        <f t="shared" si="2074"/>
        <v>#N/A</v>
      </c>
      <c r="M43372" t="e">
        <f t="shared" si="2076"/>
        <v>#N/A</v>
      </c>
    </row>
    <row r="43373" spans="10:13" x14ac:dyDescent="0.35">
      <c r="J43373" t="e">
        <f>wOBA+VLOOKUP(D43373,order[],2,FALSE)+VLOOKUP(IF(F43373&gt;7,8,IF(F43373=0,1,F43373)),pitches[],2,FALSE)+VLOOKUP(IF(E43373&gt;2,3,E43373),smatchups[],2,FALSE)</f>
        <v>#N/A</v>
      </c>
      <c r="K43373" t="e">
        <f t="shared" si="2075"/>
        <v>#N/A</v>
      </c>
      <c r="L43373" t="e">
        <f t="shared" si="2074"/>
        <v>#N/A</v>
      </c>
      <c r="M43373" t="e">
        <f t="shared" si="2076"/>
        <v>#N/A</v>
      </c>
    </row>
    <row r="43374" spans="10:13" x14ac:dyDescent="0.35">
      <c r="J43374" t="e">
        <f>wOBA+VLOOKUP(D43374,order[],2,FALSE)+VLOOKUP(IF(F43374&gt;7,8,IF(F43374=0,1,F43374)),pitches[],2,FALSE)+VLOOKUP(IF(E43374&gt;2,3,E43374),smatchups[],2,FALSE)</f>
        <v>#N/A</v>
      </c>
      <c r="K43374" t="e">
        <f t="shared" si="2075"/>
        <v>#N/A</v>
      </c>
      <c r="L43374" t="e">
        <f t="shared" si="2074"/>
        <v>#N/A</v>
      </c>
      <c r="M43374" t="e">
        <f t="shared" si="2076"/>
        <v>#N/A</v>
      </c>
    </row>
    <row r="43375" spans="10:13" x14ac:dyDescent="0.35">
      <c r="J43375" t="e">
        <f>wOBA+VLOOKUP(D43375,order[],2,FALSE)+VLOOKUP(IF(F43375&gt;7,8,IF(F43375=0,1,F43375)),pitches[],2,FALSE)+VLOOKUP(IF(E43375&gt;2,3,E43375),smatchups[],2,FALSE)</f>
        <v>#N/A</v>
      </c>
      <c r="K43375" t="e">
        <f t="shared" si="2075"/>
        <v>#N/A</v>
      </c>
      <c r="L43375" t="e">
        <f t="shared" si="2074"/>
        <v>#N/A</v>
      </c>
      <c r="M43375" t="e">
        <f t="shared" si="2076"/>
        <v>#N/A</v>
      </c>
    </row>
    <row r="43376" spans="10:13" x14ac:dyDescent="0.35">
      <c r="J43376" t="e">
        <f>wOBA+VLOOKUP(D43376,order[],2,FALSE)+VLOOKUP(IF(F43376&gt;7,8,IF(F43376=0,1,F43376)),pitches[],2,FALSE)+VLOOKUP(IF(E43376&gt;2,3,E43376),smatchups[],2,FALSE)</f>
        <v>#N/A</v>
      </c>
      <c r="K43376" t="e">
        <f t="shared" si="2075"/>
        <v>#N/A</v>
      </c>
      <c r="L43376" t="e">
        <f t="shared" si="2074"/>
        <v>#N/A</v>
      </c>
      <c r="M43376" t="e">
        <f t="shared" si="2076"/>
        <v>#N/A</v>
      </c>
    </row>
    <row r="43377" spans="10:13" x14ac:dyDescent="0.35">
      <c r="J43377" t="e">
        <f>wOBA+VLOOKUP(D43377,order[],2,FALSE)+VLOOKUP(IF(F43377&gt;7,8,IF(F43377=0,1,F43377)),pitches[],2,FALSE)+VLOOKUP(IF(E43377&gt;2,3,E43377),smatchups[],2,FALSE)</f>
        <v>#N/A</v>
      </c>
      <c r="K43377" t="e">
        <f t="shared" si="2075"/>
        <v>#N/A</v>
      </c>
      <c r="L43377" t="e">
        <f t="shared" si="2074"/>
        <v>#N/A</v>
      </c>
      <c r="M43377" t="e">
        <f t="shared" si="2076"/>
        <v>#N/A</v>
      </c>
    </row>
    <row r="43378" spans="10:13" x14ac:dyDescent="0.35">
      <c r="J43378" t="e">
        <f>wOBA+VLOOKUP(D43378,order[],2,FALSE)+VLOOKUP(IF(F43378&gt;7,8,IF(F43378=0,1,F43378)),pitches[],2,FALSE)+VLOOKUP(IF(E43378&gt;2,3,E43378),smatchups[],2,FALSE)</f>
        <v>#N/A</v>
      </c>
      <c r="K43378" t="e">
        <f t="shared" si="2075"/>
        <v>#N/A</v>
      </c>
      <c r="L43378" t="e">
        <f t="shared" si="2074"/>
        <v>#N/A</v>
      </c>
      <c r="M43378" t="e">
        <f t="shared" si="2076"/>
        <v>#N/A</v>
      </c>
    </row>
    <row r="43379" spans="10:13" x14ac:dyDescent="0.35">
      <c r="J43379" t="e">
        <f>wOBA+VLOOKUP(D43379,order[],2,FALSE)+VLOOKUP(IF(F43379&gt;7,8,IF(F43379=0,1,F43379)),pitches[],2,FALSE)+VLOOKUP(IF(E43379&gt;2,3,E43379),smatchups[],2,FALSE)</f>
        <v>#N/A</v>
      </c>
      <c r="K43379" t="e">
        <f t="shared" si="2075"/>
        <v>#N/A</v>
      </c>
      <c r="L43379" t="e">
        <f t="shared" si="2074"/>
        <v>#N/A</v>
      </c>
      <c r="M43379" t="e">
        <f t="shared" si="2076"/>
        <v>#N/A</v>
      </c>
    </row>
    <row r="43380" spans="10:13" x14ac:dyDescent="0.35">
      <c r="J43380" t="e">
        <f>wOBA+VLOOKUP(D43380,order[],2,FALSE)+VLOOKUP(IF(F43380&gt;7,8,IF(F43380=0,1,F43380)),pitches[],2,FALSE)+VLOOKUP(IF(E43380&gt;2,3,E43380),smatchups[],2,FALSE)</f>
        <v>#N/A</v>
      </c>
      <c r="K43380" t="e">
        <f t="shared" si="2075"/>
        <v>#N/A</v>
      </c>
      <c r="L43380" t="e">
        <f t="shared" si="2074"/>
        <v>#N/A</v>
      </c>
      <c r="M43380" t="e">
        <f t="shared" si="2076"/>
        <v>#N/A</v>
      </c>
    </row>
    <row r="43381" spans="10:13" x14ac:dyDescent="0.35">
      <c r="J43381" t="e">
        <f>wOBA+VLOOKUP(D43381,order[],2,FALSE)+VLOOKUP(IF(F43381&gt;7,8,IF(F43381=0,1,F43381)),pitches[],2,FALSE)+VLOOKUP(IF(E43381&gt;2,3,E43381),smatchups[],2,FALSE)</f>
        <v>#N/A</v>
      </c>
      <c r="K43381" t="e">
        <f t="shared" si="2075"/>
        <v>#N/A</v>
      </c>
      <c r="L43381" t="e">
        <f t="shared" si="2074"/>
        <v>#N/A</v>
      </c>
      <c r="M43381" t="e">
        <f t="shared" si="2076"/>
        <v>#N/A</v>
      </c>
    </row>
    <row r="43382" spans="10:13" x14ac:dyDescent="0.35">
      <c r="J43382" t="e">
        <f>wOBA+VLOOKUP(D43382,order[],2,FALSE)+VLOOKUP(IF(F43382&gt;7,8,IF(F43382=0,1,F43382)),pitches[],2,FALSE)+VLOOKUP(IF(E43382&gt;2,3,E43382),smatchups[],2,FALSE)</f>
        <v>#N/A</v>
      </c>
      <c r="K43382" t="e">
        <f t="shared" si="2075"/>
        <v>#N/A</v>
      </c>
      <c r="L43382" t="e">
        <f t="shared" si="2074"/>
        <v>#N/A</v>
      </c>
      <c r="M43382" t="e">
        <f t="shared" si="2076"/>
        <v>#N/A</v>
      </c>
    </row>
    <row r="43383" spans="10:13" x14ac:dyDescent="0.35">
      <c r="J43383" t="e">
        <f>wOBA+VLOOKUP(D43383,order[],2,FALSE)+VLOOKUP(IF(F43383&gt;7,8,IF(F43383=0,1,F43383)),pitches[],2,FALSE)+VLOOKUP(IF(E43383&gt;2,3,E43383),smatchups[],2,FALSE)</f>
        <v>#N/A</v>
      </c>
      <c r="K43383" t="e">
        <f t="shared" si="2075"/>
        <v>#N/A</v>
      </c>
      <c r="L43383" t="e">
        <f t="shared" si="2074"/>
        <v>#N/A</v>
      </c>
      <c r="M43383" t="e">
        <f t="shared" si="2076"/>
        <v>#N/A</v>
      </c>
    </row>
    <row r="43384" spans="10:13" x14ac:dyDescent="0.35">
      <c r="J43384" t="e">
        <f>wOBA+VLOOKUP(D43384,order[],2,FALSE)+VLOOKUP(IF(F43384&gt;7,8,IF(F43384=0,1,F43384)),pitches[],2,FALSE)+VLOOKUP(IF(E43384&gt;2,3,E43384),smatchups[],2,FALSE)</f>
        <v>#N/A</v>
      </c>
      <c r="K43384" t="e">
        <f t="shared" si="2075"/>
        <v>#N/A</v>
      </c>
      <c r="L43384" t="e">
        <f t="shared" si="2074"/>
        <v>#N/A</v>
      </c>
      <c r="M43384" t="e">
        <f t="shared" si="2076"/>
        <v>#N/A</v>
      </c>
    </row>
    <row r="43385" spans="10:13" x14ac:dyDescent="0.35">
      <c r="J43385" t="e">
        <f>wOBA+VLOOKUP(D43385,order[],2,FALSE)+VLOOKUP(IF(F43385&gt;7,8,IF(F43385=0,1,F43385)),pitches[],2,FALSE)+VLOOKUP(IF(E43385&gt;2,3,E43385),smatchups[],2,FALSE)</f>
        <v>#N/A</v>
      </c>
      <c r="K43385" t="e">
        <f t="shared" si="2075"/>
        <v>#N/A</v>
      </c>
      <c r="L43385" t="e">
        <f t="shared" si="2074"/>
        <v>#N/A</v>
      </c>
      <c r="M43385" t="e">
        <f t="shared" si="2076"/>
        <v>#N/A</v>
      </c>
    </row>
    <row r="43386" spans="10:13" x14ac:dyDescent="0.35">
      <c r="J43386" t="e">
        <f>wOBA+VLOOKUP(D43386,order[],2,FALSE)+VLOOKUP(IF(F43386&gt;7,8,IF(F43386=0,1,F43386)),pitches[],2,FALSE)+VLOOKUP(IF(E43386&gt;2,3,E43386),smatchups[],2,FALSE)</f>
        <v>#N/A</v>
      </c>
      <c r="K43386" t="e">
        <f t="shared" si="2075"/>
        <v>#N/A</v>
      </c>
      <c r="L43386" t="e">
        <f t="shared" si="2074"/>
        <v>#N/A</v>
      </c>
      <c r="M43386" t="e">
        <f t="shared" si="2076"/>
        <v>#N/A</v>
      </c>
    </row>
    <row r="43387" spans="10:13" x14ac:dyDescent="0.35">
      <c r="J43387" t="e">
        <f>wOBA+VLOOKUP(D43387,order[],2,FALSE)+VLOOKUP(IF(F43387&gt;7,8,IF(F43387=0,1,F43387)),pitches[],2,FALSE)+VLOOKUP(IF(E43387&gt;2,3,E43387),smatchups[],2,FALSE)</f>
        <v>#N/A</v>
      </c>
      <c r="K43387" t="e">
        <f t="shared" si="2075"/>
        <v>#N/A</v>
      </c>
      <c r="L43387" t="e">
        <f t="shared" si="2074"/>
        <v>#N/A</v>
      </c>
      <c r="M43387" t="e">
        <f t="shared" si="2076"/>
        <v>#N/A</v>
      </c>
    </row>
    <row r="43388" spans="10:13" x14ac:dyDescent="0.35">
      <c r="J43388" t="e">
        <f>wOBA+VLOOKUP(D43388,order[],2,FALSE)+VLOOKUP(IF(F43388&gt;7,8,IF(F43388=0,1,F43388)),pitches[],2,FALSE)+VLOOKUP(IF(E43388&gt;2,3,E43388),smatchups[],2,FALSE)</f>
        <v>#N/A</v>
      </c>
      <c r="K43388" t="e">
        <f t="shared" si="2075"/>
        <v>#N/A</v>
      </c>
      <c r="L43388" t="e">
        <f t="shared" si="2074"/>
        <v>#N/A</v>
      </c>
      <c r="M43388" t="e">
        <f t="shared" si="2076"/>
        <v>#N/A</v>
      </c>
    </row>
    <row r="43389" spans="10:13" x14ac:dyDescent="0.35">
      <c r="J43389" t="e">
        <f>wOBA+VLOOKUP(D43389,order[],2,FALSE)+VLOOKUP(IF(F43389&gt;7,8,IF(F43389=0,1,F43389)),pitches[],2,FALSE)+VLOOKUP(IF(E43389&gt;2,3,E43389),smatchups[],2,FALSE)</f>
        <v>#N/A</v>
      </c>
      <c r="K43389" t="e">
        <f t="shared" si="2075"/>
        <v>#N/A</v>
      </c>
      <c r="L43389" t="e">
        <f t="shared" si="2074"/>
        <v>#N/A</v>
      </c>
      <c r="M43389" t="e">
        <f t="shared" si="2076"/>
        <v>#N/A</v>
      </c>
    </row>
    <row r="43390" spans="10:13" x14ac:dyDescent="0.35">
      <c r="J43390" t="e">
        <f>wOBA+VLOOKUP(D43390,order[],2,FALSE)+VLOOKUP(IF(F43390&gt;7,8,IF(F43390=0,1,F43390)),pitches[],2,FALSE)+VLOOKUP(IF(E43390&gt;2,3,E43390),smatchups[],2,FALSE)</f>
        <v>#N/A</v>
      </c>
      <c r="K43390" t="e">
        <f t="shared" si="2075"/>
        <v>#N/A</v>
      </c>
      <c r="L43390" t="e">
        <f t="shared" si="2074"/>
        <v>#N/A</v>
      </c>
      <c r="M43390" t="e">
        <f t="shared" si="2076"/>
        <v>#N/A</v>
      </c>
    </row>
    <row r="43391" spans="10:13" x14ac:dyDescent="0.35">
      <c r="J43391" t="e">
        <f>wOBA+VLOOKUP(D43391,order[],2,FALSE)+VLOOKUP(IF(F43391&gt;7,8,IF(F43391=0,1,F43391)),pitches[],2,FALSE)+VLOOKUP(IF(E43391&gt;2,3,E43391),smatchups[],2,FALSE)</f>
        <v>#N/A</v>
      </c>
      <c r="K43391" t="e">
        <f t="shared" si="2075"/>
        <v>#N/A</v>
      </c>
      <c r="L43391" t="e">
        <f t="shared" si="2074"/>
        <v>#N/A</v>
      </c>
      <c r="M43391" t="e">
        <f t="shared" si="2076"/>
        <v>#N/A</v>
      </c>
    </row>
    <row r="43392" spans="10:13" x14ac:dyDescent="0.35">
      <c r="J43392" t="e">
        <f>wOBA+VLOOKUP(D43392,order[],2,FALSE)+VLOOKUP(IF(F43392&gt;7,8,IF(F43392=0,1,F43392)),pitches[],2,FALSE)+VLOOKUP(IF(E43392&gt;2,3,E43392),smatchups[],2,FALSE)</f>
        <v>#N/A</v>
      </c>
      <c r="K43392" t="e">
        <f t="shared" si="2075"/>
        <v>#N/A</v>
      </c>
      <c r="L43392" t="e">
        <f t="shared" si="2074"/>
        <v>#N/A</v>
      </c>
      <c r="M43392" t="e">
        <f t="shared" si="2076"/>
        <v>#N/A</v>
      </c>
    </row>
    <row r="43393" spans="10:13" x14ac:dyDescent="0.35">
      <c r="J43393" t="e">
        <f>wOBA+VLOOKUP(D43393,order[],2,FALSE)+VLOOKUP(IF(F43393&gt;7,8,IF(F43393=0,1,F43393)),pitches[],2,FALSE)+VLOOKUP(IF(E43393&gt;2,3,E43393),smatchups[],2,FALSE)</f>
        <v>#N/A</v>
      </c>
      <c r="K43393" t="e">
        <f t="shared" si="2075"/>
        <v>#N/A</v>
      </c>
      <c r="L43393" t="e">
        <f t="shared" si="2074"/>
        <v>#N/A</v>
      </c>
      <c r="M43393" t="e">
        <f t="shared" si="2076"/>
        <v>#N/A</v>
      </c>
    </row>
    <row r="43394" spans="10:13" x14ac:dyDescent="0.35">
      <c r="J43394" t="e">
        <f>wOBA+VLOOKUP(D43394,order[],2,FALSE)+VLOOKUP(IF(F43394&gt;7,8,IF(F43394=0,1,F43394)),pitches[],2,FALSE)+VLOOKUP(IF(E43394&gt;2,3,E43394),smatchups[],2,FALSE)</f>
        <v>#N/A</v>
      </c>
      <c r="K43394" t="e">
        <f t="shared" si="2075"/>
        <v>#N/A</v>
      </c>
      <c r="L43394" t="e">
        <f t="shared" ref="L43394:L43457" si="2077">IF(E43394=0,BF$1+BE$1*F43394,IF(E43394=1,BF$2+BE$2*F43394,IF(E43394=2,BF$3+BE$3*F43394,BF$4+BE$4*F43394)))+J43394</f>
        <v>#N/A</v>
      </c>
      <c r="M43394" t="e">
        <f t="shared" si="2076"/>
        <v>#N/A</v>
      </c>
    </row>
    <row r="43395" spans="10:13" x14ac:dyDescent="0.35">
      <c r="J43395" t="e">
        <f>wOBA+VLOOKUP(D43395,order[],2,FALSE)+VLOOKUP(IF(F43395&gt;7,8,IF(F43395=0,1,F43395)),pitches[],2,FALSE)+VLOOKUP(IF(E43395&gt;2,3,E43395),smatchups[],2,FALSE)</f>
        <v>#N/A</v>
      </c>
      <c r="K43395" t="e">
        <f t="shared" ref="K43395:K43458" si="2078">H43395-J43395</f>
        <v>#N/A</v>
      </c>
      <c r="L43395" t="e">
        <f t="shared" si="2077"/>
        <v>#N/A</v>
      </c>
      <c r="M43395" t="e">
        <f t="shared" ref="M43395:M43458" si="2079">H43395-L43395</f>
        <v>#N/A</v>
      </c>
    </row>
    <row r="43396" spans="10:13" x14ac:dyDescent="0.35">
      <c r="J43396" t="e">
        <f>wOBA+VLOOKUP(D43396,order[],2,FALSE)+VLOOKUP(IF(F43396&gt;7,8,IF(F43396=0,1,F43396)),pitches[],2,FALSE)+VLOOKUP(IF(E43396&gt;2,3,E43396),smatchups[],2,FALSE)</f>
        <v>#N/A</v>
      </c>
      <c r="K43396" t="e">
        <f t="shared" si="2078"/>
        <v>#N/A</v>
      </c>
      <c r="L43396" t="e">
        <f t="shared" si="2077"/>
        <v>#N/A</v>
      </c>
      <c r="M43396" t="e">
        <f t="shared" si="2079"/>
        <v>#N/A</v>
      </c>
    </row>
    <row r="43397" spans="10:13" x14ac:dyDescent="0.35">
      <c r="J43397" t="e">
        <f>wOBA+VLOOKUP(D43397,order[],2,FALSE)+VLOOKUP(IF(F43397&gt;7,8,IF(F43397=0,1,F43397)),pitches[],2,FALSE)+VLOOKUP(IF(E43397&gt;2,3,E43397),smatchups[],2,FALSE)</f>
        <v>#N/A</v>
      </c>
      <c r="K43397" t="e">
        <f t="shared" si="2078"/>
        <v>#N/A</v>
      </c>
      <c r="L43397" t="e">
        <f t="shared" si="2077"/>
        <v>#N/A</v>
      </c>
      <c r="M43397" t="e">
        <f t="shared" si="2079"/>
        <v>#N/A</v>
      </c>
    </row>
    <row r="43398" spans="10:13" x14ac:dyDescent="0.35">
      <c r="J43398" t="e">
        <f>wOBA+VLOOKUP(D43398,order[],2,FALSE)+VLOOKUP(IF(F43398&gt;7,8,IF(F43398=0,1,F43398)),pitches[],2,FALSE)+VLOOKUP(IF(E43398&gt;2,3,E43398),smatchups[],2,FALSE)</f>
        <v>#N/A</v>
      </c>
      <c r="K43398" t="e">
        <f t="shared" si="2078"/>
        <v>#N/A</v>
      </c>
      <c r="L43398" t="e">
        <f t="shared" si="2077"/>
        <v>#N/A</v>
      </c>
      <c r="M43398" t="e">
        <f t="shared" si="2079"/>
        <v>#N/A</v>
      </c>
    </row>
    <row r="43399" spans="10:13" x14ac:dyDescent="0.35">
      <c r="J43399" t="e">
        <f>wOBA+VLOOKUP(D43399,order[],2,FALSE)+VLOOKUP(IF(F43399&gt;7,8,IF(F43399=0,1,F43399)),pitches[],2,FALSE)+VLOOKUP(IF(E43399&gt;2,3,E43399),smatchups[],2,FALSE)</f>
        <v>#N/A</v>
      </c>
      <c r="K43399" t="e">
        <f t="shared" si="2078"/>
        <v>#N/A</v>
      </c>
      <c r="L43399" t="e">
        <f t="shared" si="2077"/>
        <v>#N/A</v>
      </c>
      <c r="M43399" t="e">
        <f t="shared" si="2079"/>
        <v>#N/A</v>
      </c>
    </row>
    <row r="43400" spans="10:13" x14ac:dyDescent="0.35">
      <c r="J43400" t="e">
        <f>wOBA+VLOOKUP(D43400,order[],2,FALSE)+VLOOKUP(IF(F43400&gt;7,8,IF(F43400=0,1,F43400)),pitches[],2,FALSE)+VLOOKUP(IF(E43400&gt;2,3,E43400),smatchups[],2,FALSE)</f>
        <v>#N/A</v>
      </c>
      <c r="K43400" t="e">
        <f t="shared" si="2078"/>
        <v>#N/A</v>
      </c>
      <c r="L43400" t="e">
        <f t="shared" si="2077"/>
        <v>#N/A</v>
      </c>
      <c r="M43400" t="e">
        <f t="shared" si="2079"/>
        <v>#N/A</v>
      </c>
    </row>
    <row r="43401" spans="10:13" x14ac:dyDescent="0.35">
      <c r="J43401" t="e">
        <f>wOBA+VLOOKUP(D43401,order[],2,FALSE)+VLOOKUP(IF(F43401&gt;7,8,IF(F43401=0,1,F43401)),pitches[],2,FALSE)+VLOOKUP(IF(E43401&gt;2,3,E43401),smatchups[],2,FALSE)</f>
        <v>#N/A</v>
      </c>
      <c r="K43401" t="e">
        <f t="shared" si="2078"/>
        <v>#N/A</v>
      </c>
      <c r="L43401" t="e">
        <f t="shared" si="2077"/>
        <v>#N/A</v>
      </c>
      <c r="M43401" t="e">
        <f t="shared" si="2079"/>
        <v>#N/A</v>
      </c>
    </row>
    <row r="43402" spans="10:13" x14ac:dyDescent="0.35">
      <c r="J43402" t="e">
        <f>wOBA+VLOOKUP(D43402,order[],2,FALSE)+VLOOKUP(IF(F43402&gt;7,8,IF(F43402=0,1,F43402)),pitches[],2,FALSE)+VLOOKUP(IF(E43402&gt;2,3,E43402),smatchups[],2,FALSE)</f>
        <v>#N/A</v>
      </c>
      <c r="K43402" t="e">
        <f t="shared" si="2078"/>
        <v>#N/A</v>
      </c>
      <c r="L43402" t="e">
        <f t="shared" si="2077"/>
        <v>#N/A</v>
      </c>
      <c r="M43402" t="e">
        <f t="shared" si="2079"/>
        <v>#N/A</v>
      </c>
    </row>
    <row r="43403" spans="10:13" x14ac:dyDescent="0.35">
      <c r="J43403" t="e">
        <f>wOBA+VLOOKUP(D43403,order[],2,FALSE)+VLOOKUP(IF(F43403&gt;7,8,IF(F43403=0,1,F43403)),pitches[],2,FALSE)+VLOOKUP(IF(E43403&gt;2,3,E43403),smatchups[],2,FALSE)</f>
        <v>#N/A</v>
      </c>
      <c r="K43403" t="e">
        <f t="shared" si="2078"/>
        <v>#N/A</v>
      </c>
      <c r="L43403" t="e">
        <f t="shared" si="2077"/>
        <v>#N/A</v>
      </c>
      <c r="M43403" t="e">
        <f t="shared" si="2079"/>
        <v>#N/A</v>
      </c>
    </row>
    <row r="43404" spans="10:13" x14ac:dyDescent="0.35">
      <c r="J43404" t="e">
        <f>wOBA+VLOOKUP(D43404,order[],2,FALSE)+VLOOKUP(IF(F43404&gt;7,8,IF(F43404=0,1,F43404)),pitches[],2,FALSE)+VLOOKUP(IF(E43404&gt;2,3,E43404),smatchups[],2,FALSE)</f>
        <v>#N/A</v>
      </c>
      <c r="K43404" t="e">
        <f t="shared" si="2078"/>
        <v>#N/A</v>
      </c>
      <c r="L43404" t="e">
        <f t="shared" si="2077"/>
        <v>#N/A</v>
      </c>
      <c r="M43404" t="e">
        <f t="shared" si="2079"/>
        <v>#N/A</v>
      </c>
    </row>
    <row r="43405" spans="10:13" x14ac:dyDescent="0.35">
      <c r="J43405" t="e">
        <f>wOBA+VLOOKUP(D43405,order[],2,FALSE)+VLOOKUP(IF(F43405&gt;7,8,IF(F43405=0,1,F43405)),pitches[],2,FALSE)+VLOOKUP(IF(E43405&gt;2,3,E43405),smatchups[],2,FALSE)</f>
        <v>#N/A</v>
      </c>
      <c r="K43405" t="e">
        <f t="shared" si="2078"/>
        <v>#N/A</v>
      </c>
      <c r="L43405" t="e">
        <f t="shared" si="2077"/>
        <v>#N/A</v>
      </c>
      <c r="M43405" t="e">
        <f t="shared" si="2079"/>
        <v>#N/A</v>
      </c>
    </row>
    <row r="43406" spans="10:13" x14ac:dyDescent="0.35">
      <c r="J43406" t="e">
        <f>wOBA+VLOOKUP(D43406,order[],2,FALSE)+VLOOKUP(IF(F43406&gt;7,8,IF(F43406=0,1,F43406)),pitches[],2,FALSE)+VLOOKUP(IF(E43406&gt;2,3,E43406),smatchups[],2,FALSE)</f>
        <v>#N/A</v>
      </c>
      <c r="K43406" t="e">
        <f t="shared" si="2078"/>
        <v>#N/A</v>
      </c>
      <c r="L43406" t="e">
        <f t="shared" si="2077"/>
        <v>#N/A</v>
      </c>
      <c r="M43406" t="e">
        <f t="shared" si="2079"/>
        <v>#N/A</v>
      </c>
    </row>
    <row r="43407" spans="10:13" x14ac:dyDescent="0.35">
      <c r="J43407" t="e">
        <f>wOBA+VLOOKUP(D43407,order[],2,FALSE)+VLOOKUP(IF(F43407&gt;7,8,IF(F43407=0,1,F43407)),pitches[],2,FALSE)+VLOOKUP(IF(E43407&gt;2,3,E43407),smatchups[],2,FALSE)</f>
        <v>#N/A</v>
      </c>
      <c r="K43407" t="e">
        <f t="shared" si="2078"/>
        <v>#N/A</v>
      </c>
      <c r="L43407" t="e">
        <f t="shared" si="2077"/>
        <v>#N/A</v>
      </c>
      <c r="M43407" t="e">
        <f t="shared" si="2079"/>
        <v>#N/A</v>
      </c>
    </row>
    <row r="43408" spans="10:13" x14ac:dyDescent="0.35">
      <c r="J43408" t="e">
        <f>wOBA+VLOOKUP(D43408,order[],2,FALSE)+VLOOKUP(IF(F43408&gt;7,8,IF(F43408=0,1,F43408)),pitches[],2,FALSE)+VLOOKUP(IF(E43408&gt;2,3,E43408),smatchups[],2,FALSE)</f>
        <v>#N/A</v>
      </c>
      <c r="K43408" t="e">
        <f t="shared" si="2078"/>
        <v>#N/A</v>
      </c>
      <c r="L43408" t="e">
        <f t="shared" si="2077"/>
        <v>#N/A</v>
      </c>
      <c r="M43408" t="e">
        <f t="shared" si="2079"/>
        <v>#N/A</v>
      </c>
    </row>
    <row r="43409" spans="10:13" x14ac:dyDescent="0.35">
      <c r="J43409" t="e">
        <f>wOBA+VLOOKUP(D43409,order[],2,FALSE)+VLOOKUP(IF(F43409&gt;7,8,IF(F43409=0,1,F43409)),pitches[],2,FALSE)+VLOOKUP(IF(E43409&gt;2,3,E43409),smatchups[],2,FALSE)</f>
        <v>#N/A</v>
      </c>
      <c r="K43409" t="e">
        <f t="shared" si="2078"/>
        <v>#N/A</v>
      </c>
      <c r="L43409" t="e">
        <f t="shared" si="2077"/>
        <v>#N/A</v>
      </c>
      <c r="M43409" t="e">
        <f t="shared" si="2079"/>
        <v>#N/A</v>
      </c>
    </row>
    <row r="43410" spans="10:13" x14ac:dyDescent="0.35">
      <c r="J43410" t="e">
        <f>wOBA+VLOOKUP(D43410,order[],2,FALSE)+VLOOKUP(IF(F43410&gt;7,8,IF(F43410=0,1,F43410)),pitches[],2,FALSE)+VLOOKUP(IF(E43410&gt;2,3,E43410),smatchups[],2,FALSE)</f>
        <v>#N/A</v>
      </c>
      <c r="K43410" t="e">
        <f t="shared" si="2078"/>
        <v>#N/A</v>
      </c>
      <c r="L43410" t="e">
        <f t="shared" si="2077"/>
        <v>#N/A</v>
      </c>
      <c r="M43410" t="e">
        <f t="shared" si="2079"/>
        <v>#N/A</v>
      </c>
    </row>
    <row r="43411" spans="10:13" x14ac:dyDescent="0.35">
      <c r="J43411" t="e">
        <f>wOBA+VLOOKUP(D43411,order[],2,FALSE)+VLOOKUP(IF(F43411&gt;7,8,IF(F43411=0,1,F43411)),pitches[],2,FALSE)+VLOOKUP(IF(E43411&gt;2,3,E43411),smatchups[],2,FALSE)</f>
        <v>#N/A</v>
      </c>
      <c r="K43411" t="e">
        <f t="shared" si="2078"/>
        <v>#N/A</v>
      </c>
      <c r="L43411" t="e">
        <f t="shared" si="2077"/>
        <v>#N/A</v>
      </c>
      <c r="M43411" t="e">
        <f t="shared" si="2079"/>
        <v>#N/A</v>
      </c>
    </row>
    <row r="43412" spans="10:13" x14ac:dyDescent="0.35">
      <c r="J43412" t="e">
        <f>wOBA+VLOOKUP(D43412,order[],2,FALSE)+VLOOKUP(IF(F43412&gt;7,8,IF(F43412=0,1,F43412)),pitches[],2,FALSE)+VLOOKUP(IF(E43412&gt;2,3,E43412),smatchups[],2,FALSE)</f>
        <v>#N/A</v>
      </c>
      <c r="K43412" t="e">
        <f t="shared" si="2078"/>
        <v>#N/A</v>
      </c>
      <c r="L43412" t="e">
        <f t="shared" si="2077"/>
        <v>#N/A</v>
      </c>
      <c r="M43412" t="e">
        <f t="shared" si="2079"/>
        <v>#N/A</v>
      </c>
    </row>
    <row r="43413" spans="10:13" x14ac:dyDescent="0.35">
      <c r="J43413" t="e">
        <f>wOBA+VLOOKUP(D43413,order[],2,FALSE)+VLOOKUP(IF(F43413&gt;7,8,IF(F43413=0,1,F43413)),pitches[],2,FALSE)+VLOOKUP(IF(E43413&gt;2,3,E43413),smatchups[],2,FALSE)</f>
        <v>#N/A</v>
      </c>
      <c r="K43413" t="e">
        <f t="shared" si="2078"/>
        <v>#N/A</v>
      </c>
      <c r="L43413" t="e">
        <f t="shared" si="2077"/>
        <v>#N/A</v>
      </c>
      <c r="M43413" t="e">
        <f t="shared" si="2079"/>
        <v>#N/A</v>
      </c>
    </row>
    <row r="43414" spans="10:13" x14ac:dyDescent="0.35">
      <c r="J43414" t="e">
        <f>wOBA+VLOOKUP(D43414,order[],2,FALSE)+VLOOKUP(IF(F43414&gt;7,8,IF(F43414=0,1,F43414)),pitches[],2,FALSE)+VLOOKUP(IF(E43414&gt;2,3,E43414),smatchups[],2,FALSE)</f>
        <v>#N/A</v>
      </c>
      <c r="K43414" t="e">
        <f t="shared" si="2078"/>
        <v>#N/A</v>
      </c>
      <c r="L43414" t="e">
        <f t="shared" si="2077"/>
        <v>#N/A</v>
      </c>
      <c r="M43414" t="e">
        <f t="shared" si="2079"/>
        <v>#N/A</v>
      </c>
    </row>
    <row r="43415" spans="10:13" x14ac:dyDescent="0.35">
      <c r="J43415" t="e">
        <f>wOBA+VLOOKUP(D43415,order[],2,FALSE)+VLOOKUP(IF(F43415&gt;7,8,IF(F43415=0,1,F43415)),pitches[],2,FALSE)+VLOOKUP(IF(E43415&gt;2,3,E43415),smatchups[],2,FALSE)</f>
        <v>#N/A</v>
      </c>
      <c r="K43415" t="e">
        <f t="shared" si="2078"/>
        <v>#N/A</v>
      </c>
      <c r="L43415" t="e">
        <f t="shared" si="2077"/>
        <v>#N/A</v>
      </c>
      <c r="M43415" t="e">
        <f t="shared" si="2079"/>
        <v>#N/A</v>
      </c>
    </row>
    <row r="43416" spans="10:13" x14ac:dyDescent="0.35">
      <c r="J43416" t="e">
        <f>wOBA+VLOOKUP(D43416,order[],2,FALSE)+VLOOKUP(IF(F43416&gt;7,8,IF(F43416=0,1,F43416)),pitches[],2,FALSE)+VLOOKUP(IF(E43416&gt;2,3,E43416),smatchups[],2,FALSE)</f>
        <v>#N/A</v>
      </c>
      <c r="K43416" t="e">
        <f t="shared" si="2078"/>
        <v>#N/A</v>
      </c>
      <c r="L43416" t="e">
        <f t="shared" si="2077"/>
        <v>#N/A</v>
      </c>
      <c r="M43416" t="e">
        <f t="shared" si="2079"/>
        <v>#N/A</v>
      </c>
    </row>
    <row r="43417" spans="10:13" x14ac:dyDescent="0.35">
      <c r="J43417" t="e">
        <f>wOBA+VLOOKUP(D43417,order[],2,FALSE)+VLOOKUP(IF(F43417&gt;7,8,IF(F43417=0,1,F43417)),pitches[],2,FALSE)+VLOOKUP(IF(E43417&gt;2,3,E43417),smatchups[],2,FALSE)</f>
        <v>#N/A</v>
      </c>
      <c r="K43417" t="e">
        <f t="shared" si="2078"/>
        <v>#N/A</v>
      </c>
      <c r="L43417" t="e">
        <f t="shared" si="2077"/>
        <v>#N/A</v>
      </c>
      <c r="M43417" t="e">
        <f t="shared" si="2079"/>
        <v>#N/A</v>
      </c>
    </row>
    <row r="43418" spans="10:13" x14ac:dyDescent="0.35">
      <c r="J43418" t="e">
        <f>wOBA+VLOOKUP(D43418,order[],2,FALSE)+VLOOKUP(IF(F43418&gt;7,8,IF(F43418=0,1,F43418)),pitches[],2,FALSE)+VLOOKUP(IF(E43418&gt;2,3,E43418),smatchups[],2,FALSE)</f>
        <v>#N/A</v>
      </c>
      <c r="K43418" t="e">
        <f t="shared" si="2078"/>
        <v>#N/A</v>
      </c>
      <c r="L43418" t="e">
        <f t="shared" si="2077"/>
        <v>#N/A</v>
      </c>
      <c r="M43418" t="e">
        <f t="shared" si="2079"/>
        <v>#N/A</v>
      </c>
    </row>
    <row r="43419" spans="10:13" x14ac:dyDescent="0.35">
      <c r="J43419" t="e">
        <f>wOBA+VLOOKUP(D43419,order[],2,FALSE)+VLOOKUP(IF(F43419&gt;7,8,IF(F43419=0,1,F43419)),pitches[],2,FALSE)+VLOOKUP(IF(E43419&gt;2,3,E43419),smatchups[],2,FALSE)</f>
        <v>#N/A</v>
      </c>
      <c r="K43419" t="e">
        <f t="shared" si="2078"/>
        <v>#N/A</v>
      </c>
      <c r="L43419" t="e">
        <f t="shared" si="2077"/>
        <v>#N/A</v>
      </c>
      <c r="M43419" t="e">
        <f t="shared" si="2079"/>
        <v>#N/A</v>
      </c>
    </row>
    <row r="43420" spans="10:13" x14ac:dyDescent="0.35">
      <c r="J43420" t="e">
        <f>wOBA+VLOOKUP(D43420,order[],2,FALSE)+VLOOKUP(IF(F43420&gt;7,8,IF(F43420=0,1,F43420)),pitches[],2,FALSE)+VLOOKUP(IF(E43420&gt;2,3,E43420),smatchups[],2,FALSE)</f>
        <v>#N/A</v>
      </c>
      <c r="K43420" t="e">
        <f t="shared" si="2078"/>
        <v>#N/A</v>
      </c>
      <c r="L43420" t="e">
        <f t="shared" si="2077"/>
        <v>#N/A</v>
      </c>
      <c r="M43420" t="e">
        <f t="shared" si="2079"/>
        <v>#N/A</v>
      </c>
    </row>
    <row r="43421" spans="10:13" x14ac:dyDescent="0.35">
      <c r="J43421" t="e">
        <f>wOBA+VLOOKUP(D43421,order[],2,FALSE)+VLOOKUP(IF(F43421&gt;7,8,IF(F43421=0,1,F43421)),pitches[],2,FALSE)+VLOOKUP(IF(E43421&gt;2,3,E43421),smatchups[],2,FALSE)</f>
        <v>#N/A</v>
      </c>
      <c r="K43421" t="e">
        <f t="shared" si="2078"/>
        <v>#N/A</v>
      </c>
      <c r="L43421" t="e">
        <f t="shared" si="2077"/>
        <v>#N/A</v>
      </c>
      <c r="M43421" t="e">
        <f t="shared" si="2079"/>
        <v>#N/A</v>
      </c>
    </row>
    <row r="43422" spans="10:13" x14ac:dyDescent="0.35">
      <c r="J43422" t="e">
        <f>wOBA+VLOOKUP(D43422,order[],2,FALSE)+VLOOKUP(IF(F43422&gt;7,8,IF(F43422=0,1,F43422)),pitches[],2,FALSE)+VLOOKUP(IF(E43422&gt;2,3,E43422),smatchups[],2,FALSE)</f>
        <v>#N/A</v>
      </c>
      <c r="K43422" t="e">
        <f t="shared" si="2078"/>
        <v>#N/A</v>
      </c>
      <c r="L43422" t="e">
        <f t="shared" si="2077"/>
        <v>#N/A</v>
      </c>
      <c r="M43422" t="e">
        <f t="shared" si="2079"/>
        <v>#N/A</v>
      </c>
    </row>
    <row r="43423" spans="10:13" x14ac:dyDescent="0.35">
      <c r="J43423" t="e">
        <f>wOBA+VLOOKUP(D43423,order[],2,FALSE)+VLOOKUP(IF(F43423&gt;7,8,IF(F43423=0,1,F43423)),pitches[],2,FALSE)+VLOOKUP(IF(E43423&gt;2,3,E43423),smatchups[],2,FALSE)</f>
        <v>#N/A</v>
      </c>
      <c r="K43423" t="e">
        <f t="shared" si="2078"/>
        <v>#N/A</v>
      </c>
      <c r="L43423" t="e">
        <f t="shared" si="2077"/>
        <v>#N/A</v>
      </c>
      <c r="M43423" t="e">
        <f t="shared" si="2079"/>
        <v>#N/A</v>
      </c>
    </row>
    <row r="43424" spans="10:13" x14ac:dyDescent="0.35">
      <c r="J43424" t="e">
        <f>wOBA+VLOOKUP(D43424,order[],2,FALSE)+VLOOKUP(IF(F43424&gt;7,8,IF(F43424=0,1,F43424)),pitches[],2,FALSE)+VLOOKUP(IF(E43424&gt;2,3,E43424),smatchups[],2,FALSE)</f>
        <v>#N/A</v>
      </c>
      <c r="K43424" t="e">
        <f t="shared" si="2078"/>
        <v>#N/A</v>
      </c>
      <c r="L43424" t="e">
        <f t="shared" si="2077"/>
        <v>#N/A</v>
      </c>
      <c r="M43424" t="e">
        <f t="shared" si="2079"/>
        <v>#N/A</v>
      </c>
    </row>
    <row r="43425" spans="10:13" x14ac:dyDescent="0.35">
      <c r="J43425" t="e">
        <f>wOBA+VLOOKUP(D43425,order[],2,FALSE)+VLOOKUP(IF(F43425&gt;7,8,IF(F43425=0,1,F43425)),pitches[],2,FALSE)+VLOOKUP(IF(E43425&gt;2,3,E43425),smatchups[],2,FALSE)</f>
        <v>#N/A</v>
      </c>
      <c r="K43425" t="e">
        <f t="shared" si="2078"/>
        <v>#N/A</v>
      </c>
      <c r="L43425" t="e">
        <f t="shared" si="2077"/>
        <v>#N/A</v>
      </c>
      <c r="M43425" t="e">
        <f t="shared" si="2079"/>
        <v>#N/A</v>
      </c>
    </row>
    <row r="43426" spans="10:13" x14ac:dyDescent="0.35">
      <c r="J43426" t="e">
        <f>wOBA+VLOOKUP(D43426,order[],2,FALSE)+VLOOKUP(IF(F43426&gt;7,8,IF(F43426=0,1,F43426)),pitches[],2,FALSE)+VLOOKUP(IF(E43426&gt;2,3,E43426),smatchups[],2,FALSE)</f>
        <v>#N/A</v>
      </c>
      <c r="K43426" t="e">
        <f t="shared" si="2078"/>
        <v>#N/A</v>
      </c>
      <c r="L43426" t="e">
        <f t="shared" si="2077"/>
        <v>#N/A</v>
      </c>
      <c r="M43426" t="e">
        <f t="shared" si="2079"/>
        <v>#N/A</v>
      </c>
    </row>
    <row r="43427" spans="10:13" x14ac:dyDescent="0.35">
      <c r="J43427" t="e">
        <f>wOBA+VLOOKUP(D43427,order[],2,FALSE)+VLOOKUP(IF(F43427&gt;7,8,IF(F43427=0,1,F43427)),pitches[],2,FALSE)+VLOOKUP(IF(E43427&gt;2,3,E43427),smatchups[],2,FALSE)</f>
        <v>#N/A</v>
      </c>
      <c r="K43427" t="e">
        <f t="shared" si="2078"/>
        <v>#N/A</v>
      </c>
      <c r="L43427" t="e">
        <f t="shared" si="2077"/>
        <v>#N/A</v>
      </c>
      <c r="M43427" t="e">
        <f t="shared" si="2079"/>
        <v>#N/A</v>
      </c>
    </row>
    <row r="43428" spans="10:13" x14ac:dyDescent="0.35">
      <c r="J43428" t="e">
        <f>wOBA+VLOOKUP(D43428,order[],2,FALSE)+VLOOKUP(IF(F43428&gt;7,8,IF(F43428=0,1,F43428)),pitches[],2,FALSE)+VLOOKUP(IF(E43428&gt;2,3,E43428),smatchups[],2,FALSE)</f>
        <v>#N/A</v>
      </c>
      <c r="K43428" t="e">
        <f t="shared" si="2078"/>
        <v>#N/A</v>
      </c>
      <c r="L43428" t="e">
        <f t="shared" si="2077"/>
        <v>#N/A</v>
      </c>
      <c r="M43428" t="e">
        <f t="shared" si="2079"/>
        <v>#N/A</v>
      </c>
    </row>
    <row r="43429" spans="10:13" x14ac:dyDescent="0.35">
      <c r="J43429" t="e">
        <f>wOBA+VLOOKUP(D43429,order[],2,FALSE)+VLOOKUP(IF(F43429&gt;7,8,IF(F43429=0,1,F43429)),pitches[],2,FALSE)+VLOOKUP(IF(E43429&gt;2,3,E43429),smatchups[],2,FALSE)</f>
        <v>#N/A</v>
      </c>
      <c r="K43429" t="e">
        <f t="shared" si="2078"/>
        <v>#N/A</v>
      </c>
      <c r="L43429" t="e">
        <f t="shared" si="2077"/>
        <v>#N/A</v>
      </c>
      <c r="M43429" t="e">
        <f t="shared" si="2079"/>
        <v>#N/A</v>
      </c>
    </row>
    <row r="43430" spans="10:13" x14ac:dyDescent="0.35">
      <c r="J43430" t="e">
        <f>wOBA+VLOOKUP(D43430,order[],2,FALSE)+VLOOKUP(IF(F43430&gt;7,8,IF(F43430=0,1,F43430)),pitches[],2,FALSE)+VLOOKUP(IF(E43430&gt;2,3,E43430),smatchups[],2,FALSE)</f>
        <v>#N/A</v>
      </c>
      <c r="K43430" t="e">
        <f t="shared" si="2078"/>
        <v>#N/A</v>
      </c>
      <c r="L43430" t="e">
        <f t="shared" si="2077"/>
        <v>#N/A</v>
      </c>
      <c r="M43430" t="e">
        <f t="shared" si="2079"/>
        <v>#N/A</v>
      </c>
    </row>
    <row r="43431" spans="10:13" x14ac:dyDescent="0.35">
      <c r="J43431" t="e">
        <f>wOBA+VLOOKUP(D43431,order[],2,FALSE)+VLOOKUP(IF(F43431&gt;7,8,IF(F43431=0,1,F43431)),pitches[],2,FALSE)+VLOOKUP(IF(E43431&gt;2,3,E43431),smatchups[],2,FALSE)</f>
        <v>#N/A</v>
      </c>
      <c r="K43431" t="e">
        <f t="shared" si="2078"/>
        <v>#N/A</v>
      </c>
      <c r="L43431" t="e">
        <f t="shared" si="2077"/>
        <v>#N/A</v>
      </c>
      <c r="M43431" t="e">
        <f t="shared" si="2079"/>
        <v>#N/A</v>
      </c>
    </row>
    <row r="43432" spans="10:13" x14ac:dyDescent="0.35">
      <c r="J43432" t="e">
        <f>wOBA+VLOOKUP(D43432,order[],2,FALSE)+VLOOKUP(IF(F43432&gt;7,8,IF(F43432=0,1,F43432)),pitches[],2,FALSE)+VLOOKUP(IF(E43432&gt;2,3,E43432),smatchups[],2,FALSE)</f>
        <v>#N/A</v>
      </c>
      <c r="K43432" t="e">
        <f t="shared" si="2078"/>
        <v>#N/A</v>
      </c>
      <c r="L43432" t="e">
        <f t="shared" si="2077"/>
        <v>#N/A</v>
      </c>
      <c r="M43432" t="e">
        <f t="shared" si="2079"/>
        <v>#N/A</v>
      </c>
    </row>
    <row r="43433" spans="10:13" x14ac:dyDescent="0.35">
      <c r="J43433" t="e">
        <f>wOBA+VLOOKUP(D43433,order[],2,FALSE)+VLOOKUP(IF(F43433&gt;7,8,IF(F43433=0,1,F43433)),pitches[],2,FALSE)+VLOOKUP(IF(E43433&gt;2,3,E43433),smatchups[],2,FALSE)</f>
        <v>#N/A</v>
      </c>
      <c r="K43433" t="e">
        <f t="shared" si="2078"/>
        <v>#N/A</v>
      </c>
      <c r="L43433" t="e">
        <f t="shared" si="2077"/>
        <v>#N/A</v>
      </c>
      <c r="M43433" t="e">
        <f t="shared" si="2079"/>
        <v>#N/A</v>
      </c>
    </row>
    <row r="43434" spans="10:13" x14ac:dyDescent="0.35">
      <c r="J43434" t="e">
        <f>wOBA+VLOOKUP(D43434,order[],2,FALSE)+VLOOKUP(IF(F43434&gt;7,8,IF(F43434=0,1,F43434)),pitches[],2,FALSE)+VLOOKUP(IF(E43434&gt;2,3,E43434),smatchups[],2,FALSE)</f>
        <v>#N/A</v>
      </c>
      <c r="K43434" t="e">
        <f t="shared" si="2078"/>
        <v>#N/A</v>
      </c>
      <c r="L43434" t="e">
        <f t="shared" si="2077"/>
        <v>#N/A</v>
      </c>
      <c r="M43434" t="e">
        <f t="shared" si="2079"/>
        <v>#N/A</v>
      </c>
    </row>
    <row r="43435" spans="10:13" x14ac:dyDescent="0.35">
      <c r="J43435" t="e">
        <f>wOBA+VLOOKUP(D43435,order[],2,FALSE)+VLOOKUP(IF(F43435&gt;7,8,IF(F43435=0,1,F43435)),pitches[],2,FALSE)+VLOOKUP(IF(E43435&gt;2,3,E43435),smatchups[],2,FALSE)</f>
        <v>#N/A</v>
      </c>
      <c r="K43435" t="e">
        <f t="shared" si="2078"/>
        <v>#N/A</v>
      </c>
      <c r="L43435" t="e">
        <f t="shared" si="2077"/>
        <v>#N/A</v>
      </c>
      <c r="M43435" t="e">
        <f t="shared" si="2079"/>
        <v>#N/A</v>
      </c>
    </row>
    <row r="43436" spans="10:13" x14ac:dyDescent="0.35">
      <c r="J43436" t="e">
        <f>wOBA+VLOOKUP(D43436,order[],2,FALSE)+VLOOKUP(IF(F43436&gt;7,8,IF(F43436=0,1,F43436)),pitches[],2,FALSE)+VLOOKUP(IF(E43436&gt;2,3,E43436),smatchups[],2,FALSE)</f>
        <v>#N/A</v>
      </c>
      <c r="K43436" t="e">
        <f t="shared" si="2078"/>
        <v>#N/A</v>
      </c>
      <c r="L43436" t="e">
        <f t="shared" si="2077"/>
        <v>#N/A</v>
      </c>
      <c r="M43436" t="e">
        <f t="shared" si="2079"/>
        <v>#N/A</v>
      </c>
    </row>
    <row r="43437" spans="10:13" x14ac:dyDescent="0.35">
      <c r="J43437" t="e">
        <f>wOBA+VLOOKUP(D43437,order[],2,FALSE)+VLOOKUP(IF(F43437&gt;7,8,IF(F43437=0,1,F43437)),pitches[],2,FALSE)+VLOOKUP(IF(E43437&gt;2,3,E43437),smatchups[],2,FALSE)</f>
        <v>#N/A</v>
      </c>
      <c r="K43437" t="e">
        <f t="shared" si="2078"/>
        <v>#N/A</v>
      </c>
      <c r="L43437" t="e">
        <f t="shared" si="2077"/>
        <v>#N/A</v>
      </c>
      <c r="M43437" t="e">
        <f t="shared" si="2079"/>
        <v>#N/A</v>
      </c>
    </row>
    <row r="43438" spans="10:13" x14ac:dyDescent="0.35">
      <c r="J43438" t="e">
        <f>wOBA+VLOOKUP(D43438,order[],2,FALSE)+VLOOKUP(IF(F43438&gt;7,8,IF(F43438=0,1,F43438)),pitches[],2,FALSE)+VLOOKUP(IF(E43438&gt;2,3,E43438),smatchups[],2,FALSE)</f>
        <v>#N/A</v>
      </c>
      <c r="K43438" t="e">
        <f t="shared" si="2078"/>
        <v>#N/A</v>
      </c>
      <c r="L43438" t="e">
        <f t="shared" si="2077"/>
        <v>#N/A</v>
      </c>
      <c r="M43438" t="e">
        <f t="shared" si="2079"/>
        <v>#N/A</v>
      </c>
    </row>
    <row r="43439" spans="10:13" x14ac:dyDescent="0.35">
      <c r="J43439" t="e">
        <f>wOBA+VLOOKUP(D43439,order[],2,FALSE)+VLOOKUP(IF(F43439&gt;7,8,IF(F43439=0,1,F43439)),pitches[],2,FALSE)+VLOOKUP(IF(E43439&gt;2,3,E43439),smatchups[],2,FALSE)</f>
        <v>#N/A</v>
      </c>
      <c r="K43439" t="e">
        <f t="shared" si="2078"/>
        <v>#N/A</v>
      </c>
      <c r="L43439" t="e">
        <f t="shared" si="2077"/>
        <v>#N/A</v>
      </c>
      <c r="M43439" t="e">
        <f t="shared" si="2079"/>
        <v>#N/A</v>
      </c>
    </row>
    <row r="43440" spans="10:13" x14ac:dyDescent="0.35">
      <c r="J43440" t="e">
        <f>wOBA+VLOOKUP(D43440,order[],2,FALSE)+VLOOKUP(IF(F43440&gt;7,8,IF(F43440=0,1,F43440)),pitches[],2,FALSE)+VLOOKUP(IF(E43440&gt;2,3,E43440),smatchups[],2,FALSE)</f>
        <v>#N/A</v>
      </c>
      <c r="K43440" t="e">
        <f t="shared" si="2078"/>
        <v>#N/A</v>
      </c>
      <c r="L43440" t="e">
        <f t="shared" si="2077"/>
        <v>#N/A</v>
      </c>
      <c r="M43440" t="e">
        <f t="shared" si="2079"/>
        <v>#N/A</v>
      </c>
    </row>
    <row r="43441" spans="10:13" x14ac:dyDescent="0.35">
      <c r="J43441" t="e">
        <f>wOBA+VLOOKUP(D43441,order[],2,FALSE)+VLOOKUP(IF(F43441&gt;7,8,IF(F43441=0,1,F43441)),pitches[],2,FALSE)+VLOOKUP(IF(E43441&gt;2,3,E43441),smatchups[],2,FALSE)</f>
        <v>#N/A</v>
      </c>
      <c r="K43441" t="e">
        <f t="shared" si="2078"/>
        <v>#N/A</v>
      </c>
      <c r="L43441" t="e">
        <f t="shared" si="2077"/>
        <v>#N/A</v>
      </c>
      <c r="M43441" t="e">
        <f t="shared" si="2079"/>
        <v>#N/A</v>
      </c>
    </row>
    <row r="43442" spans="10:13" x14ac:dyDescent="0.35">
      <c r="J43442" t="e">
        <f>wOBA+VLOOKUP(D43442,order[],2,FALSE)+VLOOKUP(IF(F43442&gt;7,8,IF(F43442=0,1,F43442)),pitches[],2,FALSE)+VLOOKUP(IF(E43442&gt;2,3,E43442),smatchups[],2,FALSE)</f>
        <v>#N/A</v>
      </c>
      <c r="K43442" t="e">
        <f t="shared" si="2078"/>
        <v>#N/A</v>
      </c>
      <c r="L43442" t="e">
        <f t="shared" si="2077"/>
        <v>#N/A</v>
      </c>
      <c r="M43442" t="e">
        <f t="shared" si="2079"/>
        <v>#N/A</v>
      </c>
    </row>
    <row r="43443" spans="10:13" x14ac:dyDescent="0.35">
      <c r="J43443" t="e">
        <f>wOBA+VLOOKUP(D43443,order[],2,FALSE)+VLOOKUP(IF(F43443&gt;7,8,IF(F43443=0,1,F43443)),pitches[],2,FALSE)+VLOOKUP(IF(E43443&gt;2,3,E43443),smatchups[],2,FALSE)</f>
        <v>#N/A</v>
      </c>
      <c r="K43443" t="e">
        <f t="shared" si="2078"/>
        <v>#N/A</v>
      </c>
      <c r="L43443" t="e">
        <f t="shared" si="2077"/>
        <v>#N/A</v>
      </c>
      <c r="M43443" t="e">
        <f t="shared" si="2079"/>
        <v>#N/A</v>
      </c>
    </row>
    <row r="43444" spans="10:13" x14ac:dyDescent="0.35">
      <c r="J43444" t="e">
        <f>wOBA+VLOOKUP(D43444,order[],2,FALSE)+VLOOKUP(IF(F43444&gt;7,8,IF(F43444=0,1,F43444)),pitches[],2,FALSE)+VLOOKUP(IF(E43444&gt;2,3,E43444),smatchups[],2,FALSE)</f>
        <v>#N/A</v>
      </c>
      <c r="K43444" t="e">
        <f t="shared" si="2078"/>
        <v>#N/A</v>
      </c>
      <c r="L43444" t="e">
        <f t="shared" si="2077"/>
        <v>#N/A</v>
      </c>
      <c r="M43444" t="e">
        <f t="shared" si="2079"/>
        <v>#N/A</v>
      </c>
    </row>
    <row r="43445" spans="10:13" x14ac:dyDescent="0.35">
      <c r="J43445" t="e">
        <f>wOBA+VLOOKUP(D43445,order[],2,FALSE)+VLOOKUP(IF(F43445&gt;7,8,IF(F43445=0,1,F43445)),pitches[],2,FALSE)+VLOOKUP(IF(E43445&gt;2,3,E43445),smatchups[],2,FALSE)</f>
        <v>#N/A</v>
      </c>
      <c r="K43445" t="e">
        <f t="shared" si="2078"/>
        <v>#N/A</v>
      </c>
      <c r="L43445" t="e">
        <f t="shared" si="2077"/>
        <v>#N/A</v>
      </c>
      <c r="M43445" t="e">
        <f t="shared" si="2079"/>
        <v>#N/A</v>
      </c>
    </row>
    <row r="43446" spans="10:13" x14ac:dyDescent="0.35">
      <c r="J43446" t="e">
        <f>wOBA+VLOOKUP(D43446,order[],2,FALSE)+VLOOKUP(IF(F43446&gt;7,8,IF(F43446=0,1,F43446)),pitches[],2,FALSE)+VLOOKUP(IF(E43446&gt;2,3,E43446),smatchups[],2,FALSE)</f>
        <v>#N/A</v>
      </c>
      <c r="K43446" t="e">
        <f t="shared" si="2078"/>
        <v>#N/A</v>
      </c>
      <c r="L43446" t="e">
        <f t="shared" si="2077"/>
        <v>#N/A</v>
      </c>
      <c r="M43446" t="e">
        <f t="shared" si="2079"/>
        <v>#N/A</v>
      </c>
    </row>
    <row r="43447" spans="10:13" x14ac:dyDescent="0.35">
      <c r="J43447" t="e">
        <f>wOBA+VLOOKUP(D43447,order[],2,FALSE)+VLOOKUP(IF(F43447&gt;7,8,IF(F43447=0,1,F43447)),pitches[],2,FALSE)+VLOOKUP(IF(E43447&gt;2,3,E43447),smatchups[],2,FALSE)</f>
        <v>#N/A</v>
      </c>
      <c r="K43447" t="e">
        <f t="shared" si="2078"/>
        <v>#N/A</v>
      </c>
      <c r="L43447" t="e">
        <f t="shared" si="2077"/>
        <v>#N/A</v>
      </c>
      <c r="M43447" t="e">
        <f t="shared" si="2079"/>
        <v>#N/A</v>
      </c>
    </row>
    <row r="43448" spans="10:13" x14ac:dyDescent="0.35">
      <c r="J43448" t="e">
        <f>wOBA+VLOOKUP(D43448,order[],2,FALSE)+VLOOKUP(IF(F43448&gt;7,8,IF(F43448=0,1,F43448)),pitches[],2,FALSE)+VLOOKUP(IF(E43448&gt;2,3,E43448),smatchups[],2,FALSE)</f>
        <v>#N/A</v>
      </c>
      <c r="K43448" t="e">
        <f t="shared" si="2078"/>
        <v>#N/A</v>
      </c>
      <c r="L43448" t="e">
        <f t="shared" si="2077"/>
        <v>#N/A</v>
      </c>
      <c r="M43448" t="e">
        <f t="shared" si="2079"/>
        <v>#N/A</v>
      </c>
    </row>
    <row r="43449" spans="10:13" x14ac:dyDescent="0.35">
      <c r="J43449" t="e">
        <f>wOBA+VLOOKUP(D43449,order[],2,FALSE)+VLOOKUP(IF(F43449&gt;7,8,IF(F43449=0,1,F43449)),pitches[],2,FALSE)+VLOOKUP(IF(E43449&gt;2,3,E43449),smatchups[],2,FALSE)</f>
        <v>#N/A</v>
      </c>
      <c r="K43449" t="e">
        <f t="shared" si="2078"/>
        <v>#N/A</v>
      </c>
      <c r="L43449" t="e">
        <f t="shared" si="2077"/>
        <v>#N/A</v>
      </c>
      <c r="M43449" t="e">
        <f t="shared" si="2079"/>
        <v>#N/A</v>
      </c>
    </row>
    <row r="43450" spans="10:13" x14ac:dyDescent="0.35">
      <c r="J43450" t="e">
        <f>wOBA+VLOOKUP(D43450,order[],2,FALSE)+VLOOKUP(IF(F43450&gt;7,8,IF(F43450=0,1,F43450)),pitches[],2,FALSE)+VLOOKUP(IF(E43450&gt;2,3,E43450),smatchups[],2,FALSE)</f>
        <v>#N/A</v>
      </c>
      <c r="K43450" t="e">
        <f t="shared" si="2078"/>
        <v>#N/A</v>
      </c>
      <c r="L43450" t="e">
        <f t="shared" si="2077"/>
        <v>#N/A</v>
      </c>
      <c r="M43450" t="e">
        <f t="shared" si="2079"/>
        <v>#N/A</v>
      </c>
    </row>
    <row r="43451" spans="10:13" x14ac:dyDescent="0.35">
      <c r="J43451" t="e">
        <f>wOBA+VLOOKUP(D43451,order[],2,FALSE)+VLOOKUP(IF(F43451&gt;7,8,IF(F43451=0,1,F43451)),pitches[],2,FALSE)+VLOOKUP(IF(E43451&gt;2,3,E43451),smatchups[],2,FALSE)</f>
        <v>#N/A</v>
      </c>
      <c r="K43451" t="e">
        <f t="shared" si="2078"/>
        <v>#N/A</v>
      </c>
      <c r="L43451" t="e">
        <f t="shared" si="2077"/>
        <v>#N/A</v>
      </c>
      <c r="M43451" t="e">
        <f t="shared" si="2079"/>
        <v>#N/A</v>
      </c>
    </row>
    <row r="43452" spans="10:13" x14ac:dyDescent="0.35">
      <c r="J43452" t="e">
        <f>wOBA+VLOOKUP(D43452,order[],2,FALSE)+VLOOKUP(IF(F43452&gt;7,8,IF(F43452=0,1,F43452)),pitches[],2,FALSE)+VLOOKUP(IF(E43452&gt;2,3,E43452),smatchups[],2,FALSE)</f>
        <v>#N/A</v>
      </c>
      <c r="K43452" t="e">
        <f t="shared" si="2078"/>
        <v>#N/A</v>
      </c>
      <c r="L43452" t="e">
        <f t="shared" si="2077"/>
        <v>#N/A</v>
      </c>
      <c r="M43452" t="e">
        <f t="shared" si="2079"/>
        <v>#N/A</v>
      </c>
    </row>
    <row r="43453" spans="10:13" x14ac:dyDescent="0.35">
      <c r="J43453" t="e">
        <f>wOBA+VLOOKUP(D43453,order[],2,FALSE)+VLOOKUP(IF(F43453&gt;7,8,IF(F43453=0,1,F43453)),pitches[],2,FALSE)+VLOOKUP(IF(E43453&gt;2,3,E43453),smatchups[],2,FALSE)</f>
        <v>#N/A</v>
      </c>
      <c r="K43453" t="e">
        <f t="shared" si="2078"/>
        <v>#N/A</v>
      </c>
      <c r="L43453" t="e">
        <f t="shared" si="2077"/>
        <v>#N/A</v>
      </c>
      <c r="M43453" t="e">
        <f t="shared" si="2079"/>
        <v>#N/A</v>
      </c>
    </row>
    <row r="43454" spans="10:13" x14ac:dyDescent="0.35">
      <c r="J43454" t="e">
        <f>wOBA+VLOOKUP(D43454,order[],2,FALSE)+VLOOKUP(IF(F43454&gt;7,8,IF(F43454=0,1,F43454)),pitches[],2,FALSE)+VLOOKUP(IF(E43454&gt;2,3,E43454),smatchups[],2,FALSE)</f>
        <v>#N/A</v>
      </c>
      <c r="K43454" t="e">
        <f t="shared" si="2078"/>
        <v>#N/A</v>
      </c>
      <c r="L43454" t="e">
        <f t="shared" si="2077"/>
        <v>#N/A</v>
      </c>
      <c r="M43454" t="e">
        <f t="shared" si="2079"/>
        <v>#N/A</v>
      </c>
    </row>
    <row r="43455" spans="10:13" x14ac:dyDescent="0.35">
      <c r="J43455" t="e">
        <f>wOBA+VLOOKUP(D43455,order[],2,FALSE)+VLOOKUP(IF(F43455&gt;7,8,IF(F43455=0,1,F43455)),pitches[],2,FALSE)+VLOOKUP(IF(E43455&gt;2,3,E43455),smatchups[],2,FALSE)</f>
        <v>#N/A</v>
      </c>
      <c r="K43455" t="e">
        <f t="shared" si="2078"/>
        <v>#N/A</v>
      </c>
      <c r="L43455" t="e">
        <f t="shared" si="2077"/>
        <v>#N/A</v>
      </c>
      <c r="M43455" t="e">
        <f t="shared" si="2079"/>
        <v>#N/A</v>
      </c>
    </row>
    <row r="43456" spans="10:13" x14ac:dyDescent="0.35">
      <c r="J43456" t="e">
        <f>wOBA+VLOOKUP(D43456,order[],2,FALSE)+VLOOKUP(IF(F43456&gt;7,8,IF(F43456=0,1,F43456)),pitches[],2,FALSE)+VLOOKUP(IF(E43456&gt;2,3,E43456),smatchups[],2,FALSE)</f>
        <v>#N/A</v>
      </c>
      <c r="K43456" t="e">
        <f t="shared" si="2078"/>
        <v>#N/A</v>
      </c>
      <c r="L43456" t="e">
        <f t="shared" si="2077"/>
        <v>#N/A</v>
      </c>
      <c r="M43456" t="e">
        <f t="shared" si="2079"/>
        <v>#N/A</v>
      </c>
    </row>
    <row r="43457" spans="10:13" x14ac:dyDescent="0.35">
      <c r="J43457" t="e">
        <f>wOBA+VLOOKUP(D43457,order[],2,FALSE)+VLOOKUP(IF(F43457&gt;7,8,IF(F43457=0,1,F43457)),pitches[],2,FALSE)+VLOOKUP(IF(E43457&gt;2,3,E43457),smatchups[],2,FALSE)</f>
        <v>#N/A</v>
      </c>
      <c r="K43457" t="e">
        <f t="shared" si="2078"/>
        <v>#N/A</v>
      </c>
      <c r="L43457" t="e">
        <f t="shared" si="2077"/>
        <v>#N/A</v>
      </c>
      <c r="M43457" t="e">
        <f t="shared" si="2079"/>
        <v>#N/A</v>
      </c>
    </row>
    <row r="43458" spans="10:13" x14ac:dyDescent="0.35">
      <c r="J43458" t="e">
        <f>wOBA+VLOOKUP(D43458,order[],2,FALSE)+VLOOKUP(IF(F43458&gt;7,8,IF(F43458=0,1,F43458)),pitches[],2,FALSE)+VLOOKUP(IF(E43458&gt;2,3,E43458),smatchups[],2,FALSE)</f>
        <v>#N/A</v>
      </c>
      <c r="K43458" t="e">
        <f t="shared" si="2078"/>
        <v>#N/A</v>
      </c>
      <c r="L43458" t="e">
        <f t="shared" ref="L43458:L43521" si="2080">IF(E43458=0,BF$1+BE$1*F43458,IF(E43458=1,BF$2+BE$2*F43458,IF(E43458=2,BF$3+BE$3*F43458,BF$4+BE$4*F43458)))+J43458</f>
        <v>#N/A</v>
      </c>
      <c r="M43458" t="e">
        <f t="shared" si="2079"/>
        <v>#N/A</v>
      </c>
    </row>
    <row r="43459" spans="10:13" x14ac:dyDescent="0.35">
      <c r="J43459" t="e">
        <f>wOBA+VLOOKUP(D43459,order[],2,FALSE)+VLOOKUP(IF(F43459&gt;7,8,IF(F43459=0,1,F43459)),pitches[],2,FALSE)+VLOOKUP(IF(E43459&gt;2,3,E43459),smatchups[],2,FALSE)</f>
        <v>#N/A</v>
      </c>
      <c r="K43459" t="e">
        <f t="shared" ref="K43459:K43522" si="2081">H43459-J43459</f>
        <v>#N/A</v>
      </c>
      <c r="L43459" t="e">
        <f t="shared" si="2080"/>
        <v>#N/A</v>
      </c>
      <c r="M43459" t="e">
        <f t="shared" ref="M43459:M43522" si="2082">H43459-L43459</f>
        <v>#N/A</v>
      </c>
    </row>
    <row r="43460" spans="10:13" x14ac:dyDescent="0.35">
      <c r="J43460" t="e">
        <f>wOBA+VLOOKUP(D43460,order[],2,FALSE)+VLOOKUP(IF(F43460&gt;7,8,IF(F43460=0,1,F43460)),pitches[],2,FALSE)+VLOOKUP(IF(E43460&gt;2,3,E43460),smatchups[],2,FALSE)</f>
        <v>#N/A</v>
      </c>
      <c r="K43460" t="e">
        <f t="shared" si="2081"/>
        <v>#N/A</v>
      </c>
      <c r="L43460" t="e">
        <f t="shared" si="2080"/>
        <v>#N/A</v>
      </c>
      <c r="M43460" t="e">
        <f t="shared" si="2082"/>
        <v>#N/A</v>
      </c>
    </row>
    <row r="43461" spans="10:13" x14ac:dyDescent="0.35">
      <c r="J43461" t="e">
        <f>wOBA+VLOOKUP(D43461,order[],2,FALSE)+VLOOKUP(IF(F43461&gt;7,8,IF(F43461=0,1,F43461)),pitches[],2,FALSE)+VLOOKUP(IF(E43461&gt;2,3,E43461),smatchups[],2,FALSE)</f>
        <v>#N/A</v>
      </c>
      <c r="K43461" t="e">
        <f t="shared" si="2081"/>
        <v>#N/A</v>
      </c>
      <c r="L43461" t="e">
        <f t="shared" si="2080"/>
        <v>#N/A</v>
      </c>
      <c r="M43461" t="e">
        <f t="shared" si="2082"/>
        <v>#N/A</v>
      </c>
    </row>
    <row r="43462" spans="10:13" x14ac:dyDescent="0.35">
      <c r="J43462" t="e">
        <f>wOBA+VLOOKUP(D43462,order[],2,FALSE)+VLOOKUP(IF(F43462&gt;7,8,IF(F43462=0,1,F43462)),pitches[],2,FALSE)+VLOOKUP(IF(E43462&gt;2,3,E43462),smatchups[],2,FALSE)</f>
        <v>#N/A</v>
      </c>
      <c r="K43462" t="e">
        <f t="shared" si="2081"/>
        <v>#N/A</v>
      </c>
      <c r="L43462" t="e">
        <f t="shared" si="2080"/>
        <v>#N/A</v>
      </c>
      <c r="M43462" t="e">
        <f t="shared" si="2082"/>
        <v>#N/A</v>
      </c>
    </row>
    <row r="43463" spans="10:13" x14ac:dyDescent="0.35">
      <c r="J43463" t="e">
        <f>wOBA+VLOOKUP(D43463,order[],2,FALSE)+VLOOKUP(IF(F43463&gt;7,8,IF(F43463=0,1,F43463)),pitches[],2,FALSE)+VLOOKUP(IF(E43463&gt;2,3,E43463),smatchups[],2,FALSE)</f>
        <v>#N/A</v>
      </c>
      <c r="K43463" t="e">
        <f t="shared" si="2081"/>
        <v>#N/A</v>
      </c>
      <c r="L43463" t="e">
        <f t="shared" si="2080"/>
        <v>#N/A</v>
      </c>
      <c r="M43463" t="e">
        <f t="shared" si="2082"/>
        <v>#N/A</v>
      </c>
    </row>
    <row r="43464" spans="10:13" x14ac:dyDescent="0.35">
      <c r="J43464" t="e">
        <f>wOBA+VLOOKUP(D43464,order[],2,FALSE)+VLOOKUP(IF(F43464&gt;7,8,IF(F43464=0,1,F43464)),pitches[],2,FALSE)+VLOOKUP(IF(E43464&gt;2,3,E43464),smatchups[],2,FALSE)</f>
        <v>#N/A</v>
      </c>
      <c r="K43464" t="e">
        <f t="shared" si="2081"/>
        <v>#N/A</v>
      </c>
      <c r="L43464" t="e">
        <f t="shared" si="2080"/>
        <v>#N/A</v>
      </c>
      <c r="M43464" t="e">
        <f t="shared" si="2082"/>
        <v>#N/A</v>
      </c>
    </row>
    <row r="43465" spans="10:13" x14ac:dyDescent="0.35">
      <c r="J43465" t="e">
        <f>wOBA+VLOOKUP(D43465,order[],2,FALSE)+VLOOKUP(IF(F43465&gt;7,8,IF(F43465=0,1,F43465)),pitches[],2,FALSE)+VLOOKUP(IF(E43465&gt;2,3,E43465),smatchups[],2,FALSE)</f>
        <v>#N/A</v>
      </c>
      <c r="K43465" t="e">
        <f t="shared" si="2081"/>
        <v>#N/A</v>
      </c>
      <c r="L43465" t="e">
        <f t="shared" si="2080"/>
        <v>#N/A</v>
      </c>
      <c r="M43465" t="e">
        <f t="shared" si="2082"/>
        <v>#N/A</v>
      </c>
    </row>
    <row r="43466" spans="10:13" x14ac:dyDescent="0.35">
      <c r="J43466" t="e">
        <f>wOBA+VLOOKUP(D43466,order[],2,FALSE)+VLOOKUP(IF(F43466&gt;7,8,IF(F43466=0,1,F43466)),pitches[],2,FALSE)+VLOOKUP(IF(E43466&gt;2,3,E43466),smatchups[],2,FALSE)</f>
        <v>#N/A</v>
      </c>
      <c r="K43466" t="e">
        <f t="shared" si="2081"/>
        <v>#N/A</v>
      </c>
      <c r="L43466" t="e">
        <f t="shared" si="2080"/>
        <v>#N/A</v>
      </c>
      <c r="M43466" t="e">
        <f t="shared" si="2082"/>
        <v>#N/A</v>
      </c>
    </row>
    <row r="43467" spans="10:13" x14ac:dyDescent="0.35">
      <c r="J43467" t="e">
        <f>wOBA+VLOOKUP(D43467,order[],2,FALSE)+VLOOKUP(IF(F43467&gt;7,8,IF(F43467=0,1,F43467)),pitches[],2,FALSE)+VLOOKUP(IF(E43467&gt;2,3,E43467),smatchups[],2,FALSE)</f>
        <v>#N/A</v>
      </c>
      <c r="K43467" t="e">
        <f t="shared" si="2081"/>
        <v>#N/A</v>
      </c>
      <c r="L43467" t="e">
        <f t="shared" si="2080"/>
        <v>#N/A</v>
      </c>
      <c r="M43467" t="e">
        <f t="shared" si="2082"/>
        <v>#N/A</v>
      </c>
    </row>
    <row r="43468" spans="10:13" x14ac:dyDescent="0.35">
      <c r="J43468" t="e">
        <f>wOBA+VLOOKUP(D43468,order[],2,FALSE)+VLOOKUP(IF(F43468&gt;7,8,IF(F43468=0,1,F43468)),pitches[],2,FALSE)+VLOOKUP(IF(E43468&gt;2,3,E43468),smatchups[],2,FALSE)</f>
        <v>#N/A</v>
      </c>
      <c r="K43468" t="e">
        <f t="shared" si="2081"/>
        <v>#N/A</v>
      </c>
      <c r="L43468" t="e">
        <f t="shared" si="2080"/>
        <v>#N/A</v>
      </c>
      <c r="M43468" t="e">
        <f t="shared" si="2082"/>
        <v>#N/A</v>
      </c>
    </row>
    <row r="43469" spans="10:13" x14ac:dyDescent="0.35">
      <c r="J43469" t="e">
        <f>wOBA+VLOOKUP(D43469,order[],2,FALSE)+VLOOKUP(IF(F43469&gt;7,8,IF(F43469=0,1,F43469)),pitches[],2,FALSE)+VLOOKUP(IF(E43469&gt;2,3,E43469),smatchups[],2,FALSE)</f>
        <v>#N/A</v>
      </c>
      <c r="K43469" t="e">
        <f t="shared" si="2081"/>
        <v>#N/A</v>
      </c>
      <c r="L43469" t="e">
        <f t="shared" si="2080"/>
        <v>#N/A</v>
      </c>
      <c r="M43469" t="e">
        <f t="shared" si="2082"/>
        <v>#N/A</v>
      </c>
    </row>
    <row r="43470" spans="10:13" x14ac:dyDescent="0.35">
      <c r="J43470" t="e">
        <f>wOBA+VLOOKUP(D43470,order[],2,FALSE)+VLOOKUP(IF(F43470&gt;7,8,IF(F43470=0,1,F43470)),pitches[],2,FALSE)+VLOOKUP(IF(E43470&gt;2,3,E43470),smatchups[],2,FALSE)</f>
        <v>#N/A</v>
      </c>
      <c r="K43470" t="e">
        <f t="shared" si="2081"/>
        <v>#N/A</v>
      </c>
      <c r="L43470" t="e">
        <f t="shared" si="2080"/>
        <v>#N/A</v>
      </c>
      <c r="M43470" t="e">
        <f t="shared" si="2082"/>
        <v>#N/A</v>
      </c>
    </row>
    <row r="43471" spans="10:13" x14ac:dyDescent="0.35">
      <c r="J43471" t="e">
        <f>wOBA+VLOOKUP(D43471,order[],2,FALSE)+VLOOKUP(IF(F43471&gt;7,8,IF(F43471=0,1,F43471)),pitches[],2,FALSE)+VLOOKUP(IF(E43471&gt;2,3,E43471),smatchups[],2,FALSE)</f>
        <v>#N/A</v>
      </c>
      <c r="K43471" t="e">
        <f t="shared" si="2081"/>
        <v>#N/A</v>
      </c>
      <c r="L43471" t="e">
        <f t="shared" si="2080"/>
        <v>#N/A</v>
      </c>
      <c r="M43471" t="e">
        <f t="shared" si="2082"/>
        <v>#N/A</v>
      </c>
    </row>
    <row r="43472" spans="10:13" x14ac:dyDescent="0.35">
      <c r="J43472" t="e">
        <f>wOBA+VLOOKUP(D43472,order[],2,FALSE)+VLOOKUP(IF(F43472&gt;7,8,IF(F43472=0,1,F43472)),pitches[],2,FALSE)+VLOOKUP(IF(E43472&gt;2,3,E43472),smatchups[],2,FALSE)</f>
        <v>#N/A</v>
      </c>
      <c r="K43472" t="e">
        <f t="shared" si="2081"/>
        <v>#N/A</v>
      </c>
      <c r="L43472" t="e">
        <f t="shared" si="2080"/>
        <v>#N/A</v>
      </c>
      <c r="M43472" t="e">
        <f t="shared" si="2082"/>
        <v>#N/A</v>
      </c>
    </row>
    <row r="43473" spans="10:13" x14ac:dyDescent="0.35">
      <c r="J43473" t="e">
        <f>wOBA+VLOOKUP(D43473,order[],2,FALSE)+VLOOKUP(IF(F43473&gt;7,8,IF(F43473=0,1,F43473)),pitches[],2,FALSE)+VLOOKUP(IF(E43473&gt;2,3,E43473),smatchups[],2,FALSE)</f>
        <v>#N/A</v>
      </c>
      <c r="K43473" t="e">
        <f t="shared" si="2081"/>
        <v>#N/A</v>
      </c>
      <c r="L43473" t="e">
        <f t="shared" si="2080"/>
        <v>#N/A</v>
      </c>
      <c r="M43473" t="e">
        <f t="shared" si="2082"/>
        <v>#N/A</v>
      </c>
    </row>
    <row r="43474" spans="10:13" x14ac:dyDescent="0.35">
      <c r="J43474" t="e">
        <f>wOBA+VLOOKUP(D43474,order[],2,FALSE)+VLOOKUP(IF(F43474&gt;7,8,IF(F43474=0,1,F43474)),pitches[],2,FALSE)+VLOOKUP(IF(E43474&gt;2,3,E43474),smatchups[],2,FALSE)</f>
        <v>#N/A</v>
      </c>
      <c r="K43474" t="e">
        <f t="shared" si="2081"/>
        <v>#N/A</v>
      </c>
      <c r="L43474" t="e">
        <f t="shared" si="2080"/>
        <v>#N/A</v>
      </c>
      <c r="M43474" t="e">
        <f t="shared" si="2082"/>
        <v>#N/A</v>
      </c>
    </row>
    <row r="43475" spans="10:13" x14ac:dyDescent="0.35">
      <c r="J43475" t="e">
        <f>wOBA+VLOOKUP(D43475,order[],2,FALSE)+VLOOKUP(IF(F43475&gt;7,8,IF(F43475=0,1,F43475)),pitches[],2,FALSE)+VLOOKUP(IF(E43475&gt;2,3,E43475),smatchups[],2,FALSE)</f>
        <v>#N/A</v>
      </c>
      <c r="K43475" t="e">
        <f t="shared" si="2081"/>
        <v>#N/A</v>
      </c>
      <c r="L43475" t="e">
        <f t="shared" si="2080"/>
        <v>#N/A</v>
      </c>
      <c r="M43475" t="e">
        <f t="shared" si="2082"/>
        <v>#N/A</v>
      </c>
    </row>
    <row r="43476" spans="10:13" x14ac:dyDescent="0.35">
      <c r="J43476" t="e">
        <f>wOBA+VLOOKUP(D43476,order[],2,FALSE)+VLOOKUP(IF(F43476&gt;7,8,IF(F43476=0,1,F43476)),pitches[],2,FALSE)+VLOOKUP(IF(E43476&gt;2,3,E43476),smatchups[],2,FALSE)</f>
        <v>#N/A</v>
      </c>
      <c r="K43476" t="e">
        <f t="shared" si="2081"/>
        <v>#N/A</v>
      </c>
      <c r="L43476" t="e">
        <f t="shared" si="2080"/>
        <v>#N/A</v>
      </c>
      <c r="M43476" t="e">
        <f t="shared" si="2082"/>
        <v>#N/A</v>
      </c>
    </row>
    <row r="43477" spans="10:13" x14ac:dyDescent="0.35">
      <c r="J43477" t="e">
        <f>wOBA+VLOOKUP(D43477,order[],2,FALSE)+VLOOKUP(IF(F43477&gt;7,8,IF(F43477=0,1,F43477)),pitches[],2,FALSE)+VLOOKUP(IF(E43477&gt;2,3,E43477),smatchups[],2,FALSE)</f>
        <v>#N/A</v>
      </c>
      <c r="K43477" t="e">
        <f t="shared" si="2081"/>
        <v>#N/A</v>
      </c>
      <c r="L43477" t="e">
        <f t="shared" si="2080"/>
        <v>#N/A</v>
      </c>
      <c r="M43477" t="e">
        <f t="shared" si="2082"/>
        <v>#N/A</v>
      </c>
    </row>
    <row r="43478" spans="10:13" x14ac:dyDescent="0.35">
      <c r="J43478" t="e">
        <f>wOBA+VLOOKUP(D43478,order[],2,FALSE)+VLOOKUP(IF(F43478&gt;7,8,IF(F43478=0,1,F43478)),pitches[],2,FALSE)+VLOOKUP(IF(E43478&gt;2,3,E43478),smatchups[],2,FALSE)</f>
        <v>#N/A</v>
      </c>
      <c r="K43478" t="e">
        <f t="shared" si="2081"/>
        <v>#N/A</v>
      </c>
      <c r="L43478" t="e">
        <f t="shared" si="2080"/>
        <v>#N/A</v>
      </c>
      <c r="M43478" t="e">
        <f t="shared" si="2082"/>
        <v>#N/A</v>
      </c>
    </row>
    <row r="43479" spans="10:13" x14ac:dyDescent="0.35">
      <c r="J43479" t="e">
        <f>wOBA+VLOOKUP(D43479,order[],2,FALSE)+VLOOKUP(IF(F43479&gt;7,8,IF(F43479=0,1,F43479)),pitches[],2,FALSE)+VLOOKUP(IF(E43479&gt;2,3,E43479),smatchups[],2,FALSE)</f>
        <v>#N/A</v>
      </c>
      <c r="K43479" t="e">
        <f t="shared" si="2081"/>
        <v>#N/A</v>
      </c>
      <c r="L43479" t="e">
        <f t="shared" si="2080"/>
        <v>#N/A</v>
      </c>
      <c r="M43479" t="e">
        <f t="shared" si="2082"/>
        <v>#N/A</v>
      </c>
    </row>
    <row r="43480" spans="10:13" x14ac:dyDescent="0.35">
      <c r="J43480" t="e">
        <f>wOBA+VLOOKUP(D43480,order[],2,FALSE)+VLOOKUP(IF(F43480&gt;7,8,IF(F43480=0,1,F43480)),pitches[],2,FALSE)+VLOOKUP(IF(E43480&gt;2,3,E43480),smatchups[],2,FALSE)</f>
        <v>#N/A</v>
      </c>
      <c r="K43480" t="e">
        <f t="shared" si="2081"/>
        <v>#N/A</v>
      </c>
      <c r="L43480" t="e">
        <f t="shared" si="2080"/>
        <v>#N/A</v>
      </c>
      <c r="M43480" t="e">
        <f t="shared" si="2082"/>
        <v>#N/A</v>
      </c>
    </row>
    <row r="43481" spans="10:13" x14ac:dyDescent="0.35">
      <c r="J43481" t="e">
        <f>wOBA+VLOOKUP(D43481,order[],2,FALSE)+VLOOKUP(IF(F43481&gt;7,8,IF(F43481=0,1,F43481)),pitches[],2,FALSE)+VLOOKUP(IF(E43481&gt;2,3,E43481),smatchups[],2,FALSE)</f>
        <v>#N/A</v>
      </c>
      <c r="K43481" t="e">
        <f t="shared" si="2081"/>
        <v>#N/A</v>
      </c>
      <c r="L43481" t="e">
        <f t="shared" si="2080"/>
        <v>#N/A</v>
      </c>
      <c r="M43481" t="e">
        <f t="shared" si="2082"/>
        <v>#N/A</v>
      </c>
    </row>
    <row r="43482" spans="10:13" x14ac:dyDescent="0.35">
      <c r="J43482" t="e">
        <f>wOBA+VLOOKUP(D43482,order[],2,FALSE)+VLOOKUP(IF(F43482&gt;7,8,IF(F43482=0,1,F43482)),pitches[],2,FALSE)+VLOOKUP(IF(E43482&gt;2,3,E43482),smatchups[],2,FALSE)</f>
        <v>#N/A</v>
      </c>
      <c r="K43482" t="e">
        <f t="shared" si="2081"/>
        <v>#N/A</v>
      </c>
      <c r="L43482" t="e">
        <f t="shared" si="2080"/>
        <v>#N/A</v>
      </c>
      <c r="M43482" t="e">
        <f t="shared" si="2082"/>
        <v>#N/A</v>
      </c>
    </row>
    <row r="43483" spans="10:13" x14ac:dyDescent="0.35">
      <c r="J43483" t="e">
        <f>wOBA+VLOOKUP(D43483,order[],2,FALSE)+VLOOKUP(IF(F43483&gt;7,8,IF(F43483=0,1,F43483)),pitches[],2,FALSE)+VLOOKUP(IF(E43483&gt;2,3,E43483),smatchups[],2,FALSE)</f>
        <v>#N/A</v>
      </c>
      <c r="K43483" t="e">
        <f t="shared" si="2081"/>
        <v>#N/A</v>
      </c>
      <c r="L43483" t="e">
        <f t="shared" si="2080"/>
        <v>#N/A</v>
      </c>
      <c r="M43483" t="e">
        <f t="shared" si="2082"/>
        <v>#N/A</v>
      </c>
    </row>
    <row r="43484" spans="10:13" x14ac:dyDescent="0.35">
      <c r="J43484" t="e">
        <f>wOBA+VLOOKUP(D43484,order[],2,FALSE)+VLOOKUP(IF(F43484&gt;7,8,IF(F43484=0,1,F43484)),pitches[],2,FALSE)+VLOOKUP(IF(E43484&gt;2,3,E43484),smatchups[],2,FALSE)</f>
        <v>#N/A</v>
      </c>
      <c r="K43484" t="e">
        <f t="shared" si="2081"/>
        <v>#N/A</v>
      </c>
      <c r="L43484" t="e">
        <f t="shared" si="2080"/>
        <v>#N/A</v>
      </c>
      <c r="M43484" t="e">
        <f t="shared" si="2082"/>
        <v>#N/A</v>
      </c>
    </row>
    <row r="43485" spans="10:13" x14ac:dyDescent="0.35">
      <c r="J43485" t="e">
        <f>wOBA+VLOOKUP(D43485,order[],2,FALSE)+VLOOKUP(IF(F43485&gt;7,8,IF(F43485=0,1,F43485)),pitches[],2,FALSE)+VLOOKUP(IF(E43485&gt;2,3,E43485),smatchups[],2,FALSE)</f>
        <v>#N/A</v>
      </c>
      <c r="K43485" t="e">
        <f t="shared" si="2081"/>
        <v>#N/A</v>
      </c>
      <c r="L43485" t="e">
        <f t="shared" si="2080"/>
        <v>#N/A</v>
      </c>
      <c r="M43485" t="e">
        <f t="shared" si="2082"/>
        <v>#N/A</v>
      </c>
    </row>
    <row r="43486" spans="10:13" x14ac:dyDescent="0.35">
      <c r="J43486" t="e">
        <f>wOBA+VLOOKUP(D43486,order[],2,FALSE)+VLOOKUP(IF(F43486&gt;7,8,IF(F43486=0,1,F43486)),pitches[],2,FALSE)+VLOOKUP(IF(E43486&gt;2,3,E43486),smatchups[],2,FALSE)</f>
        <v>#N/A</v>
      </c>
      <c r="K43486" t="e">
        <f t="shared" si="2081"/>
        <v>#N/A</v>
      </c>
      <c r="L43486" t="e">
        <f t="shared" si="2080"/>
        <v>#N/A</v>
      </c>
      <c r="M43486" t="e">
        <f t="shared" si="2082"/>
        <v>#N/A</v>
      </c>
    </row>
    <row r="43487" spans="10:13" x14ac:dyDescent="0.35">
      <c r="J43487" t="e">
        <f>wOBA+VLOOKUP(D43487,order[],2,FALSE)+VLOOKUP(IF(F43487&gt;7,8,IF(F43487=0,1,F43487)),pitches[],2,FALSE)+VLOOKUP(IF(E43487&gt;2,3,E43487),smatchups[],2,FALSE)</f>
        <v>#N/A</v>
      </c>
      <c r="K43487" t="e">
        <f t="shared" si="2081"/>
        <v>#N/A</v>
      </c>
      <c r="L43487" t="e">
        <f t="shared" si="2080"/>
        <v>#N/A</v>
      </c>
      <c r="M43487" t="e">
        <f t="shared" si="2082"/>
        <v>#N/A</v>
      </c>
    </row>
    <row r="43488" spans="10:13" x14ac:dyDescent="0.35">
      <c r="J43488" t="e">
        <f>wOBA+VLOOKUP(D43488,order[],2,FALSE)+VLOOKUP(IF(F43488&gt;7,8,IF(F43488=0,1,F43488)),pitches[],2,FALSE)+VLOOKUP(IF(E43488&gt;2,3,E43488),smatchups[],2,FALSE)</f>
        <v>#N/A</v>
      </c>
      <c r="K43488" t="e">
        <f t="shared" si="2081"/>
        <v>#N/A</v>
      </c>
      <c r="L43488" t="e">
        <f t="shared" si="2080"/>
        <v>#N/A</v>
      </c>
      <c r="M43488" t="e">
        <f t="shared" si="2082"/>
        <v>#N/A</v>
      </c>
    </row>
    <row r="43489" spans="10:13" x14ac:dyDescent="0.35">
      <c r="J43489" t="e">
        <f>wOBA+VLOOKUP(D43489,order[],2,FALSE)+VLOOKUP(IF(F43489&gt;7,8,IF(F43489=0,1,F43489)),pitches[],2,FALSE)+VLOOKUP(IF(E43489&gt;2,3,E43489),smatchups[],2,FALSE)</f>
        <v>#N/A</v>
      </c>
      <c r="K43489" t="e">
        <f t="shared" si="2081"/>
        <v>#N/A</v>
      </c>
      <c r="L43489" t="e">
        <f t="shared" si="2080"/>
        <v>#N/A</v>
      </c>
      <c r="M43489" t="e">
        <f t="shared" si="2082"/>
        <v>#N/A</v>
      </c>
    </row>
    <row r="43490" spans="10:13" x14ac:dyDescent="0.35">
      <c r="J43490" t="e">
        <f>wOBA+VLOOKUP(D43490,order[],2,FALSE)+VLOOKUP(IF(F43490&gt;7,8,IF(F43490=0,1,F43490)),pitches[],2,FALSE)+VLOOKUP(IF(E43490&gt;2,3,E43490),smatchups[],2,FALSE)</f>
        <v>#N/A</v>
      </c>
      <c r="K43490" t="e">
        <f t="shared" si="2081"/>
        <v>#N/A</v>
      </c>
      <c r="L43490" t="e">
        <f t="shared" si="2080"/>
        <v>#N/A</v>
      </c>
      <c r="M43490" t="e">
        <f t="shared" si="2082"/>
        <v>#N/A</v>
      </c>
    </row>
    <row r="43491" spans="10:13" x14ac:dyDescent="0.35">
      <c r="J43491" t="e">
        <f>wOBA+VLOOKUP(D43491,order[],2,FALSE)+VLOOKUP(IF(F43491&gt;7,8,IF(F43491=0,1,F43491)),pitches[],2,FALSE)+VLOOKUP(IF(E43491&gt;2,3,E43491),smatchups[],2,FALSE)</f>
        <v>#N/A</v>
      </c>
      <c r="K43491" t="e">
        <f t="shared" si="2081"/>
        <v>#N/A</v>
      </c>
      <c r="L43491" t="e">
        <f t="shared" si="2080"/>
        <v>#N/A</v>
      </c>
      <c r="M43491" t="e">
        <f t="shared" si="2082"/>
        <v>#N/A</v>
      </c>
    </row>
    <row r="43492" spans="10:13" x14ac:dyDescent="0.35">
      <c r="J43492" t="e">
        <f>wOBA+VLOOKUP(D43492,order[],2,FALSE)+VLOOKUP(IF(F43492&gt;7,8,IF(F43492=0,1,F43492)),pitches[],2,FALSE)+VLOOKUP(IF(E43492&gt;2,3,E43492),smatchups[],2,FALSE)</f>
        <v>#N/A</v>
      </c>
      <c r="K43492" t="e">
        <f t="shared" si="2081"/>
        <v>#N/A</v>
      </c>
      <c r="L43492" t="e">
        <f t="shared" si="2080"/>
        <v>#N/A</v>
      </c>
      <c r="M43492" t="e">
        <f t="shared" si="2082"/>
        <v>#N/A</v>
      </c>
    </row>
    <row r="43493" spans="10:13" x14ac:dyDescent="0.35">
      <c r="J43493" t="e">
        <f>wOBA+VLOOKUP(D43493,order[],2,FALSE)+VLOOKUP(IF(F43493&gt;7,8,IF(F43493=0,1,F43493)),pitches[],2,FALSE)+VLOOKUP(IF(E43493&gt;2,3,E43493),smatchups[],2,FALSE)</f>
        <v>#N/A</v>
      </c>
      <c r="K43493" t="e">
        <f t="shared" si="2081"/>
        <v>#N/A</v>
      </c>
      <c r="L43493" t="e">
        <f t="shared" si="2080"/>
        <v>#N/A</v>
      </c>
      <c r="M43493" t="e">
        <f t="shared" si="2082"/>
        <v>#N/A</v>
      </c>
    </row>
    <row r="43494" spans="10:13" x14ac:dyDescent="0.35">
      <c r="J43494" t="e">
        <f>wOBA+VLOOKUP(D43494,order[],2,FALSE)+VLOOKUP(IF(F43494&gt;7,8,IF(F43494=0,1,F43494)),pitches[],2,FALSE)+VLOOKUP(IF(E43494&gt;2,3,E43494),smatchups[],2,FALSE)</f>
        <v>#N/A</v>
      </c>
      <c r="K43494" t="e">
        <f t="shared" si="2081"/>
        <v>#N/A</v>
      </c>
      <c r="L43494" t="e">
        <f t="shared" si="2080"/>
        <v>#N/A</v>
      </c>
      <c r="M43494" t="e">
        <f t="shared" si="2082"/>
        <v>#N/A</v>
      </c>
    </row>
    <row r="43495" spans="10:13" x14ac:dyDescent="0.35">
      <c r="J43495" t="e">
        <f>wOBA+VLOOKUP(D43495,order[],2,FALSE)+VLOOKUP(IF(F43495&gt;7,8,IF(F43495=0,1,F43495)),pitches[],2,FALSE)+VLOOKUP(IF(E43495&gt;2,3,E43495),smatchups[],2,FALSE)</f>
        <v>#N/A</v>
      </c>
      <c r="K43495" t="e">
        <f t="shared" si="2081"/>
        <v>#N/A</v>
      </c>
      <c r="L43495" t="e">
        <f t="shared" si="2080"/>
        <v>#N/A</v>
      </c>
      <c r="M43495" t="e">
        <f t="shared" si="2082"/>
        <v>#N/A</v>
      </c>
    </row>
    <row r="43496" spans="10:13" x14ac:dyDescent="0.35">
      <c r="J43496" t="e">
        <f>wOBA+VLOOKUP(D43496,order[],2,FALSE)+VLOOKUP(IF(F43496&gt;7,8,IF(F43496=0,1,F43496)),pitches[],2,FALSE)+VLOOKUP(IF(E43496&gt;2,3,E43496),smatchups[],2,FALSE)</f>
        <v>#N/A</v>
      </c>
      <c r="K43496" t="e">
        <f t="shared" si="2081"/>
        <v>#N/A</v>
      </c>
      <c r="L43496" t="e">
        <f t="shared" si="2080"/>
        <v>#N/A</v>
      </c>
      <c r="M43496" t="e">
        <f t="shared" si="2082"/>
        <v>#N/A</v>
      </c>
    </row>
    <row r="43497" spans="10:13" x14ac:dyDescent="0.35">
      <c r="J43497" t="e">
        <f>wOBA+VLOOKUP(D43497,order[],2,FALSE)+VLOOKUP(IF(F43497&gt;7,8,IF(F43497=0,1,F43497)),pitches[],2,FALSE)+VLOOKUP(IF(E43497&gt;2,3,E43497),smatchups[],2,FALSE)</f>
        <v>#N/A</v>
      </c>
      <c r="K43497" t="e">
        <f t="shared" si="2081"/>
        <v>#N/A</v>
      </c>
      <c r="L43497" t="e">
        <f t="shared" si="2080"/>
        <v>#N/A</v>
      </c>
      <c r="M43497" t="e">
        <f t="shared" si="2082"/>
        <v>#N/A</v>
      </c>
    </row>
    <row r="43498" spans="10:13" x14ac:dyDescent="0.35">
      <c r="J43498" t="e">
        <f>wOBA+VLOOKUP(D43498,order[],2,FALSE)+VLOOKUP(IF(F43498&gt;7,8,IF(F43498=0,1,F43498)),pitches[],2,FALSE)+VLOOKUP(IF(E43498&gt;2,3,E43498),smatchups[],2,FALSE)</f>
        <v>#N/A</v>
      </c>
      <c r="K43498" t="e">
        <f t="shared" si="2081"/>
        <v>#N/A</v>
      </c>
      <c r="L43498" t="e">
        <f t="shared" si="2080"/>
        <v>#N/A</v>
      </c>
      <c r="M43498" t="e">
        <f t="shared" si="2082"/>
        <v>#N/A</v>
      </c>
    </row>
    <row r="43499" spans="10:13" x14ac:dyDescent="0.35">
      <c r="J43499" t="e">
        <f>wOBA+VLOOKUP(D43499,order[],2,FALSE)+VLOOKUP(IF(F43499&gt;7,8,IF(F43499=0,1,F43499)),pitches[],2,FALSE)+VLOOKUP(IF(E43499&gt;2,3,E43499),smatchups[],2,FALSE)</f>
        <v>#N/A</v>
      </c>
      <c r="K43499" t="e">
        <f t="shared" si="2081"/>
        <v>#N/A</v>
      </c>
      <c r="L43499" t="e">
        <f t="shared" si="2080"/>
        <v>#N/A</v>
      </c>
      <c r="M43499" t="e">
        <f t="shared" si="2082"/>
        <v>#N/A</v>
      </c>
    </row>
    <row r="43500" spans="10:13" x14ac:dyDescent="0.35">
      <c r="J43500" t="e">
        <f>wOBA+VLOOKUP(D43500,order[],2,FALSE)+VLOOKUP(IF(F43500&gt;7,8,IF(F43500=0,1,F43500)),pitches[],2,FALSE)+VLOOKUP(IF(E43500&gt;2,3,E43500),smatchups[],2,FALSE)</f>
        <v>#N/A</v>
      </c>
      <c r="K43500" t="e">
        <f t="shared" si="2081"/>
        <v>#N/A</v>
      </c>
      <c r="L43500" t="e">
        <f t="shared" si="2080"/>
        <v>#N/A</v>
      </c>
      <c r="M43500" t="e">
        <f t="shared" si="2082"/>
        <v>#N/A</v>
      </c>
    </row>
    <row r="43501" spans="10:13" x14ac:dyDescent="0.35">
      <c r="J43501" t="e">
        <f>wOBA+VLOOKUP(D43501,order[],2,FALSE)+VLOOKUP(IF(F43501&gt;7,8,IF(F43501=0,1,F43501)),pitches[],2,FALSE)+VLOOKUP(IF(E43501&gt;2,3,E43501),smatchups[],2,FALSE)</f>
        <v>#N/A</v>
      </c>
      <c r="K43501" t="e">
        <f t="shared" si="2081"/>
        <v>#N/A</v>
      </c>
      <c r="L43501" t="e">
        <f t="shared" si="2080"/>
        <v>#N/A</v>
      </c>
      <c r="M43501" t="e">
        <f t="shared" si="2082"/>
        <v>#N/A</v>
      </c>
    </row>
    <row r="43502" spans="10:13" x14ac:dyDescent="0.35">
      <c r="J43502" t="e">
        <f>wOBA+VLOOKUP(D43502,order[],2,FALSE)+VLOOKUP(IF(F43502&gt;7,8,IF(F43502=0,1,F43502)),pitches[],2,FALSE)+VLOOKUP(IF(E43502&gt;2,3,E43502),smatchups[],2,FALSE)</f>
        <v>#N/A</v>
      </c>
      <c r="K43502" t="e">
        <f t="shared" si="2081"/>
        <v>#N/A</v>
      </c>
      <c r="L43502" t="e">
        <f t="shared" si="2080"/>
        <v>#N/A</v>
      </c>
      <c r="M43502" t="e">
        <f t="shared" si="2082"/>
        <v>#N/A</v>
      </c>
    </row>
    <row r="43503" spans="10:13" x14ac:dyDescent="0.35">
      <c r="J43503" t="e">
        <f>wOBA+VLOOKUP(D43503,order[],2,FALSE)+VLOOKUP(IF(F43503&gt;7,8,IF(F43503=0,1,F43503)),pitches[],2,FALSE)+VLOOKUP(IF(E43503&gt;2,3,E43503),smatchups[],2,FALSE)</f>
        <v>#N/A</v>
      </c>
      <c r="K43503" t="e">
        <f t="shared" si="2081"/>
        <v>#N/A</v>
      </c>
      <c r="L43503" t="e">
        <f t="shared" si="2080"/>
        <v>#N/A</v>
      </c>
      <c r="M43503" t="e">
        <f t="shared" si="2082"/>
        <v>#N/A</v>
      </c>
    </row>
    <row r="43504" spans="10:13" x14ac:dyDescent="0.35">
      <c r="J43504" t="e">
        <f>wOBA+VLOOKUP(D43504,order[],2,FALSE)+VLOOKUP(IF(F43504&gt;7,8,IF(F43504=0,1,F43504)),pitches[],2,FALSE)+VLOOKUP(IF(E43504&gt;2,3,E43504),smatchups[],2,FALSE)</f>
        <v>#N/A</v>
      </c>
      <c r="K43504" t="e">
        <f t="shared" si="2081"/>
        <v>#N/A</v>
      </c>
      <c r="L43504" t="e">
        <f t="shared" si="2080"/>
        <v>#N/A</v>
      </c>
      <c r="M43504" t="e">
        <f t="shared" si="2082"/>
        <v>#N/A</v>
      </c>
    </row>
    <row r="43505" spans="10:13" x14ac:dyDescent="0.35">
      <c r="J43505" t="e">
        <f>wOBA+VLOOKUP(D43505,order[],2,FALSE)+VLOOKUP(IF(F43505&gt;7,8,IF(F43505=0,1,F43505)),pitches[],2,FALSE)+VLOOKUP(IF(E43505&gt;2,3,E43505),smatchups[],2,FALSE)</f>
        <v>#N/A</v>
      </c>
      <c r="K43505" t="e">
        <f t="shared" si="2081"/>
        <v>#N/A</v>
      </c>
      <c r="L43505" t="e">
        <f t="shared" si="2080"/>
        <v>#N/A</v>
      </c>
      <c r="M43505" t="e">
        <f t="shared" si="2082"/>
        <v>#N/A</v>
      </c>
    </row>
    <row r="43506" spans="10:13" x14ac:dyDescent="0.35">
      <c r="J43506" t="e">
        <f>wOBA+VLOOKUP(D43506,order[],2,FALSE)+VLOOKUP(IF(F43506&gt;7,8,IF(F43506=0,1,F43506)),pitches[],2,FALSE)+VLOOKUP(IF(E43506&gt;2,3,E43506),smatchups[],2,FALSE)</f>
        <v>#N/A</v>
      </c>
      <c r="K43506" t="e">
        <f t="shared" si="2081"/>
        <v>#N/A</v>
      </c>
      <c r="L43506" t="e">
        <f t="shared" si="2080"/>
        <v>#N/A</v>
      </c>
      <c r="M43506" t="e">
        <f t="shared" si="2082"/>
        <v>#N/A</v>
      </c>
    </row>
    <row r="43507" spans="10:13" x14ac:dyDescent="0.35">
      <c r="J43507" t="e">
        <f>wOBA+VLOOKUP(D43507,order[],2,FALSE)+VLOOKUP(IF(F43507&gt;7,8,IF(F43507=0,1,F43507)),pitches[],2,FALSE)+VLOOKUP(IF(E43507&gt;2,3,E43507),smatchups[],2,FALSE)</f>
        <v>#N/A</v>
      </c>
      <c r="K43507" t="e">
        <f t="shared" si="2081"/>
        <v>#N/A</v>
      </c>
      <c r="L43507" t="e">
        <f t="shared" si="2080"/>
        <v>#N/A</v>
      </c>
      <c r="M43507" t="e">
        <f t="shared" si="2082"/>
        <v>#N/A</v>
      </c>
    </row>
    <row r="43508" spans="10:13" x14ac:dyDescent="0.35">
      <c r="J43508" t="e">
        <f>wOBA+VLOOKUP(D43508,order[],2,FALSE)+VLOOKUP(IF(F43508&gt;7,8,IF(F43508=0,1,F43508)),pitches[],2,FALSE)+VLOOKUP(IF(E43508&gt;2,3,E43508),smatchups[],2,FALSE)</f>
        <v>#N/A</v>
      </c>
      <c r="K43508" t="e">
        <f t="shared" si="2081"/>
        <v>#N/A</v>
      </c>
      <c r="L43508" t="e">
        <f t="shared" si="2080"/>
        <v>#N/A</v>
      </c>
      <c r="M43508" t="e">
        <f t="shared" si="2082"/>
        <v>#N/A</v>
      </c>
    </row>
    <row r="43509" spans="10:13" x14ac:dyDescent="0.35">
      <c r="J43509" t="e">
        <f>wOBA+VLOOKUP(D43509,order[],2,FALSE)+VLOOKUP(IF(F43509&gt;7,8,IF(F43509=0,1,F43509)),pitches[],2,FALSE)+VLOOKUP(IF(E43509&gt;2,3,E43509),smatchups[],2,FALSE)</f>
        <v>#N/A</v>
      </c>
      <c r="K43509" t="e">
        <f t="shared" si="2081"/>
        <v>#N/A</v>
      </c>
      <c r="L43509" t="e">
        <f t="shared" si="2080"/>
        <v>#N/A</v>
      </c>
      <c r="M43509" t="e">
        <f t="shared" si="2082"/>
        <v>#N/A</v>
      </c>
    </row>
    <row r="43510" spans="10:13" x14ac:dyDescent="0.35">
      <c r="J43510" t="e">
        <f>wOBA+VLOOKUP(D43510,order[],2,FALSE)+VLOOKUP(IF(F43510&gt;7,8,IF(F43510=0,1,F43510)),pitches[],2,FALSE)+VLOOKUP(IF(E43510&gt;2,3,E43510),smatchups[],2,FALSE)</f>
        <v>#N/A</v>
      </c>
      <c r="K43510" t="e">
        <f t="shared" si="2081"/>
        <v>#N/A</v>
      </c>
      <c r="L43510" t="e">
        <f t="shared" si="2080"/>
        <v>#N/A</v>
      </c>
      <c r="M43510" t="e">
        <f t="shared" si="2082"/>
        <v>#N/A</v>
      </c>
    </row>
    <row r="43511" spans="10:13" x14ac:dyDescent="0.35">
      <c r="J43511" t="e">
        <f>wOBA+VLOOKUP(D43511,order[],2,FALSE)+VLOOKUP(IF(F43511&gt;7,8,IF(F43511=0,1,F43511)),pitches[],2,FALSE)+VLOOKUP(IF(E43511&gt;2,3,E43511),smatchups[],2,FALSE)</f>
        <v>#N/A</v>
      </c>
      <c r="K43511" t="e">
        <f t="shared" si="2081"/>
        <v>#N/A</v>
      </c>
      <c r="L43511" t="e">
        <f t="shared" si="2080"/>
        <v>#N/A</v>
      </c>
      <c r="M43511" t="e">
        <f t="shared" si="2082"/>
        <v>#N/A</v>
      </c>
    </row>
    <row r="43512" spans="10:13" x14ac:dyDescent="0.35">
      <c r="J43512" t="e">
        <f>wOBA+VLOOKUP(D43512,order[],2,FALSE)+VLOOKUP(IF(F43512&gt;7,8,IF(F43512=0,1,F43512)),pitches[],2,FALSE)+VLOOKUP(IF(E43512&gt;2,3,E43512),smatchups[],2,FALSE)</f>
        <v>#N/A</v>
      </c>
      <c r="K43512" t="e">
        <f t="shared" si="2081"/>
        <v>#N/A</v>
      </c>
      <c r="L43512" t="e">
        <f t="shared" si="2080"/>
        <v>#N/A</v>
      </c>
      <c r="M43512" t="e">
        <f t="shared" si="2082"/>
        <v>#N/A</v>
      </c>
    </row>
    <row r="43513" spans="10:13" x14ac:dyDescent="0.35">
      <c r="J43513" t="e">
        <f>wOBA+VLOOKUP(D43513,order[],2,FALSE)+VLOOKUP(IF(F43513&gt;7,8,IF(F43513=0,1,F43513)),pitches[],2,FALSE)+VLOOKUP(IF(E43513&gt;2,3,E43513),smatchups[],2,FALSE)</f>
        <v>#N/A</v>
      </c>
      <c r="K43513" t="e">
        <f t="shared" si="2081"/>
        <v>#N/A</v>
      </c>
      <c r="L43513" t="e">
        <f t="shared" si="2080"/>
        <v>#N/A</v>
      </c>
      <c r="M43513" t="e">
        <f t="shared" si="2082"/>
        <v>#N/A</v>
      </c>
    </row>
    <row r="43514" spans="10:13" x14ac:dyDescent="0.35">
      <c r="J43514" t="e">
        <f>wOBA+VLOOKUP(D43514,order[],2,FALSE)+VLOOKUP(IF(F43514&gt;7,8,IF(F43514=0,1,F43514)),pitches[],2,FALSE)+VLOOKUP(IF(E43514&gt;2,3,E43514),smatchups[],2,FALSE)</f>
        <v>#N/A</v>
      </c>
      <c r="K43514" t="e">
        <f t="shared" si="2081"/>
        <v>#N/A</v>
      </c>
      <c r="L43514" t="e">
        <f t="shared" si="2080"/>
        <v>#N/A</v>
      </c>
      <c r="M43514" t="e">
        <f t="shared" si="2082"/>
        <v>#N/A</v>
      </c>
    </row>
    <row r="43515" spans="10:13" x14ac:dyDescent="0.35">
      <c r="J43515" t="e">
        <f>wOBA+VLOOKUP(D43515,order[],2,FALSE)+VLOOKUP(IF(F43515&gt;7,8,IF(F43515=0,1,F43515)),pitches[],2,FALSE)+VLOOKUP(IF(E43515&gt;2,3,E43515),smatchups[],2,FALSE)</f>
        <v>#N/A</v>
      </c>
      <c r="K43515" t="e">
        <f t="shared" si="2081"/>
        <v>#N/A</v>
      </c>
      <c r="L43515" t="e">
        <f t="shared" si="2080"/>
        <v>#N/A</v>
      </c>
      <c r="M43515" t="e">
        <f t="shared" si="2082"/>
        <v>#N/A</v>
      </c>
    </row>
    <row r="43516" spans="10:13" x14ac:dyDescent="0.35">
      <c r="J43516" t="e">
        <f>wOBA+VLOOKUP(D43516,order[],2,FALSE)+VLOOKUP(IF(F43516&gt;7,8,IF(F43516=0,1,F43516)),pitches[],2,FALSE)+VLOOKUP(IF(E43516&gt;2,3,E43516),smatchups[],2,FALSE)</f>
        <v>#N/A</v>
      </c>
      <c r="K43516" t="e">
        <f t="shared" si="2081"/>
        <v>#N/A</v>
      </c>
      <c r="L43516" t="e">
        <f t="shared" si="2080"/>
        <v>#N/A</v>
      </c>
      <c r="M43516" t="e">
        <f t="shared" si="2082"/>
        <v>#N/A</v>
      </c>
    </row>
    <row r="43517" spans="10:13" x14ac:dyDescent="0.35">
      <c r="J43517" t="e">
        <f>wOBA+VLOOKUP(D43517,order[],2,FALSE)+VLOOKUP(IF(F43517&gt;7,8,IF(F43517=0,1,F43517)),pitches[],2,FALSE)+VLOOKUP(IF(E43517&gt;2,3,E43517),smatchups[],2,FALSE)</f>
        <v>#N/A</v>
      </c>
      <c r="K43517" t="e">
        <f t="shared" si="2081"/>
        <v>#N/A</v>
      </c>
      <c r="L43517" t="e">
        <f t="shared" si="2080"/>
        <v>#N/A</v>
      </c>
      <c r="M43517" t="e">
        <f t="shared" si="2082"/>
        <v>#N/A</v>
      </c>
    </row>
    <row r="43518" spans="10:13" x14ac:dyDescent="0.35">
      <c r="J43518" t="e">
        <f>wOBA+VLOOKUP(D43518,order[],2,FALSE)+VLOOKUP(IF(F43518&gt;7,8,IF(F43518=0,1,F43518)),pitches[],2,FALSE)+VLOOKUP(IF(E43518&gt;2,3,E43518),smatchups[],2,FALSE)</f>
        <v>#N/A</v>
      </c>
      <c r="K43518" t="e">
        <f t="shared" si="2081"/>
        <v>#N/A</v>
      </c>
      <c r="L43518" t="e">
        <f t="shared" si="2080"/>
        <v>#N/A</v>
      </c>
      <c r="M43518" t="e">
        <f t="shared" si="2082"/>
        <v>#N/A</v>
      </c>
    </row>
    <row r="43519" spans="10:13" x14ac:dyDescent="0.35">
      <c r="J43519" t="e">
        <f>wOBA+VLOOKUP(D43519,order[],2,FALSE)+VLOOKUP(IF(F43519&gt;7,8,IF(F43519=0,1,F43519)),pitches[],2,FALSE)+VLOOKUP(IF(E43519&gt;2,3,E43519),smatchups[],2,FALSE)</f>
        <v>#N/A</v>
      </c>
      <c r="K43519" t="e">
        <f t="shared" si="2081"/>
        <v>#N/A</v>
      </c>
      <c r="L43519" t="e">
        <f t="shared" si="2080"/>
        <v>#N/A</v>
      </c>
      <c r="M43519" t="e">
        <f t="shared" si="2082"/>
        <v>#N/A</v>
      </c>
    </row>
    <row r="43520" spans="10:13" x14ac:dyDescent="0.35">
      <c r="J43520" t="e">
        <f>wOBA+VLOOKUP(D43520,order[],2,FALSE)+VLOOKUP(IF(F43520&gt;7,8,IF(F43520=0,1,F43520)),pitches[],2,FALSE)+VLOOKUP(IF(E43520&gt;2,3,E43520),smatchups[],2,FALSE)</f>
        <v>#N/A</v>
      </c>
      <c r="K43520" t="e">
        <f t="shared" si="2081"/>
        <v>#N/A</v>
      </c>
      <c r="L43520" t="e">
        <f t="shared" si="2080"/>
        <v>#N/A</v>
      </c>
      <c r="M43520" t="e">
        <f t="shared" si="2082"/>
        <v>#N/A</v>
      </c>
    </row>
    <row r="43521" spans="10:13" x14ac:dyDescent="0.35">
      <c r="J43521" t="e">
        <f>wOBA+VLOOKUP(D43521,order[],2,FALSE)+VLOOKUP(IF(F43521&gt;7,8,IF(F43521=0,1,F43521)),pitches[],2,FALSE)+VLOOKUP(IF(E43521&gt;2,3,E43521),smatchups[],2,FALSE)</f>
        <v>#N/A</v>
      </c>
      <c r="K43521" t="e">
        <f t="shared" si="2081"/>
        <v>#N/A</v>
      </c>
      <c r="L43521" t="e">
        <f t="shared" si="2080"/>
        <v>#N/A</v>
      </c>
      <c r="M43521" t="e">
        <f t="shared" si="2082"/>
        <v>#N/A</v>
      </c>
    </row>
    <row r="43522" spans="10:13" x14ac:dyDescent="0.35">
      <c r="J43522" t="e">
        <f>wOBA+VLOOKUP(D43522,order[],2,FALSE)+VLOOKUP(IF(F43522&gt;7,8,IF(F43522=0,1,F43522)),pitches[],2,FALSE)+VLOOKUP(IF(E43522&gt;2,3,E43522),smatchups[],2,FALSE)</f>
        <v>#N/A</v>
      </c>
      <c r="K43522" t="e">
        <f t="shared" si="2081"/>
        <v>#N/A</v>
      </c>
      <c r="L43522" t="e">
        <f t="shared" ref="L43522:L43585" si="2083">IF(E43522=0,BF$1+BE$1*F43522,IF(E43522=1,BF$2+BE$2*F43522,IF(E43522=2,BF$3+BE$3*F43522,BF$4+BE$4*F43522)))+J43522</f>
        <v>#N/A</v>
      </c>
      <c r="M43522" t="e">
        <f t="shared" si="2082"/>
        <v>#N/A</v>
      </c>
    </row>
    <row r="43523" spans="10:13" x14ac:dyDescent="0.35">
      <c r="J43523" t="e">
        <f>wOBA+VLOOKUP(D43523,order[],2,FALSE)+VLOOKUP(IF(F43523&gt;7,8,IF(F43523=0,1,F43523)),pitches[],2,FALSE)+VLOOKUP(IF(E43523&gt;2,3,E43523),smatchups[],2,FALSE)</f>
        <v>#N/A</v>
      </c>
      <c r="K43523" t="e">
        <f t="shared" ref="K43523:K43586" si="2084">H43523-J43523</f>
        <v>#N/A</v>
      </c>
      <c r="L43523" t="e">
        <f t="shared" si="2083"/>
        <v>#N/A</v>
      </c>
      <c r="M43523" t="e">
        <f t="shared" ref="M43523:M43586" si="2085">H43523-L43523</f>
        <v>#N/A</v>
      </c>
    </row>
    <row r="43524" spans="10:13" x14ac:dyDescent="0.35">
      <c r="J43524" t="e">
        <f>wOBA+VLOOKUP(D43524,order[],2,FALSE)+VLOOKUP(IF(F43524&gt;7,8,IF(F43524=0,1,F43524)),pitches[],2,FALSE)+VLOOKUP(IF(E43524&gt;2,3,E43524),smatchups[],2,FALSE)</f>
        <v>#N/A</v>
      </c>
      <c r="K43524" t="e">
        <f t="shared" si="2084"/>
        <v>#N/A</v>
      </c>
      <c r="L43524" t="e">
        <f t="shared" si="2083"/>
        <v>#N/A</v>
      </c>
      <c r="M43524" t="e">
        <f t="shared" si="2085"/>
        <v>#N/A</v>
      </c>
    </row>
    <row r="43525" spans="10:13" x14ac:dyDescent="0.35">
      <c r="J43525" t="e">
        <f>wOBA+VLOOKUP(D43525,order[],2,FALSE)+VLOOKUP(IF(F43525&gt;7,8,IF(F43525=0,1,F43525)),pitches[],2,FALSE)+VLOOKUP(IF(E43525&gt;2,3,E43525),smatchups[],2,FALSE)</f>
        <v>#N/A</v>
      </c>
      <c r="K43525" t="e">
        <f t="shared" si="2084"/>
        <v>#N/A</v>
      </c>
      <c r="L43525" t="e">
        <f t="shared" si="2083"/>
        <v>#N/A</v>
      </c>
      <c r="M43525" t="e">
        <f t="shared" si="2085"/>
        <v>#N/A</v>
      </c>
    </row>
    <row r="43526" spans="10:13" x14ac:dyDescent="0.35">
      <c r="J43526" t="e">
        <f>wOBA+VLOOKUP(D43526,order[],2,FALSE)+VLOOKUP(IF(F43526&gt;7,8,IF(F43526=0,1,F43526)),pitches[],2,FALSE)+VLOOKUP(IF(E43526&gt;2,3,E43526),smatchups[],2,FALSE)</f>
        <v>#N/A</v>
      </c>
      <c r="K43526" t="e">
        <f t="shared" si="2084"/>
        <v>#N/A</v>
      </c>
      <c r="L43526" t="e">
        <f t="shared" si="2083"/>
        <v>#N/A</v>
      </c>
      <c r="M43526" t="e">
        <f t="shared" si="2085"/>
        <v>#N/A</v>
      </c>
    </row>
    <row r="43527" spans="10:13" x14ac:dyDescent="0.35">
      <c r="J43527" t="e">
        <f>wOBA+VLOOKUP(D43527,order[],2,FALSE)+VLOOKUP(IF(F43527&gt;7,8,IF(F43527=0,1,F43527)),pitches[],2,FALSE)+VLOOKUP(IF(E43527&gt;2,3,E43527),smatchups[],2,FALSE)</f>
        <v>#N/A</v>
      </c>
      <c r="K43527" t="e">
        <f t="shared" si="2084"/>
        <v>#N/A</v>
      </c>
      <c r="L43527" t="e">
        <f t="shared" si="2083"/>
        <v>#N/A</v>
      </c>
      <c r="M43527" t="e">
        <f t="shared" si="2085"/>
        <v>#N/A</v>
      </c>
    </row>
    <row r="43528" spans="10:13" x14ac:dyDescent="0.35">
      <c r="J43528" t="e">
        <f>wOBA+VLOOKUP(D43528,order[],2,FALSE)+VLOOKUP(IF(F43528&gt;7,8,IF(F43528=0,1,F43528)),pitches[],2,FALSE)+VLOOKUP(IF(E43528&gt;2,3,E43528),smatchups[],2,FALSE)</f>
        <v>#N/A</v>
      </c>
      <c r="K43528" t="e">
        <f t="shared" si="2084"/>
        <v>#N/A</v>
      </c>
      <c r="L43528" t="e">
        <f t="shared" si="2083"/>
        <v>#N/A</v>
      </c>
      <c r="M43528" t="e">
        <f t="shared" si="2085"/>
        <v>#N/A</v>
      </c>
    </row>
    <row r="43529" spans="10:13" x14ac:dyDescent="0.35">
      <c r="J43529" t="e">
        <f>wOBA+VLOOKUP(D43529,order[],2,FALSE)+VLOOKUP(IF(F43529&gt;7,8,IF(F43529=0,1,F43529)),pitches[],2,FALSE)+VLOOKUP(IF(E43529&gt;2,3,E43529),smatchups[],2,FALSE)</f>
        <v>#N/A</v>
      </c>
      <c r="K43529" t="e">
        <f t="shared" si="2084"/>
        <v>#N/A</v>
      </c>
      <c r="L43529" t="e">
        <f t="shared" si="2083"/>
        <v>#N/A</v>
      </c>
      <c r="M43529" t="e">
        <f t="shared" si="2085"/>
        <v>#N/A</v>
      </c>
    </row>
    <row r="43530" spans="10:13" x14ac:dyDescent="0.35">
      <c r="J43530" t="e">
        <f>wOBA+VLOOKUP(D43530,order[],2,FALSE)+VLOOKUP(IF(F43530&gt;7,8,IF(F43530=0,1,F43530)),pitches[],2,FALSE)+VLOOKUP(IF(E43530&gt;2,3,E43530),smatchups[],2,FALSE)</f>
        <v>#N/A</v>
      </c>
      <c r="K43530" t="e">
        <f t="shared" si="2084"/>
        <v>#N/A</v>
      </c>
      <c r="L43530" t="e">
        <f t="shared" si="2083"/>
        <v>#N/A</v>
      </c>
      <c r="M43530" t="e">
        <f t="shared" si="2085"/>
        <v>#N/A</v>
      </c>
    </row>
    <row r="43531" spans="10:13" x14ac:dyDescent="0.35">
      <c r="J43531" t="e">
        <f>wOBA+VLOOKUP(D43531,order[],2,FALSE)+VLOOKUP(IF(F43531&gt;7,8,IF(F43531=0,1,F43531)),pitches[],2,FALSE)+VLOOKUP(IF(E43531&gt;2,3,E43531),smatchups[],2,FALSE)</f>
        <v>#N/A</v>
      </c>
      <c r="K43531" t="e">
        <f t="shared" si="2084"/>
        <v>#N/A</v>
      </c>
      <c r="L43531" t="e">
        <f t="shared" si="2083"/>
        <v>#N/A</v>
      </c>
      <c r="M43531" t="e">
        <f t="shared" si="2085"/>
        <v>#N/A</v>
      </c>
    </row>
    <row r="43532" spans="10:13" x14ac:dyDescent="0.35">
      <c r="J43532" t="e">
        <f>wOBA+VLOOKUP(D43532,order[],2,FALSE)+VLOOKUP(IF(F43532&gt;7,8,IF(F43532=0,1,F43532)),pitches[],2,FALSE)+VLOOKUP(IF(E43532&gt;2,3,E43532),smatchups[],2,FALSE)</f>
        <v>#N/A</v>
      </c>
      <c r="K43532" t="e">
        <f t="shared" si="2084"/>
        <v>#N/A</v>
      </c>
      <c r="L43532" t="e">
        <f t="shared" si="2083"/>
        <v>#N/A</v>
      </c>
      <c r="M43532" t="e">
        <f t="shared" si="2085"/>
        <v>#N/A</v>
      </c>
    </row>
    <row r="43533" spans="10:13" x14ac:dyDescent="0.35">
      <c r="J43533" t="e">
        <f>wOBA+VLOOKUP(D43533,order[],2,FALSE)+VLOOKUP(IF(F43533&gt;7,8,IF(F43533=0,1,F43533)),pitches[],2,FALSE)+VLOOKUP(IF(E43533&gt;2,3,E43533),smatchups[],2,FALSE)</f>
        <v>#N/A</v>
      </c>
      <c r="K43533" t="e">
        <f t="shared" si="2084"/>
        <v>#N/A</v>
      </c>
      <c r="L43533" t="e">
        <f t="shared" si="2083"/>
        <v>#N/A</v>
      </c>
      <c r="M43533" t="e">
        <f t="shared" si="2085"/>
        <v>#N/A</v>
      </c>
    </row>
    <row r="43534" spans="10:13" x14ac:dyDescent="0.35">
      <c r="J43534" t="e">
        <f>wOBA+VLOOKUP(D43534,order[],2,FALSE)+VLOOKUP(IF(F43534&gt;7,8,IF(F43534=0,1,F43534)),pitches[],2,FALSE)+VLOOKUP(IF(E43534&gt;2,3,E43534),smatchups[],2,FALSE)</f>
        <v>#N/A</v>
      </c>
      <c r="K43534" t="e">
        <f t="shared" si="2084"/>
        <v>#N/A</v>
      </c>
      <c r="L43534" t="e">
        <f t="shared" si="2083"/>
        <v>#N/A</v>
      </c>
      <c r="M43534" t="e">
        <f t="shared" si="2085"/>
        <v>#N/A</v>
      </c>
    </row>
    <row r="43535" spans="10:13" x14ac:dyDescent="0.35">
      <c r="J43535" t="e">
        <f>wOBA+VLOOKUP(D43535,order[],2,FALSE)+VLOOKUP(IF(F43535&gt;7,8,IF(F43535=0,1,F43535)),pitches[],2,FALSE)+VLOOKUP(IF(E43535&gt;2,3,E43535),smatchups[],2,FALSE)</f>
        <v>#N/A</v>
      </c>
      <c r="K43535" t="e">
        <f t="shared" si="2084"/>
        <v>#N/A</v>
      </c>
      <c r="L43535" t="e">
        <f t="shared" si="2083"/>
        <v>#N/A</v>
      </c>
      <c r="M43535" t="e">
        <f t="shared" si="2085"/>
        <v>#N/A</v>
      </c>
    </row>
    <row r="43536" spans="10:13" x14ac:dyDescent="0.35">
      <c r="J43536" t="e">
        <f>wOBA+VLOOKUP(D43536,order[],2,FALSE)+VLOOKUP(IF(F43536&gt;7,8,IF(F43536=0,1,F43536)),pitches[],2,FALSE)+VLOOKUP(IF(E43536&gt;2,3,E43536),smatchups[],2,FALSE)</f>
        <v>#N/A</v>
      </c>
      <c r="K43536" t="e">
        <f t="shared" si="2084"/>
        <v>#N/A</v>
      </c>
      <c r="L43536" t="e">
        <f t="shared" si="2083"/>
        <v>#N/A</v>
      </c>
      <c r="M43536" t="e">
        <f t="shared" si="2085"/>
        <v>#N/A</v>
      </c>
    </row>
    <row r="43537" spans="10:13" x14ac:dyDescent="0.35">
      <c r="J43537" t="e">
        <f>wOBA+VLOOKUP(D43537,order[],2,FALSE)+VLOOKUP(IF(F43537&gt;7,8,IF(F43537=0,1,F43537)),pitches[],2,FALSE)+VLOOKUP(IF(E43537&gt;2,3,E43537),smatchups[],2,FALSE)</f>
        <v>#N/A</v>
      </c>
      <c r="K43537" t="e">
        <f t="shared" si="2084"/>
        <v>#N/A</v>
      </c>
      <c r="L43537" t="e">
        <f t="shared" si="2083"/>
        <v>#N/A</v>
      </c>
      <c r="M43537" t="e">
        <f t="shared" si="2085"/>
        <v>#N/A</v>
      </c>
    </row>
    <row r="43538" spans="10:13" x14ac:dyDescent="0.35">
      <c r="J43538" t="e">
        <f>wOBA+VLOOKUP(D43538,order[],2,FALSE)+VLOOKUP(IF(F43538&gt;7,8,IF(F43538=0,1,F43538)),pitches[],2,FALSE)+VLOOKUP(IF(E43538&gt;2,3,E43538),smatchups[],2,FALSE)</f>
        <v>#N/A</v>
      </c>
      <c r="K43538" t="e">
        <f t="shared" si="2084"/>
        <v>#N/A</v>
      </c>
      <c r="L43538" t="e">
        <f t="shared" si="2083"/>
        <v>#N/A</v>
      </c>
      <c r="M43538" t="e">
        <f t="shared" si="2085"/>
        <v>#N/A</v>
      </c>
    </row>
    <row r="43539" spans="10:13" x14ac:dyDescent="0.35">
      <c r="J43539" t="e">
        <f>wOBA+VLOOKUP(D43539,order[],2,FALSE)+VLOOKUP(IF(F43539&gt;7,8,IF(F43539=0,1,F43539)),pitches[],2,FALSE)+VLOOKUP(IF(E43539&gt;2,3,E43539),smatchups[],2,FALSE)</f>
        <v>#N/A</v>
      </c>
      <c r="K43539" t="e">
        <f t="shared" si="2084"/>
        <v>#N/A</v>
      </c>
      <c r="L43539" t="e">
        <f t="shared" si="2083"/>
        <v>#N/A</v>
      </c>
      <c r="M43539" t="e">
        <f t="shared" si="2085"/>
        <v>#N/A</v>
      </c>
    </row>
    <row r="43540" spans="10:13" x14ac:dyDescent="0.35">
      <c r="J43540" t="e">
        <f>wOBA+VLOOKUP(D43540,order[],2,FALSE)+VLOOKUP(IF(F43540&gt;7,8,IF(F43540=0,1,F43540)),pitches[],2,FALSE)+VLOOKUP(IF(E43540&gt;2,3,E43540),smatchups[],2,FALSE)</f>
        <v>#N/A</v>
      </c>
      <c r="K43540" t="e">
        <f t="shared" si="2084"/>
        <v>#N/A</v>
      </c>
      <c r="L43540" t="e">
        <f t="shared" si="2083"/>
        <v>#N/A</v>
      </c>
      <c r="M43540" t="e">
        <f t="shared" si="2085"/>
        <v>#N/A</v>
      </c>
    </row>
    <row r="43541" spans="10:13" x14ac:dyDescent="0.35">
      <c r="J43541" t="e">
        <f>wOBA+VLOOKUP(D43541,order[],2,FALSE)+VLOOKUP(IF(F43541&gt;7,8,IF(F43541=0,1,F43541)),pitches[],2,FALSE)+VLOOKUP(IF(E43541&gt;2,3,E43541),smatchups[],2,FALSE)</f>
        <v>#N/A</v>
      </c>
      <c r="K43541" t="e">
        <f t="shared" si="2084"/>
        <v>#N/A</v>
      </c>
      <c r="L43541" t="e">
        <f t="shared" si="2083"/>
        <v>#N/A</v>
      </c>
      <c r="M43541" t="e">
        <f t="shared" si="2085"/>
        <v>#N/A</v>
      </c>
    </row>
    <row r="43542" spans="10:13" x14ac:dyDescent="0.35">
      <c r="J43542" t="e">
        <f>wOBA+VLOOKUP(D43542,order[],2,FALSE)+VLOOKUP(IF(F43542&gt;7,8,IF(F43542=0,1,F43542)),pitches[],2,FALSE)+VLOOKUP(IF(E43542&gt;2,3,E43542),smatchups[],2,FALSE)</f>
        <v>#N/A</v>
      </c>
      <c r="K43542" t="e">
        <f t="shared" si="2084"/>
        <v>#N/A</v>
      </c>
      <c r="L43542" t="e">
        <f t="shared" si="2083"/>
        <v>#N/A</v>
      </c>
      <c r="M43542" t="e">
        <f t="shared" si="2085"/>
        <v>#N/A</v>
      </c>
    </row>
    <row r="43543" spans="10:13" x14ac:dyDescent="0.35">
      <c r="J43543" t="e">
        <f>wOBA+VLOOKUP(D43543,order[],2,FALSE)+VLOOKUP(IF(F43543&gt;7,8,IF(F43543=0,1,F43543)),pitches[],2,FALSE)+VLOOKUP(IF(E43543&gt;2,3,E43543),smatchups[],2,FALSE)</f>
        <v>#N/A</v>
      </c>
      <c r="K43543" t="e">
        <f t="shared" si="2084"/>
        <v>#N/A</v>
      </c>
      <c r="L43543" t="e">
        <f t="shared" si="2083"/>
        <v>#N/A</v>
      </c>
      <c r="M43543" t="e">
        <f t="shared" si="2085"/>
        <v>#N/A</v>
      </c>
    </row>
    <row r="43544" spans="10:13" x14ac:dyDescent="0.35">
      <c r="J43544" t="e">
        <f>wOBA+VLOOKUP(D43544,order[],2,FALSE)+VLOOKUP(IF(F43544&gt;7,8,IF(F43544=0,1,F43544)),pitches[],2,FALSE)+VLOOKUP(IF(E43544&gt;2,3,E43544),smatchups[],2,FALSE)</f>
        <v>#N/A</v>
      </c>
      <c r="K43544" t="e">
        <f t="shared" si="2084"/>
        <v>#N/A</v>
      </c>
      <c r="L43544" t="e">
        <f t="shared" si="2083"/>
        <v>#N/A</v>
      </c>
      <c r="M43544" t="e">
        <f t="shared" si="2085"/>
        <v>#N/A</v>
      </c>
    </row>
    <row r="43545" spans="10:13" x14ac:dyDescent="0.35">
      <c r="J43545" t="e">
        <f>wOBA+VLOOKUP(D43545,order[],2,FALSE)+VLOOKUP(IF(F43545&gt;7,8,IF(F43545=0,1,F43545)),pitches[],2,FALSE)+VLOOKUP(IF(E43545&gt;2,3,E43545),smatchups[],2,FALSE)</f>
        <v>#N/A</v>
      </c>
      <c r="K43545" t="e">
        <f t="shared" si="2084"/>
        <v>#N/A</v>
      </c>
      <c r="L43545" t="e">
        <f t="shared" si="2083"/>
        <v>#N/A</v>
      </c>
      <c r="M43545" t="e">
        <f t="shared" si="2085"/>
        <v>#N/A</v>
      </c>
    </row>
    <row r="43546" spans="10:13" x14ac:dyDescent="0.35">
      <c r="J43546" t="e">
        <f>wOBA+VLOOKUP(D43546,order[],2,FALSE)+VLOOKUP(IF(F43546&gt;7,8,IF(F43546=0,1,F43546)),pitches[],2,FALSE)+VLOOKUP(IF(E43546&gt;2,3,E43546),smatchups[],2,FALSE)</f>
        <v>#N/A</v>
      </c>
      <c r="K43546" t="e">
        <f t="shared" si="2084"/>
        <v>#N/A</v>
      </c>
      <c r="L43546" t="e">
        <f t="shared" si="2083"/>
        <v>#N/A</v>
      </c>
      <c r="M43546" t="e">
        <f t="shared" si="2085"/>
        <v>#N/A</v>
      </c>
    </row>
    <row r="43547" spans="10:13" x14ac:dyDescent="0.35">
      <c r="J43547" t="e">
        <f>wOBA+VLOOKUP(D43547,order[],2,FALSE)+VLOOKUP(IF(F43547&gt;7,8,IF(F43547=0,1,F43547)),pitches[],2,FALSE)+VLOOKUP(IF(E43547&gt;2,3,E43547),smatchups[],2,FALSE)</f>
        <v>#N/A</v>
      </c>
      <c r="K43547" t="e">
        <f t="shared" si="2084"/>
        <v>#N/A</v>
      </c>
      <c r="L43547" t="e">
        <f t="shared" si="2083"/>
        <v>#N/A</v>
      </c>
      <c r="M43547" t="e">
        <f t="shared" si="2085"/>
        <v>#N/A</v>
      </c>
    </row>
    <row r="43548" spans="10:13" x14ac:dyDescent="0.35">
      <c r="J43548" t="e">
        <f>wOBA+VLOOKUP(D43548,order[],2,FALSE)+VLOOKUP(IF(F43548&gt;7,8,IF(F43548=0,1,F43548)),pitches[],2,FALSE)+VLOOKUP(IF(E43548&gt;2,3,E43548),smatchups[],2,FALSE)</f>
        <v>#N/A</v>
      </c>
      <c r="K43548" t="e">
        <f t="shared" si="2084"/>
        <v>#N/A</v>
      </c>
      <c r="L43548" t="e">
        <f t="shared" si="2083"/>
        <v>#N/A</v>
      </c>
      <c r="M43548" t="e">
        <f t="shared" si="2085"/>
        <v>#N/A</v>
      </c>
    </row>
    <row r="43549" spans="10:13" x14ac:dyDescent="0.35">
      <c r="J43549" t="e">
        <f>wOBA+VLOOKUP(D43549,order[],2,FALSE)+VLOOKUP(IF(F43549&gt;7,8,IF(F43549=0,1,F43549)),pitches[],2,FALSE)+VLOOKUP(IF(E43549&gt;2,3,E43549),smatchups[],2,FALSE)</f>
        <v>#N/A</v>
      </c>
      <c r="K43549" t="e">
        <f t="shared" si="2084"/>
        <v>#N/A</v>
      </c>
      <c r="L43549" t="e">
        <f t="shared" si="2083"/>
        <v>#N/A</v>
      </c>
      <c r="M43549" t="e">
        <f t="shared" si="2085"/>
        <v>#N/A</v>
      </c>
    </row>
    <row r="43550" spans="10:13" x14ac:dyDescent="0.35">
      <c r="J43550" t="e">
        <f>wOBA+VLOOKUP(D43550,order[],2,FALSE)+VLOOKUP(IF(F43550&gt;7,8,IF(F43550=0,1,F43550)),pitches[],2,FALSE)+VLOOKUP(IF(E43550&gt;2,3,E43550),smatchups[],2,FALSE)</f>
        <v>#N/A</v>
      </c>
      <c r="K43550" t="e">
        <f t="shared" si="2084"/>
        <v>#N/A</v>
      </c>
      <c r="L43550" t="e">
        <f t="shared" si="2083"/>
        <v>#N/A</v>
      </c>
      <c r="M43550" t="e">
        <f t="shared" si="2085"/>
        <v>#N/A</v>
      </c>
    </row>
    <row r="43551" spans="10:13" x14ac:dyDescent="0.35">
      <c r="J43551" t="e">
        <f>wOBA+VLOOKUP(D43551,order[],2,FALSE)+VLOOKUP(IF(F43551&gt;7,8,IF(F43551=0,1,F43551)),pitches[],2,FALSE)+VLOOKUP(IF(E43551&gt;2,3,E43551),smatchups[],2,FALSE)</f>
        <v>#N/A</v>
      </c>
      <c r="K43551" t="e">
        <f t="shared" si="2084"/>
        <v>#N/A</v>
      </c>
      <c r="L43551" t="e">
        <f t="shared" si="2083"/>
        <v>#N/A</v>
      </c>
      <c r="M43551" t="e">
        <f t="shared" si="2085"/>
        <v>#N/A</v>
      </c>
    </row>
    <row r="43552" spans="10:13" x14ac:dyDescent="0.35">
      <c r="J43552" t="e">
        <f>wOBA+VLOOKUP(D43552,order[],2,FALSE)+VLOOKUP(IF(F43552&gt;7,8,IF(F43552=0,1,F43552)),pitches[],2,FALSE)+VLOOKUP(IF(E43552&gt;2,3,E43552),smatchups[],2,FALSE)</f>
        <v>#N/A</v>
      </c>
      <c r="K43552" t="e">
        <f t="shared" si="2084"/>
        <v>#N/A</v>
      </c>
      <c r="L43552" t="e">
        <f t="shared" si="2083"/>
        <v>#N/A</v>
      </c>
      <c r="M43552" t="e">
        <f t="shared" si="2085"/>
        <v>#N/A</v>
      </c>
    </row>
    <row r="43553" spans="10:13" x14ac:dyDescent="0.35">
      <c r="J43553" t="e">
        <f>wOBA+VLOOKUP(D43553,order[],2,FALSE)+VLOOKUP(IF(F43553&gt;7,8,IF(F43553=0,1,F43553)),pitches[],2,FALSE)+VLOOKUP(IF(E43553&gt;2,3,E43553),smatchups[],2,FALSE)</f>
        <v>#N/A</v>
      </c>
      <c r="K43553" t="e">
        <f t="shared" si="2084"/>
        <v>#N/A</v>
      </c>
      <c r="L43553" t="e">
        <f t="shared" si="2083"/>
        <v>#N/A</v>
      </c>
      <c r="M43553" t="e">
        <f t="shared" si="2085"/>
        <v>#N/A</v>
      </c>
    </row>
    <row r="43554" spans="10:13" x14ac:dyDescent="0.35">
      <c r="J43554" t="e">
        <f>wOBA+VLOOKUP(D43554,order[],2,FALSE)+VLOOKUP(IF(F43554&gt;7,8,IF(F43554=0,1,F43554)),pitches[],2,FALSE)+VLOOKUP(IF(E43554&gt;2,3,E43554),smatchups[],2,FALSE)</f>
        <v>#N/A</v>
      </c>
      <c r="K43554" t="e">
        <f t="shared" si="2084"/>
        <v>#N/A</v>
      </c>
      <c r="L43554" t="e">
        <f t="shared" si="2083"/>
        <v>#N/A</v>
      </c>
      <c r="M43554" t="e">
        <f t="shared" si="2085"/>
        <v>#N/A</v>
      </c>
    </row>
    <row r="43555" spans="10:13" x14ac:dyDescent="0.35">
      <c r="J43555" t="e">
        <f>wOBA+VLOOKUP(D43555,order[],2,FALSE)+VLOOKUP(IF(F43555&gt;7,8,IF(F43555=0,1,F43555)),pitches[],2,FALSE)+VLOOKUP(IF(E43555&gt;2,3,E43555),smatchups[],2,FALSE)</f>
        <v>#N/A</v>
      </c>
      <c r="K43555" t="e">
        <f t="shared" si="2084"/>
        <v>#N/A</v>
      </c>
      <c r="L43555" t="e">
        <f t="shared" si="2083"/>
        <v>#N/A</v>
      </c>
      <c r="M43555" t="e">
        <f t="shared" si="2085"/>
        <v>#N/A</v>
      </c>
    </row>
    <row r="43556" spans="10:13" x14ac:dyDescent="0.35">
      <c r="J43556" t="e">
        <f>wOBA+VLOOKUP(D43556,order[],2,FALSE)+VLOOKUP(IF(F43556&gt;7,8,IF(F43556=0,1,F43556)),pitches[],2,FALSE)+VLOOKUP(IF(E43556&gt;2,3,E43556),smatchups[],2,FALSE)</f>
        <v>#N/A</v>
      </c>
      <c r="K43556" t="e">
        <f t="shared" si="2084"/>
        <v>#N/A</v>
      </c>
      <c r="L43556" t="e">
        <f t="shared" si="2083"/>
        <v>#N/A</v>
      </c>
      <c r="M43556" t="e">
        <f t="shared" si="2085"/>
        <v>#N/A</v>
      </c>
    </row>
    <row r="43557" spans="10:13" x14ac:dyDescent="0.35">
      <c r="J43557" t="e">
        <f>wOBA+VLOOKUP(D43557,order[],2,FALSE)+VLOOKUP(IF(F43557&gt;7,8,IF(F43557=0,1,F43557)),pitches[],2,FALSE)+VLOOKUP(IF(E43557&gt;2,3,E43557),smatchups[],2,FALSE)</f>
        <v>#N/A</v>
      </c>
      <c r="K43557" t="e">
        <f t="shared" si="2084"/>
        <v>#N/A</v>
      </c>
      <c r="L43557" t="e">
        <f t="shared" si="2083"/>
        <v>#N/A</v>
      </c>
      <c r="M43557" t="e">
        <f t="shared" si="2085"/>
        <v>#N/A</v>
      </c>
    </row>
    <row r="43558" spans="10:13" x14ac:dyDescent="0.35">
      <c r="J43558" t="e">
        <f>wOBA+VLOOKUP(D43558,order[],2,FALSE)+VLOOKUP(IF(F43558&gt;7,8,IF(F43558=0,1,F43558)),pitches[],2,FALSE)+VLOOKUP(IF(E43558&gt;2,3,E43558),smatchups[],2,FALSE)</f>
        <v>#N/A</v>
      </c>
      <c r="K43558" t="e">
        <f t="shared" si="2084"/>
        <v>#N/A</v>
      </c>
      <c r="L43558" t="e">
        <f t="shared" si="2083"/>
        <v>#N/A</v>
      </c>
      <c r="M43558" t="e">
        <f t="shared" si="2085"/>
        <v>#N/A</v>
      </c>
    </row>
    <row r="43559" spans="10:13" x14ac:dyDescent="0.35">
      <c r="J43559" t="e">
        <f>wOBA+VLOOKUP(D43559,order[],2,FALSE)+VLOOKUP(IF(F43559&gt;7,8,IF(F43559=0,1,F43559)),pitches[],2,FALSE)+VLOOKUP(IF(E43559&gt;2,3,E43559),smatchups[],2,FALSE)</f>
        <v>#N/A</v>
      </c>
      <c r="K43559" t="e">
        <f t="shared" si="2084"/>
        <v>#N/A</v>
      </c>
      <c r="L43559" t="e">
        <f t="shared" si="2083"/>
        <v>#N/A</v>
      </c>
      <c r="M43559" t="e">
        <f t="shared" si="2085"/>
        <v>#N/A</v>
      </c>
    </row>
    <row r="43560" spans="10:13" x14ac:dyDescent="0.35">
      <c r="J43560" t="e">
        <f>wOBA+VLOOKUP(D43560,order[],2,FALSE)+VLOOKUP(IF(F43560&gt;7,8,IF(F43560=0,1,F43560)),pitches[],2,FALSE)+VLOOKUP(IF(E43560&gt;2,3,E43560),smatchups[],2,FALSE)</f>
        <v>#N/A</v>
      </c>
      <c r="K43560" t="e">
        <f t="shared" si="2084"/>
        <v>#N/A</v>
      </c>
      <c r="L43560" t="e">
        <f t="shared" si="2083"/>
        <v>#N/A</v>
      </c>
      <c r="M43560" t="e">
        <f t="shared" si="2085"/>
        <v>#N/A</v>
      </c>
    </row>
    <row r="43561" spans="10:13" x14ac:dyDescent="0.35">
      <c r="J43561" t="e">
        <f>wOBA+VLOOKUP(D43561,order[],2,FALSE)+VLOOKUP(IF(F43561&gt;7,8,IF(F43561=0,1,F43561)),pitches[],2,FALSE)+VLOOKUP(IF(E43561&gt;2,3,E43561),smatchups[],2,FALSE)</f>
        <v>#N/A</v>
      </c>
      <c r="K43561" t="e">
        <f t="shared" si="2084"/>
        <v>#N/A</v>
      </c>
      <c r="L43561" t="e">
        <f t="shared" si="2083"/>
        <v>#N/A</v>
      </c>
      <c r="M43561" t="e">
        <f t="shared" si="2085"/>
        <v>#N/A</v>
      </c>
    </row>
    <row r="43562" spans="10:13" x14ac:dyDescent="0.35">
      <c r="J43562" t="e">
        <f>wOBA+VLOOKUP(D43562,order[],2,FALSE)+VLOOKUP(IF(F43562&gt;7,8,IF(F43562=0,1,F43562)),pitches[],2,FALSE)+VLOOKUP(IF(E43562&gt;2,3,E43562),smatchups[],2,FALSE)</f>
        <v>#N/A</v>
      </c>
      <c r="K43562" t="e">
        <f t="shared" si="2084"/>
        <v>#N/A</v>
      </c>
      <c r="L43562" t="e">
        <f t="shared" si="2083"/>
        <v>#N/A</v>
      </c>
      <c r="M43562" t="e">
        <f t="shared" si="2085"/>
        <v>#N/A</v>
      </c>
    </row>
    <row r="43563" spans="10:13" x14ac:dyDescent="0.35">
      <c r="J43563" t="e">
        <f>wOBA+VLOOKUP(D43563,order[],2,FALSE)+VLOOKUP(IF(F43563&gt;7,8,IF(F43563=0,1,F43563)),pitches[],2,FALSE)+VLOOKUP(IF(E43563&gt;2,3,E43563),smatchups[],2,FALSE)</f>
        <v>#N/A</v>
      </c>
      <c r="K43563" t="e">
        <f t="shared" si="2084"/>
        <v>#N/A</v>
      </c>
      <c r="L43563" t="e">
        <f t="shared" si="2083"/>
        <v>#N/A</v>
      </c>
      <c r="M43563" t="e">
        <f t="shared" si="2085"/>
        <v>#N/A</v>
      </c>
    </row>
    <row r="43564" spans="10:13" x14ac:dyDescent="0.35">
      <c r="J43564" t="e">
        <f>wOBA+VLOOKUP(D43564,order[],2,FALSE)+VLOOKUP(IF(F43564&gt;7,8,IF(F43564=0,1,F43564)),pitches[],2,FALSE)+VLOOKUP(IF(E43564&gt;2,3,E43564),smatchups[],2,FALSE)</f>
        <v>#N/A</v>
      </c>
      <c r="K43564" t="e">
        <f t="shared" si="2084"/>
        <v>#N/A</v>
      </c>
      <c r="L43564" t="e">
        <f t="shared" si="2083"/>
        <v>#N/A</v>
      </c>
      <c r="M43564" t="e">
        <f t="shared" si="2085"/>
        <v>#N/A</v>
      </c>
    </row>
    <row r="43565" spans="10:13" x14ac:dyDescent="0.35">
      <c r="J43565" t="e">
        <f>wOBA+VLOOKUP(D43565,order[],2,FALSE)+VLOOKUP(IF(F43565&gt;7,8,IF(F43565=0,1,F43565)),pitches[],2,FALSE)+VLOOKUP(IF(E43565&gt;2,3,E43565),smatchups[],2,FALSE)</f>
        <v>#N/A</v>
      </c>
      <c r="K43565" t="e">
        <f t="shared" si="2084"/>
        <v>#N/A</v>
      </c>
      <c r="L43565" t="e">
        <f t="shared" si="2083"/>
        <v>#N/A</v>
      </c>
      <c r="M43565" t="e">
        <f t="shared" si="2085"/>
        <v>#N/A</v>
      </c>
    </row>
    <row r="43566" spans="10:13" x14ac:dyDescent="0.35">
      <c r="J43566" t="e">
        <f>wOBA+VLOOKUP(D43566,order[],2,FALSE)+VLOOKUP(IF(F43566&gt;7,8,IF(F43566=0,1,F43566)),pitches[],2,FALSE)+VLOOKUP(IF(E43566&gt;2,3,E43566),smatchups[],2,FALSE)</f>
        <v>#N/A</v>
      </c>
      <c r="K43566" t="e">
        <f t="shared" si="2084"/>
        <v>#N/A</v>
      </c>
      <c r="L43566" t="e">
        <f t="shared" si="2083"/>
        <v>#N/A</v>
      </c>
      <c r="M43566" t="e">
        <f t="shared" si="2085"/>
        <v>#N/A</v>
      </c>
    </row>
    <row r="43567" spans="10:13" x14ac:dyDescent="0.35">
      <c r="J43567" t="e">
        <f>wOBA+VLOOKUP(D43567,order[],2,FALSE)+VLOOKUP(IF(F43567&gt;7,8,IF(F43567=0,1,F43567)),pitches[],2,FALSE)+VLOOKUP(IF(E43567&gt;2,3,E43567),smatchups[],2,FALSE)</f>
        <v>#N/A</v>
      </c>
      <c r="K43567" t="e">
        <f t="shared" si="2084"/>
        <v>#N/A</v>
      </c>
      <c r="L43567" t="e">
        <f t="shared" si="2083"/>
        <v>#N/A</v>
      </c>
      <c r="M43567" t="e">
        <f t="shared" si="2085"/>
        <v>#N/A</v>
      </c>
    </row>
    <row r="43568" spans="10:13" x14ac:dyDescent="0.35">
      <c r="J43568" t="e">
        <f>wOBA+VLOOKUP(D43568,order[],2,FALSE)+VLOOKUP(IF(F43568&gt;7,8,IF(F43568=0,1,F43568)),pitches[],2,FALSE)+VLOOKUP(IF(E43568&gt;2,3,E43568),smatchups[],2,FALSE)</f>
        <v>#N/A</v>
      </c>
      <c r="K43568" t="e">
        <f t="shared" si="2084"/>
        <v>#N/A</v>
      </c>
      <c r="L43568" t="e">
        <f t="shared" si="2083"/>
        <v>#N/A</v>
      </c>
      <c r="M43568" t="e">
        <f t="shared" si="2085"/>
        <v>#N/A</v>
      </c>
    </row>
    <row r="43569" spans="10:13" x14ac:dyDescent="0.35">
      <c r="J43569" t="e">
        <f>wOBA+VLOOKUP(D43569,order[],2,FALSE)+VLOOKUP(IF(F43569&gt;7,8,IF(F43569=0,1,F43569)),pitches[],2,FALSE)+VLOOKUP(IF(E43569&gt;2,3,E43569),smatchups[],2,FALSE)</f>
        <v>#N/A</v>
      </c>
      <c r="K43569" t="e">
        <f t="shared" si="2084"/>
        <v>#N/A</v>
      </c>
      <c r="L43569" t="e">
        <f t="shared" si="2083"/>
        <v>#N/A</v>
      </c>
      <c r="M43569" t="e">
        <f t="shared" si="2085"/>
        <v>#N/A</v>
      </c>
    </row>
    <row r="43570" spans="10:13" x14ac:dyDescent="0.35">
      <c r="J43570" t="e">
        <f>wOBA+VLOOKUP(D43570,order[],2,FALSE)+VLOOKUP(IF(F43570&gt;7,8,IF(F43570=0,1,F43570)),pitches[],2,FALSE)+VLOOKUP(IF(E43570&gt;2,3,E43570),smatchups[],2,FALSE)</f>
        <v>#N/A</v>
      </c>
      <c r="K43570" t="e">
        <f t="shared" si="2084"/>
        <v>#N/A</v>
      </c>
      <c r="L43570" t="e">
        <f t="shared" si="2083"/>
        <v>#N/A</v>
      </c>
      <c r="M43570" t="e">
        <f t="shared" si="2085"/>
        <v>#N/A</v>
      </c>
    </row>
    <row r="43571" spans="10:13" x14ac:dyDescent="0.35">
      <c r="J43571" t="e">
        <f>wOBA+VLOOKUP(D43571,order[],2,FALSE)+VLOOKUP(IF(F43571&gt;7,8,IF(F43571=0,1,F43571)),pitches[],2,FALSE)+VLOOKUP(IF(E43571&gt;2,3,E43571),smatchups[],2,FALSE)</f>
        <v>#N/A</v>
      </c>
      <c r="K43571" t="e">
        <f t="shared" si="2084"/>
        <v>#N/A</v>
      </c>
      <c r="L43571" t="e">
        <f t="shared" si="2083"/>
        <v>#N/A</v>
      </c>
      <c r="M43571" t="e">
        <f t="shared" si="2085"/>
        <v>#N/A</v>
      </c>
    </row>
    <row r="43572" spans="10:13" x14ac:dyDescent="0.35">
      <c r="J43572" t="e">
        <f>wOBA+VLOOKUP(D43572,order[],2,FALSE)+VLOOKUP(IF(F43572&gt;7,8,IF(F43572=0,1,F43572)),pitches[],2,FALSE)+VLOOKUP(IF(E43572&gt;2,3,E43572),smatchups[],2,FALSE)</f>
        <v>#N/A</v>
      </c>
      <c r="K43572" t="e">
        <f t="shared" si="2084"/>
        <v>#N/A</v>
      </c>
      <c r="L43572" t="e">
        <f t="shared" si="2083"/>
        <v>#N/A</v>
      </c>
      <c r="M43572" t="e">
        <f t="shared" si="2085"/>
        <v>#N/A</v>
      </c>
    </row>
    <row r="43573" spans="10:13" x14ac:dyDescent="0.35">
      <c r="J43573" t="e">
        <f>wOBA+VLOOKUP(D43573,order[],2,FALSE)+VLOOKUP(IF(F43573&gt;7,8,IF(F43573=0,1,F43573)),pitches[],2,FALSE)+VLOOKUP(IF(E43573&gt;2,3,E43573),smatchups[],2,FALSE)</f>
        <v>#N/A</v>
      </c>
      <c r="K43573" t="e">
        <f t="shared" si="2084"/>
        <v>#N/A</v>
      </c>
      <c r="L43573" t="e">
        <f t="shared" si="2083"/>
        <v>#N/A</v>
      </c>
      <c r="M43573" t="e">
        <f t="shared" si="2085"/>
        <v>#N/A</v>
      </c>
    </row>
    <row r="43574" spans="10:13" x14ac:dyDescent="0.35">
      <c r="J43574" t="e">
        <f>wOBA+VLOOKUP(D43574,order[],2,FALSE)+VLOOKUP(IF(F43574&gt;7,8,IF(F43574=0,1,F43574)),pitches[],2,FALSE)+VLOOKUP(IF(E43574&gt;2,3,E43574),smatchups[],2,FALSE)</f>
        <v>#N/A</v>
      </c>
      <c r="K43574" t="e">
        <f t="shared" si="2084"/>
        <v>#N/A</v>
      </c>
      <c r="L43574" t="e">
        <f t="shared" si="2083"/>
        <v>#N/A</v>
      </c>
      <c r="M43574" t="e">
        <f t="shared" si="2085"/>
        <v>#N/A</v>
      </c>
    </row>
    <row r="43575" spans="10:13" x14ac:dyDescent="0.35">
      <c r="J43575" t="e">
        <f>wOBA+VLOOKUP(D43575,order[],2,FALSE)+VLOOKUP(IF(F43575&gt;7,8,IF(F43575=0,1,F43575)),pitches[],2,FALSE)+VLOOKUP(IF(E43575&gt;2,3,E43575),smatchups[],2,FALSE)</f>
        <v>#N/A</v>
      </c>
      <c r="K43575" t="e">
        <f t="shared" si="2084"/>
        <v>#N/A</v>
      </c>
      <c r="L43575" t="e">
        <f t="shared" si="2083"/>
        <v>#N/A</v>
      </c>
      <c r="M43575" t="e">
        <f t="shared" si="2085"/>
        <v>#N/A</v>
      </c>
    </row>
    <row r="43576" spans="10:13" x14ac:dyDescent="0.35">
      <c r="J43576" t="e">
        <f>wOBA+VLOOKUP(D43576,order[],2,FALSE)+VLOOKUP(IF(F43576&gt;7,8,IF(F43576=0,1,F43576)),pitches[],2,FALSE)+VLOOKUP(IF(E43576&gt;2,3,E43576),smatchups[],2,FALSE)</f>
        <v>#N/A</v>
      </c>
      <c r="K43576" t="e">
        <f t="shared" si="2084"/>
        <v>#N/A</v>
      </c>
      <c r="L43576" t="e">
        <f t="shared" si="2083"/>
        <v>#N/A</v>
      </c>
      <c r="M43576" t="e">
        <f t="shared" si="2085"/>
        <v>#N/A</v>
      </c>
    </row>
    <row r="43577" spans="10:13" x14ac:dyDescent="0.35">
      <c r="J43577" t="e">
        <f>wOBA+VLOOKUP(D43577,order[],2,FALSE)+VLOOKUP(IF(F43577&gt;7,8,IF(F43577=0,1,F43577)),pitches[],2,FALSE)+VLOOKUP(IF(E43577&gt;2,3,E43577),smatchups[],2,FALSE)</f>
        <v>#N/A</v>
      </c>
      <c r="K43577" t="e">
        <f t="shared" si="2084"/>
        <v>#N/A</v>
      </c>
      <c r="L43577" t="e">
        <f t="shared" si="2083"/>
        <v>#N/A</v>
      </c>
      <c r="M43577" t="e">
        <f t="shared" si="2085"/>
        <v>#N/A</v>
      </c>
    </row>
    <row r="43578" spans="10:13" x14ac:dyDescent="0.35">
      <c r="J43578" t="e">
        <f>wOBA+VLOOKUP(D43578,order[],2,FALSE)+VLOOKUP(IF(F43578&gt;7,8,IF(F43578=0,1,F43578)),pitches[],2,FALSE)+VLOOKUP(IF(E43578&gt;2,3,E43578),smatchups[],2,FALSE)</f>
        <v>#N/A</v>
      </c>
      <c r="K43578" t="e">
        <f t="shared" si="2084"/>
        <v>#N/A</v>
      </c>
      <c r="L43578" t="e">
        <f t="shared" si="2083"/>
        <v>#N/A</v>
      </c>
      <c r="M43578" t="e">
        <f t="shared" si="2085"/>
        <v>#N/A</v>
      </c>
    </row>
    <row r="43579" spans="10:13" x14ac:dyDescent="0.35">
      <c r="J43579" t="e">
        <f>wOBA+VLOOKUP(D43579,order[],2,FALSE)+VLOOKUP(IF(F43579&gt;7,8,IF(F43579=0,1,F43579)),pitches[],2,FALSE)+VLOOKUP(IF(E43579&gt;2,3,E43579),smatchups[],2,FALSE)</f>
        <v>#N/A</v>
      </c>
      <c r="K43579" t="e">
        <f t="shared" si="2084"/>
        <v>#N/A</v>
      </c>
      <c r="L43579" t="e">
        <f t="shared" si="2083"/>
        <v>#N/A</v>
      </c>
      <c r="M43579" t="e">
        <f t="shared" si="2085"/>
        <v>#N/A</v>
      </c>
    </row>
    <row r="43580" spans="10:13" x14ac:dyDescent="0.35">
      <c r="J43580" t="e">
        <f>wOBA+VLOOKUP(D43580,order[],2,FALSE)+VLOOKUP(IF(F43580&gt;7,8,IF(F43580=0,1,F43580)),pitches[],2,FALSE)+VLOOKUP(IF(E43580&gt;2,3,E43580),smatchups[],2,FALSE)</f>
        <v>#N/A</v>
      </c>
      <c r="K43580" t="e">
        <f t="shared" si="2084"/>
        <v>#N/A</v>
      </c>
      <c r="L43580" t="e">
        <f t="shared" si="2083"/>
        <v>#N/A</v>
      </c>
      <c r="M43580" t="e">
        <f t="shared" si="2085"/>
        <v>#N/A</v>
      </c>
    </row>
    <row r="43581" spans="10:13" x14ac:dyDescent="0.35">
      <c r="J43581" t="e">
        <f>wOBA+VLOOKUP(D43581,order[],2,FALSE)+VLOOKUP(IF(F43581&gt;7,8,IF(F43581=0,1,F43581)),pitches[],2,FALSE)+VLOOKUP(IF(E43581&gt;2,3,E43581),smatchups[],2,FALSE)</f>
        <v>#N/A</v>
      </c>
      <c r="K43581" t="e">
        <f t="shared" si="2084"/>
        <v>#N/A</v>
      </c>
      <c r="L43581" t="e">
        <f t="shared" si="2083"/>
        <v>#N/A</v>
      </c>
      <c r="M43581" t="e">
        <f t="shared" si="2085"/>
        <v>#N/A</v>
      </c>
    </row>
    <row r="43582" spans="10:13" x14ac:dyDescent="0.35">
      <c r="J43582" t="e">
        <f>wOBA+VLOOKUP(D43582,order[],2,FALSE)+VLOOKUP(IF(F43582&gt;7,8,IF(F43582=0,1,F43582)),pitches[],2,FALSE)+VLOOKUP(IF(E43582&gt;2,3,E43582),smatchups[],2,FALSE)</f>
        <v>#N/A</v>
      </c>
      <c r="K43582" t="e">
        <f t="shared" si="2084"/>
        <v>#N/A</v>
      </c>
      <c r="L43582" t="e">
        <f t="shared" si="2083"/>
        <v>#N/A</v>
      </c>
      <c r="M43582" t="e">
        <f t="shared" si="2085"/>
        <v>#N/A</v>
      </c>
    </row>
    <row r="43583" spans="10:13" x14ac:dyDescent="0.35">
      <c r="J43583" t="e">
        <f>wOBA+VLOOKUP(D43583,order[],2,FALSE)+VLOOKUP(IF(F43583&gt;7,8,IF(F43583=0,1,F43583)),pitches[],2,FALSE)+VLOOKUP(IF(E43583&gt;2,3,E43583),smatchups[],2,FALSE)</f>
        <v>#N/A</v>
      </c>
      <c r="K43583" t="e">
        <f t="shared" si="2084"/>
        <v>#N/A</v>
      </c>
      <c r="L43583" t="e">
        <f t="shared" si="2083"/>
        <v>#N/A</v>
      </c>
      <c r="M43583" t="e">
        <f t="shared" si="2085"/>
        <v>#N/A</v>
      </c>
    </row>
    <row r="43584" spans="10:13" x14ac:dyDescent="0.35">
      <c r="J43584" t="e">
        <f>wOBA+VLOOKUP(D43584,order[],2,FALSE)+VLOOKUP(IF(F43584&gt;7,8,IF(F43584=0,1,F43584)),pitches[],2,FALSE)+VLOOKUP(IF(E43584&gt;2,3,E43584),smatchups[],2,FALSE)</f>
        <v>#N/A</v>
      </c>
      <c r="K43584" t="e">
        <f t="shared" si="2084"/>
        <v>#N/A</v>
      </c>
      <c r="L43584" t="e">
        <f t="shared" si="2083"/>
        <v>#N/A</v>
      </c>
      <c r="M43584" t="e">
        <f t="shared" si="2085"/>
        <v>#N/A</v>
      </c>
    </row>
    <row r="43585" spans="10:13" x14ac:dyDescent="0.35">
      <c r="J43585" t="e">
        <f>wOBA+VLOOKUP(D43585,order[],2,FALSE)+VLOOKUP(IF(F43585&gt;7,8,IF(F43585=0,1,F43585)),pitches[],2,FALSE)+VLOOKUP(IF(E43585&gt;2,3,E43585),smatchups[],2,FALSE)</f>
        <v>#N/A</v>
      </c>
      <c r="K43585" t="e">
        <f t="shared" si="2084"/>
        <v>#N/A</v>
      </c>
      <c r="L43585" t="e">
        <f t="shared" si="2083"/>
        <v>#N/A</v>
      </c>
      <c r="M43585" t="e">
        <f t="shared" si="2085"/>
        <v>#N/A</v>
      </c>
    </row>
    <row r="43586" spans="10:13" x14ac:dyDescent="0.35">
      <c r="J43586" t="e">
        <f>wOBA+VLOOKUP(D43586,order[],2,FALSE)+VLOOKUP(IF(F43586&gt;7,8,IF(F43586=0,1,F43586)),pitches[],2,FALSE)+VLOOKUP(IF(E43586&gt;2,3,E43586),smatchups[],2,FALSE)</f>
        <v>#N/A</v>
      </c>
      <c r="K43586" t="e">
        <f t="shared" si="2084"/>
        <v>#N/A</v>
      </c>
      <c r="L43586" t="e">
        <f t="shared" ref="L43586:L43649" si="2086">IF(E43586=0,BF$1+BE$1*F43586,IF(E43586=1,BF$2+BE$2*F43586,IF(E43586=2,BF$3+BE$3*F43586,BF$4+BE$4*F43586)))+J43586</f>
        <v>#N/A</v>
      </c>
      <c r="M43586" t="e">
        <f t="shared" si="2085"/>
        <v>#N/A</v>
      </c>
    </row>
    <row r="43587" spans="10:13" x14ac:dyDescent="0.35">
      <c r="J43587" t="e">
        <f>wOBA+VLOOKUP(D43587,order[],2,FALSE)+VLOOKUP(IF(F43587&gt;7,8,IF(F43587=0,1,F43587)),pitches[],2,FALSE)+VLOOKUP(IF(E43587&gt;2,3,E43587),smatchups[],2,FALSE)</f>
        <v>#N/A</v>
      </c>
      <c r="K43587" t="e">
        <f t="shared" ref="K43587:K43650" si="2087">H43587-J43587</f>
        <v>#N/A</v>
      </c>
      <c r="L43587" t="e">
        <f t="shared" si="2086"/>
        <v>#N/A</v>
      </c>
      <c r="M43587" t="e">
        <f t="shared" ref="M43587:M43650" si="2088">H43587-L43587</f>
        <v>#N/A</v>
      </c>
    </row>
    <row r="43588" spans="10:13" x14ac:dyDescent="0.35">
      <c r="J43588" t="e">
        <f>wOBA+VLOOKUP(D43588,order[],2,FALSE)+VLOOKUP(IF(F43588&gt;7,8,IF(F43588=0,1,F43588)),pitches[],2,FALSE)+VLOOKUP(IF(E43588&gt;2,3,E43588),smatchups[],2,FALSE)</f>
        <v>#N/A</v>
      </c>
      <c r="K43588" t="e">
        <f t="shared" si="2087"/>
        <v>#N/A</v>
      </c>
      <c r="L43588" t="e">
        <f t="shared" si="2086"/>
        <v>#N/A</v>
      </c>
      <c r="M43588" t="e">
        <f t="shared" si="2088"/>
        <v>#N/A</v>
      </c>
    </row>
    <row r="43589" spans="10:13" x14ac:dyDescent="0.35">
      <c r="J43589" t="e">
        <f>wOBA+VLOOKUP(D43589,order[],2,FALSE)+VLOOKUP(IF(F43589&gt;7,8,IF(F43589=0,1,F43589)),pitches[],2,FALSE)+VLOOKUP(IF(E43589&gt;2,3,E43589),smatchups[],2,FALSE)</f>
        <v>#N/A</v>
      </c>
      <c r="K43589" t="e">
        <f t="shared" si="2087"/>
        <v>#N/A</v>
      </c>
      <c r="L43589" t="e">
        <f t="shared" si="2086"/>
        <v>#N/A</v>
      </c>
      <c r="M43589" t="e">
        <f t="shared" si="2088"/>
        <v>#N/A</v>
      </c>
    </row>
    <row r="43590" spans="10:13" x14ac:dyDescent="0.35">
      <c r="J43590" t="e">
        <f>wOBA+VLOOKUP(D43590,order[],2,FALSE)+VLOOKUP(IF(F43590&gt;7,8,IF(F43590=0,1,F43590)),pitches[],2,FALSE)+VLOOKUP(IF(E43590&gt;2,3,E43590),smatchups[],2,FALSE)</f>
        <v>#N/A</v>
      </c>
      <c r="K43590" t="e">
        <f t="shared" si="2087"/>
        <v>#N/A</v>
      </c>
      <c r="L43590" t="e">
        <f t="shared" si="2086"/>
        <v>#N/A</v>
      </c>
      <c r="M43590" t="e">
        <f t="shared" si="2088"/>
        <v>#N/A</v>
      </c>
    </row>
    <row r="43591" spans="10:13" x14ac:dyDescent="0.35">
      <c r="J43591" t="e">
        <f>wOBA+VLOOKUP(D43591,order[],2,FALSE)+VLOOKUP(IF(F43591&gt;7,8,IF(F43591=0,1,F43591)),pitches[],2,FALSE)+VLOOKUP(IF(E43591&gt;2,3,E43591),smatchups[],2,FALSE)</f>
        <v>#N/A</v>
      </c>
      <c r="K43591" t="e">
        <f t="shared" si="2087"/>
        <v>#N/A</v>
      </c>
      <c r="L43591" t="e">
        <f t="shared" si="2086"/>
        <v>#N/A</v>
      </c>
      <c r="M43591" t="e">
        <f t="shared" si="2088"/>
        <v>#N/A</v>
      </c>
    </row>
    <row r="43592" spans="10:13" x14ac:dyDescent="0.35">
      <c r="J43592" t="e">
        <f>wOBA+VLOOKUP(D43592,order[],2,FALSE)+VLOOKUP(IF(F43592&gt;7,8,IF(F43592=0,1,F43592)),pitches[],2,FALSE)+VLOOKUP(IF(E43592&gt;2,3,E43592),smatchups[],2,FALSE)</f>
        <v>#N/A</v>
      </c>
      <c r="K43592" t="e">
        <f t="shared" si="2087"/>
        <v>#N/A</v>
      </c>
      <c r="L43592" t="e">
        <f t="shared" si="2086"/>
        <v>#N/A</v>
      </c>
      <c r="M43592" t="e">
        <f t="shared" si="2088"/>
        <v>#N/A</v>
      </c>
    </row>
    <row r="43593" spans="10:13" x14ac:dyDescent="0.35">
      <c r="J43593" t="e">
        <f>wOBA+VLOOKUP(D43593,order[],2,FALSE)+VLOOKUP(IF(F43593&gt;7,8,IF(F43593=0,1,F43593)),pitches[],2,FALSE)+VLOOKUP(IF(E43593&gt;2,3,E43593),smatchups[],2,FALSE)</f>
        <v>#N/A</v>
      </c>
      <c r="K43593" t="e">
        <f t="shared" si="2087"/>
        <v>#N/A</v>
      </c>
      <c r="L43593" t="e">
        <f t="shared" si="2086"/>
        <v>#N/A</v>
      </c>
      <c r="M43593" t="e">
        <f t="shared" si="2088"/>
        <v>#N/A</v>
      </c>
    </row>
    <row r="43594" spans="10:13" x14ac:dyDescent="0.35">
      <c r="J43594" t="e">
        <f>wOBA+VLOOKUP(D43594,order[],2,FALSE)+VLOOKUP(IF(F43594&gt;7,8,IF(F43594=0,1,F43594)),pitches[],2,FALSE)+VLOOKUP(IF(E43594&gt;2,3,E43594),smatchups[],2,FALSE)</f>
        <v>#N/A</v>
      </c>
      <c r="K43594" t="e">
        <f t="shared" si="2087"/>
        <v>#N/A</v>
      </c>
      <c r="L43594" t="e">
        <f t="shared" si="2086"/>
        <v>#N/A</v>
      </c>
      <c r="M43594" t="e">
        <f t="shared" si="2088"/>
        <v>#N/A</v>
      </c>
    </row>
    <row r="43595" spans="10:13" x14ac:dyDescent="0.35">
      <c r="J43595" t="e">
        <f>wOBA+VLOOKUP(D43595,order[],2,FALSE)+VLOOKUP(IF(F43595&gt;7,8,IF(F43595=0,1,F43595)),pitches[],2,FALSE)+VLOOKUP(IF(E43595&gt;2,3,E43595),smatchups[],2,FALSE)</f>
        <v>#N/A</v>
      </c>
      <c r="K43595" t="e">
        <f t="shared" si="2087"/>
        <v>#N/A</v>
      </c>
      <c r="L43595" t="e">
        <f t="shared" si="2086"/>
        <v>#N/A</v>
      </c>
      <c r="M43595" t="e">
        <f t="shared" si="2088"/>
        <v>#N/A</v>
      </c>
    </row>
    <row r="43596" spans="10:13" x14ac:dyDescent="0.35">
      <c r="J43596" t="e">
        <f>wOBA+VLOOKUP(D43596,order[],2,FALSE)+VLOOKUP(IF(F43596&gt;7,8,IF(F43596=0,1,F43596)),pitches[],2,FALSE)+VLOOKUP(IF(E43596&gt;2,3,E43596),smatchups[],2,FALSE)</f>
        <v>#N/A</v>
      </c>
      <c r="K43596" t="e">
        <f t="shared" si="2087"/>
        <v>#N/A</v>
      </c>
      <c r="L43596" t="e">
        <f t="shared" si="2086"/>
        <v>#N/A</v>
      </c>
      <c r="M43596" t="e">
        <f t="shared" si="2088"/>
        <v>#N/A</v>
      </c>
    </row>
    <row r="43597" spans="10:13" x14ac:dyDescent="0.35">
      <c r="J43597" t="e">
        <f>wOBA+VLOOKUP(D43597,order[],2,FALSE)+VLOOKUP(IF(F43597&gt;7,8,IF(F43597=0,1,F43597)),pitches[],2,FALSE)+VLOOKUP(IF(E43597&gt;2,3,E43597),smatchups[],2,FALSE)</f>
        <v>#N/A</v>
      </c>
      <c r="K43597" t="e">
        <f t="shared" si="2087"/>
        <v>#N/A</v>
      </c>
      <c r="L43597" t="e">
        <f t="shared" si="2086"/>
        <v>#N/A</v>
      </c>
      <c r="M43597" t="e">
        <f t="shared" si="2088"/>
        <v>#N/A</v>
      </c>
    </row>
    <row r="43598" spans="10:13" x14ac:dyDescent="0.35">
      <c r="J43598" t="e">
        <f>wOBA+VLOOKUP(D43598,order[],2,FALSE)+VLOOKUP(IF(F43598&gt;7,8,IF(F43598=0,1,F43598)),pitches[],2,FALSE)+VLOOKUP(IF(E43598&gt;2,3,E43598),smatchups[],2,FALSE)</f>
        <v>#N/A</v>
      </c>
      <c r="K43598" t="e">
        <f t="shared" si="2087"/>
        <v>#N/A</v>
      </c>
      <c r="L43598" t="e">
        <f t="shared" si="2086"/>
        <v>#N/A</v>
      </c>
      <c r="M43598" t="e">
        <f t="shared" si="2088"/>
        <v>#N/A</v>
      </c>
    </row>
    <row r="43599" spans="10:13" x14ac:dyDescent="0.35">
      <c r="J43599" t="e">
        <f>wOBA+VLOOKUP(D43599,order[],2,FALSE)+VLOOKUP(IF(F43599&gt;7,8,IF(F43599=0,1,F43599)),pitches[],2,FALSE)+VLOOKUP(IF(E43599&gt;2,3,E43599),smatchups[],2,FALSE)</f>
        <v>#N/A</v>
      </c>
      <c r="K43599" t="e">
        <f t="shared" si="2087"/>
        <v>#N/A</v>
      </c>
      <c r="L43599" t="e">
        <f t="shared" si="2086"/>
        <v>#N/A</v>
      </c>
      <c r="M43599" t="e">
        <f t="shared" si="2088"/>
        <v>#N/A</v>
      </c>
    </row>
    <row r="43600" spans="10:13" x14ac:dyDescent="0.35">
      <c r="J43600" t="e">
        <f>wOBA+VLOOKUP(D43600,order[],2,FALSE)+VLOOKUP(IF(F43600&gt;7,8,IF(F43600=0,1,F43600)),pitches[],2,FALSE)+VLOOKUP(IF(E43600&gt;2,3,E43600),smatchups[],2,FALSE)</f>
        <v>#N/A</v>
      </c>
      <c r="K43600" t="e">
        <f t="shared" si="2087"/>
        <v>#N/A</v>
      </c>
      <c r="L43600" t="e">
        <f t="shared" si="2086"/>
        <v>#N/A</v>
      </c>
      <c r="M43600" t="e">
        <f t="shared" si="2088"/>
        <v>#N/A</v>
      </c>
    </row>
    <row r="43601" spans="10:13" x14ac:dyDescent="0.35">
      <c r="J43601" t="e">
        <f>wOBA+VLOOKUP(D43601,order[],2,FALSE)+VLOOKUP(IF(F43601&gt;7,8,IF(F43601=0,1,F43601)),pitches[],2,FALSE)+VLOOKUP(IF(E43601&gt;2,3,E43601),smatchups[],2,FALSE)</f>
        <v>#N/A</v>
      </c>
      <c r="K43601" t="e">
        <f t="shared" si="2087"/>
        <v>#N/A</v>
      </c>
      <c r="L43601" t="e">
        <f t="shared" si="2086"/>
        <v>#N/A</v>
      </c>
      <c r="M43601" t="e">
        <f t="shared" si="2088"/>
        <v>#N/A</v>
      </c>
    </row>
    <row r="43602" spans="10:13" x14ac:dyDescent="0.35">
      <c r="J43602" t="e">
        <f>wOBA+VLOOKUP(D43602,order[],2,FALSE)+VLOOKUP(IF(F43602&gt;7,8,IF(F43602=0,1,F43602)),pitches[],2,FALSE)+VLOOKUP(IF(E43602&gt;2,3,E43602),smatchups[],2,FALSE)</f>
        <v>#N/A</v>
      </c>
      <c r="K43602" t="e">
        <f t="shared" si="2087"/>
        <v>#N/A</v>
      </c>
      <c r="L43602" t="e">
        <f t="shared" si="2086"/>
        <v>#N/A</v>
      </c>
      <c r="M43602" t="e">
        <f t="shared" si="2088"/>
        <v>#N/A</v>
      </c>
    </row>
    <row r="43603" spans="10:13" x14ac:dyDescent="0.35">
      <c r="J43603" t="e">
        <f>wOBA+VLOOKUP(D43603,order[],2,FALSE)+VLOOKUP(IF(F43603&gt;7,8,IF(F43603=0,1,F43603)),pitches[],2,FALSE)+VLOOKUP(IF(E43603&gt;2,3,E43603),smatchups[],2,FALSE)</f>
        <v>#N/A</v>
      </c>
      <c r="K43603" t="e">
        <f t="shared" si="2087"/>
        <v>#N/A</v>
      </c>
      <c r="L43603" t="e">
        <f t="shared" si="2086"/>
        <v>#N/A</v>
      </c>
      <c r="M43603" t="e">
        <f t="shared" si="2088"/>
        <v>#N/A</v>
      </c>
    </row>
    <row r="43604" spans="10:13" x14ac:dyDescent="0.35">
      <c r="J43604" t="e">
        <f>wOBA+VLOOKUP(D43604,order[],2,FALSE)+VLOOKUP(IF(F43604&gt;7,8,IF(F43604=0,1,F43604)),pitches[],2,FALSE)+VLOOKUP(IF(E43604&gt;2,3,E43604),smatchups[],2,FALSE)</f>
        <v>#N/A</v>
      </c>
      <c r="K43604" t="e">
        <f t="shared" si="2087"/>
        <v>#N/A</v>
      </c>
      <c r="L43604" t="e">
        <f t="shared" si="2086"/>
        <v>#N/A</v>
      </c>
      <c r="M43604" t="e">
        <f t="shared" si="2088"/>
        <v>#N/A</v>
      </c>
    </row>
    <row r="43605" spans="10:13" x14ac:dyDescent="0.35">
      <c r="J43605" t="e">
        <f>wOBA+VLOOKUP(D43605,order[],2,FALSE)+VLOOKUP(IF(F43605&gt;7,8,IF(F43605=0,1,F43605)),pitches[],2,FALSE)+VLOOKUP(IF(E43605&gt;2,3,E43605),smatchups[],2,FALSE)</f>
        <v>#N/A</v>
      </c>
      <c r="K43605" t="e">
        <f t="shared" si="2087"/>
        <v>#N/A</v>
      </c>
      <c r="L43605" t="e">
        <f t="shared" si="2086"/>
        <v>#N/A</v>
      </c>
      <c r="M43605" t="e">
        <f t="shared" si="2088"/>
        <v>#N/A</v>
      </c>
    </row>
    <row r="43606" spans="10:13" x14ac:dyDescent="0.35">
      <c r="J43606" t="e">
        <f>wOBA+VLOOKUP(D43606,order[],2,FALSE)+VLOOKUP(IF(F43606&gt;7,8,IF(F43606=0,1,F43606)),pitches[],2,FALSE)+VLOOKUP(IF(E43606&gt;2,3,E43606),smatchups[],2,FALSE)</f>
        <v>#N/A</v>
      </c>
      <c r="K43606" t="e">
        <f t="shared" si="2087"/>
        <v>#N/A</v>
      </c>
      <c r="L43606" t="e">
        <f t="shared" si="2086"/>
        <v>#N/A</v>
      </c>
      <c r="M43606" t="e">
        <f t="shared" si="2088"/>
        <v>#N/A</v>
      </c>
    </row>
    <row r="43607" spans="10:13" x14ac:dyDescent="0.35">
      <c r="J43607" t="e">
        <f>wOBA+VLOOKUP(D43607,order[],2,FALSE)+VLOOKUP(IF(F43607&gt;7,8,IF(F43607=0,1,F43607)),pitches[],2,FALSE)+VLOOKUP(IF(E43607&gt;2,3,E43607),smatchups[],2,FALSE)</f>
        <v>#N/A</v>
      </c>
      <c r="K43607" t="e">
        <f t="shared" si="2087"/>
        <v>#N/A</v>
      </c>
      <c r="L43607" t="e">
        <f t="shared" si="2086"/>
        <v>#N/A</v>
      </c>
      <c r="M43607" t="e">
        <f t="shared" si="2088"/>
        <v>#N/A</v>
      </c>
    </row>
    <row r="43608" spans="10:13" x14ac:dyDescent="0.35">
      <c r="J43608" t="e">
        <f>wOBA+VLOOKUP(D43608,order[],2,FALSE)+VLOOKUP(IF(F43608&gt;7,8,IF(F43608=0,1,F43608)),pitches[],2,FALSE)+VLOOKUP(IF(E43608&gt;2,3,E43608),smatchups[],2,FALSE)</f>
        <v>#N/A</v>
      </c>
      <c r="K43608" t="e">
        <f t="shared" si="2087"/>
        <v>#N/A</v>
      </c>
      <c r="L43608" t="e">
        <f t="shared" si="2086"/>
        <v>#N/A</v>
      </c>
      <c r="M43608" t="e">
        <f t="shared" si="2088"/>
        <v>#N/A</v>
      </c>
    </row>
    <row r="43609" spans="10:13" x14ac:dyDescent="0.35">
      <c r="J43609" t="e">
        <f>wOBA+VLOOKUP(D43609,order[],2,FALSE)+VLOOKUP(IF(F43609&gt;7,8,IF(F43609=0,1,F43609)),pitches[],2,FALSE)+VLOOKUP(IF(E43609&gt;2,3,E43609),smatchups[],2,FALSE)</f>
        <v>#N/A</v>
      </c>
      <c r="K43609" t="e">
        <f t="shared" si="2087"/>
        <v>#N/A</v>
      </c>
      <c r="L43609" t="e">
        <f t="shared" si="2086"/>
        <v>#N/A</v>
      </c>
      <c r="M43609" t="e">
        <f t="shared" si="2088"/>
        <v>#N/A</v>
      </c>
    </row>
    <row r="43610" spans="10:13" x14ac:dyDescent="0.35">
      <c r="J43610" t="e">
        <f>wOBA+VLOOKUP(D43610,order[],2,FALSE)+VLOOKUP(IF(F43610&gt;7,8,IF(F43610=0,1,F43610)),pitches[],2,FALSE)+VLOOKUP(IF(E43610&gt;2,3,E43610),smatchups[],2,FALSE)</f>
        <v>#N/A</v>
      </c>
      <c r="K43610" t="e">
        <f t="shared" si="2087"/>
        <v>#N/A</v>
      </c>
      <c r="L43610" t="e">
        <f t="shared" si="2086"/>
        <v>#N/A</v>
      </c>
      <c r="M43610" t="e">
        <f t="shared" si="2088"/>
        <v>#N/A</v>
      </c>
    </row>
    <row r="43611" spans="10:13" x14ac:dyDescent="0.35">
      <c r="J43611" t="e">
        <f>wOBA+VLOOKUP(D43611,order[],2,FALSE)+VLOOKUP(IF(F43611&gt;7,8,IF(F43611=0,1,F43611)),pitches[],2,FALSE)+VLOOKUP(IF(E43611&gt;2,3,E43611),smatchups[],2,FALSE)</f>
        <v>#N/A</v>
      </c>
      <c r="K43611" t="e">
        <f t="shared" si="2087"/>
        <v>#N/A</v>
      </c>
      <c r="L43611" t="e">
        <f t="shared" si="2086"/>
        <v>#N/A</v>
      </c>
      <c r="M43611" t="e">
        <f t="shared" si="2088"/>
        <v>#N/A</v>
      </c>
    </row>
    <row r="43612" spans="10:13" x14ac:dyDescent="0.35">
      <c r="J43612" t="e">
        <f>wOBA+VLOOKUP(D43612,order[],2,FALSE)+VLOOKUP(IF(F43612&gt;7,8,IF(F43612=0,1,F43612)),pitches[],2,FALSE)+VLOOKUP(IF(E43612&gt;2,3,E43612),smatchups[],2,FALSE)</f>
        <v>#N/A</v>
      </c>
      <c r="K43612" t="e">
        <f t="shared" si="2087"/>
        <v>#N/A</v>
      </c>
      <c r="L43612" t="e">
        <f t="shared" si="2086"/>
        <v>#N/A</v>
      </c>
      <c r="M43612" t="e">
        <f t="shared" si="2088"/>
        <v>#N/A</v>
      </c>
    </row>
    <row r="43613" spans="10:13" x14ac:dyDescent="0.35">
      <c r="J43613" t="e">
        <f>wOBA+VLOOKUP(D43613,order[],2,FALSE)+VLOOKUP(IF(F43613&gt;7,8,IF(F43613=0,1,F43613)),pitches[],2,FALSE)+VLOOKUP(IF(E43613&gt;2,3,E43613),smatchups[],2,FALSE)</f>
        <v>#N/A</v>
      </c>
      <c r="K43613" t="e">
        <f t="shared" si="2087"/>
        <v>#N/A</v>
      </c>
      <c r="L43613" t="e">
        <f t="shared" si="2086"/>
        <v>#N/A</v>
      </c>
      <c r="M43613" t="e">
        <f t="shared" si="2088"/>
        <v>#N/A</v>
      </c>
    </row>
    <row r="43614" spans="10:13" x14ac:dyDescent="0.35">
      <c r="J43614" t="e">
        <f>wOBA+VLOOKUP(D43614,order[],2,FALSE)+VLOOKUP(IF(F43614&gt;7,8,IF(F43614=0,1,F43614)),pitches[],2,FALSE)+VLOOKUP(IF(E43614&gt;2,3,E43614),smatchups[],2,FALSE)</f>
        <v>#N/A</v>
      </c>
      <c r="K43614" t="e">
        <f t="shared" si="2087"/>
        <v>#N/A</v>
      </c>
      <c r="L43614" t="e">
        <f t="shared" si="2086"/>
        <v>#N/A</v>
      </c>
      <c r="M43614" t="e">
        <f t="shared" si="2088"/>
        <v>#N/A</v>
      </c>
    </row>
    <row r="43615" spans="10:13" x14ac:dyDescent="0.35">
      <c r="J43615" t="e">
        <f>wOBA+VLOOKUP(D43615,order[],2,FALSE)+VLOOKUP(IF(F43615&gt;7,8,IF(F43615=0,1,F43615)),pitches[],2,FALSE)+VLOOKUP(IF(E43615&gt;2,3,E43615),smatchups[],2,FALSE)</f>
        <v>#N/A</v>
      </c>
      <c r="K43615" t="e">
        <f t="shared" si="2087"/>
        <v>#N/A</v>
      </c>
      <c r="L43615" t="e">
        <f t="shared" si="2086"/>
        <v>#N/A</v>
      </c>
      <c r="M43615" t="e">
        <f t="shared" si="2088"/>
        <v>#N/A</v>
      </c>
    </row>
    <row r="43616" spans="10:13" x14ac:dyDescent="0.35">
      <c r="J43616" t="e">
        <f>wOBA+VLOOKUP(D43616,order[],2,FALSE)+VLOOKUP(IF(F43616&gt;7,8,IF(F43616=0,1,F43616)),pitches[],2,FALSE)+VLOOKUP(IF(E43616&gt;2,3,E43616),smatchups[],2,FALSE)</f>
        <v>#N/A</v>
      </c>
      <c r="K43616" t="e">
        <f t="shared" si="2087"/>
        <v>#N/A</v>
      </c>
      <c r="L43616" t="e">
        <f t="shared" si="2086"/>
        <v>#N/A</v>
      </c>
      <c r="M43616" t="e">
        <f t="shared" si="2088"/>
        <v>#N/A</v>
      </c>
    </row>
    <row r="43617" spans="10:13" x14ac:dyDescent="0.35">
      <c r="J43617" t="e">
        <f>wOBA+VLOOKUP(D43617,order[],2,FALSE)+VLOOKUP(IF(F43617&gt;7,8,IF(F43617=0,1,F43617)),pitches[],2,FALSE)+VLOOKUP(IF(E43617&gt;2,3,E43617),smatchups[],2,FALSE)</f>
        <v>#N/A</v>
      </c>
      <c r="K43617" t="e">
        <f t="shared" si="2087"/>
        <v>#N/A</v>
      </c>
      <c r="L43617" t="e">
        <f t="shared" si="2086"/>
        <v>#N/A</v>
      </c>
      <c r="M43617" t="e">
        <f t="shared" si="2088"/>
        <v>#N/A</v>
      </c>
    </row>
    <row r="43618" spans="10:13" x14ac:dyDescent="0.35">
      <c r="J43618" t="e">
        <f>wOBA+VLOOKUP(D43618,order[],2,FALSE)+VLOOKUP(IF(F43618&gt;7,8,IF(F43618=0,1,F43618)),pitches[],2,FALSE)+VLOOKUP(IF(E43618&gt;2,3,E43618),smatchups[],2,FALSE)</f>
        <v>#N/A</v>
      </c>
      <c r="K43618" t="e">
        <f t="shared" si="2087"/>
        <v>#N/A</v>
      </c>
      <c r="L43618" t="e">
        <f t="shared" si="2086"/>
        <v>#N/A</v>
      </c>
      <c r="M43618" t="e">
        <f t="shared" si="2088"/>
        <v>#N/A</v>
      </c>
    </row>
    <row r="43619" spans="10:13" x14ac:dyDescent="0.35">
      <c r="J43619" t="e">
        <f>wOBA+VLOOKUP(D43619,order[],2,FALSE)+VLOOKUP(IF(F43619&gt;7,8,IF(F43619=0,1,F43619)),pitches[],2,FALSE)+VLOOKUP(IF(E43619&gt;2,3,E43619),smatchups[],2,FALSE)</f>
        <v>#N/A</v>
      </c>
      <c r="K43619" t="e">
        <f t="shared" si="2087"/>
        <v>#N/A</v>
      </c>
      <c r="L43619" t="e">
        <f t="shared" si="2086"/>
        <v>#N/A</v>
      </c>
      <c r="M43619" t="e">
        <f t="shared" si="2088"/>
        <v>#N/A</v>
      </c>
    </row>
    <row r="43620" spans="10:13" x14ac:dyDescent="0.35">
      <c r="J43620" t="e">
        <f>wOBA+VLOOKUP(D43620,order[],2,FALSE)+VLOOKUP(IF(F43620&gt;7,8,IF(F43620=0,1,F43620)),pitches[],2,FALSE)+VLOOKUP(IF(E43620&gt;2,3,E43620),smatchups[],2,FALSE)</f>
        <v>#N/A</v>
      </c>
      <c r="K43620" t="e">
        <f t="shared" si="2087"/>
        <v>#N/A</v>
      </c>
      <c r="L43620" t="e">
        <f t="shared" si="2086"/>
        <v>#N/A</v>
      </c>
      <c r="M43620" t="e">
        <f t="shared" si="2088"/>
        <v>#N/A</v>
      </c>
    </row>
    <row r="43621" spans="10:13" x14ac:dyDescent="0.35">
      <c r="J43621" t="e">
        <f>wOBA+VLOOKUP(D43621,order[],2,FALSE)+VLOOKUP(IF(F43621&gt;7,8,IF(F43621=0,1,F43621)),pitches[],2,FALSE)+VLOOKUP(IF(E43621&gt;2,3,E43621),smatchups[],2,FALSE)</f>
        <v>#N/A</v>
      </c>
      <c r="K43621" t="e">
        <f t="shared" si="2087"/>
        <v>#N/A</v>
      </c>
      <c r="L43621" t="e">
        <f t="shared" si="2086"/>
        <v>#N/A</v>
      </c>
      <c r="M43621" t="e">
        <f t="shared" si="2088"/>
        <v>#N/A</v>
      </c>
    </row>
    <row r="43622" spans="10:13" x14ac:dyDescent="0.35">
      <c r="J43622" t="e">
        <f>wOBA+VLOOKUP(D43622,order[],2,FALSE)+VLOOKUP(IF(F43622&gt;7,8,IF(F43622=0,1,F43622)),pitches[],2,FALSE)+VLOOKUP(IF(E43622&gt;2,3,E43622),smatchups[],2,FALSE)</f>
        <v>#N/A</v>
      </c>
      <c r="K43622" t="e">
        <f t="shared" si="2087"/>
        <v>#N/A</v>
      </c>
      <c r="L43622" t="e">
        <f t="shared" si="2086"/>
        <v>#N/A</v>
      </c>
      <c r="M43622" t="e">
        <f t="shared" si="2088"/>
        <v>#N/A</v>
      </c>
    </row>
    <row r="43623" spans="10:13" x14ac:dyDescent="0.35">
      <c r="J43623" t="e">
        <f>wOBA+VLOOKUP(D43623,order[],2,FALSE)+VLOOKUP(IF(F43623&gt;7,8,IF(F43623=0,1,F43623)),pitches[],2,FALSE)+VLOOKUP(IF(E43623&gt;2,3,E43623),smatchups[],2,FALSE)</f>
        <v>#N/A</v>
      </c>
      <c r="K43623" t="e">
        <f t="shared" si="2087"/>
        <v>#N/A</v>
      </c>
      <c r="L43623" t="e">
        <f t="shared" si="2086"/>
        <v>#N/A</v>
      </c>
      <c r="M43623" t="e">
        <f t="shared" si="2088"/>
        <v>#N/A</v>
      </c>
    </row>
    <row r="43624" spans="10:13" x14ac:dyDescent="0.35">
      <c r="J43624" t="e">
        <f>wOBA+VLOOKUP(D43624,order[],2,FALSE)+VLOOKUP(IF(F43624&gt;7,8,IF(F43624=0,1,F43624)),pitches[],2,FALSE)+VLOOKUP(IF(E43624&gt;2,3,E43624),smatchups[],2,FALSE)</f>
        <v>#N/A</v>
      </c>
      <c r="K43624" t="e">
        <f t="shared" si="2087"/>
        <v>#N/A</v>
      </c>
      <c r="L43624" t="e">
        <f t="shared" si="2086"/>
        <v>#N/A</v>
      </c>
      <c r="M43624" t="e">
        <f t="shared" si="2088"/>
        <v>#N/A</v>
      </c>
    </row>
    <row r="43625" spans="10:13" x14ac:dyDescent="0.35">
      <c r="J43625" t="e">
        <f>wOBA+VLOOKUP(D43625,order[],2,FALSE)+VLOOKUP(IF(F43625&gt;7,8,IF(F43625=0,1,F43625)),pitches[],2,FALSE)+VLOOKUP(IF(E43625&gt;2,3,E43625),smatchups[],2,FALSE)</f>
        <v>#N/A</v>
      </c>
      <c r="K43625" t="e">
        <f t="shared" si="2087"/>
        <v>#N/A</v>
      </c>
      <c r="L43625" t="e">
        <f t="shared" si="2086"/>
        <v>#N/A</v>
      </c>
      <c r="M43625" t="e">
        <f t="shared" si="2088"/>
        <v>#N/A</v>
      </c>
    </row>
    <row r="43626" spans="10:13" x14ac:dyDescent="0.35">
      <c r="J43626" t="e">
        <f>wOBA+VLOOKUP(D43626,order[],2,FALSE)+VLOOKUP(IF(F43626&gt;7,8,IF(F43626=0,1,F43626)),pitches[],2,FALSE)+VLOOKUP(IF(E43626&gt;2,3,E43626),smatchups[],2,FALSE)</f>
        <v>#N/A</v>
      </c>
      <c r="K43626" t="e">
        <f t="shared" si="2087"/>
        <v>#N/A</v>
      </c>
      <c r="L43626" t="e">
        <f t="shared" si="2086"/>
        <v>#N/A</v>
      </c>
      <c r="M43626" t="e">
        <f t="shared" si="2088"/>
        <v>#N/A</v>
      </c>
    </row>
    <row r="43627" spans="10:13" x14ac:dyDescent="0.35">
      <c r="J43627" t="e">
        <f>wOBA+VLOOKUP(D43627,order[],2,FALSE)+VLOOKUP(IF(F43627&gt;7,8,IF(F43627=0,1,F43627)),pitches[],2,FALSE)+VLOOKUP(IF(E43627&gt;2,3,E43627),smatchups[],2,FALSE)</f>
        <v>#N/A</v>
      </c>
      <c r="K43627" t="e">
        <f t="shared" si="2087"/>
        <v>#N/A</v>
      </c>
      <c r="L43627" t="e">
        <f t="shared" si="2086"/>
        <v>#N/A</v>
      </c>
      <c r="M43627" t="e">
        <f t="shared" si="2088"/>
        <v>#N/A</v>
      </c>
    </row>
    <row r="43628" spans="10:13" x14ac:dyDescent="0.35">
      <c r="J43628" t="e">
        <f>wOBA+VLOOKUP(D43628,order[],2,FALSE)+VLOOKUP(IF(F43628&gt;7,8,IF(F43628=0,1,F43628)),pitches[],2,FALSE)+VLOOKUP(IF(E43628&gt;2,3,E43628),smatchups[],2,FALSE)</f>
        <v>#N/A</v>
      </c>
      <c r="K43628" t="e">
        <f t="shared" si="2087"/>
        <v>#N/A</v>
      </c>
      <c r="L43628" t="e">
        <f t="shared" si="2086"/>
        <v>#N/A</v>
      </c>
      <c r="M43628" t="e">
        <f t="shared" si="2088"/>
        <v>#N/A</v>
      </c>
    </row>
    <row r="43629" spans="10:13" x14ac:dyDescent="0.35">
      <c r="J43629" t="e">
        <f>wOBA+VLOOKUP(D43629,order[],2,FALSE)+VLOOKUP(IF(F43629&gt;7,8,IF(F43629=0,1,F43629)),pitches[],2,FALSE)+VLOOKUP(IF(E43629&gt;2,3,E43629),smatchups[],2,FALSE)</f>
        <v>#N/A</v>
      </c>
      <c r="K43629" t="e">
        <f t="shared" si="2087"/>
        <v>#N/A</v>
      </c>
      <c r="L43629" t="e">
        <f t="shared" si="2086"/>
        <v>#N/A</v>
      </c>
      <c r="M43629" t="e">
        <f t="shared" si="2088"/>
        <v>#N/A</v>
      </c>
    </row>
    <row r="43630" spans="10:13" x14ac:dyDescent="0.35">
      <c r="J43630" t="e">
        <f>wOBA+VLOOKUP(D43630,order[],2,FALSE)+VLOOKUP(IF(F43630&gt;7,8,IF(F43630=0,1,F43630)),pitches[],2,FALSE)+VLOOKUP(IF(E43630&gt;2,3,E43630),smatchups[],2,FALSE)</f>
        <v>#N/A</v>
      </c>
      <c r="K43630" t="e">
        <f t="shared" si="2087"/>
        <v>#N/A</v>
      </c>
      <c r="L43630" t="e">
        <f t="shared" si="2086"/>
        <v>#N/A</v>
      </c>
      <c r="M43630" t="e">
        <f t="shared" si="2088"/>
        <v>#N/A</v>
      </c>
    </row>
    <row r="43631" spans="10:13" x14ac:dyDescent="0.35">
      <c r="J43631" t="e">
        <f>wOBA+VLOOKUP(D43631,order[],2,FALSE)+VLOOKUP(IF(F43631&gt;7,8,IF(F43631=0,1,F43631)),pitches[],2,FALSE)+VLOOKUP(IF(E43631&gt;2,3,E43631),smatchups[],2,FALSE)</f>
        <v>#N/A</v>
      </c>
      <c r="K43631" t="e">
        <f t="shared" si="2087"/>
        <v>#N/A</v>
      </c>
      <c r="L43631" t="e">
        <f t="shared" si="2086"/>
        <v>#N/A</v>
      </c>
      <c r="M43631" t="e">
        <f t="shared" si="2088"/>
        <v>#N/A</v>
      </c>
    </row>
    <row r="43632" spans="10:13" x14ac:dyDescent="0.35">
      <c r="J43632" t="e">
        <f>wOBA+VLOOKUP(D43632,order[],2,FALSE)+VLOOKUP(IF(F43632&gt;7,8,IF(F43632=0,1,F43632)),pitches[],2,FALSE)+VLOOKUP(IF(E43632&gt;2,3,E43632),smatchups[],2,FALSE)</f>
        <v>#N/A</v>
      </c>
      <c r="K43632" t="e">
        <f t="shared" si="2087"/>
        <v>#N/A</v>
      </c>
      <c r="L43632" t="e">
        <f t="shared" si="2086"/>
        <v>#N/A</v>
      </c>
      <c r="M43632" t="e">
        <f t="shared" si="2088"/>
        <v>#N/A</v>
      </c>
    </row>
    <row r="43633" spans="10:13" x14ac:dyDescent="0.35">
      <c r="J43633" t="e">
        <f>wOBA+VLOOKUP(D43633,order[],2,FALSE)+VLOOKUP(IF(F43633&gt;7,8,IF(F43633=0,1,F43633)),pitches[],2,FALSE)+VLOOKUP(IF(E43633&gt;2,3,E43633),smatchups[],2,FALSE)</f>
        <v>#N/A</v>
      </c>
      <c r="K43633" t="e">
        <f t="shared" si="2087"/>
        <v>#N/A</v>
      </c>
      <c r="L43633" t="e">
        <f t="shared" si="2086"/>
        <v>#N/A</v>
      </c>
      <c r="M43633" t="e">
        <f t="shared" si="2088"/>
        <v>#N/A</v>
      </c>
    </row>
    <row r="43634" spans="10:13" x14ac:dyDescent="0.35">
      <c r="J43634" t="e">
        <f>wOBA+VLOOKUP(D43634,order[],2,FALSE)+VLOOKUP(IF(F43634&gt;7,8,IF(F43634=0,1,F43634)),pitches[],2,FALSE)+VLOOKUP(IF(E43634&gt;2,3,E43634),smatchups[],2,FALSE)</f>
        <v>#N/A</v>
      </c>
      <c r="K43634" t="e">
        <f t="shared" si="2087"/>
        <v>#N/A</v>
      </c>
      <c r="L43634" t="e">
        <f t="shared" si="2086"/>
        <v>#N/A</v>
      </c>
      <c r="M43634" t="e">
        <f t="shared" si="2088"/>
        <v>#N/A</v>
      </c>
    </row>
    <row r="43635" spans="10:13" x14ac:dyDescent="0.35">
      <c r="J43635" t="e">
        <f>wOBA+VLOOKUP(D43635,order[],2,FALSE)+VLOOKUP(IF(F43635&gt;7,8,IF(F43635=0,1,F43635)),pitches[],2,FALSE)+VLOOKUP(IF(E43635&gt;2,3,E43635),smatchups[],2,FALSE)</f>
        <v>#N/A</v>
      </c>
      <c r="K43635" t="e">
        <f t="shared" si="2087"/>
        <v>#N/A</v>
      </c>
      <c r="L43635" t="e">
        <f t="shared" si="2086"/>
        <v>#N/A</v>
      </c>
      <c r="M43635" t="e">
        <f t="shared" si="2088"/>
        <v>#N/A</v>
      </c>
    </row>
    <row r="43636" spans="10:13" x14ac:dyDescent="0.35">
      <c r="J43636" t="e">
        <f>wOBA+VLOOKUP(D43636,order[],2,FALSE)+VLOOKUP(IF(F43636&gt;7,8,IF(F43636=0,1,F43636)),pitches[],2,FALSE)+VLOOKUP(IF(E43636&gt;2,3,E43636),smatchups[],2,FALSE)</f>
        <v>#N/A</v>
      </c>
      <c r="K43636" t="e">
        <f t="shared" si="2087"/>
        <v>#N/A</v>
      </c>
      <c r="L43636" t="e">
        <f t="shared" si="2086"/>
        <v>#N/A</v>
      </c>
      <c r="M43636" t="e">
        <f t="shared" si="2088"/>
        <v>#N/A</v>
      </c>
    </row>
    <row r="43637" spans="10:13" x14ac:dyDescent="0.35">
      <c r="J43637" t="e">
        <f>wOBA+VLOOKUP(D43637,order[],2,FALSE)+VLOOKUP(IF(F43637&gt;7,8,IF(F43637=0,1,F43637)),pitches[],2,FALSE)+VLOOKUP(IF(E43637&gt;2,3,E43637),smatchups[],2,FALSE)</f>
        <v>#N/A</v>
      </c>
      <c r="K43637" t="e">
        <f t="shared" si="2087"/>
        <v>#N/A</v>
      </c>
      <c r="L43637" t="e">
        <f t="shared" si="2086"/>
        <v>#N/A</v>
      </c>
      <c r="M43637" t="e">
        <f t="shared" si="2088"/>
        <v>#N/A</v>
      </c>
    </row>
    <row r="43638" spans="10:13" x14ac:dyDescent="0.35">
      <c r="J43638" t="e">
        <f>wOBA+VLOOKUP(D43638,order[],2,FALSE)+VLOOKUP(IF(F43638&gt;7,8,IF(F43638=0,1,F43638)),pitches[],2,FALSE)+VLOOKUP(IF(E43638&gt;2,3,E43638),smatchups[],2,FALSE)</f>
        <v>#N/A</v>
      </c>
      <c r="K43638" t="e">
        <f t="shared" si="2087"/>
        <v>#N/A</v>
      </c>
      <c r="L43638" t="e">
        <f t="shared" si="2086"/>
        <v>#N/A</v>
      </c>
      <c r="M43638" t="e">
        <f t="shared" si="2088"/>
        <v>#N/A</v>
      </c>
    </row>
    <row r="43639" spans="10:13" x14ac:dyDescent="0.35">
      <c r="J43639" t="e">
        <f>wOBA+VLOOKUP(D43639,order[],2,FALSE)+VLOOKUP(IF(F43639&gt;7,8,IF(F43639=0,1,F43639)),pitches[],2,FALSE)+VLOOKUP(IF(E43639&gt;2,3,E43639),smatchups[],2,FALSE)</f>
        <v>#N/A</v>
      </c>
      <c r="K43639" t="e">
        <f t="shared" si="2087"/>
        <v>#N/A</v>
      </c>
      <c r="L43639" t="e">
        <f t="shared" si="2086"/>
        <v>#N/A</v>
      </c>
      <c r="M43639" t="e">
        <f t="shared" si="2088"/>
        <v>#N/A</v>
      </c>
    </row>
    <row r="43640" spans="10:13" x14ac:dyDescent="0.35">
      <c r="J43640" t="e">
        <f>wOBA+VLOOKUP(D43640,order[],2,FALSE)+VLOOKUP(IF(F43640&gt;7,8,IF(F43640=0,1,F43640)),pitches[],2,FALSE)+VLOOKUP(IF(E43640&gt;2,3,E43640),smatchups[],2,FALSE)</f>
        <v>#N/A</v>
      </c>
      <c r="K43640" t="e">
        <f t="shared" si="2087"/>
        <v>#N/A</v>
      </c>
      <c r="L43640" t="e">
        <f t="shared" si="2086"/>
        <v>#N/A</v>
      </c>
      <c r="M43640" t="e">
        <f t="shared" si="2088"/>
        <v>#N/A</v>
      </c>
    </row>
    <row r="43641" spans="10:13" x14ac:dyDescent="0.35">
      <c r="J43641" t="e">
        <f>wOBA+VLOOKUP(D43641,order[],2,FALSE)+VLOOKUP(IF(F43641&gt;7,8,IF(F43641=0,1,F43641)),pitches[],2,FALSE)+VLOOKUP(IF(E43641&gt;2,3,E43641),smatchups[],2,FALSE)</f>
        <v>#N/A</v>
      </c>
      <c r="K43641" t="e">
        <f t="shared" si="2087"/>
        <v>#N/A</v>
      </c>
      <c r="L43641" t="e">
        <f t="shared" si="2086"/>
        <v>#N/A</v>
      </c>
      <c r="M43641" t="e">
        <f t="shared" si="2088"/>
        <v>#N/A</v>
      </c>
    </row>
    <row r="43642" spans="10:13" x14ac:dyDescent="0.35">
      <c r="J43642" t="e">
        <f>wOBA+VLOOKUP(D43642,order[],2,FALSE)+VLOOKUP(IF(F43642&gt;7,8,IF(F43642=0,1,F43642)),pitches[],2,FALSE)+VLOOKUP(IF(E43642&gt;2,3,E43642),smatchups[],2,FALSE)</f>
        <v>#N/A</v>
      </c>
      <c r="K43642" t="e">
        <f t="shared" si="2087"/>
        <v>#N/A</v>
      </c>
      <c r="L43642" t="e">
        <f t="shared" si="2086"/>
        <v>#N/A</v>
      </c>
      <c r="M43642" t="e">
        <f t="shared" si="2088"/>
        <v>#N/A</v>
      </c>
    </row>
    <row r="43643" spans="10:13" x14ac:dyDescent="0.35">
      <c r="J43643" t="e">
        <f>wOBA+VLOOKUP(D43643,order[],2,FALSE)+VLOOKUP(IF(F43643&gt;7,8,IF(F43643=0,1,F43643)),pitches[],2,FALSE)+VLOOKUP(IF(E43643&gt;2,3,E43643),smatchups[],2,FALSE)</f>
        <v>#N/A</v>
      </c>
      <c r="K43643" t="e">
        <f t="shared" si="2087"/>
        <v>#N/A</v>
      </c>
      <c r="L43643" t="e">
        <f t="shared" si="2086"/>
        <v>#N/A</v>
      </c>
      <c r="M43643" t="e">
        <f t="shared" si="2088"/>
        <v>#N/A</v>
      </c>
    </row>
    <row r="43644" spans="10:13" x14ac:dyDescent="0.35">
      <c r="J43644" t="e">
        <f>wOBA+VLOOKUP(D43644,order[],2,FALSE)+VLOOKUP(IF(F43644&gt;7,8,IF(F43644=0,1,F43644)),pitches[],2,FALSE)+VLOOKUP(IF(E43644&gt;2,3,E43644),smatchups[],2,FALSE)</f>
        <v>#N/A</v>
      </c>
      <c r="K43644" t="e">
        <f t="shared" si="2087"/>
        <v>#N/A</v>
      </c>
      <c r="L43644" t="e">
        <f t="shared" si="2086"/>
        <v>#N/A</v>
      </c>
      <c r="M43644" t="e">
        <f t="shared" si="2088"/>
        <v>#N/A</v>
      </c>
    </row>
    <row r="43645" spans="10:13" x14ac:dyDescent="0.35">
      <c r="J43645" t="e">
        <f>wOBA+VLOOKUP(D43645,order[],2,FALSE)+VLOOKUP(IF(F43645&gt;7,8,IF(F43645=0,1,F43645)),pitches[],2,FALSE)+VLOOKUP(IF(E43645&gt;2,3,E43645),smatchups[],2,FALSE)</f>
        <v>#N/A</v>
      </c>
      <c r="K43645" t="e">
        <f t="shared" si="2087"/>
        <v>#N/A</v>
      </c>
      <c r="L43645" t="e">
        <f t="shared" si="2086"/>
        <v>#N/A</v>
      </c>
      <c r="M43645" t="e">
        <f t="shared" si="2088"/>
        <v>#N/A</v>
      </c>
    </row>
    <row r="43646" spans="10:13" x14ac:dyDescent="0.35">
      <c r="J43646" t="e">
        <f>wOBA+VLOOKUP(D43646,order[],2,FALSE)+VLOOKUP(IF(F43646&gt;7,8,IF(F43646=0,1,F43646)),pitches[],2,FALSE)+VLOOKUP(IF(E43646&gt;2,3,E43646),smatchups[],2,FALSE)</f>
        <v>#N/A</v>
      </c>
      <c r="K43646" t="e">
        <f t="shared" si="2087"/>
        <v>#N/A</v>
      </c>
      <c r="L43646" t="e">
        <f t="shared" si="2086"/>
        <v>#N/A</v>
      </c>
      <c r="M43646" t="e">
        <f t="shared" si="2088"/>
        <v>#N/A</v>
      </c>
    </row>
    <row r="43647" spans="10:13" x14ac:dyDescent="0.35">
      <c r="J43647" t="e">
        <f>wOBA+VLOOKUP(D43647,order[],2,FALSE)+VLOOKUP(IF(F43647&gt;7,8,IF(F43647=0,1,F43647)),pitches[],2,FALSE)+VLOOKUP(IF(E43647&gt;2,3,E43647),smatchups[],2,FALSE)</f>
        <v>#N/A</v>
      </c>
      <c r="K43647" t="e">
        <f t="shared" si="2087"/>
        <v>#N/A</v>
      </c>
      <c r="L43647" t="e">
        <f t="shared" si="2086"/>
        <v>#N/A</v>
      </c>
      <c r="M43647" t="e">
        <f t="shared" si="2088"/>
        <v>#N/A</v>
      </c>
    </row>
    <row r="43648" spans="10:13" x14ac:dyDescent="0.35">
      <c r="J43648" t="e">
        <f>wOBA+VLOOKUP(D43648,order[],2,FALSE)+VLOOKUP(IF(F43648&gt;7,8,IF(F43648=0,1,F43648)),pitches[],2,FALSE)+VLOOKUP(IF(E43648&gt;2,3,E43648),smatchups[],2,FALSE)</f>
        <v>#N/A</v>
      </c>
      <c r="K43648" t="e">
        <f t="shared" si="2087"/>
        <v>#N/A</v>
      </c>
      <c r="L43648" t="e">
        <f t="shared" si="2086"/>
        <v>#N/A</v>
      </c>
      <c r="M43648" t="e">
        <f t="shared" si="2088"/>
        <v>#N/A</v>
      </c>
    </row>
    <row r="43649" spans="10:13" x14ac:dyDescent="0.35">
      <c r="J43649" t="e">
        <f>wOBA+VLOOKUP(D43649,order[],2,FALSE)+VLOOKUP(IF(F43649&gt;7,8,IF(F43649=0,1,F43649)),pitches[],2,FALSE)+VLOOKUP(IF(E43649&gt;2,3,E43649),smatchups[],2,FALSE)</f>
        <v>#N/A</v>
      </c>
      <c r="K43649" t="e">
        <f t="shared" si="2087"/>
        <v>#N/A</v>
      </c>
      <c r="L43649" t="e">
        <f t="shared" si="2086"/>
        <v>#N/A</v>
      </c>
      <c r="M43649" t="e">
        <f t="shared" si="2088"/>
        <v>#N/A</v>
      </c>
    </row>
    <row r="43650" spans="10:13" x14ac:dyDescent="0.35">
      <c r="J43650" t="e">
        <f>wOBA+VLOOKUP(D43650,order[],2,FALSE)+VLOOKUP(IF(F43650&gt;7,8,IF(F43650=0,1,F43650)),pitches[],2,FALSE)+VLOOKUP(IF(E43650&gt;2,3,E43650),smatchups[],2,FALSE)</f>
        <v>#N/A</v>
      </c>
      <c r="K43650" t="e">
        <f t="shared" si="2087"/>
        <v>#N/A</v>
      </c>
      <c r="L43650" t="e">
        <f t="shared" ref="L43650:L43713" si="2089">IF(E43650=0,BF$1+BE$1*F43650,IF(E43650=1,BF$2+BE$2*F43650,IF(E43650=2,BF$3+BE$3*F43650,BF$4+BE$4*F43650)))+J43650</f>
        <v>#N/A</v>
      </c>
      <c r="M43650" t="e">
        <f t="shared" si="2088"/>
        <v>#N/A</v>
      </c>
    </row>
    <row r="43651" spans="10:13" x14ac:dyDescent="0.35">
      <c r="J43651" t="e">
        <f>wOBA+VLOOKUP(D43651,order[],2,FALSE)+VLOOKUP(IF(F43651&gt;7,8,IF(F43651=0,1,F43651)),pitches[],2,FALSE)+VLOOKUP(IF(E43651&gt;2,3,E43651),smatchups[],2,FALSE)</f>
        <v>#N/A</v>
      </c>
      <c r="K43651" t="e">
        <f t="shared" ref="K43651:K43714" si="2090">H43651-J43651</f>
        <v>#N/A</v>
      </c>
      <c r="L43651" t="e">
        <f t="shared" si="2089"/>
        <v>#N/A</v>
      </c>
      <c r="M43651" t="e">
        <f t="shared" ref="M43651:M43714" si="2091">H43651-L43651</f>
        <v>#N/A</v>
      </c>
    </row>
    <row r="43652" spans="10:13" x14ac:dyDescent="0.35">
      <c r="J43652" t="e">
        <f>wOBA+VLOOKUP(D43652,order[],2,FALSE)+VLOOKUP(IF(F43652&gt;7,8,IF(F43652=0,1,F43652)),pitches[],2,FALSE)+VLOOKUP(IF(E43652&gt;2,3,E43652),smatchups[],2,FALSE)</f>
        <v>#N/A</v>
      </c>
      <c r="K43652" t="e">
        <f t="shared" si="2090"/>
        <v>#N/A</v>
      </c>
      <c r="L43652" t="e">
        <f t="shared" si="2089"/>
        <v>#N/A</v>
      </c>
      <c r="M43652" t="e">
        <f t="shared" si="2091"/>
        <v>#N/A</v>
      </c>
    </row>
    <row r="43653" spans="10:13" x14ac:dyDescent="0.35">
      <c r="J43653" t="e">
        <f>wOBA+VLOOKUP(D43653,order[],2,FALSE)+VLOOKUP(IF(F43653&gt;7,8,IF(F43653=0,1,F43653)),pitches[],2,FALSE)+VLOOKUP(IF(E43653&gt;2,3,E43653),smatchups[],2,FALSE)</f>
        <v>#N/A</v>
      </c>
      <c r="K43653" t="e">
        <f t="shared" si="2090"/>
        <v>#N/A</v>
      </c>
      <c r="L43653" t="e">
        <f t="shared" si="2089"/>
        <v>#N/A</v>
      </c>
      <c r="M43653" t="e">
        <f t="shared" si="2091"/>
        <v>#N/A</v>
      </c>
    </row>
    <row r="43654" spans="10:13" x14ac:dyDescent="0.35">
      <c r="J43654" t="e">
        <f>wOBA+VLOOKUP(D43654,order[],2,FALSE)+VLOOKUP(IF(F43654&gt;7,8,IF(F43654=0,1,F43654)),pitches[],2,FALSE)+VLOOKUP(IF(E43654&gt;2,3,E43654),smatchups[],2,FALSE)</f>
        <v>#N/A</v>
      </c>
      <c r="K43654" t="e">
        <f t="shared" si="2090"/>
        <v>#N/A</v>
      </c>
      <c r="L43654" t="e">
        <f t="shared" si="2089"/>
        <v>#N/A</v>
      </c>
      <c r="M43654" t="e">
        <f t="shared" si="2091"/>
        <v>#N/A</v>
      </c>
    </row>
    <row r="43655" spans="10:13" x14ac:dyDescent="0.35">
      <c r="J43655" t="e">
        <f>wOBA+VLOOKUP(D43655,order[],2,FALSE)+VLOOKUP(IF(F43655&gt;7,8,IF(F43655=0,1,F43655)),pitches[],2,FALSE)+VLOOKUP(IF(E43655&gt;2,3,E43655),smatchups[],2,FALSE)</f>
        <v>#N/A</v>
      </c>
      <c r="K43655" t="e">
        <f t="shared" si="2090"/>
        <v>#N/A</v>
      </c>
      <c r="L43655" t="e">
        <f t="shared" si="2089"/>
        <v>#N/A</v>
      </c>
      <c r="M43655" t="e">
        <f t="shared" si="2091"/>
        <v>#N/A</v>
      </c>
    </row>
    <row r="43656" spans="10:13" x14ac:dyDescent="0.35">
      <c r="J43656" t="e">
        <f>wOBA+VLOOKUP(D43656,order[],2,FALSE)+VLOOKUP(IF(F43656&gt;7,8,IF(F43656=0,1,F43656)),pitches[],2,FALSE)+VLOOKUP(IF(E43656&gt;2,3,E43656),smatchups[],2,FALSE)</f>
        <v>#N/A</v>
      </c>
      <c r="K43656" t="e">
        <f t="shared" si="2090"/>
        <v>#N/A</v>
      </c>
      <c r="L43656" t="e">
        <f t="shared" si="2089"/>
        <v>#N/A</v>
      </c>
      <c r="M43656" t="e">
        <f t="shared" si="2091"/>
        <v>#N/A</v>
      </c>
    </row>
    <row r="43657" spans="10:13" x14ac:dyDescent="0.35">
      <c r="J43657" t="e">
        <f>wOBA+VLOOKUP(D43657,order[],2,FALSE)+VLOOKUP(IF(F43657&gt;7,8,IF(F43657=0,1,F43657)),pitches[],2,FALSE)+VLOOKUP(IF(E43657&gt;2,3,E43657),smatchups[],2,FALSE)</f>
        <v>#N/A</v>
      </c>
      <c r="K43657" t="e">
        <f t="shared" si="2090"/>
        <v>#N/A</v>
      </c>
      <c r="L43657" t="e">
        <f t="shared" si="2089"/>
        <v>#N/A</v>
      </c>
      <c r="M43657" t="e">
        <f t="shared" si="2091"/>
        <v>#N/A</v>
      </c>
    </row>
    <row r="43658" spans="10:13" x14ac:dyDescent="0.35">
      <c r="J43658" t="e">
        <f>wOBA+VLOOKUP(D43658,order[],2,FALSE)+VLOOKUP(IF(F43658&gt;7,8,IF(F43658=0,1,F43658)),pitches[],2,FALSE)+VLOOKUP(IF(E43658&gt;2,3,E43658),smatchups[],2,FALSE)</f>
        <v>#N/A</v>
      </c>
      <c r="K43658" t="e">
        <f t="shared" si="2090"/>
        <v>#N/A</v>
      </c>
      <c r="L43658" t="e">
        <f t="shared" si="2089"/>
        <v>#N/A</v>
      </c>
      <c r="M43658" t="e">
        <f t="shared" si="2091"/>
        <v>#N/A</v>
      </c>
    </row>
    <row r="43659" spans="10:13" x14ac:dyDescent="0.35">
      <c r="J43659" t="e">
        <f>wOBA+VLOOKUP(D43659,order[],2,FALSE)+VLOOKUP(IF(F43659&gt;7,8,IF(F43659=0,1,F43659)),pitches[],2,FALSE)+VLOOKUP(IF(E43659&gt;2,3,E43659),smatchups[],2,FALSE)</f>
        <v>#N/A</v>
      </c>
      <c r="K43659" t="e">
        <f t="shared" si="2090"/>
        <v>#N/A</v>
      </c>
      <c r="L43659" t="e">
        <f t="shared" si="2089"/>
        <v>#N/A</v>
      </c>
      <c r="M43659" t="e">
        <f t="shared" si="2091"/>
        <v>#N/A</v>
      </c>
    </row>
    <row r="43660" spans="10:13" x14ac:dyDescent="0.35">
      <c r="J43660" t="e">
        <f>wOBA+VLOOKUP(D43660,order[],2,FALSE)+VLOOKUP(IF(F43660&gt;7,8,IF(F43660=0,1,F43660)),pitches[],2,FALSE)+VLOOKUP(IF(E43660&gt;2,3,E43660),smatchups[],2,FALSE)</f>
        <v>#N/A</v>
      </c>
      <c r="K43660" t="e">
        <f t="shared" si="2090"/>
        <v>#N/A</v>
      </c>
      <c r="L43660" t="e">
        <f t="shared" si="2089"/>
        <v>#N/A</v>
      </c>
      <c r="M43660" t="e">
        <f t="shared" si="2091"/>
        <v>#N/A</v>
      </c>
    </row>
    <row r="43661" spans="10:13" x14ac:dyDescent="0.35">
      <c r="J43661" t="e">
        <f>wOBA+VLOOKUP(D43661,order[],2,FALSE)+VLOOKUP(IF(F43661&gt;7,8,IF(F43661=0,1,F43661)),pitches[],2,FALSE)+VLOOKUP(IF(E43661&gt;2,3,E43661),smatchups[],2,FALSE)</f>
        <v>#N/A</v>
      </c>
      <c r="K43661" t="e">
        <f t="shared" si="2090"/>
        <v>#N/A</v>
      </c>
      <c r="L43661" t="e">
        <f t="shared" si="2089"/>
        <v>#N/A</v>
      </c>
      <c r="M43661" t="e">
        <f t="shared" si="2091"/>
        <v>#N/A</v>
      </c>
    </row>
    <row r="43662" spans="10:13" x14ac:dyDescent="0.35">
      <c r="J43662" t="e">
        <f>wOBA+VLOOKUP(D43662,order[],2,FALSE)+VLOOKUP(IF(F43662&gt;7,8,IF(F43662=0,1,F43662)),pitches[],2,FALSE)+VLOOKUP(IF(E43662&gt;2,3,E43662),smatchups[],2,FALSE)</f>
        <v>#N/A</v>
      </c>
      <c r="K43662" t="e">
        <f t="shared" si="2090"/>
        <v>#N/A</v>
      </c>
      <c r="L43662" t="e">
        <f t="shared" si="2089"/>
        <v>#N/A</v>
      </c>
      <c r="M43662" t="e">
        <f t="shared" si="2091"/>
        <v>#N/A</v>
      </c>
    </row>
    <row r="43663" spans="10:13" x14ac:dyDescent="0.35">
      <c r="J43663" t="e">
        <f>wOBA+VLOOKUP(D43663,order[],2,FALSE)+VLOOKUP(IF(F43663&gt;7,8,IF(F43663=0,1,F43663)),pitches[],2,FALSE)+VLOOKUP(IF(E43663&gt;2,3,E43663),smatchups[],2,FALSE)</f>
        <v>#N/A</v>
      </c>
      <c r="K43663" t="e">
        <f t="shared" si="2090"/>
        <v>#N/A</v>
      </c>
      <c r="L43663" t="e">
        <f t="shared" si="2089"/>
        <v>#N/A</v>
      </c>
      <c r="M43663" t="e">
        <f t="shared" si="2091"/>
        <v>#N/A</v>
      </c>
    </row>
    <row r="43664" spans="10:13" x14ac:dyDescent="0.35">
      <c r="J43664" t="e">
        <f>wOBA+VLOOKUP(D43664,order[],2,FALSE)+VLOOKUP(IF(F43664&gt;7,8,IF(F43664=0,1,F43664)),pitches[],2,FALSE)+VLOOKUP(IF(E43664&gt;2,3,E43664),smatchups[],2,FALSE)</f>
        <v>#N/A</v>
      </c>
      <c r="K43664" t="e">
        <f t="shared" si="2090"/>
        <v>#N/A</v>
      </c>
      <c r="L43664" t="e">
        <f t="shared" si="2089"/>
        <v>#N/A</v>
      </c>
      <c r="M43664" t="e">
        <f t="shared" si="2091"/>
        <v>#N/A</v>
      </c>
    </row>
    <row r="43665" spans="10:13" x14ac:dyDescent="0.35">
      <c r="J43665" t="e">
        <f>wOBA+VLOOKUP(D43665,order[],2,FALSE)+VLOOKUP(IF(F43665&gt;7,8,IF(F43665=0,1,F43665)),pitches[],2,FALSE)+VLOOKUP(IF(E43665&gt;2,3,E43665),smatchups[],2,FALSE)</f>
        <v>#N/A</v>
      </c>
      <c r="K43665" t="e">
        <f t="shared" si="2090"/>
        <v>#N/A</v>
      </c>
      <c r="L43665" t="e">
        <f t="shared" si="2089"/>
        <v>#N/A</v>
      </c>
      <c r="M43665" t="e">
        <f t="shared" si="2091"/>
        <v>#N/A</v>
      </c>
    </row>
    <row r="43666" spans="10:13" x14ac:dyDescent="0.35">
      <c r="J43666" t="e">
        <f>wOBA+VLOOKUP(D43666,order[],2,FALSE)+VLOOKUP(IF(F43666&gt;7,8,IF(F43666=0,1,F43666)),pitches[],2,FALSE)+VLOOKUP(IF(E43666&gt;2,3,E43666),smatchups[],2,FALSE)</f>
        <v>#N/A</v>
      </c>
      <c r="K43666" t="e">
        <f t="shared" si="2090"/>
        <v>#N/A</v>
      </c>
      <c r="L43666" t="e">
        <f t="shared" si="2089"/>
        <v>#N/A</v>
      </c>
      <c r="M43666" t="e">
        <f t="shared" si="2091"/>
        <v>#N/A</v>
      </c>
    </row>
    <row r="43667" spans="10:13" x14ac:dyDescent="0.35">
      <c r="J43667" t="e">
        <f>wOBA+VLOOKUP(D43667,order[],2,FALSE)+VLOOKUP(IF(F43667&gt;7,8,IF(F43667=0,1,F43667)),pitches[],2,FALSE)+VLOOKUP(IF(E43667&gt;2,3,E43667),smatchups[],2,FALSE)</f>
        <v>#N/A</v>
      </c>
      <c r="K43667" t="e">
        <f t="shared" si="2090"/>
        <v>#N/A</v>
      </c>
      <c r="L43667" t="e">
        <f t="shared" si="2089"/>
        <v>#N/A</v>
      </c>
      <c r="M43667" t="e">
        <f t="shared" si="2091"/>
        <v>#N/A</v>
      </c>
    </row>
    <row r="43668" spans="10:13" x14ac:dyDescent="0.35">
      <c r="J43668" t="e">
        <f>wOBA+VLOOKUP(D43668,order[],2,FALSE)+VLOOKUP(IF(F43668&gt;7,8,IF(F43668=0,1,F43668)),pitches[],2,FALSE)+VLOOKUP(IF(E43668&gt;2,3,E43668),smatchups[],2,FALSE)</f>
        <v>#N/A</v>
      </c>
      <c r="K43668" t="e">
        <f t="shared" si="2090"/>
        <v>#N/A</v>
      </c>
      <c r="L43668" t="e">
        <f t="shared" si="2089"/>
        <v>#N/A</v>
      </c>
      <c r="M43668" t="e">
        <f t="shared" si="2091"/>
        <v>#N/A</v>
      </c>
    </row>
    <row r="43669" spans="10:13" x14ac:dyDescent="0.35">
      <c r="J43669" t="e">
        <f>wOBA+VLOOKUP(D43669,order[],2,FALSE)+VLOOKUP(IF(F43669&gt;7,8,IF(F43669=0,1,F43669)),pitches[],2,FALSE)+VLOOKUP(IF(E43669&gt;2,3,E43669),smatchups[],2,FALSE)</f>
        <v>#N/A</v>
      </c>
      <c r="K43669" t="e">
        <f t="shared" si="2090"/>
        <v>#N/A</v>
      </c>
      <c r="L43669" t="e">
        <f t="shared" si="2089"/>
        <v>#N/A</v>
      </c>
      <c r="M43669" t="e">
        <f t="shared" si="2091"/>
        <v>#N/A</v>
      </c>
    </row>
    <row r="43670" spans="10:13" x14ac:dyDescent="0.35">
      <c r="J43670" t="e">
        <f>wOBA+VLOOKUP(D43670,order[],2,FALSE)+VLOOKUP(IF(F43670&gt;7,8,IF(F43670=0,1,F43670)),pitches[],2,FALSE)+VLOOKUP(IF(E43670&gt;2,3,E43670),smatchups[],2,FALSE)</f>
        <v>#N/A</v>
      </c>
      <c r="K43670" t="e">
        <f t="shared" si="2090"/>
        <v>#N/A</v>
      </c>
      <c r="L43670" t="e">
        <f t="shared" si="2089"/>
        <v>#N/A</v>
      </c>
      <c r="M43670" t="e">
        <f t="shared" si="2091"/>
        <v>#N/A</v>
      </c>
    </row>
    <row r="43671" spans="10:13" x14ac:dyDescent="0.35">
      <c r="J43671" t="e">
        <f>wOBA+VLOOKUP(D43671,order[],2,FALSE)+VLOOKUP(IF(F43671&gt;7,8,IF(F43671=0,1,F43671)),pitches[],2,FALSE)+VLOOKUP(IF(E43671&gt;2,3,E43671),smatchups[],2,FALSE)</f>
        <v>#N/A</v>
      </c>
      <c r="K43671" t="e">
        <f t="shared" si="2090"/>
        <v>#N/A</v>
      </c>
      <c r="L43671" t="e">
        <f t="shared" si="2089"/>
        <v>#N/A</v>
      </c>
      <c r="M43671" t="e">
        <f t="shared" si="2091"/>
        <v>#N/A</v>
      </c>
    </row>
    <row r="43672" spans="10:13" x14ac:dyDescent="0.35">
      <c r="J43672" t="e">
        <f>wOBA+VLOOKUP(D43672,order[],2,FALSE)+VLOOKUP(IF(F43672&gt;7,8,IF(F43672=0,1,F43672)),pitches[],2,FALSE)+VLOOKUP(IF(E43672&gt;2,3,E43672),smatchups[],2,FALSE)</f>
        <v>#N/A</v>
      </c>
      <c r="K43672" t="e">
        <f t="shared" si="2090"/>
        <v>#N/A</v>
      </c>
      <c r="L43672" t="e">
        <f t="shared" si="2089"/>
        <v>#N/A</v>
      </c>
      <c r="M43672" t="e">
        <f t="shared" si="2091"/>
        <v>#N/A</v>
      </c>
    </row>
    <row r="43673" spans="10:13" x14ac:dyDescent="0.35">
      <c r="J43673" t="e">
        <f>wOBA+VLOOKUP(D43673,order[],2,FALSE)+VLOOKUP(IF(F43673&gt;7,8,IF(F43673=0,1,F43673)),pitches[],2,FALSE)+VLOOKUP(IF(E43673&gt;2,3,E43673),smatchups[],2,FALSE)</f>
        <v>#N/A</v>
      </c>
      <c r="K43673" t="e">
        <f t="shared" si="2090"/>
        <v>#N/A</v>
      </c>
      <c r="L43673" t="e">
        <f t="shared" si="2089"/>
        <v>#N/A</v>
      </c>
      <c r="M43673" t="e">
        <f t="shared" si="2091"/>
        <v>#N/A</v>
      </c>
    </row>
    <row r="43674" spans="10:13" x14ac:dyDescent="0.35">
      <c r="J43674" t="e">
        <f>wOBA+VLOOKUP(D43674,order[],2,FALSE)+VLOOKUP(IF(F43674&gt;7,8,IF(F43674=0,1,F43674)),pitches[],2,FALSE)+VLOOKUP(IF(E43674&gt;2,3,E43674),smatchups[],2,FALSE)</f>
        <v>#N/A</v>
      </c>
      <c r="K43674" t="e">
        <f t="shared" si="2090"/>
        <v>#N/A</v>
      </c>
      <c r="L43674" t="e">
        <f t="shared" si="2089"/>
        <v>#N/A</v>
      </c>
      <c r="M43674" t="e">
        <f t="shared" si="2091"/>
        <v>#N/A</v>
      </c>
    </row>
    <row r="43675" spans="10:13" x14ac:dyDescent="0.35">
      <c r="J43675" t="e">
        <f>wOBA+VLOOKUP(D43675,order[],2,FALSE)+VLOOKUP(IF(F43675&gt;7,8,IF(F43675=0,1,F43675)),pitches[],2,FALSE)+VLOOKUP(IF(E43675&gt;2,3,E43675),smatchups[],2,FALSE)</f>
        <v>#N/A</v>
      </c>
      <c r="K43675" t="e">
        <f t="shared" si="2090"/>
        <v>#N/A</v>
      </c>
      <c r="L43675" t="e">
        <f t="shared" si="2089"/>
        <v>#N/A</v>
      </c>
      <c r="M43675" t="e">
        <f t="shared" si="2091"/>
        <v>#N/A</v>
      </c>
    </row>
    <row r="43676" spans="10:13" x14ac:dyDescent="0.35">
      <c r="J43676" t="e">
        <f>wOBA+VLOOKUP(D43676,order[],2,FALSE)+VLOOKUP(IF(F43676&gt;7,8,IF(F43676=0,1,F43676)),pitches[],2,FALSE)+VLOOKUP(IF(E43676&gt;2,3,E43676),smatchups[],2,FALSE)</f>
        <v>#N/A</v>
      </c>
      <c r="K43676" t="e">
        <f t="shared" si="2090"/>
        <v>#N/A</v>
      </c>
      <c r="L43676" t="e">
        <f t="shared" si="2089"/>
        <v>#N/A</v>
      </c>
      <c r="M43676" t="e">
        <f t="shared" si="2091"/>
        <v>#N/A</v>
      </c>
    </row>
    <row r="43677" spans="10:13" x14ac:dyDescent="0.35">
      <c r="J43677" t="e">
        <f>wOBA+VLOOKUP(D43677,order[],2,FALSE)+VLOOKUP(IF(F43677&gt;7,8,IF(F43677=0,1,F43677)),pitches[],2,FALSE)+VLOOKUP(IF(E43677&gt;2,3,E43677),smatchups[],2,FALSE)</f>
        <v>#N/A</v>
      </c>
      <c r="K43677" t="e">
        <f t="shared" si="2090"/>
        <v>#N/A</v>
      </c>
      <c r="L43677" t="e">
        <f t="shared" si="2089"/>
        <v>#N/A</v>
      </c>
      <c r="M43677" t="e">
        <f t="shared" si="2091"/>
        <v>#N/A</v>
      </c>
    </row>
    <row r="43678" spans="10:13" x14ac:dyDescent="0.35">
      <c r="J43678" t="e">
        <f>wOBA+VLOOKUP(D43678,order[],2,FALSE)+VLOOKUP(IF(F43678&gt;7,8,IF(F43678=0,1,F43678)),pitches[],2,FALSE)+VLOOKUP(IF(E43678&gt;2,3,E43678),smatchups[],2,FALSE)</f>
        <v>#N/A</v>
      </c>
      <c r="K43678" t="e">
        <f t="shared" si="2090"/>
        <v>#N/A</v>
      </c>
      <c r="L43678" t="e">
        <f t="shared" si="2089"/>
        <v>#N/A</v>
      </c>
      <c r="M43678" t="e">
        <f t="shared" si="2091"/>
        <v>#N/A</v>
      </c>
    </row>
    <row r="43679" spans="10:13" x14ac:dyDescent="0.35">
      <c r="J43679" t="e">
        <f>wOBA+VLOOKUP(D43679,order[],2,FALSE)+VLOOKUP(IF(F43679&gt;7,8,IF(F43679=0,1,F43679)),pitches[],2,FALSE)+VLOOKUP(IF(E43679&gt;2,3,E43679),smatchups[],2,FALSE)</f>
        <v>#N/A</v>
      </c>
      <c r="K43679" t="e">
        <f t="shared" si="2090"/>
        <v>#N/A</v>
      </c>
      <c r="L43679" t="e">
        <f t="shared" si="2089"/>
        <v>#N/A</v>
      </c>
      <c r="M43679" t="e">
        <f t="shared" si="2091"/>
        <v>#N/A</v>
      </c>
    </row>
    <row r="43680" spans="10:13" x14ac:dyDescent="0.35">
      <c r="J43680" t="e">
        <f>wOBA+VLOOKUP(D43680,order[],2,FALSE)+VLOOKUP(IF(F43680&gt;7,8,IF(F43680=0,1,F43680)),pitches[],2,FALSE)+VLOOKUP(IF(E43680&gt;2,3,E43680),smatchups[],2,FALSE)</f>
        <v>#N/A</v>
      </c>
      <c r="K43680" t="e">
        <f t="shared" si="2090"/>
        <v>#N/A</v>
      </c>
      <c r="L43680" t="e">
        <f t="shared" si="2089"/>
        <v>#N/A</v>
      </c>
      <c r="M43680" t="e">
        <f t="shared" si="2091"/>
        <v>#N/A</v>
      </c>
    </row>
    <row r="43681" spans="10:13" x14ac:dyDescent="0.35">
      <c r="J43681" t="e">
        <f>wOBA+VLOOKUP(D43681,order[],2,FALSE)+VLOOKUP(IF(F43681&gt;7,8,IF(F43681=0,1,F43681)),pitches[],2,FALSE)+VLOOKUP(IF(E43681&gt;2,3,E43681),smatchups[],2,FALSE)</f>
        <v>#N/A</v>
      </c>
      <c r="K43681" t="e">
        <f t="shared" si="2090"/>
        <v>#N/A</v>
      </c>
      <c r="L43681" t="e">
        <f t="shared" si="2089"/>
        <v>#N/A</v>
      </c>
      <c r="M43681" t="e">
        <f t="shared" si="2091"/>
        <v>#N/A</v>
      </c>
    </row>
    <row r="43682" spans="10:13" x14ac:dyDescent="0.35">
      <c r="J43682" t="e">
        <f>wOBA+VLOOKUP(D43682,order[],2,FALSE)+VLOOKUP(IF(F43682&gt;7,8,IF(F43682=0,1,F43682)),pitches[],2,FALSE)+VLOOKUP(IF(E43682&gt;2,3,E43682),smatchups[],2,FALSE)</f>
        <v>#N/A</v>
      </c>
      <c r="K43682" t="e">
        <f t="shared" si="2090"/>
        <v>#N/A</v>
      </c>
      <c r="L43682" t="e">
        <f t="shared" si="2089"/>
        <v>#N/A</v>
      </c>
      <c r="M43682" t="e">
        <f t="shared" si="2091"/>
        <v>#N/A</v>
      </c>
    </row>
    <row r="43683" spans="10:13" x14ac:dyDescent="0.35">
      <c r="J43683" t="e">
        <f>wOBA+VLOOKUP(D43683,order[],2,FALSE)+VLOOKUP(IF(F43683&gt;7,8,IF(F43683=0,1,F43683)),pitches[],2,FALSE)+VLOOKUP(IF(E43683&gt;2,3,E43683),smatchups[],2,FALSE)</f>
        <v>#N/A</v>
      </c>
      <c r="K43683" t="e">
        <f t="shared" si="2090"/>
        <v>#N/A</v>
      </c>
      <c r="L43683" t="e">
        <f t="shared" si="2089"/>
        <v>#N/A</v>
      </c>
      <c r="M43683" t="e">
        <f t="shared" si="2091"/>
        <v>#N/A</v>
      </c>
    </row>
    <row r="43684" spans="10:13" x14ac:dyDescent="0.35">
      <c r="J43684" t="e">
        <f>wOBA+VLOOKUP(D43684,order[],2,FALSE)+VLOOKUP(IF(F43684&gt;7,8,IF(F43684=0,1,F43684)),pitches[],2,FALSE)+VLOOKUP(IF(E43684&gt;2,3,E43684),smatchups[],2,FALSE)</f>
        <v>#N/A</v>
      </c>
      <c r="K43684" t="e">
        <f t="shared" si="2090"/>
        <v>#N/A</v>
      </c>
      <c r="L43684" t="e">
        <f t="shared" si="2089"/>
        <v>#N/A</v>
      </c>
      <c r="M43684" t="e">
        <f t="shared" si="2091"/>
        <v>#N/A</v>
      </c>
    </row>
    <row r="43685" spans="10:13" x14ac:dyDescent="0.35">
      <c r="J43685" t="e">
        <f>wOBA+VLOOKUP(D43685,order[],2,FALSE)+VLOOKUP(IF(F43685&gt;7,8,IF(F43685=0,1,F43685)),pitches[],2,FALSE)+VLOOKUP(IF(E43685&gt;2,3,E43685),smatchups[],2,FALSE)</f>
        <v>#N/A</v>
      </c>
      <c r="K43685" t="e">
        <f t="shared" si="2090"/>
        <v>#N/A</v>
      </c>
      <c r="L43685" t="e">
        <f t="shared" si="2089"/>
        <v>#N/A</v>
      </c>
      <c r="M43685" t="e">
        <f t="shared" si="2091"/>
        <v>#N/A</v>
      </c>
    </row>
    <row r="43686" spans="10:13" x14ac:dyDescent="0.35">
      <c r="J43686" t="e">
        <f>wOBA+VLOOKUP(D43686,order[],2,FALSE)+VLOOKUP(IF(F43686&gt;7,8,IF(F43686=0,1,F43686)),pitches[],2,FALSE)+VLOOKUP(IF(E43686&gt;2,3,E43686),smatchups[],2,FALSE)</f>
        <v>#N/A</v>
      </c>
      <c r="K43686" t="e">
        <f t="shared" si="2090"/>
        <v>#N/A</v>
      </c>
      <c r="L43686" t="e">
        <f t="shared" si="2089"/>
        <v>#N/A</v>
      </c>
      <c r="M43686" t="e">
        <f t="shared" si="2091"/>
        <v>#N/A</v>
      </c>
    </row>
    <row r="43687" spans="10:13" x14ac:dyDescent="0.35">
      <c r="J43687" t="e">
        <f>wOBA+VLOOKUP(D43687,order[],2,FALSE)+VLOOKUP(IF(F43687&gt;7,8,IF(F43687=0,1,F43687)),pitches[],2,FALSE)+VLOOKUP(IF(E43687&gt;2,3,E43687),smatchups[],2,FALSE)</f>
        <v>#N/A</v>
      </c>
      <c r="K43687" t="e">
        <f t="shared" si="2090"/>
        <v>#N/A</v>
      </c>
      <c r="L43687" t="e">
        <f t="shared" si="2089"/>
        <v>#N/A</v>
      </c>
      <c r="M43687" t="e">
        <f t="shared" si="2091"/>
        <v>#N/A</v>
      </c>
    </row>
    <row r="43688" spans="10:13" x14ac:dyDescent="0.35">
      <c r="J43688" t="e">
        <f>wOBA+VLOOKUP(D43688,order[],2,FALSE)+VLOOKUP(IF(F43688&gt;7,8,IF(F43688=0,1,F43688)),pitches[],2,FALSE)+VLOOKUP(IF(E43688&gt;2,3,E43688),smatchups[],2,FALSE)</f>
        <v>#N/A</v>
      </c>
      <c r="K43688" t="e">
        <f t="shared" si="2090"/>
        <v>#N/A</v>
      </c>
      <c r="L43688" t="e">
        <f t="shared" si="2089"/>
        <v>#N/A</v>
      </c>
      <c r="M43688" t="e">
        <f t="shared" si="2091"/>
        <v>#N/A</v>
      </c>
    </row>
    <row r="43689" spans="10:13" x14ac:dyDescent="0.35">
      <c r="J43689" t="e">
        <f>wOBA+VLOOKUP(D43689,order[],2,FALSE)+VLOOKUP(IF(F43689&gt;7,8,IF(F43689=0,1,F43689)),pitches[],2,FALSE)+VLOOKUP(IF(E43689&gt;2,3,E43689),smatchups[],2,FALSE)</f>
        <v>#N/A</v>
      </c>
      <c r="K43689" t="e">
        <f t="shared" si="2090"/>
        <v>#N/A</v>
      </c>
      <c r="L43689" t="e">
        <f t="shared" si="2089"/>
        <v>#N/A</v>
      </c>
      <c r="M43689" t="e">
        <f t="shared" si="2091"/>
        <v>#N/A</v>
      </c>
    </row>
    <row r="43690" spans="10:13" x14ac:dyDescent="0.35">
      <c r="J43690" t="e">
        <f>wOBA+VLOOKUP(D43690,order[],2,FALSE)+VLOOKUP(IF(F43690&gt;7,8,IF(F43690=0,1,F43690)),pitches[],2,FALSE)+VLOOKUP(IF(E43690&gt;2,3,E43690),smatchups[],2,FALSE)</f>
        <v>#N/A</v>
      </c>
      <c r="K43690" t="e">
        <f t="shared" si="2090"/>
        <v>#N/A</v>
      </c>
      <c r="L43690" t="e">
        <f t="shared" si="2089"/>
        <v>#N/A</v>
      </c>
      <c r="M43690" t="e">
        <f t="shared" si="2091"/>
        <v>#N/A</v>
      </c>
    </row>
    <row r="43691" spans="10:13" x14ac:dyDescent="0.35">
      <c r="J43691" t="e">
        <f>wOBA+VLOOKUP(D43691,order[],2,FALSE)+VLOOKUP(IF(F43691&gt;7,8,IF(F43691=0,1,F43691)),pitches[],2,FALSE)+VLOOKUP(IF(E43691&gt;2,3,E43691),smatchups[],2,FALSE)</f>
        <v>#N/A</v>
      </c>
      <c r="K43691" t="e">
        <f t="shared" si="2090"/>
        <v>#N/A</v>
      </c>
      <c r="L43691" t="e">
        <f t="shared" si="2089"/>
        <v>#N/A</v>
      </c>
      <c r="M43691" t="e">
        <f t="shared" si="2091"/>
        <v>#N/A</v>
      </c>
    </row>
    <row r="43692" spans="10:13" x14ac:dyDescent="0.35">
      <c r="J43692" t="e">
        <f>wOBA+VLOOKUP(D43692,order[],2,FALSE)+VLOOKUP(IF(F43692&gt;7,8,IF(F43692=0,1,F43692)),pitches[],2,FALSE)+VLOOKUP(IF(E43692&gt;2,3,E43692),smatchups[],2,FALSE)</f>
        <v>#N/A</v>
      </c>
      <c r="K43692" t="e">
        <f t="shared" si="2090"/>
        <v>#N/A</v>
      </c>
      <c r="L43692" t="e">
        <f t="shared" si="2089"/>
        <v>#N/A</v>
      </c>
      <c r="M43692" t="e">
        <f t="shared" si="2091"/>
        <v>#N/A</v>
      </c>
    </row>
    <row r="43693" spans="10:13" x14ac:dyDescent="0.35">
      <c r="J43693" t="e">
        <f>wOBA+VLOOKUP(D43693,order[],2,FALSE)+VLOOKUP(IF(F43693&gt;7,8,IF(F43693=0,1,F43693)),pitches[],2,FALSE)+VLOOKUP(IF(E43693&gt;2,3,E43693),smatchups[],2,FALSE)</f>
        <v>#N/A</v>
      </c>
      <c r="K43693" t="e">
        <f t="shared" si="2090"/>
        <v>#N/A</v>
      </c>
      <c r="L43693" t="e">
        <f t="shared" si="2089"/>
        <v>#N/A</v>
      </c>
      <c r="M43693" t="e">
        <f t="shared" si="2091"/>
        <v>#N/A</v>
      </c>
    </row>
    <row r="43694" spans="10:13" x14ac:dyDescent="0.35">
      <c r="J43694" t="e">
        <f>wOBA+VLOOKUP(D43694,order[],2,FALSE)+VLOOKUP(IF(F43694&gt;7,8,IF(F43694=0,1,F43694)),pitches[],2,FALSE)+VLOOKUP(IF(E43694&gt;2,3,E43694),smatchups[],2,FALSE)</f>
        <v>#N/A</v>
      </c>
      <c r="K43694" t="e">
        <f t="shared" si="2090"/>
        <v>#N/A</v>
      </c>
      <c r="L43694" t="e">
        <f t="shared" si="2089"/>
        <v>#N/A</v>
      </c>
      <c r="M43694" t="e">
        <f t="shared" si="2091"/>
        <v>#N/A</v>
      </c>
    </row>
    <row r="43695" spans="10:13" x14ac:dyDescent="0.35">
      <c r="J43695" t="e">
        <f>wOBA+VLOOKUP(D43695,order[],2,FALSE)+VLOOKUP(IF(F43695&gt;7,8,IF(F43695=0,1,F43695)),pitches[],2,FALSE)+VLOOKUP(IF(E43695&gt;2,3,E43695),smatchups[],2,FALSE)</f>
        <v>#N/A</v>
      </c>
      <c r="K43695" t="e">
        <f t="shared" si="2090"/>
        <v>#N/A</v>
      </c>
      <c r="L43695" t="e">
        <f t="shared" si="2089"/>
        <v>#N/A</v>
      </c>
      <c r="M43695" t="e">
        <f t="shared" si="2091"/>
        <v>#N/A</v>
      </c>
    </row>
    <row r="43696" spans="10:13" x14ac:dyDescent="0.35">
      <c r="J43696" t="e">
        <f>wOBA+VLOOKUP(D43696,order[],2,FALSE)+VLOOKUP(IF(F43696&gt;7,8,IF(F43696=0,1,F43696)),pitches[],2,FALSE)+VLOOKUP(IF(E43696&gt;2,3,E43696),smatchups[],2,FALSE)</f>
        <v>#N/A</v>
      </c>
      <c r="K43696" t="e">
        <f t="shared" si="2090"/>
        <v>#N/A</v>
      </c>
      <c r="L43696" t="e">
        <f t="shared" si="2089"/>
        <v>#N/A</v>
      </c>
      <c r="M43696" t="e">
        <f t="shared" si="2091"/>
        <v>#N/A</v>
      </c>
    </row>
    <row r="43697" spans="10:13" x14ac:dyDescent="0.35">
      <c r="J43697" t="e">
        <f>wOBA+VLOOKUP(D43697,order[],2,FALSE)+VLOOKUP(IF(F43697&gt;7,8,IF(F43697=0,1,F43697)),pitches[],2,FALSE)+VLOOKUP(IF(E43697&gt;2,3,E43697),smatchups[],2,FALSE)</f>
        <v>#N/A</v>
      </c>
      <c r="K43697" t="e">
        <f t="shared" si="2090"/>
        <v>#N/A</v>
      </c>
      <c r="L43697" t="e">
        <f t="shared" si="2089"/>
        <v>#N/A</v>
      </c>
      <c r="M43697" t="e">
        <f t="shared" si="2091"/>
        <v>#N/A</v>
      </c>
    </row>
    <row r="43698" spans="10:13" x14ac:dyDescent="0.35">
      <c r="J43698" t="e">
        <f>wOBA+VLOOKUP(D43698,order[],2,FALSE)+VLOOKUP(IF(F43698&gt;7,8,IF(F43698=0,1,F43698)),pitches[],2,FALSE)+VLOOKUP(IF(E43698&gt;2,3,E43698),smatchups[],2,FALSE)</f>
        <v>#N/A</v>
      </c>
      <c r="K43698" t="e">
        <f t="shared" si="2090"/>
        <v>#N/A</v>
      </c>
      <c r="L43698" t="e">
        <f t="shared" si="2089"/>
        <v>#N/A</v>
      </c>
      <c r="M43698" t="e">
        <f t="shared" si="2091"/>
        <v>#N/A</v>
      </c>
    </row>
    <row r="43699" spans="10:13" x14ac:dyDescent="0.35">
      <c r="J43699" t="e">
        <f>wOBA+VLOOKUP(D43699,order[],2,FALSE)+VLOOKUP(IF(F43699&gt;7,8,IF(F43699=0,1,F43699)),pitches[],2,FALSE)+VLOOKUP(IF(E43699&gt;2,3,E43699),smatchups[],2,FALSE)</f>
        <v>#N/A</v>
      </c>
      <c r="K43699" t="e">
        <f t="shared" si="2090"/>
        <v>#N/A</v>
      </c>
      <c r="L43699" t="e">
        <f t="shared" si="2089"/>
        <v>#N/A</v>
      </c>
      <c r="M43699" t="e">
        <f t="shared" si="2091"/>
        <v>#N/A</v>
      </c>
    </row>
    <row r="43700" spans="10:13" x14ac:dyDescent="0.35">
      <c r="J43700" t="e">
        <f>wOBA+VLOOKUP(D43700,order[],2,FALSE)+VLOOKUP(IF(F43700&gt;7,8,IF(F43700=0,1,F43700)),pitches[],2,FALSE)+VLOOKUP(IF(E43700&gt;2,3,E43700),smatchups[],2,FALSE)</f>
        <v>#N/A</v>
      </c>
      <c r="K43700" t="e">
        <f t="shared" si="2090"/>
        <v>#N/A</v>
      </c>
      <c r="L43700" t="e">
        <f t="shared" si="2089"/>
        <v>#N/A</v>
      </c>
      <c r="M43700" t="e">
        <f t="shared" si="2091"/>
        <v>#N/A</v>
      </c>
    </row>
    <row r="43701" spans="10:13" x14ac:dyDescent="0.35">
      <c r="J43701" t="e">
        <f>wOBA+VLOOKUP(D43701,order[],2,FALSE)+VLOOKUP(IF(F43701&gt;7,8,IF(F43701=0,1,F43701)),pitches[],2,FALSE)+VLOOKUP(IF(E43701&gt;2,3,E43701),smatchups[],2,FALSE)</f>
        <v>#N/A</v>
      </c>
      <c r="K43701" t="e">
        <f t="shared" si="2090"/>
        <v>#N/A</v>
      </c>
      <c r="L43701" t="e">
        <f t="shared" si="2089"/>
        <v>#N/A</v>
      </c>
      <c r="M43701" t="e">
        <f t="shared" si="2091"/>
        <v>#N/A</v>
      </c>
    </row>
    <row r="43702" spans="10:13" x14ac:dyDescent="0.35">
      <c r="J43702" t="e">
        <f>wOBA+VLOOKUP(D43702,order[],2,FALSE)+VLOOKUP(IF(F43702&gt;7,8,IF(F43702=0,1,F43702)),pitches[],2,FALSE)+VLOOKUP(IF(E43702&gt;2,3,E43702),smatchups[],2,FALSE)</f>
        <v>#N/A</v>
      </c>
      <c r="K43702" t="e">
        <f t="shared" si="2090"/>
        <v>#N/A</v>
      </c>
      <c r="L43702" t="e">
        <f t="shared" si="2089"/>
        <v>#N/A</v>
      </c>
      <c r="M43702" t="e">
        <f t="shared" si="2091"/>
        <v>#N/A</v>
      </c>
    </row>
    <row r="43703" spans="10:13" x14ac:dyDescent="0.35">
      <c r="J43703" t="e">
        <f>wOBA+VLOOKUP(D43703,order[],2,FALSE)+VLOOKUP(IF(F43703&gt;7,8,IF(F43703=0,1,F43703)),pitches[],2,FALSE)+VLOOKUP(IF(E43703&gt;2,3,E43703),smatchups[],2,FALSE)</f>
        <v>#N/A</v>
      </c>
      <c r="K43703" t="e">
        <f t="shared" si="2090"/>
        <v>#N/A</v>
      </c>
      <c r="L43703" t="e">
        <f t="shared" si="2089"/>
        <v>#N/A</v>
      </c>
      <c r="M43703" t="e">
        <f t="shared" si="2091"/>
        <v>#N/A</v>
      </c>
    </row>
    <row r="43704" spans="10:13" x14ac:dyDescent="0.35">
      <c r="J43704" t="e">
        <f>wOBA+VLOOKUP(D43704,order[],2,FALSE)+VLOOKUP(IF(F43704&gt;7,8,IF(F43704=0,1,F43704)),pitches[],2,FALSE)+VLOOKUP(IF(E43704&gt;2,3,E43704),smatchups[],2,FALSE)</f>
        <v>#N/A</v>
      </c>
      <c r="K43704" t="e">
        <f t="shared" si="2090"/>
        <v>#N/A</v>
      </c>
      <c r="L43704" t="e">
        <f t="shared" si="2089"/>
        <v>#N/A</v>
      </c>
      <c r="M43704" t="e">
        <f t="shared" si="2091"/>
        <v>#N/A</v>
      </c>
    </row>
    <row r="43705" spans="10:13" x14ac:dyDescent="0.35">
      <c r="J43705" t="e">
        <f>wOBA+VLOOKUP(D43705,order[],2,FALSE)+VLOOKUP(IF(F43705&gt;7,8,IF(F43705=0,1,F43705)),pitches[],2,FALSE)+VLOOKUP(IF(E43705&gt;2,3,E43705),smatchups[],2,FALSE)</f>
        <v>#N/A</v>
      </c>
      <c r="K43705" t="e">
        <f t="shared" si="2090"/>
        <v>#N/A</v>
      </c>
      <c r="L43705" t="e">
        <f t="shared" si="2089"/>
        <v>#N/A</v>
      </c>
      <c r="M43705" t="e">
        <f t="shared" si="2091"/>
        <v>#N/A</v>
      </c>
    </row>
    <row r="43706" spans="10:13" x14ac:dyDescent="0.35">
      <c r="J43706" t="e">
        <f>wOBA+VLOOKUP(D43706,order[],2,FALSE)+VLOOKUP(IF(F43706&gt;7,8,IF(F43706=0,1,F43706)),pitches[],2,FALSE)+VLOOKUP(IF(E43706&gt;2,3,E43706),smatchups[],2,FALSE)</f>
        <v>#N/A</v>
      </c>
      <c r="K43706" t="e">
        <f t="shared" si="2090"/>
        <v>#N/A</v>
      </c>
      <c r="L43706" t="e">
        <f t="shared" si="2089"/>
        <v>#N/A</v>
      </c>
      <c r="M43706" t="e">
        <f t="shared" si="2091"/>
        <v>#N/A</v>
      </c>
    </row>
    <row r="43707" spans="10:13" x14ac:dyDescent="0.35">
      <c r="J43707" t="e">
        <f>wOBA+VLOOKUP(D43707,order[],2,FALSE)+VLOOKUP(IF(F43707&gt;7,8,IF(F43707=0,1,F43707)),pitches[],2,FALSE)+VLOOKUP(IF(E43707&gt;2,3,E43707),smatchups[],2,FALSE)</f>
        <v>#N/A</v>
      </c>
      <c r="K43707" t="e">
        <f t="shared" si="2090"/>
        <v>#N/A</v>
      </c>
      <c r="L43707" t="e">
        <f t="shared" si="2089"/>
        <v>#N/A</v>
      </c>
      <c r="M43707" t="e">
        <f t="shared" si="2091"/>
        <v>#N/A</v>
      </c>
    </row>
    <row r="43708" spans="10:13" x14ac:dyDescent="0.35">
      <c r="J43708" t="e">
        <f>wOBA+VLOOKUP(D43708,order[],2,FALSE)+VLOOKUP(IF(F43708&gt;7,8,IF(F43708=0,1,F43708)),pitches[],2,FALSE)+VLOOKUP(IF(E43708&gt;2,3,E43708),smatchups[],2,FALSE)</f>
        <v>#N/A</v>
      </c>
      <c r="K43708" t="e">
        <f t="shared" si="2090"/>
        <v>#N/A</v>
      </c>
      <c r="L43708" t="e">
        <f t="shared" si="2089"/>
        <v>#N/A</v>
      </c>
      <c r="M43708" t="e">
        <f t="shared" si="2091"/>
        <v>#N/A</v>
      </c>
    </row>
    <row r="43709" spans="10:13" x14ac:dyDescent="0.35">
      <c r="J43709" t="e">
        <f>wOBA+VLOOKUP(D43709,order[],2,FALSE)+VLOOKUP(IF(F43709&gt;7,8,IF(F43709=0,1,F43709)),pitches[],2,FALSE)+VLOOKUP(IF(E43709&gt;2,3,E43709),smatchups[],2,FALSE)</f>
        <v>#N/A</v>
      </c>
      <c r="K43709" t="e">
        <f t="shared" si="2090"/>
        <v>#N/A</v>
      </c>
      <c r="L43709" t="e">
        <f t="shared" si="2089"/>
        <v>#N/A</v>
      </c>
      <c r="M43709" t="e">
        <f t="shared" si="2091"/>
        <v>#N/A</v>
      </c>
    </row>
    <row r="43710" spans="10:13" x14ac:dyDescent="0.35">
      <c r="J43710" t="e">
        <f>wOBA+VLOOKUP(D43710,order[],2,FALSE)+VLOOKUP(IF(F43710&gt;7,8,IF(F43710=0,1,F43710)),pitches[],2,FALSE)+VLOOKUP(IF(E43710&gt;2,3,E43710),smatchups[],2,FALSE)</f>
        <v>#N/A</v>
      </c>
      <c r="K43710" t="e">
        <f t="shared" si="2090"/>
        <v>#N/A</v>
      </c>
      <c r="L43710" t="e">
        <f t="shared" si="2089"/>
        <v>#N/A</v>
      </c>
      <c r="M43710" t="e">
        <f t="shared" si="2091"/>
        <v>#N/A</v>
      </c>
    </row>
    <row r="43711" spans="10:13" x14ac:dyDescent="0.35">
      <c r="J43711" t="e">
        <f>wOBA+VLOOKUP(D43711,order[],2,FALSE)+VLOOKUP(IF(F43711&gt;7,8,IF(F43711=0,1,F43711)),pitches[],2,FALSE)+VLOOKUP(IF(E43711&gt;2,3,E43711),smatchups[],2,FALSE)</f>
        <v>#N/A</v>
      </c>
      <c r="K43711" t="e">
        <f t="shared" si="2090"/>
        <v>#N/A</v>
      </c>
      <c r="L43711" t="e">
        <f t="shared" si="2089"/>
        <v>#N/A</v>
      </c>
      <c r="M43711" t="e">
        <f t="shared" si="2091"/>
        <v>#N/A</v>
      </c>
    </row>
    <row r="43712" spans="10:13" x14ac:dyDescent="0.35">
      <c r="J43712" t="e">
        <f>wOBA+VLOOKUP(D43712,order[],2,FALSE)+VLOOKUP(IF(F43712&gt;7,8,IF(F43712=0,1,F43712)),pitches[],2,FALSE)+VLOOKUP(IF(E43712&gt;2,3,E43712),smatchups[],2,FALSE)</f>
        <v>#N/A</v>
      </c>
      <c r="K43712" t="e">
        <f t="shared" si="2090"/>
        <v>#N/A</v>
      </c>
      <c r="L43712" t="e">
        <f t="shared" si="2089"/>
        <v>#N/A</v>
      </c>
      <c r="M43712" t="e">
        <f t="shared" si="2091"/>
        <v>#N/A</v>
      </c>
    </row>
    <row r="43713" spans="10:13" x14ac:dyDescent="0.35">
      <c r="J43713" t="e">
        <f>wOBA+VLOOKUP(D43713,order[],2,FALSE)+VLOOKUP(IF(F43713&gt;7,8,IF(F43713=0,1,F43713)),pitches[],2,FALSE)+VLOOKUP(IF(E43713&gt;2,3,E43713),smatchups[],2,FALSE)</f>
        <v>#N/A</v>
      </c>
      <c r="K43713" t="e">
        <f t="shared" si="2090"/>
        <v>#N/A</v>
      </c>
      <c r="L43713" t="e">
        <f t="shared" si="2089"/>
        <v>#N/A</v>
      </c>
      <c r="M43713" t="e">
        <f t="shared" si="2091"/>
        <v>#N/A</v>
      </c>
    </row>
    <row r="43714" spans="10:13" x14ac:dyDescent="0.35">
      <c r="J43714" t="e">
        <f>wOBA+VLOOKUP(D43714,order[],2,FALSE)+VLOOKUP(IF(F43714&gt;7,8,IF(F43714=0,1,F43714)),pitches[],2,FALSE)+VLOOKUP(IF(E43714&gt;2,3,E43714),smatchups[],2,FALSE)</f>
        <v>#N/A</v>
      </c>
      <c r="K43714" t="e">
        <f t="shared" si="2090"/>
        <v>#N/A</v>
      </c>
      <c r="L43714" t="e">
        <f t="shared" ref="L43714:L43777" si="2092">IF(E43714=0,BF$1+BE$1*F43714,IF(E43714=1,BF$2+BE$2*F43714,IF(E43714=2,BF$3+BE$3*F43714,BF$4+BE$4*F43714)))+J43714</f>
        <v>#N/A</v>
      </c>
      <c r="M43714" t="e">
        <f t="shared" si="2091"/>
        <v>#N/A</v>
      </c>
    </row>
    <row r="43715" spans="10:13" x14ac:dyDescent="0.35">
      <c r="J43715" t="e">
        <f>wOBA+VLOOKUP(D43715,order[],2,FALSE)+VLOOKUP(IF(F43715&gt;7,8,IF(F43715=0,1,F43715)),pitches[],2,FALSE)+VLOOKUP(IF(E43715&gt;2,3,E43715),smatchups[],2,FALSE)</f>
        <v>#N/A</v>
      </c>
      <c r="K43715" t="e">
        <f t="shared" ref="K43715:K43778" si="2093">H43715-J43715</f>
        <v>#N/A</v>
      </c>
      <c r="L43715" t="e">
        <f t="shared" si="2092"/>
        <v>#N/A</v>
      </c>
      <c r="M43715" t="e">
        <f t="shared" ref="M43715:M43778" si="2094">H43715-L43715</f>
        <v>#N/A</v>
      </c>
    </row>
    <row r="43716" spans="10:13" x14ac:dyDescent="0.35">
      <c r="J43716" t="e">
        <f>wOBA+VLOOKUP(D43716,order[],2,FALSE)+VLOOKUP(IF(F43716&gt;7,8,IF(F43716=0,1,F43716)),pitches[],2,FALSE)+VLOOKUP(IF(E43716&gt;2,3,E43716),smatchups[],2,FALSE)</f>
        <v>#N/A</v>
      </c>
      <c r="K43716" t="e">
        <f t="shared" si="2093"/>
        <v>#N/A</v>
      </c>
      <c r="L43716" t="e">
        <f t="shared" si="2092"/>
        <v>#N/A</v>
      </c>
      <c r="M43716" t="e">
        <f t="shared" si="2094"/>
        <v>#N/A</v>
      </c>
    </row>
    <row r="43717" spans="10:13" x14ac:dyDescent="0.35">
      <c r="J43717" t="e">
        <f>wOBA+VLOOKUP(D43717,order[],2,FALSE)+VLOOKUP(IF(F43717&gt;7,8,IF(F43717=0,1,F43717)),pitches[],2,FALSE)+VLOOKUP(IF(E43717&gt;2,3,E43717),smatchups[],2,FALSE)</f>
        <v>#N/A</v>
      </c>
      <c r="K43717" t="e">
        <f t="shared" si="2093"/>
        <v>#N/A</v>
      </c>
      <c r="L43717" t="e">
        <f t="shared" si="2092"/>
        <v>#N/A</v>
      </c>
      <c r="M43717" t="e">
        <f t="shared" si="2094"/>
        <v>#N/A</v>
      </c>
    </row>
    <row r="43718" spans="10:13" x14ac:dyDescent="0.35">
      <c r="J43718" t="e">
        <f>wOBA+VLOOKUP(D43718,order[],2,FALSE)+VLOOKUP(IF(F43718&gt;7,8,IF(F43718=0,1,F43718)),pitches[],2,FALSE)+VLOOKUP(IF(E43718&gt;2,3,E43718),smatchups[],2,FALSE)</f>
        <v>#N/A</v>
      </c>
      <c r="K43718" t="e">
        <f t="shared" si="2093"/>
        <v>#N/A</v>
      </c>
      <c r="L43718" t="e">
        <f t="shared" si="2092"/>
        <v>#N/A</v>
      </c>
      <c r="M43718" t="e">
        <f t="shared" si="2094"/>
        <v>#N/A</v>
      </c>
    </row>
    <row r="43719" spans="10:13" x14ac:dyDescent="0.35">
      <c r="J43719" t="e">
        <f>wOBA+VLOOKUP(D43719,order[],2,FALSE)+VLOOKUP(IF(F43719&gt;7,8,IF(F43719=0,1,F43719)),pitches[],2,FALSE)+VLOOKUP(IF(E43719&gt;2,3,E43719),smatchups[],2,FALSE)</f>
        <v>#N/A</v>
      </c>
      <c r="K43719" t="e">
        <f t="shared" si="2093"/>
        <v>#N/A</v>
      </c>
      <c r="L43719" t="e">
        <f t="shared" si="2092"/>
        <v>#N/A</v>
      </c>
      <c r="M43719" t="e">
        <f t="shared" si="2094"/>
        <v>#N/A</v>
      </c>
    </row>
    <row r="43720" spans="10:13" x14ac:dyDescent="0.35">
      <c r="J43720" t="e">
        <f>wOBA+VLOOKUP(D43720,order[],2,FALSE)+VLOOKUP(IF(F43720&gt;7,8,IF(F43720=0,1,F43720)),pitches[],2,FALSE)+VLOOKUP(IF(E43720&gt;2,3,E43720),smatchups[],2,FALSE)</f>
        <v>#N/A</v>
      </c>
      <c r="K43720" t="e">
        <f t="shared" si="2093"/>
        <v>#N/A</v>
      </c>
      <c r="L43720" t="e">
        <f t="shared" si="2092"/>
        <v>#N/A</v>
      </c>
      <c r="M43720" t="e">
        <f t="shared" si="2094"/>
        <v>#N/A</v>
      </c>
    </row>
    <row r="43721" spans="10:13" x14ac:dyDescent="0.35">
      <c r="J43721" t="e">
        <f>wOBA+VLOOKUP(D43721,order[],2,FALSE)+VLOOKUP(IF(F43721&gt;7,8,IF(F43721=0,1,F43721)),pitches[],2,FALSE)+VLOOKUP(IF(E43721&gt;2,3,E43721),smatchups[],2,FALSE)</f>
        <v>#N/A</v>
      </c>
      <c r="K43721" t="e">
        <f t="shared" si="2093"/>
        <v>#N/A</v>
      </c>
      <c r="L43721" t="e">
        <f t="shared" si="2092"/>
        <v>#N/A</v>
      </c>
      <c r="M43721" t="e">
        <f t="shared" si="2094"/>
        <v>#N/A</v>
      </c>
    </row>
    <row r="43722" spans="10:13" x14ac:dyDescent="0.35">
      <c r="J43722" t="e">
        <f>wOBA+VLOOKUP(D43722,order[],2,FALSE)+VLOOKUP(IF(F43722&gt;7,8,IF(F43722=0,1,F43722)),pitches[],2,FALSE)+VLOOKUP(IF(E43722&gt;2,3,E43722),smatchups[],2,FALSE)</f>
        <v>#N/A</v>
      </c>
      <c r="K43722" t="e">
        <f t="shared" si="2093"/>
        <v>#N/A</v>
      </c>
      <c r="L43722" t="e">
        <f t="shared" si="2092"/>
        <v>#N/A</v>
      </c>
      <c r="M43722" t="e">
        <f t="shared" si="2094"/>
        <v>#N/A</v>
      </c>
    </row>
    <row r="43723" spans="10:13" x14ac:dyDescent="0.35">
      <c r="J43723" t="e">
        <f>wOBA+VLOOKUP(D43723,order[],2,FALSE)+VLOOKUP(IF(F43723&gt;7,8,IF(F43723=0,1,F43723)),pitches[],2,FALSE)+VLOOKUP(IF(E43723&gt;2,3,E43723),smatchups[],2,FALSE)</f>
        <v>#N/A</v>
      </c>
      <c r="K43723" t="e">
        <f t="shared" si="2093"/>
        <v>#N/A</v>
      </c>
      <c r="L43723" t="e">
        <f t="shared" si="2092"/>
        <v>#N/A</v>
      </c>
      <c r="M43723" t="e">
        <f t="shared" si="2094"/>
        <v>#N/A</v>
      </c>
    </row>
    <row r="43724" spans="10:13" x14ac:dyDescent="0.35">
      <c r="J43724" t="e">
        <f>wOBA+VLOOKUP(D43724,order[],2,FALSE)+VLOOKUP(IF(F43724&gt;7,8,IF(F43724=0,1,F43724)),pitches[],2,FALSE)+VLOOKUP(IF(E43724&gt;2,3,E43724),smatchups[],2,FALSE)</f>
        <v>#N/A</v>
      </c>
      <c r="K43724" t="e">
        <f t="shared" si="2093"/>
        <v>#N/A</v>
      </c>
      <c r="L43724" t="e">
        <f t="shared" si="2092"/>
        <v>#N/A</v>
      </c>
      <c r="M43724" t="e">
        <f t="shared" si="2094"/>
        <v>#N/A</v>
      </c>
    </row>
    <row r="43725" spans="10:13" x14ac:dyDescent="0.35">
      <c r="J43725" t="e">
        <f>wOBA+VLOOKUP(D43725,order[],2,FALSE)+VLOOKUP(IF(F43725&gt;7,8,IF(F43725=0,1,F43725)),pitches[],2,FALSE)+VLOOKUP(IF(E43725&gt;2,3,E43725),smatchups[],2,FALSE)</f>
        <v>#N/A</v>
      </c>
      <c r="K43725" t="e">
        <f t="shared" si="2093"/>
        <v>#N/A</v>
      </c>
      <c r="L43725" t="e">
        <f t="shared" si="2092"/>
        <v>#N/A</v>
      </c>
      <c r="M43725" t="e">
        <f t="shared" si="2094"/>
        <v>#N/A</v>
      </c>
    </row>
    <row r="43726" spans="10:13" x14ac:dyDescent="0.35">
      <c r="J43726" t="e">
        <f>wOBA+VLOOKUP(D43726,order[],2,FALSE)+VLOOKUP(IF(F43726&gt;7,8,IF(F43726=0,1,F43726)),pitches[],2,FALSE)+VLOOKUP(IF(E43726&gt;2,3,E43726),smatchups[],2,FALSE)</f>
        <v>#N/A</v>
      </c>
      <c r="K43726" t="e">
        <f t="shared" si="2093"/>
        <v>#N/A</v>
      </c>
      <c r="L43726" t="e">
        <f t="shared" si="2092"/>
        <v>#N/A</v>
      </c>
      <c r="M43726" t="e">
        <f t="shared" si="2094"/>
        <v>#N/A</v>
      </c>
    </row>
    <row r="43727" spans="10:13" x14ac:dyDescent="0.35">
      <c r="J43727" t="e">
        <f>wOBA+VLOOKUP(D43727,order[],2,FALSE)+VLOOKUP(IF(F43727&gt;7,8,IF(F43727=0,1,F43727)),pitches[],2,FALSE)+VLOOKUP(IF(E43727&gt;2,3,E43727),smatchups[],2,FALSE)</f>
        <v>#N/A</v>
      </c>
      <c r="K43727" t="e">
        <f t="shared" si="2093"/>
        <v>#N/A</v>
      </c>
      <c r="L43727" t="e">
        <f t="shared" si="2092"/>
        <v>#N/A</v>
      </c>
      <c r="M43727" t="e">
        <f t="shared" si="2094"/>
        <v>#N/A</v>
      </c>
    </row>
    <row r="43728" spans="10:13" x14ac:dyDescent="0.35">
      <c r="J43728" t="e">
        <f>wOBA+VLOOKUP(D43728,order[],2,FALSE)+VLOOKUP(IF(F43728&gt;7,8,IF(F43728=0,1,F43728)),pitches[],2,FALSE)+VLOOKUP(IF(E43728&gt;2,3,E43728),smatchups[],2,FALSE)</f>
        <v>#N/A</v>
      </c>
      <c r="K43728" t="e">
        <f t="shared" si="2093"/>
        <v>#N/A</v>
      </c>
      <c r="L43728" t="e">
        <f t="shared" si="2092"/>
        <v>#N/A</v>
      </c>
      <c r="M43728" t="e">
        <f t="shared" si="2094"/>
        <v>#N/A</v>
      </c>
    </row>
    <row r="43729" spans="10:13" x14ac:dyDescent="0.35">
      <c r="J43729" t="e">
        <f>wOBA+VLOOKUP(D43729,order[],2,FALSE)+VLOOKUP(IF(F43729&gt;7,8,IF(F43729=0,1,F43729)),pitches[],2,FALSE)+VLOOKUP(IF(E43729&gt;2,3,E43729),smatchups[],2,FALSE)</f>
        <v>#N/A</v>
      </c>
      <c r="K43729" t="e">
        <f t="shared" si="2093"/>
        <v>#N/A</v>
      </c>
      <c r="L43729" t="e">
        <f t="shared" si="2092"/>
        <v>#N/A</v>
      </c>
      <c r="M43729" t="e">
        <f t="shared" si="2094"/>
        <v>#N/A</v>
      </c>
    </row>
    <row r="43730" spans="10:13" x14ac:dyDescent="0.35">
      <c r="J43730" t="e">
        <f>wOBA+VLOOKUP(D43730,order[],2,FALSE)+VLOOKUP(IF(F43730&gt;7,8,IF(F43730=0,1,F43730)),pitches[],2,FALSE)+VLOOKUP(IF(E43730&gt;2,3,E43730),smatchups[],2,FALSE)</f>
        <v>#N/A</v>
      </c>
      <c r="K43730" t="e">
        <f t="shared" si="2093"/>
        <v>#N/A</v>
      </c>
      <c r="L43730" t="e">
        <f t="shared" si="2092"/>
        <v>#N/A</v>
      </c>
      <c r="M43730" t="e">
        <f t="shared" si="2094"/>
        <v>#N/A</v>
      </c>
    </row>
    <row r="43731" spans="10:13" x14ac:dyDescent="0.35">
      <c r="J43731" t="e">
        <f>wOBA+VLOOKUP(D43731,order[],2,FALSE)+VLOOKUP(IF(F43731&gt;7,8,IF(F43731=0,1,F43731)),pitches[],2,FALSE)+VLOOKUP(IF(E43731&gt;2,3,E43731),smatchups[],2,FALSE)</f>
        <v>#N/A</v>
      </c>
      <c r="K43731" t="e">
        <f t="shared" si="2093"/>
        <v>#N/A</v>
      </c>
      <c r="L43731" t="e">
        <f t="shared" si="2092"/>
        <v>#N/A</v>
      </c>
      <c r="M43731" t="e">
        <f t="shared" si="2094"/>
        <v>#N/A</v>
      </c>
    </row>
    <row r="43732" spans="10:13" x14ac:dyDescent="0.35">
      <c r="J43732" t="e">
        <f>wOBA+VLOOKUP(D43732,order[],2,FALSE)+VLOOKUP(IF(F43732&gt;7,8,IF(F43732=0,1,F43732)),pitches[],2,FALSE)+VLOOKUP(IF(E43732&gt;2,3,E43732),smatchups[],2,FALSE)</f>
        <v>#N/A</v>
      </c>
      <c r="K43732" t="e">
        <f t="shared" si="2093"/>
        <v>#N/A</v>
      </c>
      <c r="L43732" t="e">
        <f t="shared" si="2092"/>
        <v>#N/A</v>
      </c>
      <c r="M43732" t="e">
        <f t="shared" si="2094"/>
        <v>#N/A</v>
      </c>
    </row>
    <row r="43733" spans="10:13" x14ac:dyDescent="0.35">
      <c r="J43733" t="e">
        <f>wOBA+VLOOKUP(D43733,order[],2,FALSE)+VLOOKUP(IF(F43733&gt;7,8,IF(F43733=0,1,F43733)),pitches[],2,FALSE)+VLOOKUP(IF(E43733&gt;2,3,E43733),smatchups[],2,FALSE)</f>
        <v>#N/A</v>
      </c>
      <c r="K43733" t="e">
        <f t="shared" si="2093"/>
        <v>#N/A</v>
      </c>
      <c r="L43733" t="e">
        <f t="shared" si="2092"/>
        <v>#N/A</v>
      </c>
      <c r="M43733" t="e">
        <f t="shared" si="2094"/>
        <v>#N/A</v>
      </c>
    </row>
    <row r="43734" spans="10:13" x14ac:dyDescent="0.35">
      <c r="J43734" t="e">
        <f>wOBA+VLOOKUP(D43734,order[],2,FALSE)+VLOOKUP(IF(F43734&gt;7,8,IF(F43734=0,1,F43734)),pitches[],2,FALSE)+VLOOKUP(IF(E43734&gt;2,3,E43734),smatchups[],2,FALSE)</f>
        <v>#N/A</v>
      </c>
      <c r="K43734" t="e">
        <f t="shared" si="2093"/>
        <v>#N/A</v>
      </c>
      <c r="L43734" t="e">
        <f t="shared" si="2092"/>
        <v>#N/A</v>
      </c>
      <c r="M43734" t="e">
        <f t="shared" si="2094"/>
        <v>#N/A</v>
      </c>
    </row>
    <row r="43735" spans="10:13" x14ac:dyDescent="0.35">
      <c r="J43735" t="e">
        <f>wOBA+VLOOKUP(D43735,order[],2,FALSE)+VLOOKUP(IF(F43735&gt;7,8,IF(F43735=0,1,F43735)),pitches[],2,FALSE)+VLOOKUP(IF(E43735&gt;2,3,E43735),smatchups[],2,FALSE)</f>
        <v>#N/A</v>
      </c>
      <c r="K43735" t="e">
        <f t="shared" si="2093"/>
        <v>#N/A</v>
      </c>
      <c r="L43735" t="e">
        <f t="shared" si="2092"/>
        <v>#N/A</v>
      </c>
      <c r="M43735" t="e">
        <f t="shared" si="2094"/>
        <v>#N/A</v>
      </c>
    </row>
    <row r="43736" spans="10:13" x14ac:dyDescent="0.35">
      <c r="J43736" t="e">
        <f>wOBA+VLOOKUP(D43736,order[],2,FALSE)+VLOOKUP(IF(F43736&gt;7,8,IF(F43736=0,1,F43736)),pitches[],2,FALSE)+VLOOKUP(IF(E43736&gt;2,3,E43736),smatchups[],2,FALSE)</f>
        <v>#N/A</v>
      </c>
      <c r="K43736" t="e">
        <f t="shared" si="2093"/>
        <v>#N/A</v>
      </c>
      <c r="L43736" t="e">
        <f t="shared" si="2092"/>
        <v>#N/A</v>
      </c>
      <c r="M43736" t="e">
        <f t="shared" si="2094"/>
        <v>#N/A</v>
      </c>
    </row>
    <row r="43737" spans="10:13" x14ac:dyDescent="0.35">
      <c r="J43737" t="e">
        <f>wOBA+VLOOKUP(D43737,order[],2,FALSE)+VLOOKUP(IF(F43737&gt;7,8,IF(F43737=0,1,F43737)),pitches[],2,FALSE)+VLOOKUP(IF(E43737&gt;2,3,E43737),smatchups[],2,FALSE)</f>
        <v>#N/A</v>
      </c>
      <c r="K43737" t="e">
        <f t="shared" si="2093"/>
        <v>#N/A</v>
      </c>
      <c r="L43737" t="e">
        <f t="shared" si="2092"/>
        <v>#N/A</v>
      </c>
      <c r="M43737" t="e">
        <f t="shared" si="2094"/>
        <v>#N/A</v>
      </c>
    </row>
    <row r="43738" spans="10:13" x14ac:dyDescent="0.35">
      <c r="J43738" t="e">
        <f>wOBA+VLOOKUP(D43738,order[],2,FALSE)+VLOOKUP(IF(F43738&gt;7,8,IF(F43738=0,1,F43738)),pitches[],2,FALSE)+VLOOKUP(IF(E43738&gt;2,3,E43738),smatchups[],2,FALSE)</f>
        <v>#N/A</v>
      </c>
      <c r="K43738" t="e">
        <f t="shared" si="2093"/>
        <v>#N/A</v>
      </c>
      <c r="L43738" t="e">
        <f t="shared" si="2092"/>
        <v>#N/A</v>
      </c>
      <c r="M43738" t="e">
        <f t="shared" si="2094"/>
        <v>#N/A</v>
      </c>
    </row>
    <row r="43739" spans="10:13" x14ac:dyDescent="0.35">
      <c r="J43739" t="e">
        <f>wOBA+VLOOKUP(D43739,order[],2,FALSE)+VLOOKUP(IF(F43739&gt;7,8,IF(F43739=0,1,F43739)),pitches[],2,FALSE)+VLOOKUP(IF(E43739&gt;2,3,E43739),smatchups[],2,FALSE)</f>
        <v>#N/A</v>
      </c>
      <c r="K43739" t="e">
        <f t="shared" si="2093"/>
        <v>#N/A</v>
      </c>
      <c r="L43739" t="e">
        <f t="shared" si="2092"/>
        <v>#N/A</v>
      </c>
      <c r="M43739" t="e">
        <f t="shared" si="2094"/>
        <v>#N/A</v>
      </c>
    </row>
    <row r="43740" spans="10:13" x14ac:dyDescent="0.35">
      <c r="J43740" t="e">
        <f>wOBA+VLOOKUP(D43740,order[],2,FALSE)+VLOOKUP(IF(F43740&gt;7,8,IF(F43740=0,1,F43740)),pitches[],2,FALSE)+VLOOKUP(IF(E43740&gt;2,3,E43740),smatchups[],2,FALSE)</f>
        <v>#N/A</v>
      </c>
      <c r="K43740" t="e">
        <f t="shared" si="2093"/>
        <v>#N/A</v>
      </c>
      <c r="L43740" t="e">
        <f t="shared" si="2092"/>
        <v>#N/A</v>
      </c>
      <c r="M43740" t="e">
        <f t="shared" si="2094"/>
        <v>#N/A</v>
      </c>
    </row>
    <row r="43741" spans="10:13" x14ac:dyDescent="0.35">
      <c r="J43741" t="e">
        <f>wOBA+VLOOKUP(D43741,order[],2,FALSE)+VLOOKUP(IF(F43741&gt;7,8,IF(F43741=0,1,F43741)),pitches[],2,FALSE)+VLOOKUP(IF(E43741&gt;2,3,E43741),smatchups[],2,FALSE)</f>
        <v>#N/A</v>
      </c>
      <c r="K43741" t="e">
        <f t="shared" si="2093"/>
        <v>#N/A</v>
      </c>
      <c r="L43741" t="e">
        <f t="shared" si="2092"/>
        <v>#N/A</v>
      </c>
      <c r="M43741" t="e">
        <f t="shared" si="2094"/>
        <v>#N/A</v>
      </c>
    </row>
    <row r="43742" spans="10:13" x14ac:dyDescent="0.35">
      <c r="J43742" t="e">
        <f>wOBA+VLOOKUP(D43742,order[],2,FALSE)+VLOOKUP(IF(F43742&gt;7,8,IF(F43742=0,1,F43742)),pitches[],2,FALSE)+VLOOKUP(IF(E43742&gt;2,3,E43742),smatchups[],2,FALSE)</f>
        <v>#N/A</v>
      </c>
      <c r="K43742" t="e">
        <f t="shared" si="2093"/>
        <v>#N/A</v>
      </c>
      <c r="L43742" t="e">
        <f t="shared" si="2092"/>
        <v>#N/A</v>
      </c>
      <c r="M43742" t="e">
        <f t="shared" si="2094"/>
        <v>#N/A</v>
      </c>
    </row>
    <row r="43743" spans="10:13" x14ac:dyDescent="0.35">
      <c r="J43743" t="e">
        <f>wOBA+VLOOKUP(D43743,order[],2,FALSE)+VLOOKUP(IF(F43743&gt;7,8,IF(F43743=0,1,F43743)),pitches[],2,FALSE)+VLOOKUP(IF(E43743&gt;2,3,E43743),smatchups[],2,FALSE)</f>
        <v>#N/A</v>
      </c>
      <c r="K43743" t="e">
        <f t="shared" si="2093"/>
        <v>#N/A</v>
      </c>
      <c r="L43743" t="e">
        <f t="shared" si="2092"/>
        <v>#N/A</v>
      </c>
      <c r="M43743" t="e">
        <f t="shared" si="2094"/>
        <v>#N/A</v>
      </c>
    </row>
    <row r="43744" spans="10:13" x14ac:dyDescent="0.35">
      <c r="J43744" t="e">
        <f>wOBA+VLOOKUP(D43744,order[],2,FALSE)+VLOOKUP(IF(F43744&gt;7,8,IF(F43744=0,1,F43744)),pitches[],2,FALSE)+VLOOKUP(IF(E43744&gt;2,3,E43744),smatchups[],2,FALSE)</f>
        <v>#N/A</v>
      </c>
      <c r="K43744" t="e">
        <f t="shared" si="2093"/>
        <v>#N/A</v>
      </c>
      <c r="L43744" t="e">
        <f t="shared" si="2092"/>
        <v>#N/A</v>
      </c>
      <c r="M43744" t="e">
        <f t="shared" si="2094"/>
        <v>#N/A</v>
      </c>
    </row>
    <row r="43745" spans="10:13" x14ac:dyDescent="0.35">
      <c r="J43745" t="e">
        <f>wOBA+VLOOKUP(D43745,order[],2,FALSE)+VLOOKUP(IF(F43745&gt;7,8,IF(F43745=0,1,F43745)),pitches[],2,FALSE)+VLOOKUP(IF(E43745&gt;2,3,E43745),smatchups[],2,FALSE)</f>
        <v>#N/A</v>
      </c>
      <c r="K43745" t="e">
        <f t="shared" si="2093"/>
        <v>#N/A</v>
      </c>
      <c r="L43745" t="e">
        <f t="shared" si="2092"/>
        <v>#N/A</v>
      </c>
      <c r="M43745" t="e">
        <f t="shared" si="2094"/>
        <v>#N/A</v>
      </c>
    </row>
    <row r="43746" spans="10:13" x14ac:dyDescent="0.35">
      <c r="J43746" t="e">
        <f>wOBA+VLOOKUP(D43746,order[],2,FALSE)+VLOOKUP(IF(F43746&gt;7,8,IF(F43746=0,1,F43746)),pitches[],2,FALSE)+VLOOKUP(IF(E43746&gt;2,3,E43746),smatchups[],2,FALSE)</f>
        <v>#N/A</v>
      </c>
      <c r="K43746" t="e">
        <f t="shared" si="2093"/>
        <v>#N/A</v>
      </c>
      <c r="L43746" t="e">
        <f t="shared" si="2092"/>
        <v>#N/A</v>
      </c>
      <c r="M43746" t="e">
        <f t="shared" si="2094"/>
        <v>#N/A</v>
      </c>
    </row>
    <row r="43747" spans="10:13" x14ac:dyDescent="0.35">
      <c r="J43747" t="e">
        <f>wOBA+VLOOKUP(D43747,order[],2,FALSE)+VLOOKUP(IF(F43747&gt;7,8,IF(F43747=0,1,F43747)),pitches[],2,FALSE)+VLOOKUP(IF(E43747&gt;2,3,E43747),smatchups[],2,FALSE)</f>
        <v>#N/A</v>
      </c>
      <c r="K43747" t="e">
        <f t="shared" si="2093"/>
        <v>#N/A</v>
      </c>
      <c r="L43747" t="e">
        <f t="shared" si="2092"/>
        <v>#N/A</v>
      </c>
      <c r="M43747" t="e">
        <f t="shared" si="2094"/>
        <v>#N/A</v>
      </c>
    </row>
    <row r="43748" spans="10:13" x14ac:dyDescent="0.35">
      <c r="J43748" t="e">
        <f>wOBA+VLOOKUP(D43748,order[],2,FALSE)+VLOOKUP(IF(F43748&gt;7,8,IF(F43748=0,1,F43748)),pitches[],2,FALSE)+VLOOKUP(IF(E43748&gt;2,3,E43748),smatchups[],2,FALSE)</f>
        <v>#N/A</v>
      </c>
      <c r="K43748" t="e">
        <f t="shared" si="2093"/>
        <v>#N/A</v>
      </c>
      <c r="L43748" t="e">
        <f t="shared" si="2092"/>
        <v>#N/A</v>
      </c>
      <c r="M43748" t="e">
        <f t="shared" si="2094"/>
        <v>#N/A</v>
      </c>
    </row>
    <row r="43749" spans="10:13" x14ac:dyDescent="0.35">
      <c r="J43749" t="e">
        <f>wOBA+VLOOKUP(D43749,order[],2,FALSE)+VLOOKUP(IF(F43749&gt;7,8,IF(F43749=0,1,F43749)),pitches[],2,FALSE)+VLOOKUP(IF(E43749&gt;2,3,E43749),smatchups[],2,FALSE)</f>
        <v>#N/A</v>
      </c>
      <c r="K43749" t="e">
        <f t="shared" si="2093"/>
        <v>#N/A</v>
      </c>
      <c r="L43749" t="e">
        <f t="shared" si="2092"/>
        <v>#N/A</v>
      </c>
      <c r="M43749" t="e">
        <f t="shared" si="2094"/>
        <v>#N/A</v>
      </c>
    </row>
    <row r="43750" spans="10:13" x14ac:dyDescent="0.35">
      <c r="J43750" t="e">
        <f>wOBA+VLOOKUP(D43750,order[],2,FALSE)+VLOOKUP(IF(F43750&gt;7,8,IF(F43750=0,1,F43750)),pitches[],2,FALSE)+VLOOKUP(IF(E43750&gt;2,3,E43750),smatchups[],2,FALSE)</f>
        <v>#N/A</v>
      </c>
      <c r="K43750" t="e">
        <f t="shared" si="2093"/>
        <v>#N/A</v>
      </c>
      <c r="L43750" t="e">
        <f t="shared" si="2092"/>
        <v>#N/A</v>
      </c>
      <c r="M43750" t="e">
        <f t="shared" si="2094"/>
        <v>#N/A</v>
      </c>
    </row>
    <row r="43751" spans="10:13" x14ac:dyDescent="0.35">
      <c r="J43751" t="e">
        <f>wOBA+VLOOKUP(D43751,order[],2,FALSE)+VLOOKUP(IF(F43751&gt;7,8,IF(F43751=0,1,F43751)),pitches[],2,FALSE)+VLOOKUP(IF(E43751&gt;2,3,E43751),smatchups[],2,FALSE)</f>
        <v>#N/A</v>
      </c>
      <c r="K43751" t="e">
        <f t="shared" si="2093"/>
        <v>#N/A</v>
      </c>
      <c r="L43751" t="e">
        <f t="shared" si="2092"/>
        <v>#N/A</v>
      </c>
      <c r="M43751" t="e">
        <f t="shared" si="2094"/>
        <v>#N/A</v>
      </c>
    </row>
    <row r="43752" spans="10:13" x14ac:dyDescent="0.35">
      <c r="J43752" t="e">
        <f>wOBA+VLOOKUP(D43752,order[],2,FALSE)+VLOOKUP(IF(F43752&gt;7,8,IF(F43752=0,1,F43752)),pitches[],2,FALSE)+VLOOKUP(IF(E43752&gt;2,3,E43752),smatchups[],2,FALSE)</f>
        <v>#N/A</v>
      </c>
      <c r="K43752" t="e">
        <f t="shared" si="2093"/>
        <v>#N/A</v>
      </c>
      <c r="L43752" t="e">
        <f t="shared" si="2092"/>
        <v>#N/A</v>
      </c>
      <c r="M43752" t="e">
        <f t="shared" si="2094"/>
        <v>#N/A</v>
      </c>
    </row>
    <row r="43753" spans="10:13" x14ac:dyDescent="0.35">
      <c r="J43753" t="e">
        <f>wOBA+VLOOKUP(D43753,order[],2,FALSE)+VLOOKUP(IF(F43753&gt;7,8,IF(F43753=0,1,F43753)),pitches[],2,FALSE)+VLOOKUP(IF(E43753&gt;2,3,E43753),smatchups[],2,FALSE)</f>
        <v>#N/A</v>
      </c>
      <c r="K43753" t="e">
        <f t="shared" si="2093"/>
        <v>#N/A</v>
      </c>
      <c r="L43753" t="e">
        <f t="shared" si="2092"/>
        <v>#N/A</v>
      </c>
      <c r="M43753" t="e">
        <f t="shared" si="2094"/>
        <v>#N/A</v>
      </c>
    </row>
    <row r="43754" spans="10:13" x14ac:dyDescent="0.35">
      <c r="J43754" t="e">
        <f>wOBA+VLOOKUP(D43754,order[],2,FALSE)+VLOOKUP(IF(F43754&gt;7,8,IF(F43754=0,1,F43754)),pitches[],2,FALSE)+VLOOKUP(IF(E43754&gt;2,3,E43754),smatchups[],2,FALSE)</f>
        <v>#N/A</v>
      </c>
      <c r="K43754" t="e">
        <f t="shared" si="2093"/>
        <v>#N/A</v>
      </c>
      <c r="L43754" t="e">
        <f t="shared" si="2092"/>
        <v>#N/A</v>
      </c>
      <c r="M43754" t="e">
        <f t="shared" si="2094"/>
        <v>#N/A</v>
      </c>
    </row>
    <row r="43755" spans="10:13" x14ac:dyDescent="0.35">
      <c r="J43755" t="e">
        <f>wOBA+VLOOKUP(D43755,order[],2,FALSE)+VLOOKUP(IF(F43755&gt;7,8,IF(F43755=0,1,F43755)),pitches[],2,FALSE)+VLOOKUP(IF(E43755&gt;2,3,E43755),smatchups[],2,FALSE)</f>
        <v>#N/A</v>
      </c>
      <c r="K43755" t="e">
        <f t="shared" si="2093"/>
        <v>#N/A</v>
      </c>
      <c r="L43755" t="e">
        <f t="shared" si="2092"/>
        <v>#N/A</v>
      </c>
      <c r="M43755" t="e">
        <f t="shared" si="2094"/>
        <v>#N/A</v>
      </c>
    </row>
    <row r="43756" spans="10:13" x14ac:dyDescent="0.35">
      <c r="J43756" t="e">
        <f>wOBA+VLOOKUP(D43756,order[],2,FALSE)+VLOOKUP(IF(F43756&gt;7,8,IF(F43756=0,1,F43756)),pitches[],2,FALSE)+VLOOKUP(IF(E43756&gt;2,3,E43756),smatchups[],2,FALSE)</f>
        <v>#N/A</v>
      </c>
      <c r="K43756" t="e">
        <f t="shared" si="2093"/>
        <v>#N/A</v>
      </c>
      <c r="L43756" t="e">
        <f t="shared" si="2092"/>
        <v>#N/A</v>
      </c>
      <c r="M43756" t="e">
        <f t="shared" si="2094"/>
        <v>#N/A</v>
      </c>
    </row>
    <row r="43757" spans="10:13" x14ac:dyDescent="0.35">
      <c r="J43757" t="e">
        <f>wOBA+VLOOKUP(D43757,order[],2,FALSE)+VLOOKUP(IF(F43757&gt;7,8,IF(F43757=0,1,F43757)),pitches[],2,FALSE)+VLOOKUP(IF(E43757&gt;2,3,E43757),smatchups[],2,FALSE)</f>
        <v>#N/A</v>
      </c>
      <c r="K43757" t="e">
        <f t="shared" si="2093"/>
        <v>#N/A</v>
      </c>
      <c r="L43757" t="e">
        <f t="shared" si="2092"/>
        <v>#N/A</v>
      </c>
      <c r="M43757" t="e">
        <f t="shared" si="2094"/>
        <v>#N/A</v>
      </c>
    </row>
    <row r="43758" spans="10:13" x14ac:dyDescent="0.35">
      <c r="J43758" t="e">
        <f>wOBA+VLOOKUP(D43758,order[],2,FALSE)+VLOOKUP(IF(F43758&gt;7,8,IF(F43758=0,1,F43758)),pitches[],2,FALSE)+VLOOKUP(IF(E43758&gt;2,3,E43758),smatchups[],2,FALSE)</f>
        <v>#N/A</v>
      </c>
      <c r="K43758" t="e">
        <f t="shared" si="2093"/>
        <v>#N/A</v>
      </c>
      <c r="L43758" t="e">
        <f t="shared" si="2092"/>
        <v>#N/A</v>
      </c>
      <c r="M43758" t="e">
        <f t="shared" si="2094"/>
        <v>#N/A</v>
      </c>
    </row>
    <row r="43759" spans="10:13" x14ac:dyDescent="0.35">
      <c r="J43759" t="e">
        <f>wOBA+VLOOKUP(D43759,order[],2,FALSE)+VLOOKUP(IF(F43759&gt;7,8,IF(F43759=0,1,F43759)),pitches[],2,FALSE)+VLOOKUP(IF(E43759&gt;2,3,E43759),smatchups[],2,FALSE)</f>
        <v>#N/A</v>
      </c>
      <c r="K43759" t="e">
        <f t="shared" si="2093"/>
        <v>#N/A</v>
      </c>
      <c r="L43759" t="e">
        <f t="shared" si="2092"/>
        <v>#N/A</v>
      </c>
      <c r="M43759" t="e">
        <f t="shared" si="2094"/>
        <v>#N/A</v>
      </c>
    </row>
    <row r="43760" spans="10:13" x14ac:dyDescent="0.35">
      <c r="J43760" t="e">
        <f>wOBA+VLOOKUP(D43760,order[],2,FALSE)+VLOOKUP(IF(F43760&gt;7,8,IF(F43760=0,1,F43760)),pitches[],2,FALSE)+VLOOKUP(IF(E43760&gt;2,3,E43760),smatchups[],2,FALSE)</f>
        <v>#N/A</v>
      </c>
      <c r="K43760" t="e">
        <f t="shared" si="2093"/>
        <v>#N/A</v>
      </c>
      <c r="L43760" t="e">
        <f t="shared" si="2092"/>
        <v>#N/A</v>
      </c>
      <c r="M43760" t="e">
        <f t="shared" si="2094"/>
        <v>#N/A</v>
      </c>
    </row>
    <row r="43761" spans="10:13" x14ac:dyDescent="0.35">
      <c r="J43761" t="e">
        <f>wOBA+VLOOKUP(D43761,order[],2,FALSE)+VLOOKUP(IF(F43761&gt;7,8,IF(F43761=0,1,F43761)),pitches[],2,FALSE)+VLOOKUP(IF(E43761&gt;2,3,E43761),smatchups[],2,FALSE)</f>
        <v>#N/A</v>
      </c>
      <c r="K43761" t="e">
        <f t="shared" si="2093"/>
        <v>#N/A</v>
      </c>
      <c r="L43761" t="e">
        <f t="shared" si="2092"/>
        <v>#N/A</v>
      </c>
      <c r="M43761" t="e">
        <f t="shared" si="2094"/>
        <v>#N/A</v>
      </c>
    </row>
    <row r="43762" spans="10:13" x14ac:dyDescent="0.35">
      <c r="J43762" t="e">
        <f>wOBA+VLOOKUP(D43762,order[],2,FALSE)+VLOOKUP(IF(F43762&gt;7,8,IF(F43762=0,1,F43762)),pitches[],2,FALSE)+VLOOKUP(IF(E43762&gt;2,3,E43762),smatchups[],2,FALSE)</f>
        <v>#N/A</v>
      </c>
      <c r="K43762" t="e">
        <f t="shared" si="2093"/>
        <v>#N/A</v>
      </c>
      <c r="L43762" t="e">
        <f t="shared" si="2092"/>
        <v>#N/A</v>
      </c>
      <c r="M43762" t="e">
        <f t="shared" si="2094"/>
        <v>#N/A</v>
      </c>
    </row>
    <row r="43763" spans="10:13" x14ac:dyDescent="0.35">
      <c r="J43763" t="e">
        <f>wOBA+VLOOKUP(D43763,order[],2,FALSE)+VLOOKUP(IF(F43763&gt;7,8,IF(F43763=0,1,F43763)),pitches[],2,FALSE)+VLOOKUP(IF(E43763&gt;2,3,E43763),smatchups[],2,FALSE)</f>
        <v>#N/A</v>
      </c>
      <c r="K43763" t="e">
        <f t="shared" si="2093"/>
        <v>#N/A</v>
      </c>
      <c r="L43763" t="e">
        <f t="shared" si="2092"/>
        <v>#N/A</v>
      </c>
      <c r="M43763" t="e">
        <f t="shared" si="2094"/>
        <v>#N/A</v>
      </c>
    </row>
    <row r="43764" spans="10:13" x14ac:dyDescent="0.35">
      <c r="J43764" t="e">
        <f>wOBA+VLOOKUP(D43764,order[],2,FALSE)+VLOOKUP(IF(F43764&gt;7,8,IF(F43764=0,1,F43764)),pitches[],2,FALSE)+VLOOKUP(IF(E43764&gt;2,3,E43764),smatchups[],2,FALSE)</f>
        <v>#N/A</v>
      </c>
      <c r="K43764" t="e">
        <f t="shared" si="2093"/>
        <v>#N/A</v>
      </c>
      <c r="L43764" t="e">
        <f t="shared" si="2092"/>
        <v>#N/A</v>
      </c>
      <c r="M43764" t="e">
        <f t="shared" si="2094"/>
        <v>#N/A</v>
      </c>
    </row>
    <row r="43765" spans="10:13" x14ac:dyDescent="0.35">
      <c r="J43765" t="e">
        <f>wOBA+VLOOKUP(D43765,order[],2,FALSE)+VLOOKUP(IF(F43765&gt;7,8,IF(F43765=0,1,F43765)),pitches[],2,FALSE)+VLOOKUP(IF(E43765&gt;2,3,E43765),smatchups[],2,FALSE)</f>
        <v>#N/A</v>
      </c>
      <c r="K43765" t="e">
        <f t="shared" si="2093"/>
        <v>#N/A</v>
      </c>
      <c r="L43765" t="e">
        <f t="shared" si="2092"/>
        <v>#N/A</v>
      </c>
      <c r="M43765" t="e">
        <f t="shared" si="2094"/>
        <v>#N/A</v>
      </c>
    </row>
    <row r="43766" spans="10:13" x14ac:dyDescent="0.35">
      <c r="J43766" t="e">
        <f>wOBA+VLOOKUP(D43766,order[],2,FALSE)+VLOOKUP(IF(F43766&gt;7,8,IF(F43766=0,1,F43766)),pitches[],2,FALSE)+VLOOKUP(IF(E43766&gt;2,3,E43766),smatchups[],2,FALSE)</f>
        <v>#N/A</v>
      </c>
      <c r="K43766" t="e">
        <f t="shared" si="2093"/>
        <v>#N/A</v>
      </c>
      <c r="L43766" t="e">
        <f t="shared" si="2092"/>
        <v>#N/A</v>
      </c>
      <c r="M43766" t="e">
        <f t="shared" si="2094"/>
        <v>#N/A</v>
      </c>
    </row>
    <row r="43767" spans="10:13" x14ac:dyDescent="0.35">
      <c r="J43767" t="e">
        <f>wOBA+VLOOKUP(D43767,order[],2,FALSE)+VLOOKUP(IF(F43767&gt;7,8,IF(F43767=0,1,F43767)),pitches[],2,FALSE)+VLOOKUP(IF(E43767&gt;2,3,E43767),smatchups[],2,FALSE)</f>
        <v>#N/A</v>
      </c>
      <c r="K43767" t="e">
        <f t="shared" si="2093"/>
        <v>#N/A</v>
      </c>
      <c r="L43767" t="e">
        <f t="shared" si="2092"/>
        <v>#N/A</v>
      </c>
      <c r="M43767" t="e">
        <f t="shared" si="2094"/>
        <v>#N/A</v>
      </c>
    </row>
    <row r="43768" spans="10:13" x14ac:dyDescent="0.35">
      <c r="J43768" t="e">
        <f>wOBA+VLOOKUP(D43768,order[],2,FALSE)+VLOOKUP(IF(F43768&gt;7,8,IF(F43768=0,1,F43768)),pitches[],2,FALSE)+VLOOKUP(IF(E43768&gt;2,3,E43768),smatchups[],2,FALSE)</f>
        <v>#N/A</v>
      </c>
      <c r="K43768" t="e">
        <f t="shared" si="2093"/>
        <v>#N/A</v>
      </c>
      <c r="L43768" t="e">
        <f t="shared" si="2092"/>
        <v>#N/A</v>
      </c>
      <c r="M43768" t="e">
        <f t="shared" si="2094"/>
        <v>#N/A</v>
      </c>
    </row>
    <row r="43769" spans="10:13" x14ac:dyDescent="0.35">
      <c r="J43769" t="e">
        <f>wOBA+VLOOKUP(D43769,order[],2,FALSE)+VLOOKUP(IF(F43769&gt;7,8,IF(F43769=0,1,F43769)),pitches[],2,FALSE)+VLOOKUP(IF(E43769&gt;2,3,E43769),smatchups[],2,FALSE)</f>
        <v>#N/A</v>
      </c>
      <c r="K43769" t="e">
        <f t="shared" si="2093"/>
        <v>#N/A</v>
      </c>
      <c r="L43769" t="e">
        <f t="shared" si="2092"/>
        <v>#N/A</v>
      </c>
      <c r="M43769" t="e">
        <f t="shared" si="2094"/>
        <v>#N/A</v>
      </c>
    </row>
    <row r="43770" spans="10:13" x14ac:dyDescent="0.35">
      <c r="J43770" t="e">
        <f>wOBA+VLOOKUP(D43770,order[],2,FALSE)+VLOOKUP(IF(F43770&gt;7,8,IF(F43770=0,1,F43770)),pitches[],2,FALSE)+VLOOKUP(IF(E43770&gt;2,3,E43770),smatchups[],2,FALSE)</f>
        <v>#N/A</v>
      </c>
      <c r="K43770" t="e">
        <f t="shared" si="2093"/>
        <v>#N/A</v>
      </c>
      <c r="L43770" t="e">
        <f t="shared" si="2092"/>
        <v>#N/A</v>
      </c>
      <c r="M43770" t="e">
        <f t="shared" si="2094"/>
        <v>#N/A</v>
      </c>
    </row>
    <row r="43771" spans="10:13" x14ac:dyDescent="0.35">
      <c r="J43771" t="e">
        <f>wOBA+VLOOKUP(D43771,order[],2,FALSE)+VLOOKUP(IF(F43771&gt;7,8,IF(F43771=0,1,F43771)),pitches[],2,FALSE)+VLOOKUP(IF(E43771&gt;2,3,E43771),smatchups[],2,FALSE)</f>
        <v>#N/A</v>
      </c>
      <c r="K43771" t="e">
        <f t="shared" si="2093"/>
        <v>#N/A</v>
      </c>
      <c r="L43771" t="e">
        <f t="shared" si="2092"/>
        <v>#N/A</v>
      </c>
      <c r="M43771" t="e">
        <f t="shared" si="2094"/>
        <v>#N/A</v>
      </c>
    </row>
    <row r="43772" spans="10:13" x14ac:dyDescent="0.35">
      <c r="J43772" t="e">
        <f>wOBA+VLOOKUP(D43772,order[],2,FALSE)+VLOOKUP(IF(F43772&gt;7,8,IF(F43772=0,1,F43772)),pitches[],2,FALSE)+VLOOKUP(IF(E43772&gt;2,3,E43772),smatchups[],2,FALSE)</f>
        <v>#N/A</v>
      </c>
      <c r="K43772" t="e">
        <f t="shared" si="2093"/>
        <v>#N/A</v>
      </c>
      <c r="L43772" t="e">
        <f t="shared" si="2092"/>
        <v>#N/A</v>
      </c>
      <c r="M43772" t="e">
        <f t="shared" si="2094"/>
        <v>#N/A</v>
      </c>
    </row>
    <row r="43773" spans="10:13" x14ac:dyDescent="0.35">
      <c r="J43773" t="e">
        <f>wOBA+VLOOKUP(D43773,order[],2,FALSE)+VLOOKUP(IF(F43773&gt;7,8,IF(F43773=0,1,F43773)),pitches[],2,FALSE)+VLOOKUP(IF(E43773&gt;2,3,E43773),smatchups[],2,FALSE)</f>
        <v>#N/A</v>
      </c>
      <c r="K43773" t="e">
        <f t="shared" si="2093"/>
        <v>#N/A</v>
      </c>
      <c r="L43773" t="e">
        <f t="shared" si="2092"/>
        <v>#N/A</v>
      </c>
      <c r="M43773" t="e">
        <f t="shared" si="2094"/>
        <v>#N/A</v>
      </c>
    </row>
    <row r="43774" spans="10:13" x14ac:dyDescent="0.35">
      <c r="J43774" t="e">
        <f>wOBA+VLOOKUP(D43774,order[],2,FALSE)+VLOOKUP(IF(F43774&gt;7,8,IF(F43774=0,1,F43774)),pitches[],2,FALSE)+VLOOKUP(IF(E43774&gt;2,3,E43774),smatchups[],2,FALSE)</f>
        <v>#N/A</v>
      </c>
      <c r="K43774" t="e">
        <f t="shared" si="2093"/>
        <v>#N/A</v>
      </c>
      <c r="L43774" t="e">
        <f t="shared" si="2092"/>
        <v>#N/A</v>
      </c>
      <c r="M43774" t="e">
        <f t="shared" si="2094"/>
        <v>#N/A</v>
      </c>
    </row>
    <row r="43775" spans="10:13" x14ac:dyDescent="0.35">
      <c r="J43775" t="e">
        <f>wOBA+VLOOKUP(D43775,order[],2,FALSE)+VLOOKUP(IF(F43775&gt;7,8,IF(F43775=0,1,F43775)),pitches[],2,FALSE)+VLOOKUP(IF(E43775&gt;2,3,E43775),smatchups[],2,FALSE)</f>
        <v>#N/A</v>
      </c>
      <c r="K43775" t="e">
        <f t="shared" si="2093"/>
        <v>#N/A</v>
      </c>
      <c r="L43775" t="e">
        <f t="shared" si="2092"/>
        <v>#N/A</v>
      </c>
      <c r="M43775" t="e">
        <f t="shared" si="2094"/>
        <v>#N/A</v>
      </c>
    </row>
    <row r="43776" spans="10:13" x14ac:dyDescent="0.35">
      <c r="J43776" t="e">
        <f>wOBA+VLOOKUP(D43776,order[],2,FALSE)+VLOOKUP(IF(F43776&gt;7,8,IF(F43776=0,1,F43776)),pitches[],2,FALSE)+VLOOKUP(IF(E43776&gt;2,3,E43776),smatchups[],2,FALSE)</f>
        <v>#N/A</v>
      </c>
      <c r="K43776" t="e">
        <f t="shared" si="2093"/>
        <v>#N/A</v>
      </c>
      <c r="L43776" t="e">
        <f t="shared" si="2092"/>
        <v>#N/A</v>
      </c>
      <c r="M43776" t="e">
        <f t="shared" si="2094"/>
        <v>#N/A</v>
      </c>
    </row>
    <row r="43777" spans="10:13" x14ac:dyDescent="0.35">
      <c r="J43777" t="e">
        <f>wOBA+VLOOKUP(D43777,order[],2,FALSE)+VLOOKUP(IF(F43777&gt;7,8,IF(F43777=0,1,F43777)),pitches[],2,FALSE)+VLOOKUP(IF(E43777&gt;2,3,E43777),smatchups[],2,FALSE)</f>
        <v>#N/A</v>
      </c>
      <c r="K43777" t="e">
        <f t="shared" si="2093"/>
        <v>#N/A</v>
      </c>
      <c r="L43777" t="e">
        <f t="shared" si="2092"/>
        <v>#N/A</v>
      </c>
      <c r="M43777" t="e">
        <f t="shared" si="2094"/>
        <v>#N/A</v>
      </c>
    </row>
    <row r="43778" spans="10:13" x14ac:dyDescent="0.35">
      <c r="J43778" t="e">
        <f>wOBA+VLOOKUP(D43778,order[],2,FALSE)+VLOOKUP(IF(F43778&gt;7,8,IF(F43778=0,1,F43778)),pitches[],2,FALSE)+VLOOKUP(IF(E43778&gt;2,3,E43778),smatchups[],2,FALSE)</f>
        <v>#N/A</v>
      </c>
      <c r="K43778" t="e">
        <f t="shared" si="2093"/>
        <v>#N/A</v>
      </c>
      <c r="L43778" t="e">
        <f t="shared" ref="L43778:L43841" si="2095">IF(E43778=0,BF$1+BE$1*F43778,IF(E43778=1,BF$2+BE$2*F43778,IF(E43778=2,BF$3+BE$3*F43778,BF$4+BE$4*F43778)))+J43778</f>
        <v>#N/A</v>
      </c>
      <c r="M43778" t="e">
        <f t="shared" si="2094"/>
        <v>#N/A</v>
      </c>
    </row>
    <row r="43779" spans="10:13" x14ac:dyDescent="0.35">
      <c r="J43779" t="e">
        <f>wOBA+VLOOKUP(D43779,order[],2,FALSE)+VLOOKUP(IF(F43779&gt;7,8,IF(F43779=0,1,F43779)),pitches[],2,FALSE)+VLOOKUP(IF(E43779&gt;2,3,E43779),smatchups[],2,FALSE)</f>
        <v>#N/A</v>
      </c>
      <c r="K43779" t="e">
        <f t="shared" ref="K43779:K43842" si="2096">H43779-J43779</f>
        <v>#N/A</v>
      </c>
      <c r="L43779" t="e">
        <f t="shared" si="2095"/>
        <v>#N/A</v>
      </c>
      <c r="M43779" t="e">
        <f t="shared" ref="M43779:M43842" si="2097">H43779-L43779</f>
        <v>#N/A</v>
      </c>
    </row>
    <row r="43780" spans="10:13" x14ac:dyDescent="0.35">
      <c r="J43780" t="e">
        <f>wOBA+VLOOKUP(D43780,order[],2,FALSE)+VLOOKUP(IF(F43780&gt;7,8,IF(F43780=0,1,F43780)),pitches[],2,FALSE)+VLOOKUP(IF(E43780&gt;2,3,E43780),smatchups[],2,FALSE)</f>
        <v>#N/A</v>
      </c>
      <c r="K43780" t="e">
        <f t="shared" si="2096"/>
        <v>#N/A</v>
      </c>
      <c r="L43780" t="e">
        <f t="shared" si="2095"/>
        <v>#N/A</v>
      </c>
      <c r="M43780" t="e">
        <f t="shared" si="2097"/>
        <v>#N/A</v>
      </c>
    </row>
    <row r="43781" spans="10:13" x14ac:dyDescent="0.35">
      <c r="J43781" t="e">
        <f>wOBA+VLOOKUP(D43781,order[],2,FALSE)+VLOOKUP(IF(F43781&gt;7,8,IF(F43781=0,1,F43781)),pitches[],2,FALSE)+VLOOKUP(IF(E43781&gt;2,3,E43781),smatchups[],2,FALSE)</f>
        <v>#N/A</v>
      </c>
      <c r="K43781" t="e">
        <f t="shared" si="2096"/>
        <v>#N/A</v>
      </c>
      <c r="L43781" t="e">
        <f t="shared" si="2095"/>
        <v>#N/A</v>
      </c>
      <c r="M43781" t="e">
        <f t="shared" si="2097"/>
        <v>#N/A</v>
      </c>
    </row>
    <row r="43782" spans="10:13" x14ac:dyDescent="0.35">
      <c r="J43782" t="e">
        <f>wOBA+VLOOKUP(D43782,order[],2,FALSE)+VLOOKUP(IF(F43782&gt;7,8,IF(F43782=0,1,F43782)),pitches[],2,FALSE)+VLOOKUP(IF(E43782&gt;2,3,E43782),smatchups[],2,FALSE)</f>
        <v>#N/A</v>
      </c>
      <c r="K43782" t="e">
        <f t="shared" si="2096"/>
        <v>#N/A</v>
      </c>
      <c r="L43782" t="e">
        <f t="shared" si="2095"/>
        <v>#N/A</v>
      </c>
      <c r="M43782" t="e">
        <f t="shared" si="2097"/>
        <v>#N/A</v>
      </c>
    </row>
    <row r="43783" spans="10:13" x14ac:dyDescent="0.35">
      <c r="J43783" t="e">
        <f>wOBA+VLOOKUP(D43783,order[],2,FALSE)+VLOOKUP(IF(F43783&gt;7,8,IF(F43783=0,1,F43783)),pitches[],2,FALSE)+VLOOKUP(IF(E43783&gt;2,3,E43783),smatchups[],2,FALSE)</f>
        <v>#N/A</v>
      </c>
      <c r="K43783" t="e">
        <f t="shared" si="2096"/>
        <v>#N/A</v>
      </c>
      <c r="L43783" t="e">
        <f t="shared" si="2095"/>
        <v>#N/A</v>
      </c>
      <c r="M43783" t="e">
        <f t="shared" si="2097"/>
        <v>#N/A</v>
      </c>
    </row>
    <row r="43784" spans="10:13" x14ac:dyDescent="0.35">
      <c r="J43784" t="e">
        <f>wOBA+VLOOKUP(D43784,order[],2,FALSE)+VLOOKUP(IF(F43784&gt;7,8,IF(F43784=0,1,F43784)),pitches[],2,FALSE)+VLOOKUP(IF(E43784&gt;2,3,E43784),smatchups[],2,FALSE)</f>
        <v>#N/A</v>
      </c>
      <c r="K43784" t="e">
        <f t="shared" si="2096"/>
        <v>#N/A</v>
      </c>
      <c r="L43784" t="e">
        <f t="shared" si="2095"/>
        <v>#N/A</v>
      </c>
      <c r="M43784" t="e">
        <f t="shared" si="2097"/>
        <v>#N/A</v>
      </c>
    </row>
    <row r="43785" spans="10:13" x14ac:dyDescent="0.35">
      <c r="J43785" t="e">
        <f>wOBA+VLOOKUP(D43785,order[],2,FALSE)+VLOOKUP(IF(F43785&gt;7,8,IF(F43785=0,1,F43785)),pitches[],2,FALSE)+VLOOKUP(IF(E43785&gt;2,3,E43785),smatchups[],2,FALSE)</f>
        <v>#N/A</v>
      </c>
      <c r="K43785" t="e">
        <f t="shared" si="2096"/>
        <v>#N/A</v>
      </c>
      <c r="L43785" t="e">
        <f t="shared" si="2095"/>
        <v>#N/A</v>
      </c>
      <c r="M43785" t="e">
        <f t="shared" si="2097"/>
        <v>#N/A</v>
      </c>
    </row>
    <row r="43786" spans="10:13" x14ac:dyDescent="0.35">
      <c r="J43786" t="e">
        <f>wOBA+VLOOKUP(D43786,order[],2,FALSE)+VLOOKUP(IF(F43786&gt;7,8,IF(F43786=0,1,F43786)),pitches[],2,FALSE)+VLOOKUP(IF(E43786&gt;2,3,E43786),smatchups[],2,FALSE)</f>
        <v>#N/A</v>
      </c>
      <c r="K43786" t="e">
        <f t="shared" si="2096"/>
        <v>#N/A</v>
      </c>
      <c r="L43786" t="e">
        <f t="shared" si="2095"/>
        <v>#N/A</v>
      </c>
      <c r="M43786" t="e">
        <f t="shared" si="2097"/>
        <v>#N/A</v>
      </c>
    </row>
    <row r="43787" spans="10:13" x14ac:dyDescent="0.35">
      <c r="J43787" t="e">
        <f>wOBA+VLOOKUP(D43787,order[],2,FALSE)+VLOOKUP(IF(F43787&gt;7,8,IF(F43787=0,1,F43787)),pitches[],2,FALSE)+VLOOKUP(IF(E43787&gt;2,3,E43787),smatchups[],2,FALSE)</f>
        <v>#N/A</v>
      </c>
      <c r="K43787" t="e">
        <f t="shared" si="2096"/>
        <v>#N/A</v>
      </c>
      <c r="L43787" t="e">
        <f t="shared" si="2095"/>
        <v>#N/A</v>
      </c>
      <c r="M43787" t="e">
        <f t="shared" si="2097"/>
        <v>#N/A</v>
      </c>
    </row>
    <row r="43788" spans="10:13" x14ac:dyDescent="0.35">
      <c r="J43788" t="e">
        <f>wOBA+VLOOKUP(D43788,order[],2,FALSE)+VLOOKUP(IF(F43788&gt;7,8,IF(F43788=0,1,F43788)),pitches[],2,FALSE)+VLOOKUP(IF(E43788&gt;2,3,E43788),smatchups[],2,FALSE)</f>
        <v>#N/A</v>
      </c>
      <c r="K43788" t="e">
        <f t="shared" si="2096"/>
        <v>#N/A</v>
      </c>
      <c r="L43788" t="e">
        <f t="shared" si="2095"/>
        <v>#N/A</v>
      </c>
      <c r="M43788" t="e">
        <f t="shared" si="2097"/>
        <v>#N/A</v>
      </c>
    </row>
    <row r="43789" spans="10:13" x14ac:dyDescent="0.35">
      <c r="J43789" t="e">
        <f>wOBA+VLOOKUP(D43789,order[],2,FALSE)+VLOOKUP(IF(F43789&gt;7,8,IF(F43789=0,1,F43789)),pitches[],2,FALSE)+VLOOKUP(IF(E43789&gt;2,3,E43789),smatchups[],2,FALSE)</f>
        <v>#N/A</v>
      </c>
      <c r="K43789" t="e">
        <f t="shared" si="2096"/>
        <v>#N/A</v>
      </c>
      <c r="L43789" t="e">
        <f t="shared" si="2095"/>
        <v>#N/A</v>
      </c>
      <c r="M43789" t="e">
        <f t="shared" si="2097"/>
        <v>#N/A</v>
      </c>
    </row>
    <row r="43790" spans="10:13" x14ac:dyDescent="0.35">
      <c r="J43790" t="e">
        <f>wOBA+VLOOKUP(D43790,order[],2,FALSE)+VLOOKUP(IF(F43790&gt;7,8,IF(F43790=0,1,F43790)),pitches[],2,FALSE)+VLOOKUP(IF(E43790&gt;2,3,E43790),smatchups[],2,FALSE)</f>
        <v>#N/A</v>
      </c>
      <c r="K43790" t="e">
        <f t="shared" si="2096"/>
        <v>#N/A</v>
      </c>
      <c r="L43790" t="e">
        <f t="shared" si="2095"/>
        <v>#N/A</v>
      </c>
      <c r="M43790" t="e">
        <f t="shared" si="2097"/>
        <v>#N/A</v>
      </c>
    </row>
    <row r="43791" spans="10:13" x14ac:dyDescent="0.35">
      <c r="J43791" t="e">
        <f>wOBA+VLOOKUP(D43791,order[],2,FALSE)+VLOOKUP(IF(F43791&gt;7,8,IF(F43791=0,1,F43791)),pitches[],2,FALSE)+VLOOKUP(IF(E43791&gt;2,3,E43791),smatchups[],2,FALSE)</f>
        <v>#N/A</v>
      </c>
      <c r="K43791" t="e">
        <f t="shared" si="2096"/>
        <v>#N/A</v>
      </c>
      <c r="L43791" t="e">
        <f t="shared" si="2095"/>
        <v>#N/A</v>
      </c>
      <c r="M43791" t="e">
        <f t="shared" si="2097"/>
        <v>#N/A</v>
      </c>
    </row>
    <row r="43792" spans="10:13" x14ac:dyDescent="0.35">
      <c r="J43792" t="e">
        <f>wOBA+VLOOKUP(D43792,order[],2,FALSE)+VLOOKUP(IF(F43792&gt;7,8,IF(F43792=0,1,F43792)),pitches[],2,FALSE)+VLOOKUP(IF(E43792&gt;2,3,E43792),smatchups[],2,FALSE)</f>
        <v>#N/A</v>
      </c>
      <c r="K43792" t="e">
        <f t="shared" si="2096"/>
        <v>#N/A</v>
      </c>
      <c r="L43792" t="e">
        <f t="shared" si="2095"/>
        <v>#N/A</v>
      </c>
      <c r="M43792" t="e">
        <f t="shared" si="2097"/>
        <v>#N/A</v>
      </c>
    </row>
    <row r="43793" spans="10:13" x14ac:dyDescent="0.35">
      <c r="J43793" t="e">
        <f>wOBA+VLOOKUP(D43793,order[],2,FALSE)+VLOOKUP(IF(F43793&gt;7,8,IF(F43793=0,1,F43793)),pitches[],2,FALSE)+VLOOKUP(IF(E43793&gt;2,3,E43793),smatchups[],2,FALSE)</f>
        <v>#N/A</v>
      </c>
      <c r="K43793" t="e">
        <f t="shared" si="2096"/>
        <v>#N/A</v>
      </c>
      <c r="L43793" t="e">
        <f t="shared" si="2095"/>
        <v>#N/A</v>
      </c>
      <c r="M43793" t="e">
        <f t="shared" si="2097"/>
        <v>#N/A</v>
      </c>
    </row>
    <row r="43794" spans="10:13" x14ac:dyDescent="0.35">
      <c r="J43794" t="e">
        <f>wOBA+VLOOKUP(D43794,order[],2,FALSE)+VLOOKUP(IF(F43794&gt;7,8,IF(F43794=0,1,F43794)),pitches[],2,FALSE)+VLOOKUP(IF(E43794&gt;2,3,E43794),smatchups[],2,FALSE)</f>
        <v>#N/A</v>
      </c>
      <c r="K43794" t="e">
        <f t="shared" si="2096"/>
        <v>#N/A</v>
      </c>
      <c r="L43794" t="e">
        <f t="shared" si="2095"/>
        <v>#N/A</v>
      </c>
      <c r="M43794" t="e">
        <f t="shared" si="2097"/>
        <v>#N/A</v>
      </c>
    </row>
    <row r="43795" spans="10:13" x14ac:dyDescent="0.35">
      <c r="J43795" t="e">
        <f>wOBA+VLOOKUP(D43795,order[],2,FALSE)+VLOOKUP(IF(F43795&gt;7,8,IF(F43795=0,1,F43795)),pitches[],2,FALSE)+VLOOKUP(IF(E43795&gt;2,3,E43795),smatchups[],2,FALSE)</f>
        <v>#N/A</v>
      </c>
      <c r="K43795" t="e">
        <f t="shared" si="2096"/>
        <v>#N/A</v>
      </c>
      <c r="L43795" t="e">
        <f t="shared" si="2095"/>
        <v>#N/A</v>
      </c>
      <c r="M43795" t="e">
        <f t="shared" si="2097"/>
        <v>#N/A</v>
      </c>
    </row>
    <row r="43796" spans="10:13" x14ac:dyDescent="0.35">
      <c r="J43796" t="e">
        <f>wOBA+VLOOKUP(D43796,order[],2,FALSE)+VLOOKUP(IF(F43796&gt;7,8,IF(F43796=0,1,F43796)),pitches[],2,FALSE)+VLOOKUP(IF(E43796&gt;2,3,E43796),smatchups[],2,FALSE)</f>
        <v>#N/A</v>
      </c>
      <c r="K43796" t="e">
        <f t="shared" si="2096"/>
        <v>#N/A</v>
      </c>
      <c r="L43796" t="e">
        <f t="shared" si="2095"/>
        <v>#N/A</v>
      </c>
      <c r="M43796" t="e">
        <f t="shared" si="2097"/>
        <v>#N/A</v>
      </c>
    </row>
    <row r="43797" spans="10:13" x14ac:dyDescent="0.35">
      <c r="J43797" t="e">
        <f>wOBA+VLOOKUP(D43797,order[],2,FALSE)+VLOOKUP(IF(F43797&gt;7,8,IF(F43797=0,1,F43797)),pitches[],2,FALSE)+VLOOKUP(IF(E43797&gt;2,3,E43797),smatchups[],2,FALSE)</f>
        <v>#N/A</v>
      </c>
      <c r="K43797" t="e">
        <f t="shared" si="2096"/>
        <v>#N/A</v>
      </c>
      <c r="L43797" t="e">
        <f t="shared" si="2095"/>
        <v>#N/A</v>
      </c>
      <c r="M43797" t="e">
        <f t="shared" si="2097"/>
        <v>#N/A</v>
      </c>
    </row>
    <row r="43798" spans="10:13" x14ac:dyDescent="0.35">
      <c r="J43798" t="e">
        <f>wOBA+VLOOKUP(D43798,order[],2,FALSE)+VLOOKUP(IF(F43798&gt;7,8,IF(F43798=0,1,F43798)),pitches[],2,FALSE)+VLOOKUP(IF(E43798&gt;2,3,E43798),smatchups[],2,FALSE)</f>
        <v>#N/A</v>
      </c>
      <c r="K43798" t="e">
        <f t="shared" si="2096"/>
        <v>#N/A</v>
      </c>
      <c r="L43798" t="e">
        <f t="shared" si="2095"/>
        <v>#N/A</v>
      </c>
      <c r="M43798" t="e">
        <f t="shared" si="2097"/>
        <v>#N/A</v>
      </c>
    </row>
    <row r="43799" spans="10:13" x14ac:dyDescent="0.35">
      <c r="J43799" t="e">
        <f>wOBA+VLOOKUP(D43799,order[],2,FALSE)+VLOOKUP(IF(F43799&gt;7,8,IF(F43799=0,1,F43799)),pitches[],2,FALSE)+VLOOKUP(IF(E43799&gt;2,3,E43799),smatchups[],2,FALSE)</f>
        <v>#N/A</v>
      </c>
      <c r="K43799" t="e">
        <f t="shared" si="2096"/>
        <v>#N/A</v>
      </c>
      <c r="L43799" t="e">
        <f t="shared" si="2095"/>
        <v>#N/A</v>
      </c>
      <c r="M43799" t="e">
        <f t="shared" si="2097"/>
        <v>#N/A</v>
      </c>
    </row>
    <row r="43800" spans="10:13" x14ac:dyDescent="0.35">
      <c r="J43800" t="e">
        <f>wOBA+VLOOKUP(D43800,order[],2,FALSE)+VLOOKUP(IF(F43800&gt;7,8,IF(F43800=0,1,F43800)),pitches[],2,FALSE)+VLOOKUP(IF(E43800&gt;2,3,E43800),smatchups[],2,FALSE)</f>
        <v>#N/A</v>
      </c>
      <c r="K43800" t="e">
        <f t="shared" si="2096"/>
        <v>#N/A</v>
      </c>
      <c r="L43800" t="e">
        <f t="shared" si="2095"/>
        <v>#N/A</v>
      </c>
      <c r="M43800" t="e">
        <f t="shared" si="2097"/>
        <v>#N/A</v>
      </c>
    </row>
    <row r="43801" spans="10:13" x14ac:dyDescent="0.35">
      <c r="J43801" t="e">
        <f>wOBA+VLOOKUP(D43801,order[],2,FALSE)+VLOOKUP(IF(F43801&gt;7,8,IF(F43801=0,1,F43801)),pitches[],2,FALSE)+VLOOKUP(IF(E43801&gt;2,3,E43801),smatchups[],2,FALSE)</f>
        <v>#N/A</v>
      </c>
      <c r="K43801" t="e">
        <f t="shared" si="2096"/>
        <v>#N/A</v>
      </c>
      <c r="L43801" t="e">
        <f t="shared" si="2095"/>
        <v>#N/A</v>
      </c>
      <c r="M43801" t="e">
        <f t="shared" si="2097"/>
        <v>#N/A</v>
      </c>
    </row>
    <row r="43802" spans="10:13" x14ac:dyDescent="0.35">
      <c r="J43802" t="e">
        <f>wOBA+VLOOKUP(D43802,order[],2,FALSE)+VLOOKUP(IF(F43802&gt;7,8,IF(F43802=0,1,F43802)),pitches[],2,FALSE)+VLOOKUP(IF(E43802&gt;2,3,E43802),smatchups[],2,FALSE)</f>
        <v>#N/A</v>
      </c>
      <c r="K43802" t="e">
        <f t="shared" si="2096"/>
        <v>#N/A</v>
      </c>
      <c r="L43802" t="e">
        <f t="shared" si="2095"/>
        <v>#N/A</v>
      </c>
      <c r="M43802" t="e">
        <f t="shared" si="2097"/>
        <v>#N/A</v>
      </c>
    </row>
    <row r="43803" spans="10:13" x14ac:dyDescent="0.35">
      <c r="J43803" t="e">
        <f>wOBA+VLOOKUP(D43803,order[],2,FALSE)+VLOOKUP(IF(F43803&gt;7,8,IF(F43803=0,1,F43803)),pitches[],2,FALSE)+VLOOKUP(IF(E43803&gt;2,3,E43803),smatchups[],2,FALSE)</f>
        <v>#N/A</v>
      </c>
      <c r="K43803" t="e">
        <f t="shared" si="2096"/>
        <v>#N/A</v>
      </c>
      <c r="L43803" t="e">
        <f t="shared" si="2095"/>
        <v>#N/A</v>
      </c>
      <c r="M43803" t="e">
        <f t="shared" si="2097"/>
        <v>#N/A</v>
      </c>
    </row>
    <row r="43804" spans="10:13" x14ac:dyDescent="0.35">
      <c r="J43804" t="e">
        <f>wOBA+VLOOKUP(D43804,order[],2,FALSE)+VLOOKUP(IF(F43804&gt;7,8,IF(F43804=0,1,F43804)),pitches[],2,FALSE)+VLOOKUP(IF(E43804&gt;2,3,E43804),smatchups[],2,FALSE)</f>
        <v>#N/A</v>
      </c>
      <c r="K43804" t="e">
        <f t="shared" si="2096"/>
        <v>#N/A</v>
      </c>
      <c r="L43804" t="e">
        <f t="shared" si="2095"/>
        <v>#N/A</v>
      </c>
      <c r="M43804" t="e">
        <f t="shared" si="2097"/>
        <v>#N/A</v>
      </c>
    </row>
    <row r="43805" spans="10:13" x14ac:dyDescent="0.35">
      <c r="J43805" t="e">
        <f>wOBA+VLOOKUP(D43805,order[],2,FALSE)+VLOOKUP(IF(F43805&gt;7,8,IF(F43805=0,1,F43805)),pitches[],2,FALSE)+VLOOKUP(IF(E43805&gt;2,3,E43805),smatchups[],2,FALSE)</f>
        <v>#N/A</v>
      </c>
      <c r="K43805" t="e">
        <f t="shared" si="2096"/>
        <v>#N/A</v>
      </c>
      <c r="L43805" t="e">
        <f t="shared" si="2095"/>
        <v>#N/A</v>
      </c>
      <c r="M43805" t="e">
        <f t="shared" si="2097"/>
        <v>#N/A</v>
      </c>
    </row>
    <row r="43806" spans="10:13" x14ac:dyDescent="0.35">
      <c r="J43806" t="e">
        <f>wOBA+VLOOKUP(D43806,order[],2,FALSE)+VLOOKUP(IF(F43806&gt;7,8,IF(F43806=0,1,F43806)),pitches[],2,FALSE)+VLOOKUP(IF(E43806&gt;2,3,E43806),smatchups[],2,FALSE)</f>
        <v>#N/A</v>
      </c>
      <c r="K43806" t="e">
        <f t="shared" si="2096"/>
        <v>#N/A</v>
      </c>
      <c r="L43806" t="e">
        <f t="shared" si="2095"/>
        <v>#N/A</v>
      </c>
      <c r="M43806" t="e">
        <f t="shared" si="2097"/>
        <v>#N/A</v>
      </c>
    </row>
    <row r="43807" spans="10:13" x14ac:dyDescent="0.35">
      <c r="J43807" t="e">
        <f>wOBA+VLOOKUP(D43807,order[],2,FALSE)+VLOOKUP(IF(F43807&gt;7,8,IF(F43807=0,1,F43807)),pitches[],2,FALSE)+VLOOKUP(IF(E43807&gt;2,3,E43807),smatchups[],2,FALSE)</f>
        <v>#N/A</v>
      </c>
      <c r="K43807" t="e">
        <f t="shared" si="2096"/>
        <v>#N/A</v>
      </c>
      <c r="L43807" t="e">
        <f t="shared" si="2095"/>
        <v>#N/A</v>
      </c>
      <c r="M43807" t="e">
        <f t="shared" si="2097"/>
        <v>#N/A</v>
      </c>
    </row>
    <row r="43808" spans="10:13" x14ac:dyDescent="0.35">
      <c r="J43808" t="e">
        <f>wOBA+VLOOKUP(D43808,order[],2,FALSE)+VLOOKUP(IF(F43808&gt;7,8,IF(F43808=0,1,F43808)),pitches[],2,FALSE)+VLOOKUP(IF(E43808&gt;2,3,E43808),smatchups[],2,FALSE)</f>
        <v>#N/A</v>
      </c>
      <c r="K43808" t="e">
        <f t="shared" si="2096"/>
        <v>#N/A</v>
      </c>
      <c r="L43808" t="e">
        <f t="shared" si="2095"/>
        <v>#N/A</v>
      </c>
      <c r="M43808" t="e">
        <f t="shared" si="2097"/>
        <v>#N/A</v>
      </c>
    </row>
    <row r="43809" spans="10:13" x14ac:dyDescent="0.35">
      <c r="J43809" t="e">
        <f>wOBA+VLOOKUP(D43809,order[],2,FALSE)+VLOOKUP(IF(F43809&gt;7,8,IF(F43809=0,1,F43809)),pitches[],2,FALSE)+VLOOKUP(IF(E43809&gt;2,3,E43809),smatchups[],2,FALSE)</f>
        <v>#N/A</v>
      </c>
      <c r="K43809" t="e">
        <f t="shared" si="2096"/>
        <v>#N/A</v>
      </c>
      <c r="L43809" t="e">
        <f t="shared" si="2095"/>
        <v>#N/A</v>
      </c>
      <c r="M43809" t="e">
        <f t="shared" si="2097"/>
        <v>#N/A</v>
      </c>
    </row>
    <row r="43810" spans="10:13" x14ac:dyDescent="0.35">
      <c r="J43810" t="e">
        <f>wOBA+VLOOKUP(D43810,order[],2,FALSE)+VLOOKUP(IF(F43810&gt;7,8,IF(F43810=0,1,F43810)),pitches[],2,FALSE)+VLOOKUP(IF(E43810&gt;2,3,E43810),smatchups[],2,FALSE)</f>
        <v>#N/A</v>
      </c>
      <c r="K43810" t="e">
        <f t="shared" si="2096"/>
        <v>#N/A</v>
      </c>
      <c r="L43810" t="e">
        <f t="shared" si="2095"/>
        <v>#N/A</v>
      </c>
      <c r="M43810" t="e">
        <f t="shared" si="2097"/>
        <v>#N/A</v>
      </c>
    </row>
    <row r="43811" spans="10:13" x14ac:dyDescent="0.35">
      <c r="J43811" t="e">
        <f>wOBA+VLOOKUP(D43811,order[],2,FALSE)+VLOOKUP(IF(F43811&gt;7,8,IF(F43811=0,1,F43811)),pitches[],2,FALSE)+VLOOKUP(IF(E43811&gt;2,3,E43811),smatchups[],2,FALSE)</f>
        <v>#N/A</v>
      </c>
      <c r="K43811" t="e">
        <f t="shared" si="2096"/>
        <v>#N/A</v>
      </c>
      <c r="L43811" t="e">
        <f t="shared" si="2095"/>
        <v>#N/A</v>
      </c>
      <c r="M43811" t="e">
        <f t="shared" si="2097"/>
        <v>#N/A</v>
      </c>
    </row>
    <row r="43812" spans="10:13" x14ac:dyDescent="0.35">
      <c r="J43812" t="e">
        <f>wOBA+VLOOKUP(D43812,order[],2,FALSE)+VLOOKUP(IF(F43812&gt;7,8,IF(F43812=0,1,F43812)),pitches[],2,FALSE)+VLOOKUP(IF(E43812&gt;2,3,E43812),smatchups[],2,FALSE)</f>
        <v>#N/A</v>
      </c>
      <c r="K43812" t="e">
        <f t="shared" si="2096"/>
        <v>#N/A</v>
      </c>
      <c r="L43812" t="e">
        <f t="shared" si="2095"/>
        <v>#N/A</v>
      </c>
      <c r="M43812" t="e">
        <f t="shared" si="2097"/>
        <v>#N/A</v>
      </c>
    </row>
    <row r="43813" spans="10:13" x14ac:dyDescent="0.35">
      <c r="J43813" t="e">
        <f>wOBA+VLOOKUP(D43813,order[],2,FALSE)+VLOOKUP(IF(F43813&gt;7,8,IF(F43813=0,1,F43813)),pitches[],2,FALSE)+VLOOKUP(IF(E43813&gt;2,3,E43813),smatchups[],2,FALSE)</f>
        <v>#N/A</v>
      </c>
      <c r="K43813" t="e">
        <f t="shared" si="2096"/>
        <v>#N/A</v>
      </c>
      <c r="L43813" t="e">
        <f t="shared" si="2095"/>
        <v>#N/A</v>
      </c>
      <c r="M43813" t="e">
        <f t="shared" si="2097"/>
        <v>#N/A</v>
      </c>
    </row>
    <row r="43814" spans="10:13" x14ac:dyDescent="0.35">
      <c r="J43814" t="e">
        <f>wOBA+VLOOKUP(D43814,order[],2,FALSE)+VLOOKUP(IF(F43814&gt;7,8,IF(F43814=0,1,F43814)),pitches[],2,FALSE)+VLOOKUP(IF(E43814&gt;2,3,E43814),smatchups[],2,FALSE)</f>
        <v>#N/A</v>
      </c>
      <c r="K43814" t="e">
        <f t="shared" si="2096"/>
        <v>#N/A</v>
      </c>
      <c r="L43814" t="e">
        <f t="shared" si="2095"/>
        <v>#N/A</v>
      </c>
      <c r="M43814" t="e">
        <f t="shared" si="2097"/>
        <v>#N/A</v>
      </c>
    </row>
    <row r="43815" spans="10:13" x14ac:dyDescent="0.35">
      <c r="J43815" t="e">
        <f>wOBA+VLOOKUP(D43815,order[],2,FALSE)+VLOOKUP(IF(F43815&gt;7,8,IF(F43815=0,1,F43815)),pitches[],2,FALSE)+VLOOKUP(IF(E43815&gt;2,3,E43815),smatchups[],2,FALSE)</f>
        <v>#N/A</v>
      </c>
      <c r="K43815" t="e">
        <f t="shared" si="2096"/>
        <v>#N/A</v>
      </c>
      <c r="L43815" t="e">
        <f t="shared" si="2095"/>
        <v>#N/A</v>
      </c>
      <c r="M43815" t="e">
        <f t="shared" si="2097"/>
        <v>#N/A</v>
      </c>
    </row>
    <row r="43816" spans="10:13" x14ac:dyDescent="0.35">
      <c r="J43816" t="e">
        <f>wOBA+VLOOKUP(D43816,order[],2,FALSE)+VLOOKUP(IF(F43816&gt;7,8,IF(F43816=0,1,F43816)),pitches[],2,FALSE)+VLOOKUP(IF(E43816&gt;2,3,E43816),smatchups[],2,FALSE)</f>
        <v>#N/A</v>
      </c>
      <c r="K43816" t="e">
        <f t="shared" si="2096"/>
        <v>#N/A</v>
      </c>
      <c r="L43816" t="e">
        <f t="shared" si="2095"/>
        <v>#N/A</v>
      </c>
      <c r="M43816" t="e">
        <f t="shared" si="2097"/>
        <v>#N/A</v>
      </c>
    </row>
    <row r="43817" spans="10:13" x14ac:dyDescent="0.35">
      <c r="J43817" t="e">
        <f>wOBA+VLOOKUP(D43817,order[],2,FALSE)+VLOOKUP(IF(F43817&gt;7,8,IF(F43817=0,1,F43817)),pitches[],2,FALSE)+VLOOKUP(IF(E43817&gt;2,3,E43817),smatchups[],2,FALSE)</f>
        <v>#N/A</v>
      </c>
      <c r="K43817" t="e">
        <f t="shared" si="2096"/>
        <v>#N/A</v>
      </c>
      <c r="L43817" t="e">
        <f t="shared" si="2095"/>
        <v>#N/A</v>
      </c>
      <c r="M43817" t="e">
        <f t="shared" si="2097"/>
        <v>#N/A</v>
      </c>
    </row>
    <row r="43818" spans="10:13" x14ac:dyDescent="0.35">
      <c r="J43818" t="e">
        <f>wOBA+VLOOKUP(D43818,order[],2,FALSE)+VLOOKUP(IF(F43818&gt;7,8,IF(F43818=0,1,F43818)),pitches[],2,FALSE)+VLOOKUP(IF(E43818&gt;2,3,E43818),smatchups[],2,FALSE)</f>
        <v>#N/A</v>
      </c>
      <c r="K43818" t="e">
        <f t="shared" si="2096"/>
        <v>#N/A</v>
      </c>
      <c r="L43818" t="e">
        <f t="shared" si="2095"/>
        <v>#N/A</v>
      </c>
      <c r="M43818" t="e">
        <f t="shared" si="2097"/>
        <v>#N/A</v>
      </c>
    </row>
    <row r="43819" spans="10:13" x14ac:dyDescent="0.35">
      <c r="J43819" t="e">
        <f>wOBA+VLOOKUP(D43819,order[],2,FALSE)+VLOOKUP(IF(F43819&gt;7,8,IF(F43819=0,1,F43819)),pitches[],2,FALSE)+VLOOKUP(IF(E43819&gt;2,3,E43819),smatchups[],2,FALSE)</f>
        <v>#N/A</v>
      </c>
      <c r="K43819" t="e">
        <f t="shared" si="2096"/>
        <v>#N/A</v>
      </c>
      <c r="L43819" t="e">
        <f t="shared" si="2095"/>
        <v>#N/A</v>
      </c>
      <c r="M43819" t="e">
        <f t="shared" si="2097"/>
        <v>#N/A</v>
      </c>
    </row>
    <row r="43820" spans="10:13" x14ac:dyDescent="0.35">
      <c r="J43820" t="e">
        <f>wOBA+VLOOKUP(D43820,order[],2,FALSE)+VLOOKUP(IF(F43820&gt;7,8,IF(F43820=0,1,F43820)),pitches[],2,FALSE)+VLOOKUP(IF(E43820&gt;2,3,E43820),smatchups[],2,FALSE)</f>
        <v>#N/A</v>
      </c>
      <c r="K43820" t="e">
        <f t="shared" si="2096"/>
        <v>#N/A</v>
      </c>
      <c r="L43820" t="e">
        <f t="shared" si="2095"/>
        <v>#N/A</v>
      </c>
      <c r="M43820" t="e">
        <f t="shared" si="2097"/>
        <v>#N/A</v>
      </c>
    </row>
    <row r="43821" spans="10:13" x14ac:dyDescent="0.35">
      <c r="J43821" t="e">
        <f>wOBA+VLOOKUP(D43821,order[],2,FALSE)+VLOOKUP(IF(F43821&gt;7,8,IF(F43821=0,1,F43821)),pitches[],2,FALSE)+VLOOKUP(IF(E43821&gt;2,3,E43821),smatchups[],2,FALSE)</f>
        <v>#N/A</v>
      </c>
      <c r="K43821" t="e">
        <f t="shared" si="2096"/>
        <v>#N/A</v>
      </c>
      <c r="L43821" t="e">
        <f t="shared" si="2095"/>
        <v>#N/A</v>
      </c>
      <c r="M43821" t="e">
        <f t="shared" si="2097"/>
        <v>#N/A</v>
      </c>
    </row>
    <row r="43822" spans="10:13" x14ac:dyDescent="0.35">
      <c r="J43822" t="e">
        <f>wOBA+VLOOKUP(D43822,order[],2,FALSE)+VLOOKUP(IF(F43822&gt;7,8,IF(F43822=0,1,F43822)),pitches[],2,FALSE)+VLOOKUP(IF(E43822&gt;2,3,E43822),smatchups[],2,FALSE)</f>
        <v>#N/A</v>
      </c>
      <c r="K43822" t="e">
        <f t="shared" si="2096"/>
        <v>#N/A</v>
      </c>
      <c r="L43822" t="e">
        <f t="shared" si="2095"/>
        <v>#N/A</v>
      </c>
      <c r="M43822" t="e">
        <f t="shared" si="2097"/>
        <v>#N/A</v>
      </c>
    </row>
    <row r="43823" spans="10:13" x14ac:dyDescent="0.35">
      <c r="J43823" t="e">
        <f>wOBA+VLOOKUP(D43823,order[],2,FALSE)+VLOOKUP(IF(F43823&gt;7,8,IF(F43823=0,1,F43823)),pitches[],2,FALSE)+VLOOKUP(IF(E43823&gt;2,3,E43823),smatchups[],2,FALSE)</f>
        <v>#N/A</v>
      </c>
      <c r="K43823" t="e">
        <f t="shared" si="2096"/>
        <v>#N/A</v>
      </c>
      <c r="L43823" t="e">
        <f t="shared" si="2095"/>
        <v>#N/A</v>
      </c>
      <c r="M43823" t="e">
        <f t="shared" si="2097"/>
        <v>#N/A</v>
      </c>
    </row>
    <row r="43824" spans="10:13" x14ac:dyDescent="0.35">
      <c r="J43824" t="e">
        <f>wOBA+VLOOKUP(D43824,order[],2,FALSE)+VLOOKUP(IF(F43824&gt;7,8,IF(F43824=0,1,F43824)),pitches[],2,FALSE)+VLOOKUP(IF(E43824&gt;2,3,E43824),smatchups[],2,FALSE)</f>
        <v>#N/A</v>
      </c>
      <c r="K43824" t="e">
        <f t="shared" si="2096"/>
        <v>#N/A</v>
      </c>
      <c r="L43824" t="e">
        <f t="shared" si="2095"/>
        <v>#N/A</v>
      </c>
      <c r="M43824" t="e">
        <f t="shared" si="2097"/>
        <v>#N/A</v>
      </c>
    </row>
    <row r="43825" spans="10:13" x14ac:dyDescent="0.35">
      <c r="J43825" t="e">
        <f>wOBA+VLOOKUP(D43825,order[],2,FALSE)+VLOOKUP(IF(F43825&gt;7,8,IF(F43825=0,1,F43825)),pitches[],2,FALSE)+VLOOKUP(IF(E43825&gt;2,3,E43825),smatchups[],2,FALSE)</f>
        <v>#N/A</v>
      </c>
      <c r="K43825" t="e">
        <f t="shared" si="2096"/>
        <v>#N/A</v>
      </c>
      <c r="L43825" t="e">
        <f t="shared" si="2095"/>
        <v>#N/A</v>
      </c>
      <c r="M43825" t="e">
        <f t="shared" si="2097"/>
        <v>#N/A</v>
      </c>
    </row>
    <row r="43826" spans="10:13" x14ac:dyDescent="0.35">
      <c r="J43826" t="e">
        <f>wOBA+VLOOKUP(D43826,order[],2,FALSE)+VLOOKUP(IF(F43826&gt;7,8,IF(F43826=0,1,F43826)),pitches[],2,FALSE)+VLOOKUP(IF(E43826&gt;2,3,E43826),smatchups[],2,FALSE)</f>
        <v>#N/A</v>
      </c>
      <c r="K43826" t="e">
        <f t="shared" si="2096"/>
        <v>#N/A</v>
      </c>
      <c r="L43826" t="e">
        <f t="shared" si="2095"/>
        <v>#N/A</v>
      </c>
      <c r="M43826" t="e">
        <f t="shared" si="2097"/>
        <v>#N/A</v>
      </c>
    </row>
    <row r="43827" spans="10:13" x14ac:dyDescent="0.35">
      <c r="J43827" t="e">
        <f>wOBA+VLOOKUP(D43827,order[],2,FALSE)+VLOOKUP(IF(F43827&gt;7,8,IF(F43827=0,1,F43827)),pitches[],2,FALSE)+VLOOKUP(IF(E43827&gt;2,3,E43827),smatchups[],2,FALSE)</f>
        <v>#N/A</v>
      </c>
      <c r="K43827" t="e">
        <f t="shared" si="2096"/>
        <v>#N/A</v>
      </c>
      <c r="L43827" t="e">
        <f t="shared" si="2095"/>
        <v>#N/A</v>
      </c>
      <c r="M43827" t="e">
        <f t="shared" si="2097"/>
        <v>#N/A</v>
      </c>
    </row>
    <row r="43828" spans="10:13" x14ac:dyDescent="0.35">
      <c r="J43828" t="e">
        <f>wOBA+VLOOKUP(D43828,order[],2,FALSE)+VLOOKUP(IF(F43828&gt;7,8,IF(F43828=0,1,F43828)),pitches[],2,FALSE)+VLOOKUP(IF(E43828&gt;2,3,E43828),smatchups[],2,FALSE)</f>
        <v>#N/A</v>
      </c>
      <c r="K43828" t="e">
        <f t="shared" si="2096"/>
        <v>#N/A</v>
      </c>
      <c r="L43828" t="e">
        <f t="shared" si="2095"/>
        <v>#N/A</v>
      </c>
      <c r="M43828" t="e">
        <f t="shared" si="2097"/>
        <v>#N/A</v>
      </c>
    </row>
    <row r="43829" spans="10:13" x14ac:dyDescent="0.35">
      <c r="J43829" t="e">
        <f>wOBA+VLOOKUP(D43829,order[],2,FALSE)+VLOOKUP(IF(F43829&gt;7,8,IF(F43829=0,1,F43829)),pitches[],2,FALSE)+VLOOKUP(IF(E43829&gt;2,3,E43829),smatchups[],2,FALSE)</f>
        <v>#N/A</v>
      </c>
      <c r="K43829" t="e">
        <f t="shared" si="2096"/>
        <v>#N/A</v>
      </c>
      <c r="L43829" t="e">
        <f t="shared" si="2095"/>
        <v>#N/A</v>
      </c>
      <c r="M43829" t="e">
        <f t="shared" si="2097"/>
        <v>#N/A</v>
      </c>
    </row>
    <row r="43830" spans="10:13" x14ac:dyDescent="0.35">
      <c r="J43830" t="e">
        <f>wOBA+VLOOKUP(D43830,order[],2,FALSE)+VLOOKUP(IF(F43830&gt;7,8,IF(F43830=0,1,F43830)),pitches[],2,FALSE)+VLOOKUP(IF(E43830&gt;2,3,E43830),smatchups[],2,FALSE)</f>
        <v>#N/A</v>
      </c>
      <c r="K43830" t="e">
        <f t="shared" si="2096"/>
        <v>#N/A</v>
      </c>
      <c r="L43830" t="e">
        <f t="shared" si="2095"/>
        <v>#N/A</v>
      </c>
      <c r="M43830" t="e">
        <f t="shared" si="2097"/>
        <v>#N/A</v>
      </c>
    </row>
    <row r="43831" spans="10:13" x14ac:dyDescent="0.35">
      <c r="J43831" t="e">
        <f>wOBA+VLOOKUP(D43831,order[],2,FALSE)+VLOOKUP(IF(F43831&gt;7,8,IF(F43831=0,1,F43831)),pitches[],2,FALSE)+VLOOKUP(IF(E43831&gt;2,3,E43831),smatchups[],2,FALSE)</f>
        <v>#N/A</v>
      </c>
      <c r="K43831" t="e">
        <f t="shared" si="2096"/>
        <v>#N/A</v>
      </c>
      <c r="L43831" t="e">
        <f t="shared" si="2095"/>
        <v>#N/A</v>
      </c>
      <c r="M43831" t="e">
        <f t="shared" si="2097"/>
        <v>#N/A</v>
      </c>
    </row>
    <row r="43832" spans="10:13" x14ac:dyDescent="0.35">
      <c r="J43832" t="e">
        <f>wOBA+VLOOKUP(D43832,order[],2,FALSE)+VLOOKUP(IF(F43832&gt;7,8,IF(F43832=0,1,F43832)),pitches[],2,FALSE)+VLOOKUP(IF(E43832&gt;2,3,E43832),smatchups[],2,FALSE)</f>
        <v>#N/A</v>
      </c>
      <c r="K43832" t="e">
        <f t="shared" si="2096"/>
        <v>#N/A</v>
      </c>
      <c r="L43832" t="e">
        <f t="shared" si="2095"/>
        <v>#N/A</v>
      </c>
      <c r="M43832" t="e">
        <f t="shared" si="2097"/>
        <v>#N/A</v>
      </c>
    </row>
    <row r="43833" spans="10:13" x14ac:dyDescent="0.35">
      <c r="J43833" t="e">
        <f>wOBA+VLOOKUP(D43833,order[],2,FALSE)+VLOOKUP(IF(F43833&gt;7,8,IF(F43833=0,1,F43833)),pitches[],2,FALSE)+VLOOKUP(IF(E43833&gt;2,3,E43833),smatchups[],2,FALSE)</f>
        <v>#N/A</v>
      </c>
      <c r="K43833" t="e">
        <f t="shared" si="2096"/>
        <v>#N/A</v>
      </c>
      <c r="L43833" t="e">
        <f t="shared" si="2095"/>
        <v>#N/A</v>
      </c>
      <c r="M43833" t="e">
        <f t="shared" si="2097"/>
        <v>#N/A</v>
      </c>
    </row>
    <row r="43834" spans="10:13" x14ac:dyDescent="0.35">
      <c r="J43834" t="e">
        <f>wOBA+VLOOKUP(D43834,order[],2,FALSE)+VLOOKUP(IF(F43834&gt;7,8,IF(F43834=0,1,F43834)),pitches[],2,FALSE)+VLOOKUP(IF(E43834&gt;2,3,E43834),smatchups[],2,FALSE)</f>
        <v>#N/A</v>
      </c>
      <c r="K43834" t="e">
        <f t="shared" si="2096"/>
        <v>#N/A</v>
      </c>
      <c r="L43834" t="e">
        <f t="shared" si="2095"/>
        <v>#N/A</v>
      </c>
      <c r="M43834" t="e">
        <f t="shared" si="2097"/>
        <v>#N/A</v>
      </c>
    </row>
    <row r="43835" spans="10:13" x14ac:dyDescent="0.35">
      <c r="J43835" t="e">
        <f>wOBA+VLOOKUP(D43835,order[],2,FALSE)+VLOOKUP(IF(F43835&gt;7,8,IF(F43835=0,1,F43835)),pitches[],2,FALSE)+VLOOKUP(IF(E43835&gt;2,3,E43835),smatchups[],2,FALSE)</f>
        <v>#N/A</v>
      </c>
      <c r="K43835" t="e">
        <f t="shared" si="2096"/>
        <v>#N/A</v>
      </c>
      <c r="L43835" t="e">
        <f t="shared" si="2095"/>
        <v>#N/A</v>
      </c>
      <c r="M43835" t="e">
        <f t="shared" si="2097"/>
        <v>#N/A</v>
      </c>
    </row>
    <row r="43836" spans="10:13" x14ac:dyDescent="0.35">
      <c r="J43836" t="e">
        <f>wOBA+VLOOKUP(D43836,order[],2,FALSE)+VLOOKUP(IF(F43836&gt;7,8,IF(F43836=0,1,F43836)),pitches[],2,FALSE)+VLOOKUP(IF(E43836&gt;2,3,E43836),smatchups[],2,FALSE)</f>
        <v>#N/A</v>
      </c>
      <c r="K43836" t="e">
        <f t="shared" si="2096"/>
        <v>#N/A</v>
      </c>
      <c r="L43836" t="e">
        <f t="shared" si="2095"/>
        <v>#N/A</v>
      </c>
      <c r="M43836" t="e">
        <f t="shared" si="2097"/>
        <v>#N/A</v>
      </c>
    </row>
    <row r="43837" spans="10:13" x14ac:dyDescent="0.35">
      <c r="J43837" t="e">
        <f>wOBA+VLOOKUP(D43837,order[],2,FALSE)+VLOOKUP(IF(F43837&gt;7,8,IF(F43837=0,1,F43837)),pitches[],2,FALSE)+VLOOKUP(IF(E43837&gt;2,3,E43837),smatchups[],2,FALSE)</f>
        <v>#N/A</v>
      </c>
      <c r="K43837" t="e">
        <f t="shared" si="2096"/>
        <v>#N/A</v>
      </c>
      <c r="L43837" t="e">
        <f t="shared" si="2095"/>
        <v>#N/A</v>
      </c>
      <c r="M43837" t="e">
        <f t="shared" si="2097"/>
        <v>#N/A</v>
      </c>
    </row>
    <row r="43838" spans="10:13" x14ac:dyDescent="0.35">
      <c r="J43838" t="e">
        <f>wOBA+VLOOKUP(D43838,order[],2,FALSE)+VLOOKUP(IF(F43838&gt;7,8,IF(F43838=0,1,F43838)),pitches[],2,FALSE)+VLOOKUP(IF(E43838&gt;2,3,E43838),smatchups[],2,FALSE)</f>
        <v>#N/A</v>
      </c>
      <c r="K43838" t="e">
        <f t="shared" si="2096"/>
        <v>#N/A</v>
      </c>
      <c r="L43838" t="e">
        <f t="shared" si="2095"/>
        <v>#N/A</v>
      </c>
      <c r="M43838" t="e">
        <f t="shared" si="2097"/>
        <v>#N/A</v>
      </c>
    </row>
    <row r="43839" spans="10:13" x14ac:dyDescent="0.35">
      <c r="J43839" t="e">
        <f>wOBA+VLOOKUP(D43839,order[],2,FALSE)+VLOOKUP(IF(F43839&gt;7,8,IF(F43839=0,1,F43839)),pitches[],2,FALSE)+VLOOKUP(IF(E43839&gt;2,3,E43839),smatchups[],2,FALSE)</f>
        <v>#N/A</v>
      </c>
      <c r="K43839" t="e">
        <f t="shared" si="2096"/>
        <v>#N/A</v>
      </c>
      <c r="L43839" t="e">
        <f t="shared" si="2095"/>
        <v>#N/A</v>
      </c>
      <c r="M43839" t="e">
        <f t="shared" si="2097"/>
        <v>#N/A</v>
      </c>
    </row>
    <row r="43840" spans="10:13" x14ac:dyDescent="0.35">
      <c r="J43840" t="e">
        <f>wOBA+VLOOKUP(D43840,order[],2,FALSE)+VLOOKUP(IF(F43840&gt;7,8,IF(F43840=0,1,F43840)),pitches[],2,FALSE)+VLOOKUP(IF(E43840&gt;2,3,E43840),smatchups[],2,FALSE)</f>
        <v>#N/A</v>
      </c>
      <c r="K43840" t="e">
        <f t="shared" si="2096"/>
        <v>#N/A</v>
      </c>
      <c r="L43840" t="e">
        <f t="shared" si="2095"/>
        <v>#N/A</v>
      </c>
      <c r="M43840" t="e">
        <f t="shared" si="2097"/>
        <v>#N/A</v>
      </c>
    </row>
    <row r="43841" spans="10:13" x14ac:dyDescent="0.35">
      <c r="J43841" t="e">
        <f>wOBA+VLOOKUP(D43841,order[],2,FALSE)+VLOOKUP(IF(F43841&gt;7,8,IF(F43841=0,1,F43841)),pitches[],2,FALSE)+VLOOKUP(IF(E43841&gt;2,3,E43841),smatchups[],2,FALSE)</f>
        <v>#N/A</v>
      </c>
      <c r="K43841" t="e">
        <f t="shared" si="2096"/>
        <v>#N/A</v>
      </c>
      <c r="L43841" t="e">
        <f t="shared" si="2095"/>
        <v>#N/A</v>
      </c>
      <c r="M43841" t="e">
        <f t="shared" si="2097"/>
        <v>#N/A</v>
      </c>
    </row>
    <row r="43842" spans="10:13" x14ac:dyDescent="0.35">
      <c r="J43842" t="e">
        <f>wOBA+VLOOKUP(D43842,order[],2,FALSE)+VLOOKUP(IF(F43842&gt;7,8,IF(F43842=0,1,F43842)),pitches[],2,FALSE)+VLOOKUP(IF(E43842&gt;2,3,E43842),smatchups[],2,FALSE)</f>
        <v>#N/A</v>
      </c>
      <c r="K43842" t="e">
        <f t="shared" si="2096"/>
        <v>#N/A</v>
      </c>
      <c r="L43842" t="e">
        <f t="shared" ref="L43842:L43905" si="2098">IF(E43842=0,BF$1+BE$1*F43842,IF(E43842=1,BF$2+BE$2*F43842,IF(E43842=2,BF$3+BE$3*F43842,BF$4+BE$4*F43842)))+J43842</f>
        <v>#N/A</v>
      </c>
      <c r="M43842" t="e">
        <f t="shared" si="2097"/>
        <v>#N/A</v>
      </c>
    </row>
    <row r="43843" spans="10:13" x14ac:dyDescent="0.35">
      <c r="J43843" t="e">
        <f>wOBA+VLOOKUP(D43843,order[],2,FALSE)+VLOOKUP(IF(F43843&gt;7,8,IF(F43843=0,1,F43843)),pitches[],2,FALSE)+VLOOKUP(IF(E43843&gt;2,3,E43843),smatchups[],2,FALSE)</f>
        <v>#N/A</v>
      </c>
      <c r="K43843" t="e">
        <f t="shared" ref="K43843:K43906" si="2099">H43843-J43843</f>
        <v>#N/A</v>
      </c>
      <c r="L43843" t="e">
        <f t="shared" si="2098"/>
        <v>#N/A</v>
      </c>
      <c r="M43843" t="e">
        <f t="shared" ref="M43843:M43906" si="2100">H43843-L43843</f>
        <v>#N/A</v>
      </c>
    </row>
    <row r="43844" spans="10:13" x14ac:dyDescent="0.35">
      <c r="J43844" t="e">
        <f>wOBA+VLOOKUP(D43844,order[],2,FALSE)+VLOOKUP(IF(F43844&gt;7,8,IF(F43844=0,1,F43844)),pitches[],2,FALSE)+VLOOKUP(IF(E43844&gt;2,3,E43844),smatchups[],2,FALSE)</f>
        <v>#N/A</v>
      </c>
      <c r="K43844" t="e">
        <f t="shared" si="2099"/>
        <v>#N/A</v>
      </c>
      <c r="L43844" t="e">
        <f t="shared" si="2098"/>
        <v>#N/A</v>
      </c>
      <c r="M43844" t="e">
        <f t="shared" si="2100"/>
        <v>#N/A</v>
      </c>
    </row>
    <row r="43845" spans="10:13" x14ac:dyDescent="0.35">
      <c r="J43845" t="e">
        <f>wOBA+VLOOKUP(D43845,order[],2,FALSE)+VLOOKUP(IF(F43845&gt;7,8,IF(F43845=0,1,F43845)),pitches[],2,FALSE)+VLOOKUP(IF(E43845&gt;2,3,E43845),smatchups[],2,FALSE)</f>
        <v>#N/A</v>
      </c>
      <c r="K43845" t="e">
        <f t="shared" si="2099"/>
        <v>#N/A</v>
      </c>
      <c r="L43845" t="e">
        <f t="shared" si="2098"/>
        <v>#N/A</v>
      </c>
      <c r="M43845" t="e">
        <f t="shared" si="2100"/>
        <v>#N/A</v>
      </c>
    </row>
    <row r="43846" spans="10:13" x14ac:dyDescent="0.35">
      <c r="J43846" t="e">
        <f>wOBA+VLOOKUP(D43846,order[],2,FALSE)+VLOOKUP(IF(F43846&gt;7,8,IF(F43846=0,1,F43846)),pitches[],2,FALSE)+VLOOKUP(IF(E43846&gt;2,3,E43846),smatchups[],2,FALSE)</f>
        <v>#N/A</v>
      </c>
      <c r="K43846" t="e">
        <f t="shared" si="2099"/>
        <v>#N/A</v>
      </c>
      <c r="L43846" t="e">
        <f t="shared" si="2098"/>
        <v>#N/A</v>
      </c>
      <c r="M43846" t="e">
        <f t="shared" si="2100"/>
        <v>#N/A</v>
      </c>
    </row>
    <row r="43847" spans="10:13" x14ac:dyDescent="0.35">
      <c r="J43847" t="e">
        <f>wOBA+VLOOKUP(D43847,order[],2,FALSE)+VLOOKUP(IF(F43847&gt;7,8,IF(F43847=0,1,F43847)),pitches[],2,FALSE)+VLOOKUP(IF(E43847&gt;2,3,E43847),smatchups[],2,FALSE)</f>
        <v>#N/A</v>
      </c>
      <c r="K43847" t="e">
        <f t="shared" si="2099"/>
        <v>#N/A</v>
      </c>
      <c r="L43847" t="e">
        <f t="shared" si="2098"/>
        <v>#N/A</v>
      </c>
      <c r="M43847" t="e">
        <f t="shared" si="2100"/>
        <v>#N/A</v>
      </c>
    </row>
    <row r="43848" spans="10:13" x14ac:dyDescent="0.35">
      <c r="J43848" t="e">
        <f>wOBA+VLOOKUP(D43848,order[],2,FALSE)+VLOOKUP(IF(F43848&gt;7,8,IF(F43848=0,1,F43848)),pitches[],2,FALSE)+VLOOKUP(IF(E43848&gt;2,3,E43848),smatchups[],2,FALSE)</f>
        <v>#N/A</v>
      </c>
      <c r="K43848" t="e">
        <f t="shared" si="2099"/>
        <v>#N/A</v>
      </c>
      <c r="L43848" t="e">
        <f t="shared" si="2098"/>
        <v>#N/A</v>
      </c>
      <c r="M43848" t="e">
        <f t="shared" si="2100"/>
        <v>#N/A</v>
      </c>
    </row>
    <row r="43849" spans="10:13" x14ac:dyDescent="0.35">
      <c r="J43849" t="e">
        <f>wOBA+VLOOKUP(D43849,order[],2,FALSE)+VLOOKUP(IF(F43849&gt;7,8,IF(F43849=0,1,F43849)),pitches[],2,FALSE)+VLOOKUP(IF(E43849&gt;2,3,E43849),smatchups[],2,FALSE)</f>
        <v>#N/A</v>
      </c>
      <c r="K43849" t="e">
        <f t="shared" si="2099"/>
        <v>#N/A</v>
      </c>
      <c r="L43849" t="e">
        <f t="shared" si="2098"/>
        <v>#N/A</v>
      </c>
      <c r="M43849" t="e">
        <f t="shared" si="2100"/>
        <v>#N/A</v>
      </c>
    </row>
    <row r="43850" spans="10:13" x14ac:dyDescent="0.35">
      <c r="J43850" t="e">
        <f>wOBA+VLOOKUP(D43850,order[],2,FALSE)+VLOOKUP(IF(F43850&gt;7,8,IF(F43850=0,1,F43850)),pitches[],2,FALSE)+VLOOKUP(IF(E43850&gt;2,3,E43850),smatchups[],2,FALSE)</f>
        <v>#N/A</v>
      </c>
      <c r="K43850" t="e">
        <f t="shared" si="2099"/>
        <v>#N/A</v>
      </c>
      <c r="L43850" t="e">
        <f t="shared" si="2098"/>
        <v>#N/A</v>
      </c>
      <c r="M43850" t="e">
        <f t="shared" si="2100"/>
        <v>#N/A</v>
      </c>
    </row>
    <row r="43851" spans="10:13" x14ac:dyDescent="0.35">
      <c r="J43851" t="e">
        <f>wOBA+VLOOKUP(D43851,order[],2,FALSE)+VLOOKUP(IF(F43851&gt;7,8,IF(F43851=0,1,F43851)),pitches[],2,FALSE)+VLOOKUP(IF(E43851&gt;2,3,E43851),smatchups[],2,FALSE)</f>
        <v>#N/A</v>
      </c>
      <c r="K43851" t="e">
        <f t="shared" si="2099"/>
        <v>#N/A</v>
      </c>
      <c r="L43851" t="e">
        <f t="shared" si="2098"/>
        <v>#N/A</v>
      </c>
      <c r="M43851" t="e">
        <f t="shared" si="2100"/>
        <v>#N/A</v>
      </c>
    </row>
    <row r="43852" spans="10:13" x14ac:dyDescent="0.35">
      <c r="J43852" t="e">
        <f>wOBA+VLOOKUP(D43852,order[],2,FALSE)+VLOOKUP(IF(F43852&gt;7,8,IF(F43852=0,1,F43852)),pitches[],2,FALSE)+VLOOKUP(IF(E43852&gt;2,3,E43852),smatchups[],2,FALSE)</f>
        <v>#N/A</v>
      </c>
      <c r="K43852" t="e">
        <f t="shared" si="2099"/>
        <v>#N/A</v>
      </c>
      <c r="L43852" t="e">
        <f t="shared" si="2098"/>
        <v>#N/A</v>
      </c>
      <c r="M43852" t="e">
        <f t="shared" si="2100"/>
        <v>#N/A</v>
      </c>
    </row>
    <row r="43853" spans="10:13" x14ac:dyDescent="0.35">
      <c r="J43853" t="e">
        <f>wOBA+VLOOKUP(D43853,order[],2,FALSE)+VLOOKUP(IF(F43853&gt;7,8,IF(F43853=0,1,F43853)),pitches[],2,FALSE)+VLOOKUP(IF(E43853&gt;2,3,E43853),smatchups[],2,FALSE)</f>
        <v>#N/A</v>
      </c>
      <c r="K43853" t="e">
        <f t="shared" si="2099"/>
        <v>#N/A</v>
      </c>
      <c r="L43853" t="e">
        <f t="shared" si="2098"/>
        <v>#N/A</v>
      </c>
      <c r="M43853" t="e">
        <f t="shared" si="2100"/>
        <v>#N/A</v>
      </c>
    </row>
    <row r="43854" spans="10:13" x14ac:dyDescent="0.35">
      <c r="J43854" t="e">
        <f>wOBA+VLOOKUP(D43854,order[],2,FALSE)+VLOOKUP(IF(F43854&gt;7,8,IF(F43854=0,1,F43854)),pitches[],2,FALSE)+VLOOKUP(IF(E43854&gt;2,3,E43854),smatchups[],2,FALSE)</f>
        <v>#N/A</v>
      </c>
      <c r="K43854" t="e">
        <f t="shared" si="2099"/>
        <v>#N/A</v>
      </c>
      <c r="L43854" t="e">
        <f t="shared" si="2098"/>
        <v>#N/A</v>
      </c>
      <c r="M43854" t="e">
        <f t="shared" si="2100"/>
        <v>#N/A</v>
      </c>
    </row>
    <row r="43855" spans="10:13" x14ac:dyDescent="0.35">
      <c r="J43855" t="e">
        <f>wOBA+VLOOKUP(D43855,order[],2,FALSE)+VLOOKUP(IF(F43855&gt;7,8,IF(F43855=0,1,F43855)),pitches[],2,FALSE)+VLOOKUP(IF(E43855&gt;2,3,E43855),smatchups[],2,FALSE)</f>
        <v>#N/A</v>
      </c>
      <c r="K43855" t="e">
        <f t="shared" si="2099"/>
        <v>#N/A</v>
      </c>
      <c r="L43855" t="e">
        <f t="shared" si="2098"/>
        <v>#N/A</v>
      </c>
      <c r="M43855" t="e">
        <f t="shared" si="2100"/>
        <v>#N/A</v>
      </c>
    </row>
    <row r="43856" spans="10:13" x14ac:dyDescent="0.35">
      <c r="J43856" t="e">
        <f>wOBA+VLOOKUP(D43856,order[],2,FALSE)+VLOOKUP(IF(F43856&gt;7,8,IF(F43856=0,1,F43856)),pitches[],2,FALSE)+VLOOKUP(IF(E43856&gt;2,3,E43856),smatchups[],2,FALSE)</f>
        <v>#N/A</v>
      </c>
      <c r="K43856" t="e">
        <f t="shared" si="2099"/>
        <v>#N/A</v>
      </c>
      <c r="L43856" t="e">
        <f t="shared" si="2098"/>
        <v>#N/A</v>
      </c>
      <c r="M43856" t="e">
        <f t="shared" si="2100"/>
        <v>#N/A</v>
      </c>
    </row>
    <row r="43857" spans="10:13" x14ac:dyDescent="0.35">
      <c r="J43857" t="e">
        <f>wOBA+VLOOKUP(D43857,order[],2,FALSE)+VLOOKUP(IF(F43857&gt;7,8,IF(F43857=0,1,F43857)),pitches[],2,FALSE)+VLOOKUP(IF(E43857&gt;2,3,E43857),smatchups[],2,FALSE)</f>
        <v>#N/A</v>
      </c>
      <c r="K43857" t="e">
        <f t="shared" si="2099"/>
        <v>#N/A</v>
      </c>
      <c r="L43857" t="e">
        <f t="shared" si="2098"/>
        <v>#N/A</v>
      </c>
      <c r="M43857" t="e">
        <f t="shared" si="2100"/>
        <v>#N/A</v>
      </c>
    </row>
    <row r="43858" spans="10:13" x14ac:dyDescent="0.35">
      <c r="J43858" t="e">
        <f>wOBA+VLOOKUP(D43858,order[],2,FALSE)+VLOOKUP(IF(F43858&gt;7,8,IF(F43858=0,1,F43858)),pitches[],2,FALSE)+VLOOKUP(IF(E43858&gt;2,3,E43858),smatchups[],2,FALSE)</f>
        <v>#N/A</v>
      </c>
      <c r="K43858" t="e">
        <f t="shared" si="2099"/>
        <v>#N/A</v>
      </c>
      <c r="L43858" t="e">
        <f t="shared" si="2098"/>
        <v>#N/A</v>
      </c>
      <c r="M43858" t="e">
        <f t="shared" si="2100"/>
        <v>#N/A</v>
      </c>
    </row>
    <row r="43859" spans="10:13" x14ac:dyDescent="0.35">
      <c r="J43859" t="e">
        <f>wOBA+VLOOKUP(D43859,order[],2,FALSE)+VLOOKUP(IF(F43859&gt;7,8,IF(F43859=0,1,F43859)),pitches[],2,FALSE)+VLOOKUP(IF(E43859&gt;2,3,E43859),smatchups[],2,FALSE)</f>
        <v>#N/A</v>
      </c>
      <c r="K43859" t="e">
        <f t="shared" si="2099"/>
        <v>#N/A</v>
      </c>
      <c r="L43859" t="e">
        <f t="shared" si="2098"/>
        <v>#N/A</v>
      </c>
      <c r="M43859" t="e">
        <f t="shared" si="2100"/>
        <v>#N/A</v>
      </c>
    </row>
    <row r="43860" spans="10:13" x14ac:dyDescent="0.35">
      <c r="J43860" t="e">
        <f>wOBA+VLOOKUP(D43860,order[],2,FALSE)+VLOOKUP(IF(F43860&gt;7,8,IF(F43860=0,1,F43860)),pitches[],2,FALSE)+VLOOKUP(IF(E43860&gt;2,3,E43860),smatchups[],2,FALSE)</f>
        <v>#N/A</v>
      </c>
      <c r="K43860" t="e">
        <f t="shared" si="2099"/>
        <v>#N/A</v>
      </c>
      <c r="L43860" t="e">
        <f t="shared" si="2098"/>
        <v>#N/A</v>
      </c>
      <c r="M43860" t="e">
        <f t="shared" si="2100"/>
        <v>#N/A</v>
      </c>
    </row>
    <row r="43861" spans="10:13" x14ac:dyDescent="0.35">
      <c r="J43861" t="e">
        <f>wOBA+VLOOKUP(D43861,order[],2,FALSE)+VLOOKUP(IF(F43861&gt;7,8,IF(F43861=0,1,F43861)),pitches[],2,FALSE)+VLOOKUP(IF(E43861&gt;2,3,E43861),smatchups[],2,FALSE)</f>
        <v>#N/A</v>
      </c>
      <c r="K43861" t="e">
        <f t="shared" si="2099"/>
        <v>#N/A</v>
      </c>
      <c r="L43861" t="e">
        <f t="shared" si="2098"/>
        <v>#N/A</v>
      </c>
      <c r="M43861" t="e">
        <f t="shared" si="2100"/>
        <v>#N/A</v>
      </c>
    </row>
    <row r="43862" spans="10:13" x14ac:dyDescent="0.35">
      <c r="J43862" t="e">
        <f>wOBA+VLOOKUP(D43862,order[],2,FALSE)+VLOOKUP(IF(F43862&gt;7,8,IF(F43862=0,1,F43862)),pitches[],2,FALSE)+VLOOKUP(IF(E43862&gt;2,3,E43862),smatchups[],2,FALSE)</f>
        <v>#N/A</v>
      </c>
      <c r="K43862" t="e">
        <f t="shared" si="2099"/>
        <v>#N/A</v>
      </c>
      <c r="L43862" t="e">
        <f t="shared" si="2098"/>
        <v>#N/A</v>
      </c>
      <c r="M43862" t="e">
        <f t="shared" si="2100"/>
        <v>#N/A</v>
      </c>
    </row>
    <row r="43863" spans="10:13" x14ac:dyDescent="0.35">
      <c r="J43863" t="e">
        <f>wOBA+VLOOKUP(D43863,order[],2,FALSE)+VLOOKUP(IF(F43863&gt;7,8,IF(F43863=0,1,F43863)),pitches[],2,FALSE)+VLOOKUP(IF(E43863&gt;2,3,E43863),smatchups[],2,FALSE)</f>
        <v>#N/A</v>
      </c>
      <c r="K43863" t="e">
        <f t="shared" si="2099"/>
        <v>#N/A</v>
      </c>
      <c r="L43863" t="e">
        <f t="shared" si="2098"/>
        <v>#N/A</v>
      </c>
      <c r="M43863" t="e">
        <f t="shared" si="2100"/>
        <v>#N/A</v>
      </c>
    </row>
    <row r="43864" spans="10:13" x14ac:dyDescent="0.35">
      <c r="J43864" t="e">
        <f>wOBA+VLOOKUP(D43864,order[],2,FALSE)+VLOOKUP(IF(F43864&gt;7,8,IF(F43864=0,1,F43864)),pitches[],2,FALSE)+VLOOKUP(IF(E43864&gt;2,3,E43864),smatchups[],2,FALSE)</f>
        <v>#N/A</v>
      </c>
      <c r="K43864" t="e">
        <f t="shared" si="2099"/>
        <v>#N/A</v>
      </c>
      <c r="L43864" t="e">
        <f t="shared" si="2098"/>
        <v>#N/A</v>
      </c>
      <c r="M43864" t="e">
        <f t="shared" si="2100"/>
        <v>#N/A</v>
      </c>
    </row>
    <row r="43865" spans="10:13" x14ac:dyDescent="0.35">
      <c r="J43865" t="e">
        <f>wOBA+VLOOKUP(D43865,order[],2,FALSE)+VLOOKUP(IF(F43865&gt;7,8,IF(F43865=0,1,F43865)),pitches[],2,FALSE)+VLOOKUP(IF(E43865&gt;2,3,E43865),smatchups[],2,FALSE)</f>
        <v>#N/A</v>
      </c>
      <c r="K43865" t="e">
        <f t="shared" si="2099"/>
        <v>#N/A</v>
      </c>
      <c r="L43865" t="e">
        <f t="shared" si="2098"/>
        <v>#N/A</v>
      </c>
      <c r="M43865" t="e">
        <f t="shared" si="2100"/>
        <v>#N/A</v>
      </c>
    </row>
    <row r="43866" spans="10:13" x14ac:dyDescent="0.35">
      <c r="J43866" t="e">
        <f>wOBA+VLOOKUP(D43866,order[],2,FALSE)+VLOOKUP(IF(F43866&gt;7,8,IF(F43866=0,1,F43866)),pitches[],2,FALSE)+VLOOKUP(IF(E43866&gt;2,3,E43866),smatchups[],2,FALSE)</f>
        <v>#N/A</v>
      </c>
      <c r="K43866" t="e">
        <f t="shared" si="2099"/>
        <v>#N/A</v>
      </c>
      <c r="L43866" t="e">
        <f t="shared" si="2098"/>
        <v>#N/A</v>
      </c>
      <c r="M43866" t="e">
        <f t="shared" si="2100"/>
        <v>#N/A</v>
      </c>
    </row>
    <row r="43867" spans="10:13" x14ac:dyDescent="0.35">
      <c r="J43867" t="e">
        <f>wOBA+VLOOKUP(D43867,order[],2,FALSE)+VLOOKUP(IF(F43867&gt;7,8,IF(F43867=0,1,F43867)),pitches[],2,FALSE)+VLOOKUP(IF(E43867&gt;2,3,E43867),smatchups[],2,FALSE)</f>
        <v>#N/A</v>
      </c>
      <c r="K43867" t="e">
        <f t="shared" si="2099"/>
        <v>#N/A</v>
      </c>
      <c r="L43867" t="e">
        <f t="shared" si="2098"/>
        <v>#N/A</v>
      </c>
      <c r="M43867" t="e">
        <f t="shared" si="2100"/>
        <v>#N/A</v>
      </c>
    </row>
    <row r="43868" spans="10:13" x14ac:dyDescent="0.35">
      <c r="J43868" t="e">
        <f>wOBA+VLOOKUP(D43868,order[],2,FALSE)+VLOOKUP(IF(F43868&gt;7,8,IF(F43868=0,1,F43868)),pitches[],2,FALSE)+VLOOKUP(IF(E43868&gt;2,3,E43868),smatchups[],2,FALSE)</f>
        <v>#N/A</v>
      </c>
      <c r="K43868" t="e">
        <f t="shared" si="2099"/>
        <v>#N/A</v>
      </c>
      <c r="L43868" t="e">
        <f t="shared" si="2098"/>
        <v>#N/A</v>
      </c>
      <c r="M43868" t="e">
        <f t="shared" si="2100"/>
        <v>#N/A</v>
      </c>
    </row>
    <row r="43869" spans="10:13" x14ac:dyDescent="0.35">
      <c r="J43869" t="e">
        <f>wOBA+VLOOKUP(D43869,order[],2,FALSE)+VLOOKUP(IF(F43869&gt;7,8,IF(F43869=0,1,F43869)),pitches[],2,FALSE)+VLOOKUP(IF(E43869&gt;2,3,E43869),smatchups[],2,FALSE)</f>
        <v>#N/A</v>
      </c>
      <c r="K43869" t="e">
        <f t="shared" si="2099"/>
        <v>#N/A</v>
      </c>
      <c r="L43869" t="e">
        <f t="shared" si="2098"/>
        <v>#N/A</v>
      </c>
      <c r="M43869" t="e">
        <f t="shared" si="2100"/>
        <v>#N/A</v>
      </c>
    </row>
    <row r="43870" spans="10:13" x14ac:dyDescent="0.35">
      <c r="J43870" t="e">
        <f>wOBA+VLOOKUP(D43870,order[],2,FALSE)+VLOOKUP(IF(F43870&gt;7,8,IF(F43870=0,1,F43870)),pitches[],2,FALSE)+VLOOKUP(IF(E43870&gt;2,3,E43870),smatchups[],2,FALSE)</f>
        <v>#N/A</v>
      </c>
      <c r="K43870" t="e">
        <f t="shared" si="2099"/>
        <v>#N/A</v>
      </c>
      <c r="L43870" t="e">
        <f t="shared" si="2098"/>
        <v>#N/A</v>
      </c>
      <c r="M43870" t="e">
        <f t="shared" si="2100"/>
        <v>#N/A</v>
      </c>
    </row>
    <row r="43871" spans="10:13" x14ac:dyDescent="0.35">
      <c r="J43871" t="e">
        <f>wOBA+VLOOKUP(D43871,order[],2,FALSE)+VLOOKUP(IF(F43871&gt;7,8,IF(F43871=0,1,F43871)),pitches[],2,FALSE)+VLOOKUP(IF(E43871&gt;2,3,E43871),smatchups[],2,FALSE)</f>
        <v>#N/A</v>
      </c>
      <c r="K43871" t="e">
        <f t="shared" si="2099"/>
        <v>#N/A</v>
      </c>
      <c r="L43871" t="e">
        <f t="shared" si="2098"/>
        <v>#N/A</v>
      </c>
      <c r="M43871" t="e">
        <f t="shared" si="2100"/>
        <v>#N/A</v>
      </c>
    </row>
    <row r="43872" spans="10:13" x14ac:dyDescent="0.35">
      <c r="J43872" t="e">
        <f>wOBA+VLOOKUP(D43872,order[],2,FALSE)+VLOOKUP(IF(F43872&gt;7,8,IF(F43872=0,1,F43872)),pitches[],2,FALSE)+VLOOKUP(IF(E43872&gt;2,3,E43872),smatchups[],2,FALSE)</f>
        <v>#N/A</v>
      </c>
      <c r="K43872" t="e">
        <f t="shared" si="2099"/>
        <v>#N/A</v>
      </c>
      <c r="L43872" t="e">
        <f t="shared" si="2098"/>
        <v>#N/A</v>
      </c>
      <c r="M43872" t="e">
        <f t="shared" si="2100"/>
        <v>#N/A</v>
      </c>
    </row>
    <row r="43873" spans="10:13" x14ac:dyDescent="0.35">
      <c r="J43873" t="e">
        <f>wOBA+VLOOKUP(D43873,order[],2,FALSE)+VLOOKUP(IF(F43873&gt;7,8,IF(F43873=0,1,F43873)),pitches[],2,FALSE)+VLOOKUP(IF(E43873&gt;2,3,E43873),smatchups[],2,FALSE)</f>
        <v>#N/A</v>
      </c>
      <c r="K43873" t="e">
        <f t="shared" si="2099"/>
        <v>#N/A</v>
      </c>
      <c r="L43873" t="e">
        <f t="shared" si="2098"/>
        <v>#N/A</v>
      </c>
      <c r="M43873" t="e">
        <f t="shared" si="2100"/>
        <v>#N/A</v>
      </c>
    </row>
    <row r="43874" spans="10:13" x14ac:dyDescent="0.35">
      <c r="J43874" t="e">
        <f>wOBA+VLOOKUP(D43874,order[],2,FALSE)+VLOOKUP(IF(F43874&gt;7,8,IF(F43874=0,1,F43874)),pitches[],2,FALSE)+VLOOKUP(IF(E43874&gt;2,3,E43874),smatchups[],2,FALSE)</f>
        <v>#N/A</v>
      </c>
      <c r="K43874" t="e">
        <f t="shared" si="2099"/>
        <v>#N/A</v>
      </c>
      <c r="L43874" t="e">
        <f t="shared" si="2098"/>
        <v>#N/A</v>
      </c>
      <c r="M43874" t="e">
        <f t="shared" si="2100"/>
        <v>#N/A</v>
      </c>
    </row>
    <row r="43875" spans="10:13" x14ac:dyDescent="0.35">
      <c r="J43875" t="e">
        <f>wOBA+VLOOKUP(D43875,order[],2,FALSE)+VLOOKUP(IF(F43875&gt;7,8,IF(F43875=0,1,F43875)),pitches[],2,FALSE)+VLOOKUP(IF(E43875&gt;2,3,E43875),smatchups[],2,FALSE)</f>
        <v>#N/A</v>
      </c>
      <c r="K43875" t="e">
        <f t="shared" si="2099"/>
        <v>#N/A</v>
      </c>
      <c r="L43875" t="e">
        <f t="shared" si="2098"/>
        <v>#N/A</v>
      </c>
      <c r="M43875" t="e">
        <f t="shared" si="2100"/>
        <v>#N/A</v>
      </c>
    </row>
    <row r="43876" spans="10:13" x14ac:dyDescent="0.35">
      <c r="J43876" t="e">
        <f>wOBA+VLOOKUP(D43876,order[],2,FALSE)+VLOOKUP(IF(F43876&gt;7,8,IF(F43876=0,1,F43876)),pitches[],2,FALSE)+VLOOKUP(IF(E43876&gt;2,3,E43876),smatchups[],2,FALSE)</f>
        <v>#N/A</v>
      </c>
      <c r="K43876" t="e">
        <f t="shared" si="2099"/>
        <v>#N/A</v>
      </c>
      <c r="L43876" t="e">
        <f t="shared" si="2098"/>
        <v>#N/A</v>
      </c>
      <c r="M43876" t="e">
        <f t="shared" si="2100"/>
        <v>#N/A</v>
      </c>
    </row>
    <row r="43877" spans="10:13" x14ac:dyDescent="0.35">
      <c r="J43877" t="e">
        <f>wOBA+VLOOKUP(D43877,order[],2,FALSE)+VLOOKUP(IF(F43877&gt;7,8,IF(F43877=0,1,F43877)),pitches[],2,FALSE)+VLOOKUP(IF(E43877&gt;2,3,E43877),smatchups[],2,FALSE)</f>
        <v>#N/A</v>
      </c>
      <c r="K43877" t="e">
        <f t="shared" si="2099"/>
        <v>#N/A</v>
      </c>
      <c r="L43877" t="e">
        <f t="shared" si="2098"/>
        <v>#N/A</v>
      </c>
      <c r="M43877" t="e">
        <f t="shared" si="2100"/>
        <v>#N/A</v>
      </c>
    </row>
    <row r="43878" spans="10:13" x14ac:dyDescent="0.35">
      <c r="J43878" t="e">
        <f>wOBA+VLOOKUP(D43878,order[],2,FALSE)+VLOOKUP(IF(F43878&gt;7,8,IF(F43878=0,1,F43878)),pitches[],2,FALSE)+VLOOKUP(IF(E43878&gt;2,3,E43878),smatchups[],2,FALSE)</f>
        <v>#N/A</v>
      </c>
      <c r="K43878" t="e">
        <f t="shared" si="2099"/>
        <v>#N/A</v>
      </c>
      <c r="L43878" t="e">
        <f t="shared" si="2098"/>
        <v>#N/A</v>
      </c>
      <c r="M43878" t="e">
        <f t="shared" si="2100"/>
        <v>#N/A</v>
      </c>
    </row>
    <row r="43879" spans="10:13" x14ac:dyDescent="0.35">
      <c r="J43879" t="e">
        <f>wOBA+VLOOKUP(D43879,order[],2,FALSE)+VLOOKUP(IF(F43879&gt;7,8,IF(F43879=0,1,F43879)),pitches[],2,FALSE)+VLOOKUP(IF(E43879&gt;2,3,E43879),smatchups[],2,FALSE)</f>
        <v>#N/A</v>
      </c>
      <c r="K43879" t="e">
        <f t="shared" si="2099"/>
        <v>#N/A</v>
      </c>
      <c r="L43879" t="e">
        <f t="shared" si="2098"/>
        <v>#N/A</v>
      </c>
      <c r="M43879" t="e">
        <f t="shared" si="2100"/>
        <v>#N/A</v>
      </c>
    </row>
    <row r="43880" spans="10:13" x14ac:dyDescent="0.35">
      <c r="J43880" t="e">
        <f>wOBA+VLOOKUP(D43880,order[],2,FALSE)+VLOOKUP(IF(F43880&gt;7,8,IF(F43880=0,1,F43880)),pitches[],2,FALSE)+VLOOKUP(IF(E43880&gt;2,3,E43880),smatchups[],2,FALSE)</f>
        <v>#N/A</v>
      </c>
      <c r="K43880" t="e">
        <f t="shared" si="2099"/>
        <v>#N/A</v>
      </c>
      <c r="L43880" t="e">
        <f t="shared" si="2098"/>
        <v>#N/A</v>
      </c>
      <c r="M43880" t="e">
        <f t="shared" si="2100"/>
        <v>#N/A</v>
      </c>
    </row>
    <row r="43881" spans="10:13" x14ac:dyDescent="0.35">
      <c r="J43881" t="e">
        <f>wOBA+VLOOKUP(D43881,order[],2,FALSE)+VLOOKUP(IF(F43881&gt;7,8,IF(F43881=0,1,F43881)),pitches[],2,FALSE)+VLOOKUP(IF(E43881&gt;2,3,E43881),smatchups[],2,FALSE)</f>
        <v>#N/A</v>
      </c>
      <c r="K43881" t="e">
        <f t="shared" si="2099"/>
        <v>#N/A</v>
      </c>
      <c r="L43881" t="e">
        <f t="shared" si="2098"/>
        <v>#N/A</v>
      </c>
      <c r="M43881" t="e">
        <f t="shared" si="2100"/>
        <v>#N/A</v>
      </c>
    </row>
    <row r="43882" spans="10:13" x14ac:dyDescent="0.35">
      <c r="J43882" t="e">
        <f>wOBA+VLOOKUP(D43882,order[],2,FALSE)+VLOOKUP(IF(F43882&gt;7,8,IF(F43882=0,1,F43882)),pitches[],2,FALSE)+VLOOKUP(IF(E43882&gt;2,3,E43882),smatchups[],2,FALSE)</f>
        <v>#N/A</v>
      </c>
      <c r="K43882" t="e">
        <f t="shared" si="2099"/>
        <v>#N/A</v>
      </c>
      <c r="L43882" t="e">
        <f t="shared" si="2098"/>
        <v>#N/A</v>
      </c>
      <c r="M43882" t="e">
        <f t="shared" si="2100"/>
        <v>#N/A</v>
      </c>
    </row>
    <row r="43883" spans="10:13" x14ac:dyDescent="0.35">
      <c r="J43883" t="e">
        <f>wOBA+VLOOKUP(D43883,order[],2,FALSE)+VLOOKUP(IF(F43883&gt;7,8,IF(F43883=0,1,F43883)),pitches[],2,FALSE)+VLOOKUP(IF(E43883&gt;2,3,E43883),smatchups[],2,FALSE)</f>
        <v>#N/A</v>
      </c>
      <c r="K43883" t="e">
        <f t="shared" si="2099"/>
        <v>#N/A</v>
      </c>
      <c r="L43883" t="e">
        <f t="shared" si="2098"/>
        <v>#N/A</v>
      </c>
      <c r="M43883" t="e">
        <f t="shared" si="2100"/>
        <v>#N/A</v>
      </c>
    </row>
    <row r="43884" spans="10:13" x14ac:dyDescent="0.35">
      <c r="J43884" t="e">
        <f>wOBA+VLOOKUP(D43884,order[],2,FALSE)+VLOOKUP(IF(F43884&gt;7,8,IF(F43884=0,1,F43884)),pitches[],2,FALSE)+VLOOKUP(IF(E43884&gt;2,3,E43884),smatchups[],2,FALSE)</f>
        <v>#N/A</v>
      </c>
      <c r="K43884" t="e">
        <f t="shared" si="2099"/>
        <v>#N/A</v>
      </c>
      <c r="L43884" t="e">
        <f t="shared" si="2098"/>
        <v>#N/A</v>
      </c>
      <c r="M43884" t="e">
        <f t="shared" si="2100"/>
        <v>#N/A</v>
      </c>
    </row>
    <row r="43885" spans="10:13" x14ac:dyDescent="0.35">
      <c r="J43885" t="e">
        <f>wOBA+VLOOKUP(D43885,order[],2,FALSE)+VLOOKUP(IF(F43885&gt;7,8,IF(F43885=0,1,F43885)),pitches[],2,FALSE)+VLOOKUP(IF(E43885&gt;2,3,E43885),smatchups[],2,FALSE)</f>
        <v>#N/A</v>
      </c>
      <c r="K43885" t="e">
        <f t="shared" si="2099"/>
        <v>#N/A</v>
      </c>
      <c r="L43885" t="e">
        <f t="shared" si="2098"/>
        <v>#N/A</v>
      </c>
      <c r="M43885" t="e">
        <f t="shared" si="2100"/>
        <v>#N/A</v>
      </c>
    </row>
    <row r="43886" spans="10:13" x14ac:dyDescent="0.35">
      <c r="J43886" t="e">
        <f>wOBA+VLOOKUP(D43886,order[],2,FALSE)+VLOOKUP(IF(F43886&gt;7,8,IF(F43886=0,1,F43886)),pitches[],2,FALSE)+VLOOKUP(IF(E43886&gt;2,3,E43886),smatchups[],2,FALSE)</f>
        <v>#N/A</v>
      </c>
      <c r="K43886" t="e">
        <f t="shared" si="2099"/>
        <v>#N/A</v>
      </c>
      <c r="L43886" t="e">
        <f t="shared" si="2098"/>
        <v>#N/A</v>
      </c>
      <c r="M43886" t="e">
        <f t="shared" si="2100"/>
        <v>#N/A</v>
      </c>
    </row>
    <row r="43887" spans="10:13" x14ac:dyDescent="0.35">
      <c r="J43887" t="e">
        <f>wOBA+VLOOKUP(D43887,order[],2,FALSE)+VLOOKUP(IF(F43887&gt;7,8,IF(F43887=0,1,F43887)),pitches[],2,FALSE)+VLOOKUP(IF(E43887&gt;2,3,E43887),smatchups[],2,FALSE)</f>
        <v>#N/A</v>
      </c>
      <c r="K43887" t="e">
        <f t="shared" si="2099"/>
        <v>#N/A</v>
      </c>
      <c r="L43887" t="e">
        <f t="shared" si="2098"/>
        <v>#N/A</v>
      </c>
      <c r="M43887" t="e">
        <f t="shared" si="2100"/>
        <v>#N/A</v>
      </c>
    </row>
    <row r="43888" spans="10:13" x14ac:dyDescent="0.35">
      <c r="J43888" t="e">
        <f>wOBA+VLOOKUP(D43888,order[],2,FALSE)+VLOOKUP(IF(F43888&gt;7,8,IF(F43888=0,1,F43888)),pitches[],2,FALSE)+VLOOKUP(IF(E43888&gt;2,3,E43888),smatchups[],2,FALSE)</f>
        <v>#N/A</v>
      </c>
      <c r="K43888" t="e">
        <f t="shared" si="2099"/>
        <v>#N/A</v>
      </c>
      <c r="L43888" t="e">
        <f t="shared" si="2098"/>
        <v>#N/A</v>
      </c>
      <c r="M43888" t="e">
        <f t="shared" si="2100"/>
        <v>#N/A</v>
      </c>
    </row>
    <row r="43889" spans="10:13" x14ac:dyDescent="0.35">
      <c r="J43889" t="e">
        <f>wOBA+VLOOKUP(D43889,order[],2,FALSE)+VLOOKUP(IF(F43889&gt;7,8,IF(F43889=0,1,F43889)),pitches[],2,FALSE)+VLOOKUP(IF(E43889&gt;2,3,E43889),smatchups[],2,FALSE)</f>
        <v>#N/A</v>
      </c>
      <c r="K43889" t="e">
        <f t="shared" si="2099"/>
        <v>#N/A</v>
      </c>
      <c r="L43889" t="e">
        <f t="shared" si="2098"/>
        <v>#N/A</v>
      </c>
      <c r="M43889" t="e">
        <f t="shared" si="2100"/>
        <v>#N/A</v>
      </c>
    </row>
    <row r="43890" spans="10:13" x14ac:dyDescent="0.35">
      <c r="J43890" t="e">
        <f>wOBA+VLOOKUP(D43890,order[],2,FALSE)+VLOOKUP(IF(F43890&gt;7,8,IF(F43890=0,1,F43890)),pitches[],2,FALSE)+VLOOKUP(IF(E43890&gt;2,3,E43890),smatchups[],2,FALSE)</f>
        <v>#N/A</v>
      </c>
      <c r="K43890" t="e">
        <f t="shared" si="2099"/>
        <v>#N/A</v>
      </c>
      <c r="L43890" t="e">
        <f t="shared" si="2098"/>
        <v>#N/A</v>
      </c>
      <c r="M43890" t="e">
        <f t="shared" si="2100"/>
        <v>#N/A</v>
      </c>
    </row>
    <row r="43891" spans="10:13" x14ac:dyDescent="0.35">
      <c r="J43891" t="e">
        <f>wOBA+VLOOKUP(D43891,order[],2,FALSE)+VLOOKUP(IF(F43891&gt;7,8,IF(F43891=0,1,F43891)),pitches[],2,FALSE)+VLOOKUP(IF(E43891&gt;2,3,E43891),smatchups[],2,FALSE)</f>
        <v>#N/A</v>
      </c>
      <c r="K43891" t="e">
        <f t="shared" si="2099"/>
        <v>#N/A</v>
      </c>
      <c r="L43891" t="e">
        <f t="shared" si="2098"/>
        <v>#N/A</v>
      </c>
      <c r="M43891" t="e">
        <f t="shared" si="2100"/>
        <v>#N/A</v>
      </c>
    </row>
    <row r="43892" spans="10:13" x14ac:dyDescent="0.35">
      <c r="J43892" t="e">
        <f>wOBA+VLOOKUP(D43892,order[],2,FALSE)+VLOOKUP(IF(F43892&gt;7,8,IF(F43892=0,1,F43892)),pitches[],2,FALSE)+VLOOKUP(IF(E43892&gt;2,3,E43892),smatchups[],2,FALSE)</f>
        <v>#N/A</v>
      </c>
      <c r="K43892" t="e">
        <f t="shared" si="2099"/>
        <v>#N/A</v>
      </c>
      <c r="L43892" t="e">
        <f t="shared" si="2098"/>
        <v>#N/A</v>
      </c>
      <c r="M43892" t="e">
        <f t="shared" si="2100"/>
        <v>#N/A</v>
      </c>
    </row>
    <row r="43893" spans="10:13" x14ac:dyDescent="0.35">
      <c r="J43893" t="e">
        <f>wOBA+VLOOKUP(D43893,order[],2,FALSE)+VLOOKUP(IF(F43893&gt;7,8,IF(F43893=0,1,F43893)),pitches[],2,FALSE)+VLOOKUP(IF(E43893&gt;2,3,E43893),smatchups[],2,FALSE)</f>
        <v>#N/A</v>
      </c>
      <c r="K43893" t="e">
        <f t="shared" si="2099"/>
        <v>#N/A</v>
      </c>
      <c r="L43893" t="e">
        <f t="shared" si="2098"/>
        <v>#N/A</v>
      </c>
      <c r="M43893" t="e">
        <f t="shared" si="2100"/>
        <v>#N/A</v>
      </c>
    </row>
    <row r="43894" spans="10:13" x14ac:dyDescent="0.35">
      <c r="J43894" t="e">
        <f>wOBA+VLOOKUP(D43894,order[],2,FALSE)+VLOOKUP(IF(F43894&gt;7,8,IF(F43894=0,1,F43894)),pitches[],2,FALSE)+VLOOKUP(IF(E43894&gt;2,3,E43894),smatchups[],2,FALSE)</f>
        <v>#N/A</v>
      </c>
      <c r="K43894" t="e">
        <f t="shared" si="2099"/>
        <v>#N/A</v>
      </c>
      <c r="L43894" t="e">
        <f t="shared" si="2098"/>
        <v>#N/A</v>
      </c>
      <c r="M43894" t="e">
        <f t="shared" si="2100"/>
        <v>#N/A</v>
      </c>
    </row>
    <row r="43895" spans="10:13" x14ac:dyDescent="0.35">
      <c r="J43895" t="e">
        <f>wOBA+VLOOKUP(D43895,order[],2,FALSE)+VLOOKUP(IF(F43895&gt;7,8,IF(F43895=0,1,F43895)),pitches[],2,FALSE)+VLOOKUP(IF(E43895&gt;2,3,E43895),smatchups[],2,FALSE)</f>
        <v>#N/A</v>
      </c>
      <c r="K43895" t="e">
        <f t="shared" si="2099"/>
        <v>#N/A</v>
      </c>
      <c r="L43895" t="e">
        <f t="shared" si="2098"/>
        <v>#N/A</v>
      </c>
      <c r="M43895" t="e">
        <f t="shared" si="2100"/>
        <v>#N/A</v>
      </c>
    </row>
    <row r="43896" spans="10:13" x14ac:dyDescent="0.35">
      <c r="J43896" t="e">
        <f>wOBA+VLOOKUP(D43896,order[],2,FALSE)+VLOOKUP(IF(F43896&gt;7,8,IF(F43896=0,1,F43896)),pitches[],2,FALSE)+VLOOKUP(IF(E43896&gt;2,3,E43896),smatchups[],2,FALSE)</f>
        <v>#N/A</v>
      </c>
      <c r="K43896" t="e">
        <f t="shared" si="2099"/>
        <v>#N/A</v>
      </c>
      <c r="L43896" t="e">
        <f t="shared" si="2098"/>
        <v>#N/A</v>
      </c>
      <c r="M43896" t="e">
        <f t="shared" si="2100"/>
        <v>#N/A</v>
      </c>
    </row>
    <row r="43897" spans="10:13" x14ac:dyDescent="0.35">
      <c r="J43897" t="e">
        <f>wOBA+VLOOKUP(D43897,order[],2,FALSE)+VLOOKUP(IF(F43897&gt;7,8,IF(F43897=0,1,F43897)),pitches[],2,FALSE)+VLOOKUP(IF(E43897&gt;2,3,E43897),smatchups[],2,FALSE)</f>
        <v>#N/A</v>
      </c>
      <c r="K43897" t="e">
        <f t="shared" si="2099"/>
        <v>#N/A</v>
      </c>
      <c r="L43897" t="e">
        <f t="shared" si="2098"/>
        <v>#N/A</v>
      </c>
      <c r="M43897" t="e">
        <f t="shared" si="2100"/>
        <v>#N/A</v>
      </c>
    </row>
    <row r="43898" spans="10:13" x14ac:dyDescent="0.35">
      <c r="J43898" t="e">
        <f>wOBA+VLOOKUP(D43898,order[],2,FALSE)+VLOOKUP(IF(F43898&gt;7,8,IF(F43898=0,1,F43898)),pitches[],2,FALSE)+VLOOKUP(IF(E43898&gt;2,3,E43898),smatchups[],2,FALSE)</f>
        <v>#N/A</v>
      </c>
      <c r="K43898" t="e">
        <f t="shared" si="2099"/>
        <v>#N/A</v>
      </c>
      <c r="L43898" t="e">
        <f t="shared" si="2098"/>
        <v>#N/A</v>
      </c>
      <c r="M43898" t="e">
        <f t="shared" si="2100"/>
        <v>#N/A</v>
      </c>
    </row>
    <row r="43899" spans="10:13" x14ac:dyDescent="0.35">
      <c r="J43899" t="e">
        <f>wOBA+VLOOKUP(D43899,order[],2,FALSE)+VLOOKUP(IF(F43899&gt;7,8,IF(F43899=0,1,F43899)),pitches[],2,FALSE)+VLOOKUP(IF(E43899&gt;2,3,E43899),smatchups[],2,FALSE)</f>
        <v>#N/A</v>
      </c>
      <c r="K43899" t="e">
        <f t="shared" si="2099"/>
        <v>#N/A</v>
      </c>
      <c r="L43899" t="e">
        <f t="shared" si="2098"/>
        <v>#N/A</v>
      </c>
      <c r="M43899" t="e">
        <f t="shared" si="2100"/>
        <v>#N/A</v>
      </c>
    </row>
    <row r="43900" spans="10:13" x14ac:dyDescent="0.35">
      <c r="J43900" t="e">
        <f>wOBA+VLOOKUP(D43900,order[],2,FALSE)+VLOOKUP(IF(F43900&gt;7,8,IF(F43900=0,1,F43900)),pitches[],2,FALSE)+VLOOKUP(IF(E43900&gt;2,3,E43900),smatchups[],2,FALSE)</f>
        <v>#N/A</v>
      </c>
      <c r="K43900" t="e">
        <f t="shared" si="2099"/>
        <v>#N/A</v>
      </c>
      <c r="L43900" t="e">
        <f t="shared" si="2098"/>
        <v>#N/A</v>
      </c>
      <c r="M43900" t="e">
        <f t="shared" si="2100"/>
        <v>#N/A</v>
      </c>
    </row>
    <row r="43901" spans="10:13" x14ac:dyDescent="0.35">
      <c r="J43901" t="e">
        <f>wOBA+VLOOKUP(D43901,order[],2,FALSE)+VLOOKUP(IF(F43901&gt;7,8,IF(F43901=0,1,F43901)),pitches[],2,FALSE)+VLOOKUP(IF(E43901&gt;2,3,E43901),smatchups[],2,FALSE)</f>
        <v>#N/A</v>
      </c>
      <c r="K43901" t="e">
        <f t="shared" si="2099"/>
        <v>#N/A</v>
      </c>
      <c r="L43901" t="e">
        <f t="shared" si="2098"/>
        <v>#N/A</v>
      </c>
      <c r="M43901" t="e">
        <f t="shared" si="2100"/>
        <v>#N/A</v>
      </c>
    </row>
    <row r="43902" spans="10:13" x14ac:dyDescent="0.35">
      <c r="J43902" t="e">
        <f>wOBA+VLOOKUP(D43902,order[],2,FALSE)+VLOOKUP(IF(F43902&gt;7,8,IF(F43902=0,1,F43902)),pitches[],2,FALSE)+VLOOKUP(IF(E43902&gt;2,3,E43902),smatchups[],2,FALSE)</f>
        <v>#N/A</v>
      </c>
      <c r="K43902" t="e">
        <f t="shared" si="2099"/>
        <v>#N/A</v>
      </c>
      <c r="L43902" t="e">
        <f t="shared" si="2098"/>
        <v>#N/A</v>
      </c>
      <c r="M43902" t="e">
        <f t="shared" si="2100"/>
        <v>#N/A</v>
      </c>
    </row>
    <row r="43903" spans="10:13" x14ac:dyDescent="0.35">
      <c r="J43903" t="e">
        <f>wOBA+VLOOKUP(D43903,order[],2,FALSE)+VLOOKUP(IF(F43903&gt;7,8,IF(F43903=0,1,F43903)),pitches[],2,FALSE)+VLOOKUP(IF(E43903&gt;2,3,E43903),smatchups[],2,FALSE)</f>
        <v>#N/A</v>
      </c>
      <c r="K43903" t="e">
        <f t="shared" si="2099"/>
        <v>#N/A</v>
      </c>
      <c r="L43903" t="e">
        <f t="shared" si="2098"/>
        <v>#N/A</v>
      </c>
      <c r="M43903" t="e">
        <f t="shared" si="2100"/>
        <v>#N/A</v>
      </c>
    </row>
    <row r="43904" spans="10:13" x14ac:dyDescent="0.35">
      <c r="J43904" t="e">
        <f>wOBA+VLOOKUP(D43904,order[],2,FALSE)+VLOOKUP(IF(F43904&gt;7,8,IF(F43904=0,1,F43904)),pitches[],2,FALSE)+VLOOKUP(IF(E43904&gt;2,3,E43904),smatchups[],2,FALSE)</f>
        <v>#N/A</v>
      </c>
      <c r="K43904" t="e">
        <f t="shared" si="2099"/>
        <v>#N/A</v>
      </c>
      <c r="L43904" t="e">
        <f t="shared" si="2098"/>
        <v>#N/A</v>
      </c>
      <c r="M43904" t="e">
        <f t="shared" si="2100"/>
        <v>#N/A</v>
      </c>
    </row>
    <row r="43905" spans="10:13" x14ac:dyDescent="0.35">
      <c r="J43905" t="e">
        <f>wOBA+VLOOKUP(D43905,order[],2,FALSE)+VLOOKUP(IF(F43905&gt;7,8,IF(F43905=0,1,F43905)),pitches[],2,FALSE)+VLOOKUP(IF(E43905&gt;2,3,E43905),smatchups[],2,FALSE)</f>
        <v>#N/A</v>
      </c>
      <c r="K43905" t="e">
        <f t="shared" si="2099"/>
        <v>#N/A</v>
      </c>
      <c r="L43905" t="e">
        <f t="shared" si="2098"/>
        <v>#N/A</v>
      </c>
      <c r="M43905" t="e">
        <f t="shared" si="2100"/>
        <v>#N/A</v>
      </c>
    </row>
    <row r="43906" spans="10:13" x14ac:dyDescent="0.35">
      <c r="J43906" t="e">
        <f>wOBA+VLOOKUP(D43906,order[],2,FALSE)+VLOOKUP(IF(F43906&gt;7,8,IF(F43906=0,1,F43906)),pitches[],2,FALSE)+VLOOKUP(IF(E43906&gt;2,3,E43906),smatchups[],2,FALSE)</f>
        <v>#N/A</v>
      </c>
      <c r="K43906" t="e">
        <f t="shared" si="2099"/>
        <v>#N/A</v>
      </c>
      <c r="L43906" t="e">
        <f t="shared" ref="L43906:L43969" si="2101">IF(E43906=0,BF$1+BE$1*F43906,IF(E43906=1,BF$2+BE$2*F43906,IF(E43906=2,BF$3+BE$3*F43906,BF$4+BE$4*F43906)))+J43906</f>
        <v>#N/A</v>
      </c>
      <c r="M43906" t="e">
        <f t="shared" si="2100"/>
        <v>#N/A</v>
      </c>
    </row>
    <row r="43907" spans="10:13" x14ac:dyDescent="0.35">
      <c r="J43907" t="e">
        <f>wOBA+VLOOKUP(D43907,order[],2,FALSE)+VLOOKUP(IF(F43907&gt;7,8,IF(F43907=0,1,F43907)),pitches[],2,FALSE)+VLOOKUP(IF(E43907&gt;2,3,E43907),smatchups[],2,FALSE)</f>
        <v>#N/A</v>
      </c>
      <c r="K43907" t="e">
        <f t="shared" ref="K43907:K43970" si="2102">H43907-J43907</f>
        <v>#N/A</v>
      </c>
      <c r="L43907" t="e">
        <f t="shared" si="2101"/>
        <v>#N/A</v>
      </c>
      <c r="M43907" t="e">
        <f t="shared" ref="M43907:M43970" si="2103">H43907-L43907</f>
        <v>#N/A</v>
      </c>
    </row>
    <row r="43908" spans="10:13" x14ac:dyDescent="0.35">
      <c r="J43908" t="e">
        <f>wOBA+VLOOKUP(D43908,order[],2,FALSE)+VLOOKUP(IF(F43908&gt;7,8,IF(F43908=0,1,F43908)),pitches[],2,FALSE)+VLOOKUP(IF(E43908&gt;2,3,E43908),smatchups[],2,FALSE)</f>
        <v>#N/A</v>
      </c>
      <c r="K43908" t="e">
        <f t="shared" si="2102"/>
        <v>#N/A</v>
      </c>
      <c r="L43908" t="e">
        <f t="shared" si="2101"/>
        <v>#N/A</v>
      </c>
      <c r="M43908" t="e">
        <f t="shared" si="2103"/>
        <v>#N/A</v>
      </c>
    </row>
    <row r="43909" spans="10:13" x14ac:dyDescent="0.35">
      <c r="J43909" t="e">
        <f>wOBA+VLOOKUP(D43909,order[],2,FALSE)+VLOOKUP(IF(F43909&gt;7,8,IF(F43909=0,1,F43909)),pitches[],2,FALSE)+VLOOKUP(IF(E43909&gt;2,3,E43909),smatchups[],2,FALSE)</f>
        <v>#N/A</v>
      </c>
      <c r="K43909" t="e">
        <f t="shared" si="2102"/>
        <v>#N/A</v>
      </c>
      <c r="L43909" t="e">
        <f t="shared" si="2101"/>
        <v>#N/A</v>
      </c>
      <c r="M43909" t="e">
        <f t="shared" si="2103"/>
        <v>#N/A</v>
      </c>
    </row>
    <row r="43910" spans="10:13" x14ac:dyDescent="0.35">
      <c r="J43910" t="e">
        <f>wOBA+VLOOKUP(D43910,order[],2,FALSE)+VLOOKUP(IF(F43910&gt;7,8,IF(F43910=0,1,F43910)),pitches[],2,FALSE)+VLOOKUP(IF(E43910&gt;2,3,E43910),smatchups[],2,FALSE)</f>
        <v>#N/A</v>
      </c>
      <c r="K43910" t="e">
        <f t="shared" si="2102"/>
        <v>#N/A</v>
      </c>
      <c r="L43910" t="e">
        <f t="shared" si="2101"/>
        <v>#N/A</v>
      </c>
      <c r="M43910" t="e">
        <f t="shared" si="2103"/>
        <v>#N/A</v>
      </c>
    </row>
    <row r="43911" spans="10:13" x14ac:dyDescent="0.35">
      <c r="J43911" t="e">
        <f>wOBA+VLOOKUP(D43911,order[],2,FALSE)+VLOOKUP(IF(F43911&gt;7,8,IF(F43911=0,1,F43911)),pitches[],2,FALSE)+VLOOKUP(IF(E43911&gt;2,3,E43911),smatchups[],2,FALSE)</f>
        <v>#N/A</v>
      </c>
      <c r="K43911" t="e">
        <f t="shared" si="2102"/>
        <v>#N/A</v>
      </c>
      <c r="L43911" t="e">
        <f t="shared" si="2101"/>
        <v>#N/A</v>
      </c>
      <c r="M43911" t="e">
        <f t="shared" si="2103"/>
        <v>#N/A</v>
      </c>
    </row>
    <row r="43912" spans="10:13" x14ac:dyDescent="0.35">
      <c r="J43912" t="e">
        <f>wOBA+VLOOKUP(D43912,order[],2,FALSE)+VLOOKUP(IF(F43912&gt;7,8,IF(F43912=0,1,F43912)),pitches[],2,FALSE)+VLOOKUP(IF(E43912&gt;2,3,E43912),smatchups[],2,FALSE)</f>
        <v>#N/A</v>
      </c>
      <c r="K43912" t="e">
        <f t="shared" si="2102"/>
        <v>#N/A</v>
      </c>
      <c r="L43912" t="e">
        <f t="shared" si="2101"/>
        <v>#N/A</v>
      </c>
      <c r="M43912" t="e">
        <f t="shared" si="2103"/>
        <v>#N/A</v>
      </c>
    </row>
    <row r="43913" spans="10:13" x14ac:dyDescent="0.35">
      <c r="J43913" t="e">
        <f>wOBA+VLOOKUP(D43913,order[],2,FALSE)+VLOOKUP(IF(F43913&gt;7,8,IF(F43913=0,1,F43913)),pitches[],2,FALSE)+VLOOKUP(IF(E43913&gt;2,3,E43913),smatchups[],2,FALSE)</f>
        <v>#N/A</v>
      </c>
      <c r="K43913" t="e">
        <f t="shared" si="2102"/>
        <v>#N/A</v>
      </c>
      <c r="L43913" t="e">
        <f t="shared" si="2101"/>
        <v>#N/A</v>
      </c>
      <c r="M43913" t="e">
        <f t="shared" si="2103"/>
        <v>#N/A</v>
      </c>
    </row>
    <row r="43914" spans="10:13" x14ac:dyDescent="0.35">
      <c r="J43914" t="e">
        <f>wOBA+VLOOKUP(D43914,order[],2,FALSE)+VLOOKUP(IF(F43914&gt;7,8,IF(F43914=0,1,F43914)),pitches[],2,FALSE)+VLOOKUP(IF(E43914&gt;2,3,E43914),smatchups[],2,FALSE)</f>
        <v>#N/A</v>
      </c>
      <c r="K43914" t="e">
        <f t="shared" si="2102"/>
        <v>#N/A</v>
      </c>
      <c r="L43914" t="e">
        <f t="shared" si="2101"/>
        <v>#N/A</v>
      </c>
      <c r="M43914" t="e">
        <f t="shared" si="2103"/>
        <v>#N/A</v>
      </c>
    </row>
    <row r="43915" spans="10:13" x14ac:dyDescent="0.35">
      <c r="J43915" t="e">
        <f>wOBA+VLOOKUP(D43915,order[],2,FALSE)+VLOOKUP(IF(F43915&gt;7,8,IF(F43915=0,1,F43915)),pitches[],2,FALSE)+VLOOKUP(IF(E43915&gt;2,3,E43915),smatchups[],2,FALSE)</f>
        <v>#N/A</v>
      </c>
      <c r="K43915" t="e">
        <f t="shared" si="2102"/>
        <v>#N/A</v>
      </c>
      <c r="L43915" t="e">
        <f t="shared" si="2101"/>
        <v>#N/A</v>
      </c>
      <c r="M43915" t="e">
        <f t="shared" si="2103"/>
        <v>#N/A</v>
      </c>
    </row>
    <row r="43916" spans="10:13" x14ac:dyDescent="0.35">
      <c r="J43916" t="e">
        <f>wOBA+VLOOKUP(D43916,order[],2,FALSE)+VLOOKUP(IF(F43916&gt;7,8,IF(F43916=0,1,F43916)),pitches[],2,FALSE)+VLOOKUP(IF(E43916&gt;2,3,E43916),smatchups[],2,FALSE)</f>
        <v>#N/A</v>
      </c>
      <c r="K43916" t="e">
        <f t="shared" si="2102"/>
        <v>#N/A</v>
      </c>
      <c r="L43916" t="e">
        <f t="shared" si="2101"/>
        <v>#N/A</v>
      </c>
      <c r="M43916" t="e">
        <f t="shared" si="2103"/>
        <v>#N/A</v>
      </c>
    </row>
    <row r="43917" spans="10:13" x14ac:dyDescent="0.35">
      <c r="J43917" t="e">
        <f>wOBA+VLOOKUP(D43917,order[],2,FALSE)+VLOOKUP(IF(F43917&gt;7,8,IF(F43917=0,1,F43917)),pitches[],2,FALSE)+VLOOKUP(IF(E43917&gt;2,3,E43917),smatchups[],2,FALSE)</f>
        <v>#N/A</v>
      </c>
      <c r="K43917" t="e">
        <f t="shared" si="2102"/>
        <v>#N/A</v>
      </c>
      <c r="L43917" t="e">
        <f t="shared" si="2101"/>
        <v>#N/A</v>
      </c>
      <c r="M43917" t="e">
        <f t="shared" si="2103"/>
        <v>#N/A</v>
      </c>
    </row>
    <row r="43918" spans="10:13" x14ac:dyDescent="0.35">
      <c r="J43918" t="e">
        <f>wOBA+VLOOKUP(D43918,order[],2,FALSE)+VLOOKUP(IF(F43918&gt;7,8,IF(F43918=0,1,F43918)),pitches[],2,FALSE)+VLOOKUP(IF(E43918&gt;2,3,E43918),smatchups[],2,FALSE)</f>
        <v>#N/A</v>
      </c>
      <c r="K43918" t="e">
        <f t="shared" si="2102"/>
        <v>#N/A</v>
      </c>
      <c r="L43918" t="e">
        <f t="shared" si="2101"/>
        <v>#N/A</v>
      </c>
      <c r="M43918" t="e">
        <f t="shared" si="2103"/>
        <v>#N/A</v>
      </c>
    </row>
    <row r="43919" spans="10:13" x14ac:dyDescent="0.35">
      <c r="J43919" t="e">
        <f>wOBA+VLOOKUP(D43919,order[],2,FALSE)+VLOOKUP(IF(F43919&gt;7,8,IF(F43919=0,1,F43919)),pitches[],2,FALSE)+VLOOKUP(IF(E43919&gt;2,3,E43919),smatchups[],2,FALSE)</f>
        <v>#N/A</v>
      </c>
      <c r="K43919" t="e">
        <f t="shared" si="2102"/>
        <v>#N/A</v>
      </c>
      <c r="L43919" t="e">
        <f t="shared" si="2101"/>
        <v>#N/A</v>
      </c>
      <c r="M43919" t="e">
        <f t="shared" si="2103"/>
        <v>#N/A</v>
      </c>
    </row>
    <row r="43920" spans="10:13" x14ac:dyDescent="0.35">
      <c r="J43920" t="e">
        <f>wOBA+VLOOKUP(D43920,order[],2,FALSE)+VLOOKUP(IF(F43920&gt;7,8,IF(F43920=0,1,F43920)),pitches[],2,FALSE)+VLOOKUP(IF(E43920&gt;2,3,E43920),smatchups[],2,FALSE)</f>
        <v>#N/A</v>
      </c>
      <c r="K43920" t="e">
        <f t="shared" si="2102"/>
        <v>#N/A</v>
      </c>
      <c r="L43920" t="e">
        <f t="shared" si="2101"/>
        <v>#N/A</v>
      </c>
      <c r="M43920" t="e">
        <f t="shared" si="2103"/>
        <v>#N/A</v>
      </c>
    </row>
    <row r="43921" spans="10:13" x14ac:dyDescent="0.35">
      <c r="J43921" t="e">
        <f>wOBA+VLOOKUP(D43921,order[],2,FALSE)+VLOOKUP(IF(F43921&gt;7,8,IF(F43921=0,1,F43921)),pitches[],2,FALSE)+VLOOKUP(IF(E43921&gt;2,3,E43921),smatchups[],2,FALSE)</f>
        <v>#N/A</v>
      </c>
      <c r="K43921" t="e">
        <f t="shared" si="2102"/>
        <v>#N/A</v>
      </c>
      <c r="L43921" t="e">
        <f t="shared" si="2101"/>
        <v>#N/A</v>
      </c>
      <c r="M43921" t="e">
        <f t="shared" si="2103"/>
        <v>#N/A</v>
      </c>
    </row>
    <row r="43922" spans="10:13" x14ac:dyDescent="0.35">
      <c r="J43922" t="e">
        <f>wOBA+VLOOKUP(D43922,order[],2,FALSE)+VLOOKUP(IF(F43922&gt;7,8,IF(F43922=0,1,F43922)),pitches[],2,FALSE)+VLOOKUP(IF(E43922&gt;2,3,E43922),smatchups[],2,FALSE)</f>
        <v>#N/A</v>
      </c>
      <c r="K43922" t="e">
        <f t="shared" si="2102"/>
        <v>#N/A</v>
      </c>
      <c r="L43922" t="e">
        <f t="shared" si="2101"/>
        <v>#N/A</v>
      </c>
      <c r="M43922" t="e">
        <f t="shared" si="2103"/>
        <v>#N/A</v>
      </c>
    </row>
    <row r="43923" spans="10:13" x14ac:dyDescent="0.35">
      <c r="J43923" t="e">
        <f>wOBA+VLOOKUP(D43923,order[],2,FALSE)+VLOOKUP(IF(F43923&gt;7,8,IF(F43923=0,1,F43923)),pitches[],2,FALSE)+VLOOKUP(IF(E43923&gt;2,3,E43923),smatchups[],2,FALSE)</f>
        <v>#N/A</v>
      </c>
      <c r="K43923" t="e">
        <f t="shared" si="2102"/>
        <v>#N/A</v>
      </c>
      <c r="L43923" t="e">
        <f t="shared" si="2101"/>
        <v>#N/A</v>
      </c>
      <c r="M43923" t="e">
        <f t="shared" si="2103"/>
        <v>#N/A</v>
      </c>
    </row>
    <row r="43924" spans="10:13" x14ac:dyDescent="0.35">
      <c r="J43924" t="e">
        <f>wOBA+VLOOKUP(D43924,order[],2,FALSE)+VLOOKUP(IF(F43924&gt;7,8,IF(F43924=0,1,F43924)),pitches[],2,FALSE)+VLOOKUP(IF(E43924&gt;2,3,E43924),smatchups[],2,FALSE)</f>
        <v>#N/A</v>
      </c>
      <c r="K43924" t="e">
        <f t="shared" si="2102"/>
        <v>#N/A</v>
      </c>
      <c r="L43924" t="e">
        <f t="shared" si="2101"/>
        <v>#N/A</v>
      </c>
      <c r="M43924" t="e">
        <f t="shared" si="2103"/>
        <v>#N/A</v>
      </c>
    </row>
    <row r="43925" spans="10:13" x14ac:dyDescent="0.35">
      <c r="J43925" t="e">
        <f>wOBA+VLOOKUP(D43925,order[],2,FALSE)+VLOOKUP(IF(F43925&gt;7,8,IF(F43925=0,1,F43925)),pitches[],2,FALSE)+VLOOKUP(IF(E43925&gt;2,3,E43925),smatchups[],2,FALSE)</f>
        <v>#N/A</v>
      </c>
      <c r="K43925" t="e">
        <f t="shared" si="2102"/>
        <v>#N/A</v>
      </c>
      <c r="L43925" t="e">
        <f t="shared" si="2101"/>
        <v>#N/A</v>
      </c>
      <c r="M43925" t="e">
        <f t="shared" si="2103"/>
        <v>#N/A</v>
      </c>
    </row>
    <row r="43926" spans="10:13" x14ac:dyDescent="0.35">
      <c r="J43926" t="e">
        <f>wOBA+VLOOKUP(D43926,order[],2,FALSE)+VLOOKUP(IF(F43926&gt;7,8,IF(F43926=0,1,F43926)),pitches[],2,FALSE)+VLOOKUP(IF(E43926&gt;2,3,E43926),smatchups[],2,FALSE)</f>
        <v>#N/A</v>
      </c>
      <c r="K43926" t="e">
        <f t="shared" si="2102"/>
        <v>#N/A</v>
      </c>
      <c r="L43926" t="e">
        <f t="shared" si="2101"/>
        <v>#N/A</v>
      </c>
      <c r="M43926" t="e">
        <f t="shared" si="2103"/>
        <v>#N/A</v>
      </c>
    </row>
    <row r="43927" spans="10:13" x14ac:dyDescent="0.35">
      <c r="J43927" t="e">
        <f>wOBA+VLOOKUP(D43927,order[],2,FALSE)+VLOOKUP(IF(F43927&gt;7,8,IF(F43927=0,1,F43927)),pitches[],2,FALSE)+VLOOKUP(IF(E43927&gt;2,3,E43927),smatchups[],2,FALSE)</f>
        <v>#N/A</v>
      </c>
      <c r="K43927" t="e">
        <f t="shared" si="2102"/>
        <v>#N/A</v>
      </c>
      <c r="L43927" t="e">
        <f t="shared" si="2101"/>
        <v>#N/A</v>
      </c>
      <c r="M43927" t="e">
        <f t="shared" si="2103"/>
        <v>#N/A</v>
      </c>
    </row>
    <row r="43928" spans="10:13" x14ac:dyDescent="0.35">
      <c r="J43928" t="e">
        <f>wOBA+VLOOKUP(D43928,order[],2,FALSE)+VLOOKUP(IF(F43928&gt;7,8,IF(F43928=0,1,F43928)),pitches[],2,FALSE)+VLOOKUP(IF(E43928&gt;2,3,E43928),smatchups[],2,FALSE)</f>
        <v>#N/A</v>
      </c>
      <c r="K43928" t="e">
        <f t="shared" si="2102"/>
        <v>#N/A</v>
      </c>
      <c r="L43928" t="e">
        <f t="shared" si="2101"/>
        <v>#N/A</v>
      </c>
      <c r="M43928" t="e">
        <f t="shared" si="2103"/>
        <v>#N/A</v>
      </c>
    </row>
    <row r="43929" spans="10:13" x14ac:dyDescent="0.35">
      <c r="J43929" t="e">
        <f>wOBA+VLOOKUP(D43929,order[],2,FALSE)+VLOOKUP(IF(F43929&gt;7,8,IF(F43929=0,1,F43929)),pitches[],2,FALSE)+VLOOKUP(IF(E43929&gt;2,3,E43929),smatchups[],2,FALSE)</f>
        <v>#N/A</v>
      </c>
      <c r="K43929" t="e">
        <f t="shared" si="2102"/>
        <v>#N/A</v>
      </c>
      <c r="L43929" t="e">
        <f t="shared" si="2101"/>
        <v>#N/A</v>
      </c>
      <c r="M43929" t="e">
        <f t="shared" si="2103"/>
        <v>#N/A</v>
      </c>
    </row>
    <row r="43930" spans="10:13" x14ac:dyDescent="0.35">
      <c r="J43930" t="e">
        <f>wOBA+VLOOKUP(D43930,order[],2,FALSE)+VLOOKUP(IF(F43930&gt;7,8,IF(F43930=0,1,F43930)),pitches[],2,FALSE)+VLOOKUP(IF(E43930&gt;2,3,E43930),smatchups[],2,FALSE)</f>
        <v>#N/A</v>
      </c>
      <c r="K43930" t="e">
        <f t="shared" si="2102"/>
        <v>#N/A</v>
      </c>
      <c r="L43930" t="e">
        <f t="shared" si="2101"/>
        <v>#N/A</v>
      </c>
      <c r="M43930" t="e">
        <f t="shared" si="2103"/>
        <v>#N/A</v>
      </c>
    </row>
    <row r="43931" spans="10:13" x14ac:dyDescent="0.35">
      <c r="J43931" t="e">
        <f>wOBA+VLOOKUP(D43931,order[],2,FALSE)+VLOOKUP(IF(F43931&gt;7,8,IF(F43931=0,1,F43931)),pitches[],2,FALSE)+VLOOKUP(IF(E43931&gt;2,3,E43931),smatchups[],2,FALSE)</f>
        <v>#N/A</v>
      </c>
      <c r="K43931" t="e">
        <f t="shared" si="2102"/>
        <v>#N/A</v>
      </c>
      <c r="L43931" t="e">
        <f t="shared" si="2101"/>
        <v>#N/A</v>
      </c>
      <c r="M43931" t="e">
        <f t="shared" si="2103"/>
        <v>#N/A</v>
      </c>
    </row>
    <row r="43932" spans="10:13" x14ac:dyDescent="0.35">
      <c r="J43932" t="e">
        <f>wOBA+VLOOKUP(D43932,order[],2,FALSE)+VLOOKUP(IF(F43932&gt;7,8,IF(F43932=0,1,F43932)),pitches[],2,FALSE)+VLOOKUP(IF(E43932&gt;2,3,E43932),smatchups[],2,FALSE)</f>
        <v>#N/A</v>
      </c>
      <c r="K43932" t="e">
        <f t="shared" si="2102"/>
        <v>#N/A</v>
      </c>
      <c r="L43932" t="e">
        <f t="shared" si="2101"/>
        <v>#N/A</v>
      </c>
      <c r="M43932" t="e">
        <f t="shared" si="2103"/>
        <v>#N/A</v>
      </c>
    </row>
    <row r="43933" spans="10:13" x14ac:dyDescent="0.35">
      <c r="J43933" t="e">
        <f>wOBA+VLOOKUP(D43933,order[],2,FALSE)+VLOOKUP(IF(F43933&gt;7,8,IF(F43933=0,1,F43933)),pitches[],2,FALSE)+VLOOKUP(IF(E43933&gt;2,3,E43933),smatchups[],2,FALSE)</f>
        <v>#N/A</v>
      </c>
      <c r="K43933" t="e">
        <f t="shared" si="2102"/>
        <v>#N/A</v>
      </c>
      <c r="L43933" t="e">
        <f t="shared" si="2101"/>
        <v>#N/A</v>
      </c>
      <c r="M43933" t="e">
        <f t="shared" si="2103"/>
        <v>#N/A</v>
      </c>
    </row>
    <row r="43934" spans="10:13" x14ac:dyDescent="0.35">
      <c r="J43934" t="e">
        <f>wOBA+VLOOKUP(D43934,order[],2,FALSE)+VLOOKUP(IF(F43934&gt;7,8,IF(F43934=0,1,F43934)),pitches[],2,FALSE)+VLOOKUP(IF(E43934&gt;2,3,E43934),smatchups[],2,FALSE)</f>
        <v>#N/A</v>
      </c>
      <c r="K43934" t="e">
        <f t="shared" si="2102"/>
        <v>#N/A</v>
      </c>
      <c r="L43934" t="e">
        <f t="shared" si="2101"/>
        <v>#N/A</v>
      </c>
      <c r="M43934" t="e">
        <f t="shared" si="2103"/>
        <v>#N/A</v>
      </c>
    </row>
    <row r="43935" spans="10:13" x14ac:dyDescent="0.35">
      <c r="J43935" t="e">
        <f>wOBA+VLOOKUP(D43935,order[],2,FALSE)+VLOOKUP(IF(F43935&gt;7,8,IF(F43935=0,1,F43935)),pitches[],2,FALSE)+VLOOKUP(IF(E43935&gt;2,3,E43935),smatchups[],2,FALSE)</f>
        <v>#N/A</v>
      </c>
      <c r="K43935" t="e">
        <f t="shared" si="2102"/>
        <v>#N/A</v>
      </c>
      <c r="L43935" t="e">
        <f t="shared" si="2101"/>
        <v>#N/A</v>
      </c>
      <c r="M43935" t="e">
        <f t="shared" si="2103"/>
        <v>#N/A</v>
      </c>
    </row>
    <row r="43936" spans="10:13" x14ac:dyDescent="0.35">
      <c r="J43936" t="e">
        <f>wOBA+VLOOKUP(D43936,order[],2,FALSE)+VLOOKUP(IF(F43936&gt;7,8,IF(F43936=0,1,F43936)),pitches[],2,FALSE)+VLOOKUP(IF(E43936&gt;2,3,E43936),smatchups[],2,FALSE)</f>
        <v>#N/A</v>
      </c>
      <c r="K43936" t="e">
        <f t="shared" si="2102"/>
        <v>#N/A</v>
      </c>
      <c r="L43936" t="e">
        <f t="shared" si="2101"/>
        <v>#N/A</v>
      </c>
      <c r="M43936" t="e">
        <f t="shared" si="2103"/>
        <v>#N/A</v>
      </c>
    </row>
    <row r="43937" spans="10:13" x14ac:dyDescent="0.35">
      <c r="J43937" t="e">
        <f>wOBA+VLOOKUP(D43937,order[],2,FALSE)+VLOOKUP(IF(F43937&gt;7,8,IF(F43937=0,1,F43937)),pitches[],2,FALSE)+VLOOKUP(IF(E43937&gt;2,3,E43937),smatchups[],2,FALSE)</f>
        <v>#N/A</v>
      </c>
      <c r="K43937" t="e">
        <f t="shared" si="2102"/>
        <v>#N/A</v>
      </c>
      <c r="L43937" t="e">
        <f t="shared" si="2101"/>
        <v>#N/A</v>
      </c>
      <c r="M43937" t="e">
        <f t="shared" si="2103"/>
        <v>#N/A</v>
      </c>
    </row>
    <row r="43938" spans="10:13" x14ac:dyDescent="0.35">
      <c r="J43938" t="e">
        <f>wOBA+VLOOKUP(D43938,order[],2,FALSE)+VLOOKUP(IF(F43938&gt;7,8,IF(F43938=0,1,F43938)),pitches[],2,FALSE)+VLOOKUP(IF(E43938&gt;2,3,E43938),smatchups[],2,FALSE)</f>
        <v>#N/A</v>
      </c>
      <c r="K43938" t="e">
        <f t="shared" si="2102"/>
        <v>#N/A</v>
      </c>
      <c r="L43938" t="e">
        <f t="shared" si="2101"/>
        <v>#N/A</v>
      </c>
      <c r="M43938" t="e">
        <f t="shared" si="2103"/>
        <v>#N/A</v>
      </c>
    </row>
    <row r="43939" spans="10:13" x14ac:dyDescent="0.35">
      <c r="J43939" t="e">
        <f>wOBA+VLOOKUP(D43939,order[],2,FALSE)+VLOOKUP(IF(F43939&gt;7,8,IF(F43939=0,1,F43939)),pitches[],2,FALSE)+VLOOKUP(IF(E43939&gt;2,3,E43939),smatchups[],2,FALSE)</f>
        <v>#N/A</v>
      </c>
      <c r="K43939" t="e">
        <f t="shared" si="2102"/>
        <v>#N/A</v>
      </c>
      <c r="L43939" t="e">
        <f t="shared" si="2101"/>
        <v>#N/A</v>
      </c>
      <c r="M43939" t="e">
        <f t="shared" si="2103"/>
        <v>#N/A</v>
      </c>
    </row>
    <row r="43940" spans="10:13" x14ac:dyDescent="0.35">
      <c r="J43940" t="e">
        <f>wOBA+VLOOKUP(D43940,order[],2,FALSE)+VLOOKUP(IF(F43940&gt;7,8,IF(F43940=0,1,F43940)),pitches[],2,FALSE)+VLOOKUP(IF(E43940&gt;2,3,E43940),smatchups[],2,FALSE)</f>
        <v>#N/A</v>
      </c>
      <c r="K43940" t="e">
        <f t="shared" si="2102"/>
        <v>#N/A</v>
      </c>
      <c r="L43940" t="e">
        <f t="shared" si="2101"/>
        <v>#N/A</v>
      </c>
      <c r="M43940" t="e">
        <f t="shared" si="2103"/>
        <v>#N/A</v>
      </c>
    </row>
    <row r="43941" spans="10:13" x14ac:dyDescent="0.35">
      <c r="J43941" t="e">
        <f>wOBA+VLOOKUP(D43941,order[],2,FALSE)+VLOOKUP(IF(F43941&gt;7,8,IF(F43941=0,1,F43941)),pitches[],2,FALSE)+VLOOKUP(IF(E43941&gt;2,3,E43941),smatchups[],2,FALSE)</f>
        <v>#N/A</v>
      </c>
      <c r="K43941" t="e">
        <f t="shared" si="2102"/>
        <v>#N/A</v>
      </c>
      <c r="L43941" t="e">
        <f t="shared" si="2101"/>
        <v>#N/A</v>
      </c>
      <c r="M43941" t="e">
        <f t="shared" si="2103"/>
        <v>#N/A</v>
      </c>
    </row>
    <row r="43942" spans="10:13" x14ac:dyDescent="0.35">
      <c r="J43942" t="e">
        <f>wOBA+VLOOKUP(D43942,order[],2,FALSE)+VLOOKUP(IF(F43942&gt;7,8,IF(F43942=0,1,F43942)),pitches[],2,FALSE)+VLOOKUP(IF(E43942&gt;2,3,E43942),smatchups[],2,FALSE)</f>
        <v>#N/A</v>
      </c>
      <c r="K43942" t="e">
        <f t="shared" si="2102"/>
        <v>#N/A</v>
      </c>
      <c r="L43942" t="e">
        <f t="shared" si="2101"/>
        <v>#N/A</v>
      </c>
      <c r="M43942" t="e">
        <f t="shared" si="2103"/>
        <v>#N/A</v>
      </c>
    </row>
    <row r="43943" spans="10:13" x14ac:dyDescent="0.35">
      <c r="J43943" t="e">
        <f>wOBA+VLOOKUP(D43943,order[],2,FALSE)+VLOOKUP(IF(F43943&gt;7,8,IF(F43943=0,1,F43943)),pitches[],2,FALSE)+VLOOKUP(IF(E43943&gt;2,3,E43943),smatchups[],2,FALSE)</f>
        <v>#N/A</v>
      </c>
      <c r="K43943" t="e">
        <f t="shared" si="2102"/>
        <v>#N/A</v>
      </c>
      <c r="L43943" t="e">
        <f t="shared" si="2101"/>
        <v>#N/A</v>
      </c>
      <c r="M43943" t="e">
        <f t="shared" si="2103"/>
        <v>#N/A</v>
      </c>
    </row>
    <row r="43944" spans="10:13" x14ac:dyDescent="0.35">
      <c r="J43944" t="e">
        <f>wOBA+VLOOKUP(D43944,order[],2,FALSE)+VLOOKUP(IF(F43944&gt;7,8,IF(F43944=0,1,F43944)),pitches[],2,FALSE)+VLOOKUP(IF(E43944&gt;2,3,E43944),smatchups[],2,FALSE)</f>
        <v>#N/A</v>
      </c>
      <c r="K43944" t="e">
        <f t="shared" si="2102"/>
        <v>#N/A</v>
      </c>
      <c r="L43944" t="e">
        <f t="shared" si="2101"/>
        <v>#N/A</v>
      </c>
      <c r="M43944" t="e">
        <f t="shared" si="2103"/>
        <v>#N/A</v>
      </c>
    </row>
    <row r="43945" spans="10:13" x14ac:dyDescent="0.35">
      <c r="J43945" t="e">
        <f>wOBA+VLOOKUP(D43945,order[],2,FALSE)+VLOOKUP(IF(F43945&gt;7,8,IF(F43945=0,1,F43945)),pitches[],2,FALSE)+VLOOKUP(IF(E43945&gt;2,3,E43945),smatchups[],2,FALSE)</f>
        <v>#N/A</v>
      </c>
      <c r="K43945" t="e">
        <f t="shared" si="2102"/>
        <v>#N/A</v>
      </c>
      <c r="L43945" t="e">
        <f t="shared" si="2101"/>
        <v>#N/A</v>
      </c>
      <c r="M43945" t="e">
        <f t="shared" si="2103"/>
        <v>#N/A</v>
      </c>
    </row>
    <row r="43946" spans="10:13" x14ac:dyDescent="0.35">
      <c r="J43946" t="e">
        <f>wOBA+VLOOKUP(D43946,order[],2,FALSE)+VLOOKUP(IF(F43946&gt;7,8,IF(F43946=0,1,F43946)),pitches[],2,FALSE)+VLOOKUP(IF(E43946&gt;2,3,E43946),smatchups[],2,FALSE)</f>
        <v>#N/A</v>
      </c>
      <c r="K43946" t="e">
        <f t="shared" si="2102"/>
        <v>#N/A</v>
      </c>
      <c r="L43946" t="e">
        <f t="shared" si="2101"/>
        <v>#N/A</v>
      </c>
      <c r="M43946" t="e">
        <f t="shared" si="2103"/>
        <v>#N/A</v>
      </c>
    </row>
    <row r="43947" spans="10:13" x14ac:dyDescent="0.35">
      <c r="J43947" t="e">
        <f>wOBA+VLOOKUP(D43947,order[],2,FALSE)+VLOOKUP(IF(F43947&gt;7,8,IF(F43947=0,1,F43947)),pitches[],2,FALSE)+VLOOKUP(IF(E43947&gt;2,3,E43947),smatchups[],2,FALSE)</f>
        <v>#N/A</v>
      </c>
      <c r="K43947" t="e">
        <f t="shared" si="2102"/>
        <v>#N/A</v>
      </c>
      <c r="L43947" t="e">
        <f t="shared" si="2101"/>
        <v>#N/A</v>
      </c>
      <c r="M43947" t="e">
        <f t="shared" si="2103"/>
        <v>#N/A</v>
      </c>
    </row>
    <row r="43948" spans="10:13" x14ac:dyDescent="0.35">
      <c r="J43948" t="e">
        <f>wOBA+VLOOKUP(D43948,order[],2,FALSE)+VLOOKUP(IF(F43948&gt;7,8,IF(F43948=0,1,F43948)),pitches[],2,FALSE)+VLOOKUP(IF(E43948&gt;2,3,E43948),smatchups[],2,FALSE)</f>
        <v>#N/A</v>
      </c>
      <c r="K43948" t="e">
        <f t="shared" si="2102"/>
        <v>#N/A</v>
      </c>
      <c r="L43948" t="e">
        <f t="shared" si="2101"/>
        <v>#N/A</v>
      </c>
      <c r="M43948" t="e">
        <f t="shared" si="2103"/>
        <v>#N/A</v>
      </c>
    </row>
    <row r="43949" spans="10:13" x14ac:dyDescent="0.35">
      <c r="J43949" t="e">
        <f>wOBA+VLOOKUP(D43949,order[],2,FALSE)+VLOOKUP(IF(F43949&gt;7,8,IF(F43949=0,1,F43949)),pitches[],2,FALSE)+VLOOKUP(IF(E43949&gt;2,3,E43949),smatchups[],2,FALSE)</f>
        <v>#N/A</v>
      </c>
      <c r="K43949" t="e">
        <f t="shared" si="2102"/>
        <v>#N/A</v>
      </c>
      <c r="L43949" t="e">
        <f t="shared" si="2101"/>
        <v>#N/A</v>
      </c>
      <c r="M43949" t="e">
        <f t="shared" si="2103"/>
        <v>#N/A</v>
      </c>
    </row>
    <row r="43950" spans="10:13" x14ac:dyDescent="0.35">
      <c r="J43950" t="e">
        <f>wOBA+VLOOKUP(D43950,order[],2,FALSE)+VLOOKUP(IF(F43950&gt;7,8,IF(F43950=0,1,F43950)),pitches[],2,FALSE)+VLOOKUP(IF(E43950&gt;2,3,E43950),smatchups[],2,FALSE)</f>
        <v>#N/A</v>
      </c>
      <c r="K43950" t="e">
        <f t="shared" si="2102"/>
        <v>#N/A</v>
      </c>
      <c r="L43950" t="e">
        <f t="shared" si="2101"/>
        <v>#N/A</v>
      </c>
      <c r="M43950" t="e">
        <f t="shared" si="2103"/>
        <v>#N/A</v>
      </c>
    </row>
    <row r="43951" spans="10:13" x14ac:dyDescent="0.35">
      <c r="J43951" t="e">
        <f>wOBA+VLOOKUP(D43951,order[],2,FALSE)+VLOOKUP(IF(F43951&gt;7,8,IF(F43951=0,1,F43951)),pitches[],2,FALSE)+VLOOKUP(IF(E43951&gt;2,3,E43951),smatchups[],2,FALSE)</f>
        <v>#N/A</v>
      </c>
      <c r="K43951" t="e">
        <f t="shared" si="2102"/>
        <v>#N/A</v>
      </c>
      <c r="L43951" t="e">
        <f t="shared" si="2101"/>
        <v>#N/A</v>
      </c>
      <c r="M43951" t="e">
        <f t="shared" si="2103"/>
        <v>#N/A</v>
      </c>
    </row>
    <row r="43952" spans="10:13" x14ac:dyDescent="0.35">
      <c r="J43952" t="e">
        <f>wOBA+VLOOKUP(D43952,order[],2,FALSE)+VLOOKUP(IF(F43952&gt;7,8,IF(F43952=0,1,F43952)),pitches[],2,FALSE)+VLOOKUP(IF(E43952&gt;2,3,E43952),smatchups[],2,FALSE)</f>
        <v>#N/A</v>
      </c>
      <c r="K43952" t="e">
        <f t="shared" si="2102"/>
        <v>#N/A</v>
      </c>
      <c r="L43952" t="e">
        <f t="shared" si="2101"/>
        <v>#N/A</v>
      </c>
      <c r="M43952" t="e">
        <f t="shared" si="2103"/>
        <v>#N/A</v>
      </c>
    </row>
    <row r="43953" spans="10:13" x14ac:dyDescent="0.35">
      <c r="J43953" t="e">
        <f>wOBA+VLOOKUP(D43953,order[],2,FALSE)+VLOOKUP(IF(F43953&gt;7,8,IF(F43953=0,1,F43953)),pitches[],2,FALSE)+VLOOKUP(IF(E43953&gt;2,3,E43953),smatchups[],2,FALSE)</f>
        <v>#N/A</v>
      </c>
      <c r="K43953" t="e">
        <f t="shared" si="2102"/>
        <v>#N/A</v>
      </c>
      <c r="L43953" t="e">
        <f t="shared" si="2101"/>
        <v>#N/A</v>
      </c>
      <c r="M43953" t="e">
        <f t="shared" si="2103"/>
        <v>#N/A</v>
      </c>
    </row>
    <row r="43954" spans="10:13" x14ac:dyDescent="0.35">
      <c r="J43954" t="e">
        <f>wOBA+VLOOKUP(D43954,order[],2,FALSE)+VLOOKUP(IF(F43954&gt;7,8,IF(F43954=0,1,F43954)),pitches[],2,FALSE)+VLOOKUP(IF(E43954&gt;2,3,E43954),smatchups[],2,FALSE)</f>
        <v>#N/A</v>
      </c>
      <c r="K43954" t="e">
        <f t="shared" si="2102"/>
        <v>#N/A</v>
      </c>
      <c r="L43954" t="e">
        <f t="shared" si="2101"/>
        <v>#N/A</v>
      </c>
      <c r="M43954" t="e">
        <f t="shared" si="2103"/>
        <v>#N/A</v>
      </c>
    </row>
    <row r="43955" spans="10:13" x14ac:dyDescent="0.35">
      <c r="J43955" t="e">
        <f>wOBA+VLOOKUP(D43955,order[],2,FALSE)+VLOOKUP(IF(F43955&gt;7,8,IF(F43955=0,1,F43955)),pitches[],2,FALSE)+VLOOKUP(IF(E43955&gt;2,3,E43955),smatchups[],2,FALSE)</f>
        <v>#N/A</v>
      </c>
      <c r="K43955" t="e">
        <f t="shared" si="2102"/>
        <v>#N/A</v>
      </c>
      <c r="L43955" t="e">
        <f t="shared" si="2101"/>
        <v>#N/A</v>
      </c>
      <c r="M43955" t="e">
        <f t="shared" si="2103"/>
        <v>#N/A</v>
      </c>
    </row>
    <row r="43956" spans="10:13" x14ac:dyDescent="0.35">
      <c r="J43956" t="e">
        <f>wOBA+VLOOKUP(D43956,order[],2,FALSE)+VLOOKUP(IF(F43956&gt;7,8,IF(F43956=0,1,F43956)),pitches[],2,FALSE)+VLOOKUP(IF(E43956&gt;2,3,E43956),smatchups[],2,FALSE)</f>
        <v>#N/A</v>
      </c>
      <c r="K43956" t="e">
        <f t="shared" si="2102"/>
        <v>#N/A</v>
      </c>
      <c r="L43956" t="e">
        <f t="shared" si="2101"/>
        <v>#N/A</v>
      </c>
      <c r="M43956" t="e">
        <f t="shared" si="2103"/>
        <v>#N/A</v>
      </c>
    </row>
    <row r="43957" spans="10:13" x14ac:dyDescent="0.35">
      <c r="J43957" t="e">
        <f>wOBA+VLOOKUP(D43957,order[],2,FALSE)+VLOOKUP(IF(F43957&gt;7,8,IF(F43957=0,1,F43957)),pitches[],2,FALSE)+VLOOKUP(IF(E43957&gt;2,3,E43957),smatchups[],2,FALSE)</f>
        <v>#N/A</v>
      </c>
      <c r="K43957" t="e">
        <f t="shared" si="2102"/>
        <v>#N/A</v>
      </c>
      <c r="L43957" t="e">
        <f t="shared" si="2101"/>
        <v>#N/A</v>
      </c>
      <c r="M43957" t="e">
        <f t="shared" si="2103"/>
        <v>#N/A</v>
      </c>
    </row>
    <row r="43958" spans="10:13" x14ac:dyDescent="0.35">
      <c r="J43958" t="e">
        <f>wOBA+VLOOKUP(D43958,order[],2,FALSE)+VLOOKUP(IF(F43958&gt;7,8,IF(F43958=0,1,F43958)),pitches[],2,FALSE)+VLOOKUP(IF(E43958&gt;2,3,E43958),smatchups[],2,FALSE)</f>
        <v>#N/A</v>
      </c>
      <c r="K43958" t="e">
        <f t="shared" si="2102"/>
        <v>#N/A</v>
      </c>
      <c r="L43958" t="e">
        <f t="shared" si="2101"/>
        <v>#N/A</v>
      </c>
      <c r="M43958" t="e">
        <f t="shared" si="2103"/>
        <v>#N/A</v>
      </c>
    </row>
    <row r="43959" spans="10:13" x14ac:dyDescent="0.35">
      <c r="J43959" t="e">
        <f>wOBA+VLOOKUP(D43959,order[],2,FALSE)+VLOOKUP(IF(F43959&gt;7,8,IF(F43959=0,1,F43959)),pitches[],2,FALSE)+VLOOKUP(IF(E43959&gt;2,3,E43959),smatchups[],2,FALSE)</f>
        <v>#N/A</v>
      </c>
      <c r="K43959" t="e">
        <f t="shared" si="2102"/>
        <v>#N/A</v>
      </c>
      <c r="L43959" t="e">
        <f t="shared" si="2101"/>
        <v>#N/A</v>
      </c>
      <c r="M43959" t="e">
        <f t="shared" si="2103"/>
        <v>#N/A</v>
      </c>
    </row>
    <row r="43960" spans="10:13" x14ac:dyDescent="0.35">
      <c r="J43960" t="e">
        <f>wOBA+VLOOKUP(D43960,order[],2,FALSE)+VLOOKUP(IF(F43960&gt;7,8,IF(F43960=0,1,F43960)),pitches[],2,FALSE)+VLOOKUP(IF(E43960&gt;2,3,E43960),smatchups[],2,FALSE)</f>
        <v>#N/A</v>
      </c>
      <c r="K43960" t="e">
        <f t="shared" si="2102"/>
        <v>#N/A</v>
      </c>
      <c r="L43960" t="e">
        <f t="shared" si="2101"/>
        <v>#N/A</v>
      </c>
      <c r="M43960" t="e">
        <f t="shared" si="2103"/>
        <v>#N/A</v>
      </c>
    </row>
    <row r="43961" spans="10:13" x14ac:dyDescent="0.35">
      <c r="J43961" t="e">
        <f>wOBA+VLOOKUP(D43961,order[],2,FALSE)+VLOOKUP(IF(F43961&gt;7,8,IF(F43961=0,1,F43961)),pitches[],2,FALSE)+VLOOKUP(IF(E43961&gt;2,3,E43961),smatchups[],2,FALSE)</f>
        <v>#N/A</v>
      </c>
      <c r="K43961" t="e">
        <f t="shared" si="2102"/>
        <v>#N/A</v>
      </c>
      <c r="L43961" t="e">
        <f t="shared" si="2101"/>
        <v>#N/A</v>
      </c>
      <c r="M43961" t="e">
        <f t="shared" si="2103"/>
        <v>#N/A</v>
      </c>
    </row>
    <row r="43962" spans="10:13" x14ac:dyDescent="0.35">
      <c r="J43962" t="e">
        <f>wOBA+VLOOKUP(D43962,order[],2,FALSE)+VLOOKUP(IF(F43962&gt;7,8,IF(F43962=0,1,F43962)),pitches[],2,FALSE)+VLOOKUP(IF(E43962&gt;2,3,E43962),smatchups[],2,FALSE)</f>
        <v>#N/A</v>
      </c>
      <c r="K43962" t="e">
        <f t="shared" si="2102"/>
        <v>#N/A</v>
      </c>
      <c r="L43962" t="e">
        <f t="shared" si="2101"/>
        <v>#N/A</v>
      </c>
      <c r="M43962" t="e">
        <f t="shared" si="2103"/>
        <v>#N/A</v>
      </c>
    </row>
    <row r="43963" spans="10:13" x14ac:dyDescent="0.35">
      <c r="J43963" t="e">
        <f>wOBA+VLOOKUP(D43963,order[],2,FALSE)+VLOOKUP(IF(F43963&gt;7,8,IF(F43963=0,1,F43963)),pitches[],2,FALSE)+VLOOKUP(IF(E43963&gt;2,3,E43963),smatchups[],2,FALSE)</f>
        <v>#N/A</v>
      </c>
      <c r="K43963" t="e">
        <f t="shared" si="2102"/>
        <v>#N/A</v>
      </c>
      <c r="L43963" t="e">
        <f t="shared" si="2101"/>
        <v>#N/A</v>
      </c>
      <c r="M43963" t="e">
        <f t="shared" si="2103"/>
        <v>#N/A</v>
      </c>
    </row>
    <row r="43964" spans="10:13" x14ac:dyDescent="0.35">
      <c r="J43964" t="e">
        <f>wOBA+VLOOKUP(D43964,order[],2,FALSE)+VLOOKUP(IF(F43964&gt;7,8,IF(F43964=0,1,F43964)),pitches[],2,FALSE)+VLOOKUP(IF(E43964&gt;2,3,E43964),smatchups[],2,FALSE)</f>
        <v>#N/A</v>
      </c>
      <c r="K43964" t="e">
        <f t="shared" si="2102"/>
        <v>#N/A</v>
      </c>
      <c r="L43964" t="e">
        <f t="shared" si="2101"/>
        <v>#N/A</v>
      </c>
      <c r="M43964" t="e">
        <f t="shared" si="2103"/>
        <v>#N/A</v>
      </c>
    </row>
    <row r="43965" spans="10:13" x14ac:dyDescent="0.35">
      <c r="J43965" t="e">
        <f>wOBA+VLOOKUP(D43965,order[],2,FALSE)+VLOOKUP(IF(F43965&gt;7,8,IF(F43965=0,1,F43965)),pitches[],2,FALSE)+VLOOKUP(IF(E43965&gt;2,3,E43965),smatchups[],2,FALSE)</f>
        <v>#N/A</v>
      </c>
      <c r="K43965" t="e">
        <f t="shared" si="2102"/>
        <v>#N/A</v>
      </c>
      <c r="L43965" t="e">
        <f t="shared" si="2101"/>
        <v>#N/A</v>
      </c>
      <c r="M43965" t="e">
        <f t="shared" si="2103"/>
        <v>#N/A</v>
      </c>
    </row>
    <row r="43966" spans="10:13" x14ac:dyDescent="0.35">
      <c r="J43966" t="e">
        <f>wOBA+VLOOKUP(D43966,order[],2,FALSE)+VLOOKUP(IF(F43966&gt;7,8,IF(F43966=0,1,F43966)),pitches[],2,FALSE)+VLOOKUP(IF(E43966&gt;2,3,E43966),smatchups[],2,FALSE)</f>
        <v>#N/A</v>
      </c>
      <c r="K43966" t="e">
        <f t="shared" si="2102"/>
        <v>#N/A</v>
      </c>
      <c r="L43966" t="e">
        <f t="shared" si="2101"/>
        <v>#N/A</v>
      </c>
      <c r="M43966" t="e">
        <f t="shared" si="2103"/>
        <v>#N/A</v>
      </c>
    </row>
    <row r="43967" spans="10:13" x14ac:dyDescent="0.35">
      <c r="J43967" t="e">
        <f>wOBA+VLOOKUP(D43967,order[],2,FALSE)+VLOOKUP(IF(F43967&gt;7,8,IF(F43967=0,1,F43967)),pitches[],2,FALSE)+VLOOKUP(IF(E43967&gt;2,3,E43967),smatchups[],2,FALSE)</f>
        <v>#N/A</v>
      </c>
      <c r="K43967" t="e">
        <f t="shared" si="2102"/>
        <v>#N/A</v>
      </c>
      <c r="L43967" t="e">
        <f t="shared" si="2101"/>
        <v>#N/A</v>
      </c>
      <c r="M43967" t="e">
        <f t="shared" si="2103"/>
        <v>#N/A</v>
      </c>
    </row>
    <row r="43968" spans="10:13" x14ac:dyDescent="0.35">
      <c r="J43968" t="e">
        <f>wOBA+VLOOKUP(D43968,order[],2,FALSE)+VLOOKUP(IF(F43968&gt;7,8,IF(F43968=0,1,F43968)),pitches[],2,FALSE)+VLOOKUP(IF(E43968&gt;2,3,E43968),smatchups[],2,FALSE)</f>
        <v>#N/A</v>
      </c>
      <c r="K43968" t="e">
        <f t="shared" si="2102"/>
        <v>#N/A</v>
      </c>
      <c r="L43968" t="e">
        <f t="shared" si="2101"/>
        <v>#N/A</v>
      </c>
      <c r="M43968" t="e">
        <f t="shared" si="2103"/>
        <v>#N/A</v>
      </c>
    </row>
    <row r="43969" spans="10:13" x14ac:dyDescent="0.35">
      <c r="J43969" t="e">
        <f>wOBA+VLOOKUP(D43969,order[],2,FALSE)+VLOOKUP(IF(F43969&gt;7,8,IF(F43969=0,1,F43969)),pitches[],2,FALSE)+VLOOKUP(IF(E43969&gt;2,3,E43969),smatchups[],2,FALSE)</f>
        <v>#N/A</v>
      </c>
      <c r="K43969" t="e">
        <f t="shared" si="2102"/>
        <v>#N/A</v>
      </c>
      <c r="L43969" t="e">
        <f t="shared" si="2101"/>
        <v>#N/A</v>
      </c>
      <c r="M43969" t="e">
        <f t="shared" si="2103"/>
        <v>#N/A</v>
      </c>
    </row>
    <row r="43970" spans="10:13" x14ac:dyDescent="0.35">
      <c r="J43970" t="e">
        <f>wOBA+VLOOKUP(D43970,order[],2,FALSE)+VLOOKUP(IF(F43970&gt;7,8,IF(F43970=0,1,F43970)),pitches[],2,FALSE)+VLOOKUP(IF(E43970&gt;2,3,E43970),smatchups[],2,FALSE)</f>
        <v>#N/A</v>
      </c>
      <c r="K43970" t="e">
        <f t="shared" si="2102"/>
        <v>#N/A</v>
      </c>
      <c r="L43970" t="e">
        <f t="shared" ref="L43970:L44033" si="2104">IF(E43970=0,BF$1+BE$1*F43970,IF(E43970=1,BF$2+BE$2*F43970,IF(E43970=2,BF$3+BE$3*F43970,BF$4+BE$4*F43970)))+J43970</f>
        <v>#N/A</v>
      </c>
      <c r="M43970" t="e">
        <f t="shared" si="2103"/>
        <v>#N/A</v>
      </c>
    </row>
    <row r="43971" spans="10:13" x14ac:dyDescent="0.35">
      <c r="J43971" t="e">
        <f>wOBA+VLOOKUP(D43971,order[],2,FALSE)+VLOOKUP(IF(F43971&gt;7,8,IF(F43971=0,1,F43971)),pitches[],2,FALSE)+VLOOKUP(IF(E43971&gt;2,3,E43971),smatchups[],2,FALSE)</f>
        <v>#N/A</v>
      </c>
      <c r="K43971" t="e">
        <f t="shared" ref="K43971:K44034" si="2105">H43971-J43971</f>
        <v>#N/A</v>
      </c>
      <c r="L43971" t="e">
        <f t="shared" si="2104"/>
        <v>#N/A</v>
      </c>
      <c r="M43971" t="e">
        <f t="shared" ref="M43971:M44034" si="2106">H43971-L43971</f>
        <v>#N/A</v>
      </c>
    </row>
    <row r="43972" spans="10:13" x14ac:dyDescent="0.35">
      <c r="J43972" t="e">
        <f>wOBA+VLOOKUP(D43972,order[],2,FALSE)+VLOOKUP(IF(F43972&gt;7,8,IF(F43972=0,1,F43972)),pitches[],2,FALSE)+VLOOKUP(IF(E43972&gt;2,3,E43972),smatchups[],2,FALSE)</f>
        <v>#N/A</v>
      </c>
      <c r="K43972" t="e">
        <f t="shared" si="2105"/>
        <v>#N/A</v>
      </c>
      <c r="L43972" t="e">
        <f t="shared" si="2104"/>
        <v>#N/A</v>
      </c>
      <c r="M43972" t="e">
        <f t="shared" si="2106"/>
        <v>#N/A</v>
      </c>
    </row>
    <row r="43973" spans="10:13" x14ac:dyDescent="0.35">
      <c r="J43973" t="e">
        <f>wOBA+VLOOKUP(D43973,order[],2,FALSE)+VLOOKUP(IF(F43973&gt;7,8,IF(F43973=0,1,F43973)),pitches[],2,FALSE)+VLOOKUP(IF(E43973&gt;2,3,E43973),smatchups[],2,FALSE)</f>
        <v>#N/A</v>
      </c>
      <c r="K43973" t="e">
        <f t="shared" si="2105"/>
        <v>#N/A</v>
      </c>
      <c r="L43973" t="e">
        <f t="shared" si="2104"/>
        <v>#N/A</v>
      </c>
      <c r="M43973" t="e">
        <f t="shared" si="2106"/>
        <v>#N/A</v>
      </c>
    </row>
    <row r="43974" spans="10:13" x14ac:dyDescent="0.35">
      <c r="J43974" t="e">
        <f>wOBA+VLOOKUP(D43974,order[],2,FALSE)+VLOOKUP(IF(F43974&gt;7,8,IF(F43974=0,1,F43974)),pitches[],2,FALSE)+VLOOKUP(IF(E43974&gt;2,3,E43974),smatchups[],2,FALSE)</f>
        <v>#N/A</v>
      </c>
      <c r="K43974" t="e">
        <f t="shared" si="2105"/>
        <v>#N/A</v>
      </c>
      <c r="L43974" t="e">
        <f t="shared" si="2104"/>
        <v>#N/A</v>
      </c>
      <c r="M43974" t="e">
        <f t="shared" si="2106"/>
        <v>#N/A</v>
      </c>
    </row>
    <row r="43975" spans="10:13" x14ac:dyDescent="0.35">
      <c r="J43975" t="e">
        <f>wOBA+VLOOKUP(D43975,order[],2,FALSE)+VLOOKUP(IF(F43975&gt;7,8,IF(F43975=0,1,F43975)),pitches[],2,FALSE)+VLOOKUP(IF(E43975&gt;2,3,E43975),smatchups[],2,FALSE)</f>
        <v>#N/A</v>
      </c>
      <c r="K43975" t="e">
        <f t="shared" si="2105"/>
        <v>#N/A</v>
      </c>
      <c r="L43975" t="e">
        <f t="shared" si="2104"/>
        <v>#N/A</v>
      </c>
      <c r="M43975" t="e">
        <f t="shared" si="2106"/>
        <v>#N/A</v>
      </c>
    </row>
    <row r="43976" spans="10:13" x14ac:dyDescent="0.35">
      <c r="J43976" t="e">
        <f>wOBA+VLOOKUP(D43976,order[],2,FALSE)+VLOOKUP(IF(F43976&gt;7,8,IF(F43976=0,1,F43976)),pitches[],2,FALSE)+VLOOKUP(IF(E43976&gt;2,3,E43976),smatchups[],2,FALSE)</f>
        <v>#N/A</v>
      </c>
      <c r="K43976" t="e">
        <f t="shared" si="2105"/>
        <v>#N/A</v>
      </c>
      <c r="L43976" t="e">
        <f t="shared" si="2104"/>
        <v>#N/A</v>
      </c>
      <c r="M43976" t="e">
        <f t="shared" si="2106"/>
        <v>#N/A</v>
      </c>
    </row>
    <row r="43977" spans="10:13" x14ac:dyDescent="0.35">
      <c r="J43977" t="e">
        <f>wOBA+VLOOKUP(D43977,order[],2,FALSE)+VLOOKUP(IF(F43977&gt;7,8,IF(F43977=0,1,F43977)),pitches[],2,FALSE)+VLOOKUP(IF(E43977&gt;2,3,E43977),smatchups[],2,FALSE)</f>
        <v>#N/A</v>
      </c>
      <c r="K43977" t="e">
        <f t="shared" si="2105"/>
        <v>#N/A</v>
      </c>
      <c r="L43977" t="e">
        <f t="shared" si="2104"/>
        <v>#N/A</v>
      </c>
      <c r="M43977" t="e">
        <f t="shared" si="2106"/>
        <v>#N/A</v>
      </c>
    </row>
    <row r="43978" spans="10:13" x14ac:dyDescent="0.35">
      <c r="J43978" t="e">
        <f>wOBA+VLOOKUP(D43978,order[],2,FALSE)+VLOOKUP(IF(F43978&gt;7,8,IF(F43978=0,1,F43978)),pitches[],2,FALSE)+VLOOKUP(IF(E43978&gt;2,3,E43978),smatchups[],2,FALSE)</f>
        <v>#N/A</v>
      </c>
      <c r="K43978" t="e">
        <f t="shared" si="2105"/>
        <v>#N/A</v>
      </c>
      <c r="L43978" t="e">
        <f t="shared" si="2104"/>
        <v>#N/A</v>
      </c>
      <c r="M43978" t="e">
        <f t="shared" si="2106"/>
        <v>#N/A</v>
      </c>
    </row>
    <row r="43979" spans="10:13" x14ac:dyDescent="0.35">
      <c r="J43979" t="e">
        <f>wOBA+VLOOKUP(D43979,order[],2,FALSE)+VLOOKUP(IF(F43979&gt;7,8,IF(F43979=0,1,F43979)),pitches[],2,FALSE)+VLOOKUP(IF(E43979&gt;2,3,E43979),smatchups[],2,FALSE)</f>
        <v>#N/A</v>
      </c>
      <c r="K43979" t="e">
        <f t="shared" si="2105"/>
        <v>#N/A</v>
      </c>
      <c r="L43979" t="e">
        <f t="shared" si="2104"/>
        <v>#N/A</v>
      </c>
      <c r="M43979" t="e">
        <f t="shared" si="2106"/>
        <v>#N/A</v>
      </c>
    </row>
    <row r="43980" spans="10:13" x14ac:dyDescent="0.35">
      <c r="J43980" t="e">
        <f>wOBA+VLOOKUP(D43980,order[],2,FALSE)+VLOOKUP(IF(F43980&gt;7,8,IF(F43980=0,1,F43980)),pitches[],2,FALSE)+VLOOKUP(IF(E43980&gt;2,3,E43980),smatchups[],2,FALSE)</f>
        <v>#N/A</v>
      </c>
      <c r="K43980" t="e">
        <f t="shared" si="2105"/>
        <v>#N/A</v>
      </c>
      <c r="L43980" t="e">
        <f t="shared" si="2104"/>
        <v>#N/A</v>
      </c>
      <c r="M43980" t="e">
        <f t="shared" si="2106"/>
        <v>#N/A</v>
      </c>
    </row>
    <row r="43981" spans="10:13" x14ac:dyDescent="0.35">
      <c r="J43981" t="e">
        <f>wOBA+VLOOKUP(D43981,order[],2,FALSE)+VLOOKUP(IF(F43981&gt;7,8,IF(F43981=0,1,F43981)),pitches[],2,FALSE)+VLOOKUP(IF(E43981&gt;2,3,E43981),smatchups[],2,FALSE)</f>
        <v>#N/A</v>
      </c>
      <c r="K43981" t="e">
        <f t="shared" si="2105"/>
        <v>#N/A</v>
      </c>
      <c r="L43981" t="e">
        <f t="shared" si="2104"/>
        <v>#N/A</v>
      </c>
      <c r="M43981" t="e">
        <f t="shared" si="2106"/>
        <v>#N/A</v>
      </c>
    </row>
    <row r="43982" spans="10:13" x14ac:dyDescent="0.35">
      <c r="J43982" t="e">
        <f>wOBA+VLOOKUP(D43982,order[],2,FALSE)+VLOOKUP(IF(F43982&gt;7,8,IF(F43982=0,1,F43982)),pitches[],2,FALSE)+VLOOKUP(IF(E43982&gt;2,3,E43982),smatchups[],2,FALSE)</f>
        <v>#N/A</v>
      </c>
      <c r="K43982" t="e">
        <f t="shared" si="2105"/>
        <v>#N/A</v>
      </c>
      <c r="L43982" t="e">
        <f t="shared" si="2104"/>
        <v>#N/A</v>
      </c>
      <c r="M43982" t="e">
        <f t="shared" si="2106"/>
        <v>#N/A</v>
      </c>
    </row>
    <row r="43983" spans="10:13" x14ac:dyDescent="0.35">
      <c r="J43983" t="e">
        <f>wOBA+VLOOKUP(D43983,order[],2,FALSE)+VLOOKUP(IF(F43983&gt;7,8,IF(F43983=0,1,F43983)),pitches[],2,FALSE)+VLOOKUP(IF(E43983&gt;2,3,E43983),smatchups[],2,FALSE)</f>
        <v>#N/A</v>
      </c>
      <c r="K43983" t="e">
        <f t="shared" si="2105"/>
        <v>#N/A</v>
      </c>
      <c r="L43983" t="e">
        <f t="shared" si="2104"/>
        <v>#N/A</v>
      </c>
      <c r="M43983" t="e">
        <f t="shared" si="2106"/>
        <v>#N/A</v>
      </c>
    </row>
    <row r="43984" spans="10:13" x14ac:dyDescent="0.35">
      <c r="J43984" t="e">
        <f>wOBA+VLOOKUP(D43984,order[],2,FALSE)+VLOOKUP(IF(F43984&gt;7,8,IF(F43984=0,1,F43984)),pitches[],2,FALSE)+VLOOKUP(IF(E43984&gt;2,3,E43984),smatchups[],2,FALSE)</f>
        <v>#N/A</v>
      </c>
      <c r="K43984" t="e">
        <f t="shared" si="2105"/>
        <v>#N/A</v>
      </c>
      <c r="L43984" t="e">
        <f t="shared" si="2104"/>
        <v>#N/A</v>
      </c>
      <c r="M43984" t="e">
        <f t="shared" si="2106"/>
        <v>#N/A</v>
      </c>
    </row>
    <row r="43985" spans="10:13" x14ac:dyDescent="0.35">
      <c r="J43985" t="e">
        <f>wOBA+VLOOKUP(D43985,order[],2,FALSE)+VLOOKUP(IF(F43985&gt;7,8,IF(F43985=0,1,F43985)),pitches[],2,FALSE)+VLOOKUP(IF(E43985&gt;2,3,E43985),smatchups[],2,FALSE)</f>
        <v>#N/A</v>
      </c>
      <c r="K43985" t="e">
        <f t="shared" si="2105"/>
        <v>#N/A</v>
      </c>
      <c r="L43985" t="e">
        <f t="shared" si="2104"/>
        <v>#N/A</v>
      </c>
      <c r="M43985" t="e">
        <f t="shared" si="2106"/>
        <v>#N/A</v>
      </c>
    </row>
    <row r="43986" spans="10:13" x14ac:dyDescent="0.35">
      <c r="J43986" t="e">
        <f>wOBA+VLOOKUP(D43986,order[],2,FALSE)+VLOOKUP(IF(F43986&gt;7,8,IF(F43986=0,1,F43986)),pitches[],2,FALSE)+VLOOKUP(IF(E43986&gt;2,3,E43986),smatchups[],2,FALSE)</f>
        <v>#N/A</v>
      </c>
      <c r="K43986" t="e">
        <f t="shared" si="2105"/>
        <v>#N/A</v>
      </c>
      <c r="L43986" t="e">
        <f t="shared" si="2104"/>
        <v>#N/A</v>
      </c>
      <c r="M43986" t="e">
        <f t="shared" si="2106"/>
        <v>#N/A</v>
      </c>
    </row>
    <row r="43987" spans="10:13" x14ac:dyDescent="0.35">
      <c r="J43987" t="e">
        <f>wOBA+VLOOKUP(D43987,order[],2,FALSE)+VLOOKUP(IF(F43987&gt;7,8,IF(F43987=0,1,F43987)),pitches[],2,FALSE)+VLOOKUP(IF(E43987&gt;2,3,E43987),smatchups[],2,FALSE)</f>
        <v>#N/A</v>
      </c>
      <c r="K43987" t="e">
        <f t="shared" si="2105"/>
        <v>#N/A</v>
      </c>
      <c r="L43987" t="e">
        <f t="shared" si="2104"/>
        <v>#N/A</v>
      </c>
      <c r="M43987" t="e">
        <f t="shared" si="2106"/>
        <v>#N/A</v>
      </c>
    </row>
    <row r="43988" spans="10:13" x14ac:dyDescent="0.35">
      <c r="J43988" t="e">
        <f>wOBA+VLOOKUP(D43988,order[],2,FALSE)+VLOOKUP(IF(F43988&gt;7,8,IF(F43988=0,1,F43988)),pitches[],2,FALSE)+VLOOKUP(IF(E43988&gt;2,3,E43988),smatchups[],2,FALSE)</f>
        <v>#N/A</v>
      </c>
      <c r="K43988" t="e">
        <f t="shared" si="2105"/>
        <v>#N/A</v>
      </c>
      <c r="L43988" t="e">
        <f t="shared" si="2104"/>
        <v>#N/A</v>
      </c>
      <c r="M43988" t="e">
        <f t="shared" si="2106"/>
        <v>#N/A</v>
      </c>
    </row>
    <row r="43989" spans="10:13" x14ac:dyDescent="0.35">
      <c r="J43989" t="e">
        <f>wOBA+VLOOKUP(D43989,order[],2,FALSE)+VLOOKUP(IF(F43989&gt;7,8,IF(F43989=0,1,F43989)),pitches[],2,FALSE)+VLOOKUP(IF(E43989&gt;2,3,E43989),smatchups[],2,FALSE)</f>
        <v>#N/A</v>
      </c>
      <c r="K43989" t="e">
        <f t="shared" si="2105"/>
        <v>#N/A</v>
      </c>
      <c r="L43989" t="e">
        <f t="shared" si="2104"/>
        <v>#N/A</v>
      </c>
      <c r="M43989" t="e">
        <f t="shared" si="2106"/>
        <v>#N/A</v>
      </c>
    </row>
    <row r="43990" spans="10:13" x14ac:dyDescent="0.35">
      <c r="J43990" t="e">
        <f>wOBA+VLOOKUP(D43990,order[],2,FALSE)+VLOOKUP(IF(F43990&gt;7,8,IF(F43990=0,1,F43990)),pitches[],2,FALSE)+VLOOKUP(IF(E43990&gt;2,3,E43990),smatchups[],2,FALSE)</f>
        <v>#N/A</v>
      </c>
      <c r="K43990" t="e">
        <f t="shared" si="2105"/>
        <v>#N/A</v>
      </c>
      <c r="L43990" t="e">
        <f t="shared" si="2104"/>
        <v>#N/A</v>
      </c>
      <c r="M43990" t="e">
        <f t="shared" si="2106"/>
        <v>#N/A</v>
      </c>
    </row>
    <row r="43991" spans="10:13" x14ac:dyDescent="0.35">
      <c r="J43991" t="e">
        <f>wOBA+VLOOKUP(D43991,order[],2,FALSE)+VLOOKUP(IF(F43991&gt;7,8,IF(F43991=0,1,F43991)),pitches[],2,FALSE)+VLOOKUP(IF(E43991&gt;2,3,E43991),smatchups[],2,FALSE)</f>
        <v>#N/A</v>
      </c>
      <c r="K43991" t="e">
        <f t="shared" si="2105"/>
        <v>#N/A</v>
      </c>
      <c r="L43991" t="e">
        <f t="shared" si="2104"/>
        <v>#N/A</v>
      </c>
      <c r="M43991" t="e">
        <f t="shared" si="2106"/>
        <v>#N/A</v>
      </c>
    </row>
    <row r="43992" spans="10:13" x14ac:dyDescent="0.35">
      <c r="J43992" t="e">
        <f>wOBA+VLOOKUP(D43992,order[],2,FALSE)+VLOOKUP(IF(F43992&gt;7,8,IF(F43992=0,1,F43992)),pitches[],2,FALSE)+VLOOKUP(IF(E43992&gt;2,3,E43992),smatchups[],2,FALSE)</f>
        <v>#N/A</v>
      </c>
      <c r="K43992" t="e">
        <f t="shared" si="2105"/>
        <v>#N/A</v>
      </c>
      <c r="L43992" t="e">
        <f t="shared" si="2104"/>
        <v>#N/A</v>
      </c>
      <c r="M43992" t="e">
        <f t="shared" si="2106"/>
        <v>#N/A</v>
      </c>
    </row>
    <row r="43993" spans="10:13" x14ac:dyDescent="0.35">
      <c r="J43993" t="e">
        <f>wOBA+VLOOKUP(D43993,order[],2,FALSE)+VLOOKUP(IF(F43993&gt;7,8,IF(F43993=0,1,F43993)),pitches[],2,FALSE)+VLOOKUP(IF(E43993&gt;2,3,E43993),smatchups[],2,FALSE)</f>
        <v>#N/A</v>
      </c>
      <c r="K43993" t="e">
        <f t="shared" si="2105"/>
        <v>#N/A</v>
      </c>
      <c r="L43993" t="e">
        <f t="shared" si="2104"/>
        <v>#N/A</v>
      </c>
      <c r="M43993" t="e">
        <f t="shared" si="2106"/>
        <v>#N/A</v>
      </c>
    </row>
    <row r="43994" spans="10:13" x14ac:dyDescent="0.35">
      <c r="J43994" t="e">
        <f>wOBA+VLOOKUP(D43994,order[],2,FALSE)+VLOOKUP(IF(F43994&gt;7,8,IF(F43994=0,1,F43994)),pitches[],2,FALSE)+VLOOKUP(IF(E43994&gt;2,3,E43994),smatchups[],2,FALSE)</f>
        <v>#N/A</v>
      </c>
      <c r="K43994" t="e">
        <f t="shared" si="2105"/>
        <v>#N/A</v>
      </c>
      <c r="L43994" t="e">
        <f t="shared" si="2104"/>
        <v>#N/A</v>
      </c>
      <c r="M43994" t="e">
        <f t="shared" si="2106"/>
        <v>#N/A</v>
      </c>
    </row>
    <row r="43995" spans="10:13" x14ac:dyDescent="0.35">
      <c r="J43995" t="e">
        <f>wOBA+VLOOKUP(D43995,order[],2,FALSE)+VLOOKUP(IF(F43995&gt;7,8,IF(F43995=0,1,F43995)),pitches[],2,FALSE)+VLOOKUP(IF(E43995&gt;2,3,E43995),smatchups[],2,FALSE)</f>
        <v>#N/A</v>
      </c>
      <c r="K43995" t="e">
        <f t="shared" si="2105"/>
        <v>#N/A</v>
      </c>
      <c r="L43995" t="e">
        <f t="shared" si="2104"/>
        <v>#N/A</v>
      </c>
      <c r="M43995" t="e">
        <f t="shared" si="2106"/>
        <v>#N/A</v>
      </c>
    </row>
    <row r="43996" spans="10:13" x14ac:dyDescent="0.35">
      <c r="J43996" t="e">
        <f>wOBA+VLOOKUP(D43996,order[],2,FALSE)+VLOOKUP(IF(F43996&gt;7,8,IF(F43996=0,1,F43996)),pitches[],2,FALSE)+VLOOKUP(IF(E43996&gt;2,3,E43996),smatchups[],2,FALSE)</f>
        <v>#N/A</v>
      </c>
      <c r="K43996" t="e">
        <f t="shared" si="2105"/>
        <v>#N/A</v>
      </c>
      <c r="L43996" t="e">
        <f t="shared" si="2104"/>
        <v>#N/A</v>
      </c>
      <c r="M43996" t="e">
        <f t="shared" si="2106"/>
        <v>#N/A</v>
      </c>
    </row>
    <row r="43997" spans="10:13" x14ac:dyDescent="0.35">
      <c r="J43997" t="e">
        <f>wOBA+VLOOKUP(D43997,order[],2,FALSE)+VLOOKUP(IF(F43997&gt;7,8,IF(F43997=0,1,F43997)),pitches[],2,FALSE)+VLOOKUP(IF(E43997&gt;2,3,E43997),smatchups[],2,FALSE)</f>
        <v>#N/A</v>
      </c>
      <c r="K43997" t="e">
        <f t="shared" si="2105"/>
        <v>#N/A</v>
      </c>
      <c r="L43997" t="e">
        <f t="shared" si="2104"/>
        <v>#N/A</v>
      </c>
      <c r="M43997" t="e">
        <f t="shared" si="2106"/>
        <v>#N/A</v>
      </c>
    </row>
    <row r="43998" spans="10:13" x14ac:dyDescent="0.35">
      <c r="J43998" t="e">
        <f>wOBA+VLOOKUP(D43998,order[],2,FALSE)+VLOOKUP(IF(F43998&gt;7,8,IF(F43998=0,1,F43998)),pitches[],2,FALSE)+VLOOKUP(IF(E43998&gt;2,3,E43998),smatchups[],2,FALSE)</f>
        <v>#N/A</v>
      </c>
      <c r="K43998" t="e">
        <f t="shared" si="2105"/>
        <v>#N/A</v>
      </c>
      <c r="L43998" t="e">
        <f t="shared" si="2104"/>
        <v>#N/A</v>
      </c>
      <c r="M43998" t="e">
        <f t="shared" si="2106"/>
        <v>#N/A</v>
      </c>
    </row>
    <row r="43999" spans="10:13" x14ac:dyDescent="0.35">
      <c r="J43999" t="e">
        <f>wOBA+VLOOKUP(D43999,order[],2,FALSE)+VLOOKUP(IF(F43999&gt;7,8,IF(F43999=0,1,F43999)),pitches[],2,FALSE)+VLOOKUP(IF(E43999&gt;2,3,E43999),smatchups[],2,FALSE)</f>
        <v>#N/A</v>
      </c>
      <c r="K43999" t="e">
        <f t="shared" si="2105"/>
        <v>#N/A</v>
      </c>
      <c r="L43999" t="e">
        <f t="shared" si="2104"/>
        <v>#N/A</v>
      </c>
      <c r="M43999" t="e">
        <f t="shared" si="2106"/>
        <v>#N/A</v>
      </c>
    </row>
    <row r="44000" spans="10:13" x14ac:dyDescent="0.35">
      <c r="J44000" t="e">
        <f>wOBA+VLOOKUP(D44000,order[],2,FALSE)+VLOOKUP(IF(F44000&gt;7,8,IF(F44000=0,1,F44000)),pitches[],2,FALSE)+VLOOKUP(IF(E44000&gt;2,3,E44000),smatchups[],2,FALSE)</f>
        <v>#N/A</v>
      </c>
      <c r="K44000" t="e">
        <f t="shared" si="2105"/>
        <v>#N/A</v>
      </c>
      <c r="L44000" t="e">
        <f t="shared" si="2104"/>
        <v>#N/A</v>
      </c>
      <c r="M44000" t="e">
        <f t="shared" si="2106"/>
        <v>#N/A</v>
      </c>
    </row>
    <row r="44001" spans="10:13" x14ac:dyDescent="0.35">
      <c r="J44001" t="e">
        <f>wOBA+VLOOKUP(D44001,order[],2,FALSE)+VLOOKUP(IF(F44001&gt;7,8,IF(F44001=0,1,F44001)),pitches[],2,FALSE)+VLOOKUP(IF(E44001&gt;2,3,E44001),smatchups[],2,FALSE)</f>
        <v>#N/A</v>
      </c>
      <c r="K44001" t="e">
        <f t="shared" si="2105"/>
        <v>#N/A</v>
      </c>
      <c r="L44001" t="e">
        <f t="shared" si="2104"/>
        <v>#N/A</v>
      </c>
      <c r="M44001" t="e">
        <f t="shared" si="2106"/>
        <v>#N/A</v>
      </c>
    </row>
    <row r="44002" spans="10:13" x14ac:dyDescent="0.35">
      <c r="J44002" t="e">
        <f>wOBA+VLOOKUP(D44002,order[],2,FALSE)+VLOOKUP(IF(F44002&gt;7,8,IF(F44002=0,1,F44002)),pitches[],2,FALSE)+VLOOKUP(IF(E44002&gt;2,3,E44002),smatchups[],2,FALSE)</f>
        <v>#N/A</v>
      </c>
      <c r="K44002" t="e">
        <f t="shared" si="2105"/>
        <v>#N/A</v>
      </c>
      <c r="L44002" t="e">
        <f t="shared" si="2104"/>
        <v>#N/A</v>
      </c>
      <c r="M44002" t="e">
        <f t="shared" si="2106"/>
        <v>#N/A</v>
      </c>
    </row>
    <row r="44003" spans="10:13" x14ac:dyDescent="0.35">
      <c r="J44003" t="e">
        <f>wOBA+VLOOKUP(D44003,order[],2,FALSE)+VLOOKUP(IF(F44003&gt;7,8,IF(F44003=0,1,F44003)),pitches[],2,FALSE)+VLOOKUP(IF(E44003&gt;2,3,E44003),smatchups[],2,FALSE)</f>
        <v>#N/A</v>
      </c>
      <c r="K44003" t="e">
        <f t="shared" si="2105"/>
        <v>#N/A</v>
      </c>
      <c r="L44003" t="e">
        <f t="shared" si="2104"/>
        <v>#N/A</v>
      </c>
      <c r="M44003" t="e">
        <f t="shared" si="2106"/>
        <v>#N/A</v>
      </c>
    </row>
    <row r="44004" spans="10:13" x14ac:dyDescent="0.35">
      <c r="J44004" t="e">
        <f>wOBA+VLOOKUP(D44004,order[],2,FALSE)+VLOOKUP(IF(F44004&gt;7,8,IF(F44004=0,1,F44004)),pitches[],2,FALSE)+VLOOKUP(IF(E44004&gt;2,3,E44004),smatchups[],2,FALSE)</f>
        <v>#N/A</v>
      </c>
      <c r="K44004" t="e">
        <f t="shared" si="2105"/>
        <v>#N/A</v>
      </c>
      <c r="L44004" t="e">
        <f t="shared" si="2104"/>
        <v>#N/A</v>
      </c>
      <c r="M44004" t="e">
        <f t="shared" si="2106"/>
        <v>#N/A</v>
      </c>
    </row>
    <row r="44005" spans="10:13" x14ac:dyDescent="0.35">
      <c r="J44005" t="e">
        <f>wOBA+VLOOKUP(D44005,order[],2,FALSE)+VLOOKUP(IF(F44005&gt;7,8,IF(F44005=0,1,F44005)),pitches[],2,FALSE)+VLOOKUP(IF(E44005&gt;2,3,E44005),smatchups[],2,FALSE)</f>
        <v>#N/A</v>
      </c>
      <c r="K44005" t="e">
        <f t="shared" si="2105"/>
        <v>#N/A</v>
      </c>
      <c r="L44005" t="e">
        <f t="shared" si="2104"/>
        <v>#N/A</v>
      </c>
      <c r="M44005" t="e">
        <f t="shared" si="2106"/>
        <v>#N/A</v>
      </c>
    </row>
    <row r="44006" spans="10:13" x14ac:dyDescent="0.35">
      <c r="J44006" t="e">
        <f>wOBA+VLOOKUP(D44006,order[],2,FALSE)+VLOOKUP(IF(F44006&gt;7,8,IF(F44006=0,1,F44006)),pitches[],2,FALSE)+VLOOKUP(IF(E44006&gt;2,3,E44006),smatchups[],2,FALSE)</f>
        <v>#N/A</v>
      </c>
      <c r="K44006" t="e">
        <f t="shared" si="2105"/>
        <v>#N/A</v>
      </c>
      <c r="L44006" t="e">
        <f t="shared" si="2104"/>
        <v>#N/A</v>
      </c>
      <c r="M44006" t="e">
        <f t="shared" si="2106"/>
        <v>#N/A</v>
      </c>
    </row>
    <row r="44007" spans="10:13" x14ac:dyDescent="0.35">
      <c r="J44007" t="e">
        <f>wOBA+VLOOKUP(D44007,order[],2,FALSE)+VLOOKUP(IF(F44007&gt;7,8,IF(F44007=0,1,F44007)),pitches[],2,FALSE)+VLOOKUP(IF(E44007&gt;2,3,E44007),smatchups[],2,FALSE)</f>
        <v>#N/A</v>
      </c>
      <c r="K44007" t="e">
        <f t="shared" si="2105"/>
        <v>#N/A</v>
      </c>
      <c r="L44007" t="e">
        <f t="shared" si="2104"/>
        <v>#N/A</v>
      </c>
      <c r="M44007" t="e">
        <f t="shared" si="2106"/>
        <v>#N/A</v>
      </c>
    </row>
    <row r="44008" spans="10:13" x14ac:dyDescent="0.35">
      <c r="J44008" t="e">
        <f>wOBA+VLOOKUP(D44008,order[],2,FALSE)+VLOOKUP(IF(F44008&gt;7,8,IF(F44008=0,1,F44008)),pitches[],2,FALSE)+VLOOKUP(IF(E44008&gt;2,3,E44008),smatchups[],2,FALSE)</f>
        <v>#N/A</v>
      </c>
      <c r="K44008" t="e">
        <f t="shared" si="2105"/>
        <v>#N/A</v>
      </c>
      <c r="L44008" t="e">
        <f t="shared" si="2104"/>
        <v>#N/A</v>
      </c>
      <c r="M44008" t="e">
        <f t="shared" si="2106"/>
        <v>#N/A</v>
      </c>
    </row>
    <row r="44009" spans="10:13" x14ac:dyDescent="0.35">
      <c r="J44009" t="e">
        <f>wOBA+VLOOKUP(D44009,order[],2,FALSE)+VLOOKUP(IF(F44009&gt;7,8,IF(F44009=0,1,F44009)),pitches[],2,FALSE)+VLOOKUP(IF(E44009&gt;2,3,E44009),smatchups[],2,FALSE)</f>
        <v>#N/A</v>
      </c>
      <c r="K44009" t="e">
        <f t="shared" si="2105"/>
        <v>#N/A</v>
      </c>
      <c r="L44009" t="e">
        <f t="shared" si="2104"/>
        <v>#N/A</v>
      </c>
      <c r="M44009" t="e">
        <f t="shared" si="2106"/>
        <v>#N/A</v>
      </c>
    </row>
    <row r="44010" spans="10:13" x14ac:dyDescent="0.35">
      <c r="J44010" t="e">
        <f>wOBA+VLOOKUP(D44010,order[],2,FALSE)+VLOOKUP(IF(F44010&gt;7,8,IF(F44010=0,1,F44010)),pitches[],2,FALSE)+VLOOKUP(IF(E44010&gt;2,3,E44010),smatchups[],2,FALSE)</f>
        <v>#N/A</v>
      </c>
      <c r="K44010" t="e">
        <f t="shared" si="2105"/>
        <v>#N/A</v>
      </c>
      <c r="L44010" t="e">
        <f t="shared" si="2104"/>
        <v>#N/A</v>
      </c>
      <c r="M44010" t="e">
        <f t="shared" si="2106"/>
        <v>#N/A</v>
      </c>
    </row>
    <row r="44011" spans="10:13" x14ac:dyDescent="0.35">
      <c r="J44011" t="e">
        <f>wOBA+VLOOKUP(D44011,order[],2,FALSE)+VLOOKUP(IF(F44011&gt;7,8,IF(F44011=0,1,F44011)),pitches[],2,FALSE)+VLOOKUP(IF(E44011&gt;2,3,E44011),smatchups[],2,FALSE)</f>
        <v>#N/A</v>
      </c>
      <c r="K44011" t="e">
        <f t="shared" si="2105"/>
        <v>#N/A</v>
      </c>
      <c r="L44011" t="e">
        <f t="shared" si="2104"/>
        <v>#N/A</v>
      </c>
      <c r="M44011" t="e">
        <f t="shared" si="2106"/>
        <v>#N/A</v>
      </c>
    </row>
    <row r="44012" spans="10:13" x14ac:dyDescent="0.35">
      <c r="J44012" t="e">
        <f>wOBA+VLOOKUP(D44012,order[],2,FALSE)+VLOOKUP(IF(F44012&gt;7,8,IF(F44012=0,1,F44012)),pitches[],2,FALSE)+VLOOKUP(IF(E44012&gt;2,3,E44012),smatchups[],2,FALSE)</f>
        <v>#N/A</v>
      </c>
      <c r="K44012" t="e">
        <f t="shared" si="2105"/>
        <v>#N/A</v>
      </c>
      <c r="L44012" t="e">
        <f t="shared" si="2104"/>
        <v>#N/A</v>
      </c>
      <c r="M44012" t="e">
        <f t="shared" si="2106"/>
        <v>#N/A</v>
      </c>
    </row>
    <row r="44013" spans="10:13" x14ac:dyDescent="0.35">
      <c r="J44013" t="e">
        <f>wOBA+VLOOKUP(D44013,order[],2,FALSE)+VLOOKUP(IF(F44013&gt;7,8,IF(F44013=0,1,F44013)),pitches[],2,FALSE)+VLOOKUP(IF(E44013&gt;2,3,E44013),smatchups[],2,FALSE)</f>
        <v>#N/A</v>
      </c>
      <c r="K44013" t="e">
        <f t="shared" si="2105"/>
        <v>#N/A</v>
      </c>
      <c r="L44013" t="e">
        <f t="shared" si="2104"/>
        <v>#N/A</v>
      </c>
      <c r="M44013" t="e">
        <f t="shared" si="2106"/>
        <v>#N/A</v>
      </c>
    </row>
    <row r="44014" spans="10:13" x14ac:dyDescent="0.35">
      <c r="J44014" t="e">
        <f>wOBA+VLOOKUP(D44014,order[],2,FALSE)+VLOOKUP(IF(F44014&gt;7,8,IF(F44014=0,1,F44014)),pitches[],2,FALSE)+VLOOKUP(IF(E44014&gt;2,3,E44014),smatchups[],2,FALSE)</f>
        <v>#N/A</v>
      </c>
      <c r="K44014" t="e">
        <f t="shared" si="2105"/>
        <v>#N/A</v>
      </c>
      <c r="L44014" t="e">
        <f t="shared" si="2104"/>
        <v>#N/A</v>
      </c>
      <c r="M44014" t="e">
        <f t="shared" si="2106"/>
        <v>#N/A</v>
      </c>
    </row>
    <row r="44015" spans="10:13" x14ac:dyDescent="0.35">
      <c r="J44015" t="e">
        <f>wOBA+VLOOKUP(D44015,order[],2,FALSE)+VLOOKUP(IF(F44015&gt;7,8,IF(F44015=0,1,F44015)),pitches[],2,FALSE)+VLOOKUP(IF(E44015&gt;2,3,E44015),smatchups[],2,FALSE)</f>
        <v>#N/A</v>
      </c>
      <c r="K44015" t="e">
        <f t="shared" si="2105"/>
        <v>#N/A</v>
      </c>
      <c r="L44015" t="e">
        <f t="shared" si="2104"/>
        <v>#N/A</v>
      </c>
      <c r="M44015" t="e">
        <f t="shared" si="2106"/>
        <v>#N/A</v>
      </c>
    </row>
    <row r="44016" spans="10:13" x14ac:dyDescent="0.35">
      <c r="J44016" t="e">
        <f>wOBA+VLOOKUP(D44016,order[],2,FALSE)+VLOOKUP(IF(F44016&gt;7,8,IF(F44016=0,1,F44016)),pitches[],2,FALSE)+VLOOKUP(IF(E44016&gt;2,3,E44016),smatchups[],2,FALSE)</f>
        <v>#N/A</v>
      </c>
      <c r="K44016" t="e">
        <f t="shared" si="2105"/>
        <v>#N/A</v>
      </c>
      <c r="L44016" t="e">
        <f t="shared" si="2104"/>
        <v>#N/A</v>
      </c>
      <c r="M44016" t="e">
        <f t="shared" si="2106"/>
        <v>#N/A</v>
      </c>
    </row>
    <row r="44017" spans="10:13" x14ac:dyDescent="0.35">
      <c r="J44017" t="e">
        <f>wOBA+VLOOKUP(D44017,order[],2,FALSE)+VLOOKUP(IF(F44017&gt;7,8,IF(F44017=0,1,F44017)),pitches[],2,FALSE)+VLOOKUP(IF(E44017&gt;2,3,E44017),smatchups[],2,FALSE)</f>
        <v>#N/A</v>
      </c>
      <c r="K44017" t="e">
        <f t="shared" si="2105"/>
        <v>#N/A</v>
      </c>
      <c r="L44017" t="e">
        <f t="shared" si="2104"/>
        <v>#N/A</v>
      </c>
      <c r="M44017" t="e">
        <f t="shared" si="2106"/>
        <v>#N/A</v>
      </c>
    </row>
    <row r="44018" spans="10:13" x14ac:dyDescent="0.35">
      <c r="J44018" t="e">
        <f>wOBA+VLOOKUP(D44018,order[],2,FALSE)+VLOOKUP(IF(F44018&gt;7,8,IF(F44018=0,1,F44018)),pitches[],2,FALSE)+VLOOKUP(IF(E44018&gt;2,3,E44018),smatchups[],2,FALSE)</f>
        <v>#N/A</v>
      </c>
      <c r="K44018" t="e">
        <f t="shared" si="2105"/>
        <v>#N/A</v>
      </c>
      <c r="L44018" t="e">
        <f t="shared" si="2104"/>
        <v>#N/A</v>
      </c>
      <c r="M44018" t="e">
        <f t="shared" si="2106"/>
        <v>#N/A</v>
      </c>
    </row>
    <row r="44019" spans="10:13" x14ac:dyDescent="0.35">
      <c r="J44019" t="e">
        <f>wOBA+VLOOKUP(D44019,order[],2,FALSE)+VLOOKUP(IF(F44019&gt;7,8,IF(F44019=0,1,F44019)),pitches[],2,FALSE)+VLOOKUP(IF(E44019&gt;2,3,E44019),smatchups[],2,FALSE)</f>
        <v>#N/A</v>
      </c>
      <c r="K44019" t="e">
        <f t="shared" si="2105"/>
        <v>#N/A</v>
      </c>
      <c r="L44019" t="e">
        <f t="shared" si="2104"/>
        <v>#N/A</v>
      </c>
      <c r="M44019" t="e">
        <f t="shared" si="2106"/>
        <v>#N/A</v>
      </c>
    </row>
    <row r="44020" spans="10:13" x14ac:dyDescent="0.35">
      <c r="J44020" t="e">
        <f>wOBA+VLOOKUP(D44020,order[],2,FALSE)+VLOOKUP(IF(F44020&gt;7,8,IF(F44020=0,1,F44020)),pitches[],2,FALSE)+VLOOKUP(IF(E44020&gt;2,3,E44020),smatchups[],2,FALSE)</f>
        <v>#N/A</v>
      </c>
      <c r="K44020" t="e">
        <f t="shared" si="2105"/>
        <v>#N/A</v>
      </c>
      <c r="L44020" t="e">
        <f t="shared" si="2104"/>
        <v>#N/A</v>
      </c>
      <c r="M44020" t="e">
        <f t="shared" si="2106"/>
        <v>#N/A</v>
      </c>
    </row>
    <row r="44021" spans="10:13" x14ac:dyDescent="0.35">
      <c r="J44021" t="e">
        <f>wOBA+VLOOKUP(D44021,order[],2,FALSE)+VLOOKUP(IF(F44021&gt;7,8,IF(F44021=0,1,F44021)),pitches[],2,FALSE)+VLOOKUP(IF(E44021&gt;2,3,E44021),smatchups[],2,FALSE)</f>
        <v>#N/A</v>
      </c>
      <c r="K44021" t="e">
        <f t="shared" si="2105"/>
        <v>#N/A</v>
      </c>
      <c r="L44021" t="e">
        <f t="shared" si="2104"/>
        <v>#N/A</v>
      </c>
      <c r="M44021" t="e">
        <f t="shared" si="2106"/>
        <v>#N/A</v>
      </c>
    </row>
    <row r="44022" spans="10:13" x14ac:dyDescent="0.35">
      <c r="J44022" t="e">
        <f>wOBA+VLOOKUP(D44022,order[],2,FALSE)+VLOOKUP(IF(F44022&gt;7,8,IF(F44022=0,1,F44022)),pitches[],2,FALSE)+VLOOKUP(IF(E44022&gt;2,3,E44022),smatchups[],2,FALSE)</f>
        <v>#N/A</v>
      </c>
      <c r="K44022" t="e">
        <f t="shared" si="2105"/>
        <v>#N/A</v>
      </c>
      <c r="L44022" t="e">
        <f t="shared" si="2104"/>
        <v>#N/A</v>
      </c>
      <c r="M44022" t="e">
        <f t="shared" si="2106"/>
        <v>#N/A</v>
      </c>
    </row>
    <row r="44023" spans="10:13" x14ac:dyDescent="0.35">
      <c r="J44023" t="e">
        <f>wOBA+VLOOKUP(D44023,order[],2,FALSE)+VLOOKUP(IF(F44023&gt;7,8,IF(F44023=0,1,F44023)),pitches[],2,FALSE)+VLOOKUP(IF(E44023&gt;2,3,E44023),smatchups[],2,FALSE)</f>
        <v>#N/A</v>
      </c>
      <c r="K44023" t="e">
        <f t="shared" si="2105"/>
        <v>#N/A</v>
      </c>
      <c r="L44023" t="e">
        <f t="shared" si="2104"/>
        <v>#N/A</v>
      </c>
      <c r="M44023" t="e">
        <f t="shared" si="2106"/>
        <v>#N/A</v>
      </c>
    </row>
    <row r="44024" spans="10:13" x14ac:dyDescent="0.35">
      <c r="J44024" t="e">
        <f>wOBA+VLOOKUP(D44024,order[],2,FALSE)+VLOOKUP(IF(F44024&gt;7,8,IF(F44024=0,1,F44024)),pitches[],2,FALSE)+VLOOKUP(IF(E44024&gt;2,3,E44024),smatchups[],2,FALSE)</f>
        <v>#N/A</v>
      </c>
      <c r="K44024" t="e">
        <f t="shared" si="2105"/>
        <v>#N/A</v>
      </c>
      <c r="L44024" t="e">
        <f t="shared" si="2104"/>
        <v>#N/A</v>
      </c>
      <c r="M44024" t="e">
        <f t="shared" si="2106"/>
        <v>#N/A</v>
      </c>
    </row>
    <row r="44025" spans="10:13" x14ac:dyDescent="0.35">
      <c r="J44025" t="e">
        <f>wOBA+VLOOKUP(D44025,order[],2,FALSE)+VLOOKUP(IF(F44025&gt;7,8,IF(F44025=0,1,F44025)),pitches[],2,FALSE)+VLOOKUP(IF(E44025&gt;2,3,E44025),smatchups[],2,FALSE)</f>
        <v>#N/A</v>
      </c>
      <c r="K44025" t="e">
        <f t="shared" si="2105"/>
        <v>#N/A</v>
      </c>
      <c r="L44025" t="e">
        <f t="shared" si="2104"/>
        <v>#N/A</v>
      </c>
      <c r="M44025" t="e">
        <f t="shared" si="2106"/>
        <v>#N/A</v>
      </c>
    </row>
    <row r="44026" spans="10:13" x14ac:dyDescent="0.35">
      <c r="J44026" t="e">
        <f>wOBA+VLOOKUP(D44026,order[],2,FALSE)+VLOOKUP(IF(F44026&gt;7,8,IF(F44026=0,1,F44026)),pitches[],2,FALSE)+VLOOKUP(IF(E44026&gt;2,3,E44026),smatchups[],2,FALSE)</f>
        <v>#N/A</v>
      </c>
      <c r="K44026" t="e">
        <f t="shared" si="2105"/>
        <v>#N/A</v>
      </c>
      <c r="L44026" t="e">
        <f t="shared" si="2104"/>
        <v>#N/A</v>
      </c>
      <c r="M44026" t="e">
        <f t="shared" si="2106"/>
        <v>#N/A</v>
      </c>
    </row>
    <row r="44027" spans="10:13" x14ac:dyDescent="0.35">
      <c r="J44027" t="e">
        <f>wOBA+VLOOKUP(D44027,order[],2,FALSE)+VLOOKUP(IF(F44027&gt;7,8,IF(F44027=0,1,F44027)),pitches[],2,FALSE)+VLOOKUP(IF(E44027&gt;2,3,E44027),smatchups[],2,FALSE)</f>
        <v>#N/A</v>
      </c>
      <c r="K44027" t="e">
        <f t="shared" si="2105"/>
        <v>#N/A</v>
      </c>
      <c r="L44027" t="e">
        <f t="shared" si="2104"/>
        <v>#N/A</v>
      </c>
      <c r="M44027" t="e">
        <f t="shared" si="2106"/>
        <v>#N/A</v>
      </c>
    </row>
    <row r="44028" spans="10:13" x14ac:dyDescent="0.35">
      <c r="J44028" t="e">
        <f>wOBA+VLOOKUP(D44028,order[],2,FALSE)+VLOOKUP(IF(F44028&gt;7,8,IF(F44028=0,1,F44028)),pitches[],2,FALSE)+VLOOKUP(IF(E44028&gt;2,3,E44028),smatchups[],2,FALSE)</f>
        <v>#N/A</v>
      </c>
      <c r="K44028" t="e">
        <f t="shared" si="2105"/>
        <v>#N/A</v>
      </c>
      <c r="L44028" t="e">
        <f t="shared" si="2104"/>
        <v>#N/A</v>
      </c>
      <c r="M44028" t="e">
        <f t="shared" si="2106"/>
        <v>#N/A</v>
      </c>
    </row>
    <row r="44029" spans="10:13" x14ac:dyDescent="0.35">
      <c r="J44029" t="e">
        <f>wOBA+VLOOKUP(D44029,order[],2,FALSE)+VLOOKUP(IF(F44029&gt;7,8,IF(F44029=0,1,F44029)),pitches[],2,FALSE)+VLOOKUP(IF(E44029&gt;2,3,E44029),smatchups[],2,FALSE)</f>
        <v>#N/A</v>
      </c>
      <c r="K44029" t="e">
        <f t="shared" si="2105"/>
        <v>#N/A</v>
      </c>
      <c r="L44029" t="e">
        <f t="shared" si="2104"/>
        <v>#N/A</v>
      </c>
      <c r="M44029" t="e">
        <f t="shared" si="2106"/>
        <v>#N/A</v>
      </c>
    </row>
    <row r="44030" spans="10:13" x14ac:dyDescent="0.35">
      <c r="J44030" t="e">
        <f>wOBA+VLOOKUP(D44030,order[],2,FALSE)+VLOOKUP(IF(F44030&gt;7,8,IF(F44030=0,1,F44030)),pitches[],2,FALSE)+VLOOKUP(IF(E44030&gt;2,3,E44030),smatchups[],2,FALSE)</f>
        <v>#N/A</v>
      </c>
      <c r="K44030" t="e">
        <f t="shared" si="2105"/>
        <v>#N/A</v>
      </c>
      <c r="L44030" t="e">
        <f t="shared" si="2104"/>
        <v>#N/A</v>
      </c>
      <c r="M44030" t="e">
        <f t="shared" si="2106"/>
        <v>#N/A</v>
      </c>
    </row>
    <row r="44031" spans="10:13" x14ac:dyDescent="0.35">
      <c r="J44031" t="e">
        <f>wOBA+VLOOKUP(D44031,order[],2,FALSE)+VLOOKUP(IF(F44031&gt;7,8,IF(F44031=0,1,F44031)),pitches[],2,FALSE)+VLOOKUP(IF(E44031&gt;2,3,E44031),smatchups[],2,FALSE)</f>
        <v>#N/A</v>
      </c>
      <c r="K44031" t="e">
        <f t="shared" si="2105"/>
        <v>#N/A</v>
      </c>
      <c r="L44031" t="e">
        <f t="shared" si="2104"/>
        <v>#N/A</v>
      </c>
      <c r="M44031" t="e">
        <f t="shared" si="2106"/>
        <v>#N/A</v>
      </c>
    </row>
    <row r="44032" spans="10:13" x14ac:dyDescent="0.35">
      <c r="J44032" t="e">
        <f>wOBA+VLOOKUP(D44032,order[],2,FALSE)+VLOOKUP(IF(F44032&gt;7,8,IF(F44032=0,1,F44032)),pitches[],2,FALSE)+VLOOKUP(IF(E44032&gt;2,3,E44032),smatchups[],2,FALSE)</f>
        <v>#N/A</v>
      </c>
      <c r="K44032" t="e">
        <f t="shared" si="2105"/>
        <v>#N/A</v>
      </c>
      <c r="L44032" t="e">
        <f t="shared" si="2104"/>
        <v>#N/A</v>
      </c>
      <c r="M44032" t="e">
        <f t="shared" si="2106"/>
        <v>#N/A</v>
      </c>
    </row>
    <row r="44033" spans="10:13" x14ac:dyDescent="0.35">
      <c r="J44033" t="e">
        <f>wOBA+VLOOKUP(D44033,order[],2,FALSE)+VLOOKUP(IF(F44033&gt;7,8,IF(F44033=0,1,F44033)),pitches[],2,FALSE)+VLOOKUP(IF(E44033&gt;2,3,E44033),smatchups[],2,FALSE)</f>
        <v>#N/A</v>
      </c>
      <c r="K44033" t="e">
        <f t="shared" si="2105"/>
        <v>#N/A</v>
      </c>
      <c r="L44033" t="e">
        <f t="shared" si="2104"/>
        <v>#N/A</v>
      </c>
      <c r="M44033" t="e">
        <f t="shared" si="2106"/>
        <v>#N/A</v>
      </c>
    </row>
    <row r="44034" spans="10:13" x14ac:dyDescent="0.35">
      <c r="J44034" t="e">
        <f>wOBA+VLOOKUP(D44034,order[],2,FALSE)+VLOOKUP(IF(F44034&gt;7,8,IF(F44034=0,1,F44034)),pitches[],2,FALSE)+VLOOKUP(IF(E44034&gt;2,3,E44034),smatchups[],2,FALSE)</f>
        <v>#N/A</v>
      </c>
      <c r="K44034" t="e">
        <f t="shared" si="2105"/>
        <v>#N/A</v>
      </c>
      <c r="L44034" t="e">
        <f t="shared" ref="L44034:L44097" si="2107">IF(E44034=0,BF$1+BE$1*F44034,IF(E44034=1,BF$2+BE$2*F44034,IF(E44034=2,BF$3+BE$3*F44034,BF$4+BE$4*F44034)))+J44034</f>
        <v>#N/A</v>
      </c>
      <c r="M44034" t="e">
        <f t="shared" si="2106"/>
        <v>#N/A</v>
      </c>
    </row>
    <row r="44035" spans="10:13" x14ac:dyDescent="0.35">
      <c r="J44035" t="e">
        <f>wOBA+VLOOKUP(D44035,order[],2,FALSE)+VLOOKUP(IF(F44035&gt;7,8,IF(F44035=0,1,F44035)),pitches[],2,FALSE)+VLOOKUP(IF(E44035&gt;2,3,E44035),smatchups[],2,FALSE)</f>
        <v>#N/A</v>
      </c>
      <c r="K44035" t="e">
        <f t="shared" ref="K44035:K44098" si="2108">H44035-J44035</f>
        <v>#N/A</v>
      </c>
      <c r="L44035" t="e">
        <f t="shared" si="2107"/>
        <v>#N/A</v>
      </c>
      <c r="M44035" t="e">
        <f t="shared" ref="M44035:M44098" si="2109">H44035-L44035</f>
        <v>#N/A</v>
      </c>
    </row>
    <row r="44036" spans="10:13" x14ac:dyDescent="0.35">
      <c r="J44036" t="e">
        <f>wOBA+VLOOKUP(D44036,order[],2,FALSE)+VLOOKUP(IF(F44036&gt;7,8,IF(F44036=0,1,F44036)),pitches[],2,FALSE)+VLOOKUP(IF(E44036&gt;2,3,E44036),smatchups[],2,FALSE)</f>
        <v>#N/A</v>
      </c>
      <c r="K44036" t="e">
        <f t="shared" si="2108"/>
        <v>#N/A</v>
      </c>
      <c r="L44036" t="e">
        <f t="shared" si="2107"/>
        <v>#N/A</v>
      </c>
      <c r="M44036" t="e">
        <f t="shared" si="2109"/>
        <v>#N/A</v>
      </c>
    </row>
    <row r="44037" spans="10:13" x14ac:dyDescent="0.35">
      <c r="J44037" t="e">
        <f>wOBA+VLOOKUP(D44037,order[],2,FALSE)+VLOOKUP(IF(F44037&gt;7,8,IF(F44037=0,1,F44037)),pitches[],2,FALSE)+VLOOKUP(IF(E44037&gt;2,3,E44037),smatchups[],2,FALSE)</f>
        <v>#N/A</v>
      </c>
      <c r="K44037" t="e">
        <f t="shared" si="2108"/>
        <v>#N/A</v>
      </c>
      <c r="L44037" t="e">
        <f t="shared" si="2107"/>
        <v>#N/A</v>
      </c>
      <c r="M44037" t="e">
        <f t="shared" si="2109"/>
        <v>#N/A</v>
      </c>
    </row>
    <row r="44038" spans="10:13" x14ac:dyDescent="0.35">
      <c r="J44038" t="e">
        <f>wOBA+VLOOKUP(D44038,order[],2,FALSE)+VLOOKUP(IF(F44038&gt;7,8,IF(F44038=0,1,F44038)),pitches[],2,FALSE)+VLOOKUP(IF(E44038&gt;2,3,E44038),smatchups[],2,FALSE)</f>
        <v>#N/A</v>
      </c>
      <c r="K44038" t="e">
        <f t="shared" si="2108"/>
        <v>#N/A</v>
      </c>
      <c r="L44038" t="e">
        <f t="shared" si="2107"/>
        <v>#N/A</v>
      </c>
      <c r="M44038" t="e">
        <f t="shared" si="2109"/>
        <v>#N/A</v>
      </c>
    </row>
    <row r="44039" spans="10:13" x14ac:dyDescent="0.35">
      <c r="J44039" t="e">
        <f>wOBA+VLOOKUP(D44039,order[],2,FALSE)+VLOOKUP(IF(F44039&gt;7,8,IF(F44039=0,1,F44039)),pitches[],2,FALSE)+VLOOKUP(IF(E44039&gt;2,3,E44039),smatchups[],2,FALSE)</f>
        <v>#N/A</v>
      </c>
      <c r="K44039" t="e">
        <f t="shared" si="2108"/>
        <v>#N/A</v>
      </c>
      <c r="L44039" t="e">
        <f t="shared" si="2107"/>
        <v>#N/A</v>
      </c>
      <c r="M44039" t="e">
        <f t="shared" si="2109"/>
        <v>#N/A</v>
      </c>
    </row>
    <row r="44040" spans="10:13" x14ac:dyDescent="0.35">
      <c r="J44040" t="e">
        <f>wOBA+VLOOKUP(D44040,order[],2,FALSE)+VLOOKUP(IF(F44040&gt;7,8,IF(F44040=0,1,F44040)),pitches[],2,FALSE)+VLOOKUP(IF(E44040&gt;2,3,E44040),smatchups[],2,FALSE)</f>
        <v>#N/A</v>
      </c>
      <c r="K44040" t="e">
        <f t="shared" si="2108"/>
        <v>#N/A</v>
      </c>
      <c r="L44040" t="e">
        <f t="shared" si="2107"/>
        <v>#N/A</v>
      </c>
      <c r="M44040" t="e">
        <f t="shared" si="2109"/>
        <v>#N/A</v>
      </c>
    </row>
    <row r="44041" spans="10:13" x14ac:dyDescent="0.35">
      <c r="J44041" t="e">
        <f>wOBA+VLOOKUP(D44041,order[],2,FALSE)+VLOOKUP(IF(F44041&gt;7,8,IF(F44041=0,1,F44041)),pitches[],2,FALSE)+VLOOKUP(IF(E44041&gt;2,3,E44041),smatchups[],2,FALSE)</f>
        <v>#N/A</v>
      </c>
      <c r="K44041" t="e">
        <f t="shared" si="2108"/>
        <v>#N/A</v>
      </c>
      <c r="L44041" t="e">
        <f t="shared" si="2107"/>
        <v>#N/A</v>
      </c>
      <c r="M44041" t="e">
        <f t="shared" si="2109"/>
        <v>#N/A</v>
      </c>
    </row>
    <row r="44042" spans="10:13" x14ac:dyDescent="0.35">
      <c r="J44042" t="e">
        <f>wOBA+VLOOKUP(D44042,order[],2,FALSE)+VLOOKUP(IF(F44042&gt;7,8,IF(F44042=0,1,F44042)),pitches[],2,FALSE)+VLOOKUP(IF(E44042&gt;2,3,E44042),smatchups[],2,FALSE)</f>
        <v>#N/A</v>
      </c>
      <c r="K44042" t="e">
        <f t="shared" si="2108"/>
        <v>#N/A</v>
      </c>
      <c r="L44042" t="e">
        <f t="shared" si="2107"/>
        <v>#N/A</v>
      </c>
      <c r="M44042" t="e">
        <f t="shared" si="2109"/>
        <v>#N/A</v>
      </c>
    </row>
    <row r="44043" spans="10:13" x14ac:dyDescent="0.35">
      <c r="J44043" t="e">
        <f>wOBA+VLOOKUP(D44043,order[],2,FALSE)+VLOOKUP(IF(F44043&gt;7,8,IF(F44043=0,1,F44043)),pitches[],2,FALSE)+VLOOKUP(IF(E44043&gt;2,3,E44043),smatchups[],2,FALSE)</f>
        <v>#N/A</v>
      </c>
      <c r="K44043" t="e">
        <f t="shared" si="2108"/>
        <v>#N/A</v>
      </c>
      <c r="L44043" t="e">
        <f t="shared" si="2107"/>
        <v>#N/A</v>
      </c>
      <c r="M44043" t="e">
        <f t="shared" si="2109"/>
        <v>#N/A</v>
      </c>
    </row>
    <row r="44044" spans="10:13" x14ac:dyDescent="0.35">
      <c r="J44044" t="e">
        <f>wOBA+VLOOKUP(D44044,order[],2,FALSE)+VLOOKUP(IF(F44044&gt;7,8,IF(F44044=0,1,F44044)),pitches[],2,FALSE)+VLOOKUP(IF(E44044&gt;2,3,E44044),smatchups[],2,FALSE)</f>
        <v>#N/A</v>
      </c>
      <c r="K44044" t="e">
        <f t="shared" si="2108"/>
        <v>#N/A</v>
      </c>
      <c r="L44044" t="e">
        <f t="shared" si="2107"/>
        <v>#N/A</v>
      </c>
      <c r="M44044" t="e">
        <f t="shared" si="2109"/>
        <v>#N/A</v>
      </c>
    </row>
    <row r="44045" spans="10:13" x14ac:dyDescent="0.35">
      <c r="J44045" t="e">
        <f>wOBA+VLOOKUP(D44045,order[],2,FALSE)+VLOOKUP(IF(F44045&gt;7,8,IF(F44045=0,1,F44045)),pitches[],2,FALSE)+VLOOKUP(IF(E44045&gt;2,3,E44045),smatchups[],2,FALSE)</f>
        <v>#N/A</v>
      </c>
      <c r="K44045" t="e">
        <f t="shared" si="2108"/>
        <v>#N/A</v>
      </c>
      <c r="L44045" t="e">
        <f t="shared" si="2107"/>
        <v>#N/A</v>
      </c>
      <c r="M44045" t="e">
        <f t="shared" si="2109"/>
        <v>#N/A</v>
      </c>
    </row>
    <row r="44046" spans="10:13" x14ac:dyDescent="0.35">
      <c r="J44046" t="e">
        <f>wOBA+VLOOKUP(D44046,order[],2,FALSE)+VLOOKUP(IF(F44046&gt;7,8,IF(F44046=0,1,F44046)),pitches[],2,FALSE)+VLOOKUP(IF(E44046&gt;2,3,E44046),smatchups[],2,FALSE)</f>
        <v>#N/A</v>
      </c>
      <c r="K44046" t="e">
        <f t="shared" si="2108"/>
        <v>#N/A</v>
      </c>
      <c r="L44046" t="e">
        <f t="shared" si="2107"/>
        <v>#N/A</v>
      </c>
      <c r="M44046" t="e">
        <f t="shared" si="2109"/>
        <v>#N/A</v>
      </c>
    </row>
    <row r="44047" spans="10:13" x14ac:dyDescent="0.35">
      <c r="J44047" t="e">
        <f>wOBA+VLOOKUP(D44047,order[],2,FALSE)+VLOOKUP(IF(F44047&gt;7,8,IF(F44047=0,1,F44047)),pitches[],2,FALSE)+VLOOKUP(IF(E44047&gt;2,3,E44047),smatchups[],2,FALSE)</f>
        <v>#N/A</v>
      </c>
      <c r="K44047" t="e">
        <f t="shared" si="2108"/>
        <v>#N/A</v>
      </c>
      <c r="L44047" t="e">
        <f t="shared" si="2107"/>
        <v>#N/A</v>
      </c>
      <c r="M44047" t="e">
        <f t="shared" si="2109"/>
        <v>#N/A</v>
      </c>
    </row>
    <row r="44048" spans="10:13" x14ac:dyDescent="0.35">
      <c r="J44048" t="e">
        <f>wOBA+VLOOKUP(D44048,order[],2,FALSE)+VLOOKUP(IF(F44048&gt;7,8,IF(F44048=0,1,F44048)),pitches[],2,FALSE)+VLOOKUP(IF(E44048&gt;2,3,E44048),smatchups[],2,FALSE)</f>
        <v>#N/A</v>
      </c>
      <c r="K44048" t="e">
        <f t="shared" si="2108"/>
        <v>#N/A</v>
      </c>
      <c r="L44048" t="e">
        <f t="shared" si="2107"/>
        <v>#N/A</v>
      </c>
      <c r="M44048" t="e">
        <f t="shared" si="2109"/>
        <v>#N/A</v>
      </c>
    </row>
    <row r="44049" spans="10:13" x14ac:dyDescent="0.35">
      <c r="J44049" t="e">
        <f>wOBA+VLOOKUP(D44049,order[],2,FALSE)+VLOOKUP(IF(F44049&gt;7,8,IF(F44049=0,1,F44049)),pitches[],2,FALSE)+VLOOKUP(IF(E44049&gt;2,3,E44049),smatchups[],2,FALSE)</f>
        <v>#N/A</v>
      </c>
      <c r="K44049" t="e">
        <f t="shared" si="2108"/>
        <v>#N/A</v>
      </c>
      <c r="L44049" t="e">
        <f t="shared" si="2107"/>
        <v>#N/A</v>
      </c>
      <c r="M44049" t="e">
        <f t="shared" si="2109"/>
        <v>#N/A</v>
      </c>
    </row>
    <row r="44050" spans="10:13" x14ac:dyDescent="0.35">
      <c r="J44050" t="e">
        <f>wOBA+VLOOKUP(D44050,order[],2,FALSE)+VLOOKUP(IF(F44050&gt;7,8,IF(F44050=0,1,F44050)),pitches[],2,FALSE)+VLOOKUP(IF(E44050&gt;2,3,E44050),smatchups[],2,FALSE)</f>
        <v>#N/A</v>
      </c>
      <c r="K44050" t="e">
        <f t="shared" si="2108"/>
        <v>#N/A</v>
      </c>
      <c r="L44050" t="e">
        <f t="shared" si="2107"/>
        <v>#N/A</v>
      </c>
      <c r="M44050" t="e">
        <f t="shared" si="2109"/>
        <v>#N/A</v>
      </c>
    </row>
    <row r="44051" spans="10:13" x14ac:dyDescent="0.35">
      <c r="J44051" t="e">
        <f>wOBA+VLOOKUP(D44051,order[],2,FALSE)+VLOOKUP(IF(F44051&gt;7,8,IF(F44051=0,1,F44051)),pitches[],2,FALSE)+VLOOKUP(IF(E44051&gt;2,3,E44051),smatchups[],2,FALSE)</f>
        <v>#N/A</v>
      </c>
      <c r="K44051" t="e">
        <f t="shared" si="2108"/>
        <v>#N/A</v>
      </c>
      <c r="L44051" t="e">
        <f t="shared" si="2107"/>
        <v>#N/A</v>
      </c>
      <c r="M44051" t="e">
        <f t="shared" si="2109"/>
        <v>#N/A</v>
      </c>
    </row>
    <row r="44052" spans="10:13" x14ac:dyDescent="0.35">
      <c r="J44052" t="e">
        <f>wOBA+VLOOKUP(D44052,order[],2,FALSE)+VLOOKUP(IF(F44052&gt;7,8,IF(F44052=0,1,F44052)),pitches[],2,FALSE)+VLOOKUP(IF(E44052&gt;2,3,E44052),smatchups[],2,FALSE)</f>
        <v>#N/A</v>
      </c>
      <c r="K44052" t="e">
        <f t="shared" si="2108"/>
        <v>#N/A</v>
      </c>
      <c r="L44052" t="e">
        <f t="shared" si="2107"/>
        <v>#N/A</v>
      </c>
      <c r="M44052" t="e">
        <f t="shared" si="2109"/>
        <v>#N/A</v>
      </c>
    </row>
    <row r="44053" spans="10:13" x14ac:dyDescent="0.35">
      <c r="J44053" t="e">
        <f>wOBA+VLOOKUP(D44053,order[],2,FALSE)+VLOOKUP(IF(F44053&gt;7,8,IF(F44053=0,1,F44053)),pitches[],2,FALSE)+VLOOKUP(IF(E44053&gt;2,3,E44053),smatchups[],2,FALSE)</f>
        <v>#N/A</v>
      </c>
      <c r="K44053" t="e">
        <f t="shared" si="2108"/>
        <v>#N/A</v>
      </c>
      <c r="L44053" t="e">
        <f t="shared" si="2107"/>
        <v>#N/A</v>
      </c>
      <c r="M44053" t="e">
        <f t="shared" si="2109"/>
        <v>#N/A</v>
      </c>
    </row>
    <row r="44054" spans="10:13" x14ac:dyDescent="0.35">
      <c r="J44054" t="e">
        <f>wOBA+VLOOKUP(D44054,order[],2,FALSE)+VLOOKUP(IF(F44054&gt;7,8,IF(F44054=0,1,F44054)),pitches[],2,FALSE)+VLOOKUP(IF(E44054&gt;2,3,E44054),smatchups[],2,FALSE)</f>
        <v>#N/A</v>
      </c>
      <c r="K44054" t="e">
        <f t="shared" si="2108"/>
        <v>#N/A</v>
      </c>
      <c r="L44054" t="e">
        <f t="shared" si="2107"/>
        <v>#N/A</v>
      </c>
      <c r="M44054" t="e">
        <f t="shared" si="2109"/>
        <v>#N/A</v>
      </c>
    </row>
    <row r="44055" spans="10:13" x14ac:dyDescent="0.35">
      <c r="J44055" t="e">
        <f>wOBA+VLOOKUP(D44055,order[],2,FALSE)+VLOOKUP(IF(F44055&gt;7,8,IF(F44055=0,1,F44055)),pitches[],2,FALSE)+VLOOKUP(IF(E44055&gt;2,3,E44055),smatchups[],2,FALSE)</f>
        <v>#N/A</v>
      </c>
      <c r="K44055" t="e">
        <f t="shared" si="2108"/>
        <v>#N/A</v>
      </c>
      <c r="L44055" t="e">
        <f t="shared" si="2107"/>
        <v>#N/A</v>
      </c>
      <c r="M44055" t="e">
        <f t="shared" si="2109"/>
        <v>#N/A</v>
      </c>
    </row>
    <row r="44056" spans="10:13" x14ac:dyDescent="0.35">
      <c r="J44056" t="e">
        <f>wOBA+VLOOKUP(D44056,order[],2,FALSE)+VLOOKUP(IF(F44056&gt;7,8,IF(F44056=0,1,F44056)),pitches[],2,FALSE)+VLOOKUP(IF(E44056&gt;2,3,E44056),smatchups[],2,FALSE)</f>
        <v>#N/A</v>
      </c>
      <c r="K44056" t="e">
        <f t="shared" si="2108"/>
        <v>#N/A</v>
      </c>
      <c r="L44056" t="e">
        <f t="shared" si="2107"/>
        <v>#N/A</v>
      </c>
      <c r="M44056" t="e">
        <f t="shared" si="2109"/>
        <v>#N/A</v>
      </c>
    </row>
    <row r="44057" spans="10:13" x14ac:dyDescent="0.35">
      <c r="J44057" t="e">
        <f>wOBA+VLOOKUP(D44057,order[],2,FALSE)+VLOOKUP(IF(F44057&gt;7,8,IF(F44057=0,1,F44057)),pitches[],2,FALSE)+VLOOKUP(IF(E44057&gt;2,3,E44057),smatchups[],2,FALSE)</f>
        <v>#N/A</v>
      </c>
      <c r="K44057" t="e">
        <f t="shared" si="2108"/>
        <v>#N/A</v>
      </c>
      <c r="L44057" t="e">
        <f t="shared" si="2107"/>
        <v>#N/A</v>
      </c>
      <c r="M44057" t="e">
        <f t="shared" si="2109"/>
        <v>#N/A</v>
      </c>
    </row>
    <row r="44058" spans="10:13" x14ac:dyDescent="0.35">
      <c r="J44058" t="e">
        <f>wOBA+VLOOKUP(D44058,order[],2,FALSE)+VLOOKUP(IF(F44058&gt;7,8,IF(F44058=0,1,F44058)),pitches[],2,FALSE)+VLOOKUP(IF(E44058&gt;2,3,E44058),smatchups[],2,FALSE)</f>
        <v>#N/A</v>
      </c>
      <c r="K44058" t="e">
        <f t="shared" si="2108"/>
        <v>#N/A</v>
      </c>
      <c r="L44058" t="e">
        <f t="shared" si="2107"/>
        <v>#N/A</v>
      </c>
      <c r="M44058" t="e">
        <f t="shared" si="2109"/>
        <v>#N/A</v>
      </c>
    </row>
    <row r="44059" spans="10:13" x14ac:dyDescent="0.35">
      <c r="J44059" t="e">
        <f>wOBA+VLOOKUP(D44059,order[],2,FALSE)+VLOOKUP(IF(F44059&gt;7,8,IF(F44059=0,1,F44059)),pitches[],2,FALSE)+VLOOKUP(IF(E44059&gt;2,3,E44059),smatchups[],2,FALSE)</f>
        <v>#N/A</v>
      </c>
      <c r="K44059" t="e">
        <f t="shared" si="2108"/>
        <v>#N/A</v>
      </c>
      <c r="L44059" t="e">
        <f t="shared" si="2107"/>
        <v>#N/A</v>
      </c>
      <c r="M44059" t="e">
        <f t="shared" si="2109"/>
        <v>#N/A</v>
      </c>
    </row>
    <row r="44060" spans="10:13" x14ac:dyDescent="0.35">
      <c r="J44060" t="e">
        <f>wOBA+VLOOKUP(D44060,order[],2,FALSE)+VLOOKUP(IF(F44060&gt;7,8,IF(F44060=0,1,F44060)),pitches[],2,FALSE)+VLOOKUP(IF(E44060&gt;2,3,E44060),smatchups[],2,FALSE)</f>
        <v>#N/A</v>
      </c>
      <c r="K44060" t="e">
        <f t="shared" si="2108"/>
        <v>#N/A</v>
      </c>
      <c r="L44060" t="e">
        <f t="shared" si="2107"/>
        <v>#N/A</v>
      </c>
      <c r="M44060" t="e">
        <f t="shared" si="2109"/>
        <v>#N/A</v>
      </c>
    </row>
    <row r="44061" spans="10:13" x14ac:dyDescent="0.35">
      <c r="J44061" t="e">
        <f>wOBA+VLOOKUP(D44061,order[],2,FALSE)+VLOOKUP(IF(F44061&gt;7,8,IF(F44061=0,1,F44061)),pitches[],2,FALSE)+VLOOKUP(IF(E44061&gt;2,3,E44061),smatchups[],2,FALSE)</f>
        <v>#N/A</v>
      </c>
      <c r="K44061" t="e">
        <f t="shared" si="2108"/>
        <v>#N/A</v>
      </c>
      <c r="L44061" t="e">
        <f t="shared" si="2107"/>
        <v>#N/A</v>
      </c>
      <c r="M44061" t="e">
        <f t="shared" si="2109"/>
        <v>#N/A</v>
      </c>
    </row>
    <row r="44062" spans="10:13" x14ac:dyDescent="0.35">
      <c r="J44062" t="e">
        <f>wOBA+VLOOKUP(D44062,order[],2,FALSE)+VLOOKUP(IF(F44062&gt;7,8,IF(F44062=0,1,F44062)),pitches[],2,FALSE)+VLOOKUP(IF(E44062&gt;2,3,E44062),smatchups[],2,FALSE)</f>
        <v>#N/A</v>
      </c>
      <c r="K44062" t="e">
        <f t="shared" si="2108"/>
        <v>#N/A</v>
      </c>
      <c r="L44062" t="e">
        <f t="shared" si="2107"/>
        <v>#N/A</v>
      </c>
      <c r="M44062" t="e">
        <f t="shared" si="2109"/>
        <v>#N/A</v>
      </c>
    </row>
    <row r="44063" spans="10:13" x14ac:dyDescent="0.35">
      <c r="J44063" t="e">
        <f>wOBA+VLOOKUP(D44063,order[],2,FALSE)+VLOOKUP(IF(F44063&gt;7,8,IF(F44063=0,1,F44063)),pitches[],2,FALSE)+VLOOKUP(IF(E44063&gt;2,3,E44063),smatchups[],2,FALSE)</f>
        <v>#N/A</v>
      </c>
      <c r="K44063" t="e">
        <f t="shared" si="2108"/>
        <v>#N/A</v>
      </c>
      <c r="L44063" t="e">
        <f t="shared" si="2107"/>
        <v>#N/A</v>
      </c>
      <c r="M44063" t="e">
        <f t="shared" si="2109"/>
        <v>#N/A</v>
      </c>
    </row>
    <row r="44064" spans="10:13" x14ac:dyDescent="0.35">
      <c r="J44064" t="e">
        <f>wOBA+VLOOKUP(D44064,order[],2,FALSE)+VLOOKUP(IF(F44064&gt;7,8,IF(F44064=0,1,F44064)),pitches[],2,FALSE)+VLOOKUP(IF(E44064&gt;2,3,E44064),smatchups[],2,FALSE)</f>
        <v>#N/A</v>
      </c>
      <c r="K44064" t="e">
        <f t="shared" si="2108"/>
        <v>#N/A</v>
      </c>
      <c r="L44064" t="e">
        <f t="shared" si="2107"/>
        <v>#N/A</v>
      </c>
      <c r="M44064" t="e">
        <f t="shared" si="2109"/>
        <v>#N/A</v>
      </c>
    </row>
    <row r="44065" spans="10:13" x14ac:dyDescent="0.35">
      <c r="J44065" t="e">
        <f>wOBA+VLOOKUP(D44065,order[],2,FALSE)+VLOOKUP(IF(F44065&gt;7,8,IF(F44065=0,1,F44065)),pitches[],2,FALSE)+VLOOKUP(IF(E44065&gt;2,3,E44065),smatchups[],2,FALSE)</f>
        <v>#N/A</v>
      </c>
      <c r="K44065" t="e">
        <f t="shared" si="2108"/>
        <v>#N/A</v>
      </c>
      <c r="L44065" t="e">
        <f t="shared" si="2107"/>
        <v>#N/A</v>
      </c>
      <c r="M44065" t="e">
        <f t="shared" si="2109"/>
        <v>#N/A</v>
      </c>
    </row>
    <row r="44066" spans="10:13" x14ac:dyDescent="0.35">
      <c r="J44066" t="e">
        <f>wOBA+VLOOKUP(D44066,order[],2,FALSE)+VLOOKUP(IF(F44066&gt;7,8,IF(F44066=0,1,F44066)),pitches[],2,FALSE)+VLOOKUP(IF(E44066&gt;2,3,E44066),smatchups[],2,FALSE)</f>
        <v>#N/A</v>
      </c>
      <c r="K44066" t="e">
        <f t="shared" si="2108"/>
        <v>#N/A</v>
      </c>
      <c r="L44066" t="e">
        <f t="shared" si="2107"/>
        <v>#N/A</v>
      </c>
      <c r="M44066" t="e">
        <f t="shared" si="2109"/>
        <v>#N/A</v>
      </c>
    </row>
    <row r="44067" spans="10:13" x14ac:dyDescent="0.35">
      <c r="J44067" t="e">
        <f>wOBA+VLOOKUP(D44067,order[],2,FALSE)+VLOOKUP(IF(F44067&gt;7,8,IF(F44067=0,1,F44067)),pitches[],2,FALSE)+VLOOKUP(IF(E44067&gt;2,3,E44067),smatchups[],2,FALSE)</f>
        <v>#N/A</v>
      </c>
      <c r="K44067" t="e">
        <f t="shared" si="2108"/>
        <v>#N/A</v>
      </c>
      <c r="L44067" t="e">
        <f t="shared" si="2107"/>
        <v>#N/A</v>
      </c>
      <c r="M44067" t="e">
        <f t="shared" si="2109"/>
        <v>#N/A</v>
      </c>
    </row>
    <row r="44068" spans="10:13" x14ac:dyDescent="0.35">
      <c r="J44068" t="e">
        <f>wOBA+VLOOKUP(D44068,order[],2,FALSE)+VLOOKUP(IF(F44068&gt;7,8,IF(F44068=0,1,F44068)),pitches[],2,FALSE)+VLOOKUP(IF(E44068&gt;2,3,E44068),smatchups[],2,FALSE)</f>
        <v>#N/A</v>
      </c>
      <c r="K44068" t="e">
        <f t="shared" si="2108"/>
        <v>#N/A</v>
      </c>
      <c r="L44068" t="e">
        <f t="shared" si="2107"/>
        <v>#N/A</v>
      </c>
      <c r="M44068" t="e">
        <f t="shared" si="2109"/>
        <v>#N/A</v>
      </c>
    </row>
    <row r="44069" spans="10:13" x14ac:dyDescent="0.35">
      <c r="J44069" t="e">
        <f>wOBA+VLOOKUP(D44069,order[],2,FALSE)+VLOOKUP(IF(F44069&gt;7,8,IF(F44069=0,1,F44069)),pitches[],2,FALSE)+VLOOKUP(IF(E44069&gt;2,3,E44069),smatchups[],2,FALSE)</f>
        <v>#N/A</v>
      </c>
      <c r="K44069" t="e">
        <f t="shared" si="2108"/>
        <v>#N/A</v>
      </c>
      <c r="L44069" t="e">
        <f t="shared" si="2107"/>
        <v>#N/A</v>
      </c>
      <c r="M44069" t="e">
        <f t="shared" si="2109"/>
        <v>#N/A</v>
      </c>
    </row>
    <row r="44070" spans="10:13" x14ac:dyDescent="0.35">
      <c r="J44070" t="e">
        <f>wOBA+VLOOKUP(D44070,order[],2,FALSE)+VLOOKUP(IF(F44070&gt;7,8,IF(F44070=0,1,F44070)),pitches[],2,FALSE)+VLOOKUP(IF(E44070&gt;2,3,E44070),smatchups[],2,FALSE)</f>
        <v>#N/A</v>
      </c>
      <c r="K44070" t="e">
        <f t="shared" si="2108"/>
        <v>#N/A</v>
      </c>
      <c r="L44070" t="e">
        <f t="shared" si="2107"/>
        <v>#N/A</v>
      </c>
      <c r="M44070" t="e">
        <f t="shared" si="2109"/>
        <v>#N/A</v>
      </c>
    </row>
    <row r="44071" spans="10:13" x14ac:dyDescent="0.35">
      <c r="J44071" t="e">
        <f>wOBA+VLOOKUP(D44071,order[],2,FALSE)+VLOOKUP(IF(F44071&gt;7,8,IF(F44071=0,1,F44071)),pitches[],2,FALSE)+VLOOKUP(IF(E44071&gt;2,3,E44071),smatchups[],2,FALSE)</f>
        <v>#N/A</v>
      </c>
      <c r="K44071" t="e">
        <f t="shared" si="2108"/>
        <v>#N/A</v>
      </c>
      <c r="L44071" t="e">
        <f t="shared" si="2107"/>
        <v>#N/A</v>
      </c>
      <c r="M44071" t="e">
        <f t="shared" si="2109"/>
        <v>#N/A</v>
      </c>
    </row>
    <row r="44072" spans="10:13" x14ac:dyDescent="0.35">
      <c r="J44072" t="e">
        <f>wOBA+VLOOKUP(D44072,order[],2,FALSE)+VLOOKUP(IF(F44072&gt;7,8,IF(F44072=0,1,F44072)),pitches[],2,FALSE)+VLOOKUP(IF(E44072&gt;2,3,E44072),smatchups[],2,FALSE)</f>
        <v>#N/A</v>
      </c>
      <c r="K44072" t="e">
        <f t="shared" si="2108"/>
        <v>#N/A</v>
      </c>
      <c r="L44072" t="e">
        <f t="shared" si="2107"/>
        <v>#N/A</v>
      </c>
      <c r="M44072" t="e">
        <f t="shared" si="2109"/>
        <v>#N/A</v>
      </c>
    </row>
    <row r="44073" spans="10:13" x14ac:dyDescent="0.35">
      <c r="J44073" t="e">
        <f>wOBA+VLOOKUP(D44073,order[],2,FALSE)+VLOOKUP(IF(F44073&gt;7,8,IF(F44073=0,1,F44073)),pitches[],2,FALSE)+VLOOKUP(IF(E44073&gt;2,3,E44073),smatchups[],2,FALSE)</f>
        <v>#N/A</v>
      </c>
      <c r="K44073" t="e">
        <f t="shared" si="2108"/>
        <v>#N/A</v>
      </c>
      <c r="L44073" t="e">
        <f t="shared" si="2107"/>
        <v>#N/A</v>
      </c>
      <c r="M44073" t="e">
        <f t="shared" si="2109"/>
        <v>#N/A</v>
      </c>
    </row>
    <row r="44074" spans="10:13" x14ac:dyDescent="0.35">
      <c r="J44074" t="e">
        <f>wOBA+VLOOKUP(D44074,order[],2,FALSE)+VLOOKUP(IF(F44074&gt;7,8,IF(F44074=0,1,F44074)),pitches[],2,FALSE)+VLOOKUP(IF(E44074&gt;2,3,E44074),smatchups[],2,FALSE)</f>
        <v>#N/A</v>
      </c>
      <c r="K44074" t="e">
        <f t="shared" si="2108"/>
        <v>#N/A</v>
      </c>
      <c r="L44074" t="e">
        <f t="shared" si="2107"/>
        <v>#N/A</v>
      </c>
      <c r="M44074" t="e">
        <f t="shared" si="2109"/>
        <v>#N/A</v>
      </c>
    </row>
    <row r="44075" spans="10:13" x14ac:dyDescent="0.35">
      <c r="J44075" t="e">
        <f>wOBA+VLOOKUP(D44075,order[],2,FALSE)+VLOOKUP(IF(F44075&gt;7,8,IF(F44075=0,1,F44075)),pitches[],2,FALSE)+VLOOKUP(IF(E44075&gt;2,3,E44075),smatchups[],2,FALSE)</f>
        <v>#N/A</v>
      </c>
      <c r="K44075" t="e">
        <f t="shared" si="2108"/>
        <v>#N/A</v>
      </c>
      <c r="L44075" t="e">
        <f t="shared" si="2107"/>
        <v>#N/A</v>
      </c>
      <c r="M44075" t="e">
        <f t="shared" si="2109"/>
        <v>#N/A</v>
      </c>
    </row>
    <row r="44076" spans="10:13" x14ac:dyDescent="0.35">
      <c r="J44076" t="e">
        <f>wOBA+VLOOKUP(D44076,order[],2,FALSE)+VLOOKUP(IF(F44076&gt;7,8,IF(F44076=0,1,F44076)),pitches[],2,FALSE)+VLOOKUP(IF(E44076&gt;2,3,E44076),smatchups[],2,FALSE)</f>
        <v>#N/A</v>
      </c>
      <c r="K44076" t="e">
        <f t="shared" si="2108"/>
        <v>#N/A</v>
      </c>
      <c r="L44076" t="e">
        <f t="shared" si="2107"/>
        <v>#N/A</v>
      </c>
      <c r="M44076" t="e">
        <f t="shared" si="2109"/>
        <v>#N/A</v>
      </c>
    </row>
    <row r="44077" spans="10:13" x14ac:dyDescent="0.35">
      <c r="J44077" t="e">
        <f>wOBA+VLOOKUP(D44077,order[],2,FALSE)+VLOOKUP(IF(F44077&gt;7,8,IF(F44077=0,1,F44077)),pitches[],2,FALSE)+VLOOKUP(IF(E44077&gt;2,3,E44077),smatchups[],2,FALSE)</f>
        <v>#N/A</v>
      </c>
      <c r="K44077" t="e">
        <f t="shared" si="2108"/>
        <v>#N/A</v>
      </c>
      <c r="L44077" t="e">
        <f t="shared" si="2107"/>
        <v>#N/A</v>
      </c>
      <c r="M44077" t="e">
        <f t="shared" si="2109"/>
        <v>#N/A</v>
      </c>
    </row>
    <row r="44078" spans="10:13" x14ac:dyDescent="0.35">
      <c r="J44078" t="e">
        <f>wOBA+VLOOKUP(D44078,order[],2,FALSE)+VLOOKUP(IF(F44078&gt;7,8,IF(F44078=0,1,F44078)),pitches[],2,FALSE)+VLOOKUP(IF(E44078&gt;2,3,E44078),smatchups[],2,FALSE)</f>
        <v>#N/A</v>
      </c>
      <c r="K44078" t="e">
        <f t="shared" si="2108"/>
        <v>#N/A</v>
      </c>
      <c r="L44078" t="e">
        <f t="shared" si="2107"/>
        <v>#N/A</v>
      </c>
      <c r="M44078" t="e">
        <f t="shared" si="2109"/>
        <v>#N/A</v>
      </c>
    </row>
    <row r="44079" spans="10:13" x14ac:dyDescent="0.35">
      <c r="J44079" t="e">
        <f>wOBA+VLOOKUP(D44079,order[],2,FALSE)+VLOOKUP(IF(F44079&gt;7,8,IF(F44079=0,1,F44079)),pitches[],2,FALSE)+VLOOKUP(IF(E44079&gt;2,3,E44079),smatchups[],2,FALSE)</f>
        <v>#N/A</v>
      </c>
      <c r="K44079" t="e">
        <f t="shared" si="2108"/>
        <v>#N/A</v>
      </c>
      <c r="L44079" t="e">
        <f t="shared" si="2107"/>
        <v>#N/A</v>
      </c>
      <c r="M44079" t="e">
        <f t="shared" si="2109"/>
        <v>#N/A</v>
      </c>
    </row>
    <row r="44080" spans="10:13" x14ac:dyDescent="0.35">
      <c r="J44080" t="e">
        <f>wOBA+VLOOKUP(D44080,order[],2,FALSE)+VLOOKUP(IF(F44080&gt;7,8,IF(F44080=0,1,F44080)),pitches[],2,FALSE)+VLOOKUP(IF(E44080&gt;2,3,E44080),smatchups[],2,FALSE)</f>
        <v>#N/A</v>
      </c>
      <c r="K44080" t="e">
        <f t="shared" si="2108"/>
        <v>#N/A</v>
      </c>
      <c r="L44080" t="e">
        <f t="shared" si="2107"/>
        <v>#N/A</v>
      </c>
      <c r="M44080" t="e">
        <f t="shared" si="2109"/>
        <v>#N/A</v>
      </c>
    </row>
    <row r="44081" spans="10:13" x14ac:dyDescent="0.35">
      <c r="J44081" t="e">
        <f>wOBA+VLOOKUP(D44081,order[],2,FALSE)+VLOOKUP(IF(F44081&gt;7,8,IF(F44081=0,1,F44081)),pitches[],2,FALSE)+VLOOKUP(IF(E44081&gt;2,3,E44081),smatchups[],2,FALSE)</f>
        <v>#N/A</v>
      </c>
      <c r="K44081" t="e">
        <f t="shared" si="2108"/>
        <v>#N/A</v>
      </c>
      <c r="L44081" t="e">
        <f t="shared" si="2107"/>
        <v>#N/A</v>
      </c>
      <c r="M44081" t="e">
        <f t="shared" si="2109"/>
        <v>#N/A</v>
      </c>
    </row>
    <row r="44082" spans="10:13" x14ac:dyDescent="0.35">
      <c r="J44082" t="e">
        <f>wOBA+VLOOKUP(D44082,order[],2,FALSE)+VLOOKUP(IF(F44082&gt;7,8,IF(F44082=0,1,F44082)),pitches[],2,FALSE)+VLOOKUP(IF(E44082&gt;2,3,E44082),smatchups[],2,FALSE)</f>
        <v>#N/A</v>
      </c>
      <c r="K44082" t="e">
        <f t="shared" si="2108"/>
        <v>#N/A</v>
      </c>
      <c r="L44082" t="e">
        <f t="shared" si="2107"/>
        <v>#N/A</v>
      </c>
      <c r="M44082" t="e">
        <f t="shared" si="2109"/>
        <v>#N/A</v>
      </c>
    </row>
    <row r="44083" spans="10:13" x14ac:dyDescent="0.35">
      <c r="J44083" t="e">
        <f>wOBA+VLOOKUP(D44083,order[],2,FALSE)+VLOOKUP(IF(F44083&gt;7,8,IF(F44083=0,1,F44083)),pitches[],2,FALSE)+VLOOKUP(IF(E44083&gt;2,3,E44083),smatchups[],2,FALSE)</f>
        <v>#N/A</v>
      </c>
      <c r="K44083" t="e">
        <f t="shared" si="2108"/>
        <v>#N/A</v>
      </c>
      <c r="L44083" t="e">
        <f t="shared" si="2107"/>
        <v>#N/A</v>
      </c>
      <c r="M44083" t="e">
        <f t="shared" si="2109"/>
        <v>#N/A</v>
      </c>
    </row>
    <row r="44084" spans="10:13" x14ac:dyDescent="0.35">
      <c r="J44084" t="e">
        <f>wOBA+VLOOKUP(D44084,order[],2,FALSE)+VLOOKUP(IF(F44084&gt;7,8,IF(F44084=0,1,F44084)),pitches[],2,FALSE)+VLOOKUP(IF(E44084&gt;2,3,E44084),smatchups[],2,FALSE)</f>
        <v>#N/A</v>
      </c>
      <c r="K44084" t="e">
        <f t="shared" si="2108"/>
        <v>#N/A</v>
      </c>
      <c r="L44084" t="e">
        <f t="shared" si="2107"/>
        <v>#N/A</v>
      </c>
      <c r="M44084" t="e">
        <f t="shared" si="2109"/>
        <v>#N/A</v>
      </c>
    </row>
    <row r="44085" spans="10:13" x14ac:dyDescent="0.35">
      <c r="J44085" t="e">
        <f>wOBA+VLOOKUP(D44085,order[],2,FALSE)+VLOOKUP(IF(F44085&gt;7,8,IF(F44085=0,1,F44085)),pitches[],2,FALSE)+VLOOKUP(IF(E44085&gt;2,3,E44085),smatchups[],2,FALSE)</f>
        <v>#N/A</v>
      </c>
      <c r="K44085" t="e">
        <f t="shared" si="2108"/>
        <v>#N/A</v>
      </c>
      <c r="L44085" t="e">
        <f t="shared" si="2107"/>
        <v>#N/A</v>
      </c>
      <c r="M44085" t="e">
        <f t="shared" si="2109"/>
        <v>#N/A</v>
      </c>
    </row>
    <row r="44086" spans="10:13" x14ac:dyDescent="0.35">
      <c r="J44086" t="e">
        <f>wOBA+VLOOKUP(D44086,order[],2,FALSE)+VLOOKUP(IF(F44086&gt;7,8,IF(F44086=0,1,F44086)),pitches[],2,FALSE)+VLOOKUP(IF(E44086&gt;2,3,E44086),smatchups[],2,FALSE)</f>
        <v>#N/A</v>
      </c>
      <c r="K44086" t="e">
        <f t="shared" si="2108"/>
        <v>#N/A</v>
      </c>
      <c r="L44086" t="e">
        <f t="shared" si="2107"/>
        <v>#N/A</v>
      </c>
      <c r="M44086" t="e">
        <f t="shared" si="2109"/>
        <v>#N/A</v>
      </c>
    </row>
    <row r="44087" spans="10:13" x14ac:dyDescent="0.35">
      <c r="J44087" t="e">
        <f>wOBA+VLOOKUP(D44087,order[],2,FALSE)+VLOOKUP(IF(F44087&gt;7,8,IF(F44087=0,1,F44087)),pitches[],2,FALSE)+VLOOKUP(IF(E44087&gt;2,3,E44087),smatchups[],2,FALSE)</f>
        <v>#N/A</v>
      </c>
      <c r="K44087" t="e">
        <f t="shared" si="2108"/>
        <v>#N/A</v>
      </c>
      <c r="L44087" t="e">
        <f t="shared" si="2107"/>
        <v>#N/A</v>
      </c>
      <c r="M44087" t="e">
        <f t="shared" si="2109"/>
        <v>#N/A</v>
      </c>
    </row>
    <row r="44088" spans="10:13" x14ac:dyDescent="0.35">
      <c r="J44088" t="e">
        <f>wOBA+VLOOKUP(D44088,order[],2,FALSE)+VLOOKUP(IF(F44088&gt;7,8,IF(F44088=0,1,F44088)),pitches[],2,FALSE)+VLOOKUP(IF(E44088&gt;2,3,E44088),smatchups[],2,FALSE)</f>
        <v>#N/A</v>
      </c>
      <c r="K44088" t="e">
        <f t="shared" si="2108"/>
        <v>#N/A</v>
      </c>
      <c r="L44088" t="e">
        <f t="shared" si="2107"/>
        <v>#N/A</v>
      </c>
      <c r="M44088" t="e">
        <f t="shared" si="2109"/>
        <v>#N/A</v>
      </c>
    </row>
    <row r="44089" spans="10:13" x14ac:dyDescent="0.35">
      <c r="J44089" t="e">
        <f>wOBA+VLOOKUP(D44089,order[],2,FALSE)+VLOOKUP(IF(F44089&gt;7,8,IF(F44089=0,1,F44089)),pitches[],2,FALSE)+VLOOKUP(IF(E44089&gt;2,3,E44089),smatchups[],2,FALSE)</f>
        <v>#N/A</v>
      </c>
      <c r="K44089" t="e">
        <f t="shared" si="2108"/>
        <v>#N/A</v>
      </c>
      <c r="L44089" t="e">
        <f t="shared" si="2107"/>
        <v>#N/A</v>
      </c>
      <c r="M44089" t="e">
        <f t="shared" si="2109"/>
        <v>#N/A</v>
      </c>
    </row>
    <row r="44090" spans="10:13" x14ac:dyDescent="0.35">
      <c r="J44090" t="e">
        <f>wOBA+VLOOKUP(D44090,order[],2,FALSE)+VLOOKUP(IF(F44090&gt;7,8,IF(F44090=0,1,F44090)),pitches[],2,FALSE)+VLOOKUP(IF(E44090&gt;2,3,E44090),smatchups[],2,FALSE)</f>
        <v>#N/A</v>
      </c>
      <c r="K44090" t="e">
        <f t="shared" si="2108"/>
        <v>#N/A</v>
      </c>
      <c r="L44090" t="e">
        <f t="shared" si="2107"/>
        <v>#N/A</v>
      </c>
      <c r="M44090" t="e">
        <f t="shared" si="2109"/>
        <v>#N/A</v>
      </c>
    </row>
    <row r="44091" spans="10:13" x14ac:dyDescent="0.35">
      <c r="J44091" t="e">
        <f>wOBA+VLOOKUP(D44091,order[],2,FALSE)+VLOOKUP(IF(F44091&gt;7,8,IF(F44091=0,1,F44091)),pitches[],2,FALSE)+VLOOKUP(IF(E44091&gt;2,3,E44091),smatchups[],2,FALSE)</f>
        <v>#N/A</v>
      </c>
      <c r="K44091" t="e">
        <f t="shared" si="2108"/>
        <v>#N/A</v>
      </c>
      <c r="L44091" t="e">
        <f t="shared" si="2107"/>
        <v>#N/A</v>
      </c>
      <c r="M44091" t="e">
        <f t="shared" si="2109"/>
        <v>#N/A</v>
      </c>
    </row>
    <row r="44092" spans="10:13" x14ac:dyDescent="0.35">
      <c r="J44092" t="e">
        <f>wOBA+VLOOKUP(D44092,order[],2,FALSE)+VLOOKUP(IF(F44092&gt;7,8,IF(F44092=0,1,F44092)),pitches[],2,FALSE)+VLOOKUP(IF(E44092&gt;2,3,E44092),smatchups[],2,FALSE)</f>
        <v>#N/A</v>
      </c>
      <c r="K44092" t="e">
        <f t="shared" si="2108"/>
        <v>#N/A</v>
      </c>
      <c r="L44092" t="e">
        <f t="shared" si="2107"/>
        <v>#N/A</v>
      </c>
      <c r="M44092" t="e">
        <f t="shared" si="2109"/>
        <v>#N/A</v>
      </c>
    </row>
    <row r="44093" spans="10:13" x14ac:dyDescent="0.35">
      <c r="J44093" t="e">
        <f>wOBA+VLOOKUP(D44093,order[],2,FALSE)+VLOOKUP(IF(F44093&gt;7,8,IF(F44093=0,1,F44093)),pitches[],2,FALSE)+VLOOKUP(IF(E44093&gt;2,3,E44093),smatchups[],2,FALSE)</f>
        <v>#N/A</v>
      </c>
      <c r="K44093" t="e">
        <f t="shared" si="2108"/>
        <v>#N/A</v>
      </c>
      <c r="L44093" t="e">
        <f t="shared" si="2107"/>
        <v>#N/A</v>
      </c>
      <c r="M44093" t="e">
        <f t="shared" si="2109"/>
        <v>#N/A</v>
      </c>
    </row>
    <row r="44094" spans="10:13" x14ac:dyDescent="0.35">
      <c r="J44094" t="e">
        <f>wOBA+VLOOKUP(D44094,order[],2,FALSE)+VLOOKUP(IF(F44094&gt;7,8,IF(F44094=0,1,F44094)),pitches[],2,FALSE)+VLOOKUP(IF(E44094&gt;2,3,E44094),smatchups[],2,FALSE)</f>
        <v>#N/A</v>
      </c>
      <c r="K44094" t="e">
        <f t="shared" si="2108"/>
        <v>#N/A</v>
      </c>
      <c r="L44094" t="e">
        <f t="shared" si="2107"/>
        <v>#N/A</v>
      </c>
      <c r="M44094" t="e">
        <f t="shared" si="2109"/>
        <v>#N/A</v>
      </c>
    </row>
    <row r="44095" spans="10:13" x14ac:dyDescent="0.35">
      <c r="J44095" t="e">
        <f>wOBA+VLOOKUP(D44095,order[],2,FALSE)+VLOOKUP(IF(F44095&gt;7,8,IF(F44095=0,1,F44095)),pitches[],2,FALSE)+VLOOKUP(IF(E44095&gt;2,3,E44095),smatchups[],2,FALSE)</f>
        <v>#N/A</v>
      </c>
      <c r="K44095" t="e">
        <f t="shared" si="2108"/>
        <v>#N/A</v>
      </c>
      <c r="L44095" t="e">
        <f t="shared" si="2107"/>
        <v>#N/A</v>
      </c>
      <c r="M44095" t="e">
        <f t="shared" si="2109"/>
        <v>#N/A</v>
      </c>
    </row>
    <row r="44096" spans="10:13" x14ac:dyDescent="0.35">
      <c r="J44096" t="e">
        <f>wOBA+VLOOKUP(D44096,order[],2,FALSE)+VLOOKUP(IF(F44096&gt;7,8,IF(F44096=0,1,F44096)),pitches[],2,FALSE)+VLOOKUP(IF(E44096&gt;2,3,E44096),smatchups[],2,FALSE)</f>
        <v>#N/A</v>
      </c>
      <c r="K44096" t="e">
        <f t="shared" si="2108"/>
        <v>#N/A</v>
      </c>
      <c r="L44096" t="e">
        <f t="shared" si="2107"/>
        <v>#N/A</v>
      </c>
      <c r="M44096" t="e">
        <f t="shared" si="2109"/>
        <v>#N/A</v>
      </c>
    </row>
    <row r="44097" spans="10:13" x14ac:dyDescent="0.35">
      <c r="J44097" t="e">
        <f>wOBA+VLOOKUP(D44097,order[],2,FALSE)+VLOOKUP(IF(F44097&gt;7,8,IF(F44097=0,1,F44097)),pitches[],2,FALSE)+VLOOKUP(IF(E44097&gt;2,3,E44097),smatchups[],2,FALSE)</f>
        <v>#N/A</v>
      </c>
      <c r="K44097" t="e">
        <f t="shared" si="2108"/>
        <v>#N/A</v>
      </c>
      <c r="L44097" t="e">
        <f t="shared" si="2107"/>
        <v>#N/A</v>
      </c>
      <c r="M44097" t="e">
        <f t="shared" si="2109"/>
        <v>#N/A</v>
      </c>
    </row>
    <row r="44098" spans="10:13" x14ac:dyDescent="0.35">
      <c r="J44098" t="e">
        <f>wOBA+VLOOKUP(D44098,order[],2,FALSE)+VLOOKUP(IF(F44098&gt;7,8,IF(F44098=0,1,F44098)),pitches[],2,FALSE)+VLOOKUP(IF(E44098&gt;2,3,E44098),smatchups[],2,FALSE)</f>
        <v>#N/A</v>
      </c>
      <c r="K44098" t="e">
        <f t="shared" si="2108"/>
        <v>#N/A</v>
      </c>
      <c r="L44098" t="e">
        <f t="shared" ref="L44098:L44161" si="2110">IF(E44098=0,BF$1+BE$1*F44098,IF(E44098=1,BF$2+BE$2*F44098,IF(E44098=2,BF$3+BE$3*F44098,BF$4+BE$4*F44098)))+J44098</f>
        <v>#N/A</v>
      </c>
      <c r="M44098" t="e">
        <f t="shared" si="2109"/>
        <v>#N/A</v>
      </c>
    </row>
    <row r="44099" spans="10:13" x14ac:dyDescent="0.35">
      <c r="J44099" t="e">
        <f>wOBA+VLOOKUP(D44099,order[],2,FALSE)+VLOOKUP(IF(F44099&gt;7,8,IF(F44099=0,1,F44099)),pitches[],2,FALSE)+VLOOKUP(IF(E44099&gt;2,3,E44099),smatchups[],2,FALSE)</f>
        <v>#N/A</v>
      </c>
      <c r="K44099" t="e">
        <f t="shared" ref="K44099:K44162" si="2111">H44099-J44099</f>
        <v>#N/A</v>
      </c>
      <c r="L44099" t="e">
        <f t="shared" si="2110"/>
        <v>#N/A</v>
      </c>
      <c r="M44099" t="e">
        <f t="shared" ref="M44099:M44162" si="2112">H44099-L44099</f>
        <v>#N/A</v>
      </c>
    </row>
    <row r="44100" spans="10:13" x14ac:dyDescent="0.35">
      <c r="J44100" t="e">
        <f>wOBA+VLOOKUP(D44100,order[],2,FALSE)+VLOOKUP(IF(F44100&gt;7,8,IF(F44100=0,1,F44100)),pitches[],2,FALSE)+VLOOKUP(IF(E44100&gt;2,3,E44100),smatchups[],2,FALSE)</f>
        <v>#N/A</v>
      </c>
      <c r="K44100" t="e">
        <f t="shared" si="2111"/>
        <v>#N/A</v>
      </c>
      <c r="L44100" t="e">
        <f t="shared" si="2110"/>
        <v>#N/A</v>
      </c>
      <c r="M44100" t="e">
        <f t="shared" si="2112"/>
        <v>#N/A</v>
      </c>
    </row>
    <row r="44101" spans="10:13" x14ac:dyDescent="0.35">
      <c r="J44101" t="e">
        <f>wOBA+VLOOKUP(D44101,order[],2,FALSE)+VLOOKUP(IF(F44101&gt;7,8,IF(F44101=0,1,F44101)),pitches[],2,FALSE)+VLOOKUP(IF(E44101&gt;2,3,E44101),smatchups[],2,FALSE)</f>
        <v>#N/A</v>
      </c>
      <c r="K44101" t="e">
        <f t="shared" si="2111"/>
        <v>#N/A</v>
      </c>
      <c r="L44101" t="e">
        <f t="shared" si="2110"/>
        <v>#N/A</v>
      </c>
      <c r="M44101" t="e">
        <f t="shared" si="2112"/>
        <v>#N/A</v>
      </c>
    </row>
    <row r="44102" spans="10:13" x14ac:dyDescent="0.35">
      <c r="J44102" t="e">
        <f>wOBA+VLOOKUP(D44102,order[],2,FALSE)+VLOOKUP(IF(F44102&gt;7,8,IF(F44102=0,1,F44102)),pitches[],2,FALSE)+VLOOKUP(IF(E44102&gt;2,3,E44102),smatchups[],2,FALSE)</f>
        <v>#N/A</v>
      </c>
      <c r="K44102" t="e">
        <f t="shared" si="2111"/>
        <v>#N/A</v>
      </c>
      <c r="L44102" t="e">
        <f t="shared" si="2110"/>
        <v>#N/A</v>
      </c>
      <c r="M44102" t="e">
        <f t="shared" si="2112"/>
        <v>#N/A</v>
      </c>
    </row>
    <row r="44103" spans="10:13" x14ac:dyDescent="0.35">
      <c r="J44103" t="e">
        <f>wOBA+VLOOKUP(D44103,order[],2,FALSE)+VLOOKUP(IF(F44103&gt;7,8,IF(F44103=0,1,F44103)),pitches[],2,FALSE)+VLOOKUP(IF(E44103&gt;2,3,E44103),smatchups[],2,FALSE)</f>
        <v>#N/A</v>
      </c>
      <c r="K44103" t="e">
        <f t="shared" si="2111"/>
        <v>#N/A</v>
      </c>
      <c r="L44103" t="e">
        <f t="shared" si="2110"/>
        <v>#N/A</v>
      </c>
      <c r="M44103" t="e">
        <f t="shared" si="2112"/>
        <v>#N/A</v>
      </c>
    </row>
    <row r="44104" spans="10:13" x14ac:dyDescent="0.35">
      <c r="J44104" t="e">
        <f>wOBA+VLOOKUP(D44104,order[],2,FALSE)+VLOOKUP(IF(F44104&gt;7,8,IF(F44104=0,1,F44104)),pitches[],2,FALSE)+VLOOKUP(IF(E44104&gt;2,3,E44104),smatchups[],2,FALSE)</f>
        <v>#N/A</v>
      </c>
      <c r="K44104" t="e">
        <f t="shared" si="2111"/>
        <v>#N/A</v>
      </c>
      <c r="L44104" t="e">
        <f t="shared" si="2110"/>
        <v>#N/A</v>
      </c>
      <c r="M44104" t="e">
        <f t="shared" si="2112"/>
        <v>#N/A</v>
      </c>
    </row>
    <row r="44105" spans="10:13" x14ac:dyDescent="0.35">
      <c r="J44105" t="e">
        <f>wOBA+VLOOKUP(D44105,order[],2,FALSE)+VLOOKUP(IF(F44105&gt;7,8,IF(F44105=0,1,F44105)),pitches[],2,FALSE)+VLOOKUP(IF(E44105&gt;2,3,E44105),smatchups[],2,FALSE)</f>
        <v>#N/A</v>
      </c>
      <c r="K44105" t="e">
        <f t="shared" si="2111"/>
        <v>#N/A</v>
      </c>
      <c r="L44105" t="e">
        <f t="shared" si="2110"/>
        <v>#N/A</v>
      </c>
      <c r="M44105" t="e">
        <f t="shared" si="2112"/>
        <v>#N/A</v>
      </c>
    </row>
    <row r="44106" spans="10:13" x14ac:dyDescent="0.35">
      <c r="J44106" t="e">
        <f>wOBA+VLOOKUP(D44106,order[],2,FALSE)+VLOOKUP(IF(F44106&gt;7,8,IF(F44106=0,1,F44106)),pitches[],2,FALSE)+VLOOKUP(IF(E44106&gt;2,3,E44106),smatchups[],2,FALSE)</f>
        <v>#N/A</v>
      </c>
      <c r="K44106" t="e">
        <f t="shared" si="2111"/>
        <v>#N/A</v>
      </c>
      <c r="L44106" t="e">
        <f t="shared" si="2110"/>
        <v>#N/A</v>
      </c>
      <c r="M44106" t="e">
        <f t="shared" si="2112"/>
        <v>#N/A</v>
      </c>
    </row>
    <row r="44107" spans="10:13" x14ac:dyDescent="0.35">
      <c r="J44107" t="e">
        <f>wOBA+VLOOKUP(D44107,order[],2,FALSE)+VLOOKUP(IF(F44107&gt;7,8,IF(F44107=0,1,F44107)),pitches[],2,FALSE)+VLOOKUP(IF(E44107&gt;2,3,E44107),smatchups[],2,FALSE)</f>
        <v>#N/A</v>
      </c>
      <c r="K44107" t="e">
        <f t="shared" si="2111"/>
        <v>#N/A</v>
      </c>
      <c r="L44107" t="e">
        <f t="shared" si="2110"/>
        <v>#N/A</v>
      </c>
      <c r="M44107" t="e">
        <f t="shared" si="2112"/>
        <v>#N/A</v>
      </c>
    </row>
    <row r="44108" spans="10:13" x14ac:dyDescent="0.35">
      <c r="J44108" t="e">
        <f>wOBA+VLOOKUP(D44108,order[],2,FALSE)+VLOOKUP(IF(F44108&gt;7,8,IF(F44108=0,1,F44108)),pitches[],2,FALSE)+VLOOKUP(IF(E44108&gt;2,3,E44108),smatchups[],2,FALSE)</f>
        <v>#N/A</v>
      </c>
      <c r="K44108" t="e">
        <f t="shared" si="2111"/>
        <v>#N/A</v>
      </c>
      <c r="L44108" t="e">
        <f t="shared" si="2110"/>
        <v>#N/A</v>
      </c>
      <c r="M44108" t="e">
        <f t="shared" si="2112"/>
        <v>#N/A</v>
      </c>
    </row>
    <row r="44109" spans="10:13" x14ac:dyDescent="0.35">
      <c r="J44109" t="e">
        <f>wOBA+VLOOKUP(D44109,order[],2,FALSE)+VLOOKUP(IF(F44109&gt;7,8,IF(F44109=0,1,F44109)),pitches[],2,FALSE)+VLOOKUP(IF(E44109&gt;2,3,E44109),smatchups[],2,FALSE)</f>
        <v>#N/A</v>
      </c>
      <c r="K44109" t="e">
        <f t="shared" si="2111"/>
        <v>#N/A</v>
      </c>
      <c r="L44109" t="e">
        <f t="shared" si="2110"/>
        <v>#N/A</v>
      </c>
      <c r="M44109" t="e">
        <f t="shared" si="2112"/>
        <v>#N/A</v>
      </c>
    </row>
    <row r="44110" spans="10:13" x14ac:dyDescent="0.35">
      <c r="J44110" t="e">
        <f>wOBA+VLOOKUP(D44110,order[],2,FALSE)+VLOOKUP(IF(F44110&gt;7,8,IF(F44110=0,1,F44110)),pitches[],2,FALSE)+VLOOKUP(IF(E44110&gt;2,3,E44110),smatchups[],2,FALSE)</f>
        <v>#N/A</v>
      </c>
      <c r="K44110" t="e">
        <f t="shared" si="2111"/>
        <v>#N/A</v>
      </c>
      <c r="L44110" t="e">
        <f t="shared" si="2110"/>
        <v>#N/A</v>
      </c>
      <c r="M44110" t="e">
        <f t="shared" si="2112"/>
        <v>#N/A</v>
      </c>
    </row>
    <row r="44111" spans="10:13" x14ac:dyDescent="0.35">
      <c r="J44111" t="e">
        <f>wOBA+VLOOKUP(D44111,order[],2,FALSE)+VLOOKUP(IF(F44111&gt;7,8,IF(F44111=0,1,F44111)),pitches[],2,FALSE)+VLOOKUP(IF(E44111&gt;2,3,E44111),smatchups[],2,FALSE)</f>
        <v>#N/A</v>
      </c>
      <c r="K44111" t="e">
        <f t="shared" si="2111"/>
        <v>#N/A</v>
      </c>
      <c r="L44111" t="e">
        <f t="shared" si="2110"/>
        <v>#N/A</v>
      </c>
      <c r="M44111" t="e">
        <f t="shared" si="2112"/>
        <v>#N/A</v>
      </c>
    </row>
    <row r="44112" spans="10:13" x14ac:dyDescent="0.35">
      <c r="J44112" t="e">
        <f>wOBA+VLOOKUP(D44112,order[],2,FALSE)+VLOOKUP(IF(F44112&gt;7,8,IF(F44112=0,1,F44112)),pitches[],2,FALSE)+VLOOKUP(IF(E44112&gt;2,3,E44112),smatchups[],2,FALSE)</f>
        <v>#N/A</v>
      </c>
      <c r="K44112" t="e">
        <f t="shared" si="2111"/>
        <v>#N/A</v>
      </c>
      <c r="L44112" t="e">
        <f t="shared" si="2110"/>
        <v>#N/A</v>
      </c>
      <c r="M44112" t="e">
        <f t="shared" si="2112"/>
        <v>#N/A</v>
      </c>
    </row>
    <row r="44113" spans="10:13" x14ac:dyDescent="0.35">
      <c r="J44113" t="e">
        <f>wOBA+VLOOKUP(D44113,order[],2,FALSE)+VLOOKUP(IF(F44113&gt;7,8,IF(F44113=0,1,F44113)),pitches[],2,FALSE)+VLOOKUP(IF(E44113&gt;2,3,E44113),smatchups[],2,FALSE)</f>
        <v>#N/A</v>
      </c>
      <c r="K44113" t="e">
        <f t="shared" si="2111"/>
        <v>#N/A</v>
      </c>
      <c r="L44113" t="e">
        <f t="shared" si="2110"/>
        <v>#N/A</v>
      </c>
      <c r="M44113" t="e">
        <f t="shared" si="2112"/>
        <v>#N/A</v>
      </c>
    </row>
    <row r="44114" spans="10:13" x14ac:dyDescent="0.35">
      <c r="J44114" t="e">
        <f>wOBA+VLOOKUP(D44114,order[],2,FALSE)+VLOOKUP(IF(F44114&gt;7,8,IF(F44114=0,1,F44114)),pitches[],2,FALSE)+VLOOKUP(IF(E44114&gt;2,3,E44114),smatchups[],2,FALSE)</f>
        <v>#N/A</v>
      </c>
      <c r="K44114" t="e">
        <f t="shared" si="2111"/>
        <v>#N/A</v>
      </c>
      <c r="L44114" t="e">
        <f t="shared" si="2110"/>
        <v>#N/A</v>
      </c>
      <c r="M44114" t="e">
        <f t="shared" si="2112"/>
        <v>#N/A</v>
      </c>
    </row>
    <row r="44115" spans="10:13" x14ac:dyDescent="0.35">
      <c r="J44115" t="e">
        <f>wOBA+VLOOKUP(D44115,order[],2,FALSE)+VLOOKUP(IF(F44115&gt;7,8,IF(F44115=0,1,F44115)),pitches[],2,FALSE)+VLOOKUP(IF(E44115&gt;2,3,E44115),smatchups[],2,FALSE)</f>
        <v>#N/A</v>
      </c>
      <c r="K44115" t="e">
        <f t="shared" si="2111"/>
        <v>#N/A</v>
      </c>
      <c r="L44115" t="e">
        <f t="shared" si="2110"/>
        <v>#N/A</v>
      </c>
      <c r="M44115" t="e">
        <f t="shared" si="2112"/>
        <v>#N/A</v>
      </c>
    </row>
    <row r="44116" spans="10:13" x14ac:dyDescent="0.35">
      <c r="J44116" t="e">
        <f>wOBA+VLOOKUP(D44116,order[],2,FALSE)+VLOOKUP(IF(F44116&gt;7,8,IF(F44116=0,1,F44116)),pitches[],2,FALSE)+VLOOKUP(IF(E44116&gt;2,3,E44116),smatchups[],2,FALSE)</f>
        <v>#N/A</v>
      </c>
      <c r="K44116" t="e">
        <f t="shared" si="2111"/>
        <v>#N/A</v>
      </c>
      <c r="L44116" t="e">
        <f t="shared" si="2110"/>
        <v>#N/A</v>
      </c>
      <c r="M44116" t="e">
        <f t="shared" si="2112"/>
        <v>#N/A</v>
      </c>
    </row>
    <row r="44117" spans="10:13" x14ac:dyDescent="0.35">
      <c r="J44117" t="e">
        <f>wOBA+VLOOKUP(D44117,order[],2,FALSE)+VLOOKUP(IF(F44117&gt;7,8,IF(F44117=0,1,F44117)),pitches[],2,FALSE)+VLOOKUP(IF(E44117&gt;2,3,E44117),smatchups[],2,FALSE)</f>
        <v>#N/A</v>
      </c>
      <c r="K44117" t="e">
        <f t="shared" si="2111"/>
        <v>#N/A</v>
      </c>
      <c r="L44117" t="e">
        <f t="shared" si="2110"/>
        <v>#N/A</v>
      </c>
      <c r="M44117" t="e">
        <f t="shared" si="2112"/>
        <v>#N/A</v>
      </c>
    </row>
    <row r="44118" spans="10:13" x14ac:dyDescent="0.35">
      <c r="J44118" t="e">
        <f>wOBA+VLOOKUP(D44118,order[],2,FALSE)+VLOOKUP(IF(F44118&gt;7,8,IF(F44118=0,1,F44118)),pitches[],2,FALSE)+VLOOKUP(IF(E44118&gt;2,3,E44118),smatchups[],2,FALSE)</f>
        <v>#N/A</v>
      </c>
      <c r="K44118" t="e">
        <f t="shared" si="2111"/>
        <v>#N/A</v>
      </c>
      <c r="L44118" t="e">
        <f t="shared" si="2110"/>
        <v>#N/A</v>
      </c>
      <c r="M44118" t="e">
        <f t="shared" si="2112"/>
        <v>#N/A</v>
      </c>
    </row>
    <row r="44119" spans="10:13" x14ac:dyDescent="0.35">
      <c r="J44119" t="e">
        <f>wOBA+VLOOKUP(D44119,order[],2,FALSE)+VLOOKUP(IF(F44119&gt;7,8,IF(F44119=0,1,F44119)),pitches[],2,FALSE)+VLOOKUP(IF(E44119&gt;2,3,E44119),smatchups[],2,FALSE)</f>
        <v>#N/A</v>
      </c>
      <c r="K44119" t="e">
        <f t="shared" si="2111"/>
        <v>#N/A</v>
      </c>
      <c r="L44119" t="e">
        <f t="shared" si="2110"/>
        <v>#N/A</v>
      </c>
      <c r="M44119" t="e">
        <f t="shared" si="2112"/>
        <v>#N/A</v>
      </c>
    </row>
    <row r="44120" spans="10:13" x14ac:dyDescent="0.35">
      <c r="J44120" t="e">
        <f>wOBA+VLOOKUP(D44120,order[],2,FALSE)+VLOOKUP(IF(F44120&gt;7,8,IF(F44120=0,1,F44120)),pitches[],2,FALSE)+VLOOKUP(IF(E44120&gt;2,3,E44120),smatchups[],2,FALSE)</f>
        <v>#N/A</v>
      </c>
      <c r="K44120" t="e">
        <f t="shared" si="2111"/>
        <v>#N/A</v>
      </c>
      <c r="L44120" t="e">
        <f t="shared" si="2110"/>
        <v>#N/A</v>
      </c>
      <c r="M44120" t="e">
        <f t="shared" si="2112"/>
        <v>#N/A</v>
      </c>
    </row>
    <row r="44121" spans="10:13" x14ac:dyDescent="0.35">
      <c r="J44121" t="e">
        <f>wOBA+VLOOKUP(D44121,order[],2,FALSE)+VLOOKUP(IF(F44121&gt;7,8,IF(F44121=0,1,F44121)),pitches[],2,FALSE)+VLOOKUP(IF(E44121&gt;2,3,E44121),smatchups[],2,FALSE)</f>
        <v>#N/A</v>
      </c>
      <c r="K44121" t="e">
        <f t="shared" si="2111"/>
        <v>#N/A</v>
      </c>
      <c r="L44121" t="e">
        <f t="shared" si="2110"/>
        <v>#N/A</v>
      </c>
      <c r="M44121" t="e">
        <f t="shared" si="2112"/>
        <v>#N/A</v>
      </c>
    </row>
    <row r="44122" spans="10:13" x14ac:dyDescent="0.35">
      <c r="J44122" t="e">
        <f>wOBA+VLOOKUP(D44122,order[],2,FALSE)+VLOOKUP(IF(F44122&gt;7,8,IF(F44122=0,1,F44122)),pitches[],2,FALSE)+VLOOKUP(IF(E44122&gt;2,3,E44122),smatchups[],2,FALSE)</f>
        <v>#N/A</v>
      </c>
      <c r="K44122" t="e">
        <f t="shared" si="2111"/>
        <v>#N/A</v>
      </c>
      <c r="L44122" t="e">
        <f t="shared" si="2110"/>
        <v>#N/A</v>
      </c>
      <c r="M44122" t="e">
        <f t="shared" si="2112"/>
        <v>#N/A</v>
      </c>
    </row>
    <row r="44123" spans="10:13" x14ac:dyDescent="0.35">
      <c r="J44123" t="e">
        <f>wOBA+VLOOKUP(D44123,order[],2,FALSE)+VLOOKUP(IF(F44123&gt;7,8,IF(F44123=0,1,F44123)),pitches[],2,FALSE)+VLOOKUP(IF(E44123&gt;2,3,E44123),smatchups[],2,FALSE)</f>
        <v>#N/A</v>
      </c>
      <c r="K44123" t="e">
        <f t="shared" si="2111"/>
        <v>#N/A</v>
      </c>
      <c r="L44123" t="e">
        <f t="shared" si="2110"/>
        <v>#N/A</v>
      </c>
      <c r="M44123" t="e">
        <f t="shared" si="2112"/>
        <v>#N/A</v>
      </c>
    </row>
    <row r="44124" spans="10:13" x14ac:dyDescent="0.35">
      <c r="J44124" t="e">
        <f>wOBA+VLOOKUP(D44124,order[],2,FALSE)+VLOOKUP(IF(F44124&gt;7,8,IF(F44124=0,1,F44124)),pitches[],2,FALSE)+VLOOKUP(IF(E44124&gt;2,3,E44124),smatchups[],2,FALSE)</f>
        <v>#N/A</v>
      </c>
      <c r="K44124" t="e">
        <f t="shared" si="2111"/>
        <v>#N/A</v>
      </c>
      <c r="L44124" t="e">
        <f t="shared" si="2110"/>
        <v>#N/A</v>
      </c>
      <c r="M44124" t="e">
        <f t="shared" si="2112"/>
        <v>#N/A</v>
      </c>
    </row>
    <row r="44125" spans="10:13" x14ac:dyDescent="0.35">
      <c r="J44125" t="e">
        <f>wOBA+VLOOKUP(D44125,order[],2,FALSE)+VLOOKUP(IF(F44125&gt;7,8,IF(F44125=0,1,F44125)),pitches[],2,FALSE)+VLOOKUP(IF(E44125&gt;2,3,E44125),smatchups[],2,FALSE)</f>
        <v>#N/A</v>
      </c>
      <c r="K44125" t="e">
        <f t="shared" si="2111"/>
        <v>#N/A</v>
      </c>
      <c r="L44125" t="e">
        <f t="shared" si="2110"/>
        <v>#N/A</v>
      </c>
      <c r="M44125" t="e">
        <f t="shared" si="2112"/>
        <v>#N/A</v>
      </c>
    </row>
    <row r="44126" spans="10:13" x14ac:dyDescent="0.35">
      <c r="J44126" t="e">
        <f>wOBA+VLOOKUP(D44126,order[],2,FALSE)+VLOOKUP(IF(F44126&gt;7,8,IF(F44126=0,1,F44126)),pitches[],2,FALSE)+VLOOKUP(IF(E44126&gt;2,3,E44126),smatchups[],2,FALSE)</f>
        <v>#N/A</v>
      </c>
      <c r="K44126" t="e">
        <f t="shared" si="2111"/>
        <v>#N/A</v>
      </c>
      <c r="L44126" t="e">
        <f t="shared" si="2110"/>
        <v>#N/A</v>
      </c>
      <c r="M44126" t="e">
        <f t="shared" si="2112"/>
        <v>#N/A</v>
      </c>
    </row>
    <row r="44127" spans="10:13" x14ac:dyDescent="0.35">
      <c r="J44127" t="e">
        <f>wOBA+VLOOKUP(D44127,order[],2,FALSE)+VLOOKUP(IF(F44127&gt;7,8,IF(F44127=0,1,F44127)),pitches[],2,FALSE)+VLOOKUP(IF(E44127&gt;2,3,E44127),smatchups[],2,FALSE)</f>
        <v>#N/A</v>
      </c>
      <c r="K44127" t="e">
        <f t="shared" si="2111"/>
        <v>#N/A</v>
      </c>
      <c r="L44127" t="e">
        <f t="shared" si="2110"/>
        <v>#N/A</v>
      </c>
      <c r="M44127" t="e">
        <f t="shared" si="2112"/>
        <v>#N/A</v>
      </c>
    </row>
    <row r="44128" spans="10:13" x14ac:dyDescent="0.35">
      <c r="J44128" t="e">
        <f>wOBA+VLOOKUP(D44128,order[],2,FALSE)+VLOOKUP(IF(F44128&gt;7,8,IF(F44128=0,1,F44128)),pitches[],2,FALSE)+VLOOKUP(IF(E44128&gt;2,3,E44128),smatchups[],2,FALSE)</f>
        <v>#N/A</v>
      </c>
      <c r="K44128" t="e">
        <f t="shared" si="2111"/>
        <v>#N/A</v>
      </c>
      <c r="L44128" t="e">
        <f t="shared" si="2110"/>
        <v>#N/A</v>
      </c>
      <c r="M44128" t="e">
        <f t="shared" si="2112"/>
        <v>#N/A</v>
      </c>
    </row>
    <row r="44129" spans="10:13" x14ac:dyDescent="0.35">
      <c r="J44129" t="e">
        <f>wOBA+VLOOKUP(D44129,order[],2,FALSE)+VLOOKUP(IF(F44129&gt;7,8,IF(F44129=0,1,F44129)),pitches[],2,FALSE)+VLOOKUP(IF(E44129&gt;2,3,E44129),smatchups[],2,FALSE)</f>
        <v>#N/A</v>
      </c>
      <c r="K44129" t="e">
        <f t="shared" si="2111"/>
        <v>#N/A</v>
      </c>
      <c r="L44129" t="e">
        <f t="shared" si="2110"/>
        <v>#N/A</v>
      </c>
      <c r="M44129" t="e">
        <f t="shared" si="2112"/>
        <v>#N/A</v>
      </c>
    </row>
    <row r="44130" spans="10:13" x14ac:dyDescent="0.35">
      <c r="J44130" t="e">
        <f>wOBA+VLOOKUP(D44130,order[],2,FALSE)+VLOOKUP(IF(F44130&gt;7,8,IF(F44130=0,1,F44130)),pitches[],2,FALSE)+VLOOKUP(IF(E44130&gt;2,3,E44130),smatchups[],2,FALSE)</f>
        <v>#N/A</v>
      </c>
      <c r="K44130" t="e">
        <f t="shared" si="2111"/>
        <v>#N/A</v>
      </c>
      <c r="L44130" t="e">
        <f t="shared" si="2110"/>
        <v>#N/A</v>
      </c>
      <c r="M44130" t="e">
        <f t="shared" si="2112"/>
        <v>#N/A</v>
      </c>
    </row>
    <row r="44131" spans="10:13" x14ac:dyDescent="0.35">
      <c r="J44131" t="e">
        <f>wOBA+VLOOKUP(D44131,order[],2,FALSE)+VLOOKUP(IF(F44131&gt;7,8,IF(F44131=0,1,F44131)),pitches[],2,FALSE)+VLOOKUP(IF(E44131&gt;2,3,E44131),smatchups[],2,FALSE)</f>
        <v>#N/A</v>
      </c>
      <c r="K44131" t="e">
        <f t="shared" si="2111"/>
        <v>#N/A</v>
      </c>
      <c r="L44131" t="e">
        <f t="shared" si="2110"/>
        <v>#N/A</v>
      </c>
      <c r="M44131" t="e">
        <f t="shared" si="2112"/>
        <v>#N/A</v>
      </c>
    </row>
    <row r="44132" spans="10:13" x14ac:dyDescent="0.35">
      <c r="J44132" t="e">
        <f>wOBA+VLOOKUP(D44132,order[],2,FALSE)+VLOOKUP(IF(F44132&gt;7,8,IF(F44132=0,1,F44132)),pitches[],2,FALSE)+VLOOKUP(IF(E44132&gt;2,3,E44132),smatchups[],2,FALSE)</f>
        <v>#N/A</v>
      </c>
      <c r="K44132" t="e">
        <f t="shared" si="2111"/>
        <v>#N/A</v>
      </c>
      <c r="L44132" t="e">
        <f t="shared" si="2110"/>
        <v>#N/A</v>
      </c>
      <c r="M44132" t="e">
        <f t="shared" si="2112"/>
        <v>#N/A</v>
      </c>
    </row>
    <row r="44133" spans="10:13" x14ac:dyDescent="0.35">
      <c r="J44133" t="e">
        <f>wOBA+VLOOKUP(D44133,order[],2,FALSE)+VLOOKUP(IF(F44133&gt;7,8,IF(F44133=0,1,F44133)),pitches[],2,FALSE)+VLOOKUP(IF(E44133&gt;2,3,E44133),smatchups[],2,FALSE)</f>
        <v>#N/A</v>
      </c>
      <c r="K44133" t="e">
        <f t="shared" si="2111"/>
        <v>#N/A</v>
      </c>
      <c r="L44133" t="e">
        <f t="shared" si="2110"/>
        <v>#N/A</v>
      </c>
      <c r="M44133" t="e">
        <f t="shared" si="2112"/>
        <v>#N/A</v>
      </c>
    </row>
    <row r="44134" spans="10:13" x14ac:dyDescent="0.35">
      <c r="J44134" t="e">
        <f>wOBA+VLOOKUP(D44134,order[],2,FALSE)+VLOOKUP(IF(F44134&gt;7,8,IF(F44134=0,1,F44134)),pitches[],2,FALSE)+VLOOKUP(IF(E44134&gt;2,3,E44134),smatchups[],2,FALSE)</f>
        <v>#N/A</v>
      </c>
      <c r="K44134" t="e">
        <f t="shared" si="2111"/>
        <v>#N/A</v>
      </c>
      <c r="L44134" t="e">
        <f t="shared" si="2110"/>
        <v>#N/A</v>
      </c>
      <c r="M44134" t="e">
        <f t="shared" si="2112"/>
        <v>#N/A</v>
      </c>
    </row>
    <row r="44135" spans="10:13" x14ac:dyDescent="0.35">
      <c r="J44135" t="e">
        <f>wOBA+VLOOKUP(D44135,order[],2,FALSE)+VLOOKUP(IF(F44135&gt;7,8,IF(F44135=0,1,F44135)),pitches[],2,FALSE)+VLOOKUP(IF(E44135&gt;2,3,E44135),smatchups[],2,FALSE)</f>
        <v>#N/A</v>
      </c>
      <c r="K44135" t="e">
        <f t="shared" si="2111"/>
        <v>#N/A</v>
      </c>
      <c r="L44135" t="e">
        <f t="shared" si="2110"/>
        <v>#N/A</v>
      </c>
      <c r="M44135" t="e">
        <f t="shared" si="2112"/>
        <v>#N/A</v>
      </c>
    </row>
    <row r="44136" spans="10:13" x14ac:dyDescent="0.35">
      <c r="J44136" t="e">
        <f>wOBA+VLOOKUP(D44136,order[],2,FALSE)+VLOOKUP(IF(F44136&gt;7,8,IF(F44136=0,1,F44136)),pitches[],2,FALSE)+VLOOKUP(IF(E44136&gt;2,3,E44136),smatchups[],2,FALSE)</f>
        <v>#N/A</v>
      </c>
      <c r="K44136" t="e">
        <f t="shared" si="2111"/>
        <v>#N/A</v>
      </c>
      <c r="L44136" t="e">
        <f t="shared" si="2110"/>
        <v>#N/A</v>
      </c>
      <c r="M44136" t="e">
        <f t="shared" si="2112"/>
        <v>#N/A</v>
      </c>
    </row>
    <row r="44137" spans="10:13" x14ac:dyDescent="0.35">
      <c r="J44137" t="e">
        <f>wOBA+VLOOKUP(D44137,order[],2,FALSE)+VLOOKUP(IF(F44137&gt;7,8,IF(F44137=0,1,F44137)),pitches[],2,FALSE)+VLOOKUP(IF(E44137&gt;2,3,E44137),smatchups[],2,FALSE)</f>
        <v>#N/A</v>
      </c>
      <c r="K44137" t="e">
        <f t="shared" si="2111"/>
        <v>#N/A</v>
      </c>
      <c r="L44137" t="e">
        <f t="shared" si="2110"/>
        <v>#N/A</v>
      </c>
      <c r="M44137" t="e">
        <f t="shared" si="2112"/>
        <v>#N/A</v>
      </c>
    </row>
    <row r="44138" spans="10:13" x14ac:dyDescent="0.35">
      <c r="J44138" t="e">
        <f>wOBA+VLOOKUP(D44138,order[],2,FALSE)+VLOOKUP(IF(F44138&gt;7,8,IF(F44138=0,1,F44138)),pitches[],2,FALSE)+VLOOKUP(IF(E44138&gt;2,3,E44138),smatchups[],2,FALSE)</f>
        <v>#N/A</v>
      </c>
      <c r="K44138" t="e">
        <f t="shared" si="2111"/>
        <v>#N/A</v>
      </c>
      <c r="L44138" t="e">
        <f t="shared" si="2110"/>
        <v>#N/A</v>
      </c>
      <c r="M44138" t="e">
        <f t="shared" si="2112"/>
        <v>#N/A</v>
      </c>
    </row>
    <row r="44139" spans="10:13" x14ac:dyDescent="0.35">
      <c r="J44139" t="e">
        <f>wOBA+VLOOKUP(D44139,order[],2,FALSE)+VLOOKUP(IF(F44139&gt;7,8,IF(F44139=0,1,F44139)),pitches[],2,FALSE)+VLOOKUP(IF(E44139&gt;2,3,E44139),smatchups[],2,FALSE)</f>
        <v>#N/A</v>
      </c>
      <c r="K44139" t="e">
        <f t="shared" si="2111"/>
        <v>#N/A</v>
      </c>
      <c r="L44139" t="e">
        <f t="shared" si="2110"/>
        <v>#N/A</v>
      </c>
      <c r="M44139" t="e">
        <f t="shared" si="2112"/>
        <v>#N/A</v>
      </c>
    </row>
    <row r="44140" spans="10:13" x14ac:dyDescent="0.35">
      <c r="J44140" t="e">
        <f>wOBA+VLOOKUP(D44140,order[],2,FALSE)+VLOOKUP(IF(F44140&gt;7,8,IF(F44140=0,1,F44140)),pitches[],2,FALSE)+VLOOKUP(IF(E44140&gt;2,3,E44140),smatchups[],2,FALSE)</f>
        <v>#N/A</v>
      </c>
      <c r="K44140" t="e">
        <f t="shared" si="2111"/>
        <v>#N/A</v>
      </c>
      <c r="L44140" t="e">
        <f t="shared" si="2110"/>
        <v>#N/A</v>
      </c>
      <c r="M44140" t="e">
        <f t="shared" si="2112"/>
        <v>#N/A</v>
      </c>
    </row>
    <row r="44141" spans="10:13" x14ac:dyDescent="0.35">
      <c r="J44141" t="e">
        <f>wOBA+VLOOKUP(D44141,order[],2,FALSE)+VLOOKUP(IF(F44141&gt;7,8,IF(F44141=0,1,F44141)),pitches[],2,FALSE)+VLOOKUP(IF(E44141&gt;2,3,E44141),smatchups[],2,FALSE)</f>
        <v>#N/A</v>
      </c>
      <c r="K44141" t="e">
        <f t="shared" si="2111"/>
        <v>#N/A</v>
      </c>
      <c r="L44141" t="e">
        <f t="shared" si="2110"/>
        <v>#N/A</v>
      </c>
      <c r="M44141" t="e">
        <f t="shared" si="2112"/>
        <v>#N/A</v>
      </c>
    </row>
    <row r="44142" spans="10:13" x14ac:dyDescent="0.35">
      <c r="J44142" t="e">
        <f>wOBA+VLOOKUP(D44142,order[],2,FALSE)+VLOOKUP(IF(F44142&gt;7,8,IF(F44142=0,1,F44142)),pitches[],2,FALSE)+VLOOKUP(IF(E44142&gt;2,3,E44142),smatchups[],2,FALSE)</f>
        <v>#N/A</v>
      </c>
      <c r="K44142" t="e">
        <f t="shared" si="2111"/>
        <v>#N/A</v>
      </c>
      <c r="L44142" t="e">
        <f t="shared" si="2110"/>
        <v>#N/A</v>
      </c>
      <c r="M44142" t="e">
        <f t="shared" si="2112"/>
        <v>#N/A</v>
      </c>
    </row>
    <row r="44143" spans="10:13" x14ac:dyDescent="0.35">
      <c r="J44143" t="e">
        <f>wOBA+VLOOKUP(D44143,order[],2,FALSE)+VLOOKUP(IF(F44143&gt;7,8,IF(F44143=0,1,F44143)),pitches[],2,FALSE)+VLOOKUP(IF(E44143&gt;2,3,E44143),smatchups[],2,FALSE)</f>
        <v>#N/A</v>
      </c>
      <c r="K44143" t="e">
        <f t="shared" si="2111"/>
        <v>#N/A</v>
      </c>
      <c r="L44143" t="e">
        <f t="shared" si="2110"/>
        <v>#N/A</v>
      </c>
      <c r="M44143" t="e">
        <f t="shared" si="2112"/>
        <v>#N/A</v>
      </c>
    </row>
    <row r="44144" spans="10:13" x14ac:dyDescent="0.35">
      <c r="J44144" t="e">
        <f>wOBA+VLOOKUP(D44144,order[],2,FALSE)+VLOOKUP(IF(F44144&gt;7,8,IF(F44144=0,1,F44144)),pitches[],2,FALSE)+VLOOKUP(IF(E44144&gt;2,3,E44144),smatchups[],2,FALSE)</f>
        <v>#N/A</v>
      </c>
      <c r="K44144" t="e">
        <f t="shared" si="2111"/>
        <v>#N/A</v>
      </c>
      <c r="L44144" t="e">
        <f t="shared" si="2110"/>
        <v>#N/A</v>
      </c>
      <c r="M44144" t="e">
        <f t="shared" si="2112"/>
        <v>#N/A</v>
      </c>
    </row>
    <row r="44145" spans="10:13" x14ac:dyDescent="0.35">
      <c r="J44145" t="e">
        <f>wOBA+VLOOKUP(D44145,order[],2,FALSE)+VLOOKUP(IF(F44145&gt;7,8,IF(F44145=0,1,F44145)),pitches[],2,FALSE)+VLOOKUP(IF(E44145&gt;2,3,E44145),smatchups[],2,FALSE)</f>
        <v>#N/A</v>
      </c>
      <c r="K44145" t="e">
        <f t="shared" si="2111"/>
        <v>#N/A</v>
      </c>
      <c r="L44145" t="e">
        <f t="shared" si="2110"/>
        <v>#N/A</v>
      </c>
      <c r="M44145" t="e">
        <f t="shared" si="2112"/>
        <v>#N/A</v>
      </c>
    </row>
    <row r="44146" spans="10:13" x14ac:dyDescent="0.35">
      <c r="J44146" t="e">
        <f>wOBA+VLOOKUP(D44146,order[],2,FALSE)+VLOOKUP(IF(F44146&gt;7,8,IF(F44146=0,1,F44146)),pitches[],2,FALSE)+VLOOKUP(IF(E44146&gt;2,3,E44146),smatchups[],2,FALSE)</f>
        <v>#N/A</v>
      </c>
      <c r="K44146" t="e">
        <f t="shared" si="2111"/>
        <v>#N/A</v>
      </c>
      <c r="L44146" t="e">
        <f t="shared" si="2110"/>
        <v>#N/A</v>
      </c>
      <c r="M44146" t="e">
        <f t="shared" si="2112"/>
        <v>#N/A</v>
      </c>
    </row>
    <row r="44147" spans="10:13" x14ac:dyDescent="0.35">
      <c r="J44147" t="e">
        <f>wOBA+VLOOKUP(D44147,order[],2,FALSE)+VLOOKUP(IF(F44147&gt;7,8,IF(F44147=0,1,F44147)),pitches[],2,FALSE)+VLOOKUP(IF(E44147&gt;2,3,E44147),smatchups[],2,FALSE)</f>
        <v>#N/A</v>
      </c>
      <c r="K44147" t="e">
        <f t="shared" si="2111"/>
        <v>#N/A</v>
      </c>
      <c r="L44147" t="e">
        <f t="shared" si="2110"/>
        <v>#N/A</v>
      </c>
      <c r="M44147" t="e">
        <f t="shared" si="2112"/>
        <v>#N/A</v>
      </c>
    </row>
    <row r="44148" spans="10:13" x14ac:dyDescent="0.35">
      <c r="J44148" t="e">
        <f>wOBA+VLOOKUP(D44148,order[],2,FALSE)+VLOOKUP(IF(F44148&gt;7,8,IF(F44148=0,1,F44148)),pitches[],2,FALSE)+VLOOKUP(IF(E44148&gt;2,3,E44148),smatchups[],2,FALSE)</f>
        <v>#N/A</v>
      </c>
      <c r="K44148" t="e">
        <f t="shared" si="2111"/>
        <v>#N/A</v>
      </c>
      <c r="L44148" t="e">
        <f t="shared" si="2110"/>
        <v>#N/A</v>
      </c>
      <c r="M44148" t="e">
        <f t="shared" si="2112"/>
        <v>#N/A</v>
      </c>
    </row>
    <row r="44149" spans="10:13" x14ac:dyDescent="0.35">
      <c r="J44149" t="e">
        <f>wOBA+VLOOKUP(D44149,order[],2,FALSE)+VLOOKUP(IF(F44149&gt;7,8,IF(F44149=0,1,F44149)),pitches[],2,FALSE)+VLOOKUP(IF(E44149&gt;2,3,E44149),smatchups[],2,FALSE)</f>
        <v>#N/A</v>
      </c>
      <c r="K44149" t="e">
        <f t="shared" si="2111"/>
        <v>#N/A</v>
      </c>
      <c r="L44149" t="e">
        <f t="shared" si="2110"/>
        <v>#N/A</v>
      </c>
      <c r="M44149" t="e">
        <f t="shared" si="2112"/>
        <v>#N/A</v>
      </c>
    </row>
    <row r="44150" spans="10:13" x14ac:dyDescent="0.35">
      <c r="J44150" t="e">
        <f>wOBA+VLOOKUP(D44150,order[],2,FALSE)+VLOOKUP(IF(F44150&gt;7,8,IF(F44150=0,1,F44150)),pitches[],2,FALSE)+VLOOKUP(IF(E44150&gt;2,3,E44150),smatchups[],2,FALSE)</f>
        <v>#N/A</v>
      </c>
      <c r="K44150" t="e">
        <f t="shared" si="2111"/>
        <v>#N/A</v>
      </c>
      <c r="L44150" t="e">
        <f t="shared" si="2110"/>
        <v>#N/A</v>
      </c>
      <c r="M44150" t="e">
        <f t="shared" si="2112"/>
        <v>#N/A</v>
      </c>
    </row>
    <row r="44151" spans="10:13" x14ac:dyDescent="0.35">
      <c r="J44151" t="e">
        <f>wOBA+VLOOKUP(D44151,order[],2,FALSE)+VLOOKUP(IF(F44151&gt;7,8,IF(F44151=0,1,F44151)),pitches[],2,FALSE)+VLOOKUP(IF(E44151&gt;2,3,E44151),smatchups[],2,FALSE)</f>
        <v>#N/A</v>
      </c>
      <c r="K44151" t="e">
        <f t="shared" si="2111"/>
        <v>#N/A</v>
      </c>
      <c r="L44151" t="e">
        <f t="shared" si="2110"/>
        <v>#N/A</v>
      </c>
      <c r="M44151" t="e">
        <f t="shared" si="2112"/>
        <v>#N/A</v>
      </c>
    </row>
    <row r="44152" spans="10:13" x14ac:dyDescent="0.35">
      <c r="J44152" t="e">
        <f>wOBA+VLOOKUP(D44152,order[],2,FALSE)+VLOOKUP(IF(F44152&gt;7,8,IF(F44152=0,1,F44152)),pitches[],2,FALSE)+VLOOKUP(IF(E44152&gt;2,3,E44152),smatchups[],2,FALSE)</f>
        <v>#N/A</v>
      </c>
      <c r="K44152" t="e">
        <f t="shared" si="2111"/>
        <v>#N/A</v>
      </c>
      <c r="L44152" t="e">
        <f t="shared" si="2110"/>
        <v>#N/A</v>
      </c>
      <c r="M44152" t="e">
        <f t="shared" si="2112"/>
        <v>#N/A</v>
      </c>
    </row>
    <row r="44153" spans="10:13" x14ac:dyDescent="0.35">
      <c r="J44153" t="e">
        <f>wOBA+VLOOKUP(D44153,order[],2,FALSE)+VLOOKUP(IF(F44153&gt;7,8,IF(F44153=0,1,F44153)),pitches[],2,FALSE)+VLOOKUP(IF(E44153&gt;2,3,E44153),smatchups[],2,FALSE)</f>
        <v>#N/A</v>
      </c>
      <c r="K44153" t="e">
        <f t="shared" si="2111"/>
        <v>#N/A</v>
      </c>
      <c r="L44153" t="e">
        <f t="shared" si="2110"/>
        <v>#N/A</v>
      </c>
      <c r="M44153" t="e">
        <f t="shared" si="2112"/>
        <v>#N/A</v>
      </c>
    </row>
    <row r="44154" spans="10:13" x14ac:dyDescent="0.35">
      <c r="J44154" t="e">
        <f>wOBA+VLOOKUP(D44154,order[],2,FALSE)+VLOOKUP(IF(F44154&gt;7,8,IF(F44154=0,1,F44154)),pitches[],2,FALSE)+VLOOKUP(IF(E44154&gt;2,3,E44154),smatchups[],2,FALSE)</f>
        <v>#N/A</v>
      </c>
      <c r="K44154" t="e">
        <f t="shared" si="2111"/>
        <v>#N/A</v>
      </c>
      <c r="L44154" t="e">
        <f t="shared" si="2110"/>
        <v>#N/A</v>
      </c>
      <c r="M44154" t="e">
        <f t="shared" si="2112"/>
        <v>#N/A</v>
      </c>
    </row>
    <row r="44155" spans="10:13" x14ac:dyDescent="0.35">
      <c r="J44155" t="e">
        <f>wOBA+VLOOKUP(D44155,order[],2,FALSE)+VLOOKUP(IF(F44155&gt;7,8,IF(F44155=0,1,F44155)),pitches[],2,FALSE)+VLOOKUP(IF(E44155&gt;2,3,E44155),smatchups[],2,FALSE)</f>
        <v>#N/A</v>
      </c>
      <c r="K44155" t="e">
        <f t="shared" si="2111"/>
        <v>#N/A</v>
      </c>
      <c r="L44155" t="e">
        <f t="shared" si="2110"/>
        <v>#N/A</v>
      </c>
      <c r="M44155" t="e">
        <f t="shared" si="2112"/>
        <v>#N/A</v>
      </c>
    </row>
    <row r="44156" spans="10:13" x14ac:dyDescent="0.35">
      <c r="J44156" t="e">
        <f>wOBA+VLOOKUP(D44156,order[],2,FALSE)+VLOOKUP(IF(F44156&gt;7,8,IF(F44156=0,1,F44156)),pitches[],2,FALSE)+VLOOKUP(IF(E44156&gt;2,3,E44156),smatchups[],2,FALSE)</f>
        <v>#N/A</v>
      </c>
      <c r="K44156" t="e">
        <f t="shared" si="2111"/>
        <v>#N/A</v>
      </c>
      <c r="L44156" t="e">
        <f t="shared" si="2110"/>
        <v>#N/A</v>
      </c>
      <c r="M44156" t="e">
        <f t="shared" si="2112"/>
        <v>#N/A</v>
      </c>
    </row>
    <row r="44157" spans="10:13" x14ac:dyDescent="0.35">
      <c r="J44157" t="e">
        <f>wOBA+VLOOKUP(D44157,order[],2,FALSE)+VLOOKUP(IF(F44157&gt;7,8,IF(F44157=0,1,F44157)),pitches[],2,FALSE)+VLOOKUP(IF(E44157&gt;2,3,E44157),smatchups[],2,FALSE)</f>
        <v>#N/A</v>
      </c>
      <c r="K44157" t="e">
        <f t="shared" si="2111"/>
        <v>#N/A</v>
      </c>
      <c r="L44157" t="e">
        <f t="shared" si="2110"/>
        <v>#N/A</v>
      </c>
      <c r="M44157" t="e">
        <f t="shared" si="2112"/>
        <v>#N/A</v>
      </c>
    </row>
    <row r="44158" spans="10:13" x14ac:dyDescent="0.35">
      <c r="J44158" t="e">
        <f>wOBA+VLOOKUP(D44158,order[],2,FALSE)+VLOOKUP(IF(F44158&gt;7,8,IF(F44158=0,1,F44158)),pitches[],2,FALSE)+VLOOKUP(IF(E44158&gt;2,3,E44158),smatchups[],2,FALSE)</f>
        <v>#N/A</v>
      </c>
      <c r="K44158" t="e">
        <f t="shared" si="2111"/>
        <v>#N/A</v>
      </c>
      <c r="L44158" t="e">
        <f t="shared" si="2110"/>
        <v>#N/A</v>
      </c>
      <c r="M44158" t="e">
        <f t="shared" si="2112"/>
        <v>#N/A</v>
      </c>
    </row>
    <row r="44159" spans="10:13" x14ac:dyDescent="0.35">
      <c r="J44159" t="e">
        <f>wOBA+VLOOKUP(D44159,order[],2,FALSE)+VLOOKUP(IF(F44159&gt;7,8,IF(F44159=0,1,F44159)),pitches[],2,FALSE)+VLOOKUP(IF(E44159&gt;2,3,E44159),smatchups[],2,FALSE)</f>
        <v>#N/A</v>
      </c>
      <c r="K44159" t="e">
        <f t="shared" si="2111"/>
        <v>#N/A</v>
      </c>
      <c r="L44159" t="e">
        <f t="shared" si="2110"/>
        <v>#N/A</v>
      </c>
      <c r="M44159" t="e">
        <f t="shared" si="2112"/>
        <v>#N/A</v>
      </c>
    </row>
    <row r="44160" spans="10:13" x14ac:dyDescent="0.35">
      <c r="J44160" t="e">
        <f>wOBA+VLOOKUP(D44160,order[],2,FALSE)+VLOOKUP(IF(F44160&gt;7,8,IF(F44160=0,1,F44160)),pitches[],2,FALSE)+VLOOKUP(IF(E44160&gt;2,3,E44160),smatchups[],2,FALSE)</f>
        <v>#N/A</v>
      </c>
      <c r="K44160" t="e">
        <f t="shared" si="2111"/>
        <v>#N/A</v>
      </c>
      <c r="L44160" t="e">
        <f t="shared" si="2110"/>
        <v>#N/A</v>
      </c>
      <c r="M44160" t="e">
        <f t="shared" si="2112"/>
        <v>#N/A</v>
      </c>
    </row>
    <row r="44161" spans="10:13" x14ac:dyDescent="0.35">
      <c r="J44161" t="e">
        <f>wOBA+VLOOKUP(D44161,order[],2,FALSE)+VLOOKUP(IF(F44161&gt;7,8,IF(F44161=0,1,F44161)),pitches[],2,FALSE)+VLOOKUP(IF(E44161&gt;2,3,E44161),smatchups[],2,FALSE)</f>
        <v>#N/A</v>
      </c>
      <c r="K44161" t="e">
        <f t="shared" si="2111"/>
        <v>#N/A</v>
      </c>
      <c r="L44161" t="e">
        <f t="shared" si="2110"/>
        <v>#N/A</v>
      </c>
      <c r="M44161" t="e">
        <f t="shared" si="2112"/>
        <v>#N/A</v>
      </c>
    </row>
    <row r="44162" spans="10:13" x14ac:dyDescent="0.35">
      <c r="J44162" t="e">
        <f>wOBA+VLOOKUP(D44162,order[],2,FALSE)+VLOOKUP(IF(F44162&gt;7,8,IF(F44162=0,1,F44162)),pitches[],2,FALSE)+VLOOKUP(IF(E44162&gt;2,3,E44162),smatchups[],2,FALSE)</f>
        <v>#N/A</v>
      </c>
      <c r="K44162" t="e">
        <f t="shared" si="2111"/>
        <v>#N/A</v>
      </c>
      <c r="L44162" t="e">
        <f t="shared" ref="L44162:L44225" si="2113">IF(E44162=0,BF$1+BE$1*F44162,IF(E44162=1,BF$2+BE$2*F44162,IF(E44162=2,BF$3+BE$3*F44162,BF$4+BE$4*F44162)))+J44162</f>
        <v>#N/A</v>
      </c>
      <c r="M44162" t="e">
        <f t="shared" si="2112"/>
        <v>#N/A</v>
      </c>
    </row>
    <row r="44163" spans="10:13" x14ac:dyDescent="0.35">
      <c r="J44163" t="e">
        <f>wOBA+VLOOKUP(D44163,order[],2,FALSE)+VLOOKUP(IF(F44163&gt;7,8,IF(F44163=0,1,F44163)),pitches[],2,FALSE)+VLOOKUP(IF(E44163&gt;2,3,E44163),smatchups[],2,FALSE)</f>
        <v>#N/A</v>
      </c>
      <c r="K44163" t="e">
        <f t="shared" ref="K44163:K44226" si="2114">H44163-J44163</f>
        <v>#N/A</v>
      </c>
      <c r="L44163" t="e">
        <f t="shared" si="2113"/>
        <v>#N/A</v>
      </c>
      <c r="M44163" t="e">
        <f t="shared" ref="M44163:M44226" si="2115">H44163-L44163</f>
        <v>#N/A</v>
      </c>
    </row>
    <row r="44164" spans="10:13" x14ac:dyDescent="0.35">
      <c r="J44164" t="e">
        <f>wOBA+VLOOKUP(D44164,order[],2,FALSE)+VLOOKUP(IF(F44164&gt;7,8,IF(F44164=0,1,F44164)),pitches[],2,FALSE)+VLOOKUP(IF(E44164&gt;2,3,E44164),smatchups[],2,FALSE)</f>
        <v>#N/A</v>
      </c>
      <c r="K44164" t="e">
        <f t="shared" si="2114"/>
        <v>#N/A</v>
      </c>
      <c r="L44164" t="e">
        <f t="shared" si="2113"/>
        <v>#N/A</v>
      </c>
      <c r="M44164" t="e">
        <f t="shared" si="2115"/>
        <v>#N/A</v>
      </c>
    </row>
    <row r="44165" spans="10:13" x14ac:dyDescent="0.35">
      <c r="J44165" t="e">
        <f>wOBA+VLOOKUP(D44165,order[],2,FALSE)+VLOOKUP(IF(F44165&gt;7,8,IF(F44165=0,1,F44165)),pitches[],2,FALSE)+VLOOKUP(IF(E44165&gt;2,3,E44165),smatchups[],2,FALSE)</f>
        <v>#N/A</v>
      </c>
      <c r="K44165" t="e">
        <f t="shared" si="2114"/>
        <v>#N/A</v>
      </c>
      <c r="L44165" t="e">
        <f t="shared" si="2113"/>
        <v>#N/A</v>
      </c>
      <c r="M44165" t="e">
        <f t="shared" si="2115"/>
        <v>#N/A</v>
      </c>
    </row>
    <row r="44166" spans="10:13" x14ac:dyDescent="0.35">
      <c r="J44166" t="e">
        <f>wOBA+VLOOKUP(D44166,order[],2,FALSE)+VLOOKUP(IF(F44166&gt;7,8,IF(F44166=0,1,F44166)),pitches[],2,FALSE)+VLOOKUP(IF(E44166&gt;2,3,E44166),smatchups[],2,FALSE)</f>
        <v>#N/A</v>
      </c>
      <c r="K44166" t="e">
        <f t="shared" si="2114"/>
        <v>#N/A</v>
      </c>
      <c r="L44166" t="e">
        <f t="shared" si="2113"/>
        <v>#N/A</v>
      </c>
      <c r="M44166" t="e">
        <f t="shared" si="2115"/>
        <v>#N/A</v>
      </c>
    </row>
    <row r="44167" spans="10:13" x14ac:dyDescent="0.35">
      <c r="J44167" t="e">
        <f>wOBA+VLOOKUP(D44167,order[],2,FALSE)+VLOOKUP(IF(F44167&gt;7,8,IF(F44167=0,1,F44167)),pitches[],2,FALSE)+VLOOKUP(IF(E44167&gt;2,3,E44167),smatchups[],2,FALSE)</f>
        <v>#N/A</v>
      </c>
      <c r="K44167" t="e">
        <f t="shared" si="2114"/>
        <v>#N/A</v>
      </c>
      <c r="L44167" t="e">
        <f t="shared" si="2113"/>
        <v>#N/A</v>
      </c>
      <c r="M44167" t="e">
        <f t="shared" si="2115"/>
        <v>#N/A</v>
      </c>
    </row>
    <row r="44168" spans="10:13" x14ac:dyDescent="0.35">
      <c r="J44168" t="e">
        <f>wOBA+VLOOKUP(D44168,order[],2,FALSE)+VLOOKUP(IF(F44168&gt;7,8,IF(F44168=0,1,F44168)),pitches[],2,FALSE)+VLOOKUP(IF(E44168&gt;2,3,E44168),smatchups[],2,FALSE)</f>
        <v>#N/A</v>
      </c>
      <c r="K44168" t="e">
        <f t="shared" si="2114"/>
        <v>#N/A</v>
      </c>
      <c r="L44168" t="e">
        <f t="shared" si="2113"/>
        <v>#N/A</v>
      </c>
      <c r="M44168" t="e">
        <f t="shared" si="2115"/>
        <v>#N/A</v>
      </c>
    </row>
    <row r="44169" spans="10:13" x14ac:dyDescent="0.35">
      <c r="J44169" t="e">
        <f>wOBA+VLOOKUP(D44169,order[],2,FALSE)+VLOOKUP(IF(F44169&gt;7,8,IF(F44169=0,1,F44169)),pitches[],2,FALSE)+VLOOKUP(IF(E44169&gt;2,3,E44169),smatchups[],2,FALSE)</f>
        <v>#N/A</v>
      </c>
      <c r="K44169" t="e">
        <f t="shared" si="2114"/>
        <v>#N/A</v>
      </c>
      <c r="L44169" t="e">
        <f t="shared" si="2113"/>
        <v>#N/A</v>
      </c>
      <c r="M44169" t="e">
        <f t="shared" si="2115"/>
        <v>#N/A</v>
      </c>
    </row>
    <row r="44170" spans="10:13" x14ac:dyDescent="0.35">
      <c r="J44170" t="e">
        <f>wOBA+VLOOKUP(D44170,order[],2,FALSE)+VLOOKUP(IF(F44170&gt;7,8,IF(F44170=0,1,F44170)),pitches[],2,FALSE)+VLOOKUP(IF(E44170&gt;2,3,E44170),smatchups[],2,FALSE)</f>
        <v>#N/A</v>
      </c>
      <c r="K44170" t="e">
        <f t="shared" si="2114"/>
        <v>#N/A</v>
      </c>
      <c r="L44170" t="e">
        <f t="shared" si="2113"/>
        <v>#N/A</v>
      </c>
      <c r="M44170" t="e">
        <f t="shared" si="2115"/>
        <v>#N/A</v>
      </c>
    </row>
    <row r="44171" spans="10:13" x14ac:dyDescent="0.35">
      <c r="J44171" t="e">
        <f>wOBA+VLOOKUP(D44171,order[],2,FALSE)+VLOOKUP(IF(F44171&gt;7,8,IF(F44171=0,1,F44171)),pitches[],2,FALSE)+VLOOKUP(IF(E44171&gt;2,3,E44171),smatchups[],2,FALSE)</f>
        <v>#N/A</v>
      </c>
      <c r="K44171" t="e">
        <f t="shared" si="2114"/>
        <v>#N/A</v>
      </c>
      <c r="L44171" t="e">
        <f t="shared" si="2113"/>
        <v>#N/A</v>
      </c>
      <c r="M44171" t="e">
        <f t="shared" si="2115"/>
        <v>#N/A</v>
      </c>
    </row>
    <row r="44172" spans="10:13" x14ac:dyDescent="0.35">
      <c r="J44172" t="e">
        <f>wOBA+VLOOKUP(D44172,order[],2,FALSE)+VLOOKUP(IF(F44172&gt;7,8,IF(F44172=0,1,F44172)),pitches[],2,FALSE)+VLOOKUP(IF(E44172&gt;2,3,E44172),smatchups[],2,FALSE)</f>
        <v>#N/A</v>
      </c>
      <c r="K44172" t="e">
        <f t="shared" si="2114"/>
        <v>#N/A</v>
      </c>
      <c r="L44172" t="e">
        <f t="shared" si="2113"/>
        <v>#N/A</v>
      </c>
      <c r="M44172" t="e">
        <f t="shared" si="2115"/>
        <v>#N/A</v>
      </c>
    </row>
    <row r="44173" spans="10:13" x14ac:dyDescent="0.35">
      <c r="J44173" t="e">
        <f>wOBA+VLOOKUP(D44173,order[],2,FALSE)+VLOOKUP(IF(F44173&gt;7,8,IF(F44173=0,1,F44173)),pitches[],2,FALSE)+VLOOKUP(IF(E44173&gt;2,3,E44173),smatchups[],2,FALSE)</f>
        <v>#N/A</v>
      </c>
      <c r="K44173" t="e">
        <f t="shared" si="2114"/>
        <v>#N/A</v>
      </c>
      <c r="L44173" t="e">
        <f t="shared" si="2113"/>
        <v>#N/A</v>
      </c>
      <c r="M44173" t="e">
        <f t="shared" si="2115"/>
        <v>#N/A</v>
      </c>
    </row>
    <row r="44174" spans="10:13" x14ac:dyDescent="0.35">
      <c r="J44174" t="e">
        <f>wOBA+VLOOKUP(D44174,order[],2,FALSE)+VLOOKUP(IF(F44174&gt;7,8,IF(F44174=0,1,F44174)),pitches[],2,FALSE)+VLOOKUP(IF(E44174&gt;2,3,E44174),smatchups[],2,FALSE)</f>
        <v>#N/A</v>
      </c>
      <c r="K44174" t="e">
        <f t="shared" si="2114"/>
        <v>#N/A</v>
      </c>
      <c r="L44174" t="e">
        <f t="shared" si="2113"/>
        <v>#N/A</v>
      </c>
      <c r="M44174" t="e">
        <f t="shared" si="2115"/>
        <v>#N/A</v>
      </c>
    </row>
    <row r="44175" spans="10:13" x14ac:dyDescent="0.35">
      <c r="J44175" t="e">
        <f>wOBA+VLOOKUP(D44175,order[],2,FALSE)+VLOOKUP(IF(F44175&gt;7,8,IF(F44175=0,1,F44175)),pitches[],2,FALSE)+VLOOKUP(IF(E44175&gt;2,3,E44175),smatchups[],2,FALSE)</f>
        <v>#N/A</v>
      </c>
      <c r="K44175" t="e">
        <f t="shared" si="2114"/>
        <v>#N/A</v>
      </c>
      <c r="L44175" t="e">
        <f t="shared" si="2113"/>
        <v>#N/A</v>
      </c>
      <c r="M44175" t="e">
        <f t="shared" si="2115"/>
        <v>#N/A</v>
      </c>
    </row>
    <row r="44176" spans="10:13" x14ac:dyDescent="0.35">
      <c r="J44176" t="e">
        <f>wOBA+VLOOKUP(D44176,order[],2,FALSE)+VLOOKUP(IF(F44176&gt;7,8,IF(F44176=0,1,F44176)),pitches[],2,FALSE)+VLOOKUP(IF(E44176&gt;2,3,E44176),smatchups[],2,FALSE)</f>
        <v>#N/A</v>
      </c>
      <c r="K44176" t="e">
        <f t="shared" si="2114"/>
        <v>#N/A</v>
      </c>
      <c r="L44176" t="e">
        <f t="shared" si="2113"/>
        <v>#N/A</v>
      </c>
      <c r="M44176" t="e">
        <f t="shared" si="2115"/>
        <v>#N/A</v>
      </c>
    </row>
    <row r="44177" spans="10:13" x14ac:dyDescent="0.35">
      <c r="J44177" t="e">
        <f>wOBA+VLOOKUP(D44177,order[],2,FALSE)+VLOOKUP(IF(F44177&gt;7,8,IF(F44177=0,1,F44177)),pitches[],2,FALSE)+VLOOKUP(IF(E44177&gt;2,3,E44177),smatchups[],2,FALSE)</f>
        <v>#N/A</v>
      </c>
      <c r="K44177" t="e">
        <f t="shared" si="2114"/>
        <v>#N/A</v>
      </c>
      <c r="L44177" t="e">
        <f t="shared" si="2113"/>
        <v>#N/A</v>
      </c>
      <c r="M44177" t="e">
        <f t="shared" si="2115"/>
        <v>#N/A</v>
      </c>
    </row>
    <row r="44178" spans="10:13" x14ac:dyDescent="0.35">
      <c r="J44178" t="e">
        <f>wOBA+VLOOKUP(D44178,order[],2,FALSE)+VLOOKUP(IF(F44178&gt;7,8,IF(F44178=0,1,F44178)),pitches[],2,FALSE)+VLOOKUP(IF(E44178&gt;2,3,E44178),smatchups[],2,FALSE)</f>
        <v>#N/A</v>
      </c>
      <c r="K44178" t="e">
        <f t="shared" si="2114"/>
        <v>#N/A</v>
      </c>
      <c r="L44178" t="e">
        <f t="shared" si="2113"/>
        <v>#N/A</v>
      </c>
      <c r="M44178" t="e">
        <f t="shared" si="2115"/>
        <v>#N/A</v>
      </c>
    </row>
    <row r="44179" spans="10:13" x14ac:dyDescent="0.35">
      <c r="J44179" t="e">
        <f>wOBA+VLOOKUP(D44179,order[],2,FALSE)+VLOOKUP(IF(F44179&gt;7,8,IF(F44179=0,1,F44179)),pitches[],2,FALSE)+VLOOKUP(IF(E44179&gt;2,3,E44179),smatchups[],2,FALSE)</f>
        <v>#N/A</v>
      </c>
      <c r="K44179" t="e">
        <f t="shared" si="2114"/>
        <v>#N/A</v>
      </c>
      <c r="L44179" t="e">
        <f t="shared" si="2113"/>
        <v>#N/A</v>
      </c>
      <c r="M44179" t="e">
        <f t="shared" si="2115"/>
        <v>#N/A</v>
      </c>
    </row>
    <row r="44180" spans="10:13" x14ac:dyDescent="0.35">
      <c r="J44180" t="e">
        <f>wOBA+VLOOKUP(D44180,order[],2,FALSE)+VLOOKUP(IF(F44180&gt;7,8,IF(F44180=0,1,F44180)),pitches[],2,FALSE)+VLOOKUP(IF(E44180&gt;2,3,E44180),smatchups[],2,FALSE)</f>
        <v>#N/A</v>
      </c>
      <c r="K44180" t="e">
        <f t="shared" si="2114"/>
        <v>#N/A</v>
      </c>
      <c r="L44180" t="e">
        <f t="shared" si="2113"/>
        <v>#N/A</v>
      </c>
      <c r="M44180" t="e">
        <f t="shared" si="2115"/>
        <v>#N/A</v>
      </c>
    </row>
    <row r="44181" spans="10:13" x14ac:dyDescent="0.35">
      <c r="J44181" t="e">
        <f>wOBA+VLOOKUP(D44181,order[],2,FALSE)+VLOOKUP(IF(F44181&gt;7,8,IF(F44181=0,1,F44181)),pitches[],2,FALSE)+VLOOKUP(IF(E44181&gt;2,3,E44181),smatchups[],2,FALSE)</f>
        <v>#N/A</v>
      </c>
      <c r="K44181" t="e">
        <f t="shared" si="2114"/>
        <v>#N/A</v>
      </c>
      <c r="L44181" t="e">
        <f t="shared" si="2113"/>
        <v>#N/A</v>
      </c>
      <c r="M44181" t="e">
        <f t="shared" si="2115"/>
        <v>#N/A</v>
      </c>
    </row>
    <row r="44182" spans="10:13" x14ac:dyDescent="0.35">
      <c r="J44182" t="e">
        <f>wOBA+VLOOKUP(D44182,order[],2,FALSE)+VLOOKUP(IF(F44182&gt;7,8,IF(F44182=0,1,F44182)),pitches[],2,FALSE)+VLOOKUP(IF(E44182&gt;2,3,E44182),smatchups[],2,FALSE)</f>
        <v>#N/A</v>
      </c>
      <c r="K44182" t="e">
        <f t="shared" si="2114"/>
        <v>#N/A</v>
      </c>
      <c r="L44182" t="e">
        <f t="shared" si="2113"/>
        <v>#N/A</v>
      </c>
      <c r="M44182" t="e">
        <f t="shared" si="2115"/>
        <v>#N/A</v>
      </c>
    </row>
    <row r="44183" spans="10:13" x14ac:dyDescent="0.35">
      <c r="J44183" t="e">
        <f>wOBA+VLOOKUP(D44183,order[],2,FALSE)+VLOOKUP(IF(F44183&gt;7,8,IF(F44183=0,1,F44183)),pitches[],2,FALSE)+VLOOKUP(IF(E44183&gt;2,3,E44183),smatchups[],2,FALSE)</f>
        <v>#N/A</v>
      </c>
      <c r="K44183" t="e">
        <f t="shared" si="2114"/>
        <v>#N/A</v>
      </c>
      <c r="L44183" t="e">
        <f t="shared" si="2113"/>
        <v>#N/A</v>
      </c>
      <c r="M44183" t="e">
        <f t="shared" si="2115"/>
        <v>#N/A</v>
      </c>
    </row>
    <row r="44184" spans="10:13" x14ac:dyDescent="0.35">
      <c r="J44184" t="e">
        <f>wOBA+VLOOKUP(D44184,order[],2,FALSE)+VLOOKUP(IF(F44184&gt;7,8,IF(F44184=0,1,F44184)),pitches[],2,FALSE)+VLOOKUP(IF(E44184&gt;2,3,E44184),smatchups[],2,FALSE)</f>
        <v>#N/A</v>
      </c>
      <c r="K44184" t="e">
        <f t="shared" si="2114"/>
        <v>#N/A</v>
      </c>
      <c r="L44184" t="e">
        <f t="shared" si="2113"/>
        <v>#N/A</v>
      </c>
      <c r="M44184" t="e">
        <f t="shared" si="2115"/>
        <v>#N/A</v>
      </c>
    </row>
    <row r="44185" spans="10:13" x14ac:dyDescent="0.35">
      <c r="J44185" t="e">
        <f>wOBA+VLOOKUP(D44185,order[],2,FALSE)+VLOOKUP(IF(F44185&gt;7,8,IF(F44185=0,1,F44185)),pitches[],2,FALSE)+VLOOKUP(IF(E44185&gt;2,3,E44185),smatchups[],2,FALSE)</f>
        <v>#N/A</v>
      </c>
      <c r="K44185" t="e">
        <f t="shared" si="2114"/>
        <v>#N/A</v>
      </c>
      <c r="L44185" t="e">
        <f t="shared" si="2113"/>
        <v>#N/A</v>
      </c>
      <c r="M44185" t="e">
        <f t="shared" si="2115"/>
        <v>#N/A</v>
      </c>
    </row>
    <row r="44186" spans="10:13" x14ac:dyDescent="0.35">
      <c r="J44186" t="e">
        <f>wOBA+VLOOKUP(D44186,order[],2,FALSE)+VLOOKUP(IF(F44186&gt;7,8,IF(F44186=0,1,F44186)),pitches[],2,FALSE)+VLOOKUP(IF(E44186&gt;2,3,E44186),smatchups[],2,FALSE)</f>
        <v>#N/A</v>
      </c>
      <c r="K44186" t="e">
        <f t="shared" si="2114"/>
        <v>#N/A</v>
      </c>
      <c r="L44186" t="e">
        <f t="shared" si="2113"/>
        <v>#N/A</v>
      </c>
      <c r="M44186" t="e">
        <f t="shared" si="2115"/>
        <v>#N/A</v>
      </c>
    </row>
    <row r="44187" spans="10:13" x14ac:dyDescent="0.35">
      <c r="J44187" t="e">
        <f>wOBA+VLOOKUP(D44187,order[],2,FALSE)+VLOOKUP(IF(F44187&gt;7,8,IF(F44187=0,1,F44187)),pitches[],2,FALSE)+VLOOKUP(IF(E44187&gt;2,3,E44187),smatchups[],2,FALSE)</f>
        <v>#N/A</v>
      </c>
      <c r="K44187" t="e">
        <f t="shared" si="2114"/>
        <v>#N/A</v>
      </c>
      <c r="L44187" t="e">
        <f t="shared" si="2113"/>
        <v>#N/A</v>
      </c>
      <c r="M44187" t="e">
        <f t="shared" si="2115"/>
        <v>#N/A</v>
      </c>
    </row>
    <row r="44188" spans="10:13" x14ac:dyDescent="0.35">
      <c r="J44188" t="e">
        <f>wOBA+VLOOKUP(D44188,order[],2,FALSE)+VLOOKUP(IF(F44188&gt;7,8,IF(F44188=0,1,F44188)),pitches[],2,FALSE)+VLOOKUP(IF(E44188&gt;2,3,E44188),smatchups[],2,FALSE)</f>
        <v>#N/A</v>
      </c>
      <c r="K44188" t="e">
        <f t="shared" si="2114"/>
        <v>#N/A</v>
      </c>
      <c r="L44188" t="e">
        <f t="shared" si="2113"/>
        <v>#N/A</v>
      </c>
      <c r="M44188" t="e">
        <f t="shared" si="2115"/>
        <v>#N/A</v>
      </c>
    </row>
    <row r="44189" spans="10:13" x14ac:dyDescent="0.35">
      <c r="J44189" t="e">
        <f>wOBA+VLOOKUP(D44189,order[],2,FALSE)+VLOOKUP(IF(F44189&gt;7,8,IF(F44189=0,1,F44189)),pitches[],2,FALSE)+VLOOKUP(IF(E44189&gt;2,3,E44189),smatchups[],2,FALSE)</f>
        <v>#N/A</v>
      </c>
      <c r="K44189" t="e">
        <f t="shared" si="2114"/>
        <v>#N/A</v>
      </c>
      <c r="L44189" t="e">
        <f t="shared" si="2113"/>
        <v>#N/A</v>
      </c>
      <c r="M44189" t="e">
        <f t="shared" si="2115"/>
        <v>#N/A</v>
      </c>
    </row>
    <row r="44190" spans="10:13" x14ac:dyDescent="0.35">
      <c r="J44190" t="e">
        <f>wOBA+VLOOKUP(D44190,order[],2,FALSE)+VLOOKUP(IF(F44190&gt;7,8,IF(F44190=0,1,F44190)),pitches[],2,FALSE)+VLOOKUP(IF(E44190&gt;2,3,E44190),smatchups[],2,FALSE)</f>
        <v>#N/A</v>
      </c>
      <c r="K44190" t="e">
        <f t="shared" si="2114"/>
        <v>#N/A</v>
      </c>
      <c r="L44190" t="e">
        <f t="shared" si="2113"/>
        <v>#N/A</v>
      </c>
      <c r="M44190" t="e">
        <f t="shared" si="2115"/>
        <v>#N/A</v>
      </c>
    </row>
    <row r="44191" spans="10:13" x14ac:dyDescent="0.35">
      <c r="J44191" t="e">
        <f>wOBA+VLOOKUP(D44191,order[],2,FALSE)+VLOOKUP(IF(F44191&gt;7,8,IF(F44191=0,1,F44191)),pitches[],2,FALSE)+VLOOKUP(IF(E44191&gt;2,3,E44191),smatchups[],2,FALSE)</f>
        <v>#N/A</v>
      </c>
      <c r="K44191" t="e">
        <f t="shared" si="2114"/>
        <v>#N/A</v>
      </c>
      <c r="L44191" t="e">
        <f t="shared" si="2113"/>
        <v>#N/A</v>
      </c>
      <c r="M44191" t="e">
        <f t="shared" si="2115"/>
        <v>#N/A</v>
      </c>
    </row>
    <row r="44192" spans="10:13" x14ac:dyDescent="0.35">
      <c r="J44192" t="e">
        <f>wOBA+VLOOKUP(D44192,order[],2,FALSE)+VLOOKUP(IF(F44192&gt;7,8,IF(F44192=0,1,F44192)),pitches[],2,FALSE)+VLOOKUP(IF(E44192&gt;2,3,E44192),smatchups[],2,FALSE)</f>
        <v>#N/A</v>
      </c>
      <c r="K44192" t="e">
        <f t="shared" si="2114"/>
        <v>#N/A</v>
      </c>
      <c r="L44192" t="e">
        <f t="shared" si="2113"/>
        <v>#N/A</v>
      </c>
      <c r="M44192" t="e">
        <f t="shared" si="2115"/>
        <v>#N/A</v>
      </c>
    </row>
    <row r="44193" spans="10:13" x14ac:dyDescent="0.35">
      <c r="J44193" t="e">
        <f>wOBA+VLOOKUP(D44193,order[],2,FALSE)+VLOOKUP(IF(F44193&gt;7,8,IF(F44193=0,1,F44193)),pitches[],2,FALSE)+VLOOKUP(IF(E44193&gt;2,3,E44193),smatchups[],2,FALSE)</f>
        <v>#N/A</v>
      </c>
      <c r="K44193" t="e">
        <f t="shared" si="2114"/>
        <v>#N/A</v>
      </c>
      <c r="L44193" t="e">
        <f t="shared" si="2113"/>
        <v>#N/A</v>
      </c>
      <c r="M44193" t="e">
        <f t="shared" si="2115"/>
        <v>#N/A</v>
      </c>
    </row>
    <row r="44194" spans="10:13" x14ac:dyDescent="0.35">
      <c r="J44194" t="e">
        <f>wOBA+VLOOKUP(D44194,order[],2,FALSE)+VLOOKUP(IF(F44194&gt;7,8,IF(F44194=0,1,F44194)),pitches[],2,FALSE)+VLOOKUP(IF(E44194&gt;2,3,E44194),smatchups[],2,FALSE)</f>
        <v>#N/A</v>
      </c>
      <c r="K44194" t="e">
        <f t="shared" si="2114"/>
        <v>#N/A</v>
      </c>
      <c r="L44194" t="e">
        <f t="shared" si="2113"/>
        <v>#N/A</v>
      </c>
      <c r="M44194" t="e">
        <f t="shared" si="2115"/>
        <v>#N/A</v>
      </c>
    </row>
    <row r="44195" spans="10:13" x14ac:dyDescent="0.35">
      <c r="J44195" t="e">
        <f>wOBA+VLOOKUP(D44195,order[],2,FALSE)+VLOOKUP(IF(F44195&gt;7,8,IF(F44195=0,1,F44195)),pitches[],2,FALSE)+VLOOKUP(IF(E44195&gt;2,3,E44195),smatchups[],2,FALSE)</f>
        <v>#N/A</v>
      </c>
      <c r="K44195" t="e">
        <f t="shared" si="2114"/>
        <v>#N/A</v>
      </c>
      <c r="L44195" t="e">
        <f t="shared" si="2113"/>
        <v>#N/A</v>
      </c>
      <c r="M44195" t="e">
        <f t="shared" si="2115"/>
        <v>#N/A</v>
      </c>
    </row>
    <row r="44196" spans="10:13" x14ac:dyDescent="0.35">
      <c r="J44196" t="e">
        <f>wOBA+VLOOKUP(D44196,order[],2,FALSE)+VLOOKUP(IF(F44196&gt;7,8,IF(F44196=0,1,F44196)),pitches[],2,FALSE)+VLOOKUP(IF(E44196&gt;2,3,E44196),smatchups[],2,FALSE)</f>
        <v>#N/A</v>
      </c>
      <c r="K44196" t="e">
        <f t="shared" si="2114"/>
        <v>#N/A</v>
      </c>
      <c r="L44196" t="e">
        <f t="shared" si="2113"/>
        <v>#N/A</v>
      </c>
      <c r="M44196" t="e">
        <f t="shared" si="2115"/>
        <v>#N/A</v>
      </c>
    </row>
    <row r="44197" spans="10:13" x14ac:dyDescent="0.35">
      <c r="J44197" t="e">
        <f>wOBA+VLOOKUP(D44197,order[],2,FALSE)+VLOOKUP(IF(F44197&gt;7,8,IF(F44197=0,1,F44197)),pitches[],2,FALSE)+VLOOKUP(IF(E44197&gt;2,3,E44197),smatchups[],2,FALSE)</f>
        <v>#N/A</v>
      </c>
      <c r="K44197" t="e">
        <f t="shared" si="2114"/>
        <v>#N/A</v>
      </c>
      <c r="L44197" t="e">
        <f t="shared" si="2113"/>
        <v>#N/A</v>
      </c>
      <c r="M44197" t="e">
        <f t="shared" si="2115"/>
        <v>#N/A</v>
      </c>
    </row>
    <row r="44198" spans="10:13" x14ac:dyDescent="0.35">
      <c r="J44198" t="e">
        <f>wOBA+VLOOKUP(D44198,order[],2,FALSE)+VLOOKUP(IF(F44198&gt;7,8,IF(F44198=0,1,F44198)),pitches[],2,FALSE)+VLOOKUP(IF(E44198&gt;2,3,E44198),smatchups[],2,FALSE)</f>
        <v>#N/A</v>
      </c>
      <c r="K44198" t="e">
        <f t="shared" si="2114"/>
        <v>#N/A</v>
      </c>
      <c r="L44198" t="e">
        <f t="shared" si="2113"/>
        <v>#N/A</v>
      </c>
      <c r="M44198" t="e">
        <f t="shared" si="2115"/>
        <v>#N/A</v>
      </c>
    </row>
    <row r="44199" spans="10:13" x14ac:dyDescent="0.35">
      <c r="J44199" t="e">
        <f>wOBA+VLOOKUP(D44199,order[],2,FALSE)+VLOOKUP(IF(F44199&gt;7,8,IF(F44199=0,1,F44199)),pitches[],2,FALSE)+VLOOKUP(IF(E44199&gt;2,3,E44199),smatchups[],2,FALSE)</f>
        <v>#N/A</v>
      </c>
      <c r="K44199" t="e">
        <f t="shared" si="2114"/>
        <v>#N/A</v>
      </c>
      <c r="L44199" t="e">
        <f t="shared" si="2113"/>
        <v>#N/A</v>
      </c>
      <c r="M44199" t="e">
        <f t="shared" si="2115"/>
        <v>#N/A</v>
      </c>
    </row>
    <row r="44200" spans="10:13" x14ac:dyDescent="0.35">
      <c r="J44200" t="e">
        <f>wOBA+VLOOKUP(D44200,order[],2,FALSE)+VLOOKUP(IF(F44200&gt;7,8,IF(F44200=0,1,F44200)),pitches[],2,FALSE)+VLOOKUP(IF(E44200&gt;2,3,E44200),smatchups[],2,FALSE)</f>
        <v>#N/A</v>
      </c>
      <c r="K44200" t="e">
        <f t="shared" si="2114"/>
        <v>#N/A</v>
      </c>
      <c r="L44200" t="e">
        <f t="shared" si="2113"/>
        <v>#N/A</v>
      </c>
      <c r="M44200" t="e">
        <f t="shared" si="2115"/>
        <v>#N/A</v>
      </c>
    </row>
    <row r="44201" spans="10:13" x14ac:dyDescent="0.35">
      <c r="J44201" t="e">
        <f>wOBA+VLOOKUP(D44201,order[],2,FALSE)+VLOOKUP(IF(F44201&gt;7,8,IF(F44201=0,1,F44201)),pitches[],2,FALSE)+VLOOKUP(IF(E44201&gt;2,3,E44201),smatchups[],2,FALSE)</f>
        <v>#N/A</v>
      </c>
      <c r="K44201" t="e">
        <f t="shared" si="2114"/>
        <v>#N/A</v>
      </c>
      <c r="L44201" t="e">
        <f t="shared" si="2113"/>
        <v>#N/A</v>
      </c>
      <c r="M44201" t="e">
        <f t="shared" si="2115"/>
        <v>#N/A</v>
      </c>
    </row>
    <row r="44202" spans="10:13" x14ac:dyDescent="0.35">
      <c r="J44202" t="e">
        <f>wOBA+VLOOKUP(D44202,order[],2,FALSE)+VLOOKUP(IF(F44202&gt;7,8,IF(F44202=0,1,F44202)),pitches[],2,FALSE)+VLOOKUP(IF(E44202&gt;2,3,E44202),smatchups[],2,FALSE)</f>
        <v>#N/A</v>
      </c>
      <c r="K44202" t="e">
        <f t="shared" si="2114"/>
        <v>#N/A</v>
      </c>
      <c r="L44202" t="e">
        <f t="shared" si="2113"/>
        <v>#N/A</v>
      </c>
      <c r="M44202" t="e">
        <f t="shared" si="2115"/>
        <v>#N/A</v>
      </c>
    </row>
    <row r="44203" spans="10:13" x14ac:dyDescent="0.35">
      <c r="J44203" t="e">
        <f>wOBA+VLOOKUP(D44203,order[],2,FALSE)+VLOOKUP(IF(F44203&gt;7,8,IF(F44203=0,1,F44203)),pitches[],2,FALSE)+VLOOKUP(IF(E44203&gt;2,3,E44203),smatchups[],2,FALSE)</f>
        <v>#N/A</v>
      </c>
      <c r="K44203" t="e">
        <f t="shared" si="2114"/>
        <v>#N/A</v>
      </c>
      <c r="L44203" t="e">
        <f t="shared" si="2113"/>
        <v>#N/A</v>
      </c>
      <c r="M44203" t="e">
        <f t="shared" si="2115"/>
        <v>#N/A</v>
      </c>
    </row>
    <row r="44204" spans="10:13" x14ac:dyDescent="0.35">
      <c r="J44204" t="e">
        <f>wOBA+VLOOKUP(D44204,order[],2,FALSE)+VLOOKUP(IF(F44204&gt;7,8,IF(F44204=0,1,F44204)),pitches[],2,FALSE)+VLOOKUP(IF(E44204&gt;2,3,E44204),smatchups[],2,FALSE)</f>
        <v>#N/A</v>
      </c>
      <c r="K44204" t="e">
        <f t="shared" si="2114"/>
        <v>#N/A</v>
      </c>
      <c r="L44204" t="e">
        <f t="shared" si="2113"/>
        <v>#N/A</v>
      </c>
      <c r="M44204" t="e">
        <f t="shared" si="2115"/>
        <v>#N/A</v>
      </c>
    </row>
    <row r="44205" spans="10:13" x14ac:dyDescent="0.35">
      <c r="J44205" t="e">
        <f>wOBA+VLOOKUP(D44205,order[],2,FALSE)+VLOOKUP(IF(F44205&gt;7,8,IF(F44205=0,1,F44205)),pitches[],2,FALSE)+VLOOKUP(IF(E44205&gt;2,3,E44205),smatchups[],2,FALSE)</f>
        <v>#N/A</v>
      </c>
      <c r="K44205" t="e">
        <f t="shared" si="2114"/>
        <v>#N/A</v>
      </c>
      <c r="L44205" t="e">
        <f t="shared" si="2113"/>
        <v>#N/A</v>
      </c>
      <c r="M44205" t="e">
        <f t="shared" si="2115"/>
        <v>#N/A</v>
      </c>
    </row>
    <row r="44206" spans="10:13" x14ac:dyDescent="0.35">
      <c r="J44206" t="e">
        <f>wOBA+VLOOKUP(D44206,order[],2,FALSE)+VLOOKUP(IF(F44206&gt;7,8,IF(F44206=0,1,F44206)),pitches[],2,FALSE)+VLOOKUP(IF(E44206&gt;2,3,E44206),smatchups[],2,FALSE)</f>
        <v>#N/A</v>
      </c>
      <c r="K44206" t="e">
        <f t="shared" si="2114"/>
        <v>#N/A</v>
      </c>
      <c r="L44206" t="e">
        <f t="shared" si="2113"/>
        <v>#N/A</v>
      </c>
      <c r="M44206" t="e">
        <f t="shared" si="2115"/>
        <v>#N/A</v>
      </c>
    </row>
    <row r="44207" spans="10:13" x14ac:dyDescent="0.35">
      <c r="J44207" t="e">
        <f>wOBA+VLOOKUP(D44207,order[],2,FALSE)+VLOOKUP(IF(F44207&gt;7,8,IF(F44207=0,1,F44207)),pitches[],2,FALSE)+VLOOKUP(IF(E44207&gt;2,3,E44207),smatchups[],2,FALSE)</f>
        <v>#N/A</v>
      </c>
      <c r="K44207" t="e">
        <f t="shared" si="2114"/>
        <v>#N/A</v>
      </c>
      <c r="L44207" t="e">
        <f t="shared" si="2113"/>
        <v>#N/A</v>
      </c>
      <c r="M44207" t="e">
        <f t="shared" si="2115"/>
        <v>#N/A</v>
      </c>
    </row>
    <row r="44208" spans="10:13" x14ac:dyDescent="0.35">
      <c r="J44208" t="e">
        <f>wOBA+VLOOKUP(D44208,order[],2,FALSE)+VLOOKUP(IF(F44208&gt;7,8,IF(F44208=0,1,F44208)),pitches[],2,FALSE)+VLOOKUP(IF(E44208&gt;2,3,E44208),smatchups[],2,FALSE)</f>
        <v>#N/A</v>
      </c>
      <c r="K44208" t="e">
        <f t="shared" si="2114"/>
        <v>#N/A</v>
      </c>
      <c r="L44208" t="e">
        <f t="shared" si="2113"/>
        <v>#N/A</v>
      </c>
      <c r="M44208" t="e">
        <f t="shared" si="2115"/>
        <v>#N/A</v>
      </c>
    </row>
    <row r="44209" spans="10:13" x14ac:dyDescent="0.35">
      <c r="J44209" t="e">
        <f>wOBA+VLOOKUP(D44209,order[],2,FALSE)+VLOOKUP(IF(F44209&gt;7,8,IF(F44209=0,1,F44209)),pitches[],2,FALSE)+VLOOKUP(IF(E44209&gt;2,3,E44209),smatchups[],2,FALSE)</f>
        <v>#N/A</v>
      </c>
      <c r="K44209" t="e">
        <f t="shared" si="2114"/>
        <v>#N/A</v>
      </c>
      <c r="L44209" t="e">
        <f t="shared" si="2113"/>
        <v>#N/A</v>
      </c>
      <c r="M44209" t="e">
        <f t="shared" si="2115"/>
        <v>#N/A</v>
      </c>
    </row>
    <row r="44210" spans="10:13" x14ac:dyDescent="0.35">
      <c r="J44210" t="e">
        <f>wOBA+VLOOKUP(D44210,order[],2,FALSE)+VLOOKUP(IF(F44210&gt;7,8,IF(F44210=0,1,F44210)),pitches[],2,FALSE)+VLOOKUP(IF(E44210&gt;2,3,E44210),smatchups[],2,FALSE)</f>
        <v>#N/A</v>
      </c>
      <c r="K44210" t="e">
        <f t="shared" si="2114"/>
        <v>#N/A</v>
      </c>
      <c r="L44210" t="e">
        <f t="shared" si="2113"/>
        <v>#N/A</v>
      </c>
      <c r="M44210" t="e">
        <f t="shared" si="2115"/>
        <v>#N/A</v>
      </c>
    </row>
    <row r="44211" spans="10:13" x14ac:dyDescent="0.35">
      <c r="J44211" t="e">
        <f>wOBA+VLOOKUP(D44211,order[],2,FALSE)+VLOOKUP(IF(F44211&gt;7,8,IF(F44211=0,1,F44211)),pitches[],2,FALSE)+VLOOKUP(IF(E44211&gt;2,3,E44211),smatchups[],2,FALSE)</f>
        <v>#N/A</v>
      </c>
      <c r="K44211" t="e">
        <f t="shared" si="2114"/>
        <v>#N/A</v>
      </c>
      <c r="L44211" t="e">
        <f t="shared" si="2113"/>
        <v>#N/A</v>
      </c>
      <c r="M44211" t="e">
        <f t="shared" si="2115"/>
        <v>#N/A</v>
      </c>
    </row>
    <row r="44212" spans="10:13" x14ac:dyDescent="0.35">
      <c r="J44212" t="e">
        <f>wOBA+VLOOKUP(D44212,order[],2,FALSE)+VLOOKUP(IF(F44212&gt;7,8,IF(F44212=0,1,F44212)),pitches[],2,FALSE)+VLOOKUP(IF(E44212&gt;2,3,E44212),smatchups[],2,FALSE)</f>
        <v>#N/A</v>
      </c>
      <c r="K44212" t="e">
        <f t="shared" si="2114"/>
        <v>#N/A</v>
      </c>
      <c r="L44212" t="e">
        <f t="shared" si="2113"/>
        <v>#N/A</v>
      </c>
      <c r="M44212" t="e">
        <f t="shared" si="2115"/>
        <v>#N/A</v>
      </c>
    </row>
    <row r="44213" spans="10:13" x14ac:dyDescent="0.35">
      <c r="J44213" t="e">
        <f>wOBA+VLOOKUP(D44213,order[],2,FALSE)+VLOOKUP(IF(F44213&gt;7,8,IF(F44213=0,1,F44213)),pitches[],2,FALSE)+VLOOKUP(IF(E44213&gt;2,3,E44213),smatchups[],2,FALSE)</f>
        <v>#N/A</v>
      </c>
      <c r="K44213" t="e">
        <f t="shared" si="2114"/>
        <v>#N/A</v>
      </c>
      <c r="L44213" t="e">
        <f t="shared" si="2113"/>
        <v>#N/A</v>
      </c>
      <c r="M44213" t="e">
        <f t="shared" si="2115"/>
        <v>#N/A</v>
      </c>
    </row>
    <row r="44214" spans="10:13" x14ac:dyDescent="0.35">
      <c r="J44214" t="e">
        <f>wOBA+VLOOKUP(D44214,order[],2,FALSE)+VLOOKUP(IF(F44214&gt;7,8,IF(F44214=0,1,F44214)),pitches[],2,FALSE)+VLOOKUP(IF(E44214&gt;2,3,E44214),smatchups[],2,FALSE)</f>
        <v>#N/A</v>
      </c>
      <c r="K44214" t="e">
        <f t="shared" si="2114"/>
        <v>#N/A</v>
      </c>
      <c r="L44214" t="e">
        <f t="shared" si="2113"/>
        <v>#N/A</v>
      </c>
      <c r="M44214" t="e">
        <f t="shared" si="2115"/>
        <v>#N/A</v>
      </c>
    </row>
    <row r="44215" spans="10:13" x14ac:dyDescent="0.35">
      <c r="J44215" t="e">
        <f>wOBA+VLOOKUP(D44215,order[],2,FALSE)+VLOOKUP(IF(F44215&gt;7,8,IF(F44215=0,1,F44215)),pitches[],2,FALSE)+VLOOKUP(IF(E44215&gt;2,3,E44215),smatchups[],2,FALSE)</f>
        <v>#N/A</v>
      </c>
      <c r="K44215" t="e">
        <f t="shared" si="2114"/>
        <v>#N/A</v>
      </c>
      <c r="L44215" t="e">
        <f t="shared" si="2113"/>
        <v>#N/A</v>
      </c>
      <c r="M44215" t="e">
        <f t="shared" si="2115"/>
        <v>#N/A</v>
      </c>
    </row>
    <row r="44216" spans="10:13" x14ac:dyDescent="0.35">
      <c r="J44216" t="e">
        <f>wOBA+VLOOKUP(D44216,order[],2,FALSE)+VLOOKUP(IF(F44216&gt;7,8,IF(F44216=0,1,F44216)),pitches[],2,FALSE)+VLOOKUP(IF(E44216&gt;2,3,E44216),smatchups[],2,FALSE)</f>
        <v>#N/A</v>
      </c>
      <c r="K44216" t="e">
        <f t="shared" si="2114"/>
        <v>#N/A</v>
      </c>
      <c r="L44216" t="e">
        <f t="shared" si="2113"/>
        <v>#N/A</v>
      </c>
      <c r="M44216" t="e">
        <f t="shared" si="2115"/>
        <v>#N/A</v>
      </c>
    </row>
    <row r="44217" spans="10:13" x14ac:dyDescent="0.35">
      <c r="J44217" t="e">
        <f>wOBA+VLOOKUP(D44217,order[],2,FALSE)+VLOOKUP(IF(F44217&gt;7,8,IF(F44217=0,1,F44217)),pitches[],2,FALSE)+VLOOKUP(IF(E44217&gt;2,3,E44217),smatchups[],2,FALSE)</f>
        <v>#N/A</v>
      </c>
      <c r="K44217" t="e">
        <f t="shared" si="2114"/>
        <v>#N/A</v>
      </c>
      <c r="L44217" t="e">
        <f t="shared" si="2113"/>
        <v>#N/A</v>
      </c>
      <c r="M44217" t="e">
        <f t="shared" si="2115"/>
        <v>#N/A</v>
      </c>
    </row>
    <row r="44218" spans="10:13" x14ac:dyDescent="0.35">
      <c r="J44218" t="e">
        <f>wOBA+VLOOKUP(D44218,order[],2,FALSE)+VLOOKUP(IF(F44218&gt;7,8,IF(F44218=0,1,F44218)),pitches[],2,FALSE)+VLOOKUP(IF(E44218&gt;2,3,E44218),smatchups[],2,FALSE)</f>
        <v>#N/A</v>
      </c>
      <c r="K44218" t="e">
        <f t="shared" si="2114"/>
        <v>#N/A</v>
      </c>
      <c r="L44218" t="e">
        <f t="shared" si="2113"/>
        <v>#N/A</v>
      </c>
      <c r="M44218" t="e">
        <f t="shared" si="2115"/>
        <v>#N/A</v>
      </c>
    </row>
    <row r="44219" spans="10:13" x14ac:dyDescent="0.35">
      <c r="J44219" t="e">
        <f>wOBA+VLOOKUP(D44219,order[],2,FALSE)+VLOOKUP(IF(F44219&gt;7,8,IF(F44219=0,1,F44219)),pitches[],2,FALSE)+VLOOKUP(IF(E44219&gt;2,3,E44219),smatchups[],2,FALSE)</f>
        <v>#N/A</v>
      </c>
      <c r="K44219" t="e">
        <f t="shared" si="2114"/>
        <v>#N/A</v>
      </c>
      <c r="L44219" t="e">
        <f t="shared" si="2113"/>
        <v>#N/A</v>
      </c>
      <c r="M44219" t="e">
        <f t="shared" si="2115"/>
        <v>#N/A</v>
      </c>
    </row>
    <row r="44220" spans="10:13" x14ac:dyDescent="0.35">
      <c r="J44220" t="e">
        <f>wOBA+VLOOKUP(D44220,order[],2,FALSE)+VLOOKUP(IF(F44220&gt;7,8,IF(F44220=0,1,F44220)),pitches[],2,FALSE)+VLOOKUP(IF(E44220&gt;2,3,E44220),smatchups[],2,FALSE)</f>
        <v>#N/A</v>
      </c>
      <c r="K44220" t="e">
        <f t="shared" si="2114"/>
        <v>#N/A</v>
      </c>
      <c r="L44220" t="e">
        <f t="shared" si="2113"/>
        <v>#N/A</v>
      </c>
      <c r="M44220" t="e">
        <f t="shared" si="2115"/>
        <v>#N/A</v>
      </c>
    </row>
    <row r="44221" spans="10:13" x14ac:dyDescent="0.35">
      <c r="J44221" t="e">
        <f>wOBA+VLOOKUP(D44221,order[],2,FALSE)+VLOOKUP(IF(F44221&gt;7,8,IF(F44221=0,1,F44221)),pitches[],2,FALSE)+VLOOKUP(IF(E44221&gt;2,3,E44221),smatchups[],2,FALSE)</f>
        <v>#N/A</v>
      </c>
      <c r="K44221" t="e">
        <f t="shared" si="2114"/>
        <v>#N/A</v>
      </c>
      <c r="L44221" t="e">
        <f t="shared" si="2113"/>
        <v>#N/A</v>
      </c>
      <c r="M44221" t="e">
        <f t="shared" si="2115"/>
        <v>#N/A</v>
      </c>
    </row>
    <row r="44222" spans="10:13" x14ac:dyDescent="0.35">
      <c r="J44222" t="e">
        <f>wOBA+VLOOKUP(D44222,order[],2,FALSE)+VLOOKUP(IF(F44222&gt;7,8,IF(F44222=0,1,F44222)),pitches[],2,FALSE)+VLOOKUP(IF(E44222&gt;2,3,E44222),smatchups[],2,FALSE)</f>
        <v>#N/A</v>
      </c>
      <c r="K44222" t="e">
        <f t="shared" si="2114"/>
        <v>#N/A</v>
      </c>
      <c r="L44222" t="e">
        <f t="shared" si="2113"/>
        <v>#N/A</v>
      </c>
      <c r="M44222" t="e">
        <f t="shared" si="2115"/>
        <v>#N/A</v>
      </c>
    </row>
    <row r="44223" spans="10:13" x14ac:dyDescent="0.35">
      <c r="J44223" t="e">
        <f>wOBA+VLOOKUP(D44223,order[],2,FALSE)+VLOOKUP(IF(F44223&gt;7,8,IF(F44223=0,1,F44223)),pitches[],2,FALSE)+VLOOKUP(IF(E44223&gt;2,3,E44223),smatchups[],2,FALSE)</f>
        <v>#N/A</v>
      </c>
      <c r="K44223" t="e">
        <f t="shared" si="2114"/>
        <v>#N/A</v>
      </c>
      <c r="L44223" t="e">
        <f t="shared" si="2113"/>
        <v>#N/A</v>
      </c>
      <c r="M44223" t="e">
        <f t="shared" si="2115"/>
        <v>#N/A</v>
      </c>
    </row>
    <row r="44224" spans="10:13" x14ac:dyDescent="0.35">
      <c r="J44224" t="e">
        <f>wOBA+VLOOKUP(D44224,order[],2,FALSE)+VLOOKUP(IF(F44224&gt;7,8,IF(F44224=0,1,F44224)),pitches[],2,FALSE)+VLOOKUP(IF(E44224&gt;2,3,E44224),smatchups[],2,FALSE)</f>
        <v>#N/A</v>
      </c>
      <c r="K44224" t="e">
        <f t="shared" si="2114"/>
        <v>#N/A</v>
      </c>
      <c r="L44224" t="e">
        <f t="shared" si="2113"/>
        <v>#N/A</v>
      </c>
      <c r="M44224" t="e">
        <f t="shared" si="2115"/>
        <v>#N/A</v>
      </c>
    </row>
    <row r="44225" spans="10:13" x14ac:dyDescent="0.35">
      <c r="J44225" t="e">
        <f>wOBA+VLOOKUP(D44225,order[],2,FALSE)+VLOOKUP(IF(F44225&gt;7,8,IF(F44225=0,1,F44225)),pitches[],2,FALSE)+VLOOKUP(IF(E44225&gt;2,3,E44225),smatchups[],2,FALSE)</f>
        <v>#N/A</v>
      </c>
      <c r="K44225" t="e">
        <f t="shared" si="2114"/>
        <v>#N/A</v>
      </c>
      <c r="L44225" t="e">
        <f t="shared" si="2113"/>
        <v>#N/A</v>
      </c>
      <c r="M44225" t="e">
        <f t="shared" si="2115"/>
        <v>#N/A</v>
      </c>
    </row>
    <row r="44226" spans="10:13" x14ac:dyDescent="0.35">
      <c r="J44226" t="e">
        <f>wOBA+VLOOKUP(D44226,order[],2,FALSE)+VLOOKUP(IF(F44226&gt;7,8,IF(F44226=0,1,F44226)),pitches[],2,FALSE)+VLOOKUP(IF(E44226&gt;2,3,E44226),smatchups[],2,FALSE)</f>
        <v>#N/A</v>
      </c>
      <c r="K44226" t="e">
        <f t="shared" si="2114"/>
        <v>#N/A</v>
      </c>
      <c r="L44226" t="e">
        <f t="shared" ref="L44226:L44289" si="2116">IF(E44226=0,BF$1+BE$1*F44226,IF(E44226=1,BF$2+BE$2*F44226,IF(E44226=2,BF$3+BE$3*F44226,BF$4+BE$4*F44226)))+J44226</f>
        <v>#N/A</v>
      </c>
      <c r="M44226" t="e">
        <f t="shared" si="2115"/>
        <v>#N/A</v>
      </c>
    </row>
    <row r="44227" spans="10:13" x14ac:dyDescent="0.35">
      <c r="J44227" t="e">
        <f>wOBA+VLOOKUP(D44227,order[],2,FALSE)+VLOOKUP(IF(F44227&gt;7,8,IF(F44227=0,1,F44227)),pitches[],2,FALSE)+VLOOKUP(IF(E44227&gt;2,3,E44227),smatchups[],2,FALSE)</f>
        <v>#N/A</v>
      </c>
      <c r="K44227" t="e">
        <f t="shared" ref="K44227:K44290" si="2117">H44227-J44227</f>
        <v>#N/A</v>
      </c>
      <c r="L44227" t="e">
        <f t="shared" si="2116"/>
        <v>#N/A</v>
      </c>
      <c r="M44227" t="e">
        <f t="shared" ref="M44227:M44290" si="2118">H44227-L44227</f>
        <v>#N/A</v>
      </c>
    </row>
    <row r="44228" spans="10:13" x14ac:dyDescent="0.35">
      <c r="J44228" t="e">
        <f>wOBA+VLOOKUP(D44228,order[],2,FALSE)+VLOOKUP(IF(F44228&gt;7,8,IF(F44228=0,1,F44228)),pitches[],2,FALSE)+VLOOKUP(IF(E44228&gt;2,3,E44228),smatchups[],2,FALSE)</f>
        <v>#N/A</v>
      </c>
      <c r="K44228" t="e">
        <f t="shared" si="2117"/>
        <v>#N/A</v>
      </c>
      <c r="L44228" t="e">
        <f t="shared" si="2116"/>
        <v>#N/A</v>
      </c>
      <c r="M44228" t="e">
        <f t="shared" si="2118"/>
        <v>#N/A</v>
      </c>
    </row>
    <row r="44229" spans="10:13" x14ac:dyDescent="0.35">
      <c r="J44229" t="e">
        <f>wOBA+VLOOKUP(D44229,order[],2,FALSE)+VLOOKUP(IF(F44229&gt;7,8,IF(F44229=0,1,F44229)),pitches[],2,FALSE)+VLOOKUP(IF(E44229&gt;2,3,E44229),smatchups[],2,FALSE)</f>
        <v>#N/A</v>
      </c>
      <c r="K44229" t="e">
        <f t="shared" si="2117"/>
        <v>#N/A</v>
      </c>
      <c r="L44229" t="e">
        <f t="shared" si="2116"/>
        <v>#N/A</v>
      </c>
      <c r="M44229" t="e">
        <f t="shared" si="2118"/>
        <v>#N/A</v>
      </c>
    </row>
    <row r="44230" spans="10:13" x14ac:dyDescent="0.35">
      <c r="J44230" t="e">
        <f>wOBA+VLOOKUP(D44230,order[],2,FALSE)+VLOOKUP(IF(F44230&gt;7,8,IF(F44230=0,1,F44230)),pitches[],2,FALSE)+VLOOKUP(IF(E44230&gt;2,3,E44230),smatchups[],2,FALSE)</f>
        <v>#N/A</v>
      </c>
      <c r="K44230" t="e">
        <f t="shared" si="2117"/>
        <v>#N/A</v>
      </c>
      <c r="L44230" t="e">
        <f t="shared" si="2116"/>
        <v>#N/A</v>
      </c>
      <c r="M44230" t="e">
        <f t="shared" si="2118"/>
        <v>#N/A</v>
      </c>
    </row>
    <row r="44231" spans="10:13" x14ac:dyDescent="0.35">
      <c r="J44231" t="e">
        <f>wOBA+VLOOKUP(D44231,order[],2,FALSE)+VLOOKUP(IF(F44231&gt;7,8,IF(F44231=0,1,F44231)),pitches[],2,FALSE)+VLOOKUP(IF(E44231&gt;2,3,E44231),smatchups[],2,FALSE)</f>
        <v>#N/A</v>
      </c>
      <c r="K44231" t="e">
        <f t="shared" si="2117"/>
        <v>#N/A</v>
      </c>
      <c r="L44231" t="e">
        <f t="shared" si="2116"/>
        <v>#N/A</v>
      </c>
      <c r="M44231" t="e">
        <f t="shared" si="2118"/>
        <v>#N/A</v>
      </c>
    </row>
    <row r="44232" spans="10:13" x14ac:dyDescent="0.35">
      <c r="J44232" t="e">
        <f>wOBA+VLOOKUP(D44232,order[],2,FALSE)+VLOOKUP(IF(F44232&gt;7,8,IF(F44232=0,1,F44232)),pitches[],2,FALSE)+VLOOKUP(IF(E44232&gt;2,3,E44232),smatchups[],2,FALSE)</f>
        <v>#N/A</v>
      </c>
      <c r="K44232" t="e">
        <f t="shared" si="2117"/>
        <v>#N/A</v>
      </c>
      <c r="L44232" t="e">
        <f t="shared" si="2116"/>
        <v>#N/A</v>
      </c>
      <c r="M44232" t="e">
        <f t="shared" si="2118"/>
        <v>#N/A</v>
      </c>
    </row>
    <row r="44233" spans="10:13" x14ac:dyDescent="0.35">
      <c r="J44233" t="e">
        <f>wOBA+VLOOKUP(D44233,order[],2,FALSE)+VLOOKUP(IF(F44233&gt;7,8,IF(F44233=0,1,F44233)),pitches[],2,FALSE)+VLOOKUP(IF(E44233&gt;2,3,E44233),smatchups[],2,FALSE)</f>
        <v>#N/A</v>
      </c>
      <c r="K44233" t="e">
        <f t="shared" si="2117"/>
        <v>#N/A</v>
      </c>
      <c r="L44233" t="e">
        <f t="shared" si="2116"/>
        <v>#N/A</v>
      </c>
      <c r="M44233" t="e">
        <f t="shared" si="2118"/>
        <v>#N/A</v>
      </c>
    </row>
    <row r="44234" spans="10:13" x14ac:dyDescent="0.35">
      <c r="J44234" t="e">
        <f>wOBA+VLOOKUP(D44234,order[],2,FALSE)+VLOOKUP(IF(F44234&gt;7,8,IF(F44234=0,1,F44234)),pitches[],2,FALSE)+VLOOKUP(IF(E44234&gt;2,3,E44234),smatchups[],2,FALSE)</f>
        <v>#N/A</v>
      </c>
      <c r="K44234" t="e">
        <f t="shared" si="2117"/>
        <v>#N/A</v>
      </c>
      <c r="L44234" t="e">
        <f t="shared" si="2116"/>
        <v>#N/A</v>
      </c>
      <c r="M44234" t="e">
        <f t="shared" si="2118"/>
        <v>#N/A</v>
      </c>
    </row>
    <row r="44235" spans="10:13" x14ac:dyDescent="0.35">
      <c r="J44235" t="e">
        <f>wOBA+VLOOKUP(D44235,order[],2,FALSE)+VLOOKUP(IF(F44235&gt;7,8,IF(F44235=0,1,F44235)),pitches[],2,FALSE)+VLOOKUP(IF(E44235&gt;2,3,E44235),smatchups[],2,FALSE)</f>
        <v>#N/A</v>
      </c>
      <c r="K44235" t="e">
        <f t="shared" si="2117"/>
        <v>#N/A</v>
      </c>
      <c r="L44235" t="e">
        <f t="shared" si="2116"/>
        <v>#N/A</v>
      </c>
      <c r="M44235" t="e">
        <f t="shared" si="2118"/>
        <v>#N/A</v>
      </c>
    </row>
    <row r="44236" spans="10:13" x14ac:dyDescent="0.35">
      <c r="J44236" t="e">
        <f>wOBA+VLOOKUP(D44236,order[],2,FALSE)+VLOOKUP(IF(F44236&gt;7,8,IF(F44236=0,1,F44236)),pitches[],2,FALSE)+VLOOKUP(IF(E44236&gt;2,3,E44236),smatchups[],2,FALSE)</f>
        <v>#N/A</v>
      </c>
      <c r="K44236" t="e">
        <f t="shared" si="2117"/>
        <v>#N/A</v>
      </c>
      <c r="L44236" t="e">
        <f t="shared" si="2116"/>
        <v>#N/A</v>
      </c>
      <c r="M44236" t="e">
        <f t="shared" si="2118"/>
        <v>#N/A</v>
      </c>
    </row>
    <row r="44237" spans="10:13" x14ac:dyDescent="0.35">
      <c r="J44237" t="e">
        <f>wOBA+VLOOKUP(D44237,order[],2,FALSE)+VLOOKUP(IF(F44237&gt;7,8,IF(F44237=0,1,F44237)),pitches[],2,FALSE)+VLOOKUP(IF(E44237&gt;2,3,E44237),smatchups[],2,FALSE)</f>
        <v>#N/A</v>
      </c>
      <c r="K44237" t="e">
        <f t="shared" si="2117"/>
        <v>#N/A</v>
      </c>
      <c r="L44237" t="e">
        <f t="shared" si="2116"/>
        <v>#N/A</v>
      </c>
      <c r="M44237" t="e">
        <f t="shared" si="2118"/>
        <v>#N/A</v>
      </c>
    </row>
    <row r="44238" spans="10:13" x14ac:dyDescent="0.35">
      <c r="J44238" t="e">
        <f>wOBA+VLOOKUP(D44238,order[],2,FALSE)+VLOOKUP(IF(F44238&gt;7,8,IF(F44238=0,1,F44238)),pitches[],2,FALSE)+VLOOKUP(IF(E44238&gt;2,3,E44238),smatchups[],2,FALSE)</f>
        <v>#N/A</v>
      </c>
      <c r="K44238" t="e">
        <f t="shared" si="2117"/>
        <v>#N/A</v>
      </c>
      <c r="L44238" t="e">
        <f t="shared" si="2116"/>
        <v>#N/A</v>
      </c>
      <c r="M44238" t="e">
        <f t="shared" si="2118"/>
        <v>#N/A</v>
      </c>
    </row>
    <row r="44239" spans="10:13" x14ac:dyDescent="0.35">
      <c r="J44239" t="e">
        <f>wOBA+VLOOKUP(D44239,order[],2,FALSE)+VLOOKUP(IF(F44239&gt;7,8,IF(F44239=0,1,F44239)),pitches[],2,FALSE)+VLOOKUP(IF(E44239&gt;2,3,E44239),smatchups[],2,FALSE)</f>
        <v>#N/A</v>
      </c>
      <c r="K44239" t="e">
        <f t="shared" si="2117"/>
        <v>#N/A</v>
      </c>
      <c r="L44239" t="e">
        <f t="shared" si="2116"/>
        <v>#N/A</v>
      </c>
      <c r="M44239" t="e">
        <f t="shared" si="2118"/>
        <v>#N/A</v>
      </c>
    </row>
    <row r="44240" spans="10:13" x14ac:dyDescent="0.35">
      <c r="J44240" t="e">
        <f>wOBA+VLOOKUP(D44240,order[],2,FALSE)+VLOOKUP(IF(F44240&gt;7,8,IF(F44240=0,1,F44240)),pitches[],2,FALSE)+VLOOKUP(IF(E44240&gt;2,3,E44240),smatchups[],2,FALSE)</f>
        <v>#N/A</v>
      </c>
      <c r="K44240" t="e">
        <f t="shared" si="2117"/>
        <v>#N/A</v>
      </c>
      <c r="L44240" t="e">
        <f t="shared" si="2116"/>
        <v>#N/A</v>
      </c>
      <c r="M44240" t="e">
        <f t="shared" si="2118"/>
        <v>#N/A</v>
      </c>
    </row>
    <row r="44241" spans="10:13" x14ac:dyDescent="0.35">
      <c r="J44241" t="e">
        <f>wOBA+VLOOKUP(D44241,order[],2,FALSE)+VLOOKUP(IF(F44241&gt;7,8,IF(F44241=0,1,F44241)),pitches[],2,FALSE)+VLOOKUP(IF(E44241&gt;2,3,E44241),smatchups[],2,FALSE)</f>
        <v>#N/A</v>
      </c>
      <c r="K44241" t="e">
        <f t="shared" si="2117"/>
        <v>#N/A</v>
      </c>
      <c r="L44241" t="e">
        <f t="shared" si="2116"/>
        <v>#N/A</v>
      </c>
      <c r="M44241" t="e">
        <f t="shared" si="2118"/>
        <v>#N/A</v>
      </c>
    </row>
    <row r="44242" spans="10:13" x14ac:dyDescent="0.35">
      <c r="J44242" t="e">
        <f>wOBA+VLOOKUP(D44242,order[],2,FALSE)+VLOOKUP(IF(F44242&gt;7,8,IF(F44242=0,1,F44242)),pitches[],2,FALSE)+VLOOKUP(IF(E44242&gt;2,3,E44242),smatchups[],2,FALSE)</f>
        <v>#N/A</v>
      </c>
      <c r="K44242" t="e">
        <f t="shared" si="2117"/>
        <v>#N/A</v>
      </c>
      <c r="L44242" t="e">
        <f t="shared" si="2116"/>
        <v>#N/A</v>
      </c>
      <c r="M44242" t="e">
        <f t="shared" si="2118"/>
        <v>#N/A</v>
      </c>
    </row>
    <row r="44243" spans="10:13" x14ac:dyDescent="0.35">
      <c r="J44243" t="e">
        <f>wOBA+VLOOKUP(D44243,order[],2,FALSE)+VLOOKUP(IF(F44243&gt;7,8,IF(F44243=0,1,F44243)),pitches[],2,FALSE)+VLOOKUP(IF(E44243&gt;2,3,E44243),smatchups[],2,FALSE)</f>
        <v>#N/A</v>
      </c>
      <c r="K44243" t="e">
        <f t="shared" si="2117"/>
        <v>#N/A</v>
      </c>
      <c r="L44243" t="e">
        <f t="shared" si="2116"/>
        <v>#N/A</v>
      </c>
      <c r="M44243" t="e">
        <f t="shared" si="2118"/>
        <v>#N/A</v>
      </c>
    </row>
    <row r="44244" spans="10:13" x14ac:dyDescent="0.35">
      <c r="J44244" t="e">
        <f>wOBA+VLOOKUP(D44244,order[],2,FALSE)+VLOOKUP(IF(F44244&gt;7,8,IF(F44244=0,1,F44244)),pitches[],2,FALSE)+VLOOKUP(IF(E44244&gt;2,3,E44244),smatchups[],2,FALSE)</f>
        <v>#N/A</v>
      </c>
      <c r="K44244" t="e">
        <f t="shared" si="2117"/>
        <v>#N/A</v>
      </c>
      <c r="L44244" t="e">
        <f t="shared" si="2116"/>
        <v>#N/A</v>
      </c>
      <c r="M44244" t="e">
        <f t="shared" si="2118"/>
        <v>#N/A</v>
      </c>
    </row>
    <row r="44245" spans="10:13" x14ac:dyDescent="0.35">
      <c r="J44245" t="e">
        <f>wOBA+VLOOKUP(D44245,order[],2,FALSE)+VLOOKUP(IF(F44245&gt;7,8,IF(F44245=0,1,F44245)),pitches[],2,FALSE)+VLOOKUP(IF(E44245&gt;2,3,E44245),smatchups[],2,FALSE)</f>
        <v>#N/A</v>
      </c>
      <c r="K44245" t="e">
        <f t="shared" si="2117"/>
        <v>#N/A</v>
      </c>
      <c r="L44245" t="e">
        <f t="shared" si="2116"/>
        <v>#N/A</v>
      </c>
      <c r="M44245" t="e">
        <f t="shared" si="2118"/>
        <v>#N/A</v>
      </c>
    </row>
    <row r="44246" spans="10:13" x14ac:dyDescent="0.35">
      <c r="J44246" t="e">
        <f>wOBA+VLOOKUP(D44246,order[],2,FALSE)+VLOOKUP(IF(F44246&gt;7,8,IF(F44246=0,1,F44246)),pitches[],2,FALSE)+VLOOKUP(IF(E44246&gt;2,3,E44246),smatchups[],2,FALSE)</f>
        <v>#N/A</v>
      </c>
      <c r="K44246" t="e">
        <f t="shared" si="2117"/>
        <v>#N/A</v>
      </c>
      <c r="L44246" t="e">
        <f t="shared" si="2116"/>
        <v>#N/A</v>
      </c>
      <c r="M44246" t="e">
        <f t="shared" si="2118"/>
        <v>#N/A</v>
      </c>
    </row>
    <row r="44247" spans="10:13" x14ac:dyDescent="0.35">
      <c r="J44247" t="e">
        <f>wOBA+VLOOKUP(D44247,order[],2,FALSE)+VLOOKUP(IF(F44247&gt;7,8,IF(F44247=0,1,F44247)),pitches[],2,FALSE)+VLOOKUP(IF(E44247&gt;2,3,E44247),smatchups[],2,FALSE)</f>
        <v>#N/A</v>
      </c>
      <c r="K44247" t="e">
        <f t="shared" si="2117"/>
        <v>#N/A</v>
      </c>
      <c r="L44247" t="e">
        <f t="shared" si="2116"/>
        <v>#N/A</v>
      </c>
      <c r="M44247" t="e">
        <f t="shared" si="2118"/>
        <v>#N/A</v>
      </c>
    </row>
    <row r="44248" spans="10:13" x14ac:dyDescent="0.35">
      <c r="J44248" t="e">
        <f>wOBA+VLOOKUP(D44248,order[],2,FALSE)+VLOOKUP(IF(F44248&gt;7,8,IF(F44248=0,1,F44248)),pitches[],2,FALSE)+VLOOKUP(IF(E44248&gt;2,3,E44248),smatchups[],2,FALSE)</f>
        <v>#N/A</v>
      </c>
      <c r="K44248" t="e">
        <f t="shared" si="2117"/>
        <v>#N/A</v>
      </c>
      <c r="L44248" t="e">
        <f t="shared" si="2116"/>
        <v>#N/A</v>
      </c>
      <c r="M44248" t="e">
        <f t="shared" si="2118"/>
        <v>#N/A</v>
      </c>
    </row>
    <row r="44249" spans="10:13" x14ac:dyDescent="0.35">
      <c r="J44249" t="e">
        <f>wOBA+VLOOKUP(D44249,order[],2,FALSE)+VLOOKUP(IF(F44249&gt;7,8,IF(F44249=0,1,F44249)),pitches[],2,FALSE)+VLOOKUP(IF(E44249&gt;2,3,E44249),smatchups[],2,FALSE)</f>
        <v>#N/A</v>
      </c>
      <c r="K44249" t="e">
        <f t="shared" si="2117"/>
        <v>#N/A</v>
      </c>
      <c r="L44249" t="e">
        <f t="shared" si="2116"/>
        <v>#N/A</v>
      </c>
      <c r="M44249" t="e">
        <f t="shared" si="2118"/>
        <v>#N/A</v>
      </c>
    </row>
    <row r="44250" spans="10:13" x14ac:dyDescent="0.35">
      <c r="J44250" t="e">
        <f>wOBA+VLOOKUP(D44250,order[],2,FALSE)+VLOOKUP(IF(F44250&gt;7,8,IF(F44250=0,1,F44250)),pitches[],2,FALSE)+VLOOKUP(IF(E44250&gt;2,3,E44250),smatchups[],2,FALSE)</f>
        <v>#N/A</v>
      </c>
      <c r="K44250" t="e">
        <f t="shared" si="2117"/>
        <v>#N/A</v>
      </c>
      <c r="L44250" t="e">
        <f t="shared" si="2116"/>
        <v>#N/A</v>
      </c>
      <c r="M44250" t="e">
        <f t="shared" si="2118"/>
        <v>#N/A</v>
      </c>
    </row>
    <row r="44251" spans="10:13" x14ac:dyDescent="0.35">
      <c r="J44251" t="e">
        <f>wOBA+VLOOKUP(D44251,order[],2,FALSE)+VLOOKUP(IF(F44251&gt;7,8,IF(F44251=0,1,F44251)),pitches[],2,FALSE)+VLOOKUP(IF(E44251&gt;2,3,E44251),smatchups[],2,FALSE)</f>
        <v>#N/A</v>
      </c>
      <c r="K44251" t="e">
        <f t="shared" si="2117"/>
        <v>#N/A</v>
      </c>
      <c r="L44251" t="e">
        <f t="shared" si="2116"/>
        <v>#N/A</v>
      </c>
      <c r="M44251" t="e">
        <f t="shared" si="2118"/>
        <v>#N/A</v>
      </c>
    </row>
    <row r="44252" spans="10:13" x14ac:dyDescent="0.35">
      <c r="J44252" t="e">
        <f>wOBA+VLOOKUP(D44252,order[],2,FALSE)+VLOOKUP(IF(F44252&gt;7,8,IF(F44252=0,1,F44252)),pitches[],2,FALSE)+VLOOKUP(IF(E44252&gt;2,3,E44252),smatchups[],2,FALSE)</f>
        <v>#N/A</v>
      </c>
      <c r="K44252" t="e">
        <f t="shared" si="2117"/>
        <v>#N/A</v>
      </c>
      <c r="L44252" t="e">
        <f t="shared" si="2116"/>
        <v>#N/A</v>
      </c>
      <c r="M44252" t="e">
        <f t="shared" si="2118"/>
        <v>#N/A</v>
      </c>
    </row>
    <row r="44253" spans="10:13" x14ac:dyDescent="0.35">
      <c r="J44253" t="e">
        <f>wOBA+VLOOKUP(D44253,order[],2,FALSE)+VLOOKUP(IF(F44253&gt;7,8,IF(F44253=0,1,F44253)),pitches[],2,FALSE)+VLOOKUP(IF(E44253&gt;2,3,E44253),smatchups[],2,FALSE)</f>
        <v>#N/A</v>
      </c>
      <c r="K44253" t="e">
        <f t="shared" si="2117"/>
        <v>#N/A</v>
      </c>
      <c r="L44253" t="e">
        <f t="shared" si="2116"/>
        <v>#N/A</v>
      </c>
      <c r="M44253" t="e">
        <f t="shared" si="2118"/>
        <v>#N/A</v>
      </c>
    </row>
    <row r="44254" spans="10:13" x14ac:dyDescent="0.35">
      <c r="J44254" t="e">
        <f>wOBA+VLOOKUP(D44254,order[],2,FALSE)+VLOOKUP(IF(F44254&gt;7,8,IF(F44254=0,1,F44254)),pitches[],2,FALSE)+VLOOKUP(IF(E44254&gt;2,3,E44254),smatchups[],2,FALSE)</f>
        <v>#N/A</v>
      </c>
      <c r="K44254" t="e">
        <f t="shared" si="2117"/>
        <v>#N/A</v>
      </c>
      <c r="L44254" t="e">
        <f t="shared" si="2116"/>
        <v>#N/A</v>
      </c>
      <c r="M44254" t="e">
        <f t="shared" si="2118"/>
        <v>#N/A</v>
      </c>
    </row>
    <row r="44255" spans="10:13" x14ac:dyDescent="0.35">
      <c r="J44255" t="e">
        <f>wOBA+VLOOKUP(D44255,order[],2,FALSE)+VLOOKUP(IF(F44255&gt;7,8,IF(F44255=0,1,F44255)),pitches[],2,FALSE)+VLOOKUP(IF(E44255&gt;2,3,E44255),smatchups[],2,FALSE)</f>
        <v>#N/A</v>
      </c>
      <c r="K44255" t="e">
        <f t="shared" si="2117"/>
        <v>#N/A</v>
      </c>
      <c r="L44255" t="e">
        <f t="shared" si="2116"/>
        <v>#N/A</v>
      </c>
      <c r="M44255" t="e">
        <f t="shared" si="2118"/>
        <v>#N/A</v>
      </c>
    </row>
    <row r="44256" spans="10:13" x14ac:dyDescent="0.35">
      <c r="J44256" t="e">
        <f>wOBA+VLOOKUP(D44256,order[],2,FALSE)+VLOOKUP(IF(F44256&gt;7,8,IF(F44256=0,1,F44256)),pitches[],2,FALSE)+VLOOKUP(IF(E44256&gt;2,3,E44256),smatchups[],2,FALSE)</f>
        <v>#N/A</v>
      </c>
      <c r="K44256" t="e">
        <f t="shared" si="2117"/>
        <v>#N/A</v>
      </c>
      <c r="L44256" t="e">
        <f t="shared" si="2116"/>
        <v>#N/A</v>
      </c>
      <c r="M44256" t="e">
        <f t="shared" si="2118"/>
        <v>#N/A</v>
      </c>
    </row>
    <row r="44257" spans="10:13" x14ac:dyDescent="0.35">
      <c r="J44257" t="e">
        <f>wOBA+VLOOKUP(D44257,order[],2,FALSE)+VLOOKUP(IF(F44257&gt;7,8,IF(F44257=0,1,F44257)),pitches[],2,FALSE)+VLOOKUP(IF(E44257&gt;2,3,E44257),smatchups[],2,FALSE)</f>
        <v>#N/A</v>
      </c>
      <c r="K44257" t="e">
        <f t="shared" si="2117"/>
        <v>#N/A</v>
      </c>
      <c r="L44257" t="e">
        <f t="shared" si="2116"/>
        <v>#N/A</v>
      </c>
      <c r="M44257" t="e">
        <f t="shared" si="2118"/>
        <v>#N/A</v>
      </c>
    </row>
    <row r="44258" spans="10:13" x14ac:dyDescent="0.35">
      <c r="J44258" t="e">
        <f>wOBA+VLOOKUP(D44258,order[],2,FALSE)+VLOOKUP(IF(F44258&gt;7,8,IF(F44258=0,1,F44258)),pitches[],2,FALSE)+VLOOKUP(IF(E44258&gt;2,3,E44258),smatchups[],2,FALSE)</f>
        <v>#N/A</v>
      </c>
      <c r="K44258" t="e">
        <f t="shared" si="2117"/>
        <v>#N/A</v>
      </c>
      <c r="L44258" t="e">
        <f t="shared" si="2116"/>
        <v>#N/A</v>
      </c>
      <c r="M44258" t="e">
        <f t="shared" si="2118"/>
        <v>#N/A</v>
      </c>
    </row>
    <row r="44259" spans="10:13" x14ac:dyDescent="0.35">
      <c r="J44259" t="e">
        <f>wOBA+VLOOKUP(D44259,order[],2,FALSE)+VLOOKUP(IF(F44259&gt;7,8,IF(F44259=0,1,F44259)),pitches[],2,FALSE)+VLOOKUP(IF(E44259&gt;2,3,E44259),smatchups[],2,FALSE)</f>
        <v>#N/A</v>
      </c>
      <c r="K44259" t="e">
        <f t="shared" si="2117"/>
        <v>#N/A</v>
      </c>
      <c r="L44259" t="e">
        <f t="shared" si="2116"/>
        <v>#N/A</v>
      </c>
      <c r="M44259" t="e">
        <f t="shared" si="2118"/>
        <v>#N/A</v>
      </c>
    </row>
    <row r="44260" spans="10:13" x14ac:dyDescent="0.35">
      <c r="J44260" t="e">
        <f>wOBA+VLOOKUP(D44260,order[],2,FALSE)+VLOOKUP(IF(F44260&gt;7,8,IF(F44260=0,1,F44260)),pitches[],2,FALSE)+VLOOKUP(IF(E44260&gt;2,3,E44260),smatchups[],2,FALSE)</f>
        <v>#N/A</v>
      </c>
      <c r="K44260" t="e">
        <f t="shared" si="2117"/>
        <v>#N/A</v>
      </c>
      <c r="L44260" t="e">
        <f t="shared" si="2116"/>
        <v>#N/A</v>
      </c>
      <c r="M44260" t="e">
        <f t="shared" si="2118"/>
        <v>#N/A</v>
      </c>
    </row>
    <row r="44261" spans="10:13" x14ac:dyDescent="0.35">
      <c r="J44261" t="e">
        <f>wOBA+VLOOKUP(D44261,order[],2,FALSE)+VLOOKUP(IF(F44261&gt;7,8,IF(F44261=0,1,F44261)),pitches[],2,FALSE)+VLOOKUP(IF(E44261&gt;2,3,E44261),smatchups[],2,FALSE)</f>
        <v>#N/A</v>
      </c>
      <c r="K44261" t="e">
        <f t="shared" si="2117"/>
        <v>#N/A</v>
      </c>
      <c r="L44261" t="e">
        <f t="shared" si="2116"/>
        <v>#N/A</v>
      </c>
      <c r="M44261" t="e">
        <f t="shared" si="2118"/>
        <v>#N/A</v>
      </c>
    </row>
    <row r="44262" spans="10:13" x14ac:dyDescent="0.35">
      <c r="J44262" t="e">
        <f>wOBA+VLOOKUP(D44262,order[],2,FALSE)+VLOOKUP(IF(F44262&gt;7,8,IF(F44262=0,1,F44262)),pitches[],2,FALSE)+VLOOKUP(IF(E44262&gt;2,3,E44262),smatchups[],2,FALSE)</f>
        <v>#N/A</v>
      </c>
      <c r="K44262" t="e">
        <f t="shared" si="2117"/>
        <v>#N/A</v>
      </c>
      <c r="L44262" t="e">
        <f t="shared" si="2116"/>
        <v>#N/A</v>
      </c>
      <c r="M44262" t="e">
        <f t="shared" si="2118"/>
        <v>#N/A</v>
      </c>
    </row>
    <row r="44263" spans="10:13" x14ac:dyDescent="0.35">
      <c r="J44263" t="e">
        <f>wOBA+VLOOKUP(D44263,order[],2,FALSE)+VLOOKUP(IF(F44263&gt;7,8,IF(F44263=0,1,F44263)),pitches[],2,FALSE)+VLOOKUP(IF(E44263&gt;2,3,E44263),smatchups[],2,FALSE)</f>
        <v>#N/A</v>
      </c>
      <c r="K44263" t="e">
        <f t="shared" si="2117"/>
        <v>#N/A</v>
      </c>
      <c r="L44263" t="e">
        <f t="shared" si="2116"/>
        <v>#N/A</v>
      </c>
      <c r="M44263" t="e">
        <f t="shared" si="2118"/>
        <v>#N/A</v>
      </c>
    </row>
    <row r="44264" spans="10:13" x14ac:dyDescent="0.35">
      <c r="J44264" t="e">
        <f>wOBA+VLOOKUP(D44264,order[],2,FALSE)+VLOOKUP(IF(F44264&gt;7,8,IF(F44264=0,1,F44264)),pitches[],2,FALSE)+VLOOKUP(IF(E44264&gt;2,3,E44264),smatchups[],2,FALSE)</f>
        <v>#N/A</v>
      </c>
      <c r="K44264" t="e">
        <f t="shared" si="2117"/>
        <v>#N/A</v>
      </c>
      <c r="L44264" t="e">
        <f t="shared" si="2116"/>
        <v>#N/A</v>
      </c>
      <c r="M44264" t="e">
        <f t="shared" si="2118"/>
        <v>#N/A</v>
      </c>
    </row>
    <row r="44265" spans="10:13" x14ac:dyDescent="0.35">
      <c r="J44265" t="e">
        <f>wOBA+VLOOKUP(D44265,order[],2,FALSE)+VLOOKUP(IF(F44265&gt;7,8,IF(F44265=0,1,F44265)),pitches[],2,FALSE)+VLOOKUP(IF(E44265&gt;2,3,E44265),smatchups[],2,FALSE)</f>
        <v>#N/A</v>
      </c>
      <c r="K44265" t="e">
        <f t="shared" si="2117"/>
        <v>#N/A</v>
      </c>
      <c r="L44265" t="e">
        <f t="shared" si="2116"/>
        <v>#N/A</v>
      </c>
      <c r="M44265" t="e">
        <f t="shared" si="2118"/>
        <v>#N/A</v>
      </c>
    </row>
    <row r="44266" spans="10:13" x14ac:dyDescent="0.35">
      <c r="J44266" t="e">
        <f>wOBA+VLOOKUP(D44266,order[],2,FALSE)+VLOOKUP(IF(F44266&gt;7,8,IF(F44266=0,1,F44266)),pitches[],2,FALSE)+VLOOKUP(IF(E44266&gt;2,3,E44266),smatchups[],2,FALSE)</f>
        <v>#N/A</v>
      </c>
      <c r="K44266" t="e">
        <f t="shared" si="2117"/>
        <v>#N/A</v>
      </c>
      <c r="L44266" t="e">
        <f t="shared" si="2116"/>
        <v>#N/A</v>
      </c>
      <c r="M44266" t="e">
        <f t="shared" si="2118"/>
        <v>#N/A</v>
      </c>
    </row>
    <row r="44267" spans="10:13" x14ac:dyDescent="0.35">
      <c r="J44267" t="e">
        <f>wOBA+VLOOKUP(D44267,order[],2,FALSE)+VLOOKUP(IF(F44267&gt;7,8,IF(F44267=0,1,F44267)),pitches[],2,FALSE)+VLOOKUP(IF(E44267&gt;2,3,E44267),smatchups[],2,FALSE)</f>
        <v>#N/A</v>
      </c>
      <c r="K44267" t="e">
        <f t="shared" si="2117"/>
        <v>#N/A</v>
      </c>
      <c r="L44267" t="e">
        <f t="shared" si="2116"/>
        <v>#N/A</v>
      </c>
      <c r="M44267" t="e">
        <f t="shared" si="2118"/>
        <v>#N/A</v>
      </c>
    </row>
    <row r="44268" spans="10:13" x14ac:dyDescent="0.35">
      <c r="J44268" t="e">
        <f>wOBA+VLOOKUP(D44268,order[],2,FALSE)+VLOOKUP(IF(F44268&gt;7,8,IF(F44268=0,1,F44268)),pitches[],2,FALSE)+VLOOKUP(IF(E44268&gt;2,3,E44268),smatchups[],2,FALSE)</f>
        <v>#N/A</v>
      </c>
      <c r="K44268" t="e">
        <f t="shared" si="2117"/>
        <v>#N/A</v>
      </c>
      <c r="L44268" t="e">
        <f t="shared" si="2116"/>
        <v>#N/A</v>
      </c>
      <c r="M44268" t="e">
        <f t="shared" si="2118"/>
        <v>#N/A</v>
      </c>
    </row>
    <row r="44269" spans="10:13" x14ac:dyDescent="0.35">
      <c r="J44269" t="e">
        <f>wOBA+VLOOKUP(D44269,order[],2,FALSE)+VLOOKUP(IF(F44269&gt;7,8,IF(F44269=0,1,F44269)),pitches[],2,FALSE)+VLOOKUP(IF(E44269&gt;2,3,E44269),smatchups[],2,FALSE)</f>
        <v>#N/A</v>
      </c>
      <c r="K44269" t="e">
        <f t="shared" si="2117"/>
        <v>#N/A</v>
      </c>
      <c r="L44269" t="e">
        <f t="shared" si="2116"/>
        <v>#N/A</v>
      </c>
      <c r="M44269" t="e">
        <f t="shared" si="2118"/>
        <v>#N/A</v>
      </c>
    </row>
    <row r="44270" spans="10:13" x14ac:dyDescent="0.35">
      <c r="J44270" t="e">
        <f>wOBA+VLOOKUP(D44270,order[],2,FALSE)+VLOOKUP(IF(F44270&gt;7,8,IF(F44270=0,1,F44270)),pitches[],2,FALSE)+VLOOKUP(IF(E44270&gt;2,3,E44270),smatchups[],2,FALSE)</f>
        <v>#N/A</v>
      </c>
      <c r="K44270" t="e">
        <f t="shared" si="2117"/>
        <v>#N/A</v>
      </c>
      <c r="L44270" t="e">
        <f t="shared" si="2116"/>
        <v>#N/A</v>
      </c>
      <c r="M44270" t="e">
        <f t="shared" si="2118"/>
        <v>#N/A</v>
      </c>
    </row>
    <row r="44271" spans="10:13" x14ac:dyDescent="0.35">
      <c r="J44271" t="e">
        <f>wOBA+VLOOKUP(D44271,order[],2,FALSE)+VLOOKUP(IF(F44271&gt;7,8,IF(F44271=0,1,F44271)),pitches[],2,FALSE)+VLOOKUP(IF(E44271&gt;2,3,E44271),smatchups[],2,FALSE)</f>
        <v>#N/A</v>
      </c>
      <c r="K44271" t="e">
        <f t="shared" si="2117"/>
        <v>#N/A</v>
      </c>
      <c r="L44271" t="e">
        <f t="shared" si="2116"/>
        <v>#N/A</v>
      </c>
      <c r="M44271" t="e">
        <f t="shared" si="2118"/>
        <v>#N/A</v>
      </c>
    </row>
    <row r="44272" spans="10:13" x14ac:dyDescent="0.35">
      <c r="J44272" t="e">
        <f>wOBA+VLOOKUP(D44272,order[],2,FALSE)+VLOOKUP(IF(F44272&gt;7,8,IF(F44272=0,1,F44272)),pitches[],2,FALSE)+VLOOKUP(IF(E44272&gt;2,3,E44272),smatchups[],2,FALSE)</f>
        <v>#N/A</v>
      </c>
      <c r="K44272" t="e">
        <f t="shared" si="2117"/>
        <v>#N/A</v>
      </c>
      <c r="L44272" t="e">
        <f t="shared" si="2116"/>
        <v>#N/A</v>
      </c>
      <c r="M44272" t="e">
        <f t="shared" si="2118"/>
        <v>#N/A</v>
      </c>
    </row>
    <row r="44273" spans="10:13" x14ac:dyDescent="0.35">
      <c r="J44273" t="e">
        <f>wOBA+VLOOKUP(D44273,order[],2,FALSE)+VLOOKUP(IF(F44273&gt;7,8,IF(F44273=0,1,F44273)),pitches[],2,FALSE)+VLOOKUP(IF(E44273&gt;2,3,E44273),smatchups[],2,FALSE)</f>
        <v>#N/A</v>
      </c>
      <c r="K44273" t="e">
        <f t="shared" si="2117"/>
        <v>#N/A</v>
      </c>
      <c r="L44273" t="e">
        <f t="shared" si="2116"/>
        <v>#N/A</v>
      </c>
      <c r="M44273" t="e">
        <f t="shared" si="2118"/>
        <v>#N/A</v>
      </c>
    </row>
    <row r="44274" spans="10:13" x14ac:dyDescent="0.35">
      <c r="J44274" t="e">
        <f>wOBA+VLOOKUP(D44274,order[],2,FALSE)+VLOOKUP(IF(F44274&gt;7,8,IF(F44274=0,1,F44274)),pitches[],2,FALSE)+VLOOKUP(IF(E44274&gt;2,3,E44274),smatchups[],2,FALSE)</f>
        <v>#N/A</v>
      </c>
      <c r="K44274" t="e">
        <f t="shared" si="2117"/>
        <v>#N/A</v>
      </c>
      <c r="L44274" t="e">
        <f t="shared" si="2116"/>
        <v>#N/A</v>
      </c>
      <c r="M44274" t="e">
        <f t="shared" si="2118"/>
        <v>#N/A</v>
      </c>
    </row>
    <row r="44275" spans="10:13" x14ac:dyDescent="0.35">
      <c r="J44275" t="e">
        <f>wOBA+VLOOKUP(D44275,order[],2,FALSE)+VLOOKUP(IF(F44275&gt;7,8,IF(F44275=0,1,F44275)),pitches[],2,FALSE)+VLOOKUP(IF(E44275&gt;2,3,E44275),smatchups[],2,FALSE)</f>
        <v>#N/A</v>
      </c>
      <c r="K44275" t="e">
        <f t="shared" si="2117"/>
        <v>#N/A</v>
      </c>
      <c r="L44275" t="e">
        <f t="shared" si="2116"/>
        <v>#N/A</v>
      </c>
      <c r="M44275" t="e">
        <f t="shared" si="2118"/>
        <v>#N/A</v>
      </c>
    </row>
    <row r="44276" spans="10:13" x14ac:dyDescent="0.35">
      <c r="J44276" t="e">
        <f>wOBA+VLOOKUP(D44276,order[],2,FALSE)+VLOOKUP(IF(F44276&gt;7,8,IF(F44276=0,1,F44276)),pitches[],2,FALSE)+VLOOKUP(IF(E44276&gt;2,3,E44276),smatchups[],2,FALSE)</f>
        <v>#N/A</v>
      </c>
      <c r="K44276" t="e">
        <f t="shared" si="2117"/>
        <v>#N/A</v>
      </c>
      <c r="L44276" t="e">
        <f t="shared" si="2116"/>
        <v>#N/A</v>
      </c>
      <c r="M44276" t="e">
        <f t="shared" si="2118"/>
        <v>#N/A</v>
      </c>
    </row>
    <row r="44277" spans="10:13" x14ac:dyDescent="0.35">
      <c r="J44277" t="e">
        <f>wOBA+VLOOKUP(D44277,order[],2,FALSE)+VLOOKUP(IF(F44277&gt;7,8,IF(F44277=0,1,F44277)),pitches[],2,FALSE)+VLOOKUP(IF(E44277&gt;2,3,E44277),smatchups[],2,FALSE)</f>
        <v>#N/A</v>
      </c>
      <c r="K44277" t="e">
        <f t="shared" si="2117"/>
        <v>#N/A</v>
      </c>
      <c r="L44277" t="e">
        <f t="shared" si="2116"/>
        <v>#N/A</v>
      </c>
      <c r="M44277" t="e">
        <f t="shared" si="2118"/>
        <v>#N/A</v>
      </c>
    </row>
    <row r="44278" spans="10:13" x14ac:dyDescent="0.35">
      <c r="J44278" t="e">
        <f>wOBA+VLOOKUP(D44278,order[],2,FALSE)+VLOOKUP(IF(F44278&gt;7,8,IF(F44278=0,1,F44278)),pitches[],2,FALSE)+VLOOKUP(IF(E44278&gt;2,3,E44278),smatchups[],2,FALSE)</f>
        <v>#N/A</v>
      </c>
      <c r="K44278" t="e">
        <f t="shared" si="2117"/>
        <v>#N/A</v>
      </c>
      <c r="L44278" t="e">
        <f t="shared" si="2116"/>
        <v>#N/A</v>
      </c>
      <c r="M44278" t="e">
        <f t="shared" si="2118"/>
        <v>#N/A</v>
      </c>
    </row>
    <row r="44279" spans="10:13" x14ac:dyDescent="0.35">
      <c r="J44279" t="e">
        <f>wOBA+VLOOKUP(D44279,order[],2,FALSE)+VLOOKUP(IF(F44279&gt;7,8,IF(F44279=0,1,F44279)),pitches[],2,FALSE)+VLOOKUP(IF(E44279&gt;2,3,E44279),smatchups[],2,FALSE)</f>
        <v>#N/A</v>
      </c>
      <c r="K44279" t="e">
        <f t="shared" si="2117"/>
        <v>#N/A</v>
      </c>
      <c r="L44279" t="e">
        <f t="shared" si="2116"/>
        <v>#N/A</v>
      </c>
      <c r="M44279" t="e">
        <f t="shared" si="2118"/>
        <v>#N/A</v>
      </c>
    </row>
    <row r="44280" spans="10:13" x14ac:dyDescent="0.35">
      <c r="J44280" t="e">
        <f>wOBA+VLOOKUP(D44280,order[],2,FALSE)+VLOOKUP(IF(F44280&gt;7,8,IF(F44280=0,1,F44280)),pitches[],2,FALSE)+VLOOKUP(IF(E44280&gt;2,3,E44280),smatchups[],2,FALSE)</f>
        <v>#N/A</v>
      </c>
      <c r="K44280" t="e">
        <f t="shared" si="2117"/>
        <v>#N/A</v>
      </c>
      <c r="L44280" t="e">
        <f t="shared" si="2116"/>
        <v>#N/A</v>
      </c>
      <c r="M44280" t="e">
        <f t="shared" si="2118"/>
        <v>#N/A</v>
      </c>
    </row>
    <row r="44281" spans="10:13" x14ac:dyDescent="0.35">
      <c r="J44281" t="e">
        <f>wOBA+VLOOKUP(D44281,order[],2,FALSE)+VLOOKUP(IF(F44281&gt;7,8,IF(F44281=0,1,F44281)),pitches[],2,FALSE)+VLOOKUP(IF(E44281&gt;2,3,E44281),smatchups[],2,FALSE)</f>
        <v>#N/A</v>
      </c>
      <c r="K44281" t="e">
        <f t="shared" si="2117"/>
        <v>#N/A</v>
      </c>
      <c r="L44281" t="e">
        <f t="shared" si="2116"/>
        <v>#N/A</v>
      </c>
      <c r="M44281" t="e">
        <f t="shared" si="2118"/>
        <v>#N/A</v>
      </c>
    </row>
    <row r="44282" spans="10:13" x14ac:dyDescent="0.35">
      <c r="J44282" t="e">
        <f>wOBA+VLOOKUP(D44282,order[],2,FALSE)+VLOOKUP(IF(F44282&gt;7,8,IF(F44282=0,1,F44282)),pitches[],2,FALSE)+VLOOKUP(IF(E44282&gt;2,3,E44282),smatchups[],2,FALSE)</f>
        <v>#N/A</v>
      </c>
      <c r="K44282" t="e">
        <f t="shared" si="2117"/>
        <v>#N/A</v>
      </c>
      <c r="L44282" t="e">
        <f t="shared" si="2116"/>
        <v>#N/A</v>
      </c>
      <c r="M44282" t="e">
        <f t="shared" si="2118"/>
        <v>#N/A</v>
      </c>
    </row>
    <row r="44283" spans="10:13" x14ac:dyDescent="0.35">
      <c r="J44283" t="e">
        <f>wOBA+VLOOKUP(D44283,order[],2,FALSE)+VLOOKUP(IF(F44283&gt;7,8,IF(F44283=0,1,F44283)),pitches[],2,FALSE)+VLOOKUP(IF(E44283&gt;2,3,E44283),smatchups[],2,FALSE)</f>
        <v>#N/A</v>
      </c>
      <c r="K44283" t="e">
        <f t="shared" si="2117"/>
        <v>#N/A</v>
      </c>
      <c r="L44283" t="e">
        <f t="shared" si="2116"/>
        <v>#N/A</v>
      </c>
      <c r="M44283" t="e">
        <f t="shared" si="2118"/>
        <v>#N/A</v>
      </c>
    </row>
    <row r="44284" spans="10:13" x14ac:dyDescent="0.35">
      <c r="J44284" t="e">
        <f>wOBA+VLOOKUP(D44284,order[],2,FALSE)+VLOOKUP(IF(F44284&gt;7,8,IF(F44284=0,1,F44284)),pitches[],2,FALSE)+VLOOKUP(IF(E44284&gt;2,3,E44284),smatchups[],2,FALSE)</f>
        <v>#N/A</v>
      </c>
      <c r="K44284" t="e">
        <f t="shared" si="2117"/>
        <v>#N/A</v>
      </c>
      <c r="L44284" t="e">
        <f t="shared" si="2116"/>
        <v>#N/A</v>
      </c>
      <c r="M44284" t="e">
        <f t="shared" si="2118"/>
        <v>#N/A</v>
      </c>
    </row>
    <row r="44285" spans="10:13" x14ac:dyDescent="0.35">
      <c r="J44285" t="e">
        <f>wOBA+VLOOKUP(D44285,order[],2,FALSE)+VLOOKUP(IF(F44285&gt;7,8,IF(F44285=0,1,F44285)),pitches[],2,FALSE)+VLOOKUP(IF(E44285&gt;2,3,E44285),smatchups[],2,FALSE)</f>
        <v>#N/A</v>
      </c>
      <c r="K44285" t="e">
        <f t="shared" si="2117"/>
        <v>#N/A</v>
      </c>
      <c r="L44285" t="e">
        <f t="shared" si="2116"/>
        <v>#N/A</v>
      </c>
      <c r="M44285" t="e">
        <f t="shared" si="2118"/>
        <v>#N/A</v>
      </c>
    </row>
    <row r="44286" spans="10:13" x14ac:dyDescent="0.35">
      <c r="J44286" t="e">
        <f>wOBA+VLOOKUP(D44286,order[],2,FALSE)+VLOOKUP(IF(F44286&gt;7,8,IF(F44286=0,1,F44286)),pitches[],2,FALSE)+VLOOKUP(IF(E44286&gt;2,3,E44286),smatchups[],2,FALSE)</f>
        <v>#N/A</v>
      </c>
      <c r="K44286" t="e">
        <f t="shared" si="2117"/>
        <v>#N/A</v>
      </c>
      <c r="L44286" t="e">
        <f t="shared" si="2116"/>
        <v>#N/A</v>
      </c>
      <c r="M44286" t="e">
        <f t="shared" si="2118"/>
        <v>#N/A</v>
      </c>
    </row>
    <row r="44287" spans="10:13" x14ac:dyDescent="0.35">
      <c r="J44287" t="e">
        <f>wOBA+VLOOKUP(D44287,order[],2,FALSE)+VLOOKUP(IF(F44287&gt;7,8,IF(F44287=0,1,F44287)),pitches[],2,FALSE)+VLOOKUP(IF(E44287&gt;2,3,E44287),smatchups[],2,FALSE)</f>
        <v>#N/A</v>
      </c>
      <c r="K44287" t="e">
        <f t="shared" si="2117"/>
        <v>#N/A</v>
      </c>
      <c r="L44287" t="e">
        <f t="shared" si="2116"/>
        <v>#N/A</v>
      </c>
      <c r="M44287" t="e">
        <f t="shared" si="2118"/>
        <v>#N/A</v>
      </c>
    </row>
    <row r="44288" spans="10:13" x14ac:dyDescent="0.35">
      <c r="J44288" t="e">
        <f>wOBA+VLOOKUP(D44288,order[],2,FALSE)+VLOOKUP(IF(F44288&gt;7,8,IF(F44288=0,1,F44288)),pitches[],2,FALSE)+VLOOKUP(IF(E44288&gt;2,3,E44288),smatchups[],2,FALSE)</f>
        <v>#N/A</v>
      </c>
      <c r="K44288" t="e">
        <f t="shared" si="2117"/>
        <v>#N/A</v>
      </c>
      <c r="L44288" t="e">
        <f t="shared" si="2116"/>
        <v>#N/A</v>
      </c>
      <c r="M44288" t="e">
        <f t="shared" si="2118"/>
        <v>#N/A</v>
      </c>
    </row>
    <row r="44289" spans="10:13" x14ac:dyDescent="0.35">
      <c r="J44289" t="e">
        <f>wOBA+VLOOKUP(D44289,order[],2,FALSE)+VLOOKUP(IF(F44289&gt;7,8,IF(F44289=0,1,F44289)),pitches[],2,FALSE)+VLOOKUP(IF(E44289&gt;2,3,E44289),smatchups[],2,FALSE)</f>
        <v>#N/A</v>
      </c>
      <c r="K44289" t="e">
        <f t="shared" si="2117"/>
        <v>#N/A</v>
      </c>
      <c r="L44289" t="e">
        <f t="shared" si="2116"/>
        <v>#N/A</v>
      </c>
      <c r="M44289" t="e">
        <f t="shared" si="2118"/>
        <v>#N/A</v>
      </c>
    </row>
    <row r="44290" spans="10:13" x14ac:dyDescent="0.35">
      <c r="J44290" t="e">
        <f>wOBA+VLOOKUP(D44290,order[],2,FALSE)+VLOOKUP(IF(F44290&gt;7,8,IF(F44290=0,1,F44290)),pitches[],2,FALSE)+VLOOKUP(IF(E44290&gt;2,3,E44290),smatchups[],2,FALSE)</f>
        <v>#N/A</v>
      </c>
      <c r="K44290" t="e">
        <f t="shared" si="2117"/>
        <v>#N/A</v>
      </c>
      <c r="L44290" t="e">
        <f t="shared" ref="L44290:L44353" si="2119">IF(E44290=0,BF$1+BE$1*F44290,IF(E44290=1,BF$2+BE$2*F44290,IF(E44290=2,BF$3+BE$3*F44290,BF$4+BE$4*F44290)))+J44290</f>
        <v>#N/A</v>
      </c>
      <c r="M44290" t="e">
        <f t="shared" si="2118"/>
        <v>#N/A</v>
      </c>
    </row>
    <row r="44291" spans="10:13" x14ac:dyDescent="0.35">
      <c r="J44291" t="e">
        <f>wOBA+VLOOKUP(D44291,order[],2,FALSE)+VLOOKUP(IF(F44291&gt;7,8,IF(F44291=0,1,F44291)),pitches[],2,FALSE)+VLOOKUP(IF(E44291&gt;2,3,E44291),smatchups[],2,FALSE)</f>
        <v>#N/A</v>
      </c>
      <c r="K44291" t="e">
        <f t="shared" ref="K44291:K44354" si="2120">H44291-J44291</f>
        <v>#N/A</v>
      </c>
      <c r="L44291" t="e">
        <f t="shared" si="2119"/>
        <v>#N/A</v>
      </c>
      <c r="M44291" t="e">
        <f t="shared" ref="M44291:M44354" si="2121">H44291-L44291</f>
        <v>#N/A</v>
      </c>
    </row>
    <row r="44292" spans="10:13" x14ac:dyDescent="0.35">
      <c r="J44292" t="e">
        <f>wOBA+VLOOKUP(D44292,order[],2,FALSE)+VLOOKUP(IF(F44292&gt;7,8,IF(F44292=0,1,F44292)),pitches[],2,FALSE)+VLOOKUP(IF(E44292&gt;2,3,E44292),smatchups[],2,FALSE)</f>
        <v>#N/A</v>
      </c>
      <c r="K44292" t="e">
        <f t="shared" si="2120"/>
        <v>#N/A</v>
      </c>
      <c r="L44292" t="e">
        <f t="shared" si="2119"/>
        <v>#N/A</v>
      </c>
      <c r="M44292" t="e">
        <f t="shared" si="2121"/>
        <v>#N/A</v>
      </c>
    </row>
    <row r="44293" spans="10:13" x14ac:dyDescent="0.35">
      <c r="J44293" t="e">
        <f>wOBA+VLOOKUP(D44293,order[],2,FALSE)+VLOOKUP(IF(F44293&gt;7,8,IF(F44293=0,1,F44293)),pitches[],2,FALSE)+VLOOKUP(IF(E44293&gt;2,3,E44293),smatchups[],2,FALSE)</f>
        <v>#N/A</v>
      </c>
      <c r="K44293" t="e">
        <f t="shared" si="2120"/>
        <v>#N/A</v>
      </c>
      <c r="L44293" t="e">
        <f t="shared" si="2119"/>
        <v>#N/A</v>
      </c>
      <c r="M44293" t="e">
        <f t="shared" si="2121"/>
        <v>#N/A</v>
      </c>
    </row>
    <row r="44294" spans="10:13" x14ac:dyDescent="0.35">
      <c r="J44294" t="e">
        <f>wOBA+VLOOKUP(D44294,order[],2,FALSE)+VLOOKUP(IF(F44294&gt;7,8,IF(F44294=0,1,F44294)),pitches[],2,FALSE)+VLOOKUP(IF(E44294&gt;2,3,E44294),smatchups[],2,FALSE)</f>
        <v>#N/A</v>
      </c>
      <c r="K44294" t="e">
        <f t="shared" si="2120"/>
        <v>#N/A</v>
      </c>
      <c r="L44294" t="e">
        <f t="shared" si="2119"/>
        <v>#N/A</v>
      </c>
      <c r="M44294" t="e">
        <f t="shared" si="2121"/>
        <v>#N/A</v>
      </c>
    </row>
    <row r="44295" spans="10:13" x14ac:dyDescent="0.35">
      <c r="J44295" t="e">
        <f>wOBA+VLOOKUP(D44295,order[],2,FALSE)+VLOOKUP(IF(F44295&gt;7,8,IF(F44295=0,1,F44295)),pitches[],2,FALSE)+VLOOKUP(IF(E44295&gt;2,3,E44295),smatchups[],2,FALSE)</f>
        <v>#N/A</v>
      </c>
      <c r="K44295" t="e">
        <f t="shared" si="2120"/>
        <v>#N/A</v>
      </c>
      <c r="L44295" t="e">
        <f t="shared" si="2119"/>
        <v>#N/A</v>
      </c>
      <c r="M44295" t="e">
        <f t="shared" si="2121"/>
        <v>#N/A</v>
      </c>
    </row>
    <row r="44296" spans="10:13" x14ac:dyDescent="0.35">
      <c r="J44296" t="e">
        <f>wOBA+VLOOKUP(D44296,order[],2,FALSE)+VLOOKUP(IF(F44296&gt;7,8,IF(F44296=0,1,F44296)),pitches[],2,FALSE)+VLOOKUP(IF(E44296&gt;2,3,E44296),smatchups[],2,FALSE)</f>
        <v>#N/A</v>
      </c>
      <c r="K44296" t="e">
        <f t="shared" si="2120"/>
        <v>#N/A</v>
      </c>
      <c r="L44296" t="e">
        <f t="shared" si="2119"/>
        <v>#N/A</v>
      </c>
      <c r="M44296" t="e">
        <f t="shared" si="2121"/>
        <v>#N/A</v>
      </c>
    </row>
    <row r="44297" spans="10:13" x14ac:dyDescent="0.35">
      <c r="J44297" t="e">
        <f>wOBA+VLOOKUP(D44297,order[],2,FALSE)+VLOOKUP(IF(F44297&gt;7,8,IF(F44297=0,1,F44297)),pitches[],2,FALSE)+VLOOKUP(IF(E44297&gt;2,3,E44297),smatchups[],2,FALSE)</f>
        <v>#N/A</v>
      </c>
      <c r="K44297" t="e">
        <f t="shared" si="2120"/>
        <v>#N/A</v>
      </c>
      <c r="L44297" t="e">
        <f t="shared" si="2119"/>
        <v>#N/A</v>
      </c>
      <c r="M44297" t="e">
        <f t="shared" si="2121"/>
        <v>#N/A</v>
      </c>
    </row>
    <row r="44298" spans="10:13" x14ac:dyDescent="0.35">
      <c r="J44298" t="e">
        <f>wOBA+VLOOKUP(D44298,order[],2,FALSE)+VLOOKUP(IF(F44298&gt;7,8,IF(F44298=0,1,F44298)),pitches[],2,FALSE)+VLOOKUP(IF(E44298&gt;2,3,E44298),smatchups[],2,FALSE)</f>
        <v>#N/A</v>
      </c>
      <c r="K44298" t="e">
        <f t="shared" si="2120"/>
        <v>#N/A</v>
      </c>
      <c r="L44298" t="e">
        <f t="shared" si="2119"/>
        <v>#N/A</v>
      </c>
      <c r="M44298" t="e">
        <f t="shared" si="2121"/>
        <v>#N/A</v>
      </c>
    </row>
    <row r="44299" spans="10:13" x14ac:dyDescent="0.35">
      <c r="J44299" t="e">
        <f>wOBA+VLOOKUP(D44299,order[],2,FALSE)+VLOOKUP(IF(F44299&gt;7,8,IF(F44299=0,1,F44299)),pitches[],2,FALSE)+VLOOKUP(IF(E44299&gt;2,3,E44299),smatchups[],2,FALSE)</f>
        <v>#N/A</v>
      </c>
      <c r="K44299" t="e">
        <f t="shared" si="2120"/>
        <v>#N/A</v>
      </c>
      <c r="L44299" t="e">
        <f t="shared" si="2119"/>
        <v>#N/A</v>
      </c>
      <c r="M44299" t="e">
        <f t="shared" si="2121"/>
        <v>#N/A</v>
      </c>
    </row>
    <row r="44300" spans="10:13" x14ac:dyDescent="0.35">
      <c r="J44300" t="e">
        <f>wOBA+VLOOKUP(D44300,order[],2,FALSE)+VLOOKUP(IF(F44300&gt;7,8,IF(F44300=0,1,F44300)),pitches[],2,FALSE)+VLOOKUP(IF(E44300&gt;2,3,E44300),smatchups[],2,FALSE)</f>
        <v>#N/A</v>
      </c>
      <c r="K44300" t="e">
        <f t="shared" si="2120"/>
        <v>#N/A</v>
      </c>
      <c r="L44300" t="e">
        <f t="shared" si="2119"/>
        <v>#N/A</v>
      </c>
      <c r="M44300" t="e">
        <f t="shared" si="2121"/>
        <v>#N/A</v>
      </c>
    </row>
    <row r="44301" spans="10:13" x14ac:dyDescent="0.35">
      <c r="J44301" t="e">
        <f>wOBA+VLOOKUP(D44301,order[],2,FALSE)+VLOOKUP(IF(F44301&gt;7,8,IF(F44301=0,1,F44301)),pitches[],2,FALSE)+VLOOKUP(IF(E44301&gt;2,3,E44301),smatchups[],2,FALSE)</f>
        <v>#N/A</v>
      </c>
      <c r="K44301" t="e">
        <f t="shared" si="2120"/>
        <v>#N/A</v>
      </c>
      <c r="L44301" t="e">
        <f t="shared" si="2119"/>
        <v>#N/A</v>
      </c>
      <c r="M44301" t="e">
        <f t="shared" si="2121"/>
        <v>#N/A</v>
      </c>
    </row>
    <row r="44302" spans="10:13" x14ac:dyDescent="0.35">
      <c r="J44302" t="e">
        <f>wOBA+VLOOKUP(D44302,order[],2,FALSE)+VLOOKUP(IF(F44302&gt;7,8,IF(F44302=0,1,F44302)),pitches[],2,FALSE)+VLOOKUP(IF(E44302&gt;2,3,E44302),smatchups[],2,FALSE)</f>
        <v>#N/A</v>
      </c>
      <c r="K44302" t="e">
        <f t="shared" si="2120"/>
        <v>#N/A</v>
      </c>
      <c r="L44302" t="e">
        <f t="shared" si="2119"/>
        <v>#N/A</v>
      </c>
      <c r="M44302" t="e">
        <f t="shared" si="2121"/>
        <v>#N/A</v>
      </c>
    </row>
    <row r="44303" spans="10:13" x14ac:dyDescent="0.35">
      <c r="J44303" t="e">
        <f>wOBA+VLOOKUP(D44303,order[],2,FALSE)+VLOOKUP(IF(F44303&gt;7,8,IF(F44303=0,1,F44303)),pitches[],2,FALSE)+VLOOKUP(IF(E44303&gt;2,3,E44303),smatchups[],2,FALSE)</f>
        <v>#N/A</v>
      </c>
      <c r="K44303" t="e">
        <f t="shared" si="2120"/>
        <v>#N/A</v>
      </c>
      <c r="L44303" t="e">
        <f t="shared" si="2119"/>
        <v>#N/A</v>
      </c>
      <c r="M44303" t="e">
        <f t="shared" si="2121"/>
        <v>#N/A</v>
      </c>
    </row>
    <row r="44304" spans="10:13" x14ac:dyDescent="0.35">
      <c r="J44304" t="e">
        <f>wOBA+VLOOKUP(D44304,order[],2,FALSE)+VLOOKUP(IF(F44304&gt;7,8,IF(F44304=0,1,F44304)),pitches[],2,FALSE)+VLOOKUP(IF(E44304&gt;2,3,E44304),smatchups[],2,FALSE)</f>
        <v>#N/A</v>
      </c>
      <c r="K44304" t="e">
        <f t="shared" si="2120"/>
        <v>#N/A</v>
      </c>
      <c r="L44304" t="e">
        <f t="shared" si="2119"/>
        <v>#N/A</v>
      </c>
      <c r="M44304" t="e">
        <f t="shared" si="2121"/>
        <v>#N/A</v>
      </c>
    </row>
    <row r="44305" spans="10:13" x14ac:dyDescent="0.35">
      <c r="J44305" t="e">
        <f>wOBA+VLOOKUP(D44305,order[],2,FALSE)+VLOOKUP(IF(F44305&gt;7,8,IF(F44305=0,1,F44305)),pitches[],2,FALSE)+VLOOKUP(IF(E44305&gt;2,3,E44305),smatchups[],2,FALSE)</f>
        <v>#N/A</v>
      </c>
      <c r="K44305" t="e">
        <f t="shared" si="2120"/>
        <v>#N/A</v>
      </c>
      <c r="L44305" t="e">
        <f t="shared" si="2119"/>
        <v>#N/A</v>
      </c>
      <c r="M44305" t="e">
        <f t="shared" si="2121"/>
        <v>#N/A</v>
      </c>
    </row>
    <row r="44306" spans="10:13" x14ac:dyDescent="0.35">
      <c r="J44306" t="e">
        <f>wOBA+VLOOKUP(D44306,order[],2,FALSE)+VLOOKUP(IF(F44306&gt;7,8,IF(F44306=0,1,F44306)),pitches[],2,FALSE)+VLOOKUP(IF(E44306&gt;2,3,E44306),smatchups[],2,FALSE)</f>
        <v>#N/A</v>
      </c>
      <c r="K44306" t="e">
        <f t="shared" si="2120"/>
        <v>#N/A</v>
      </c>
      <c r="L44306" t="e">
        <f t="shared" si="2119"/>
        <v>#N/A</v>
      </c>
      <c r="M44306" t="e">
        <f t="shared" si="2121"/>
        <v>#N/A</v>
      </c>
    </row>
    <row r="44307" spans="10:13" x14ac:dyDescent="0.35">
      <c r="J44307" t="e">
        <f>wOBA+VLOOKUP(D44307,order[],2,FALSE)+VLOOKUP(IF(F44307&gt;7,8,IF(F44307=0,1,F44307)),pitches[],2,FALSE)+VLOOKUP(IF(E44307&gt;2,3,E44307),smatchups[],2,FALSE)</f>
        <v>#N/A</v>
      </c>
      <c r="K44307" t="e">
        <f t="shared" si="2120"/>
        <v>#N/A</v>
      </c>
      <c r="L44307" t="e">
        <f t="shared" si="2119"/>
        <v>#N/A</v>
      </c>
      <c r="M44307" t="e">
        <f t="shared" si="2121"/>
        <v>#N/A</v>
      </c>
    </row>
    <row r="44308" spans="10:13" x14ac:dyDescent="0.35">
      <c r="J44308" t="e">
        <f>wOBA+VLOOKUP(D44308,order[],2,FALSE)+VLOOKUP(IF(F44308&gt;7,8,IF(F44308=0,1,F44308)),pitches[],2,FALSE)+VLOOKUP(IF(E44308&gt;2,3,E44308),smatchups[],2,FALSE)</f>
        <v>#N/A</v>
      </c>
      <c r="K44308" t="e">
        <f t="shared" si="2120"/>
        <v>#N/A</v>
      </c>
      <c r="L44308" t="e">
        <f t="shared" si="2119"/>
        <v>#N/A</v>
      </c>
      <c r="M44308" t="e">
        <f t="shared" si="2121"/>
        <v>#N/A</v>
      </c>
    </row>
    <row r="44309" spans="10:13" x14ac:dyDescent="0.35">
      <c r="J44309" t="e">
        <f>wOBA+VLOOKUP(D44309,order[],2,FALSE)+VLOOKUP(IF(F44309&gt;7,8,IF(F44309=0,1,F44309)),pitches[],2,FALSE)+VLOOKUP(IF(E44309&gt;2,3,E44309),smatchups[],2,FALSE)</f>
        <v>#N/A</v>
      </c>
      <c r="K44309" t="e">
        <f t="shared" si="2120"/>
        <v>#N/A</v>
      </c>
      <c r="L44309" t="e">
        <f t="shared" si="2119"/>
        <v>#N/A</v>
      </c>
      <c r="M44309" t="e">
        <f t="shared" si="2121"/>
        <v>#N/A</v>
      </c>
    </row>
    <row r="44310" spans="10:13" x14ac:dyDescent="0.35">
      <c r="J44310" t="e">
        <f>wOBA+VLOOKUP(D44310,order[],2,FALSE)+VLOOKUP(IF(F44310&gt;7,8,IF(F44310=0,1,F44310)),pitches[],2,FALSE)+VLOOKUP(IF(E44310&gt;2,3,E44310),smatchups[],2,FALSE)</f>
        <v>#N/A</v>
      </c>
      <c r="K44310" t="e">
        <f t="shared" si="2120"/>
        <v>#N/A</v>
      </c>
      <c r="L44310" t="e">
        <f t="shared" si="2119"/>
        <v>#N/A</v>
      </c>
      <c r="M44310" t="e">
        <f t="shared" si="2121"/>
        <v>#N/A</v>
      </c>
    </row>
    <row r="44311" spans="10:13" x14ac:dyDescent="0.35">
      <c r="J44311" t="e">
        <f>wOBA+VLOOKUP(D44311,order[],2,FALSE)+VLOOKUP(IF(F44311&gt;7,8,IF(F44311=0,1,F44311)),pitches[],2,FALSE)+VLOOKUP(IF(E44311&gt;2,3,E44311),smatchups[],2,FALSE)</f>
        <v>#N/A</v>
      </c>
      <c r="K44311" t="e">
        <f t="shared" si="2120"/>
        <v>#N/A</v>
      </c>
      <c r="L44311" t="e">
        <f t="shared" si="2119"/>
        <v>#N/A</v>
      </c>
      <c r="M44311" t="e">
        <f t="shared" si="2121"/>
        <v>#N/A</v>
      </c>
    </row>
    <row r="44312" spans="10:13" x14ac:dyDescent="0.35">
      <c r="J44312" t="e">
        <f>wOBA+VLOOKUP(D44312,order[],2,FALSE)+VLOOKUP(IF(F44312&gt;7,8,IF(F44312=0,1,F44312)),pitches[],2,FALSE)+VLOOKUP(IF(E44312&gt;2,3,E44312),smatchups[],2,FALSE)</f>
        <v>#N/A</v>
      </c>
      <c r="K44312" t="e">
        <f t="shared" si="2120"/>
        <v>#N/A</v>
      </c>
      <c r="L44312" t="e">
        <f t="shared" si="2119"/>
        <v>#N/A</v>
      </c>
      <c r="M44312" t="e">
        <f t="shared" si="2121"/>
        <v>#N/A</v>
      </c>
    </row>
    <row r="44313" spans="10:13" x14ac:dyDescent="0.35">
      <c r="J44313" t="e">
        <f>wOBA+VLOOKUP(D44313,order[],2,FALSE)+VLOOKUP(IF(F44313&gt;7,8,IF(F44313=0,1,F44313)),pitches[],2,FALSE)+VLOOKUP(IF(E44313&gt;2,3,E44313),smatchups[],2,FALSE)</f>
        <v>#N/A</v>
      </c>
      <c r="K44313" t="e">
        <f t="shared" si="2120"/>
        <v>#N/A</v>
      </c>
      <c r="L44313" t="e">
        <f t="shared" si="2119"/>
        <v>#N/A</v>
      </c>
      <c r="M44313" t="e">
        <f t="shared" si="2121"/>
        <v>#N/A</v>
      </c>
    </row>
    <row r="44314" spans="10:13" x14ac:dyDescent="0.35">
      <c r="J44314" t="e">
        <f>wOBA+VLOOKUP(D44314,order[],2,FALSE)+VLOOKUP(IF(F44314&gt;7,8,IF(F44314=0,1,F44314)),pitches[],2,FALSE)+VLOOKUP(IF(E44314&gt;2,3,E44314),smatchups[],2,FALSE)</f>
        <v>#N/A</v>
      </c>
      <c r="K44314" t="e">
        <f t="shared" si="2120"/>
        <v>#N/A</v>
      </c>
      <c r="L44314" t="e">
        <f t="shared" si="2119"/>
        <v>#N/A</v>
      </c>
      <c r="M44314" t="e">
        <f t="shared" si="2121"/>
        <v>#N/A</v>
      </c>
    </row>
    <row r="44315" spans="10:13" x14ac:dyDescent="0.35">
      <c r="J44315" t="e">
        <f>wOBA+VLOOKUP(D44315,order[],2,FALSE)+VLOOKUP(IF(F44315&gt;7,8,IF(F44315=0,1,F44315)),pitches[],2,FALSE)+VLOOKUP(IF(E44315&gt;2,3,E44315),smatchups[],2,FALSE)</f>
        <v>#N/A</v>
      </c>
      <c r="K44315" t="e">
        <f t="shared" si="2120"/>
        <v>#N/A</v>
      </c>
      <c r="L44315" t="e">
        <f t="shared" si="2119"/>
        <v>#N/A</v>
      </c>
      <c r="M44315" t="e">
        <f t="shared" si="2121"/>
        <v>#N/A</v>
      </c>
    </row>
    <row r="44316" spans="10:13" x14ac:dyDescent="0.35">
      <c r="J44316" t="e">
        <f>wOBA+VLOOKUP(D44316,order[],2,FALSE)+VLOOKUP(IF(F44316&gt;7,8,IF(F44316=0,1,F44316)),pitches[],2,FALSE)+VLOOKUP(IF(E44316&gt;2,3,E44316),smatchups[],2,FALSE)</f>
        <v>#N/A</v>
      </c>
      <c r="K44316" t="e">
        <f t="shared" si="2120"/>
        <v>#N/A</v>
      </c>
      <c r="L44316" t="e">
        <f t="shared" si="2119"/>
        <v>#N/A</v>
      </c>
      <c r="M44316" t="e">
        <f t="shared" si="2121"/>
        <v>#N/A</v>
      </c>
    </row>
    <row r="44317" spans="10:13" x14ac:dyDescent="0.35">
      <c r="J44317" t="e">
        <f>wOBA+VLOOKUP(D44317,order[],2,FALSE)+VLOOKUP(IF(F44317&gt;7,8,IF(F44317=0,1,F44317)),pitches[],2,FALSE)+VLOOKUP(IF(E44317&gt;2,3,E44317),smatchups[],2,FALSE)</f>
        <v>#N/A</v>
      </c>
      <c r="K44317" t="e">
        <f t="shared" si="2120"/>
        <v>#N/A</v>
      </c>
      <c r="L44317" t="e">
        <f t="shared" si="2119"/>
        <v>#N/A</v>
      </c>
      <c r="M44317" t="e">
        <f t="shared" si="2121"/>
        <v>#N/A</v>
      </c>
    </row>
    <row r="44318" spans="10:13" x14ac:dyDescent="0.35">
      <c r="J44318" t="e">
        <f>wOBA+VLOOKUP(D44318,order[],2,FALSE)+VLOOKUP(IF(F44318&gt;7,8,IF(F44318=0,1,F44318)),pitches[],2,FALSE)+VLOOKUP(IF(E44318&gt;2,3,E44318),smatchups[],2,FALSE)</f>
        <v>#N/A</v>
      </c>
      <c r="K44318" t="e">
        <f t="shared" si="2120"/>
        <v>#N/A</v>
      </c>
      <c r="L44318" t="e">
        <f t="shared" si="2119"/>
        <v>#N/A</v>
      </c>
      <c r="M44318" t="e">
        <f t="shared" si="2121"/>
        <v>#N/A</v>
      </c>
    </row>
    <row r="44319" spans="10:13" x14ac:dyDescent="0.35">
      <c r="J44319" t="e">
        <f>wOBA+VLOOKUP(D44319,order[],2,FALSE)+VLOOKUP(IF(F44319&gt;7,8,IF(F44319=0,1,F44319)),pitches[],2,FALSE)+VLOOKUP(IF(E44319&gt;2,3,E44319),smatchups[],2,FALSE)</f>
        <v>#N/A</v>
      </c>
      <c r="K44319" t="e">
        <f t="shared" si="2120"/>
        <v>#N/A</v>
      </c>
      <c r="L44319" t="e">
        <f t="shared" si="2119"/>
        <v>#N/A</v>
      </c>
      <c r="M44319" t="e">
        <f t="shared" si="2121"/>
        <v>#N/A</v>
      </c>
    </row>
    <row r="44320" spans="10:13" x14ac:dyDescent="0.35">
      <c r="J44320" t="e">
        <f>wOBA+VLOOKUP(D44320,order[],2,FALSE)+VLOOKUP(IF(F44320&gt;7,8,IF(F44320=0,1,F44320)),pitches[],2,FALSE)+VLOOKUP(IF(E44320&gt;2,3,E44320),smatchups[],2,FALSE)</f>
        <v>#N/A</v>
      </c>
      <c r="K44320" t="e">
        <f t="shared" si="2120"/>
        <v>#N/A</v>
      </c>
      <c r="L44320" t="e">
        <f t="shared" si="2119"/>
        <v>#N/A</v>
      </c>
      <c r="M44320" t="e">
        <f t="shared" si="2121"/>
        <v>#N/A</v>
      </c>
    </row>
    <row r="44321" spans="10:13" x14ac:dyDescent="0.35">
      <c r="J44321" t="e">
        <f>wOBA+VLOOKUP(D44321,order[],2,FALSE)+VLOOKUP(IF(F44321&gt;7,8,IF(F44321=0,1,F44321)),pitches[],2,FALSE)+VLOOKUP(IF(E44321&gt;2,3,E44321),smatchups[],2,FALSE)</f>
        <v>#N/A</v>
      </c>
      <c r="K44321" t="e">
        <f t="shared" si="2120"/>
        <v>#N/A</v>
      </c>
      <c r="L44321" t="e">
        <f t="shared" si="2119"/>
        <v>#N/A</v>
      </c>
      <c r="M44321" t="e">
        <f t="shared" si="2121"/>
        <v>#N/A</v>
      </c>
    </row>
    <row r="44322" spans="10:13" x14ac:dyDescent="0.35">
      <c r="J44322" t="e">
        <f>wOBA+VLOOKUP(D44322,order[],2,FALSE)+VLOOKUP(IF(F44322&gt;7,8,IF(F44322=0,1,F44322)),pitches[],2,FALSE)+VLOOKUP(IF(E44322&gt;2,3,E44322),smatchups[],2,FALSE)</f>
        <v>#N/A</v>
      </c>
      <c r="K44322" t="e">
        <f t="shared" si="2120"/>
        <v>#N/A</v>
      </c>
      <c r="L44322" t="e">
        <f t="shared" si="2119"/>
        <v>#N/A</v>
      </c>
      <c r="M44322" t="e">
        <f t="shared" si="2121"/>
        <v>#N/A</v>
      </c>
    </row>
    <row r="44323" spans="10:13" x14ac:dyDescent="0.35">
      <c r="J44323" t="e">
        <f>wOBA+VLOOKUP(D44323,order[],2,FALSE)+VLOOKUP(IF(F44323&gt;7,8,IF(F44323=0,1,F44323)),pitches[],2,FALSE)+VLOOKUP(IF(E44323&gt;2,3,E44323),smatchups[],2,FALSE)</f>
        <v>#N/A</v>
      </c>
      <c r="K44323" t="e">
        <f t="shared" si="2120"/>
        <v>#N/A</v>
      </c>
      <c r="L44323" t="e">
        <f t="shared" si="2119"/>
        <v>#N/A</v>
      </c>
      <c r="M44323" t="e">
        <f t="shared" si="2121"/>
        <v>#N/A</v>
      </c>
    </row>
    <row r="44324" spans="10:13" x14ac:dyDescent="0.35">
      <c r="J44324" t="e">
        <f>wOBA+VLOOKUP(D44324,order[],2,FALSE)+VLOOKUP(IF(F44324&gt;7,8,IF(F44324=0,1,F44324)),pitches[],2,FALSE)+VLOOKUP(IF(E44324&gt;2,3,E44324),smatchups[],2,FALSE)</f>
        <v>#N/A</v>
      </c>
      <c r="K44324" t="e">
        <f t="shared" si="2120"/>
        <v>#N/A</v>
      </c>
      <c r="L44324" t="e">
        <f t="shared" si="2119"/>
        <v>#N/A</v>
      </c>
      <c r="M44324" t="e">
        <f t="shared" si="2121"/>
        <v>#N/A</v>
      </c>
    </row>
    <row r="44325" spans="10:13" x14ac:dyDescent="0.35">
      <c r="J44325" t="e">
        <f>wOBA+VLOOKUP(D44325,order[],2,FALSE)+VLOOKUP(IF(F44325&gt;7,8,IF(F44325=0,1,F44325)),pitches[],2,FALSE)+VLOOKUP(IF(E44325&gt;2,3,E44325),smatchups[],2,FALSE)</f>
        <v>#N/A</v>
      </c>
      <c r="K44325" t="e">
        <f t="shared" si="2120"/>
        <v>#N/A</v>
      </c>
      <c r="L44325" t="e">
        <f t="shared" si="2119"/>
        <v>#N/A</v>
      </c>
      <c r="M44325" t="e">
        <f t="shared" si="2121"/>
        <v>#N/A</v>
      </c>
    </row>
    <row r="44326" spans="10:13" x14ac:dyDescent="0.35">
      <c r="J44326" t="e">
        <f>wOBA+VLOOKUP(D44326,order[],2,FALSE)+VLOOKUP(IF(F44326&gt;7,8,IF(F44326=0,1,F44326)),pitches[],2,FALSE)+VLOOKUP(IF(E44326&gt;2,3,E44326),smatchups[],2,FALSE)</f>
        <v>#N/A</v>
      </c>
      <c r="K44326" t="e">
        <f t="shared" si="2120"/>
        <v>#N/A</v>
      </c>
      <c r="L44326" t="e">
        <f t="shared" si="2119"/>
        <v>#N/A</v>
      </c>
      <c r="M44326" t="e">
        <f t="shared" si="2121"/>
        <v>#N/A</v>
      </c>
    </row>
    <row r="44327" spans="10:13" x14ac:dyDescent="0.35">
      <c r="J44327" t="e">
        <f>wOBA+VLOOKUP(D44327,order[],2,FALSE)+VLOOKUP(IF(F44327&gt;7,8,IF(F44327=0,1,F44327)),pitches[],2,FALSE)+VLOOKUP(IF(E44327&gt;2,3,E44327),smatchups[],2,FALSE)</f>
        <v>#N/A</v>
      </c>
      <c r="K44327" t="e">
        <f t="shared" si="2120"/>
        <v>#N/A</v>
      </c>
      <c r="L44327" t="e">
        <f t="shared" si="2119"/>
        <v>#N/A</v>
      </c>
      <c r="M44327" t="e">
        <f t="shared" si="2121"/>
        <v>#N/A</v>
      </c>
    </row>
    <row r="44328" spans="10:13" x14ac:dyDescent="0.35">
      <c r="J44328" t="e">
        <f>wOBA+VLOOKUP(D44328,order[],2,FALSE)+VLOOKUP(IF(F44328&gt;7,8,IF(F44328=0,1,F44328)),pitches[],2,FALSE)+VLOOKUP(IF(E44328&gt;2,3,E44328),smatchups[],2,FALSE)</f>
        <v>#N/A</v>
      </c>
      <c r="K44328" t="e">
        <f t="shared" si="2120"/>
        <v>#N/A</v>
      </c>
      <c r="L44328" t="e">
        <f t="shared" si="2119"/>
        <v>#N/A</v>
      </c>
      <c r="M44328" t="e">
        <f t="shared" si="2121"/>
        <v>#N/A</v>
      </c>
    </row>
    <row r="44329" spans="10:13" x14ac:dyDescent="0.35">
      <c r="J44329" t="e">
        <f>wOBA+VLOOKUP(D44329,order[],2,FALSE)+VLOOKUP(IF(F44329&gt;7,8,IF(F44329=0,1,F44329)),pitches[],2,FALSE)+VLOOKUP(IF(E44329&gt;2,3,E44329),smatchups[],2,FALSE)</f>
        <v>#N/A</v>
      </c>
      <c r="K44329" t="e">
        <f t="shared" si="2120"/>
        <v>#N/A</v>
      </c>
      <c r="L44329" t="e">
        <f t="shared" si="2119"/>
        <v>#N/A</v>
      </c>
      <c r="M44329" t="e">
        <f t="shared" si="2121"/>
        <v>#N/A</v>
      </c>
    </row>
    <row r="44330" spans="10:13" x14ac:dyDescent="0.35">
      <c r="J44330" t="e">
        <f>wOBA+VLOOKUP(D44330,order[],2,FALSE)+VLOOKUP(IF(F44330&gt;7,8,IF(F44330=0,1,F44330)),pitches[],2,FALSE)+VLOOKUP(IF(E44330&gt;2,3,E44330),smatchups[],2,FALSE)</f>
        <v>#N/A</v>
      </c>
      <c r="K44330" t="e">
        <f t="shared" si="2120"/>
        <v>#N/A</v>
      </c>
      <c r="L44330" t="e">
        <f t="shared" si="2119"/>
        <v>#N/A</v>
      </c>
      <c r="M44330" t="e">
        <f t="shared" si="2121"/>
        <v>#N/A</v>
      </c>
    </row>
    <row r="44331" spans="10:13" x14ac:dyDescent="0.35">
      <c r="J44331" t="e">
        <f>wOBA+VLOOKUP(D44331,order[],2,FALSE)+VLOOKUP(IF(F44331&gt;7,8,IF(F44331=0,1,F44331)),pitches[],2,FALSE)+VLOOKUP(IF(E44331&gt;2,3,E44331),smatchups[],2,FALSE)</f>
        <v>#N/A</v>
      </c>
      <c r="K44331" t="e">
        <f t="shared" si="2120"/>
        <v>#N/A</v>
      </c>
      <c r="L44331" t="e">
        <f t="shared" si="2119"/>
        <v>#N/A</v>
      </c>
      <c r="M44331" t="e">
        <f t="shared" si="2121"/>
        <v>#N/A</v>
      </c>
    </row>
    <row r="44332" spans="10:13" x14ac:dyDescent="0.35">
      <c r="J44332" t="e">
        <f>wOBA+VLOOKUP(D44332,order[],2,FALSE)+VLOOKUP(IF(F44332&gt;7,8,IF(F44332=0,1,F44332)),pitches[],2,FALSE)+VLOOKUP(IF(E44332&gt;2,3,E44332),smatchups[],2,FALSE)</f>
        <v>#N/A</v>
      </c>
      <c r="K44332" t="e">
        <f t="shared" si="2120"/>
        <v>#N/A</v>
      </c>
      <c r="L44332" t="e">
        <f t="shared" si="2119"/>
        <v>#N/A</v>
      </c>
      <c r="M44332" t="e">
        <f t="shared" si="2121"/>
        <v>#N/A</v>
      </c>
    </row>
    <row r="44333" spans="10:13" x14ac:dyDescent="0.35">
      <c r="J44333" t="e">
        <f>wOBA+VLOOKUP(D44333,order[],2,FALSE)+VLOOKUP(IF(F44333&gt;7,8,IF(F44333=0,1,F44333)),pitches[],2,FALSE)+VLOOKUP(IF(E44333&gt;2,3,E44333),smatchups[],2,FALSE)</f>
        <v>#N/A</v>
      </c>
      <c r="K44333" t="e">
        <f t="shared" si="2120"/>
        <v>#N/A</v>
      </c>
      <c r="L44333" t="e">
        <f t="shared" si="2119"/>
        <v>#N/A</v>
      </c>
      <c r="M44333" t="e">
        <f t="shared" si="2121"/>
        <v>#N/A</v>
      </c>
    </row>
    <row r="44334" spans="10:13" x14ac:dyDescent="0.35">
      <c r="J44334" t="e">
        <f>wOBA+VLOOKUP(D44334,order[],2,FALSE)+VLOOKUP(IF(F44334&gt;7,8,IF(F44334=0,1,F44334)),pitches[],2,FALSE)+VLOOKUP(IF(E44334&gt;2,3,E44334),smatchups[],2,FALSE)</f>
        <v>#N/A</v>
      </c>
      <c r="K44334" t="e">
        <f t="shared" si="2120"/>
        <v>#N/A</v>
      </c>
      <c r="L44334" t="e">
        <f t="shared" si="2119"/>
        <v>#N/A</v>
      </c>
      <c r="M44334" t="e">
        <f t="shared" si="2121"/>
        <v>#N/A</v>
      </c>
    </row>
    <row r="44335" spans="10:13" x14ac:dyDescent="0.35">
      <c r="J44335" t="e">
        <f>wOBA+VLOOKUP(D44335,order[],2,FALSE)+VLOOKUP(IF(F44335&gt;7,8,IF(F44335=0,1,F44335)),pitches[],2,FALSE)+VLOOKUP(IF(E44335&gt;2,3,E44335),smatchups[],2,FALSE)</f>
        <v>#N/A</v>
      </c>
      <c r="K44335" t="e">
        <f t="shared" si="2120"/>
        <v>#N/A</v>
      </c>
      <c r="L44335" t="e">
        <f t="shared" si="2119"/>
        <v>#N/A</v>
      </c>
      <c r="M44335" t="e">
        <f t="shared" si="2121"/>
        <v>#N/A</v>
      </c>
    </row>
    <row r="44336" spans="10:13" x14ac:dyDescent="0.35">
      <c r="J44336" t="e">
        <f>wOBA+VLOOKUP(D44336,order[],2,FALSE)+VLOOKUP(IF(F44336&gt;7,8,IF(F44336=0,1,F44336)),pitches[],2,FALSE)+VLOOKUP(IF(E44336&gt;2,3,E44336),smatchups[],2,FALSE)</f>
        <v>#N/A</v>
      </c>
      <c r="K44336" t="e">
        <f t="shared" si="2120"/>
        <v>#N/A</v>
      </c>
      <c r="L44336" t="e">
        <f t="shared" si="2119"/>
        <v>#N/A</v>
      </c>
      <c r="M44336" t="e">
        <f t="shared" si="2121"/>
        <v>#N/A</v>
      </c>
    </row>
    <row r="44337" spans="10:13" x14ac:dyDescent="0.35">
      <c r="J44337" t="e">
        <f>wOBA+VLOOKUP(D44337,order[],2,FALSE)+VLOOKUP(IF(F44337&gt;7,8,IF(F44337=0,1,F44337)),pitches[],2,FALSE)+VLOOKUP(IF(E44337&gt;2,3,E44337),smatchups[],2,FALSE)</f>
        <v>#N/A</v>
      </c>
      <c r="K44337" t="e">
        <f t="shared" si="2120"/>
        <v>#N/A</v>
      </c>
      <c r="L44337" t="e">
        <f t="shared" si="2119"/>
        <v>#N/A</v>
      </c>
      <c r="M44337" t="e">
        <f t="shared" si="2121"/>
        <v>#N/A</v>
      </c>
    </row>
    <row r="44338" spans="10:13" x14ac:dyDescent="0.35">
      <c r="J44338" t="e">
        <f>wOBA+VLOOKUP(D44338,order[],2,FALSE)+VLOOKUP(IF(F44338&gt;7,8,IF(F44338=0,1,F44338)),pitches[],2,FALSE)+VLOOKUP(IF(E44338&gt;2,3,E44338),smatchups[],2,FALSE)</f>
        <v>#N/A</v>
      </c>
      <c r="K44338" t="e">
        <f t="shared" si="2120"/>
        <v>#N/A</v>
      </c>
      <c r="L44338" t="e">
        <f t="shared" si="2119"/>
        <v>#N/A</v>
      </c>
      <c r="M44338" t="e">
        <f t="shared" si="2121"/>
        <v>#N/A</v>
      </c>
    </row>
    <row r="44339" spans="10:13" x14ac:dyDescent="0.35">
      <c r="J44339" t="e">
        <f>wOBA+VLOOKUP(D44339,order[],2,FALSE)+VLOOKUP(IF(F44339&gt;7,8,IF(F44339=0,1,F44339)),pitches[],2,FALSE)+VLOOKUP(IF(E44339&gt;2,3,E44339),smatchups[],2,FALSE)</f>
        <v>#N/A</v>
      </c>
      <c r="K44339" t="e">
        <f t="shared" si="2120"/>
        <v>#N/A</v>
      </c>
      <c r="L44339" t="e">
        <f t="shared" si="2119"/>
        <v>#N/A</v>
      </c>
      <c r="M44339" t="e">
        <f t="shared" si="2121"/>
        <v>#N/A</v>
      </c>
    </row>
    <row r="44340" spans="10:13" x14ac:dyDescent="0.35">
      <c r="J44340" t="e">
        <f>wOBA+VLOOKUP(D44340,order[],2,FALSE)+VLOOKUP(IF(F44340&gt;7,8,IF(F44340=0,1,F44340)),pitches[],2,FALSE)+VLOOKUP(IF(E44340&gt;2,3,E44340),smatchups[],2,FALSE)</f>
        <v>#N/A</v>
      </c>
      <c r="K44340" t="e">
        <f t="shared" si="2120"/>
        <v>#N/A</v>
      </c>
      <c r="L44340" t="e">
        <f t="shared" si="2119"/>
        <v>#N/A</v>
      </c>
      <c r="M44340" t="e">
        <f t="shared" si="2121"/>
        <v>#N/A</v>
      </c>
    </row>
    <row r="44341" spans="10:13" x14ac:dyDescent="0.35">
      <c r="J44341" t="e">
        <f>wOBA+VLOOKUP(D44341,order[],2,FALSE)+VLOOKUP(IF(F44341&gt;7,8,IF(F44341=0,1,F44341)),pitches[],2,FALSE)+VLOOKUP(IF(E44341&gt;2,3,E44341),smatchups[],2,FALSE)</f>
        <v>#N/A</v>
      </c>
      <c r="K44341" t="e">
        <f t="shared" si="2120"/>
        <v>#N/A</v>
      </c>
      <c r="L44341" t="e">
        <f t="shared" si="2119"/>
        <v>#N/A</v>
      </c>
      <c r="M44341" t="e">
        <f t="shared" si="2121"/>
        <v>#N/A</v>
      </c>
    </row>
    <row r="44342" spans="10:13" x14ac:dyDescent="0.35">
      <c r="J44342" t="e">
        <f>wOBA+VLOOKUP(D44342,order[],2,FALSE)+VLOOKUP(IF(F44342&gt;7,8,IF(F44342=0,1,F44342)),pitches[],2,FALSE)+VLOOKUP(IF(E44342&gt;2,3,E44342),smatchups[],2,FALSE)</f>
        <v>#N/A</v>
      </c>
      <c r="K44342" t="e">
        <f t="shared" si="2120"/>
        <v>#N/A</v>
      </c>
      <c r="L44342" t="e">
        <f t="shared" si="2119"/>
        <v>#N/A</v>
      </c>
      <c r="M44342" t="e">
        <f t="shared" si="2121"/>
        <v>#N/A</v>
      </c>
    </row>
    <row r="44343" spans="10:13" x14ac:dyDescent="0.35">
      <c r="J44343" t="e">
        <f>wOBA+VLOOKUP(D44343,order[],2,FALSE)+VLOOKUP(IF(F44343&gt;7,8,IF(F44343=0,1,F44343)),pitches[],2,FALSE)+VLOOKUP(IF(E44343&gt;2,3,E44343),smatchups[],2,FALSE)</f>
        <v>#N/A</v>
      </c>
      <c r="K44343" t="e">
        <f t="shared" si="2120"/>
        <v>#N/A</v>
      </c>
      <c r="L44343" t="e">
        <f t="shared" si="2119"/>
        <v>#N/A</v>
      </c>
      <c r="M44343" t="e">
        <f t="shared" si="2121"/>
        <v>#N/A</v>
      </c>
    </row>
    <row r="44344" spans="10:13" x14ac:dyDescent="0.35">
      <c r="J44344" t="e">
        <f>wOBA+VLOOKUP(D44344,order[],2,FALSE)+VLOOKUP(IF(F44344&gt;7,8,IF(F44344=0,1,F44344)),pitches[],2,FALSE)+VLOOKUP(IF(E44344&gt;2,3,E44344),smatchups[],2,FALSE)</f>
        <v>#N/A</v>
      </c>
      <c r="K44344" t="e">
        <f t="shared" si="2120"/>
        <v>#N/A</v>
      </c>
      <c r="L44344" t="e">
        <f t="shared" si="2119"/>
        <v>#N/A</v>
      </c>
      <c r="M44344" t="e">
        <f t="shared" si="2121"/>
        <v>#N/A</v>
      </c>
    </row>
    <row r="44345" spans="10:13" x14ac:dyDescent="0.35">
      <c r="J44345" t="e">
        <f>wOBA+VLOOKUP(D44345,order[],2,FALSE)+VLOOKUP(IF(F44345&gt;7,8,IF(F44345=0,1,F44345)),pitches[],2,FALSE)+VLOOKUP(IF(E44345&gt;2,3,E44345),smatchups[],2,FALSE)</f>
        <v>#N/A</v>
      </c>
      <c r="K44345" t="e">
        <f t="shared" si="2120"/>
        <v>#N/A</v>
      </c>
      <c r="L44345" t="e">
        <f t="shared" si="2119"/>
        <v>#N/A</v>
      </c>
      <c r="M44345" t="e">
        <f t="shared" si="2121"/>
        <v>#N/A</v>
      </c>
    </row>
    <row r="44346" spans="10:13" x14ac:dyDescent="0.35">
      <c r="J44346" t="e">
        <f>wOBA+VLOOKUP(D44346,order[],2,FALSE)+VLOOKUP(IF(F44346&gt;7,8,IF(F44346=0,1,F44346)),pitches[],2,FALSE)+VLOOKUP(IF(E44346&gt;2,3,E44346),smatchups[],2,FALSE)</f>
        <v>#N/A</v>
      </c>
      <c r="K44346" t="e">
        <f t="shared" si="2120"/>
        <v>#N/A</v>
      </c>
      <c r="L44346" t="e">
        <f t="shared" si="2119"/>
        <v>#N/A</v>
      </c>
      <c r="M44346" t="e">
        <f t="shared" si="2121"/>
        <v>#N/A</v>
      </c>
    </row>
    <row r="44347" spans="10:13" x14ac:dyDescent="0.35">
      <c r="J44347" t="e">
        <f>wOBA+VLOOKUP(D44347,order[],2,FALSE)+VLOOKUP(IF(F44347&gt;7,8,IF(F44347=0,1,F44347)),pitches[],2,FALSE)+VLOOKUP(IF(E44347&gt;2,3,E44347),smatchups[],2,FALSE)</f>
        <v>#N/A</v>
      </c>
      <c r="K44347" t="e">
        <f t="shared" si="2120"/>
        <v>#N/A</v>
      </c>
      <c r="L44347" t="e">
        <f t="shared" si="2119"/>
        <v>#N/A</v>
      </c>
      <c r="M44347" t="e">
        <f t="shared" si="2121"/>
        <v>#N/A</v>
      </c>
    </row>
    <row r="44348" spans="10:13" x14ac:dyDescent="0.35">
      <c r="J44348" t="e">
        <f>wOBA+VLOOKUP(D44348,order[],2,FALSE)+VLOOKUP(IF(F44348&gt;7,8,IF(F44348=0,1,F44348)),pitches[],2,FALSE)+VLOOKUP(IF(E44348&gt;2,3,E44348),smatchups[],2,FALSE)</f>
        <v>#N/A</v>
      </c>
      <c r="K44348" t="e">
        <f t="shared" si="2120"/>
        <v>#N/A</v>
      </c>
      <c r="L44348" t="e">
        <f t="shared" si="2119"/>
        <v>#N/A</v>
      </c>
      <c r="M44348" t="e">
        <f t="shared" si="2121"/>
        <v>#N/A</v>
      </c>
    </row>
    <row r="44349" spans="10:13" x14ac:dyDescent="0.35">
      <c r="J44349" t="e">
        <f>wOBA+VLOOKUP(D44349,order[],2,FALSE)+VLOOKUP(IF(F44349&gt;7,8,IF(F44349=0,1,F44349)),pitches[],2,FALSE)+VLOOKUP(IF(E44349&gt;2,3,E44349),smatchups[],2,FALSE)</f>
        <v>#N/A</v>
      </c>
      <c r="K44349" t="e">
        <f t="shared" si="2120"/>
        <v>#N/A</v>
      </c>
      <c r="L44349" t="e">
        <f t="shared" si="2119"/>
        <v>#N/A</v>
      </c>
      <c r="M44349" t="e">
        <f t="shared" si="2121"/>
        <v>#N/A</v>
      </c>
    </row>
    <row r="44350" spans="10:13" x14ac:dyDescent="0.35">
      <c r="J44350" t="e">
        <f>wOBA+VLOOKUP(D44350,order[],2,FALSE)+VLOOKUP(IF(F44350&gt;7,8,IF(F44350=0,1,F44350)),pitches[],2,FALSE)+VLOOKUP(IF(E44350&gt;2,3,E44350),smatchups[],2,FALSE)</f>
        <v>#N/A</v>
      </c>
      <c r="K44350" t="e">
        <f t="shared" si="2120"/>
        <v>#N/A</v>
      </c>
      <c r="L44350" t="e">
        <f t="shared" si="2119"/>
        <v>#N/A</v>
      </c>
      <c r="M44350" t="e">
        <f t="shared" si="2121"/>
        <v>#N/A</v>
      </c>
    </row>
    <row r="44351" spans="10:13" x14ac:dyDescent="0.35">
      <c r="J44351" t="e">
        <f>wOBA+VLOOKUP(D44351,order[],2,FALSE)+VLOOKUP(IF(F44351&gt;7,8,IF(F44351=0,1,F44351)),pitches[],2,FALSE)+VLOOKUP(IF(E44351&gt;2,3,E44351),smatchups[],2,FALSE)</f>
        <v>#N/A</v>
      </c>
      <c r="K44351" t="e">
        <f t="shared" si="2120"/>
        <v>#N/A</v>
      </c>
      <c r="L44351" t="e">
        <f t="shared" si="2119"/>
        <v>#N/A</v>
      </c>
      <c r="M44351" t="e">
        <f t="shared" si="2121"/>
        <v>#N/A</v>
      </c>
    </row>
    <row r="44352" spans="10:13" x14ac:dyDescent="0.35">
      <c r="J44352" t="e">
        <f>wOBA+VLOOKUP(D44352,order[],2,FALSE)+VLOOKUP(IF(F44352&gt;7,8,IF(F44352=0,1,F44352)),pitches[],2,FALSE)+VLOOKUP(IF(E44352&gt;2,3,E44352),smatchups[],2,FALSE)</f>
        <v>#N/A</v>
      </c>
      <c r="K44352" t="e">
        <f t="shared" si="2120"/>
        <v>#N/A</v>
      </c>
      <c r="L44352" t="e">
        <f t="shared" si="2119"/>
        <v>#N/A</v>
      </c>
      <c r="M44352" t="e">
        <f t="shared" si="2121"/>
        <v>#N/A</v>
      </c>
    </row>
    <row r="44353" spans="10:13" x14ac:dyDescent="0.35">
      <c r="J44353" t="e">
        <f>wOBA+VLOOKUP(D44353,order[],2,FALSE)+VLOOKUP(IF(F44353&gt;7,8,IF(F44353=0,1,F44353)),pitches[],2,FALSE)+VLOOKUP(IF(E44353&gt;2,3,E44353),smatchups[],2,FALSE)</f>
        <v>#N/A</v>
      </c>
      <c r="K44353" t="e">
        <f t="shared" si="2120"/>
        <v>#N/A</v>
      </c>
      <c r="L44353" t="e">
        <f t="shared" si="2119"/>
        <v>#N/A</v>
      </c>
      <c r="M44353" t="e">
        <f t="shared" si="2121"/>
        <v>#N/A</v>
      </c>
    </row>
    <row r="44354" spans="10:13" x14ac:dyDescent="0.35">
      <c r="J44354" t="e">
        <f>wOBA+VLOOKUP(D44354,order[],2,FALSE)+VLOOKUP(IF(F44354&gt;7,8,IF(F44354=0,1,F44354)),pitches[],2,FALSE)+VLOOKUP(IF(E44354&gt;2,3,E44354),smatchups[],2,FALSE)</f>
        <v>#N/A</v>
      </c>
      <c r="K44354" t="e">
        <f t="shared" si="2120"/>
        <v>#N/A</v>
      </c>
      <c r="L44354" t="e">
        <f t="shared" ref="L44354:L44417" si="2122">IF(E44354=0,BF$1+BE$1*F44354,IF(E44354=1,BF$2+BE$2*F44354,IF(E44354=2,BF$3+BE$3*F44354,BF$4+BE$4*F44354)))+J44354</f>
        <v>#N/A</v>
      </c>
      <c r="M44354" t="e">
        <f t="shared" si="2121"/>
        <v>#N/A</v>
      </c>
    </row>
    <row r="44355" spans="10:13" x14ac:dyDescent="0.35">
      <c r="J44355" t="e">
        <f>wOBA+VLOOKUP(D44355,order[],2,FALSE)+VLOOKUP(IF(F44355&gt;7,8,IF(F44355=0,1,F44355)),pitches[],2,FALSE)+VLOOKUP(IF(E44355&gt;2,3,E44355),smatchups[],2,FALSE)</f>
        <v>#N/A</v>
      </c>
      <c r="K44355" t="e">
        <f t="shared" ref="K44355:K44418" si="2123">H44355-J44355</f>
        <v>#N/A</v>
      </c>
      <c r="L44355" t="e">
        <f t="shared" si="2122"/>
        <v>#N/A</v>
      </c>
      <c r="M44355" t="e">
        <f t="shared" ref="M44355:M44418" si="2124">H44355-L44355</f>
        <v>#N/A</v>
      </c>
    </row>
    <row r="44356" spans="10:13" x14ac:dyDescent="0.35">
      <c r="J44356" t="e">
        <f>wOBA+VLOOKUP(D44356,order[],2,FALSE)+VLOOKUP(IF(F44356&gt;7,8,IF(F44356=0,1,F44356)),pitches[],2,FALSE)+VLOOKUP(IF(E44356&gt;2,3,E44356),smatchups[],2,FALSE)</f>
        <v>#N/A</v>
      </c>
      <c r="K44356" t="e">
        <f t="shared" si="2123"/>
        <v>#N/A</v>
      </c>
      <c r="L44356" t="e">
        <f t="shared" si="2122"/>
        <v>#N/A</v>
      </c>
      <c r="M44356" t="e">
        <f t="shared" si="2124"/>
        <v>#N/A</v>
      </c>
    </row>
    <row r="44357" spans="10:13" x14ac:dyDescent="0.35">
      <c r="J44357" t="e">
        <f>wOBA+VLOOKUP(D44357,order[],2,FALSE)+VLOOKUP(IF(F44357&gt;7,8,IF(F44357=0,1,F44357)),pitches[],2,FALSE)+VLOOKUP(IF(E44357&gt;2,3,E44357),smatchups[],2,FALSE)</f>
        <v>#N/A</v>
      </c>
      <c r="K44357" t="e">
        <f t="shared" si="2123"/>
        <v>#N/A</v>
      </c>
      <c r="L44357" t="e">
        <f t="shared" si="2122"/>
        <v>#N/A</v>
      </c>
      <c r="M44357" t="e">
        <f t="shared" si="2124"/>
        <v>#N/A</v>
      </c>
    </row>
    <row r="44358" spans="10:13" x14ac:dyDescent="0.35">
      <c r="J44358" t="e">
        <f>wOBA+VLOOKUP(D44358,order[],2,FALSE)+VLOOKUP(IF(F44358&gt;7,8,IF(F44358=0,1,F44358)),pitches[],2,FALSE)+VLOOKUP(IF(E44358&gt;2,3,E44358),smatchups[],2,FALSE)</f>
        <v>#N/A</v>
      </c>
      <c r="K44358" t="e">
        <f t="shared" si="2123"/>
        <v>#N/A</v>
      </c>
      <c r="L44358" t="e">
        <f t="shared" si="2122"/>
        <v>#N/A</v>
      </c>
      <c r="M44358" t="e">
        <f t="shared" si="2124"/>
        <v>#N/A</v>
      </c>
    </row>
    <row r="44359" spans="10:13" x14ac:dyDescent="0.35">
      <c r="J44359" t="e">
        <f>wOBA+VLOOKUP(D44359,order[],2,FALSE)+VLOOKUP(IF(F44359&gt;7,8,IF(F44359=0,1,F44359)),pitches[],2,FALSE)+VLOOKUP(IF(E44359&gt;2,3,E44359),smatchups[],2,FALSE)</f>
        <v>#N/A</v>
      </c>
      <c r="K44359" t="e">
        <f t="shared" si="2123"/>
        <v>#N/A</v>
      </c>
      <c r="L44359" t="e">
        <f t="shared" si="2122"/>
        <v>#N/A</v>
      </c>
      <c r="M44359" t="e">
        <f t="shared" si="2124"/>
        <v>#N/A</v>
      </c>
    </row>
    <row r="44360" spans="10:13" x14ac:dyDescent="0.35">
      <c r="J44360" t="e">
        <f>wOBA+VLOOKUP(D44360,order[],2,FALSE)+VLOOKUP(IF(F44360&gt;7,8,IF(F44360=0,1,F44360)),pitches[],2,FALSE)+VLOOKUP(IF(E44360&gt;2,3,E44360),smatchups[],2,FALSE)</f>
        <v>#N/A</v>
      </c>
      <c r="K44360" t="e">
        <f t="shared" si="2123"/>
        <v>#N/A</v>
      </c>
      <c r="L44360" t="e">
        <f t="shared" si="2122"/>
        <v>#N/A</v>
      </c>
      <c r="M44360" t="e">
        <f t="shared" si="2124"/>
        <v>#N/A</v>
      </c>
    </row>
    <row r="44361" spans="10:13" x14ac:dyDescent="0.35">
      <c r="J44361" t="e">
        <f>wOBA+VLOOKUP(D44361,order[],2,FALSE)+VLOOKUP(IF(F44361&gt;7,8,IF(F44361=0,1,F44361)),pitches[],2,FALSE)+VLOOKUP(IF(E44361&gt;2,3,E44361),smatchups[],2,FALSE)</f>
        <v>#N/A</v>
      </c>
      <c r="K44361" t="e">
        <f t="shared" si="2123"/>
        <v>#N/A</v>
      </c>
      <c r="L44361" t="e">
        <f t="shared" si="2122"/>
        <v>#N/A</v>
      </c>
      <c r="M44361" t="e">
        <f t="shared" si="2124"/>
        <v>#N/A</v>
      </c>
    </row>
    <row r="44362" spans="10:13" x14ac:dyDescent="0.35">
      <c r="J44362" t="e">
        <f>wOBA+VLOOKUP(D44362,order[],2,FALSE)+VLOOKUP(IF(F44362&gt;7,8,IF(F44362=0,1,F44362)),pitches[],2,FALSE)+VLOOKUP(IF(E44362&gt;2,3,E44362),smatchups[],2,FALSE)</f>
        <v>#N/A</v>
      </c>
      <c r="K44362" t="e">
        <f t="shared" si="2123"/>
        <v>#N/A</v>
      </c>
      <c r="L44362" t="e">
        <f t="shared" si="2122"/>
        <v>#N/A</v>
      </c>
      <c r="M44362" t="e">
        <f t="shared" si="2124"/>
        <v>#N/A</v>
      </c>
    </row>
    <row r="44363" spans="10:13" x14ac:dyDescent="0.35">
      <c r="J44363" t="e">
        <f>wOBA+VLOOKUP(D44363,order[],2,FALSE)+VLOOKUP(IF(F44363&gt;7,8,IF(F44363=0,1,F44363)),pitches[],2,FALSE)+VLOOKUP(IF(E44363&gt;2,3,E44363),smatchups[],2,FALSE)</f>
        <v>#N/A</v>
      </c>
      <c r="K44363" t="e">
        <f t="shared" si="2123"/>
        <v>#N/A</v>
      </c>
      <c r="L44363" t="e">
        <f t="shared" si="2122"/>
        <v>#N/A</v>
      </c>
      <c r="M44363" t="e">
        <f t="shared" si="2124"/>
        <v>#N/A</v>
      </c>
    </row>
    <row r="44364" spans="10:13" x14ac:dyDescent="0.35">
      <c r="J44364" t="e">
        <f>wOBA+VLOOKUP(D44364,order[],2,FALSE)+VLOOKUP(IF(F44364&gt;7,8,IF(F44364=0,1,F44364)),pitches[],2,FALSE)+VLOOKUP(IF(E44364&gt;2,3,E44364),smatchups[],2,FALSE)</f>
        <v>#N/A</v>
      </c>
      <c r="K44364" t="e">
        <f t="shared" si="2123"/>
        <v>#N/A</v>
      </c>
      <c r="L44364" t="e">
        <f t="shared" si="2122"/>
        <v>#N/A</v>
      </c>
      <c r="M44364" t="e">
        <f t="shared" si="2124"/>
        <v>#N/A</v>
      </c>
    </row>
    <row r="44365" spans="10:13" x14ac:dyDescent="0.35">
      <c r="J44365" t="e">
        <f>wOBA+VLOOKUP(D44365,order[],2,FALSE)+VLOOKUP(IF(F44365&gt;7,8,IF(F44365=0,1,F44365)),pitches[],2,FALSE)+VLOOKUP(IF(E44365&gt;2,3,E44365),smatchups[],2,FALSE)</f>
        <v>#N/A</v>
      </c>
      <c r="K44365" t="e">
        <f t="shared" si="2123"/>
        <v>#N/A</v>
      </c>
      <c r="L44365" t="e">
        <f t="shared" si="2122"/>
        <v>#N/A</v>
      </c>
      <c r="M44365" t="e">
        <f t="shared" si="2124"/>
        <v>#N/A</v>
      </c>
    </row>
    <row r="44366" spans="10:13" x14ac:dyDescent="0.35">
      <c r="J44366" t="e">
        <f>wOBA+VLOOKUP(D44366,order[],2,FALSE)+VLOOKUP(IF(F44366&gt;7,8,IF(F44366=0,1,F44366)),pitches[],2,FALSE)+VLOOKUP(IF(E44366&gt;2,3,E44366),smatchups[],2,FALSE)</f>
        <v>#N/A</v>
      </c>
      <c r="K44366" t="e">
        <f t="shared" si="2123"/>
        <v>#N/A</v>
      </c>
      <c r="L44366" t="e">
        <f t="shared" si="2122"/>
        <v>#N/A</v>
      </c>
      <c r="M44366" t="e">
        <f t="shared" si="2124"/>
        <v>#N/A</v>
      </c>
    </row>
    <row r="44367" spans="10:13" x14ac:dyDescent="0.35">
      <c r="J44367" t="e">
        <f>wOBA+VLOOKUP(D44367,order[],2,FALSE)+VLOOKUP(IF(F44367&gt;7,8,IF(F44367=0,1,F44367)),pitches[],2,FALSE)+VLOOKUP(IF(E44367&gt;2,3,E44367),smatchups[],2,FALSE)</f>
        <v>#N/A</v>
      </c>
      <c r="K44367" t="e">
        <f t="shared" si="2123"/>
        <v>#N/A</v>
      </c>
      <c r="L44367" t="e">
        <f t="shared" si="2122"/>
        <v>#N/A</v>
      </c>
      <c r="M44367" t="e">
        <f t="shared" si="2124"/>
        <v>#N/A</v>
      </c>
    </row>
    <row r="44368" spans="10:13" x14ac:dyDescent="0.35">
      <c r="J44368" t="e">
        <f>wOBA+VLOOKUP(D44368,order[],2,FALSE)+VLOOKUP(IF(F44368&gt;7,8,IF(F44368=0,1,F44368)),pitches[],2,FALSE)+VLOOKUP(IF(E44368&gt;2,3,E44368),smatchups[],2,FALSE)</f>
        <v>#N/A</v>
      </c>
      <c r="K44368" t="e">
        <f t="shared" si="2123"/>
        <v>#N/A</v>
      </c>
      <c r="L44368" t="e">
        <f t="shared" si="2122"/>
        <v>#N/A</v>
      </c>
      <c r="M44368" t="e">
        <f t="shared" si="2124"/>
        <v>#N/A</v>
      </c>
    </row>
    <row r="44369" spans="10:13" x14ac:dyDescent="0.35">
      <c r="J44369" t="e">
        <f>wOBA+VLOOKUP(D44369,order[],2,FALSE)+VLOOKUP(IF(F44369&gt;7,8,IF(F44369=0,1,F44369)),pitches[],2,FALSE)+VLOOKUP(IF(E44369&gt;2,3,E44369),smatchups[],2,FALSE)</f>
        <v>#N/A</v>
      </c>
      <c r="K44369" t="e">
        <f t="shared" si="2123"/>
        <v>#N/A</v>
      </c>
      <c r="L44369" t="e">
        <f t="shared" si="2122"/>
        <v>#N/A</v>
      </c>
      <c r="M44369" t="e">
        <f t="shared" si="2124"/>
        <v>#N/A</v>
      </c>
    </row>
    <row r="44370" spans="10:13" x14ac:dyDescent="0.35">
      <c r="J44370" t="e">
        <f>wOBA+VLOOKUP(D44370,order[],2,FALSE)+VLOOKUP(IF(F44370&gt;7,8,IF(F44370=0,1,F44370)),pitches[],2,FALSE)+VLOOKUP(IF(E44370&gt;2,3,E44370),smatchups[],2,FALSE)</f>
        <v>#N/A</v>
      </c>
      <c r="K44370" t="e">
        <f t="shared" si="2123"/>
        <v>#N/A</v>
      </c>
      <c r="L44370" t="e">
        <f t="shared" si="2122"/>
        <v>#N/A</v>
      </c>
      <c r="M44370" t="e">
        <f t="shared" si="2124"/>
        <v>#N/A</v>
      </c>
    </row>
    <row r="44371" spans="10:13" x14ac:dyDescent="0.35">
      <c r="J44371" t="e">
        <f>wOBA+VLOOKUP(D44371,order[],2,FALSE)+VLOOKUP(IF(F44371&gt;7,8,IF(F44371=0,1,F44371)),pitches[],2,FALSE)+VLOOKUP(IF(E44371&gt;2,3,E44371),smatchups[],2,FALSE)</f>
        <v>#N/A</v>
      </c>
      <c r="K44371" t="e">
        <f t="shared" si="2123"/>
        <v>#N/A</v>
      </c>
      <c r="L44371" t="e">
        <f t="shared" si="2122"/>
        <v>#N/A</v>
      </c>
      <c r="M44371" t="e">
        <f t="shared" si="2124"/>
        <v>#N/A</v>
      </c>
    </row>
    <row r="44372" spans="10:13" x14ac:dyDescent="0.35">
      <c r="J44372" t="e">
        <f>wOBA+VLOOKUP(D44372,order[],2,FALSE)+VLOOKUP(IF(F44372&gt;7,8,IF(F44372=0,1,F44372)),pitches[],2,FALSE)+VLOOKUP(IF(E44372&gt;2,3,E44372),smatchups[],2,FALSE)</f>
        <v>#N/A</v>
      </c>
      <c r="K44372" t="e">
        <f t="shared" si="2123"/>
        <v>#N/A</v>
      </c>
      <c r="L44372" t="e">
        <f t="shared" si="2122"/>
        <v>#N/A</v>
      </c>
      <c r="M44372" t="e">
        <f t="shared" si="2124"/>
        <v>#N/A</v>
      </c>
    </row>
    <row r="44373" spans="10:13" x14ac:dyDescent="0.35">
      <c r="J44373" t="e">
        <f>wOBA+VLOOKUP(D44373,order[],2,FALSE)+VLOOKUP(IF(F44373&gt;7,8,IF(F44373=0,1,F44373)),pitches[],2,FALSE)+VLOOKUP(IF(E44373&gt;2,3,E44373),smatchups[],2,FALSE)</f>
        <v>#N/A</v>
      </c>
      <c r="K44373" t="e">
        <f t="shared" si="2123"/>
        <v>#N/A</v>
      </c>
      <c r="L44373" t="e">
        <f t="shared" si="2122"/>
        <v>#N/A</v>
      </c>
      <c r="M44373" t="e">
        <f t="shared" si="2124"/>
        <v>#N/A</v>
      </c>
    </row>
    <row r="44374" spans="10:13" x14ac:dyDescent="0.35">
      <c r="J44374" t="e">
        <f>wOBA+VLOOKUP(D44374,order[],2,FALSE)+VLOOKUP(IF(F44374&gt;7,8,IF(F44374=0,1,F44374)),pitches[],2,FALSE)+VLOOKUP(IF(E44374&gt;2,3,E44374),smatchups[],2,FALSE)</f>
        <v>#N/A</v>
      </c>
      <c r="K44374" t="e">
        <f t="shared" si="2123"/>
        <v>#N/A</v>
      </c>
      <c r="L44374" t="e">
        <f t="shared" si="2122"/>
        <v>#N/A</v>
      </c>
      <c r="M44374" t="e">
        <f t="shared" si="2124"/>
        <v>#N/A</v>
      </c>
    </row>
    <row r="44375" spans="10:13" x14ac:dyDescent="0.35">
      <c r="J44375" t="e">
        <f>wOBA+VLOOKUP(D44375,order[],2,FALSE)+VLOOKUP(IF(F44375&gt;7,8,IF(F44375=0,1,F44375)),pitches[],2,FALSE)+VLOOKUP(IF(E44375&gt;2,3,E44375),smatchups[],2,FALSE)</f>
        <v>#N/A</v>
      </c>
      <c r="K44375" t="e">
        <f t="shared" si="2123"/>
        <v>#N/A</v>
      </c>
      <c r="L44375" t="e">
        <f t="shared" si="2122"/>
        <v>#N/A</v>
      </c>
      <c r="M44375" t="e">
        <f t="shared" si="2124"/>
        <v>#N/A</v>
      </c>
    </row>
    <row r="44376" spans="10:13" x14ac:dyDescent="0.35">
      <c r="J44376" t="e">
        <f>wOBA+VLOOKUP(D44376,order[],2,FALSE)+VLOOKUP(IF(F44376&gt;7,8,IF(F44376=0,1,F44376)),pitches[],2,FALSE)+VLOOKUP(IF(E44376&gt;2,3,E44376),smatchups[],2,FALSE)</f>
        <v>#N/A</v>
      </c>
      <c r="K44376" t="e">
        <f t="shared" si="2123"/>
        <v>#N/A</v>
      </c>
      <c r="L44376" t="e">
        <f t="shared" si="2122"/>
        <v>#N/A</v>
      </c>
      <c r="M44376" t="e">
        <f t="shared" si="2124"/>
        <v>#N/A</v>
      </c>
    </row>
    <row r="44377" spans="10:13" x14ac:dyDescent="0.35">
      <c r="J44377" t="e">
        <f>wOBA+VLOOKUP(D44377,order[],2,FALSE)+VLOOKUP(IF(F44377&gt;7,8,IF(F44377=0,1,F44377)),pitches[],2,FALSE)+VLOOKUP(IF(E44377&gt;2,3,E44377),smatchups[],2,FALSE)</f>
        <v>#N/A</v>
      </c>
      <c r="K44377" t="e">
        <f t="shared" si="2123"/>
        <v>#N/A</v>
      </c>
      <c r="L44377" t="e">
        <f t="shared" si="2122"/>
        <v>#N/A</v>
      </c>
      <c r="M44377" t="e">
        <f t="shared" si="2124"/>
        <v>#N/A</v>
      </c>
    </row>
    <row r="44378" spans="10:13" x14ac:dyDescent="0.35">
      <c r="J44378" t="e">
        <f>wOBA+VLOOKUP(D44378,order[],2,FALSE)+VLOOKUP(IF(F44378&gt;7,8,IF(F44378=0,1,F44378)),pitches[],2,FALSE)+VLOOKUP(IF(E44378&gt;2,3,E44378),smatchups[],2,FALSE)</f>
        <v>#N/A</v>
      </c>
      <c r="K44378" t="e">
        <f t="shared" si="2123"/>
        <v>#N/A</v>
      </c>
      <c r="L44378" t="e">
        <f t="shared" si="2122"/>
        <v>#N/A</v>
      </c>
      <c r="M44378" t="e">
        <f t="shared" si="2124"/>
        <v>#N/A</v>
      </c>
    </row>
    <row r="44379" spans="10:13" x14ac:dyDescent="0.35">
      <c r="J44379" t="e">
        <f>wOBA+VLOOKUP(D44379,order[],2,FALSE)+VLOOKUP(IF(F44379&gt;7,8,IF(F44379=0,1,F44379)),pitches[],2,FALSE)+VLOOKUP(IF(E44379&gt;2,3,E44379),smatchups[],2,FALSE)</f>
        <v>#N/A</v>
      </c>
      <c r="K44379" t="e">
        <f t="shared" si="2123"/>
        <v>#N/A</v>
      </c>
      <c r="L44379" t="e">
        <f t="shared" si="2122"/>
        <v>#N/A</v>
      </c>
      <c r="M44379" t="e">
        <f t="shared" si="2124"/>
        <v>#N/A</v>
      </c>
    </row>
    <row r="44380" spans="10:13" x14ac:dyDescent="0.35">
      <c r="J44380" t="e">
        <f>wOBA+VLOOKUP(D44380,order[],2,FALSE)+VLOOKUP(IF(F44380&gt;7,8,IF(F44380=0,1,F44380)),pitches[],2,FALSE)+VLOOKUP(IF(E44380&gt;2,3,E44380),smatchups[],2,FALSE)</f>
        <v>#N/A</v>
      </c>
      <c r="K44380" t="e">
        <f t="shared" si="2123"/>
        <v>#N/A</v>
      </c>
      <c r="L44380" t="e">
        <f t="shared" si="2122"/>
        <v>#N/A</v>
      </c>
      <c r="M44380" t="e">
        <f t="shared" si="2124"/>
        <v>#N/A</v>
      </c>
    </row>
    <row r="44381" spans="10:13" x14ac:dyDescent="0.35">
      <c r="J44381" t="e">
        <f>wOBA+VLOOKUP(D44381,order[],2,FALSE)+VLOOKUP(IF(F44381&gt;7,8,IF(F44381=0,1,F44381)),pitches[],2,FALSE)+VLOOKUP(IF(E44381&gt;2,3,E44381),smatchups[],2,FALSE)</f>
        <v>#N/A</v>
      </c>
      <c r="K44381" t="e">
        <f t="shared" si="2123"/>
        <v>#N/A</v>
      </c>
      <c r="L44381" t="e">
        <f t="shared" si="2122"/>
        <v>#N/A</v>
      </c>
      <c r="M44381" t="e">
        <f t="shared" si="2124"/>
        <v>#N/A</v>
      </c>
    </row>
    <row r="44382" spans="10:13" x14ac:dyDescent="0.35">
      <c r="J44382" t="e">
        <f>wOBA+VLOOKUP(D44382,order[],2,FALSE)+VLOOKUP(IF(F44382&gt;7,8,IF(F44382=0,1,F44382)),pitches[],2,FALSE)+VLOOKUP(IF(E44382&gt;2,3,E44382),smatchups[],2,FALSE)</f>
        <v>#N/A</v>
      </c>
      <c r="K44382" t="e">
        <f t="shared" si="2123"/>
        <v>#N/A</v>
      </c>
      <c r="L44382" t="e">
        <f t="shared" si="2122"/>
        <v>#N/A</v>
      </c>
      <c r="M44382" t="e">
        <f t="shared" si="2124"/>
        <v>#N/A</v>
      </c>
    </row>
    <row r="44383" spans="10:13" x14ac:dyDescent="0.35">
      <c r="J44383" t="e">
        <f>wOBA+VLOOKUP(D44383,order[],2,FALSE)+VLOOKUP(IF(F44383&gt;7,8,IF(F44383=0,1,F44383)),pitches[],2,FALSE)+VLOOKUP(IF(E44383&gt;2,3,E44383),smatchups[],2,FALSE)</f>
        <v>#N/A</v>
      </c>
      <c r="K44383" t="e">
        <f t="shared" si="2123"/>
        <v>#N/A</v>
      </c>
      <c r="L44383" t="e">
        <f t="shared" si="2122"/>
        <v>#N/A</v>
      </c>
      <c r="M44383" t="e">
        <f t="shared" si="2124"/>
        <v>#N/A</v>
      </c>
    </row>
    <row r="44384" spans="10:13" x14ac:dyDescent="0.35">
      <c r="J44384" t="e">
        <f>wOBA+VLOOKUP(D44384,order[],2,FALSE)+VLOOKUP(IF(F44384&gt;7,8,IF(F44384=0,1,F44384)),pitches[],2,FALSE)+VLOOKUP(IF(E44384&gt;2,3,E44384),smatchups[],2,FALSE)</f>
        <v>#N/A</v>
      </c>
      <c r="K44384" t="e">
        <f t="shared" si="2123"/>
        <v>#N/A</v>
      </c>
      <c r="L44384" t="e">
        <f t="shared" si="2122"/>
        <v>#N/A</v>
      </c>
      <c r="M44384" t="e">
        <f t="shared" si="2124"/>
        <v>#N/A</v>
      </c>
    </row>
    <row r="44385" spans="10:13" x14ac:dyDescent="0.35">
      <c r="J44385" t="e">
        <f>wOBA+VLOOKUP(D44385,order[],2,FALSE)+VLOOKUP(IF(F44385&gt;7,8,IF(F44385=0,1,F44385)),pitches[],2,FALSE)+VLOOKUP(IF(E44385&gt;2,3,E44385),smatchups[],2,FALSE)</f>
        <v>#N/A</v>
      </c>
      <c r="K44385" t="e">
        <f t="shared" si="2123"/>
        <v>#N/A</v>
      </c>
      <c r="L44385" t="e">
        <f t="shared" si="2122"/>
        <v>#N/A</v>
      </c>
      <c r="M44385" t="e">
        <f t="shared" si="2124"/>
        <v>#N/A</v>
      </c>
    </row>
    <row r="44386" spans="10:13" x14ac:dyDescent="0.35">
      <c r="J44386" t="e">
        <f>wOBA+VLOOKUP(D44386,order[],2,FALSE)+VLOOKUP(IF(F44386&gt;7,8,IF(F44386=0,1,F44386)),pitches[],2,FALSE)+VLOOKUP(IF(E44386&gt;2,3,E44386),smatchups[],2,FALSE)</f>
        <v>#N/A</v>
      </c>
      <c r="K44386" t="e">
        <f t="shared" si="2123"/>
        <v>#N/A</v>
      </c>
      <c r="L44386" t="e">
        <f t="shared" si="2122"/>
        <v>#N/A</v>
      </c>
      <c r="M44386" t="e">
        <f t="shared" si="2124"/>
        <v>#N/A</v>
      </c>
    </row>
    <row r="44387" spans="10:13" x14ac:dyDescent="0.35">
      <c r="J44387" t="e">
        <f>wOBA+VLOOKUP(D44387,order[],2,FALSE)+VLOOKUP(IF(F44387&gt;7,8,IF(F44387=0,1,F44387)),pitches[],2,FALSE)+VLOOKUP(IF(E44387&gt;2,3,E44387),smatchups[],2,FALSE)</f>
        <v>#N/A</v>
      </c>
      <c r="K44387" t="e">
        <f t="shared" si="2123"/>
        <v>#N/A</v>
      </c>
      <c r="L44387" t="e">
        <f t="shared" si="2122"/>
        <v>#N/A</v>
      </c>
      <c r="M44387" t="e">
        <f t="shared" si="2124"/>
        <v>#N/A</v>
      </c>
    </row>
    <row r="44388" spans="10:13" x14ac:dyDescent="0.35">
      <c r="J44388" t="e">
        <f>wOBA+VLOOKUP(D44388,order[],2,FALSE)+VLOOKUP(IF(F44388&gt;7,8,IF(F44388=0,1,F44388)),pitches[],2,FALSE)+VLOOKUP(IF(E44388&gt;2,3,E44388),smatchups[],2,FALSE)</f>
        <v>#N/A</v>
      </c>
      <c r="K44388" t="e">
        <f t="shared" si="2123"/>
        <v>#N/A</v>
      </c>
      <c r="L44388" t="e">
        <f t="shared" si="2122"/>
        <v>#N/A</v>
      </c>
      <c r="M44388" t="e">
        <f t="shared" si="2124"/>
        <v>#N/A</v>
      </c>
    </row>
    <row r="44389" spans="10:13" x14ac:dyDescent="0.35">
      <c r="J44389" t="e">
        <f>wOBA+VLOOKUP(D44389,order[],2,FALSE)+VLOOKUP(IF(F44389&gt;7,8,IF(F44389=0,1,F44389)),pitches[],2,FALSE)+VLOOKUP(IF(E44389&gt;2,3,E44389),smatchups[],2,FALSE)</f>
        <v>#N/A</v>
      </c>
      <c r="K44389" t="e">
        <f t="shared" si="2123"/>
        <v>#N/A</v>
      </c>
      <c r="L44389" t="e">
        <f t="shared" si="2122"/>
        <v>#N/A</v>
      </c>
      <c r="M44389" t="e">
        <f t="shared" si="2124"/>
        <v>#N/A</v>
      </c>
    </row>
    <row r="44390" spans="10:13" x14ac:dyDescent="0.35">
      <c r="J44390" t="e">
        <f>wOBA+VLOOKUP(D44390,order[],2,FALSE)+VLOOKUP(IF(F44390&gt;7,8,IF(F44390=0,1,F44390)),pitches[],2,FALSE)+VLOOKUP(IF(E44390&gt;2,3,E44390),smatchups[],2,FALSE)</f>
        <v>#N/A</v>
      </c>
      <c r="K44390" t="e">
        <f t="shared" si="2123"/>
        <v>#N/A</v>
      </c>
      <c r="L44390" t="e">
        <f t="shared" si="2122"/>
        <v>#N/A</v>
      </c>
      <c r="M44390" t="e">
        <f t="shared" si="2124"/>
        <v>#N/A</v>
      </c>
    </row>
    <row r="44391" spans="10:13" x14ac:dyDescent="0.35">
      <c r="J44391" t="e">
        <f>wOBA+VLOOKUP(D44391,order[],2,FALSE)+VLOOKUP(IF(F44391&gt;7,8,IF(F44391=0,1,F44391)),pitches[],2,FALSE)+VLOOKUP(IF(E44391&gt;2,3,E44391),smatchups[],2,FALSE)</f>
        <v>#N/A</v>
      </c>
      <c r="K44391" t="e">
        <f t="shared" si="2123"/>
        <v>#N/A</v>
      </c>
      <c r="L44391" t="e">
        <f t="shared" si="2122"/>
        <v>#N/A</v>
      </c>
      <c r="M44391" t="e">
        <f t="shared" si="2124"/>
        <v>#N/A</v>
      </c>
    </row>
    <row r="44392" spans="10:13" x14ac:dyDescent="0.35">
      <c r="J44392" t="e">
        <f>wOBA+VLOOKUP(D44392,order[],2,FALSE)+VLOOKUP(IF(F44392&gt;7,8,IF(F44392=0,1,F44392)),pitches[],2,FALSE)+VLOOKUP(IF(E44392&gt;2,3,E44392),smatchups[],2,FALSE)</f>
        <v>#N/A</v>
      </c>
      <c r="K44392" t="e">
        <f t="shared" si="2123"/>
        <v>#N/A</v>
      </c>
      <c r="L44392" t="e">
        <f t="shared" si="2122"/>
        <v>#N/A</v>
      </c>
      <c r="M44392" t="e">
        <f t="shared" si="2124"/>
        <v>#N/A</v>
      </c>
    </row>
    <row r="44393" spans="10:13" x14ac:dyDescent="0.35">
      <c r="J44393" t="e">
        <f>wOBA+VLOOKUP(D44393,order[],2,FALSE)+VLOOKUP(IF(F44393&gt;7,8,IF(F44393=0,1,F44393)),pitches[],2,FALSE)+VLOOKUP(IF(E44393&gt;2,3,E44393),smatchups[],2,FALSE)</f>
        <v>#N/A</v>
      </c>
      <c r="K44393" t="e">
        <f t="shared" si="2123"/>
        <v>#N/A</v>
      </c>
      <c r="L44393" t="e">
        <f t="shared" si="2122"/>
        <v>#N/A</v>
      </c>
      <c r="M44393" t="e">
        <f t="shared" si="2124"/>
        <v>#N/A</v>
      </c>
    </row>
    <row r="44394" spans="10:13" x14ac:dyDescent="0.35">
      <c r="J44394" t="e">
        <f>wOBA+VLOOKUP(D44394,order[],2,FALSE)+VLOOKUP(IF(F44394&gt;7,8,IF(F44394=0,1,F44394)),pitches[],2,FALSE)+VLOOKUP(IF(E44394&gt;2,3,E44394),smatchups[],2,FALSE)</f>
        <v>#N/A</v>
      </c>
      <c r="K44394" t="e">
        <f t="shared" si="2123"/>
        <v>#N/A</v>
      </c>
      <c r="L44394" t="e">
        <f t="shared" si="2122"/>
        <v>#N/A</v>
      </c>
      <c r="M44394" t="e">
        <f t="shared" si="2124"/>
        <v>#N/A</v>
      </c>
    </row>
    <row r="44395" spans="10:13" x14ac:dyDescent="0.35">
      <c r="J44395" t="e">
        <f>wOBA+VLOOKUP(D44395,order[],2,FALSE)+VLOOKUP(IF(F44395&gt;7,8,IF(F44395=0,1,F44395)),pitches[],2,FALSE)+VLOOKUP(IF(E44395&gt;2,3,E44395),smatchups[],2,FALSE)</f>
        <v>#N/A</v>
      </c>
      <c r="K44395" t="e">
        <f t="shared" si="2123"/>
        <v>#N/A</v>
      </c>
      <c r="L44395" t="e">
        <f t="shared" si="2122"/>
        <v>#N/A</v>
      </c>
      <c r="M44395" t="e">
        <f t="shared" si="2124"/>
        <v>#N/A</v>
      </c>
    </row>
    <row r="44396" spans="10:13" x14ac:dyDescent="0.35">
      <c r="J44396" t="e">
        <f>wOBA+VLOOKUP(D44396,order[],2,FALSE)+VLOOKUP(IF(F44396&gt;7,8,IF(F44396=0,1,F44396)),pitches[],2,FALSE)+VLOOKUP(IF(E44396&gt;2,3,E44396),smatchups[],2,FALSE)</f>
        <v>#N/A</v>
      </c>
      <c r="K44396" t="e">
        <f t="shared" si="2123"/>
        <v>#N/A</v>
      </c>
      <c r="L44396" t="e">
        <f t="shared" si="2122"/>
        <v>#N/A</v>
      </c>
      <c r="M44396" t="e">
        <f t="shared" si="2124"/>
        <v>#N/A</v>
      </c>
    </row>
    <row r="44397" spans="10:13" x14ac:dyDescent="0.35">
      <c r="J44397" t="e">
        <f>wOBA+VLOOKUP(D44397,order[],2,FALSE)+VLOOKUP(IF(F44397&gt;7,8,IF(F44397=0,1,F44397)),pitches[],2,FALSE)+VLOOKUP(IF(E44397&gt;2,3,E44397),smatchups[],2,FALSE)</f>
        <v>#N/A</v>
      </c>
      <c r="K44397" t="e">
        <f t="shared" si="2123"/>
        <v>#N/A</v>
      </c>
      <c r="L44397" t="e">
        <f t="shared" si="2122"/>
        <v>#N/A</v>
      </c>
      <c r="M44397" t="e">
        <f t="shared" si="2124"/>
        <v>#N/A</v>
      </c>
    </row>
    <row r="44398" spans="10:13" x14ac:dyDescent="0.35">
      <c r="J44398" t="e">
        <f>wOBA+VLOOKUP(D44398,order[],2,FALSE)+VLOOKUP(IF(F44398&gt;7,8,IF(F44398=0,1,F44398)),pitches[],2,FALSE)+VLOOKUP(IF(E44398&gt;2,3,E44398),smatchups[],2,FALSE)</f>
        <v>#N/A</v>
      </c>
      <c r="K44398" t="e">
        <f t="shared" si="2123"/>
        <v>#N/A</v>
      </c>
      <c r="L44398" t="e">
        <f t="shared" si="2122"/>
        <v>#N/A</v>
      </c>
      <c r="M44398" t="e">
        <f t="shared" si="2124"/>
        <v>#N/A</v>
      </c>
    </row>
    <row r="44399" spans="10:13" x14ac:dyDescent="0.35">
      <c r="J44399" t="e">
        <f>wOBA+VLOOKUP(D44399,order[],2,FALSE)+VLOOKUP(IF(F44399&gt;7,8,IF(F44399=0,1,F44399)),pitches[],2,FALSE)+VLOOKUP(IF(E44399&gt;2,3,E44399),smatchups[],2,FALSE)</f>
        <v>#N/A</v>
      </c>
      <c r="K44399" t="e">
        <f t="shared" si="2123"/>
        <v>#N/A</v>
      </c>
      <c r="L44399" t="e">
        <f t="shared" si="2122"/>
        <v>#N/A</v>
      </c>
      <c r="M44399" t="e">
        <f t="shared" si="2124"/>
        <v>#N/A</v>
      </c>
    </row>
    <row r="44400" spans="10:13" x14ac:dyDescent="0.35">
      <c r="J44400" t="e">
        <f>wOBA+VLOOKUP(D44400,order[],2,FALSE)+VLOOKUP(IF(F44400&gt;7,8,IF(F44400=0,1,F44400)),pitches[],2,FALSE)+VLOOKUP(IF(E44400&gt;2,3,E44400),smatchups[],2,FALSE)</f>
        <v>#N/A</v>
      </c>
      <c r="K44400" t="e">
        <f t="shared" si="2123"/>
        <v>#N/A</v>
      </c>
      <c r="L44400" t="e">
        <f t="shared" si="2122"/>
        <v>#N/A</v>
      </c>
      <c r="M44400" t="e">
        <f t="shared" si="2124"/>
        <v>#N/A</v>
      </c>
    </row>
    <row r="44401" spans="10:13" x14ac:dyDescent="0.35">
      <c r="J44401" t="e">
        <f>wOBA+VLOOKUP(D44401,order[],2,FALSE)+VLOOKUP(IF(F44401&gt;7,8,IF(F44401=0,1,F44401)),pitches[],2,FALSE)+VLOOKUP(IF(E44401&gt;2,3,E44401),smatchups[],2,FALSE)</f>
        <v>#N/A</v>
      </c>
      <c r="K44401" t="e">
        <f t="shared" si="2123"/>
        <v>#N/A</v>
      </c>
      <c r="L44401" t="e">
        <f t="shared" si="2122"/>
        <v>#N/A</v>
      </c>
      <c r="M44401" t="e">
        <f t="shared" si="2124"/>
        <v>#N/A</v>
      </c>
    </row>
    <row r="44402" spans="10:13" x14ac:dyDescent="0.35">
      <c r="J44402" t="e">
        <f>wOBA+VLOOKUP(D44402,order[],2,FALSE)+VLOOKUP(IF(F44402&gt;7,8,IF(F44402=0,1,F44402)),pitches[],2,FALSE)+VLOOKUP(IF(E44402&gt;2,3,E44402),smatchups[],2,FALSE)</f>
        <v>#N/A</v>
      </c>
      <c r="K44402" t="e">
        <f t="shared" si="2123"/>
        <v>#N/A</v>
      </c>
      <c r="L44402" t="e">
        <f t="shared" si="2122"/>
        <v>#N/A</v>
      </c>
      <c r="M44402" t="e">
        <f t="shared" si="2124"/>
        <v>#N/A</v>
      </c>
    </row>
    <row r="44403" spans="10:13" x14ac:dyDescent="0.35">
      <c r="J44403" t="e">
        <f>wOBA+VLOOKUP(D44403,order[],2,FALSE)+VLOOKUP(IF(F44403&gt;7,8,IF(F44403=0,1,F44403)),pitches[],2,FALSE)+VLOOKUP(IF(E44403&gt;2,3,E44403),smatchups[],2,FALSE)</f>
        <v>#N/A</v>
      </c>
      <c r="K44403" t="e">
        <f t="shared" si="2123"/>
        <v>#N/A</v>
      </c>
      <c r="L44403" t="e">
        <f t="shared" si="2122"/>
        <v>#N/A</v>
      </c>
      <c r="M44403" t="e">
        <f t="shared" si="2124"/>
        <v>#N/A</v>
      </c>
    </row>
    <row r="44404" spans="10:13" x14ac:dyDescent="0.35">
      <c r="J44404" t="e">
        <f>wOBA+VLOOKUP(D44404,order[],2,FALSE)+VLOOKUP(IF(F44404&gt;7,8,IF(F44404=0,1,F44404)),pitches[],2,FALSE)+VLOOKUP(IF(E44404&gt;2,3,E44404),smatchups[],2,FALSE)</f>
        <v>#N/A</v>
      </c>
      <c r="K44404" t="e">
        <f t="shared" si="2123"/>
        <v>#N/A</v>
      </c>
      <c r="L44404" t="e">
        <f t="shared" si="2122"/>
        <v>#N/A</v>
      </c>
      <c r="M44404" t="e">
        <f t="shared" si="2124"/>
        <v>#N/A</v>
      </c>
    </row>
    <row r="44405" spans="10:13" x14ac:dyDescent="0.35">
      <c r="J44405" t="e">
        <f>wOBA+VLOOKUP(D44405,order[],2,FALSE)+VLOOKUP(IF(F44405&gt;7,8,IF(F44405=0,1,F44405)),pitches[],2,FALSE)+VLOOKUP(IF(E44405&gt;2,3,E44405),smatchups[],2,FALSE)</f>
        <v>#N/A</v>
      </c>
      <c r="K44405" t="e">
        <f t="shared" si="2123"/>
        <v>#N/A</v>
      </c>
      <c r="L44405" t="e">
        <f t="shared" si="2122"/>
        <v>#N/A</v>
      </c>
      <c r="M44405" t="e">
        <f t="shared" si="2124"/>
        <v>#N/A</v>
      </c>
    </row>
    <row r="44406" spans="10:13" x14ac:dyDescent="0.35">
      <c r="J44406" t="e">
        <f>wOBA+VLOOKUP(D44406,order[],2,FALSE)+VLOOKUP(IF(F44406&gt;7,8,IF(F44406=0,1,F44406)),pitches[],2,FALSE)+VLOOKUP(IF(E44406&gt;2,3,E44406),smatchups[],2,FALSE)</f>
        <v>#N/A</v>
      </c>
      <c r="K44406" t="e">
        <f t="shared" si="2123"/>
        <v>#N/A</v>
      </c>
      <c r="L44406" t="e">
        <f t="shared" si="2122"/>
        <v>#N/A</v>
      </c>
      <c r="M44406" t="e">
        <f t="shared" si="2124"/>
        <v>#N/A</v>
      </c>
    </row>
    <row r="44407" spans="10:13" x14ac:dyDescent="0.35">
      <c r="J44407" t="e">
        <f>wOBA+VLOOKUP(D44407,order[],2,FALSE)+VLOOKUP(IF(F44407&gt;7,8,IF(F44407=0,1,F44407)),pitches[],2,FALSE)+VLOOKUP(IF(E44407&gt;2,3,E44407),smatchups[],2,FALSE)</f>
        <v>#N/A</v>
      </c>
      <c r="K44407" t="e">
        <f t="shared" si="2123"/>
        <v>#N/A</v>
      </c>
      <c r="L44407" t="e">
        <f t="shared" si="2122"/>
        <v>#N/A</v>
      </c>
      <c r="M44407" t="e">
        <f t="shared" si="2124"/>
        <v>#N/A</v>
      </c>
    </row>
    <row r="44408" spans="10:13" x14ac:dyDescent="0.35">
      <c r="J44408" t="e">
        <f>wOBA+VLOOKUP(D44408,order[],2,FALSE)+VLOOKUP(IF(F44408&gt;7,8,IF(F44408=0,1,F44408)),pitches[],2,FALSE)+VLOOKUP(IF(E44408&gt;2,3,E44408),smatchups[],2,FALSE)</f>
        <v>#N/A</v>
      </c>
      <c r="K44408" t="e">
        <f t="shared" si="2123"/>
        <v>#N/A</v>
      </c>
      <c r="L44408" t="e">
        <f t="shared" si="2122"/>
        <v>#N/A</v>
      </c>
      <c r="M44408" t="e">
        <f t="shared" si="2124"/>
        <v>#N/A</v>
      </c>
    </row>
    <row r="44409" spans="10:13" x14ac:dyDescent="0.35">
      <c r="J44409" t="e">
        <f>wOBA+VLOOKUP(D44409,order[],2,FALSE)+VLOOKUP(IF(F44409&gt;7,8,IF(F44409=0,1,F44409)),pitches[],2,FALSE)+VLOOKUP(IF(E44409&gt;2,3,E44409),smatchups[],2,FALSE)</f>
        <v>#N/A</v>
      </c>
      <c r="K44409" t="e">
        <f t="shared" si="2123"/>
        <v>#N/A</v>
      </c>
      <c r="L44409" t="e">
        <f t="shared" si="2122"/>
        <v>#N/A</v>
      </c>
      <c r="M44409" t="e">
        <f t="shared" si="2124"/>
        <v>#N/A</v>
      </c>
    </row>
    <row r="44410" spans="10:13" x14ac:dyDescent="0.35">
      <c r="J44410" t="e">
        <f>wOBA+VLOOKUP(D44410,order[],2,FALSE)+VLOOKUP(IF(F44410&gt;7,8,IF(F44410=0,1,F44410)),pitches[],2,FALSE)+VLOOKUP(IF(E44410&gt;2,3,E44410),smatchups[],2,FALSE)</f>
        <v>#N/A</v>
      </c>
      <c r="K44410" t="e">
        <f t="shared" si="2123"/>
        <v>#N/A</v>
      </c>
      <c r="L44410" t="e">
        <f t="shared" si="2122"/>
        <v>#N/A</v>
      </c>
      <c r="M44410" t="e">
        <f t="shared" si="2124"/>
        <v>#N/A</v>
      </c>
    </row>
    <row r="44411" spans="10:13" x14ac:dyDescent="0.35">
      <c r="J44411" t="e">
        <f>wOBA+VLOOKUP(D44411,order[],2,FALSE)+VLOOKUP(IF(F44411&gt;7,8,IF(F44411=0,1,F44411)),pitches[],2,FALSE)+VLOOKUP(IF(E44411&gt;2,3,E44411),smatchups[],2,FALSE)</f>
        <v>#N/A</v>
      </c>
      <c r="K44411" t="e">
        <f t="shared" si="2123"/>
        <v>#N/A</v>
      </c>
      <c r="L44411" t="e">
        <f t="shared" si="2122"/>
        <v>#N/A</v>
      </c>
      <c r="M44411" t="e">
        <f t="shared" si="2124"/>
        <v>#N/A</v>
      </c>
    </row>
    <row r="44412" spans="10:13" x14ac:dyDescent="0.35">
      <c r="J44412" t="e">
        <f>wOBA+VLOOKUP(D44412,order[],2,FALSE)+VLOOKUP(IF(F44412&gt;7,8,IF(F44412=0,1,F44412)),pitches[],2,FALSE)+VLOOKUP(IF(E44412&gt;2,3,E44412),smatchups[],2,FALSE)</f>
        <v>#N/A</v>
      </c>
      <c r="K44412" t="e">
        <f t="shared" si="2123"/>
        <v>#N/A</v>
      </c>
      <c r="L44412" t="e">
        <f t="shared" si="2122"/>
        <v>#N/A</v>
      </c>
      <c r="M44412" t="e">
        <f t="shared" si="2124"/>
        <v>#N/A</v>
      </c>
    </row>
    <row r="44413" spans="10:13" x14ac:dyDescent="0.35">
      <c r="J44413" t="e">
        <f>wOBA+VLOOKUP(D44413,order[],2,FALSE)+VLOOKUP(IF(F44413&gt;7,8,IF(F44413=0,1,F44413)),pitches[],2,FALSE)+VLOOKUP(IF(E44413&gt;2,3,E44413),smatchups[],2,FALSE)</f>
        <v>#N/A</v>
      </c>
      <c r="K44413" t="e">
        <f t="shared" si="2123"/>
        <v>#N/A</v>
      </c>
      <c r="L44413" t="e">
        <f t="shared" si="2122"/>
        <v>#N/A</v>
      </c>
      <c r="M44413" t="e">
        <f t="shared" si="2124"/>
        <v>#N/A</v>
      </c>
    </row>
    <row r="44414" spans="10:13" x14ac:dyDescent="0.35">
      <c r="J44414" t="e">
        <f>wOBA+VLOOKUP(D44414,order[],2,FALSE)+VLOOKUP(IF(F44414&gt;7,8,IF(F44414=0,1,F44414)),pitches[],2,FALSE)+VLOOKUP(IF(E44414&gt;2,3,E44414),smatchups[],2,FALSE)</f>
        <v>#N/A</v>
      </c>
      <c r="K44414" t="e">
        <f t="shared" si="2123"/>
        <v>#N/A</v>
      </c>
      <c r="L44414" t="e">
        <f t="shared" si="2122"/>
        <v>#N/A</v>
      </c>
      <c r="M44414" t="e">
        <f t="shared" si="2124"/>
        <v>#N/A</v>
      </c>
    </row>
    <row r="44415" spans="10:13" x14ac:dyDescent="0.35">
      <c r="J44415" t="e">
        <f>wOBA+VLOOKUP(D44415,order[],2,FALSE)+VLOOKUP(IF(F44415&gt;7,8,IF(F44415=0,1,F44415)),pitches[],2,FALSE)+VLOOKUP(IF(E44415&gt;2,3,E44415),smatchups[],2,FALSE)</f>
        <v>#N/A</v>
      </c>
      <c r="K44415" t="e">
        <f t="shared" si="2123"/>
        <v>#N/A</v>
      </c>
      <c r="L44415" t="e">
        <f t="shared" si="2122"/>
        <v>#N/A</v>
      </c>
      <c r="M44415" t="e">
        <f t="shared" si="2124"/>
        <v>#N/A</v>
      </c>
    </row>
    <row r="44416" spans="10:13" x14ac:dyDescent="0.35">
      <c r="J44416" t="e">
        <f>wOBA+VLOOKUP(D44416,order[],2,FALSE)+VLOOKUP(IF(F44416&gt;7,8,IF(F44416=0,1,F44416)),pitches[],2,FALSE)+VLOOKUP(IF(E44416&gt;2,3,E44416),smatchups[],2,FALSE)</f>
        <v>#N/A</v>
      </c>
      <c r="K44416" t="e">
        <f t="shared" si="2123"/>
        <v>#N/A</v>
      </c>
      <c r="L44416" t="e">
        <f t="shared" si="2122"/>
        <v>#N/A</v>
      </c>
      <c r="M44416" t="e">
        <f t="shared" si="2124"/>
        <v>#N/A</v>
      </c>
    </row>
    <row r="44417" spans="10:13" x14ac:dyDescent="0.35">
      <c r="J44417" t="e">
        <f>wOBA+VLOOKUP(D44417,order[],2,FALSE)+VLOOKUP(IF(F44417&gt;7,8,IF(F44417=0,1,F44417)),pitches[],2,FALSE)+VLOOKUP(IF(E44417&gt;2,3,E44417),smatchups[],2,FALSE)</f>
        <v>#N/A</v>
      </c>
      <c r="K44417" t="e">
        <f t="shared" si="2123"/>
        <v>#N/A</v>
      </c>
      <c r="L44417" t="e">
        <f t="shared" si="2122"/>
        <v>#N/A</v>
      </c>
      <c r="M44417" t="e">
        <f t="shared" si="2124"/>
        <v>#N/A</v>
      </c>
    </row>
    <row r="44418" spans="10:13" x14ac:dyDescent="0.35">
      <c r="J44418" t="e">
        <f>wOBA+VLOOKUP(D44418,order[],2,FALSE)+VLOOKUP(IF(F44418&gt;7,8,IF(F44418=0,1,F44418)),pitches[],2,FALSE)+VLOOKUP(IF(E44418&gt;2,3,E44418),smatchups[],2,FALSE)</f>
        <v>#N/A</v>
      </c>
      <c r="K44418" t="e">
        <f t="shared" si="2123"/>
        <v>#N/A</v>
      </c>
      <c r="L44418" t="e">
        <f t="shared" ref="L44418:L44481" si="2125">IF(E44418=0,BF$1+BE$1*F44418,IF(E44418=1,BF$2+BE$2*F44418,IF(E44418=2,BF$3+BE$3*F44418,BF$4+BE$4*F44418)))+J44418</f>
        <v>#N/A</v>
      </c>
      <c r="M44418" t="e">
        <f t="shared" si="2124"/>
        <v>#N/A</v>
      </c>
    </row>
    <row r="44419" spans="10:13" x14ac:dyDescent="0.35">
      <c r="J44419" t="e">
        <f>wOBA+VLOOKUP(D44419,order[],2,FALSE)+VLOOKUP(IF(F44419&gt;7,8,IF(F44419=0,1,F44419)),pitches[],2,FALSE)+VLOOKUP(IF(E44419&gt;2,3,E44419),smatchups[],2,FALSE)</f>
        <v>#N/A</v>
      </c>
      <c r="K44419" t="e">
        <f t="shared" ref="K44419:K44482" si="2126">H44419-J44419</f>
        <v>#N/A</v>
      </c>
      <c r="L44419" t="e">
        <f t="shared" si="2125"/>
        <v>#N/A</v>
      </c>
      <c r="M44419" t="e">
        <f t="shared" ref="M44419:M44482" si="2127">H44419-L44419</f>
        <v>#N/A</v>
      </c>
    </row>
    <row r="44420" spans="10:13" x14ac:dyDescent="0.35">
      <c r="J44420" t="e">
        <f>wOBA+VLOOKUP(D44420,order[],2,FALSE)+VLOOKUP(IF(F44420&gt;7,8,IF(F44420=0,1,F44420)),pitches[],2,FALSE)+VLOOKUP(IF(E44420&gt;2,3,E44420),smatchups[],2,FALSE)</f>
        <v>#N/A</v>
      </c>
      <c r="K44420" t="e">
        <f t="shared" si="2126"/>
        <v>#N/A</v>
      </c>
      <c r="L44420" t="e">
        <f t="shared" si="2125"/>
        <v>#N/A</v>
      </c>
      <c r="M44420" t="e">
        <f t="shared" si="2127"/>
        <v>#N/A</v>
      </c>
    </row>
    <row r="44421" spans="10:13" x14ac:dyDescent="0.35">
      <c r="J44421" t="e">
        <f>wOBA+VLOOKUP(D44421,order[],2,FALSE)+VLOOKUP(IF(F44421&gt;7,8,IF(F44421=0,1,F44421)),pitches[],2,FALSE)+VLOOKUP(IF(E44421&gt;2,3,E44421),smatchups[],2,FALSE)</f>
        <v>#N/A</v>
      </c>
      <c r="K44421" t="e">
        <f t="shared" si="2126"/>
        <v>#N/A</v>
      </c>
      <c r="L44421" t="e">
        <f t="shared" si="2125"/>
        <v>#N/A</v>
      </c>
      <c r="M44421" t="e">
        <f t="shared" si="2127"/>
        <v>#N/A</v>
      </c>
    </row>
    <row r="44422" spans="10:13" x14ac:dyDescent="0.35">
      <c r="J44422" t="e">
        <f>wOBA+VLOOKUP(D44422,order[],2,FALSE)+VLOOKUP(IF(F44422&gt;7,8,IF(F44422=0,1,F44422)),pitches[],2,FALSE)+VLOOKUP(IF(E44422&gt;2,3,E44422),smatchups[],2,FALSE)</f>
        <v>#N/A</v>
      </c>
      <c r="K44422" t="e">
        <f t="shared" si="2126"/>
        <v>#N/A</v>
      </c>
      <c r="L44422" t="e">
        <f t="shared" si="2125"/>
        <v>#N/A</v>
      </c>
      <c r="M44422" t="e">
        <f t="shared" si="2127"/>
        <v>#N/A</v>
      </c>
    </row>
    <row r="44423" spans="10:13" x14ac:dyDescent="0.35">
      <c r="J44423" t="e">
        <f>wOBA+VLOOKUP(D44423,order[],2,FALSE)+VLOOKUP(IF(F44423&gt;7,8,IF(F44423=0,1,F44423)),pitches[],2,FALSE)+VLOOKUP(IF(E44423&gt;2,3,E44423),smatchups[],2,FALSE)</f>
        <v>#N/A</v>
      </c>
      <c r="K44423" t="e">
        <f t="shared" si="2126"/>
        <v>#N/A</v>
      </c>
      <c r="L44423" t="e">
        <f t="shared" si="2125"/>
        <v>#N/A</v>
      </c>
      <c r="M44423" t="e">
        <f t="shared" si="2127"/>
        <v>#N/A</v>
      </c>
    </row>
    <row r="44424" spans="10:13" x14ac:dyDescent="0.35">
      <c r="J44424" t="e">
        <f>wOBA+VLOOKUP(D44424,order[],2,FALSE)+VLOOKUP(IF(F44424&gt;7,8,IF(F44424=0,1,F44424)),pitches[],2,FALSE)+VLOOKUP(IF(E44424&gt;2,3,E44424),smatchups[],2,FALSE)</f>
        <v>#N/A</v>
      </c>
      <c r="K44424" t="e">
        <f t="shared" si="2126"/>
        <v>#N/A</v>
      </c>
      <c r="L44424" t="e">
        <f t="shared" si="2125"/>
        <v>#N/A</v>
      </c>
      <c r="M44424" t="e">
        <f t="shared" si="2127"/>
        <v>#N/A</v>
      </c>
    </row>
    <row r="44425" spans="10:13" x14ac:dyDescent="0.35">
      <c r="J44425" t="e">
        <f>wOBA+VLOOKUP(D44425,order[],2,FALSE)+VLOOKUP(IF(F44425&gt;7,8,IF(F44425=0,1,F44425)),pitches[],2,FALSE)+VLOOKUP(IF(E44425&gt;2,3,E44425),smatchups[],2,FALSE)</f>
        <v>#N/A</v>
      </c>
      <c r="K44425" t="e">
        <f t="shared" si="2126"/>
        <v>#N/A</v>
      </c>
      <c r="L44425" t="e">
        <f t="shared" si="2125"/>
        <v>#N/A</v>
      </c>
      <c r="M44425" t="e">
        <f t="shared" si="2127"/>
        <v>#N/A</v>
      </c>
    </row>
    <row r="44426" spans="10:13" x14ac:dyDescent="0.35">
      <c r="J44426" t="e">
        <f>wOBA+VLOOKUP(D44426,order[],2,FALSE)+VLOOKUP(IF(F44426&gt;7,8,IF(F44426=0,1,F44426)),pitches[],2,FALSE)+VLOOKUP(IF(E44426&gt;2,3,E44426),smatchups[],2,FALSE)</f>
        <v>#N/A</v>
      </c>
      <c r="K44426" t="e">
        <f t="shared" si="2126"/>
        <v>#N/A</v>
      </c>
      <c r="L44426" t="e">
        <f t="shared" si="2125"/>
        <v>#N/A</v>
      </c>
      <c r="M44426" t="e">
        <f t="shared" si="2127"/>
        <v>#N/A</v>
      </c>
    </row>
    <row r="44427" spans="10:13" x14ac:dyDescent="0.35">
      <c r="J44427" t="e">
        <f>wOBA+VLOOKUP(D44427,order[],2,FALSE)+VLOOKUP(IF(F44427&gt;7,8,IF(F44427=0,1,F44427)),pitches[],2,FALSE)+VLOOKUP(IF(E44427&gt;2,3,E44427),smatchups[],2,FALSE)</f>
        <v>#N/A</v>
      </c>
      <c r="K44427" t="e">
        <f t="shared" si="2126"/>
        <v>#N/A</v>
      </c>
      <c r="L44427" t="e">
        <f t="shared" si="2125"/>
        <v>#N/A</v>
      </c>
      <c r="M44427" t="e">
        <f t="shared" si="2127"/>
        <v>#N/A</v>
      </c>
    </row>
    <row r="44428" spans="10:13" x14ac:dyDescent="0.35">
      <c r="J44428" t="e">
        <f>wOBA+VLOOKUP(D44428,order[],2,FALSE)+VLOOKUP(IF(F44428&gt;7,8,IF(F44428=0,1,F44428)),pitches[],2,FALSE)+VLOOKUP(IF(E44428&gt;2,3,E44428),smatchups[],2,FALSE)</f>
        <v>#N/A</v>
      </c>
      <c r="K44428" t="e">
        <f t="shared" si="2126"/>
        <v>#N/A</v>
      </c>
      <c r="L44428" t="e">
        <f t="shared" si="2125"/>
        <v>#N/A</v>
      </c>
      <c r="M44428" t="e">
        <f t="shared" si="2127"/>
        <v>#N/A</v>
      </c>
    </row>
    <row r="44429" spans="10:13" x14ac:dyDescent="0.35">
      <c r="J44429" t="e">
        <f>wOBA+VLOOKUP(D44429,order[],2,FALSE)+VLOOKUP(IF(F44429&gt;7,8,IF(F44429=0,1,F44429)),pitches[],2,FALSE)+VLOOKUP(IF(E44429&gt;2,3,E44429),smatchups[],2,FALSE)</f>
        <v>#N/A</v>
      </c>
      <c r="K44429" t="e">
        <f t="shared" si="2126"/>
        <v>#N/A</v>
      </c>
      <c r="L44429" t="e">
        <f t="shared" si="2125"/>
        <v>#N/A</v>
      </c>
      <c r="M44429" t="e">
        <f t="shared" si="2127"/>
        <v>#N/A</v>
      </c>
    </row>
    <row r="44430" spans="10:13" x14ac:dyDescent="0.35">
      <c r="J44430" t="e">
        <f>wOBA+VLOOKUP(D44430,order[],2,FALSE)+VLOOKUP(IF(F44430&gt;7,8,IF(F44430=0,1,F44430)),pitches[],2,FALSE)+VLOOKUP(IF(E44430&gt;2,3,E44430),smatchups[],2,FALSE)</f>
        <v>#N/A</v>
      </c>
      <c r="K44430" t="e">
        <f t="shared" si="2126"/>
        <v>#N/A</v>
      </c>
      <c r="L44430" t="e">
        <f t="shared" si="2125"/>
        <v>#N/A</v>
      </c>
      <c r="M44430" t="e">
        <f t="shared" si="2127"/>
        <v>#N/A</v>
      </c>
    </row>
    <row r="44431" spans="10:13" x14ac:dyDescent="0.35">
      <c r="J44431" t="e">
        <f>wOBA+VLOOKUP(D44431,order[],2,FALSE)+VLOOKUP(IF(F44431&gt;7,8,IF(F44431=0,1,F44431)),pitches[],2,FALSE)+VLOOKUP(IF(E44431&gt;2,3,E44431),smatchups[],2,FALSE)</f>
        <v>#N/A</v>
      </c>
      <c r="K44431" t="e">
        <f t="shared" si="2126"/>
        <v>#N/A</v>
      </c>
      <c r="L44431" t="e">
        <f t="shared" si="2125"/>
        <v>#N/A</v>
      </c>
      <c r="M44431" t="e">
        <f t="shared" si="2127"/>
        <v>#N/A</v>
      </c>
    </row>
    <row r="44432" spans="10:13" x14ac:dyDescent="0.35">
      <c r="J44432" t="e">
        <f>wOBA+VLOOKUP(D44432,order[],2,FALSE)+VLOOKUP(IF(F44432&gt;7,8,IF(F44432=0,1,F44432)),pitches[],2,FALSE)+VLOOKUP(IF(E44432&gt;2,3,E44432),smatchups[],2,FALSE)</f>
        <v>#N/A</v>
      </c>
      <c r="K44432" t="e">
        <f t="shared" si="2126"/>
        <v>#N/A</v>
      </c>
      <c r="L44432" t="e">
        <f t="shared" si="2125"/>
        <v>#N/A</v>
      </c>
      <c r="M44432" t="e">
        <f t="shared" si="2127"/>
        <v>#N/A</v>
      </c>
    </row>
    <row r="44433" spans="10:13" x14ac:dyDescent="0.35">
      <c r="J44433" t="e">
        <f>wOBA+VLOOKUP(D44433,order[],2,FALSE)+VLOOKUP(IF(F44433&gt;7,8,IF(F44433=0,1,F44433)),pitches[],2,FALSE)+VLOOKUP(IF(E44433&gt;2,3,E44433),smatchups[],2,FALSE)</f>
        <v>#N/A</v>
      </c>
      <c r="K44433" t="e">
        <f t="shared" si="2126"/>
        <v>#N/A</v>
      </c>
      <c r="L44433" t="e">
        <f t="shared" si="2125"/>
        <v>#N/A</v>
      </c>
      <c r="M44433" t="e">
        <f t="shared" si="2127"/>
        <v>#N/A</v>
      </c>
    </row>
    <row r="44434" spans="10:13" x14ac:dyDescent="0.35">
      <c r="J44434" t="e">
        <f>wOBA+VLOOKUP(D44434,order[],2,FALSE)+VLOOKUP(IF(F44434&gt;7,8,IF(F44434=0,1,F44434)),pitches[],2,FALSE)+VLOOKUP(IF(E44434&gt;2,3,E44434),smatchups[],2,FALSE)</f>
        <v>#N/A</v>
      </c>
      <c r="K44434" t="e">
        <f t="shared" si="2126"/>
        <v>#N/A</v>
      </c>
      <c r="L44434" t="e">
        <f t="shared" si="2125"/>
        <v>#N/A</v>
      </c>
      <c r="M44434" t="e">
        <f t="shared" si="2127"/>
        <v>#N/A</v>
      </c>
    </row>
    <row r="44435" spans="10:13" x14ac:dyDescent="0.35">
      <c r="J44435" t="e">
        <f>wOBA+VLOOKUP(D44435,order[],2,FALSE)+VLOOKUP(IF(F44435&gt;7,8,IF(F44435=0,1,F44435)),pitches[],2,FALSE)+VLOOKUP(IF(E44435&gt;2,3,E44435),smatchups[],2,FALSE)</f>
        <v>#N/A</v>
      </c>
      <c r="K44435" t="e">
        <f t="shared" si="2126"/>
        <v>#N/A</v>
      </c>
      <c r="L44435" t="e">
        <f t="shared" si="2125"/>
        <v>#N/A</v>
      </c>
      <c r="M44435" t="e">
        <f t="shared" si="2127"/>
        <v>#N/A</v>
      </c>
    </row>
    <row r="44436" spans="10:13" x14ac:dyDescent="0.35">
      <c r="J44436" t="e">
        <f>wOBA+VLOOKUP(D44436,order[],2,FALSE)+VLOOKUP(IF(F44436&gt;7,8,IF(F44436=0,1,F44436)),pitches[],2,FALSE)+VLOOKUP(IF(E44436&gt;2,3,E44436),smatchups[],2,FALSE)</f>
        <v>#N/A</v>
      </c>
      <c r="K44436" t="e">
        <f t="shared" si="2126"/>
        <v>#N/A</v>
      </c>
      <c r="L44436" t="e">
        <f t="shared" si="2125"/>
        <v>#N/A</v>
      </c>
      <c r="M44436" t="e">
        <f t="shared" si="2127"/>
        <v>#N/A</v>
      </c>
    </row>
    <row r="44437" spans="10:13" x14ac:dyDescent="0.35">
      <c r="J44437" t="e">
        <f>wOBA+VLOOKUP(D44437,order[],2,FALSE)+VLOOKUP(IF(F44437&gt;7,8,IF(F44437=0,1,F44437)),pitches[],2,FALSE)+VLOOKUP(IF(E44437&gt;2,3,E44437),smatchups[],2,FALSE)</f>
        <v>#N/A</v>
      </c>
      <c r="K44437" t="e">
        <f t="shared" si="2126"/>
        <v>#N/A</v>
      </c>
      <c r="L44437" t="e">
        <f t="shared" si="2125"/>
        <v>#N/A</v>
      </c>
      <c r="M44437" t="e">
        <f t="shared" si="2127"/>
        <v>#N/A</v>
      </c>
    </row>
    <row r="44438" spans="10:13" x14ac:dyDescent="0.35">
      <c r="J44438" t="e">
        <f>wOBA+VLOOKUP(D44438,order[],2,FALSE)+VLOOKUP(IF(F44438&gt;7,8,IF(F44438=0,1,F44438)),pitches[],2,FALSE)+VLOOKUP(IF(E44438&gt;2,3,E44438),smatchups[],2,FALSE)</f>
        <v>#N/A</v>
      </c>
      <c r="K44438" t="e">
        <f t="shared" si="2126"/>
        <v>#N/A</v>
      </c>
      <c r="L44438" t="e">
        <f t="shared" si="2125"/>
        <v>#N/A</v>
      </c>
      <c r="M44438" t="e">
        <f t="shared" si="2127"/>
        <v>#N/A</v>
      </c>
    </row>
    <row r="44439" spans="10:13" x14ac:dyDescent="0.35">
      <c r="J44439" t="e">
        <f>wOBA+VLOOKUP(D44439,order[],2,FALSE)+VLOOKUP(IF(F44439&gt;7,8,IF(F44439=0,1,F44439)),pitches[],2,FALSE)+VLOOKUP(IF(E44439&gt;2,3,E44439),smatchups[],2,FALSE)</f>
        <v>#N/A</v>
      </c>
      <c r="K44439" t="e">
        <f t="shared" si="2126"/>
        <v>#N/A</v>
      </c>
      <c r="L44439" t="e">
        <f t="shared" si="2125"/>
        <v>#N/A</v>
      </c>
      <c r="M44439" t="e">
        <f t="shared" si="2127"/>
        <v>#N/A</v>
      </c>
    </row>
    <row r="44440" spans="10:13" x14ac:dyDescent="0.35">
      <c r="J44440" t="e">
        <f>wOBA+VLOOKUP(D44440,order[],2,FALSE)+VLOOKUP(IF(F44440&gt;7,8,IF(F44440=0,1,F44440)),pitches[],2,FALSE)+VLOOKUP(IF(E44440&gt;2,3,E44440),smatchups[],2,FALSE)</f>
        <v>#N/A</v>
      </c>
      <c r="K44440" t="e">
        <f t="shared" si="2126"/>
        <v>#N/A</v>
      </c>
      <c r="L44440" t="e">
        <f t="shared" si="2125"/>
        <v>#N/A</v>
      </c>
      <c r="M44440" t="e">
        <f t="shared" si="2127"/>
        <v>#N/A</v>
      </c>
    </row>
    <row r="44441" spans="10:13" x14ac:dyDescent="0.35">
      <c r="J44441" t="e">
        <f>wOBA+VLOOKUP(D44441,order[],2,FALSE)+VLOOKUP(IF(F44441&gt;7,8,IF(F44441=0,1,F44441)),pitches[],2,FALSE)+VLOOKUP(IF(E44441&gt;2,3,E44441),smatchups[],2,FALSE)</f>
        <v>#N/A</v>
      </c>
      <c r="K44441" t="e">
        <f t="shared" si="2126"/>
        <v>#N/A</v>
      </c>
      <c r="L44441" t="e">
        <f t="shared" si="2125"/>
        <v>#N/A</v>
      </c>
      <c r="M44441" t="e">
        <f t="shared" si="2127"/>
        <v>#N/A</v>
      </c>
    </row>
    <row r="44442" spans="10:13" x14ac:dyDescent="0.35">
      <c r="J44442" t="e">
        <f>wOBA+VLOOKUP(D44442,order[],2,FALSE)+VLOOKUP(IF(F44442&gt;7,8,IF(F44442=0,1,F44442)),pitches[],2,FALSE)+VLOOKUP(IF(E44442&gt;2,3,E44442),smatchups[],2,FALSE)</f>
        <v>#N/A</v>
      </c>
      <c r="K44442" t="e">
        <f t="shared" si="2126"/>
        <v>#N/A</v>
      </c>
      <c r="L44442" t="e">
        <f t="shared" si="2125"/>
        <v>#N/A</v>
      </c>
      <c r="M44442" t="e">
        <f t="shared" si="2127"/>
        <v>#N/A</v>
      </c>
    </row>
    <row r="44443" spans="10:13" x14ac:dyDescent="0.35">
      <c r="J44443" t="e">
        <f>wOBA+VLOOKUP(D44443,order[],2,FALSE)+VLOOKUP(IF(F44443&gt;7,8,IF(F44443=0,1,F44443)),pitches[],2,FALSE)+VLOOKUP(IF(E44443&gt;2,3,E44443),smatchups[],2,FALSE)</f>
        <v>#N/A</v>
      </c>
      <c r="K44443" t="e">
        <f t="shared" si="2126"/>
        <v>#N/A</v>
      </c>
      <c r="L44443" t="e">
        <f t="shared" si="2125"/>
        <v>#N/A</v>
      </c>
      <c r="M44443" t="e">
        <f t="shared" si="2127"/>
        <v>#N/A</v>
      </c>
    </row>
    <row r="44444" spans="10:13" x14ac:dyDescent="0.35">
      <c r="J44444" t="e">
        <f>wOBA+VLOOKUP(D44444,order[],2,FALSE)+VLOOKUP(IF(F44444&gt;7,8,IF(F44444=0,1,F44444)),pitches[],2,FALSE)+VLOOKUP(IF(E44444&gt;2,3,E44444),smatchups[],2,FALSE)</f>
        <v>#N/A</v>
      </c>
      <c r="K44444" t="e">
        <f t="shared" si="2126"/>
        <v>#N/A</v>
      </c>
      <c r="L44444" t="e">
        <f t="shared" si="2125"/>
        <v>#N/A</v>
      </c>
      <c r="M44444" t="e">
        <f t="shared" si="2127"/>
        <v>#N/A</v>
      </c>
    </row>
    <row r="44445" spans="10:13" x14ac:dyDescent="0.35">
      <c r="J44445" t="e">
        <f>wOBA+VLOOKUP(D44445,order[],2,FALSE)+VLOOKUP(IF(F44445&gt;7,8,IF(F44445=0,1,F44445)),pitches[],2,FALSE)+VLOOKUP(IF(E44445&gt;2,3,E44445),smatchups[],2,FALSE)</f>
        <v>#N/A</v>
      </c>
      <c r="K44445" t="e">
        <f t="shared" si="2126"/>
        <v>#N/A</v>
      </c>
      <c r="L44445" t="e">
        <f t="shared" si="2125"/>
        <v>#N/A</v>
      </c>
      <c r="M44445" t="e">
        <f t="shared" si="2127"/>
        <v>#N/A</v>
      </c>
    </row>
    <row r="44446" spans="10:13" x14ac:dyDescent="0.35">
      <c r="J44446" t="e">
        <f>wOBA+VLOOKUP(D44446,order[],2,FALSE)+VLOOKUP(IF(F44446&gt;7,8,IF(F44446=0,1,F44446)),pitches[],2,FALSE)+VLOOKUP(IF(E44446&gt;2,3,E44446),smatchups[],2,FALSE)</f>
        <v>#N/A</v>
      </c>
      <c r="K44446" t="e">
        <f t="shared" si="2126"/>
        <v>#N/A</v>
      </c>
      <c r="L44446" t="e">
        <f t="shared" si="2125"/>
        <v>#N/A</v>
      </c>
      <c r="M44446" t="e">
        <f t="shared" si="2127"/>
        <v>#N/A</v>
      </c>
    </row>
    <row r="44447" spans="10:13" x14ac:dyDescent="0.35">
      <c r="J44447" t="e">
        <f>wOBA+VLOOKUP(D44447,order[],2,FALSE)+VLOOKUP(IF(F44447&gt;7,8,IF(F44447=0,1,F44447)),pitches[],2,FALSE)+VLOOKUP(IF(E44447&gt;2,3,E44447),smatchups[],2,FALSE)</f>
        <v>#N/A</v>
      </c>
      <c r="K44447" t="e">
        <f t="shared" si="2126"/>
        <v>#N/A</v>
      </c>
      <c r="L44447" t="e">
        <f t="shared" si="2125"/>
        <v>#N/A</v>
      </c>
      <c r="M44447" t="e">
        <f t="shared" si="2127"/>
        <v>#N/A</v>
      </c>
    </row>
    <row r="44448" spans="10:13" x14ac:dyDescent="0.35">
      <c r="J44448" t="e">
        <f>wOBA+VLOOKUP(D44448,order[],2,FALSE)+VLOOKUP(IF(F44448&gt;7,8,IF(F44448=0,1,F44448)),pitches[],2,FALSE)+VLOOKUP(IF(E44448&gt;2,3,E44448),smatchups[],2,FALSE)</f>
        <v>#N/A</v>
      </c>
      <c r="K44448" t="e">
        <f t="shared" si="2126"/>
        <v>#N/A</v>
      </c>
      <c r="L44448" t="e">
        <f t="shared" si="2125"/>
        <v>#N/A</v>
      </c>
      <c r="M44448" t="e">
        <f t="shared" si="2127"/>
        <v>#N/A</v>
      </c>
    </row>
    <row r="44449" spans="10:13" x14ac:dyDescent="0.35">
      <c r="J44449" t="e">
        <f>wOBA+VLOOKUP(D44449,order[],2,FALSE)+VLOOKUP(IF(F44449&gt;7,8,IF(F44449=0,1,F44449)),pitches[],2,FALSE)+VLOOKUP(IF(E44449&gt;2,3,E44449),smatchups[],2,FALSE)</f>
        <v>#N/A</v>
      </c>
      <c r="K44449" t="e">
        <f t="shared" si="2126"/>
        <v>#N/A</v>
      </c>
      <c r="L44449" t="e">
        <f t="shared" si="2125"/>
        <v>#N/A</v>
      </c>
      <c r="M44449" t="e">
        <f t="shared" si="2127"/>
        <v>#N/A</v>
      </c>
    </row>
    <row r="44450" spans="10:13" x14ac:dyDescent="0.35">
      <c r="J44450" t="e">
        <f>wOBA+VLOOKUP(D44450,order[],2,FALSE)+VLOOKUP(IF(F44450&gt;7,8,IF(F44450=0,1,F44450)),pitches[],2,FALSE)+VLOOKUP(IF(E44450&gt;2,3,E44450),smatchups[],2,FALSE)</f>
        <v>#N/A</v>
      </c>
      <c r="K44450" t="e">
        <f t="shared" si="2126"/>
        <v>#N/A</v>
      </c>
      <c r="L44450" t="e">
        <f t="shared" si="2125"/>
        <v>#N/A</v>
      </c>
      <c r="M44450" t="e">
        <f t="shared" si="2127"/>
        <v>#N/A</v>
      </c>
    </row>
    <row r="44451" spans="10:13" x14ac:dyDescent="0.35">
      <c r="J44451" t="e">
        <f>wOBA+VLOOKUP(D44451,order[],2,FALSE)+VLOOKUP(IF(F44451&gt;7,8,IF(F44451=0,1,F44451)),pitches[],2,FALSE)+VLOOKUP(IF(E44451&gt;2,3,E44451),smatchups[],2,FALSE)</f>
        <v>#N/A</v>
      </c>
      <c r="K44451" t="e">
        <f t="shared" si="2126"/>
        <v>#N/A</v>
      </c>
      <c r="L44451" t="e">
        <f t="shared" si="2125"/>
        <v>#N/A</v>
      </c>
      <c r="M44451" t="e">
        <f t="shared" si="2127"/>
        <v>#N/A</v>
      </c>
    </row>
    <row r="44452" spans="10:13" x14ac:dyDescent="0.35">
      <c r="J44452" t="e">
        <f>wOBA+VLOOKUP(D44452,order[],2,FALSE)+VLOOKUP(IF(F44452&gt;7,8,IF(F44452=0,1,F44452)),pitches[],2,FALSE)+VLOOKUP(IF(E44452&gt;2,3,E44452),smatchups[],2,FALSE)</f>
        <v>#N/A</v>
      </c>
      <c r="K44452" t="e">
        <f t="shared" si="2126"/>
        <v>#N/A</v>
      </c>
      <c r="L44452" t="e">
        <f t="shared" si="2125"/>
        <v>#N/A</v>
      </c>
      <c r="M44452" t="e">
        <f t="shared" si="2127"/>
        <v>#N/A</v>
      </c>
    </row>
    <row r="44453" spans="10:13" x14ac:dyDescent="0.35">
      <c r="J44453" t="e">
        <f>wOBA+VLOOKUP(D44453,order[],2,FALSE)+VLOOKUP(IF(F44453&gt;7,8,IF(F44453=0,1,F44453)),pitches[],2,FALSE)+VLOOKUP(IF(E44453&gt;2,3,E44453),smatchups[],2,FALSE)</f>
        <v>#N/A</v>
      </c>
      <c r="K44453" t="e">
        <f t="shared" si="2126"/>
        <v>#N/A</v>
      </c>
      <c r="L44453" t="e">
        <f t="shared" si="2125"/>
        <v>#N/A</v>
      </c>
      <c r="M44453" t="e">
        <f t="shared" si="2127"/>
        <v>#N/A</v>
      </c>
    </row>
    <row r="44454" spans="10:13" x14ac:dyDescent="0.35">
      <c r="J44454" t="e">
        <f>wOBA+VLOOKUP(D44454,order[],2,FALSE)+VLOOKUP(IF(F44454&gt;7,8,IF(F44454=0,1,F44454)),pitches[],2,FALSE)+VLOOKUP(IF(E44454&gt;2,3,E44454),smatchups[],2,FALSE)</f>
        <v>#N/A</v>
      </c>
      <c r="K44454" t="e">
        <f t="shared" si="2126"/>
        <v>#N/A</v>
      </c>
      <c r="L44454" t="e">
        <f t="shared" si="2125"/>
        <v>#N/A</v>
      </c>
      <c r="M44454" t="e">
        <f t="shared" si="2127"/>
        <v>#N/A</v>
      </c>
    </row>
    <row r="44455" spans="10:13" x14ac:dyDescent="0.35">
      <c r="J44455" t="e">
        <f>wOBA+VLOOKUP(D44455,order[],2,FALSE)+VLOOKUP(IF(F44455&gt;7,8,IF(F44455=0,1,F44455)),pitches[],2,FALSE)+VLOOKUP(IF(E44455&gt;2,3,E44455),smatchups[],2,FALSE)</f>
        <v>#N/A</v>
      </c>
      <c r="K44455" t="e">
        <f t="shared" si="2126"/>
        <v>#N/A</v>
      </c>
      <c r="L44455" t="e">
        <f t="shared" si="2125"/>
        <v>#N/A</v>
      </c>
      <c r="M44455" t="e">
        <f t="shared" si="2127"/>
        <v>#N/A</v>
      </c>
    </row>
    <row r="44456" spans="10:13" x14ac:dyDescent="0.35">
      <c r="J44456" t="e">
        <f>wOBA+VLOOKUP(D44456,order[],2,FALSE)+VLOOKUP(IF(F44456&gt;7,8,IF(F44456=0,1,F44456)),pitches[],2,FALSE)+VLOOKUP(IF(E44456&gt;2,3,E44456),smatchups[],2,FALSE)</f>
        <v>#N/A</v>
      </c>
      <c r="K44456" t="e">
        <f t="shared" si="2126"/>
        <v>#N/A</v>
      </c>
      <c r="L44456" t="e">
        <f t="shared" si="2125"/>
        <v>#N/A</v>
      </c>
      <c r="M44456" t="e">
        <f t="shared" si="2127"/>
        <v>#N/A</v>
      </c>
    </row>
    <row r="44457" spans="10:13" x14ac:dyDescent="0.35">
      <c r="J44457" t="e">
        <f>wOBA+VLOOKUP(D44457,order[],2,FALSE)+VLOOKUP(IF(F44457&gt;7,8,IF(F44457=0,1,F44457)),pitches[],2,FALSE)+VLOOKUP(IF(E44457&gt;2,3,E44457),smatchups[],2,FALSE)</f>
        <v>#N/A</v>
      </c>
      <c r="K44457" t="e">
        <f t="shared" si="2126"/>
        <v>#N/A</v>
      </c>
      <c r="L44457" t="e">
        <f t="shared" si="2125"/>
        <v>#N/A</v>
      </c>
      <c r="M44457" t="e">
        <f t="shared" si="2127"/>
        <v>#N/A</v>
      </c>
    </row>
    <row r="44458" spans="10:13" x14ac:dyDescent="0.35">
      <c r="J44458" t="e">
        <f>wOBA+VLOOKUP(D44458,order[],2,FALSE)+VLOOKUP(IF(F44458&gt;7,8,IF(F44458=0,1,F44458)),pitches[],2,FALSE)+VLOOKUP(IF(E44458&gt;2,3,E44458),smatchups[],2,FALSE)</f>
        <v>#N/A</v>
      </c>
      <c r="K44458" t="e">
        <f t="shared" si="2126"/>
        <v>#N/A</v>
      </c>
      <c r="L44458" t="e">
        <f t="shared" si="2125"/>
        <v>#N/A</v>
      </c>
      <c r="M44458" t="e">
        <f t="shared" si="2127"/>
        <v>#N/A</v>
      </c>
    </row>
    <row r="44459" spans="10:13" x14ac:dyDescent="0.35">
      <c r="J44459" t="e">
        <f>wOBA+VLOOKUP(D44459,order[],2,FALSE)+VLOOKUP(IF(F44459&gt;7,8,IF(F44459=0,1,F44459)),pitches[],2,FALSE)+VLOOKUP(IF(E44459&gt;2,3,E44459),smatchups[],2,FALSE)</f>
        <v>#N/A</v>
      </c>
      <c r="K44459" t="e">
        <f t="shared" si="2126"/>
        <v>#N/A</v>
      </c>
      <c r="L44459" t="e">
        <f t="shared" si="2125"/>
        <v>#N/A</v>
      </c>
      <c r="M44459" t="e">
        <f t="shared" si="2127"/>
        <v>#N/A</v>
      </c>
    </row>
    <row r="44460" spans="10:13" x14ac:dyDescent="0.35">
      <c r="J44460" t="e">
        <f>wOBA+VLOOKUP(D44460,order[],2,FALSE)+VLOOKUP(IF(F44460&gt;7,8,IF(F44460=0,1,F44460)),pitches[],2,FALSE)+VLOOKUP(IF(E44460&gt;2,3,E44460),smatchups[],2,FALSE)</f>
        <v>#N/A</v>
      </c>
      <c r="K44460" t="e">
        <f t="shared" si="2126"/>
        <v>#N/A</v>
      </c>
      <c r="L44460" t="e">
        <f t="shared" si="2125"/>
        <v>#N/A</v>
      </c>
      <c r="M44460" t="e">
        <f t="shared" si="2127"/>
        <v>#N/A</v>
      </c>
    </row>
    <row r="44461" spans="10:13" x14ac:dyDescent="0.35">
      <c r="J44461" t="e">
        <f>wOBA+VLOOKUP(D44461,order[],2,FALSE)+VLOOKUP(IF(F44461&gt;7,8,IF(F44461=0,1,F44461)),pitches[],2,FALSE)+VLOOKUP(IF(E44461&gt;2,3,E44461),smatchups[],2,FALSE)</f>
        <v>#N/A</v>
      </c>
      <c r="K44461" t="e">
        <f t="shared" si="2126"/>
        <v>#N/A</v>
      </c>
      <c r="L44461" t="e">
        <f t="shared" si="2125"/>
        <v>#N/A</v>
      </c>
      <c r="M44461" t="e">
        <f t="shared" si="2127"/>
        <v>#N/A</v>
      </c>
    </row>
    <row r="44462" spans="10:13" x14ac:dyDescent="0.35">
      <c r="J44462" t="e">
        <f>wOBA+VLOOKUP(D44462,order[],2,FALSE)+VLOOKUP(IF(F44462&gt;7,8,IF(F44462=0,1,F44462)),pitches[],2,FALSE)+VLOOKUP(IF(E44462&gt;2,3,E44462),smatchups[],2,FALSE)</f>
        <v>#N/A</v>
      </c>
      <c r="K44462" t="e">
        <f t="shared" si="2126"/>
        <v>#N/A</v>
      </c>
      <c r="L44462" t="e">
        <f t="shared" si="2125"/>
        <v>#N/A</v>
      </c>
      <c r="M44462" t="e">
        <f t="shared" si="2127"/>
        <v>#N/A</v>
      </c>
    </row>
    <row r="44463" spans="10:13" x14ac:dyDescent="0.35">
      <c r="J44463" t="e">
        <f>wOBA+VLOOKUP(D44463,order[],2,FALSE)+VLOOKUP(IF(F44463&gt;7,8,IF(F44463=0,1,F44463)),pitches[],2,FALSE)+VLOOKUP(IF(E44463&gt;2,3,E44463),smatchups[],2,FALSE)</f>
        <v>#N/A</v>
      </c>
      <c r="K44463" t="e">
        <f t="shared" si="2126"/>
        <v>#N/A</v>
      </c>
      <c r="L44463" t="e">
        <f t="shared" si="2125"/>
        <v>#N/A</v>
      </c>
      <c r="M44463" t="e">
        <f t="shared" si="2127"/>
        <v>#N/A</v>
      </c>
    </row>
    <row r="44464" spans="10:13" x14ac:dyDescent="0.35">
      <c r="J44464" t="e">
        <f>wOBA+VLOOKUP(D44464,order[],2,FALSE)+VLOOKUP(IF(F44464&gt;7,8,IF(F44464=0,1,F44464)),pitches[],2,FALSE)+VLOOKUP(IF(E44464&gt;2,3,E44464),smatchups[],2,FALSE)</f>
        <v>#N/A</v>
      </c>
      <c r="K44464" t="e">
        <f t="shared" si="2126"/>
        <v>#N/A</v>
      </c>
      <c r="L44464" t="e">
        <f t="shared" si="2125"/>
        <v>#N/A</v>
      </c>
      <c r="M44464" t="e">
        <f t="shared" si="2127"/>
        <v>#N/A</v>
      </c>
    </row>
    <row r="44465" spans="10:13" x14ac:dyDescent="0.35">
      <c r="J44465" t="e">
        <f>wOBA+VLOOKUP(D44465,order[],2,FALSE)+VLOOKUP(IF(F44465&gt;7,8,IF(F44465=0,1,F44465)),pitches[],2,FALSE)+VLOOKUP(IF(E44465&gt;2,3,E44465),smatchups[],2,FALSE)</f>
        <v>#N/A</v>
      </c>
      <c r="K44465" t="e">
        <f t="shared" si="2126"/>
        <v>#N/A</v>
      </c>
      <c r="L44465" t="e">
        <f t="shared" si="2125"/>
        <v>#N/A</v>
      </c>
      <c r="M44465" t="e">
        <f t="shared" si="2127"/>
        <v>#N/A</v>
      </c>
    </row>
    <row r="44466" spans="10:13" x14ac:dyDescent="0.35">
      <c r="J44466" t="e">
        <f>wOBA+VLOOKUP(D44466,order[],2,FALSE)+VLOOKUP(IF(F44466&gt;7,8,IF(F44466=0,1,F44466)),pitches[],2,FALSE)+VLOOKUP(IF(E44466&gt;2,3,E44466),smatchups[],2,FALSE)</f>
        <v>#N/A</v>
      </c>
      <c r="K44466" t="e">
        <f t="shared" si="2126"/>
        <v>#N/A</v>
      </c>
      <c r="L44466" t="e">
        <f t="shared" si="2125"/>
        <v>#N/A</v>
      </c>
      <c r="M44466" t="e">
        <f t="shared" si="2127"/>
        <v>#N/A</v>
      </c>
    </row>
    <row r="44467" spans="10:13" x14ac:dyDescent="0.35">
      <c r="J44467" t="e">
        <f>wOBA+VLOOKUP(D44467,order[],2,FALSE)+VLOOKUP(IF(F44467&gt;7,8,IF(F44467=0,1,F44467)),pitches[],2,FALSE)+VLOOKUP(IF(E44467&gt;2,3,E44467),smatchups[],2,FALSE)</f>
        <v>#N/A</v>
      </c>
      <c r="K44467" t="e">
        <f t="shared" si="2126"/>
        <v>#N/A</v>
      </c>
      <c r="L44467" t="e">
        <f t="shared" si="2125"/>
        <v>#N/A</v>
      </c>
      <c r="M44467" t="e">
        <f t="shared" si="2127"/>
        <v>#N/A</v>
      </c>
    </row>
    <row r="44468" spans="10:13" x14ac:dyDescent="0.35">
      <c r="J44468" t="e">
        <f>wOBA+VLOOKUP(D44468,order[],2,FALSE)+VLOOKUP(IF(F44468&gt;7,8,IF(F44468=0,1,F44468)),pitches[],2,FALSE)+VLOOKUP(IF(E44468&gt;2,3,E44468),smatchups[],2,FALSE)</f>
        <v>#N/A</v>
      </c>
      <c r="K44468" t="e">
        <f t="shared" si="2126"/>
        <v>#N/A</v>
      </c>
      <c r="L44468" t="e">
        <f t="shared" si="2125"/>
        <v>#N/A</v>
      </c>
      <c r="M44468" t="e">
        <f t="shared" si="2127"/>
        <v>#N/A</v>
      </c>
    </row>
    <row r="44469" spans="10:13" x14ac:dyDescent="0.35">
      <c r="J44469" t="e">
        <f>wOBA+VLOOKUP(D44469,order[],2,FALSE)+VLOOKUP(IF(F44469&gt;7,8,IF(F44469=0,1,F44469)),pitches[],2,FALSE)+VLOOKUP(IF(E44469&gt;2,3,E44469),smatchups[],2,FALSE)</f>
        <v>#N/A</v>
      </c>
      <c r="K44469" t="e">
        <f t="shared" si="2126"/>
        <v>#N/A</v>
      </c>
      <c r="L44469" t="e">
        <f t="shared" si="2125"/>
        <v>#N/A</v>
      </c>
      <c r="M44469" t="e">
        <f t="shared" si="2127"/>
        <v>#N/A</v>
      </c>
    </row>
    <row r="44470" spans="10:13" x14ac:dyDescent="0.35">
      <c r="J44470" t="e">
        <f>wOBA+VLOOKUP(D44470,order[],2,FALSE)+VLOOKUP(IF(F44470&gt;7,8,IF(F44470=0,1,F44470)),pitches[],2,FALSE)+VLOOKUP(IF(E44470&gt;2,3,E44470),smatchups[],2,FALSE)</f>
        <v>#N/A</v>
      </c>
      <c r="K44470" t="e">
        <f t="shared" si="2126"/>
        <v>#N/A</v>
      </c>
      <c r="L44470" t="e">
        <f t="shared" si="2125"/>
        <v>#N/A</v>
      </c>
      <c r="M44470" t="e">
        <f t="shared" si="2127"/>
        <v>#N/A</v>
      </c>
    </row>
    <row r="44471" spans="10:13" x14ac:dyDescent="0.35">
      <c r="J44471" t="e">
        <f>wOBA+VLOOKUP(D44471,order[],2,FALSE)+VLOOKUP(IF(F44471&gt;7,8,IF(F44471=0,1,F44471)),pitches[],2,FALSE)+VLOOKUP(IF(E44471&gt;2,3,E44471),smatchups[],2,FALSE)</f>
        <v>#N/A</v>
      </c>
      <c r="K44471" t="e">
        <f t="shared" si="2126"/>
        <v>#N/A</v>
      </c>
      <c r="L44471" t="e">
        <f t="shared" si="2125"/>
        <v>#N/A</v>
      </c>
      <c r="M44471" t="e">
        <f t="shared" si="2127"/>
        <v>#N/A</v>
      </c>
    </row>
    <row r="44472" spans="10:13" x14ac:dyDescent="0.35">
      <c r="J44472" t="e">
        <f>wOBA+VLOOKUP(D44472,order[],2,FALSE)+VLOOKUP(IF(F44472&gt;7,8,IF(F44472=0,1,F44472)),pitches[],2,FALSE)+VLOOKUP(IF(E44472&gt;2,3,E44472),smatchups[],2,FALSE)</f>
        <v>#N/A</v>
      </c>
      <c r="K44472" t="e">
        <f t="shared" si="2126"/>
        <v>#N/A</v>
      </c>
      <c r="L44472" t="e">
        <f t="shared" si="2125"/>
        <v>#N/A</v>
      </c>
      <c r="M44472" t="e">
        <f t="shared" si="2127"/>
        <v>#N/A</v>
      </c>
    </row>
    <row r="44473" spans="10:13" x14ac:dyDescent="0.35">
      <c r="J44473" t="e">
        <f>wOBA+VLOOKUP(D44473,order[],2,FALSE)+VLOOKUP(IF(F44473&gt;7,8,IF(F44473=0,1,F44473)),pitches[],2,FALSE)+VLOOKUP(IF(E44473&gt;2,3,E44473),smatchups[],2,FALSE)</f>
        <v>#N/A</v>
      </c>
      <c r="K44473" t="e">
        <f t="shared" si="2126"/>
        <v>#N/A</v>
      </c>
      <c r="L44473" t="e">
        <f t="shared" si="2125"/>
        <v>#N/A</v>
      </c>
      <c r="M44473" t="e">
        <f t="shared" si="2127"/>
        <v>#N/A</v>
      </c>
    </row>
    <row r="44474" spans="10:13" x14ac:dyDescent="0.35">
      <c r="J44474" t="e">
        <f>wOBA+VLOOKUP(D44474,order[],2,FALSE)+VLOOKUP(IF(F44474&gt;7,8,IF(F44474=0,1,F44474)),pitches[],2,FALSE)+VLOOKUP(IF(E44474&gt;2,3,E44474),smatchups[],2,FALSE)</f>
        <v>#N/A</v>
      </c>
      <c r="K44474" t="e">
        <f t="shared" si="2126"/>
        <v>#N/A</v>
      </c>
      <c r="L44474" t="e">
        <f t="shared" si="2125"/>
        <v>#N/A</v>
      </c>
      <c r="M44474" t="e">
        <f t="shared" si="2127"/>
        <v>#N/A</v>
      </c>
    </row>
    <row r="44475" spans="10:13" x14ac:dyDescent="0.35">
      <c r="J44475" t="e">
        <f>wOBA+VLOOKUP(D44475,order[],2,FALSE)+VLOOKUP(IF(F44475&gt;7,8,IF(F44475=0,1,F44475)),pitches[],2,FALSE)+VLOOKUP(IF(E44475&gt;2,3,E44475),smatchups[],2,FALSE)</f>
        <v>#N/A</v>
      </c>
      <c r="K44475" t="e">
        <f t="shared" si="2126"/>
        <v>#N/A</v>
      </c>
      <c r="L44475" t="e">
        <f t="shared" si="2125"/>
        <v>#N/A</v>
      </c>
      <c r="M44475" t="e">
        <f t="shared" si="2127"/>
        <v>#N/A</v>
      </c>
    </row>
    <row r="44476" spans="10:13" x14ac:dyDescent="0.35">
      <c r="J44476" t="e">
        <f>wOBA+VLOOKUP(D44476,order[],2,FALSE)+VLOOKUP(IF(F44476&gt;7,8,IF(F44476=0,1,F44476)),pitches[],2,FALSE)+VLOOKUP(IF(E44476&gt;2,3,E44476),smatchups[],2,FALSE)</f>
        <v>#N/A</v>
      </c>
      <c r="K44476" t="e">
        <f t="shared" si="2126"/>
        <v>#N/A</v>
      </c>
      <c r="L44476" t="e">
        <f t="shared" si="2125"/>
        <v>#N/A</v>
      </c>
      <c r="M44476" t="e">
        <f t="shared" si="2127"/>
        <v>#N/A</v>
      </c>
    </row>
    <row r="44477" spans="10:13" x14ac:dyDescent="0.35">
      <c r="J44477" t="e">
        <f>wOBA+VLOOKUP(D44477,order[],2,FALSE)+VLOOKUP(IF(F44477&gt;7,8,IF(F44477=0,1,F44477)),pitches[],2,FALSE)+VLOOKUP(IF(E44477&gt;2,3,E44477),smatchups[],2,FALSE)</f>
        <v>#N/A</v>
      </c>
      <c r="K44477" t="e">
        <f t="shared" si="2126"/>
        <v>#N/A</v>
      </c>
      <c r="L44477" t="e">
        <f t="shared" si="2125"/>
        <v>#N/A</v>
      </c>
      <c r="M44477" t="e">
        <f t="shared" si="2127"/>
        <v>#N/A</v>
      </c>
    </row>
    <row r="44478" spans="10:13" x14ac:dyDescent="0.35">
      <c r="J44478" t="e">
        <f>wOBA+VLOOKUP(D44478,order[],2,FALSE)+VLOOKUP(IF(F44478&gt;7,8,IF(F44478=0,1,F44478)),pitches[],2,FALSE)+VLOOKUP(IF(E44478&gt;2,3,E44478),smatchups[],2,FALSE)</f>
        <v>#N/A</v>
      </c>
      <c r="K44478" t="e">
        <f t="shared" si="2126"/>
        <v>#N/A</v>
      </c>
      <c r="L44478" t="e">
        <f t="shared" si="2125"/>
        <v>#N/A</v>
      </c>
      <c r="M44478" t="e">
        <f t="shared" si="2127"/>
        <v>#N/A</v>
      </c>
    </row>
    <row r="44479" spans="10:13" x14ac:dyDescent="0.35">
      <c r="J44479" t="e">
        <f>wOBA+VLOOKUP(D44479,order[],2,FALSE)+VLOOKUP(IF(F44479&gt;7,8,IF(F44479=0,1,F44479)),pitches[],2,FALSE)+VLOOKUP(IF(E44479&gt;2,3,E44479),smatchups[],2,FALSE)</f>
        <v>#N/A</v>
      </c>
      <c r="K44479" t="e">
        <f t="shared" si="2126"/>
        <v>#N/A</v>
      </c>
      <c r="L44479" t="e">
        <f t="shared" si="2125"/>
        <v>#N/A</v>
      </c>
      <c r="M44479" t="e">
        <f t="shared" si="2127"/>
        <v>#N/A</v>
      </c>
    </row>
    <row r="44480" spans="10:13" x14ac:dyDescent="0.35">
      <c r="J44480" t="e">
        <f>wOBA+VLOOKUP(D44480,order[],2,FALSE)+VLOOKUP(IF(F44480&gt;7,8,IF(F44480=0,1,F44480)),pitches[],2,FALSE)+VLOOKUP(IF(E44480&gt;2,3,E44480),smatchups[],2,FALSE)</f>
        <v>#N/A</v>
      </c>
      <c r="K44480" t="e">
        <f t="shared" si="2126"/>
        <v>#N/A</v>
      </c>
      <c r="L44480" t="e">
        <f t="shared" si="2125"/>
        <v>#N/A</v>
      </c>
      <c r="M44480" t="e">
        <f t="shared" si="2127"/>
        <v>#N/A</v>
      </c>
    </row>
    <row r="44481" spans="10:13" x14ac:dyDescent="0.35">
      <c r="J44481" t="e">
        <f>wOBA+VLOOKUP(D44481,order[],2,FALSE)+VLOOKUP(IF(F44481&gt;7,8,IF(F44481=0,1,F44481)),pitches[],2,FALSE)+VLOOKUP(IF(E44481&gt;2,3,E44481),smatchups[],2,FALSE)</f>
        <v>#N/A</v>
      </c>
      <c r="K44481" t="e">
        <f t="shared" si="2126"/>
        <v>#N/A</v>
      </c>
      <c r="L44481" t="e">
        <f t="shared" si="2125"/>
        <v>#N/A</v>
      </c>
      <c r="M44481" t="e">
        <f t="shared" si="2127"/>
        <v>#N/A</v>
      </c>
    </row>
    <row r="44482" spans="10:13" x14ac:dyDescent="0.35">
      <c r="J44482" t="e">
        <f>wOBA+VLOOKUP(D44482,order[],2,FALSE)+VLOOKUP(IF(F44482&gt;7,8,IF(F44482=0,1,F44482)),pitches[],2,FALSE)+VLOOKUP(IF(E44482&gt;2,3,E44482),smatchups[],2,FALSE)</f>
        <v>#N/A</v>
      </c>
      <c r="K44482" t="e">
        <f t="shared" si="2126"/>
        <v>#N/A</v>
      </c>
      <c r="L44482" t="e">
        <f t="shared" ref="L44482:L44545" si="2128">IF(E44482=0,BF$1+BE$1*F44482,IF(E44482=1,BF$2+BE$2*F44482,IF(E44482=2,BF$3+BE$3*F44482,BF$4+BE$4*F44482)))+J44482</f>
        <v>#N/A</v>
      </c>
      <c r="M44482" t="e">
        <f t="shared" si="2127"/>
        <v>#N/A</v>
      </c>
    </row>
    <row r="44483" spans="10:13" x14ac:dyDescent="0.35">
      <c r="J44483" t="e">
        <f>wOBA+VLOOKUP(D44483,order[],2,FALSE)+VLOOKUP(IF(F44483&gt;7,8,IF(F44483=0,1,F44483)),pitches[],2,FALSE)+VLOOKUP(IF(E44483&gt;2,3,E44483),smatchups[],2,FALSE)</f>
        <v>#N/A</v>
      </c>
      <c r="K44483" t="e">
        <f t="shared" ref="K44483:K44546" si="2129">H44483-J44483</f>
        <v>#N/A</v>
      </c>
      <c r="L44483" t="e">
        <f t="shared" si="2128"/>
        <v>#N/A</v>
      </c>
      <c r="M44483" t="e">
        <f t="shared" ref="M44483:M44546" si="2130">H44483-L44483</f>
        <v>#N/A</v>
      </c>
    </row>
    <row r="44484" spans="10:13" x14ac:dyDescent="0.35">
      <c r="J44484" t="e">
        <f>wOBA+VLOOKUP(D44484,order[],2,FALSE)+VLOOKUP(IF(F44484&gt;7,8,IF(F44484=0,1,F44484)),pitches[],2,FALSE)+VLOOKUP(IF(E44484&gt;2,3,E44484),smatchups[],2,FALSE)</f>
        <v>#N/A</v>
      </c>
      <c r="K44484" t="e">
        <f t="shared" si="2129"/>
        <v>#N/A</v>
      </c>
      <c r="L44484" t="e">
        <f t="shared" si="2128"/>
        <v>#N/A</v>
      </c>
      <c r="M44484" t="e">
        <f t="shared" si="2130"/>
        <v>#N/A</v>
      </c>
    </row>
    <row r="44485" spans="10:13" x14ac:dyDescent="0.35">
      <c r="J44485" t="e">
        <f>wOBA+VLOOKUP(D44485,order[],2,FALSE)+VLOOKUP(IF(F44485&gt;7,8,IF(F44485=0,1,F44485)),pitches[],2,FALSE)+VLOOKUP(IF(E44485&gt;2,3,E44485),smatchups[],2,FALSE)</f>
        <v>#N/A</v>
      </c>
      <c r="K44485" t="e">
        <f t="shared" si="2129"/>
        <v>#N/A</v>
      </c>
      <c r="L44485" t="e">
        <f t="shared" si="2128"/>
        <v>#N/A</v>
      </c>
      <c r="M44485" t="e">
        <f t="shared" si="2130"/>
        <v>#N/A</v>
      </c>
    </row>
    <row r="44486" spans="10:13" x14ac:dyDescent="0.35">
      <c r="J44486" t="e">
        <f>wOBA+VLOOKUP(D44486,order[],2,FALSE)+VLOOKUP(IF(F44486&gt;7,8,IF(F44486=0,1,F44486)),pitches[],2,FALSE)+VLOOKUP(IF(E44486&gt;2,3,E44486),smatchups[],2,FALSE)</f>
        <v>#N/A</v>
      </c>
      <c r="K44486" t="e">
        <f t="shared" si="2129"/>
        <v>#N/A</v>
      </c>
      <c r="L44486" t="e">
        <f t="shared" si="2128"/>
        <v>#N/A</v>
      </c>
      <c r="M44486" t="e">
        <f t="shared" si="2130"/>
        <v>#N/A</v>
      </c>
    </row>
    <row r="44487" spans="10:13" x14ac:dyDescent="0.35">
      <c r="J44487" t="e">
        <f>wOBA+VLOOKUP(D44487,order[],2,FALSE)+VLOOKUP(IF(F44487&gt;7,8,IF(F44487=0,1,F44487)),pitches[],2,FALSE)+VLOOKUP(IF(E44487&gt;2,3,E44487),smatchups[],2,FALSE)</f>
        <v>#N/A</v>
      </c>
      <c r="K44487" t="e">
        <f t="shared" si="2129"/>
        <v>#N/A</v>
      </c>
      <c r="L44487" t="e">
        <f t="shared" si="2128"/>
        <v>#N/A</v>
      </c>
      <c r="M44487" t="e">
        <f t="shared" si="2130"/>
        <v>#N/A</v>
      </c>
    </row>
    <row r="44488" spans="10:13" x14ac:dyDescent="0.35">
      <c r="J44488" t="e">
        <f>wOBA+VLOOKUP(D44488,order[],2,FALSE)+VLOOKUP(IF(F44488&gt;7,8,IF(F44488=0,1,F44488)),pitches[],2,FALSE)+VLOOKUP(IF(E44488&gt;2,3,E44488),smatchups[],2,FALSE)</f>
        <v>#N/A</v>
      </c>
      <c r="K44488" t="e">
        <f t="shared" si="2129"/>
        <v>#N/A</v>
      </c>
      <c r="L44488" t="e">
        <f t="shared" si="2128"/>
        <v>#N/A</v>
      </c>
      <c r="M44488" t="e">
        <f t="shared" si="2130"/>
        <v>#N/A</v>
      </c>
    </row>
    <row r="44489" spans="10:13" x14ac:dyDescent="0.35">
      <c r="J44489" t="e">
        <f>wOBA+VLOOKUP(D44489,order[],2,FALSE)+VLOOKUP(IF(F44489&gt;7,8,IF(F44489=0,1,F44489)),pitches[],2,FALSE)+VLOOKUP(IF(E44489&gt;2,3,E44489),smatchups[],2,FALSE)</f>
        <v>#N/A</v>
      </c>
      <c r="K44489" t="e">
        <f t="shared" si="2129"/>
        <v>#N/A</v>
      </c>
      <c r="L44489" t="e">
        <f t="shared" si="2128"/>
        <v>#N/A</v>
      </c>
      <c r="M44489" t="e">
        <f t="shared" si="2130"/>
        <v>#N/A</v>
      </c>
    </row>
    <row r="44490" spans="10:13" x14ac:dyDescent="0.35">
      <c r="J44490" t="e">
        <f>wOBA+VLOOKUP(D44490,order[],2,FALSE)+VLOOKUP(IF(F44490&gt;7,8,IF(F44490=0,1,F44490)),pitches[],2,FALSE)+VLOOKUP(IF(E44490&gt;2,3,E44490),smatchups[],2,FALSE)</f>
        <v>#N/A</v>
      </c>
      <c r="K44490" t="e">
        <f t="shared" si="2129"/>
        <v>#N/A</v>
      </c>
      <c r="L44490" t="e">
        <f t="shared" si="2128"/>
        <v>#N/A</v>
      </c>
      <c r="M44490" t="e">
        <f t="shared" si="2130"/>
        <v>#N/A</v>
      </c>
    </row>
    <row r="44491" spans="10:13" x14ac:dyDescent="0.35">
      <c r="J44491" t="e">
        <f>wOBA+VLOOKUP(D44491,order[],2,FALSE)+VLOOKUP(IF(F44491&gt;7,8,IF(F44491=0,1,F44491)),pitches[],2,FALSE)+VLOOKUP(IF(E44491&gt;2,3,E44491),smatchups[],2,FALSE)</f>
        <v>#N/A</v>
      </c>
      <c r="K44491" t="e">
        <f t="shared" si="2129"/>
        <v>#N/A</v>
      </c>
      <c r="L44491" t="e">
        <f t="shared" si="2128"/>
        <v>#N/A</v>
      </c>
      <c r="M44491" t="e">
        <f t="shared" si="2130"/>
        <v>#N/A</v>
      </c>
    </row>
    <row r="44492" spans="10:13" x14ac:dyDescent="0.35">
      <c r="J44492" t="e">
        <f>wOBA+VLOOKUP(D44492,order[],2,FALSE)+VLOOKUP(IF(F44492&gt;7,8,IF(F44492=0,1,F44492)),pitches[],2,FALSE)+VLOOKUP(IF(E44492&gt;2,3,E44492),smatchups[],2,FALSE)</f>
        <v>#N/A</v>
      </c>
      <c r="K44492" t="e">
        <f t="shared" si="2129"/>
        <v>#N/A</v>
      </c>
      <c r="L44492" t="e">
        <f t="shared" si="2128"/>
        <v>#N/A</v>
      </c>
      <c r="M44492" t="e">
        <f t="shared" si="2130"/>
        <v>#N/A</v>
      </c>
    </row>
    <row r="44493" spans="10:13" x14ac:dyDescent="0.35">
      <c r="J44493" t="e">
        <f>wOBA+VLOOKUP(D44493,order[],2,FALSE)+VLOOKUP(IF(F44493&gt;7,8,IF(F44493=0,1,F44493)),pitches[],2,FALSE)+VLOOKUP(IF(E44493&gt;2,3,E44493),smatchups[],2,FALSE)</f>
        <v>#N/A</v>
      </c>
      <c r="K44493" t="e">
        <f t="shared" si="2129"/>
        <v>#N/A</v>
      </c>
      <c r="L44493" t="e">
        <f t="shared" si="2128"/>
        <v>#N/A</v>
      </c>
      <c r="M44493" t="e">
        <f t="shared" si="2130"/>
        <v>#N/A</v>
      </c>
    </row>
    <row r="44494" spans="10:13" x14ac:dyDescent="0.35">
      <c r="J44494" t="e">
        <f>wOBA+VLOOKUP(D44494,order[],2,FALSE)+VLOOKUP(IF(F44494&gt;7,8,IF(F44494=0,1,F44494)),pitches[],2,FALSE)+VLOOKUP(IF(E44494&gt;2,3,E44494),smatchups[],2,FALSE)</f>
        <v>#N/A</v>
      </c>
      <c r="K44494" t="e">
        <f t="shared" si="2129"/>
        <v>#N/A</v>
      </c>
      <c r="L44494" t="e">
        <f t="shared" si="2128"/>
        <v>#N/A</v>
      </c>
      <c r="M44494" t="e">
        <f t="shared" si="2130"/>
        <v>#N/A</v>
      </c>
    </row>
    <row r="44495" spans="10:13" x14ac:dyDescent="0.35">
      <c r="J44495" t="e">
        <f>wOBA+VLOOKUP(D44495,order[],2,FALSE)+VLOOKUP(IF(F44495&gt;7,8,IF(F44495=0,1,F44495)),pitches[],2,FALSE)+VLOOKUP(IF(E44495&gt;2,3,E44495),smatchups[],2,FALSE)</f>
        <v>#N/A</v>
      </c>
      <c r="K44495" t="e">
        <f t="shared" si="2129"/>
        <v>#N/A</v>
      </c>
      <c r="L44495" t="e">
        <f t="shared" si="2128"/>
        <v>#N/A</v>
      </c>
      <c r="M44495" t="e">
        <f t="shared" si="2130"/>
        <v>#N/A</v>
      </c>
    </row>
    <row r="44496" spans="10:13" x14ac:dyDescent="0.35">
      <c r="J44496" t="e">
        <f>wOBA+VLOOKUP(D44496,order[],2,FALSE)+VLOOKUP(IF(F44496&gt;7,8,IF(F44496=0,1,F44496)),pitches[],2,FALSE)+VLOOKUP(IF(E44496&gt;2,3,E44496),smatchups[],2,FALSE)</f>
        <v>#N/A</v>
      </c>
      <c r="K44496" t="e">
        <f t="shared" si="2129"/>
        <v>#N/A</v>
      </c>
      <c r="L44496" t="e">
        <f t="shared" si="2128"/>
        <v>#N/A</v>
      </c>
      <c r="M44496" t="e">
        <f t="shared" si="2130"/>
        <v>#N/A</v>
      </c>
    </row>
    <row r="44497" spans="10:13" x14ac:dyDescent="0.35">
      <c r="J44497" t="e">
        <f>wOBA+VLOOKUP(D44497,order[],2,FALSE)+VLOOKUP(IF(F44497&gt;7,8,IF(F44497=0,1,F44497)),pitches[],2,FALSE)+VLOOKUP(IF(E44497&gt;2,3,E44497),smatchups[],2,FALSE)</f>
        <v>#N/A</v>
      </c>
      <c r="K44497" t="e">
        <f t="shared" si="2129"/>
        <v>#N/A</v>
      </c>
      <c r="L44497" t="e">
        <f t="shared" si="2128"/>
        <v>#N/A</v>
      </c>
      <c r="M44497" t="e">
        <f t="shared" si="2130"/>
        <v>#N/A</v>
      </c>
    </row>
    <row r="44498" spans="10:13" x14ac:dyDescent="0.35">
      <c r="J44498" t="e">
        <f>wOBA+VLOOKUP(D44498,order[],2,FALSE)+VLOOKUP(IF(F44498&gt;7,8,IF(F44498=0,1,F44498)),pitches[],2,FALSE)+VLOOKUP(IF(E44498&gt;2,3,E44498),smatchups[],2,FALSE)</f>
        <v>#N/A</v>
      </c>
      <c r="K44498" t="e">
        <f t="shared" si="2129"/>
        <v>#N/A</v>
      </c>
      <c r="L44498" t="e">
        <f t="shared" si="2128"/>
        <v>#N/A</v>
      </c>
      <c r="M44498" t="e">
        <f t="shared" si="2130"/>
        <v>#N/A</v>
      </c>
    </row>
    <row r="44499" spans="10:13" x14ac:dyDescent="0.35">
      <c r="J44499" t="e">
        <f>wOBA+VLOOKUP(D44499,order[],2,FALSE)+VLOOKUP(IF(F44499&gt;7,8,IF(F44499=0,1,F44499)),pitches[],2,FALSE)+VLOOKUP(IF(E44499&gt;2,3,E44499),smatchups[],2,FALSE)</f>
        <v>#N/A</v>
      </c>
      <c r="K44499" t="e">
        <f t="shared" si="2129"/>
        <v>#N/A</v>
      </c>
      <c r="L44499" t="e">
        <f t="shared" si="2128"/>
        <v>#N/A</v>
      </c>
      <c r="M44499" t="e">
        <f t="shared" si="2130"/>
        <v>#N/A</v>
      </c>
    </row>
    <row r="44500" spans="10:13" x14ac:dyDescent="0.35">
      <c r="J44500" t="e">
        <f>wOBA+VLOOKUP(D44500,order[],2,FALSE)+VLOOKUP(IF(F44500&gt;7,8,IF(F44500=0,1,F44500)),pitches[],2,FALSE)+VLOOKUP(IF(E44500&gt;2,3,E44500),smatchups[],2,FALSE)</f>
        <v>#N/A</v>
      </c>
      <c r="K44500" t="e">
        <f t="shared" si="2129"/>
        <v>#N/A</v>
      </c>
      <c r="L44500" t="e">
        <f t="shared" si="2128"/>
        <v>#N/A</v>
      </c>
      <c r="M44500" t="e">
        <f t="shared" si="2130"/>
        <v>#N/A</v>
      </c>
    </row>
    <row r="44501" spans="10:13" x14ac:dyDescent="0.35">
      <c r="J44501" t="e">
        <f>wOBA+VLOOKUP(D44501,order[],2,FALSE)+VLOOKUP(IF(F44501&gt;7,8,IF(F44501=0,1,F44501)),pitches[],2,FALSE)+VLOOKUP(IF(E44501&gt;2,3,E44501),smatchups[],2,FALSE)</f>
        <v>#N/A</v>
      </c>
      <c r="K44501" t="e">
        <f t="shared" si="2129"/>
        <v>#N/A</v>
      </c>
      <c r="L44501" t="e">
        <f t="shared" si="2128"/>
        <v>#N/A</v>
      </c>
      <c r="M44501" t="e">
        <f t="shared" si="2130"/>
        <v>#N/A</v>
      </c>
    </row>
    <row r="44502" spans="10:13" x14ac:dyDescent="0.35">
      <c r="J44502" t="e">
        <f>wOBA+VLOOKUP(D44502,order[],2,FALSE)+VLOOKUP(IF(F44502&gt;7,8,IF(F44502=0,1,F44502)),pitches[],2,FALSE)+VLOOKUP(IF(E44502&gt;2,3,E44502),smatchups[],2,FALSE)</f>
        <v>#N/A</v>
      </c>
      <c r="K44502" t="e">
        <f t="shared" si="2129"/>
        <v>#N/A</v>
      </c>
      <c r="L44502" t="e">
        <f t="shared" si="2128"/>
        <v>#N/A</v>
      </c>
      <c r="M44502" t="e">
        <f t="shared" si="2130"/>
        <v>#N/A</v>
      </c>
    </row>
    <row r="44503" spans="10:13" x14ac:dyDescent="0.35">
      <c r="J44503" t="e">
        <f>wOBA+VLOOKUP(D44503,order[],2,FALSE)+VLOOKUP(IF(F44503&gt;7,8,IF(F44503=0,1,F44503)),pitches[],2,FALSE)+VLOOKUP(IF(E44503&gt;2,3,E44503),smatchups[],2,FALSE)</f>
        <v>#N/A</v>
      </c>
      <c r="K44503" t="e">
        <f t="shared" si="2129"/>
        <v>#N/A</v>
      </c>
      <c r="L44503" t="e">
        <f t="shared" si="2128"/>
        <v>#N/A</v>
      </c>
      <c r="M44503" t="e">
        <f t="shared" si="2130"/>
        <v>#N/A</v>
      </c>
    </row>
    <row r="44504" spans="10:13" x14ac:dyDescent="0.35">
      <c r="J44504" t="e">
        <f>wOBA+VLOOKUP(D44504,order[],2,FALSE)+VLOOKUP(IF(F44504&gt;7,8,IF(F44504=0,1,F44504)),pitches[],2,FALSE)+VLOOKUP(IF(E44504&gt;2,3,E44504),smatchups[],2,FALSE)</f>
        <v>#N/A</v>
      </c>
      <c r="K44504" t="e">
        <f t="shared" si="2129"/>
        <v>#N/A</v>
      </c>
      <c r="L44504" t="e">
        <f t="shared" si="2128"/>
        <v>#N/A</v>
      </c>
      <c r="M44504" t="e">
        <f t="shared" si="2130"/>
        <v>#N/A</v>
      </c>
    </row>
    <row r="44505" spans="10:13" x14ac:dyDescent="0.35">
      <c r="J44505" t="e">
        <f>wOBA+VLOOKUP(D44505,order[],2,FALSE)+VLOOKUP(IF(F44505&gt;7,8,IF(F44505=0,1,F44505)),pitches[],2,FALSE)+VLOOKUP(IF(E44505&gt;2,3,E44505),smatchups[],2,FALSE)</f>
        <v>#N/A</v>
      </c>
      <c r="K44505" t="e">
        <f t="shared" si="2129"/>
        <v>#N/A</v>
      </c>
      <c r="L44505" t="e">
        <f t="shared" si="2128"/>
        <v>#N/A</v>
      </c>
      <c r="M44505" t="e">
        <f t="shared" si="2130"/>
        <v>#N/A</v>
      </c>
    </row>
    <row r="44506" spans="10:13" x14ac:dyDescent="0.35">
      <c r="J44506" t="e">
        <f>wOBA+VLOOKUP(D44506,order[],2,FALSE)+VLOOKUP(IF(F44506&gt;7,8,IF(F44506=0,1,F44506)),pitches[],2,FALSE)+VLOOKUP(IF(E44506&gt;2,3,E44506),smatchups[],2,FALSE)</f>
        <v>#N/A</v>
      </c>
      <c r="K44506" t="e">
        <f t="shared" si="2129"/>
        <v>#N/A</v>
      </c>
      <c r="L44506" t="e">
        <f t="shared" si="2128"/>
        <v>#N/A</v>
      </c>
      <c r="M44506" t="e">
        <f t="shared" si="2130"/>
        <v>#N/A</v>
      </c>
    </row>
    <row r="44507" spans="10:13" x14ac:dyDescent="0.35">
      <c r="J44507" t="e">
        <f>wOBA+VLOOKUP(D44507,order[],2,FALSE)+VLOOKUP(IF(F44507&gt;7,8,IF(F44507=0,1,F44507)),pitches[],2,FALSE)+VLOOKUP(IF(E44507&gt;2,3,E44507),smatchups[],2,FALSE)</f>
        <v>#N/A</v>
      </c>
      <c r="K44507" t="e">
        <f t="shared" si="2129"/>
        <v>#N/A</v>
      </c>
      <c r="L44507" t="e">
        <f t="shared" si="2128"/>
        <v>#N/A</v>
      </c>
      <c r="M44507" t="e">
        <f t="shared" si="2130"/>
        <v>#N/A</v>
      </c>
    </row>
    <row r="44508" spans="10:13" x14ac:dyDescent="0.35">
      <c r="J44508" t="e">
        <f>wOBA+VLOOKUP(D44508,order[],2,FALSE)+VLOOKUP(IF(F44508&gt;7,8,IF(F44508=0,1,F44508)),pitches[],2,FALSE)+VLOOKUP(IF(E44508&gt;2,3,E44508),smatchups[],2,FALSE)</f>
        <v>#N/A</v>
      </c>
      <c r="K44508" t="e">
        <f t="shared" si="2129"/>
        <v>#N/A</v>
      </c>
      <c r="L44508" t="e">
        <f t="shared" si="2128"/>
        <v>#N/A</v>
      </c>
      <c r="M44508" t="e">
        <f t="shared" si="2130"/>
        <v>#N/A</v>
      </c>
    </row>
    <row r="44509" spans="10:13" x14ac:dyDescent="0.35">
      <c r="J44509" t="e">
        <f>wOBA+VLOOKUP(D44509,order[],2,FALSE)+VLOOKUP(IF(F44509&gt;7,8,IF(F44509=0,1,F44509)),pitches[],2,FALSE)+VLOOKUP(IF(E44509&gt;2,3,E44509),smatchups[],2,FALSE)</f>
        <v>#N/A</v>
      </c>
      <c r="K44509" t="e">
        <f t="shared" si="2129"/>
        <v>#N/A</v>
      </c>
      <c r="L44509" t="e">
        <f t="shared" si="2128"/>
        <v>#N/A</v>
      </c>
      <c r="M44509" t="e">
        <f t="shared" si="2130"/>
        <v>#N/A</v>
      </c>
    </row>
    <row r="44510" spans="10:13" x14ac:dyDescent="0.35">
      <c r="J44510" t="e">
        <f>wOBA+VLOOKUP(D44510,order[],2,FALSE)+VLOOKUP(IF(F44510&gt;7,8,IF(F44510=0,1,F44510)),pitches[],2,FALSE)+VLOOKUP(IF(E44510&gt;2,3,E44510),smatchups[],2,FALSE)</f>
        <v>#N/A</v>
      </c>
      <c r="K44510" t="e">
        <f t="shared" si="2129"/>
        <v>#N/A</v>
      </c>
      <c r="L44510" t="e">
        <f t="shared" si="2128"/>
        <v>#N/A</v>
      </c>
      <c r="M44510" t="e">
        <f t="shared" si="2130"/>
        <v>#N/A</v>
      </c>
    </row>
    <row r="44511" spans="10:13" x14ac:dyDescent="0.35">
      <c r="J44511" t="e">
        <f>wOBA+VLOOKUP(D44511,order[],2,FALSE)+VLOOKUP(IF(F44511&gt;7,8,IF(F44511=0,1,F44511)),pitches[],2,FALSE)+VLOOKUP(IF(E44511&gt;2,3,E44511),smatchups[],2,FALSE)</f>
        <v>#N/A</v>
      </c>
      <c r="K44511" t="e">
        <f t="shared" si="2129"/>
        <v>#N/A</v>
      </c>
      <c r="L44511" t="e">
        <f t="shared" si="2128"/>
        <v>#N/A</v>
      </c>
      <c r="M44511" t="e">
        <f t="shared" si="2130"/>
        <v>#N/A</v>
      </c>
    </row>
    <row r="44512" spans="10:13" x14ac:dyDescent="0.35">
      <c r="J44512" t="e">
        <f>wOBA+VLOOKUP(D44512,order[],2,FALSE)+VLOOKUP(IF(F44512&gt;7,8,IF(F44512=0,1,F44512)),pitches[],2,FALSE)+VLOOKUP(IF(E44512&gt;2,3,E44512),smatchups[],2,FALSE)</f>
        <v>#N/A</v>
      </c>
      <c r="K44512" t="e">
        <f t="shared" si="2129"/>
        <v>#N/A</v>
      </c>
      <c r="L44512" t="e">
        <f t="shared" si="2128"/>
        <v>#N/A</v>
      </c>
      <c r="M44512" t="e">
        <f t="shared" si="2130"/>
        <v>#N/A</v>
      </c>
    </row>
    <row r="44513" spans="10:13" x14ac:dyDescent="0.35">
      <c r="J44513" t="e">
        <f>wOBA+VLOOKUP(D44513,order[],2,FALSE)+VLOOKUP(IF(F44513&gt;7,8,IF(F44513=0,1,F44513)),pitches[],2,FALSE)+VLOOKUP(IF(E44513&gt;2,3,E44513),smatchups[],2,FALSE)</f>
        <v>#N/A</v>
      </c>
      <c r="K44513" t="e">
        <f t="shared" si="2129"/>
        <v>#N/A</v>
      </c>
      <c r="L44513" t="e">
        <f t="shared" si="2128"/>
        <v>#N/A</v>
      </c>
      <c r="M44513" t="e">
        <f t="shared" si="2130"/>
        <v>#N/A</v>
      </c>
    </row>
    <row r="44514" spans="10:13" x14ac:dyDescent="0.35">
      <c r="J44514" t="e">
        <f>wOBA+VLOOKUP(D44514,order[],2,FALSE)+VLOOKUP(IF(F44514&gt;7,8,IF(F44514=0,1,F44514)),pitches[],2,FALSE)+VLOOKUP(IF(E44514&gt;2,3,E44514),smatchups[],2,FALSE)</f>
        <v>#N/A</v>
      </c>
      <c r="K44514" t="e">
        <f t="shared" si="2129"/>
        <v>#N/A</v>
      </c>
      <c r="L44514" t="e">
        <f t="shared" si="2128"/>
        <v>#N/A</v>
      </c>
      <c r="M44514" t="e">
        <f t="shared" si="2130"/>
        <v>#N/A</v>
      </c>
    </row>
    <row r="44515" spans="10:13" x14ac:dyDescent="0.35">
      <c r="J44515" t="e">
        <f>wOBA+VLOOKUP(D44515,order[],2,FALSE)+VLOOKUP(IF(F44515&gt;7,8,IF(F44515=0,1,F44515)),pitches[],2,FALSE)+VLOOKUP(IF(E44515&gt;2,3,E44515),smatchups[],2,FALSE)</f>
        <v>#N/A</v>
      </c>
      <c r="K44515" t="e">
        <f t="shared" si="2129"/>
        <v>#N/A</v>
      </c>
      <c r="L44515" t="e">
        <f t="shared" si="2128"/>
        <v>#N/A</v>
      </c>
      <c r="M44515" t="e">
        <f t="shared" si="2130"/>
        <v>#N/A</v>
      </c>
    </row>
    <row r="44516" spans="10:13" x14ac:dyDescent="0.35">
      <c r="J44516" t="e">
        <f>wOBA+VLOOKUP(D44516,order[],2,FALSE)+VLOOKUP(IF(F44516&gt;7,8,IF(F44516=0,1,F44516)),pitches[],2,FALSE)+VLOOKUP(IF(E44516&gt;2,3,E44516),smatchups[],2,FALSE)</f>
        <v>#N/A</v>
      </c>
      <c r="K44516" t="e">
        <f t="shared" si="2129"/>
        <v>#N/A</v>
      </c>
      <c r="L44516" t="e">
        <f t="shared" si="2128"/>
        <v>#N/A</v>
      </c>
      <c r="M44516" t="e">
        <f t="shared" si="2130"/>
        <v>#N/A</v>
      </c>
    </row>
    <row r="44517" spans="10:13" x14ac:dyDescent="0.35">
      <c r="J44517" t="e">
        <f>wOBA+VLOOKUP(D44517,order[],2,FALSE)+VLOOKUP(IF(F44517&gt;7,8,IF(F44517=0,1,F44517)),pitches[],2,FALSE)+VLOOKUP(IF(E44517&gt;2,3,E44517),smatchups[],2,FALSE)</f>
        <v>#N/A</v>
      </c>
      <c r="K44517" t="e">
        <f t="shared" si="2129"/>
        <v>#N/A</v>
      </c>
      <c r="L44517" t="e">
        <f t="shared" si="2128"/>
        <v>#N/A</v>
      </c>
      <c r="M44517" t="e">
        <f t="shared" si="2130"/>
        <v>#N/A</v>
      </c>
    </row>
    <row r="44518" spans="10:13" x14ac:dyDescent="0.35">
      <c r="J44518" t="e">
        <f>wOBA+VLOOKUP(D44518,order[],2,FALSE)+VLOOKUP(IF(F44518&gt;7,8,IF(F44518=0,1,F44518)),pitches[],2,FALSE)+VLOOKUP(IF(E44518&gt;2,3,E44518),smatchups[],2,FALSE)</f>
        <v>#N/A</v>
      </c>
      <c r="K44518" t="e">
        <f t="shared" si="2129"/>
        <v>#N/A</v>
      </c>
      <c r="L44518" t="e">
        <f t="shared" si="2128"/>
        <v>#N/A</v>
      </c>
      <c r="M44518" t="e">
        <f t="shared" si="2130"/>
        <v>#N/A</v>
      </c>
    </row>
    <row r="44519" spans="10:13" x14ac:dyDescent="0.35">
      <c r="J44519" t="e">
        <f>wOBA+VLOOKUP(D44519,order[],2,FALSE)+VLOOKUP(IF(F44519&gt;7,8,IF(F44519=0,1,F44519)),pitches[],2,FALSE)+VLOOKUP(IF(E44519&gt;2,3,E44519),smatchups[],2,FALSE)</f>
        <v>#N/A</v>
      </c>
      <c r="K44519" t="e">
        <f t="shared" si="2129"/>
        <v>#N/A</v>
      </c>
      <c r="L44519" t="e">
        <f t="shared" si="2128"/>
        <v>#N/A</v>
      </c>
      <c r="M44519" t="e">
        <f t="shared" si="2130"/>
        <v>#N/A</v>
      </c>
    </row>
    <row r="44520" spans="10:13" x14ac:dyDescent="0.35">
      <c r="J44520" t="e">
        <f>wOBA+VLOOKUP(D44520,order[],2,FALSE)+VLOOKUP(IF(F44520&gt;7,8,IF(F44520=0,1,F44520)),pitches[],2,FALSE)+VLOOKUP(IF(E44520&gt;2,3,E44520),smatchups[],2,FALSE)</f>
        <v>#N/A</v>
      </c>
      <c r="K44520" t="e">
        <f t="shared" si="2129"/>
        <v>#N/A</v>
      </c>
      <c r="L44520" t="e">
        <f t="shared" si="2128"/>
        <v>#N/A</v>
      </c>
      <c r="M44520" t="e">
        <f t="shared" si="2130"/>
        <v>#N/A</v>
      </c>
    </row>
    <row r="44521" spans="10:13" x14ac:dyDescent="0.35">
      <c r="J44521" t="e">
        <f>wOBA+VLOOKUP(D44521,order[],2,FALSE)+VLOOKUP(IF(F44521&gt;7,8,IF(F44521=0,1,F44521)),pitches[],2,FALSE)+VLOOKUP(IF(E44521&gt;2,3,E44521),smatchups[],2,FALSE)</f>
        <v>#N/A</v>
      </c>
      <c r="K44521" t="e">
        <f t="shared" si="2129"/>
        <v>#N/A</v>
      </c>
      <c r="L44521" t="e">
        <f t="shared" si="2128"/>
        <v>#N/A</v>
      </c>
      <c r="M44521" t="e">
        <f t="shared" si="2130"/>
        <v>#N/A</v>
      </c>
    </row>
    <row r="44522" spans="10:13" x14ac:dyDescent="0.35">
      <c r="J44522" t="e">
        <f>wOBA+VLOOKUP(D44522,order[],2,FALSE)+VLOOKUP(IF(F44522&gt;7,8,IF(F44522=0,1,F44522)),pitches[],2,FALSE)+VLOOKUP(IF(E44522&gt;2,3,E44522),smatchups[],2,FALSE)</f>
        <v>#N/A</v>
      </c>
      <c r="K44522" t="e">
        <f t="shared" si="2129"/>
        <v>#N/A</v>
      </c>
      <c r="L44522" t="e">
        <f t="shared" si="2128"/>
        <v>#N/A</v>
      </c>
      <c r="M44522" t="e">
        <f t="shared" si="2130"/>
        <v>#N/A</v>
      </c>
    </row>
    <row r="44523" spans="10:13" x14ac:dyDescent="0.35">
      <c r="J44523" t="e">
        <f>wOBA+VLOOKUP(D44523,order[],2,FALSE)+VLOOKUP(IF(F44523&gt;7,8,IF(F44523=0,1,F44523)),pitches[],2,FALSE)+VLOOKUP(IF(E44523&gt;2,3,E44523),smatchups[],2,FALSE)</f>
        <v>#N/A</v>
      </c>
      <c r="K44523" t="e">
        <f t="shared" si="2129"/>
        <v>#N/A</v>
      </c>
      <c r="L44523" t="e">
        <f t="shared" si="2128"/>
        <v>#N/A</v>
      </c>
      <c r="M44523" t="e">
        <f t="shared" si="2130"/>
        <v>#N/A</v>
      </c>
    </row>
    <row r="44524" spans="10:13" x14ac:dyDescent="0.35">
      <c r="J44524" t="e">
        <f>wOBA+VLOOKUP(D44524,order[],2,FALSE)+VLOOKUP(IF(F44524&gt;7,8,IF(F44524=0,1,F44524)),pitches[],2,FALSE)+VLOOKUP(IF(E44524&gt;2,3,E44524),smatchups[],2,FALSE)</f>
        <v>#N/A</v>
      </c>
      <c r="K44524" t="e">
        <f t="shared" si="2129"/>
        <v>#N/A</v>
      </c>
      <c r="L44524" t="e">
        <f t="shared" si="2128"/>
        <v>#N/A</v>
      </c>
      <c r="M44524" t="e">
        <f t="shared" si="2130"/>
        <v>#N/A</v>
      </c>
    </row>
    <row r="44525" spans="10:13" x14ac:dyDescent="0.35">
      <c r="J44525" t="e">
        <f>wOBA+VLOOKUP(D44525,order[],2,FALSE)+VLOOKUP(IF(F44525&gt;7,8,IF(F44525=0,1,F44525)),pitches[],2,FALSE)+VLOOKUP(IF(E44525&gt;2,3,E44525),smatchups[],2,FALSE)</f>
        <v>#N/A</v>
      </c>
      <c r="K44525" t="e">
        <f t="shared" si="2129"/>
        <v>#N/A</v>
      </c>
      <c r="L44525" t="e">
        <f t="shared" si="2128"/>
        <v>#N/A</v>
      </c>
      <c r="M44525" t="e">
        <f t="shared" si="2130"/>
        <v>#N/A</v>
      </c>
    </row>
    <row r="44526" spans="10:13" x14ac:dyDescent="0.35">
      <c r="J44526" t="e">
        <f>wOBA+VLOOKUP(D44526,order[],2,FALSE)+VLOOKUP(IF(F44526&gt;7,8,IF(F44526=0,1,F44526)),pitches[],2,FALSE)+VLOOKUP(IF(E44526&gt;2,3,E44526),smatchups[],2,FALSE)</f>
        <v>#N/A</v>
      </c>
      <c r="K44526" t="e">
        <f t="shared" si="2129"/>
        <v>#N/A</v>
      </c>
      <c r="L44526" t="e">
        <f t="shared" si="2128"/>
        <v>#N/A</v>
      </c>
      <c r="M44526" t="e">
        <f t="shared" si="2130"/>
        <v>#N/A</v>
      </c>
    </row>
    <row r="44527" spans="10:13" x14ac:dyDescent="0.35">
      <c r="J44527" t="e">
        <f>wOBA+VLOOKUP(D44527,order[],2,FALSE)+VLOOKUP(IF(F44527&gt;7,8,IF(F44527=0,1,F44527)),pitches[],2,FALSE)+VLOOKUP(IF(E44527&gt;2,3,E44527),smatchups[],2,FALSE)</f>
        <v>#N/A</v>
      </c>
      <c r="K44527" t="e">
        <f t="shared" si="2129"/>
        <v>#N/A</v>
      </c>
      <c r="L44527" t="e">
        <f t="shared" si="2128"/>
        <v>#N/A</v>
      </c>
      <c r="M44527" t="e">
        <f t="shared" si="2130"/>
        <v>#N/A</v>
      </c>
    </row>
    <row r="44528" spans="10:13" x14ac:dyDescent="0.35">
      <c r="J44528" t="e">
        <f>wOBA+VLOOKUP(D44528,order[],2,FALSE)+VLOOKUP(IF(F44528&gt;7,8,IF(F44528=0,1,F44528)),pitches[],2,FALSE)+VLOOKUP(IF(E44528&gt;2,3,E44528),smatchups[],2,FALSE)</f>
        <v>#N/A</v>
      </c>
      <c r="K44528" t="e">
        <f t="shared" si="2129"/>
        <v>#N/A</v>
      </c>
      <c r="L44528" t="e">
        <f t="shared" si="2128"/>
        <v>#N/A</v>
      </c>
      <c r="M44528" t="e">
        <f t="shared" si="2130"/>
        <v>#N/A</v>
      </c>
    </row>
    <row r="44529" spans="10:13" x14ac:dyDescent="0.35">
      <c r="J44529" t="e">
        <f>wOBA+VLOOKUP(D44529,order[],2,FALSE)+VLOOKUP(IF(F44529&gt;7,8,IF(F44529=0,1,F44529)),pitches[],2,FALSE)+VLOOKUP(IF(E44529&gt;2,3,E44529),smatchups[],2,FALSE)</f>
        <v>#N/A</v>
      </c>
      <c r="K44529" t="e">
        <f t="shared" si="2129"/>
        <v>#N/A</v>
      </c>
      <c r="L44529" t="e">
        <f t="shared" si="2128"/>
        <v>#N/A</v>
      </c>
      <c r="M44529" t="e">
        <f t="shared" si="2130"/>
        <v>#N/A</v>
      </c>
    </row>
    <row r="44530" spans="10:13" x14ac:dyDescent="0.35">
      <c r="J44530" t="e">
        <f>wOBA+VLOOKUP(D44530,order[],2,FALSE)+VLOOKUP(IF(F44530&gt;7,8,IF(F44530=0,1,F44530)),pitches[],2,FALSE)+VLOOKUP(IF(E44530&gt;2,3,E44530),smatchups[],2,FALSE)</f>
        <v>#N/A</v>
      </c>
      <c r="K44530" t="e">
        <f t="shared" si="2129"/>
        <v>#N/A</v>
      </c>
      <c r="L44530" t="e">
        <f t="shared" si="2128"/>
        <v>#N/A</v>
      </c>
      <c r="M44530" t="e">
        <f t="shared" si="2130"/>
        <v>#N/A</v>
      </c>
    </row>
    <row r="44531" spans="10:13" x14ac:dyDescent="0.35">
      <c r="J44531" t="e">
        <f>wOBA+VLOOKUP(D44531,order[],2,FALSE)+VLOOKUP(IF(F44531&gt;7,8,IF(F44531=0,1,F44531)),pitches[],2,FALSE)+VLOOKUP(IF(E44531&gt;2,3,E44531),smatchups[],2,FALSE)</f>
        <v>#N/A</v>
      </c>
      <c r="K44531" t="e">
        <f t="shared" si="2129"/>
        <v>#N/A</v>
      </c>
      <c r="L44531" t="e">
        <f t="shared" si="2128"/>
        <v>#N/A</v>
      </c>
      <c r="M44531" t="e">
        <f t="shared" si="2130"/>
        <v>#N/A</v>
      </c>
    </row>
    <row r="44532" spans="10:13" x14ac:dyDescent="0.35">
      <c r="J44532" t="e">
        <f>wOBA+VLOOKUP(D44532,order[],2,FALSE)+VLOOKUP(IF(F44532&gt;7,8,IF(F44532=0,1,F44532)),pitches[],2,FALSE)+VLOOKUP(IF(E44532&gt;2,3,E44532),smatchups[],2,FALSE)</f>
        <v>#N/A</v>
      </c>
      <c r="K44532" t="e">
        <f t="shared" si="2129"/>
        <v>#N/A</v>
      </c>
      <c r="L44532" t="e">
        <f t="shared" si="2128"/>
        <v>#N/A</v>
      </c>
      <c r="M44532" t="e">
        <f t="shared" si="2130"/>
        <v>#N/A</v>
      </c>
    </row>
    <row r="44533" spans="10:13" x14ac:dyDescent="0.35">
      <c r="J44533" t="e">
        <f>wOBA+VLOOKUP(D44533,order[],2,FALSE)+VLOOKUP(IF(F44533&gt;7,8,IF(F44533=0,1,F44533)),pitches[],2,FALSE)+VLOOKUP(IF(E44533&gt;2,3,E44533),smatchups[],2,FALSE)</f>
        <v>#N/A</v>
      </c>
      <c r="K44533" t="e">
        <f t="shared" si="2129"/>
        <v>#N/A</v>
      </c>
      <c r="L44533" t="e">
        <f t="shared" si="2128"/>
        <v>#N/A</v>
      </c>
      <c r="M44533" t="e">
        <f t="shared" si="2130"/>
        <v>#N/A</v>
      </c>
    </row>
    <row r="44534" spans="10:13" x14ac:dyDescent="0.35">
      <c r="J44534" t="e">
        <f>wOBA+VLOOKUP(D44534,order[],2,FALSE)+VLOOKUP(IF(F44534&gt;7,8,IF(F44534=0,1,F44534)),pitches[],2,FALSE)+VLOOKUP(IF(E44534&gt;2,3,E44534),smatchups[],2,FALSE)</f>
        <v>#N/A</v>
      </c>
      <c r="K44534" t="e">
        <f t="shared" si="2129"/>
        <v>#N/A</v>
      </c>
      <c r="L44534" t="e">
        <f t="shared" si="2128"/>
        <v>#N/A</v>
      </c>
      <c r="M44534" t="e">
        <f t="shared" si="2130"/>
        <v>#N/A</v>
      </c>
    </row>
    <row r="44535" spans="10:13" x14ac:dyDescent="0.35">
      <c r="J44535" t="e">
        <f>wOBA+VLOOKUP(D44535,order[],2,FALSE)+VLOOKUP(IF(F44535&gt;7,8,IF(F44535=0,1,F44535)),pitches[],2,FALSE)+VLOOKUP(IF(E44535&gt;2,3,E44535),smatchups[],2,FALSE)</f>
        <v>#N/A</v>
      </c>
      <c r="K44535" t="e">
        <f t="shared" si="2129"/>
        <v>#N/A</v>
      </c>
      <c r="L44535" t="e">
        <f t="shared" si="2128"/>
        <v>#N/A</v>
      </c>
      <c r="M44535" t="e">
        <f t="shared" si="2130"/>
        <v>#N/A</v>
      </c>
    </row>
    <row r="44536" spans="10:13" x14ac:dyDescent="0.35">
      <c r="J44536" t="e">
        <f>wOBA+VLOOKUP(D44536,order[],2,FALSE)+VLOOKUP(IF(F44536&gt;7,8,IF(F44536=0,1,F44536)),pitches[],2,FALSE)+VLOOKUP(IF(E44536&gt;2,3,E44536),smatchups[],2,FALSE)</f>
        <v>#N/A</v>
      </c>
      <c r="K44536" t="e">
        <f t="shared" si="2129"/>
        <v>#N/A</v>
      </c>
      <c r="L44536" t="e">
        <f t="shared" si="2128"/>
        <v>#N/A</v>
      </c>
      <c r="M44536" t="e">
        <f t="shared" si="2130"/>
        <v>#N/A</v>
      </c>
    </row>
    <row r="44537" spans="10:13" x14ac:dyDescent="0.35">
      <c r="J44537" t="e">
        <f>wOBA+VLOOKUP(D44537,order[],2,FALSE)+VLOOKUP(IF(F44537&gt;7,8,IF(F44537=0,1,F44537)),pitches[],2,FALSE)+VLOOKUP(IF(E44537&gt;2,3,E44537),smatchups[],2,FALSE)</f>
        <v>#N/A</v>
      </c>
      <c r="K44537" t="e">
        <f t="shared" si="2129"/>
        <v>#N/A</v>
      </c>
      <c r="L44537" t="e">
        <f t="shared" si="2128"/>
        <v>#N/A</v>
      </c>
      <c r="M44537" t="e">
        <f t="shared" si="2130"/>
        <v>#N/A</v>
      </c>
    </row>
    <row r="44538" spans="10:13" x14ac:dyDescent="0.35">
      <c r="J44538" t="e">
        <f>wOBA+VLOOKUP(D44538,order[],2,FALSE)+VLOOKUP(IF(F44538&gt;7,8,IF(F44538=0,1,F44538)),pitches[],2,FALSE)+VLOOKUP(IF(E44538&gt;2,3,E44538),smatchups[],2,FALSE)</f>
        <v>#N/A</v>
      </c>
      <c r="K44538" t="e">
        <f t="shared" si="2129"/>
        <v>#N/A</v>
      </c>
      <c r="L44538" t="e">
        <f t="shared" si="2128"/>
        <v>#N/A</v>
      </c>
      <c r="M44538" t="e">
        <f t="shared" si="2130"/>
        <v>#N/A</v>
      </c>
    </row>
    <row r="44539" spans="10:13" x14ac:dyDescent="0.35">
      <c r="J44539" t="e">
        <f>wOBA+VLOOKUP(D44539,order[],2,FALSE)+VLOOKUP(IF(F44539&gt;7,8,IF(F44539=0,1,F44539)),pitches[],2,FALSE)+VLOOKUP(IF(E44539&gt;2,3,E44539),smatchups[],2,FALSE)</f>
        <v>#N/A</v>
      </c>
      <c r="K44539" t="e">
        <f t="shared" si="2129"/>
        <v>#N/A</v>
      </c>
      <c r="L44539" t="e">
        <f t="shared" si="2128"/>
        <v>#N/A</v>
      </c>
      <c r="M44539" t="e">
        <f t="shared" si="2130"/>
        <v>#N/A</v>
      </c>
    </row>
    <row r="44540" spans="10:13" x14ac:dyDescent="0.35">
      <c r="J44540" t="e">
        <f>wOBA+VLOOKUP(D44540,order[],2,FALSE)+VLOOKUP(IF(F44540&gt;7,8,IF(F44540=0,1,F44540)),pitches[],2,FALSE)+VLOOKUP(IF(E44540&gt;2,3,E44540),smatchups[],2,FALSE)</f>
        <v>#N/A</v>
      </c>
      <c r="K44540" t="e">
        <f t="shared" si="2129"/>
        <v>#N/A</v>
      </c>
      <c r="L44540" t="e">
        <f t="shared" si="2128"/>
        <v>#N/A</v>
      </c>
      <c r="M44540" t="e">
        <f t="shared" si="2130"/>
        <v>#N/A</v>
      </c>
    </row>
    <row r="44541" spans="10:13" x14ac:dyDescent="0.35">
      <c r="J44541" t="e">
        <f>wOBA+VLOOKUP(D44541,order[],2,FALSE)+VLOOKUP(IF(F44541&gt;7,8,IF(F44541=0,1,F44541)),pitches[],2,FALSE)+VLOOKUP(IF(E44541&gt;2,3,E44541),smatchups[],2,FALSE)</f>
        <v>#N/A</v>
      </c>
      <c r="K44541" t="e">
        <f t="shared" si="2129"/>
        <v>#N/A</v>
      </c>
      <c r="L44541" t="e">
        <f t="shared" si="2128"/>
        <v>#N/A</v>
      </c>
      <c r="M44541" t="e">
        <f t="shared" si="2130"/>
        <v>#N/A</v>
      </c>
    </row>
    <row r="44542" spans="10:13" x14ac:dyDescent="0.35">
      <c r="J44542" t="e">
        <f>wOBA+VLOOKUP(D44542,order[],2,FALSE)+VLOOKUP(IF(F44542&gt;7,8,IF(F44542=0,1,F44542)),pitches[],2,FALSE)+VLOOKUP(IF(E44542&gt;2,3,E44542),smatchups[],2,FALSE)</f>
        <v>#N/A</v>
      </c>
      <c r="K44542" t="e">
        <f t="shared" si="2129"/>
        <v>#N/A</v>
      </c>
      <c r="L44542" t="e">
        <f t="shared" si="2128"/>
        <v>#N/A</v>
      </c>
      <c r="M44542" t="e">
        <f t="shared" si="2130"/>
        <v>#N/A</v>
      </c>
    </row>
    <row r="44543" spans="10:13" x14ac:dyDescent="0.35">
      <c r="J44543" t="e">
        <f>wOBA+VLOOKUP(D44543,order[],2,FALSE)+VLOOKUP(IF(F44543&gt;7,8,IF(F44543=0,1,F44543)),pitches[],2,FALSE)+VLOOKUP(IF(E44543&gt;2,3,E44543),smatchups[],2,FALSE)</f>
        <v>#N/A</v>
      </c>
      <c r="K44543" t="e">
        <f t="shared" si="2129"/>
        <v>#N/A</v>
      </c>
      <c r="L44543" t="e">
        <f t="shared" si="2128"/>
        <v>#N/A</v>
      </c>
      <c r="M44543" t="e">
        <f t="shared" si="2130"/>
        <v>#N/A</v>
      </c>
    </row>
    <row r="44544" spans="10:13" x14ac:dyDescent="0.35">
      <c r="J44544" t="e">
        <f>wOBA+VLOOKUP(D44544,order[],2,FALSE)+VLOOKUP(IF(F44544&gt;7,8,IF(F44544=0,1,F44544)),pitches[],2,FALSE)+VLOOKUP(IF(E44544&gt;2,3,E44544),smatchups[],2,FALSE)</f>
        <v>#N/A</v>
      </c>
      <c r="K44544" t="e">
        <f t="shared" si="2129"/>
        <v>#N/A</v>
      </c>
      <c r="L44544" t="e">
        <f t="shared" si="2128"/>
        <v>#N/A</v>
      </c>
      <c r="M44544" t="e">
        <f t="shared" si="2130"/>
        <v>#N/A</v>
      </c>
    </row>
    <row r="44545" spans="10:13" x14ac:dyDescent="0.35">
      <c r="J44545" t="e">
        <f>wOBA+VLOOKUP(D44545,order[],2,FALSE)+VLOOKUP(IF(F44545&gt;7,8,IF(F44545=0,1,F44545)),pitches[],2,FALSE)+VLOOKUP(IF(E44545&gt;2,3,E44545),smatchups[],2,FALSE)</f>
        <v>#N/A</v>
      </c>
      <c r="K44545" t="e">
        <f t="shared" si="2129"/>
        <v>#N/A</v>
      </c>
      <c r="L44545" t="e">
        <f t="shared" si="2128"/>
        <v>#N/A</v>
      </c>
      <c r="M44545" t="e">
        <f t="shared" si="2130"/>
        <v>#N/A</v>
      </c>
    </row>
    <row r="44546" spans="10:13" x14ac:dyDescent="0.35">
      <c r="J44546" t="e">
        <f>wOBA+VLOOKUP(D44546,order[],2,FALSE)+VLOOKUP(IF(F44546&gt;7,8,IF(F44546=0,1,F44546)),pitches[],2,FALSE)+VLOOKUP(IF(E44546&gt;2,3,E44546),smatchups[],2,FALSE)</f>
        <v>#N/A</v>
      </c>
      <c r="K44546" t="e">
        <f t="shared" si="2129"/>
        <v>#N/A</v>
      </c>
      <c r="L44546" t="e">
        <f t="shared" ref="L44546:L44609" si="2131">IF(E44546=0,BF$1+BE$1*F44546,IF(E44546=1,BF$2+BE$2*F44546,IF(E44546=2,BF$3+BE$3*F44546,BF$4+BE$4*F44546)))+J44546</f>
        <v>#N/A</v>
      </c>
      <c r="M44546" t="e">
        <f t="shared" si="2130"/>
        <v>#N/A</v>
      </c>
    </row>
    <row r="44547" spans="10:13" x14ac:dyDescent="0.35">
      <c r="J44547" t="e">
        <f>wOBA+VLOOKUP(D44547,order[],2,FALSE)+VLOOKUP(IF(F44547&gt;7,8,IF(F44547=0,1,F44547)),pitches[],2,FALSE)+VLOOKUP(IF(E44547&gt;2,3,E44547),smatchups[],2,FALSE)</f>
        <v>#N/A</v>
      </c>
      <c r="K44547" t="e">
        <f t="shared" ref="K44547:K44610" si="2132">H44547-J44547</f>
        <v>#N/A</v>
      </c>
      <c r="L44547" t="e">
        <f t="shared" si="2131"/>
        <v>#N/A</v>
      </c>
      <c r="M44547" t="e">
        <f t="shared" ref="M44547:M44610" si="2133">H44547-L44547</f>
        <v>#N/A</v>
      </c>
    </row>
    <row r="44548" spans="10:13" x14ac:dyDescent="0.35">
      <c r="J44548" t="e">
        <f>wOBA+VLOOKUP(D44548,order[],2,FALSE)+VLOOKUP(IF(F44548&gt;7,8,IF(F44548=0,1,F44548)),pitches[],2,FALSE)+VLOOKUP(IF(E44548&gt;2,3,E44548),smatchups[],2,FALSE)</f>
        <v>#N/A</v>
      </c>
      <c r="K44548" t="e">
        <f t="shared" si="2132"/>
        <v>#N/A</v>
      </c>
      <c r="L44548" t="e">
        <f t="shared" si="2131"/>
        <v>#N/A</v>
      </c>
      <c r="M44548" t="e">
        <f t="shared" si="2133"/>
        <v>#N/A</v>
      </c>
    </row>
    <row r="44549" spans="10:13" x14ac:dyDescent="0.35">
      <c r="J44549" t="e">
        <f>wOBA+VLOOKUP(D44549,order[],2,FALSE)+VLOOKUP(IF(F44549&gt;7,8,IF(F44549=0,1,F44549)),pitches[],2,FALSE)+VLOOKUP(IF(E44549&gt;2,3,E44549),smatchups[],2,FALSE)</f>
        <v>#N/A</v>
      </c>
      <c r="K44549" t="e">
        <f t="shared" si="2132"/>
        <v>#N/A</v>
      </c>
      <c r="L44549" t="e">
        <f t="shared" si="2131"/>
        <v>#N/A</v>
      </c>
      <c r="M44549" t="e">
        <f t="shared" si="2133"/>
        <v>#N/A</v>
      </c>
    </row>
    <row r="44550" spans="10:13" x14ac:dyDescent="0.35">
      <c r="J44550" t="e">
        <f>wOBA+VLOOKUP(D44550,order[],2,FALSE)+VLOOKUP(IF(F44550&gt;7,8,IF(F44550=0,1,F44550)),pitches[],2,FALSE)+VLOOKUP(IF(E44550&gt;2,3,E44550),smatchups[],2,FALSE)</f>
        <v>#N/A</v>
      </c>
      <c r="K44550" t="e">
        <f t="shared" si="2132"/>
        <v>#N/A</v>
      </c>
      <c r="L44550" t="e">
        <f t="shared" si="2131"/>
        <v>#N/A</v>
      </c>
      <c r="M44550" t="e">
        <f t="shared" si="2133"/>
        <v>#N/A</v>
      </c>
    </row>
    <row r="44551" spans="10:13" x14ac:dyDescent="0.35">
      <c r="J44551" t="e">
        <f>wOBA+VLOOKUP(D44551,order[],2,FALSE)+VLOOKUP(IF(F44551&gt;7,8,IF(F44551=0,1,F44551)),pitches[],2,FALSE)+VLOOKUP(IF(E44551&gt;2,3,E44551),smatchups[],2,FALSE)</f>
        <v>#N/A</v>
      </c>
      <c r="K44551" t="e">
        <f t="shared" si="2132"/>
        <v>#N/A</v>
      </c>
      <c r="L44551" t="e">
        <f t="shared" si="2131"/>
        <v>#N/A</v>
      </c>
      <c r="M44551" t="e">
        <f t="shared" si="2133"/>
        <v>#N/A</v>
      </c>
    </row>
    <row r="44552" spans="10:13" x14ac:dyDescent="0.35">
      <c r="J44552" t="e">
        <f>wOBA+VLOOKUP(D44552,order[],2,FALSE)+VLOOKUP(IF(F44552&gt;7,8,IF(F44552=0,1,F44552)),pitches[],2,FALSE)+VLOOKUP(IF(E44552&gt;2,3,E44552),smatchups[],2,FALSE)</f>
        <v>#N/A</v>
      </c>
      <c r="K44552" t="e">
        <f t="shared" si="2132"/>
        <v>#N/A</v>
      </c>
      <c r="L44552" t="e">
        <f t="shared" si="2131"/>
        <v>#N/A</v>
      </c>
      <c r="M44552" t="e">
        <f t="shared" si="2133"/>
        <v>#N/A</v>
      </c>
    </row>
    <row r="44553" spans="10:13" x14ac:dyDescent="0.35">
      <c r="J44553" t="e">
        <f>wOBA+VLOOKUP(D44553,order[],2,FALSE)+VLOOKUP(IF(F44553&gt;7,8,IF(F44553=0,1,F44553)),pitches[],2,FALSE)+VLOOKUP(IF(E44553&gt;2,3,E44553),smatchups[],2,FALSE)</f>
        <v>#N/A</v>
      </c>
      <c r="K44553" t="e">
        <f t="shared" si="2132"/>
        <v>#N/A</v>
      </c>
      <c r="L44553" t="e">
        <f t="shared" si="2131"/>
        <v>#N/A</v>
      </c>
      <c r="M44553" t="e">
        <f t="shared" si="2133"/>
        <v>#N/A</v>
      </c>
    </row>
    <row r="44554" spans="10:13" x14ac:dyDescent="0.35">
      <c r="J44554" t="e">
        <f>wOBA+VLOOKUP(D44554,order[],2,FALSE)+VLOOKUP(IF(F44554&gt;7,8,IF(F44554=0,1,F44554)),pitches[],2,FALSE)+VLOOKUP(IF(E44554&gt;2,3,E44554),smatchups[],2,FALSE)</f>
        <v>#N/A</v>
      </c>
      <c r="K44554" t="e">
        <f t="shared" si="2132"/>
        <v>#N/A</v>
      </c>
      <c r="L44554" t="e">
        <f t="shared" si="2131"/>
        <v>#N/A</v>
      </c>
      <c r="M44554" t="e">
        <f t="shared" si="2133"/>
        <v>#N/A</v>
      </c>
    </row>
    <row r="44555" spans="10:13" x14ac:dyDescent="0.35">
      <c r="J44555" t="e">
        <f>wOBA+VLOOKUP(D44555,order[],2,FALSE)+VLOOKUP(IF(F44555&gt;7,8,IF(F44555=0,1,F44555)),pitches[],2,FALSE)+VLOOKUP(IF(E44555&gt;2,3,E44555),smatchups[],2,FALSE)</f>
        <v>#N/A</v>
      </c>
      <c r="K44555" t="e">
        <f t="shared" si="2132"/>
        <v>#N/A</v>
      </c>
      <c r="L44555" t="e">
        <f t="shared" si="2131"/>
        <v>#N/A</v>
      </c>
      <c r="M44555" t="e">
        <f t="shared" si="2133"/>
        <v>#N/A</v>
      </c>
    </row>
    <row r="44556" spans="10:13" x14ac:dyDescent="0.35">
      <c r="J44556" t="e">
        <f>wOBA+VLOOKUP(D44556,order[],2,FALSE)+VLOOKUP(IF(F44556&gt;7,8,IF(F44556=0,1,F44556)),pitches[],2,FALSE)+VLOOKUP(IF(E44556&gt;2,3,E44556),smatchups[],2,FALSE)</f>
        <v>#N/A</v>
      </c>
      <c r="K44556" t="e">
        <f t="shared" si="2132"/>
        <v>#N/A</v>
      </c>
      <c r="L44556" t="e">
        <f t="shared" si="2131"/>
        <v>#N/A</v>
      </c>
      <c r="M44556" t="e">
        <f t="shared" si="2133"/>
        <v>#N/A</v>
      </c>
    </row>
    <row r="44557" spans="10:13" x14ac:dyDescent="0.35">
      <c r="J44557" t="e">
        <f>wOBA+VLOOKUP(D44557,order[],2,FALSE)+VLOOKUP(IF(F44557&gt;7,8,IF(F44557=0,1,F44557)),pitches[],2,FALSE)+VLOOKUP(IF(E44557&gt;2,3,E44557),smatchups[],2,FALSE)</f>
        <v>#N/A</v>
      </c>
      <c r="K44557" t="e">
        <f t="shared" si="2132"/>
        <v>#N/A</v>
      </c>
      <c r="L44557" t="e">
        <f t="shared" si="2131"/>
        <v>#N/A</v>
      </c>
      <c r="M44557" t="e">
        <f t="shared" si="2133"/>
        <v>#N/A</v>
      </c>
    </row>
    <row r="44558" spans="10:13" x14ac:dyDescent="0.35">
      <c r="J44558" t="e">
        <f>wOBA+VLOOKUP(D44558,order[],2,FALSE)+VLOOKUP(IF(F44558&gt;7,8,IF(F44558=0,1,F44558)),pitches[],2,FALSE)+VLOOKUP(IF(E44558&gt;2,3,E44558),smatchups[],2,FALSE)</f>
        <v>#N/A</v>
      </c>
      <c r="K44558" t="e">
        <f t="shared" si="2132"/>
        <v>#N/A</v>
      </c>
      <c r="L44558" t="e">
        <f t="shared" si="2131"/>
        <v>#N/A</v>
      </c>
      <c r="M44558" t="e">
        <f t="shared" si="2133"/>
        <v>#N/A</v>
      </c>
    </row>
    <row r="44559" spans="10:13" x14ac:dyDescent="0.35">
      <c r="J44559" t="e">
        <f>wOBA+VLOOKUP(D44559,order[],2,FALSE)+VLOOKUP(IF(F44559&gt;7,8,IF(F44559=0,1,F44559)),pitches[],2,FALSE)+VLOOKUP(IF(E44559&gt;2,3,E44559),smatchups[],2,FALSE)</f>
        <v>#N/A</v>
      </c>
      <c r="K44559" t="e">
        <f t="shared" si="2132"/>
        <v>#N/A</v>
      </c>
      <c r="L44559" t="e">
        <f t="shared" si="2131"/>
        <v>#N/A</v>
      </c>
      <c r="M44559" t="e">
        <f t="shared" si="2133"/>
        <v>#N/A</v>
      </c>
    </row>
    <row r="44560" spans="10:13" x14ac:dyDescent="0.35">
      <c r="J44560" t="e">
        <f>wOBA+VLOOKUP(D44560,order[],2,FALSE)+VLOOKUP(IF(F44560&gt;7,8,IF(F44560=0,1,F44560)),pitches[],2,FALSE)+VLOOKUP(IF(E44560&gt;2,3,E44560),smatchups[],2,FALSE)</f>
        <v>#N/A</v>
      </c>
      <c r="K44560" t="e">
        <f t="shared" si="2132"/>
        <v>#N/A</v>
      </c>
      <c r="L44560" t="e">
        <f t="shared" si="2131"/>
        <v>#N/A</v>
      </c>
      <c r="M44560" t="e">
        <f t="shared" si="2133"/>
        <v>#N/A</v>
      </c>
    </row>
    <row r="44561" spans="10:13" x14ac:dyDescent="0.35">
      <c r="J44561" t="e">
        <f>wOBA+VLOOKUP(D44561,order[],2,FALSE)+VLOOKUP(IF(F44561&gt;7,8,IF(F44561=0,1,F44561)),pitches[],2,FALSE)+VLOOKUP(IF(E44561&gt;2,3,E44561),smatchups[],2,FALSE)</f>
        <v>#N/A</v>
      </c>
      <c r="K44561" t="e">
        <f t="shared" si="2132"/>
        <v>#N/A</v>
      </c>
      <c r="L44561" t="e">
        <f t="shared" si="2131"/>
        <v>#N/A</v>
      </c>
      <c r="M44561" t="e">
        <f t="shared" si="2133"/>
        <v>#N/A</v>
      </c>
    </row>
    <row r="44562" spans="10:13" x14ac:dyDescent="0.35">
      <c r="J44562" t="e">
        <f>wOBA+VLOOKUP(D44562,order[],2,FALSE)+VLOOKUP(IF(F44562&gt;7,8,IF(F44562=0,1,F44562)),pitches[],2,FALSE)+VLOOKUP(IF(E44562&gt;2,3,E44562),smatchups[],2,FALSE)</f>
        <v>#N/A</v>
      </c>
      <c r="K44562" t="e">
        <f t="shared" si="2132"/>
        <v>#N/A</v>
      </c>
      <c r="L44562" t="e">
        <f t="shared" si="2131"/>
        <v>#N/A</v>
      </c>
      <c r="M44562" t="e">
        <f t="shared" si="2133"/>
        <v>#N/A</v>
      </c>
    </row>
    <row r="44563" spans="10:13" x14ac:dyDescent="0.35">
      <c r="J44563" t="e">
        <f>wOBA+VLOOKUP(D44563,order[],2,FALSE)+VLOOKUP(IF(F44563&gt;7,8,IF(F44563=0,1,F44563)),pitches[],2,FALSE)+VLOOKUP(IF(E44563&gt;2,3,E44563),smatchups[],2,FALSE)</f>
        <v>#N/A</v>
      </c>
      <c r="K44563" t="e">
        <f t="shared" si="2132"/>
        <v>#N/A</v>
      </c>
      <c r="L44563" t="e">
        <f t="shared" si="2131"/>
        <v>#N/A</v>
      </c>
      <c r="M44563" t="e">
        <f t="shared" si="2133"/>
        <v>#N/A</v>
      </c>
    </row>
    <row r="44564" spans="10:13" x14ac:dyDescent="0.35">
      <c r="J44564" t="e">
        <f>wOBA+VLOOKUP(D44564,order[],2,FALSE)+VLOOKUP(IF(F44564&gt;7,8,IF(F44564=0,1,F44564)),pitches[],2,FALSE)+VLOOKUP(IF(E44564&gt;2,3,E44564),smatchups[],2,FALSE)</f>
        <v>#N/A</v>
      </c>
      <c r="K44564" t="e">
        <f t="shared" si="2132"/>
        <v>#N/A</v>
      </c>
      <c r="L44564" t="e">
        <f t="shared" si="2131"/>
        <v>#N/A</v>
      </c>
      <c r="M44564" t="e">
        <f t="shared" si="2133"/>
        <v>#N/A</v>
      </c>
    </row>
    <row r="44565" spans="10:13" x14ac:dyDescent="0.35">
      <c r="J44565" t="e">
        <f>wOBA+VLOOKUP(D44565,order[],2,FALSE)+VLOOKUP(IF(F44565&gt;7,8,IF(F44565=0,1,F44565)),pitches[],2,FALSE)+VLOOKUP(IF(E44565&gt;2,3,E44565),smatchups[],2,FALSE)</f>
        <v>#N/A</v>
      </c>
      <c r="K44565" t="e">
        <f t="shared" si="2132"/>
        <v>#N/A</v>
      </c>
      <c r="L44565" t="e">
        <f t="shared" si="2131"/>
        <v>#N/A</v>
      </c>
      <c r="M44565" t="e">
        <f t="shared" si="2133"/>
        <v>#N/A</v>
      </c>
    </row>
    <row r="44566" spans="10:13" x14ac:dyDescent="0.35">
      <c r="J44566" t="e">
        <f>wOBA+VLOOKUP(D44566,order[],2,FALSE)+VLOOKUP(IF(F44566&gt;7,8,IF(F44566=0,1,F44566)),pitches[],2,FALSE)+VLOOKUP(IF(E44566&gt;2,3,E44566),smatchups[],2,FALSE)</f>
        <v>#N/A</v>
      </c>
      <c r="K44566" t="e">
        <f t="shared" si="2132"/>
        <v>#N/A</v>
      </c>
      <c r="L44566" t="e">
        <f t="shared" si="2131"/>
        <v>#N/A</v>
      </c>
      <c r="M44566" t="e">
        <f t="shared" si="2133"/>
        <v>#N/A</v>
      </c>
    </row>
    <row r="44567" spans="10:13" x14ac:dyDescent="0.35">
      <c r="J44567" t="e">
        <f>wOBA+VLOOKUP(D44567,order[],2,FALSE)+VLOOKUP(IF(F44567&gt;7,8,IF(F44567=0,1,F44567)),pitches[],2,FALSE)+VLOOKUP(IF(E44567&gt;2,3,E44567),smatchups[],2,FALSE)</f>
        <v>#N/A</v>
      </c>
      <c r="K44567" t="e">
        <f t="shared" si="2132"/>
        <v>#N/A</v>
      </c>
      <c r="L44567" t="e">
        <f t="shared" si="2131"/>
        <v>#N/A</v>
      </c>
      <c r="M44567" t="e">
        <f t="shared" si="2133"/>
        <v>#N/A</v>
      </c>
    </row>
    <row r="44568" spans="10:13" x14ac:dyDescent="0.35">
      <c r="J44568" t="e">
        <f>wOBA+VLOOKUP(D44568,order[],2,FALSE)+VLOOKUP(IF(F44568&gt;7,8,IF(F44568=0,1,F44568)),pitches[],2,FALSE)+VLOOKUP(IF(E44568&gt;2,3,E44568),smatchups[],2,FALSE)</f>
        <v>#N/A</v>
      </c>
      <c r="K44568" t="e">
        <f t="shared" si="2132"/>
        <v>#N/A</v>
      </c>
      <c r="L44568" t="e">
        <f t="shared" si="2131"/>
        <v>#N/A</v>
      </c>
      <c r="M44568" t="e">
        <f t="shared" si="2133"/>
        <v>#N/A</v>
      </c>
    </row>
    <row r="44569" spans="10:13" x14ac:dyDescent="0.35">
      <c r="J44569" t="e">
        <f>wOBA+VLOOKUP(D44569,order[],2,FALSE)+VLOOKUP(IF(F44569&gt;7,8,IF(F44569=0,1,F44569)),pitches[],2,FALSE)+VLOOKUP(IF(E44569&gt;2,3,E44569),smatchups[],2,FALSE)</f>
        <v>#N/A</v>
      </c>
      <c r="K44569" t="e">
        <f t="shared" si="2132"/>
        <v>#N/A</v>
      </c>
      <c r="L44569" t="e">
        <f t="shared" si="2131"/>
        <v>#N/A</v>
      </c>
      <c r="M44569" t="e">
        <f t="shared" si="2133"/>
        <v>#N/A</v>
      </c>
    </row>
    <row r="44570" spans="10:13" x14ac:dyDescent="0.35">
      <c r="J44570" t="e">
        <f>wOBA+VLOOKUP(D44570,order[],2,FALSE)+VLOOKUP(IF(F44570&gt;7,8,IF(F44570=0,1,F44570)),pitches[],2,FALSE)+VLOOKUP(IF(E44570&gt;2,3,E44570),smatchups[],2,FALSE)</f>
        <v>#N/A</v>
      </c>
      <c r="K44570" t="e">
        <f t="shared" si="2132"/>
        <v>#N/A</v>
      </c>
      <c r="L44570" t="e">
        <f t="shared" si="2131"/>
        <v>#N/A</v>
      </c>
      <c r="M44570" t="e">
        <f t="shared" si="2133"/>
        <v>#N/A</v>
      </c>
    </row>
    <row r="44571" spans="10:13" x14ac:dyDescent="0.35">
      <c r="J44571" t="e">
        <f>wOBA+VLOOKUP(D44571,order[],2,FALSE)+VLOOKUP(IF(F44571&gt;7,8,IF(F44571=0,1,F44571)),pitches[],2,FALSE)+VLOOKUP(IF(E44571&gt;2,3,E44571),smatchups[],2,FALSE)</f>
        <v>#N/A</v>
      </c>
      <c r="K44571" t="e">
        <f t="shared" si="2132"/>
        <v>#N/A</v>
      </c>
      <c r="L44571" t="e">
        <f t="shared" si="2131"/>
        <v>#N/A</v>
      </c>
      <c r="M44571" t="e">
        <f t="shared" si="2133"/>
        <v>#N/A</v>
      </c>
    </row>
    <row r="44572" spans="10:13" x14ac:dyDescent="0.35">
      <c r="J44572" t="e">
        <f>wOBA+VLOOKUP(D44572,order[],2,FALSE)+VLOOKUP(IF(F44572&gt;7,8,IF(F44572=0,1,F44572)),pitches[],2,FALSE)+VLOOKUP(IF(E44572&gt;2,3,E44572),smatchups[],2,FALSE)</f>
        <v>#N/A</v>
      </c>
      <c r="K44572" t="e">
        <f t="shared" si="2132"/>
        <v>#N/A</v>
      </c>
      <c r="L44572" t="e">
        <f t="shared" si="2131"/>
        <v>#N/A</v>
      </c>
      <c r="M44572" t="e">
        <f t="shared" si="2133"/>
        <v>#N/A</v>
      </c>
    </row>
    <row r="44573" spans="10:13" x14ac:dyDescent="0.35">
      <c r="J44573" t="e">
        <f>wOBA+VLOOKUP(D44573,order[],2,FALSE)+VLOOKUP(IF(F44573&gt;7,8,IF(F44573=0,1,F44573)),pitches[],2,FALSE)+VLOOKUP(IF(E44573&gt;2,3,E44573),smatchups[],2,FALSE)</f>
        <v>#N/A</v>
      </c>
      <c r="K44573" t="e">
        <f t="shared" si="2132"/>
        <v>#N/A</v>
      </c>
      <c r="L44573" t="e">
        <f t="shared" si="2131"/>
        <v>#N/A</v>
      </c>
      <c r="M44573" t="e">
        <f t="shared" si="2133"/>
        <v>#N/A</v>
      </c>
    </row>
    <row r="44574" spans="10:13" x14ac:dyDescent="0.35">
      <c r="J44574" t="e">
        <f>wOBA+VLOOKUP(D44574,order[],2,FALSE)+VLOOKUP(IF(F44574&gt;7,8,IF(F44574=0,1,F44574)),pitches[],2,FALSE)+VLOOKUP(IF(E44574&gt;2,3,E44574),smatchups[],2,FALSE)</f>
        <v>#N/A</v>
      </c>
      <c r="K44574" t="e">
        <f t="shared" si="2132"/>
        <v>#N/A</v>
      </c>
      <c r="L44574" t="e">
        <f t="shared" si="2131"/>
        <v>#N/A</v>
      </c>
      <c r="M44574" t="e">
        <f t="shared" si="2133"/>
        <v>#N/A</v>
      </c>
    </row>
    <row r="44575" spans="10:13" x14ac:dyDescent="0.35">
      <c r="J44575" t="e">
        <f>wOBA+VLOOKUP(D44575,order[],2,FALSE)+VLOOKUP(IF(F44575&gt;7,8,IF(F44575=0,1,F44575)),pitches[],2,FALSE)+VLOOKUP(IF(E44575&gt;2,3,E44575),smatchups[],2,FALSE)</f>
        <v>#N/A</v>
      </c>
      <c r="K44575" t="e">
        <f t="shared" si="2132"/>
        <v>#N/A</v>
      </c>
      <c r="L44575" t="e">
        <f t="shared" si="2131"/>
        <v>#N/A</v>
      </c>
      <c r="M44575" t="e">
        <f t="shared" si="2133"/>
        <v>#N/A</v>
      </c>
    </row>
    <row r="44576" spans="10:13" x14ac:dyDescent="0.35">
      <c r="J44576" t="e">
        <f>wOBA+VLOOKUP(D44576,order[],2,FALSE)+VLOOKUP(IF(F44576&gt;7,8,IF(F44576=0,1,F44576)),pitches[],2,FALSE)+VLOOKUP(IF(E44576&gt;2,3,E44576),smatchups[],2,FALSE)</f>
        <v>#N/A</v>
      </c>
      <c r="K44576" t="e">
        <f t="shared" si="2132"/>
        <v>#N/A</v>
      </c>
      <c r="L44576" t="e">
        <f t="shared" si="2131"/>
        <v>#N/A</v>
      </c>
      <c r="M44576" t="e">
        <f t="shared" si="2133"/>
        <v>#N/A</v>
      </c>
    </row>
    <row r="44577" spans="10:13" x14ac:dyDescent="0.35">
      <c r="J44577" t="e">
        <f>wOBA+VLOOKUP(D44577,order[],2,FALSE)+VLOOKUP(IF(F44577&gt;7,8,IF(F44577=0,1,F44577)),pitches[],2,FALSE)+VLOOKUP(IF(E44577&gt;2,3,E44577),smatchups[],2,FALSE)</f>
        <v>#N/A</v>
      </c>
      <c r="K44577" t="e">
        <f t="shared" si="2132"/>
        <v>#N/A</v>
      </c>
      <c r="L44577" t="e">
        <f t="shared" si="2131"/>
        <v>#N/A</v>
      </c>
      <c r="M44577" t="e">
        <f t="shared" si="2133"/>
        <v>#N/A</v>
      </c>
    </row>
    <row r="44578" spans="10:13" x14ac:dyDescent="0.35">
      <c r="J44578" t="e">
        <f>wOBA+VLOOKUP(D44578,order[],2,FALSE)+VLOOKUP(IF(F44578&gt;7,8,IF(F44578=0,1,F44578)),pitches[],2,FALSE)+VLOOKUP(IF(E44578&gt;2,3,E44578),smatchups[],2,FALSE)</f>
        <v>#N/A</v>
      </c>
      <c r="K44578" t="e">
        <f t="shared" si="2132"/>
        <v>#N/A</v>
      </c>
      <c r="L44578" t="e">
        <f t="shared" si="2131"/>
        <v>#N/A</v>
      </c>
      <c r="M44578" t="e">
        <f t="shared" si="2133"/>
        <v>#N/A</v>
      </c>
    </row>
    <row r="44579" spans="10:13" x14ac:dyDescent="0.35">
      <c r="J44579" t="e">
        <f>wOBA+VLOOKUP(D44579,order[],2,FALSE)+VLOOKUP(IF(F44579&gt;7,8,IF(F44579=0,1,F44579)),pitches[],2,FALSE)+VLOOKUP(IF(E44579&gt;2,3,E44579),smatchups[],2,FALSE)</f>
        <v>#N/A</v>
      </c>
      <c r="K44579" t="e">
        <f t="shared" si="2132"/>
        <v>#N/A</v>
      </c>
      <c r="L44579" t="e">
        <f t="shared" si="2131"/>
        <v>#N/A</v>
      </c>
      <c r="M44579" t="e">
        <f t="shared" si="2133"/>
        <v>#N/A</v>
      </c>
    </row>
    <row r="44580" spans="10:13" x14ac:dyDescent="0.35">
      <c r="J44580" t="e">
        <f>wOBA+VLOOKUP(D44580,order[],2,FALSE)+VLOOKUP(IF(F44580&gt;7,8,IF(F44580=0,1,F44580)),pitches[],2,FALSE)+VLOOKUP(IF(E44580&gt;2,3,E44580),smatchups[],2,FALSE)</f>
        <v>#N/A</v>
      </c>
      <c r="K44580" t="e">
        <f t="shared" si="2132"/>
        <v>#N/A</v>
      </c>
      <c r="L44580" t="e">
        <f t="shared" si="2131"/>
        <v>#N/A</v>
      </c>
      <c r="M44580" t="e">
        <f t="shared" si="2133"/>
        <v>#N/A</v>
      </c>
    </row>
    <row r="44581" spans="10:13" x14ac:dyDescent="0.35">
      <c r="J44581" t="e">
        <f>wOBA+VLOOKUP(D44581,order[],2,FALSE)+VLOOKUP(IF(F44581&gt;7,8,IF(F44581=0,1,F44581)),pitches[],2,FALSE)+VLOOKUP(IF(E44581&gt;2,3,E44581),smatchups[],2,FALSE)</f>
        <v>#N/A</v>
      </c>
      <c r="K44581" t="e">
        <f t="shared" si="2132"/>
        <v>#N/A</v>
      </c>
      <c r="L44581" t="e">
        <f t="shared" si="2131"/>
        <v>#N/A</v>
      </c>
      <c r="M44581" t="e">
        <f t="shared" si="2133"/>
        <v>#N/A</v>
      </c>
    </row>
    <row r="44582" spans="10:13" x14ac:dyDescent="0.35">
      <c r="J44582" t="e">
        <f>wOBA+VLOOKUP(D44582,order[],2,FALSE)+VLOOKUP(IF(F44582&gt;7,8,IF(F44582=0,1,F44582)),pitches[],2,FALSE)+VLOOKUP(IF(E44582&gt;2,3,E44582),smatchups[],2,FALSE)</f>
        <v>#N/A</v>
      </c>
      <c r="K44582" t="e">
        <f t="shared" si="2132"/>
        <v>#N/A</v>
      </c>
      <c r="L44582" t="e">
        <f t="shared" si="2131"/>
        <v>#N/A</v>
      </c>
      <c r="M44582" t="e">
        <f t="shared" si="2133"/>
        <v>#N/A</v>
      </c>
    </row>
    <row r="44583" spans="10:13" x14ac:dyDescent="0.35">
      <c r="J44583" t="e">
        <f>wOBA+VLOOKUP(D44583,order[],2,FALSE)+VLOOKUP(IF(F44583&gt;7,8,IF(F44583=0,1,F44583)),pitches[],2,FALSE)+VLOOKUP(IF(E44583&gt;2,3,E44583),smatchups[],2,FALSE)</f>
        <v>#N/A</v>
      </c>
      <c r="K44583" t="e">
        <f t="shared" si="2132"/>
        <v>#N/A</v>
      </c>
      <c r="L44583" t="e">
        <f t="shared" si="2131"/>
        <v>#N/A</v>
      </c>
      <c r="M44583" t="e">
        <f t="shared" si="2133"/>
        <v>#N/A</v>
      </c>
    </row>
    <row r="44584" spans="10:13" x14ac:dyDescent="0.35">
      <c r="J44584" t="e">
        <f>wOBA+VLOOKUP(D44584,order[],2,FALSE)+VLOOKUP(IF(F44584&gt;7,8,IF(F44584=0,1,F44584)),pitches[],2,FALSE)+VLOOKUP(IF(E44584&gt;2,3,E44584),smatchups[],2,FALSE)</f>
        <v>#N/A</v>
      </c>
      <c r="K44584" t="e">
        <f t="shared" si="2132"/>
        <v>#N/A</v>
      </c>
      <c r="L44584" t="e">
        <f t="shared" si="2131"/>
        <v>#N/A</v>
      </c>
      <c r="M44584" t="e">
        <f t="shared" si="2133"/>
        <v>#N/A</v>
      </c>
    </row>
    <row r="44585" spans="10:13" x14ac:dyDescent="0.35">
      <c r="J44585" t="e">
        <f>wOBA+VLOOKUP(D44585,order[],2,FALSE)+VLOOKUP(IF(F44585&gt;7,8,IF(F44585=0,1,F44585)),pitches[],2,FALSE)+VLOOKUP(IF(E44585&gt;2,3,E44585),smatchups[],2,FALSE)</f>
        <v>#N/A</v>
      </c>
      <c r="K44585" t="e">
        <f t="shared" si="2132"/>
        <v>#N/A</v>
      </c>
      <c r="L44585" t="e">
        <f t="shared" si="2131"/>
        <v>#N/A</v>
      </c>
      <c r="M44585" t="e">
        <f t="shared" si="2133"/>
        <v>#N/A</v>
      </c>
    </row>
    <row r="44586" spans="10:13" x14ac:dyDescent="0.35">
      <c r="J44586" t="e">
        <f>wOBA+VLOOKUP(D44586,order[],2,FALSE)+VLOOKUP(IF(F44586&gt;7,8,IF(F44586=0,1,F44586)),pitches[],2,FALSE)+VLOOKUP(IF(E44586&gt;2,3,E44586),smatchups[],2,FALSE)</f>
        <v>#N/A</v>
      </c>
      <c r="K44586" t="e">
        <f t="shared" si="2132"/>
        <v>#N/A</v>
      </c>
      <c r="L44586" t="e">
        <f t="shared" si="2131"/>
        <v>#N/A</v>
      </c>
      <c r="M44586" t="e">
        <f t="shared" si="2133"/>
        <v>#N/A</v>
      </c>
    </row>
    <row r="44587" spans="10:13" x14ac:dyDescent="0.35">
      <c r="J44587" t="e">
        <f>wOBA+VLOOKUP(D44587,order[],2,FALSE)+VLOOKUP(IF(F44587&gt;7,8,IF(F44587=0,1,F44587)),pitches[],2,FALSE)+VLOOKUP(IF(E44587&gt;2,3,E44587),smatchups[],2,FALSE)</f>
        <v>#N/A</v>
      </c>
      <c r="K44587" t="e">
        <f t="shared" si="2132"/>
        <v>#N/A</v>
      </c>
      <c r="L44587" t="e">
        <f t="shared" si="2131"/>
        <v>#N/A</v>
      </c>
      <c r="M44587" t="e">
        <f t="shared" si="2133"/>
        <v>#N/A</v>
      </c>
    </row>
    <row r="44588" spans="10:13" x14ac:dyDescent="0.35">
      <c r="J44588" t="e">
        <f>wOBA+VLOOKUP(D44588,order[],2,FALSE)+VLOOKUP(IF(F44588&gt;7,8,IF(F44588=0,1,F44588)),pitches[],2,FALSE)+VLOOKUP(IF(E44588&gt;2,3,E44588),smatchups[],2,FALSE)</f>
        <v>#N/A</v>
      </c>
      <c r="K44588" t="e">
        <f t="shared" si="2132"/>
        <v>#N/A</v>
      </c>
      <c r="L44588" t="e">
        <f t="shared" si="2131"/>
        <v>#N/A</v>
      </c>
      <c r="M44588" t="e">
        <f t="shared" si="2133"/>
        <v>#N/A</v>
      </c>
    </row>
    <row r="44589" spans="10:13" x14ac:dyDescent="0.35">
      <c r="J44589" t="e">
        <f>wOBA+VLOOKUP(D44589,order[],2,FALSE)+VLOOKUP(IF(F44589&gt;7,8,IF(F44589=0,1,F44589)),pitches[],2,FALSE)+VLOOKUP(IF(E44589&gt;2,3,E44589),smatchups[],2,FALSE)</f>
        <v>#N/A</v>
      </c>
      <c r="K44589" t="e">
        <f t="shared" si="2132"/>
        <v>#N/A</v>
      </c>
      <c r="L44589" t="e">
        <f t="shared" si="2131"/>
        <v>#N/A</v>
      </c>
      <c r="M44589" t="e">
        <f t="shared" si="2133"/>
        <v>#N/A</v>
      </c>
    </row>
    <row r="44590" spans="10:13" x14ac:dyDescent="0.35">
      <c r="J44590" t="e">
        <f>wOBA+VLOOKUP(D44590,order[],2,FALSE)+VLOOKUP(IF(F44590&gt;7,8,IF(F44590=0,1,F44590)),pitches[],2,FALSE)+VLOOKUP(IF(E44590&gt;2,3,E44590),smatchups[],2,FALSE)</f>
        <v>#N/A</v>
      </c>
      <c r="K44590" t="e">
        <f t="shared" si="2132"/>
        <v>#N/A</v>
      </c>
      <c r="L44590" t="e">
        <f t="shared" si="2131"/>
        <v>#N/A</v>
      </c>
      <c r="M44590" t="e">
        <f t="shared" si="2133"/>
        <v>#N/A</v>
      </c>
    </row>
    <row r="44591" spans="10:13" x14ac:dyDescent="0.35">
      <c r="J44591" t="e">
        <f>wOBA+VLOOKUP(D44591,order[],2,FALSE)+VLOOKUP(IF(F44591&gt;7,8,IF(F44591=0,1,F44591)),pitches[],2,FALSE)+VLOOKUP(IF(E44591&gt;2,3,E44591),smatchups[],2,FALSE)</f>
        <v>#N/A</v>
      </c>
      <c r="K44591" t="e">
        <f t="shared" si="2132"/>
        <v>#N/A</v>
      </c>
      <c r="L44591" t="e">
        <f t="shared" si="2131"/>
        <v>#N/A</v>
      </c>
      <c r="M44591" t="e">
        <f t="shared" si="2133"/>
        <v>#N/A</v>
      </c>
    </row>
    <row r="44592" spans="10:13" x14ac:dyDescent="0.35">
      <c r="J44592" t="e">
        <f>wOBA+VLOOKUP(D44592,order[],2,FALSE)+VLOOKUP(IF(F44592&gt;7,8,IF(F44592=0,1,F44592)),pitches[],2,FALSE)+VLOOKUP(IF(E44592&gt;2,3,E44592),smatchups[],2,FALSE)</f>
        <v>#N/A</v>
      </c>
      <c r="K44592" t="e">
        <f t="shared" si="2132"/>
        <v>#N/A</v>
      </c>
      <c r="L44592" t="e">
        <f t="shared" si="2131"/>
        <v>#N/A</v>
      </c>
      <c r="M44592" t="e">
        <f t="shared" si="2133"/>
        <v>#N/A</v>
      </c>
    </row>
    <row r="44593" spans="10:13" x14ac:dyDescent="0.35">
      <c r="J44593" t="e">
        <f>wOBA+VLOOKUP(D44593,order[],2,FALSE)+VLOOKUP(IF(F44593&gt;7,8,IF(F44593=0,1,F44593)),pitches[],2,FALSE)+VLOOKUP(IF(E44593&gt;2,3,E44593),smatchups[],2,FALSE)</f>
        <v>#N/A</v>
      </c>
      <c r="K44593" t="e">
        <f t="shared" si="2132"/>
        <v>#N/A</v>
      </c>
      <c r="L44593" t="e">
        <f t="shared" si="2131"/>
        <v>#N/A</v>
      </c>
      <c r="M44593" t="e">
        <f t="shared" si="2133"/>
        <v>#N/A</v>
      </c>
    </row>
    <row r="44594" spans="10:13" x14ac:dyDescent="0.35">
      <c r="J44594" t="e">
        <f>wOBA+VLOOKUP(D44594,order[],2,FALSE)+VLOOKUP(IF(F44594&gt;7,8,IF(F44594=0,1,F44594)),pitches[],2,FALSE)+VLOOKUP(IF(E44594&gt;2,3,E44594),smatchups[],2,FALSE)</f>
        <v>#N/A</v>
      </c>
      <c r="K44594" t="e">
        <f t="shared" si="2132"/>
        <v>#N/A</v>
      </c>
      <c r="L44594" t="e">
        <f t="shared" si="2131"/>
        <v>#N/A</v>
      </c>
      <c r="M44594" t="e">
        <f t="shared" si="2133"/>
        <v>#N/A</v>
      </c>
    </row>
    <row r="44595" spans="10:13" x14ac:dyDescent="0.35">
      <c r="J44595" t="e">
        <f>wOBA+VLOOKUP(D44595,order[],2,FALSE)+VLOOKUP(IF(F44595&gt;7,8,IF(F44595=0,1,F44595)),pitches[],2,FALSE)+VLOOKUP(IF(E44595&gt;2,3,E44595),smatchups[],2,FALSE)</f>
        <v>#N/A</v>
      </c>
      <c r="K44595" t="e">
        <f t="shared" si="2132"/>
        <v>#N/A</v>
      </c>
      <c r="L44595" t="e">
        <f t="shared" si="2131"/>
        <v>#N/A</v>
      </c>
      <c r="M44595" t="e">
        <f t="shared" si="2133"/>
        <v>#N/A</v>
      </c>
    </row>
    <row r="44596" spans="10:13" x14ac:dyDescent="0.35">
      <c r="J44596" t="e">
        <f>wOBA+VLOOKUP(D44596,order[],2,FALSE)+VLOOKUP(IF(F44596&gt;7,8,IF(F44596=0,1,F44596)),pitches[],2,FALSE)+VLOOKUP(IF(E44596&gt;2,3,E44596),smatchups[],2,FALSE)</f>
        <v>#N/A</v>
      </c>
      <c r="K44596" t="e">
        <f t="shared" si="2132"/>
        <v>#N/A</v>
      </c>
      <c r="L44596" t="e">
        <f t="shared" si="2131"/>
        <v>#N/A</v>
      </c>
      <c r="M44596" t="e">
        <f t="shared" si="2133"/>
        <v>#N/A</v>
      </c>
    </row>
    <row r="44597" spans="10:13" x14ac:dyDescent="0.35">
      <c r="J44597" t="e">
        <f>wOBA+VLOOKUP(D44597,order[],2,FALSE)+VLOOKUP(IF(F44597&gt;7,8,IF(F44597=0,1,F44597)),pitches[],2,FALSE)+VLOOKUP(IF(E44597&gt;2,3,E44597),smatchups[],2,FALSE)</f>
        <v>#N/A</v>
      </c>
      <c r="K44597" t="e">
        <f t="shared" si="2132"/>
        <v>#N/A</v>
      </c>
      <c r="L44597" t="e">
        <f t="shared" si="2131"/>
        <v>#N/A</v>
      </c>
      <c r="M44597" t="e">
        <f t="shared" si="2133"/>
        <v>#N/A</v>
      </c>
    </row>
    <row r="44598" spans="10:13" x14ac:dyDescent="0.35">
      <c r="J44598" t="e">
        <f>wOBA+VLOOKUP(D44598,order[],2,FALSE)+VLOOKUP(IF(F44598&gt;7,8,IF(F44598=0,1,F44598)),pitches[],2,FALSE)+VLOOKUP(IF(E44598&gt;2,3,E44598),smatchups[],2,FALSE)</f>
        <v>#N/A</v>
      </c>
      <c r="K44598" t="e">
        <f t="shared" si="2132"/>
        <v>#N/A</v>
      </c>
      <c r="L44598" t="e">
        <f t="shared" si="2131"/>
        <v>#N/A</v>
      </c>
      <c r="M44598" t="e">
        <f t="shared" si="2133"/>
        <v>#N/A</v>
      </c>
    </row>
    <row r="44599" spans="10:13" x14ac:dyDescent="0.35">
      <c r="J44599" t="e">
        <f>wOBA+VLOOKUP(D44599,order[],2,FALSE)+VLOOKUP(IF(F44599&gt;7,8,IF(F44599=0,1,F44599)),pitches[],2,FALSE)+VLOOKUP(IF(E44599&gt;2,3,E44599),smatchups[],2,FALSE)</f>
        <v>#N/A</v>
      </c>
      <c r="K44599" t="e">
        <f t="shared" si="2132"/>
        <v>#N/A</v>
      </c>
      <c r="L44599" t="e">
        <f t="shared" si="2131"/>
        <v>#N/A</v>
      </c>
      <c r="M44599" t="e">
        <f t="shared" si="2133"/>
        <v>#N/A</v>
      </c>
    </row>
    <row r="44600" spans="10:13" x14ac:dyDescent="0.35">
      <c r="J44600" t="e">
        <f>wOBA+VLOOKUP(D44600,order[],2,FALSE)+VLOOKUP(IF(F44600&gt;7,8,IF(F44600=0,1,F44600)),pitches[],2,FALSE)+VLOOKUP(IF(E44600&gt;2,3,E44600),smatchups[],2,FALSE)</f>
        <v>#N/A</v>
      </c>
      <c r="K44600" t="e">
        <f t="shared" si="2132"/>
        <v>#N/A</v>
      </c>
      <c r="L44600" t="e">
        <f t="shared" si="2131"/>
        <v>#N/A</v>
      </c>
      <c r="M44600" t="e">
        <f t="shared" si="2133"/>
        <v>#N/A</v>
      </c>
    </row>
    <row r="44601" spans="10:13" x14ac:dyDescent="0.35">
      <c r="J44601" t="e">
        <f>wOBA+VLOOKUP(D44601,order[],2,FALSE)+VLOOKUP(IF(F44601&gt;7,8,IF(F44601=0,1,F44601)),pitches[],2,FALSE)+VLOOKUP(IF(E44601&gt;2,3,E44601),smatchups[],2,FALSE)</f>
        <v>#N/A</v>
      </c>
      <c r="K44601" t="e">
        <f t="shared" si="2132"/>
        <v>#N/A</v>
      </c>
      <c r="L44601" t="e">
        <f t="shared" si="2131"/>
        <v>#N/A</v>
      </c>
      <c r="M44601" t="e">
        <f t="shared" si="2133"/>
        <v>#N/A</v>
      </c>
    </row>
    <row r="44602" spans="10:13" x14ac:dyDescent="0.35">
      <c r="J44602" t="e">
        <f>wOBA+VLOOKUP(D44602,order[],2,FALSE)+VLOOKUP(IF(F44602&gt;7,8,IF(F44602=0,1,F44602)),pitches[],2,FALSE)+VLOOKUP(IF(E44602&gt;2,3,E44602),smatchups[],2,FALSE)</f>
        <v>#N/A</v>
      </c>
      <c r="K44602" t="e">
        <f t="shared" si="2132"/>
        <v>#N/A</v>
      </c>
      <c r="L44602" t="e">
        <f t="shared" si="2131"/>
        <v>#N/A</v>
      </c>
      <c r="M44602" t="e">
        <f t="shared" si="2133"/>
        <v>#N/A</v>
      </c>
    </row>
    <row r="44603" spans="10:13" x14ac:dyDescent="0.35">
      <c r="J44603" t="e">
        <f>wOBA+VLOOKUP(D44603,order[],2,FALSE)+VLOOKUP(IF(F44603&gt;7,8,IF(F44603=0,1,F44603)),pitches[],2,FALSE)+VLOOKUP(IF(E44603&gt;2,3,E44603),smatchups[],2,FALSE)</f>
        <v>#N/A</v>
      </c>
      <c r="K44603" t="e">
        <f t="shared" si="2132"/>
        <v>#N/A</v>
      </c>
      <c r="L44603" t="e">
        <f t="shared" si="2131"/>
        <v>#N/A</v>
      </c>
      <c r="M44603" t="e">
        <f t="shared" si="2133"/>
        <v>#N/A</v>
      </c>
    </row>
    <row r="44604" spans="10:13" x14ac:dyDescent="0.35">
      <c r="J44604" t="e">
        <f>wOBA+VLOOKUP(D44604,order[],2,FALSE)+VLOOKUP(IF(F44604&gt;7,8,IF(F44604=0,1,F44604)),pitches[],2,FALSE)+VLOOKUP(IF(E44604&gt;2,3,E44604),smatchups[],2,FALSE)</f>
        <v>#N/A</v>
      </c>
      <c r="K44604" t="e">
        <f t="shared" si="2132"/>
        <v>#N/A</v>
      </c>
      <c r="L44604" t="e">
        <f t="shared" si="2131"/>
        <v>#N/A</v>
      </c>
      <c r="M44604" t="e">
        <f t="shared" si="2133"/>
        <v>#N/A</v>
      </c>
    </row>
    <row r="44605" spans="10:13" x14ac:dyDescent="0.35">
      <c r="J44605" t="e">
        <f>wOBA+VLOOKUP(D44605,order[],2,FALSE)+VLOOKUP(IF(F44605&gt;7,8,IF(F44605=0,1,F44605)),pitches[],2,FALSE)+VLOOKUP(IF(E44605&gt;2,3,E44605),smatchups[],2,FALSE)</f>
        <v>#N/A</v>
      </c>
      <c r="K44605" t="e">
        <f t="shared" si="2132"/>
        <v>#N/A</v>
      </c>
      <c r="L44605" t="e">
        <f t="shared" si="2131"/>
        <v>#N/A</v>
      </c>
      <c r="M44605" t="e">
        <f t="shared" si="2133"/>
        <v>#N/A</v>
      </c>
    </row>
    <row r="44606" spans="10:13" x14ac:dyDescent="0.35">
      <c r="J44606" t="e">
        <f>wOBA+VLOOKUP(D44606,order[],2,FALSE)+VLOOKUP(IF(F44606&gt;7,8,IF(F44606=0,1,F44606)),pitches[],2,FALSE)+VLOOKUP(IF(E44606&gt;2,3,E44606),smatchups[],2,FALSE)</f>
        <v>#N/A</v>
      </c>
      <c r="K44606" t="e">
        <f t="shared" si="2132"/>
        <v>#N/A</v>
      </c>
      <c r="L44606" t="e">
        <f t="shared" si="2131"/>
        <v>#N/A</v>
      </c>
      <c r="M44606" t="e">
        <f t="shared" si="2133"/>
        <v>#N/A</v>
      </c>
    </row>
    <row r="44607" spans="10:13" x14ac:dyDescent="0.35">
      <c r="J44607" t="e">
        <f>wOBA+VLOOKUP(D44607,order[],2,FALSE)+VLOOKUP(IF(F44607&gt;7,8,IF(F44607=0,1,F44607)),pitches[],2,FALSE)+VLOOKUP(IF(E44607&gt;2,3,E44607),smatchups[],2,FALSE)</f>
        <v>#N/A</v>
      </c>
      <c r="K44607" t="e">
        <f t="shared" si="2132"/>
        <v>#N/A</v>
      </c>
      <c r="L44607" t="e">
        <f t="shared" si="2131"/>
        <v>#N/A</v>
      </c>
      <c r="M44607" t="e">
        <f t="shared" si="2133"/>
        <v>#N/A</v>
      </c>
    </row>
    <row r="44608" spans="10:13" x14ac:dyDescent="0.35">
      <c r="J44608" t="e">
        <f>wOBA+VLOOKUP(D44608,order[],2,FALSE)+VLOOKUP(IF(F44608&gt;7,8,IF(F44608=0,1,F44608)),pitches[],2,FALSE)+VLOOKUP(IF(E44608&gt;2,3,E44608),smatchups[],2,FALSE)</f>
        <v>#N/A</v>
      </c>
      <c r="K44608" t="e">
        <f t="shared" si="2132"/>
        <v>#N/A</v>
      </c>
      <c r="L44608" t="e">
        <f t="shared" si="2131"/>
        <v>#N/A</v>
      </c>
      <c r="M44608" t="e">
        <f t="shared" si="2133"/>
        <v>#N/A</v>
      </c>
    </row>
    <row r="44609" spans="10:13" x14ac:dyDescent="0.35">
      <c r="J44609" t="e">
        <f>wOBA+VLOOKUP(D44609,order[],2,FALSE)+VLOOKUP(IF(F44609&gt;7,8,IF(F44609=0,1,F44609)),pitches[],2,FALSE)+VLOOKUP(IF(E44609&gt;2,3,E44609),smatchups[],2,FALSE)</f>
        <v>#N/A</v>
      </c>
      <c r="K44609" t="e">
        <f t="shared" si="2132"/>
        <v>#N/A</v>
      </c>
      <c r="L44609" t="e">
        <f t="shared" si="2131"/>
        <v>#N/A</v>
      </c>
      <c r="M44609" t="e">
        <f t="shared" si="2133"/>
        <v>#N/A</v>
      </c>
    </row>
    <row r="44610" spans="10:13" x14ac:dyDescent="0.35">
      <c r="J44610" t="e">
        <f>wOBA+VLOOKUP(D44610,order[],2,FALSE)+VLOOKUP(IF(F44610&gt;7,8,IF(F44610=0,1,F44610)),pitches[],2,FALSE)+VLOOKUP(IF(E44610&gt;2,3,E44610),smatchups[],2,FALSE)</f>
        <v>#N/A</v>
      </c>
      <c r="K44610" t="e">
        <f t="shared" si="2132"/>
        <v>#N/A</v>
      </c>
      <c r="L44610" t="e">
        <f t="shared" ref="L44610:L44673" si="2134">IF(E44610=0,BF$1+BE$1*F44610,IF(E44610=1,BF$2+BE$2*F44610,IF(E44610=2,BF$3+BE$3*F44610,BF$4+BE$4*F44610)))+J44610</f>
        <v>#N/A</v>
      </c>
      <c r="M44610" t="e">
        <f t="shared" si="2133"/>
        <v>#N/A</v>
      </c>
    </row>
    <row r="44611" spans="10:13" x14ac:dyDescent="0.35">
      <c r="J44611" t="e">
        <f>wOBA+VLOOKUP(D44611,order[],2,FALSE)+VLOOKUP(IF(F44611&gt;7,8,IF(F44611=0,1,F44611)),pitches[],2,FALSE)+VLOOKUP(IF(E44611&gt;2,3,E44611),smatchups[],2,FALSE)</f>
        <v>#N/A</v>
      </c>
      <c r="K44611" t="e">
        <f t="shared" ref="K44611:K44674" si="2135">H44611-J44611</f>
        <v>#N/A</v>
      </c>
      <c r="L44611" t="e">
        <f t="shared" si="2134"/>
        <v>#N/A</v>
      </c>
      <c r="M44611" t="e">
        <f t="shared" ref="M44611:M44674" si="2136">H44611-L44611</f>
        <v>#N/A</v>
      </c>
    </row>
    <row r="44612" spans="10:13" x14ac:dyDescent="0.35">
      <c r="J44612" t="e">
        <f>wOBA+VLOOKUP(D44612,order[],2,FALSE)+VLOOKUP(IF(F44612&gt;7,8,IF(F44612=0,1,F44612)),pitches[],2,FALSE)+VLOOKUP(IF(E44612&gt;2,3,E44612),smatchups[],2,FALSE)</f>
        <v>#N/A</v>
      </c>
      <c r="K44612" t="e">
        <f t="shared" si="2135"/>
        <v>#N/A</v>
      </c>
      <c r="L44612" t="e">
        <f t="shared" si="2134"/>
        <v>#N/A</v>
      </c>
      <c r="M44612" t="e">
        <f t="shared" si="2136"/>
        <v>#N/A</v>
      </c>
    </row>
    <row r="44613" spans="10:13" x14ac:dyDescent="0.35">
      <c r="J44613" t="e">
        <f>wOBA+VLOOKUP(D44613,order[],2,FALSE)+VLOOKUP(IF(F44613&gt;7,8,IF(F44613=0,1,F44613)),pitches[],2,FALSE)+VLOOKUP(IF(E44613&gt;2,3,E44613),smatchups[],2,FALSE)</f>
        <v>#N/A</v>
      </c>
      <c r="K44613" t="e">
        <f t="shared" si="2135"/>
        <v>#N/A</v>
      </c>
      <c r="L44613" t="e">
        <f t="shared" si="2134"/>
        <v>#N/A</v>
      </c>
      <c r="M44613" t="e">
        <f t="shared" si="2136"/>
        <v>#N/A</v>
      </c>
    </row>
    <row r="44614" spans="10:13" x14ac:dyDescent="0.35">
      <c r="J44614" t="e">
        <f>wOBA+VLOOKUP(D44614,order[],2,FALSE)+VLOOKUP(IF(F44614&gt;7,8,IF(F44614=0,1,F44614)),pitches[],2,FALSE)+VLOOKUP(IF(E44614&gt;2,3,E44614),smatchups[],2,FALSE)</f>
        <v>#N/A</v>
      </c>
      <c r="K44614" t="e">
        <f t="shared" si="2135"/>
        <v>#N/A</v>
      </c>
      <c r="L44614" t="e">
        <f t="shared" si="2134"/>
        <v>#N/A</v>
      </c>
      <c r="M44614" t="e">
        <f t="shared" si="2136"/>
        <v>#N/A</v>
      </c>
    </row>
    <row r="44615" spans="10:13" x14ac:dyDescent="0.35">
      <c r="J44615" t="e">
        <f>wOBA+VLOOKUP(D44615,order[],2,FALSE)+VLOOKUP(IF(F44615&gt;7,8,IF(F44615=0,1,F44615)),pitches[],2,FALSE)+VLOOKUP(IF(E44615&gt;2,3,E44615),smatchups[],2,FALSE)</f>
        <v>#N/A</v>
      </c>
      <c r="K44615" t="e">
        <f t="shared" si="2135"/>
        <v>#N/A</v>
      </c>
      <c r="L44615" t="e">
        <f t="shared" si="2134"/>
        <v>#N/A</v>
      </c>
      <c r="M44615" t="e">
        <f t="shared" si="2136"/>
        <v>#N/A</v>
      </c>
    </row>
    <row r="44616" spans="10:13" x14ac:dyDescent="0.35">
      <c r="J44616" t="e">
        <f>wOBA+VLOOKUP(D44616,order[],2,FALSE)+VLOOKUP(IF(F44616&gt;7,8,IF(F44616=0,1,F44616)),pitches[],2,FALSE)+VLOOKUP(IF(E44616&gt;2,3,E44616),smatchups[],2,FALSE)</f>
        <v>#N/A</v>
      </c>
      <c r="K44616" t="e">
        <f t="shared" si="2135"/>
        <v>#N/A</v>
      </c>
      <c r="L44616" t="e">
        <f t="shared" si="2134"/>
        <v>#N/A</v>
      </c>
      <c r="M44616" t="e">
        <f t="shared" si="2136"/>
        <v>#N/A</v>
      </c>
    </row>
    <row r="44617" spans="10:13" x14ac:dyDescent="0.35">
      <c r="J44617" t="e">
        <f>wOBA+VLOOKUP(D44617,order[],2,FALSE)+VLOOKUP(IF(F44617&gt;7,8,IF(F44617=0,1,F44617)),pitches[],2,FALSE)+VLOOKUP(IF(E44617&gt;2,3,E44617),smatchups[],2,FALSE)</f>
        <v>#N/A</v>
      </c>
      <c r="K44617" t="e">
        <f t="shared" si="2135"/>
        <v>#N/A</v>
      </c>
      <c r="L44617" t="e">
        <f t="shared" si="2134"/>
        <v>#N/A</v>
      </c>
      <c r="M44617" t="e">
        <f t="shared" si="2136"/>
        <v>#N/A</v>
      </c>
    </row>
    <row r="44618" spans="10:13" x14ac:dyDescent="0.35">
      <c r="J44618" t="e">
        <f>wOBA+VLOOKUP(D44618,order[],2,FALSE)+VLOOKUP(IF(F44618&gt;7,8,IF(F44618=0,1,F44618)),pitches[],2,FALSE)+VLOOKUP(IF(E44618&gt;2,3,E44618),smatchups[],2,FALSE)</f>
        <v>#N/A</v>
      </c>
      <c r="K44618" t="e">
        <f t="shared" si="2135"/>
        <v>#N/A</v>
      </c>
      <c r="L44618" t="e">
        <f t="shared" si="2134"/>
        <v>#N/A</v>
      </c>
      <c r="M44618" t="e">
        <f t="shared" si="2136"/>
        <v>#N/A</v>
      </c>
    </row>
    <row r="44619" spans="10:13" x14ac:dyDescent="0.35">
      <c r="J44619" t="e">
        <f>wOBA+VLOOKUP(D44619,order[],2,FALSE)+VLOOKUP(IF(F44619&gt;7,8,IF(F44619=0,1,F44619)),pitches[],2,FALSE)+VLOOKUP(IF(E44619&gt;2,3,E44619),smatchups[],2,FALSE)</f>
        <v>#N/A</v>
      </c>
      <c r="K44619" t="e">
        <f t="shared" si="2135"/>
        <v>#N/A</v>
      </c>
      <c r="L44619" t="e">
        <f t="shared" si="2134"/>
        <v>#N/A</v>
      </c>
      <c r="M44619" t="e">
        <f t="shared" si="2136"/>
        <v>#N/A</v>
      </c>
    </row>
    <row r="44620" spans="10:13" x14ac:dyDescent="0.35">
      <c r="J44620" t="e">
        <f>wOBA+VLOOKUP(D44620,order[],2,FALSE)+VLOOKUP(IF(F44620&gt;7,8,IF(F44620=0,1,F44620)),pitches[],2,FALSE)+VLOOKUP(IF(E44620&gt;2,3,E44620),smatchups[],2,FALSE)</f>
        <v>#N/A</v>
      </c>
      <c r="K44620" t="e">
        <f t="shared" si="2135"/>
        <v>#N/A</v>
      </c>
      <c r="L44620" t="e">
        <f t="shared" si="2134"/>
        <v>#N/A</v>
      </c>
      <c r="M44620" t="e">
        <f t="shared" si="2136"/>
        <v>#N/A</v>
      </c>
    </row>
    <row r="44621" spans="10:13" x14ac:dyDescent="0.35">
      <c r="J44621" t="e">
        <f>wOBA+VLOOKUP(D44621,order[],2,FALSE)+VLOOKUP(IF(F44621&gt;7,8,IF(F44621=0,1,F44621)),pitches[],2,FALSE)+VLOOKUP(IF(E44621&gt;2,3,E44621),smatchups[],2,FALSE)</f>
        <v>#N/A</v>
      </c>
      <c r="K44621" t="e">
        <f t="shared" si="2135"/>
        <v>#N/A</v>
      </c>
      <c r="L44621" t="e">
        <f t="shared" si="2134"/>
        <v>#N/A</v>
      </c>
      <c r="M44621" t="e">
        <f t="shared" si="2136"/>
        <v>#N/A</v>
      </c>
    </row>
    <row r="44622" spans="10:13" x14ac:dyDescent="0.35">
      <c r="J44622" t="e">
        <f>wOBA+VLOOKUP(D44622,order[],2,FALSE)+VLOOKUP(IF(F44622&gt;7,8,IF(F44622=0,1,F44622)),pitches[],2,FALSE)+VLOOKUP(IF(E44622&gt;2,3,E44622),smatchups[],2,FALSE)</f>
        <v>#N/A</v>
      </c>
      <c r="K44622" t="e">
        <f t="shared" si="2135"/>
        <v>#N/A</v>
      </c>
      <c r="L44622" t="e">
        <f t="shared" si="2134"/>
        <v>#N/A</v>
      </c>
      <c r="M44622" t="e">
        <f t="shared" si="2136"/>
        <v>#N/A</v>
      </c>
    </row>
    <row r="44623" spans="10:13" x14ac:dyDescent="0.35">
      <c r="J44623" t="e">
        <f>wOBA+VLOOKUP(D44623,order[],2,FALSE)+VLOOKUP(IF(F44623&gt;7,8,IF(F44623=0,1,F44623)),pitches[],2,FALSE)+VLOOKUP(IF(E44623&gt;2,3,E44623),smatchups[],2,FALSE)</f>
        <v>#N/A</v>
      </c>
      <c r="K44623" t="e">
        <f t="shared" si="2135"/>
        <v>#N/A</v>
      </c>
      <c r="L44623" t="e">
        <f t="shared" si="2134"/>
        <v>#N/A</v>
      </c>
      <c r="M44623" t="e">
        <f t="shared" si="2136"/>
        <v>#N/A</v>
      </c>
    </row>
    <row r="44624" spans="10:13" x14ac:dyDescent="0.35">
      <c r="J44624" t="e">
        <f>wOBA+VLOOKUP(D44624,order[],2,FALSE)+VLOOKUP(IF(F44624&gt;7,8,IF(F44624=0,1,F44624)),pitches[],2,FALSE)+VLOOKUP(IF(E44624&gt;2,3,E44624),smatchups[],2,FALSE)</f>
        <v>#N/A</v>
      </c>
      <c r="K44624" t="e">
        <f t="shared" si="2135"/>
        <v>#N/A</v>
      </c>
      <c r="L44624" t="e">
        <f t="shared" si="2134"/>
        <v>#N/A</v>
      </c>
      <c r="M44624" t="e">
        <f t="shared" si="2136"/>
        <v>#N/A</v>
      </c>
    </row>
    <row r="44625" spans="10:13" x14ac:dyDescent="0.35">
      <c r="J44625" t="e">
        <f>wOBA+VLOOKUP(D44625,order[],2,FALSE)+VLOOKUP(IF(F44625&gt;7,8,IF(F44625=0,1,F44625)),pitches[],2,FALSE)+VLOOKUP(IF(E44625&gt;2,3,E44625),smatchups[],2,FALSE)</f>
        <v>#N/A</v>
      </c>
      <c r="K44625" t="e">
        <f t="shared" si="2135"/>
        <v>#N/A</v>
      </c>
      <c r="L44625" t="e">
        <f t="shared" si="2134"/>
        <v>#N/A</v>
      </c>
      <c r="M44625" t="e">
        <f t="shared" si="2136"/>
        <v>#N/A</v>
      </c>
    </row>
    <row r="44626" spans="10:13" x14ac:dyDescent="0.35">
      <c r="J44626" t="e">
        <f>wOBA+VLOOKUP(D44626,order[],2,FALSE)+VLOOKUP(IF(F44626&gt;7,8,IF(F44626=0,1,F44626)),pitches[],2,FALSE)+VLOOKUP(IF(E44626&gt;2,3,E44626),smatchups[],2,FALSE)</f>
        <v>#N/A</v>
      </c>
      <c r="K44626" t="e">
        <f t="shared" si="2135"/>
        <v>#N/A</v>
      </c>
      <c r="L44626" t="e">
        <f t="shared" si="2134"/>
        <v>#N/A</v>
      </c>
      <c r="M44626" t="e">
        <f t="shared" si="2136"/>
        <v>#N/A</v>
      </c>
    </row>
    <row r="44627" spans="10:13" x14ac:dyDescent="0.35">
      <c r="J44627" t="e">
        <f>wOBA+VLOOKUP(D44627,order[],2,FALSE)+VLOOKUP(IF(F44627&gt;7,8,IF(F44627=0,1,F44627)),pitches[],2,FALSE)+VLOOKUP(IF(E44627&gt;2,3,E44627),smatchups[],2,FALSE)</f>
        <v>#N/A</v>
      </c>
      <c r="K44627" t="e">
        <f t="shared" si="2135"/>
        <v>#N/A</v>
      </c>
      <c r="L44627" t="e">
        <f t="shared" si="2134"/>
        <v>#N/A</v>
      </c>
      <c r="M44627" t="e">
        <f t="shared" si="2136"/>
        <v>#N/A</v>
      </c>
    </row>
    <row r="44628" spans="10:13" x14ac:dyDescent="0.35">
      <c r="J44628" t="e">
        <f>wOBA+VLOOKUP(D44628,order[],2,FALSE)+VLOOKUP(IF(F44628&gt;7,8,IF(F44628=0,1,F44628)),pitches[],2,FALSE)+VLOOKUP(IF(E44628&gt;2,3,E44628),smatchups[],2,FALSE)</f>
        <v>#N/A</v>
      </c>
      <c r="K44628" t="e">
        <f t="shared" si="2135"/>
        <v>#N/A</v>
      </c>
      <c r="L44628" t="e">
        <f t="shared" si="2134"/>
        <v>#N/A</v>
      </c>
      <c r="M44628" t="e">
        <f t="shared" si="2136"/>
        <v>#N/A</v>
      </c>
    </row>
    <row r="44629" spans="10:13" x14ac:dyDescent="0.35">
      <c r="J44629" t="e">
        <f>wOBA+VLOOKUP(D44629,order[],2,FALSE)+VLOOKUP(IF(F44629&gt;7,8,IF(F44629=0,1,F44629)),pitches[],2,FALSE)+VLOOKUP(IF(E44629&gt;2,3,E44629),smatchups[],2,FALSE)</f>
        <v>#N/A</v>
      </c>
      <c r="K44629" t="e">
        <f t="shared" si="2135"/>
        <v>#N/A</v>
      </c>
      <c r="L44629" t="e">
        <f t="shared" si="2134"/>
        <v>#N/A</v>
      </c>
      <c r="M44629" t="e">
        <f t="shared" si="2136"/>
        <v>#N/A</v>
      </c>
    </row>
    <row r="44630" spans="10:13" x14ac:dyDescent="0.35">
      <c r="J44630" t="e">
        <f>wOBA+VLOOKUP(D44630,order[],2,FALSE)+VLOOKUP(IF(F44630&gt;7,8,IF(F44630=0,1,F44630)),pitches[],2,FALSE)+VLOOKUP(IF(E44630&gt;2,3,E44630),smatchups[],2,FALSE)</f>
        <v>#N/A</v>
      </c>
      <c r="K44630" t="e">
        <f t="shared" si="2135"/>
        <v>#N/A</v>
      </c>
      <c r="L44630" t="e">
        <f t="shared" si="2134"/>
        <v>#N/A</v>
      </c>
      <c r="M44630" t="e">
        <f t="shared" si="2136"/>
        <v>#N/A</v>
      </c>
    </row>
    <row r="44631" spans="10:13" x14ac:dyDescent="0.35">
      <c r="J44631" t="e">
        <f>wOBA+VLOOKUP(D44631,order[],2,FALSE)+VLOOKUP(IF(F44631&gt;7,8,IF(F44631=0,1,F44631)),pitches[],2,FALSE)+VLOOKUP(IF(E44631&gt;2,3,E44631),smatchups[],2,FALSE)</f>
        <v>#N/A</v>
      </c>
      <c r="K44631" t="e">
        <f t="shared" si="2135"/>
        <v>#N/A</v>
      </c>
      <c r="L44631" t="e">
        <f t="shared" si="2134"/>
        <v>#N/A</v>
      </c>
      <c r="M44631" t="e">
        <f t="shared" si="2136"/>
        <v>#N/A</v>
      </c>
    </row>
    <row r="44632" spans="10:13" x14ac:dyDescent="0.35">
      <c r="J44632" t="e">
        <f>wOBA+VLOOKUP(D44632,order[],2,FALSE)+VLOOKUP(IF(F44632&gt;7,8,IF(F44632=0,1,F44632)),pitches[],2,FALSE)+VLOOKUP(IF(E44632&gt;2,3,E44632),smatchups[],2,FALSE)</f>
        <v>#N/A</v>
      </c>
      <c r="K44632" t="e">
        <f t="shared" si="2135"/>
        <v>#N/A</v>
      </c>
      <c r="L44632" t="e">
        <f t="shared" si="2134"/>
        <v>#N/A</v>
      </c>
      <c r="M44632" t="e">
        <f t="shared" si="2136"/>
        <v>#N/A</v>
      </c>
    </row>
    <row r="44633" spans="10:13" x14ac:dyDescent="0.35">
      <c r="J44633" t="e">
        <f>wOBA+VLOOKUP(D44633,order[],2,FALSE)+VLOOKUP(IF(F44633&gt;7,8,IF(F44633=0,1,F44633)),pitches[],2,FALSE)+VLOOKUP(IF(E44633&gt;2,3,E44633),smatchups[],2,FALSE)</f>
        <v>#N/A</v>
      </c>
      <c r="K44633" t="e">
        <f t="shared" si="2135"/>
        <v>#N/A</v>
      </c>
      <c r="L44633" t="e">
        <f t="shared" si="2134"/>
        <v>#N/A</v>
      </c>
      <c r="M44633" t="e">
        <f t="shared" si="2136"/>
        <v>#N/A</v>
      </c>
    </row>
    <row r="44634" spans="10:13" x14ac:dyDescent="0.35">
      <c r="J44634" t="e">
        <f>wOBA+VLOOKUP(D44634,order[],2,FALSE)+VLOOKUP(IF(F44634&gt;7,8,IF(F44634=0,1,F44634)),pitches[],2,FALSE)+VLOOKUP(IF(E44634&gt;2,3,E44634),smatchups[],2,FALSE)</f>
        <v>#N/A</v>
      </c>
      <c r="K44634" t="e">
        <f t="shared" si="2135"/>
        <v>#N/A</v>
      </c>
      <c r="L44634" t="e">
        <f t="shared" si="2134"/>
        <v>#N/A</v>
      </c>
      <c r="M44634" t="e">
        <f t="shared" si="2136"/>
        <v>#N/A</v>
      </c>
    </row>
    <row r="44635" spans="10:13" x14ac:dyDescent="0.35">
      <c r="J44635" t="e">
        <f>wOBA+VLOOKUP(D44635,order[],2,FALSE)+VLOOKUP(IF(F44635&gt;7,8,IF(F44635=0,1,F44635)),pitches[],2,FALSE)+VLOOKUP(IF(E44635&gt;2,3,E44635),smatchups[],2,FALSE)</f>
        <v>#N/A</v>
      </c>
      <c r="K44635" t="e">
        <f t="shared" si="2135"/>
        <v>#N/A</v>
      </c>
      <c r="L44635" t="e">
        <f t="shared" si="2134"/>
        <v>#N/A</v>
      </c>
      <c r="M44635" t="e">
        <f t="shared" si="2136"/>
        <v>#N/A</v>
      </c>
    </row>
    <row r="44636" spans="10:13" x14ac:dyDescent="0.35">
      <c r="J44636" t="e">
        <f>wOBA+VLOOKUP(D44636,order[],2,FALSE)+VLOOKUP(IF(F44636&gt;7,8,IF(F44636=0,1,F44636)),pitches[],2,FALSE)+VLOOKUP(IF(E44636&gt;2,3,E44636),smatchups[],2,FALSE)</f>
        <v>#N/A</v>
      </c>
      <c r="K44636" t="e">
        <f t="shared" si="2135"/>
        <v>#N/A</v>
      </c>
      <c r="L44636" t="e">
        <f t="shared" si="2134"/>
        <v>#N/A</v>
      </c>
      <c r="M44636" t="e">
        <f t="shared" si="2136"/>
        <v>#N/A</v>
      </c>
    </row>
    <row r="44637" spans="10:13" x14ac:dyDescent="0.35">
      <c r="J44637" t="e">
        <f>wOBA+VLOOKUP(D44637,order[],2,FALSE)+VLOOKUP(IF(F44637&gt;7,8,IF(F44637=0,1,F44637)),pitches[],2,FALSE)+VLOOKUP(IF(E44637&gt;2,3,E44637),smatchups[],2,FALSE)</f>
        <v>#N/A</v>
      </c>
      <c r="K44637" t="e">
        <f t="shared" si="2135"/>
        <v>#N/A</v>
      </c>
      <c r="L44637" t="e">
        <f t="shared" si="2134"/>
        <v>#N/A</v>
      </c>
      <c r="M44637" t="e">
        <f t="shared" si="2136"/>
        <v>#N/A</v>
      </c>
    </row>
    <row r="44638" spans="10:13" x14ac:dyDescent="0.35">
      <c r="J44638" t="e">
        <f>wOBA+VLOOKUP(D44638,order[],2,FALSE)+VLOOKUP(IF(F44638&gt;7,8,IF(F44638=0,1,F44638)),pitches[],2,FALSE)+VLOOKUP(IF(E44638&gt;2,3,E44638),smatchups[],2,FALSE)</f>
        <v>#N/A</v>
      </c>
      <c r="K44638" t="e">
        <f t="shared" si="2135"/>
        <v>#N/A</v>
      </c>
      <c r="L44638" t="e">
        <f t="shared" si="2134"/>
        <v>#N/A</v>
      </c>
      <c r="M44638" t="e">
        <f t="shared" si="2136"/>
        <v>#N/A</v>
      </c>
    </row>
    <row r="44639" spans="10:13" x14ac:dyDescent="0.35">
      <c r="J44639" t="e">
        <f>wOBA+VLOOKUP(D44639,order[],2,FALSE)+VLOOKUP(IF(F44639&gt;7,8,IF(F44639=0,1,F44639)),pitches[],2,FALSE)+VLOOKUP(IF(E44639&gt;2,3,E44639),smatchups[],2,FALSE)</f>
        <v>#N/A</v>
      </c>
      <c r="K44639" t="e">
        <f t="shared" si="2135"/>
        <v>#N/A</v>
      </c>
      <c r="L44639" t="e">
        <f t="shared" si="2134"/>
        <v>#N/A</v>
      </c>
      <c r="M44639" t="e">
        <f t="shared" si="2136"/>
        <v>#N/A</v>
      </c>
    </row>
    <row r="44640" spans="10:13" x14ac:dyDescent="0.35">
      <c r="J44640" t="e">
        <f>wOBA+VLOOKUP(D44640,order[],2,FALSE)+VLOOKUP(IF(F44640&gt;7,8,IF(F44640=0,1,F44640)),pitches[],2,FALSE)+VLOOKUP(IF(E44640&gt;2,3,E44640),smatchups[],2,FALSE)</f>
        <v>#N/A</v>
      </c>
      <c r="K44640" t="e">
        <f t="shared" si="2135"/>
        <v>#N/A</v>
      </c>
      <c r="L44640" t="e">
        <f t="shared" si="2134"/>
        <v>#N/A</v>
      </c>
      <c r="M44640" t="e">
        <f t="shared" si="2136"/>
        <v>#N/A</v>
      </c>
    </row>
    <row r="44641" spans="10:13" x14ac:dyDescent="0.35">
      <c r="J44641" t="e">
        <f>wOBA+VLOOKUP(D44641,order[],2,FALSE)+VLOOKUP(IF(F44641&gt;7,8,IF(F44641=0,1,F44641)),pitches[],2,FALSE)+VLOOKUP(IF(E44641&gt;2,3,E44641),smatchups[],2,FALSE)</f>
        <v>#N/A</v>
      </c>
      <c r="K44641" t="e">
        <f t="shared" si="2135"/>
        <v>#N/A</v>
      </c>
      <c r="L44641" t="e">
        <f t="shared" si="2134"/>
        <v>#N/A</v>
      </c>
      <c r="M44641" t="e">
        <f t="shared" si="2136"/>
        <v>#N/A</v>
      </c>
    </row>
    <row r="44642" spans="10:13" x14ac:dyDescent="0.35">
      <c r="J44642" t="e">
        <f>wOBA+VLOOKUP(D44642,order[],2,FALSE)+VLOOKUP(IF(F44642&gt;7,8,IF(F44642=0,1,F44642)),pitches[],2,FALSE)+VLOOKUP(IF(E44642&gt;2,3,E44642),smatchups[],2,FALSE)</f>
        <v>#N/A</v>
      </c>
      <c r="K44642" t="e">
        <f t="shared" si="2135"/>
        <v>#N/A</v>
      </c>
      <c r="L44642" t="e">
        <f t="shared" si="2134"/>
        <v>#N/A</v>
      </c>
      <c r="M44642" t="e">
        <f t="shared" si="2136"/>
        <v>#N/A</v>
      </c>
    </row>
    <row r="44643" spans="10:13" x14ac:dyDescent="0.35">
      <c r="J44643" t="e">
        <f>wOBA+VLOOKUP(D44643,order[],2,FALSE)+VLOOKUP(IF(F44643&gt;7,8,IF(F44643=0,1,F44643)),pitches[],2,FALSE)+VLOOKUP(IF(E44643&gt;2,3,E44643),smatchups[],2,FALSE)</f>
        <v>#N/A</v>
      </c>
      <c r="K44643" t="e">
        <f t="shared" si="2135"/>
        <v>#N/A</v>
      </c>
      <c r="L44643" t="e">
        <f t="shared" si="2134"/>
        <v>#N/A</v>
      </c>
      <c r="M44643" t="e">
        <f t="shared" si="2136"/>
        <v>#N/A</v>
      </c>
    </row>
    <row r="44644" spans="10:13" x14ac:dyDescent="0.35">
      <c r="J44644" t="e">
        <f>wOBA+VLOOKUP(D44644,order[],2,FALSE)+VLOOKUP(IF(F44644&gt;7,8,IF(F44644=0,1,F44644)),pitches[],2,FALSE)+VLOOKUP(IF(E44644&gt;2,3,E44644),smatchups[],2,FALSE)</f>
        <v>#N/A</v>
      </c>
      <c r="K44644" t="e">
        <f t="shared" si="2135"/>
        <v>#N/A</v>
      </c>
      <c r="L44644" t="e">
        <f t="shared" si="2134"/>
        <v>#N/A</v>
      </c>
      <c r="M44644" t="e">
        <f t="shared" si="2136"/>
        <v>#N/A</v>
      </c>
    </row>
    <row r="44645" spans="10:13" x14ac:dyDescent="0.35">
      <c r="J44645" t="e">
        <f>wOBA+VLOOKUP(D44645,order[],2,FALSE)+VLOOKUP(IF(F44645&gt;7,8,IF(F44645=0,1,F44645)),pitches[],2,FALSE)+VLOOKUP(IF(E44645&gt;2,3,E44645),smatchups[],2,FALSE)</f>
        <v>#N/A</v>
      </c>
      <c r="K44645" t="e">
        <f t="shared" si="2135"/>
        <v>#N/A</v>
      </c>
      <c r="L44645" t="e">
        <f t="shared" si="2134"/>
        <v>#N/A</v>
      </c>
      <c r="M44645" t="e">
        <f t="shared" si="2136"/>
        <v>#N/A</v>
      </c>
    </row>
    <row r="44646" spans="10:13" x14ac:dyDescent="0.35">
      <c r="J44646" t="e">
        <f>wOBA+VLOOKUP(D44646,order[],2,FALSE)+VLOOKUP(IF(F44646&gt;7,8,IF(F44646=0,1,F44646)),pitches[],2,FALSE)+VLOOKUP(IF(E44646&gt;2,3,E44646),smatchups[],2,FALSE)</f>
        <v>#N/A</v>
      </c>
      <c r="K44646" t="e">
        <f t="shared" si="2135"/>
        <v>#N/A</v>
      </c>
      <c r="L44646" t="e">
        <f t="shared" si="2134"/>
        <v>#N/A</v>
      </c>
      <c r="M44646" t="e">
        <f t="shared" si="2136"/>
        <v>#N/A</v>
      </c>
    </row>
    <row r="44647" spans="10:13" x14ac:dyDescent="0.35">
      <c r="J44647" t="e">
        <f>wOBA+VLOOKUP(D44647,order[],2,FALSE)+VLOOKUP(IF(F44647&gt;7,8,IF(F44647=0,1,F44647)),pitches[],2,FALSE)+VLOOKUP(IF(E44647&gt;2,3,E44647),smatchups[],2,FALSE)</f>
        <v>#N/A</v>
      </c>
      <c r="K44647" t="e">
        <f t="shared" si="2135"/>
        <v>#N/A</v>
      </c>
      <c r="L44647" t="e">
        <f t="shared" si="2134"/>
        <v>#N/A</v>
      </c>
      <c r="M44647" t="e">
        <f t="shared" si="2136"/>
        <v>#N/A</v>
      </c>
    </row>
    <row r="44648" spans="10:13" x14ac:dyDescent="0.35">
      <c r="J44648" t="e">
        <f>wOBA+VLOOKUP(D44648,order[],2,FALSE)+VLOOKUP(IF(F44648&gt;7,8,IF(F44648=0,1,F44648)),pitches[],2,FALSE)+VLOOKUP(IF(E44648&gt;2,3,E44648),smatchups[],2,FALSE)</f>
        <v>#N/A</v>
      </c>
      <c r="K44648" t="e">
        <f t="shared" si="2135"/>
        <v>#N/A</v>
      </c>
      <c r="L44648" t="e">
        <f t="shared" si="2134"/>
        <v>#N/A</v>
      </c>
      <c r="M44648" t="e">
        <f t="shared" si="2136"/>
        <v>#N/A</v>
      </c>
    </row>
    <row r="44649" spans="10:13" x14ac:dyDescent="0.35">
      <c r="J44649" t="e">
        <f>wOBA+VLOOKUP(D44649,order[],2,FALSE)+VLOOKUP(IF(F44649&gt;7,8,IF(F44649=0,1,F44649)),pitches[],2,FALSE)+VLOOKUP(IF(E44649&gt;2,3,E44649),smatchups[],2,FALSE)</f>
        <v>#N/A</v>
      </c>
      <c r="K44649" t="e">
        <f t="shared" si="2135"/>
        <v>#N/A</v>
      </c>
      <c r="L44649" t="e">
        <f t="shared" si="2134"/>
        <v>#N/A</v>
      </c>
      <c r="M44649" t="e">
        <f t="shared" si="2136"/>
        <v>#N/A</v>
      </c>
    </row>
    <row r="44650" spans="10:13" x14ac:dyDescent="0.35">
      <c r="J44650" t="e">
        <f>wOBA+VLOOKUP(D44650,order[],2,FALSE)+VLOOKUP(IF(F44650&gt;7,8,IF(F44650=0,1,F44650)),pitches[],2,FALSE)+VLOOKUP(IF(E44650&gt;2,3,E44650),smatchups[],2,FALSE)</f>
        <v>#N/A</v>
      </c>
      <c r="K44650" t="e">
        <f t="shared" si="2135"/>
        <v>#N/A</v>
      </c>
      <c r="L44650" t="e">
        <f t="shared" si="2134"/>
        <v>#N/A</v>
      </c>
      <c r="M44650" t="e">
        <f t="shared" si="2136"/>
        <v>#N/A</v>
      </c>
    </row>
    <row r="44651" spans="10:13" x14ac:dyDescent="0.35">
      <c r="J44651" t="e">
        <f>wOBA+VLOOKUP(D44651,order[],2,FALSE)+VLOOKUP(IF(F44651&gt;7,8,IF(F44651=0,1,F44651)),pitches[],2,FALSE)+VLOOKUP(IF(E44651&gt;2,3,E44651),smatchups[],2,FALSE)</f>
        <v>#N/A</v>
      </c>
      <c r="K44651" t="e">
        <f t="shared" si="2135"/>
        <v>#N/A</v>
      </c>
      <c r="L44651" t="e">
        <f t="shared" si="2134"/>
        <v>#N/A</v>
      </c>
      <c r="M44651" t="e">
        <f t="shared" si="2136"/>
        <v>#N/A</v>
      </c>
    </row>
    <row r="44652" spans="10:13" x14ac:dyDescent="0.35">
      <c r="J44652" t="e">
        <f>wOBA+VLOOKUP(D44652,order[],2,FALSE)+VLOOKUP(IF(F44652&gt;7,8,IF(F44652=0,1,F44652)),pitches[],2,FALSE)+VLOOKUP(IF(E44652&gt;2,3,E44652),smatchups[],2,FALSE)</f>
        <v>#N/A</v>
      </c>
      <c r="K44652" t="e">
        <f t="shared" si="2135"/>
        <v>#N/A</v>
      </c>
      <c r="L44652" t="e">
        <f t="shared" si="2134"/>
        <v>#N/A</v>
      </c>
      <c r="M44652" t="e">
        <f t="shared" si="2136"/>
        <v>#N/A</v>
      </c>
    </row>
    <row r="44653" spans="10:13" x14ac:dyDescent="0.35">
      <c r="J44653" t="e">
        <f>wOBA+VLOOKUP(D44653,order[],2,FALSE)+VLOOKUP(IF(F44653&gt;7,8,IF(F44653=0,1,F44653)),pitches[],2,FALSE)+VLOOKUP(IF(E44653&gt;2,3,E44653),smatchups[],2,FALSE)</f>
        <v>#N/A</v>
      </c>
      <c r="K44653" t="e">
        <f t="shared" si="2135"/>
        <v>#N/A</v>
      </c>
      <c r="L44653" t="e">
        <f t="shared" si="2134"/>
        <v>#N/A</v>
      </c>
      <c r="M44653" t="e">
        <f t="shared" si="2136"/>
        <v>#N/A</v>
      </c>
    </row>
    <row r="44654" spans="10:13" x14ac:dyDescent="0.35">
      <c r="J44654" t="e">
        <f>wOBA+VLOOKUP(D44654,order[],2,FALSE)+VLOOKUP(IF(F44654&gt;7,8,IF(F44654=0,1,F44654)),pitches[],2,FALSE)+VLOOKUP(IF(E44654&gt;2,3,E44654),smatchups[],2,FALSE)</f>
        <v>#N/A</v>
      </c>
      <c r="K44654" t="e">
        <f t="shared" si="2135"/>
        <v>#N/A</v>
      </c>
      <c r="L44654" t="e">
        <f t="shared" si="2134"/>
        <v>#N/A</v>
      </c>
      <c r="M44654" t="e">
        <f t="shared" si="2136"/>
        <v>#N/A</v>
      </c>
    </row>
    <row r="44655" spans="10:13" x14ac:dyDescent="0.35">
      <c r="J44655" t="e">
        <f>wOBA+VLOOKUP(D44655,order[],2,FALSE)+VLOOKUP(IF(F44655&gt;7,8,IF(F44655=0,1,F44655)),pitches[],2,FALSE)+VLOOKUP(IF(E44655&gt;2,3,E44655),smatchups[],2,FALSE)</f>
        <v>#N/A</v>
      </c>
      <c r="K44655" t="e">
        <f t="shared" si="2135"/>
        <v>#N/A</v>
      </c>
      <c r="L44655" t="e">
        <f t="shared" si="2134"/>
        <v>#N/A</v>
      </c>
      <c r="M44655" t="e">
        <f t="shared" si="2136"/>
        <v>#N/A</v>
      </c>
    </row>
    <row r="44656" spans="10:13" x14ac:dyDescent="0.35">
      <c r="J44656" t="e">
        <f>wOBA+VLOOKUP(D44656,order[],2,FALSE)+VLOOKUP(IF(F44656&gt;7,8,IF(F44656=0,1,F44656)),pitches[],2,FALSE)+VLOOKUP(IF(E44656&gt;2,3,E44656),smatchups[],2,FALSE)</f>
        <v>#N/A</v>
      </c>
      <c r="K44656" t="e">
        <f t="shared" si="2135"/>
        <v>#N/A</v>
      </c>
      <c r="L44656" t="e">
        <f t="shared" si="2134"/>
        <v>#N/A</v>
      </c>
      <c r="M44656" t="e">
        <f t="shared" si="2136"/>
        <v>#N/A</v>
      </c>
    </row>
    <row r="44657" spans="10:13" x14ac:dyDescent="0.35">
      <c r="J44657" t="e">
        <f>wOBA+VLOOKUP(D44657,order[],2,FALSE)+VLOOKUP(IF(F44657&gt;7,8,IF(F44657=0,1,F44657)),pitches[],2,FALSE)+VLOOKUP(IF(E44657&gt;2,3,E44657),smatchups[],2,FALSE)</f>
        <v>#N/A</v>
      </c>
      <c r="K44657" t="e">
        <f t="shared" si="2135"/>
        <v>#N/A</v>
      </c>
      <c r="L44657" t="e">
        <f t="shared" si="2134"/>
        <v>#N/A</v>
      </c>
      <c r="M44657" t="e">
        <f t="shared" si="2136"/>
        <v>#N/A</v>
      </c>
    </row>
    <row r="44658" spans="10:13" x14ac:dyDescent="0.35">
      <c r="J44658" t="e">
        <f>wOBA+VLOOKUP(D44658,order[],2,FALSE)+VLOOKUP(IF(F44658&gt;7,8,IF(F44658=0,1,F44658)),pitches[],2,FALSE)+VLOOKUP(IF(E44658&gt;2,3,E44658),smatchups[],2,FALSE)</f>
        <v>#N/A</v>
      </c>
      <c r="K44658" t="e">
        <f t="shared" si="2135"/>
        <v>#N/A</v>
      </c>
      <c r="L44658" t="e">
        <f t="shared" si="2134"/>
        <v>#N/A</v>
      </c>
      <c r="M44658" t="e">
        <f t="shared" si="2136"/>
        <v>#N/A</v>
      </c>
    </row>
    <row r="44659" spans="10:13" x14ac:dyDescent="0.35">
      <c r="J44659" t="e">
        <f>wOBA+VLOOKUP(D44659,order[],2,FALSE)+VLOOKUP(IF(F44659&gt;7,8,IF(F44659=0,1,F44659)),pitches[],2,FALSE)+VLOOKUP(IF(E44659&gt;2,3,E44659),smatchups[],2,FALSE)</f>
        <v>#N/A</v>
      </c>
      <c r="K44659" t="e">
        <f t="shared" si="2135"/>
        <v>#N/A</v>
      </c>
      <c r="L44659" t="e">
        <f t="shared" si="2134"/>
        <v>#N/A</v>
      </c>
      <c r="M44659" t="e">
        <f t="shared" si="2136"/>
        <v>#N/A</v>
      </c>
    </row>
    <row r="44660" spans="10:13" x14ac:dyDescent="0.35">
      <c r="J44660" t="e">
        <f>wOBA+VLOOKUP(D44660,order[],2,FALSE)+VLOOKUP(IF(F44660&gt;7,8,IF(F44660=0,1,F44660)),pitches[],2,FALSE)+VLOOKUP(IF(E44660&gt;2,3,E44660),smatchups[],2,FALSE)</f>
        <v>#N/A</v>
      </c>
      <c r="K44660" t="e">
        <f t="shared" si="2135"/>
        <v>#N/A</v>
      </c>
      <c r="L44660" t="e">
        <f t="shared" si="2134"/>
        <v>#N/A</v>
      </c>
      <c r="M44660" t="e">
        <f t="shared" si="2136"/>
        <v>#N/A</v>
      </c>
    </row>
    <row r="44661" spans="10:13" x14ac:dyDescent="0.35">
      <c r="J44661" t="e">
        <f>wOBA+VLOOKUP(D44661,order[],2,FALSE)+VLOOKUP(IF(F44661&gt;7,8,IF(F44661=0,1,F44661)),pitches[],2,FALSE)+VLOOKUP(IF(E44661&gt;2,3,E44661),smatchups[],2,FALSE)</f>
        <v>#N/A</v>
      </c>
      <c r="K44661" t="e">
        <f t="shared" si="2135"/>
        <v>#N/A</v>
      </c>
      <c r="L44661" t="e">
        <f t="shared" si="2134"/>
        <v>#N/A</v>
      </c>
      <c r="M44661" t="e">
        <f t="shared" si="2136"/>
        <v>#N/A</v>
      </c>
    </row>
    <row r="44662" spans="10:13" x14ac:dyDescent="0.35">
      <c r="J44662" t="e">
        <f>wOBA+VLOOKUP(D44662,order[],2,FALSE)+VLOOKUP(IF(F44662&gt;7,8,IF(F44662=0,1,F44662)),pitches[],2,FALSE)+VLOOKUP(IF(E44662&gt;2,3,E44662),smatchups[],2,FALSE)</f>
        <v>#N/A</v>
      </c>
      <c r="K44662" t="e">
        <f t="shared" si="2135"/>
        <v>#N/A</v>
      </c>
      <c r="L44662" t="e">
        <f t="shared" si="2134"/>
        <v>#N/A</v>
      </c>
      <c r="M44662" t="e">
        <f t="shared" si="2136"/>
        <v>#N/A</v>
      </c>
    </row>
    <row r="44663" spans="10:13" x14ac:dyDescent="0.35">
      <c r="J44663" t="e">
        <f>wOBA+VLOOKUP(D44663,order[],2,FALSE)+VLOOKUP(IF(F44663&gt;7,8,IF(F44663=0,1,F44663)),pitches[],2,FALSE)+VLOOKUP(IF(E44663&gt;2,3,E44663),smatchups[],2,FALSE)</f>
        <v>#N/A</v>
      </c>
      <c r="K44663" t="e">
        <f t="shared" si="2135"/>
        <v>#N/A</v>
      </c>
      <c r="L44663" t="e">
        <f t="shared" si="2134"/>
        <v>#N/A</v>
      </c>
      <c r="M44663" t="e">
        <f t="shared" si="2136"/>
        <v>#N/A</v>
      </c>
    </row>
    <row r="44664" spans="10:13" x14ac:dyDescent="0.35">
      <c r="J44664" t="e">
        <f>wOBA+VLOOKUP(D44664,order[],2,FALSE)+VLOOKUP(IF(F44664&gt;7,8,IF(F44664=0,1,F44664)),pitches[],2,FALSE)+VLOOKUP(IF(E44664&gt;2,3,E44664),smatchups[],2,FALSE)</f>
        <v>#N/A</v>
      </c>
      <c r="K44664" t="e">
        <f t="shared" si="2135"/>
        <v>#N/A</v>
      </c>
      <c r="L44664" t="e">
        <f t="shared" si="2134"/>
        <v>#N/A</v>
      </c>
      <c r="M44664" t="e">
        <f t="shared" si="2136"/>
        <v>#N/A</v>
      </c>
    </row>
    <row r="44665" spans="10:13" x14ac:dyDescent="0.35">
      <c r="J44665" t="e">
        <f>wOBA+VLOOKUP(D44665,order[],2,FALSE)+VLOOKUP(IF(F44665&gt;7,8,IF(F44665=0,1,F44665)),pitches[],2,FALSE)+VLOOKUP(IF(E44665&gt;2,3,E44665),smatchups[],2,FALSE)</f>
        <v>#N/A</v>
      </c>
      <c r="K44665" t="e">
        <f t="shared" si="2135"/>
        <v>#N/A</v>
      </c>
      <c r="L44665" t="e">
        <f t="shared" si="2134"/>
        <v>#N/A</v>
      </c>
      <c r="M44665" t="e">
        <f t="shared" si="2136"/>
        <v>#N/A</v>
      </c>
    </row>
    <row r="44666" spans="10:13" x14ac:dyDescent="0.35">
      <c r="J44666" t="e">
        <f>wOBA+VLOOKUP(D44666,order[],2,FALSE)+VLOOKUP(IF(F44666&gt;7,8,IF(F44666=0,1,F44666)),pitches[],2,FALSE)+VLOOKUP(IF(E44666&gt;2,3,E44666),smatchups[],2,FALSE)</f>
        <v>#N/A</v>
      </c>
      <c r="K44666" t="e">
        <f t="shared" si="2135"/>
        <v>#N/A</v>
      </c>
      <c r="L44666" t="e">
        <f t="shared" si="2134"/>
        <v>#N/A</v>
      </c>
      <c r="M44666" t="e">
        <f t="shared" si="2136"/>
        <v>#N/A</v>
      </c>
    </row>
    <row r="44667" spans="10:13" x14ac:dyDescent="0.35">
      <c r="J44667" t="e">
        <f>wOBA+VLOOKUP(D44667,order[],2,FALSE)+VLOOKUP(IF(F44667&gt;7,8,IF(F44667=0,1,F44667)),pitches[],2,FALSE)+VLOOKUP(IF(E44667&gt;2,3,E44667),smatchups[],2,FALSE)</f>
        <v>#N/A</v>
      </c>
      <c r="K44667" t="e">
        <f t="shared" si="2135"/>
        <v>#N/A</v>
      </c>
      <c r="L44667" t="e">
        <f t="shared" si="2134"/>
        <v>#N/A</v>
      </c>
      <c r="M44667" t="e">
        <f t="shared" si="2136"/>
        <v>#N/A</v>
      </c>
    </row>
    <row r="44668" spans="10:13" x14ac:dyDescent="0.35">
      <c r="J44668" t="e">
        <f>wOBA+VLOOKUP(D44668,order[],2,FALSE)+VLOOKUP(IF(F44668&gt;7,8,IF(F44668=0,1,F44668)),pitches[],2,FALSE)+VLOOKUP(IF(E44668&gt;2,3,E44668),smatchups[],2,FALSE)</f>
        <v>#N/A</v>
      </c>
      <c r="K44668" t="e">
        <f t="shared" si="2135"/>
        <v>#N/A</v>
      </c>
      <c r="L44668" t="e">
        <f t="shared" si="2134"/>
        <v>#N/A</v>
      </c>
      <c r="M44668" t="e">
        <f t="shared" si="2136"/>
        <v>#N/A</v>
      </c>
    </row>
    <row r="44669" spans="10:13" x14ac:dyDescent="0.35">
      <c r="J44669" t="e">
        <f>wOBA+VLOOKUP(D44669,order[],2,FALSE)+VLOOKUP(IF(F44669&gt;7,8,IF(F44669=0,1,F44669)),pitches[],2,FALSE)+VLOOKUP(IF(E44669&gt;2,3,E44669),smatchups[],2,FALSE)</f>
        <v>#N/A</v>
      </c>
      <c r="K44669" t="e">
        <f t="shared" si="2135"/>
        <v>#N/A</v>
      </c>
      <c r="L44669" t="e">
        <f t="shared" si="2134"/>
        <v>#N/A</v>
      </c>
      <c r="M44669" t="e">
        <f t="shared" si="2136"/>
        <v>#N/A</v>
      </c>
    </row>
    <row r="44670" spans="10:13" x14ac:dyDescent="0.35">
      <c r="J44670" t="e">
        <f>wOBA+VLOOKUP(D44670,order[],2,FALSE)+VLOOKUP(IF(F44670&gt;7,8,IF(F44670=0,1,F44670)),pitches[],2,FALSE)+VLOOKUP(IF(E44670&gt;2,3,E44670),smatchups[],2,FALSE)</f>
        <v>#N/A</v>
      </c>
      <c r="K44670" t="e">
        <f t="shared" si="2135"/>
        <v>#N/A</v>
      </c>
      <c r="L44670" t="e">
        <f t="shared" si="2134"/>
        <v>#N/A</v>
      </c>
      <c r="M44670" t="e">
        <f t="shared" si="2136"/>
        <v>#N/A</v>
      </c>
    </row>
    <row r="44671" spans="10:13" x14ac:dyDescent="0.35">
      <c r="J44671" t="e">
        <f>wOBA+VLOOKUP(D44671,order[],2,FALSE)+VLOOKUP(IF(F44671&gt;7,8,IF(F44671=0,1,F44671)),pitches[],2,FALSE)+VLOOKUP(IF(E44671&gt;2,3,E44671),smatchups[],2,FALSE)</f>
        <v>#N/A</v>
      </c>
      <c r="K44671" t="e">
        <f t="shared" si="2135"/>
        <v>#N/A</v>
      </c>
      <c r="L44671" t="e">
        <f t="shared" si="2134"/>
        <v>#N/A</v>
      </c>
      <c r="M44671" t="e">
        <f t="shared" si="2136"/>
        <v>#N/A</v>
      </c>
    </row>
    <row r="44672" spans="10:13" x14ac:dyDescent="0.35">
      <c r="J44672" t="e">
        <f>wOBA+VLOOKUP(D44672,order[],2,FALSE)+VLOOKUP(IF(F44672&gt;7,8,IF(F44672=0,1,F44672)),pitches[],2,FALSE)+VLOOKUP(IF(E44672&gt;2,3,E44672),smatchups[],2,FALSE)</f>
        <v>#N/A</v>
      </c>
      <c r="K44672" t="e">
        <f t="shared" si="2135"/>
        <v>#N/A</v>
      </c>
      <c r="L44672" t="e">
        <f t="shared" si="2134"/>
        <v>#N/A</v>
      </c>
      <c r="M44672" t="e">
        <f t="shared" si="2136"/>
        <v>#N/A</v>
      </c>
    </row>
    <row r="44673" spans="10:13" x14ac:dyDescent="0.35">
      <c r="J44673" t="e">
        <f>wOBA+VLOOKUP(D44673,order[],2,FALSE)+VLOOKUP(IF(F44673&gt;7,8,IF(F44673=0,1,F44673)),pitches[],2,FALSE)+VLOOKUP(IF(E44673&gt;2,3,E44673),smatchups[],2,FALSE)</f>
        <v>#N/A</v>
      </c>
      <c r="K44673" t="e">
        <f t="shared" si="2135"/>
        <v>#N/A</v>
      </c>
      <c r="L44673" t="e">
        <f t="shared" si="2134"/>
        <v>#N/A</v>
      </c>
      <c r="M44673" t="e">
        <f t="shared" si="2136"/>
        <v>#N/A</v>
      </c>
    </row>
    <row r="44674" spans="10:13" x14ac:dyDescent="0.35">
      <c r="J44674" t="e">
        <f>wOBA+VLOOKUP(D44674,order[],2,FALSE)+VLOOKUP(IF(F44674&gt;7,8,IF(F44674=0,1,F44674)),pitches[],2,FALSE)+VLOOKUP(IF(E44674&gt;2,3,E44674),smatchups[],2,FALSE)</f>
        <v>#N/A</v>
      </c>
      <c r="K44674" t="e">
        <f t="shared" si="2135"/>
        <v>#N/A</v>
      </c>
      <c r="L44674" t="e">
        <f t="shared" ref="L44674:L44737" si="2137">IF(E44674=0,BF$1+BE$1*F44674,IF(E44674=1,BF$2+BE$2*F44674,IF(E44674=2,BF$3+BE$3*F44674,BF$4+BE$4*F44674)))+J44674</f>
        <v>#N/A</v>
      </c>
      <c r="M44674" t="e">
        <f t="shared" si="2136"/>
        <v>#N/A</v>
      </c>
    </row>
    <row r="44675" spans="10:13" x14ac:dyDescent="0.35">
      <c r="J44675" t="e">
        <f>wOBA+VLOOKUP(D44675,order[],2,FALSE)+VLOOKUP(IF(F44675&gt;7,8,IF(F44675=0,1,F44675)),pitches[],2,FALSE)+VLOOKUP(IF(E44675&gt;2,3,E44675),smatchups[],2,FALSE)</f>
        <v>#N/A</v>
      </c>
      <c r="K44675" t="e">
        <f t="shared" ref="K44675:K44738" si="2138">H44675-J44675</f>
        <v>#N/A</v>
      </c>
      <c r="L44675" t="e">
        <f t="shared" si="2137"/>
        <v>#N/A</v>
      </c>
      <c r="M44675" t="e">
        <f t="shared" ref="M44675:M44738" si="2139">H44675-L44675</f>
        <v>#N/A</v>
      </c>
    </row>
    <row r="44676" spans="10:13" x14ac:dyDescent="0.35">
      <c r="J44676" t="e">
        <f>wOBA+VLOOKUP(D44676,order[],2,FALSE)+VLOOKUP(IF(F44676&gt;7,8,IF(F44676=0,1,F44676)),pitches[],2,FALSE)+VLOOKUP(IF(E44676&gt;2,3,E44676),smatchups[],2,FALSE)</f>
        <v>#N/A</v>
      </c>
      <c r="K44676" t="e">
        <f t="shared" si="2138"/>
        <v>#N/A</v>
      </c>
      <c r="L44676" t="e">
        <f t="shared" si="2137"/>
        <v>#N/A</v>
      </c>
      <c r="M44676" t="e">
        <f t="shared" si="2139"/>
        <v>#N/A</v>
      </c>
    </row>
    <row r="44677" spans="10:13" x14ac:dyDescent="0.35">
      <c r="J44677" t="e">
        <f>wOBA+VLOOKUP(D44677,order[],2,FALSE)+VLOOKUP(IF(F44677&gt;7,8,IF(F44677=0,1,F44677)),pitches[],2,FALSE)+VLOOKUP(IF(E44677&gt;2,3,E44677),smatchups[],2,FALSE)</f>
        <v>#N/A</v>
      </c>
      <c r="K44677" t="e">
        <f t="shared" si="2138"/>
        <v>#N/A</v>
      </c>
      <c r="L44677" t="e">
        <f t="shared" si="2137"/>
        <v>#N/A</v>
      </c>
      <c r="M44677" t="e">
        <f t="shared" si="2139"/>
        <v>#N/A</v>
      </c>
    </row>
    <row r="44678" spans="10:13" x14ac:dyDescent="0.35">
      <c r="J44678" t="e">
        <f>wOBA+VLOOKUP(D44678,order[],2,FALSE)+VLOOKUP(IF(F44678&gt;7,8,IF(F44678=0,1,F44678)),pitches[],2,FALSE)+VLOOKUP(IF(E44678&gt;2,3,E44678),smatchups[],2,FALSE)</f>
        <v>#N/A</v>
      </c>
      <c r="K44678" t="e">
        <f t="shared" si="2138"/>
        <v>#N/A</v>
      </c>
      <c r="L44678" t="e">
        <f t="shared" si="2137"/>
        <v>#N/A</v>
      </c>
      <c r="M44678" t="e">
        <f t="shared" si="2139"/>
        <v>#N/A</v>
      </c>
    </row>
    <row r="44679" spans="10:13" x14ac:dyDescent="0.35">
      <c r="J44679" t="e">
        <f>wOBA+VLOOKUP(D44679,order[],2,FALSE)+VLOOKUP(IF(F44679&gt;7,8,IF(F44679=0,1,F44679)),pitches[],2,FALSE)+VLOOKUP(IF(E44679&gt;2,3,E44679),smatchups[],2,FALSE)</f>
        <v>#N/A</v>
      </c>
      <c r="K44679" t="e">
        <f t="shared" si="2138"/>
        <v>#N/A</v>
      </c>
      <c r="L44679" t="e">
        <f t="shared" si="2137"/>
        <v>#N/A</v>
      </c>
      <c r="M44679" t="e">
        <f t="shared" si="2139"/>
        <v>#N/A</v>
      </c>
    </row>
    <row r="44680" spans="10:13" x14ac:dyDescent="0.35">
      <c r="J44680" t="e">
        <f>wOBA+VLOOKUP(D44680,order[],2,FALSE)+VLOOKUP(IF(F44680&gt;7,8,IF(F44680=0,1,F44680)),pitches[],2,FALSE)+VLOOKUP(IF(E44680&gt;2,3,E44680),smatchups[],2,FALSE)</f>
        <v>#N/A</v>
      </c>
      <c r="K44680" t="e">
        <f t="shared" si="2138"/>
        <v>#N/A</v>
      </c>
      <c r="L44680" t="e">
        <f t="shared" si="2137"/>
        <v>#N/A</v>
      </c>
      <c r="M44680" t="e">
        <f t="shared" si="2139"/>
        <v>#N/A</v>
      </c>
    </row>
    <row r="44681" spans="10:13" x14ac:dyDescent="0.35">
      <c r="J44681" t="e">
        <f>wOBA+VLOOKUP(D44681,order[],2,FALSE)+VLOOKUP(IF(F44681&gt;7,8,IF(F44681=0,1,F44681)),pitches[],2,FALSE)+VLOOKUP(IF(E44681&gt;2,3,E44681),smatchups[],2,FALSE)</f>
        <v>#N/A</v>
      </c>
      <c r="K44681" t="e">
        <f t="shared" si="2138"/>
        <v>#N/A</v>
      </c>
      <c r="L44681" t="e">
        <f t="shared" si="2137"/>
        <v>#N/A</v>
      </c>
      <c r="M44681" t="e">
        <f t="shared" si="2139"/>
        <v>#N/A</v>
      </c>
    </row>
    <row r="44682" spans="10:13" x14ac:dyDescent="0.35">
      <c r="J44682" t="e">
        <f>wOBA+VLOOKUP(D44682,order[],2,FALSE)+VLOOKUP(IF(F44682&gt;7,8,IF(F44682=0,1,F44682)),pitches[],2,FALSE)+VLOOKUP(IF(E44682&gt;2,3,E44682),smatchups[],2,FALSE)</f>
        <v>#N/A</v>
      </c>
      <c r="K44682" t="e">
        <f t="shared" si="2138"/>
        <v>#N/A</v>
      </c>
      <c r="L44682" t="e">
        <f t="shared" si="2137"/>
        <v>#N/A</v>
      </c>
      <c r="M44682" t="e">
        <f t="shared" si="2139"/>
        <v>#N/A</v>
      </c>
    </row>
    <row r="44683" spans="10:13" x14ac:dyDescent="0.35">
      <c r="J44683" t="e">
        <f>wOBA+VLOOKUP(D44683,order[],2,FALSE)+VLOOKUP(IF(F44683&gt;7,8,IF(F44683=0,1,F44683)),pitches[],2,FALSE)+VLOOKUP(IF(E44683&gt;2,3,E44683),smatchups[],2,FALSE)</f>
        <v>#N/A</v>
      </c>
      <c r="K44683" t="e">
        <f t="shared" si="2138"/>
        <v>#N/A</v>
      </c>
      <c r="L44683" t="e">
        <f t="shared" si="2137"/>
        <v>#N/A</v>
      </c>
      <c r="M44683" t="e">
        <f t="shared" si="2139"/>
        <v>#N/A</v>
      </c>
    </row>
    <row r="44684" spans="10:13" x14ac:dyDescent="0.35">
      <c r="J44684" t="e">
        <f>wOBA+VLOOKUP(D44684,order[],2,FALSE)+VLOOKUP(IF(F44684&gt;7,8,IF(F44684=0,1,F44684)),pitches[],2,FALSE)+VLOOKUP(IF(E44684&gt;2,3,E44684),smatchups[],2,FALSE)</f>
        <v>#N/A</v>
      </c>
      <c r="K44684" t="e">
        <f t="shared" si="2138"/>
        <v>#N/A</v>
      </c>
      <c r="L44684" t="e">
        <f t="shared" si="2137"/>
        <v>#N/A</v>
      </c>
      <c r="M44684" t="e">
        <f t="shared" si="2139"/>
        <v>#N/A</v>
      </c>
    </row>
    <row r="44685" spans="10:13" x14ac:dyDescent="0.35">
      <c r="J44685" t="e">
        <f>wOBA+VLOOKUP(D44685,order[],2,FALSE)+VLOOKUP(IF(F44685&gt;7,8,IF(F44685=0,1,F44685)),pitches[],2,FALSE)+VLOOKUP(IF(E44685&gt;2,3,E44685),smatchups[],2,FALSE)</f>
        <v>#N/A</v>
      </c>
      <c r="K44685" t="e">
        <f t="shared" si="2138"/>
        <v>#N/A</v>
      </c>
      <c r="L44685" t="e">
        <f t="shared" si="2137"/>
        <v>#N/A</v>
      </c>
      <c r="M44685" t="e">
        <f t="shared" si="2139"/>
        <v>#N/A</v>
      </c>
    </row>
    <row r="44686" spans="10:13" x14ac:dyDescent="0.35">
      <c r="J44686" t="e">
        <f>wOBA+VLOOKUP(D44686,order[],2,FALSE)+VLOOKUP(IF(F44686&gt;7,8,IF(F44686=0,1,F44686)),pitches[],2,FALSE)+VLOOKUP(IF(E44686&gt;2,3,E44686),smatchups[],2,FALSE)</f>
        <v>#N/A</v>
      </c>
      <c r="K44686" t="e">
        <f t="shared" si="2138"/>
        <v>#N/A</v>
      </c>
      <c r="L44686" t="e">
        <f t="shared" si="2137"/>
        <v>#N/A</v>
      </c>
      <c r="M44686" t="e">
        <f t="shared" si="2139"/>
        <v>#N/A</v>
      </c>
    </row>
    <row r="44687" spans="10:13" x14ac:dyDescent="0.35">
      <c r="J44687" t="e">
        <f>wOBA+VLOOKUP(D44687,order[],2,FALSE)+VLOOKUP(IF(F44687&gt;7,8,IF(F44687=0,1,F44687)),pitches[],2,FALSE)+VLOOKUP(IF(E44687&gt;2,3,E44687),smatchups[],2,FALSE)</f>
        <v>#N/A</v>
      </c>
      <c r="K44687" t="e">
        <f t="shared" si="2138"/>
        <v>#N/A</v>
      </c>
      <c r="L44687" t="e">
        <f t="shared" si="2137"/>
        <v>#N/A</v>
      </c>
      <c r="M44687" t="e">
        <f t="shared" si="2139"/>
        <v>#N/A</v>
      </c>
    </row>
    <row r="44688" spans="10:13" x14ac:dyDescent="0.35">
      <c r="J44688" t="e">
        <f>wOBA+VLOOKUP(D44688,order[],2,FALSE)+VLOOKUP(IF(F44688&gt;7,8,IF(F44688=0,1,F44688)),pitches[],2,FALSE)+VLOOKUP(IF(E44688&gt;2,3,E44688),smatchups[],2,FALSE)</f>
        <v>#N/A</v>
      </c>
      <c r="K44688" t="e">
        <f t="shared" si="2138"/>
        <v>#N/A</v>
      </c>
      <c r="L44688" t="e">
        <f t="shared" si="2137"/>
        <v>#N/A</v>
      </c>
      <c r="M44688" t="e">
        <f t="shared" si="2139"/>
        <v>#N/A</v>
      </c>
    </row>
    <row r="44689" spans="10:13" x14ac:dyDescent="0.35">
      <c r="J44689" t="e">
        <f>wOBA+VLOOKUP(D44689,order[],2,FALSE)+VLOOKUP(IF(F44689&gt;7,8,IF(F44689=0,1,F44689)),pitches[],2,FALSE)+VLOOKUP(IF(E44689&gt;2,3,E44689),smatchups[],2,FALSE)</f>
        <v>#N/A</v>
      </c>
      <c r="K44689" t="e">
        <f t="shared" si="2138"/>
        <v>#N/A</v>
      </c>
      <c r="L44689" t="e">
        <f t="shared" si="2137"/>
        <v>#N/A</v>
      </c>
      <c r="M44689" t="e">
        <f t="shared" si="2139"/>
        <v>#N/A</v>
      </c>
    </row>
    <row r="44690" spans="10:13" x14ac:dyDescent="0.35">
      <c r="J44690" t="e">
        <f>wOBA+VLOOKUP(D44690,order[],2,FALSE)+VLOOKUP(IF(F44690&gt;7,8,IF(F44690=0,1,F44690)),pitches[],2,FALSE)+VLOOKUP(IF(E44690&gt;2,3,E44690),smatchups[],2,FALSE)</f>
        <v>#N/A</v>
      </c>
      <c r="K44690" t="e">
        <f t="shared" si="2138"/>
        <v>#N/A</v>
      </c>
      <c r="L44690" t="e">
        <f t="shared" si="2137"/>
        <v>#N/A</v>
      </c>
      <c r="M44690" t="e">
        <f t="shared" si="2139"/>
        <v>#N/A</v>
      </c>
    </row>
    <row r="44691" spans="10:13" x14ac:dyDescent="0.35">
      <c r="J44691" t="e">
        <f>wOBA+VLOOKUP(D44691,order[],2,FALSE)+VLOOKUP(IF(F44691&gt;7,8,IF(F44691=0,1,F44691)),pitches[],2,FALSE)+VLOOKUP(IF(E44691&gt;2,3,E44691),smatchups[],2,FALSE)</f>
        <v>#N/A</v>
      </c>
      <c r="K44691" t="e">
        <f t="shared" si="2138"/>
        <v>#N/A</v>
      </c>
      <c r="L44691" t="e">
        <f t="shared" si="2137"/>
        <v>#N/A</v>
      </c>
      <c r="M44691" t="e">
        <f t="shared" si="2139"/>
        <v>#N/A</v>
      </c>
    </row>
    <row r="44692" spans="10:13" x14ac:dyDescent="0.35">
      <c r="J44692" t="e">
        <f>wOBA+VLOOKUP(D44692,order[],2,FALSE)+VLOOKUP(IF(F44692&gt;7,8,IF(F44692=0,1,F44692)),pitches[],2,FALSE)+VLOOKUP(IF(E44692&gt;2,3,E44692),smatchups[],2,FALSE)</f>
        <v>#N/A</v>
      </c>
      <c r="K44692" t="e">
        <f t="shared" si="2138"/>
        <v>#N/A</v>
      </c>
      <c r="L44692" t="e">
        <f t="shared" si="2137"/>
        <v>#N/A</v>
      </c>
      <c r="M44692" t="e">
        <f t="shared" si="2139"/>
        <v>#N/A</v>
      </c>
    </row>
    <row r="44693" spans="10:13" x14ac:dyDescent="0.35">
      <c r="J44693" t="e">
        <f>wOBA+VLOOKUP(D44693,order[],2,FALSE)+VLOOKUP(IF(F44693&gt;7,8,IF(F44693=0,1,F44693)),pitches[],2,FALSE)+VLOOKUP(IF(E44693&gt;2,3,E44693),smatchups[],2,FALSE)</f>
        <v>#N/A</v>
      </c>
      <c r="K44693" t="e">
        <f t="shared" si="2138"/>
        <v>#N/A</v>
      </c>
      <c r="L44693" t="e">
        <f t="shared" si="2137"/>
        <v>#N/A</v>
      </c>
      <c r="M44693" t="e">
        <f t="shared" si="2139"/>
        <v>#N/A</v>
      </c>
    </row>
    <row r="44694" spans="10:13" x14ac:dyDescent="0.35">
      <c r="J44694" t="e">
        <f>wOBA+VLOOKUP(D44694,order[],2,FALSE)+VLOOKUP(IF(F44694&gt;7,8,IF(F44694=0,1,F44694)),pitches[],2,FALSE)+VLOOKUP(IF(E44694&gt;2,3,E44694),smatchups[],2,FALSE)</f>
        <v>#N/A</v>
      </c>
      <c r="K44694" t="e">
        <f t="shared" si="2138"/>
        <v>#N/A</v>
      </c>
      <c r="L44694" t="e">
        <f t="shared" si="2137"/>
        <v>#N/A</v>
      </c>
      <c r="M44694" t="e">
        <f t="shared" si="2139"/>
        <v>#N/A</v>
      </c>
    </row>
    <row r="44695" spans="10:13" x14ac:dyDescent="0.35">
      <c r="J44695" t="e">
        <f>wOBA+VLOOKUP(D44695,order[],2,FALSE)+VLOOKUP(IF(F44695&gt;7,8,IF(F44695=0,1,F44695)),pitches[],2,FALSE)+VLOOKUP(IF(E44695&gt;2,3,E44695),smatchups[],2,FALSE)</f>
        <v>#N/A</v>
      </c>
      <c r="K44695" t="e">
        <f t="shared" si="2138"/>
        <v>#N/A</v>
      </c>
      <c r="L44695" t="e">
        <f t="shared" si="2137"/>
        <v>#N/A</v>
      </c>
      <c r="M44695" t="e">
        <f t="shared" si="2139"/>
        <v>#N/A</v>
      </c>
    </row>
    <row r="44696" spans="10:13" x14ac:dyDescent="0.35">
      <c r="J44696" t="e">
        <f>wOBA+VLOOKUP(D44696,order[],2,FALSE)+VLOOKUP(IF(F44696&gt;7,8,IF(F44696=0,1,F44696)),pitches[],2,FALSE)+VLOOKUP(IF(E44696&gt;2,3,E44696),smatchups[],2,FALSE)</f>
        <v>#N/A</v>
      </c>
      <c r="K44696" t="e">
        <f t="shared" si="2138"/>
        <v>#N/A</v>
      </c>
      <c r="L44696" t="e">
        <f t="shared" si="2137"/>
        <v>#N/A</v>
      </c>
      <c r="M44696" t="e">
        <f t="shared" si="2139"/>
        <v>#N/A</v>
      </c>
    </row>
    <row r="44697" spans="10:13" x14ac:dyDescent="0.35">
      <c r="J44697" t="e">
        <f>wOBA+VLOOKUP(D44697,order[],2,FALSE)+VLOOKUP(IF(F44697&gt;7,8,IF(F44697=0,1,F44697)),pitches[],2,FALSE)+VLOOKUP(IF(E44697&gt;2,3,E44697),smatchups[],2,FALSE)</f>
        <v>#N/A</v>
      </c>
      <c r="K44697" t="e">
        <f t="shared" si="2138"/>
        <v>#N/A</v>
      </c>
      <c r="L44697" t="e">
        <f t="shared" si="2137"/>
        <v>#N/A</v>
      </c>
      <c r="M44697" t="e">
        <f t="shared" si="2139"/>
        <v>#N/A</v>
      </c>
    </row>
    <row r="44698" spans="10:13" x14ac:dyDescent="0.35">
      <c r="J44698" t="e">
        <f>wOBA+VLOOKUP(D44698,order[],2,FALSE)+VLOOKUP(IF(F44698&gt;7,8,IF(F44698=0,1,F44698)),pitches[],2,FALSE)+VLOOKUP(IF(E44698&gt;2,3,E44698),smatchups[],2,FALSE)</f>
        <v>#N/A</v>
      </c>
      <c r="K44698" t="e">
        <f t="shared" si="2138"/>
        <v>#N/A</v>
      </c>
      <c r="L44698" t="e">
        <f t="shared" si="2137"/>
        <v>#N/A</v>
      </c>
      <c r="M44698" t="e">
        <f t="shared" si="2139"/>
        <v>#N/A</v>
      </c>
    </row>
    <row r="44699" spans="10:13" x14ac:dyDescent="0.35">
      <c r="J44699" t="e">
        <f>wOBA+VLOOKUP(D44699,order[],2,FALSE)+VLOOKUP(IF(F44699&gt;7,8,IF(F44699=0,1,F44699)),pitches[],2,FALSE)+VLOOKUP(IF(E44699&gt;2,3,E44699),smatchups[],2,FALSE)</f>
        <v>#N/A</v>
      </c>
      <c r="K44699" t="e">
        <f t="shared" si="2138"/>
        <v>#N/A</v>
      </c>
      <c r="L44699" t="e">
        <f t="shared" si="2137"/>
        <v>#N/A</v>
      </c>
      <c r="M44699" t="e">
        <f t="shared" si="2139"/>
        <v>#N/A</v>
      </c>
    </row>
    <row r="44700" spans="10:13" x14ac:dyDescent="0.35">
      <c r="J44700" t="e">
        <f>wOBA+VLOOKUP(D44700,order[],2,FALSE)+VLOOKUP(IF(F44700&gt;7,8,IF(F44700=0,1,F44700)),pitches[],2,FALSE)+VLOOKUP(IF(E44700&gt;2,3,E44700),smatchups[],2,FALSE)</f>
        <v>#N/A</v>
      </c>
      <c r="K44700" t="e">
        <f t="shared" si="2138"/>
        <v>#N/A</v>
      </c>
      <c r="L44700" t="e">
        <f t="shared" si="2137"/>
        <v>#N/A</v>
      </c>
      <c r="M44700" t="e">
        <f t="shared" si="2139"/>
        <v>#N/A</v>
      </c>
    </row>
    <row r="44701" spans="10:13" x14ac:dyDescent="0.35">
      <c r="J44701" t="e">
        <f>wOBA+VLOOKUP(D44701,order[],2,FALSE)+VLOOKUP(IF(F44701&gt;7,8,IF(F44701=0,1,F44701)),pitches[],2,FALSE)+VLOOKUP(IF(E44701&gt;2,3,E44701),smatchups[],2,FALSE)</f>
        <v>#N/A</v>
      </c>
      <c r="K44701" t="e">
        <f t="shared" si="2138"/>
        <v>#N/A</v>
      </c>
      <c r="L44701" t="e">
        <f t="shared" si="2137"/>
        <v>#N/A</v>
      </c>
      <c r="M44701" t="e">
        <f t="shared" si="2139"/>
        <v>#N/A</v>
      </c>
    </row>
    <row r="44702" spans="10:13" x14ac:dyDescent="0.35">
      <c r="J44702" t="e">
        <f>wOBA+VLOOKUP(D44702,order[],2,FALSE)+VLOOKUP(IF(F44702&gt;7,8,IF(F44702=0,1,F44702)),pitches[],2,FALSE)+VLOOKUP(IF(E44702&gt;2,3,E44702),smatchups[],2,FALSE)</f>
        <v>#N/A</v>
      </c>
      <c r="K44702" t="e">
        <f t="shared" si="2138"/>
        <v>#N/A</v>
      </c>
      <c r="L44702" t="e">
        <f t="shared" si="2137"/>
        <v>#N/A</v>
      </c>
      <c r="M44702" t="e">
        <f t="shared" si="2139"/>
        <v>#N/A</v>
      </c>
    </row>
    <row r="44703" spans="10:13" x14ac:dyDescent="0.35">
      <c r="J44703" t="e">
        <f>wOBA+VLOOKUP(D44703,order[],2,FALSE)+VLOOKUP(IF(F44703&gt;7,8,IF(F44703=0,1,F44703)),pitches[],2,FALSE)+VLOOKUP(IF(E44703&gt;2,3,E44703),smatchups[],2,FALSE)</f>
        <v>#N/A</v>
      </c>
      <c r="K44703" t="e">
        <f t="shared" si="2138"/>
        <v>#N/A</v>
      </c>
      <c r="L44703" t="e">
        <f t="shared" si="2137"/>
        <v>#N/A</v>
      </c>
      <c r="M44703" t="e">
        <f t="shared" si="2139"/>
        <v>#N/A</v>
      </c>
    </row>
    <row r="44704" spans="10:13" x14ac:dyDescent="0.35">
      <c r="J44704" t="e">
        <f>wOBA+VLOOKUP(D44704,order[],2,FALSE)+VLOOKUP(IF(F44704&gt;7,8,IF(F44704=0,1,F44704)),pitches[],2,FALSE)+VLOOKUP(IF(E44704&gt;2,3,E44704),smatchups[],2,FALSE)</f>
        <v>#N/A</v>
      </c>
      <c r="K44704" t="e">
        <f t="shared" si="2138"/>
        <v>#N/A</v>
      </c>
      <c r="L44704" t="e">
        <f t="shared" si="2137"/>
        <v>#N/A</v>
      </c>
      <c r="M44704" t="e">
        <f t="shared" si="2139"/>
        <v>#N/A</v>
      </c>
    </row>
    <row r="44705" spans="10:13" x14ac:dyDescent="0.35">
      <c r="J44705" t="e">
        <f>wOBA+VLOOKUP(D44705,order[],2,FALSE)+VLOOKUP(IF(F44705&gt;7,8,IF(F44705=0,1,F44705)),pitches[],2,FALSE)+VLOOKUP(IF(E44705&gt;2,3,E44705),smatchups[],2,FALSE)</f>
        <v>#N/A</v>
      </c>
      <c r="K44705" t="e">
        <f t="shared" si="2138"/>
        <v>#N/A</v>
      </c>
      <c r="L44705" t="e">
        <f t="shared" si="2137"/>
        <v>#N/A</v>
      </c>
      <c r="M44705" t="e">
        <f t="shared" si="2139"/>
        <v>#N/A</v>
      </c>
    </row>
    <row r="44706" spans="10:13" x14ac:dyDescent="0.35">
      <c r="J44706" t="e">
        <f>wOBA+VLOOKUP(D44706,order[],2,FALSE)+VLOOKUP(IF(F44706&gt;7,8,IF(F44706=0,1,F44706)),pitches[],2,FALSE)+VLOOKUP(IF(E44706&gt;2,3,E44706),smatchups[],2,FALSE)</f>
        <v>#N/A</v>
      </c>
      <c r="K44706" t="e">
        <f t="shared" si="2138"/>
        <v>#N/A</v>
      </c>
      <c r="L44706" t="e">
        <f t="shared" si="2137"/>
        <v>#N/A</v>
      </c>
      <c r="M44706" t="e">
        <f t="shared" si="2139"/>
        <v>#N/A</v>
      </c>
    </row>
    <row r="44707" spans="10:13" x14ac:dyDescent="0.35">
      <c r="J44707" t="e">
        <f>wOBA+VLOOKUP(D44707,order[],2,FALSE)+VLOOKUP(IF(F44707&gt;7,8,IF(F44707=0,1,F44707)),pitches[],2,FALSE)+VLOOKUP(IF(E44707&gt;2,3,E44707),smatchups[],2,FALSE)</f>
        <v>#N/A</v>
      </c>
      <c r="K44707" t="e">
        <f t="shared" si="2138"/>
        <v>#N/A</v>
      </c>
      <c r="L44707" t="e">
        <f t="shared" si="2137"/>
        <v>#N/A</v>
      </c>
      <c r="M44707" t="e">
        <f t="shared" si="2139"/>
        <v>#N/A</v>
      </c>
    </row>
    <row r="44708" spans="10:13" x14ac:dyDescent="0.35">
      <c r="J44708" t="e">
        <f>wOBA+VLOOKUP(D44708,order[],2,FALSE)+VLOOKUP(IF(F44708&gt;7,8,IF(F44708=0,1,F44708)),pitches[],2,FALSE)+VLOOKUP(IF(E44708&gt;2,3,E44708),smatchups[],2,FALSE)</f>
        <v>#N/A</v>
      </c>
      <c r="K44708" t="e">
        <f t="shared" si="2138"/>
        <v>#N/A</v>
      </c>
      <c r="L44708" t="e">
        <f t="shared" si="2137"/>
        <v>#N/A</v>
      </c>
      <c r="M44708" t="e">
        <f t="shared" si="2139"/>
        <v>#N/A</v>
      </c>
    </row>
    <row r="44709" spans="10:13" x14ac:dyDescent="0.35">
      <c r="J44709" t="e">
        <f>wOBA+VLOOKUP(D44709,order[],2,FALSE)+VLOOKUP(IF(F44709&gt;7,8,IF(F44709=0,1,F44709)),pitches[],2,FALSE)+VLOOKUP(IF(E44709&gt;2,3,E44709),smatchups[],2,FALSE)</f>
        <v>#N/A</v>
      </c>
      <c r="K44709" t="e">
        <f t="shared" si="2138"/>
        <v>#N/A</v>
      </c>
      <c r="L44709" t="e">
        <f t="shared" si="2137"/>
        <v>#N/A</v>
      </c>
      <c r="M44709" t="e">
        <f t="shared" si="2139"/>
        <v>#N/A</v>
      </c>
    </row>
    <row r="44710" spans="10:13" x14ac:dyDescent="0.35">
      <c r="J44710" t="e">
        <f>wOBA+VLOOKUP(D44710,order[],2,FALSE)+VLOOKUP(IF(F44710&gt;7,8,IF(F44710=0,1,F44710)),pitches[],2,FALSE)+VLOOKUP(IF(E44710&gt;2,3,E44710),smatchups[],2,FALSE)</f>
        <v>#N/A</v>
      </c>
      <c r="K44710" t="e">
        <f t="shared" si="2138"/>
        <v>#N/A</v>
      </c>
      <c r="L44710" t="e">
        <f t="shared" si="2137"/>
        <v>#N/A</v>
      </c>
      <c r="M44710" t="e">
        <f t="shared" si="2139"/>
        <v>#N/A</v>
      </c>
    </row>
    <row r="44711" spans="10:13" x14ac:dyDescent="0.35">
      <c r="J44711" t="e">
        <f>wOBA+VLOOKUP(D44711,order[],2,FALSE)+VLOOKUP(IF(F44711&gt;7,8,IF(F44711=0,1,F44711)),pitches[],2,FALSE)+VLOOKUP(IF(E44711&gt;2,3,E44711),smatchups[],2,FALSE)</f>
        <v>#N/A</v>
      </c>
      <c r="K44711" t="e">
        <f t="shared" si="2138"/>
        <v>#N/A</v>
      </c>
      <c r="L44711" t="e">
        <f t="shared" si="2137"/>
        <v>#N/A</v>
      </c>
      <c r="M44711" t="e">
        <f t="shared" si="2139"/>
        <v>#N/A</v>
      </c>
    </row>
    <row r="44712" spans="10:13" x14ac:dyDescent="0.35">
      <c r="J44712" t="e">
        <f>wOBA+VLOOKUP(D44712,order[],2,FALSE)+VLOOKUP(IF(F44712&gt;7,8,IF(F44712=0,1,F44712)),pitches[],2,FALSE)+VLOOKUP(IF(E44712&gt;2,3,E44712),smatchups[],2,FALSE)</f>
        <v>#N/A</v>
      </c>
      <c r="K44712" t="e">
        <f t="shared" si="2138"/>
        <v>#N/A</v>
      </c>
      <c r="L44712" t="e">
        <f t="shared" si="2137"/>
        <v>#N/A</v>
      </c>
      <c r="M44712" t="e">
        <f t="shared" si="2139"/>
        <v>#N/A</v>
      </c>
    </row>
    <row r="44713" spans="10:13" x14ac:dyDescent="0.35">
      <c r="J44713" t="e">
        <f>wOBA+VLOOKUP(D44713,order[],2,FALSE)+VLOOKUP(IF(F44713&gt;7,8,IF(F44713=0,1,F44713)),pitches[],2,FALSE)+VLOOKUP(IF(E44713&gt;2,3,E44713),smatchups[],2,FALSE)</f>
        <v>#N/A</v>
      </c>
      <c r="K44713" t="e">
        <f t="shared" si="2138"/>
        <v>#N/A</v>
      </c>
      <c r="L44713" t="e">
        <f t="shared" si="2137"/>
        <v>#N/A</v>
      </c>
      <c r="M44713" t="e">
        <f t="shared" si="2139"/>
        <v>#N/A</v>
      </c>
    </row>
    <row r="44714" spans="10:13" x14ac:dyDescent="0.35">
      <c r="J44714" t="e">
        <f>wOBA+VLOOKUP(D44714,order[],2,FALSE)+VLOOKUP(IF(F44714&gt;7,8,IF(F44714=0,1,F44714)),pitches[],2,FALSE)+VLOOKUP(IF(E44714&gt;2,3,E44714),smatchups[],2,FALSE)</f>
        <v>#N/A</v>
      </c>
      <c r="K44714" t="e">
        <f t="shared" si="2138"/>
        <v>#N/A</v>
      </c>
      <c r="L44714" t="e">
        <f t="shared" si="2137"/>
        <v>#N/A</v>
      </c>
      <c r="M44714" t="e">
        <f t="shared" si="2139"/>
        <v>#N/A</v>
      </c>
    </row>
    <row r="44715" spans="10:13" x14ac:dyDescent="0.35">
      <c r="J44715" t="e">
        <f>wOBA+VLOOKUP(D44715,order[],2,FALSE)+VLOOKUP(IF(F44715&gt;7,8,IF(F44715=0,1,F44715)),pitches[],2,FALSE)+VLOOKUP(IF(E44715&gt;2,3,E44715),smatchups[],2,FALSE)</f>
        <v>#N/A</v>
      </c>
      <c r="K44715" t="e">
        <f t="shared" si="2138"/>
        <v>#N/A</v>
      </c>
      <c r="L44715" t="e">
        <f t="shared" si="2137"/>
        <v>#N/A</v>
      </c>
      <c r="M44715" t="e">
        <f t="shared" si="2139"/>
        <v>#N/A</v>
      </c>
    </row>
    <row r="44716" spans="10:13" x14ac:dyDescent="0.35">
      <c r="J44716" t="e">
        <f>wOBA+VLOOKUP(D44716,order[],2,FALSE)+VLOOKUP(IF(F44716&gt;7,8,IF(F44716=0,1,F44716)),pitches[],2,FALSE)+VLOOKUP(IF(E44716&gt;2,3,E44716),smatchups[],2,FALSE)</f>
        <v>#N/A</v>
      </c>
      <c r="K44716" t="e">
        <f t="shared" si="2138"/>
        <v>#N/A</v>
      </c>
      <c r="L44716" t="e">
        <f t="shared" si="2137"/>
        <v>#N/A</v>
      </c>
      <c r="M44716" t="e">
        <f t="shared" si="2139"/>
        <v>#N/A</v>
      </c>
    </row>
    <row r="44717" spans="10:13" x14ac:dyDescent="0.35">
      <c r="J44717" t="e">
        <f>wOBA+VLOOKUP(D44717,order[],2,FALSE)+VLOOKUP(IF(F44717&gt;7,8,IF(F44717=0,1,F44717)),pitches[],2,FALSE)+VLOOKUP(IF(E44717&gt;2,3,E44717),smatchups[],2,FALSE)</f>
        <v>#N/A</v>
      </c>
      <c r="K44717" t="e">
        <f t="shared" si="2138"/>
        <v>#N/A</v>
      </c>
      <c r="L44717" t="e">
        <f t="shared" si="2137"/>
        <v>#N/A</v>
      </c>
      <c r="M44717" t="e">
        <f t="shared" si="2139"/>
        <v>#N/A</v>
      </c>
    </row>
    <row r="44718" spans="10:13" x14ac:dyDescent="0.35">
      <c r="J44718" t="e">
        <f>wOBA+VLOOKUP(D44718,order[],2,FALSE)+VLOOKUP(IF(F44718&gt;7,8,IF(F44718=0,1,F44718)),pitches[],2,FALSE)+VLOOKUP(IF(E44718&gt;2,3,E44718),smatchups[],2,FALSE)</f>
        <v>#N/A</v>
      </c>
      <c r="K44718" t="e">
        <f t="shared" si="2138"/>
        <v>#N/A</v>
      </c>
      <c r="L44718" t="e">
        <f t="shared" si="2137"/>
        <v>#N/A</v>
      </c>
      <c r="M44718" t="e">
        <f t="shared" si="2139"/>
        <v>#N/A</v>
      </c>
    </row>
    <row r="44719" spans="10:13" x14ac:dyDescent="0.35">
      <c r="J44719" t="e">
        <f>wOBA+VLOOKUP(D44719,order[],2,FALSE)+VLOOKUP(IF(F44719&gt;7,8,IF(F44719=0,1,F44719)),pitches[],2,FALSE)+VLOOKUP(IF(E44719&gt;2,3,E44719),smatchups[],2,FALSE)</f>
        <v>#N/A</v>
      </c>
      <c r="K44719" t="e">
        <f t="shared" si="2138"/>
        <v>#N/A</v>
      </c>
      <c r="L44719" t="e">
        <f t="shared" si="2137"/>
        <v>#N/A</v>
      </c>
      <c r="M44719" t="e">
        <f t="shared" si="2139"/>
        <v>#N/A</v>
      </c>
    </row>
    <row r="44720" spans="10:13" x14ac:dyDescent="0.35">
      <c r="J44720" t="e">
        <f>wOBA+VLOOKUP(D44720,order[],2,FALSE)+VLOOKUP(IF(F44720&gt;7,8,IF(F44720=0,1,F44720)),pitches[],2,FALSE)+VLOOKUP(IF(E44720&gt;2,3,E44720),smatchups[],2,FALSE)</f>
        <v>#N/A</v>
      </c>
      <c r="K44720" t="e">
        <f t="shared" si="2138"/>
        <v>#N/A</v>
      </c>
      <c r="L44720" t="e">
        <f t="shared" si="2137"/>
        <v>#N/A</v>
      </c>
      <c r="M44720" t="e">
        <f t="shared" si="2139"/>
        <v>#N/A</v>
      </c>
    </row>
    <row r="44721" spans="10:13" x14ac:dyDescent="0.35">
      <c r="J44721" t="e">
        <f>wOBA+VLOOKUP(D44721,order[],2,FALSE)+VLOOKUP(IF(F44721&gt;7,8,IF(F44721=0,1,F44721)),pitches[],2,FALSE)+VLOOKUP(IF(E44721&gt;2,3,E44721),smatchups[],2,FALSE)</f>
        <v>#N/A</v>
      </c>
      <c r="K44721" t="e">
        <f t="shared" si="2138"/>
        <v>#N/A</v>
      </c>
      <c r="L44721" t="e">
        <f t="shared" si="2137"/>
        <v>#N/A</v>
      </c>
      <c r="M44721" t="e">
        <f t="shared" si="2139"/>
        <v>#N/A</v>
      </c>
    </row>
    <row r="44722" spans="10:13" x14ac:dyDescent="0.35">
      <c r="J44722" t="e">
        <f>wOBA+VLOOKUP(D44722,order[],2,FALSE)+VLOOKUP(IF(F44722&gt;7,8,IF(F44722=0,1,F44722)),pitches[],2,FALSE)+VLOOKUP(IF(E44722&gt;2,3,E44722),smatchups[],2,FALSE)</f>
        <v>#N/A</v>
      </c>
      <c r="K44722" t="e">
        <f t="shared" si="2138"/>
        <v>#N/A</v>
      </c>
      <c r="L44722" t="e">
        <f t="shared" si="2137"/>
        <v>#N/A</v>
      </c>
      <c r="M44722" t="e">
        <f t="shared" si="2139"/>
        <v>#N/A</v>
      </c>
    </row>
    <row r="44723" spans="10:13" x14ac:dyDescent="0.35">
      <c r="J44723" t="e">
        <f>wOBA+VLOOKUP(D44723,order[],2,FALSE)+VLOOKUP(IF(F44723&gt;7,8,IF(F44723=0,1,F44723)),pitches[],2,FALSE)+VLOOKUP(IF(E44723&gt;2,3,E44723),smatchups[],2,FALSE)</f>
        <v>#N/A</v>
      </c>
      <c r="K44723" t="e">
        <f t="shared" si="2138"/>
        <v>#N/A</v>
      </c>
      <c r="L44723" t="e">
        <f t="shared" si="2137"/>
        <v>#N/A</v>
      </c>
      <c r="M44723" t="e">
        <f t="shared" si="2139"/>
        <v>#N/A</v>
      </c>
    </row>
    <row r="44724" spans="10:13" x14ac:dyDescent="0.35">
      <c r="J44724" t="e">
        <f>wOBA+VLOOKUP(D44724,order[],2,FALSE)+VLOOKUP(IF(F44724&gt;7,8,IF(F44724=0,1,F44724)),pitches[],2,FALSE)+VLOOKUP(IF(E44724&gt;2,3,E44724),smatchups[],2,FALSE)</f>
        <v>#N/A</v>
      </c>
      <c r="K44724" t="e">
        <f t="shared" si="2138"/>
        <v>#N/A</v>
      </c>
      <c r="L44724" t="e">
        <f t="shared" si="2137"/>
        <v>#N/A</v>
      </c>
      <c r="M44724" t="e">
        <f t="shared" si="2139"/>
        <v>#N/A</v>
      </c>
    </row>
    <row r="44725" spans="10:13" x14ac:dyDescent="0.35">
      <c r="J44725" t="e">
        <f>wOBA+VLOOKUP(D44725,order[],2,FALSE)+VLOOKUP(IF(F44725&gt;7,8,IF(F44725=0,1,F44725)),pitches[],2,FALSE)+VLOOKUP(IF(E44725&gt;2,3,E44725),smatchups[],2,FALSE)</f>
        <v>#N/A</v>
      </c>
      <c r="K44725" t="e">
        <f t="shared" si="2138"/>
        <v>#N/A</v>
      </c>
      <c r="L44725" t="e">
        <f t="shared" si="2137"/>
        <v>#N/A</v>
      </c>
      <c r="M44725" t="e">
        <f t="shared" si="2139"/>
        <v>#N/A</v>
      </c>
    </row>
    <row r="44726" spans="10:13" x14ac:dyDescent="0.35">
      <c r="J44726" t="e">
        <f>wOBA+VLOOKUP(D44726,order[],2,FALSE)+VLOOKUP(IF(F44726&gt;7,8,IF(F44726=0,1,F44726)),pitches[],2,FALSE)+VLOOKUP(IF(E44726&gt;2,3,E44726),smatchups[],2,FALSE)</f>
        <v>#N/A</v>
      </c>
      <c r="K44726" t="e">
        <f t="shared" si="2138"/>
        <v>#N/A</v>
      </c>
      <c r="L44726" t="e">
        <f t="shared" si="2137"/>
        <v>#N/A</v>
      </c>
      <c r="M44726" t="e">
        <f t="shared" si="2139"/>
        <v>#N/A</v>
      </c>
    </row>
    <row r="44727" spans="10:13" x14ac:dyDescent="0.35">
      <c r="J44727" t="e">
        <f>wOBA+VLOOKUP(D44727,order[],2,FALSE)+VLOOKUP(IF(F44727&gt;7,8,IF(F44727=0,1,F44727)),pitches[],2,FALSE)+VLOOKUP(IF(E44727&gt;2,3,E44727),smatchups[],2,FALSE)</f>
        <v>#N/A</v>
      </c>
      <c r="K44727" t="e">
        <f t="shared" si="2138"/>
        <v>#N/A</v>
      </c>
      <c r="L44727" t="e">
        <f t="shared" si="2137"/>
        <v>#N/A</v>
      </c>
      <c r="M44727" t="e">
        <f t="shared" si="2139"/>
        <v>#N/A</v>
      </c>
    </row>
    <row r="44728" spans="10:13" x14ac:dyDescent="0.35">
      <c r="J44728" t="e">
        <f>wOBA+VLOOKUP(D44728,order[],2,FALSE)+VLOOKUP(IF(F44728&gt;7,8,IF(F44728=0,1,F44728)),pitches[],2,FALSE)+VLOOKUP(IF(E44728&gt;2,3,E44728),smatchups[],2,FALSE)</f>
        <v>#N/A</v>
      </c>
      <c r="K44728" t="e">
        <f t="shared" si="2138"/>
        <v>#N/A</v>
      </c>
      <c r="L44728" t="e">
        <f t="shared" si="2137"/>
        <v>#N/A</v>
      </c>
      <c r="M44728" t="e">
        <f t="shared" si="2139"/>
        <v>#N/A</v>
      </c>
    </row>
    <row r="44729" spans="10:13" x14ac:dyDescent="0.35">
      <c r="J44729" t="e">
        <f>wOBA+VLOOKUP(D44729,order[],2,FALSE)+VLOOKUP(IF(F44729&gt;7,8,IF(F44729=0,1,F44729)),pitches[],2,FALSE)+VLOOKUP(IF(E44729&gt;2,3,E44729),smatchups[],2,FALSE)</f>
        <v>#N/A</v>
      </c>
      <c r="K44729" t="e">
        <f t="shared" si="2138"/>
        <v>#N/A</v>
      </c>
      <c r="L44729" t="e">
        <f t="shared" si="2137"/>
        <v>#N/A</v>
      </c>
      <c r="M44729" t="e">
        <f t="shared" si="2139"/>
        <v>#N/A</v>
      </c>
    </row>
    <row r="44730" spans="10:13" x14ac:dyDescent="0.35">
      <c r="J44730" t="e">
        <f>wOBA+VLOOKUP(D44730,order[],2,FALSE)+VLOOKUP(IF(F44730&gt;7,8,IF(F44730=0,1,F44730)),pitches[],2,FALSE)+VLOOKUP(IF(E44730&gt;2,3,E44730),smatchups[],2,FALSE)</f>
        <v>#N/A</v>
      </c>
      <c r="K44730" t="e">
        <f t="shared" si="2138"/>
        <v>#N/A</v>
      </c>
      <c r="L44730" t="e">
        <f t="shared" si="2137"/>
        <v>#N/A</v>
      </c>
      <c r="M44730" t="e">
        <f t="shared" si="2139"/>
        <v>#N/A</v>
      </c>
    </row>
    <row r="44731" spans="10:13" x14ac:dyDescent="0.35">
      <c r="J44731" t="e">
        <f>wOBA+VLOOKUP(D44731,order[],2,FALSE)+VLOOKUP(IF(F44731&gt;7,8,IF(F44731=0,1,F44731)),pitches[],2,FALSE)+VLOOKUP(IF(E44731&gt;2,3,E44731),smatchups[],2,FALSE)</f>
        <v>#N/A</v>
      </c>
      <c r="K44731" t="e">
        <f t="shared" si="2138"/>
        <v>#N/A</v>
      </c>
      <c r="L44731" t="e">
        <f t="shared" si="2137"/>
        <v>#N/A</v>
      </c>
      <c r="M44731" t="e">
        <f t="shared" si="2139"/>
        <v>#N/A</v>
      </c>
    </row>
    <row r="44732" spans="10:13" x14ac:dyDescent="0.35">
      <c r="J44732" t="e">
        <f>wOBA+VLOOKUP(D44732,order[],2,FALSE)+VLOOKUP(IF(F44732&gt;7,8,IF(F44732=0,1,F44732)),pitches[],2,FALSE)+VLOOKUP(IF(E44732&gt;2,3,E44732),smatchups[],2,FALSE)</f>
        <v>#N/A</v>
      </c>
      <c r="K44732" t="e">
        <f t="shared" si="2138"/>
        <v>#N/A</v>
      </c>
      <c r="L44732" t="e">
        <f t="shared" si="2137"/>
        <v>#N/A</v>
      </c>
      <c r="M44732" t="e">
        <f t="shared" si="2139"/>
        <v>#N/A</v>
      </c>
    </row>
    <row r="44733" spans="10:13" x14ac:dyDescent="0.35">
      <c r="J44733" t="e">
        <f>wOBA+VLOOKUP(D44733,order[],2,FALSE)+VLOOKUP(IF(F44733&gt;7,8,IF(F44733=0,1,F44733)),pitches[],2,FALSE)+VLOOKUP(IF(E44733&gt;2,3,E44733),smatchups[],2,FALSE)</f>
        <v>#N/A</v>
      </c>
      <c r="K44733" t="e">
        <f t="shared" si="2138"/>
        <v>#N/A</v>
      </c>
      <c r="L44733" t="e">
        <f t="shared" si="2137"/>
        <v>#N/A</v>
      </c>
      <c r="M44733" t="e">
        <f t="shared" si="2139"/>
        <v>#N/A</v>
      </c>
    </row>
    <row r="44734" spans="10:13" x14ac:dyDescent="0.35">
      <c r="J44734" t="e">
        <f>wOBA+VLOOKUP(D44734,order[],2,FALSE)+VLOOKUP(IF(F44734&gt;7,8,IF(F44734=0,1,F44734)),pitches[],2,FALSE)+VLOOKUP(IF(E44734&gt;2,3,E44734),smatchups[],2,FALSE)</f>
        <v>#N/A</v>
      </c>
      <c r="K44734" t="e">
        <f t="shared" si="2138"/>
        <v>#N/A</v>
      </c>
      <c r="L44734" t="e">
        <f t="shared" si="2137"/>
        <v>#N/A</v>
      </c>
      <c r="M44734" t="e">
        <f t="shared" si="2139"/>
        <v>#N/A</v>
      </c>
    </row>
    <row r="44735" spans="10:13" x14ac:dyDescent="0.35">
      <c r="J44735" t="e">
        <f>wOBA+VLOOKUP(D44735,order[],2,FALSE)+VLOOKUP(IF(F44735&gt;7,8,IF(F44735=0,1,F44735)),pitches[],2,FALSE)+VLOOKUP(IF(E44735&gt;2,3,E44735),smatchups[],2,FALSE)</f>
        <v>#N/A</v>
      </c>
      <c r="K44735" t="e">
        <f t="shared" si="2138"/>
        <v>#N/A</v>
      </c>
      <c r="L44735" t="e">
        <f t="shared" si="2137"/>
        <v>#N/A</v>
      </c>
      <c r="M44735" t="e">
        <f t="shared" si="2139"/>
        <v>#N/A</v>
      </c>
    </row>
    <row r="44736" spans="10:13" x14ac:dyDescent="0.35">
      <c r="J44736" t="e">
        <f>wOBA+VLOOKUP(D44736,order[],2,FALSE)+VLOOKUP(IF(F44736&gt;7,8,IF(F44736=0,1,F44736)),pitches[],2,FALSE)+VLOOKUP(IF(E44736&gt;2,3,E44736),smatchups[],2,FALSE)</f>
        <v>#N/A</v>
      </c>
      <c r="K44736" t="e">
        <f t="shared" si="2138"/>
        <v>#N/A</v>
      </c>
      <c r="L44736" t="e">
        <f t="shared" si="2137"/>
        <v>#N/A</v>
      </c>
      <c r="M44736" t="e">
        <f t="shared" si="2139"/>
        <v>#N/A</v>
      </c>
    </row>
    <row r="44737" spans="10:13" x14ac:dyDescent="0.35">
      <c r="J44737" t="e">
        <f>wOBA+VLOOKUP(D44737,order[],2,FALSE)+VLOOKUP(IF(F44737&gt;7,8,IF(F44737=0,1,F44737)),pitches[],2,FALSE)+VLOOKUP(IF(E44737&gt;2,3,E44737),smatchups[],2,FALSE)</f>
        <v>#N/A</v>
      </c>
      <c r="K44737" t="e">
        <f t="shared" si="2138"/>
        <v>#N/A</v>
      </c>
      <c r="L44737" t="e">
        <f t="shared" si="2137"/>
        <v>#N/A</v>
      </c>
      <c r="M44737" t="e">
        <f t="shared" si="2139"/>
        <v>#N/A</v>
      </c>
    </row>
    <row r="44738" spans="10:13" x14ac:dyDescent="0.35">
      <c r="J44738" t="e">
        <f>wOBA+VLOOKUP(D44738,order[],2,FALSE)+VLOOKUP(IF(F44738&gt;7,8,IF(F44738=0,1,F44738)),pitches[],2,FALSE)+VLOOKUP(IF(E44738&gt;2,3,E44738),smatchups[],2,FALSE)</f>
        <v>#N/A</v>
      </c>
      <c r="K44738" t="e">
        <f t="shared" si="2138"/>
        <v>#N/A</v>
      </c>
      <c r="L44738" t="e">
        <f t="shared" ref="L44738:L44801" si="2140">IF(E44738=0,BF$1+BE$1*F44738,IF(E44738=1,BF$2+BE$2*F44738,IF(E44738=2,BF$3+BE$3*F44738,BF$4+BE$4*F44738)))+J44738</f>
        <v>#N/A</v>
      </c>
      <c r="M44738" t="e">
        <f t="shared" si="2139"/>
        <v>#N/A</v>
      </c>
    </row>
    <row r="44739" spans="10:13" x14ac:dyDescent="0.35">
      <c r="J44739" t="e">
        <f>wOBA+VLOOKUP(D44739,order[],2,FALSE)+VLOOKUP(IF(F44739&gt;7,8,IF(F44739=0,1,F44739)),pitches[],2,FALSE)+VLOOKUP(IF(E44739&gt;2,3,E44739),smatchups[],2,FALSE)</f>
        <v>#N/A</v>
      </c>
      <c r="K44739" t="e">
        <f t="shared" ref="K44739:K44802" si="2141">H44739-J44739</f>
        <v>#N/A</v>
      </c>
      <c r="L44739" t="e">
        <f t="shared" si="2140"/>
        <v>#N/A</v>
      </c>
      <c r="M44739" t="e">
        <f t="shared" ref="M44739:M44802" si="2142">H44739-L44739</f>
        <v>#N/A</v>
      </c>
    </row>
    <row r="44740" spans="10:13" x14ac:dyDescent="0.35">
      <c r="J44740" t="e">
        <f>wOBA+VLOOKUP(D44740,order[],2,FALSE)+VLOOKUP(IF(F44740&gt;7,8,IF(F44740=0,1,F44740)),pitches[],2,FALSE)+VLOOKUP(IF(E44740&gt;2,3,E44740),smatchups[],2,FALSE)</f>
        <v>#N/A</v>
      </c>
      <c r="K44740" t="e">
        <f t="shared" si="2141"/>
        <v>#N/A</v>
      </c>
      <c r="L44740" t="e">
        <f t="shared" si="2140"/>
        <v>#N/A</v>
      </c>
      <c r="M44740" t="e">
        <f t="shared" si="2142"/>
        <v>#N/A</v>
      </c>
    </row>
    <row r="44741" spans="10:13" x14ac:dyDescent="0.35">
      <c r="J44741" t="e">
        <f>wOBA+VLOOKUP(D44741,order[],2,FALSE)+VLOOKUP(IF(F44741&gt;7,8,IF(F44741=0,1,F44741)),pitches[],2,FALSE)+VLOOKUP(IF(E44741&gt;2,3,E44741),smatchups[],2,FALSE)</f>
        <v>#N/A</v>
      </c>
      <c r="K44741" t="e">
        <f t="shared" si="2141"/>
        <v>#N/A</v>
      </c>
      <c r="L44741" t="e">
        <f t="shared" si="2140"/>
        <v>#N/A</v>
      </c>
      <c r="M44741" t="e">
        <f t="shared" si="2142"/>
        <v>#N/A</v>
      </c>
    </row>
    <row r="44742" spans="10:13" x14ac:dyDescent="0.35">
      <c r="J44742" t="e">
        <f>wOBA+VLOOKUP(D44742,order[],2,FALSE)+VLOOKUP(IF(F44742&gt;7,8,IF(F44742=0,1,F44742)),pitches[],2,FALSE)+VLOOKUP(IF(E44742&gt;2,3,E44742),smatchups[],2,FALSE)</f>
        <v>#N/A</v>
      </c>
      <c r="K44742" t="e">
        <f t="shared" si="2141"/>
        <v>#N/A</v>
      </c>
      <c r="L44742" t="e">
        <f t="shared" si="2140"/>
        <v>#N/A</v>
      </c>
      <c r="M44742" t="e">
        <f t="shared" si="2142"/>
        <v>#N/A</v>
      </c>
    </row>
    <row r="44743" spans="10:13" x14ac:dyDescent="0.35">
      <c r="J44743" t="e">
        <f>wOBA+VLOOKUP(D44743,order[],2,FALSE)+VLOOKUP(IF(F44743&gt;7,8,IF(F44743=0,1,F44743)),pitches[],2,FALSE)+VLOOKUP(IF(E44743&gt;2,3,E44743),smatchups[],2,FALSE)</f>
        <v>#N/A</v>
      </c>
      <c r="K44743" t="e">
        <f t="shared" si="2141"/>
        <v>#N/A</v>
      </c>
      <c r="L44743" t="e">
        <f t="shared" si="2140"/>
        <v>#N/A</v>
      </c>
      <c r="M44743" t="e">
        <f t="shared" si="2142"/>
        <v>#N/A</v>
      </c>
    </row>
    <row r="44744" spans="10:13" x14ac:dyDescent="0.35">
      <c r="J44744" t="e">
        <f>wOBA+VLOOKUP(D44744,order[],2,FALSE)+VLOOKUP(IF(F44744&gt;7,8,IF(F44744=0,1,F44744)),pitches[],2,FALSE)+VLOOKUP(IF(E44744&gt;2,3,E44744),smatchups[],2,FALSE)</f>
        <v>#N/A</v>
      </c>
      <c r="K44744" t="e">
        <f t="shared" si="2141"/>
        <v>#N/A</v>
      </c>
      <c r="L44744" t="e">
        <f t="shared" si="2140"/>
        <v>#N/A</v>
      </c>
      <c r="M44744" t="e">
        <f t="shared" si="2142"/>
        <v>#N/A</v>
      </c>
    </row>
    <row r="44745" spans="10:13" x14ac:dyDescent="0.35">
      <c r="J44745" t="e">
        <f>wOBA+VLOOKUP(D44745,order[],2,FALSE)+VLOOKUP(IF(F44745&gt;7,8,IF(F44745=0,1,F44745)),pitches[],2,FALSE)+VLOOKUP(IF(E44745&gt;2,3,E44745),smatchups[],2,FALSE)</f>
        <v>#N/A</v>
      </c>
      <c r="K44745" t="e">
        <f t="shared" si="2141"/>
        <v>#N/A</v>
      </c>
      <c r="L44745" t="e">
        <f t="shared" si="2140"/>
        <v>#N/A</v>
      </c>
      <c r="M44745" t="e">
        <f t="shared" si="2142"/>
        <v>#N/A</v>
      </c>
    </row>
    <row r="44746" spans="10:13" x14ac:dyDescent="0.35">
      <c r="J44746" t="e">
        <f>wOBA+VLOOKUP(D44746,order[],2,FALSE)+VLOOKUP(IF(F44746&gt;7,8,IF(F44746=0,1,F44746)),pitches[],2,FALSE)+VLOOKUP(IF(E44746&gt;2,3,E44746),smatchups[],2,FALSE)</f>
        <v>#N/A</v>
      </c>
      <c r="K44746" t="e">
        <f t="shared" si="2141"/>
        <v>#N/A</v>
      </c>
      <c r="L44746" t="e">
        <f t="shared" si="2140"/>
        <v>#N/A</v>
      </c>
      <c r="M44746" t="e">
        <f t="shared" si="2142"/>
        <v>#N/A</v>
      </c>
    </row>
    <row r="44747" spans="10:13" x14ac:dyDescent="0.35">
      <c r="J44747" t="e">
        <f>wOBA+VLOOKUP(D44747,order[],2,FALSE)+VLOOKUP(IF(F44747&gt;7,8,IF(F44747=0,1,F44747)),pitches[],2,FALSE)+VLOOKUP(IF(E44747&gt;2,3,E44747),smatchups[],2,FALSE)</f>
        <v>#N/A</v>
      </c>
      <c r="K44747" t="e">
        <f t="shared" si="2141"/>
        <v>#N/A</v>
      </c>
      <c r="L44747" t="e">
        <f t="shared" si="2140"/>
        <v>#N/A</v>
      </c>
      <c r="M44747" t="e">
        <f t="shared" si="2142"/>
        <v>#N/A</v>
      </c>
    </row>
    <row r="44748" spans="10:13" x14ac:dyDescent="0.35">
      <c r="J44748" t="e">
        <f>wOBA+VLOOKUP(D44748,order[],2,FALSE)+VLOOKUP(IF(F44748&gt;7,8,IF(F44748=0,1,F44748)),pitches[],2,FALSE)+VLOOKUP(IF(E44748&gt;2,3,E44748),smatchups[],2,FALSE)</f>
        <v>#N/A</v>
      </c>
      <c r="K44748" t="e">
        <f t="shared" si="2141"/>
        <v>#N/A</v>
      </c>
      <c r="L44748" t="e">
        <f t="shared" si="2140"/>
        <v>#N/A</v>
      </c>
      <c r="M44748" t="e">
        <f t="shared" si="2142"/>
        <v>#N/A</v>
      </c>
    </row>
    <row r="44749" spans="10:13" x14ac:dyDescent="0.35">
      <c r="J44749" t="e">
        <f>wOBA+VLOOKUP(D44749,order[],2,FALSE)+VLOOKUP(IF(F44749&gt;7,8,IF(F44749=0,1,F44749)),pitches[],2,FALSE)+VLOOKUP(IF(E44749&gt;2,3,E44749),smatchups[],2,FALSE)</f>
        <v>#N/A</v>
      </c>
      <c r="K44749" t="e">
        <f t="shared" si="2141"/>
        <v>#N/A</v>
      </c>
      <c r="L44749" t="e">
        <f t="shared" si="2140"/>
        <v>#N/A</v>
      </c>
      <c r="M44749" t="e">
        <f t="shared" si="2142"/>
        <v>#N/A</v>
      </c>
    </row>
    <row r="44750" spans="10:13" x14ac:dyDescent="0.35">
      <c r="J44750" t="e">
        <f>wOBA+VLOOKUP(D44750,order[],2,FALSE)+VLOOKUP(IF(F44750&gt;7,8,IF(F44750=0,1,F44750)),pitches[],2,FALSE)+VLOOKUP(IF(E44750&gt;2,3,E44750),smatchups[],2,FALSE)</f>
        <v>#N/A</v>
      </c>
      <c r="K44750" t="e">
        <f t="shared" si="2141"/>
        <v>#N/A</v>
      </c>
      <c r="L44750" t="e">
        <f t="shared" si="2140"/>
        <v>#N/A</v>
      </c>
      <c r="M44750" t="e">
        <f t="shared" si="2142"/>
        <v>#N/A</v>
      </c>
    </row>
    <row r="44751" spans="10:13" x14ac:dyDescent="0.35">
      <c r="J44751" t="e">
        <f>wOBA+VLOOKUP(D44751,order[],2,FALSE)+VLOOKUP(IF(F44751&gt;7,8,IF(F44751=0,1,F44751)),pitches[],2,FALSE)+VLOOKUP(IF(E44751&gt;2,3,E44751),smatchups[],2,FALSE)</f>
        <v>#N/A</v>
      </c>
      <c r="K44751" t="e">
        <f t="shared" si="2141"/>
        <v>#N/A</v>
      </c>
      <c r="L44751" t="e">
        <f t="shared" si="2140"/>
        <v>#N/A</v>
      </c>
      <c r="M44751" t="e">
        <f t="shared" si="2142"/>
        <v>#N/A</v>
      </c>
    </row>
    <row r="44752" spans="10:13" x14ac:dyDescent="0.35">
      <c r="J44752" t="e">
        <f>wOBA+VLOOKUP(D44752,order[],2,FALSE)+VLOOKUP(IF(F44752&gt;7,8,IF(F44752=0,1,F44752)),pitches[],2,FALSE)+VLOOKUP(IF(E44752&gt;2,3,E44752),smatchups[],2,FALSE)</f>
        <v>#N/A</v>
      </c>
      <c r="K44752" t="e">
        <f t="shared" si="2141"/>
        <v>#N/A</v>
      </c>
      <c r="L44752" t="e">
        <f t="shared" si="2140"/>
        <v>#N/A</v>
      </c>
      <c r="M44752" t="e">
        <f t="shared" si="2142"/>
        <v>#N/A</v>
      </c>
    </row>
    <row r="44753" spans="10:13" x14ac:dyDescent="0.35">
      <c r="J44753" t="e">
        <f>wOBA+VLOOKUP(D44753,order[],2,FALSE)+VLOOKUP(IF(F44753&gt;7,8,IF(F44753=0,1,F44753)),pitches[],2,FALSE)+VLOOKUP(IF(E44753&gt;2,3,E44753),smatchups[],2,FALSE)</f>
        <v>#N/A</v>
      </c>
      <c r="K44753" t="e">
        <f t="shared" si="2141"/>
        <v>#N/A</v>
      </c>
      <c r="L44753" t="e">
        <f t="shared" si="2140"/>
        <v>#N/A</v>
      </c>
      <c r="M44753" t="e">
        <f t="shared" si="2142"/>
        <v>#N/A</v>
      </c>
    </row>
    <row r="44754" spans="10:13" x14ac:dyDescent="0.35">
      <c r="J44754" t="e">
        <f>wOBA+VLOOKUP(D44754,order[],2,FALSE)+VLOOKUP(IF(F44754&gt;7,8,IF(F44754=0,1,F44754)),pitches[],2,FALSE)+VLOOKUP(IF(E44754&gt;2,3,E44754),smatchups[],2,FALSE)</f>
        <v>#N/A</v>
      </c>
      <c r="K44754" t="e">
        <f t="shared" si="2141"/>
        <v>#N/A</v>
      </c>
      <c r="L44754" t="e">
        <f t="shared" si="2140"/>
        <v>#N/A</v>
      </c>
      <c r="M44754" t="e">
        <f t="shared" si="2142"/>
        <v>#N/A</v>
      </c>
    </row>
    <row r="44755" spans="10:13" x14ac:dyDescent="0.35">
      <c r="J44755" t="e">
        <f>wOBA+VLOOKUP(D44755,order[],2,FALSE)+VLOOKUP(IF(F44755&gt;7,8,IF(F44755=0,1,F44755)),pitches[],2,FALSE)+VLOOKUP(IF(E44755&gt;2,3,E44755),smatchups[],2,FALSE)</f>
        <v>#N/A</v>
      </c>
      <c r="K44755" t="e">
        <f t="shared" si="2141"/>
        <v>#N/A</v>
      </c>
      <c r="L44755" t="e">
        <f t="shared" si="2140"/>
        <v>#N/A</v>
      </c>
      <c r="M44755" t="e">
        <f t="shared" si="2142"/>
        <v>#N/A</v>
      </c>
    </row>
    <row r="44756" spans="10:13" x14ac:dyDescent="0.35">
      <c r="J44756" t="e">
        <f>wOBA+VLOOKUP(D44756,order[],2,FALSE)+VLOOKUP(IF(F44756&gt;7,8,IF(F44756=0,1,F44756)),pitches[],2,FALSE)+VLOOKUP(IF(E44756&gt;2,3,E44756),smatchups[],2,FALSE)</f>
        <v>#N/A</v>
      </c>
      <c r="K44756" t="e">
        <f t="shared" si="2141"/>
        <v>#N/A</v>
      </c>
      <c r="L44756" t="e">
        <f t="shared" si="2140"/>
        <v>#N/A</v>
      </c>
      <c r="M44756" t="e">
        <f t="shared" si="2142"/>
        <v>#N/A</v>
      </c>
    </row>
    <row r="44757" spans="10:13" x14ac:dyDescent="0.35">
      <c r="J44757" t="e">
        <f>wOBA+VLOOKUP(D44757,order[],2,FALSE)+VLOOKUP(IF(F44757&gt;7,8,IF(F44757=0,1,F44757)),pitches[],2,FALSE)+VLOOKUP(IF(E44757&gt;2,3,E44757),smatchups[],2,FALSE)</f>
        <v>#N/A</v>
      </c>
      <c r="K44757" t="e">
        <f t="shared" si="2141"/>
        <v>#N/A</v>
      </c>
      <c r="L44757" t="e">
        <f t="shared" si="2140"/>
        <v>#N/A</v>
      </c>
      <c r="M44757" t="e">
        <f t="shared" si="2142"/>
        <v>#N/A</v>
      </c>
    </row>
    <row r="44758" spans="10:13" x14ac:dyDescent="0.35">
      <c r="J44758" t="e">
        <f>wOBA+VLOOKUP(D44758,order[],2,FALSE)+VLOOKUP(IF(F44758&gt;7,8,IF(F44758=0,1,F44758)),pitches[],2,FALSE)+VLOOKUP(IF(E44758&gt;2,3,E44758),smatchups[],2,FALSE)</f>
        <v>#N/A</v>
      </c>
      <c r="K44758" t="e">
        <f t="shared" si="2141"/>
        <v>#N/A</v>
      </c>
      <c r="L44758" t="e">
        <f t="shared" si="2140"/>
        <v>#N/A</v>
      </c>
      <c r="M44758" t="e">
        <f t="shared" si="2142"/>
        <v>#N/A</v>
      </c>
    </row>
    <row r="44759" spans="10:13" x14ac:dyDescent="0.35">
      <c r="J44759" t="e">
        <f>wOBA+VLOOKUP(D44759,order[],2,FALSE)+VLOOKUP(IF(F44759&gt;7,8,IF(F44759=0,1,F44759)),pitches[],2,FALSE)+VLOOKUP(IF(E44759&gt;2,3,E44759),smatchups[],2,FALSE)</f>
        <v>#N/A</v>
      </c>
      <c r="K44759" t="e">
        <f t="shared" si="2141"/>
        <v>#N/A</v>
      </c>
      <c r="L44759" t="e">
        <f t="shared" si="2140"/>
        <v>#N/A</v>
      </c>
      <c r="M44759" t="e">
        <f t="shared" si="2142"/>
        <v>#N/A</v>
      </c>
    </row>
    <row r="44760" spans="10:13" x14ac:dyDescent="0.35">
      <c r="J44760" t="e">
        <f>wOBA+VLOOKUP(D44760,order[],2,FALSE)+VLOOKUP(IF(F44760&gt;7,8,IF(F44760=0,1,F44760)),pitches[],2,FALSE)+VLOOKUP(IF(E44760&gt;2,3,E44760),smatchups[],2,FALSE)</f>
        <v>#N/A</v>
      </c>
      <c r="K44760" t="e">
        <f t="shared" si="2141"/>
        <v>#N/A</v>
      </c>
      <c r="L44760" t="e">
        <f t="shared" si="2140"/>
        <v>#N/A</v>
      </c>
      <c r="M44760" t="e">
        <f t="shared" si="2142"/>
        <v>#N/A</v>
      </c>
    </row>
    <row r="44761" spans="10:13" x14ac:dyDescent="0.35">
      <c r="J44761" t="e">
        <f>wOBA+VLOOKUP(D44761,order[],2,FALSE)+VLOOKUP(IF(F44761&gt;7,8,IF(F44761=0,1,F44761)),pitches[],2,FALSE)+VLOOKUP(IF(E44761&gt;2,3,E44761),smatchups[],2,FALSE)</f>
        <v>#N/A</v>
      </c>
      <c r="K44761" t="e">
        <f t="shared" si="2141"/>
        <v>#N/A</v>
      </c>
      <c r="L44761" t="e">
        <f t="shared" si="2140"/>
        <v>#N/A</v>
      </c>
      <c r="M44761" t="e">
        <f t="shared" si="2142"/>
        <v>#N/A</v>
      </c>
    </row>
    <row r="44762" spans="10:13" x14ac:dyDescent="0.35">
      <c r="J44762" t="e">
        <f>wOBA+VLOOKUP(D44762,order[],2,FALSE)+VLOOKUP(IF(F44762&gt;7,8,IF(F44762=0,1,F44762)),pitches[],2,FALSE)+VLOOKUP(IF(E44762&gt;2,3,E44762),smatchups[],2,FALSE)</f>
        <v>#N/A</v>
      </c>
      <c r="K44762" t="e">
        <f t="shared" si="2141"/>
        <v>#N/A</v>
      </c>
      <c r="L44762" t="e">
        <f t="shared" si="2140"/>
        <v>#N/A</v>
      </c>
      <c r="M44762" t="e">
        <f t="shared" si="2142"/>
        <v>#N/A</v>
      </c>
    </row>
    <row r="44763" spans="10:13" x14ac:dyDescent="0.35">
      <c r="J44763" t="e">
        <f>wOBA+VLOOKUP(D44763,order[],2,FALSE)+VLOOKUP(IF(F44763&gt;7,8,IF(F44763=0,1,F44763)),pitches[],2,FALSE)+VLOOKUP(IF(E44763&gt;2,3,E44763),smatchups[],2,FALSE)</f>
        <v>#N/A</v>
      </c>
      <c r="K44763" t="e">
        <f t="shared" si="2141"/>
        <v>#N/A</v>
      </c>
      <c r="L44763" t="e">
        <f t="shared" si="2140"/>
        <v>#N/A</v>
      </c>
      <c r="M44763" t="e">
        <f t="shared" si="2142"/>
        <v>#N/A</v>
      </c>
    </row>
    <row r="44764" spans="10:13" x14ac:dyDescent="0.35">
      <c r="J44764" t="e">
        <f>wOBA+VLOOKUP(D44764,order[],2,FALSE)+VLOOKUP(IF(F44764&gt;7,8,IF(F44764=0,1,F44764)),pitches[],2,FALSE)+VLOOKUP(IF(E44764&gt;2,3,E44764),smatchups[],2,FALSE)</f>
        <v>#N/A</v>
      </c>
      <c r="K44764" t="e">
        <f t="shared" si="2141"/>
        <v>#N/A</v>
      </c>
      <c r="L44764" t="e">
        <f t="shared" si="2140"/>
        <v>#N/A</v>
      </c>
      <c r="M44764" t="e">
        <f t="shared" si="2142"/>
        <v>#N/A</v>
      </c>
    </row>
    <row r="44765" spans="10:13" x14ac:dyDescent="0.35">
      <c r="J44765" t="e">
        <f>wOBA+VLOOKUP(D44765,order[],2,FALSE)+VLOOKUP(IF(F44765&gt;7,8,IF(F44765=0,1,F44765)),pitches[],2,FALSE)+VLOOKUP(IF(E44765&gt;2,3,E44765),smatchups[],2,FALSE)</f>
        <v>#N/A</v>
      </c>
      <c r="K44765" t="e">
        <f t="shared" si="2141"/>
        <v>#N/A</v>
      </c>
      <c r="L44765" t="e">
        <f t="shared" si="2140"/>
        <v>#N/A</v>
      </c>
      <c r="M44765" t="e">
        <f t="shared" si="2142"/>
        <v>#N/A</v>
      </c>
    </row>
    <row r="44766" spans="10:13" x14ac:dyDescent="0.35">
      <c r="J44766" t="e">
        <f>wOBA+VLOOKUP(D44766,order[],2,FALSE)+VLOOKUP(IF(F44766&gt;7,8,IF(F44766=0,1,F44766)),pitches[],2,FALSE)+VLOOKUP(IF(E44766&gt;2,3,E44766),smatchups[],2,FALSE)</f>
        <v>#N/A</v>
      </c>
      <c r="K44766" t="e">
        <f t="shared" si="2141"/>
        <v>#N/A</v>
      </c>
      <c r="L44766" t="e">
        <f t="shared" si="2140"/>
        <v>#N/A</v>
      </c>
      <c r="M44766" t="e">
        <f t="shared" si="2142"/>
        <v>#N/A</v>
      </c>
    </row>
    <row r="44767" spans="10:13" x14ac:dyDescent="0.35">
      <c r="J44767" t="e">
        <f>wOBA+VLOOKUP(D44767,order[],2,FALSE)+VLOOKUP(IF(F44767&gt;7,8,IF(F44767=0,1,F44767)),pitches[],2,FALSE)+VLOOKUP(IF(E44767&gt;2,3,E44767),smatchups[],2,FALSE)</f>
        <v>#N/A</v>
      </c>
      <c r="K44767" t="e">
        <f t="shared" si="2141"/>
        <v>#N/A</v>
      </c>
      <c r="L44767" t="e">
        <f t="shared" si="2140"/>
        <v>#N/A</v>
      </c>
      <c r="M44767" t="e">
        <f t="shared" si="2142"/>
        <v>#N/A</v>
      </c>
    </row>
    <row r="44768" spans="10:13" x14ac:dyDescent="0.35">
      <c r="J44768" t="e">
        <f>wOBA+VLOOKUP(D44768,order[],2,FALSE)+VLOOKUP(IF(F44768&gt;7,8,IF(F44768=0,1,F44768)),pitches[],2,FALSE)+VLOOKUP(IF(E44768&gt;2,3,E44768),smatchups[],2,FALSE)</f>
        <v>#N/A</v>
      </c>
      <c r="K44768" t="e">
        <f t="shared" si="2141"/>
        <v>#N/A</v>
      </c>
      <c r="L44768" t="e">
        <f t="shared" si="2140"/>
        <v>#N/A</v>
      </c>
      <c r="M44768" t="e">
        <f t="shared" si="2142"/>
        <v>#N/A</v>
      </c>
    </row>
    <row r="44769" spans="10:13" x14ac:dyDescent="0.35">
      <c r="J44769" t="e">
        <f>wOBA+VLOOKUP(D44769,order[],2,FALSE)+VLOOKUP(IF(F44769&gt;7,8,IF(F44769=0,1,F44769)),pitches[],2,FALSE)+VLOOKUP(IF(E44769&gt;2,3,E44769),smatchups[],2,FALSE)</f>
        <v>#N/A</v>
      </c>
      <c r="K44769" t="e">
        <f t="shared" si="2141"/>
        <v>#N/A</v>
      </c>
      <c r="L44769" t="e">
        <f t="shared" si="2140"/>
        <v>#N/A</v>
      </c>
      <c r="M44769" t="e">
        <f t="shared" si="2142"/>
        <v>#N/A</v>
      </c>
    </row>
    <row r="44770" spans="10:13" x14ac:dyDescent="0.35">
      <c r="J44770" t="e">
        <f>wOBA+VLOOKUP(D44770,order[],2,FALSE)+VLOOKUP(IF(F44770&gt;7,8,IF(F44770=0,1,F44770)),pitches[],2,FALSE)+VLOOKUP(IF(E44770&gt;2,3,E44770),smatchups[],2,FALSE)</f>
        <v>#N/A</v>
      </c>
      <c r="K44770" t="e">
        <f t="shared" si="2141"/>
        <v>#N/A</v>
      </c>
      <c r="L44770" t="e">
        <f t="shared" si="2140"/>
        <v>#N/A</v>
      </c>
      <c r="M44770" t="e">
        <f t="shared" si="2142"/>
        <v>#N/A</v>
      </c>
    </row>
    <row r="44771" spans="10:13" x14ac:dyDescent="0.35">
      <c r="J44771" t="e">
        <f>wOBA+VLOOKUP(D44771,order[],2,FALSE)+VLOOKUP(IF(F44771&gt;7,8,IF(F44771=0,1,F44771)),pitches[],2,FALSE)+VLOOKUP(IF(E44771&gt;2,3,E44771),smatchups[],2,FALSE)</f>
        <v>#N/A</v>
      </c>
      <c r="K44771" t="e">
        <f t="shared" si="2141"/>
        <v>#N/A</v>
      </c>
      <c r="L44771" t="e">
        <f t="shared" si="2140"/>
        <v>#N/A</v>
      </c>
      <c r="M44771" t="e">
        <f t="shared" si="2142"/>
        <v>#N/A</v>
      </c>
    </row>
    <row r="44772" spans="10:13" x14ac:dyDescent="0.35">
      <c r="J44772" t="e">
        <f>wOBA+VLOOKUP(D44772,order[],2,FALSE)+VLOOKUP(IF(F44772&gt;7,8,IF(F44772=0,1,F44772)),pitches[],2,FALSE)+VLOOKUP(IF(E44772&gt;2,3,E44772),smatchups[],2,FALSE)</f>
        <v>#N/A</v>
      </c>
      <c r="K44772" t="e">
        <f t="shared" si="2141"/>
        <v>#N/A</v>
      </c>
      <c r="L44772" t="e">
        <f t="shared" si="2140"/>
        <v>#N/A</v>
      </c>
      <c r="M44772" t="e">
        <f t="shared" si="2142"/>
        <v>#N/A</v>
      </c>
    </row>
    <row r="44773" spans="10:13" x14ac:dyDescent="0.35">
      <c r="J44773" t="e">
        <f>wOBA+VLOOKUP(D44773,order[],2,FALSE)+VLOOKUP(IF(F44773&gt;7,8,IF(F44773=0,1,F44773)),pitches[],2,FALSE)+VLOOKUP(IF(E44773&gt;2,3,E44773),smatchups[],2,FALSE)</f>
        <v>#N/A</v>
      </c>
      <c r="K44773" t="e">
        <f t="shared" si="2141"/>
        <v>#N/A</v>
      </c>
      <c r="L44773" t="e">
        <f t="shared" si="2140"/>
        <v>#N/A</v>
      </c>
      <c r="M44773" t="e">
        <f t="shared" si="2142"/>
        <v>#N/A</v>
      </c>
    </row>
    <row r="44774" spans="10:13" x14ac:dyDescent="0.35">
      <c r="J44774" t="e">
        <f>wOBA+VLOOKUP(D44774,order[],2,FALSE)+VLOOKUP(IF(F44774&gt;7,8,IF(F44774=0,1,F44774)),pitches[],2,FALSE)+VLOOKUP(IF(E44774&gt;2,3,E44774),smatchups[],2,FALSE)</f>
        <v>#N/A</v>
      </c>
      <c r="K44774" t="e">
        <f t="shared" si="2141"/>
        <v>#N/A</v>
      </c>
      <c r="L44774" t="e">
        <f t="shared" si="2140"/>
        <v>#N/A</v>
      </c>
      <c r="M44774" t="e">
        <f t="shared" si="2142"/>
        <v>#N/A</v>
      </c>
    </row>
    <row r="44775" spans="10:13" x14ac:dyDescent="0.35">
      <c r="J44775" t="e">
        <f>wOBA+VLOOKUP(D44775,order[],2,FALSE)+VLOOKUP(IF(F44775&gt;7,8,IF(F44775=0,1,F44775)),pitches[],2,FALSE)+VLOOKUP(IF(E44775&gt;2,3,E44775),smatchups[],2,FALSE)</f>
        <v>#N/A</v>
      </c>
      <c r="K44775" t="e">
        <f t="shared" si="2141"/>
        <v>#N/A</v>
      </c>
      <c r="L44775" t="e">
        <f t="shared" si="2140"/>
        <v>#N/A</v>
      </c>
      <c r="M44775" t="e">
        <f t="shared" si="2142"/>
        <v>#N/A</v>
      </c>
    </row>
    <row r="44776" spans="10:13" x14ac:dyDescent="0.35">
      <c r="J44776" t="e">
        <f>wOBA+VLOOKUP(D44776,order[],2,FALSE)+VLOOKUP(IF(F44776&gt;7,8,IF(F44776=0,1,F44776)),pitches[],2,FALSE)+VLOOKUP(IF(E44776&gt;2,3,E44776),smatchups[],2,FALSE)</f>
        <v>#N/A</v>
      </c>
      <c r="K44776" t="e">
        <f t="shared" si="2141"/>
        <v>#N/A</v>
      </c>
      <c r="L44776" t="e">
        <f t="shared" si="2140"/>
        <v>#N/A</v>
      </c>
      <c r="M44776" t="e">
        <f t="shared" si="2142"/>
        <v>#N/A</v>
      </c>
    </row>
    <row r="44777" spans="10:13" x14ac:dyDescent="0.35">
      <c r="J44777" t="e">
        <f>wOBA+VLOOKUP(D44777,order[],2,FALSE)+VLOOKUP(IF(F44777&gt;7,8,IF(F44777=0,1,F44777)),pitches[],2,FALSE)+VLOOKUP(IF(E44777&gt;2,3,E44777),smatchups[],2,FALSE)</f>
        <v>#N/A</v>
      </c>
      <c r="K44777" t="e">
        <f t="shared" si="2141"/>
        <v>#N/A</v>
      </c>
      <c r="L44777" t="e">
        <f t="shared" si="2140"/>
        <v>#N/A</v>
      </c>
      <c r="M44777" t="e">
        <f t="shared" si="2142"/>
        <v>#N/A</v>
      </c>
    </row>
    <row r="44778" spans="10:13" x14ac:dyDescent="0.35">
      <c r="J44778" t="e">
        <f>wOBA+VLOOKUP(D44778,order[],2,FALSE)+VLOOKUP(IF(F44778&gt;7,8,IF(F44778=0,1,F44778)),pitches[],2,FALSE)+VLOOKUP(IF(E44778&gt;2,3,E44778),smatchups[],2,FALSE)</f>
        <v>#N/A</v>
      </c>
      <c r="K44778" t="e">
        <f t="shared" si="2141"/>
        <v>#N/A</v>
      </c>
      <c r="L44778" t="e">
        <f t="shared" si="2140"/>
        <v>#N/A</v>
      </c>
      <c r="M44778" t="e">
        <f t="shared" si="2142"/>
        <v>#N/A</v>
      </c>
    </row>
    <row r="44779" spans="10:13" x14ac:dyDescent="0.35">
      <c r="J44779" t="e">
        <f>wOBA+VLOOKUP(D44779,order[],2,FALSE)+VLOOKUP(IF(F44779&gt;7,8,IF(F44779=0,1,F44779)),pitches[],2,FALSE)+VLOOKUP(IF(E44779&gt;2,3,E44779),smatchups[],2,FALSE)</f>
        <v>#N/A</v>
      </c>
      <c r="K44779" t="e">
        <f t="shared" si="2141"/>
        <v>#N/A</v>
      </c>
      <c r="L44779" t="e">
        <f t="shared" si="2140"/>
        <v>#N/A</v>
      </c>
      <c r="M44779" t="e">
        <f t="shared" si="2142"/>
        <v>#N/A</v>
      </c>
    </row>
    <row r="44780" spans="10:13" x14ac:dyDescent="0.35">
      <c r="J44780" t="e">
        <f>wOBA+VLOOKUP(D44780,order[],2,FALSE)+VLOOKUP(IF(F44780&gt;7,8,IF(F44780=0,1,F44780)),pitches[],2,FALSE)+VLOOKUP(IF(E44780&gt;2,3,E44780),smatchups[],2,FALSE)</f>
        <v>#N/A</v>
      </c>
      <c r="K44780" t="e">
        <f t="shared" si="2141"/>
        <v>#N/A</v>
      </c>
      <c r="L44780" t="e">
        <f t="shared" si="2140"/>
        <v>#N/A</v>
      </c>
      <c r="M44780" t="e">
        <f t="shared" si="2142"/>
        <v>#N/A</v>
      </c>
    </row>
    <row r="44781" spans="10:13" x14ac:dyDescent="0.35">
      <c r="J44781" t="e">
        <f>wOBA+VLOOKUP(D44781,order[],2,FALSE)+VLOOKUP(IF(F44781&gt;7,8,IF(F44781=0,1,F44781)),pitches[],2,FALSE)+VLOOKUP(IF(E44781&gt;2,3,E44781),smatchups[],2,FALSE)</f>
        <v>#N/A</v>
      </c>
      <c r="K44781" t="e">
        <f t="shared" si="2141"/>
        <v>#N/A</v>
      </c>
      <c r="L44781" t="e">
        <f t="shared" si="2140"/>
        <v>#N/A</v>
      </c>
      <c r="M44781" t="e">
        <f t="shared" si="2142"/>
        <v>#N/A</v>
      </c>
    </row>
    <row r="44782" spans="10:13" x14ac:dyDescent="0.35">
      <c r="J44782" t="e">
        <f>wOBA+VLOOKUP(D44782,order[],2,FALSE)+VLOOKUP(IF(F44782&gt;7,8,IF(F44782=0,1,F44782)),pitches[],2,FALSE)+VLOOKUP(IF(E44782&gt;2,3,E44782),smatchups[],2,FALSE)</f>
        <v>#N/A</v>
      </c>
      <c r="K44782" t="e">
        <f t="shared" si="2141"/>
        <v>#N/A</v>
      </c>
      <c r="L44782" t="e">
        <f t="shared" si="2140"/>
        <v>#N/A</v>
      </c>
      <c r="M44782" t="e">
        <f t="shared" si="2142"/>
        <v>#N/A</v>
      </c>
    </row>
    <row r="44783" spans="10:13" x14ac:dyDescent="0.35">
      <c r="J44783" t="e">
        <f>wOBA+VLOOKUP(D44783,order[],2,FALSE)+VLOOKUP(IF(F44783&gt;7,8,IF(F44783=0,1,F44783)),pitches[],2,FALSE)+VLOOKUP(IF(E44783&gt;2,3,E44783),smatchups[],2,FALSE)</f>
        <v>#N/A</v>
      </c>
      <c r="K44783" t="e">
        <f t="shared" si="2141"/>
        <v>#N/A</v>
      </c>
      <c r="L44783" t="e">
        <f t="shared" si="2140"/>
        <v>#N/A</v>
      </c>
      <c r="M44783" t="e">
        <f t="shared" si="2142"/>
        <v>#N/A</v>
      </c>
    </row>
    <row r="44784" spans="10:13" x14ac:dyDescent="0.35">
      <c r="J44784" t="e">
        <f>wOBA+VLOOKUP(D44784,order[],2,FALSE)+VLOOKUP(IF(F44784&gt;7,8,IF(F44784=0,1,F44784)),pitches[],2,FALSE)+VLOOKUP(IF(E44784&gt;2,3,E44784),smatchups[],2,FALSE)</f>
        <v>#N/A</v>
      </c>
      <c r="K44784" t="e">
        <f t="shared" si="2141"/>
        <v>#N/A</v>
      </c>
      <c r="L44784" t="e">
        <f t="shared" si="2140"/>
        <v>#N/A</v>
      </c>
      <c r="M44784" t="e">
        <f t="shared" si="2142"/>
        <v>#N/A</v>
      </c>
    </row>
    <row r="44785" spans="10:13" x14ac:dyDescent="0.35">
      <c r="J44785" t="e">
        <f>wOBA+VLOOKUP(D44785,order[],2,FALSE)+VLOOKUP(IF(F44785&gt;7,8,IF(F44785=0,1,F44785)),pitches[],2,FALSE)+VLOOKUP(IF(E44785&gt;2,3,E44785),smatchups[],2,FALSE)</f>
        <v>#N/A</v>
      </c>
      <c r="K44785" t="e">
        <f t="shared" si="2141"/>
        <v>#N/A</v>
      </c>
      <c r="L44785" t="e">
        <f t="shared" si="2140"/>
        <v>#N/A</v>
      </c>
      <c r="M44785" t="e">
        <f t="shared" si="2142"/>
        <v>#N/A</v>
      </c>
    </row>
    <row r="44786" spans="10:13" x14ac:dyDescent="0.35">
      <c r="J44786" t="e">
        <f>wOBA+VLOOKUP(D44786,order[],2,FALSE)+VLOOKUP(IF(F44786&gt;7,8,IF(F44786=0,1,F44786)),pitches[],2,FALSE)+VLOOKUP(IF(E44786&gt;2,3,E44786),smatchups[],2,FALSE)</f>
        <v>#N/A</v>
      </c>
      <c r="K44786" t="e">
        <f t="shared" si="2141"/>
        <v>#N/A</v>
      </c>
      <c r="L44786" t="e">
        <f t="shared" si="2140"/>
        <v>#N/A</v>
      </c>
      <c r="M44786" t="e">
        <f t="shared" si="2142"/>
        <v>#N/A</v>
      </c>
    </row>
    <row r="44787" spans="10:13" x14ac:dyDescent="0.35">
      <c r="J44787" t="e">
        <f>wOBA+VLOOKUP(D44787,order[],2,FALSE)+VLOOKUP(IF(F44787&gt;7,8,IF(F44787=0,1,F44787)),pitches[],2,FALSE)+VLOOKUP(IF(E44787&gt;2,3,E44787),smatchups[],2,FALSE)</f>
        <v>#N/A</v>
      </c>
      <c r="K44787" t="e">
        <f t="shared" si="2141"/>
        <v>#N/A</v>
      </c>
      <c r="L44787" t="e">
        <f t="shared" si="2140"/>
        <v>#N/A</v>
      </c>
      <c r="M44787" t="e">
        <f t="shared" si="2142"/>
        <v>#N/A</v>
      </c>
    </row>
    <row r="44788" spans="10:13" x14ac:dyDescent="0.35">
      <c r="J44788" t="e">
        <f>wOBA+VLOOKUP(D44788,order[],2,FALSE)+VLOOKUP(IF(F44788&gt;7,8,IF(F44788=0,1,F44788)),pitches[],2,FALSE)+VLOOKUP(IF(E44788&gt;2,3,E44788),smatchups[],2,FALSE)</f>
        <v>#N/A</v>
      </c>
      <c r="K44788" t="e">
        <f t="shared" si="2141"/>
        <v>#N/A</v>
      </c>
      <c r="L44788" t="e">
        <f t="shared" si="2140"/>
        <v>#N/A</v>
      </c>
      <c r="M44788" t="e">
        <f t="shared" si="2142"/>
        <v>#N/A</v>
      </c>
    </row>
    <row r="44789" spans="10:13" x14ac:dyDescent="0.35">
      <c r="J44789" t="e">
        <f>wOBA+VLOOKUP(D44789,order[],2,FALSE)+VLOOKUP(IF(F44789&gt;7,8,IF(F44789=0,1,F44789)),pitches[],2,FALSE)+VLOOKUP(IF(E44789&gt;2,3,E44789),smatchups[],2,FALSE)</f>
        <v>#N/A</v>
      </c>
      <c r="K44789" t="e">
        <f t="shared" si="2141"/>
        <v>#N/A</v>
      </c>
      <c r="L44789" t="e">
        <f t="shared" si="2140"/>
        <v>#N/A</v>
      </c>
      <c r="M44789" t="e">
        <f t="shared" si="2142"/>
        <v>#N/A</v>
      </c>
    </row>
    <row r="44790" spans="10:13" x14ac:dyDescent="0.35">
      <c r="J44790" t="e">
        <f>wOBA+VLOOKUP(D44790,order[],2,FALSE)+VLOOKUP(IF(F44790&gt;7,8,IF(F44790=0,1,F44790)),pitches[],2,FALSE)+VLOOKUP(IF(E44790&gt;2,3,E44790),smatchups[],2,FALSE)</f>
        <v>#N/A</v>
      </c>
      <c r="K44790" t="e">
        <f t="shared" si="2141"/>
        <v>#N/A</v>
      </c>
      <c r="L44790" t="e">
        <f t="shared" si="2140"/>
        <v>#N/A</v>
      </c>
      <c r="M44790" t="e">
        <f t="shared" si="2142"/>
        <v>#N/A</v>
      </c>
    </row>
    <row r="44791" spans="10:13" x14ac:dyDescent="0.35">
      <c r="J44791" t="e">
        <f>wOBA+VLOOKUP(D44791,order[],2,FALSE)+VLOOKUP(IF(F44791&gt;7,8,IF(F44791=0,1,F44791)),pitches[],2,FALSE)+VLOOKUP(IF(E44791&gt;2,3,E44791),smatchups[],2,FALSE)</f>
        <v>#N/A</v>
      </c>
      <c r="K44791" t="e">
        <f t="shared" si="2141"/>
        <v>#N/A</v>
      </c>
      <c r="L44791" t="e">
        <f t="shared" si="2140"/>
        <v>#N/A</v>
      </c>
      <c r="M44791" t="e">
        <f t="shared" si="2142"/>
        <v>#N/A</v>
      </c>
    </row>
    <row r="44792" spans="10:13" x14ac:dyDescent="0.35">
      <c r="J44792" t="e">
        <f>wOBA+VLOOKUP(D44792,order[],2,FALSE)+VLOOKUP(IF(F44792&gt;7,8,IF(F44792=0,1,F44792)),pitches[],2,FALSE)+VLOOKUP(IF(E44792&gt;2,3,E44792),smatchups[],2,FALSE)</f>
        <v>#N/A</v>
      </c>
      <c r="K44792" t="e">
        <f t="shared" si="2141"/>
        <v>#N/A</v>
      </c>
      <c r="L44792" t="e">
        <f t="shared" si="2140"/>
        <v>#N/A</v>
      </c>
      <c r="M44792" t="e">
        <f t="shared" si="2142"/>
        <v>#N/A</v>
      </c>
    </row>
    <row r="44793" spans="10:13" x14ac:dyDescent="0.35">
      <c r="J44793" t="e">
        <f>wOBA+VLOOKUP(D44793,order[],2,FALSE)+VLOOKUP(IF(F44793&gt;7,8,IF(F44793=0,1,F44793)),pitches[],2,FALSE)+VLOOKUP(IF(E44793&gt;2,3,E44793),smatchups[],2,FALSE)</f>
        <v>#N/A</v>
      </c>
      <c r="K44793" t="e">
        <f t="shared" si="2141"/>
        <v>#N/A</v>
      </c>
      <c r="L44793" t="e">
        <f t="shared" si="2140"/>
        <v>#N/A</v>
      </c>
      <c r="M44793" t="e">
        <f t="shared" si="2142"/>
        <v>#N/A</v>
      </c>
    </row>
    <row r="44794" spans="10:13" x14ac:dyDescent="0.35">
      <c r="J44794" t="e">
        <f>wOBA+VLOOKUP(D44794,order[],2,FALSE)+VLOOKUP(IF(F44794&gt;7,8,IF(F44794=0,1,F44794)),pitches[],2,FALSE)+VLOOKUP(IF(E44794&gt;2,3,E44794),smatchups[],2,FALSE)</f>
        <v>#N/A</v>
      </c>
      <c r="K44794" t="e">
        <f t="shared" si="2141"/>
        <v>#N/A</v>
      </c>
      <c r="L44794" t="e">
        <f t="shared" si="2140"/>
        <v>#N/A</v>
      </c>
      <c r="M44794" t="e">
        <f t="shared" si="2142"/>
        <v>#N/A</v>
      </c>
    </row>
    <row r="44795" spans="10:13" x14ac:dyDescent="0.35">
      <c r="J44795" t="e">
        <f>wOBA+VLOOKUP(D44795,order[],2,FALSE)+VLOOKUP(IF(F44795&gt;7,8,IF(F44795=0,1,F44795)),pitches[],2,FALSE)+VLOOKUP(IF(E44795&gt;2,3,E44795),smatchups[],2,FALSE)</f>
        <v>#N/A</v>
      </c>
      <c r="K44795" t="e">
        <f t="shared" si="2141"/>
        <v>#N/A</v>
      </c>
      <c r="L44795" t="e">
        <f t="shared" si="2140"/>
        <v>#N/A</v>
      </c>
      <c r="M44795" t="e">
        <f t="shared" si="2142"/>
        <v>#N/A</v>
      </c>
    </row>
    <row r="44796" spans="10:13" x14ac:dyDescent="0.35">
      <c r="J44796" t="e">
        <f>wOBA+VLOOKUP(D44796,order[],2,FALSE)+VLOOKUP(IF(F44796&gt;7,8,IF(F44796=0,1,F44796)),pitches[],2,FALSE)+VLOOKUP(IF(E44796&gt;2,3,E44796),smatchups[],2,FALSE)</f>
        <v>#N/A</v>
      </c>
      <c r="K44796" t="e">
        <f t="shared" si="2141"/>
        <v>#N/A</v>
      </c>
      <c r="L44796" t="e">
        <f t="shared" si="2140"/>
        <v>#N/A</v>
      </c>
      <c r="M44796" t="e">
        <f t="shared" si="2142"/>
        <v>#N/A</v>
      </c>
    </row>
    <row r="44797" spans="10:13" x14ac:dyDescent="0.35">
      <c r="J44797" t="e">
        <f>wOBA+VLOOKUP(D44797,order[],2,FALSE)+VLOOKUP(IF(F44797&gt;7,8,IF(F44797=0,1,F44797)),pitches[],2,FALSE)+VLOOKUP(IF(E44797&gt;2,3,E44797),smatchups[],2,FALSE)</f>
        <v>#N/A</v>
      </c>
      <c r="K44797" t="e">
        <f t="shared" si="2141"/>
        <v>#N/A</v>
      </c>
      <c r="L44797" t="e">
        <f t="shared" si="2140"/>
        <v>#N/A</v>
      </c>
      <c r="M44797" t="e">
        <f t="shared" si="2142"/>
        <v>#N/A</v>
      </c>
    </row>
    <row r="44798" spans="10:13" x14ac:dyDescent="0.35">
      <c r="J44798" t="e">
        <f>wOBA+VLOOKUP(D44798,order[],2,FALSE)+VLOOKUP(IF(F44798&gt;7,8,IF(F44798=0,1,F44798)),pitches[],2,FALSE)+VLOOKUP(IF(E44798&gt;2,3,E44798),smatchups[],2,FALSE)</f>
        <v>#N/A</v>
      </c>
      <c r="K44798" t="e">
        <f t="shared" si="2141"/>
        <v>#N/A</v>
      </c>
      <c r="L44798" t="e">
        <f t="shared" si="2140"/>
        <v>#N/A</v>
      </c>
      <c r="M44798" t="e">
        <f t="shared" si="2142"/>
        <v>#N/A</v>
      </c>
    </row>
    <row r="44799" spans="10:13" x14ac:dyDescent="0.35">
      <c r="J44799" t="e">
        <f>wOBA+VLOOKUP(D44799,order[],2,FALSE)+VLOOKUP(IF(F44799&gt;7,8,IF(F44799=0,1,F44799)),pitches[],2,FALSE)+VLOOKUP(IF(E44799&gt;2,3,E44799),smatchups[],2,FALSE)</f>
        <v>#N/A</v>
      </c>
      <c r="K44799" t="e">
        <f t="shared" si="2141"/>
        <v>#N/A</v>
      </c>
      <c r="L44799" t="e">
        <f t="shared" si="2140"/>
        <v>#N/A</v>
      </c>
      <c r="M44799" t="e">
        <f t="shared" si="2142"/>
        <v>#N/A</v>
      </c>
    </row>
    <row r="44800" spans="10:13" x14ac:dyDescent="0.35">
      <c r="J44800" t="e">
        <f>wOBA+VLOOKUP(D44800,order[],2,FALSE)+VLOOKUP(IF(F44800&gt;7,8,IF(F44800=0,1,F44800)),pitches[],2,FALSE)+VLOOKUP(IF(E44800&gt;2,3,E44800),smatchups[],2,FALSE)</f>
        <v>#N/A</v>
      </c>
      <c r="K44800" t="e">
        <f t="shared" si="2141"/>
        <v>#N/A</v>
      </c>
      <c r="L44800" t="e">
        <f t="shared" si="2140"/>
        <v>#N/A</v>
      </c>
      <c r="M44800" t="e">
        <f t="shared" si="2142"/>
        <v>#N/A</v>
      </c>
    </row>
    <row r="44801" spans="10:13" x14ac:dyDescent="0.35">
      <c r="J44801" t="e">
        <f>wOBA+VLOOKUP(D44801,order[],2,FALSE)+VLOOKUP(IF(F44801&gt;7,8,IF(F44801=0,1,F44801)),pitches[],2,FALSE)+VLOOKUP(IF(E44801&gt;2,3,E44801),smatchups[],2,FALSE)</f>
        <v>#N/A</v>
      </c>
      <c r="K44801" t="e">
        <f t="shared" si="2141"/>
        <v>#N/A</v>
      </c>
      <c r="L44801" t="e">
        <f t="shared" si="2140"/>
        <v>#N/A</v>
      </c>
      <c r="M44801" t="e">
        <f t="shared" si="2142"/>
        <v>#N/A</v>
      </c>
    </row>
    <row r="44802" spans="10:13" x14ac:dyDescent="0.35">
      <c r="J44802" t="e">
        <f>wOBA+VLOOKUP(D44802,order[],2,FALSE)+VLOOKUP(IF(F44802&gt;7,8,IF(F44802=0,1,F44802)),pitches[],2,FALSE)+VLOOKUP(IF(E44802&gt;2,3,E44802),smatchups[],2,FALSE)</f>
        <v>#N/A</v>
      </c>
      <c r="K44802" t="e">
        <f t="shared" si="2141"/>
        <v>#N/A</v>
      </c>
      <c r="L44802" t="e">
        <f t="shared" ref="L44802:L44865" si="2143">IF(E44802=0,BF$1+BE$1*F44802,IF(E44802=1,BF$2+BE$2*F44802,IF(E44802=2,BF$3+BE$3*F44802,BF$4+BE$4*F44802)))+J44802</f>
        <v>#N/A</v>
      </c>
      <c r="M44802" t="e">
        <f t="shared" si="2142"/>
        <v>#N/A</v>
      </c>
    </row>
    <row r="44803" spans="10:13" x14ac:dyDescent="0.35">
      <c r="J44803" t="e">
        <f>wOBA+VLOOKUP(D44803,order[],2,FALSE)+VLOOKUP(IF(F44803&gt;7,8,IF(F44803=0,1,F44803)),pitches[],2,FALSE)+VLOOKUP(IF(E44803&gt;2,3,E44803),smatchups[],2,FALSE)</f>
        <v>#N/A</v>
      </c>
      <c r="K44803" t="e">
        <f t="shared" ref="K44803:K44866" si="2144">H44803-J44803</f>
        <v>#N/A</v>
      </c>
      <c r="L44803" t="e">
        <f t="shared" si="2143"/>
        <v>#N/A</v>
      </c>
      <c r="M44803" t="e">
        <f t="shared" ref="M44803:M44866" si="2145">H44803-L44803</f>
        <v>#N/A</v>
      </c>
    </row>
    <row r="44804" spans="10:13" x14ac:dyDescent="0.35">
      <c r="J44804" t="e">
        <f>wOBA+VLOOKUP(D44804,order[],2,FALSE)+VLOOKUP(IF(F44804&gt;7,8,IF(F44804=0,1,F44804)),pitches[],2,FALSE)+VLOOKUP(IF(E44804&gt;2,3,E44804),smatchups[],2,FALSE)</f>
        <v>#N/A</v>
      </c>
      <c r="K44804" t="e">
        <f t="shared" si="2144"/>
        <v>#N/A</v>
      </c>
      <c r="L44804" t="e">
        <f t="shared" si="2143"/>
        <v>#N/A</v>
      </c>
      <c r="M44804" t="e">
        <f t="shared" si="2145"/>
        <v>#N/A</v>
      </c>
    </row>
    <row r="44805" spans="10:13" x14ac:dyDescent="0.35">
      <c r="J44805" t="e">
        <f>wOBA+VLOOKUP(D44805,order[],2,FALSE)+VLOOKUP(IF(F44805&gt;7,8,IF(F44805=0,1,F44805)),pitches[],2,FALSE)+VLOOKUP(IF(E44805&gt;2,3,E44805),smatchups[],2,FALSE)</f>
        <v>#N/A</v>
      </c>
      <c r="K44805" t="e">
        <f t="shared" si="2144"/>
        <v>#N/A</v>
      </c>
      <c r="L44805" t="e">
        <f t="shared" si="2143"/>
        <v>#N/A</v>
      </c>
      <c r="M44805" t="e">
        <f t="shared" si="2145"/>
        <v>#N/A</v>
      </c>
    </row>
    <row r="44806" spans="10:13" x14ac:dyDescent="0.35">
      <c r="J44806" t="e">
        <f>wOBA+VLOOKUP(D44806,order[],2,FALSE)+VLOOKUP(IF(F44806&gt;7,8,IF(F44806=0,1,F44806)),pitches[],2,FALSE)+VLOOKUP(IF(E44806&gt;2,3,E44806),smatchups[],2,FALSE)</f>
        <v>#N/A</v>
      </c>
      <c r="K44806" t="e">
        <f t="shared" si="2144"/>
        <v>#N/A</v>
      </c>
      <c r="L44806" t="e">
        <f t="shared" si="2143"/>
        <v>#N/A</v>
      </c>
      <c r="M44806" t="e">
        <f t="shared" si="2145"/>
        <v>#N/A</v>
      </c>
    </row>
    <row r="44807" spans="10:13" x14ac:dyDescent="0.35">
      <c r="J44807" t="e">
        <f>wOBA+VLOOKUP(D44807,order[],2,FALSE)+VLOOKUP(IF(F44807&gt;7,8,IF(F44807=0,1,F44807)),pitches[],2,FALSE)+VLOOKUP(IF(E44807&gt;2,3,E44807),smatchups[],2,FALSE)</f>
        <v>#N/A</v>
      </c>
      <c r="K44807" t="e">
        <f t="shared" si="2144"/>
        <v>#N/A</v>
      </c>
      <c r="L44807" t="e">
        <f t="shared" si="2143"/>
        <v>#N/A</v>
      </c>
      <c r="M44807" t="e">
        <f t="shared" si="2145"/>
        <v>#N/A</v>
      </c>
    </row>
    <row r="44808" spans="10:13" x14ac:dyDescent="0.35">
      <c r="J44808" t="e">
        <f>wOBA+VLOOKUP(D44808,order[],2,FALSE)+VLOOKUP(IF(F44808&gt;7,8,IF(F44808=0,1,F44808)),pitches[],2,FALSE)+VLOOKUP(IF(E44808&gt;2,3,E44808),smatchups[],2,FALSE)</f>
        <v>#N/A</v>
      </c>
      <c r="K44808" t="e">
        <f t="shared" si="2144"/>
        <v>#N/A</v>
      </c>
      <c r="L44808" t="e">
        <f t="shared" si="2143"/>
        <v>#N/A</v>
      </c>
      <c r="M44808" t="e">
        <f t="shared" si="2145"/>
        <v>#N/A</v>
      </c>
    </row>
    <row r="44809" spans="10:13" x14ac:dyDescent="0.35">
      <c r="J44809" t="e">
        <f>wOBA+VLOOKUP(D44809,order[],2,FALSE)+VLOOKUP(IF(F44809&gt;7,8,IF(F44809=0,1,F44809)),pitches[],2,FALSE)+VLOOKUP(IF(E44809&gt;2,3,E44809),smatchups[],2,FALSE)</f>
        <v>#N/A</v>
      </c>
      <c r="K44809" t="e">
        <f t="shared" si="2144"/>
        <v>#N/A</v>
      </c>
      <c r="L44809" t="e">
        <f t="shared" si="2143"/>
        <v>#N/A</v>
      </c>
      <c r="M44809" t="e">
        <f t="shared" si="2145"/>
        <v>#N/A</v>
      </c>
    </row>
    <row r="44810" spans="10:13" x14ac:dyDescent="0.35">
      <c r="J44810" t="e">
        <f>wOBA+VLOOKUP(D44810,order[],2,FALSE)+VLOOKUP(IF(F44810&gt;7,8,IF(F44810=0,1,F44810)),pitches[],2,FALSE)+VLOOKUP(IF(E44810&gt;2,3,E44810),smatchups[],2,FALSE)</f>
        <v>#N/A</v>
      </c>
      <c r="K44810" t="e">
        <f t="shared" si="2144"/>
        <v>#N/A</v>
      </c>
      <c r="L44810" t="e">
        <f t="shared" si="2143"/>
        <v>#N/A</v>
      </c>
      <c r="M44810" t="e">
        <f t="shared" si="2145"/>
        <v>#N/A</v>
      </c>
    </row>
    <row r="44811" spans="10:13" x14ac:dyDescent="0.35">
      <c r="J44811" t="e">
        <f>wOBA+VLOOKUP(D44811,order[],2,FALSE)+VLOOKUP(IF(F44811&gt;7,8,IF(F44811=0,1,F44811)),pitches[],2,FALSE)+VLOOKUP(IF(E44811&gt;2,3,E44811),smatchups[],2,FALSE)</f>
        <v>#N/A</v>
      </c>
      <c r="K44811" t="e">
        <f t="shared" si="2144"/>
        <v>#N/A</v>
      </c>
      <c r="L44811" t="e">
        <f t="shared" si="2143"/>
        <v>#N/A</v>
      </c>
      <c r="M44811" t="e">
        <f t="shared" si="2145"/>
        <v>#N/A</v>
      </c>
    </row>
    <row r="44812" spans="10:13" x14ac:dyDescent="0.35">
      <c r="J44812" t="e">
        <f>wOBA+VLOOKUP(D44812,order[],2,FALSE)+VLOOKUP(IF(F44812&gt;7,8,IF(F44812=0,1,F44812)),pitches[],2,FALSE)+VLOOKUP(IF(E44812&gt;2,3,E44812),smatchups[],2,FALSE)</f>
        <v>#N/A</v>
      </c>
      <c r="K44812" t="e">
        <f t="shared" si="2144"/>
        <v>#N/A</v>
      </c>
      <c r="L44812" t="e">
        <f t="shared" si="2143"/>
        <v>#N/A</v>
      </c>
      <c r="M44812" t="e">
        <f t="shared" si="2145"/>
        <v>#N/A</v>
      </c>
    </row>
    <row r="44813" spans="10:13" x14ac:dyDescent="0.35">
      <c r="J44813" t="e">
        <f>wOBA+VLOOKUP(D44813,order[],2,FALSE)+VLOOKUP(IF(F44813&gt;7,8,IF(F44813=0,1,F44813)),pitches[],2,FALSE)+VLOOKUP(IF(E44813&gt;2,3,E44813),smatchups[],2,FALSE)</f>
        <v>#N/A</v>
      </c>
      <c r="K44813" t="e">
        <f t="shared" si="2144"/>
        <v>#N/A</v>
      </c>
      <c r="L44813" t="e">
        <f t="shared" si="2143"/>
        <v>#N/A</v>
      </c>
      <c r="M44813" t="e">
        <f t="shared" si="2145"/>
        <v>#N/A</v>
      </c>
    </row>
    <row r="44814" spans="10:13" x14ac:dyDescent="0.35">
      <c r="J44814" t="e">
        <f>wOBA+VLOOKUP(D44814,order[],2,FALSE)+VLOOKUP(IF(F44814&gt;7,8,IF(F44814=0,1,F44814)),pitches[],2,FALSE)+VLOOKUP(IF(E44814&gt;2,3,E44814),smatchups[],2,FALSE)</f>
        <v>#N/A</v>
      </c>
      <c r="K44814" t="e">
        <f t="shared" si="2144"/>
        <v>#N/A</v>
      </c>
      <c r="L44814" t="e">
        <f t="shared" si="2143"/>
        <v>#N/A</v>
      </c>
      <c r="M44814" t="e">
        <f t="shared" si="2145"/>
        <v>#N/A</v>
      </c>
    </row>
    <row r="44815" spans="10:13" x14ac:dyDescent="0.35">
      <c r="J44815" t="e">
        <f>wOBA+VLOOKUP(D44815,order[],2,FALSE)+VLOOKUP(IF(F44815&gt;7,8,IF(F44815=0,1,F44815)),pitches[],2,FALSE)+VLOOKUP(IF(E44815&gt;2,3,E44815),smatchups[],2,FALSE)</f>
        <v>#N/A</v>
      </c>
      <c r="K44815" t="e">
        <f t="shared" si="2144"/>
        <v>#N/A</v>
      </c>
      <c r="L44815" t="e">
        <f t="shared" si="2143"/>
        <v>#N/A</v>
      </c>
      <c r="M44815" t="e">
        <f t="shared" si="2145"/>
        <v>#N/A</v>
      </c>
    </row>
    <row r="44816" spans="10:13" x14ac:dyDescent="0.35">
      <c r="J44816" t="e">
        <f>wOBA+VLOOKUP(D44816,order[],2,FALSE)+VLOOKUP(IF(F44816&gt;7,8,IF(F44816=0,1,F44816)),pitches[],2,FALSE)+VLOOKUP(IF(E44816&gt;2,3,E44816),smatchups[],2,FALSE)</f>
        <v>#N/A</v>
      </c>
      <c r="K44816" t="e">
        <f t="shared" si="2144"/>
        <v>#N/A</v>
      </c>
      <c r="L44816" t="e">
        <f t="shared" si="2143"/>
        <v>#N/A</v>
      </c>
      <c r="M44816" t="e">
        <f t="shared" si="2145"/>
        <v>#N/A</v>
      </c>
    </row>
    <row r="44817" spans="10:13" x14ac:dyDescent="0.35">
      <c r="J44817" t="e">
        <f>wOBA+VLOOKUP(D44817,order[],2,FALSE)+VLOOKUP(IF(F44817&gt;7,8,IF(F44817=0,1,F44817)),pitches[],2,FALSE)+VLOOKUP(IF(E44817&gt;2,3,E44817),smatchups[],2,FALSE)</f>
        <v>#N/A</v>
      </c>
      <c r="K44817" t="e">
        <f t="shared" si="2144"/>
        <v>#N/A</v>
      </c>
      <c r="L44817" t="e">
        <f t="shared" si="2143"/>
        <v>#N/A</v>
      </c>
      <c r="M44817" t="e">
        <f t="shared" si="2145"/>
        <v>#N/A</v>
      </c>
    </row>
    <row r="44818" spans="10:13" x14ac:dyDescent="0.35">
      <c r="J44818" t="e">
        <f>wOBA+VLOOKUP(D44818,order[],2,FALSE)+VLOOKUP(IF(F44818&gt;7,8,IF(F44818=0,1,F44818)),pitches[],2,FALSE)+VLOOKUP(IF(E44818&gt;2,3,E44818),smatchups[],2,FALSE)</f>
        <v>#N/A</v>
      </c>
      <c r="K44818" t="e">
        <f t="shared" si="2144"/>
        <v>#N/A</v>
      </c>
      <c r="L44818" t="e">
        <f t="shared" si="2143"/>
        <v>#N/A</v>
      </c>
      <c r="M44818" t="e">
        <f t="shared" si="2145"/>
        <v>#N/A</v>
      </c>
    </row>
    <row r="44819" spans="10:13" x14ac:dyDescent="0.35">
      <c r="J44819" t="e">
        <f>wOBA+VLOOKUP(D44819,order[],2,FALSE)+VLOOKUP(IF(F44819&gt;7,8,IF(F44819=0,1,F44819)),pitches[],2,FALSE)+VLOOKUP(IF(E44819&gt;2,3,E44819),smatchups[],2,FALSE)</f>
        <v>#N/A</v>
      </c>
      <c r="K44819" t="e">
        <f t="shared" si="2144"/>
        <v>#N/A</v>
      </c>
      <c r="L44819" t="e">
        <f t="shared" si="2143"/>
        <v>#N/A</v>
      </c>
      <c r="M44819" t="e">
        <f t="shared" si="2145"/>
        <v>#N/A</v>
      </c>
    </row>
    <row r="44820" spans="10:13" x14ac:dyDescent="0.35">
      <c r="J44820" t="e">
        <f>wOBA+VLOOKUP(D44820,order[],2,FALSE)+VLOOKUP(IF(F44820&gt;7,8,IF(F44820=0,1,F44820)),pitches[],2,FALSE)+VLOOKUP(IF(E44820&gt;2,3,E44820),smatchups[],2,FALSE)</f>
        <v>#N/A</v>
      </c>
      <c r="K44820" t="e">
        <f t="shared" si="2144"/>
        <v>#N/A</v>
      </c>
      <c r="L44820" t="e">
        <f t="shared" si="2143"/>
        <v>#N/A</v>
      </c>
      <c r="M44820" t="e">
        <f t="shared" si="2145"/>
        <v>#N/A</v>
      </c>
    </row>
    <row r="44821" spans="10:13" x14ac:dyDescent="0.35">
      <c r="J44821" t="e">
        <f>wOBA+VLOOKUP(D44821,order[],2,FALSE)+VLOOKUP(IF(F44821&gt;7,8,IF(F44821=0,1,F44821)),pitches[],2,FALSE)+VLOOKUP(IF(E44821&gt;2,3,E44821),smatchups[],2,FALSE)</f>
        <v>#N/A</v>
      </c>
      <c r="K44821" t="e">
        <f t="shared" si="2144"/>
        <v>#N/A</v>
      </c>
      <c r="L44821" t="e">
        <f t="shared" si="2143"/>
        <v>#N/A</v>
      </c>
      <c r="M44821" t="e">
        <f t="shared" si="2145"/>
        <v>#N/A</v>
      </c>
    </row>
    <row r="44822" spans="10:13" x14ac:dyDescent="0.35">
      <c r="J44822" t="e">
        <f>wOBA+VLOOKUP(D44822,order[],2,FALSE)+VLOOKUP(IF(F44822&gt;7,8,IF(F44822=0,1,F44822)),pitches[],2,FALSE)+VLOOKUP(IF(E44822&gt;2,3,E44822),smatchups[],2,FALSE)</f>
        <v>#N/A</v>
      </c>
      <c r="K44822" t="e">
        <f t="shared" si="2144"/>
        <v>#N/A</v>
      </c>
      <c r="L44822" t="e">
        <f t="shared" si="2143"/>
        <v>#N/A</v>
      </c>
      <c r="M44822" t="e">
        <f t="shared" si="2145"/>
        <v>#N/A</v>
      </c>
    </row>
    <row r="44823" spans="10:13" x14ac:dyDescent="0.35">
      <c r="J44823" t="e">
        <f>wOBA+VLOOKUP(D44823,order[],2,FALSE)+VLOOKUP(IF(F44823&gt;7,8,IF(F44823=0,1,F44823)),pitches[],2,FALSE)+VLOOKUP(IF(E44823&gt;2,3,E44823),smatchups[],2,FALSE)</f>
        <v>#N/A</v>
      </c>
      <c r="K44823" t="e">
        <f t="shared" si="2144"/>
        <v>#N/A</v>
      </c>
      <c r="L44823" t="e">
        <f t="shared" si="2143"/>
        <v>#N/A</v>
      </c>
      <c r="M44823" t="e">
        <f t="shared" si="2145"/>
        <v>#N/A</v>
      </c>
    </row>
    <row r="44824" spans="10:13" x14ac:dyDescent="0.35">
      <c r="J44824" t="e">
        <f>wOBA+VLOOKUP(D44824,order[],2,FALSE)+VLOOKUP(IF(F44824&gt;7,8,IF(F44824=0,1,F44824)),pitches[],2,FALSE)+VLOOKUP(IF(E44824&gt;2,3,E44824),smatchups[],2,FALSE)</f>
        <v>#N/A</v>
      </c>
      <c r="K44824" t="e">
        <f t="shared" si="2144"/>
        <v>#N/A</v>
      </c>
      <c r="L44824" t="e">
        <f t="shared" si="2143"/>
        <v>#N/A</v>
      </c>
      <c r="M44824" t="e">
        <f t="shared" si="2145"/>
        <v>#N/A</v>
      </c>
    </row>
    <row r="44825" spans="10:13" x14ac:dyDescent="0.35">
      <c r="J44825" t="e">
        <f>wOBA+VLOOKUP(D44825,order[],2,FALSE)+VLOOKUP(IF(F44825&gt;7,8,IF(F44825=0,1,F44825)),pitches[],2,FALSE)+VLOOKUP(IF(E44825&gt;2,3,E44825),smatchups[],2,FALSE)</f>
        <v>#N/A</v>
      </c>
      <c r="K44825" t="e">
        <f t="shared" si="2144"/>
        <v>#N/A</v>
      </c>
      <c r="L44825" t="e">
        <f t="shared" si="2143"/>
        <v>#N/A</v>
      </c>
      <c r="M44825" t="e">
        <f t="shared" si="2145"/>
        <v>#N/A</v>
      </c>
    </row>
    <row r="44826" spans="10:13" x14ac:dyDescent="0.35">
      <c r="J44826" t="e">
        <f>wOBA+VLOOKUP(D44826,order[],2,FALSE)+VLOOKUP(IF(F44826&gt;7,8,IF(F44826=0,1,F44826)),pitches[],2,FALSE)+VLOOKUP(IF(E44826&gt;2,3,E44826),smatchups[],2,FALSE)</f>
        <v>#N/A</v>
      </c>
      <c r="K44826" t="e">
        <f t="shared" si="2144"/>
        <v>#N/A</v>
      </c>
      <c r="L44826" t="e">
        <f t="shared" si="2143"/>
        <v>#N/A</v>
      </c>
      <c r="M44826" t="e">
        <f t="shared" si="2145"/>
        <v>#N/A</v>
      </c>
    </row>
    <row r="44827" spans="10:13" x14ac:dyDescent="0.35">
      <c r="J44827" t="e">
        <f>wOBA+VLOOKUP(D44827,order[],2,FALSE)+VLOOKUP(IF(F44827&gt;7,8,IF(F44827=0,1,F44827)),pitches[],2,FALSE)+VLOOKUP(IF(E44827&gt;2,3,E44827),smatchups[],2,FALSE)</f>
        <v>#N/A</v>
      </c>
      <c r="K44827" t="e">
        <f t="shared" si="2144"/>
        <v>#N/A</v>
      </c>
      <c r="L44827" t="e">
        <f t="shared" si="2143"/>
        <v>#N/A</v>
      </c>
      <c r="M44827" t="e">
        <f t="shared" si="2145"/>
        <v>#N/A</v>
      </c>
    </row>
    <row r="44828" spans="10:13" x14ac:dyDescent="0.35">
      <c r="J44828" t="e">
        <f>wOBA+VLOOKUP(D44828,order[],2,FALSE)+VLOOKUP(IF(F44828&gt;7,8,IF(F44828=0,1,F44828)),pitches[],2,FALSE)+VLOOKUP(IF(E44828&gt;2,3,E44828),smatchups[],2,FALSE)</f>
        <v>#N/A</v>
      </c>
      <c r="K44828" t="e">
        <f t="shared" si="2144"/>
        <v>#N/A</v>
      </c>
      <c r="L44828" t="e">
        <f t="shared" si="2143"/>
        <v>#N/A</v>
      </c>
      <c r="M44828" t="e">
        <f t="shared" si="2145"/>
        <v>#N/A</v>
      </c>
    </row>
    <row r="44829" spans="10:13" x14ac:dyDescent="0.35">
      <c r="J44829" t="e">
        <f>wOBA+VLOOKUP(D44829,order[],2,FALSE)+VLOOKUP(IF(F44829&gt;7,8,IF(F44829=0,1,F44829)),pitches[],2,FALSE)+VLOOKUP(IF(E44829&gt;2,3,E44829),smatchups[],2,FALSE)</f>
        <v>#N/A</v>
      </c>
      <c r="K44829" t="e">
        <f t="shared" si="2144"/>
        <v>#N/A</v>
      </c>
      <c r="L44829" t="e">
        <f t="shared" si="2143"/>
        <v>#N/A</v>
      </c>
      <c r="M44829" t="e">
        <f t="shared" si="2145"/>
        <v>#N/A</v>
      </c>
    </row>
    <row r="44830" spans="10:13" x14ac:dyDescent="0.35">
      <c r="J44830" t="e">
        <f>wOBA+VLOOKUP(D44830,order[],2,FALSE)+VLOOKUP(IF(F44830&gt;7,8,IF(F44830=0,1,F44830)),pitches[],2,FALSE)+VLOOKUP(IF(E44830&gt;2,3,E44830),smatchups[],2,FALSE)</f>
        <v>#N/A</v>
      </c>
      <c r="K44830" t="e">
        <f t="shared" si="2144"/>
        <v>#N/A</v>
      </c>
      <c r="L44830" t="e">
        <f t="shared" si="2143"/>
        <v>#N/A</v>
      </c>
      <c r="M44830" t="e">
        <f t="shared" si="2145"/>
        <v>#N/A</v>
      </c>
    </row>
    <row r="44831" spans="10:13" x14ac:dyDescent="0.35">
      <c r="J44831" t="e">
        <f>wOBA+VLOOKUP(D44831,order[],2,FALSE)+VLOOKUP(IF(F44831&gt;7,8,IF(F44831=0,1,F44831)),pitches[],2,FALSE)+VLOOKUP(IF(E44831&gt;2,3,E44831),smatchups[],2,FALSE)</f>
        <v>#N/A</v>
      </c>
      <c r="K44831" t="e">
        <f t="shared" si="2144"/>
        <v>#N/A</v>
      </c>
      <c r="L44831" t="e">
        <f t="shared" si="2143"/>
        <v>#N/A</v>
      </c>
      <c r="M44831" t="e">
        <f t="shared" si="2145"/>
        <v>#N/A</v>
      </c>
    </row>
    <row r="44832" spans="10:13" x14ac:dyDescent="0.35">
      <c r="J44832" t="e">
        <f>wOBA+VLOOKUP(D44832,order[],2,FALSE)+VLOOKUP(IF(F44832&gt;7,8,IF(F44832=0,1,F44832)),pitches[],2,FALSE)+VLOOKUP(IF(E44832&gt;2,3,E44832),smatchups[],2,FALSE)</f>
        <v>#N/A</v>
      </c>
      <c r="K44832" t="e">
        <f t="shared" si="2144"/>
        <v>#N/A</v>
      </c>
      <c r="L44832" t="e">
        <f t="shared" si="2143"/>
        <v>#N/A</v>
      </c>
      <c r="M44832" t="e">
        <f t="shared" si="2145"/>
        <v>#N/A</v>
      </c>
    </row>
    <row r="44833" spans="10:13" x14ac:dyDescent="0.35">
      <c r="J44833" t="e">
        <f>wOBA+VLOOKUP(D44833,order[],2,FALSE)+VLOOKUP(IF(F44833&gt;7,8,IF(F44833=0,1,F44833)),pitches[],2,FALSE)+VLOOKUP(IF(E44833&gt;2,3,E44833),smatchups[],2,FALSE)</f>
        <v>#N/A</v>
      </c>
      <c r="K44833" t="e">
        <f t="shared" si="2144"/>
        <v>#N/A</v>
      </c>
      <c r="L44833" t="e">
        <f t="shared" si="2143"/>
        <v>#N/A</v>
      </c>
      <c r="M44833" t="e">
        <f t="shared" si="2145"/>
        <v>#N/A</v>
      </c>
    </row>
    <row r="44834" spans="10:13" x14ac:dyDescent="0.35">
      <c r="J44834" t="e">
        <f>wOBA+VLOOKUP(D44834,order[],2,FALSE)+VLOOKUP(IF(F44834&gt;7,8,IF(F44834=0,1,F44834)),pitches[],2,FALSE)+VLOOKUP(IF(E44834&gt;2,3,E44834),smatchups[],2,FALSE)</f>
        <v>#N/A</v>
      </c>
      <c r="K44834" t="e">
        <f t="shared" si="2144"/>
        <v>#N/A</v>
      </c>
      <c r="L44834" t="e">
        <f t="shared" si="2143"/>
        <v>#N/A</v>
      </c>
      <c r="M44834" t="e">
        <f t="shared" si="2145"/>
        <v>#N/A</v>
      </c>
    </row>
    <row r="44835" spans="10:13" x14ac:dyDescent="0.35">
      <c r="J44835" t="e">
        <f>wOBA+VLOOKUP(D44835,order[],2,FALSE)+VLOOKUP(IF(F44835&gt;7,8,IF(F44835=0,1,F44835)),pitches[],2,FALSE)+VLOOKUP(IF(E44835&gt;2,3,E44835),smatchups[],2,FALSE)</f>
        <v>#N/A</v>
      </c>
      <c r="K44835" t="e">
        <f t="shared" si="2144"/>
        <v>#N/A</v>
      </c>
      <c r="L44835" t="e">
        <f t="shared" si="2143"/>
        <v>#N/A</v>
      </c>
      <c r="M44835" t="e">
        <f t="shared" si="2145"/>
        <v>#N/A</v>
      </c>
    </row>
    <row r="44836" spans="10:13" x14ac:dyDescent="0.35">
      <c r="J44836" t="e">
        <f>wOBA+VLOOKUP(D44836,order[],2,FALSE)+VLOOKUP(IF(F44836&gt;7,8,IF(F44836=0,1,F44836)),pitches[],2,FALSE)+VLOOKUP(IF(E44836&gt;2,3,E44836),smatchups[],2,FALSE)</f>
        <v>#N/A</v>
      </c>
      <c r="K44836" t="e">
        <f t="shared" si="2144"/>
        <v>#N/A</v>
      </c>
      <c r="L44836" t="e">
        <f t="shared" si="2143"/>
        <v>#N/A</v>
      </c>
      <c r="M44836" t="e">
        <f t="shared" si="2145"/>
        <v>#N/A</v>
      </c>
    </row>
    <row r="44837" spans="10:13" x14ac:dyDescent="0.35">
      <c r="J44837" t="e">
        <f>wOBA+VLOOKUP(D44837,order[],2,FALSE)+VLOOKUP(IF(F44837&gt;7,8,IF(F44837=0,1,F44837)),pitches[],2,FALSE)+VLOOKUP(IF(E44837&gt;2,3,E44837),smatchups[],2,FALSE)</f>
        <v>#N/A</v>
      </c>
      <c r="K44837" t="e">
        <f t="shared" si="2144"/>
        <v>#N/A</v>
      </c>
      <c r="L44837" t="e">
        <f t="shared" si="2143"/>
        <v>#N/A</v>
      </c>
      <c r="M44837" t="e">
        <f t="shared" si="2145"/>
        <v>#N/A</v>
      </c>
    </row>
    <row r="44838" spans="10:13" x14ac:dyDescent="0.35">
      <c r="J44838" t="e">
        <f>wOBA+VLOOKUP(D44838,order[],2,FALSE)+VLOOKUP(IF(F44838&gt;7,8,IF(F44838=0,1,F44838)),pitches[],2,FALSE)+VLOOKUP(IF(E44838&gt;2,3,E44838),smatchups[],2,FALSE)</f>
        <v>#N/A</v>
      </c>
      <c r="K44838" t="e">
        <f t="shared" si="2144"/>
        <v>#N/A</v>
      </c>
      <c r="L44838" t="e">
        <f t="shared" si="2143"/>
        <v>#N/A</v>
      </c>
      <c r="M44838" t="e">
        <f t="shared" si="2145"/>
        <v>#N/A</v>
      </c>
    </row>
    <row r="44839" spans="10:13" x14ac:dyDescent="0.35">
      <c r="J44839" t="e">
        <f>wOBA+VLOOKUP(D44839,order[],2,FALSE)+VLOOKUP(IF(F44839&gt;7,8,IF(F44839=0,1,F44839)),pitches[],2,FALSE)+VLOOKUP(IF(E44839&gt;2,3,E44839),smatchups[],2,FALSE)</f>
        <v>#N/A</v>
      </c>
      <c r="K44839" t="e">
        <f t="shared" si="2144"/>
        <v>#N/A</v>
      </c>
      <c r="L44839" t="e">
        <f t="shared" si="2143"/>
        <v>#N/A</v>
      </c>
      <c r="M44839" t="e">
        <f t="shared" si="2145"/>
        <v>#N/A</v>
      </c>
    </row>
    <row r="44840" spans="10:13" x14ac:dyDescent="0.35">
      <c r="J44840" t="e">
        <f>wOBA+VLOOKUP(D44840,order[],2,FALSE)+VLOOKUP(IF(F44840&gt;7,8,IF(F44840=0,1,F44840)),pitches[],2,FALSE)+VLOOKUP(IF(E44840&gt;2,3,E44840),smatchups[],2,FALSE)</f>
        <v>#N/A</v>
      </c>
      <c r="K44840" t="e">
        <f t="shared" si="2144"/>
        <v>#N/A</v>
      </c>
      <c r="L44840" t="e">
        <f t="shared" si="2143"/>
        <v>#N/A</v>
      </c>
      <c r="M44840" t="e">
        <f t="shared" si="2145"/>
        <v>#N/A</v>
      </c>
    </row>
    <row r="44841" spans="10:13" x14ac:dyDescent="0.35">
      <c r="J44841" t="e">
        <f>wOBA+VLOOKUP(D44841,order[],2,FALSE)+VLOOKUP(IF(F44841&gt;7,8,IF(F44841=0,1,F44841)),pitches[],2,FALSE)+VLOOKUP(IF(E44841&gt;2,3,E44841),smatchups[],2,FALSE)</f>
        <v>#N/A</v>
      </c>
      <c r="K44841" t="e">
        <f t="shared" si="2144"/>
        <v>#N/A</v>
      </c>
      <c r="L44841" t="e">
        <f t="shared" si="2143"/>
        <v>#N/A</v>
      </c>
      <c r="M44841" t="e">
        <f t="shared" si="2145"/>
        <v>#N/A</v>
      </c>
    </row>
    <row r="44842" spans="10:13" x14ac:dyDescent="0.35">
      <c r="J44842" t="e">
        <f>wOBA+VLOOKUP(D44842,order[],2,FALSE)+VLOOKUP(IF(F44842&gt;7,8,IF(F44842=0,1,F44842)),pitches[],2,FALSE)+VLOOKUP(IF(E44842&gt;2,3,E44842),smatchups[],2,FALSE)</f>
        <v>#N/A</v>
      </c>
      <c r="K44842" t="e">
        <f t="shared" si="2144"/>
        <v>#N/A</v>
      </c>
      <c r="L44842" t="e">
        <f t="shared" si="2143"/>
        <v>#N/A</v>
      </c>
      <c r="M44842" t="e">
        <f t="shared" si="2145"/>
        <v>#N/A</v>
      </c>
    </row>
    <row r="44843" spans="10:13" x14ac:dyDescent="0.35">
      <c r="J44843" t="e">
        <f>wOBA+VLOOKUP(D44843,order[],2,FALSE)+VLOOKUP(IF(F44843&gt;7,8,IF(F44843=0,1,F44843)),pitches[],2,FALSE)+VLOOKUP(IF(E44843&gt;2,3,E44843),smatchups[],2,FALSE)</f>
        <v>#N/A</v>
      </c>
      <c r="K44843" t="e">
        <f t="shared" si="2144"/>
        <v>#N/A</v>
      </c>
      <c r="L44843" t="e">
        <f t="shared" si="2143"/>
        <v>#N/A</v>
      </c>
      <c r="M44843" t="e">
        <f t="shared" si="2145"/>
        <v>#N/A</v>
      </c>
    </row>
    <row r="44844" spans="10:13" x14ac:dyDescent="0.35">
      <c r="J44844" t="e">
        <f>wOBA+VLOOKUP(D44844,order[],2,FALSE)+VLOOKUP(IF(F44844&gt;7,8,IF(F44844=0,1,F44844)),pitches[],2,FALSE)+VLOOKUP(IF(E44844&gt;2,3,E44844),smatchups[],2,FALSE)</f>
        <v>#N/A</v>
      </c>
      <c r="K44844" t="e">
        <f t="shared" si="2144"/>
        <v>#N/A</v>
      </c>
      <c r="L44844" t="e">
        <f t="shared" si="2143"/>
        <v>#N/A</v>
      </c>
      <c r="M44844" t="e">
        <f t="shared" si="2145"/>
        <v>#N/A</v>
      </c>
    </row>
    <row r="44845" spans="10:13" x14ac:dyDescent="0.35">
      <c r="J44845" t="e">
        <f>wOBA+VLOOKUP(D44845,order[],2,FALSE)+VLOOKUP(IF(F44845&gt;7,8,IF(F44845=0,1,F44845)),pitches[],2,FALSE)+VLOOKUP(IF(E44845&gt;2,3,E44845),smatchups[],2,FALSE)</f>
        <v>#N/A</v>
      </c>
      <c r="K44845" t="e">
        <f t="shared" si="2144"/>
        <v>#N/A</v>
      </c>
      <c r="L44845" t="e">
        <f t="shared" si="2143"/>
        <v>#N/A</v>
      </c>
      <c r="M44845" t="e">
        <f t="shared" si="2145"/>
        <v>#N/A</v>
      </c>
    </row>
    <row r="44846" spans="10:13" x14ac:dyDescent="0.35">
      <c r="J44846" t="e">
        <f>wOBA+VLOOKUP(D44846,order[],2,FALSE)+VLOOKUP(IF(F44846&gt;7,8,IF(F44846=0,1,F44846)),pitches[],2,FALSE)+VLOOKUP(IF(E44846&gt;2,3,E44846),smatchups[],2,FALSE)</f>
        <v>#N/A</v>
      </c>
      <c r="K44846" t="e">
        <f t="shared" si="2144"/>
        <v>#N/A</v>
      </c>
      <c r="L44846" t="e">
        <f t="shared" si="2143"/>
        <v>#N/A</v>
      </c>
      <c r="M44846" t="e">
        <f t="shared" si="2145"/>
        <v>#N/A</v>
      </c>
    </row>
    <row r="44847" spans="10:13" x14ac:dyDescent="0.35">
      <c r="J44847" t="e">
        <f>wOBA+VLOOKUP(D44847,order[],2,FALSE)+VLOOKUP(IF(F44847&gt;7,8,IF(F44847=0,1,F44847)),pitches[],2,FALSE)+VLOOKUP(IF(E44847&gt;2,3,E44847),smatchups[],2,FALSE)</f>
        <v>#N/A</v>
      </c>
      <c r="K44847" t="e">
        <f t="shared" si="2144"/>
        <v>#N/A</v>
      </c>
      <c r="L44847" t="e">
        <f t="shared" si="2143"/>
        <v>#N/A</v>
      </c>
      <c r="M44847" t="e">
        <f t="shared" si="2145"/>
        <v>#N/A</v>
      </c>
    </row>
    <row r="44848" spans="10:13" x14ac:dyDescent="0.35">
      <c r="J44848" t="e">
        <f>wOBA+VLOOKUP(D44848,order[],2,FALSE)+VLOOKUP(IF(F44848&gt;7,8,IF(F44848=0,1,F44848)),pitches[],2,FALSE)+VLOOKUP(IF(E44848&gt;2,3,E44848),smatchups[],2,FALSE)</f>
        <v>#N/A</v>
      </c>
      <c r="K44848" t="e">
        <f t="shared" si="2144"/>
        <v>#N/A</v>
      </c>
      <c r="L44848" t="e">
        <f t="shared" si="2143"/>
        <v>#N/A</v>
      </c>
      <c r="M44848" t="e">
        <f t="shared" si="2145"/>
        <v>#N/A</v>
      </c>
    </row>
    <row r="44849" spans="10:13" x14ac:dyDescent="0.35">
      <c r="J44849" t="e">
        <f>wOBA+VLOOKUP(D44849,order[],2,FALSE)+VLOOKUP(IF(F44849&gt;7,8,IF(F44849=0,1,F44849)),pitches[],2,FALSE)+VLOOKUP(IF(E44849&gt;2,3,E44849),smatchups[],2,FALSE)</f>
        <v>#N/A</v>
      </c>
      <c r="K44849" t="e">
        <f t="shared" si="2144"/>
        <v>#N/A</v>
      </c>
      <c r="L44849" t="e">
        <f t="shared" si="2143"/>
        <v>#N/A</v>
      </c>
      <c r="M44849" t="e">
        <f t="shared" si="2145"/>
        <v>#N/A</v>
      </c>
    </row>
    <row r="44850" spans="10:13" x14ac:dyDescent="0.35">
      <c r="J44850" t="e">
        <f>wOBA+VLOOKUP(D44850,order[],2,FALSE)+VLOOKUP(IF(F44850&gt;7,8,IF(F44850=0,1,F44850)),pitches[],2,FALSE)+VLOOKUP(IF(E44850&gt;2,3,E44850),smatchups[],2,FALSE)</f>
        <v>#N/A</v>
      </c>
      <c r="K44850" t="e">
        <f t="shared" si="2144"/>
        <v>#N/A</v>
      </c>
      <c r="L44850" t="e">
        <f t="shared" si="2143"/>
        <v>#N/A</v>
      </c>
      <c r="M44850" t="e">
        <f t="shared" si="2145"/>
        <v>#N/A</v>
      </c>
    </row>
    <row r="44851" spans="10:13" x14ac:dyDescent="0.35">
      <c r="J44851" t="e">
        <f>wOBA+VLOOKUP(D44851,order[],2,FALSE)+VLOOKUP(IF(F44851&gt;7,8,IF(F44851=0,1,F44851)),pitches[],2,FALSE)+VLOOKUP(IF(E44851&gt;2,3,E44851),smatchups[],2,FALSE)</f>
        <v>#N/A</v>
      </c>
      <c r="K44851" t="e">
        <f t="shared" si="2144"/>
        <v>#N/A</v>
      </c>
      <c r="L44851" t="e">
        <f t="shared" si="2143"/>
        <v>#N/A</v>
      </c>
      <c r="M44851" t="e">
        <f t="shared" si="2145"/>
        <v>#N/A</v>
      </c>
    </row>
    <row r="44852" spans="10:13" x14ac:dyDescent="0.35">
      <c r="J44852" t="e">
        <f>wOBA+VLOOKUP(D44852,order[],2,FALSE)+VLOOKUP(IF(F44852&gt;7,8,IF(F44852=0,1,F44852)),pitches[],2,FALSE)+VLOOKUP(IF(E44852&gt;2,3,E44852),smatchups[],2,FALSE)</f>
        <v>#N/A</v>
      </c>
      <c r="K44852" t="e">
        <f t="shared" si="2144"/>
        <v>#N/A</v>
      </c>
      <c r="L44852" t="e">
        <f t="shared" si="2143"/>
        <v>#N/A</v>
      </c>
      <c r="M44852" t="e">
        <f t="shared" si="2145"/>
        <v>#N/A</v>
      </c>
    </row>
    <row r="44853" spans="10:13" x14ac:dyDescent="0.35">
      <c r="J44853" t="e">
        <f>wOBA+VLOOKUP(D44853,order[],2,FALSE)+VLOOKUP(IF(F44853&gt;7,8,IF(F44853=0,1,F44853)),pitches[],2,FALSE)+VLOOKUP(IF(E44853&gt;2,3,E44853),smatchups[],2,FALSE)</f>
        <v>#N/A</v>
      </c>
      <c r="K44853" t="e">
        <f t="shared" si="2144"/>
        <v>#N/A</v>
      </c>
      <c r="L44853" t="e">
        <f t="shared" si="2143"/>
        <v>#N/A</v>
      </c>
      <c r="M44853" t="e">
        <f t="shared" si="2145"/>
        <v>#N/A</v>
      </c>
    </row>
    <row r="44854" spans="10:13" x14ac:dyDescent="0.35">
      <c r="J44854" t="e">
        <f>wOBA+VLOOKUP(D44854,order[],2,FALSE)+VLOOKUP(IF(F44854&gt;7,8,IF(F44854=0,1,F44854)),pitches[],2,FALSE)+VLOOKUP(IF(E44854&gt;2,3,E44854),smatchups[],2,FALSE)</f>
        <v>#N/A</v>
      </c>
      <c r="K44854" t="e">
        <f t="shared" si="2144"/>
        <v>#N/A</v>
      </c>
      <c r="L44854" t="e">
        <f t="shared" si="2143"/>
        <v>#N/A</v>
      </c>
      <c r="M44854" t="e">
        <f t="shared" si="2145"/>
        <v>#N/A</v>
      </c>
    </row>
    <row r="44855" spans="10:13" x14ac:dyDescent="0.35">
      <c r="J44855" t="e">
        <f>wOBA+VLOOKUP(D44855,order[],2,FALSE)+VLOOKUP(IF(F44855&gt;7,8,IF(F44855=0,1,F44855)),pitches[],2,FALSE)+VLOOKUP(IF(E44855&gt;2,3,E44855),smatchups[],2,FALSE)</f>
        <v>#N/A</v>
      </c>
      <c r="K44855" t="e">
        <f t="shared" si="2144"/>
        <v>#N/A</v>
      </c>
      <c r="L44855" t="e">
        <f t="shared" si="2143"/>
        <v>#N/A</v>
      </c>
      <c r="M44855" t="e">
        <f t="shared" si="2145"/>
        <v>#N/A</v>
      </c>
    </row>
    <row r="44856" spans="10:13" x14ac:dyDescent="0.35">
      <c r="J44856" t="e">
        <f>wOBA+VLOOKUP(D44856,order[],2,FALSE)+VLOOKUP(IF(F44856&gt;7,8,IF(F44856=0,1,F44856)),pitches[],2,FALSE)+VLOOKUP(IF(E44856&gt;2,3,E44856),smatchups[],2,FALSE)</f>
        <v>#N/A</v>
      </c>
      <c r="K44856" t="e">
        <f t="shared" si="2144"/>
        <v>#N/A</v>
      </c>
      <c r="L44856" t="e">
        <f t="shared" si="2143"/>
        <v>#N/A</v>
      </c>
      <c r="M44856" t="e">
        <f t="shared" si="2145"/>
        <v>#N/A</v>
      </c>
    </row>
    <row r="44857" spans="10:13" x14ac:dyDescent="0.35">
      <c r="J44857" t="e">
        <f>wOBA+VLOOKUP(D44857,order[],2,FALSE)+VLOOKUP(IF(F44857&gt;7,8,IF(F44857=0,1,F44857)),pitches[],2,FALSE)+VLOOKUP(IF(E44857&gt;2,3,E44857),smatchups[],2,FALSE)</f>
        <v>#N/A</v>
      </c>
      <c r="K44857" t="e">
        <f t="shared" si="2144"/>
        <v>#N/A</v>
      </c>
      <c r="L44857" t="e">
        <f t="shared" si="2143"/>
        <v>#N/A</v>
      </c>
      <c r="M44857" t="e">
        <f t="shared" si="2145"/>
        <v>#N/A</v>
      </c>
    </row>
    <row r="44858" spans="10:13" x14ac:dyDescent="0.35">
      <c r="J44858" t="e">
        <f>wOBA+VLOOKUP(D44858,order[],2,FALSE)+VLOOKUP(IF(F44858&gt;7,8,IF(F44858=0,1,F44858)),pitches[],2,FALSE)+VLOOKUP(IF(E44858&gt;2,3,E44858),smatchups[],2,FALSE)</f>
        <v>#N/A</v>
      </c>
      <c r="K44858" t="e">
        <f t="shared" si="2144"/>
        <v>#N/A</v>
      </c>
      <c r="L44858" t="e">
        <f t="shared" si="2143"/>
        <v>#N/A</v>
      </c>
      <c r="M44858" t="e">
        <f t="shared" si="2145"/>
        <v>#N/A</v>
      </c>
    </row>
    <row r="44859" spans="10:13" x14ac:dyDescent="0.35">
      <c r="J44859" t="e">
        <f>wOBA+VLOOKUP(D44859,order[],2,FALSE)+VLOOKUP(IF(F44859&gt;7,8,IF(F44859=0,1,F44859)),pitches[],2,FALSE)+VLOOKUP(IF(E44859&gt;2,3,E44859),smatchups[],2,FALSE)</f>
        <v>#N/A</v>
      </c>
      <c r="K44859" t="e">
        <f t="shared" si="2144"/>
        <v>#N/A</v>
      </c>
      <c r="L44859" t="e">
        <f t="shared" si="2143"/>
        <v>#N/A</v>
      </c>
      <c r="M44859" t="e">
        <f t="shared" si="2145"/>
        <v>#N/A</v>
      </c>
    </row>
    <row r="44860" spans="10:13" x14ac:dyDescent="0.35">
      <c r="J44860" t="e">
        <f>wOBA+VLOOKUP(D44860,order[],2,FALSE)+VLOOKUP(IF(F44860&gt;7,8,IF(F44860=0,1,F44860)),pitches[],2,FALSE)+VLOOKUP(IF(E44860&gt;2,3,E44860),smatchups[],2,FALSE)</f>
        <v>#N/A</v>
      </c>
      <c r="K44860" t="e">
        <f t="shared" si="2144"/>
        <v>#N/A</v>
      </c>
      <c r="L44860" t="e">
        <f t="shared" si="2143"/>
        <v>#N/A</v>
      </c>
      <c r="M44860" t="e">
        <f t="shared" si="2145"/>
        <v>#N/A</v>
      </c>
    </row>
    <row r="44861" spans="10:13" x14ac:dyDescent="0.35">
      <c r="J44861" t="e">
        <f>wOBA+VLOOKUP(D44861,order[],2,FALSE)+VLOOKUP(IF(F44861&gt;7,8,IF(F44861=0,1,F44861)),pitches[],2,FALSE)+VLOOKUP(IF(E44861&gt;2,3,E44861),smatchups[],2,FALSE)</f>
        <v>#N/A</v>
      </c>
      <c r="K44861" t="e">
        <f t="shared" si="2144"/>
        <v>#N/A</v>
      </c>
      <c r="L44861" t="e">
        <f t="shared" si="2143"/>
        <v>#N/A</v>
      </c>
      <c r="M44861" t="e">
        <f t="shared" si="2145"/>
        <v>#N/A</v>
      </c>
    </row>
    <row r="44862" spans="10:13" x14ac:dyDescent="0.35">
      <c r="J44862" t="e">
        <f>wOBA+VLOOKUP(D44862,order[],2,FALSE)+VLOOKUP(IF(F44862&gt;7,8,IF(F44862=0,1,F44862)),pitches[],2,FALSE)+VLOOKUP(IF(E44862&gt;2,3,E44862),smatchups[],2,FALSE)</f>
        <v>#N/A</v>
      </c>
      <c r="K44862" t="e">
        <f t="shared" si="2144"/>
        <v>#N/A</v>
      </c>
      <c r="L44862" t="e">
        <f t="shared" si="2143"/>
        <v>#N/A</v>
      </c>
      <c r="M44862" t="e">
        <f t="shared" si="2145"/>
        <v>#N/A</v>
      </c>
    </row>
    <row r="44863" spans="10:13" x14ac:dyDescent="0.35">
      <c r="J44863" t="e">
        <f>wOBA+VLOOKUP(D44863,order[],2,FALSE)+VLOOKUP(IF(F44863&gt;7,8,IF(F44863=0,1,F44863)),pitches[],2,FALSE)+VLOOKUP(IF(E44863&gt;2,3,E44863),smatchups[],2,FALSE)</f>
        <v>#N/A</v>
      </c>
      <c r="K44863" t="e">
        <f t="shared" si="2144"/>
        <v>#N/A</v>
      </c>
      <c r="L44863" t="e">
        <f t="shared" si="2143"/>
        <v>#N/A</v>
      </c>
      <c r="M44863" t="e">
        <f t="shared" si="2145"/>
        <v>#N/A</v>
      </c>
    </row>
    <row r="44864" spans="10:13" x14ac:dyDescent="0.35">
      <c r="J44864" t="e">
        <f>wOBA+VLOOKUP(D44864,order[],2,FALSE)+VLOOKUP(IF(F44864&gt;7,8,IF(F44864=0,1,F44864)),pitches[],2,FALSE)+VLOOKUP(IF(E44864&gt;2,3,E44864),smatchups[],2,FALSE)</f>
        <v>#N/A</v>
      </c>
      <c r="K44864" t="e">
        <f t="shared" si="2144"/>
        <v>#N/A</v>
      </c>
      <c r="L44864" t="e">
        <f t="shared" si="2143"/>
        <v>#N/A</v>
      </c>
      <c r="M44864" t="e">
        <f t="shared" si="2145"/>
        <v>#N/A</v>
      </c>
    </row>
    <row r="44865" spans="10:13" x14ac:dyDescent="0.35">
      <c r="J44865" t="e">
        <f>wOBA+VLOOKUP(D44865,order[],2,FALSE)+VLOOKUP(IF(F44865&gt;7,8,IF(F44865=0,1,F44865)),pitches[],2,FALSE)+VLOOKUP(IF(E44865&gt;2,3,E44865),smatchups[],2,FALSE)</f>
        <v>#N/A</v>
      </c>
      <c r="K44865" t="e">
        <f t="shared" si="2144"/>
        <v>#N/A</v>
      </c>
      <c r="L44865" t="e">
        <f t="shared" si="2143"/>
        <v>#N/A</v>
      </c>
      <c r="M44865" t="e">
        <f t="shared" si="2145"/>
        <v>#N/A</v>
      </c>
    </row>
    <row r="44866" spans="10:13" x14ac:dyDescent="0.35">
      <c r="J44866" t="e">
        <f>wOBA+VLOOKUP(D44866,order[],2,FALSE)+VLOOKUP(IF(F44866&gt;7,8,IF(F44866=0,1,F44866)),pitches[],2,FALSE)+VLOOKUP(IF(E44866&gt;2,3,E44866),smatchups[],2,FALSE)</f>
        <v>#N/A</v>
      </c>
      <c r="K44866" t="e">
        <f t="shared" si="2144"/>
        <v>#N/A</v>
      </c>
      <c r="L44866" t="e">
        <f t="shared" ref="L44866:L44929" si="2146">IF(E44866=0,BF$1+BE$1*F44866,IF(E44866=1,BF$2+BE$2*F44866,IF(E44866=2,BF$3+BE$3*F44866,BF$4+BE$4*F44866)))+J44866</f>
        <v>#N/A</v>
      </c>
      <c r="M44866" t="e">
        <f t="shared" si="2145"/>
        <v>#N/A</v>
      </c>
    </row>
    <row r="44867" spans="10:13" x14ac:dyDescent="0.35">
      <c r="J44867" t="e">
        <f>wOBA+VLOOKUP(D44867,order[],2,FALSE)+VLOOKUP(IF(F44867&gt;7,8,IF(F44867=0,1,F44867)),pitches[],2,FALSE)+VLOOKUP(IF(E44867&gt;2,3,E44867),smatchups[],2,FALSE)</f>
        <v>#N/A</v>
      </c>
      <c r="K44867" t="e">
        <f t="shared" ref="K44867:K44930" si="2147">H44867-J44867</f>
        <v>#N/A</v>
      </c>
      <c r="L44867" t="e">
        <f t="shared" si="2146"/>
        <v>#N/A</v>
      </c>
      <c r="M44867" t="e">
        <f t="shared" ref="M44867:M44930" si="2148">H44867-L44867</f>
        <v>#N/A</v>
      </c>
    </row>
    <row r="44868" spans="10:13" x14ac:dyDescent="0.35">
      <c r="J44868" t="e">
        <f>wOBA+VLOOKUP(D44868,order[],2,FALSE)+VLOOKUP(IF(F44868&gt;7,8,IF(F44868=0,1,F44868)),pitches[],2,FALSE)+VLOOKUP(IF(E44868&gt;2,3,E44868),smatchups[],2,FALSE)</f>
        <v>#N/A</v>
      </c>
      <c r="K44868" t="e">
        <f t="shared" si="2147"/>
        <v>#N/A</v>
      </c>
      <c r="L44868" t="e">
        <f t="shared" si="2146"/>
        <v>#N/A</v>
      </c>
      <c r="M44868" t="e">
        <f t="shared" si="2148"/>
        <v>#N/A</v>
      </c>
    </row>
    <row r="44869" spans="10:13" x14ac:dyDescent="0.35">
      <c r="J44869" t="e">
        <f>wOBA+VLOOKUP(D44869,order[],2,FALSE)+VLOOKUP(IF(F44869&gt;7,8,IF(F44869=0,1,F44869)),pitches[],2,FALSE)+VLOOKUP(IF(E44869&gt;2,3,E44869),smatchups[],2,FALSE)</f>
        <v>#N/A</v>
      </c>
      <c r="K44869" t="e">
        <f t="shared" si="2147"/>
        <v>#N/A</v>
      </c>
      <c r="L44869" t="e">
        <f t="shared" si="2146"/>
        <v>#N/A</v>
      </c>
      <c r="M44869" t="e">
        <f t="shared" si="2148"/>
        <v>#N/A</v>
      </c>
    </row>
    <row r="44870" spans="10:13" x14ac:dyDescent="0.35">
      <c r="J44870" t="e">
        <f>wOBA+VLOOKUP(D44870,order[],2,FALSE)+VLOOKUP(IF(F44870&gt;7,8,IF(F44870=0,1,F44870)),pitches[],2,FALSE)+VLOOKUP(IF(E44870&gt;2,3,E44870),smatchups[],2,FALSE)</f>
        <v>#N/A</v>
      </c>
      <c r="K44870" t="e">
        <f t="shared" si="2147"/>
        <v>#N/A</v>
      </c>
      <c r="L44870" t="e">
        <f t="shared" si="2146"/>
        <v>#N/A</v>
      </c>
      <c r="M44870" t="e">
        <f t="shared" si="2148"/>
        <v>#N/A</v>
      </c>
    </row>
    <row r="44871" spans="10:13" x14ac:dyDescent="0.35">
      <c r="J44871" t="e">
        <f>wOBA+VLOOKUP(D44871,order[],2,FALSE)+VLOOKUP(IF(F44871&gt;7,8,IF(F44871=0,1,F44871)),pitches[],2,FALSE)+VLOOKUP(IF(E44871&gt;2,3,E44871),smatchups[],2,FALSE)</f>
        <v>#N/A</v>
      </c>
      <c r="K44871" t="e">
        <f t="shared" si="2147"/>
        <v>#N/A</v>
      </c>
      <c r="L44871" t="e">
        <f t="shared" si="2146"/>
        <v>#N/A</v>
      </c>
      <c r="M44871" t="e">
        <f t="shared" si="2148"/>
        <v>#N/A</v>
      </c>
    </row>
    <row r="44872" spans="10:13" x14ac:dyDescent="0.35">
      <c r="J44872" t="e">
        <f>wOBA+VLOOKUP(D44872,order[],2,FALSE)+VLOOKUP(IF(F44872&gt;7,8,IF(F44872=0,1,F44872)),pitches[],2,FALSE)+VLOOKUP(IF(E44872&gt;2,3,E44872),smatchups[],2,FALSE)</f>
        <v>#N/A</v>
      </c>
      <c r="K44872" t="e">
        <f t="shared" si="2147"/>
        <v>#N/A</v>
      </c>
      <c r="L44872" t="e">
        <f t="shared" si="2146"/>
        <v>#N/A</v>
      </c>
      <c r="M44872" t="e">
        <f t="shared" si="2148"/>
        <v>#N/A</v>
      </c>
    </row>
    <row r="44873" spans="10:13" x14ac:dyDescent="0.35">
      <c r="J44873" t="e">
        <f>wOBA+VLOOKUP(D44873,order[],2,FALSE)+VLOOKUP(IF(F44873&gt;7,8,IF(F44873=0,1,F44873)),pitches[],2,FALSE)+VLOOKUP(IF(E44873&gt;2,3,E44873),smatchups[],2,FALSE)</f>
        <v>#N/A</v>
      </c>
      <c r="K44873" t="e">
        <f t="shared" si="2147"/>
        <v>#N/A</v>
      </c>
      <c r="L44873" t="e">
        <f t="shared" si="2146"/>
        <v>#N/A</v>
      </c>
      <c r="M44873" t="e">
        <f t="shared" si="2148"/>
        <v>#N/A</v>
      </c>
    </row>
    <row r="44874" spans="10:13" x14ac:dyDescent="0.35">
      <c r="J44874" t="e">
        <f>wOBA+VLOOKUP(D44874,order[],2,FALSE)+VLOOKUP(IF(F44874&gt;7,8,IF(F44874=0,1,F44874)),pitches[],2,FALSE)+VLOOKUP(IF(E44874&gt;2,3,E44874),smatchups[],2,FALSE)</f>
        <v>#N/A</v>
      </c>
      <c r="K44874" t="e">
        <f t="shared" si="2147"/>
        <v>#N/A</v>
      </c>
      <c r="L44874" t="e">
        <f t="shared" si="2146"/>
        <v>#N/A</v>
      </c>
      <c r="M44874" t="e">
        <f t="shared" si="2148"/>
        <v>#N/A</v>
      </c>
    </row>
    <row r="44875" spans="10:13" x14ac:dyDescent="0.35">
      <c r="J44875" t="e">
        <f>wOBA+VLOOKUP(D44875,order[],2,FALSE)+VLOOKUP(IF(F44875&gt;7,8,IF(F44875=0,1,F44875)),pitches[],2,FALSE)+VLOOKUP(IF(E44875&gt;2,3,E44875),smatchups[],2,FALSE)</f>
        <v>#N/A</v>
      </c>
      <c r="K44875" t="e">
        <f t="shared" si="2147"/>
        <v>#N/A</v>
      </c>
      <c r="L44875" t="e">
        <f t="shared" si="2146"/>
        <v>#N/A</v>
      </c>
      <c r="M44875" t="e">
        <f t="shared" si="2148"/>
        <v>#N/A</v>
      </c>
    </row>
    <row r="44876" spans="10:13" x14ac:dyDescent="0.35">
      <c r="J44876" t="e">
        <f>wOBA+VLOOKUP(D44876,order[],2,FALSE)+VLOOKUP(IF(F44876&gt;7,8,IF(F44876=0,1,F44876)),pitches[],2,FALSE)+VLOOKUP(IF(E44876&gt;2,3,E44876),smatchups[],2,FALSE)</f>
        <v>#N/A</v>
      </c>
      <c r="K44876" t="e">
        <f t="shared" si="2147"/>
        <v>#N/A</v>
      </c>
      <c r="L44876" t="e">
        <f t="shared" si="2146"/>
        <v>#N/A</v>
      </c>
      <c r="M44876" t="e">
        <f t="shared" si="2148"/>
        <v>#N/A</v>
      </c>
    </row>
    <row r="44877" spans="10:13" x14ac:dyDescent="0.35">
      <c r="J44877" t="e">
        <f>wOBA+VLOOKUP(D44877,order[],2,FALSE)+VLOOKUP(IF(F44877&gt;7,8,IF(F44877=0,1,F44877)),pitches[],2,FALSE)+VLOOKUP(IF(E44877&gt;2,3,E44877),smatchups[],2,FALSE)</f>
        <v>#N/A</v>
      </c>
      <c r="K44877" t="e">
        <f t="shared" si="2147"/>
        <v>#N/A</v>
      </c>
      <c r="L44877" t="e">
        <f t="shared" si="2146"/>
        <v>#N/A</v>
      </c>
      <c r="M44877" t="e">
        <f t="shared" si="2148"/>
        <v>#N/A</v>
      </c>
    </row>
    <row r="44878" spans="10:13" x14ac:dyDescent="0.35">
      <c r="J44878" t="e">
        <f>wOBA+VLOOKUP(D44878,order[],2,FALSE)+VLOOKUP(IF(F44878&gt;7,8,IF(F44878=0,1,F44878)),pitches[],2,FALSE)+VLOOKUP(IF(E44878&gt;2,3,E44878),smatchups[],2,FALSE)</f>
        <v>#N/A</v>
      </c>
      <c r="K44878" t="e">
        <f t="shared" si="2147"/>
        <v>#N/A</v>
      </c>
      <c r="L44878" t="e">
        <f t="shared" si="2146"/>
        <v>#N/A</v>
      </c>
      <c r="M44878" t="e">
        <f t="shared" si="2148"/>
        <v>#N/A</v>
      </c>
    </row>
    <row r="44879" spans="10:13" x14ac:dyDescent="0.35">
      <c r="J44879" t="e">
        <f>wOBA+VLOOKUP(D44879,order[],2,FALSE)+VLOOKUP(IF(F44879&gt;7,8,IF(F44879=0,1,F44879)),pitches[],2,FALSE)+VLOOKUP(IF(E44879&gt;2,3,E44879),smatchups[],2,FALSE)</f>
        <v>#N/A</v>
      </c>
      <c r="K44879" t="e">
        <f t="shared" si="2147"/>
        <v>#N/A</v>
      </c>
      <c r="L44879" t="e">
        <f t="shared" si="2146"/>
        <v>#N/A</v>
      </c>
      <c r="M44879" t="e">
        <f t="shared" si="2148"/>
        <v>#N/A</v>
      </c>
    </row>
    <row r="44880" spans="10:13" x14ac:dyDescent="0.35">
      <c r="J44880" t="e">
        <f>wOBA+VLOOKUP(D44880,order[],2,FALSE)+VLOOKUP(IF(F44880&gt;7,8,IF(F44880=0,1,F44880)),pitches[],2,FALSE)+VLOOKUP(IF(E44880&gt;2,3,E44880),smatchups[],2,FALSE)</f>
        <v>#N/A</v>
      </c>
      <c r="K44880" t="e">
        <f t="shared" si="2147"/>
        <v>#N/A</v>
      </c>
      <c r="L44880" t="e">
        <f t="shared" si="2146"/>
        <v>#N/A</v>
      </c>
      <c r="M44880" t="e">
        <f t="shared" si="2148"/>
        <v>#N/A</v>
      </c>
    </row>
    <row r="44881" spans="10:13" x14ac:dyDescent="0.35">
      <c r="J44881" t="e">
        <f>wOBA+VLOOKUP(D44881,order[],2,FALSE)+VLOOKUP(IF(F44881&gt;7,8,IF(F44881=0,1,F44881)),pitches[],2,FALSE)+VLOOKUP(IF(E44881&gt;2,3,E44881),smatchups[],2,FALSE)</f>
        <v>#N/A</v>
      </c>
      <c r="K44881" t="e">
        <f t="shared" si="2147"/>
        <v>#N/A</v>
      </c>
      <c r="L44881" t="e">
        <f t="shared" si="2146"/>
        <v>#N/A</v>
      </c>
      <c r="M44881" t="e">
        <f t="shared" si="2148"/>
        <v>#N/A</v>
      </c>
    </row>
    <row r="44882" spans="10:13" x14ac:dyDescent="0.35">
      <c r="J44882" t="e">
        <f>wOBA+VLOOKUP(D44882,order[],2,FALSE)+VLOOKUP(IF(F44882&gt;7,8,IF(F44882=0,1,F44882)),pitches[],2,FALSE)+VLOOKUP(IF(E44882&gt;2,3,E44882),smatchups[],2,FALSE)</f>
        <v>#N/A</v>
      </c>
      <c r="K44882" t="e">
        <f t="shared" si="2147"/>
        <v>#N/A</v>
      </c>
      <c r="L44882" t="e">
        <f t="shared" si="2146"/>
        <v>#N/A</v>
      </c>
      <c r="M44882" t="e">
        <f t="shared" si="2148"/>
        <v>#N/A</v>
      </c>
    </row>
    <row r="44883" spans="10:13" x14ac:dyDescent="0.35">
      <c r="J44883" t="e">
        <f>wOBA+VLOOKUP(D44883,order[],2,FALSE)+VLOOKUP(IF(F44883&gt;7,8,IF(F44883=0,1,F44883)),pitches[],2,FALSE)+VLOOKUP(IF(E44883&gt;2,3,E44883),smatchups[],2,FALSE)</f>
        <v>#N/A</v>
      </c>
      <c r="K44883" t="e">
        <f t="shared" si="2147"/>
        <v>#N/A</v>
      </c>
      <c r="L44883" t="e">
        <f t="shared" si="2146"/>
        <v>#N/A</v>
      </c>
      <c r="M44883" t="e">
        <f t="shared" si="2148"/>
        <v>#N/A</v>
      </c>
    </row>
    <row r="44884" spans="10:13" x14ac:dyDescent="0.35">
      <c r="J44884" t="e">
        <f>wOBA+VLOOKUP(D44884,order[],2,FALSE)+VLOOKUP(IF(F44884&gt;7,8,IF(F44884=0,1,F44884)),pitches[],2,FALSE)+VLOOKUP(IF(E44884&gt;2,3,E44884),smatchups[],2,FALSE)</f>
        <v>#N/A</v>
      </c>
      <c r="K44884" t="e">
        <f t="shared" si="2147"/>
        <v>#N/A</v>
      </c>
      <c r="L44884" t="e">
        <f t="shared" si="2146"/>
        <v>#N/A</v>
      </c>
      <c r="M44884" t="e">
        <f t="shared" si="2148"/>
        <v>#N/A</v>
      </c>
    </row>
    <row r="44885" spans="10:13" x14ac:dyDescent="0.35">
      <c r="J44885" t="e">
        <f>wOBA+VLOOKUP(D44885,order[],2,FALSE)+VLOOKUP(IF(F44885&gt;7,8,IF(F44885=0,1,F44885)),pitches[],2,FALSE)+VLOOKUP(IF(E44885&gt;2,3,E44885),smatchups[],2,FALSE)</f>
        <v>#N/A</v>
      </c>
      <c r="K44885" t="e">
        <f t="shared" si="2147"/>
        <v>#N/A</v>
      </c>
      <c r="L44885" t="e">
        <f t="shared" si="2146"/>
        <v>#N/A</v>
      </c>
      <c r="M44885" t="e">
        <f t="shared" si="2148"/>
        <v>#N/A</v>
      </c>
    </row>
    <row r="44886" spans="10:13" x14ac:dyDescent="0.35">
      <c r="J44886" t="e">
        <f>wOBA+VLOOKUP(D44886,order[],2,FALSE)+VLOOKUP(IF(F44886&gt;7,8,IF(F44886=0,1,F44886)),pitches[],2,FALSE)+VLOOKUP(IF(E44886&gt;2,3,E44886),smatchups[],2,FALSE)</f>
        <v>#N/A</v>
      </c>
      <c r="K44886" t="e">
        <f t="shared" si="2147"/>
        <v>#N/A</v>
      </c>
      <c r="L44886" t="e">
        <f t="shared" si="2146"/>
        <v>#N/A</v>
      </c>
      <c r="M44886" t="e">
        <f t="shared" si="2148"/>
        <v>#N/A</v>
      </c>
    </row>
    <row r="44887" spans="10:13" x14ac:dyDescent="0.35">
      <c r="J44887" t="e">
        <f>wOBA+VLOOKUP(D44887,order[],2,FALSE)+VLOOKUP(IF(F44887&gt;7,8,IF(F44887=0,1,F44887)),pitches[],2,FALSE)+VLOOKUP(IF(E44887&gt;2,3,E44887),smatchups[],2,FALSE)</f>
        <v>#N/A</v>
      </c>
      <c r="K44887" t="e">
        <f t="shared" si="2147"/>
        <v>#N/A</v>
      </c>
      <c r="L44887" t="e">
        <f t="shared" si="2146"/>
        <v>#N/A</v>
      </c>
      <c r="M44887" t="e">
        <f t="shared" si="2148"/>
        <v>#N/A</v>
      </c>
    </row>
    <row r="44888" spans="10:13" x14ac:dyDescent="0.35">
      <c r="J44888" t="e">
        <f>wOBA+VLOOKUP(D44888,order[],2,FALSE)+VLOOKUP(IF(F44888&gt;7,8,IF(F44888=0,1,F44888)),pitches[],2,FALSE)+VLOOKUP(IF(E44888&gt;2,3,E44888),smatchups[],2,FALSE)</f>
        <v>#N/A</v>
      </c>
      <c r="K44888" t="e">
        <f t="shared" si="2147"/>
        <v>#N/A</v>
      </c>
      <c r="L44888" t="e">
        <f t="shared" si="2146"/>
        <v>#N/A</v>
      </c>
      <c r="M44888" t="e">
        <f t="shared" si="2148"/>
        <v>#N/A</v>
      </c>
    </row>
    <row r="44889" spans="10:13" x14ac:dyDescent="0.35">
      <c r="J44889" t="e">
        <f>wOBA+VLOOKUP(D44889,order[],2,FALSE)+VLOOKUP(IF(F44889&gt;7,8,IF(F44889=0,1,F44889)),pitches[],2,FALSE)+VLOOKUP(IF(E44889&gt;2,3,E44889),smatchups[],2,FALSE)</f>
        <v>#N/A</v>
      </c>
      <c r="K44889" t="e">
        <f t="shared" si="2147"/>
        <v>#N/A</v>
      </c>
      <c r="L44889" t="e">
        <f t="shared" si="2146"/>
        <v>#N/A</v>
      </c>
      <c r="M44889" t="e">
        <f t="shared" si="2148"/>
        <v>#N/A</v>
      </c>
    </row>
    <row r="44890" spans="10:13" x14ac:dyDescent="0.35">
      <c r="J44890" t="e">
        <f>wOBA+VLOOKUP(D44890,order[],2,FALSE)+VLOOKUP(IF(F44890&gt;7,8,IF(F44890=0,1,F44890)),pitches[],2,FALSE)+VLOOKUP(IF(E44890&gt;2,3,E44890),smatchups[],2,FALSE)</f>
        <v>#N/A</v>
      </c>
      <c r="K44890" t="e">
        <f t="shared" si="2147"/>
        <v>#N/A</v>
      </c>
      <c r="L44890" t="e">
        <f t="shared" si="2146"/>
        <v>#N/A</v>
      </c>
      <c r="M44890" t="e">
        <f t="shared" si="2148"/>
        <v>#N/A</v>
      </c>
    </row>
    <row r="44891" spans="10:13" x14ac:dyDescent="0.35">
      <c r="J44891" t="e">
        <f>wOBA+VLOOKUP(D44891,order[],2,FALSE)+VLOOKUP(IF(F44891&gt;7,8,IF(F44891=0,1,F44891)),pitches[],2,FALSE)+VLOOKUP(IF(E44891&gt;2,3,E44891),smatchups[],2,FALSE)</f>
        <v>#N/A</v>
      </c>
      <c r="K44891" t="e">
        <f t="shared" si="2147"/>
        <v>#N/A</v>
      </c>
      <c r="L44891" t="e">
        <f t="shared" si="2146"/>
        <v>#N/A</v>
      </c>
      <c r="M44891" t="e">
        <f t="shared" si="2148"/>
        <v>#N/A</v>
      </c>
    </row>
    <row r="44892" spans="10:13" x14ac:dyDescent="0.35">
      <c r="J44892" t="e">
        <f>wOBA+VLOOKUP(D44892,order[],2,FALSE)+VLOOKUP(IF(F44892&gt;7,8,IF(F44892=0,1,F44892)),pitches[],2,FALSE)+VLOOKUP(IF(E44892&gt;2,3,E44892),smatchups[],2,FALSE)</f>
        <v>#N/A</v>
      </c>
      <c r="K44892" t="e">
        <f t="shared" si="2147"/>
        <v>#N/A</v>
      </c>
      <c r="L44892" t="e">
        <f t="shared" si="2146"/>
        <v>#N/A</v>
      </c>
      <c r="M44892" t="e">
        <f t="shared" si="2148"/>
        <v>#N/A</v>
      </c>
    </row>
    <row r="44893" spans="10:13" x14ac:dyDescent="0.35">
      <c r="J44893" t="e">
        <f>wOBA+VLOOKUP(D44893,order[],2,FALSE)+VLOOKUP(IF(F44893&gt;7,8,IF(F44893=0,1,F44893)),pitches[],2,FALSE)+VLOOKUP(IF(E44893&gt;2,3,E44893),smatchups[],2,FALSE)</f>
        <v>#N/A</v>
      </c>
      <c r="K44893" t="e">
        <f t="shared" si="2147"/>
        <v>#N/A</v>
      </c>
      <c r="L44893" t="e">
        <f t="shared" si="2146"/>
        <v>#N/A</v>
      </c>
      <c r="M44893" t="e">
        <f t="shared" si="2148"/>
        <v>#N/A</v>
      </c>
    </row>
    <row r="44894" spans="10:13" x14ac:dyDescent="0.35">
      <c r="J44894" t="e">
        <f>wOBA+VLOOKUP(D44894,order[],2,FALSE)+VLOOKUP(IF(F44894&gt;7,8,IF(F44894=0,1,F44894)),pitches[],2,FALSE)+VLOOKUP(IF(E44894&gt;2,3,E44894),smatchups[],2,FALSE)</f>
        <v>#N/A</v>
      </c>
      <c r="K44894" t="e">
        <f t="shared" si="2147"/>
        <v>#N/A</v>
      </c>
      <c r="L44894" t="e">
        <f t="shared" si="2146"/>
        <v>#N/A</v>
      </c>
      <c r="M44894" t="e">
        <f t="shared" si="2148"/>
        <v>#N/A</v>
      </c>
    </row>
    <row r="44895" spans="10:13" x14ac:dyDescent="0.35">
      <c r="J44895" t="e">
        <f>wOBA+VLOOKUP(D44895,order[],2,FALSE)+VLOOKUP(IF(F44895&gt;7,8,IF(F44895=0,1,F44895)),pitches[],2,FALSE)+VLOOKUP(IF(E44895&gt;2,3,E44895),smatchups[],2,FALSE)</f>
        <v>#N/A</v>
      </c>
      <c r="K44895" t="e">
        <f t="shared" si="2147"/>
        <v>#N/A</v>
      </c>
      <c r="L44895" t="e">
        <f t="shared" si="2146"/>
        <v>#N/A</v>
      </c>
      <c r="M44895" t="e">
        <f t="shared" si="2148"/>
        <v>#N/A</v>
      </c>
    </row>
    <row r="44896" spans="10:13" x14ac:dyDescent="0.35">
      <c r="J44896" t="e">
        <f>wOBA+VLOOKUP(D44896,order[],2,FALSE)+VLOOKUP(IF(F44896&gt;7,8,IF(F44896=0,1,F44896)),pitches[],2,FALSE)+VLOOKUP(IF(E44896&gt;2,3,E44896),smatchups[],2,FALSE)</f>
        <v>#N/A</v>
      </c>
      <c r="K44896" t="e">
        <f t="shared" si="2147"/>
        <v>#N/A</v>
      </c>
      <c r="L44896" t="e">
        <f t="shared" si="2146"/>
        <v>#N/A</v>
      </c>
      <c r="M44896" t="e">
        <f t="shared" si="2148"/>
        <v>#N/A</v>
      </c>
    </row>
    <row r="44897" spans="10:13" x14ac:dyDescent="0.35">
      <c r="J44897" t="e">
        <f>wOBA+VLOOKUP(D44897,order[],2,FALSE)+VLOOKUP(IF(F44897&gt;7,8,IF(F44897=0,1,F44897)),pitches[],2,FALSE)+VLOOKUP(IF(E44897&gt;2,3,E44897),smatchups[],2,FALSE)</f>
        <v>#N/A</v>
      </c>
      <c r="K44897" t="e">
        <f t="shared" si="2147"/>
        <v>#N/A</v>
      </c>
      <c r="L44897" t="e">
        <f t="shared" si="2146"/>
        <v>#N/A</v>
      </c>
      <c r="M44897" t="e">
        <f t="shared" si="2148"/>
        <v>#N/A</v>
      </c>
    </row>
    <row r="44898" spans="10:13" x14ac:dyDescent="0.35">
      <c r="J44898" t="e">
        <f>wOBA+VLOOKUP(D44898,order[],2,FALSE)+VLOOKUP(IF(F44898&gt;7,8,IF(F44898=0,1,F44898)),pitches[],2,FALSE)+VLOOKUP(IF(E44898&gt;2,3,E44898),smatchups[],2,FALSE)</f>
        <v>#N/A</v>
      </c>
      <c r="K44898" t="e">
        <f t="shared" si="2147"/>
        <v>#N/A</v>
      </c>
      <c r="L44898" t="e">
        <f t="shared" si="2146"/>
        <v>#N/A</v>
      </c>
      <c r="M44898" t="e">
        <f t="shared" si="2148"/>
        <v>#N/A</v>
      </c>
    </row>
    <row r="44899" spans="10:13" x14ac:dyDescent="0.35">
      <c r="J44899" t="e">
        <f>wOBA+VLOOKUP(D44899,order[],2,FALSE)+VLOOKUP(IF(F44899&gt;7,8,IF(F44899=0,1,F44899)),pitches[],2,FALSE)+VLOOKUP(IF(E44899&gt;2,3,E44899),smatchups[],2,FALSE)</f>
        <v>#N/A</v>
      </c>
      <c r="K44899" t="e">
        <f t="shared" si="2147"/>
        <v>#N/A</v>
      </c>
      <c r="L44899" t="e">
        <f t="shared" si="2146"/>
        <v>#N/A</v>
      </c>
      <c r="M44899" t="e">
        <f t="shared" si="2148"/>
        <v>#N/A</v>
      </c>
    </row>
    <row r="44900" spans="10:13" x14ac:dyDescent="0.35">
      <c r="J44900" t="e">
        <f>wOBA+VLOOKUP(D44900,order[],2,FALSE)+VLOOKUP(IF(F44900&gt;7,8,IF(F44900=0,1,F44900)),pitches[],2,FALSE)+VLOOKUP(IF(E44900&gt;2,3,E44900),smatchups[],2,FALSE)</f>
        <v>#N/A</v>
      </c>
      <c r="K44900" t="e">
        <f t="shared" si="2147"/>
        <v>#N/A</v>
      </c>
      <c r="L44900" t="e">
        <f t="shared" si="2146"/>
        <v>#N/A</v>
      </c>
      <c r="M44900" t="e">
        <f t="shared" si="2148"/>
        <v>#N/A</v>
      </c>
    </row>
    <row r="44901" spans="10:13" x14ac:dyDescent="0.35">
      <c r="J44901" t="e">
        <f>wOBA+VLOOKUP(D44901,order[],2,FALSE)+VLOOKUP(IF(F44901&gt;7,8,IF(F44901=0,1,F44901)),pitches[],2,FALSE)+VLOOKUP(IF(E44901&gt;2,3,E44901),smatchups[],2,FALSE)</f>
        <v>#N/A</v>
      </c>
      <c r="K44901" t="e">
        <f t="shared" si="2147"/>
        <v>#N/A</v>
      </c>
      <c r="L44901" t="e">
        <f t="shared" si="2146"/>
        <v>#N/A</v>
      </c>
      <c r="M44901" t="e">
        <f t="shared" si="2148"/>
        <v>#N/A</v>
      </c>
    </row>
    <row r="44902" spans="10:13" x14ac:dyDescent="0.35">
      <c r="J44902" t="e">
        <f>wOBA+VLOOKUP(D44902,order[],2,FALSE)+VLOOKUP(IF(F44902&gt;7,8,IF(F44902=0,1,F44902)),pitches[],2,FALSE)+VLOOKUP(IF(E44902&gt;2,3,E44902),smatchups[],2,FALSE)</f>
        <v>#N/A</v>
      </c>
      <c r="K44902" t="e">
        <f t="shared" si="2147"/>
        <v>#N/A</v>
      </c>
      <c r="L44902" t="e">
        <f t="shared" si="2146"/>
        <v>#N/A</v>
      </c>
      <c r="M44902" t="e">
        <f t="shared" si="2148"/>
        <v>#N/A</v>
      </c>
    </row>
    <row r="44903" spans="10:13" x14ac:dyDescent="0.35">
      <c r="J44903" t="e">
        <f>wOBA+VLOOKUP(D44903,order[],2,FALSE)+VLOOKUP(IF(F44903&gt;7,8,IF(F44903=0,1,F44903)),pitches[],2,FALSE)+VLOOKUP(IF(E44903&gt;2,3,E44903),smatchups[],2,FALSE)</f>
        <v>#N/A</v>
      </c>
      <c r="K44903" t="e">
        <f t="shared" si="2147"/>
        <v>#N/A</v>
      </c>
      <c r="L44903" t="e">
        <f t="shared" si="2146"/>
        <v>#N/A</v>
      </c>
      <c r="M44903" t="e">
        <f t="shared" si="2148"/>
        <v>#N/A</v>
      </c>
    </row>
    <row r="44904" spans="10:13" x14ac:dyDescent="0.35">
      <c r="J44904" t="e">
        <f>wOBA+VLOOKUP(D44904,order[],2,FALSE)+VLOOKUP(IF(F44904&gt;7,8,IF(F44904=0,1,F44904)),pitches[],2,FALSE)+VLOOKUP(IF(E44904&gt;2,3,E44904),smatchups[],2,FALSE)</f>
        <v>#N/A</v>
      </c>
      <c r="K44904" t="e">
        <f t="shared" si="2147"/>
        <v>#N/A</v>
      </c>
      <c r="L44904" t="e">
        <f t="shared" si="2146"/>
        <v>#N/A</v>
      </c>
      <c r="M44904" t="e">
        <f t="shared" si="2148"/>
        <v>#N/A</v>
      </c>
    </row>
    <row r="44905" spans="10:13" x14ac:dyDescent="0.35">
      <c r="J44905" t="e">
        <f>wOBA+VLOOKUP(D44905,order[],2,FALSE)+VLOOKUP(IF(F44905&gt;7,8,IF(F44905=0,1,F44905)),pitches[],2,FALSE)+VLOOKUP(IF(E44905&gt;2,3,E44905),smatchups[],2,FALSE)</f>
        <v>#N/A</v>
      </c>
      <c r="K44905" t="e">
        <f t="shared" si="2147"/>
        <v>#N/A</v>
      </c>
      <c r="L44905" t="e">
        <f t="shared" si="2146"/>
        <v>#N/A</v>
      </c>
      <c r="M44905" t="e">
        <f t="shared" si="2148"/>
        <v>#N/A</v>
      </c>
    </row>
    <row r="44906" spans="10:13" x14ac:dyDescent="0.35">
      <c r="J44906" t="e">
        <f>wOBA+VLOOKUP(D44906,order[],2,FALSE)+VLOOKUP(IF(F44906&gt;7,8,IF(F44906=0,1,F44906)),pitches[],2,FALSE)+VLOOKUP(IF(E44906&gt;2,3,E44906),smatchups[],2,FALSE)</f>
        <v>#N/A</v>
      </c>
      <c r="K44906" t="e">
        <f t="shared" si="2147"/>
        <v>#N/A</v>
      </c>
      <c r="L44906" t="e">
        <f t="shared" si="2146"/>
        <v>#N/A</v>
      </c>
      <c r="M44906" t="e">
        <f t="shared" si="2148"/>
        <v>#N/A</v>
      </c>
    </row>
    <row r="44907" spans="10:13" x14ac:dyDescent="0.35">
      <c r="J44907" t="e">
        <f>wOBA+VLOOKUP(D44907,order[],2,FALSE)+VLOOKUP(IF(F44907&gt;7,8,IF(F44907=0,1,F44907)),pitches[],2,FALSE)+VLOOKUP(IF(E44907&gt;2,3,E44907),smatchups[],2,FALSE)</f>
        <v>#N/A</v>
      </c>
      <c r="K44907" t="e">
        <f t="shared" si="2147"/>
        <v>#N/A</v>
      </c>
      <c r="L44907" t="e">
        <f t="shared" si="2146"/>
        <v>#N/A</v>
      </c>
      <c r="M44907" t="e">
        <f t="shared" si="2148"/>
        <v>#N/A</v>
      </c>
    </row>
    <row r="44908" spans="10:13" x14ac:dyDescent="0.35">
      <c r="J44908" t="e">
        <f>wOBA+VLOOKUP(D44908,order[],2,FALSE)+VLOOKUP(IF(F44908&gt;7,8,IF(F44908=0,1,F44908)),pitches[],2,FALSE)+VLOOKUP(IF(E44908&gt;2,3,E44908),smatchups[],2,FALSE)</f>
        <v>#N/A</v>
      </c>
      <c r="K44908" t="e">
        <f t="shared" si="2147"/>
        <v>#N/A</v>
      </c>
      <c r="L44908" t="e">
        <f t="shared" si="2146"/>
        <v>#N/A</v>
      </c>
      <c r="M44908" t="e">
        <f t="shared" si="2148"/>
        <v>#N/A</v>
      </c>
    </row>
    <row r="44909" spans="10:13" x14ac:dyDescent="0.35">
      <c r="J44909" t="e">
        <f>wOBA+VLOOKUP(D44909,order[],2,FALSE)+VLOOKUP(IF(F44909&gt;7,8,IF(F44909=0,1,F44909)),pitches[],2,FALSE)+VLOOKUP(IF(E44909&gt;2,3,E44909),smatchups[],2,FALSE)</f>
        <v>#N/A</v>
      </c>
      <c r="K44909" t="e">
        <f t="shared" si="2147"/>
        <v>#N/A</v>
      </c>
      <c r="L44909" t="e">
        <f t="shared" si="2146"/>
        <v>#N/A</v>
      </c>
      <c r="M44909" t="e">
        <f t="shared" si="2148"/>
        <v>#N/A</v>
      </c>
    </row>
    <row r="44910" spans="10:13" x14ac:dyDescent="0.35">
      <c r="J44910" t="e">
        <f>wOBA+VLOOKUP(D44910,order[],2,FALSE)+VLOOKUP(IF(F44910&gt;7,8,IF(F44910=0,1,F44910)),pitches[],2,FALSE)+VLOOKUP(IF(E44910&gt;2,3,E44910),smatchups[],2,FALSE)</f>
        <v>#N/A</v>
      </c>
      <c r="K44910" t="e">
        <f t="shared" si="2147"/>
        <v>#N/A</v>
      </c>
      <c r="L44910" t="e">
        <f t="shared" si="2146"/>
        <v>#N/A</v>
      </c>
      <c r="M44910" t="e">
        <f t="shared" si="2148"/>
        <v>#N/A</v>
      </c>
    </row>
    <row r="44911" spans="10:13" x14ac:dyDescent="0.35">
      <c r="J44911" t="e">
        <f>wOBA+VLOOKUP(D44911,order[],2,FALSE)+VLOOKUP(IF(F44911&gt;7,8,IF(F44911=0,1,F44911)),pitches[],2,FALSE)+VLOOKUP(IF(E44911&gt;2,3,E44911),smatchups[],2,FALSE)</f>
        <v>#N/A</v>
      </c>
      <c r="K44911" t="e">
        <f t="shared" si="2147"/>
        <v>#N/A</v>
      </c>
      <c r="L44911" t="e">
        <f t="shared" si="2146"/>
        <v>#N/A</v>
      </c>
      <c r="M44911" t="e">
        <f t="shared" si="2148"/>
        <v>#N/A</v>
      </c>
    </row>
    <row r="44912" spans="10:13" x14ac:dyDescent="0.35">
      <c r="J44912" t="e">
        <f>wOBA+VLOOKUP(D44912,order[],2,FALSE)+VLOOKUP(IF(F44912&gt;7,8,IF(F44912=0,1,F44912)),pitches[],2,FALSE)+VLOOKUP(IF(E44912&gt;2,3,E44912),smatchups[],2,FALSE)</f>
        <v>#N/A</v>
      </c>
      <c r="K44912" t="e">
        <f t="shared" si="2147"/>
        <v>#N/A</v>
      </c>
      <c r="L44912" t="e">
        <f t="shared" si="2146"/>
        <v>#N/A</v>
      </c>
      <c r="M44912" t="e">
        <f t="shared" si="2148"/>
        <v>#N/A</v>
      </c>
    </row>
    <row r="44913" spans="10:13" x14ac:dyDescent="0.35">
      <c r="J44913" t="e">
        <f>wOBA+VLOOKUP(D44913,order[],2,FALSE)+VLOOKUP(IF(F44913&gt;7,8,IF(F44913=0,1,F44913)),pitches[],2,FALSE)+VLOOKUP(IF(E44913&gt;2,3,E44913),smatchups[],2,FALSE)</f>
        <v>#N/A</v>
      </c>
      <c r="K44913" t="e">
        <f t="shared" si="2147"/>
        <v>#N/A</v>
      </c>
      <c r="L44913" t="e">
        <f t="shared" si="2146"/>
        <v>#N/A</v>
      </c>
      <c r="M44913" t="e">
        <f t="shared" si="2148"/>
        <v>#N/A</v>
      </c>
    </row>
    <row r="44914" spans="10:13" x14ac:dyDescent="0.35">
      <c r="J44914" t="e">
        <f>wOBA+VLOOKUP(D44914,order[],2,FALSE)+VLOOKUP(IF(F44914&gt;7,8,IF(F44914=0,1,F44914)),pitches[],2,FALSE)+VLOOKUP(IF(E44914&gt;2,3,E44914),smatchups[],2,FALSE)</f>
        <v>#N/A</v>
      </c>
      <c r="K44914" t="e">
        <f t="shared" si="2147"/>
        <v>#N/A</v>
      </c>
      <c r="L44914" t="e">
        <f t="shared" si="2146"/>
        <v>#N/A</v>
      </c>
      <c r="M44914" t="e">
        <f t="shared" si="2148"/>
        <v>#N/A</v>
      </c>
    </row>
    <row r="44915" spans="10:13" x14ac:dyDescent="0.35">
      <c r="J44915" t="e">
        <f>wOBA+VLOOKUP(D44915,order[],2,FALSE)+VLOOKUP(IF(F44915&gt;7,8,IF(F44915=0,1,F44915)),pitches[],2,FALSE)+VLOOKUP(IF(E44915&gt;2,3,E44915),smatchups[],2,FALSE)</f>
        <v>#N/A</v>
      </c>
      <c r="K44915" t="e">
        <f t="shared" si="2147"/>
        <v>#N/A</v>
      </c>
      <c r="L44915" t="e">
        <f t="shared" si="2146"/>
        <v>#N/A</v>
      </c>
      <c r="M44915" t="e">
        <f t="shared" si="2148"/>
        <v>#N/A</v>
      </c>
    </row>
    <row r="44916" spans="10:13" x14ac:dyDescent="0.35">
      <c r="J44916" t="e">
        <f>wOBA+VLOOKUP(D44916,order[],2,FALSE)+VLOOKUP(IF(F44916&gt;7,8,IF(F44916=0,1,F44916)),pitches[],2,FALSE)+VLOOKUP(IF(E44916&gt;2,3,E44916),smatchups[],2,FALSE)</f>
        <v>#N/A</v>
      </c>
      <c r="K44916" t="e">
        <f t="shared" si="2147"/>
        <v>#N/A</v>
      </c>
      <c r="L44916" t="e">
        <f t="shared" si="2146"/>
        <v>#N/A</v>
      </c>
      <c r="M44916" t="e">
        <f t="shared" si="2148"/>
        <v>#N/A</v>
      </c>
    </row>
    <row r="44917" spans="10:13" x14ac:dyDescent="0.35">
      <c r="J44917" t="e">
        <f>wOBA+VLOOKUP(D44917,order[],2,FALSE)+VLOOKUP(IF(F44917&gt;7,8,IF(F44917=0,1,F44917)),pitches[],2,FALSE)+VLOOKUP(IF(E44917&gt;2,3,E44917),smatchups[],2,FALSE)</f>
        <v>#N/A</v>
      </c>
      <c r="K44917" t="e">
        <f t="shared" si="2147"/>
        <v>#N/A</v>
      </c>
      <c r="L44917" t="e">
        <f t="shared" si="2146"/>
        <v>#N/A</v>
      </c>
      <c r="M44917" t="e">
        <f t="shared" si="2148"/>
        <v>#N/A</v>
      </c>
    </row>
    <row r="44918" spans="10:13" x14ac:dyDescent="0.35">
      <c r="J44918" t="e">
        <f>wOBA+VLOOKUP(D44918,order[],2,FALSE)+VLOOKUP(IF(F44918&gt;7,8,IF(F44918=0,1,F44918)),pitches[],2,FALSE)+VLOOKUP(IF(E44918&gt;2,3,E44918),smatchups[],2,FALSE)</f>
        <v>#N/A</v>
      </c>
      <c r="K44918" t="e">
        <f t="shared" si="2147"/>
        <v>#N/A</v>
      </c>
      <c r="L44918" t="e">
        <f t="shared" si="2146"/>
        <v>#N/A</v>
      </c>
      <c r="M44918" t="e">
        <f t="shared" si="2148"/>
        <v>#N/A</v>
      </c>
    </row>
    <row r="44919" spans="10:13" x14ac:dyDescent="0.35">
      <c r="J44919" t="e">
        <f>wOBA+VLOOKUP(D44919,order[],2,FALSE)+VLOOKUP(IF(F44919&gt;7,8,IF(F44919=0,1,F44919)),pitches[],2,FALSE)+VLOOKUP(IF(E44919&gt;2,3,E44919),smatchups[],2,FALSE)</f>
        <v>#N/A</v>
      </c>
      <c r="K44919" t="e">
        <f t="shared" si="2147"/>
        <v>#N/A</v>
      </c>
      <c r="L44919" t="e">
        <f t="shared" si="2146"/>
        <v>#N/A</v>
      </c>
      <c r="M44919" t="e">
        <f t="shared" si="2148"/>
        <v>#N/A</v>
      </c>
    </row>
    <row r="44920" spans="10:13" x14ac:dyDescent="0.35">
      <c r="J44920" t="e">
        <f>wOBA+VLOOKUP(D44920,order[],2,FALSE)+VLOOKUP(IF(F44920&gt;7,8,IF(F44920=0,1,F44920)),pitches[],2,FALSE)+VLOOKUP(IF(E44920&gt;2,3,E44920),smatchups[],2,FALSE)</f>
        <v>#N/A</v>
      </c>
      <c r="K44920" t="e">
        <f t="shared" si="2147"/>
        <v>#N/A</v>
      </c>
      <c r="L44920" t="e">
        <f t="shared" si="2146"/>
        <v>#N/A</v>
      </c>
      <c r="M44920" t="e">
        <f t="shared" si="2148"/>
        <v>#N/A</v>
      </c>
    </row>
    <row r="44921" spans="10:13" x14ac:dyDescent="0.35">
      <c r="J44921" t="e">
        <f>wOBA+VLOOKUP(D44921,order[],2,FALSE)+VLOOKUP(IF(F44921&gt;7,8,IF(F44921=0,1,F44921)),pitches[],2,FALSE)+VLOOKUP(IF(E44921&gt;2,3,E44921),smatchups[],2,FALSE)</f>
        <v>#N/A</v>
      </c>
      <c r="K44921" t="e">
        <f t="shared" si="2147"/>
        <v>#N/A</v>
      </c>
      <c r="L44921" t="e">
        <f t="shared" si="2146"/>
        <v>#N/A</v>
      </c>
      <c r="M44921" t="e">
        <f t="shared" si="2148"/>
        <v>#N/A</v>
      </c>
    </row>
    <row r="44922" spans="10:13" x14ac:dyDescent="0.35">
      <c r="J44922" t="e">
        <f>wOBA+VLOOKUP(D44922,order[],2,FALSE)+VLOOKUP(IF(F44922&gt;7,8,IF(F44922=0,1,F44922)),pitches[],2,FALSE)+VLOOKUP(IF(E44922&gt;2,3,E44922),smatchups[],2,FALSE)</f>
        <v>#N/A</v>
      </c>
      <c r="K44922" t="e">
        <f t="shared" si="2147"/>
        <v>#N/A</v>
      </c>
      <c r="L44922" t="e">
        <f t="shared" si="2146"/>
        <v>#N/A</v>
      </c>
      <c r="M44922" t="e">
        <f t="shared" si="2148"/>
        <v>#N/A</v>
      </c>
    </row>
    <row r="44923" spans="10:13" x14ac:dyDescent="0.35">
      <c r="J44923" t="e">
        <f>wOBA+VLOOKUP(D44923,order[],2,FALSE)+VLOOKUP(IF(F44923&gt;7,8,IF(F44923=0,1,F44923)),pitches[],2,FALSE)+VLOOKUP(IF(E44923&gt;2,3,E44923),smatchups[],2,FALSE)</f>
        <v>#N/A</v>
      </c>
      <c r="K44923" t="e">
        <f t="shared" si="2147"/>
        <v>#N/A</v>
      </c>
      <c r="L44923" t="e">
        <f t="shared" si="2146"/>
        <v>#N/A</v>
      </c>
      <c r="M44923" t="e">
        <f t="shared" si="2148"/>
        <v>#N/A</v>
      </c>
    </row>
    <row r="44924" spans="10:13" x14ac:dyDescent="0.35">
      <c r="J44924" t="e">
        <f>wOBA+VLOOKUP(D44924,order[],2,FALSE)+VLOOKUP(IF(F44924&gt;7,8,IF(F44924=0,1,F44924)),pitches[],2,FALSE)+VLOOKUP(IF(E44924&gt;2,3,E44924),smatchups[],2,FALSE)</f>
        <v>#N/A</v>
      </c>
      <c r="K44924" t="e">
        <f t="shared" si="2147"/>
        <v>#N/A</v>
      </c>
      <c r="L44924" t="e">
        <f t="shared" si="2146"/>
        <v>#N/A</v>
      </c>
      <c r="M44924" t="e">
        <f t="shared" si="2148"/>
        <v>#N/A</v>
      </c>
    </row>
    <row r="44925" spans="10:13" x14ac:dyDescent="0.35">
      <c r="J44925" t="e">
        <f>wOBA+VLOOKUP(D44925,order[],2,FALSE)+VLOOKUP(IF(F44925&gt;7,8,IF(F44925=0,1,F44925)),pitches[],2,FALSE)+VLOOKUP(IF(E44925&gt;2,3,E44925),smatchups[],2,FALSE)</f>
        <v>#N/A</v>
      </c>
      <c r="K44925" t="e">
        <f t="shared" si="2147"/>
        <v>#N/A</v>
      </c>
      <c r="L44925" t="e">
        <f t="shared" si="2146"/>
        <v>#N/A</v>
      </c>
      <c r="M44925" t="e">
        <f t="shared" si="2148"/>
        <v>#N/A</v>
      </c>
    </row>
    <row r="44926" spans="10:13" x14ac:dyDescent="0.35">
      <c r="J44926" t="e">
        <f>wOBA+VLOOKUP(D44926,order[],2,FALSE)+VLOOKUP(IF(F44926&gt;7,8,IF(F44926=0,1,F44926)),pitches[],2,FALSE)+VLOOKUP(IF(E44926&gt;2,3,E44926),smatchups[],2,FALSE)</f>
        <v>#N/A</v>
      </c>
      <c r="K44926" t="e">
        <f t="shared" si="2147"/>
        <v>#N/A</v>
      </c>
      <c r="L44926" t="e">
        <f t="shared" si="2146"/>
        <v>#N/A</v>
      </c>
      <c r="M44926" t="e">
        <f t="shared" si="2148"/>
        <v>#N/A</v>
      </c>
    </row>
    <row r="44927" spans="10:13" x14ac:dyDescent="0.35">
      <c r="J44927" t="e">
        <f>wOBA+VLOOKUP(D44927,order[],2,FALSE)+VLOOKUP(IF(F44927&gt;7,8,IF(F44927=0,1,F44927)),pitches[],2,FALSE)+VLOOKUP(IF(E44927&gt;2,3,E44927),smatchups[],2,FALSE)</f>
        <v>#N/A</v>
      </c>
      <c r="K44927" t="e">
        <f t="shared" si="2147"/>
        <v>#N/A</v>
      </c>
      <c r="L44927" t="e">
        <f t="shared" si="2146"/>
        <v>#N/A</v>
      </c>
      <c r="M44927" t="e">
        <f t="shared" si="2148"/>
        <v>#N/A</v>
      </c>
    </row>
    <row r="44928" spans="10:13" x14ac:dyDescent="0.35">
      <c r="J44928" t="e">
        <f>wOBA+VLOOKUP(D44928,order[],2,FALSE)+VLOOKUP(IF(F44928&gt;7,8,IF(F44928=0,1,F44928)),pitches[],2,FALSE)+VLOOKUP(IF(E44928&gt;2,3,E44928),smatchups[],2,FALSE)</f>
        <v>#N/A</v>
      </c>
      <c r="K44928" t="e">
        <f t="shared" si="2147"/>
        <v>#N/A</v>
      </c>
      <c r="L44928" t="e">
        <f t="shared" si="2146"/>
        <v>#N/A</v>
      </c>
      <c r="M44928" t="e">
        <f t="shared" si="2148"/>
        <v>#N/A</v>
      </c>
    </row>
    <row r="44929" spans="10:13" x14ac:dyDescent="0.35">
      <c r="J44929" t="e">
        <f>wOBA+VLOOKUP(D44929,order[],2,FALSE)+VLOOKUP(IF(F44929&gt;7,8,IF(F44929=0,1,F44929)),pitches[],2,FALSE)+VLOOKUP(IF(E44929&gt;2,3,E44929),smatchups[],2,FALSE)</f>
        <v>#N/A</v>
      </c>
      <c r="K44929" t="e">
        <f t="shared" si="2147"/>
        <v>#N/A</v>
      </c>
      <c r="L44929" t="e">
        <f t="shared" si="2146"/>
        <v>#N/A</v>
      </c>
      <c r="M44929" t="e">
        <f t="shared" si="2148"/>
        <v>#N/A</v>
      </c>
    </row>
    <row r="44930" spans="10:13" x14ac:dyDescent="0.35">
      <c r="J44930" t="e">
        <f>wOBA+VLOOKUP(D44930,order[],2,FALSE)+VLOOKUP(IF(F44930&gt;7,8,IF(F44930=0,1,F44930)),pitches[],2,FALSE)+VLOOKUP(IF(E44930&gt;2,3,E44930),smatchups[],2,FALSE)</f>
        <v>#N/A</v>
      </c>
      <c r="K44930" t="e">
        <f t="shared" si="2147"/>
        <v>#N/A</v>
      </c>
      <c r="L44930" t="e">
        <f t="shared" ref="L44930:L44993" si="2149">IF(E44930=0,BF$1+BE$1*F44930,IF(E44930=1,BF$2+BE$2*F44930,IF(E44930=2,BF$3+BE$3*F44930,BF$4+BE$4*F44930)))+J44930</f>
        <v>#N/A</v>
      </c>
      <c r="M44930" t="e">
        <f t="shared" si="2148"/>
        <v>#N/A</v>
      </c>
    </row>
    <row r="44931" spans="10:13" x14ac:dyDescent="0.35">
      <c r="J44931" t="e">
        <f>wOBA+VLOOKUP(D44931,order[],2,FALSE)+VLOOKUP(IF(F44931&gt;7,8,IF(F44931=0,1,F44931)),pitches[],2,FALSE)+VLOOKUP(IF(E44931&gt;2,3,E44931),smatchups[],2,FALSE)</f>
        <v>#N/A</v>
      </c>
      <c r="K44931" t="e">
        <f t="shared" ref="K44931:K44994" si="2150">H44931-J44931</f>
        <v>#N/A</v>
      </c>
      <c r="L44931" t="e">
        <f t="shared" si="2149"/>
        <v>#N/A</v>
      </c>
      <c r="M44931" t="e">
        <f t="shared" ref="M44931:M44994" si="2151">H44931-L44931</f>
        <v>#N/A</v>
      </c>
    </row>
    <row r="44932" spans="10:13" x14ac:dyDescent="0.35">
      <c r="J44932" t="e">
        <f>wOBA+VLOOKUP(D44932,order[],2,FALSE)+VLOOKUP(IF(F44932&gt;7,8,IF(F44932=0,1,F44932)),pitches[],2,FALSE)+VLOOKUP(IF(E44932&gt;2,3,E44932),smatchups[],2,FALSE)</f>
        <v>#N/A</v>
      </c>
      <c r="K44932" t="e">
        <f t="shared" si="2150"/>
        <v>#N/A</v>
      </c>
      <c r="L44932" t="e">
        <f t="shared" si="2149"/>
        <v>#N/A</v>
      </c>
      <c r="M44932" t="e">
        <f t="shared" si="2151"/>
        <v>#N/A</v>
      </c>
    </row>
    <row r="44933" spans="10:13" x14ac:dyDescent="0.35">
      <c r="J44933" t="e">
        <f>wOBA+VLOOKUP(D44933,order[],2,FALSE)+VLOOKUP(IF(F44933&gt;7,8,IF(F44933=0,1,F44933)),pitches[],2,FALSE)+VLOOKUP(IF(E44933&gt;2,3,E44933),smatchups[],2,FALSE)</f>
        <v>#N/A</v>
      </c>
      <c r="K44933" t="e">
        <f t="shared" si="2150"/>
        <v>#N/A</v>
      </c>
      <c r="L44933" t="e">
        <f t="shared" si="2149"/>
        <v>#N/A</v>
      </c>
      <c r="M44933" t="e">
        <f t="shared" si="2151"/>
        <v>#N/A</v>
      </c>
    </row>
    <row r="44934" spans="10:13" x14ac:dyDescent="0.35">
      <c r="J44934" t="e">
        <f>wOBA+VLOOKUP(D44934,order[],2,FALSE)+VLOOKUP(IF(F44934&gt;7,8,IF(F44934=0,1,F44934)),pitches[],2,FALSE)+VLOOKUP(IF(E44934&gt;2,3,E44934),smatchups[],2,FALSE)</f>
        <v>#N/A</v>
      </c>
      <c r="K44934" t="e">
        <f t="shared" si="2150"/>
        <v>#N/A</v>
      </c>
      <c r="L44934" t="e">
        <f t="shared" si="2149"/>
        <v>#N/A</v>
      </c>
      <c r="M44934" t="e">
        <f t="shared" si="2151"/>
        <v>#N/A</v>
      </c>
    </row>
    <row r="44935" spans="10:13" x14ac:dyDescent="0.35">
      <c r="J44935" t="e">
        <f>wOBA+VLOOKUP(D44935,order[],2,FALSE)+VLOOKUP(IF(F44935&gt;7,8,IF(F44935=0,1,F44935)),pitches[],2,FALSE)+VLOOKUP(IF(E44935&gt;2,3,E44935),smatchups[],2,FALSE)</f>
        <v>#N/A</v>
      </c>
      <c r="K44935" t="e">
        <f t="shared" si="2150"/>
        <v>#N/A</v>
      </c>
      <c r="L44935" t="e">
        <f t="shared" si="2149"/>
        <v>#N/A</v>
      </c>
      <c r="M44935" t="e">
        <f t="shared" si="2151"/>
        <v>#N/A</v>
      </c>
    </row>
    <row r="44936" spans="10:13" x14ac:dyDescent="0.35">
      <c r="J44936" t="e">
        <f>wOBA+VLOOKUP(D44936,order[],2,FALSE)+VLOOKUP(IF(F44936&gt;7,8,IF(F44936=0,1,F44936)),pitches[],2,FALSE)+VLOOKUP(IF(E44936&gt;2,3,E44936),smatchups[],2,FALSE)</f>
        <v>#N/A</v>
      </c>
      <c r="K44936" t="e">
        <f t="shared" si="2150"/>
        <v>#N/A</v>
      </c>
      <c r="L44936" t="e">
        <f t="shared" si="2149"/>
        <v>#N/A</v>
      </c>
      <c r="M44936" t="e">
        <f t="shared" si="2151"/>
        <v>#N/A</v>
      </c>
    </row>
    <row r="44937" spans="10:13" x14ac:dyDescent="0.35">
      <c r="J44937" t="e">
        <f>wOBA+VLOOKUP(D44937,order[],2,FALSE)+VLOOKUP(IF(F44937&gt;7,8,IF(F44937=0,1,F44937)),pitches[],2,FALSE)+VLOOKUP(IF(E44937&gt;2,3,E44937),smatchups[],2,FALSE)</f>
        <v>#N/A</v>
      </c>
      <c r="K44937" t="e">
        <f t="shared" si="2150"/>
        <v>#N/A</v>
      </c>
      <c r="L44937" t="e">
        <f t="shared" si="2149"/>
        <v>#N/A</v>
      </c>
      <c r="M44937" t="e">
        <f t="shared" si="2151"/>
        <v>#N/A</v>
      </c>
    </row>
    <row r="44938" spans="10:13" x14ac:dyDescent="0.35">
      <c r="J44938" t="e">
        <f>wOBA+VLOOKUP(D44938,order[],2,FALSE)+VLOOKUP(IF(F44938&gt;7,8,IF(F44938=0,1,F44938)),pitches[],2,FALSE)+VLOOKUP(IF(E44938&gt;2,3,E44938),smatchups[],2,FALSE)</f>
        <v>#N/A</v>
      </c>
      <c r="K44938" t="e">
        <f t="shared" si="2150"/>
        <v>#N/A</v>
      </c>
      <c r="L44938" t="e">
        <f t="shared" si="2149"/>
        <v>#N/A</v>
      </c>
      <c r="M44938" t="e">
        <f t="shared" si="2151"/>
        <v>#N/A</v>
      </c>
    </row>
    <row r="44939" spans="10:13" x14ac:dyDescent="0.35">
      <c r="J44939" t="e">
        <f>wOBA+VLOOKUP(D44939,order[],2,FALSE)+VLOOKUP(IF(F44939&gt;7,8,IF(F44939=0,1,F44939)),pitches[],2,FALSE)+VLOOKUP(IF(E44939&gt;2,3,E44939),smatchups[],2,FALSE)</f>
        <v>#N/A</v>
      </c>
      <c r="K44939" t="e">
        <f t="shared" si="2150"/>
        <v>#N/A</v>
      </c>
      <c r="L44939" t="e">
        <f t="shared" si="2149"/>
        <v>#N/A</v>
      </c>
      <c r="M44939" t="e">
        <f t="shared" si="2151"/>
        <v>#N/A</v>
      </c>
    </row>
    <row r="44940" spans="10:13" x14ac:dyDescent="0.35">
      <c r="J44940" t="e">
        <f>wOBA+VLOOKUP(D44940,order[],2,FALSE)+VLOOKUP(IF(F44940&gt;7,8,IF(F44940=0,1,F44940)),pitches[],2,FALSE)+VLOOKUP(IF(E44940&gt;2,3,E44940),smatchups[],2,FALSE)</f>
        <v>#N/A</v>
      </c>
      <c r="K44940" t="e">
        <f t="shared" si="2150"/>
        <v>#N/A</v>
      </c>
      <c r="L44940" t="e">
        <f t="shared" si="2149"/>
        <v>#N/A</v>
      </c>
      <c r="M44940" t="e">
        <f t="shared" si="2151"/>
        <v>#N/A</v>
      </c>
    </row>
    <row r="44941" spans="10:13" x14ac:dyDescent="0.35">
      <c r="J44941" t="e">
        <f>wOBA+VLOOKUP(D44941,order[],2,FALSE)+VLOOKUP(IF(F44941&gt;7,8,IF(F44941=0,1,F44941)),pitches[],2,FALSE)+VLOOKUP(IF(E44941&gt;2,3,E44941),smatchups[],2,FALSE)</f>
        <v>#N/A</v>
      </c>
      <c r="K44941" t="e">
        <f t="shared" si="2150"/>
        <v>#N/A</v>
      </c>
      <c r="L44941" t="e">
        <f t="shared" si="2149"/>
        <v>#N/A</v>
      </c>
      <c r="M44941" t="e">
        <f t="shared" si="2151"/>
        <v>#N/A</v>
      </c>
    </row>
    <row r="44942" spans="10:13" x14ac:dyDescent="0.35">
      <c r="J44942" t="e">
        <f>wOBA+VLOOKUP(D44942,order[],2,FALSE)+VLOOKUP(IF(F44942&gt;7,8,IF(F44942=0,1,F44942)),pitches[],2,FALSE)+VLOOKUP(IF(E44942&gt;2,3,E44942),smatchups[],2,FALSE)</f>
        <v>#N/A</v>
      </c>
      <c r="K44942" t="e">
        <f t="shared" si="2150"/>
        <v>#N/A</v>
      </c>
      <c r="L44942" t="e">
        <f t="shared" si="2149"/>
        <v>#N/A</v>
      </c>
      <c r="M44942" t="e">
        <f t="shared" si="2151"/>
        <v>#N/A</v>
      </c>
    </row>
    <row r="44943" spans="10:13" x14ac:dyDescent="0.35">
      <c r="J44943" t="e">
        <f>wOBA+VLOOKUP(D44943,order[],2,FALSE)+VLOOKUP(IF(F44943&gt;7,8,IF(F44943=0,1,F44943)),pitches[],2,FALSE)+VLOOKUP(IF(E44943&gt;2,3,E44943),smatchups[],2,FALSE)</f>
        <v>#N/A</v>
      </c>
      <c r="K44943" t="e">
        <f t="shared" si="2150"/>
        <v>#N/A</v>
      </c>
      <c r="L44943" t="e">
        <f t="shared" si="2149"/>
        <v>#N/A</v>
      </c>
      <c r="M44943" t="e">
        <f t="shared" si="2151"/>
        <v>#N/A</v>
      </c>
    </row>
    <row r="44944" spans="10:13" x14ac:dyDescent="0.35">
      <c r="J44944" t="e">
        <f>wOBA+VLOOKUP(D44944,order[],2,FALSE)+VLOOKUP(IF(F44944&gt;7,8,IF(F44944=0,1,F44944)),pitches[],2,FALSE)+VLOOKUP(IF(E44944&gt;2,3,E44944),smatchups[],2,FALSE)</f>
        <v>#N/A</v>
      </c>
      <c r="K44944" t="e">
        <f t="shared" si="2150"/>
        <v>#N/A</v>
      </c>
      <c r="L44944" t="e">
        <f t="shared" si="2149"/>
        <v>#N/A</v>
      </c>
      <c r="M44944" t="e">
        <f t="shared" si="2151"/>
        <v>#N/A</v>
      </c>
    </row>
    <row r="44945" spans="10:13" x14ac:dyDescent="0.35">
      <c r="J44945" t="e">
        <f>wOBA+VLOOKUP(D44945,order[],2,FALSE)+VLOOKUP(IF(F44945&gt;7,8,IF(F44945=0,1,F44945)),pitches[],2,FALSE)+VLOOKUP(IF(E44945&gt;2,3,E44945),smatchups[],2,FALSE)</f>
        <v>#N/A</v>
      </c>
      <c r="K44945" t="e">
        <f t="shared" si="2150"/>
        <v>#N/A</v>
      </c>
      <c r="L44945" t="e">
        <f t="shared" si="2149"/>
        <v>#N/A</v>
      </c>
      <c r="M44945" t="e">
        <f t="shared" si="2151"/>
        <v>#N/A</v>
      </c>
    </row>
    <row r="44946" spans="10:13" x14ac:dyDescent="0.35">
      <c r="J44946" t="e">
        <f>wOBA+VLOOKUP(D44946,order[],2,FALSE)+VLOOKUP(IF(F44946&gt;7,8,IF(F44946=0,1,F44946)),pitches[],2,FALSE)+VLOOKUP(IF(E44946&gt;2,3,E44946),smatchups[],2,FALSE)</f>
        <v>#N/A</v>
      </c>
      <c r="K44946" t="e">
        <f t="shared" si="2150"/>
        <v>#N/A</v>
      </c>
      <c r="L44946" t="e">
        <f t="shared" si="2149"/>
        <v>#N/A</v>
      </c>
      <c r="M44946" t="e">
        <f t="shared" si="2151"/>
        <v>#N/A</v>
      </c>
    </row>
    <row r="44947" spans="10:13" x14ac:dyDescent="0.35">
      <c r="J44947" t="e">
        <f>wOBA+VLOOKUP(D44947,order[],2,FALSE)+VLOOKUP(IF(F44947&gt;7,8,IF(F44947=0,1,F44947)),pitches[],2,FALSE)+VLOOKUP(IF(E44947&gt;2,3,E44947),smatchups[],2,FALSE)</f>
        <v>#N/A</v>
      </c>
      <c r="K44947" t="e">
        <f t="shared" si="2150"/>
        <v>#N/A</v>
      </c>
      <c r="L44947" t="e">
        <f t="shared" si="2149"/>
        <v>#N/A</v>
      </c>
      <c r="M44947" t="e">
        <f t="shared" si="2151"/>
        <v>#N/A</v>
      </c>
    </row>
    <row r="44948" spans="10:13" x14ac:dyDescent="0.35">
      <c r="J44948" t="e">
        <f>wOBA+VLOOKUP(D44948,order[],2,FALSE)+VLOOKUP(IF(F44948&gt;7,8,IF(F44948=0,1,F44948)),pitches[],2,FALSE)+VLOOKUP(IF(E44948&gt;2,3,E44948),smatchups[],2,FALSE)</f>
        <v>#N/A</v>
      </c>
      <c r="K44948" t="e">
        <f t="shared" si="2150"/>
        <v>#N/A</v>
      </c>
      <c r="L44948" t="e">
        <f t="shared" si="2149"/>
        <v>#N/A</v>
      </c>
      <c r="M44948" t="e">
        <f t="shared" si="2151"/>
        <v>#N/A</v>
      </c>
    </row>
    <row r="44949" spans="10:13" x14ac:dyDescent="0.35">
      <c r="J44949" t="e">
        <f>wOBA+VLOOKUP(D44949,order[],2,FALSE)+VLOOKUP(IF(F44949&gt;7,8,IF(F44949=0,1,F44949)),pitches[],2,FALSE)+VLOOKUP(IF(E44949&gt;2,3,E44949),smatchups[],2,FALSE)</f>
        <v>#N/A</v>
      </c>
      <c r="K44949" t="e">
        <f t="shared" si="2150"/>
        <v>#N/A</v>
      </c>
      <c r="L44949" t="e">
        <f t="shared" si="2149"/>
        <v>#N/A</v>
      </c>
      <c r="M44949" t="e">
        <f t="shared" si="2151"/>
        <v>#N/A</v>
      </c>
    </row>
    <row r="44950" spans="10:13" x14ac:dyDescent="0.35">
      <c r="J44950" t="e">
        <f>wOBA+VLOOKUP(D44950,order[],2,FALSE)+VLOOKUP(IF(F44950&gt;7,8,IF(F44950=0,1,F44950)),pitches[],2,FALSE)+VLOOKUP(IF(E44950&gt;2,3,E44950),smatchups[],2,FALSE)</f>
        <v>#N/A</v>
      </c>
      <c r="K44950" t="e">
        <f t="shared" si="2150"/>
        <v>#N/A</v>
      </c>
      <c r="L44950" t="e">
        <f t="shared" si="2149"/>
        <v>#N/A</v>
      </c>
      <c r="M44950" t="e">
        <f t="shared" si="2151"/>
        <v>#N/A</v>
      </c>
    </row>
    <row r="44951" spans="10:13" x14ac:dyDescent="0.35">
      <c r="J44951" t="e">
        <f>wOBA+VLOOKUP(D44951,order[],2,FALSE)+VLOOKUP(IF(F44951&gt;7,8,IF(F44951=0,1,F44951)),pitches[],2,FALSE)+VLOOKUP(IF(E44951&gt;2,3,E44951),smatchups[],2,FALSE)</f>
        <v>#N/A</v>
      </c>
      <c r="K44951" t="e">
        <f t="shared" si="2150"/>
        <v>#N/A</v>
      </c>
      <c r="L44951" t="e">
        <f t="shared" si="2149"/>
        <v>#N/A</v>
      </c>
      <c r="M44951" t="e">
        <f t="shared" si="2151"/>
        <v>#N/A</v>
      </c>
    </row>
    <row r="44952" spans="10:13" x14ac:dyDescent="0.35">
      <c r="J44952" t="e">
        <f>wOBA+VLOOKUP(D44952,order[],2,FALSE)+VLOOKUP(IF(F44952&gt;7,8,IF(F44952=0,1,F44952)),pitches[],2,FALSE)+VLOOKUP(IF(E44952&gt;2,3,E44952),smatchups[],2,FALSE)</f>
        <v>#N/A</v>
      </c>
      <c r="K44952" t="e">
        <f t="shared" si="2150"/>
        <v>#N/A</v>
      </c>
      <c r="L44952" t="e">
        <f t="shared" si="2149"/>
        <v>#N/A</v>
      </c>
      <c r="M44952" t="e">
        <f t="shared" si="2151"/>
        <v>#N/A</v>
      </c>
    </row>
    <row r="44953" spans="10:13" x14ac:dyDescent="0.35">
      <c r="J44953" t="e">
        <f>wOBA+VLOOKUP(D44953,order[],2,FALSE)+VLOOKUP(IF(F44953&gt;7,8,IF(F44953=0,1,F44953)),pitches[],2,FALSE)+VLOOKUP(IF(E44953&gt;2,3,E44953),smatchups[],2,FALSE)</f>
        <v>#N/A</v>
      </c>
      <c r="K44953" t="e">
        <f t="shared" si="2150"/>
        <v>#N/A</v>
      </c>
      <c r="L44953" t="e">
        <f t="shared" si="2149"/>
        <v>#N/A</v>
      </c>
      <c r="M44953" t="e">
        <f t="shared" si="2151"/>
        <v>#N/A</v>
      </c>
    </row>
    <row r="44954" spans="10:13" x14ac:dyDescent="0.35">
      <c r="J44954" t="e">
        <f>wOBA+VLOOKUP(D44954,order[],2,FALSE)+VLOOKUP(IF(F44954&gt;7,8,IF(F44954=0,1,F44954)),pitches[],2,FALSE)+VLOOKUP(IF(E44954&gt;2,3,E44954),smatchups[],2,FALSE)</f>
        <v>#N/A</v>
      </c>
      <c r="K44954" t="e">
        <f t="shared" si="2150"/>
        <v>#N/A</v>
      </c>
      <c r="L44954" t="e">
        <f t="shared" si="2149"/>
        <v>#N/A</v>
      </c>
      <c r="M44954" t="e">
        <f t="shared" si="2151"/>
        <v>#N/A</v>
      </c>
    </row>
    <row r="44955" spans="10:13" x14ac:dyDescent="0.35">
      <c r="J44955" t="e">
        <f>wOBA+VLOOKUP(D44955,order[],2,FALSE)+VLOOKUP(IF(F44955&gt;7,8,IF(F44955=0,1,F44955)),pitches[],2,FALSE)+VLOOKUP(IF(E44955&gt;2,3,E44955),smatchups[],2,FALSE)</f>
        <v>#N/A</v>
      </c>
      <c r="K44955" t="e">
        <f t="shared" si="2150"/>
        <v>#N/A</v>
      </c>
      <c r="L44955" t="e">
        <f t="shared" si="2149"/>
        <v>#N/A</v>
      </c>
      <c r="M44955" t="e">
        <f t="shared" si="2151"/>
        <v>#N/A</v>
      </c>
    </row>
    <row r="44956" spans="10:13" x14ac:dyDescent="0.35">
      <c r="J44956" t="e">
        <f>wOBA+VLOOKUP(D44956,order[],2,FALSE)+VLOOKUP(IF(F44956&gt;7,8,IF(F44956=0,1,F44956)),pitches[],2,FALSE)+VLOOKUP(IF(E44956&gt;2,3,E44956),smatchups[],2,FALSE)</f>
        <v>#N/A</v>
      </c>
      <c r="K44956" t="e">
        <f t="shared" si="2150"/>
        <v>#N/A</v>
      </c>
      <c r="L44956" t="e">
        <f t="shared" si="2149"/>
        <v>#N/A</v>
      </c>
      <c r="M44956" t="e">
        <f t="shared" si="2151"/>
        <v>#N/A</v>
      </c>
    </row>
    <row r="44957" spans="10:13" x14ac:dyDescent="0.35">
      <c r="J44957" t="e">
        <f>wOBA+VLOOKUP(D44957,order[],2,FALSE)+VLOOKUP(IF(F44957&gt;7,8,IF(F44957=0,1,F44957)),pitches[],2,FALSE)+VLOOKUP(IF(E44957&gt;2,3,E44957),smatchups[],2,FALSE)</f>
        <v>#N/A</v>
      </c>
      <c r="K44957" t="e">
        <f t="shared" si="2150"/>
        <v>#N/A</v>
      </c>
      <c r="L44957" t="e">
        <f t="shared" si="2149"/>
        <v>#N/A</v>
      </c>
      <c r="M44957" t="e">
        <f t="shared" si="2151"/>
        <v>#N/A</v>
      </c>
    </row>
    <row r="44958" spans="10:13" x14ac:dyDescent="0.35">
      <c r="J44958" t="e">
        <f>wOBA+VLOOKUP(D44958,order[],2,FALSE)+VLOOKUP(IF(F44958&gt;7,8,IF(F44958=0,1,F44958)),pitches[],2,FALSE)+VLOOKUP(IF(E44958&gt;2,3,E44958),smatchups[],2,FALSE)</f>
        <v>#N/A</v>
      </c>
      <c r="K44958" t="e">
        <f t="shared" si="2150"/>
        <v>#N/A</v>
      </c>
      <c r="L44958" t="e">
        <f t="shared" si="2149"/>
        <v>#N/A</v>
      </c>
      <c r="M44958" t="e">
        <f t="shared" si="2151"/>
        <v>#N/A</v>
      </c>
    </row>
    <row r="44959" spans="10:13" x14ac:dyDescent="0.35">
      <c r="J44959" t="e">
        <f>wOBA+VLOOKUP(D44959,order[],2,FALSE)+VLOOKUP(IF(F44959&gt;7,8,IF(F44959=0,1,F44959)),pitches[],2,FALSE)+VLOOKUP(IF(E44959&gt;2,3,E44959),smatchups[],2,FALSE)</f>
        <v>#N/A</v>
      </c>
      <c r="K44959" t="e">
        <f t="shared" si="2150"/>
        <v>#N/A</v>
      </c>
      <c r="L44959" t="e">
        <f t="shared" si="2149"/>
        <v>#N/A</v>
      </c>
      <c r="M44959" t="e">
        <f t="shared" si="2151"/>
        <v>#N/A</v>
      </c>
    </row>
    <row r="44960" spans="10:13" x14ac:dyDescent="0.35">
      <c r="J44960" t="e">
        <f>wOBA+VLOOKUP(D44960,order[],2,FALSE)+VLOOKUP(IF(F44960&gt;7,8,IF(F44960=0,1,F44960)),pitches[],2,FALSE)+VLOOKUP(IF(E44960&gt;2,3,E44960),smatchups[],2,FALSE)</f>
        <v>#N/A</v>
      </c>
      <c r="K44960" t="e">
        <f t="shared" si="2150"/>
        <v>#N/A</v>
      </c>
      <c r="L44960" t="e">
        <f t="shared" si="2149"/>
        <v>#N/A</v>
      </c>
      <c r="M44960" t="e">
        <f t="shared" si="2151"/>
        <v>#N/A</v>
      </c>
    </row>
    <row r="44961" spans="10:13" x14ac:dyDescent="0.35">
      <c r="J44961" t="e">
        <f>wOBA+VLOOKUP(D44961,order[],2,FALSE)+VLOOKUP(IF(F44961&gt;7,8,IF(F44961=0,1,F44961)),pitches[],2,FALSE)+VLOOKUP(IF(E44961&gt;2,3,E44961),smatchups[],2,FALSE)</f>
        <v>#N/A</v>
      </c>
      <c r="K44961" t="e">
        <f t="shared" si="2150"/>
        <v>#N/A</v>
      </c>
      <c r="L44961" t="e">
        <f t="shared" si="2149"/>
        <v>#N/A</v>
      </c>
      <c r="M44961" t="e">
        <f t="shared" si="2151"/>
        <v>#N/A</v>
      </c>
    </row>
    <row r="44962" spans="10:13" x14ac:dyDescent="0.35">
      <c r="J44962" t="e">
        <f>wOBA+VLOOKUP(D44962,order[],2,FALSE)+VLOOKUP(IF(F44962&gt;7,8,IF(F44962=0,1,F44962)),pitches[],2,FALSE)+VLOOKUP(IF(E44962&gt;2,3,E44962),smatchups[],2,FALSE)</f>
        <v>#N/A</v>
      </c>
      <c r="K44962" t="e">
        <f t="shared" si="2150"/>
        <v>#N/A</v>
      </c>
      <c r="L44962" t="e">
        <f t="shared" si="2149"/>
        <v>#N/A</v>
      </c>
      <c r="M44962" t="e">
        <f t="shared" si="2151"/>
        <v>#N/A</v>
      </c>
    </row>
    <row r="44963" spans="10:13" x14ac:dyDescent="0.35">
      <c r="J44963" t="e">
        <f>wOBA+VLOOKUP(D44963,order[],2,FALSE)+VLOOKUP(IF(F44963&gt;7,8,IF(F44963=0,1,F44963)),pitches[],2,FALSE)+VLOOKUP(IF(E44963&gt;2,3,E44963),smatchups[],2,FALSE)</f>
        <v>#N/A</v>
      </c>
      <c r="K44963" t="e">
        <f t="shared" si="2150"/>
        <v>#N/A</v>
      </c>
      <c r="L44963" t="e">
        <f t="shared" si="2149"/>
        <v>#N/A</v>
      </c>
      <c r="M44963" t="e">
        <f t="shared" si="2151"/>
        <v>#N/A</v>
      </c>
    </row>
    <row r="44964" spans="10:13" x14ac:dyDescent="0.35">
      <c r="J44964" t="e">
        <f>wOBA+VLOOKUP(D44964,order[],2,FALSE)+VLOOKUP(IF(F44964&gt;7,8,IF(F44964=0,1,F44964)),pitches[],2,FALSE)+VLOOKUP(IF(E44964&gt;2,3,E44964),smatchups[],2,FALSE)</f>
        <v>#N/A</v>
      </c>
      <c r="K44964" t="e">
        <f t="shared" si="2150"/>
        <v>#N/A</v>
      </c>
      <c r="L44964" t="e">
        <f t="shared" si="2149"/>
        <v>#N/A</v>
      </c>
      <c r="M44964" t="e">
        <f t="shared" si="2151"/>
        <v>#N/A</v>
      </c>
    </row>
    <row r="44965" spans="10:13" x14ac:dyDescent="0.35">
      <c r="J44965" t="e">
        <f>wOBA+VLOOKUP(D44965,order[],2,FALSE)+VLOOKUP(IF(F44965&gt;7,8,IF(F44965=0,1,F44965)),pitches[],2,FALSE)+VLOOKUP(IF(E44965&gt;2,3,E44965),smatchups[],2,FALSE)</f>
        <v>#N/A</v>
      </c>
      <c r="K44965" t="e">
        <f t="shared" si="2150"/>
        <v>#N/A</v>
      </c>
      <c r="L44965" t="e">
        <f t="shared" si="2149"/>
        <v>#N/A</v>
      </c>
      <c r="M44965" t="e">
        <f t="shared" si="2151"/>
        <v>#N/A</v>
      </c>
    </row>
    <row r="44966" spans="10:13" x14ac:dyDescent="0.35">
      <c r="J44966" t="e">
        <f>wOBA+VLOOKUP(D44966,order[],2,FALSE)+VLOOKUP(IF(F44966&gt;7,8,IF(F44966=0,1,F44966)),pitches[],2,FALSE)+VLOOKUP(IF(E44966&gt;2,3,E44966),smatchups[],2,FALSE)</f>
        <v>#N/A</v>
      </c>
      <c r="K44966" t="e">
        <f t="shared" si="2150"/>
        <v>#N/A</v>
      </c>
      <c r="L44966" t="e">
        <f t="shared" si="2149"/>
        <v>#N/A</v>
      </c>
      <c r="M44966" t="e">
        <f t="shared" si="2151"/>
        <v>#N/A</v>
      </c>
    </row>
    <row r="44967" spans="10:13" x14ac:dyDescent="0.35">
      <c r="J44967" t="e">
        <f>wOBA+VLOOKUP(D44967,order[],2,FALSE)+VLOOKUP(IF(F44967&gt;7,8,IF(F44967=0,1,F44967)),pitches[],2,FALSE)+VLOOKUP(IF(E44967&gt;2,3,E44967),smatchups[],2,FALSE)</f>
        <v>#N/A</v>
      </c>
      <c r="K44967" t="e">
        <f t="shared" si="2150"/>
        <v>#N/A</v>
      </c>
      <c r="L44967" t="e">
        <f t="shared" si="2149"/>
        <v>#N/A</v>
      </c>
      <c r="M44967" t="e">
        <f t="shared" si="2151"/>
        <v>#N/A</v>
      </c>
    </row>
    <row r="44968" spans="10:13" x14ac:dyDescent="0.35">
      <c r="J44968" t="e">
        <f>wOBA+VLOOKUP(D44968,order[],2,FALSE)+VLOOKUP(IF(F44968&gt;7,8,IF(F44968=0,1,F44968)),pitches[],2,FALSE)+VLOOKUP(IF(E44968&gt;2,3,E44968),smatchups[],2,FALSE)</f>
        <v>#N/A</v>
      </c>
      <c r="K44968" t="e">
        <f t="shared" si="2150"/>
        <v>#N/A</v>
      </c>
      <c r="L44968" t="e">
        <f t="shared" si="2149"/>
        <v>#N/A</v>
      </c>
      <c r="M44968" t="e">
        <f t="shared" si="2151"/>
        <v>#N/A</v>
      </c>
    </row>
    <row r="44969" spans="10:13" x14ac:dyDescent="0.35">
      <c r="J44969" t="e">
        <f>wOBA+VLOOKUP(D44969,order[],2,FALSE)+VLOOKUP(IF(F44969&gt;7,8,IF(F44969=0,1,F44969)),pitches[],2,FALSE)+VLOOKUP(IF(E44969&gt;2,3,E44969),smatchups[],2,FALSE)</f>
        <v>#N/A</v>
      </c>
      <c r="K44969" t="e">
        <f t="shared" si="2150"/>
        <v>#N/A</v>
      </c>
      <c r="L44969" t="e">
        <f t="shared" si="2149"/>
        <v>#N/A</v>
      </c>
      <c r="M44969" t="e">
        <f t="shared" si="2151"/>
        <v>#N/A</v>
      </c>
    </row>
    <row r="44970" spans="10:13" x14ac:dyDescent="0.35">
      <c r="J44970" t="e">
        <f>wOBA+VLOOKUP(D44970,order[],2,FALSE)+VLOOKUP(IF(F44970&gt;7,8,IF(F44970=0,1,F44970)),pitches[],2,FALSE)+VLOOKUP(IF(E44970&gt;2,3,E44970),smatchups[],2,FALSE)</f>
        <v>#N/A</v>
      </c>
      <c r="K44970" t="e">
        <f t="shared" si="2150"/>
        <v>#N/A</v>
      </c>
      <c r="L44970" t="e">
        <f t="shared" si="2149"/>
        <v>#N/A</v>
      </c>
      <c r="M44970" t="e">
        <f t="shared" si="2151"/>
        <v>#N/A</v>
      </c>
    </row>
    <row r="44971" spans="10:13" x14ac:dyDescent="0.35">
      <c r="J44971" t="e">
        <f>wOBA+VLOOKUP(D44971,order[],2,FALSE)+VLOOKUP(IF(F44971&gt;7,8,IF(F44971=0,1,F44971)),pitches[],2,FALSE)+VLOOKUP(IF(E44971&gt;2,3,E44971),smatchups[],2,FALSE)</f>
        <v>#N/A</v>
      </c>
      <c r="K44971" t="e">
        <f t="shared" si="2150"/>
        <v>#N/A</v>
      </c>
      <c r="L44971" t="e">
        <f t="shared" si="2149"/>
        <v>#N/A</v>
      </c>
      <c r="M44971" t="e">
        <f t="shared" si="2151"/>
        <v>#N/A</v>
      </c>
    </row>
    <row r="44972" spans="10:13" x14ac:dyDescent="0.35">
      <c r="J44972" t="e">
        <f>wOBA+VLOOKUP(D44972,order[],2,FALSE)+VLOOKUP(IF(F44972&gt;7,8,IF(F44972=0,1,F44972)),pitches[],2,FALSE)+VLOOKUP(IF(E44972&gt;2,3,E44972),smatchups[],2,FALSE)</f>
        <v>#N/A</v>
      </c>
      <c r="K44972" t="e">
        <f t="shared" si="2150"/>
        <v>#N/A</v>
      </c>
      <c r="L44972" t="e">
        <f t="shared" si="2149"/>
        <v>#N/A</v>
      </c>
      <c r="M44972" t="e">
        <f t="shared" si="2151"/>
        <v>#N/A</v>
      </c>
    </row>
    <row r="44973" spans="10:13" x14ac:dyDescent="0.35">
      <c r="J44973" t="e">
        <f>wOBA+VLOOKUP(D44973,order[],2,FALSE)+VLOOKUP(IF(F44973&gt;7,8,IF(F44973=0,1,F44973)),pitches[],2,FALSE)+VLOOKUP(IF(E44973&gt;2,3,E44973),smatchups[],2,FALSE)</f>
        <v>#N/A</v>
      </c>
      <c r="K44973" t="e">
        <f t="shared" si="2150"/>
        <v>#N/A</v>
      </c>
      <c r="L44973" t="e">
        <f t="shared" si="2149"/>
        <v>#N/A</v>
      </c>
      <c r="M44973" t="e">
        <f t="shared" si="2151"/>
        <v>#N/A</v>
      </c>
    </row>
    <row r="44974" spans="10:13" x14ac:dyDescent="0.35">
      <c r="J44974" t="e">
        <f>wOBA+VLOOKUP(D44974,order[],2,FALSE)+VLOOKUP(IF(F44974&gt;7,8,IF(F44974=0,1,F44974)),pitches[],2,FALSE)+VLOOKUP(IF(E44974&gt;2,3,E44974),smatchups[],2,FALSE)</f>
        <v>#N/A</v>
      </c>
      <c r="K44974" t="e">
        <f t="shared" si="2150"/>
        <v>#N/A</v>
      </c>
      <c r="L44974" t="e">
        <f t="shared" si="2149"/>
        <v>#N/A</v>
      </c>
      <c r="M44974" t="e">
        <f t="shared" si="2151"/>
        <v>#N/A</v>
      </c>
    </row>
    <row r="44975" spans="10:13" x14ac:dyDescent="0.35">
      <c r="J44975" t="e">
        <f>wOBA+VLOOKUP(D44975,order[],2,FALSE)+VLOOKUP(IF(F44975&gt;7,8,IF(F44975=0,1,F44975)),pitches[],2,FALSE)+VLOOKUP(IF(E44975&gt;2,3,E44975),smatchups[],2,FALSE)</f>
        <v>#N/A</v>
      </c>
      <c r="K44975" t="e">
        <f t="shared" si="2150"/>
        <v>#N/A</v>
      </c>
      <c r="L44975" t="e">
        <f t="shared" si="2149"/>
        <v>#N/A</v>
      </c>
      <c r="M44975" t="e">
        <f t="shared" si="2151"/>
        <v>#N/A</v>
      </c>
    </row>
    <row r="44976" spans="10:13" x14ac:dyDescent="0.35">
      <c r="J44976" t="e">
        <f>wOBA+VLOOKUP(D44976,order[],2,FALSE)+VLOOKUP(IF(F44976&gt;7,8,IF(F44976=0,1,F44976)),pitches[],2,FALSE)+VLOOKUP(IF(E44976&gt;2,3,E44976),smatchups[],2,FALSE)</f>
        <v>#N/A</v>
      </c>
      <c r="K44976" t="e">
        <f t="shared" si="2150"/>
        <v>#N/A</v>
      </c>
      <c r="L44976" t="e">
        <f t="shared" si="2149"/>
        <v>#N/A</v>
      </c>
      <c r="M44976" t="e">
        <f t="shared" si="2151"/>
        <v>#N/A</v>
      </c>
    </row>
    <row r="44977" spans="10:13" x14ac:dyDescent="0.35">
      <c r="J44977" t="e">
        <f>wOBA+VLOOKUP(D44977,order[],2,FALSE)+VLOOKUP(IF(F44977&gt;7,8,IF(F44977=0,1,F44977)),pitches[],2,FALSE)+VLOOKUP(IF(E44977&gt;2,3,E44977),smatchups[],2,FALSE)</f>
        <v>#N/A</v>
      </c>
      <c r="K44977" t="e">
        <f t="shared" si="2150"/>
        <v>#N/A</v>
      </c>
      <c r="L44977" t="e">
        <f t="shared" si="2149"/>
        <v>#N/A</v>
      </c>
      <c r="M44977" t="e">
        <f t="shared" si="2151"/>
        <v>#N/A</v>
      </c>
    </row>
    <row r="44978" spans="10:13" x14ac:dyDescent="0.35">
      <c r="J44978" t="e">
        <f>wOBA+VLOOKUP(D44978,order[],2,FALSE)+VLOOKUP(IF(F44978&gt;7,8,IF(F44978=0,1,F44978)),pitches[],2,FALSE)+VLOOKUP(IF(E44978&gt;2,3,E44978),smatchups[],2,FALSE)</f>
        <v>#N/A</v>
      </c>
      <c r="K44978" t="e">
        <f t="shared" si="2150"/>
        <v>#N/A</v>
      </c>
      <c r="L44978" t="e">
        <f t="shared" si="2149"/>
        <v>#N/A</v>
      </c>
      <c r="M44978" t="e">
        <f t="shared" si="2151"/>
        <v>#N/A</v>
      </c>
    </row>
    <row r="44979" spans="10:13" x14ac:dyDescent="0.35">
      <c r="J44979" t="e">
        <f>wOBA+VLOOKUP(D44979,order[],2,FALSE)+VLOOKUP(IF(F44979&gt;7,8,IF(F44979=0,1,F44979)),pitches[],2,FALSE)+VLOOKUP(IF(E44979&gt;2,3,E44979),smatchups[],2,FALSE)</f>
        <v>#N/A</v>
      </c>
      <c r="K44979" t="e">
        <f t="shared" si="2150"/>
        <v>#N/A</v>
      </c>
      <c r="L44979" t="e">
        <f t="shared" si="2149"/>
        <v>#N/A</v>
      </c>
      <c r="M44979" t="e">
        <f t="shared" si="2151"/>
        <v>#N/A</v>
      </c>
    </row>
    <row r="44980" spans="10:13" x14ac:dyDescent="0.35">
      <c r="J44980" t="e">
        <f>wOBA+VLOOKUP(D44980,order[],2,FALSE)+VLOOKUP(IF(F44980&gt;7,8,IF(F44980=0,1,F44980)),pitches[],2,FALSE)+VLOOKUP(IF(E44980&gt;2,3,E44980),smatchups[],2,FALSE)</f>
        <v>#N/A</v>
      </c>
      <c r="K44980" t="e">
        <f t="shared" si="2150"/>
        <v>#N/A</v>
      </c>
      <c r="L44980" t="e">
        <f t="shared" si="2149"/>
        <v>#N/A</v>
      </c>
      <c r="M44980" t="e">
        <f t="shared" si="2151"/>
        <v>#N/A</v>
      </c>
    </row>
    <row r="44981" spans="10:13" x14ac:dyDescent="0.35">
      <c r="J44981" t="e">
        <f>wOBA+VLOOKUP(D44981,order[],2,FALSE)+VLOOKUP(IF(F44981&gt;7,8,IF(F44981=0,1,F44981)),pitches[],2,FALSE)+VLOOKUP(IF(E44981&gt;2,3,E44981),smatchups[],2,FALSE)</f>
        <v>#N/A</v>
      </c>
      <c r="K44981" t="e">
        <f t="shared" si="2150"/>
        <v>#N/A</v>
      </c>
      <c r="L44981" t="e">
        <f t="shared" si="2149"/>
        <v>#N/A</v>
      </c>
      <c r="M44981" t="e">
        <f t="shared" si="2151"/>
        <v>#N/A</v>
      </c>
    </row>
    <row r="44982" spans="10:13" x14ac:dyDescent="0.35">
      <c r="J44982" t="e">
        <f>wOBA+VLOOKUP(D44982,order[],2,FALSE)+VLOOKUP(IF(F44982&gt;7,8,IF(F44982=0,1,F44982)),pitches[],2,FALSE)+VLOOKUP(IF(E44982&gt;2,3,E44982),smatchups[],2,FALSE)</f>
        <v>#N/A</v>
      </c>
      <c r="K44982" t="e">
        <f t="shared" si="2150"/>
        <v>#N/A</v>
      </c>
      <c r="L44982" t="e">
        <f t="shared" si="2149"/>
        <v>#N/A</v>
      </c>
      <c r="M44982" t="e">
        <f t="shared" si="2151"/>
        <v>#N/A</v>
      </c>
    </row>
    <row r="44983" spans="10:13" x14ac:dyDescent="0.35">
      <c r="J44983" t="e">
        <f>wOBA+VLOOKUP(D44983,order[],2,FALSE)+VLOOKUP(IF(F44983&gt;7,8,IF(F44983=0,1,F44983)),pitches[],2,FALSE)+VLOOKUP(IF(E44983&gt;2,3,E44983),smatchups[],2,FALSE)</f>
        <v>#N/A</v>
      </c>
      <c r="K44983" t="e">
        <f t="shared" si="2150"/>
        <v>#N/A</v>
      </c>
      <c r="L44983" t="e">
        <f t="shared" si="2149"/>
        <v>#N/A</v>
      </c>
      <c r="M44983" t="e">
        <f t="shared" si="2151"/>
        <v>#N/A</v>
      </c>
    </row>
    <row r="44984" spans="10:13" x14ac:dyDescent="0.35">
      <c r="J44984" t="e">
        <f>wOBA+VLOOKUP(D44984,order[],2,FALSE)+VLOOKUP(IF(F44984&gt;7,8,IF(F44984=0,1,F44984)),pitches[],2,FALSE)+VLOOKUP(IF(E44984&gt;2,3,E44984),smatchups[],2,FALSE)</f>
        <v>#N/A</v>
      </c>
      <c r="K44984" t="e">
        <f t="shared" si="2150"/>
        <v>#N/A</v>
      </c>
      <c r="L44984" t="e">
        <f t="shared" si="2149"/>
        <v>#N/A</v>
      </c>
      <c r="M44984" t="e">
        <f t="shared" si="2151"/>
        <v>#N/A</v>
      </c>
    </row>
    <row r="44985" spans="10:13" x14ac:dyDescent="0.35">
      <c r="J44985" t="e">
        <f>wOBA+VLOOKUP(D44985,order[],2,FALSE)+VLOOKUP(IF(F44985&gt;7,8,IF(F44985=0,1,F44985)),pitches[],2,FALSE)+VLOOKUP(IF(E44985&gt;2,3,E44985),smatchups[],2,FALSE)</f>
        <v>#N/A</v>
      </c>
      <c r="K44985" t="e">
        <f t="shared" si="2150"/>
        <v>#N/A</v>
      </c>
      <c r="L44985" t="e">
        <f t="shared" si="2149"/>
        <v>#N/A</v>
      </c>
      <c r="M44985" t="e">
        <f t="shared" si="2151"/>
        <v>#N/A</v>
      </c>
    </row>
    <row r="44986" spans="10:13" x14ac:dyDescent="0.35">
      <c r="J44986" t="e">
        <f>wOBA+VLOOKUP(D44986,order[],2,FALSE)+VLOOKUP(IF(F44986&gt;7,8,IF(F44986=0,1,F44986)),pitches[],2,FALSE)+VLOOKUP(IF(E44986&gt;2,3,E44986),smatchups[],2,FALSE)</f>
        <v>#N/A</v>
      </c>
      <c r="K44986" t="e">
        <f t="shared" si="2150"/>
        <v>#N/A</v>
      </c>
      <c r="L44986" t="e">
        <f t="shared" si="2149"/>
        <v>#N/A</v>
      </c>
      <c r="M44986" t="e">
        <f t="shared" si="2151"/>
        <v>#N/A</v>
      </c>
    </row>
    <row r="44987" spans="10:13" x14ac:dyDescent="0.35">
      <c r="J44987" t="e">
        <f>wOBA+VLOOKUP(D44987,order[],2,FALSE)+VLOOKUP(IF(F44987&gt;7,8,IF(F44987=0,1,F44987)),pitches[],2,FALSE)+VLOOKUP(IF(E44987&gt;2,3,E44987),smatchups[],2,FALSE)</f>
        <v>#N/A</v>
      </c>
      <c r="K44987" t="e">
        <f t="shared" si="2150"/>
        <v>#N/A</v>
      </c>
      <c r="L44987" t="e">
        <f t="shared" si="2149"/>
        <v>#N/A</v>
      </c>
      <c r="M44987" t="e">
        <f t="shared" si="2151"/>
        <v>#N/A</v>
      </c>
    </row>
    <row r="44988" spans="10:13" x14ac:dyDescent="0.35">
      <c r="J44988" t="e">
        <f>wOBA+VLOOKUP(D44988,order[],2,FALSE)+VLOOKUP(IF(F44988&gt;7,8,IF(F44988=0,1,F44988)),pitches[],2,FALSE)+VLOOKUP(IF(E44988&gt;2,3,E44988),smatchups[],2,FALSE)</f>
        <v>#N/A</v>
      </c>
      <c r="K44988" t="e">
        <f t="shared" si="2150"/>
        <v>#N/A</v>
      </c>
      <c r="L44988" t="e">
        <f t="shared" si="2149"/>
        <v>#N/A</v>
      </c>
      <c r="M44988" t="e">
        <f t="shared" si="2151"/>
        <v>#N/A</v>
      </c>
    </row>
    <row r="44989" spans="10:13" x14ac:dyDescent="0.35">
      <c r="J44989" t="e">
        <f>wOBA+VLOOKUP(D44989,order[],2,FALSE)+VLOOKUP(IF(F44989&gt;7,8,IF(F44989=0,1,F44989)),pitches[],2,FALSE)+VLOOKUP(IF(E44989&gt;2,3,E44989),smatchups[],2,FALSE)</f>
        <v>#N/A</v>
      </c>
      <c r="K44989" t="e">
        <f t="shared" si="2150"/>
        <v>#N/A</v>
      </c>
      <c r="L44989" t="e">
        <f t="shared" si="2149"/>
        <v>#N/A</v>
      </c>
      <c r="M44989" t="e">
        <f t="shared" si="2151"/>
        <v>#N/A</v>
      </c>
    </row>
    <row r="44990" spans="10:13" x14ac:dyDescent="0.35">
      <c r="J44990" t="e">
        <f>wOBA+VLOOKUP(D44990,order[],2,FALSE)+VLOOKUP(IF(F44990&gt;7,8,IF(F44990=0,1,F44990)),pitches[],2,FALSE)+VLOOKUP(IF(E44990&gt;2,3,E44990),smatchups[],2,FALSE)</f>
        <v>#N/A</v>
      </c>
      <c r="K44990" t="e">
        <f t="shared" si="2150"/>
        <v>#N/A</v>
      </c>
      <c r="L44990" t="e">
        <f t="shared" si="2149"/>
        <v>#N/A</v>
      </c>
      <c r="M44990" t="e">
        <f t="shared" si="2151"/>
        <v>#N/A</v>
      </c>
    </row>
    <row r="44991" spans="10:13" x14ac:dyDescent="0.35">
      <c r="J44991" t="e">
        <f>wOBA+VLOOKUP(D44991,order[],2,FALSE)+VLOOKUP(IF(F44991&gt;7,8,IF(F44991=0,1,F44991)),pitches[],2,FALSE)+VLOOKUP(IF(E44991&gt;2,3,E44991),smatchups[],2,FALSE)</f>
        <v>#N/A</v>
      </c>
      <c r="K44991" t="e">
        <f t="shared" si="2150"/>
        <v>#N/A</v>
      </c>
      <c r="L44991" t="e">
        <f t="shared" si="2149"/>
        <v>#N/A</v>
      </c>
      <c r="M44991" t="e">
        <f t="shared" si="2151"/>
        <v>#N/A</v>
      </c>
    </row>
    <row r="44992" spans="10:13" x14ac:dyDescent="0.35">
      <c r="J44992" t="e">
        <f>wOBA+VLOOKUP(D44992,order[],2,FALSE)+VLOOKUP(IF(F44992&gt;7,8,IF(F44992=0,1,F44992)),pitches[],2,FALSE)+VLOOKUP(IF(E44992&gt;2,3,E44992),smatchups[],2,FALSE)</f>
        <v>#N/A</v>
      </c>
      <c r="K44992" t="e">
        <f t="shared" si="2150"/>
        <v>#N/A</v>
      </c>
      <c r="L44992" t="e">
        <f t="shared" si="2149"/>
        <v>#N/A</v>
      </c>
      <c r="M44992" t="e">
        <f t="shared" si="2151"/>
        <v>#N/A</v>
      </c>
    </row>
    <row r="44993" spans="10:13" x14ac:dyDescent="0.35">
      <c r="J44993" t="e">
        <f>wOBA+VLOOKUP(D44993,order[],2,FALSE)+VLOOKUP(IF(F44993&gt;7,8,IF(F44993=0,1,F44993)),pitches[],2,FALSE)+VLOOKUP(IF(E44993&gt;2,3,E44993),smatchups[],2,FALSE)</f>
        <v>#N/A</v>
      </c>
      <c r="K44993" t="e">
        <f t="shared" si="2150"/>
        <v>#N/A</v>
      </c>
      <c r="L44993" t="e">
        <f t="shared" si="2149"/>
        <v>#N/A</v>
      </c>
      <c r="M44993" t="e">
        <f t="shared" si="2151"/>
        <v>#N/A</v>
      </c>
    </row>
    <row r="44994" spans="10:13" x14ac:dyDescent="0.35">
      <c r="J44994" t="e">
        <f>wOBA+VLOOKUP(D44994,order[],2,FALSE)+VLOOKUP(IF(F44994&gt;7,8,IF(F44994=0,1,F44994)),pitches[],2,FALSE)+VLOOKUP(IF(E44994&gt;2,3,E44994),smatchups[],2,FALSE)</f>
        <v>#N/A</v>
      </c>
      <c r="K44994" t="e">
        <f t="shared" si="2150"/>
        <v>#N/A</v>
      </c>
      <c r="L44994" t="e">
        <f t="shared" ref="L44994:L45057" si="2152">IF(E44994=0,BF$1+BE$1*F44994,IF(E44994=1,BF$2+BE$2*F44994,IF(E44994=2,BF$3+BE$3*F44994,BF$4+BE$4*F44994)))+J44994</f>
        <v>#N/A</v>
      </c>
      <c r="M44994" t="e">
        <f t="shared" si="2151"/>
        <v>#N/A</v>
      </c>
    </row>
    <row r="44995" spans="10:13" x14ac:dyDescent="0.35">
      <c r="J44995" t="e">
        <f>wOBA+VLOOKUP(D44995,order[],2,FALSE)+VLOOKUP(IF(F44995&gt;7,8,IF(F44995=0,1,F44995)),pitches[],2,FALSE)+VLOOKUP(IF(E44995&gt;2,3,E44995),smatchups[],2,FALSE)</f>
        <v>#N/A</v>
      </c>
      <c r="K44995" t="e">
        <f t="shared" ref="K44995:K45058" si="2153">H44995-J44995</f>
        <v>#N/A</v>
      </c>
      <c r="L44995" t="e">
        <f t="shared" si="2152"/>
        <v>#N/A</v>
      </c>
      <c r="M44995" t="e">
        <f t="shared" ref="M44995:M45058" si="2154">H44995-L44995</f>
        <v>#N/A</v>
      </c>
    </row>
    <row r="44996" spans="10:13" x14ac:dyDescent="0.35">
      <c r="J44996" t="e">
        <f>wOBA+VLOOKUP(D44996,order[],2,FALSE)+VLOOKUP(IF(F44996&gt;7,8,IF(F44996=0,1,F44996)),pitches[],2,FALSE)+VLOOKUP(IF(E44996&gt;2,3,E44996),smatchups[],2,FALSE)</f>
        <v>#N/A</v>
      </c>
      <c r="K44996" t="e">
        <f t="shared" si="2153"/>
        <v>#N/A</v>
      </c>
      <c r="L44996" t="e">
        <f t="shared" si="2152"/>
        <v>#N/A</v>
      </c>
      <c r="M44996" t="e">
        <f t="shared" si="2154"/>
        <v>#N/A</v>
      </c>
    </row>
    <row r="44997" spans="10:13" x14ac:dyDescent="0.35">
      <c r="J44997" t="e">
        <f>wOBA+VLOOKUP(D44997,order[],2,FALSE)+VLOOKUP(IF(F44997&gt;7,8,IF(F44997=0,1,F44997)),pitches[],2,FALSE)+VLOOKUP(IF(E44997&gt;2,3,E44997),smatchups[],2,FALSE)</f>
        <v>#N/A</v>
      </c>
      <c r="K44997" t="e">
        <f t="shared" si="2153"/>
        <v>#N/A</v>
      </c>
      <c r="L44997" t="e">
        <f t="shared" si="2152"/>
        <v>#N/A</v>
      </c>
      <c r="M44997" t="e">
        <f t="shared" si="2154"/>
        <v>#N/A</v>
      </c>
    </row>
    <row r="44998" spans="10:13" x14ac:dyDescent="0.35">
      <c r="J44998" t="e">
        <f>wOBA+VLOOKUP(D44998,order[],2,FALSE)+VLOOKUP(IF(F44998&gt;7,8,IF(F44998=0,1,F44998)),pitches[],2,FALSE)+VLOOKUP(IF(E44998&gt;2,3,E44998),smatchups[],2,FALSE)</f>
        <v>#N/A</v>
      </c>
      <c r="K44998" t="e">
        <f t="shared" si="2153"/>
        <v>#N/A</v>
      </c>
      <c r="L44998" t="e">
        <f t="shared" si="2152"/>
        <v>#N/A</v>
      </c>
      <c r="M44998" t="e">
        <f t="shared" si="2154"/>
        <v>#N/A</v>
      </c>
    </row>
    <row r="44999" spans="10:13" x14ac:dyDescent="0.35">
      <c r="J44999" t="e">
        <f>wOBA+VLOOKUP(D44999,order[],2,FALSE)+VLOOKUP(IF(F44999&gt;7,8,IF(F44999=0,1,F44999)),pitches[],2,FALSE)+VLOOKUP(IF(E44999&gt;2,3,E44999),smatchups[],2,FALSE)</f>
        <v>#N/A</v>
      </c>
      <c r="K44999" t="e">
        <f t="shared" si="2153"/>
        <v>#N/A</v>
      </c>
      <c r="L44999" t="e">
        <f t="shared" si="2152"/>
        <v>#N/A</v>
      </c>
      <c r="M44999" t="e">
        <f t="shared" si="2154"/>
        <v>#N/A</v>
      </c>
    </row>
    <row r="45000" spans="10:13" x14ac:dyDescent="0.35">
      <c r="J45000" t="e">
        <f>wOBA+VLOOKUP(D45000,order[],2,FALSE)+VLOOKUP(IF(F45000&gt;7,8,IF(F45000=0,1,F45000)),pitches[],2,FALSE)+VLOOKUP(IF(E45000&gt;2,3,E45000),smatchups[],2,FALSE)</f>
        <v>#N/A</v>
      </c>
      <c r="K45000" t="e">
        <f t="shared" si="2153"/>
        <v>#N/A</v>
      </c>
      <c r="L45000" t="e">
        <f t="shared" si="2152"/>
        <v>#N/A</v>
      </c>
      <c r="M45000" t="e">
        <f t="shared" si="2154"/>
        <v>#N/A</v>
      </c>
    </row>
    <row r="45001" spans="10:13" x14ac:dyDescent="0.35">
      <c r="J45001" t="e">
        <f>wOBA+VLOOKUP(D45001,order[],2,FALSE)+VLOOKUP(IF(F45001&gt;7,8,IF(F45001=0,1,F45001)),pitches[],2,FALSE)+VLOOKUP(IF(E45001&gt;2,3,E45001),smatchups[],2,FALSE)</f>
        <v>#N/A</v>
      </c>
      <c r="K45001" t="e">
        <f t="shared" si="2153"/>
        <v>#N/A</v>
      </c>
      <c r="L45001" t="e">
        <f t="shared" si="2152"/>
        <v>#N/A</v>
      </c>
      <c r="M45001" t="e">
        <f t="shared" si="2154"/>
        <v>#N/A</v>
      </c>
    </row>
    <row r="45002" spans="10:13" x14ac:dyDescent="0.35">
      <c r="J45002" t="e">
        <f>wOBA+VLOOKUP(D45002,order[],2,FALSE)+VLOOKUP(IF(F45002&gt;7,8,IF(F45002=0,1,F45002)),pitches[],2,FALSE)+VLOOKUP(IF(E45002&gt;2,3,E45002),smatchups[],2,FALSE)</f>
        <v>#N/A</v>
      </c>
      <c r="K45002" t="e">
        <f t="shared" si="2153"/>
        <v>#N/A</v>
      </c>
      <c r="L45002" t="e">
        <f t="shared" si="2152"/>
        <v>#N/A</v>
      </c>
      <c r="M45002" t="e">
        <f t="shared" si="2154"/>
        <v>#N/A</v>
      </c>
    </row>
    <row r="45003" spans="10:13" x14ac:dyDescent="0.35">
      <c r="J45003" t="e">
        <f>wOBA+VLOOKUP(D45003,order[],2,FALSE)+VLOOKUP(IF(F45003&gt;7,8,IF(F45003=0,1,F45003)),pitches[],2,FALSE)+VLOOKUP(IF(E45003&gt;2,3,E45003),smatchups[],2,FALSE)</f>
        <v>#N/A</v>
      </c>
      <c r="K45003" t="e">
        <f t="shared" si="2153"/>
        <v>#N/A</v>
      </c>
      <c r="L45003" t="e">
        <f t="shared" si="2152"/>
        <v>#N/A</v>
      </c>
      <c r="M45003" t="e">
        <f t="shared" si="2154"/>
        <v>#N/A</v>
      </c>
    </row>
    <row r="45004" spans="10:13" x14ac:dyDescent="0.35">
      <c r="J45004" t="e">
        <f>wOBA+VLOOKUP(D45004,order[],2,FALSE)+VLOOKUP(IF(F45004&gt;7,8,IF(F45004=0,1,F45004)),pitches[],2,FALSE)+VLOOKUP(IF(E45004&gt;2,3,E45004),smatchups[],2,FALSE)</f>
        <v>#N/A</v>
      </c>
      <c r="K45004" t="e">
        <f t="shared" si="2153"/>
        <v>#N/A</v>
      </c>
      <c r="L45004" t="e">
        <f t="shared" si="2152"/>
        <v>#N/A</v>
      </c>
      <c r="M45004" t="e">
        <f t="shared" si="2154"/>
        <v>#N/A</v>
      </c>
    </row>
    <row r="45005" spans="10:13" x14ac:dyDescent="0.35">
      <c r="J45005" t="e">
        <f>wOBA+VLOOKUP(D45005,order[],2,FALSE)+VLOOKUP(IF(F45005&gt;7,8,IF(F45005=0,1,F45005)),pitches[],2,FALSE)+VLOOKUP(IF(E45005&gt;2,3,E45005),smatchups[],2,FALSE)</f>
        <v>#N/A</v>
      </c>
      <c r="K45005" t="e">
        <f t="shared" si="2153"/>
        <v>#N/A</v>
      </c>
      <c r="L45005" t="e">
        <f t="shared" si="2152"/>
        <v>#N/A</v>
      </c>
      <c r="M45005" t="e">
        <f t="shared" si="2154"/>
        <v>#N/A</v>
      </c>
    </row>
    <row r="45006" spans="10:13" x14ac:dyDescent="0.35">
      <c r="J45006" t="e">
        <f>wOBA+VLOOKUP(D45006,order[],2,FALSE)+VLOOKUP(IF(F45006&gt;7,8,IF(F45006=0,1,F45006)),pitches[],2,FALSE)+VLOOKUP(IF(E45006&gt;2,3,E45006),smatchups[],2,FALSE)</f>
        <v>#N/A</v>
      </c>
      <c r="K45006" t="e">
        <f t="shared" si="2153"/>
        <v>#N/A</v>
      </c>
      <c r="L45006" t="e">
        <f t="shared" si="2152"/>
        <v>#N/A</v>
      </c>
      <c r="M45006" t="e">
        <f t="shared" si="2154"/>
        <v>#N/A</v>
      </c>
    </row>
    <row r="45007" spans="10:13" x14ac:dyDescent="0.35">
      <c r="J45007" t="e">
        <f>wOBA+VLOOKUP(D45007,order[],2,FALSE)+VLOOKUP(IF(F45007&gt;7,8,IF(F45007=0,1,F45007)),pitches[],2,FALSE)+VLOOKUP(IF(E45007&gt;2,3,E45007),smatchups[],2,FALSE)</f>
        <v>#N/A</v>
      </c>
      <c r="K45007" t="e">
        <f t="shared" si="2153"/>
        <v>#N/A</v>
      </c>
      <c r="L45007" t="e">
        <f t="shared" si="2152"/>
        <v>#N/A</v>
      </c>
      <c r="M45007" t="e">
        <f t="shared" si="2154"/>
        <v>#N/A</v>
      </c>
    </row>
    <row r="45008" spans="10:13" x14ac:dyDescent="0.35">
      <c r="J45008" t="e">
        <f>wOBA+VLOOKUP(D45008,order[],2,FALSE)+VLOOKUP(IF(F45008&gt;7,8,IF(F45008=0,1,F45008)),pitches[],2,FALSE)+VLOOKUP(IF(E45008&gt;2,3,E45008),smatchups[],2,FALSE)</f>
        <v>#N/A</v>
      </c>
      <c r="K45008" t="e">
        <f t="shared" si="2153"/>
        <v>#N/A</v>
      </c>
      <c r="L45008" t="e">
        <f t="shared" si="2152"/>
        <v>#N/A</v>
      </c>
      <c r="M45008" t="e">
        <f t="shared" si="2154"/>
        <v>#N/A</v>
      </c>
    </row>
    <row r="45009" spans="10:13" x14ac:dyDescent="0.35">
      <c r="J45009" t="e">
        <f>wOBA+VLOOKUP(D45009,order[],2,FALSE)+VLOOKUP(IF(F45009&gt;7,8,IF(F45009=0,1,F45009)),pitches[],2,FALSE)+VLOOKUP(IF(E45009&gt;2,3,E45009),smatchups[],2,FALSE)</f>
        <v>#N/A</v>
      </c>
      <c r="K45009" t="e">
        <f t="shared" si="2153"/>
        <v>#N/A</v>
      </c>
      <c r="L45009" t="e">
        <f t="shared" si="2152"/>
        <v>#N/A</v>
      </c>
      <c r="M45009" t="e">
        <f t="shared" si="2154"/>
        <v>#N/A</v>
      </c>
    </row>
    <row r="45010" spans="10:13" x14ac:dyDescent="0.35">
      <c r="J45010" t="e">
        <f>wOBA+VLOOKUP(D45010,order[],2,FALSE)+VLOOKUP(IF(F45010&gt;7,8,IF(F45010=0,1,F45010)),pitches[],2,FALSE)+VLOOKUP(IF(E45010&gt;2,3,E45010),smatchups[],2,FALSE)</f>
        <v>#N/A</v>
      </c>
      <c r="K45010" t="e">
        <f t="shared" si="2153"/>
        <v>#N/A</v>
      </c>
      <c r="L45010" t="e">
        <f t="shared" si="2152"/>
        <v>#N/A</v>
      </c>
      <c r="M45010" t="e">
        <f t="shared" si="2154"/>
        <v>#N/A</v>
      </c>
    </row>
    <row r="45011" spans="10:13" x14ac:dyDescent="0.35">
      <c r="J45011" t="e">
        <f>wOBA+VLOOKUP(D45011,order[],2,FALSE)+VLOOKUP(IF(F45011&gt;7,8,IF(F45011=0,1,F45011)),pitches[],2,FALSE)+VLOOKUP(IF(E45011&gt;2,3,E45011),smatchups[],2,FALSE)</f>
        <v>#N/A</v>
      </c>
      <c r="K45011" t="e">
        <f t="shared" si="2153"/>
        <v>#N/A</v>
      </c>
      <c r="L45011" t="e">
        <f t="shared" si="2152"/>
        <v>#N/A</v>
      </c>
      <c r="M45011" t="e">
        <f t="shared" si="2154"/>
        <v>#N/A</v>
      </c>
    </row>
    <row r="45012" spans="10:13" x14ac:dyDescent="0.35">
      <c r="J45012" t="e">
        <f>wOBA+VLOOKUP(D45012,order[],2,FALSE)+VLOOKUP(IF(F45012&gt;7,8,IF(F45012=0,1,F45012)),pitches[],2,FALSE)+VLOOKUP(IF(E45012&gt;2,3,E45012),smatchups[],2,FALSE)</f>
        <v>#N/A</v>
      </c>
      <c r="K45012" t="e">
        <f t="shared" si="2153"/>
        <v>#N/A</v>
      </c>
      <c r="L45012" t="e">
        <f t="shared" si="2152"/>
        <v>#N/A</v>
      </c>
      <c r="M45012" t="e">
        <f t="shared" si="2154"/>
        <v>#N/A</v>
      </c>
    </row>
    <row r="45013" spans="10:13" x14ac:dyDescent="0.35">
      <c r="J45013" t="e">
        <f>wOBA+VLOOKUP(D45013,order[],2,FALSE)+VLOOKUP(IF(F45013&gt;7,8,IF(F45013=0,1,F45013)),pitches[],2,FALSE)+VLOOKUP(IF(E45013&gt;2,3,E45013),smatchups[],2,FALSE)</f>
        <v>#N/A</v>
      </c>
      <c r="K45013" t="e">
        <f t="shared" si="2153"/>
        <v>#N/A</v>
      </c>
      <c r="L45013" t="e">
        <f t="shared" si="2152"/>
        <v>#N/A</v>
      </c>
      <c r="M45013" t="e">
        <f t="shared" si="2154"/>
        <v>#N/A</v>
      </c>
    </row>
    <row r="45014" spans="10:13" x14ac:dyDescent="0.35">
      <c r="J45014" t="e">
        <f>wOBA+VLOOKUP(D45014,order[],2,FALSE)+VLOOKUP(IF(F45014&gt;7,8,IF(F45014=0,1,F45014)),pitches[],2,FALSE)+VLOOKUP(IF(E45014&gt;2,3,E45014),smatchups[],2,FALSE)</f>
        <v>#N/A</v>
      </c>
      <c r="K45014" t="e">
        <f t="shared" si="2153"/>
        <v>#N/A</v>
      </c>
      <c r="L45014" t="e">
        <f t="shared" si="2152"/>
        <v>#N/A</v>
      </c>
      <c r="M45014" t="e">
        <f t="shared" si="2154"/>
        <v>#N/A</v>
      </c>
    </row>
    <row r="45015" spans="10:13" x14ac:dyDescent="0.35">
      <c r="J45015" t="e">
        <f>wOBA+VLOOKUP(D45015,order[],2,FALSE)+VLOOKUP(IF(F45015&gt;7,8,IF(F45015=0,1,F45015)),pitches[],2,FALSE)+VLOOKUP(IF(E45015&gt;2,3,E45015),smatchups[],2,FALSE)</f>
        <v>#N/A</v>
      </c>
      <c r="K45015" t="e">
        <f t="shared" si="2153"/>
        <v>#N/A</v>
      </c>
      <c r="L45015" t="e">
        <f t="shared" si="2152"/>
        <v>#N/A</v>
      </c>
      <c r="M45015" t="e">
        <f t="shared" si="2154"/>
        <v>#N/A</v>
      </c>
    </row>
    <row r="45016" spans="10:13" x14ac:dyDescent="0.35">
      <c r="J45016" t="e">
        <f>wOBA+VLOOKUP(D45016,order[],2,FALSE)+VLOOKUP(IF(F45016&gt;7,8,IF(F45016=0,1,F45016)),pitches[],2,FALSE)+VLOOKUP(IF(E45016&gt;2,3,E45016),smatchups[],2,FALSE)</f>
        <v>#N/A</v>
      </c>
      <c r="K45016" t="e">
        <f t="shared" si="2153"/>
        <v>#N/A</v>
      </c>
      <c r="L45016" t="e">
        <f t="shared" si="2152"/>
        <v>#N/A</v>
      </c>
      <c r="M45016" t="e">
        <f t="shared" si="2154"/>
        <v>#N/A</v>
      </c>
    </row>
    <row r="45017" spans="10:13" x14ac:dyDescent="0.35">
      <c r="J45017" t="e">
        <f>wOBA+VLOOKUP(D45017,order[],2,FALSE)+VLOOKUP(IF(F45017&gt;7,8,IF(F45017=0,1,F45017)),pitches[],2,FALSE)+VLOOKUP(IF(E45017&gt;2,3,E45017),smatchups[],2,FALSE)</f>
        <v>#N/A</v>
      </c>
      <c r="K45017" t="e">
        <f t="shared" si="2153"/>
        <v>#N/A</v>
      </c>
      <c r="L45017" t="e">
        <f t="shared" si="2152"/>
        <v>#N/A</v>
      </c>
      <c r="M45017" t="e">
        <f t="shared" si="2154"/>
        <v>#N/A</v>
      </c>
    </row>
    <row r="45018" spans="10:13" x14ac:dyDescent="0.35">
      <c r="J45018" t="e">
        <f>wOBA+VLOOKUP(D45018,order[],2,FALSE)+VLOOKUP(IF(F45018&gt;7,8,IF(F45018=0,1,F45018)),pitches[],2,FALSE)+VLOOKUP(IF(E45018&gt;2,3,E45018),smatchups[],2,FALSE)</f>
        <v>#N/A</v>
      </c>
      <c r="K45018" t="e">
        <f t="shared" si="2153"/>
        <v>#N/A</v>
      </c>
      <c r="L45018" t="e">
        <f t="shared" si="2152"/>
        <v>#N/A</v>
      </c>
      <c r="M45018" t="e">
        <f t="shared" si="2154"/>
        <v>#N/A</v>
      </c>
    </row>
    <row r="45019" spans="10:13" x14ac:dyDescent="0.35">
      <c r="J45019" t="e">
        <f>wOBA+VLOOKUP(D45019,order[],2,FALSE)+VLOOKUP(IF(F45019&gt;7,8,IF(F45019=0,1,F45019)),pitches[],2,FALSE)+VLOOKUP(IF(E45019&gt;2,3,E45019),smatchups[],2,FALSE)</f>
        <v>#N/A</v>
      </c>
      <c r="K45019" t="e">
        <f t="shared" si="2153"/>
        <v>#N/A</v>
      </c>
      <c r="L45019" t="e">
        <f t="shared" si="2152"/>
        <v>#N/A</v>
      </c>
      <c r="M45019" t="e">
        <f t="shared" si="2154"/>
        <v>#N/A</v>
      </c>
    </row>
    <row r="45020" spans="10:13" x14ac:dyDescent="0.35">
      <c r="J45020" t="e">
        <f>wOBA+VLOOKUP(D45020,order[],2,FALSE)+VLOOKUP(IF(F45020&gt;7,8,IF(F45020=0,1,F45020)),pitches[],2,FALSE)+VLOOKUP(IF(E45020&gt;2,3,E45020),smatchups[],2,FALSE)</f>
        <v>#N/A</v>
      </c>
      <c r="K45020" t="e">
        <f t="shared" si="2153"/>
        <v>#N/A</v>
      </c>
      <c r="L45020" t="e">
        <f t="shared" si="2152"/>
        <v>#N/A</v>
      </c>
      <c r="M45020" t="e">
        <f t="shared" si="2154"/>
        <v>#N/A</v>
      </c>
    </row>
    <row r="45021" spans="10:13" x14ac:dyDescent="0.35">
      <c r="J45021" t="e">
        <f>wOBA+VLOOKUP(D45021,order[],2,FALSE)+VLOOKUP(IF(F45021&gt;7,8,IF(F45021=0,1,F45021)),pitches[],2,FALSE)+VLOOKUP(IF(E45021&gt;2,3,E45021),smatchups[],2,FALSE)</f>
        <v>#N/A</v>
      </c>
      <c r="K45021" t="e">
        <f t="shared" si="2153"/>
        <v>#N/A</v>
      </c>
      <c r="L45021" t="e">
        <f t="shared" si="2152"/>
        <v>#N/A</v>
      </c>
      <c r="M45021" t="e">
        <f t="shared" si="2154"/>
        <v>#N/A</v>
      </c>
    </row>
    <row r="45022" spans="10:13" x14ac:dyDescent="0.35">
      <c r="J45022" t="e">
        <f>wOBA+VLOOKUP(D45022,order[],2,FALSE)+VLOOKUP(IF(F45022&gt;7,8,IF(F45022=0,1,F45022)),pitches[],2,FALSE)+VLOOKUP(IF(E45022&gt;2,3,E45022),smatchups[],2,FALSE)</f>
        <v>#N/A</v>
      </c>
      <c r="K45022" t="e">
        <f t="shared" si="2153"/>
        <v>#N/A</v>
      </c>
      <c r="L45022" t="e">
        <f t="shared" si="2152"/>
        <v>#N/A</v>
      </c>
      <c r="M45022" t="e">
        <f t="shared" si="2154"/>
        <v>#N/A</v>
      </c>
    </row>
    <row r="45023" spans="10:13" x14ac:dyDescent="0.35">
      <c r="J45023" t="e">
        <f>wOBA+VLOOKUP(D45023,order[],2,FALSE)+VLOOKUP(IF(F45023&gt;7,8,IF(F45023=0,1,F45023)),pitches[],2,FALSE)+VLOOKUP(IF(E45023&gt;2,3,E45023),smatchups[],2,FALSE)</f>
        <v>#N/A</v>
      </c>
      <c r="K45023" t="e">
        <f t="shared" si="2153"/>
        <v>#N/A</v>
      </c>
      <c r="L45023" t="e">
        <f t="shared" si="2152"/>
        <v>#N/A</v>
      </c>
      <c r="M45023" t="e">
        <f t="shared" si="2154"/>
        <v>#N/A</v>
      </c>
    </row>
    <row r="45024" spans="10:13" x14ac:dyDescent="0.35">
      <c r="J45024" t="e">
        <f>wOBA+VLOOKUP(D45024,order[],2,FALSE)+VLOOKUP(IF(F45024&gt;7,8,IF(F45024=0,1,F45024)),pitches[],2,FALSE)+VLOOKUP(IF(E45024&gt;2,3,E45024),smatchups[],2,FALSE)</f>
        <v>#N/A</v>
      </c>
      <c r="K45024" t="e">
        <f t="shared" si="2153"/>
        <v>#N/A</v>
      </c>
      <c r="L45024" t="e">
        <f t="shared" si="2152"/>
        <v>#N/A</v>
      </c>
      <c r="M45024" t="e">
        <f t="shared" si="2154"/>
        <v>#N/A</v>
      </c>
    </row>
    <row r="45025" spans="10:13" x14ac:dyDescent="0.35">
      <c r="J45025" t="e">
        <f>wOBA+VLOOKUP(D45025,order[],2,FALSE)+VLOOKUP(IF(F45025&gt;7,8,IF(F45025=0,1,F45025)),pitches[],2,FALSE)+VLOOKUP(IF(E45025&gt;2,3,E45025),smatchups[],2,FALSE)</f>
        <v>#N/A</v>
      </c>
      <c r="K45025" t="e">
        <f t="shared" si="2153"/>
        <v>#N/A</v>
      </c>
      <c r="L45025" t="e">
        <f t="shared" si="2152"/>
        <v>#N/A</v>
      </c>
      <c r="M45025" t="e">
        <f t="shared" si="2154"/>
        <v>#N/A</v>
      </c>
    </row>
    <row r="45026" spans="10:13" x14ac:dyDescent="0.35">
      <c r="J45026" t="e">
        <f>wOBA+VLOOKUP(D45026,order[],2,FALSE)+VLOOKUP(IF(F45026&gt;7,8,IF(F45026=0,1,F45026)),pitches[],2,FALSE)+VLOOKUP(IF(E45026&gt;2,3,E45026),smatchups[],2,FALSE)</f>
        <v>#N/A</v>
      </c>
      <c r="K45026" t="e">
        <f t="shared" si="2153"/>
        <v>#N/A</v>
      </c>
      <c r="L45026" t="e">
        <f t="shared" si="2152"/>
        <v>#N/A</v>
      </c>
      <c r="M45026" t="e">
        <f t="shared" si="2154"/>
        <v>#N/A</v>
      </c>
    </row>
    <row r="45027" spans="10:13" x14ac:dyDescent="0.35">
      <c r="J45027" t="e">
        <f>wOBA+VLOOKUP(D45027,order[],2,FALSE)+VLOOKUP(IF(F45027&gt;7,8,IF(F45027=0,1,F45027)),pitches[],2,FALSE)+VLOOKUP(IF(E45027&gt;2,3,E45027),smatchups[],2,FALSE)</f>
        <v>#N/A</v>
      </c>
      <c r="K45027" t="e">
        <f t="shared" si="2153"/>
        <v>#N/A</v>
      </c>
      <c r="L45027" t="e">
        <f t="shared" si="2152"/>
        <v>#N/A</v>
      </c>
      <c r="M45027" t="e">
        <f t="shared" si="2154"/>
        <v>#N/A</v>
      </c>
    </row>
    <row r="45028" spans="10:13" x14ac:dyDescent="0.35">
      <c r="J45028" t="e">
        <f>wOBA+VLOOKUP(D45028,order[],2,FALSE)+VLOOKUP(IF(F45028&gt;7,8,IF(F45028=0,1,F45028)),pitches[],2,FALSE)+VLOOKUP(IF(E45028&gt;2,3,E45028),smatchups[],2,FALSE)</f>
        <v>#N/A</v>
      </c>
      <c r="K45028" t="e">
        <f t="shared" si="2153"/>
        <v>#N/A</v>
      </c>
      <c r="L45028" t="e">
        <f t="shared" si="2152"/>
        <v>#N/A</v>
      </c>
      <c r="M45028" t="e">
        <f t="shared" si="2154"/>
        <v>#N/A</v>
      </c>
    </row>
    <row r="45029" spans="10:13" x14ac:dyDescent="0.35">
      <c r="J45029" t="e">
        <f>wOBA+VLOOKUP(D45029,order[],2,FALSE)+VLOOKUP(IF(F45029&gt;7,8,IF(F45029=0,1,F45029)),pitches[],2,FALSE)+VLOOKUP(IF(E45029&gt;2,3,E45029),smatchups[],2,FALSE)</f>
        <v>#N/A</v>
      </c>
      <c r="K45029" t="e">
        <f t="shared" si="2153"/>
        <v>#N/A</v>
      </c>
      <c r="L45029" t="e">
        <f t="shared" si="2152"/>
        <v>#N/A</v>
      </c>
      <c r="M45029" t="e">
        <f t="shared" si="2154"/>
        <v>#N/A</v>
      </c>
    </row>
    <row r="45030" spans="10:13" x14ac:dyDescent="0.35">
      <c r="J45030" t="e">
        <f>wOBA+VLOOKUP(D45030,order[],2,FALSE)+VLOOKUP(IF(F45030&gt;7,8,IF(F45030=0,1,F45030)),pitches[],2,FALSE)+VLOOKUP(IF(E45030&gt;2,3,E45030),smatchups[],2,FALSE)</f>
        <v>#N/A</v>
      </c>
      <c r="K45030" t="e">
        <f t="shared" si="2153"/>
        <v>#N/A</v>
      </c>
      <c r="L45030" t="e">
        <f t="shared" si="2152"/>
        <v>#N/A</v>
      </c>
      <c r="M45030" t="e">
        <f t="shared" si="2154"/>
        <v>#N/A</v>
      </c>
    </row>
    <row r="45031" spans="10:13" x14ac:dyDescent="0.35">
      <c r="J45031" t="e">
        <f>wOBA+VLOOKUP(D45031,order[],2,FALSE)+VLOOKUP(IF(F45031&gt;7,8,IF(F45031=0,1,F45031)),pitches[],2,FALSE)+VLOOKUP(IF(E45031&gt;2,3,E45031),smatchups[],2,FALSE)</f>
        <v>#N/A</v>
      </c>
      <c r="K45031" t="e">
        <f t="shared" si="2153"/>
        <v>#N/A</v>
      </c>
      <c r="L45031" t="e">
        <f t="shared" si="2152"/>
        <v>#N/A</v>
      </c>
      <c r="M45031" t="e">
        <f t="shared" si="2154"/>
        <v>#N/A</v>
      </c>
    </row>
    <row r="45032" spans="10:13" x14ac:dyDescent="0.35">
      <c r="J45032" t="e">
        <f>wOBA+VLOOKUP(D45032,order[],2,FALSE)+VLOOKUP(IF(F45032&gt;7,8,IF(F45032=0,1,F45032)),pitches[],2,FALSE)+VLOOKUP(IF(E45032&gt;2,3,E45032),smatchups[],2,FALSE)</f>
        <v>#N/A</v>
      </c>
      <c r="K45032" t="e">
        <f t="shared" si="2153"/>
        <v>#N/A</v>
      </c>
      <c r="L45032" t="e">
        <f t="shared" si="2152"/>
        <v>#N/A</v>
      </c>
      <c r="M45032" t="e">
        <f t="shared" si="2154"/>
        <v>#N/A</v>
      </c>
    </row>
    <row r="45033" spans="10:13" x14ac:dyDescent="0.35">
      <c r="J45033" t="e">
        <f>wOBA+VLOOKUP(D45033,order[],2,FALSE)+VLOOKUP(IF(F45033&gt;7,8,IF(F45033=0,1,F45033)),pitches[],2,FALSE)+VLOOKUP(IF(E45033&gt;2,3,E45033),smatchups[],2,FALSE)</f>
        <v>#N/A</v>
      </c>
      <c r="K45033" t="e">
        <f t="shared" si="2153"/>
        <v>#N/A</v>
      </c>
      <c r="L45033" t="e">
        <f t="shared" si="2152"/>
        <v>#N/A</v>
      </c>
      <c r="M45033" t="e">
        <f t="shared" si="2154"/>
        <v>#N/A</v>
      </c>
    </row>
    <row r="45034" spans="10:13" x14ac:dyDescent="0.35">
      <c r="J45034" t="e">
        <f>wOBA+VLOOKUP(D45034,order[],2,FALSE)+VLOOKUP(IF(F45034&gt;7,8,IF(F45034=0,1,F45034)),pitches[],2,FALSE)+VLOOKUP(IF(E45034&gt;2,3,E45034),smatchups[],2,FALSE)</f>
        <v>#N/A</v>
      </c>
      <c r="K45034" t="e">
        <f t="shared" si="2153"/>
        <v>#N/A</v>
      </c>
      <c r="L45034" t="e">
        <f t="shared" si="2152"/>
        <v>#N/A</v>
      </c>
      <c r="M45034" t="e">
        <f t="shared" si="2154"/>
        <v>#N/A</v>
      </c>
    </row>
    <row r="45035" spans="10:13" x14ac:dyDescent="0.35">
      <c r="J45035" t="e">
        <f>wOBA+VLOOKUP(D45035,order[],2,FALSE)+VLOOKUP(IF(F45035&gt;7,8,IF(F45035=0,1,F45035)),pitches[],2,FALSE)+VLOOKUP(IF(E45035&gt;2,3,E45035),smatchups[],2,FALSE)</f>
        <v>#N/A</v>
      </c>
      <c r="K45035" t="e">
        <f t="shared" si="2153"/>
        <v>#N/A</v>
      </c>
      <c r="L45035" t="e">
        <f t="shared" si="2152"/>
        <v>#N/A</v>
      </c>
      <c r="M45035" t="e">
        <f t="shared" si="2154"/>
        <v>#N/A</v>
      </c>
    </row>
    <row r="45036" spans="10:13" x14ac:dyDescent="0.35">
      <c r="J45036" t="e">
        <f>wOBA+VLOOKUP(D45036,order[],2,FALSE)+VLOOKUP(IF(F45036&gt;7,8,IF(F45036=0,1,F45036)),pitches[],2,FALSE)+VLOOKUP(IF(E45036&gt;2,3,E45036),smatchups[],2,FALSE)</f>
        <v>#N/A</v>
      </c>
      <c r="K45036" t="e">
        <f t="shared" si="2153"/>
        <v>#N/A</v>
      </c>
      <c r="L45036" t="e">
        <f t="shared" si="2152"/>
        <v>#N/A</v>
      </c>
      <c r="M45036" t="e">
        <f t="shared" si="2154"/>
        <v>#N/A</v>
      </c>
    </row>
    <row r="45037" spans="10:13" x14ac:dyDescent="0.35">
      <c r="J45037" t="e">
        <f>wOBA+VLOOKUP(D45037,order[],2,FALSE)+VLOOKUP(IF(F45037&gt;7,8,IF(F45037=0,1,F45037)),pitches[],2,FALSE)+VLOOKUP(IF(E45037&gt;2,3,E45037),smatchups[],2,FALSE)</f>
        <v>#N/A</v>
      </c>
      <c r="K45037" t="e">
        <f t="shared" si="2153"/>
        <v>#N/A</v>
      </c>
      <c r="L45037" t="e">
        <f t="shared" si="2152"/>
        <v>#N/A</v>
      </c>
      <c r="M45037" t="e">
        <f t="shared" si="2154"/>
        <v>#N/A</v>
      </c>
    </row>
    <row r="45038" spans="10:13" x14ac:dyDescent="0.35">
      <c r="J45038" t="e">
        <f>wOBA+VLOOKUP(D45038,order[],2,FALSE)+VLOOKUP(IF(F45038&gt;7,8,IF(F45038=0,1,F45038)),pitches[],2,FALSE)+VLOOKUP(IF(E45038&gt;2,3,E45038),smatchups[],2,FALSE)</f>
        <v>#N/A</v>
      </c>
      <c r="K45038" t="e">
        <f t="shared" si="2153"/>
        <v>#N/A</v>
      </c>
      <c r="L45038" t="e">
        <f t="shared" si="2152"/>
        <v>#N/A</v>
      </c>
      <c r="M45038" t="e">
        <f t="shared" si="2154"/>
        <v>#N/A</v>
      </c>
    </row>
    <row r="45039" spans="10:13" x14ac:dyDescent="0.35">
      <c r="J45039" t="e">
        <f>wOBA+VLOOKUP(D45039,order[],2,FALSE)+VLOOKUP(IF(F45039&gt;7,8,IF(F45039=0,1,F45039)),pitches[],2,FALSE)+VLOOKUP(IF(E45039&gt;2,3,E45039),smatchups[],2,FALSE)</f>
        <v>#N/A</v>
      </c>
      <c r="K45039" t="e">
        <f t="shared" si="2153"/>
        <v>#N/A</v>
      </c>
      <c r="L45039" t="e">
        <f t="shared" si="2152"/>
        <v>#N/A</v>
      </c>
      <c r="M45039" t="e">
        <f t="shared" si="2154"/>
        <v>#N/A</v>
      </c>
    </row>
    <row r="45040" spans="10:13" x14ac:dyDescent="0.35">
      <c r="J45040" t="e">
        <f>wOBA+VLOOKUP(D45040,order[],2,FALSE)+VLOOKUP(IF(F45040&gt;7,8,IF(F45040=0,1,F45040)),pitches[],2,FALSE)+VLOOKUP(IF(E45040&gt;2,3,E45040),smatchups[],2,FALSE)</f>
        <v>#N/A</v>
      </c>
      <c r="K45040" t="e">
        <f t="shared" si="2153"/>
        <v>#N/A</v>
      </c>
      <c r="L45040" t="e">
        <f t="shared" si="2152"/>
        <v>#N/A</v>
      </c>
      <c r="M45040" t="e">
        <f t="shared" si="2154"/>
        <v>#N/A</v>
      </c>
    </row>
    <row r="45041" spans="10:13" x14ac:dyDescent="0.35">
      <c r="J45041" t="e">
        <f>wOBA+VLOOKUP(D45041,order[],2,FALSE)+VLOOKUP(IF(F45041&gt;7,8,IF(F45041=0,1,F45041)),pitches[],2,FALSE)+VLOOKUP(IF(E45041&gt;2,3,E45041),smatchups[],2,FALSE)</f>
        <v>#N/A</v>
      </c>
      <c r="K45041" t="e">
        <f t="shared" si="2153"/>
        <v>#N/A</v>
      </c>
      <c r="L45041" t="e">
        <f t="shared" si="2152"/>
        <v>#N/A</v>
      </c>
      <c r="M45041" t="e">
        <f t="shared" si="2154"/>
        <v>#N/A</v>
      </c>
    </row>
    <row r="45042" spans="10:13" x14ac:dyDescent="0.35">
      <c r="J45042" t="e">
        <f>wOBA+VLOOKUP(D45042,order[],2,FALSE)+VLOOKUP(IF(F45042&gt;7,8,IF(F45042=0,1,F45042)),pitches[],2,FALSE)+VLOOKUP(IF(E45042&gt;2,3,E45042),smatchups[],2,FALSE)</f>
        <v>#N/A</v>
      </c>
      <c r="K45042" t="e">
        <f t="shared" si="2153"/>
        <v>#N/A</v>
      </c>
      <c r="L45042" t="e">
        <f t="shared" si="2152"/>
        <v>#N/A</v>
      </c>
      <c r="M45042" t="e">
        <f t="shared" si="2154"/>
        <v>#N/A</v>
      </c>
    </row>
    <row r="45043" spans="10:13" x14ac:dyDescent="0.35">
      <c r="J45043" t="e">
        <f>wOBA+VLOOKUP(D45043,order[],2,FALSE)+VLOOKUP(IF(F45043&gt;7,8,IF(F45043=0,1,F45043)),pitches[],2,FALSE)+VLOOKUP(IF(E45043&gt;2,3,E45043),smatchups[],2,FALSE)</f>
        <v>#N/A</v>
      </c>
      <c r="K45043" t="e">
        <f t="shared" si="2153"/>
        <v>#N/A</v>
      </c>
      <c r="L45043" t="e">
        <f t="shared" si="2152"/>
        <v>#N/A</v>
      </c>
      <c r="M45043" t="e">
        <f t="shared" si="2154"/>
        <v>#N/A</v>
      </c>
    </row>
    <row r="45044" spans="10:13" x14ac:dyDescent="0.35">
      <c r="J45044" t="e">
        <f>wOBA+VLOOKUP(D45044,order[],2,FALSE)+VLOOKUP(IF(F45044&gt;7,8,IF(F45044=0,1,F45044)),pitches[],2,FALSE)+VLOOKUP(IF(E45044&gt;2,3,E45044),smatchups[],2,FALSE)</f>
        <v>#N/A</v>
      </c>
      <c r="K45044" t="e">
        <f t="shared" si="2153"/>
        <v>#N/A</v>
      </c>
      <c r="L45044" t="e">
        <f t="shared" si="2152"/>
        <v>#N/A</v>
      </c>
      <c r="M45044" t="e">
        <f t="shared" si="2154"/>
        <v>#N/A</v>
      </c>
    </row>
    <row r="45045" spans="10:13" x14ac:dyDescent="0.35">
      <c r="J45045" t="e">
        <f>wOBA+VLOOKUP(D45045,order[],2,FALSE)+VLOOKUP(IF(F45045&gt;7,8,IF(F45045=0,1,F45045)),pitches[],2,FALSE)+VLOOKUP(IF(E45045&gt;2,3,E45045),smatchups[],2,FALSE)</f>
        <v>#N/A</v>
      </c>
      <c r="K45045" t="e">
        <f t="shared" si="2153"/>
        <v>#N/A</v>
      </c>
      <c r="L45045" t="e">
        <f t="shared" si="2152"/>
        <v>#N/A</v>
      </c>
      <c r="M45045" t="e">
        <f t="shared" si="2154"/>
        <v>#N/A</v>
      </c>
    </row>
    <row r="45046" spans="10:13" x14ac:dyDescent="0.35">
      <c r="J45046" t="e">
        <f>wOBA+VLOOKUP(D45046,order[],2,FALSE)+VLOOKUP(IF(F45046&gt;7,8,IF(F45046=0,1,F45046)),pitches[],2,FALSE)+VLOOKUP(IF(E45046&gt;2,3,E45046),smatchups[],2,FALSE)</f>
        <v>#N/A</v>
      </c>
      <c r="K45046" t="e">
        <f t="shared" si="2153"/>
        <v>#N/A</v>
      </c>
      <c r="L45046" t="e">
        <f t="shared" si="2152"/>
        <v>#N/A</v>
      </c>
      <c r="M45046" t="e">
        <f t="shared" si="2154"/>
        <v>#N/A</v>
      </c>
    </row>
    <row r="45047" spans="10:13" x14ac:dyDescent="0.35">
      <c r="J45047" t="e">
        <f>wOBA+VLOOKUP(D45047,order[],2,FALSE)+VLOOKUP(IF(F45047&gt;7,8,IF(F45047=0,1,F45047)),pitches[],2,FALSE)+VLOOKUP(IF(E45047&gt;2,3,E45047),smatchups[],2,FALSE)</f>
        <v>#N/A</v>
      </c>
      <c r="K45047" t="e">
        <f t="shared" si="2153"/>
        <v>#N/A</v>
      </c>
      <c r="L45047" t="e">
        <f t="shared" si="2152"/>
        <v>#N/A</v>
      </c>
      <c r="M45047" t="e">
        <f t="shared" si="2154"/>
        <v>#N/A</v>
      </c>
    </row>
    <row r="45048" spans="10:13" x14ac:dyDescent="0.35">
      <c r="J45048" t="e">
        <f>wOBA+VLOOKUP(D45048,order[],2,FALSE)+VLOOKUP(IF(F45048&gt;7,8,IF(F45048=0,1,F45048)),pitches[],2,FALSE)+VLOOKUP(IF(E45048&gt;2,3,E45048),smatchups[],2,FALSE)</f>
        <v>#N/A</v>
      </c>
      <c r="K45048" t="e">
        <f t="shared" si="2153"/>
        <v>#N/A</v>
      </c>
      <c r="L45048" t="e">
        <f t="shared" si="2152"/>
        <v>#N/A</v>
      </c>
      <c r="M45048" t="e">
        <f t="shared" si="2154"/>
        <v>#N/A</v>
      </c>
    </row>
    <row r="45049" spans="10:13" x14ac:dyDescent="0.35">
      <c r="J45049" t="e">
        <f>wOBA+VLOOKUP(D45049,order[],2,FALSE)+VLOOKUP(IF(F45049&gt;7,8,IF(F45049=0,1,F45049)),pitches[],2,FALSE)+VLOOKUP(IF(E45049&gt;2,3,E45049),smatchups[],2,FALSE)</f>
        <v>#N/A</v>
      </c>
      <c r="K45049" t="e">
        <f t="shared" si="2153"/>
        <v>#N/A</v>
      </c>
      <c r="L45049" t="e">
        <f t="shared" si="2152"/>
        <v>#N/A</v>
      </c>
      <c r="M45049" t="e">
        <f t="shared" si="2154"/>
        <v>#N/A</v>
      </c>
    </row>
    <row r="45050" spans="10:13" x14ac:dyDescent="0.35">
      <c r="J45050" t="e">
        <f>wOBA+VLOOKUP(D45050,order[],2,FALSE)+VLOOKUP(IF(F45050&gt;7,8,IF(F45050=0,1,F45050)),pitches[],2,FALSE)+VLOOKUP(IF(E45050&gt;2,3,E45050),smatchups[],2,FALSE)</f>
        <v>#N/A</v>
      </c>
      <c r="K45050" t="e">
        <f t="shared" si="2153"/>
        <v>#N/A</v>
      </c>
      <c r="L45050" t="e">
        <f t="shared" si="2152"/>
        <v>#N/A</v>
      </c>
      <c r="M45050" t="e">
        <f t="shared" si="2154"/>
        <v>#N/A</v>
      </c>
    </row>
    <row r="45051" spans="10:13" x14ac:dyDescent="0.35">
      <c r="J45051" t="e">
        <f>wOBA+VLOOKUP(D45051,order[],2,FALSE)+VLOOKUP(IF(F45051&gt;7,8,IF(F45051=0,1,F45051)),pitches[],2,FALSE)+VLOOKUP(IF(E45051&gt;2,3,E45051),smatchups[],2,FALSE)</f>
        <v>#N/A</v>
      </c>
      <c r="K45051" t="e">
        <f t="shared" si="2153"/>
        <v>#N/A</v>
      </c>
      <c r="L45051" t="e">
        <f t="shared" si="2152"/>
        <v>#N/A</v>
      </c>
      <c r="M45051" t="e">
        <f t="shared" si="2154"/>
        <v>#N/A</v>
      </c>
    </row>
    <row r="45052" spans="10:13" x14ac:dyDescent="0.35">
      <c r="J45052" t="e">
        <f>wOBA+VLOOKUP(D45052,order[],2,FALSE)+VLOOKUP(IF(F45052&gt;7,8,IF(F45052=0,1,F45052)),pitches[],2,FALSE)+VLOOKUP(IF(E45052&gt;2,3,E45052),smatchups[],2,FALSE)</f>
        <v>#N/A</v>
      </c>
      <c r="K45052" t="e">
        <f t="shared" si="2153"/>
        <v>#N/A</v>
      </c>
      <c r="L45052" t="e">
        <f t="shared" si="2152"/>
        <v>#N/A</v>
      </c>
      <c r="M45052" t="e">
        <f t="shared" si="2154"/>
        <v>#N/A</v>
      </c>
    </row>
    <row r="45053" spans="10:13" x14ac:dyDescent="0.35">
      <c r="J45053" t="e">
        <f>wOBA+VLOOKUP(D45053,order[],2,FALSE)+VLOOKUP(IF(F45053&gt;7,8,IF(F45053=0,1,F45053)),pitches[],2,FALSE)+VLOOKUP(IF(E45053&gt;2,3,E45053),smatchups[],2,FALSE)</f>
        <v>#N/A</v>
      </c>
      <c r="K45053" t="e">
        <f t="shared" si="2153"/>
        <v>#N/A</v>
      </c>
      <c r="L45053" t="e">
        <f t="shared" si="2152"/>
        <v>#N/A</v>
      </c>
      <c r="M45053" t="e">
        <f t="shared" si="2154"/>
        <v>#N/A</v>
      </c>
    </row>
    <row r="45054" spans="10:13" x14ac:dyDescent="0.35">
      <c r="J45054" t="e">
        <f>wOBA+VLOOKUP(D45054,order[],2,FALSE)+VLOOKUP(IF(F45054&gt;7,8,IF(F45054=0,1,F45054)),pitches[],2,FALSE)+VLOOKUP(IF(E45054&gt;2,3,E45054),smatchups[],2,FALSE)</f>
        <v>#N/A</v>
      </c>
      <c r="K45054" t="e">
        <f t="shared" si="2153"/>
        <v>#N/A</v>
      </c>
      <c r="L45054" t="e">
        <f t="shared" si="2152"/>
        <v>#N/A</v>
      </c>
      <c r="M45054" t="e">
        <f t="shared" si="2154"/>
        <v>#N/A</v>
      </c>
    </row>
    <row r="45055" spans="10:13" x14ac:dyDescent="0.35">
      <c r="J45055" t="e">
        <f>wOBA+VLOOKUP(D45055,order[],2,FALSE)+VLOOKUP(IF(F45055&gt;7,8,IF(F45055=0,1,F45055)),pitches[],2,FALSE)+VLOOKUP(IF(E45055&gt;2,3,E45055),smatchups[],2,FALSE)</f>
        <v>#N/A</v>
      </c>
      <c r="K45055" t="e">
        <f t="shared" si="2153"/>
        <v>#N/A</v>
      </c>
      <c r="L45055" t="e">
        <f t="shared" si="2152"/>
        <v>#N/A</v>
      </c>
      <c r="M45055" t="e">
        <f t="shared" si="2154"/>
        <v>#N/A</v>
      </c>
    </row>
    <row r="45056" spans="10:13" x14ac:dyDescent="0.35">
      <c r="J45056" t="e">
        <f>wOBA+VLOOKUP(D45056,order[],2,FALSE)+VLOOKUP(IF(F45056&gt;7,8,IF(F45056=0,1,F45056)),pitches[],2,FALSE)+VLOOKUP(IF(E45056&gt;2,3,E45056),smatchups[],2,FALSE)</f>
        <v>#N/A</v>
      </c>
      <c r="K45056" t="e">
        <f t="shared" si="2153"/>
        <v>#N/A</v>
      </c>
      <c r="L45056" t="e">
        <f t="shared" si="2152"/>
        <v>#N/A</v>
      </c>
      <c r="M45056" t="e">
        <f t="shared" si="2154"/>
        <v>#N/A</v>
      </c>
    </row>
    <row r="45057" spans="10:13" x14ac:dyDescent="0.35">
      <c r="J45057" t="e">
        <f>wOBA+VLOOKUP(D45057,order[],2,FALSE)+VLOOKUP(IF(F45057&gt;7,8,IF(F45057=0,1,F45057)),pitches[],2,FALSE)+VLOOKUP(IF(E45057&gt;2,3,E45057),smatchups[],2,FALSE)</f>
        <v>#N/A</v>
      </c>
      <c r="K45057" t="e">
        <f t="shared" si="2153"/>
        <v>#N/A</v>
      </c>
      <c r="L45057" t="e">
        <f t="shared" si="2152"/>
        <v>#N/A</v>
      </c>
      <c r="M45057" t="e">
        <f t="shared" si="2154"/>
        <v>#N/A</v>
      </c>
    </row>
    <row r="45058" spans="10:13" x14ac:dyDescent="0.35">
      <c r="J45058" t="e">
        <f>wOBA+VLOOKUP(D45058,order[],2,FALSE)+VLOOKUP(IF(F45058&gt;7,8,IF(F45058=0,1,F45058)),pitches[],2,FALSE)+VLOOKUP(IF(E45058&gt;2,3,E45058),smatchups[],2,FALSE)</f>
        <v>#N/A</v>
      </c>
      <c r="K45058" t="e">
        <f t="shared" si="2153"/>
        <v>#N/A</v>
      </c>
      <c r="L45058" t="e">
        <f t="shared" ref="L45058:L45121" si="2155">IF(E45058=0,BF$1+BE$1*F45058,IF(E45058=1,BF$2+BE$2*F45058,IF(E45058=2,BF$3+BE$3*F45058,BF$4+BE$4*F45058)))+J45058</f>
        <v>#N/A</v>
      </c>
      <c r="M45058" t="e">
        <f t="shared" si="2154"/>
        <v>#N/A</v>
      </c>
    </row>
    <row r="45059" spans="10:13" x14ac:dyDescent="0.35">
      <c r="J45059" t="e">
        <f>wOBA+VLOOKUP(D45059,order[],2,FALSE)+VLOOKUP(IF(F45059&gt;7,8,IF(F45059=0,1,F45059)),pitches[],2,FALSE)+VLOOKUP(IF(E45059&gt;2,3,E45059),smatchups[],2,FALSE)</f>
        <v>#N/A</v>
      </c>
      <c r="K45059" t="e">
        <f t="shared" ref="K45059:K45122" si="2156">H45059-J45059</f>
        <v>#N/A</v>
      </c>
      <c r="L45059" t="e">
        <f t="shared" si="2155"/>
        <v>#N/A</v>
      </c>
      <c r="M45059" t="e">
        <f t="shared" ref="M45059:M45122" si="2157">H45059-L45059</f>
        <v>#N/A</v>
      </c>
    </row>
    <row r="45060" spans="10:13" x14ac:dyDescent="0.35">
      <c r="J45060" t="e">
        <f>wOBA+VLOOKUP(D45060,order[],2,FALSE)+VLOOKUP(IF(F45060&gt;7,8,IF(F45060=0,1,F45060)),pitches[],2,FALSE)+VLOOKUP(IF(E45060&gt;2,3,E45060),smatchups[],2,FALSE)</f>
        <v>#N/A</v>
      </c>
      <c r="K45060" t="e">
        <f t="shared" si="2156"/>
        <v>#N/A</v>
      </c>
      <c r="L45060" t="e">
        <f t="shared" si="2155"/>
        <v>#N/A</v>
      </c>
      <c r="M45060" t="e">
        <f t="shared" si="2157"/>
        <v>#N/A</v>
      </c>
    </row>
    <row r="45061" spans="10:13" x14ac:dyDescent="0.35">
      <c r="J45061" t="e">
        <f>wOBA+VLOOKUP(D45061,order[],2,FALSE)+VLOOKUP(IF(F45061&gt;7,8,IF(F45061=0,1,F45061)),pitches[],2,FALSE)+VLOOKUP(IF(E45061&gt;2,3,E45061),smatchups[],2,FALSE)</f>
        <v>#N/A</v>
      </c>
      <c r="K45061" t="e">
        <f t="shared" si="2156"/>
        <v>#N/A</v>
      </c>
      <c r="L45061" t="e">
        <f t="shared" si="2155"/>
        <v>#N/A</v>
      </c>
      <c r="M45061" t="e">
        <f t="shared" si="2157"/>
        <v>#N/A</v>
      </c>
    </row>
    <row r="45062" spans="10:13" x14ac:dyDescent="0.35">
      <c r="J45062" t="e">
        <f>wOBA+VLOOKUP(D45062,order[],2,FALSE)+VLOOKUP(IF(F45062&gt;7,8,IF(F45062=0,1,F45062)),pitches[],2,FALSE)+VLOOKUP(IF(E45062&gt;2,3,E45062),smatchups[],2,FALSE)</f>
        <v>#N/A</v>
      </c>
      <c r="K45062" t="e">
        <f t="shared" si="2156"/>
        <v>#N/A</v>
      </c>
      <c r="L45062" t="e">
        <f t="shared" si="2155"/>
        <v>#N/A</v>
      </c>
      <c r="M45062" t="e">
        <f t="shared" si="2157"/>
        <v>#N/A</v>
      </c>
    </row>
    <row r="45063" spans="10:13" x14ac:dyDescent="0.35">
      <c r="J45063" t="e">
        <f>wOBA+VLOOKUP(D45063,order[],2,FALSE)+VLOOKUP(IF(F45063&gt;7,8,IF(F45063=0,1,F45063)),pitches[],2,FALSE)+VLOOKUP(IF(E45063&gt;2,3,E45063),smatchups[],2,FALSE)</f>
        <v>#N/A</v>
      </c>
      <c r="K45063" t="e">
        <f t="shared" si="2156"/>
        <v>#N/A</v>
      </c>
      <c r="L45063" t="e">
        <f t="shared" si="2155"/>
        <v>#N/A</v>
      </c>
      <c r="M45063" t="e">
        <f t="shared" si="2157"/>
        <v>#N/A</v>
      </c>
    </row>
    <row r="45064" spans="10:13" x14ac:dyDescent="0.35">
      <c r="J45064" t="e">
        <f>wOBA+VLOOKUP(D45064,order[],2,FALSE)+VLOOKUP(IF(F45064&gt;7,8,IF(F45064=0,1,F45064)),pitches[],2,FALSE)+VLOOKUP(IF(E45064&gt;2,3,E45064),smatchups[],2,FALSE)</f>
        <v>#N/A</v>
      </c>
      <c r="K45064" t="e">
        <f t="shared" si="2156"/>
        <v>#N/A</v>
      </c>
      <c r="L45064" t="e">
        <f t="shared" si="2155"/>
        <v>#N/A</v>
      </c>
      <c r="M45064" t="e">
        <f t="shared" si="2157"/>
        <v>#N/A</v>
      </c>
    </row>
    <row r="45065" spans="10:13" x14ac:dyDescent="0.35">
      <c r="J45065" t="e">
        <f>wOBA+VLOOKUP(D45065,order[],2,FALSE)+VLOOKUP(IF(F45065&gt;7,8,IF(F45065=0,1,F45065)),pitches[],2,FALSE)+VLOOKUP(IF(E45065&gt;2,3,E45065),smatchups[],2,FALSE)</f>
        <v>#N/A</v>
      </c>
      <c r="K45065" t="e">
        <f t="shared" si="2156"/>
        <v>#N/A</v>
      </c>
      <c r="L45065" t="e">
        <f t="shared" si="2155"/>
        <v>#N/A</v>
      </c>
      <c r="M45065" t="e">
        <f t="shared" si="2157"/>
        <v>#N/A</v>
      </c>
    </row>
    <row r="45066" spans="10:13" x14ac:dyDescent="0.35">
      <c r="J45066" t="e">
        <f>wOBA+VLOOKUP(D45066,order[],2,FALSE)+VLOOKUP(IF(F45066&gt;7,8,IF(F45066=0,1,F45066)),pitches[],2,FALSE)+VLOOKUP(IF(E45066&gt;2,3,E45066),smatchups[],2,FALSE)</f>
        <v>#N/A</v>
      </c>
      <c r="K45066" t="e">
        <f t="shared" si="2156"/>
        <v>#N/A</v>
      </c>
      <c r="L45066" t="e">
        <f t="shared" si="2155"/>
        <v>#N/A</v>
      </c>
      <c r="M45066" t="e">
        <f t="shared" si="2157"/>
        <v>#N/A</v>
      </c>
    </row>
    <row r="45067" spans="10:13" x14ac:dyDescent="0.35">
      <c r="J45067" t="e">
        <f>wOBA+VLOOKUP(D45067,order[],2,FALSE)+VLOOKUP(IF(F45067&gt;7,8,IF(F45067=0,1,F45067)),pitches[],2,FALSE)+VLOOKUP(IF(E45067&gt;2,3,E45067),smatchups[],2,FALSE)</f>
        <v>#N/A</v>
      </c>
      <c r="K45067" t="e">
        <f t="shared" si="2156"/>
        <v>#N/A</v>
      </c>
      <c r="L45067" t="e">
        <f t="shared" si="2155"/>
        <v>#N/A</v>
      </c>
      <c r="M45067" t="e">
        <f t="shared" si="2157"/>
        <v>#N/A</v>
      </c>
    </row>
    <row r="45068" spans="10:13" x14ac:dyDescent="0.35">
      <c r="J45068" t="e">
        <f>wOBA+VLOOKUP(D45068,order[],2,FALSE)+VLOOKUP(IF(F45068&gt;7,8,IF(F45068=0,1,F45068)),pitches[],2,FALSE)+VLOOKUP(IF(E45068&gt;2,3,E45068),smatchups[],2,FALSE)</f>
        <v>#N/A</v>
      </c>
      <c r="K45068" t="e">
        <f t="shared" si="2156"/>
        <v>#N/A</v>
      </c>
      <c r="L45068" t="e">
        <f t="shared" si="2155"/>
        <v>#N/A</v>
      </c>
      <c r="M45068" t="e">
        <f t="shared" si="2157"/>
        <v>#N/A</v>
      </c>
    </row>
    <row r="45069" spans="10:13" x14ac:dyDescent="0.35">
      <c r="J45069" t="e">
        <f>wOBA+VLOOKUP(D45069,order[],2,FALSE)+VLOOKUP(IF(F45069&gt;7,8,IF(F45069=0,1,F45069)),pitches[],2,FALSE)+VLOOKUP(IF(E45069&gt;2,3,E45069),smatchups[],2,FALSE)</f>
        <v>#N/A</v>
      </c>
      <c r="K45069" t="e">
        <f t="shared" si="2156"/>
        <v>#N/A</v>
      </c>
      <c r="L45069" t="e">
        <f t="shared" si="2155"/>
        <v>#N/A</v>
      </c>
      <c r="M45069" t="e">
        <f t="shared" si="2157"/>
        <v>#N/A</v>
      </c>
    </row>
    <row r="45070" spans="10:13" x14ac:dyDescent="0.35">
      <c r="J45070" t="e">
        <f>wOBA+VLOOKUP(D45070,order[],2,FALSE)+VLOOKUP(IF(F45070&gt;7,8,IF(F45070=0,1,F45070)),pitches[],2,FALSE)+VLOOKUP(IF(E45070&gt;2,3,E45070),smatchups[],2,FALSE)</f>
        <v>#N/A</v>
      </c>
      <c r="K45070" t="e">
        <f t="shared" si="2156"/>
        <v>#N/A</v>
      </c>
      <c r="L45070" t="e">
        <f t="shared" si="2155"/>
        <v>#N/A</v>
      </c>
      <c r="M45070" t="e">
        <f t="shared" si="2157"/>
        <v>#N/A</v>
      </c>
    </row>
    <row r="45071" spans="10:13" x14ac:dyDescent="0.35">
      <c r="J45071" t="e">
        <f>wOBA+VLOOKUP(D45071,order[],2,FALSE)+VLOOKUP(IF(F45071&gt;7,8,IF(F45071=0,1,F45071)),pitches[],2,FALSE)+VLOOKUP(IF(E45071&gt;2,3,E45071),smatchups[],2,FALSE)</f>
        <v>#N/A</v>
      </c>
      <c r="K45071" t="e">
        <f t="shared" si="2156"/>
        <v>#N/A</v>
      </c>
      <c r="L45071" t="e">
        <f t="shared" si="2155"/>
        <v>#N/A</v>
      </c>
      <c r="M45071" t="e">
        <f t="shared" si="2157"/>
        <v>#N/A</v>
      </c>
    </row>
    <row r="45072" spans="10:13" x14ac:dyDescent="0.35">
      <c r="J45072" t="e">
        <f>wOBA+VLOOKUP(D45072,order[],2,FALSE)+VLOOKUP(IF(F45072&gt;7,8,IF(F45072=0,1,F45072)),pitches[],2,FALSE)+VLOOKUP(IF(E45072&gt;2,3,E45072),smatchups[],2,FALSE)</f>
        <v>#N/A</v>
      </c>
      <c r="K45072" t="e">
        <f t="shared" si="2156"/>
        <v>#N/A</v>
      </c>
      <c r="L45072" t="e">
        <f t="shared" si="2155"/>
        <v>#N/A</v>
      </c>
      <c r="M45072" t="e">
        <f t="shared" si="2157"/>
        <v>#N/A</v>
      </c>
    </row>
    <row r="45073" spans="10:13" x14ac:dyDescent="0.35">
      <c r="J45073" t="e">
        <f>wOBA+VLOOKUP(D45073,order[],2,FALSE)+VLOOKUP(IF(F45073&gt;7,8,IF(F45073=0,1,F45073)),pitches[],2,FALSE)+VLOOKUP(IF(E45073&gt;2,3,E45073),smatchups[],2,FALSE)</f>
        <v>#N/A</v>
      </c>
      <c r="K45073" t="e">
        <f t="shared" si="2156"/>
        <v>#N/A</v>
      </c>
      <c r="L45073" t="e">
        <f t="shared" si="2155"/>
        <v>#N/A</v>
      </c>
      <c r="M45073" t="e">
        <f t="shared" si="2157"/>
        <v>#N/A</v>
      </c>
    </row>
    <row r="45074" spans="10:13" x14ac:dyDescent="0.35">
      <c r="J45074" t="e">
        <f>wOBA+VLOOKUP(D45074,order[],2,FALSE)+VLOOKUP(IF(F45074&gt;7,8,IF(F45074=0,1,F45074)),pitches[],2,FALSE)+VLOOKUP(IF(E45074&gt;2,3,E45074),smatchups[],2,FALSE)</f>
        <v>#N/A</v>
      </c>
      <c r="K45074" t="e">
        <f t="shared" si="2156"/>
        <v>#N/A</v>
      </c>
      <c r="L45074" t="e">
        <f t="shared" si="2155"/>
        <v>#N/A</v>
      </c>
      <c r="M45074" t="e">
        <f t="shared" si="2157"/>
        <v>#N/A</v>
      </c>
    </row>
    <row r="45075" spans="10:13" x14ac:dyDescent="0.35">
      <c r="J45075" t="e">
        <f>wOBA+VLOOKUP(D45075,order[],2,FALSE)+VLOOKUP(IF(F45075&gt;7,8,IF(F45075=0,1,F45075)),pitches[],2,FALSE)+VLOOKUP(IF(E45075&gt;2,3,E45075),smatchups[],2,FALSE)</f>
        <v>#N/A</v>
      </c>
      <c r="K45075" t="e">
        <f t="shared" si="2156"/>
        <v>#N/A</v>
      </c>
      <c r="L45075" t="e">
        <f t="shared" si="2155"/>
        <v>#N/A</v>
      </c>
      <c r="M45075" t="e">
        <f t="shared" si="2157"/>
        <v>#N/A</v>
      </c>
    </row>
    <row r="45076" spans="10:13" x14ac:dyDescent="0.35">
      <c r="J45076" t="e">
        <f>wOBA+VLOOKUP(D45076,order[],2,FALSE)+VLOOKUP(IF(F45076&gt;7,8,IF(F45076=0,1,F45076)),pitches[],2,FALSE)+VLOOKUP(IF(E45076&gt;2,3,E45076),smatchups[],2,FALSE)</f>
        <v>#N/A</v>
      </c>
      <c r="K45076" t="e">
        <f t="shared" si="2156"/>
        <v>#N/A</v>
      </c>
      <c r="L45076" t="e">
        <f t="shared" si="2155"/>
        <v>#N/A</v>
      </c>
      <c r="M45076" t="e">
        <f t="shared" si="2157"/>
        <v>#N/A</v>
      </c>
    </row>
    <row r="45077" spans="10:13" x14ac:dyDescent="0.35">
      <c r="J45077" t="e">
        <f>wOBA+VLOOKUP(D45077,order[],2,FALSE)+VLOOKUP(IF(F45077&gt;7,8,IF(F45077=0,1,F45077)),pitches[],2,FALSE)+VLOOKUP(IF(E45077&gt;2,3,E45077),smatchups[],2,FALSE)</f>
        <v>#N/A</v>
      </c>
      <c r="K45077" t="e">
        <f t="shared" si="2156"/>
        <v>#N/A</v>
      </c>
      <c r="L45077" t="e">
        <f t="shared" si="2155"/>
        <v>#N/A</v>
      </c>
      <c r="M45077" t="e">
        <f t="shared" si="2157"/>
        <v>#N/A</v>
      </c>
    </row>
    <row r="45078" spans="10:13" x14ac:dyDescent="0.35">
      <c r="J45078" t="e">
        <f>wOBA+VLOOKUP(D45078,order[],2,FALSE)+VLOOKUP(IF(F45078&gt;7,8,IF(F45078=0,1,F45078)),pitches[],2,FALSE)+VLOOKUP(IF(E45078&gt;2,3,E45078),smatchups[],2,FALSE)</f>
        <v>#N/A</v>
      </c>
      <c r="K45078" t="e">
        <f t="shared" si="2156"/>
        <v>#N/A</v>
      </c>
      <c r="L45078" t="e">
        <f t="shared" si="2155"/>
        <v>#N/A</v>
      </c>
      <c r="M45078" t="e">
        <f t="shared" si="2157"/>
        <v>#N/A</v>
      </c>
    </row>
    <row r="45079" spans="10:13" x14ac:dyDescent="0.35">
      <c r="J45079" t="e">
        <f>wOBA+VLOOKUP(D45079,order[],2,FALSE)+VLOOKUP(IF(F45079&gt;7,8,IF(F45079=0,1,F45079)),pitches[],2,FALSE)+VLOOKUP(IF(E45079&gt;2,3,E45079),smatchups[],2,FALSE)</f>
        <v>#N/A</v>
      </c>
      <c r="K45079" t="e">
        <f t="shared" si="2156"/>
        <v>#N/A</v>
      </c>
      <c r="L45079" t="e">
        <f t="shared" si="2155"/>
        <v>#N/A</v>
      </c>
      <c r="M45079" t="e">
        <f t="shared" si="2157"/>
        <v>#N/A</v>
      </c>
    </row>
    <row r="45080" spans="10:13" x14ac:dyDescent="0.35">
      <c r="J45080" t="e">
        <f>wOBA+VLOOKUP(D45080,order[],2,FALSE)+VLOOKUP(IF(F45080&gt;7,8,IF(F45080=0,1,F45080)),pitches[],2,FALSE)+VLOOKUP(IF(E45080&gt;2,3,E45080),smatchups[],2,FALSE)</f>
        <v>#N/A</v>
      </c>
      <c r="K45080" t="e">
        <f t="shared" si="2156"/>
        <v>#N/A</v>
      </c>
      <c r="L45080" t="e">
        <f t="shared" si="2155"/>
        <v>#N/A</v>
      </c>
      <c r="M45080" t="e">
        <f t="shared" si="2157"/>
        <v>#N/A</v>
      </c>
    </row>
    <row r="45081" spans="10:13" x14ac:dyDescent="0.35">
      <c r="J45081" t="e">
        <f>wOBA+VLOOKUP(D45081,order[],2,FALSE)+VLOOKUP(IF(F45081&gt;7,8,IF(F45081=0,1,F45081)),pitches[],2,FALSE)+VLOOKUP(IF(E45081&gt;2,3,E45081),smatchups[],2,FALSE)</f>
        <v>#N/A</v>
      </c>
      <c r="K45081" t="e">
        <f t="shared" si="2156"/>
        <v>#N/A</v>
      </c>
      <c r="L45081" t="e">
        <f t="shared" si="2155"/>
        <v>#N/A</v>
      </c>
      <c r="M45081" t="e">
        <f t="shared" si="2157"/>
        <v>#N/A</v>
      </c>
    </row>
    <row r="45082" spans="10:13" x14ac:dyDescent="0.35">
      <c r="J45082" t="e">
        <f>wOBA+VLOOKUP(D45082,order[],2,FALSE)+VLOOKUP(IF(F45082&gt;7,8,IF(F45082=0,1,F45082)),pitches[],2,FALSE)+VLOOKUP(IF(E45082&gt;2,3,E45082),smatchups[],2,FALSE)</f>
        <v>#N/A</v>
      </c>
      <c r="K45082" t="e">
        <f t="shared" si="2156"/>
        <v>#N/A</v>
      </c>
      <c r="L45082" t="e">
        <f t="shared" si="2155"/>
        <v>#N/A</v>
      </c>
      <c r="M45082" t="e">
        <f t="shared" si="2157"/>
        <v>#N/A</v>
      </c>
    </row>
    <row r="45083" spans="10:13" x14ac:dyDescent="0.35">
      <c r="J45083" t="e">
        <f>wOBA+VLOOKUP(D45083,order[],2,FALSE)+VLOOKUP(IF(F45083&gt;7,8,IF(F45083=0,1,F45083)),pitches[],2,FALSE)+VLOOKUP(IF(E45083&gt;2,3,E45083),smatchups[],2,FALSE)</f>
        <v>#N/A</v>
      </c>
      <c r="K45083" t="e">
        <f t="shared" si="2156"/>
        <v>#N/A</v>
      </c>
      <c r="L45083" t="e">
        <f t="shared" si="2155"/>
        <v>#N/A</v>
      </c>
      <c r="M45083" t="e">
        <f t="shared" si="2157"/>
        <v>#N/A</v>
      </c>
    </row>
    <row r="45084" spans="10:13" x14ac:dyDescent="0.35">
      <c r="J45084" t="e">
        <f>wOBA+VLOOKUP(D45084,order[],2,FALSE)+VLOOKUP(IF(F45084&gt;7,8,IF(F45084=0,1,F45084)),pitches[],2,FALSE)+VLOOKUP(IF(E45084&gt;2,3,E45084),smatchups[],2,FALSE)</f>
        <v>#N/A</v>
      </c>
      <c r="K45084" t="e">
        <f t="shared" si="2156"/>
        <v>#N/A</v>
      </c>
      <c r="L45084" t="e">
        <f t="shared" si="2155"/>
        <v>#N/A</v>
      </c>
      <c r="M45084" t="e">
        <f t="shared" si="2157"/>
        <v>#N/A</v>
      </c>
    </row>
    <row r="45085" spans="10:13" x14ac:dyDescent="0.35">
      <c r="J45085" t="e">
        <f>wOBA+VLOOKUP(D45085,order[],2,FALSE)+VLOOKUP(IF(F45085&gt;7,8,IF(F45085=0,1,F45085)),pitches[],2,FALSE)+VLOOKUP(IF(E45085&gt;2,3,E45085),smatchups[],2,FALSE)</f>
        <v>#N/A</v>
      </c>
      <c r="K45085" t="e">
        <f t="shared" si="2156"/>
        <v>#N/A</v>
      </c>
      <c r="L45085" t="e">
        <f t="shared" si="2155"/>
        <v>#N/A</v>
      </c>
      <c r="M45085" t="e">
        <f t="shared" si="2157"/>
        <v>#N/A</v>
      </c>
    </row>
    <row r="45086" spans="10:13" x14ac:dyDescent="0.35">
      <c r="J45086" t="e">
        <f>wOBA+VLOOKUP(D45086,order[],2,FALSE)+VLOOKUP(IF(F45086&gt;7,8,IF(F45086=0,1,F45086)),pitches[],2,FALSE)+VLOOKUP(IF(E45086&gt;2,3,E45086),smatchups[],2,FALSE)</f>
        <v>#N/A</v>
      </c>
      <c r="K45086" t="e">
        <f t="shared" si="2156"/>
        <v>#N/A</v>
      </c>
      <c r="L45086" t="e">
        <f t="shared" si="2155"/>
        <v>#N/A</v>
      </c>
      <c r="M45086" t="e">
        <f t="shared" si="2157"/>
        <v>#N/A</v>
      </c>
    </row>
    <row r="45087" spans="10:13" x14ac:dyDescent="0.35">
      <c r="J45087" t="e">
        <f>wOBA+VLOOKUP(D45087,order[],2,FALSE)+VLOOKUP(IF(F45087&gt;7,8,IF(F45087=0,1,F45087)),pitches[],2,FALSE)+VLOOKUP(IF(E45087&gt;2,3,E45087),smatchups[],2,FALSE)</f>
        <v>#N/A</v>
      </c>
      <c r="K45087" t="e">
        <f t="shared" si="2156"/>
        <v>#N/A</v>
      </c>
      <c r="L45087" t="e">
        <f t="shared" si="2155"/>
        <v>#N/A</v>
      </c>
      <c r="M45087" t="e">
        <f t="shared" si="2157"/>
        <v>#N/A</v>
      </c>
    </row>
    <row r="45088" spans="10:13" x14ac:dyDescent="0.35">
      <c r="J45088" t="e">
        <f>wOBA+VLOOKUP(D45088,order[],2,FALSE)+VLOOKUP(IF(F45088&gt;7,8,IF(F45088=0,1,F45088)),pitches[],2,FALSE)+VLOOKUP(IF(E45088&gt;2,3,E45088),smatchups[],2,FALSE)</f>
        <v>#N/A</v>
      </c>
      <c r="K45088" t="e">
        <f t="shared" si="2156"/>
        <v>#N/A</v>
      </c>
      <c r="L45088" t="e">
        <f t="shared" si="2155"/>
        <v>#N/A</v>
      </c>
      <c r="M45088" t="e">
        <f t="shared" si="2157"/>
        <v>#N/A</v>
      </c>
    </row>
    <row r="45089" spans="10:13" x14ac:dyDescent="0.35">
      <c r="J45089" t="e">
        <f>wOBA+VLOOKUP(D45089,order[],2,FALSE)+VLOOKUP(IF(F45089&gt;7,8,IF(F45089=0,1,F45089)),pitches[],2,FALSE)+VLOOKUP(IF(E45089&gt;2,3,E45089),smatchups[],2,FALSE)</f>
        <v>#N/A</v>
      </c>
      <c r="K45089" t="e">
        <f t="shared" si="2156"/>
        <v>#N/A</v>
      </c>
      <c r="L45089" t="e">
        <f t="shared" si="2155"/>
        <v>#N/A</v>
      </c>
      <c r="M45089" t="e">
        <f t="shared" si="2157"/>
        <v>#N/A</v>
      </c>
    </row>
    <row r="45090" spans="10:13" x14ac:dyDescent="0.35">
      <c r="J45090" t="e">
        <f>wOBA+VLOOKUP(D45090,order[],2,FALSE)+VLOOKUP(IF(F45090&gt;7,8,IF(F45090=0,1,F45090)),pitches[],2,FALSE)+VLOOKUP(IF(E45090&gt;2,3,E45090),smatchups[],2,FALSE)</f>
        <v>#N/A</v>
      </c>
      <c r="K45090" t="e">
        <f t="shared" si="2156"/>
        <v>#N/A</v>
      </c>
      <c r="L45090" t="e">
        <f t="shared" si="2155"/>
        <v>#N/A</v>
      </c>
      <c r="M45090" t="e">
        <f t="shared" si="2157"/>
        <v>#N/A</v>
      </c>
    </row>
    <row r="45091" spans="10:13" x14ac:dyDescent="0.35">
      <c r="J45091" t="e">
        <f>wOBA+VLOOKUP(D45091,order[],2,FALSE)+VLOOKUP(IF(F45091&gt;7,8,IF(F45091=0,1,F45091)),pitches[],2,FALSE)+VLOOKUP(IF(E45091&gt;2,3,E45091),smatchups[],2,FALSE)</f>
        <v>#N/A</v>
      </c>
      <c r="K45091" t="e">
        <f t="shared" si="2156"/>
        <v>#N/A</v>
      </c>
      <c r="L45091" t="e">
        <f t="shared" si="2155"/>
        <v>#N/A</v>
      </c>
      <c r="M45091" t="e">
        <f t="shared" si="2157"/>
        <v>#N/A</v>
      </c>
    </row>
    <row r="45092" spans="10:13" x14ac:dyDescent="0.35">
      <c r="J45092" t="e">
        <f>wOBA+VLOOKUP(D45092,order[],2,FALSE)+VLOOKUP(IF(F45092&gt;7,8,IF(F45092=0,1,F45092)),pitches[],2,FALSE)+VLOOKUP(IF(E45092&gt;2,3,E45092),smatchups[],2,FALSE)</f>
        <v>#N/A</v>
      </c>
      <c r="K45092" t="e">
        <f t="shared" si="2156"/>
        <v>#N/A</v>
      </c>
      <c r="L45092" t="e">
        <f t="shared" si="2155"/>
        <v>#N/A</v>
      </c>
      <c r="M45092" t="e">
        <f t="shared" si="2157"/>
        <v>#N/A</v>
      </c>
    </row>
    <row r="45093" spans="10:13" x14ac:dyDescent="0.35">
      <c r="J45093" t="e">
        <f>wOBA+VLOOKUP(D45093,order[],2,FALSE)+VLOOKUP(IF(F45093&gt;7,8,IF(F45093=0,1,F45093)),pitches[],2,FALSE)+VLOOKUP(IF(E45093&gt;2,3,E45093),smatchups[],2,FALSE)</f>
        <v>#N/A</v>
      </c>
      <c r="K45093" t="e">
        <f t="shared" si="2156"/>
        <v>#N/A</v>
      </c>
      <c r="L45093" t="e">
        <f t="shared" si="2155"/>
        <v>#N/A</v>
      </c>
      <c r="M45093" t="e">
        <f t="shared" si="2157"/>
        <v>#N/A</v>
      </c>
    </row>
    <row r="45094" spans="10:13" x14ac:dyDescent="0.35">
      <c r="J45094" t="e">
        <f>wOBA+VLOOKUP(D45094,order[],2,FALSE)+VLOOKUP(IF(F45094&gt;7,8,IF(F45094=0,1,F45094)),pitches[],2,FALSE)+VLOOKUP(IF(E45094&gt;2,3,E45094),smatchups[],2,FALSE)</f>
        <v>#N/A</v>
      </c>
      <c r="K45094" t="e">
        <f t="shared" si="2156"/>
        <v>#N/A</v>
      </c>
      <c r="L45094" t="e">
        <f t="shared" si="2155"/>
        <v>#N/A</v>
      </c>
      <c r="M45094" t="e">
        <f t="shared" si="2157"/>
        <v>#N/A</v>
      </c>
    </row>
    <row r="45095" spans="10:13" x14ac:dyDescent="0.35">
      <c r="J45095" t="e">
        <f>wOBA+VLOOKUP(D45095,order[],2,FALSE)+VLOOKUP(IF(F45095&gt;7,8,IF(F45095=0,1,F45095)),pitches[],2,FALSE)+VLOOKUP(IF(E45095&gt;2,3,E45095),smatchups[],2,FALSE)</f>
        <v>#N/A</v>
      </c>
      <c r="K45095" t="e">
        <f t="shared" si="2156"/>
        <v>#N/A</v>
      </c>
      <c r="L45095" t="e">
        <f t="shared" si="2155"/>
        <v>#N/A</v>
      </c>
      <c r="M45095" t="e">
        <f t="shared" si="2157"/>
        <v>#N/A</v>
      </c>
    </row>
    <row r="45096" spans="10:13" x14ac:dyDescent="0.35">
      <c r="J45096" t="e">
        <f>wOBA+VLOOKUP(D45096,order[],2,FALSE)+VLOOKUP(IF(F45096&gt;7,8,IF(F45096=0,1,F45096)),pitches[],2,FALSE)+VLOOKUP(IF(E45096&gt;2,3,E45096),smatchups[],2,FALSE)</f>
        <v>#N/A</v>
      </c>
      <c r="K45096" t="e">
        <f t="shared" si="2156"/>
        <v>#N/A</v>
      </c>
      <c r="L45096" t="e">
        <f t="shared" si="2155"/>
        <v>#N/A</v>
      </c>
      <c r="M45096" t="e">
        <f t="shared" si="2157"/>
        <v>#N/A</v>
      </c>
    </row>
    <row r="45097" spans="10:13" x14ac:dyDescent="0.35">
      <c r="J45097" t="e">
        <f>wOBA+VLOOKUP(D45097,order[],2,FALSE)+VLOOKUP(IF(F45097&gt;7,8,IF(F45097=0,1,F45097)),pitches[],2,FALSE)+VLOOKUP(IF(E45097&gt;2,3,E45097),smatchups[],2,FALSE)</f>
        <v>#N/A</v>
      </c>
      <c r="K45097" t="e">
        <f t="shared" si="2156"/>
        <v>#N/A</v>
      </c>
      <c r="L45097" t="e">
        <f t="shared" si="2155"/>
        <v>#N/A</v>
      </c>
      <c r="M45097" t="e">
        <f t="shared" si="2157"/>
        <v>#N/A</v>
      </c>
    </row>
    <row r="45098" spans="10:13" x14ac:dyDescent="0.35">
      <c r="J45098" t="e">
        <f>wOBA+VLOOKUP(D45098,order[],2,FALSE)+VLOOKUP(IF(F45098&gt;7,8,IF(F45098=0,1,F45098)),pitches[],2,FALSE)+VLOOKUP(IF(E45098&gt;2,3,E45098),smatchups[],2,FALSE)</f>
        <v>#N/A</v>
      </c>
      <c r="K45098" t="e">
        <f t="shared" si="2156"/>
        <v>#N/A</v>
      </c>
      <c r="L45098" t="e">
        <f t="shared" si="2155"/>
        <v>#N/A</v>
      </c>
      <c r="M45098" t="e">
        <f t="shared" si="2157"/>
        <v>#N/A</v>
      </c>
    </row>
    <row r="45099" spans="10:13" x14ac:dyDescent="0.35">
      <c r="J45099" t="e">
        <f>wOBA+VLOOKUP(D45099,order[],2,FALSE)+VLOOKUP(IF(F45099&gt;7,8,IF(F45099=0,1,F45099)),pitches[],2,FALSE)+VLOOKUP(IF(E45099&gt;2,3,E45099),smatchups[],2,FALSE)</f>
        <v>#N/A</v>
      </c>
      <c r="K45099" t="e">
        <f t="shared" si="2156"/>
        <v>#N/A</v>
      </c>
      <c r="L45099" t="e">
        <f t="shared" si="2155"/>
        <v>#N/A</v>
      </c>
      <c r="M45099" t="e">
        <f t="shared" si="2157"/>
        <v>#N/A</v>
      </c>
    </row>
    <row r="45100" spans="10:13" x14ac:dyDescent="0.35">
      <c r="J45100" t="e">
        <f>wOBA+VLOOKUP(D45100,order[],2,FALSE)+VLOOKUP(IF(F45100&gt;7,8,IF(F45100=0,1,F45100)),pitches[],2,FALSE)+VLOOKUP(IF(E45100&gt;2,3,E45100),smatchups[],2,FALSE)</f>
        <v>#N/A</v>
      </c>
      <c r="K45100" t="e">
        <f t="shared" si="2156"/>
        <v>#N/A</v>
      </c>
      <c r="L45100" t="e">
        <f t="shared" si="2155"/>
        <v>#N/A</v>
      </c>
      <c r="M45100" t="e">
        <f t="shared" si="2157"/>
        <v>#N/A</v>
      </c>
    </row>
    <row r="45101" spans="10:13" x14ac:dyDescent="0.35">
      <c r="J45101" t="e">
        <f>wOBA+VLOOKUP(D45101,order[],2,FALSE)+VLOOKUP(IF(F45101&gt;7,8,IF(F45101=0,1,F45101)),pitches[],2,FALSE)+VLOOKUP(IF(E45101&gt;2,3,E45101),smatchups[],2,FALSE)</f>
        <v>#N/A</v>
      </c>
      <c r="K45101" t="e">
        <f t="shared" si="2156"/>
        <v>#N/A</v>
      </c>
      <c r="L45101" t="e">
        <f t="shared" si="2155"/>
        <v>#N/A</v>
      </c>
      <c r="M45101" t="e">
        <f t="shared" si="2157"/>
        <v>#N/A</v>
      </c>
    </row>
    <row r="45102" spans="10:13" x14ac:dyDescent="0.35">
      <c r="J45102" t="e">
        <f>wOBA+VLOOKUP(D45102,order[],2,FALSE)+VLOOKUP(IF(F45102&gt;7,8,IF(F45102=0,1,F45102)),pitches[],2,FALSE)+VLOOKUP(IF(E45102&gt;2,3,E45102),smatchups[],2,FALSE)</f>
        <v>#N/A</v>
      </c>
      <c r="K45102" t="e">
        <f t="shared" si="2156"/>
        <v>#N/A</v>
      </c>
      <c r="L45102" t="e">
        <f t="shared" si="2155"/>
        <v>#N/A</v>
      </c>
      <c r="M45102" t="e">
        <f t="shared" si="2157"/>
        <v>#N/A</v>
      </c>
    </row>
    <row r="45103" spans="10:13" x14ac:dyDescent="0.35">
      <c r="J45103" t="e">
        <f>wOBA+VLOOKUP(D45103,order[],2,FALSE)+VLOOKUP(IF(F45103&gt;7,8,IF(F45103=0,1,F45103)),pitches[],2,FALSE)+VLOOKUP(IF(E45103&gt;2,3,E45103),smatchups[],2,FALSE)</f>
        <v>#N/A</v>
      </c>
      <c r="K45103" t="e">
        <f t="shared" si="2156"/>
        <v>#N/A</v>
      </c>
      <c r="L45103" t="e">
        <f t="shared" si="2155"/>
        <v>#N/A</v>
      </c>
      <c r="M45103" t="e">
        <f t="shared" si="2157"/>
        <v>#N/A</v>
      </c>
    </row>
    <row r="45104" spans="10:13" x14ac:dyDescent="0.35">
      <c r="J45104" t="e">
        <f>wOBA+VLOOKUP(D45104,order[],2,FALSE)+VLOOKUP(IF(F45104&gt;7,8,IF(F45104=0,1,F45104)),pitches[],2,FALSE)+VLOOKUP(IF(E45104&gt;2,3,E45104),smatchups[],2,FALSE)</f>
        <v>#N/A</v>
      </c>
      <c r="K45104" t="e">
        <f t="shared" si="2156"/>
        <v>#N/A</v>
      </c>
      <c r="L45104" t="e">
        <f t="shared" si="2155"/>
        <v>#N/A</v>
      </c>
      <c r="M45104" t="e">
        <f t="shared" si="2157"/>
        <v>#N/A</v>
      </c>
    </row>
    <row r="45105" spans="10:13" x14ac:dyDescent="0.35">
      <c r="J45105" t="e">
        <f>wOBA+VLOOKUP(D45105,order[],2,FALSE)+VLOOKUP(IF(F45105&gt;7,8,IF(F45105=0,1,F45105)),pitches[],2,FALSE)+VLOOKUP(IF(E45105&gt;2,3,E45105),smatchups[],2,FALSE)</f>
        <v>#N/A</v>
      </c>
      <c r="K45105" t="e">
        <f t="shared" si="2156"/>
        <v>#N/A</v>
      </c>
      <c r="L45105" t="e">
        <f t="shared" si="2155"/>
        <v>#N/A</v>
      </c>
      <c r="M45105" t="e">
        <f t="shared" si="2157"/>
        <v>#N/A</v>
      </c>
    </row>
    <row r="45106" spans="10:13" x14ac:dyDescent="0.35">
      <c r="J45106" t="e">
        <f>wOBA+VLOOKUP(D45106,order[],2,FALSE)+VLOOKUP(IF(F45106&gt;7,8,IF(F45106=0,1,F45106)),pitches[],2,FALSE)+VLOOKUP(IF(E45106&gt;2,3,E45106),smatchups[],2,FALSE)</f>
        <v>#N/A</v>
      </c>
      <c r="K45106" t="e">
        <f t="shared" si="2156"/>
        <v>#N/A</v>
      </c>
      <c r="L45106" t="e">
        <f t="shared" si="2155"/>
        <v>#N/A</v>
      </c>
      <c r="M45106" t="e">
        <f t="shared" si="2157"/>
        <v>#N/A</v>
      </c>
    </row>
    <row r="45107" spans="10:13" x14ac:dyDescent="0.35">
      <c r="J45107" t="e">
        <f>wOBA+VLOOKUP(D45107,order[],2,FALSE)+VLOOKUP(IF(F45107&gt;7,8,IF(F45107=0,1,F45107)),pitches[],2,FALSE)+VLOOKUP(IF(E45107&gt;2,3,E45107),smatchups[],2,FALSE)</f>
        <v>#N/A</v>
      </c>
      <c r="K45107" t="e">
        <f t="shared" si="2156"/>
        <v>#N/A</v>
      </c>
      <c r="L45107" t="e">
        <f t="shared" si="2155"/>
        <v>#N/A</v>
      </c>
      <c r="M45107" t="e">
        <f t="shared" si="2157"/>
        <v>#N/A</v>
      </c>
    </row>
    <row r="45108" spans="10:13" x14ac:dyDescent="0.35">
      <c r="J45108" t="e">
        <f>wOBA+VLOOKUP(D45108,order[],2,FALSE)+VLOOKUP(IF(F45108&gt;7,8,IF(F45108=0,1,F45108)),pitches[],2,FALSE)+VLOOKUP(IF(E45108&gt;2,3,E45108),smatchups[],2,FALSE)</f>
        <v>#N/A</v>
      </c>
      <c r="K45108" t="e">
        <f t="shared" si="2156"/>
        <v>#N/A</v>
      </c>
      <c r="L45108" t="e">
        <f t="shared" si="2155"/>
        <v>#N/A</v>
      </c>
      <c r="M45108" t="e">
        <f t="shared" si="2157"/>
        <v>#N/A</v>
      </c>
    </row>
    <row r="45109" spans="10:13" x14ac:dyDescent="0.35">
      <c r="J45109" t="e">
        <f>wOBA+VLOOKUP(D45109,order[],2,FALSE)+VLOOKUP(IF(F45109&gt;7,8,IF(F45109=0,1,F45109)),pitches[],2,FALSE)+VLOOKUP(IF(E45109&gt;2,3,E45109),smatchups[],2,FALSE)</f>
        <v>#N/A</v>
      </c>
      <c r="K45109" t="e">
        <f t="shared" si="2156"/>
        <v>#N/A</v>
      </c>
      <c r="L45109" t="e">
        <f t="shared" si="2155"/>
        <v>#N/A</v>
      </c>
      <c r="M45109" t="e">
        <f t="shared" si="2157"/>
        <v>#N/A</v>
      </c>
    </row>
    <row r="45110" spans="10:13" x14ac:dyDescent="0.35">
      <c r="J45110" t="e">
        <f>wOBA+VLOOKUP(D45110,order[],2,FALSE)+VLOOKUP(IF(F45110&gt;7,8,IF(F45110=0,1,F45110)),pitches[],2,FALSE)+VLOOKUP(IF(E45110&gt;2,3,E45110),smatchups[],2,FALSE)</f>
        <v>#N/A</v>
      </c>
      <c r="K45110" t="e">
        <f t="shared" si="2156"/>
        <v>#N/A</v>
      </c>
      <c r="L45110" t="e">
        <f t="shared" si="2155"/>
        <v>#N/A</v>
      </c>
      <c r="M45110" t="e">
        <f t="shared" si="2157"/>
        <v>#N/A</v>
      </c>
    </row>
    <row r="45111" spans="10:13" x14ac:dyDescent="0.35">
      <c r="J45111" t="e">
        <f>wOBA+VLOOKUP(D45111,order[],2,FALSE)+VLOOKUP(IF(F45111&gt;7,8,IF(F45111=0,1,F45111)),pitches[],2,FALSE)+VLOOKUP(IF(E45111&gt;2,3,E45111),smatchups[],2,FALSE)</f>
        <v>#N/A</v>
      </c>
      <c r="K45111" t="e">
        <f t="shared" si="2156"/>
        <v>#N/A</v>
      </c>
      <c r="L45111" t="e">
        <f t="shared" si="2155"/>
        <v>#N/A</v>
      </c>
      <c r="M45111" t="e">
        <f t="shared" si="2157"/>
        <v>#N/A</v>
      </c>
    </row>
    <row r="45112" spans="10:13" x14ac:dyDescent="0.35">
      <c r="J45112" t="e">
        <f>wOBA+VLOOKUP(D45112,order[],2,FALSE)+VLOOKUP(IF(F45112&gt;7,8,IF(F45112=0,1,F45112)),pitches[],2,FALSE)+VLOOKUP(IF(E45112&gt;2,3,E45112),smatchups[],2,FALSE)</f>
        <v>#N/A</v>
      </c>
      <c r="K45112" t="e">
        <f t="shared" si="2156"/>
        <v>#N/A</v>
      </c>
      <c r="L45112" t="e">
        <f t="shared" si="2155"/>
        <v>#N/A</v>
      </c>
      <c r="M45112" t="e">
        <f t="shared" si="2157"/>
        <v>#N/A</v>
      </c>
    </row>
    <row r="45113" spans="10:13" x14ac:dyDescent="0.35">
      <c r="J45113" t="e">
        <f>wOBA+VLOOKUP(D45113,order[],2,FALSE)+VLOOKUP(IF(F45113&gt;7,8,IF(F45113=0,1,F45113)),pitches[],2,FALSE)+VLOOKUP(IF(E45113&gt;2,3,E45113),smatchups[],2,FALSE)</f>
        <v>#N/A</v>
      </c>
      <c r="K45113" t="e">
        <f t="shared" si="2156"/>
        <v>#N/A</v>
      </c>
      <c r="L45113" t="e">
        <f t="shared" si="2155"/>
        <v>#N/A</v>
      </c>
      <c r="M45113" t="e">
        <f t="shared" si="2157"/>
        <v>#N/A</v>
      </c>
    </row>
    <row r="45114" spans="10:13" x14ac:dyDescent="0.35">
      <c r="J45114" t="e">
        <f>wOBA+VLOOKUP(D45114,order[],2,FALSE)+VLOOKUP(IF(F45114&gt;7,8,IF(F45114=0,1,F45114)),pitches[],2,FALSE)+VLOOKUP(IF(E45114&gt;2,3,E45114),smatchups[],2,FALSE)</f>
        <v>#N/A</v>
      </c>
      <c r="K45114" t="e">
        <f t="shared" si="2156"/>
        <v>#N/A</v>
      </c>
      <c r="L45114" t="e">
        <f t="shared" si="2155"/>
        <v>#N/A</v>
      </c>
      <c r="M45114" t="e">
        <f t="shared" si="2157"/>
        <v>#N/A</v>
      </c>
    </row>
    <row r="45115" spans="10:13" x14ac:dyDescent="0.35">
      <c r="J45115" t="e">
        <f>wOBA+VLOOKUP(D45115,order[],2,FALSE)+VLOOKUP(IF(F45115&gt;7,8,IF(F45115=0,1,F45115)),pitches[],2,FALSE)+VLOOKUP(IF(E45115&gt;2,3,E45115),smatchups[],2,FALSE)</f>
        <v>#N/A</v>
      </c>
      <c r="K45115" t="e">
        <f t="shared" si="2156"/>
        <v>#N/A</v>
      </c>
      <c r="L45115" t="e">
        <f t="shared" si="2155"/>
        <v>#N/A</v>
      </c>
      <c r="M45115" t="e">
        <f t="shared" si="2157"/>
        <v>#N/A</v>
      </c>
    </row>
    <row r="45116" spans="10:13" x14ac:dyDescent="0.35">
      <c r="J45116" t="e">
        <f>wOBA+VLOOKUP(D45116,order[],2,FALSE)+VLOOKUP(IF(F45116&gt;7,8,IF(F45116=0,1,F45116)),pitches[],2,FALSE)+VLOOKUP(IF(E45116&gt;2,3,E45116),smatchups[],2,FALSE)</f>
        <v>#N/A</v>
      </c>
      <c r="K45116" t="e">
        <f t="shared" si="2156"/>
        <v>#N/A</v>
      </c>
      <c r="L45116" t="e">
        <f t="shared" si="2155"/>
        <v>#N/A</v>
      </c>
      <c r="M45116" t="e">
        <f t="shared" si="2157"/>
        <v>#N/A</v>
      </c>
    </row>
    <row r="45117" spans="10:13" x14ac:dyDescent="0.35">
      <c r="J45117" t="e">
        <f>wOBA+VLOOKUP(D45117,order[],2,FALSE)+VLOOKUP(IF(F45117&gt;7,8,IF(F45117=0,1,F45117)),pitches[],2,FALSE)+VLOOKUP(IF(E45117&gt;2,3,E45117),smatchups[],2,FALSE)</f>
        <v>#N/A</v>
      </c>
      <c r="K45117" t="e">
        <f t="shared" si="2156"/>
        <v>#N/A</v>
      </c>
      <c r="L45117" t="e">
        <f t="shared" si="2155"/>
        <v>#N/A</v>
      </c>
      <c r="M45117" t="e">
        <f t="shared" si="2157"/>
        <v>#N/A</v>
      </c>
    </row>
    <row r="45118" spans="10:13" x14ac:dyDescent="0.35">
      <c r="J45118" t="e">
        <f>wOBA+VLOOKUP(D45118,order[],2,FALSE)+VLOOKUP(IF(F45118&gt;7,8,IF(F45118=0,1,F45118)),pitches[],2,FALSE)+VLOOKUP(IF(E45118&gt;2,3,E45118),smatchups[],2,FALSE)</f>
        <v>#N/A</v>
      </c>
      <c r="K45118" t="e">
        <f t="shared" si="2156"/>
        <v>#N/A</v>
      </c>
      <c r="L45118" t="e">
        <f t="shared" si="2155"/>
        <v>#N/A</v>
      </c>
      <c r="M45118" t="e">
        <f t="shared" si="2157"/>
        <v>#N/A</v>
      </c>
    </row>
    <row r="45119" spans="10:13" x14ac:dyDescent="0.35">
      <c r="J45119" t="e">
        <f>wOBA+VLOOKUP(D45119,order[],2,FALSE)+VLOOKUP(IF(F45119&gt;7,8,IF(F45119=0,1,F45119)),pitches[],2,FALSE)+VLOOKUP(IF(E45119&gt;2,3,E45119),smatchups[],2,FALSE)</f>
        <v>#N/A</v>
      </c>
      <c r="K45119" t="e">
        <f t="shared" si="2156"/>
        <v>#N/A</v>
      </c>
      <c r="L45119" t="e">
        <f t="shared" si="2155"/>
        <v>#N/A</v>
      </c>
      <c r="M45119" t="e">
        <f t="shared" si="2157"/>
        <v>#N/A</v>
      </c>
    </row>
    <row r="45120" spans="10:13" x14ac:dyDescent="0.35">
      <c r="J45120" t="e">
        <f>wOBA+VLOOKUP(D45120,order[],2,FALSE)+VLOOKUP(IF(F45120&gt;7,8,IF(F45120=0,1,F45120)),pitches[],2,FALSE)+VLOOKUP(IF(E45120&gt;2,3,E45120),smatchups[],2,FALSE)</f>
        <v>#N/A</v>
      </c>
      <c r="K45120" t="e">
        <f t="shared" si="2156"/>
        <v>#N/A</v>
      </c>
      <c r="L45120" t="e">
        <f t="shared" si="2155"/>
        <v>#N/A</v>
      </c>
      <c r="M45120" t="e">
        <f t="shared" si="2157"/>
        <v>#N/A</v>
      </c>
    </row>
    <row r="45121" spans="10:13" x14ac:dyDescent="0.35">
      <c r="J45121" t="e">
        <f>wOBA+VLOOKUP(D45121,order[],2,FALSE)+VLOOKUP(IF(F45121&gt;7,8,IF(F45121=0,1,F45121)),pitches[],2,FALSE)+VLOOKUP(IF(E45121&gt;2,3,E45121),smatchups[],2,FALSE)</f>
        <v>#N/A</v>
      </c>
      <c r="K45121" t="e">
        <f t="shared" si="2156"/>
        <v>#N/A</v>
      </c>
      <c r="L45121" t="e">
        <f t="shared" si="2155"/>
        <v>#N/A</v>
      </c>
      <c r="M45121" t="e">
        <f t="shared" si="2157"/>
        <v>#N/A</v>
      </c>
    </row>
    <row r="45122" spans="10:13" x14ac:dyDescent="0.35">
      <c r="J45122" t="e">
        <f>wOBA+VLOOKUP(D45122,order[],2,FALSE)+VLOOKUP(IF(F45122&gt;7,8,IF(F45122=0,1,F45122)),pitches[],2,FALSE)+VLOOKUP(IF(E45122&gt;2,3,E45122),smatchups[],2,FALSE)</f>
        <v>#N/A</v>
      </c>
      <c r="K45122" t="e">
        <f t="shared" si="2156"/>
        <v>#N/A</v>
      </c>
      <c r="L45122" t="e">
        <f t="shared" ref="L45122:L45185" si="2158">IF(E45122=0,BF$1+BE$1*F45122,IF(E45122=1,BF$2+BE$2*F45122,IF(E45122=2,BF$3+BE$3*F45122,BF$4+BE$4*F45122)))+J45122</f>
        <v>#N/A</v>
      </c>
      <c r="M45122" t="e">
        <f t="shared" si="2157"/>
        <v>#N/A</v>
      </c>
    </row>
    <row r="45123" spans="10:13" x14ac:dyDescent="0.35">
      <c r="J45123" t="e">
        <f>wOBA+VLOOKUP(D45123,order[],2,FALSE)+VLOOKUP(IF(F45123&gt;7,8,IF(F45123=0,1,F45123)),pitches[],2,FALSE)+VLOOKUP(IF(E45123&gt;2,3,E45123),smatchups[],2,FALSE)</f>
        <v>#N/A</v>
      </c>
      <c r="K45123" t="e">
        <f t="shared" ref="K45123:K45186" si="2159">H45123-J45123</f>
        <v>#N/A</v>
      </c>
      <c r="L45123" t="e">
        <f t="shared" si="2158"/>
        <v>#N/A</v>
      </c>
      <c r="M45123" t="e">
        <f t="shared" ref="M45123:M45186" si="2160">H45123-L45123</f>
        <v>#N/A</v>
      </c>
    </row>
    <row r="45124" spans="10:13" x14ac:dyDescent="0.35">
      <c r="J45124" t="e">
        <f>wOBA+VLOOKUP(D45124,order[],2,FALSE)+VLOOKUP(IF(F45124&gt;7,8,IF(F45124=0,1,F45124)),pitches[],2,FALSE)+VLOOKUP(IF(E45124&gt;2,3,E45124),smatchups[],2,FALSE)</f>
        <v>#N/A</v>
      </c>
      <c r="K45124" t="e">
        <f t="shared" si="2159"/>
        <v>#N/A</v>
      </c>
      <c r="L45124" t="e">
        <f t="shared" si="2158"/>
        <v>#N/A</v>
      </c>
      <c r="M45124" t="e">
        <f t="shared" si="2160"/>
        <v>#N/A</v>
      </c>
    </row>
    <row r="45125" spans="10:13" x14ac:dyDescent="0.35">
      <c r="J45125" t="e">
        <f>wOBA+VLOOKUP(D45125,order[],2,FALSE)+VLOOKUP(IF(F45125&gt;7,8,IF(F45125=0,1,F45125)),pitches[],2,FALSE)+VLOOKUP(IF(E45125&gt;2,3,E45125),smatchups[],2,FALSE)</f>
        <v>#N/A</v>
      </c>
      <c r="K45125" t="e">
        <f t="shared" si="2159"/>
        <v>#N/A</v>
      </c>
      <c r="L45125" t="e">
        <f t="shared" si="2158"/>
        <v>#N/A</v>
      </c>
      <c r="M45125" t="e">
        <f t="shared" si="2160"/>
        <v>#N/A</v>
      </c>
    </row>
    <row r="45126" spans="10:13" x14ac:dyDescent="0.35">
      <c r="J45126" t="e">
        <f>wOBA+VLOOKUP(D45126,order[],2,FALSE)+VLOOKUP(IF(F45126&gt;7,8,IF(F45126=0,1,F45126)),pitches[],2,FALSE)+VLOOKUP(IF(E45126&gt;2,3,E45126),smatchups[],2,FALSE)</f>
        <v>#N/A</v>
      </c>
      <c r="K45126" t="e">
        <f t="shared" si="2159"/>
        <v>#N/A</v>
      </c>
      <c r="L45126" t="e">
        <f t="shared" si="2158"/>
        <v>#N/A</v>
      </c>
      <c r="M45126" t="e">
        <f t="shared" si="2160"/>
        <v>#N/A</v>
      </c>
    </row>
    <row r="45127" spans="10:13" x14ac:dyDescent="0.35">
      <c r="J45127" t="e">
        <f>wOBA+VLOOKUP(D45127,order[],2,FALSE)+VLOOKUP(IF(F45127&gt;7,8,IF(F45127=0,1,F45127)),pitches[],2,FALSE)+VLOOKUP(IF(E45127&gt;2,3,E45127),smatchups[],2,FALSE)</f>
        <v>#N/A</v>
      </c>
      <c r="K45127" t="e">
        <f t="shared" si="2159"/>
        <v>#N/A</v>
      </c>
      <c r="L45127" t="e">
        <f t="shared" si="2158"/>
        <v>#N/A</v>
      </c>
      <c r="M45127" t="e">
        <f t="shared" si="2160"/>
        <v>#N/A</v>
      </c>
    </row>
    <row r="45128" spans="10:13" x14ac:dyDescent="0.35">
      <c r="J45128" t="e">
        <f>wOBA+VLOOKUP(D45128,order[],2,FALSE)+VLOOKUP(IF(F45128&gt;7,8,IF(F45128=0,1,F45128)),pitches[],2,FALSE)+VLOOKUP(IF(E45128&gt;2,3,E45128),smatchups[],2,FALSE)</f>
        <v>#N/A</v>
      </c>
      <c r="K45128" t="e">
        <f t="shared" si="2159"/>
        <v>#N/A</v>
      </c>
      <c r="L45128" t="e">
        <f t="shared" si="2158"/>
        <v>#N/A</v>
      </c>
      <c r="M45128" t="e">
        <f t="shared" si="2160"/>
        <v>#N/A</v>
      </c>
    </row>
    <row r="45129" spans="10:13" x14ac:dyDescent="0.35">
      <c r="J45129" t="e">
        <f>wOBA+VLOOKUP(D45129,order[],2,FALSE)+VLOOKUP(IF(F45129&gt;7,8,IF(F45129=0,1,F45129)),pitches[],2,FALSE)+VLOOKUP(IF(E45129&gt;2,3,E45129),smatchups[],2,FALSE)</f>
        <v>#N/A</v>
      </c>
      <c r="K45129" t="e">
        <f t="shared" si="2159"/>
        <v>#N/A</v>
      </c>
      <c r="L45129" t="e">
        <f t="shared" si="2158"/>
        <v>#N/A</v>
      </c>
      <c r="M45129" t="e">
        <f t="shared" si="2160"/>
        <v>#N/A</v>
      </c>
    </row>
    <row r="45130" spans="10:13" x14ac:dyDescent="0.35">
      <c r="J45130" t="e">
        <f>wOBA+VLOOKUP(D45130,order[],2,FALSE)+VLOOKUP(IF(F45130&gt;7,8,IF(F45130=0,1,F45130)),pitches[],2,FALSE)+VLOOKUP(IF(E45130&gt;2,3,E45130),smatchups[],2,FALSE)</f>
        <v>#N/A</v>
      </c>
      <c r="K45130" t="e">
        <f t="shared" si="2159"/>
        <v>#N/A</v>
      </c>
      <c r="L45130" t="e">
        <f t="shared" si="2158"/>
        <v>#N/A</v>
      </c>
      <c r="M45130" t="e">
        <f t="shared" si="2160"/>
        <v>#N/A</v>
      </c>
    </row>
    <row r="45131" spans="10:13" x14ac:dyDescent="0.35">
      <c r="J45131" t="e">
        <f>wOBA+VLOOKUP(D45131,order[],2,FALSE)+VLOOKUP(IF(F45131&gt;7,8,IF(F45131=0,1,F45131)),pitches[],2,FALSE)+VLOOKUP(IF(E45131&gt;2,3,E45131),smatchups[],2,FALSE)</f>
        <v>#N/A</v>
      </c>
      <c r="K45131" t="e">
        <f t="shared" si="2159"/>
        <v>#N/A</v>
      </c>
      <c r="L45131" t="e">
        <f t="shared" si="2158"/>
        <v>#N/A</v>
      </c>
      <c r="M45131" t="e">
        <f t="shared" si="2160"/>
        <v>#N/A</v>
      </c>
    </row>
    <row r="45132" spans="10:13" x14ac:dyDescent="0.35">
      <c r="J45132" t="e">
        <f>wOBA+VLOOKUP(D45132,order[],2,FALSE)+VLOOKUP(IF(F45132&gt;7,8,IF(F45132=0,1,F45132)),pitches[],2,FALSE)+VLOOKUP(IF(E45132&gt;2,3,E45132),smatchups[],2,FALSE)</f>
        <v>#N/A</v>
      </c>
      <c r="K45132" t="e">
        <f t="shared" si="2159"/>
        <v>#N/A</v>
      </c>
      <c r="L45132" t="e">
        <f t="shared" si="2158"/>
        <v>#N/A</v>
      </c>
      <c r="M45132" t="e">
        <f t="shared" si="2160"/>
        <v>#N/A</v>
      </c>
    </row>
    <row r="45133" spans="10:13" x14ac:dyDescent="0.35">
      <c r="J45133" t="e">
        <f>wOBA+VLOOKUP(D45133,order[],2,FALSE)+VLOOKUP(IF(F45133&gt;7,8,IF(F45133=0,1,F45133)),pitches[],2,FALSE)+VLOOKUP(IF(E45133&gt;2,3,E45133),smatchups[],2,FALSE)</f>
        <v>#N/A</v>
      </c>
      <c r="K45133" t="e">
        <f t="shared" si="2159"/>
        <v>#N/A</v>
      </c>
      <c r="L45133" t="e">
        <f t="shared" si="2158"/>
        <v>#N/A</v>
      </c>
      <c r="M45133" t="e">
        <f t="shared" si="2160"/>
        <v>#N/A</v>
      </c>
    </row>
    <row r="45134" spans="10:13" x14ac:dyDescent="0.35">
      <c r="J45134" t="e">
        <f>wOBA+VLOOKUP(D45134,order[],2,FALSE)+VLOOKUP(IF(F45134&gt;7,8,IF(F45134=0,1,F45134)),pitches[],2,FALSE)+VLOOKUP(IF(E45134&gt;2,3,E45134),smatchups[],2,FALSE)</f>
        <v>#N/A</v>
      </c>
      <c r="K45134" t="e">
        <f t="shared" si="2159"/>
        <v>#N/A</v>
      </c>
      <c r="L45134" t="e">
        <f t="shared" si="2158"/>
        <v>#N/A</v>
      </c>
      <c r="M45134" t="e">
        <f t="shared" si="2160"/>
        <v>#N/A</v>
      </c>
    </row>
    <row r="45135" spans="10:13" x14ac:dyDescent="0.35">
      <c r="J45135" t="e">
        <f>wOBA+VLOOKUP(D45135,order[],2,FALSE)+VLOOKUP(IF(F45135&gt;7,8,IF(F45135=0,1,F45135)),pitches[],2,FALSE)+VLOOKUP(IF(E45135&gt;2,3,E45135),smatchups[],2,FALSE)</f>
        <v>#N/A</v>
      </c>
      <c r="K45135" t="e">
        <f t="shared" si="2159"/>
        <v>#N/A</v>
      </c>
      <c r="L45135" t="e">
        <f t="shared" si="2158"/>
        <v>#N/A</v>
      </c>
      <c r="M45135" t="e">
        <f t="shared" si="2160"/>
        <v>#N/A</v>
      </c>
    </row>
    <row r="45136" spans="10:13" x14ac:dyDescent="0.35">
      <c r="J45136" t="e">
        <f>wOBA+VLOOKUP(D45136,order[],2,FALSE)+VLOOKUP(IF(F45136&gt;7,8,IF(F45136=0,1,F45136)),pitches[],2,FALSE)+VLOOKUP(IF(E45136&gt;2,3,E45136),smatchups[],2,FALSE)</f>
        <v>#N/A</v>
      </c>
      <c r="K45136" t="e">
        <f t="shared" si="2159"/>
        <v>#N/A</v>
      </c>
      <c r="L45136" t="e">
        <f t="shared" si="2158"/>
        <v>#N/A</v>
      </c>
      <c r="M45136" t="e">
        <f t="shared" si="2160"/>
        <v>#N/A</v>
      </c>
    </row>
    <row r="45137" spans="10:13" x14ac:dyDescent="0.35">
      <c r="J45137" t="e">
        <f>wOBA+VLOOKUP(D45137,order[],2,FALSE)+VLOOKUP(IF(F45137&gt;7,8,IF(F45137=0,1,F45137)),pitches[],2,FALSE)+VLOOKUP(IF(E45137&gt;2,3,E45137),smatchups[],2,FALSE)</f>
        <v>#N/A</v>
      </c>
      <c r="K45137" t="e">
        <f t="shared" si="2159"/>
        <v>#N/A</v>
      </c>
      <c r="L45137" t="e">
        <f t="shared" si="2158"/>
        <v>#N/A</v>
      </c>
      <c r="M45137" t="e">
        <f t="shared" si="2160"/>
        <v>#N/A</v>
      </c>
    </row>
    <row r="45138" spans="10:13" x14ac:dyDescent="0.35">
      <c r="J45138" t="e">
        <f>wOBA+VLOOKUP(D45138,order[],2,FALSE)+VLOOKUP(IF(F45138&gt;7,8,IF(F45138=0,1,F45138)),pitches[],2,FALSE)+VLOOKUP(IF(E45138&gt;2,3,E45138),smatchups[],2,FALSE)</f>
        <v>#N/A</v>
      </c>
      <c r="K45138" t="e">
        <f t="shared" si="2159"/>
        <v>#N/A</v>
      </c>
      <c r="L45138" t="e">
        <f t="shared" si="2158"/>
        <v>#N/A</v>
      </c>
      <c r="M45138" t="e">
        <f t="shared" si="2160"/>
        <v>#N/A</v>
      </c>
    </row>
    <row r="45139" spans="10:13" x14ac:dyDescent="0.35">
      <c r="J45139" t="e">
        <f>wOBA+VLOOKUP(D45139,order[],2,FALSE)+VLOOKUP(IF(F45139&gt;7,8,IF(F45139=0,1,F45139)),pitches[],2,FALSE)+VLOOKUP(IF(E45139&gt;2,3,E45139),smatchups[],2,FALSE)</f>
        <v>#N/A</v>
      </c>
      <c r="K45139" t="e">
        <f t="shared" si="2159"/>
        <v>#N/A</v>
      </c>
      <c r="L45139" t="e">
        <f t="shared" si="2158"/>
        <v>#N/A</v>
      </c>
      <c r="M45139" t="e">
        <f t="shared" si="2160"/>
        <v>#N/A</v>
      </c>
    </row>
    <row r="45140" spans="10:13" x14ac:dyDescent="0.35">
      <c r="J45140" t="e">
        <f>wOBA+VLOOKUP(D45140,order[],2,FALSE)+VLOOKUP(IF(F45140&gt;7,8,IF(F45140=0,1,F45140)),pitches[],2,FALSE)+VLOOKUP(IF(E45140&gt;2,3,E45140),smatchups[],2,FALSE)</f>
        <v>#N/A</v>
      </c>
      <c r="K45140" t="e">
        <f t="shared" si="2159"/>
        <v>#N/A</v>
      </c>
      <c r="L45140" t="e">
        <f t="shared" si="2158"/>
        <v>#N/A</v>
      </c>
      <c r="M45140" t="e">
        <f t="shared" si="2160"/>
        <v>#N/A</v>
      </c>
    </row>
    <row r="45141" spans="10:13" x14ac:dyDescent="0.35">
      <c r="J45141" t="e">
        <f>wOBA+VLOOKUP(D45141,order[],2,FALSE)+VLOOKUP(IF(F45141&gt;7,8,IF(F45141=0,1,F45141)),pitches[],2,FALSE)+VLOOKUP(IF(E45141&gt;2,3,E45141),smatchups[],2,FALSE)</f>
        <v>#N/A</v>
      </c>
      <c r="K45141" t="e">
        <f t="shared" si="2159"/>
        <v>#N/A</v>
      </c>
      <c r="L45141" t="e">
        <f t="shared" si="2158"/>
        <v>#N/A</v>
      </c>
      <c r="M45141" t="e">
        <f t="shared" si="2160"/>
        <v>#N/A</v>
      </c>
    </row>
    <row r="45142" spans="10:13" x14ac:dyDescent="0.35">
      <c r="J45142" t="e">
        <f>wOBA+VLOOKUP(D45142,order[],2,FALSE)+VLOOKUP(IF(F45142&gt;7,8,IF(F45142=0,1,F45142)),pitches[],2,FALSE)+VLOOKUP(IF(E45142&gt;2,3,E45142),smatchups[],2,FALSE)</f>
        <v>#N/A</v>
      </c>
      <c r="K45142" t="e">
        <f t="shared" si="2159"/>
        <v>#N/A</v>
      </c>
      <c r="L45142" t="e">
        <f t="shared" si="2158"/>
        <v>#N/A</v>
      </c>
      <c r="M45142" t="e">
        <f t="shared" si="2160"/>
        <v>#N/A</v>
      </c>
    </row>
    <row r="45143" spans="10:13" x14ac:dyDescent="0.35">
      <c r="J45143" t="e">
        <f>wOBA+VLOOKUP(D45143,order[],2,FALSE)+VLOOKUP(IF(F45143&gt;7,8,IF(F45143=0,1,F45143)),pitches[],2,FALSE)+VLOOKUP(IF(E45143&gt;2,3,E45143),smatchups[],2,FALSE)</f>
        <v>#N/A</v>
      </c>
      <c r="K45143" t="e">
        <f t="shared" si="2159"/>
        <v>#N/A</v>
      </c>
      <c r="L45143" t="e">
        <f t="shared" si="2158"/>
        <v>#N/A</v>
      </c>
      <c r="M45143" t="e">
        <f t="shared" si="2160"/>
        <v>#N/A</v>
      </c>
    </row>
    <row r="45144" spans="10:13" x14ac:dyDescent="0.35">
      <c r="J45144" t="e">
        <f>wOBA+VLOOKUP(D45144,order[],2,FALSE)+VLOOKUP(IF(F45144&gt;7,8,IF(F45144=0,1,F45144)),pitches[],2,FALSE)+VLOOKUP(IF(E45144&gt;2,3,E45144),smatchups[],2,FALSE)</f>
        <v>#N/A</v>
      </c>
      <c r="K45144" t="e">
        <f t="shared" si="2159"/>
        <v>#N/A</v>
      </c>
      <c r="L45144" t="e">
        <f t="shared" si="2158"/>
        <v>#N/A</v>
      </c>
      <c r="M45144" t="e">
        <f t="shared" si="2160"/>
        <v>#N/A</v>
      </c>
    </row>
    <row r="45145" spans="10:13" x14ac:dyDescent="0.35">
      <c r="J45145" t="e">
        <f>wOBA+VLOOKUP(D45145,order[],2,FALSE)+VLOOKUP(IF(F45145&gt;7,8,IF(F45145=0,1,F45145)),pitches[],2,FALSE)+VLOOKUP(IF(E45145&gt;2,3,E45145),smatchups[],2,FALSE)</f>
        <v>#N/A</v>
      </c>
      <c r="K45145" t="e">
        <f t="shared" si="2159"/>
        <v>#N/A</v>
      </c>
      <c r="L45145" t="e">
        <f t="shared" si="2158"/>
        <v>#N/A</v>
      </c>
      <c r="M45145" t="e">
        <f t="shared" si="2160"/>
        <v>#N/A</v>
      </c>
    </row>
    <row r="45146" spans="10:13" x14ac:dyDescent="0.35">
      <c r="J45146" t="e">
        <f>wOBA+VLOOKUP(D45146,order[],2,FALSE)+VLOOKUP(IF(F45146&gt;7,8,IF(F45146=0,1,F45146)),pitches[],2,FALSE)+VLOOKUP(IF(E45146&gt;2,3,E45146),smatchups[],2,FALSE)</f>
        <v>#N/A</v>
      </c>
      <c r="K45146" t="e">
        <f t="shared" si="2159"/>
        <v>#N/A</v>
      </c>
      <c r="L45146" t="e">
        <f t="shared" si="2158"/>
        <v>#N/A</v>
      </c>
      <c r="M45146" t="e">
        <f t="shared" si="2160"/>
        <v>#N/A</v>
      </c>
    </row>
    <row r="45147" spans="10:13" x14ac:dyDescent="0.35">
      <c r="J45147" t="e">
        <f>wOBA+VLOOKUP(D45147,order[],2,FALSE)+VLOOKUP(IF(F45147&gt;7,8,IF(F45147=0,1,F45147)),pitches[],2,FALSE)+VLOOKUP(IF(E45147&gt;2,3,E45147),smatchups[],2,FALSE)</f>
        <v>#N/A</v>
      </c>
      <c r="K45147" t="e">
        <f t="shared" si="2159"/>
        <v>#N/A</v>
      </c>
      <c r="L45147" t="e">
        <f t="shared" si="2158"/>
        <v>#N/A</v>
      </c>
      <c r="M45147" t="e">
        <f t="shared" si="2160"/>
        <v>#N/A</v>
      </c>
    </row>
    <row r="45148" spans="10:13" x14ac:dyDescent="0.35">
      <c r="J45148" t="e">
        <f>wOBA+VLOOKUP(D45148,order[],2,FALSE)+VLOOKUP(IF(F45148&gt;7,8,IF(F45148=0,1,F45148)),pitches[],2,FALSE)+VLOOKUP(IF(E45148&gt;2,3,E45148),smatchups[],2,FALSE)</f>
        <v>#N/A</v>
      </c>
      <c r="K45148" t="e">
        <f t="shared" si="2159"/>
        <v>#N/A</v>
      </c>
      <c r="L45148" t="e">
        <f t="shared" si="2158"/>
        <v>#N/A</v>
      </c>
      <c r="M45148" t="e">
        <f t="shared" si="2160"/>
        <v>#N/A</v>
      </c>
    </row>
    <row r="45149" spans="10:13" x14ac:dyDescent="0.35">
      <c r="J45149" t="e">
        <f>wOBA+VLOOKUP(D45149,order[],2,FALSE)+VLOOKUP(IF(F45149&gt;7,8,IF(F45149=0,1,F45149)),pitches[],2,FALSE)+VLOOKUP(IF(E45149&gt;2,3,E45149),smatchups[],2,FALSE)</f>
        <v>#N/A</v>
      </c>
      <c r="K45149" t="e">
        <f t="shared" si="2159"/>
        <v>#N/A</v>
      </c>
      <c r="L45149" t="e">
        <f t="shared" si="2158"/>
        <v>#N/A</v>
      </c>
      <c r="M45149" t="e">
        <f t="shared" si="2160"/>
        <v>#N/A</v>
      </c>
    </row>
    <row r="45150" spans="10:13" x14ac:dyDescent="0.35">
      <c r="J45150" t="e">
        <f>wOBA+VLOOKUP(D45150,order[],2,FALSE)+VLOOKUP(IF(F45150&gt;7,8,IF(F45150=0,1,F45150)),pitches[],2,FALSE)+VLOOKUP(IF(E45150&gt;2,3,E45150),smatchups[],2,FALSE)</f>
        <v>#N/A</v>
      </c>
      <c r="K45150" t="e">
        <f t="shared" si="2159"/>
        <v>#N/A</v>
      </c>
      <c r="L45150" t="e">
        <f t="shared" si="2158"/>
        <v>#N/A</v>
      </c>
      <c r="M45150" t="e">
        <f t="shared" si="2160"/>
        <v>#N/A</v>
      </c>
    </row>
    <row r="45151" spans="10:13" x14ac:dyDescent="0.35">
      <c r="J45151" t="e">
        <f>wOBA+VLOOKUP(D45151,order[],2,FALSE)+VLOOKUP(IF(F45151&gt;7,8,IF(F45151=0,1,F45151)),pitches[],2,FALSE)+VLOOKUP(IF(E45151&gt;2,3,E45151),smatchups[],2,FALSE)</f>
        <v>#N/A</v>
      </c>
      <c r="K45151" t="e">
        <f t="shared" si="2159"/>
        <v>#N/A</v>
      </c>
      <c r="L45151" t="e">
        <f t="shared" si="2158"/>
        <v>#N/A</v>
      </c>
      <c r="M45151" t="e">
        <f t="shared" si="2160"/>
        <v>#N/A</v>
      </c>
    </row>
    <row r="45152" spans="10:13" x14ac:dyDescent="0.35">
      <c r="J45152" t="e">
        <f>wOBA+VLOOKUP(D45152,order[],2,FALSE)+VLOOKUP(IF(F45152&gt;7,8,IF(F45152=0,1,F45152)),pitches[],2,FALSE)+VLOOKUP(IF(E45152&gt;2,3,E45152),smatchups[],2,FALSE)</f>
        <v>#N/A</v>
      </c>
      <c r="K45152" t="e">
        <f t="shared" si="2159"/>
        <v>#N/A</v>
      </c>
      <c r="L45152" t="e">
        <f t="shared" si="2158"/>
        <v>#N/A</v>
      </c>
      <c r="M45152" t="e">
        <f t="shared" si="2160"/>
        <v>#N/A</v>
      </c>
    </row>
    <row r="45153" spans="10:13" x14ac:dyDescent="0.35">
      <c r="J45153" t="e">
        <f>wOBA+VLOOKUP(D45153,order[],2,FALSE)+VLOOKUP(IF(F45153&gt;7,8,IF(F45153=0,1,F45153)),pitches[],2,FALSE)+VLOOKUP(IF(E45153&gt;2,3,E45153),smatchups[],2,FALSE)</f>
        <v>#N/A</v>
      </c>
      <c r="K45153" t="e">
        <f t="shared" si="2159"/>
        <v>#N/A</v>
      </c>
      <c r="L45153" t="e">
        <f t="shared" si="2158"/>
        <v>#N/A</v>
      </c>
      <c r="M45153" t="e">
        <f t="shared" si="2160"/>
        <v>#N/A</v>
      </c>
    </row>
    <row r="45154" spans="10:13" x14ac:dyDescent="0.35">
      <c r="J45154" t="e">
        <f>wOBA+VLOOKUP(D45154,order[],2,FALSE)+VLOOKUP(IF(F45154&gt;7,8,IF(F45154=0,1,F45154)),pitches[],2,FALSE)+VLOOKUP(IF(E45154&gt;2,3,E45154),smatchups[],2,FALSE)</f>
        <v>#N/A</v>
      </c>
      <c r="K45154" t="e">
        <f t="shared" si="2159"/>
        <v>#N/A</v>
      </c>
      <c r="L45154" t="e">
        <f t="shared" si="2158"/>
        <v>#N/A</v>
      </c>
      <c r="M45154" t="e">
        <f t="shared" si="2160"/>
        <v>#N/A</v>
      </c>
    </row>
    <row r="45155" spans="10:13" x14ac:dyDescent="0.35">
      <c r="J45155" t="e">
        <f>wOBA+VLOOKUP(D45155,order[],2,FALSE)+VLOOKUP(IF(F45155&gt;7,8,IF(F45155=0,1,F45155)),pitches[],2,FALSE)+VLOOKUP(IF(E45155&gt;2,3,E45155),smatchups[],2,FALSE)</f>
        <v>#N/A</v>
      </c>
      <c r="K45155" t="e">
        <f t="shared" si="2159"/>
        <v>#N/A</v>
      </c>
      <c r="L45155" t="e">
        <f t="shared" si="2158"/>
        <v>#N/A</v>
      </c>
      <c r="M45155" t="e">
        <f t="shared" si="2160"/>
        <v>#N/A</v>
      </c>
    </row>
    <row r="45156" spans="10:13" x14ac:dyDescent="0.35">
      <c r="J45156" t="e">
        <f>wOBA+VLOOKUP(D45156,order[],2,FALSE)+VLOOKUP(IF(F45156&gt;7,8,IF(F45156=0,1,F45156)),pitches[],2,FALSE)+VLOOKUP(IF(E45156&gt;2,3,E45156),smatchups[],2,FALSE)</f>
        <v>#N/A</v>
      </c>
      <c r="K45156" t="e">
        <f t="shared" si="2159"/>
        <v>#N/A</v>
      </c>
      <c r="L45156" t="e">
        <f t="shared" si="2158"/>
        <v>#N/A</v>
      </c>
      <c r="M45156" t="e">
        <f t="shared" si="2160"/>
        <v>#N/A</v>
      </c>
    </row>
    <row r="45157" spans="10:13" x14ac:dyDescent="0.35">
      <c r="J45157" t="e">
        <f>wOBA+VLOOKUP(D45157,order[],2,FALSE)+VLOOKUP(IF(F45157&gt;7,8,IF(F45157=0,1,F45157)),pitches[],2,FALSE)+VLOOKUP(IF(E45157&gt;2,3,E45157),smatchups[],2,FALSE)</f>
        <v>#N/A</v>
      </c>
      <c r="K45157" t="e">
        <f t="shared" si="2159"/>
        <v>#N/A</v>
      </c>
      <c r="L45157" t="e">
        <f t="shared" si="2158"/>
        <v>#N/A</v>
      </c>
      <c r="M45157" t="e">
        <f t="shared" si="2160"/>
        <v>#N/A</v>
      </c>
    </row>
    <row r="45158" spans="10:13" x14ac:dyDescent="0.35">
      <c r="J45158" t="e">
        <f>wOBA+VLOOKUP(D45158,order[],2,FALSE)+VLOOKUP(IF(F45158&gt;7,8,IF(F45158=0,1,F45158)),pitches[],2,FALSE)+VLOOKUP(IF(E45158&gt;2,3,E45158),smatchups[],2,FALSE)</f>
        <v>#N/A</v>
      </c>
      <c r="K45158" t="e">
        <f t="shared" si="2159"/>
        <v>#N/A</v>
      </c>
      <c r="L45158" t="e">
        <f t="shared" si="2158"/>
        <v>#N/A</v>
      </c>
      <c r="M45158" t="e">
        <f t="shared" si="2160"/>
        <v>#N/A</v>
      </c>
    </row>
    <row r="45159" spans="10:13" x14ac:dyDescent="0.35">
      <c r="J45159" t="e">
        <f>wOBA+VLOOKUP(D45159,order[],2,FALSE)+VLOOKUP(IF(F45159&gt;7,8,IF(F45159=0,1,F45159)),pitches[],2,FALSE)+VLOOKUP(IF(E45159&gt;2,3,E45159),smatchups[],2,FALSE)</f>
        <v>#N/A</v>
      </c>
      <c r="K45159" t="e">
        <f t="shared" si="2159"/>
        <v>#N/A</v>
      </c>
      <c r="L45159" t="e">
        <f t="shared" si="2158"/>
        <v>#N/A</v>
      </c>
      <c r="M45159" t="e">
        <f t="shared" si="2160"/>
        <v>#N/A</v>
      </c>
    </row>
    <row r="45160" spans="10:13" x14ac:dyDescent="0.35">
      <c r="J45160" t="e">
        <f>wOBA+VLOOKUP(D45160,order[],2,FALSE)+VLOOKUP(IF(F45160&gt;7,8,IF(F45160=0,1,F45160)),pitches[],2,FALSE)+VLOOKUP(IF(E45160&gt;2,3,E45160),smatchups[],2,FALSE)</f>
        <v>#N/A</v>
      </c>
      <c r="K45160" t="e">
        <f t="shared" si="2159"/>
        <v>#N/A</v>
      </c>
      <c r="L45160" t="e">
        <f t="shared" si="2158"/>
        <v>#N/A</v>
      </c>
      <c r="M45160" t="e">
        <f t="shared" si="2160"/>
        <v>#N/A</v>
      </c>
    </row>
    <row r="45161" spans="10:13" x14ac:dyDescent="0.35">
      <c r="J45161" t="e">
        <f>wOBA+VLOOKUP(D45161,order[],2,FALSE)+VLOOKUP(IF(F45161&gt;7,8,IF(F45161=0,1,F45161)),pitches[],2,FALSE)+VLOOKUP(IF(E45161&gt;2,3,E45161),smatchups[],2,FALSE)</f>
        <v>#N/A</v>
      </c>
      <c r="K45161" t="e">
        <f t="shared" si="2159"/>
        <v>#N/A</v>
      </c>
      <c r="L45161" t="e">
        <f t="shared" si="2158"/>
        <v>#N/A</v>
      </c>
      <c r="M45161" t="e">
        <f t="shared" si="2160"/>
        <v>#N/A</v>
      </c>
    </row>
    <row r="45162" spans="10:13" x14ac:dyDescent="0.35">
      <c r="J45162" t="e">
        <f>wOBA+VLOOKUP(D45162,order[],2,FALSE)+VLOOKUP(IF(F45162&gt;7,8,IF(F45162=0,1,F45162)),pitches[],2,FALSE)+VLOOKUP(IF(E45162&gt;2,3,E45162),smatchups[],2,FALSE)</f>
        <v>#N/A</v>
      </c>
      <c r="K45162" t="e">
        <f t="shared" si="2159"/>
        <v>#N/A</v>
      </c>
      <c r="L45162" t="e">
        <f t="shared" si="2158"/>
        <v>#N/A</v>
      </c>
      <c r="M45162" t="e">
        <f t="shared" si="2160"/>
        <v>#N/A</v>
      </c>
    </row>
    <row r="45163" spans="10:13" x14ac:dyDescent="0.35">
      <c r="J45163" t="e">
        <f>wOBA+VLOOKUP(D45163,order[],2,FALSE)+VLOOKUP(IF(F45163&gt;7,8,IF(F45163=0,1,F45163)),pitches[],2,FALSE)+VLOOKUP(IF(E45163&gt;2,3,E45163),smatchups[],2,FALSE)</f>
        <v>#N/A</v>
      </c>
      <c r="K45163" t="e">
        <f t="shared" si="2159"/>
        <v>#N/A</v>
      </c>
      <c r="L45163" t="e">
        <f t="shared" si="2158"/>
        <v>#N/A</v>
      </c>
      <c r="M45163" t="e">
        <f t="shared" si="2160"/>
        <v>#N/A</v>
      </c>
    </row>
    <row r="45164" spans="10:13" x14ac:dyDescent="0.35">
      <c r="J45164" t="e">
        <f>wOBA+VLOOKUP(D45164,order[],2,FALSE)+VLOOKUP(IF(F45164&gt;7,8,IF(F45164=0,1,F45164)),pitches[],2,FALSE)+VLOOKUP(IF(E45164&gt;2,3,E45164),smatchups[],2,FALSE)</f>
        <v>#N/A</v>
      </c>
      <c r="K45164" t="e">
        <f t="shared" si="2159"/>
        <v>#N/A</v>
      </c>
      <c r="L45164" t="e">
        <f t="shared" si="2158"/>
        <v>#N/A</v>
      </c>
      <c r="M45164" t="e">
        <f t="shared" si="2160"/>
        <v>#N/A</v>
      </c>
    </row>
    <row r="45165" spans="10:13" x14ac:dyDescent="0.35">
      <c r="J45165" t="e">
        <f>wOBA+VLOOKUP(D45165,order[],2,FALSE)+VLOOKUP(IF(F45165&gt;7,8,IF(F45165=0,1,F45165)),pitches[],2,FALSE)+VLOOKUP(IF(E45165&gt;2,3,E45165),smatchups[],2,FALSE)</f>
        <v>#N/A</v>
      </c>
      <c r="K45165" t="e">
        <f t="shared" si="2159"/>
        <v>#N/A</v>
      </c>
      <c r="L45165" t="e">
        <f t="shared" si="2158"/>
        <v>#N/A</v>
      </c>
      <c r="M45165" t="e">
        <f t="shared" si="2160"/>
        <v>#N/A</v>
      </c>
    </row>
    <row r="45166" spans="10:13" x14ac:dyDescent="0.35">
      <c r="J45166" t="e">
        <f>wOBA+VLOOKUP(D45166,order[],2,FALSE)+VLOOKUP(IF(F45166&gt;7,8,IF(F45166=0,1,F45166)),pitches[],2,FALSE)+VLOOKUP(IF(E45166&gt;2,3,E45166),smatchups[],2,FALSE)</f>
        <v>#N/A</v>
      </c>
      <c r="K45166" t="e">
        <f t="shared" si="2159"/>
        <v>#N/A</v>
      </c>
      <c r="L45166" t="e">
        <f t="shared" si="2158"/>
        <v>#N/A</v>
      </c>
      <c r="M45166" t="e">
        <f t="shared" si="2160"/>
        <v>#N/A</v>
      </c>
    </row>
    <row r="45167" spans="10:13" x14ac:dyDescent="0.35">
      <c r="J45167" t="e">
        <f>wOBA+VLOOKUP(D45167,order[],2,FALSE)+VLOOKUP(IF(F45167&gt;7,8,IF(F45167=0,1,F45167)),pitches[],2,FALSE)+VLOOKUP(IF(E45167&gt;2,3,E45167),smatchups[],2,FALSE)</f>
        <v>#N/A</v>
      </c>
      <c r="K45167" t="e">
        <f t="shared" si="2159"/>
        <v>#N/A</v>
      </c>
      <c r="L45167" t="e">
        <f t="shared" si="2158"/>
        <v>#N/A</v>
      </c>
      <c r="M45167" t="e">
        <f t="shared" si="2160"/>
        <v>#N/A</v>
      </c>
    </row>
    <row r="45168" spans="10:13" x14ac:dyDescent="0.35">
      <c r="J45168" t="e">
        <f>wOBA+VLOOKUP(D45168,order[],2,FALSE)+VLOOKUP(IF(F45168&gt;7,8,IF(F45168=0,1,F45168)),pitches[],2,FALSE)+VLOOKUP(IF(E45168&gt;2,3,E45168),smatchups[],2,FALSE)</f>
        <v>#N/A</v>
      </c>
      <c r="K45168" t="e">
        <f t="shared" si="2159"/>
        <v>#N/A</v>
      </c>
      <c r="L45168" t="e">
        <f t="shared" si="2158"/>
        <v>#N/A</v>
      </c>
      <c r="M45168" t="e">
        <f t="shared" si="2160"/>
        <v>#N/A</v>
      </c>
    </row>
    <row r="45169" spans="10:13" x14ac:dyDescent="0.35">
      <c r="J45169" t="e">
        <f>wOBA+VLOOKUP(D45169,order[],2,FALSE)+VLOOKUP(IF(F45169&gt;7,8,IF(F45169=0,1,F45169)),pitches[],2,FALSE)+VLOOKUP(IF(E45169&gt;2,3,E45169),smatchups[],2,FALSE)</f>
        <v>#N/A</v>
      </c>
      <c r="K45169" t="e">
        <f t="shared" si="2159"/>
        <v>#N/A</v>
      </c>
      <c r="L45169" t="e">
        <f t="shared" si="2158"/>
        <v>#N/A</v>
      </c>
      <c r="M45169" t="e">
        <f t="shared" si="2160"/>
        <v>#N/A</v>
      </c>
    </row>
    <row r="45170" spans="10:13" x14ac:dyDescent="0.35">
      <c r="J45170" t="e">
        <f>wOBA+VLOOKUP(D45170,order[],2,FALSE)+VLOOKUP(IF(F45170&gt;7,8,IF(F45170=0,1,F45170)),pitches[],2,FALSE)+VLOOKUP(IF(E45170&gt;2,3,E45170),smatchups[],2,FALSE)</f>
        <v>#N/A</v>
      </c>
      <c r="K45170" t="e">
        <f t="shared" si="2159"/>
        <v>#N/A</v>
      </c>
      <c r="L45170" t="e">
        <f t="shared" si="2158"/>
        <v>#N/A</v>
      </c>
      <c r="M45170" t="e">
        <f t="shared" si="2160"/>
        <v>#N/A</v>
      </c>
    </row>
    <row r="45171" spans="10:13" x14ac:dyDescent="0.35">
      <c r="J45171" t="e">
        <f>wOBA+VLOOKUP(D45171,order[],2,FALSE)+VLOOKUP(IF(F45171&gt;7,8,IF(F45171=0,1,F45171)),pitches[],2,FALSE)+VLOOKUP(IF(E45171&gt;2,3,E45171),smatchups[],2,FALSE)</f>
        <v>#N/A</v>
      </c>
      <c r="K45171" t="e">
        <f t="shared" si="2159"/>
        <v>#N/A</v>
      </c>
      <c r="L45171" t="e">
        <f t="shared" si="2158"/>
        <v>#N/A</v>
      </c>
      <c r="M45171" t="e">
        <f t="shared" si="2160"/>
        <v>#N/A</v>
      </c>
    </row>
    <row r="45172" spans="10:13" x14ac:dyDescent="0.35">
      <c r="J45172" t="e">
        <f>wOBA+VLOOKUP(D45172,order[],2,FALSE)+VLOOKUP(IF(F45172&gt;7,8,IF(F45172=0,1,F45172)),pitches[],2,FALSE)+VLOOKUP(IF(E45172&gt;2,3,E45172),smatchups[],2,FALSE)</f>
        <v>#N/A</v>
      </c>
      <c r="K45172" t="e">
        <f t="shared" si="2159"/>
        <v>#N/A</v>
      </c>
      <c r="L45172" t="e">
        <f t="shared" si="2158"/>
        <v>#N/A</v>
      </c>
      <c r="M45172" t="e">
        <f t="shared" si="2160"/>
        <v>#N/A</v>
      </c>
    </row>
    <row r="45173" spans="10:13" x14ac:dyDescent="0.35">
      <c r="J45173" t="e">
        <f>wOBA+VLOOKUP(D45173,order[],2,FALSE)+VLOOKUP(IF(F45173&gt;7,8,IF(F45173=0,1,F45173)),pitches[],2,FALSE)+VLOOKUP(IF(E45173&gt;2,3,E45173),smatchups[],2,FALSE)</f>
        <v>#N/A</v>
      </c>
      <c r="K45173" t="e">
        <f t="shared" si="2159"/>
        <v>#N/A</v>
      </c>
      <c r="L45173" t="e">
        <f t="shared" si="2158"/>
        <v>#N/A</v>
      </c>
      <c r="M45173" t="e">
        <f t="shared" si="2160"/>
        <v>#N/A</v>
      </c>
    </row>
    <row r="45174" spans="10:13" x14ac:dyDescent="0.35">
      <c r="J45174" t="e">
        <f>wOBA+VLOOKUP(D45174,order[],2,FALSE)+VLOOKUP(IF(F45174&gt;7,8,IF(F45174=0,1,F45174)),pitches[],2,FALSE)+VLOOKUP(IF(E45174&gt;2,3,E45174),smatchups[],2,FALSE)</f>
        <v>#N/A</v>
      </c>
      <c r="K45174" t="e">
        <f t="shared" si="2159"/>
        <v>#N/A</v>
      </c>
      <c r="L45174" t="e">
        <f t="shared" si="2158"/>
        <v>#N/A</v>
      </c>
      <c r="M45174" t="e">
        <f t="shared" si="2160"/>
        <v>#N/A</v>
      </c>
    </row>
    <row r="45175" spans="10:13" x14ac:dyDescent="0.35">
      <c r="J45175" t="e">
        <f>wOBA+VLOOKUP(D45175,order[],2,FALSE)+VLOOKUP(IF(F45175&gt;7,8,IF(F45175=0,1,F45175)),pitches[],2,FALSE)+VLOOKUP(IF(E45175&gt;2,3,E45175),smatchups[],2,FALSE)</f>
        <v>#N/A</v>
      </c>
      <c r="K45175" t="e">
        <f t="shared" si="2159"/>
        <v>#N/A</v>
      </c>
      <c r="L45175" t="e">
        <f t="shared" si="2158"/>
        <v>#N/A</v>
      </c>
      <c r="M45175" t="e">
        <f t="shared" si="2160"/>
        <v>#N/A</v>
      </c>
    </row>
    <row r="45176" spans="10:13" x14ac:dyDescent="0.35">
      <c r="J45176" t="e">
        <f>wOBA+VLOOKUP(D45176,order[],2,FALSE)+VLOOKUP(IF(F45176&gt;7,8,IF(F45176=0,1,F45176)),pitches[],2,FALSE)+VLOOKUP(IF(E45176&gt;2,3,E45176),smatchups[],2,FALSE)</f>
        <v>#N/A</v>
      </c>
      <c r="K45176" t="e">
        <f t="shared" si="2159"/>
        <v>#N/A</v>
      </c>
      <c r="L45176" t="e">
        <f t="shared" si="2158"/>
        <v>#N/A</v>
      </c>
      <c r="M45176" t="e">
        <f t="shared" si="2160"/>
        <v>#N/A</v>
      </c>
    </row>
    <row r="45177" spans="10:13" x14ac:dyDescent="0.35">
      <c r="J45177" t="e">
        <f>wOBA+VLOOKUP(D45177,order[],2,FALSE)+VLOOKUP(IF(F45177&gt;7,8,IF(F45177=0,1,F45177)),pitches[],2,FALSE)+VLOOKUP(IF(E45177&gt;2,3,E45177),smatchups[],2,FALSE)</f>
        <v>#N/A</v>
      </c>
      <c r="K45177" t="e">
        <f t="shared" si="2159"/>
        <v>#N/A</v>
      </c>
      <c r="L45177" t="e">
        <f t="shared" si="2158"/>
        <v>#N/A</v>
      </c>
      <c r="M45177" t="e">
        <f t="shared" si="2160"/>
        <v>#N/A</v>
      </c>
    </row>
    <row r="45178" spans="10:13" x14ac:dyDescent="0.35">
      <c r="J45178" t="e">
        <f>wOBA+VLOOKUP(D45178,order[],2,FALSE)+VLOOKUP(IF(F45178&gt;7,8,IF(F45178=0,1,F45178)),pitches[],2,FALSE)+VLOOKUP(IF(E45178&gt;2,3,E45178),smatchups[],2,FALSE)</f>
        <v>#N/A</v>
      </c>
      <c r="K45178" t="e">
        <f t="shared" si="2159"/>
        <v>#N/A</v>
      </c>
      <c r="L45178" t="e">
        <f t="shared" si="2158"/>
        <v>#N/A</v>
      </c>
      <c r="M45178" t="e">
        <f t="shared" si="2160"/>
        <v>#N/A</v>
      </c>
    </row>
    <row r="45179" spans="10:13" x14ac:dyDescent="0.35">
      <c r="J45179" t="e">
        <f>wOBA+VLOOKUP(D45179,order[],2,FALSE)+VLOOKUP(IF(F45179&gt;7,8,IF(F45179=0,1,F45179)),pitches[],2,FALSE)+VLOOKUP(IF(E45179&gt;2,3,E45179),smatchups[],2,FALSE)</f>
        <v>#N/A</v>
      </c>
      <c r="K45179" t="e">
        <f t="shared" si="2159"/>
        <v>#N/A</v>
      </c>
      <c r="L45179" t="e">
        <f t="shared" si="2158"/>
        <v>#N/A</v>
      </c>
      <c r="M45179" t="e">
        <f t="shared" si="2160"/>
        <v>#N/A</v>
      </c>
    </row>
    <row r="45180" spans="10:13" x14ac:dyDescent="0.35">
      <c r="J45180" t="e">
        <f>wOBA+VLOOKUP(D45180,order[],2,FALSE)+VLOOKUP(IF(F45180&gt;7,8,IF(F45180=0,1,F45180)),pitches[],2,FALSE)+VLOOKUP(IF(E45180&gt;2,3,E45180),smatchups[],2,FALSE)</f>
        <v>#N/A</v>
      </c>
      <c r="K45180" t="e">
        <f t="shared" si="2159"/>
        <v>#N/A</v>
      </c>
      <c r="L45180" t="e">
        <f t="shared" si="2158"/>
        <v>#N/A</v>
      </c>
      <c r="M45180" t="e">
        <f t="shared" si="2160"/>
        <v>#N/A</v>
      </c>
    </row>
    <row r="45181" spans="10:13" x14ac:dyDescent="0.35">
      <c r="J45181" t="e">
        <f>wOBA+VLOOKUP(D45181,order[],2,FALSE)+VLOOKUP(IF(F45181&gt;7,8,IF(F45181=0,1,F45181)),pitches[],2,FALSE)+VLOOKUP(IF(E45181&gt;2,3,E45181),smatchups[],2,FALSE)</f>
        <v>#N/A</v>
      </c>
      <c r="K45181" t="e">
        <f t="shared" si="2159"/>
        <v>#N/A</v>
      </c>
      <c r="L45181" t="e">
        <f t="shared" si="2158"/>
        <v>#N/A</v>
      </c>
      <c r="M45181" t="e">
        <f t="shared" si="2160"/>
        <v>#N/A</v>
      </c>
    </row>
    <row r="45182" spans="10:13" x14ac:dyDescent="0.35">
      <c r="J45182" t="e">
        <f>wOBA+VLOOKUP(D45182,order[],2,FALSE)+VLOOKUP(IF(F45182&gt;7,8,IF(F45182=0,1,F45182)),pitches[],2,FALSE)+VLOOKUP(IF(E45182&gt;2,3,E45182),smatchups[],2,FALSE)</f>
        <v>#N/A</v>
      </c>
      <c r="K45182" t="e">
        <f t="shared" si="2159"/>
        <v>#N/A</v>
      </c>
      <c r="L45182" t="e">
        <f t="shared" si="2158"/>
        <v>#N/A</v>
      </c>
      <c r="M45182" t="e">
        <f t="shared" si="2160"/>
        <v>#N/A</v>
      </c>
    </row>
    <row r="45183" spans="10:13" x14ac:dyDescent="0.35">
      <c r="J45183" t="e">
        <f>wOBA+VLOOKUP(D45183,order[],2,FALSE)+VLOOKUP(IF(F45183&gt;7,8,IF(F45183=0,1,F45183)),pitches[],2,FALSE)+VLOOKUP(IF(E45183&gt;2,3,E45183),smatchups[],2,FALSE)</f>
        <v>#N/A</v>
      </c>
      <c r="K45183" t="e">
        <f t="shared" si="2159"/>
        <v>#N/A</v>
      </c>
      <c r="L45183" t="e">
        <f t="shared" si="2158"/>
        <v>#N/A</v>
      </c>
      <c r="M45183" t="e">
        <f t="shared" si="2160"/>
        <v>#N/A</v>
      </c>
    </row>
    <row r="45184" spans="10:13" x14ac:dyDescent="0.35">
      <c r="J45184" t="e">
        <f>wOBA+VLOOKUP(D45184,order[],2,FALSE)+VLOOKUP(IF(F45184&gt;7,8,IF(F45184=0,1,F45184)),pitches[],2,FALSE)+VLOOKUP(IF(E45184&gt;2,3,E45184),smatchups[],2,FALSE)</f>
        <v>#N/A</v>
      </c>
      <c r="K45184" t="e">
        <f t="shared" si="2159"/>
        <v>#N/A</v>
      </c>
      <c r="L45184" t="e">
        <f t="shared" si="2158"/>
        <v>#N/A</v>
      </c>
      <c r="M45184" t="e">
        <f t="shared" si="2160"/>
        <v>#N/A</v>
      </c>
    </row>
    <row r="45185" spans="10:13" x14ac:dyDescent="0.35">
      <c r="J45185" t="e">
        <f>wOBA+VLOOKUP(D45185,order[],2,FALSE)+VLOOKUP(IF(F45185&gt;7,8,IF(F45185=0,1,F45185)),pitches[],2,FALSE)+VLOOKUP(IF(E45185&gt;2,3,E45185),smatchups[],2,FALSE)</f>
        <v>#N/A</v>
      </c>
      <c r="K45185" t="e">
        <f t="shared" si="2159"/>
        <v>#N/A</v>
      </c>
      <c r="L45185" t="e">
        <f t="shared" si="2158"/>
        <v>#N/A</v>
      </c>
      <c r="M45185" t="e">
        <f t="shared" si="2160"/>
        <v>#N/A</v>
      </c>
    </row>
    <row r="45186" spans="10:13" x14ac:dyDescent="0.35">
      <c r="J45186" t="e">
        <f>wOBA+VLOOKUP(D45186,order[],2,FALSE)+VLOOKUP(IF(F45186&gt;7,8,IF(F45186=0,1,F45186)),pitches[],2,FALSE)+VLOOKUP(IF(E45186&gt;2,3,E45186),smatchups[],2,FALSE)</f>
        <v>#N/A</v>
      </c>
      <c r="K45186" t="e">
        <f t="shared" si="2159"/>
        <v>#N/A</v>
      </c>
      <c r="L45186" t="e">
        <f t="shared" ref="L45186:L45249" si="2161">IF(E45186=0,BF$1+BE$1*F45186,IF(E45186=1,BF$2+BE$2*F45186,IF(E45186=2,BF$3+BE$3*F45186,BF$4+BE$4*F45186)))+J45186</f>
        <v>#N/A</v>
      </c>
      <c r="M45186" t="e">
        <f t="shared" si="2160"/>
        <v>#N/A</v>
      </c>
    </row>
    <row r="45187" spans="10:13" x14ac:dyDescent="0.35">
      <c r="J45187" t="e">
        <f>wOBA+VLOOKUP(D45187,order[],2,FALSE)+VLOOKUP(IF(F45187&gt;7,8,IF(F45187=0,1,F45187)),pitches[],2,FALSE)+VLOOKUP(IF(E45187&gt;2,3,E45187),smatchups[],2,FALSE)</f>
        <v>#N/A</v>
      </c>
      <c r="K45187" t="e">
        <f t="shared" ref="K45187:K45250" si="2162">H45187-J45187</f>
        <v>#N/A</v>
      </c>
      <c r="L45187" t="e">
        <f t="shared" si="2161"/>
        <v>#N/A</v>
      </c>
      <c r="M45187" t="e">
        <f t="shared" ref="M45187:M45250" si="2163">H45187-L45187</f>
        <v>#N/A</v>
      </c>
    </row>
    <row r="45188" spans="10:13" x14ac:dyDescent="0.35">
      <c r="J45188" t="e">
        <f>wOBA+VLOOKUP(D45188,order[],2,FALSE)+VLOOKUP(IF(F45188&gt;7,8,IF(F45188=0,1,F45188)),pitches[],2,FALSE)+VLOOKUP(IF(E45188&gt;2,3,E45188),smatchups[],2,FALSE)</f>
        <v>#N/A</v>
      </c>
      <c r="K45188" t="e">
        <f t="shared" si="2162"/>
        <v>#N/A</v>
      </c>
      <c r="L45188" t="e">
        <f t="shared" si="2161"/>
        <v>#N/A</v>
      </c>
      <c r="M45188" t="e">
        <f t="shared" si="2163"/>
        <v>#N/A</v>
      </c>
    </row>
    <row r="45189" spans="10:13" x14ac:dyDescent="0.35">
      <c r="J45189" t="e">
        <f>wOBA+VLOOKUP(D45189,order[],2,FALSE)+VLOOKUP(IF(F45189&gt;7,8,IF(F45189=0,1,F45189)),pitches[],2,FALSE)+VLOOKUP(IF(E45189&gt;2,3,E45189),smatchups[],2,FALSE)</f>
        <v>#N/A</v>
      </c>
      <c r="K45189" t="e">
        <f t="shared" si="2162"/>
        <v>#N/A</v>
      </c>
      <c r="L45189" t="e">
        <f t="shared" si="2161"/>
        <v>#N/A</v>
      </c>
      <c r="M45189" t="e">
        <f t="shared" si="2163"/>
        <v>#N/A</v>
      </c>
    </row>
    <row r="45190" spans="10:13" x14ac:dyDescent="0.35">
      <c r="J45190" t="e">
        <f>wOBA+VLOOKUP(D45190,order[],2,FALSE)+VLOOKUP(IF(F45190&gt;7,8,IF(F45190=0,1,F45190)),pitches[],2,FALSE)+VLOOKUP(IF(E45190&gt;2,3,E45190),smatchups[],2,FALSE)</f>
        <v>#N/A</v>
      </c>
      <c r="K45190" t="e">
        <f t="shared" si="2162"/>
        <v>#N/A</v>
      </c>
      <c r="L45190" t="e">
        <f t="shared" si="2161"/>
        <v>#N/A</v>
      </c>
      <c r="M45190" t="e">
        <f t="shared" si="2163"/>
        <v>#N/A</v>
      </c>
    </row>
    <row r="45191" spans="10:13" x14ac:dyDescent="0.35">
      <c r="J45191" t="e">
        <f>wOBA+VLOOKUP(D45191,order[],2,FALSE)+VLOOKUP(IF(F45191&gt;7,8,IF(F45191=0,1,F45191)),pitches[],2,FALSE)+VLOOKUP(IF(E45191&gt;2,3,E45191),smatchups[],2,FALSE)</f>
        <v>#N/A</v>
      </c>
      <c r="K45191" t="e">
        <f t="shared" si="2162"/>
        <v>#N/A</v>
      </c>
      <c r="L45191" t="e">
        <f t="shared" si="2161"/>
        <v>#N/A</v>
      </c>
      <c r="M45191" t="e">
        <f t="shared" si="2163"/>
        <v>#N/A</v>
      </c>
    </row>
    <row r="45192" spans="10:13" x14ac:dyDescent="0.35">
      <c r="J45192" t="e">
        <f>wOBA+VLOOKUP(D45192,order[],2,FALSE)+VLOOKUP(IF(F45192&gt;7,8,IF(F45192=0,1,F45192)),pitches[],2,FALSE)+VLOOKUP(IF(E45192&gt;2,3,E45192),smatchups[],2,FALSE)</f>
        <v>#N/A</v>
      </c>
      <c r="K45192" t="e">
        <f t="shared" si="2162"/>
        <v>#N/A</v>
      </c>
      <c r="L45192" t="e">
        <f t="shared" si="2161"/>
        <v>#N/A</v>
      </c>
      <c r="M45192" t="e">
        <f t="shared" si="2163"/>
        <v>#N/A</v>
      </c>
    </row>
    <row r="45193" spans="10:13" x14ac:dyDescent="0.35">
      <c r="J45193" t="e">
        <f>wOBA+VLOOKUP(D45193,order[],2,FALSE)+VLOOKUP(IF(F45193&gt;7,8,IF(F45193=0,1,F45193)),pitches[],2,FALSE)+VLOOKUP(IF(E45193&gt;2,3,E45193),smatchups[],2,FALSE)</f>
        <v>#N/A</v>
      </c>
      <c r="K45193" t="e">
        <f t="shared" si="2162"/>
        <v>#N/A</v>
      </c>
      <c r="L45193" t="e">
        <f t="shared" si="2161"/>
        <v>#N/A</v>
      </c>
      <c r="M45193" t="e">
        <f t="shared" si="2163"/>
        <v>#N/A</v>
      </c>
    </row>
    <row r="45194" spans="10:13" x14ac:dyDescent="0.35">
      <c r="J45194" t="e">
        <f>wOBA+VLOOKUP(D45194,order[],2,FALSE)+VLOOKUP(IF(F45194&gt;7,8,IF(F45194=0,1,F45194)),pitches[],2,FALSE)+VLOOKUP(IF(E45194&gt;2,3,E45194),smatchups[],2,FALSE)</f>
        <v>#N/A</v>
      </c>
      <c r="K45194" t="e">
        <f t="shared" si="2162"/>
        <v>#N/A</v>
      </c>
      <c r="L45194" t="e">
        <f t="shared" si="2161"/>
        <v>#N/A</v>
      </c>
      <c r="M45194" t="e">
        <f t="shared" si="2163"/>
        <v>#N/A</v>
      </c>
    </row>
    <row r="45195" spans="10:13" x14ac:dyDescent="0.35">
      <c r="J45195" t="e">
        <f>wOBA+VLOOKUP(D45195,order[],2,FALSE)+VLOOKUP(IF(F45195&gt;7,8,IF(F45195=0,1,F45195)),pitches[],2,FALSE)+VLOOKUP(IF(E45195&gt;2,3,E45195),smatchups[],2,FALSE)</f>
        <v>#N/A</v>
      </c>
      <c r="K45195" t="e">
        <f t="shared" si="2162"/>
        <v>#N/A</v>
      </c>
      <c r="L45195" t="e">
        <f t="shared" si="2161"/>
        <v>#N/A</v>
      </c>
      <c r="M45195" t="e">
        <f t="shared" si="2163"/>
        <v>#N/A</v>
      </c>
    </row>
    <row r="45196" spans="10:13" x14ac:dyDescent="0.35">
      <c r="J45196" t="e">
        <f>wOBA+VLOOKUP(D45196,order[],2,FALSE)+VLOOKUP(IF(F45196&gt;7,8,IF(F45196=0,1,F45196)),pitches[],2,FALSE)+VLOOKUP(IF(E45196&gt;2,3,E45196),smatchups[],2,FALSE)</f>
        <v>#N/A</v>
      </c>
      <c r="K45196" t="e">
        <f t="shared" si="2162"/>
        <v>#N/A</v>
      </c>
      <c r="L45196" t="e">
        <f t="shared" si="2161"/>
        <v>#N/A</v>
      </c>
      <c r="M45196" t="e">
        <f t="shared" si="2163"/>
        <v>#N/A</v>
      </c>
    </row>
    <row r="45197" spans="10:13" x14ac:dyDescent="0.35">
      <c r="J45197" t="e">
        <f>wOBA+VLOOKUP(D45197,order[],2,FALSE)+VLOOKUP(IF(F45197&gt;7,8,IF(F45197=0,1,F45197)),pitches[],2,FALSE)+VLOOKUP(IF(E45197&gt;2,3,E45197),smatchups[],2,FALSE)</f>
        <v>#N/A</v>
      </c>
      <c r="K45197" t="e">
        <f t="shared" si="2162"/>
        <v>#N/A</v>
      </c>
      <c r="L45197" t="e">
        <f t="shared" si="2161"/>
        <v>#N/A</v>
      </c>
      <c r="M45197" t="e">
        <f t="shared" si="2163"/>
        <v>#N/A</v>
      </c>
    </row>
    <row r="45198" spans="10:13" x14ac:dyDescent="0.35">
      <c r="J45198" t="e">
        <f>wOBA+VLOOKUP(D45198,order[],2,FALSE)+VLOOKUP(IF(F45198&gt;7,8,IF(F45198=0,1,F45198)),pitches[],2,FALSE)+VLOOKUP(IF(E45198&gt;2,3,E45198),smatchups[],2,FALSE)</f>
        <v>#N/A</v>
      </c>
      <c r="K45198" t="e">
        <f t="shared" si="2162"/>
        <v>#N/A</v>
      </c>
      <c r="L45198" t="e">
        <f t="shared" si="2161"/>
        <v>#N/A</v>
      </c>
      <c r="M45198" t="e">
        <f t="shared" si="2163"/>
        <v>#N/A</v>
      </c>
    </row>
    <row r="45199" spans="10:13" x14ac:dyDescent="0.35">
      <c r="J45199" t="e">
        <f>wOBA+VLOOKUP(D45199,order[],2,FALSE)+VLOOKUP(IF(F45199&gt;7,8,IF(F45199=0,1,F45199)),pitches[],2,FALSE)+VLOOKUP(IF(E45199&gt;2,3,E45199),smatchups[],2,FALSE)</f>
        <v>#N/A</v>
      </c>
      <c r="K45199" t="e">
        <f t="shared" si="2162"/>
        <v>#N/A</v>
      </c>
      <c r="L45199" t="e">
        <f t="shared" si="2161"/>
        <v>#N/A</v>
      </c>
      <c r="M45199" t="e">
        <f t="shared" si="2163"/>
        <v>#N/A</v>
      </c>
    </row>
    <row r="45200" spans="10:13" x14ac:dyDescent="0.35">
      <c r="J45200" t="e">
        <f>wOBA+VLOOKUP(D45200,order[],2,FALSE)+VLOOKUP(IF(F45200&gt;7,8,IF(F45200=0,1,F45200)),pitches[],2,FALSE)+VLOOKUP(IF(E45200&gt;2,3,E45200),smatchups[],2,FALSE)</f>
        <v>#N/A</v>
      </c>
      <c r="K45200" t="e">
        <f t="shared" si="2162"/>
        <v>#N/A</v>
      </c>
      <c r="L45200" t="e">
        <f t="shared" si="2161"/>
        <v>#N/A</v>
      </c>
      <c r="M45200" t="e">
        <f t="shared" si="2163"/>
        <v>#N/A</v>
      </c>
    </row>
    <row r="45201" spans="10:13" x14ac:dyDescent="0.35">
      <c r="J45201" t="e">
        <f>wOBA+VLOOKUP(D45201,order[],2,FALSE)+VLOOKUP(IF(F45201&gt;7,8,IF(F45201=0,1,F45201)),pitches[],2,FALSE)+VLOOKUP(IF(E45201&gt;2,3,E45201),smatchups[],2,FALSE)</f>
        <v>#N/A</v>
      </c>
      <c r="K45201" t="e">
        <f t="shared" si="2162"/>
        <v>#N/A</v>
      </c>
      <c r="L45201" t="e">
        <f t="shared" si="2161"/>
        <v>#N/A</v>
      </c>
      <c r="M45201" t="e">
        <f t="shared" si="2163"/>
        <v>#N/A</v>
      </c>
    </row>
    <row r="45202" spans="10:13" x14ac:dyDescent="0.35">
      <c r="J45202" t="e">
        <f>wOBA+VLOOKUP(D45202,order[],2,FALSE)+VLOOKUP(IF(F45202&gt;7,8,IF(F45202=0,1,F45202)),pitches[],2,FALSE)+VLOOKUP(IF(E45202&gt;2,3,E45202),smatchups[],2,FALSE)</f>
        <v>#N/A</v>
      </c>
      <c r="K45202" t="e">
        <f t="shared" si="2162"/>
        <v>#N/A</v>
      </c>
      <c r="L45202" t="e">
        <f t="shared" si="2161"/>
        <v>#N/A</v>
      </c>
      <c r="M45202" t="e">
        <f t="shared" si="2163"/>
        <v>#N/A</v>
      </c>
    </row>
    <row r="45203" spans="10:13" x14ac:dyDescent="0.35">
      <c r="J45203" t="e">
        <f>wOBA+VLOOKUP(D45203,order[],2,FALSE)+VLOOKUP(IF(F45203&gt;7,8,IF(F45203=0,1,F45203)),pitches[],2,FALSE)+VLOOKUP(IF(E45203&gt;2,3,E45203),smatchups[],2,FALSE)</f>
        <v>#N/A</v>
      </c>
      <c r="K45203" t="e">
        <f t="shared" si="2162"/>
        <v>#N/A</v>
      </c>
      <c r="L45203" t="e">
        <f t="shared" si="2161"/>
        <v>#N/A</v>
      </c>
      <c r="M45203" t="e">
        <f t="shared" si="2163"/>
        <v>#N/A</v>
      </c>
    </row>
    <row r="45204" spans="10:13" x14ac:dyDescent="0.35">
      <c r="J45204" t="e">
        <f>wOBA+VLOOKUP(D45204,order[],2,FALSE)+VLOOKUP(IF(F45204&gt;7,8,IF(F45204=0,1,F45204)),pitches[],2,FALSE)+VLOOKUP(IF(E45204&gt;2,3,E45204),smatchups[],2,FALSE)</f>
        <v>#N/A</v>
      </c>
      <c r="K45204" t="e">
        <f t="shared" si="2162"/>
        <v>#N/A</v>
      </c>
      <c r="L45204" t="e">
        <f t="shared" si="2161"/>
        <v>#N/A</v>
      </c>
      <c r="M45204" t="e">
        <f t="shared" si="2163"/>
        <v>#N/A</v>
      </c>
    </row>
    <row r="45205" spans="10:13" x14ac:dyDescent="0.35">
      <c r="J45205" t="e">
        <f>wOBA+VLOOKUP(D45205,order[],2,FALSE)+VLOOKUP(IF(F45205&gt;7,8,IF(F45205=0,1,F45205)),pitches[],2,FALSE)+VLOOKUP(IF(E45205&gt;2,3,E45205),smatchups[],2,FALSE)</f>
        <v>#N/A</v>
      </c>
      <c r="K45205" t="e">
        <f t="shared" si="2162"/>
        <v>#N/A</v>
      </c>
      <c r="L45205" t="e">
        <f t="shared" si="2161"/>
        <v>#N/A</v>
      </c>
      <c r="M45205" t="e">
        <f t="shared" si="2163"/>
        <v>#N/A</v>
      </c>
    </row>
    <row r="45206" spans="10:13" x14ac:dyDescent="0.35">
      <c r="J45206" t="e">
        <f>wOBA+VLOOKUP(D45206,order[],2,FALSE)+VLOOKUP(IF(F45206&gt;7,8,IF(F45206=0,1,F45206)),pitches[],2,FALSE)+VLOOKUP(IF(E45206&gt;2,3,E45206),smatchups[],2,FALSE)</f>
        <v>#N/A</v>
      </c>
      <c r="K45206" t="e">
        <f t="shared" si="2162"/>
        <v>#N/A</v>
      </c>
      <c r="L45206" t="e">
        <f t="shared" si="2161"/>
        <v>#N/A</v>
      </c>
      <c r="M45206" t="e">
        <f t="shared" si="2163"/>
        <v>#N/A</v>
      </c>
    </row>
    <row r="45207" spans="10:13" x14ac:dyDescent="0.35">
      <c r="J45207" t="e">
        <f>wOBA+VLOOKUP(D45207,order[],2,FALSE)+VLOOKUP(IF(F45207&gt;7,8,IF(F45207=0,1,F45207)),pitches[],2,FALSE)+VLOOKUP(IF(E45207&gt;2,3,E45207),smatchups[],2,FALSE)</f>
        <v>#N/A</v>
      </c>
      <c r="K45207" t="e">
        <f t="shared" si="2162"/>
        <v>#N/A</v>
      </c>
      <c r="L45207" t="e">
        <f t="shared" si="2161"/>
        <v>#N/A</v>
      </c>
      <c r="M45207" t="e">
        <f t="shared" si="2163"/>
        <v>#N/A</v>
      </c>
    </row>
    <row r="45208" spans="10:13" x14ac:dyDescent="0.35">
      <c r="J45208" t="e">
        <f>wOBA+VLOOKUP(D45208,order[],2,FALSE)+VLOOKUP(IF(F45208&gt;7,8,IF(F45208=0,1,F45208)),pitches[],2,FALSE)+VLOOKUP(IF(E45208&gt;2,3,E45208),smatchups[],2,FALSE)</f>
        <v>#N/A</v>
      </c>
      <c r="K45208" t="e">
        <f t="shared" si="2162"/>
        <v>#N/A</v>
      </c>
      <c r="L45208" t="e">
        <f t="shared" si="2161"/>
        <v>#N/A</v>
      </c>
      <c r="M45208" t="e">
        <f t="shared" si="2163"/>
        <v>#N/A</v>
      </c>
    </row>
    <row r="45209" spans="10:13" x14ac:dyDescent="0.35">
      <c r="J45209" t="e">
        <f>wOBA+VLOOKUP(D45209,order[],2,FALSE)+VLOOKUP(IF(F45209&gt;7,8,IF(F45209=0,1,F45209)),pitches[],2,FALSE)+VLOOKUP(IF(E45209&gt;2,3,E45209),smatchups[],2,FALSE)</f>
        <v>#N/A</v>
      </c>
      <c r="K45209" t="e">
        <f t="shared" si="2162"/>
        <v>#N/A</v>
      </c>
      <c r="L45209" t="e">
        <f t="shared" si="2161"/>
        <v>#N/A</v>
      </c>
      <c r="M45209" t="e">
        <f t="shared" si="2163"/>
        <v>#N/A</v>
      </c>
    </row>
    <row r="45210" spans="10:13" x14ac:dyDescent="0.35">
      <c r="J45210" t="e">
        <f>wOBA+VLOOKUP(D45210,order[],2,FALSE)+VLOOKUP(IF(F45210&gt;7,8,IF(F45210=0,1,F45210)),pitches[],2,FALSE)+VLOOKUP(IF(E45210&gt;2,3,E45210),smatchups[],2,FALSE)</f>
        <v>#N/A</v>
      </c>
      <c r="K45210" t="e">
        <f t="shared" si="2162"/>
        <v>#N/A</v>
      </c>
      <c r="L45210" t="e">
        <f t="shared" si="2161"/>
        <v>#N/A</v>
      </c>
      <c r="M45210" t="e">
        <f t="shared" si="2163"/>
        <v>#N/A</v>
      </c>
    </row>
    <row r="45211" spans="10:13" x14ac:dyDescent="0.35">
      <c r="J45211" t="e">
        <f>wOBA+VLOOKUP(D45211,order[],2,FALSE)+VLOOKUP(IF(F45211&gt;7,8,IF(F45211=0,1,F45211)),pitches[],2,FALSE)+VLOOKUP(IF(E45211&gt;2,3,E45211),smatchups[],2,FALSE)</f>
        <v>#N/A</v>
      </c>
      <c r="K45211" t="e">
        <f t="shared" si="2162"/>
        <v>#N/A</v>
      </c>
      <c r="L45211" t="e">
        <f t="shared" si="2161"/>
        <v>#N/A</v>
      </c>
      <c r="M45211" t="e">
        <f t="shared" si="2163"/>
        <v>#N/A</v>
      </c>
    </row>
    <row r="45212" spans="10:13" x14ac:dyDescent="0.35">
      <c r="J45212" t="e">
        <f>wOBA+VLOOKUP(D45212,order[],2,FALSE)+VLOOKUP(IF(F45212&gt;7,8,IF(F45212=0,1,F45212)),pitches[],2,FALSE)+VLOOKUP(IF(E45212&gt;2,3,E45212),smatchups[],2,FALSE)</f>
        <v>#N/A</v>
      </c>
      <c r="K45212" t="e">
        <f t="shared" si="2162"/>
        <v>#N/A</v>
      </c>
      <c r="L45212" t="e">
        <f t="shared" si="2161"/>
        <v>#N/A</v>
      </c>
      <c r="M45212" t="e">
        <f t="shared" si="2163"/>
        <v>#N/A</v>
      </c>
    </row>
    <row r="45213" spans="10:13" x14ac:dyDescent="0.35">
      <c r="J45213" t="e">
        <f>wOBA+VLOOKUP(D45213,order[],2,FALSE)+VLOOKUP(IF(F45213&gt;7,8,IF(F45213=0,1,F45213)),pitches[],2,FALSE)+VLOOKUP(IF(E45213&gt;2,3,E45213),smatchups[],2,FALSE)</f>
        <v>#N/A</v>
      </c>
      <c r="K45213" t="e">
        <f t="shared" si="2162"/>
        <v>#N/A</v>
      </c>
      <c r="L45213" t="e">
        <f t="shared" si="2161"/>
        <v>#N/A</v>
      </c>
      <c r="M45213" t="e">
        <f t="shared" si="2163"/>
        <v>#N/A</v>
      </c>
    </row>
    <row r="45214" spans="10:13" x14ac:dyDescent="0.35">
      <c r="J45214" t="e">
        <f>wOBA+VLOOKUP(D45214,order[],2,FALSE)+VLOOKUP(IF(F45214&gt;7,8,IF(F45214=0,1,F45214)),pitches[],2,FALSE)+VLOOKUP(IF(E45214&gt;2,3,E45214),smatchups[],2,FALSE)</f>
        <v>#N/A</v>
      </c>
      <c r="K45214" t="e">
        <f t="shared" si="2162"/>
        <v>#N/A</v>
      </c>
      <c r="L45214" t="e">
        <f t="shared" si="2161"/>
        <v>#N/A</v>
      </c>
      <c r="M45214" t="e">
        <f t="shared" si="2163"/>
        <v>#N/A</v>
      </c>
    </row>
    <row r="45215" spans="10:13" x14ac:dyDescent="0.35">
      <c r="J45215" t="e">
        <f>wOBA+VLOOKUP(D45215,order[],2,FALSE)+VLOOKUP(IF(F45215&gt;7,8,IF(F45215=0,1,F45215)),pitches[],2,FALSE)+VLOOKUP(IF(E45215&gt;2,3,E45215),smatchups[],2,FALSE)</f>
        <v>#N/A</v>
      </c>
      <c r="K45215" t="e">
        <f t="shared" si="2162"/>
        <v>#N/A</v>
      </c>
      <c r="L45215" t="e">
        <f t="shared" si="2161"/>
        <v>#N/A</v>
      </c>
      <c r="M45215" t="e">
        <f t="shared" si="2163"/>
        <v>#N/A</v>
      </c>
    </row>
    <row r="45216" spans="10:13" x14ac:dyDescent="0.35">
      <c r="J45216" t="e">
        <f>wOBA+VLOOKUP(D45216,order[],2,FALSE)+VLOOKUP(IF(F45216&gt;7,8,IF(F45216=0,1,F45216)),pitches[],2,FALSE)+VLOOKUP(IF(E45216&gt;2,3,E45216),smatchups[],2,FALSE)</f>
        <v>#N/A</v>
      </c>
      <c r="K45216" t="e">
        <f t="shared" si="2162"/>
        <v>#N/A</v>
      </c>
      <c r="L45216" t="e">
        <f t="shared" si="2161"/>
        <v>#N/A</v>
      </c>
      <c r="M45216" t="e">
        <f t="shared" si="2163"/>
        <v>#N/A</v>
      </c>
    </row>
    <row r="45217" spans="10:13" x14ac:dyDescent="0.35">
      <c r="J45217" t="e">
        <f>wOBA+VLOOKUP(D45217,order[],2,FALSE)+VLOOKUP(IF(F45217&gt;7,8,IF(F45217=0,1,F45217)),pitches[],2,FALSE)+VLOOKUP(IF(E45217&gt;2,3,E45217),smatchups[],2,FALSE)</f>
        <v>#N/A</v>
      </c>
      <c r="K45217" t="e">
        <f t="shared" si="2162"/>
        <v>#N/A</v>
      </c>
      <c r="L45217" t="e">
        <f t="shared" si="2161"/>
        <v>#N/A</v>
      </c>
      <c r="M45217" t="e">
        <f t="shared" si="2163"/>
        <v>#N/A</v>
      </c>
    </row>
    <row r="45218" spans="10:13" x14ac:dyDescent="0.35">
      <c r="J45218" t="e">
        <f>wOBA+VLOOKUP(D45218,order[],2,FALSE)+VLOOKUP(IF(F45218&gt;7,8,IF(F45218=0,1,F45218)),pitches[],2,FALSE)+VLOOKUP(IF(E45218&gt;2,3,E45218),smatchups[],2,FALSE)</f>
        <v>#N/A</v>
      </c>
      <c r="K45218" t="e">
        <f t="shared" si="2162"/>
        <v>#N/A</v>
      </c>
      <c r="L45218" t="e">
        <f t="shared" si="2161"/>
        <v>#N/A</v>
      </c>
      <c r="M45218" t="e">
        <f t="shared" si="2163"/>
        <v>#N/A</v>
      </c>
    </row>
    <row r="45219" spans="10:13" x14ac:dyDescent="0.35">
      <c r="J45219" t="e">
        <f>wOBA+VLOOKUP(D45219,order[],2,FALSE)+VLOOKUP(IF(F45219&gt;7,8,IF(F45219=0,1,F45219)),pitches[],2,FALSE)+VLOOKUP(IF(E45219&gt;2,3,E45219),smatchups[],2,FALSE)</f>
        <v>#N/A</v>
      </c>
      <c r="K45219" t="e">
        <f t="shared" si="2162"/>
        <v>#N/A</v>
      </c>
      <c r="L45219" t="e">
        <f t="shared" si="2161"/>
        <v>#N/A</v>
      </c>
      <c r="M45219" t="e">
        <f t="shared" si="2163"/>
        <v>#N/A</v>
      </c>
    </row>
    <row r="45220" spans="10:13" x14ac:dyDescent="0.35">
      <c r="J45220" t="e">
        <f>wOBA+VLOOKUP(D45220,order[],2,FALSE)+VLOOKUP(IF(F45220&gt;7,8,IF(F45220=0,1,F45220)),pitches[],2,FALSE)+VLOOKUP(IF(E45220&gt;2,3,E45220),smatchups[],2,FALSE)</f>
        <v>#N/A</v>
      </c>
      <c r="K45220" t="e">
        <f t="shared" si="2162"/>
        <v>#N/A</v>
      </c>
      <c r="L45220" t="e">
        <f t="shared" si="2161"/>
        <v>#N/A</v>
      </c>
      <c r="M45220" t="e">
        <f t="shared" si="2163"/>
        <v>#N/A</v>
      </c>
    </row>
    <row r="45221" spans="10:13" x14ac:dyDescent="0.35">
      <c r="J45221" t="e">
        <f>wOBA+VLOOKUP(D45221,order[],2,FALSE)+VLOOKUP(IF(F45221&gt;7,8,IF(F45221=0,1,F45221)),pitches[],2,FALSE)+VLOOKUP(IF(E45221&gt;2,3,E45221),smatchups[],2,FALSE)</f>
        <v>#N/A</v>
      </c>
      <c r="K45221" t="e">
        <f t="shared" si="2162"/>
        <v>#N/A</v>
      </c>
      <c r="L45221" t="e">
        <f t="shared" si="2161"/>
        <v>#N/A</v>
      </c>
      <c r="M45221" t="e">
        <f t="shared" si="2163"/>
        <v>#N/A</v>
      </c>
    </row>
    <row r="45222" spans="10:13" x14ac:dyDescent="0.35">
      <c r="J45222" t="e">
        <f>wOBA+VLOOKUP(D45222,order[],2,FALSE)+VLOOKUP(IF(F45222&gt;7,8,IF(F45222=0,1,F45222)),pitches[],2,FALSE)+VLOOKUP(IF(E45222&gt;2,3,E45222),smatchups[],2,FALSE)</f>
        <v>#N/A</v>
      </c>
      <c r="K45222" t="e">
        <f t="shared" si="2162"/>
        <v>#N/A</v>
      </c>
      <c r="L45222" t="e">
        <f t="shared" si="2161"/>
        <v>#N/A</v>
      </c>
      <c r="M45222" t="e">
        <f t="shared" si="2163"/>
        <v>#N/A</v>
      </c>
    </row>
    <row r="45223" spans="10:13" x14ac:dyDescent="0.35">
      <c r="J45223" t="e">
        <f>wOBA+VLOOKUP(D45223,order[],2,FALSE)+VLOOKUP(IF(F45223&gt;7,8,IF(F45223=0,1,F45223)),pitches[],2,FALSE)+VLOOKUP(IF(E45223&gt;2,3,E45223),smatchups[],2,FALSE)</f>
        <v>#N/A</v>
      </c>
      <c r="K45223" t="e">
        <f t="shared" si="2162"/>
        <v>#N/A</v>
      </c>
      <c r="L45223" t="e">
        <f t="shared" si="2161"/>
        <v>#N/A</v>
      </c>
      <c r="M45223" t="e">
        <f t="shared" si="2163"/>
        <v>#N/A</v>
      </c>
    </row>
    <row r="45224" spans="10:13" x14ac:dyDescent="0.35">
      <c r="J45224" t="e">
        <f>wOBA+VLOOKUP(D45224,order[],2,FALSE)+VLOOKUP(IF(F45224&gt;7,8,IF(F45224=0,1,F45224)),pitches[],2,FALSE)+VLOOKUP(IF(E45224&gt;2,3,E45224),smatchups[],2,FALSE)</f>
        <v>#N/A</v>
      </c>
      <c r="K45224" t="e">
        <f t="shared" si="2162"/>
        <v>#N/A</v>
      </c>
      <c r="L45224" t="e">
        <f t="shared" si="2161"/>
        <v>#N/A</v>
      </c>
      <c r="M45224" t="e">
        <f t="shared" si="2163"/>
        <v>#N/A</v>
      </c>
    </row>
    <row r="45225" spans="10:13" x14ac:dyDescent="0.35">
      <c r="J45225" t="e">
        <f>wOBA+VLOOKUP(D45225,order[],2,FALSE)+VLOOKUP(IF(F45225&gt;7,8,IF(F45225=0,1,F45225)),pitches[],2,FALSE)+VLOOKUP(IF(E45225&gt;2,3,E45225),smatchups[],2,FALSE)</f>
        <v>#N/A</v>
      </c>
      <c r="K45225" t="e">
        <f t="shared" si="2162"/>
        <v>#N/A</v>
      </c>
      <c r="L45225" t="e">
        <f t="shared" si="2161"/>
        <v>#N/A</v>
      </c>
      <c r="M45225" t="e">
        <f t="shared" si="2163"/>
        <v>#N/A</v>
      </c>
    </row>
    <row r="45226" spans="10:13" x14ac:dyDescent="0.35">
      <c r="J45226" t="e">
        <f>wOBA+VLOOKUP(D45226,order[],2,FALSE)+VLOOKUP(IF(F45226&gt;7,8,IF(F45226=0,1,F45226)),pitches[],2,FALSE)+VLOOKUP(IF(E45226&gt;2,3,E45226),smatchups[],2,FALSE)</f>
        <v>#N/A</v>
      </c>
      <c r="K45226" t="e">
        <f t="shared" si="2162"/>
        <v>#N/A</v>
      </c>
      <c r="L45226" t="e">
        <f t="shared" si="2161"/>
        <v>#N/A</v>
      </c>
      <c r="M45226" t="e">
        <f t="shared" si="2163"/>
        <v>#N/A</v>
      </c>
    </row>
    <row r="45227" spans="10:13" x14ac:dyDescent="0.35">
      <c r="J45227" t="e">
        <f>wOBA+VLOOKUP(D45227,order[],2,FALSE)+VLOOKUP(IF(F45227&gt;7,8,IF(F45227=0,1,F45227)),pitches[],2,FALSE)+VLOOKUP(IF(E45227&gt;2,3,E45227),smatchups[],2,FALSE)</f>
        <v>#N/A</v>
      </c>
      <c r="K45227" t="e">
        <f t="shared" si="2162"/>
        <v>#N/A</v>
      </c>
      <c r="L45227" t="e">
        <f t="shared" si="2161"/>
        <v>#N/A</v>
      </c>
      <c r="M45227" t="e">
        <f t="shared" si="2163"/>
        <v>#N/A</v>
      </c>
    </row>
    <row r="45228" spans="10:13" x14ac:dyDescent="0.35">
      <c r="J45228" t="e">
        <f>wOBA+VLOOKUP(D45228,order[],2,FALSE)+VLOOKUP(IF(F45228&gt;7,8,IF(F45228=0,1,F45228)),pitches[],2,FALSE)+VLOOKUP(IF(E45228&gt;2,3,E45228),smatchups[],2,FALSE)</f>
        <v>#N/A</v>
      </c>
      <c r="K45228" t="e">
        <f t="shared" si="2162"/>
        <v>#N/A</v>
      </c>
      <c r="L45228" t="e">
        <f t="shared" si="2161"/>
        <v>#N/A</v>
      </c>
      <c r="M45228" t="e">
        <f t="shared" si="2163"/>
        <v>#N/A</v>
      </c>
    </row>
    <row r="45229" spans="10:13" x14ac:dyDescent="0.35">
      <c r="J45229" t="e">
        <f>wOBA+VLOOKUP(D45229,order[],2,FALSE)+VLOOKUP(IF(F45229&gt;7,8,IF(F45229=0,1,F45229)),pitches[],2,FALSE)+VLOOKUP(IF(E45229&gt;2,3,E45229),smatchups[],2,FALSE)</f>
        <v>#N/A</v>
      </c>
      <c r="K45229" t="e">
        <f t="shared" si="2162"/>
        <v>#N/A</v>
      </c>
      <c r="L45229" t="e">
        <f t="shared" si="2161"/>
        <v>#N/A</v>
      </c>
      <c r="M45229" t="e">
        <f t="shared" si="2163"/>
        <v>#N/A</v>
      </c>
    </row>
    <row r="45230" spans="10:13" x14ac:dyDescent="0.35">
      <c r="J45230" t="e">
        <f>wOBA+VLOOKUP(D45230,order[],2,FALSE)+VLOOKUP(IF(F45230&gt;7,8,IF(F45230=0,1,F45230)),pitches[],2,FALSE)+VLOOKUP(IF(E45230&gt;2,3,E45230),smatchups[],2,FALSE)</f>
        <v>#N/A</v>
      </c>
      <c r="K45230" t="e">
        <f t="shared" si="2162"/>
        <v>#N/A</v>
      </c>
      <c r="L45230" t="e">
        <f t="shared" si="2161"/>
        <v>#N/A</v>
      </c>
      <c r="M45230" t="e">
        <f t="shared" si="2163"/>
        <v>#N/A</v>
      </c>
    </row>
    <row r="45231" spans="10:13" x14ac:dyDescent="0.35">
      <c r="J45231" t="e">
        <f>wOBA+VLOOKUP(D45231,order[],2,FALSE)+VLOOKUP(IF(F45231&gt;7,8,IF(F45231=0,1,F45231)),pitches[],2,FALSE)+VLOOKUP(IF(E45231&gt;2,3,E45231),smatchups[],2,FALSE)</f>
        <v>#N/A</v>
      </c>
      <c r="K45231" t="e">
        <f t="shared" si="2162"/>
        <v>#N/A</v>
      </c>
      <c r="L45231" t="e">
        <f t="shared" si="2161"/>
        <v>#N/A</v>
      </c>
      <c r="M45231" t="e">
        <f t="shared" si="2163"/>
        <v>#N/A</v>
      </c>
    </row>
    <row r="45232" spans="10:13" x14ac:dyDescent="0.35">
      <c r="J45232" t="e">
        <f>wOBA+VLOOKUP(D45232,order[],2,FALSE)+VLOOKUP(IF(F45232&gt;7,8,IF(F45232=0,1,F45232)),pitches[],2,FALSE)+VLOOKUP(IF(E45232&gt;2,3,E45232),smatchups[],2,FALSE)</f>
        <v>#N/A</v>
      </c>
      <c r="K45232" t="e">
        <f t="shared" si="2162"/>
        <v>#N/A</v>
      </c>
      <c r="L45232" t="e">
        <f t="shared" si="2161"/>
        <v>#N/A</v>
      </c>
      <c r="M45232" t="e">
        <f t="shared" si="2163"/>
        <v>#N/A</v>
      </c>
    </row>
    <row r="45233" spans="10:13" x14ac:dyDescent="0.35">
      <c r="J45233" t="e">
        <f>wOBA+VLOOKUP(D45233,order[],2,FALSE)+VLOOKUP(IF(F45233&gt;7,8,IF(F45233=0,1,F45233)),pitches[],2,FALSE)+VLOOKUP(IF(E45233&gt;2,3,E45233),smatchups[],2,FALSE)</f>
        <v>#N/A</v>
      </c>
      <c r="K45233" t="e">
        <f t="shared" si="2162"/>
        <v>#N/A</v>
      </c>
      <c r="L45233" t="e">
        <f t="shared" si="2161"/>
        <v>#N/A</v>
      </c>
      <c r="M45233" t="e">
        <f t="shared" si="2163"/>
        <v>#N/A</v>
      </c>
    </row>
    <row r="45234" spans="10:13" x14ac:dyDescent="0.35">
      <c r="J45234" t="e">
        <f>wOBA+VLOOKUP(D45234,order[],2,FALSE)+VLOOKUP(IF(F45234&gt;7,8,IF(F45234=0,1,F45234)),pitches[],2,FALSE)+VLOOKUP(IF(E45234&gt;2,3,E45234),smatchups[],2,FALSE)</f>
        <v>#N/A</v>
      </c>
      <c r="K45234" t="e">
        <f t="shared" si="2162"/>
        <v>#N/A</v>
      </c>
      <c r="L45234" t="e">
        <f t="shared" si="2161"/>
        <v>#N/A</v>
      </c>
      <c r="M45234" t="e">
        <f t="shared" si="2163"/>
        <v>#N/A</v>
      </c>
    </row>
    <row r="45235" spans="10:13" x14ac:dyDescent="0.35">
      <c r="J45235" t="e">
        <f>wOBA+VLOOKUP(D45235,order[],2,FALSE)+VLOOKUP(IF(F45235&gt;7,8,IF(F45235=0,1,F45235)),pitches[],2,FALSE)+VLOOKUP(IF(E45235&gt;2,3,E45235),smatchups[],2,FALSE)</f>
        <v>#N/A</v>
      </c>
      <c r="K45235" t="e">
        <f t="shared" si="2162"/>
        <v>#N/A</v>
      </c>
      <c r="L45235" t="e">
        <f t="shared" si="2161"/>
        <v>#N/A</v>
      </c>
      <c r="M45235" t="e">
        <f t="shared" si="2163"/>
        <v>#N/A</v>
      </c>
    </row>
    <row r="45236" spans="10:13" x14ac:dyDescent="0.35">
      <c r="J45236" t="e">
        <f>wOBA+VLOOKUP(D45236,order[],2,FALSE)+VLOOKUP(IF(F45236&gt;7,8,IF(F45236=0,1,F45236)),pitches[],2,FALSE)+VLOOKUP(IF(E45236&gt;2,3,E45236),smatchups[],2,FALSE)</f>
        <v>#N/A</v>
      </c>
      <c r="K45236" t="e">
        <f t="shared" si="2162"/>
        <v>#N/A</v>
      </c>
      <c r="L45236" t="e">
        <f t="shared" si="2161"/>
        <v>#N/A</v>
      </c>
      <c r="M45236" t="e">
        <f t="shared" si="2163"/>
        <v>#N/A</v>
      </c>
    </row>
    <row r="45237" spans="10:13" x14ac:dyDescent="0.35">
      <c r="J45237" t="e">
        <f>wOBA+VLOOKUP(D45237,order[],2,FALSE)+VLOOKUP(IF(F45237&gt;7,8,IF(F45237=0,1,F45237)),pitches[],2,FALSE)+VLOOKUP(IF(E45237&gt;2,3,E45237),smatchups[],2,FALSE)</f>
        <v>#N/A</v>
      </c>
      <c r="K45237" t="e">
        <f t="shared" si="2162"/>
        <v>#N/A</v>
      </c>
      <c r="L45237" t="e">
        <f t="shared" si="2161"/>
        <v>#N/A</v>
      </c>
      <c r="M45237" t="e">
        <f t="shared" si="2163"/>
        <v>#N/A</v>
      </c>
    </row>
    <row r="45238" spans="10:13" x14ac:dyDescent="0.35">
      <c r="J45238" t="e">
        <f>wOBA+VLOOKUP(D45238,order[],2,FALSE)+VLOOKUP(IF(F45238&gt;7,8,IF(F45238=0,1,F45238)),pitches[],2,FALSE)+VLOOKUP(IF(E45238&gt;2,3,E45238),smatchups[],2,FALSE)</f>
        <v>#N/A</v>
      </c>
      <c r="K45238" t="e">
        <f t="shared" si="2162"/>
        <v>#N/A</v>
      </c>
      <c r="L45238" t="e">
        <f t="shared" si="2161"/>
        <v>#N/A</v>
      </c>
      <c r="M45238" t="e">
        <f t="shared" si="2163"/>
        <v>#N/A</v>
      </c>
    </row>
    <row r="45239" spans="10:13" x14ac:dyDescent="0.35">
      <c r="J45239" t="e">
        <f>wOBA+VLOOKUP(D45239,order[],2,FALSE)+VLOOKUP(IF(F45239&gt;7,8,IF(F45239=0,1,F45239)),pitches[],2,FALSE)+VLOOKUP(IF(E45239&gt;2,3,E45239),smatchups[],2,FALSE)</f>
        <v>#N/A</v>
      </c>
      <c r="K45239" t="e">
        <f t="shared" si="2162"/>
        <v>#N/A</v>
      </c>
      <c r="L45239" t="e">
        <f t="shared" si="2161"/>
        <v>#N/A</v>
      </c>
      <c r="M45239" t="e">
        <f t="shared" si="2163"/>
        <v>#N/A</v>
      </c>
    </row>
    <row r="45240" spans="10:13" x14ac:dyDescent="0.35">
      <c r="J45240" t="e">
        <f>wOBA+VLOOKUP(D45240,order[],2,FALSE)+VLOOKUP(IF(F45240&gt;7,8,IF(F45240=0,1,F45240)),pitches[],2,FALSE)+VLOOKUP(IF(E45240&gt;2,3,E45240),smatchups[],2,FALSE)</f>
        <v>#N/A</v>
      </c>
      <c r="K45240" t="e">
        <f t="shared" si="2162"/>
        <v>#N/A</v>
      </c>
      <c r="L45240" t="e">
        <f t="shared" si="2161"/>
        <v>#N/A</v>
      </c>
      <c r="M45240" t="e">
        <f t="shared" si="2163"/>
        <v>#N/A</v>
      </c>
    </row>
    <row r="45241" spans="10:13" x14ac:dyDescent="0.35">
      <c r="J45241" t="e">
        <f>wOBA+VLOOKUP(D45241,order[],2,FALSE)+VLOOKUP(IF(F45241&gt;7,8,IF(F45241=0,1,F45241)),pitches[],2,FALSE)+VLOOKUP(IF(E45241&gt;2,3,E45241),smatchups[],2,FALSE)</f>
        <v>#N/A</v>
      </c>
      <c r="K45241" t="e">
        <f t="shared" si="2162"/>
        <v>#N/A</v>
      </c>
      <c r="L45241" t="e">
        <f t="shared" si="2161"/>
        <v>#N/A</v>
      </c>
      <c r="M45241" t="e">
        <f t="shared" si="2163"/>
        <v>#N/A</v>
      </c>
    </row>
    <row r="45242" spans="10:13" x14ac:dyDescent="0.35">
      <c r="J45242" t="e">
        <f>wOBA+VLOOKUP(D45242,order[],2,FALSE)+VLOOKUP(IF(F45242&gt;7,8,IF(F45242=0,1,F45242)),pitches[],2,FALSE)+VLOOKUP(IF(E45242&gt;2,3,E45242),smatchups[],2,FALSE)</f>
        <v>#N/A</v>
      </c>
      <c r="K45242" t="e">
        <f t="shared" si="2162"/>
        <v>#N/A</v>
      </c>
      <c r="L45242" t="e">
        <f t="shared" si="2161"/>
        <v>#N/A</v>
      </c>
      <c r="M45242" t="e">
        <f t="shared" si="2163"/>
        <v>#N/A</v>
      </c>
    </row>
    <row r="45243" spans="10:13" x14ac:dyDescent="0.35">
      <c r="J45243" t="e">
        <f>wOBA+VLOOKUP(D45243,order[],2,FALSE)+VLOOKUP(IF(F45243&gt;7,8,IF(F45243=0,1,F45243)),pitches[],2,FALSE)+VLOOKUP(IF(E45243&gt;2,3,E45243),smatchups[],2,FALSE)</f>
        <v>#N/A</v>
      </c>
      <c r="K45243" t="e">
        <f t="shared" si="2162"/>
        <v>#N/A</v>
      </c>
      <c r="L45243" t="e">
        <f t="shared" si="2161"/>
        <v>#N/A</v>
      </c>
      <c r="M45243" t="e">
        <f t="shared" si="2163"/>
        <v>#N/A</v>
      </c>
    </row>
    <row r="45244" spans="10:13" x14ac:dyDescent="0.35">
      <c r="J45244" t="e">
        <f>wOBA+VLOOKUP(D45244,order[],2,FALSE)+VLOOKUP(IF(F45244&gt;7,8,IF(F45244=0,1,F45244)),pitches[],2,FALSE)+VLOOKUP(IF(E45244&gt;2,3,E45244),smatchups[],2,FALSE)</f>
        <v>#N/A</v>
      </c>
      <c r="K45244" t="e">
        <f t="shared" si="2162"/>
        <v>#N/A</v>
      </c>
      <c r="L45244" t="e">
        <f t="shared" si="2161"/>
        <v>#N/A</v>
      </c>
      <c r="M45244" t="e">
        <f t="shared" si="2163"/>
        <v>#N/A</v>
      </c>
    </row>
    <row r="45245" spans="10:13" x14ac:dyDescent="0.35">
      <c r="J45245" t="e">
        <f>wOBA+VLOOKUP(D45245,order[],2,FALSE)+VLOOKUP(IF(F45245&gt;7,8,IF(F45245=0,1,F45245)),pitches[],2,FALSE)+VLOOKUP(IF(E45245&gt;2,3,E45245),smatchups[],2,FALSE)</f>
        <v>#N/A</v>
      </c>
      <c r="K45245" t="e">
        <f t="shared" si="2162"/>
        <v>#N/A</v>
      </c>
      <c r="L45245" t="e">
        <f t="shared" si="2161"/>
        <v>#N/A</v>
      </c>
      <c r="M45245" t="e">
        <f t="shared" si="2163"/>
        <v>#N/A</v>
      </c>
    </row>
    <row r="45246" spans="10:13" x14ac:dyDescent="0.35">
      <c r="J45246" t="e">
        <f>wOBA+VLOOKUP(D45246,order[],2,FALSE)+VLOOKUP(IF(F45246&gt;7,8,IF(F45246=0,1,F45246)),pitches[],2,FALSE)+VLOOKUP(IF(E45246&gt;2,3,E45246),smatchups[],2,FALSE)</f>
        <v>#N/A</v>
      </c>
      <c r="K45246" t="e">
        <f t="shared" si="2162"/>
        <v>#N/A</v>
      </c>
      <c r="L45246" t="e">
        <f t="shared" si="2161"/>
        <v>#N/A</v>
      </c>
      <c r="M45246" t="e">
        <f t="shared" si="2163"/>
        <v>#N/A</v>
      </c>
    </row>
    <row r="45247" spans="10:13" x14ac:dyDescent="0.35">
      <c r="J45247" t="e">
        <f>wOBA+VLOOKUP(D45247,order[],2,FALSE)+VLOOKUP(IF(F45247&gt;7,8,IF(F45247=0,1,F45247)),pitches[],2,FALSE)+VLOOKUP(IF(E45247&gt;2,3,E45247),smatchups[],2,FALSE)</f>
        <v>#N/A</v>
      </c>
      <c r="K45247" t="e">
        <f t="shared" si="2162"/>
        <v>#N/A</v>
      </c>
      <c r="L45247" t="e">
        <f t="shared" si="2161"/>
        <v>#N/A</v>
      </c>
      <c r="M45247" t="e">
        <f t="shared" si="2163"/>
        <v>#N/A</v>
      </c>
    </row>
    <row r="45248" spans="10:13" x14ac:dyDescent="0.35">
      <c r="J45248" t="e">
        <f>wOBA+VLOOKUP(D45248,order[],2,FALSE)+VLOOKUP(IF(F45248&gt;7,8,IF(F45248=0,1,F45248)),pitches[],2,FALSE)+VLOOKUP(IF(E45248&gt;2,3,E45248),smatchups[],2,FALSE)</f>
        <v>#N/A</v>
      </c>
      <c r="K45248" t="e">
        <f t="shared" si="2162"/>
        <v>#N/A</v>
      </c>
      <c r="L45248" t="e">
        <f t="shared" si="2161"/>
        <v>#N/A</v>
      </c>
      <c r="M45248" t="e">
        <f t="shared" si="2163"/>
        <v>#N/A</v>
      </c>
    </row>
    <row r="45249" spans="10:13" x14ac:dyDescent="0.35">
      <c r="J45249" t="e">
        <f>wOBA+VLOOKUP(D45249,order[],2,FALSE)+VLOOKUP(IF(F45249&gt;7,8,IF(F45249=0,1,F45249)),pitches[],2,FALSE)+VLOOKUP(IF(E45249&gt;2,3,E45249),smatchups[],2,FALSE)</f>
        <v>#N/A</v>
      </c>
      <c r="K45249" t="e">
        <f t="shared" si="2162"/>
        <v>#N/A</v>
      </c>
      <c r="L45249" t="e">
        <f t="shared" si="2161"/>
        <v>#N/A</v>
      </c>
      <c r="M45249" t="e">
        <f t="shared" si="2163"/>
        <v>#N/A</v>
      </c>
    </row>
    <row r="45250" spans="10:13" x14ac:dyDescent="0.35">
      <c r="J45250" t="e">
        <f>wOBA+VLOOKUP(D45250,order[],2,FALSE)+VLOOKUP(IF(F45250&gt;7,8,IF(F45250=0,1,F45250)),pitches[],2,FALSE)+VLOOKUP(IF(E45250&gt;2,3,E45250),smatchups[],2,FALSE)</f>
        <v>#N/A</v>
      </c>
      <c r="K45250" t="e">
        <f t="shared" si="2162"/>
        <v>#N/A</v>
      </c>
      <c r="L45250" t="e">
        <f t="shared" ref="L45250:L45313" si="2164">IF(E45250=0,BF$1+BE$1*F45250,IF(E45250=1,BF$2+BE$2*F45250,IF(E45250=2,BF$3+BE$3*F45250,BF$4+BE$4*F45250)))+J45250</f>
        <v>#N/A</v>
      </c>
      <c r="M45250" t="e">
        <f t="shared" si="2163"/>
        <v>#N/A</v>
      </c>
    </row>
    <row r="45251" spans="10:13" x14ac:dyDescent="0.35">
      <c r="J45251" t="e">
        <f>wOBA+VLOOKUP(D45251,order[],2,FALSE)+VLOOKUP(IF(F45251&gt;7,8,IF(F45251=0,1,F45251)),pitches[],2,FALSE)+VLOOKUP(IF(E45251&gt;2,3,E45251),smatchups[],2,FALSE)</f>
        <v>#N/A</v>
      </c>
      <c r="K45251" t="e">
        <f t="shared" ref="K45251:K45314" si="2165">H45251-J45251</f>
        <v>#N/A</v>
      </c>
      <c r="L45251" t="e">
        <f t="shared" si="2164"/>
        <v>#N/A</v>
      </c>
      <c r="M45251" t="e">
        <f t="shared" ref="M45251:M45314" si="2166">H45251-L45251</f>
        <v>#N/A</v>
      </c>
    </row>
    <row r="45252" spans="10:13" x14ac:dyDescent="0.35">
      <c r="J45252" t="e">
        <f>wOBA+VLOOKUP(D45252,order[],2,FALSE)+VLOOKUP(IF(F45252&gt;7,8,IF(F45252=0,1,F45252)),pitches[],2,FALSE)+VLOOKUP(IF(E45252&gt;2,3,E45252),smatchups[],2,FALSE)</f>
        <v>#N/A</v>
      </c>
      <c r="K45252" t="e">
        <f t="shared" si="2165"/>
        <v>#N/A</v>
      </c>
      <c r="L45252" t="e">
        <f t="shared" si="2164"/>
        <v>#N/A</v>
      </c>
      <c r="M45252" t="e">
        <f t="shared" si="2166"/>
        <v>#N/A</v>
      </c>
    </row>
    <row r="45253" spans="10:13" x14ac:dyDescent="0.35">
      <c r="J45253" t="e">
        <f>wOBA+VLOOKUP(D45253,order[],2,FALSE)+VLOOKUP(IF(F45253&gt;7,8,IF(F45253=0,1,F45253)),pitches[],2,FALSE)+VLOOKUP(IF(E45253&gt;2,3,E45253),smatchups[],2,FALSE)</f>
        <v>#N/A</v>
      </c>
      <c r="K45253" t="e">
        <f t="shared" si="2165"/>
        <v>#N/A</v>
      </c>
      <c r="L45253" t="e">
        <f t="shared" si="2164"/>
        <v>#N/A</v>
      </c>
      <c r="M45253" t="e">
        <f t="shared" si="2166"/>
        <v>#N/A</v>
      </c>
    </row>
    <row r="45254" spans="10:13" x14ac:dyDescent="0.35">
      <c r="J45254" t="e">
        <f>wOBA+VLOOKUP(D45254,order[],2,FALSE)+VLOOKUP(IF(F45254&gt;7,8,IF(F45254=0,1,F45254)),pitches[],2,FALSE)+VLOOKUP(IF(E45254&gt;2,3,E45254),smatchups[],2,FALSE)</f>
        <v>#N/A</v>
      </c>
      <c r="K45254" t="e">
        <f t="shared" si="2165"/>
        <v>#N/A</v>
      </c>
      <c r="L45254" t="e">
        <f t="shared" si="2164"/>
        <v>#N/A</v>
      </c>
      <c r="M45254" t="e">
        <f t="shared" si="2166"/>
        <v>#N/A</v>
      </c>
    </row>
    <row r="45255" spans="10:13" x14ac:dyDescent="0.35">
      <c r="J45255" t="e">
        <f>wOBA+VLOOKUP(D45255,order[],2,FALSE)+VLOOKUP(IF(F45255&gt;7,8,IF(F45255=0,1,F45255)),pitches[],2,FALSE)+VLOOKUP(IF(E45255&gt;2,3,E45255),smatchups[],2,FALSE)</f>
        <v>#N/A</v>
      </c>
      <c r="K45255" t="e">
        <f t="shared" si="2165"/>
        <v>#N/A</v>
      </c>
      <c r="L45255" t="e">
        <f t="shared" si="2164"/>
        <v>#N/A</v>
      </c>
      <c r="M45255" t="e">
        <f t="shared" si="2166"/>
        <v>#N/A</v>
      </c>
    </row>
    <row r="45256" spans="10:13" x14ac:dyDescent="0.35">
      <c r="J45256" t="e">
        <f>wOBA+VLOOKUP(D45256,order[],2,FALSE)+VLOOKUP(IF(F45256&gt;7,8,IF(F45256=0,1,F45256)),pitches[],2,FALSE)+VLOOKUP(IF(E45256&gt;2,3,E45256),smatchups[],2,FALSE)</f>
        <v>#N/A</v>
      </c>
      <c r="K45256" t="e">
        <f t="shared" si="2165"/>
        <v>#N/A</v>
      </c>
      <c r="L45256" t="e">
        <f t="shared" si="2164"/>
        <v>#N/A</v>
      </c>
      <c r="M45256" t="e">
        <f t="shared" si="2166"/>
        <v>#N/A</v>
      </c>
    </row>
    <row r="45257" spans="10:13" x14ac:dyDescent="0.35">
      <c r="J45257" t="e">
        <f>wOBA+VLOOKUP(D45257,order[],2,FALSE)+VLOOKUP(IF(F45257&gt;7,8,IF(F45257=0,1,F45257)),pitches[],2,FALSE)+VLOOKUP(IF(E45257&gt;2,3,E45257),smatchups[],2,FALSE)</f>
        <v>#N/A</v>
      </c>
      <c r="K45257" t="e">
        <f t="shared" si="2165"/>
        <v>#N/A</v>
      </c>
      <c r="L45257" t="e">
        <f t="shared" si="2164"/>
        <v>#N/A</v>
      </c>
      <c r="M45257" t="e">
        <f t="shared" si="2166"/>
        <v>#N/A</v>
      </c>
    </row>
    <row r="45258" spans="10:13" x14ac:dyDescent="0.35">
      <c r="J45258" t="e">
        <f>wOBA+VLOOKUP(D45258,order[],2,FALSE)+VLOOKUP(IF(F45258&gt;7,8,IF(F45258=0,1,F45258)),pitches[],2,FALSE)+VLOOKUP(IF(E45258&gt;2,3,E45258),smatchups[],2,FALSE)</f>
        <v>#N/A</v>
      </c>
      <c r="K45258" t="e">
        <f t="shared" si="2165"/>
        <v>#N/A</v>
      </c>
      <c r="L45258" t="e">
        <f t="shared" si="2164"/>
        <v>#N/A</v>
      </c>
      <c r="M45258" t="e">
        <f t="shared" si="2166"/>
        <v>#N/A</v>
      </c>
    </row>
    <row r="45259" spans="10:13" x14ac:dyDescent="0.35">
      <c r="J45259" t="e">
        <f>wOBA+VLOOKUP(D45259,order[],2,FALSE)+VLOOKUP(IF(F45259&gt;7,8,IF(F45259=0,1,F45259)),pitches[],2,FALSE)+VLOOKUP(IF(E45259&gt;2,3,E45259),smatchups[],2,FALSE)</f>
        <v>#N/A</v>
      </c>
      <c r="K45259" t="e">
        <f t="shared" si="2165"/>
        <v>#N/A</v>
      </c>
      <c r="L45259" t="e">
        <f t="shared" si="2164"/>
        <v>#N/A</v>
      </c>
      <c r="M45259" t="e">
        <f t="shared" si="2166"/>
        <v>#N/A</v>
      </c>
    </row>
    <row r="45260" spans="10:13" x14ac:dyDescent="0.35">
      <c r="J45260" t="e">
        <f>wOBA+VLOOKUP(D45260,order[],2,FALSE)+VLOOKUP(IF(F45260&gt;7,8,IF(F45260=0,1,F45260)),pitches[],2,FALSE)+VLOOKUP(IF(E45260&gt;2,3,E45260),smatchups[],2,FALSE)</f>
        <v>#N/A</v>
      </c>
      <c r="K45260" t="e">
        <f t="shared" si="2165"/>
        <v>#N/A</v>
      </c>
      <c r="L45260" t="e">
        <f t="shared" si="2164"/>
        <v>#N/A</v>
      </c>
      <c r="M45260" t="e">
        <f t="shared" si="2166"/>
        <v>#N/A</v>
      </c>
    </row>
    <row r="45261" spans="10:13" x14ac:dyDescent="0.35">
      <c r="J45261" t="e">
        <f>wOBA+VLOOKUP(D45261,order[],2,FALSE)+VLOOKUP(IF(F45261&gt;7,8,IF(F45261=0,1,F45261)),pitches[],2,FALSE)+VLOOKUP(IF(E45261&gt;2,3,E45261),smatchups[],2,FALSE)</f>
        <v>#N/A</v>
      </c>
      <c r="K45261" t="e">
        <f t="shared" si="2165"/>
        <v>#N/A</v>
      </c>
      <c r="L45261" t="e">
        <f t="shared" si="2164"/>
        <v>#N/A</v>
      </c>
      <c r="M45261" t="e">
        <f t="shared" si="2166"/>
        <v>#N/A</v>
      </c>
    </row>
    <row r="45262" spans="10:13" x14ac:dyDescent="0.35">
      <c r="J45262" t="e">
        <f>wOBA+VLOOKUP(D45262,order[],2,FALSE)+VLOOKUP(IF(F45262&gt;7,8,IF(F45262=0,1,F45262)),pitches[],2,FALSE)+VLOOKUP(IF(E45262&gt;2,3,E45262),smatchups[],2,FALSE)</f>
        <v>#N/A</v>
      </c>
      <c r="K45262" t="e">
        <f t="shared" si="2165"/>
        <v>#N/A</v>
      </c>
      <c r="L45262" t="e">
        <f t="shared" si="2164"/>
        <v>#N/A</v>
      </c>
      <c r="M45262" t="e">
        <f t="shared" si="2166"/>
        <v>#N/A</v>
      </c>
    </row>
    <row r="45263" spans="10:13" x14ac:dyDescent="0.35">
      <c r="J45263" t="e">
        <f>wOBA+VLOOKUP(D45263,order[],2,FALSE)+VLOOKUP(IF(F45263&gt;7,8,IF(F45263=0,1,F45263)),pitches[],2,FALSE)+VLOOKUP(IF(E45263&gt;2,3,E45263),smatchups[],2,FALSE)</f>
        <v>#N/A</v>
      </c>
      <c r="K45263" t="e">
        <f t="shared" si="2165"/>
        <v>#N/A</v>
      </c>
      <c r="L45263" t="e">
        <f t="shared" si="2164"/>
        <v>#N/A</v>
      </c>
      <c r="M45263" t="e">
        <f t="shared" si="2166"/>
        <v>#N/A</v>
      </c>
    </row>
    <row r="45264" spans="10:13" x14ac:dyDescent="0.35">
      <c r="J45264" t="e">
        <f>wOBA+VLOOKUP(D45264,order[],2,FALSE)+VLOOKUP(IF(F45264&gt;7,8,IF(F45264=0,1,F45264)),pitches[],2,FALSE)+VLOOKUP(IF(E45264&gt;2,3,E45264),smatchups[],2,FALSE)</f>
        <v>#N/A</v>
      </c>
      <c r="K45264" t="e">
        <f t="shared" si="2165"/>
        <v>#N/A</v>
      </c>
      <c r="L45264" t="e">
        <f t="shared" si="2164"/>
        <v>#N/A</v>
      </c>
      <c r="M45264" t="e">
        <f t="shared" si="2166"/>
        <v>#N/A</v>
      </c>
    </row>
    <row r="45265" spans="10:13" x14ac:dyDescent="0.35">
      <c r="J45265" t="e">
        <f>wOBA+VLOOKUP(D45265,order[],2,FALSE)+VLOOKUP(IF(F45265&gt;7,8,IF(F45265=0,1,F45265)),pitches[],2,FALSE)+VLOOKUP(IF(E45265&gt;2,3,E45265),smatchups[],2,FALSE)</f>
        <v>#N/A</v>
      </c>
      <c r="K45265" t="e">
        <f t="shared" si="2165"/>
        <v>#N/A</v>
      </c>
      <c r="L45265" t="e">
        <f t="shared" si="2164"/>
        <v>#N/A</v>
      </c>
      <c r="M45265" t="e">
        <f t="shared" si="2166"/>
        <v>#N/A</v>
      </c>
    </row>
    <row r="45266" spans="10:13" x14ac:dyDescent="0.35">
      <c r="J45266" t="e">
        <f>wOBA+VLOOKUP(D45266,order[],2,FALSE)+VLOOKUP(IF(F45266&gt;7,8,IF(F45266=0,1,F45266)),pitches[],2,FALSE)+VLOOKUP(IF(E45266&gt;2,3,E45266),smatchups[],2,FALSE)</f>
        <v>#N/A</v>
      </c>
      <c r="K45266" t="e">
        <f t="shared" si="2165"/>
        <v>#N/A</v>
      </c>
      <c r="L45266" t="e">
        <f t="shared" si="2164"/>
        <v>#N/A</v>
      </c>
      <c r="M45266" t="e">
        <f t="shared" si="2166"/>
        <v>#N/A</v>
      </c>
    </row>
    <row r="45267" spans="10:13" x14ac:dyDescent="0.35">
      <c r="J45267" t="e">
        <f>wOBA+VLOOKUP(D45267,order[],2,FALSE)+VLOOKUP(IF(F45267&gt;7,8,IF(F45267=0,1,F45267)),pitches[],2,FALSE)+VLOOKUP(IF(E45267&gt;2,3,E45267),smatchups[],2,FALSE)</f>
        <v>#N/A</v>
      </c>
      <c r="K45267" t="e">
        <f t="shared" si="2165"/>
        <v>#N/A</v>
      </c>
      <c r="L45267" t="e">
        <f t="shared" si="2164"/>
        <v>#N/A</v>
      </c>
      <c r="M45267" t="e">
        <f t="shared" si="2166"/>
        <v>#N/A</v>
      </c>
    </row>
    <row r="45268" spans="10:13" x14ac:dyDescent="0.35">
      <c r="J45268" t="e">
        <f>wOBA+VLOOKUP(D45268,order[],2,FALSE)+VLOOKUP(IF(F45268&gt;7,8,IF(F45268=0,1,F45268)),pitches[],2,FALSE)+VLOOKUP(IF(E45268&gt;2,3,E45268),smatchups[],2,FALSE)</f>
        <v>#N/A</v>
      </c>
      <c r="K45268" t="e">
        <f t="shared" si="2165"/>
        <v>#N/A</v>
      </c>
      <c r="L45268" t="e">
        <f t="shared" si="2164"/>
        <v>#N/A</v>
      </c>
      <c r="M45268" t="e">
        <f t="shared" si="2166"/>
        <v>#N/A</v>
      </c>
    </row>
    <row r="45269" spans="10:13" x14ac:dyDescent="0.35">
      <c r="J45269" t="e">
        <f>wOBA+VLOOKUP(D45269,order[],2,FALSE)+VLOOKUP(IF(F45269&gt;7,8,IF(F45269=0,1,F45269)),pitches[],2,FALSE)+VLOOKUP(IF(E45269&gt;2,3,E45269),smatchups[],2,FALSE)</f>
        <v>#N/A</v>
      </c>
      <c r="K45269" t="e">
        <f t="shared" si="2165"/>
        <v>#N/A</v>
      </c>
      <c r="L45269" t="e">
        <f t="shared" si="2164"/>
        <v>#N/A</v>
      </c>
      <c r="M45269" t="e">
        <f t="shared" si="2166"/>
        <v>#N/A</v>
      </c>
    </row>
    <row r="45270" spans="10:13" x14ac:dyDescent="0.35">
      <c r="J45270" t="e">
        <f>wOBA+VLOOKUP(D45270,order[],2,FALSE)+VLOOKUP(IF(F45270&gt;7,8,IF(F45270=0,1,F45270)),pitches[],2,FALSE)+VLOOKUP(IF(E45270&gt;2,3,E45270),smatchups[],2,FALSE)</f>
        <v>#N/A</v>
      </c>
      <c r="K45270" t="e">
        <f t="shared" si="2165"/>
        <v>#N/A</v>
      </c>
      <c r="L45270" t="e">
        <f t="shared" si="2164"/>
        <v>#N/A</v>
      </c>
      <c r="M45270" t="e">
        <f t="shared" si="2166"/>
        <v>#N/A</v>
      </c>
    </row>
    <row r="45271" spans="10:13" x14ac:dyDescent="0.35">
      <c r="J45271" t="e">
        <f>wOBA+VLOOKUP(D45271,order[],2,FALSE)+VLOOKUP(IF(F45271&gt;7,8,IF(F45271=0,1,F45271)),pitches[],2,FALSE)+VLOOKUP(IF(E45271&gt;2,3,E45271),smatchups[],2,FALSE)</f>
        <v>#N/A</v>
      </c>
      <c r="K45271" t="e">
        <f t="shared" si="2165"/>
        <v>#N/A</v>
      </c>
      <c r="L45271" t="e">
        <f t="shared" si="2164"/>
        <v>#N/A</v>
      </c>
      <c r="M45271" t="e">
        <f t="shared" si="2166"/>
        <v>#N/A</v>
      </c>
    </row>
    <row r="45272" spans="10:13" x14ac:dyDescent="0.35">
      <c r="J45272" t="e">
        <f>wOBA+VLOOKUP(D45272,order[],2,FALSE)+VLOOKUP(IF(F45272&gt;7,8,IF(F45272=0,1,F45272)),pitches[],2,FALSE)+VLOOKUP(IF(E45272&gt;2,3,E45272),smatchups[],2,FALSE)</f>
        <v>#N/A</v>
      </c>
      <c r="K45272" t="e">
        <f t="shared" si="2165"/>
        <v>#N/A</v>
      </c>
      <c r="L45272" t="e">
        <f t="shared" si="2164"/>
        <v>#N/A</v>
      </c>
      <c r="M45272" t="e">
        <f t="shared" si="2166"/>
        <v>#N/A</v>
      </c>
    </row>
    <row r="45273" spans="10:13" x14ac:dyDescent="0.35">
      <c r="J45273" t="e">
        <f>wOBA+VLOOKUP(D45273,order[],2,FALSE)+VLOOKUP(IF(F45273&gt;7,8,IF(F45273=0,1,F45273)),pitches[],2,FALSE)+VLOOKUP(IF(E45273&gt;2,3,E45273),smatchups[],2,FALSE)</f>
        <v>#N/A</v>
      </c>
      <c r="K45273" t="e">
        <f t="shared" si="2165"/>
        <v>#N/A</v>
      </c>
      <c r="L45273" t="e">
        <f t="shared" si="2164"/>
        <v>#N/A</v>
      </c>
      <c r="M45273" t="e">
        <f t="shared" si="2166"/>
        <v>#N/A</v>
      </c>
    </row>
    <row r="45274" spans="10:13" x14ac:dyDescent="0.35">
      <c r="J45274" t="e">
        <f>wOBA+VLOOKUP(D45274,order[],2,FALSE)+VLOOKUP(IF(F45274&gt;7,8,IF(F45274=0,1,F45274)),pitches[],2,FALSE)+VLOOKUP(IF(E45274&gt;2,3,E45274),smatchups[],2,FALSE)</f>
        <v>#N/A</v>
      </c>
      <c r="K45274" t="e">
        <f t="shared" si="2165"/>
        <v>#N/A</v>
      </c>
      <c r="L45274" t="e">
        <f t="shared" si="2164"/>
        <v>#N/A</v>
      </c>
      <c r="M45274" t="e">
        <f t="shared" si="2166"/>
        <v>#N/A</v>
      </c>
    </row>
    <row r="45275" spans="10:13" x14ac:dyDescent="0.35">
      <c r="J45275" t="e">
        <f>wOBA+VLOOKUP(D45275,order[],2,FALSE)+VLOOKUP(IF(F45275&gt;7,8,IF(F45275=0,1,F45275)),pitches[],2,FALSE)+VLOOKUP(IF(E45275&gt;2,3,E45275),smatchups[],2,FALSE)</f>
        <v>#N/A</v>
      </c>
      <c r="K45275" t="e">
        <f t="shared" si="2165"/>
        <v>#N/A</v>
      </c>
      <c r="L45275" t="e">
        <f t="shared" si="2164"/>
        <v>#N/A</v>
      </c>
      <c r="M45275" t="e">
        <f t="shared" si="2166"/>
        <v>#N/A</v>
      </c>
    </row>
    <row r="45276" spans="10:13" x14ac:dyDescent="0.35">
      <c r="J45276" t="e">
        <f>wOBA+VLOOKUP(D45276,order[],2,FALSE)+VLOOKUP(IF(F45276&gt;7,8,IF(F45276=0,1,F45276)),pitches[],2,FALSE)+VLOOKUP(IF(E45276&gt;2,3,E45276),smatchups[],2,FALSE)</f>
        <v>#N/A</v>
      </c>
      <c r="K45276" t="e">
        <f t="shared" si="2165"/>
        <v>#N/A</v>
      </c>
      <c r="L45276" t="e">
        <f t="shared" si="2164"/>
        <v>#N/A</v>
      </c>
      <c r="M45276" t="e">
        <f t="shared" si="2166"/>
        <v>#N/A</v>
      </c>
    </row>
    <row r="45277" spans="10:13" x14ac:dyDescent="0.35">
      <c r="J45277" t="e">
        <f>wOBA+VLOOKUP(D45277,order[],2,FALSE)+VLOOKUP(IF(F45277&gt;7,8,IF(F45277=0,1,F45277)),pitches[],2,FALSE)+VLOOKUP(IF(E45277&gt;2,3,E45277),smatchups[],2,FALSE)</f>
        <v>#N/A</v>
      </c>
      <c r="K45277" t="e">
        <f t="shared" si="2165"/>
        <v>#N/A</v>
      </c>
      <c r="L45277" t="e">
        <f t="shared" si="2164"/>
        <v>#N/A</v>
      </c>
      <c r="M45277" t="e">
        <f t="shared" si="2166"/>
        <v>#N/A</v>
      </c>
    </row>
    <row r="45278" spans="10:13" x14ac:dyDescent="0.35">
      <c r="J45278" t="e">
        <f>wOBA+VLOOKUP(D45278,order[],2,FALSE)+VLOOKUP(IF(F45278&gt;7,8,IF(F45278=0,1,F45278)),pitches[],2,FALSE)+VLOOKUP(IF(E45278&gt;2,3,E45278),smatchups[],2,FALSE)</f>
        <v>#N/A</v>
      </c>
      <c r="K45278" t="e">
        <f t="shared" si="2165"/>
        <v>#N/A</v>
      </c>
      <c r="L45278" t="e">
        <f t="shared" si="2164"/>
        <v>#N/A</v>
      </c>
      <c r="M45278" t="e">
        <f t="shared" si="2166"/>
        <v>#N/A</v>
      </c>
    </row>
    <row r="45279" spans="10:13" x14ac:dyDescent="0.35">
      <c r="J45279" t="e">
        <f>wOBA+VLOOKUP(D45279,order[],2,FALSE)+VLOOKUP(IF(F45279&gt;7,8,IF(F45279=0,1,F45279)),pitches[],2,FALSE)+VLOOKUP(IF(E45279&gt;2,3,E45279),smatchups[],2,FALSE)</f>
        <v>#N/A</v>
      </c>
      <c r="K45279" t="e">
        <f t="shared" si="2165"/>
        <v>#N/A</v>
      </c>
      <c r="L45279" t="e">
        <f t="shared" si="2164"/>
        <v>#N/A</v>
      </c>
      <c r="M45279" t="e">
        <f t="shared" si="2166"/>
        <v>#N/A</v>
      </c>
    </row>
    <row r="45280" spans="10:13" x14ac:dyDescent="0.35">
      <c r="J45280" t="e">
        <f>wOBA+VLOOKUP(D45280,order[],2,FALSE)+VLOOKUP(IF(F45280&gt;7,8,IF(F45280=0,1,F45280)),pitches[],2,FALSE)+VLOOKUP(IF(E45280&gt;2,3,E45280),smatchups[],2,FALSE)</f>
        <v>#N/A</v>
      </c>
      <c r="K45280" t="e">
        <f t="shared" si="2165"/>
        <v>#N/A</v>
      </c>
      <c r="L45280" t="e">
        <f t="shared" si="2164"/>
        <v>#N/A</v>
      </c>
      <c r="M45280" t="e">
        <f t="shared" si="2166"/>
        <v>#N/A</v>
      </c>
    </row>
    <row r="45281" spans="10:13" x14ac:dyDescent="0.35">
      <c r="J45281" t="e">
        <f>wOBA+VLOOKUP(D45281,order[],2,FALSE)+VLOOKUP(IF(F45281&gt;7,8,IF(F45281=0,1,F45281)),pitches[],2,FALSE)+VLOOKUP(IF(E45281&gt;2,3,E45281),smatchups[],2,FALSE)</f>
        <v>#N/A</v>
      </c>
      <c r="K45281" t="e">
        <f t="shared" si="2165"/>
        <v>#N/A</v>
      </c>
      <c r="L45281" t="e">
        <f t="shared" si="2164"/>
        <v>#N/A</v>
      </c>
      <c r="M45281" t="e">
        <f t="shared" si="2166"/>
        <v>#N/A</v>
      </c>
    </row>
    <row r="45282" spans="10:13" x14ac:dyDescent="0.35">
      <c r="J45282" t="e">
        <f>wOBA+VLOOKUP(D45282,order[],2,FALSE)+VLOOKUP(IF(F45282&gt;7,8,IF(F45282=0,1,F45282)),pitches[],2,FALSE)+VLOOKUP(IF(E45282&gt;2,3,E45282),smatchups[],2,FALSE)</f>
        <v>#N/A</v>
      </c>
      <c r="K45282" t="e">
        <f t="shared" si="2165"/>
        <v>#N/A</v>
      </c>
      <c r="L45282" t="e">
        <f t="shared" si="2164"/>
        <v>#N/A</v>
      </c>
      <c r="M45282" t="e">
        <f t="shared" si="2166"/>
        <v>#N/A</v>
      </c>
    </row>
    <row r="45283" spans="10:13" x14ac:dyDescent="0.35">
      <c r="J45283" t="e">
        <f>wOBA+VLOOKUP(D45283,order[],2,FALSE)+VLOOKUP(IF(F45283&gt;7,8,IF(F45283=0,1,F45283)),pitches[],2,FALSE)+VLOOKUP(IF(E45283&gt;2,3,E45283),smatchups[],2,FALSE)</f>
        <v>#N/A</v>
      </c>
      <c r="K45283" t="e">
        <f t="shared" si="2165"/>
        <v>#N/A</v>
      </c>
      <c r="L45283" t="e">
        <f t="shared" si="2164"/>
        <v>#N/A</v>
      </c>
      <c r="M45283" t="e">
        <f t="shared" si="2166"/>
        <v>#N/A</v>
      </c>
    </row>
    <row r="45284" spans="10:13" x14ac:dyDescent="0.35">
      <c r="J45284" t="e">
        <f>wOBA+VLOOKUP(D45284,order[],2,FALSE)+VLOOKUP(IF(F45284&gt;7,8,IF(F45284=0,1,F45284)),pitches[],2,FALSE)+VLOOKUP(IF(E45284&gt;2,3,E45284),smatchups[],2,FALSE)</f>
        <v>#N/A</v>
      </c>
      <c r="K45284" t="e">
        <f t="shared" si="2165"/>
        <v>#N/A</v>
      </c>
      <c r="L45284" t="e">
        <f t="shared" si="2164"/>
        <v>#N/A</v>
      </c>
      <c r="M45284" t="e">
        <f t="shared" si="2166"/>
        <v>#N/A</v>
      </c>
    </row>
    <row r="45285" spans="10:13" x14ac:dyDescent="0.35">
      <c r="J45285" t="e">
        <f>wOBA+VLOOKUP(D45285,order[],2,FALSE)+VLOOKUP(IF(F45285&gt;7,8,IF(F45285=0,1,F45285)),pitches[],2,FALSE)+VLOOKUP(IF(E45285&gt;2,3,E45285),smatchups[],2,FALSE)</f>
        <v>#N/A</v>
      </c>
      <c r="K45285" t="e">
        <f t="shared" si="2165"/>
        <v>#N/A</v>
      </c>
      <c r="L45285" t="e">
        <f t="shared" si="2164"/>
        <v>#N/A</v>
      </c>
      <c r="M45285" t="e">
        <f t="shared" si="2166"/>
        <v>#N/A</v>
      </c>
    </row>
    <row r="45286" spans="10:13" x14ac:dyDescent="0.35">
      <c r="J45286" t="e">
        <f>wOBA+VLOOKUP(D45286,order[],2,FALSE)+VLOOKUP(IF(F45286&gt;7,8,IF(F45286=0,1,F45286)),pitches[],2,FALSE)+VLOOKUP(IF(E45286&gt;2,3,E45286),smatchups[],2,FALSE)</f>
        <v>#N/A</v>
      </c>
      <c r="K45286" t="e">
        <f t="shared" si="2165"/>
        <v>#N/A</v>
      </c>
      <c r="L45286" t="e">
        <f t="shared" si="2164"/>
        <v>#N/A</v>
      </c>
      <c r="M45286" t="e">
        <f t="shared" si="2166"/>
        <v>#N/A</v>
      </c>
    </row>
    <row r="45287" spans="10:13" x14ac:dyDescent="0.35">
      <c r="J45287" t="e">
        <f>wOBA+VLOOKUP(D45287,order[],2,FALSE)+VLOOKUP(IF(F45287&gt;7,8,IF(F45287=0,1,F45287)),pitches[],2,FALSE)+VLOOKUP(IF(E45287&gt;2,3,E45287),smatchups[],2,FALSE)</f>
        <v>#N/A</v>
      </c>
      <c r="K45287" t="e">
        <f t="shared" si="2165"/>
        <v>#N/A</v>
      </c>
      <c r="L45287" t="e">
        <f t="shared" si="2164"/>
        <v>#N/A</v>
      </c>
      <c r="M45287" t="e">
        <f t="shared" si="2166"/>
        <v>#N/A</v>
      </c>
    </row>
    <row r="45288" spans="10:13" x14ac:dyDescent="0.35">
      <c r="J45288" t="e">
        <f>wOBA+VLOOKUP(D45288,order[],2,FALSE)+VLOOKUP(IF(F45288&gt;7,8,IF(F45288=0,1,F45288)),pitches[],2,FALSE)+VLOOKUP(IF(E45288&gt;2,3,E45288),smatchups[],2,FALSE)</f>
        <v>#N/A</v>
      </c>
      <c r="K45288" t="e">
        <f t="shared" si="2165"/>
        <v>#N/A</v>
      </c>
      <c r="L45288" t="e">
        <f t="shared" si="2164"/>
        <v>#N/A</v>
      </c>
      <c r="M45288" t="e">
        <f t="shared" si="2166"/>
        <v>#N/A</v>
      </c>
    </row>
    <row r="45289" spans="10:13" x14ac:dyDescent="0.35">
      <c r="J45289" t="e">
        <f>wOBA+VLOOKUP(D45289,order[],2,FALSE)+VLOOKUP(IF(F45289&gt;7,8,IF(F45289=0,1,F45289)),pitches[],2,FALSE)+VLOOKUP(IF(E45289&gt;2,3,E45289),smatchups[],2,FALSE)</f>
        <v>#N/A</v>
      </c>
      <c r="K45289" t="e">
        <f t="shared" si="2165"/>
        <v>#N/A</v>
      </c>
      <c r="L45289" t="e">
        <f t="shared" si="2164"/>
        <v>#N/A</v>
      </c>
      <c r="M45289" t="e">
        <f t="shared" si="2166"/>
        <v>#N/A</v>
      </c>
    </row>
    <row r="45290" spans="10:13" x14ac:dyDescent="0.35">
      <c r="J45290" t="e">
        <f>wOBA+VLOOKUP(D45290,order[],2,FALSE)+VLOOKUP(IF(F45290&gt;7,8,IF(F45290=0,1,F45290)),pitches[],2,FALSE)+VLOOKUP(IF(E45290&gt;2,3,E45290),smatchups[],2,FALSE)</f>
        <v>#N/A</v>
      </c>
      <c r="K45290" t="e">
        <f t="shared" si="2165"/>
        <v>#N/A</v>
      </c>
      <c r="L45290" t="e">
        <f t="shared" si="2164"/>
        <v>#N/A</v>
      </c>
      <c r="M45290" t="e">
        <f t="shared" si="2166"/>
        <v>#N/A</v>
      </c>
    </row>
    <row r="45291" spans="10:13" x14ac:dyDescent="0.35">
      <c r="J45291" t="e">
        <f>wOBA+VLOOKUP(D45291,order[],2,FALSE)+VLOOKUP(IF(F45291&gt;7,8,IF(F45291=0,1,F45291)),pitches[],2,FALSE)+VLOOKUP(IF(E45291&gt;2,3,E45291),smatchups[],2,FALSE)</f>
        <v>#N/A</v>
      </c>
      <c r="K45291" t="e">
        <f t="shared" si="2165"/>
        <v>#N/A</v>
      </c>
      <c r="L45291" t="e">
        <f t="shared" si="2164"/>
        <v>#N/A</v>
      </c>
      <c r="M45291" t="e">
        <f t="shared" si="2166"/>
        <v>#N/A</v>
      </c>
    </row>
    <row r="45292" spans="10:13" x14ac:dyDescent="0.35">
      <c r="J45292" t="e">
        <f>wOBA+VLOOKUP(D45292,order[],2,FALSE)+VLOOKUP(IF(F45292&gt;7,8,IF(F45292=0,1,F45292)),pitches[],2,FALSE)+VLOOKUP(IF(E45292&gt;2,3,E45292),smatchups[],2,FALSE)</f>
        <v>#N/A</v>
      </c>
      <c r="K45292" t="e">
        <f t="shared" si="2165"/>
        <v>#N/A</v>
      </c>
      <c r="L45292" t="e">
        <f t="shared" si="2164"/>
        <v>#N/A</v>
      </c>
      <c r="M45292" t="e">
        <f t="shared" si="2166"/>
        <v>#N/A</v>
      </c>
    </row>
    <row r="45293" spans="10:13" x14ac:dyDescent="0.35">
      <c r="J45293" t="e">
        <f>wOBA+VLOOKUP(D45293,order[],2,FALSE)+VLOOKUP(IF(F45293&gt;7,8,IF(F45293=0,1,F45293)),pitches[],2,FALSE)+VLOOKUP(IF(E45293&gt;2,3,E45293),smatchups[],2,FALSE)</f>
        <v>#N/A</v>
      </c>
      <c r="K45293" t="e">
        <f t="shared" si="2165"/>
        <v>#N/A</v>
      </c>
      <c r="L45293" t="e">
        <f t="shared" si="2164"/>
        <v>#N/A</v>
      </c>
      <c r="M45293" t="e">
        <f t="shared" si="2166"/>
        <v>#N/A</v>
      </c>
    </row>
    <row r="45294" spans="10:13" x14ac:dyDescent="0.35">
      <c r="J45294" t="e">
        <f>wOBA+VLOOKUP(D45294,order[],2,FALSE)+VLOOKUP(IF(F45294&gt;7,8,IF(F45294=0,1,F45294)),pitches[],2,FALSE)+VLOOKUP(IF(E45294&gt;2,3,E45294),smatchups[],2,FALSE)</f>
        <v>#N/A</v>
      </c>
      <c r="K45294" t="e">
        <f t="shared" si="2165"/>
        <v>#N/A</v>
      </c>
      <c r="L45294" t="e">
        <f t="shared" si="2164"/>
        <v>#N/A</v>
      </c>
      <c r="M45294" t="e">
        <f t="shared" si="2166"/>
        <v>#N/A</v>
      </c>
    </row>
    <row r="45295" spans="10:13" x14ac:dyDescent="0.35">
      <c r="J45295" t="e">
        <f>wOBA+VLOOKUP(D45295,order[],2,FALSE)+VLOOKUP(IF(F45295&gt;7,8,IF(F45295=0,1,F45295)),pitches[],2,FALSE)+VLOOKUP(IF(E45295&gt;2,3,E45295),smatchups[],2,FALSE)</f>
        <v>#N/A</v>
      </c>
      <c r="K45295" t="e">
        <f t="shared" si="2165"/>
        <v>#N/A</v>
      </c>
      <c r="L45295" t="e">
        <f t="shared" si="2164"/>
        <v>#N/A</v>
      </c>
      <c r="M45295" t="e">
        <f t="shared" si="2166"/>
        <v>#N/A</v>
      </c>
    </row>
    <row r="45296" spans="10:13" x14ac:dyDescent="0.35">
      <c r="J45296" t="e">
        <f>wOBA+VLOOKUP(D45296,order[],2,FALSE)+VLOOKUP(IF(F45296&gt;7,8,IF(F45296=0,1,F45296)),pitches[],2,FALSE)+VLOOKUP(IF(E45296&gt;2,3,E45296),smatchups[],2,FALSE)</f>
        <v>#N/A</v>
      </c>
      <c r="K45296" t="e">
        <f t="shared" si="2165"/>
        <v>#N/A</v>
      </c>
      <c r="L45296" t="e">
        <f t="shared" si="2164"/>
        <v>#N/A</v>
      </c>
      <c r="M45296" t="e">
        <f t="shared" si="2166"/>
        <v>#N/A</v>
      </c>
    </row>
    <row r="45297" spans="10:13" x14ac:dyDescent="0.35">
      <c r="J45297" t="e">
        <f>wOBA+VLOOKUP(D45297,order[],2,FALSE)+VLOOKUP(IF(F45297&gt;7,8,IF(F45297=0,1,F45297)),pitches[],2,FALSE)+VLOOKUP(IF(E45297&gt;2,3,E45297),smatchups[],2,FALSE)</f>
        <v>#N/A</v>
      </c>
      <c r="K45297" t="e">
        <f t="shared" si="2165"/>
        <v>#N/A</v>
      </c>
      <c r="L45297" t="e">
        <f t="shared" si="2164"/>
        <v>#N/A</v>
      </c>
      <c r="M45297" t="e">
        <f t="shared" si="2166"/>
        <v>#N/A</v>
      </c>
    </row>
    <row r="45298" spans="10:13" x14ac:dyDescent="0.35">
      <c r="J45298" t="e">
        <f>wOBA+VLOOKUP(D45298,order[],2,FALSE)+VLOOKUP(IF(F45298&gt;7,8,IF(F45298=0,1,F45298)),pitches[],2,FALSE)+VLOOKUP(IF(E45298&gt;2,3,E45298),smatchups[],2,FALSE)</f>
        <v>#N/A</v>
      </c>
      <c r="K45298" t="e">
        <f t="shared" si="2165"/>
        <v>#N/A</v>
      </c>
      <c r="L45298" t="e">
        <f t="shared" si="2164"/>
        <v>#N/A</v>
      </c>
      <c r="M45298" t="e">
        <f t="shared" si="2166"/>
        <v>#N/A</v>
      </c>
    </row>
    <row r="45299" spans="10:13" x14ac:dyDescent="0.35">
      <c r="J45299" t="e">
        <f>wOBA+VLOOKUP(D45299,order[],2,FALSE)+VLOOKUP(IF(F45299&gt;7,8,IF(F45299=0,1,F45299)),pitches[],2,FALSE)+VLOOKUP(IF(E45299&gt;2,3,E45299),smatchups[],2,FALSE)</f>
        <v>#N/A</v>
      </c>
      <c r="K45299" t="e">
        <f t="shared" si="2165"/>
        <v>#N/A</v>
      </c>
      <c r="L45299" t="e">
        <f t="shared" si="2164"/>
        <v>#N/A</v>
      </c>
      <c r="M45299" t="e">
        <f t="shared" si="2166"/>
        <v>#N/A</v>
      </c>
    </row>
    <row r="45300" spans="10:13" x14ac:dyDescent="0.35">
      <c r="J45300" t="e">
        <f>wOBA+VLOOKUP(D45300,order[],2,FALSE)+VLOOKUP(IF(F45300&gt;7,8,IF(F45300=0,1,F45300)),pitches[],2,FALSE)+VLOOKUP(IF(E45300&gt;2,3,E45300),smatchups[],2,FALSE)</f>
        <v>#N/A</v>
      </c>
      <c r="K45300" t="e">
        <f t="shared" si="2165"/>
        <v>#N/A</v>
      </c>
      <c r="L45300" t="e">
        <f t="shared" si="2164"/>
        <v>#N/A</v>
      </c>
      <c r="M45300" t="e">
        <f t="shared" si="2166"/>
        <v>#N/A</v>
      </c>
    </row>
    <row r="45301" spans="10:13" x14ac:dyDescent="0.35">
      <c r="J45301" t="e">
        <f>wOBA+VLOOKUP(D45301,order[],2,FALSE)+VLOOKUP(IF(F45301&gt;7,8,IF(F45301=0,1,F45301)),pitches[],2,FALSE)+VLOOKUP(IF(E45301&gt;2,3,E45301),smatchups[],2,FALSE)</f>
        <v>#N/A</v>
      </c>
      <c r="K45301" t="e">
        <f t="shared" si="2165"/>
        <v>#N/A</v>
      </c>
      <c r="L45301" t="e">
        <f t="shared" si="2164"/>
        <v>#N/A</v>
      </c>
      <c r="M45301" t="e">
        <f t="shared" si="2166"/>
        <v>#N/A</v>
      </c>
    </row>
    <row r="45302" spans="10:13" x14ac:dyDescent="0.35">
      <c r="J45302" t="e">
        <f>wOBA+VLOOKUP(D45302,order[],2,FALSE)+VLOOKUP(IF(F45302&gt;7,8,IF(F45302=0,1,F45302)),pitches[],2,FALSE)+VLOOKUP(IF(E45302&gt;2,3,E45302),smatchups[],2,FALSE)</f>
        <v>#N/A</v>
      </c>
      <c r="K45302" t="e">
        <f t="shared" si="2165"/>
        <v>#N/A</v>
      </c>
      <c r="L45302" t="e">
        <f t="shared" si="2164"/>
        <v>#N/A</v>
      </c>
      <c r="M45302" t="e">
        <f t="shared" si="2166"/>
        <v>#N/A</v>
      </c>
    </row>
    <row r="45303" spans="10:13" x14ac:dyDescent="0.35">
      <c r="J45303" t="e">
        <f>wOBA+VLOOKUP(D45303,order[],2,FALSE)+VLOOKUP(IF(F45303&gt;7,8,IF(F45303=0,1,F45303)),pitches[],2,FALSE)+VLOOKUP(IF(E45303&gt;2,3,E45303),smatchups[],2,FALSE)</f>
        <v>#N/A</v>
      </c>
      <c r="K45303" t="e">
        <f t="shared" si="2165"/>
        <v>#N/A</v>
      </c>
      <c r="L45303" t="e">
        <f t="shared" si="2164"/>
        <v>#N/A</v>
      </c>
      <c r="M45303" t="e">
        <f t="shared" si="2166"/>
        <v>#N/A</v>
      </c>
    </row>
    <row r="45304" spans="10:13" x14ac:dyDescent="0.35">
      <c r="J45304" t="e">
        <f>wOBA+VLOOKUP(D45304,order[],2,FALSE)+VLOOKUP(IF(F45304&gt;7,8,IF(F45304=0,1,F45304)),pitches[],2,FALSE)+VLOOKUP(IF(E45304&gt;2,3,E45304),smatchups[],2,FALSE)</f>
        <v>#N/A</v>
      </c>
      <c r="K45304" t="e">
        <f t="shared" si="2165"/>
        <v>#N/A</v>
      </c>
      <c r="L45304" t="e">
        <f t="shared" si="2164"/>
        <v>#N/A</v>
      </c>
      <c r="M45304" t="e">
        <f t="shared" si="2166"/>
        <v>#N/A</v>
      </c>
    </row>
    <row r="45305" spans="10:13" x14ac:dyDescent="0.35">
      <c r="J45305" t="e">
        <f>wOBA+VLOOKUP(D45305,order[],2,FALSE)+VLOOKUP(IF(F45305&gt;7,8,IF(F45305=0,1,F45305)),pitches[],2,FALSE)+VLOOKUP(IF(E45305&gt;2,3,E45305),smatchups[],2,FALSE)</f>
        <v>#N/A</v>
      </c>
      <c r="K45305" t="e">
        <f t="shared" si="2165"/>
        <v>#N/A</v>
      </c>
      <c r="L45305" t="e">
        <f t="shared" si="2164"/>
        <v>#N/A</v>
      </c>
      <c r="M45305" t="e">
        <f t="shared" si="2166"/>
        <v>#N/A</v>
      </c>
    </row>
    <row r="45306" spans="10:13" x14ac:dyDescent="0.35">
      <c r="J45306" t="e">
        <f>wOBA+VLOOKUP(D45306,order[],2,FALSE)+VLOOKUP(IF(F45306&gt;7,8,IF(F45306=0,1,F45306)),pitches[],2,FALSE)+VLOOKUP(IF(E45306&gt;2,3,E45306),smatchups[],2,FALSE)</f>
        <v>#N/A</v>
      </c>
      <c r="K45306" t="e">
        <f t="shared" si="2165"/>
        <v>#N/A</v>
      </c>
      <c r="L45306" t="e">
        <f t="shared" si="2164"/>
        <v>#N/A</v>
      </c>
      <c r="M45306" t="e">
        <f t="shared" si="2166"/>
        <v>#N/A</v>
      </c>
    </row>
    <row r="45307" spans="10:13" x14ac:dyDescent="0.35">
      <c r="J45307" t="e">
        <f>wOBA+VLOOKUP(D45307,order[],2,FALSE)+VLOOKUP(IF(F45307&gt;7,8,IF(F45307=0,1,F45307)),pitches[],2,FALSE)+VLOOKUP(IF(E45307&gt;2,3,E45307),smatchups[],2,FALSE)</f>
        <v>#N/A</v>
      </c>
      <c r="K45307" t="e">
        <f t="shared" si="2165"/>
        <v>#N/A</v>
      </c>
      <c r="L45307" t="e">
        <f t="shared" si="2164"/>
        <v>#N/A</v>
      </c>
      <c r="M45307" t="e">
        <f t="shared" si="2166"/>
        <v>#N/A</v>
      </c>
    </row>
    <row r="45308" spans="10:13" x14ac:dyDescent="0.35">
      <c r="J45308" t="e">
        <f>wOBA+VLOOKUP(D45308,order[],2,FALSE)+VLOOKUP(IF(F45308&gt;7,8,IF(F45308=0,1,F45308)),pitches[],2,FALSE)+VLOOKUP(IF(E45308&gt;2,3,E45308),smatchups[],2,FALSE)</f>
        <v>#N/A</v>
      </c>
      <c r="K45308" t="e">
        <f t="shared" si="2165"/>
        <v>#N/A</v>
      </c>
      <c r="L45308" t="e">
        <f t="shared" si="2164"/>
        <v>#N/A</v>
      </c>
      <c r="M45308" t="e">
        <f t="shared" si="2166"/>
        <v>#N/A</v>
      </c>
    </row>
    <row r="45309" spans="10:13" x14ac:dyDescent="0.35">
      <c r="J45309" t="e">
        <f>wOBA+VLOOKUP(D45309,order[],2,FALSE)+VLOOKUP(IF(F45309&gt;7,8,IF(F45309=0,1,F45309)),pitches[],2,FALSE)+VLOOKUP(IF(E45309&gt;2,3,E45309),smatchups[],2,FALSE)</f>
        <v>#N/A</v>
      </c>
      <c r="K45309" t="e">
        <f t="shared" si="2165"/>
        <v>#N/A</v>
      </c>
      <c r="L45309" t="e">
        <f t="shared" si="2164"/>
        <v>#N/A</v>
      </c>
      <c r="M45309" t="e">
        <f t="shared" si="2166"/>
        <v>#N/A</v>
      </c>
    </row>
    <row r="45310" spans="10:13" x14ac:dyDescent="0.35">
      <c r="J45310" t="e">
        <f>wOBA+VLOOKUP(D45310,order[],2,FALSE)+VLOOKUP(IF(F45310&gt;7,8,IF(F45310=0,1,F45310)),pitches[],2,FALSE)+VLOOKUP(IF(E45310&gt;2,3,E45310),smatchups[],2,FALSE)</f>
        <v>#N/A</v>
      </c>
      <c r="K45310" t="e">
        <f t="shared" si="2165"/>
        <v>#N/A</v>
      </c>
      <c r="L45310" t="e">
        <f t="shared" si="2164"/>
        <v>#N/A</v>
      </c>
      <c r="M45310" t="e">
        <f t="shared" si="2166"/>
        <v>#N/A</v>
      </c>
    </row>
    <row r="45311" spans="10:13" x14ac:dyDescent="0.35">
      <c r="J45311" t="e">
        <f>wOBA+VLOOKUP(D45311,order[],2,FALSE)+VLOOKUP(IF(F45311&gt;7,8,IF(F45311=0,1,F45311)),pitches[],2,FALSE)+VLOOKUP(IF(E45311&gt;2,3,E45311),smatchups[],2,FALSE)</f>
        <v>#N/A</v>
      </c>
      <c r="K45311" t="e">
        <f t="shared" si="2165"/>
        <v>#N/A</v>
      </c>
      <c r="L45311" t="e">
        <f t="shared" si="2164"/>
        <v>#N/A</v>
      </c>
      <c r="M45311" t="e">
        <f t="shared" si="2166"/>
        <v>#N/A</v>
      </c>
    </row>
    <row r="45312" spans="10:13" x14ac:dyDescent="0.35">
      <c r="J45312" t="e">
        <f>wOBA+VLOOKUP(D45312,order[],2,FALSE)+VLOOKUP(IF(F45312&gt;7,8,IF(F45312=0,1,F45312)),pitches[],2,FALSE)+VLOOKUP(IF(E45312&gt;2,3,E45312),smatchups[],2,FALSE)</f>
        <v>#N/A</v>
      </c>
      <c r="K45312" t="e">
        <f t="shared" si="2165"/>
        <v>#N/A</v>
      </c>
      <c r="L45312" t="e">
        <f t="shared" si="2164"/>
        <v>#N/A</v>
      </c>
      <c r="M45312" t="e">
        <f t="shared" si="2166"/>
        <v>#N/A</v>
      </c>
    </row>
    <row r="45313" spans="10:13" x14ac:dyDescent="0.35">
      <c r="J45313" t="e">
        <f>wOBA+VLOOKUP(D45313,order[],2,FALSE)+VLOOKUP(IF(F45313&gt;7,8,IF(F45313=0,1,F45313)),pitches[],2,FALSE)+VLOOKUP(IF(E45313&gt;2,3,E45313),smatchups[],2,FALSE)</f>
        <v>#N/A</v>
      </c>
      <c r="K45313" t="e">
        <f t="shared" si="2165"/>
        <v>#N/A</v>
      </c>
      <c r="L45313" t="e">
        <f t="shared" si="2164"/>
        <v>#N/A</v>
      </c>
      <c r="M45313" t="e">
        <f t="shared" si="2166"/>
        <v>#N/A</v>
      </c>
    </row>
    <row r="45314" spans="10:13" x14ac:dyDescent="0.35">
      <c r="J45314" t="e">
        <f>wOBA+VLOOKUP(D45314,order[],2,FALSE)+VLOOKUP(IF(F45314&gt;7,8,IF(F45314=0,1,F45314)),pitches[],2,FALSE)+VLOOKUP(IF(E45314&gt;2,3,E45314),smatchups[],2,FALSE)</f>
        <v>#N/A</v>
      </c>
      <c r="K45314" t="e">
        <f t="shared" si="2165"/>
        <v>#N/A</v>
      </c>
      <c r="L45314" t="e">
        <f t="shared" ref="L45314:L45377" si="2167">IF(E45314=0,BF$1+BE$1*F45314,IF(E45314=1,BF$2+BE$2*F45314,IF(E45314=2,BF$3+BE$3*F45314,BF$4+BE$4*F45314)))+J45314</f>
        <v>#N/A</v>
      </c>
      <c r="M45314" t="e">
        <f t="shared" si="2166"/>
        <v>#N/A</v>
      </c>
    </row>
    <row r="45315" spans="10:13" x14ac:dyDescent="0.35">
      <c r="J45315" t="e">
        <f>wOBA+VLOOKUP(D45315,order[],2,FALSE)+VLOOKUP(IF(F45315&gt;7,8,IF(F45315=0,1,F45315)),pitches[],2,FALSE)+VLOOKUP(IF(E45315&gt;2,3,E45315),smatchups[],2,FALSE)</f>
        <v>#N/A</v>
      </c>
      <c r="K45315" t="e">
        <f t="shared" ref="K45315:K45378" si="2168">H45315-J45315</f>
        <v>#N/A</v>
      </c>
      <c r="L45315" t="e">
        <f t="shared" si="2167"/>
        <v>#N/A</v>
      </c>
      <c r="M45315" t="e">
        <f t="shared" ref="M45315:M45378" si="2169">H45315-L45315</f>
        <v>#N/A</v>
      </c>
    </row>
    <row r="45316" spans="10:13" x14ac:dyDescent="0.35">
      <c r="J45316" t="e">
        <f>wOBA+VLOOKUP(D45316,order[],2,FALSE)+VLOOKUP(IF(F45316&gt;7,8,IF(F45316=0,1,F45316)),pitches[],2,FALSE)+VLOOKUP(IF(E45316&gt;2,3,E45316),smatchups[],2,FALSE)</f>
        <v>#N/A</v>
      </c>
      <c r="K45316" t="e">
        <f t="shared" si="2168"/>
        <v>#N/A</v>
      </c>
      <c r="L45316" t="e">
        <f t="shared" si="2167"/>
        <v>#N/A</v>
      </c>
      <c r="M45316" t="e">
        <f t="shared" si="2169"/>
        <v>#N/A</v>
      </c>
    </row>
    <row r="45317" spans="10:13" x14ac:dyDescent="0.35">
      <c r="J45317" t="e">
        <f>wOBA+VLOOKUP(D45317,order[],2,FALSE)+VLOOKUP(IF(F45317&gt;7,8,IF(F45317=0,1,F45317)),pitches[],2,FALSE)+VLOOKUP(IF(E45317&gt;2,3,E45317),smatchups[],2,FALSE)</f>
        <v>#N/A</v>
      </c>
      <c r="K45317" t="e">
        <f t="shared" si="2168"/>
        <v>#N/A</v>
      </c>
      <c r="L45317" t="e">
        <f t="shared" si="2167"/>
        <v>#N/A</v>
      </c>
      <c r="M45317" t="e">
        <f t="shared" si="2169"/>
        <v>#N/A</v>
      </c>
    </row>
    <row r="45318" spans="10:13" x14ac:dyDescent="0.35">
      <c r="J45318" t="e">
        <f>wOBA+VLOOKUP(D45318,order[],2,FALSE)+VLOOKUP(IF(F45318&gt;7,8,IF(F45318=0,1,F45318)),pitches[],2,FALSE)+VLOOKUP(IF(E45318&gt;2,3,E45318),smatchups[],2,FALSE)</f>
        <v>#N/A</v>
      </c>
      <c r="K45318" t="e">
        <f t="shared" si="2168"/>
        <v>#N/A</v>
      </c>
      <c r="L45318" t="e">
        <f t="shared" si="2167"/>
        <v>#N/A</v>
      </c>
      <c r="M45318" t="e">
        <f t="shared" si="2169"/>
        <v>#N/A</v>
      </c>
    </row>
    <row r="45319" spans="10:13" x14ac:dyDescent="0.35">
      <c r="J45319" t="e">
        <f>wOBA+VLOOKUP(D45319,order[],2,FALSE)+VLOOKUP(IF(F45319&gt;7,8,IF(F45319=0,1,F45319)),pitches[],2,FALSE)+VLOOKUP(IF(E45319&gt;2,3,E45319),smatchups[],2,FALSE)</f>
        <v>#N/A</v>
      </c>
      <c r="K45319" t="e">
        <f t="shared" si="2168"/>
        <v>#N/A</v>
      </c>
      <c r="L45319" t="e">
        <f t="shared" si="2167"/>
        <v>#N/A</v>
      </c>
      <c r="M45319" t="e">
        <f t="shared" si="2169"/>
        <v>#N/A</v>
      </c>
    </row>
    <row r="45320" spans="10:13" x14ac:dyDescent="0.35">
      <c r="J45320" t="e">
        <f>wOBA+VLOOKUP(D45320,order[],2,FALSE)+VLOOKUP(IF(F45320&gt;7,8,IF(F45320=0,1,F45320)),pitches[],2,FALSE)+VLOOKUP(IF(E45320&gt;2,3,E45320),smatchups[],2,FALSE)</f>
        <v>#N/A</v>
      </c>
      <c r="K45320" t="e">
        <f t="shared" si="2168"/>
        <v>#N/A</v>
      </c>
      <c r="L45320" t="e">
        <f t="shared" si="2167"/>
        <v>#N/A</v>
      </c>
      <c r="M45320" t="e">
        <f t="shared" si="2169"/>
        <v>#N/A</v>
      </c>
    </row>
    <row r="45321" spans="10:13" x14ac:dyDescent="0.35">
      <c r="J45321" t="e">
        <f>wOBA+VLOOKUP(D45321,order[],2,FALSE)+VLOOKUP(IF(F45321&gt;7,8,IF(F45321=0,1,F45321)),pitches[],2,FALSE)+VLOOKUP(IF(E45321&gt;2,3,E45321),smatchups[],2,FALSE)</f>
        <v>#N/A</v>
      </c>
      <c r="K45321" t="e">
        <f t="shared" si="2168"/>
        <v>#N/A</v>
      </c>
      <c r="L45321" t="e">
        <f t="shared" si="2167"/>
        <v>#N/A</v>
      </c>
      <c r="M45321" t="e">
        <f t="shared" si="2169"/>
        <v>#N/A</v>
      </c>
    </row>
    <row r="45322" spans="10:13" x14ac:dyDescent="0.35">
      <c r="J45322" t="e">
        <f>wOBA+VLOOKUP(D45322,order[],2,FALSE)+VLOOKUP(IF(F45322&gt;7,8,IF(F45322=0,1,F45322)),pitches[],2,FALSE)+VLOOKUP(IF(E45322&gt;2,3,E45322),smatchups[],2,FALSE)</f>
        <v>#N/A</v>
      </c>
      <c r="K45322" t="e">
        <f t="shared" si="2168"/>
        <v>#N/A</v>
      </c>
      <c r="L45322" t="e">
        <f t="shared" si="2167"/>
        <v>#N/A</v>
      </c>
      <c r="M45322" t="e">
        <f t="shared" si="2169"/>
        <v>#N/A</v>
      </c>
    </row>
    <row r="45323" spans="10:13" x14ac:dyDescent="0.35">
      <c r="J45323" t="e">
        <f>wOBA+VLOOKUP(D45323,order[],2,FALSE)+VLOOKUP(IF(F45323&gt;7,8,IF(F45323=0,1,F45323)),pitches[],2,FALSE)+VLOOKUP(IF(E45323&gt;2,3,E45323),smatchups[],2,FALSE)</f>
        <v>#N/A</v>
      </c>
      <c r="K45323" t="e">
        <f t="shared" si="2168"/>
        <v>#N/A</v>
      </c>
      <c r="L45323" t="e">
        <f t="shared" si="2167"/>
        <v>#N/A</v>
      </c>
      <c r="M45323" t="e">
        <f t="shared" si="2169"/>
        <v>#N/A</v>
      </c>
    </row>
    <row r="45324" spans="10:13" x14ac:dyDescent="0.35">
      <c r="J45324" t="e">
        <f>wOBA+VLOOKUP(D45324,order[],2,FALSE)+VLOOKUP(IF(F45324&gt;7,8,IF(F45324=0,1,F45324)),pitches[],2,FALSE)+VLOOKUP(IF(E45324&gt;2,3,E45324),smatchups[],2,FALSE)</f>
        <v>#N/A</v>
      </c>
      <c r="K45324" t="e">
        <f t="shared" si="2168"/>
        <v>#N/A</v>
      </c>
      <c r="L45324" t="e">
        <f t="shared" si="2167"/>
        <v>#N/A</v>
      </c>
      <c r="M45324" t="e">
        <f t="shared" si="2169"/>
        <v>#N/A</v>
      </c>
    </row>
    <row r="45325" spans="10:13" x14ac:dyDescent="0.35">
      <c r="J45325" t="e">
        <f>wOBA+VLOOKUP(D45325,order[],2,FALSE)+VLOOKUP(IF(F45325&gt;7,8,IF(F45325=0,1,F45325)),pitches[],2,FALSE)+VLOOKUP(IF(E45325&gt;2,3,E45325),smatchups[],2,FALSE)</f>
        <v>#N/A</v>
      </c>
      <c r="K45325" t="e">
        <f t="shared" si="2168"/>
        <v>#N/A</v>
      </c>
      <c r="L45325" t="e">
        <f t="shared" si="2167"/>
        <v>#N/A</v>
      </c>
      <c r="M45325" t="e">
        <f t="shared" si="2169"/>
        <v>#N/A</v>
      </c>
    </row>
    <row r="45326" spans="10:13" x14ac:dyDescent="0.35">
      <c r="J45326" t="e">
        <f>wOBA+VLOOKUP(D45326,order[],2,FALSE)+VLOOKUP(IF(F45326&gt;7,8,IF(F45326=0,1,F45326)),pitches[],2,FALSE)+VLOOKUP(IF(E45326&gt;2,3,E45326),smatchups[],2,FALSE)</f>
        <v>#N/A</v>
      </c>
      <c r="K45326" t="e">
        <f t="shared" si="2168"/>
        <v>#N/A</v>
      </c>
      <c r="L45326" t="e">
        <f t="shared" si="2167"/>
        <v>#N/A</v>
      </c>
      <c r="M45326" t="e">
        <f t="shared" si="2169"/>
        <v>#N/A</v>
      </c>
    </row>
    <row r="45327" spans="10:13" x14ac:dyDescent="0.35">
      <c r="J45327" t="e">
        <f>wOBA+VLOOKUP(D45327,order[],2,FALSE)+VLOOKUP(IF(F45327&gt;7,8,IF(F45327=0,1,F45327)),pitches[],2,FALSE)+VLOOKUP(IF(E45327&gt;2,3,E45327),smatchups[],2,FALSE)</f>
        <v>#N/A</v>
      </c>
      <c r="K45327" t="e">
        <f t="shared" si="2168"/>
        <v>#N/A</v>
      </c>
      <c r="L45327" t="e">
        <f t="shared" si="2167"/>
        <v>#N/A</v>
      </c>
      <c r="M45327" t="e">
        <f t="shared" si="2169"/>
        <v>#N/A</v>
      </c>
    </row>
    <row r="45328" spans="10:13" x14ac:dyDescent="0.35">
      <c r="J45328" t="e">
        <f>wOBA+VLOOKUP(D45328,order[],2,FALSE)+VLOOKUP(IF(F45328&gt;7,8,IF(F45328=0,1,F45328)),pitches[],2,FALSE)+VLOOKUP(IF(E45328&gt;2,3,E45328),smatchups[],2,FALSE)</f>
        <v>#N/A</v>
      </c>
      <c r="K45328" t="e">
        <f t="shared" si="2168"/>
        <v>#N/A</v>
      </c>
      <c r="L45328" t="e">
        <f t="shared" si="2167"/>
        <v>#N/A</v>
      </c>
      <c r="M45328" t="e">
        <f t="shared" si="2169"/>
        <v>#N/A</v>
      </c>
    </row>
    <row r="45329" spans="10:13" x14ac:dyDescent="0.35">
      <c r="J45329" t="e">
        <f>wOBA+VLOOKUP(D45329,order[],2,FALSE)+VLOOKUP(IF(F45329&gt;7,8,IF(F45329=0,1,F45329)),pitches[],2,FALSE)+VLOOKUP(IF(E45329&gt;2,3,E45329),smatchups[],2,FALSE)</f>
        <v>#N/A</v>
      </c>
      <c r="K45329" t="e">
        <f t="shared" si="2168"/>
        <v>#N/A</v>
      </c>
      <c r="L45329" t="e">
        <f t="shared" si="2167"/>
        <v>#N/A</v>
      </c>
      <c r="M45329" t="e">
        <f t="shared" si="2169"/>
        <v>#N/A</v>
      </c>
    </row>
    <row r="45330" spans="10:13" x14ac:dyDescent="0.35">
      <c r="J45330" t="e">
        <f>wOBA+VLOOKUP(D45330,order[],2,FALSE)+VLOOKUP(IF(F45330&gt;7,8,IF(F45330=0,1,F45330)),pitches[],2,FALSE)+VLOOKUP(IF(E45330&gt;2,3,E45330),smatchups[],2,FALSE)</f>
        <v>#N/A</v>
      </c>
      <c r="K45330" t="e">
        <f t="shared" si="2168"/>
        <v>#N/A</v>
      </c>
      <c r="L45330" t="e">
        <f t="shared" si="2167"/>
        <v>#N/A</v>
      </c>
      <c r="M45330" t="e">
        <f t="shared" si="2169"/>
        <v>#N/A</v>
      </c>
    </row>
    <row r="45331" spans="10:13" x14ac:dyDescent="0.35">
      <c r="J45331" t="e">
        <f>wOBA+VLOOKUP(D45331,order[],2,FALSE)+VLOOKUP(IF(F45331&gt;7,8,IF(F45331=0,1,F45331)),pitches[],2,FALSE)+VLOOKUP(IF(E45331&gt;2,3,E45331),smatchups[],2,FALSE)</f>
        <v>#N/A</v>
      </c>
      <c r="K45331" t="e">
        <f t="shared" si="2168"/>
        <v>#N/A</v>
      </c>
      <c r="L45331" t="e">
        <f t="shared" si="2167"/>
        <v>#N/A</v>
      </c>
      <c r="M45331" t="e">
        <f t="shared" si="2169"/>
        <v>#N/A</v>
      </c>
    </row>
    <row r="45332" spans="10:13" x14ac:dyDescent="0.35">
      <c r="J45332" t="e">
        <f>wOBA+VLOOKUP(D45332,order[],2,FALSE)+VLOOKUP(IF(F45332&gt;7,8,IF(F45332=0,1,F45332)),pitches[],2,FALSE)+VLOOKUP(IF(E45332&gt;2,3,E45332),smatchups[],2,FALSE)</f>
        <v>#N/A</v>
      </c>
      <c r="K45332" t="e">
        <f t="shared" si="2168"/>
        <v>#N/A</v>
      </c>
      <c r="L45332" t="e">
        <f t="shared" si="2167"/>
        <v>#N/A</v>
      </c>
      <c r="M45332" t="e">
        <f t="shared" si="2169"/>
        <v>#N/A</v>
      </c>
    </row>
    <row r="45333" spans="10:13" x14ac:dyDescent="0.35">
      <c r="J45333" t="e">
        <f>wOBA+VLOOKUP(D45333,order[],2,FALSE)+VLOOKUP(IF(F45333&gt;7,8,IF(F45333=0,1,F45333)),pitches[],2,FALSE)+VLOOKUP(IF(E45333&gt;2,3,E45333),smatchups[],2,FALSE)</f>
        <v>#N/A</v>
      </c>
      <c r="K45333" t="e">
        <f t="shared" si="2168"/>
        <v>#N/A</v>
      </c>
      <c r="L45333" t="e">
        <f t="shared" si="2167"/>
        <v>#N/A</v>
      </c>
      <c r="M45333" t="e">
        <f t="shared" si="2169"/>
        <v>#N/A</v>
      </c>
    </row>
    <row r="45334" spans="10:13" x14ac:dyDescent="0.35">
      <c r="J45334" t="e">
        <f>wOBA+VLOOKUP(D45334,order[],2,FALSE)+VLOOKUP(IF(F45334&gt;7,8,IF(F45334=0,1,F45334)),pitches[],2,FALSE)+VLOOKUP(IF(E45334&gt;2,3,E45334),smatchups[],2,FALSE)</f>
        <v>#N/A</v>
      </c>
      <c r="K45334" t="e">
        <f t="shared" si="2168"/>
        <v>#N/A</v>
      </c>
      <c r="L45334" t="e">
        <f t="shared" si="2167"/>
        <v>#N/A</v>
      </c>
      <c r="M45334" t="e">
        <f t="shared" si="2169"/>
        <v>#N/A</v>
      </c>
    </row>
    <row r="45335" spans="10:13" x14ac:dyDescent="0.35">
      <c r="J45335" t="e">
        <f>wOBA+VLOOKUP(D45335,order[],2,FALSE)+VLOOKUP(IF(F45335&gt;7,8,IF(F45335=0,1,F45335)),pitches[],2,FALSE)+VLOOKUP(IF(E45335&gt;2,3,E45335),smatchups[],2,FALSE)</f>
        <v>#N/A</v>
      </c>
      <c r="K45335" t="e">
        <f t="shared" si="2168"/>
        <v>#N/A</v>
      </c>
      <c r="L45335" t="e">
        <f t="shared" si="2167"/>
        <v>#N/A</v>
      </c>
      <c r="M45335" t="e">
        <f t="shared" si="2169"/>
        <v>#N/A</v>
      </c>
    </row>
    <row r="45336" spans="10:13" x14ac:dyDescent="0.35">
      <c r="J45336" t="e">
        <f>wOBA+VLOOKUP(D45336,order[],2,FALSE)+VLOOKUP(IF(F45336&gt;7,8,IF(F45336=0,1,F45336)),pitches[],2,FALSE)+VLOOKUP(IF(E45336&gt;2,3,E45336),smatchups[],2,FALSE)</f>
        <v>#N/A</v>
      </c>
      <c r="K45336" t="e">
        <f t="shared" si="2168"/>
        <v>#N/A</v>
      </c>
      <c r="L45336" t="e">
        <f t="shared" si="2167"/>
        <v>#N/A</v>
      </c>
      <c r="M45336" t="e">
        <f t="shared" si="2169"/>
        <v>#N/A</v>
      </c>
    </row>
    <row r="45337" spans="10:13" x14ac:dyDescent="0.35">
      <c r="J45337" t="e">
        <f>wOBA+VLOOKUP(D45337,order[],2,FALSE)+VLOOKUP(IF(F45337&gt;7,8,IF(F45337=0,1,F45337)),pitches[],2,FALSE)+VLOOKUP(IF(E45337&gt;2,3,E45337),smatchups[],2,FALSE)</f>
        <v>#N/A</v>
      </c>
      <c r="K45337" t="e">
        <f t="shared" si="2168"/>
        <v>#N/A</v>
      </c>
      <c r="L45337" t="e">
        <f t="shared" si="2167"/>
        <v>#N/A</v>
      </c>
      <c r="M45337" t="e">
        <f t="shared" si="2169"/>
        <v>#N/A</v>
      </c>
    </row>
    <row r="45338" spans="10:13" x14ac:dyDescent="0.35">
      <c r="J45338" t="e">
        <f>wOBA+VLOOKUP(D45338,order[],2,FALSE)+VLOOKUP(IF(F45338&gt;7,8,IF(F45338=0,1,F45338)),pitches[],2,FALSE)+VLOOKUP(IF(E45338&gt;2,3,E45338),smatchups[],2,FALSE)</f>
        <v>#N/A</v>
      </c>
      <c r="K45338" t="e">
        <f t="shared" si="2168"/>
        <v>#N/A</v>
      </c>
      <c r="L45338" t="e">
        <f t="shared" si="2167"/>
        <v>#N/A</v>
      </c>
      <c r="M45338" t="e">
        <f t="shared" si="2169"/>
        <v>#N/A</v>
      </c>
    </row>
    <row r="45339" spans="10:13" x14ac:dyDescent="0.35">
      <c r="J45339" t="e">
        <f>wOBA+VLOOKUP(D45339,order[],2,FALSE)+VLOOKUP(IF(F45339&gt;7,8,IF(F45339=0,1,F45339)),pitches[],2,FALSE)+VLOOKUP(IF(E45339&gt;2,3,E45339),smatchups[],2,FALSE)</f>
        <v>#N/A</v>
      </c>
      <c r="K45339" t="e">
        <f t="shared" si="2168"/>
        <v>#N/A</v>
      </c>
      <c r="L45339" t="e">
        <f t="shared" si="2167"/>
        <v>#N/A</v>
      </c>
      <c r="M45339" t="e">
        <f t="shared" si="2169"/>
        <v>#N/A</v>
      </c>
    </row>
    <row r="45340" spans="10:13" x14ac:dyDescent="0.35">
      <c r="J45340" t="e">
        <f>wOBA+VLOOKUP(D45340,order[],2,FALSE)+VLOOKUP(IF(F45340&gt;7,8,IF(F45340=0,1,F45340)),pitches[],2,FALSE)+VLOOKUP(IF(E45340&gt;2,3,E45340),smatchups[],2,FALSE)</f>
        <v>#N/A</v>
      </c>
      <c r="K45340" t="e">
        <f t="shared" si="2168"/>
        <v>#N/A</v>
      </c>
      <c r="L45340" t="e">
        <f t="shared" si="2167"/>
        <v>#N/A</v>
      </c>
      <c r="M45340" t="e">
        <f t="shared" si="2169"/>
        <v>#N/A</v>
      </c>
    </row>
    <row r="45341" spans="10:13" x14ac:dyDescent="0.35">
      <c r="J45341" t="e">
        <f>wOBA+VLOOKUP(D45341,order[],2,FALSE)+VLOOKUP(IF(F45341&gt;7,8,IF(F45341=0,1,F45341)),pitches[],2,FALSE)+VLOOKUP(IF(E45341&gt;2,3,E45341),smatchups[],2,FALSE)</f>
        <v>#N/A</v>
      </c>
      <c r="K45341" t="e">
        <f t="shared" si="2168"/>
        <v>#N/A</v>
      </c>
      <c r="L45341" t="e">
        <f t="shared" si="2167"/>
        <v>#N/A</v>
      </c>
      <c r="M45341" t="e">
        <f t="shared" si="2169"/>
        <v>#N/A</v>
      </c>
    </row>
    <row r="45342" spans="10:13" x14ac:dyDescent="0.35">
      <c r="J45342" t="e">
        <f>wOBA+VLOOKUP(D45342,order[],2,FALSE)+VLOOKUP(IF(F45342&gt;7,8,IF(F45342=0,1,F45342)),pitches[],2,FALSE)+VLOOKUP(IF(E45342&gt;2,3,E45342),smatchups[],2,FALSE)</f>
        <v>#N/A</v>
      </c>
      <c r="K45342" t="e">
        <f t="shared" si="2168"/>
        <v>#N/A</v>
      </c>
      <c r="L45342" t="e">
        <f t="shared" si="2167"/>
        <v>#N/A</v>
      </c>
      <c r="M45342" t="e">
        <f t="shared" si="2169"/>
        <v>#N/A</v>
      </c>
    </row>
    <row r="45343" spans="10:13" x14ac:dyDescent="0.35">
      <c r="J45343" t="e">
        <f>wOBA+VLOOKUP(D45343,order[],2,FALSE)+VLOOKUP(IF(F45343&gt;7,8,IF(F45343=0,1,F45343)),pitches[],2,FALSE)+VLOOKUP(IF(E45343&gt;2,3,E45343),smatchups[],2,FALSE)</f>
        <v>#N/A</v>
      </c>
      <c r="K45343" t="e">
        <f t="shared" si="2168"/>
        <v>#N/A</v>
      </c>
      <c r="L45343" t="e">
        <f t="shared" si="2167"/>
        <v>#N/A</v>
      </c>
      <c r="M45343" t="e">
        <f t="shared" si="2169"/>
        <v>#N/A</v>
      </c>
    </row>
    <row r="45344" spans="10:13" x14ac:dyDescent="0.35">
      <c r="J45344" t="e">
        <f>wOBA+VLOOKUP(D45344,order[],2,FALSE)+VLOOKUP(IF(F45344&gt;7,8,IF(F45344=0,1,F45344)),pitches[],2,FALSE)+VLOOKUP(IF(E45344&gt;2,3,E45344),smatchups[],2,FALSE)</f>
        <v>#N/A</v>
      </c>
      <c r="K45344" t="e">
        <f t="shared" si="2168"/>
        <v>#N/A</v>
      </c>
      <c r="L45344" t="e">
        <f t="shared" si="2167"/>
        <v>#N/A</v>
      </c>
      <c r="M45344" t="e">
        <f t="shared" si="2169"/>
        <v>#N/A</v>
      </c>
    </row>
    <row r="45345" spans="10:13" x14ac:dyDescent="0.35">
      <c r="J45345" t="e">
        <f>wOBA+VLOOKUP(D45345,order[],2,FALSE)+VLOOKUP(IF(F45345&gt;7,8,IF(F45345=0,1,F45345)),pitches[],2,FALSE)+VLOOKUP(IF(E45345&gt;2,3,E45345),smatchups[],2,FALSE)</f>
        <v>#N/A</v>
      </c>
      <c r="K45345" t="e">
        <f t="shared" si="2168"/>
        <v>#N/A</v>
      </c>
      <c r="L45345" t="e">
        <f t="shared" si="2167"/>
        <v>#N/A</v>
      </c>
      <c r="M45345" t="e">
        <f t="shared" si="2169"/>
        <v>#N/A</v>
      </c>
    </row>
    <row r="45346" spans="10:13" x14ac:dyDescent="0.35">
      <c r="J45346" t="e">
        <f>wOBA+VLOOKUP(D45346,order[],2,FALSE)+VLOOKUP(IF(F45346&gt;7,8,IF(F45346=0,1,F45346)),pitches[],2,FALSE)+VLOOKUP(IF(E45346&gt;2,3,E45346),smatchups[],2,FALSE)</f>
        <v>#N/A</v>
      </c>
      <c r="K45346" t="e">
        <f t="shared" si="2168"/>
        <v>#N/A</v>
      </c>
      <c r="L45346" t="e">
        <f t="shared" si="2167"/>
        <v>#N/A</v>
      </c>
      <c r="M45346" t="e">
        <f t="shared" si="2169"/>
        <v>#N/A</v>
      </c>
    </row>
    <row r="45347" spans="10:13" x14ac:dyDescent="0.35">
      <c r="J45347" t="e">
        <f>wOBA+VLOOKUP(D45347,order[],2,FALSE)+VLOOKUP(IF(F45347&gt;7,8,IF(F45347=0,1,F45347)),pitches[],2,FALSE)+VLOOKUP(IF(E45347&gt;2,3,E45347),smatchups[],2,FALSE)</f>
        <v>#N/A</v>
      </c>
      <c r="K45347" t="e">
        <f t="shared" si="2168"/>
        <v>#N/A</v>
      </c>
      <c r="L45347" t="e">
        <f t="shared" si="2167"/>
        <v>#N/A</v>
      </c>
      <c r="M45347" t="e">
        <f t="shared" si="2169"/>
        <v>#N/A</v>
      </c>
    </row>
    <row r="45348" spans="10:13" x14ac:dyDescent="0.35">
      <c r="J45348" t="e">
        <f>wOBA+VLOOKUP(D45348,order[],2,FALSE)+VLOOKUP(IF(F45348&gt;7,8,IF(F45348=0,1,F45348)),pitches[],2,FALSE)+VLOOKUP(IF(E45348&gt;2,3,E45348),smatchups[],2,FALSE)</f>
        <v>#N/A</v>
      </c>
      <c r="K45348" t="e">
        <f t="shared" si="2168"/>
        <v>#N/A</v>
      </c>
      <c r="L45348" t="e">
        <f t="shared" si="2167"/>
        <v>#N/A</v>
      </c>
      <c r="M45348" t="e">
        <f t="shared" si="2169"/>
        <v>#N/A</v>
      </c>
    </row>
    <row r="45349" spans="10:13" x14ac:dyDescent="0.35">
      <c r="J45349" t="e">
        <f>wOBA+VLOOKUP(D45349,order[],2,FALSE)+VLOOKUP(IF(F45349&gt;7,8,IF(F45349=0,1,F45349)),pitches[],2,FALSE)+VLOOKUP(IF(E45349&gt;2,3,E45349),smatchups[],2,FALSE)</f>
        <v>#N/A</v>
      </c>
      <c r="K45349" t="e">
        <f t="shared" si="2168"/>
        <v>#N/A</v>
      </c>
      <c r="L45349" t="e">
        <f t="shared" si="2167"/>
        <v>#N/A</v>
      </c>
      <c r="M45349" t="e">
        <f t="shared" si="2169"/>
        <v>#N/A</v>
      </c>
    </row>
    <row r="45350" spans="10:13" x14ac:dyDescent="0.35">
      <c r="J45350" t="e">
        <f>wOBA+VLOOKUP(D45350,order[],2,FALSE)+VLOOKUP(IF(F45350&gt;7,8,IF(F45350=0,1,F45350)),pitches[],2,FALSE)+VLOOKUP(IF(E45350&gt;2,3,E45350),smatchups[],2,FALSE)</f>
        <v>#N/A</v>
      </c>
      <c r="K45350" t="e">
        <f t="shared" si="2168"/>
        <v>#N/A</v>
      </c>
      <c r="L45350" t="e">
        <f t="shared" si="2167"/>
        <v>#N/A</v>
      </c>
      <c r="M45350" t="e">
        <f t="shared" si="2169"/>
        <v>#N/A</v>
      </c>
    </row>
    <row r="45351" spans="10:13" x14ac:dyDescent="0.35">
      <c r="J45351" t="e">
        <f>wOBA+VLOOKUP(D45351,order[],2,FALSE)+VLOOKUP(IF(F45351&gt;7,8,IF(F45351=0,1,F45351)),pitches[],2,FALSE)+VLOOKUP(IF(E45351&gt;2,3,E45351),smatchups[],2,FALSE)</f>
        <v>#N/A</v>
      </c>
      <c r="K45351" t="e">
        <f t="shared" si="2168"/>
        <v>#N/A</v>
      </c>
      <c r="L45351" t="e">
        <f t="shared" si="2167"/>
        <v>#N/A</v>
      </c>
      <c r="M45351" t="e">
        <f t="shared" si="2169"/>
        <v>#N/A</v>
      </c>
    </row>
    <row r="45352" spans="10:13" x14ac:dyDescent="0.35">
      <c r="J45352" t="e">
        <f>wOBA+VLOOKUP(D45352,order[],2,FALSE)+VLOOKUP(IF(F45352&gt;7,8,IF(F45352=0,1,F45352)),pitches[],2,FALSE)+VLOOKUP(IF(E45352&gt;2,3,E45352),smatchups[],2,FALSE)</f>
        <v>#N/A</v>
      </c>
      <c r="K45352" t="e">
        <f t="shared" si="2168"/>
        <v>#N/A</v>
      </c>
      <c r="L45352" t="e">
        <f t="shared" si="2167"/>
        <v>#N/A</v>
      </c>
      <c r="M45352" t="e">
        <f t="shared" si="2169"/>
        <v>#N/A</v>
      </c>
    </row>
    <row r="45353" spans="10:13" x14ac:dyDescent="0.35">
      <c r="J45353" t="e">
        <f>wOBA+VLOOKUP(D45353,order[],2,FALSE)+VLOOKUP(IF(F45353&gt;7,8,IF(F45353=0,1,F45353)),pitches[],2,FALSE)+VLOOKUP(IF(E45353&gt;2,3,E45353),smatchups[],2,FALSE)</f>
        <v>#N/A</v>
      </c>
      <c r="K45353" t="e">
        <f t="shared" si="2168"/>
        <v>#N/A</v>
      </c>
      <c r="L45353" t="e">
        <f t="shared" si="2167"/>
        <v>#N/A</v>
      </c>
      <c r="M45353" t="e">
        <f t="shared" si="2169"/>
        <v>#N/A</v>
      </c>
    </row>
    <row r="45354" spans="10:13" x14ac:dyDescent="0.35">
      <c r="J45354" t="e">
        <f>wOBA+VLOOKUP(D45354,order[],2,FALSE)+VLOOKUP(IF(F45354&gt;7,8,IF(F45354=0,1,F45354)),pitches[],2,FALSE)+VLOOKUP(IF(E45354&gt;2,3,E45354),smatchups[],2,FALSE)</f>
        <v>#N/A</v>
      </c>
      <c r="K45354" t="e">
        <f t="shared" si="2168"/>
        <v>#N/A</v>
      </c>
      <c r="L45354" t="e">
        <f t="shared" si="2167"/>
        <v>#N/A</v>
      </c>
      <c r="M45354" t="e">
        <f t="shared" si="2169"/>
        <v>#N/A</v>
      </c>
    </row>
    <row r="45355" spans="10:13" x14ac:dyDescent="0.35">
      <c r="J45355" t="e">
        <f>wOBA+VLOOKUP(D45355,order[],2,FALSE)+VLOOKUP(IF(F45355&gt;7,8,IF(F45355=0,1,F45355)),pitches[],2,FALSE)+VLOOKUP(IF(E45355&gt;2,3,E45355),smatchups[],2,FALSE)</f>
        <v>#N/A</v>
      </c>
      <c r="K45355" t="e">
        <f t="shared" si="2168"/>
        <v>#N/A</v>
      </c>
      <c r="L45355" t="e">
        <f t="shared" si="2167"/>
        <v>#N/A</v>
      </c>
      <c r="M45355" t="e">
        <f t="shared" si="2169"/>
        <v>#N/A</v>
      </c>
    </row>
    <row r="45356" spans="10:13" x14ac:dyDescent="0.35">
      <c r="J45356" t="e">
        <f>wOBA+VLOOKUP(D45356,order[],2,FALSE)+VLOOKUP(IF(F45356&gt;7,8,IF(F45356=0,1,F45356)),pitches[],2,FALSE)+VLOOKUP(IF(E45356&gt;2,3,E45356),smatchups[],2,FALSE)</f>
        <v>#N/A</v>
      </c>
      <c r="K45356" t="e">
        <f t="shared" si="2168"/>
        <v>#N/A</v>
      </c>
      <c r="L45356" t="e">
        <f t="shared" si="2167"/>
        <v>#N/A</v>
      </c>
      <c r="M45356" t="e">
        <f t="shared" si="2169"/>
        <v>#N/A</v>
      </c>
    </row>
    <row r="45357" spans="10:13" x14ac:dyDescent="0.35">
      <c r="J45357" t="e">
        <f>wOBA+VLOOKUP(D45357,order[],2,FALSE)+VLOOKUP(IF(F45357&gt;7,8,IF(F45357=0,1,F45357)),pitches[],2,FALSE)+VLOOKUP(IF(E45357&gt;2,3,E45357),smatchups[],2,FALSE)</f>
        <v>#N/A</v>
      </c>
      <c r="K45357" t="e">
        <f t="shared" si="2168"/>
        <v>#N/A</v>
      </c>
      <c r="L45357" t="e">
        <f t="shared" si="2167"/>
        <v>#N/A</v>
      </c>
      <c r="M45357" t="e">
        <f t="shared" si="2169"/>
        <v>#N/A</v>
      </c>
    </row>
    <row r="45358" spans="10:13" x14ac:dyDescent="0.35">
      <c r="J45358" t="e">
        <f>wOBA+VLOOKUP(D45358,order[],2,FALSE)+VLOOKUP(IF(F45358&gt;7,8,IF(F45358=0,1,F45358)),pitches[],2,FALSE)+VLOOKUP(IF(E45358&gt;2,3,E45358),smatchups[],2,FALSE)</f>
        <v>#N/A</v>
      </c>
      <c r="K45358" t="e">
        <f t="shared" si="2168"/>
        <v>#N/A</v>
      </c>
      <c r="L45358" t="e">
        <f t="shared" si="2167"/>
        <v>#N/A</v>
      </c>
      <c r="M45358" t="e">
        <f t="shared" si="2169"/>
        <v>#N/A</v>
      </c>
    </row>
    <row r="45359" spans="10:13" x14ac:dyDescent="0.35">
      <c r="J45359" t="e">
        <f>wOBA+VLOOKUP(D45359,order[],2,FALSE)+VLOOKUP(IF(F45359&gt;7,8,IF(F45359=0,1,F45359)),pitches[],2,FALSE)+VLOOKUP(IF(E45359&gt;2,3,E45359),smatchups[],2,FALSE)</f>
        <v>#N/A</v>
      </c>
      <c r="K45359" t="e">
        <f t="shared" si="2168"/>
        <v>#N/A</v>
      </c>
      <c r="L45359" t="e">
        <f t="shared" si="2167"/>
        <v>#N/A</v>
      </c>
      <c r="M45359" t="e">
        <f t="shared" si="2169"/>
        <v>#N/A</v>
      </c>
    </row>
    <row r="45360" spans="10:13" x14ac:dyDescent="0.35">
      <c r="J45360" t="e">
        <f>wOBA+VLOOKUP(D45360,order[],2,FALSE)+VLOOKUP(IF(F45360&gt;7,8,IF(F45360=0,1,F45360)),pitches[],2,FALSE)+VLOOKUP(IF(E45360&gt;2,3,E45360),smatchups[],2,FALSE)</f>
        <v>#N/A</v>
      </c>
      <c r="K45360" t="e">
        <f t="shared" si="2168"/>
        <v>#N/A</v>
      </c>
      <c r="L45360" t="e">
        <f t="shared" si="2167"/>
        <v>#N/A</v>
      </c>
      <c r="M45360" t="e">
        <f t="shared" si="2169"/>
        <v>#N/A</v>
      </c>
    </row>
    <row r="45361" spans="10:13" x14ac:dyDescent="0.35">
      <c r="J45361" t="e">
        <f>wOBA+VLOOKUP(D45361,order[],2,FALSE)+VLOOKUP(IF(F45361&gt;7,8,IF(F45361=0,1,F45361)),pitches[],2,FALSE)+VLOOKUP(IF(E45361&gt;2,3,E45361),smatchups[],2,FALSE)</f>
        <v>#N/A</v>
      </c>
      <c r="K45361" t="e">
        <f t="shared" si="2168"/>
        <v>#N/A</v>
      </c>
      <c r="L45361" t="e">
        <f t="shared" si="2167"/>
        <v>#N/A</v>
      </c>
      <c r="M45361" t="e">
        <f t="shared" si="2169"/>
        <v>#N/A</v>
      </c>
    </row>
    <row r="45362" spans="10:13" x14ac:dyDescent="0.35">
      <c r="J45362" t="e">
        <f>wOBA+VLOOKUP(D45362,order[],2,FALSE)+VLOOKUP(IF(F45362&gt;7,8,IF(F45362=0,1,F45362)),pitches[],2,FALSE)+VLOOKUP(IF(E45362&gt;2,3,E45362),smatchups[],2,FALSE)</f>
        <v>#N/A</v>
      </c>
      <c r="K45362" t="e">
        <f t="shared" si="2168"/>
        <v>#N/A</v>
      </c>
      <c r="L45362" t="e">
        <f t="shared" si="2167"/>
        <v>#N/A</v>
      </c>
      <c r="M45362" t="e">
        <f t="shared" si="2169"/>
        <v>#N/A</v>
      </c>
    </row>
    <row r="45363" spans="10:13" x14ac:dyDescent="0.35">
      <c r="J45363" t="e">
        <f>wOBA+VLOOKUP(D45363,order[],2,FALSE)+VLOOKUP(IF(F45363&gt;7,8,IF(F45363=0,1,F45363)),pitches[],2,FALSE)+VLOOKUP(IF(E45363&gt;2,3,E45363),smatchups[],2,FALSE)</f>
        <v>#N/A</v>
      </c>
      <c r="K45363" t="e">
        <f t="shared" si="2168"/>
        <v>#N/A</v>
      </c>
      <c r="L45363" t="e">
        <f t="shared" si="2167"/>
        <v>#N/A</v>
      </c>
      <c r="M45363" t="e">
        <f t="shared" si="2169"/>
        <v>#N/A</v>
      </c>
    </row>
    <row r="45364" spans="10:13" x14ac:dyDescent="0.35">
      <c r="J45364" t="e">
        <f>wOBA+VLOOKUP(D45364,order[],2,FALSE)+VLOOKUP(IF(F45364&gt;7,8,IF(F45364=0,1,F45364)),pitches[],2,FALSE)+VLOOKUP(IF(E45364&gt;2,3,E45364),smatchups[],2,FALSE)</f>
        <v>#N/A</v>
      </c>
      <c r="K45364" t="e">
        <f t="shared" si="2168"/>
        <v>#N/A</v>
      </c>
      <c r="L45364" t="e">
        <f t="shared" si="2167"/>
        <v>#N/A</v>
      </c>
      <c r="M45364" t="e">
        <f t="shared" si="2169"/>
        <v>#N/A</v>
      </c>
    </row>
    <row r="45365" spans="10:13" x14ac:dyDescent="0.35">
      <c r="J45365" t="e">
        <f>wOBA+VLOOKUP(D45365,order[],2,FALSE)+VLOOKUP(IF(F45365&gt;7,8,IF(F45365=0,1,F45365)),pitches[],2,FALSE)+VLOOKUP(IF(E45365&gt;2,3,E45365),smatchups[],2,FALSE)</f>
        <v>#N/A</v>
      </c>
      <c r="K45365" t="e">
        <f t="shared" si="2168"/>
        <v>#N/A</v>
      </c>
      <c r="L45365" t="e">
        <f t="shared" si="2167"/>
        <v>#N/A</v>
      </c>
      <c r="M45365" t="e">
        <f t="shared" si="2169"/>
        <v>#N/A</v>
      </c>
    </row>
    <row r="45366" spans="10:13" x14ac:dyDescent="0.35">
      <c r="J45366" t="e">
        <f>wOBA+VLOOKUP(D45366,order[],2,FALSE)+VLOOKUP(IF(F45366&gt;7,8,IF(F45366=0,1,F45366)),pitches[],2,FALSE)+VLOOKUP(IF(E45366&gt;2,3,E45366),smatchups[],2,FALSE)</f>
        <v>#N/A</v>
      </c>
      <c r="K45366" t="e">
        <f t="shared" si="2168"/>
        <v>#N/A</v>
      </c>
      <c r="L45366" t="e">
        <f t="shared" si="2167"/>
        <v>#N/A</v>
      </c>
      <c r="M45366" t="e">
        <f t="shared" si="2169"/>
        <v>#N/A</v>
      </c>
    </row>
    <row r="45367" spans="10:13" x14ac:dyDescent="0.35">
      <c r="J45367" t="e">
        <f>wOBA+VLOOKUP(D45367,order[],2,FALSE)+VLOOKUP(IF(F45367&gt;7,8,IF(F45367=0,1,F45367)),pitches[],2,FALSE)+VLOOKUP(IF(E45367&gt;2,3,E45367),smatchups[],2,FALSE)</f>
        <v>#N/A</v>
      </c>
      <c r="K45367" t="e">
        <f t="shared" si="2168"/>
        <v>#N/A</v>
      </c>
      <c r="L45367" t="e">
        <f t="shared" si="2167"/>
        <v>#N/A</v>
      </c>
      <c r="M45367" t="e">
        <f t="shared" si="2169"/>
        <v>#N/A</v>
      </c>
    </row>
    <row r="45368" spans="10:13" x14ac:dyDescent="0.35">
      <c r="J45368" t="e">
        <f>wOBA+VLOOKUP(D45368,order[],2,FALSE)+VLOOKUP(IF(F45368&gt;7,8,IF(F45368=0,1,F45368)),pitches[],2,FALSE)+VLOOKUP(IF(E45368&gt;2,3,E45368),smatchups[],2,FALSE)</f>
        <v>#N/A</v>
      </c>
      <c r="K45368" t="e">
        <f t="shared" si="2168"/>
        <v>#N/A</v>
      </c>
      <c r="L45368" t="e">
        <f t="shared" si="2167"/>
        <v>#N/A</v>
      </c>
      <c r="M45368" t="e">
        <f t="shared" si="2169"/>
        <v>#N/A</v>
      </c>
    </row>
    <row r="45369" spans="10:13" x14ac:dyDescent="0.35">
      <c r="J45369" t="e">
        <f>wOBA+VLOOKUP(D45369,order[],2,FALSE)+VLOOKUP(IF(F45369&gt;7,8,IF(F45369=0,1,F45369)),pitches[],2,FALSE)+VLOOKUP(IF(E45369&gt;2,3,E45369),smatchups[],2,FALSE)</f>
        <v>#N/A</v>
      </c>
      <c r="K45369" t="e">
        <f t="shared" si="2168"/>
        <v>#N/A</v>
      </c>
      <c r="L45369" t="e">
        <f t="shared" si="2167"/>
        <v>#N/A</v>
      </c>
      <c r="M45369" t="e">
        <f t="shared" si="2169"/>
        <v>#N/A</v>
      </c>
    </row>
    <row r="45370" spans="10:13" x14ac:dyDescent="0.35">
      <c r="J45370" t="e">
        <f>wOBA+VLOOKUP(D45370,order[],2,FALSE)+VLOOKUP(IF(F45370&gt;7,8,IF(F45370=0,1,F45370)),pitches[],2,FALSE)+VLOOKUP(IF(E45370&gt;2,3,E45370),smatchups[],2,FALSE)</f>
        <v>#N/A</v>
      </c>
      <c r="K45370" t="e">
        <f t="shared" si="2168"/>
        <v>#N/A</v>
      </c>
      <c r="L45370" t="e">
        <f t="shared" si="2167"/>
        <v>#N/A</v>
      </c>
      <c r="M45370" t="e">
        <f t="shared" si="2169"/>
        <v>#N/A</v>
      </c>
    </row>
    <row r="45371" spans="10:13" x14ac:dyDescent="0.35">
      <c r="J45371" t="e">
        <f>wOBA+VLOOKUP(D45371,order[],2,FALSE)+VLOOKUP(IF(F45371&gt;7,8,IF(F45371=0,1,F45371)),pitches[],2,FALSE)+VLOOKUP(IF(E45371&gt;2,3,E45371),smatchups[],2,FALSE)</f>
        <v>#N/A</v>
      </c>
      <c r="K45371" t="e">
        <f t="shared" si="2168"/>
        <v>#N/A</v>
      </c>
      <c r="L45371" t="e">
        <f t="shared" si="2167"/>
        <v>#N/A</v>
      </c>
      <c r="M45371" t="e">
        <f t="shared" si="2169"/>
        <v>#N/A</v>
      </c>
    </row>
    <row r="45372" spans="10:13" x14ac:dyDescent="0.35">
      <c r="J45372" t="e">
        <f>wOBA+VLOOKUP(D45372,order[],2,FALSE)+VLOOKUP(IF(F45372&gt;7,8,IF(F45372=0,1,F45372)),pitches[],2,FALSE)+VLOOKUP(IF(E45372&gt;2,3,E45372),smatchups[],2,FALSE)</f>
        <v>#N/A</v>
      </c>
      <c r="K45372" t="e">
        <f t="shared" si="2168"/>
        <v>#N/A</v>
      </c>
      <c r="L45372" t="e">
        <f t="shared" si="2167"/>
        <v>#N/A</v>
      </c>
      <c r="M45372" t="e">
        <f t="shared" si="2169"/>
        <v>#N/A</v>
      </c>
    </row>
    <row r="45373" spans="10:13" x14ac:dyDescent="0.35">
      <c r="J45373" t="e">
        <f>wOBA+VLOOKUP(D45373,order[],2,FALSE)+VLOOKUP(IF(F45373&gt;7,8,IF(F45373=0,1,F45373)),pitches[],2,FALSE)+VLOOKUP(IF(E45373&gt;2,3,E45373),smatchups[],2,FALSE)</f>
        <v>#N/A</v>
      </c>
      <c r="K45373" t="e">
        <f t="shared" si="2168"/>
        <v>#N/A</v>
      </c>
      <c r="L45373" t="e">
        <f t="shared" si="2167"/>
        <v>#N/A</v>
      </c>
      <c r="M45373" t="e">
        <f t="shared" si="2169"/>
        <v>#N/A</v>
      </c>
    </row>
    <row r="45374" spans="10:13" x14ac:dyDescent="0.35">
      <c r="J45374" t="e">
        <f>wOBA+VLOOKUP(D45374,order[],2,FALSE)+VLOOKUP(IF(F45374&gt;7,8,IF(F45374=0,1,F45374)),pitches[],2,FALSE)+VLOOKUP(IF(E45374&gt;2,3,E45374),smatchups[],2,FALSE)</f>
        <v>#N/A</v>
      </c>
      <c r="K45374" t="e">
        <f t="shared" si="2168"/>
        <v>#N/A</v>
      </c>
      <c r="L45374" t="e">
        <f t="shared" si="2167"/>
        <v>#N/A</v>
      </c>
      <c r="M45374" t="e">
        <f t="shared" si="2169"/>
        <v>#N/A</v>
      </c>
    </row>
    <row r="45375" spans="10:13" x14ac:dyDescent="0.35">
      <c r="J45375" t="e">
        <f>wOBA+VLOOKUP(D45375,order[],2,FALSE)+VLOOKUP(IF(F45375&gt;7,8,IF(F45375=0,1,F45375)),pitches[],2,FALSE)+VLOOKUP(IF(E45375&gt;2,3,E45375),smatchups[],2,FALSE)</f>
        <v>#N/A</v>
      </c>
      <c r="K45375" t="e">
        <f t="shared" si="2168"/>
        <v>#N/A</v>
      </c>
      <c r="L45375" t="e">
        <f t="shared" si="2167"/>
        <v>#N/A</v>
      </c>
      <c r="M45375" t="e">
        <f t="shared" si="2169"/>
        <v>#N/A</v>
      </c>
    </row>
    <row r="45376" spans="10:13" x14ac:dyDescent="0.35">
      <c r="J45376" t="e">
        <f>wOBA+VLOOKUP(D45376,order[],2,FALSE)+VLOOKUP(IF(F45376&gt;7,8,IF(F45376=0,1,F45376)),pitches[],2,FALSE)+VLOOKUP(IF(E45376&gt;2,3,E45376),smatchups[],2,FALSE)</f>
        <v>#N/A</v>
      </c>
      <c r="K45376" t="e">
        <f t="shared" si="2168"/>
        <v>#N/A</v>
      </c>
      <c r="L45376" t="e">
        <f t="shared" si="2167"/>
        <v>#N/A</v>
      </c>
      <c r="M45376" t="e">
        <f t="shared" si="2169"/>
        <v>#N/A</v>
      </c>
    </row>
    <row r="45377" spans="10:13" x14ac:dyDescent="0.35">
      <c r="J45377" t="e">
        <f>wOBA+VLOOKUP(D45377,order[],2,FALSE)+VLOOKUP(IF(F45377&gt;7,8,IF(F45377=0,1,F45377)),pitches[],2,FALSE)+VLOOKUP(IF(E45377&gt;2,3,E45377),smatchups[],2,FALSE)</f>
        <v>#N/A</v>
      </c>
      <c r="K45377" t="e">
        <f t="shared" si="2168"/>
        <v>#N/A</v>
      </c>
      <c r="L45377" t="e">
        <f t="shared" si="2167"/>
        <v>#N/A</v>
      </c>
      <c r="M45377" t="e">
        <f t="shared" si="2169"/>
        <v>#N/A</v>
      </c>
    </row>
    <row r="45378" spans="10:13" x14ac:dyDescent="0.35">
      <c r="J45378" t="e">
        <f>wOBA+VLOOKUP(D45378,order[],2,FALSE)+VLOOKUP(IF(F45378&gt;7,8,IF(F45378=0,1,F45378)),pitches[],2,FALSE)+VLOOKUP(IF(E45378&gt;2,3,E45378),smatchups[],2,FALSE)</f>
        <v>#N/A</v>
      </c>
      <c r="K45378" t="e">
        <f t="shared" si="2168"/>
        <v>#N/A</v>
      </c>
      <c r="L45378" t="e">
        <f t="shared" ref="L45378:L45441" si="2170">IF(E45378=0,BF$1+BE$1*F45378,IF(E45378=1,BF$2+BE$2*F45378,IF(E45378=2,BF$3+BE$3*F45378,BF$4+BE$4*F45378)))+J45378</f>
        <v>#N/A</v>
      </c>
      <c r="M45378" t="e">
        <f t="shared" si="2169"/>
        <v>#N/A</v>
      </c>
    </row>
    <row r="45379" spans="10:13" x14ac:dyDescent="0.35">
      <c r="J45379" t="e">
        <f>wOBA+VLOOKUP(D45379,order[],2,FALSE)+VLOOKUP(IF(F45379&gt;7,8,IF(F45379=0,1,F45379)),pitches[],2,FALSE)+VLOOKUP(IF(E45379&gt;2,3,E45379),smatchups[],2,FALSE)</f>
        <v>#N/A</v>
      </c>
      <c r="K45379" t="e">
        <f t="shared" ref="K45379:K45442" si="2171">H45379-J45379</f>
        <v>#N/A</v>
      </c>
      <c r="L45379" t="e">
        <f t="shared" si="2170"/>
        <v>#N/A</v>
      </c>
      <c r="M45379" t="e">
        <f t="shared" ref="M45379:M45442" si="2172">H45379-L45379</f>
        <v>#N/A</v>
      </c>
    </row>
    <row r="45380" spans="10:13" x14ac:dyDescent="0.35">
      <c r="J45380" t="e">
        <f>wOBA+VLOOKUP(D45380,order[],2,FALSE)+VLOOKUP(IF(F45380&gt;7,8,IF(F45380=0,1,F45380)),pitches[],2,FALSE)+VLOOKUP(IF(E45380&gt;2,3,E45380),smatchups[],2,FALSE)</f>
        <v>#N/A</v>
      </c>
      <c r="K45380" t="e">
        <f t="shared" si="2171"/>
        <v>#N/A</v>
      </c>
      <c r="L45380" t="e">
        <f t="shared" si="2170"/>
        <v>#N/A</v>
      </c>
      <c r="M45380" t="e">
        <f t="shared" si="2172"/>
        <v>#N/A</v>
      </c>
    </row>
    <row r="45381" spans="10:13" x14ac:dyDescent="0.35">
      <c r="J45381" t="e">
        <f>wOBA+VLOOKUP(D45381,order[],2,FALSE)+VLOOKUP(IF(F45381&gt;7,8,IF(F45381=0,1,F45381)),pitches[],2,FALSE)+VLOOKUP(IF(E45381&gt;2,3,E45381),smatchups[],2,FALSE)</f>
        <v>#N/A</v>
      </c>
      <c r="K45381" t="e">
        <f t="shared" si="2171"/>
        <v>#N/A</v>
      </c>
      <c r="L45381" t="e">
        <f t="shared" si="2170"/>
        <v>#N/A</v>
      </c>
      <c r="M45381" t="e">
        <f t="shared" si="2172"/>
        <v>#N/A</v>
      </c>
    </row>
    <row r="45382" spans="10:13" x14ac:dyDescent="0.35">
      <c r="J45382" t="e">
        <f>wOBA+VLOOKUP(D45382,order[],2,FALSE)+VLOOKUP(IF(F45382&gt;7,8,IF(F45382=0,1,F45382)),pitches[],2,FALSE)+VLOOKUP(IF(E45382&gt;2,3,E45382),smatchups[],2,FALSE)</f>
        <v>#N/A</v>
      </c>
      <c r="K45382" t="e">
        <f t="shared" si="2171"/>
        <v>#N/A</v>
      </c>
      <c r="L45382" t="e">
        <f t="shared" si="2170"/>
        <v>#N/A</v>
      </c>
      <c r="M45382" t="e">
        <f t="shared" si="2172"/>
        <v>#N/A</v>
      </c>
    </row>
    <row r="45383" spans="10:13" x14ac:dyDescent="0.35">
      <c r="J45383" t="e">
        <f>wOBA+VLOOKUP(D45383,order[],2,FALSE)+VLOOKUP(IF(F45383&gt;7,8,IF(F45383=0,1,F45383)),pitches[],2,FALSE)+VLOOKUP(IF(E45383&gt;2,3,E45383),smatchups[],2,FALSE)</f>
        <v>#N/A</v>
      </c>
      <c r="K45383" t="e">
        <f t="shared" si="2171"/>
        <v>#N/A</v>
      </c>
      <c r="L45383" t="e">
        <f t="shared" si="2170"/>
        <v>#N/A</v>
      </c>
      <c r="M45383" t="e">
        <f t="shared" si="2172"/>
        <v>#N/A</v>
      </c>
    </row>
    <row r="45384" spans="10:13" x14ac:dyDescent="0.35">
      <c r="J45384" t="e">
        <f>wOBA+VLOOKUP(D45384,order[],2,FALSE)+VLOOKUP(IF(F45384&gt;7,8,IF(F45384=0,1,F45384)),pitches[],2,FALSE)+VLOOKUP(IF(E45384&gt;2,3,E45384),smatchups[],2,FALSE)</f>
        <v>#N/A</v>
      </c>
      <c r="K45384" t="e">
        <f t="shared" si="2171"/>
        <v>#N/A</v>
      </c>
      <c r="L45384" t="e">
        <f t="shared" si="2170"/>
        <v>#N/A</v>
      </c>
      <c r="M45384" t="e">
        <f t="shared" si="2172"/>
        <v>#N/A</v>
      </c>
    </row>
    <row r="45385" spans="10:13" x14ac:dyDescent="0.35">
      <c r="J45385" t="e">
        <f>wOBA+VLOOKUP(D45385,order[],2,FALSE)+VLOOKUP(IF(F45385&gt;7,8,IF(F45385=0,1,F45385)),pitches[],2,FALSE)+VLOOKUP(IF(E45385&gt;2,3,E45385),smatchups[],2,FALSE)</f>
        <v>#N/A</v>
      </c>
      <c r="K45385" t="e">
        <f t="shared" si="2171"/>
        <v>#N/A</v>
      </c>
      <c r="L45385" t="e">
        <f t="shared" si="2170"/>
        <v>#N/A</v>
      </c>
      <c r="M45385" t="e">
        <f t="shared" si="2172"/>
        <v>#N/A</v>
      </c>
    </row>
    <row r="45386" spans="10:13" x14ac:dyDescent="0.35">
      <c r="J45386" t="e">
        <f>wOBA+VLOOKUP(D45386,order[],2,FALSE)+VLOOKUP(IF(F45386&gt;7,8,IF(F45386=0,1,F45386)),pitches[],2,FALSE)+VLOOKUP(IF(E45386&gt;2,3,E45386),smatchups[],2,FALSE)</f>
        <v>#N/A</v>
      </c>
      <c r="K45386" t="e">
        <f t="shared" si="2171"/>
        <v>#N/A</v>
      </c>
      <c r="L45386" t="e">
        <f t="shared" si="2170"/>
        <v>#N/A</v>
      </c>
      <c r="M45386" t="e">
        <f t="shared" si="2172"/>
        <v>#N/A</v>
      </c>
    </row>
    <row r="45387" spans="10:13" x14ac:dyDescent="0.35">
      <c r="J45387" t="e">
        <f>wOBA+VLOOKUP(D45387,order[],2,FALSE)+VLOOKUP(IF(F45387&gt;7,8,IF(F45387=0,1,F45387)),pitches[],2,FALSE)+VLOOKUP(IF(E45387&gt;2,3,E45387),smatchups[],2,FALSE)</f>
        <v>#N/A</v>
      </c>
      <c r="K45387" t="e">
        <f t="shared" si="2171"/>
        <v>#N/A</v>
      </c>
      <c r="L45387" t="e">
        <f t="shared" si="2170"/>
        <v>#N/A</v>
      </c>
      <c r="M45387" t="e">
        <f t="shared" si="2172"/>
        <v>#N/A</v>
      </c>
    </row>
    <row r="45388" spans="10:13" x14ac:dyDescent="0.35">
      <c r="J45388" t="e">
        <f>wOBA+VLOOKUP(D45388,order[],2,FALSE)+VLOOKUP(IF(F45388&gt;7,8,IF(F45388=0,1,F45388)),pitches[],2,FALSE)+VLOOKUP(IF(E45388&gt;2,3,E45388),smatchups[],2,FALSE)</f>
        <v>#N/A</v>
      </c>
      <c r="K45388" t="e">
        <f t="shared" si="2171"/>
        <v>#N/A</v>
      </c>
      <c r="L45388" t="e">
        <f t="shared" si="2170"/>
        <v>#N/A</v>
      </c>
      <c r="M45388" t="e">
        <f t="shared" si="2172"/>
        <v>#N/A</v>
      </c>
    </row>
    <row r="45389" spans="10:13" x14ac:dyDescent="0.35">
      <c r="J45389" t="e">
        <f>wOBA+VLOOKUP(D45389,order[],2,FALSE)+VLOOKUP(IF(F45389&gt;7,8,IF(F45389=0,1,F45389)),pitches[],2,FALSE)+VLOOKUP(IF(E45389&gt;2,3,E45389),smatchups[],2,FALSE)</f>
        <v>#N/A</v>
      </c>
      <c r="K45389" t="e">
        <f t="shared" si="2171"/>
        <v>#N/A</v>
      </c>
      <c r="L45389" t="e">
        <f t="shared" si="2170"/>
        <v>#N/A</v>
      </c>
      <c r="M45389" t="e">
        <f t="shared" si="2172"/>
        <v>#N/A</v>
      </c>
    </row>
    <row r="45390" spans="10:13" x14ac:dyDescent="0.35">
      <c r="J45390" t="e">
        <f>wOBA+VLOOKUP(D45390,order[],2,FALSE)+VLOOKUP(IF(F45390&gt;7,8,IF(F45390=0,1,F45390)),pitches[],2,FALSE)+VLOOKUP(IF(E45390&gt;2,3,E45390),smatchups[],2,FALSE)</f>
        <v>#N/A</v>
      </c>
      <c r="K45390" t="e">
        <f t="shared" si="2171"/>
        <v>#N/A</v>
      </c>
      <c r="L45390" t="e">
        <f t="shared" si="2170"/>
        <v>#N/A</v>
      </c>
      <c r="M45390" t="e">
        <f t="shared" si="2172"/>
        <v>#N/A</v>
      </c>
    </row>
    <row r="45391" spans="10:13" x14ac:dyDescent="0.35">
      <c r="J45391" t="e">
        <f>wOBA+VLOOKUP(D45391,order[],2,FALSE)+VLOOKUP(IF(F45391&gt;7,8,IF(F45391=0,1,F45391)),pitches[],2,FALSE)+VLOOKUP(IF(E45391&gt;2,3,E45391),smatchups[],2,FALSE)</f>
        <v>#N/A</v>
      </c>
      <c r="K45391" t="e">
        <f t="shared" si="2171"/>
        <v>#N/A</v>
      </c>
      <c r="L45391" t="e">
        <f t="shared" si="2170"/>
        <v>#N/A</v>
      </c>
      <c r="M45391" t="e">
        <f t="shared" si="2172"/>
        <v>#N/A</v>
      </c>
    </row>
    <row r="45392" spans="10:13" x14ac:dyDescent="0.35">
      <c r="J45392" t="e">
        <f>wOBA+VLOOKUP(D45392,order[],2,FALSE)+VLOOKUP(IF(F45392&gt;7,8,IF(F45392=0,1,F45392)),pitches[],2,FALSE)+VLOOKUP(IF(E45392&gt;2,3,E45392),smatchups[],2,FALSE)</f>
        <v>#N/A</v>
      </c>
      <c r="K45392" t="e">
        <f t="shared" si="2171"/>
        <v>#N/A</v>
      </c>
      <c r="L45392" t="e">
        <f t="shared" si="2170"/>
        <v>#N/A</v>
      </c>
      <c r="M45392" t="e">
        <f t="shared" si="2172"/>
        <v>#N/A</v>
      </c>
    </row>
    <row r="45393" spans="10:13" x14ac:dyDescent="0.35">
      <c r="J45393" t="e">
        <f>wOBA+VLOOKUP(D45393,order[],2,FALSE)+VLOOKUP(IF(F45393&gt;7,8,IF(F45393=0,1,F45393)),pitches[],2,FALSE)+VLOOKUP(IF(E45393&gt;2,3,E45393),smatchups[],2,FALSE)</f>
        <v>#N/A</v>
      </c>
      <c r="K45393" t="e">
        <f t="shared" si="2171"/>
        <v>#N/A</v>
      </c>
      <c r="L45393" t="e">
        <f t="shared" si="2170"/>
        <v>#N/A</v>
      </c>
      <c r="M45393" t="e">
        <f t="shared" si="2172"/>
        <v>#N/A</v>
      </c>
    </row>
    <row r="45394" spans="10:13" x14ac:dyDescent="0.35">
      <c r="J45394" t="e">
        <f>wOBA+VLOOKUP(D45394,order[],2,FALSE)+VLOOKUP(IF(F45394&gt;7,8,IF(F45394=0,1,F45394)),pitches[],2,FALSE)+VLOOKUP(IF(E45394&gt;2,3,E45394),smatchups[],2,FALSE)</f>
        <v>#N/A</v>
      </c>
      <c r="K45394" t="e">
        <f t="shared" si="2171"/>
        <v>#N/A</v>
      </c>
      <c r="L45394" t="e">
        <f t="shared" si="2170"/>
        <v>#N/A</v>
      </c>
      <c r="M45394" t="e">
        <f t="shared" si="2172"/>
        <v>#N/A</v>
      </c>
    </row>
    <row r="45395" spans="10:13" x14ac:dyDescent="0.35">
      <c r="J45395" t="e">
        <f>wOBA+VLOOKUP(D45395,order[],2,FALSE)+VLOOKUP(IF(F45395&gt;7,8,IF(F45395=0,1,F45395)),pitches[],2,FALSE)+VLOOKUP(IF(E45395&gt;2,3,E45395),smatchups[],2,FALSE)</f>
        <v>#N/A</v>
      </c>
      <c r="K45395" t="e">
        <f t="shared" si="2171"/>
        <v>#N/A</v>
      </c>
      <c r="L45395" t="e">
        <f t="shared" si="2170"/>
        <v>#N/A</v>
      </c>
      <c r="M45395" t="e">
        <f t="shared" si="2172"/>
        <v>#N/A</v>
      </c>
    </row>
    <row r="45396" spans="10:13" x14ac:dyDescent="0.35">
      <c r="J45396" t="e">
        <f>wOBA+VLOOKUP(D45396,order[],2,FALSE)+VLOOKUP(IF(F45396&gt;7,8,IF(F45396=0,1,F45396)),pitches[],2,FALSE)+VLOOKUP(IF(E45396&gt;2,3,E45396),smatchups[],2,FALSE)</f>
        <v>#N/A</v>
      </c>
      <c r="K45396" t="e">
        <f t="shared" si="2171"/>
        <v>#N/A</v>
      </c>
      <c r="L45396" t="e">
        <f t="shared" si="2170"/>
        <v>#N/A</v>
      </c>
      <c r="M45396" t="e">
        <f t="shared" si="2172"/>
        <v>#N/A</v>
      </c>
    </row>
    <row r="45397" spans="10:13" x14ac:dyDescent="0.35">
      <c r="J45397" t="e">
        <f>wOBA+VLOOKUP(D45397,order[],2,FALSE)+VLOOKUP(IF(F45397&gt;7,8,IF(F45397=0,1,F45397)),pitches[],2,FALSE)+VLOOKUP(IF(E45397&gt;2,3,E45397),smatchups[],2,FALSE)</f>
        <v>#N/A</v>
      </c>
      <c r="K45397" t="e">
        <f t="shared" si="2171"/>
        <v>#N/A</v>
      </c>
      <c r="L45397" t="e">
        <f t="shared" si="2170"/>
        <v>#N/A</v>
      </c>
      <c r="M45397" t="e">
        <f t="shared" si="2172"/>
        <v>#N/A</v>
      </c>
    </row>
    <row r="45398" spans="10:13" x14ac:dyDescent="0.35">
      <c r="J45398" t="e">
        <f>wOBA+VLOOKUP(D45398,order[],2,FALSE)+VLOOKUP(IF(F45398&gt;7,8,IF(F45398=0,1,F45398)),pitches[],2,FALSE)+VLOOKUP(IF(E45398&gt;2,3,E45398),smatchups[],2,FALSE)</f>
        <v>#N/A</v>
      </c>
      <c r="K45398" t="e">
        <f t="shared" si="2171"/>
        <v>#N/A</v>
      </c>
      <c r="L45398" t="e">
        <f t="shared" si="2170"/>
        <v>#N/A</v>
      </c>
      <c r="M45398" t="e">
        <f t="shared" si="2172"/>
        <v>#N/A</v>
      </c>
    </row>
    <row r="45399" spans="10:13" x14ac:dyDescent="0.35">
      <c r="J45399" t="e">
        <f>wOBA+VLOOKUP(D45399,order[],2,FALSE)+VLOOKUP(IF(F45399&gt;7,8,IF(F45399=0,1,F45399)),pitches[],2,FALSE)+VLOOKUP(IF(E45399&gt;2,3,E45399),smatchups[],2,FALSE)</f>
        <v>#N/A</v>
      </c>
      <c r="K45399" t="e">
        <f t="shared" si="2171"/>
        <v>#N/A</v>
      </c>
      <c r="L45399" t="e">
        <f t="shared" si="2170"/>
        <v>#N/A</v>
      </c>
      <c r="M45399" t="e">
        <f t="shared" si="2172"/>
        <v>#N/A</v>
      </c>
    </row>
    <row r="45400" spans="10:13" x14ac:dyDescent="0.35">
      <c r="J45400" t="e">
        <f>wOBA+VLOOKUP(D45400,order[],2,FALSE)+VLOOKUP(IF(F45400&gt;7,8,IF(F45400=0,1,F45400)),pitches[],2,FALSE)+VLOOKUP(IF(E45400&gt;2,3,E45400),smatchups[],2,FALSE)</f>
        <v>#N/A</v>
      </c>
      <c r="K45400" t="e">
        <f t="shared" si="2171"/>
        <v>#N/A</v>
      </c>
      <c r="L45400" t="e">
        <f t="shared" si="2170"/>
        <v>#N/A</v>
      </c>
      <c r="M45400" t="e">
        <f t="shared" si="2172"/>
        <v>#N/A</v>
      </c>
    </row>
    <row r="45401" spans="10:13" x14ac:dyDescent="0.35">
      <c r="J45401" t="e">
        <f>wOBA+VLOOKUP(D45401,order[],2,FALSE)+VLOOKUP(IF(F45401&gt;7,8,IF(F45401=0,1,F45401)),pitches[],2,FALSE)+VLOOKUP(IF(E45401&gt;2,3,E45401),smatchups[],2,FALSE)</f>
        <v>#N/A</v>
      </c>
      <c r="K45401" t="e">
        <f t="shared" si="2171"/>
        <v>#N/A</v>
      </c>
      <c r="L45401" t="e">
        <f t="shared" si="2170"/>
        <v>#N/A</v>
      </c>
      <c r="M45401" t="e">
        <f t="shared" si="2172"/>
        <v>#N/A</v>
      </c>
    </row>
    <row r="45402" spans="10:13" x14ac:dyDescent="0.35">
      <c r="J45402" t="e">
        <f>wOBA+VLOOKUP(D45402,order[],2,FALSE)+VLOOKUP(IF(F45402&gt;7,8,IF(F45402=0,1,F45402)),pitches[],2,FALSE)+VLOOKUP(IF(E45402&gt;2,3,E45402),smatchups[],2,FALSE)</f>
        <v>#N/A</v>
      </c>
      <c r="K45402" t="e">
        <f t="shared" si="2171"/>
        <v>#N/A</v>
      </c>
      <c r="L45402" t="e">
        <f t="shared" si="2170"/>
        <v>#N/A</v>
      </c>
      <c r="M45402" t="e">
        <f t="shared" si="2172"/>
        <v>#N/A</v>
      </c>
    </row>
    <row r="45403" spans="10:13" x14ac:dyDescent="0.35">
      <c r="J45403" t="e">
        <f>wOBA+VLOOKUP(D45403,order[],2,FALSE)+VLOOKUP(IF(F45403&gt;7,8,IF(F45403=0,1,F45403)),pitches[],2,FALSE)+VLOOKUP(IF(E45403&gt;2,3,E45403),smatchups[],2,FALSE)</f>
        <v>#N/A</v>
      </c>
      <c r="K45403" t="e">
        <f t="shared" si="2171"/>
        <v>#N/A</v>
      </c>
      <c r="L45403" t="e">
        <f t="shared" si="2170"/>
        <v>#N/A</v>
      </c>
      <c r="M45403" t="e">
        <f t="shared" si="2172"/>
        <v>#N/A</v>
      </c>
    </row>
    <row r="45404" spans="10:13" x14ac:dyDescent="0.35">
      <c r="J45404" t="e">
        <f>wOBA+VLOOKUP(D45404,order[],2,FALSE)+VLOOKUP(IF(F45404&gt;7,8,IF(F45404=0,1,F45404)),pitches[],2,FALSE)+VLOOKUP(IF(E45404&gt;2,3,E45404),smatchups[],2,FALSE)</f>
        <v>#N/A</v>
      </c>
      <c r="K45404" t="e">
        <f t="shared" si="2171"/>
        <v>#N/A</v>
      </c>
      <c r="L45404" t="e">
        <f t="shared" si="2170"/>
        <v>#N/A</v>
      </c>
      <c r="M45404" t="e">
        <f t="shared" si="2172"/>
        <v>#N/A</v>
      </c>
    </row>
    <row r="45405" spans="10:13" x14ac:dyDescent="0.35">
      <c r="J45405" t="e">
        <f>wOBA+VLOOKUP(D45405,order[],2,FALSE)+VLOOKUP(IF(F45405&gt;7,8,IF(F45405=0,1,F45405)),pitches[],2,FALSE)+VLOOKUP(IF(E45405&gt;2,3,E45405),smatchups[],2,FALSE)</f>
        <v>#N/A</v>
      </c>
      <c r="K45405" t="e">
        <f t="shared" si="2171"/>
        <v>#N/A</v>
      </c>
      <c r="L45405" t="e">
        <f t="shared" si="2170"/>
        <v>#N/A</v>
      </c>
      <c r="M45405" t="e">
        <f t="shared" si="2172"/>
        <v>#N/A</v>
      </c>
    </row>
    <row r="45406" spans="10:13" x14ac:dyDescent="0.35">
      <c r="J45406" t="e">
        <f>wOBA+VLOOKUP(D45406,order[],2,FALSE)+VLOOKUP(IF(F45406&gt;7,8,IF(F45406=0,1,F45406)),pitches[],2,FALSE)+VLOOKUP(IF(E45406&gt;2,3,E45406),smatchups[],2,FALSE)</f>
        <v>#N/A</v>
      </c>
      <c r="K45406" t="e">
        <f t="shared" si="2171"/>
        <v>#N/A</v>
      </c>
      <c r="L45406" t="e">
        <f t="shared" si="2170"/>
        <v>#N/A</v>
      </c>
      <c r="M45406" t="e">
        <f t="shared" si="2172"/>
        <v>#N/A</v>
      </c>
    </row>
    <row r="45407" spans="10:13" x14ac:dyDescent="0.35">
      <c r="J45407" t="e">
        <f>wOBA+VLOOKUP(D45407,order[],2,FALSE)+VLOOKUP(IF(F45407&gt;7,8,IF(F45407=0,1,F45407)),pitches[],2,FALSE)+VLOOKUP(IF(E45407&gt;2,3,E45407),smatchups[],2,FALSE)</f>
        <v>#N/A</v>
      </c>
      <c r="K45407" t="e">
        <f t="shared" si="2171"/>
        <v>#N/A</v>
      </c>
      <c r="L45407" t="e">
        <f t="shared" si="2170"/>
        <v>#N/A</v>
      </c>
      <c r="M45407" t="e">
        <f t="shared" si="2172"/>
        <v>#N/A</v>
      </c>
    </row>
    <row r="45408" spans="10:13" x14ac:dyDescent="0.35">
      <c r="J45408" t="e">
        <f>wOBA+VLOOKUP(D45408,order[],2,FALSE)+VLOOKUP(IF(F45408&gt;7,8,IF(F45408=0,1,F45408)),pitches[],2,FALSE)+VLOOKUP(IF(E45408&gt;2,3,E45408),smatchups[],2,FALSE)</f>
        <v>#N/A</v>
      </c>
      <c r="K45408" t="e">
        <f t="shared" si="2171"/>
        <v>#N/A</v>
      </c>
      <c r="L45408" t="e">
        <f t="shared" si="2170"/>
        <v>#N/A</v>
      </c>
      <c r="M45408" t="e">
        <f t="shared" si="2172"/>
        <v>#N/A</v>
      </c>
    </row>
    <row r="45409" spans="10:13" x14ac:dyDescent="0.35">
      <c r="J45409" t="e">
        <f>wOBA+VLOOKUP(D45409,order[],2,FALSE)+VLOOKUP(IF(F45409&gt;7,8,IF(F45409=0,1,F45409)),pitches[],2,FALSE)+VLOOKUP(IF(E45409&gt;2,3,E45409),smatchups[],2,FALSE)</f>
        <v>#N/A</v>
      </c>
      <c r="K45409" t="e">
        <f t="shared" si="2171"/>
        <v>#N/A</v>
      </c>
      <c r="L45409" t="e">
        <f t="shared" si="2170"/>
        <v>#N/A</v>
      </c>
      <c r="M45409" t="e">
        <f t="shared" si="2172"/>
        <v>#N/A</v>
      </c>
    </row>
    <row r="45410" spans="10:13" x14ac:dyDescent="0.35">
      <c r="J45410" t="e">
        <f>wOBA+VLOOKUP(D45410,order[],2,FALSE)+VLOOKUP(IF(F45410&gt;7,8,IF(F45410=0,1,F45410)),pitches[],2,FALSE)+VLOOKUP(IF(E45410&gt;2,3,E45410),smatchups[],2,FALSE)</f>
        <v>#N/A</v>
      </c>
      <c r="K45410" t="e">
        <f t="shared" si="2171"/>
        <v>#N/A</v>
      </c>
      <c r="L45410" t="e">
        <f t="shared" si="2170"/>
        <v>#N/A</v>
      </c>
      <c r="M45410" t="e">
        <f t="shared" si="2172"/>
        <v>#N/A</v>
      </c>
    </row>
    <row r="45411" spans="10:13" x14ac:dyDescent="0.35">
      <c r="J45411" t="e">
        <f>wOBA+VLOOKUP(D45411,order[],2,FALSE)+VLOOKUP(IF(F45411&gt;7,8,IF(F45411=0,1,F45411)),pitches[],2,FALSE)+VLOOKUP(IF(E45411&gt;2,3,E45411),smatchups[],2,FALSE)</f>
        <v>#N/A</v>
      </c>
      <c r="K45411" t="e">
        <f t="shared" si="2171"/>
        <v>#N/A</v>
      </c>
      <c r="L45411" t="e">
        <f t="shared" si="2170"/>
        <v>#N/A</v>
      </c>
      <c r="M45411" t="e">
        <f t="shared" si="2172"/>
        <v>#N/A</v>
      </c>
    </row>
    <row r="45412" spans="10:13" x14ac:dyDescent="0.35">
      <c r="J45412" t="e">
        <f>wOBA+VLOOKUP(D45412,order[],2,FALSE)+VLOOKUP(IF(F45412&gt;7,8,IF(F45412=0,1,F45412)),pitches[],2,FALSE)+VLOOKUP(IF(E45412&gt;2,3,E45412),smatchups[],2,FALSE)</f>
        <v>#N/A</v>
      </c>
      <c r="K45412" t="e">
        <f t="shared" si="2171"/>
        <v>#N/A</v>
      </c>
      <c r="L45412" t="e">
        <f t="shared" si="2170"/>
        <v>#N/A</v>
      </c>
      <c r="M45412" t="e">
        <f t="shared" si="2172"/>
        <v>#N/A</v>
      </c>
    </row>
    <row r="45413" spans="10:13" x14ac:dyDescent="0.35">
      <c r="J45413" t="e">
        <f>wOBA+VLOOKUP(D45413,order[],2,FALSE)+VLOOKUP(IF(F45413&gt;7,8,IF(F45413=0,1,F45413)),pitches[],2,FALSE)+VLOOKUP(IF(E45413&gt;2,3,E45413),smatchups[],2,FALSE)</f>
        <v>#N/A</v>
      </c>
      <c r="K45413" t="e">
        <f t="shared" si="2171"/>
        <v>#N/A</v>
      </c>
      <c r="L45413" t="e">
        <f t="shared" si="2170"/>
        <v>#N/A</v>
      </c>
      <c r="M45413" t="e">
        <f t="shared" si="2172"/>
        <v>#N/A</v>
      </c>
    </row>
    <row r="45414" spans="10:13" x14ac:dyDescent="0.35">
      <c r="J45414" t="e">
        <f>wOBA+VLOOKUP(D45414,order[],2,FALSE)+VLOOKUP(IF(F45414&gt;7,8,IF(F45414=0,1,F45414)),pitches[],2,FALSE)+VLOOKUP(IF(E45414&gt;2,3,E45414),smatchups[],2,FALSE)</f>
        <v>#N/A</v>
      </c>
      <c r="K45414" t="e">
        <f t="shared" si="2171"/>
        <v>#N/A</v>
      </c>
      <c r="L45414" t="e">
        <f t="shared" si="2170"/>
        <v>#N/A</v>
      </c>
      <c r="M45414" t="e">
        <f t="shared" si="2172"/>
        <v>#N/A</v>
      </c>
    </row>
    <row r="45415" spans="10:13" x14ac:dyDescent="0.35">
      <c r="J45415" t="e">
        <f>wOBA+VLOOKUP(D45415,order[],2,FALSE)+VLOOKUP(IF(F45415&gt;7,8,IF(F45415=0,1,F45415)),pitches[],2,FALSE)+VLOOKUP(IF(E45415&gt;2,3,E45415),smatchups[],2,FALSE)</f>
        <v>#N/A</v>
      </c>
      <c r="K45415" t="e">
        <f t="shared" si="2171"/>
        <v>#N/A</v>
      </c>
      <c r="L45415" t="e">
        <f t="shared" si="2170"/>
        <v>#N/A</v>
      </c>
      <c r="M45415" t="e">
        <f t="shared" si="2172"/>
        <v>#N/A</v>
      </c>
    </row>
    <row r="45416" spans="10:13" x14ac:dyDescent="0.35">
      <c r="J45416" t="e">
        <f>wOBA+VLOOKUP(D45416,order[],2,FALSE)+VLOOKUP(IF(F45416&gt;7,8,IF(F45416=0,1,F45416)),pitches[],2,FALSE)+VLOOKUP(IF(E45416&gt;2,3,E45416),smatchups[],2,FALSE)</f>
        <v>#N/A</v>
      </c>
      <c r="K45416" t="e">
        <f t="shared" si="2171"/>
        <v>#N/A</v>
      </c>
      <c r="L45416" t="e">
        <f t="shared" si="2170"/>
        <v>#N/A</v>
      </c>
      <c r="M45416" t="e">
        <f t="shared" si="2172"/>
        <v>#N/A</v>
      </c>
    </row>
    <row r="45417" spans="10:13" x14ac:dyDescent="0.35">
      <c r="J45417" t="e">
        <f>wOBA+VLOOKUP(D45417,order[],2,FALSE)+VLOOKUP(IF(F45417&gt;7,8,IF(F45417=0,1,F45417)),pitches[],2,FALSE)+VLOOKUP(IF(E45417&gt;2,3,E45417),smatchups[],2,FALSE)</f>
        <v>#N/A</v>
      </c>
      <c r="K45417" t="e">
        <f t="shared" si="2171"/>
        <v>#N/A</v>
      </c>
      <c r="L45417" t="e">
        <f t="shared" si="2170"/>
        <v>#N/A</v>
      </c>
      <c r="M45417" t="e">
        <f t="shared" si="2172"/>
        <v>#N/A</v>
      </c>
    </row>
    <row r="45418" spans="10:13" x14ac:dyDescent="0.35">
      <c r="J45418" t="e">
        <f>wOBA+VLOOKUP(D45418,order[],2,FALSE)+VLOOKUP(IF(F45418&gt;7,8,IF(F45418=0,1,F45418)),pitches[],2,FALSE)+VLOOKUP(IF(E45418&gt;2,3,E45418),smatchups[],2,FALSE)</f>
        <v>#N/A</v>
      </c>
      <c r="K45418" t="e">
        <f t="shared" si="2171"/>
        <v>#N/A</v>
      </c>
      <c r="L45418" t="e">
        <f t="shared" si="2170"/>
        <v>#N/A</v>
      </c>
      <c r="M45418" t="e">
        <f t="shared" si="2172"/>
        <v>#N/A</v>
      </c>
    </row>
    <row r="45419" spans="10:13" x14ac:dyDescent="0.35">
      <c r="J45419" t="e">
        <f>wOBA+VLOOKUP(D45419,order[],2,FALSE)+VLOOKUP(IF(F45419&gt;7,8,IF(F45419=0,1,F45419)),pitches[],2,FALSE)+VLOOKUP(IF(E45419&gt;2,3,E45419),smatchups[],2,FALSE)</f>
        <v>#N/A</v>
      </c>
      <c r="K45419" t="e">
        <f t="shared" si="2171"/>
        <v>#N/A</v>
      </c>
      <c r="L45419" t="e">
        <f t="shared" si="2170"/>
        <v>#N/A</v>
      </c>
      <c r="M45419" t="e">
        <f t="shared" si="2172"/>
        <v>#N/A</v>
      </c>
    </row>
    <row r="45420" spans="10:13" x14ac:dyDescent="0.35">
      <c r="J45420" t="e">
        <f>wOBA+VLOOKUP(D45420,order[],2,FALSE)+VLOOKUP(IF(F45420&gt;7,8,IF(F45420=0,1,F45420)),pitches[],2,FALSE)+VLOOKUP(IF(E45420&gt;2,3,E45420),smatchups[],2,FALSE)</f>
        <v>#N/A</v>
      </c>
      <c r="K45420" t="e">
        <f t="shared" si="2171"/>
        <v>#N/A</v>
      </c>
      <c r="L45420" t="e">
        <f t="shared" si="2170"/>
        <v>#N/A</v>
      </c>
      <c r="M45420" t="e">
        <f t="shared" si="2172"/>
        <v>#N/A</v>
      </c>
    </row>
    <row r="45421" spans="10:13" x14ac:dyDescent="0.35">
      <c r="J45421" t="e">
        <f>wOBA+VLOOKUP(D45421,order[],2,FALSE)+VLOOKUP(IF(F45421&gt;7,8,IF(F45421=0,1,F45421)),pitches[],2,FALSE)+VLOOKUP(IF(E45421&gt;2,3,E45421),smatchups[],2,FALSE)</f>
        <v>#N/A</v>
      </c>
      <c r="K45421" t="e">
        <f t="shared" si="2171"/>
        <v>#N/A</v>
      </c>
      <c r="L45421" t="e">
        <f t="shared" si="2170"/>
        <v>#N/A</v>
      </c>
      <c r="M45421" t="e">
        <f t="shared" si="2172"/>
        <v>#N/A</v>
      </c>
    </row>
    <row r="45422" spans="10:13" x14ac:dyDescent="0.35">
      <c r="J45422" t="e">
        <f>wOBA+VLOOKUP(D45422,order[],2,FALSE)+VLOOKUP(IF(F45422&gt;7,8,IF(F45422=0,1,F45422)),pitches[],2,FALSE)+VLOOKUP(IF(E45422&gt;2,3,E45422),smatchups[],2,FALSE)</f>
        <v>#N/A</v>
      </c>
      <c r="K45422" t="e">
        <f t="shared" si="2171"/>
        <v>#N/A</v>
      </c>
      <c r="L45422" t="e">
        <f t="shared" si="2170"/>
        <v>#N/A</v>
      </c>
      <c r="M45422" t="e">
        <f t="shared" si="2172"/>
        <v>#N/A</v>
      </c>
    </row>
    <row r="45423" spans="10:13" x14ac:dyDescent="0.35">
      <c r="J45423" t="e">
        <f>wOBA+VLOOKUP(D45423,order[],2,FALSE)+VLOOKUP(IF(F45423&gt;7,8,IF(F45423=0,1,F45423)),pitches[],2,FALSE)+VLOOKUP(IF(E45423&gt;2,3,E45423),smatchups[],2,FALSE)</f>
        <v>#N/A</v>
      </c>
      <c r="K45423" t="e">
        <f t="shared" si="2171"/>
        <v>#N/A</v>
      </c>
      <c r="L45423" t="e">
        <f t="shared" si="2170"/>
        <v>#N/A</v>
      </c>
      <c r="M45423" t="e">
        <f t="shared" si="2172"/>
        <v>#N/A</v>
      </c>
    </row>
    <row r="45424" spans="10:13" x14ac:dyDescent="0.35">
      <c r="J45424" t="e">
        <f>wOBA+VLOOKUP(D45424,order[],2,FALSE)+VLOOKUP(IF(F45424&gt;7,8,IF(F45424=0,1,F45424)),pitches[],2,FALSE)+VLOOKUP(IF(E45424&gt;2,3,E45424),smatchups[],2,FALSE)</f>
        <v>#N/A</v>
      </c>
      <c r="K45424" t="e">
        <f t="shared" si="2171"/>
        <v>#N/A</v>
      </c>
      <c r="L45424" t="e">
        <f t="shared" si="2170"/>
        <v>#N/A</v>
      </c>
      <c r="M45424" t="e">
        <f t="shared" si="2172"/>
        <v>#N/A</v>
      </c>
    </row>
    <row r="45425" spans="10:13" x14ac:dyDescent="0.35">
      <c r="J45425" t="e">
        <f>wOBA+VLOOKUP(D45425,order[],2,FALSE)+VLOOKUP(IF(F45425&gt;7,8,IF(F45425=0,1,F45425)),pitches[],2,FALSE)+VLOOKUP(IF(E45425&gt;2,3,E45425),smatchups[],2,FALSE)</f>
        <v>#N/A</v>
      </c>
      <c r="K45425" t="e">
        <f t="shared" si="2171"/>
        <v>#N/A</v>
      </c>
      <c r="L45425" t="e">
        <f t="shared" si="2170"/>
        <v>#N/A</v>
      </c>
      <c r="M45425" t="e">
        <f t="shared" si="2172"/>
        <v>#N/A</v>
      </c>
    </row>
    <row r="45426" spans="10:13" x14ac:dyDescent="0.35">
      <c r="J45426" t="e">
        <f>wOBA+VLOOKUP(D45426,order[],2,FALSE)+VLOOKUP(IF(F45426&gt;7,8,IF(F45426=0,1,F45426)),pitches[],2,FALSE)+VLOOKUP(IF(E45426&gt;2,3,E45426),smatchups[],2,FALSE)</f>
        <v>#N/A</v>
      </c>
      <c r="K45426" t="e">
        <f t="shared" si="2171"/>
        <v>#N/A</v>
      </c>
      <c r="L45426" t="e">
        <f t="shared" si="2170"/>
        <v>#N/A</v>
      </c>
      <c r="M45426" t="e">
        <f t="shared" si="2172"/>
        <v>#N/A</v>
      </c>
    </row>
    <row r="45427" spans="10:13" x14ac:dyDescent="0.35">
      <c r="J45427" t="e">
        <f>wOBA+VLOOKUP(D45427,order[],2,FALSE)+VLOOKUP(IF(F45427&gt;7,8,IF(F45427=0,1,F45427)),pitches[],2,FALSE)+VLOOKUP(IF(E45427&gt;2,3,E45427),smatchups[],2,FALSE)</f>
        <v>#N/A</v>
      </c>
      <c r="K45427" t="e">
        <f t="shared" si="2171"/>
        <v>#N/A</v>
      </c>
      <c r="L45427" t="e">
        <f t="shared" si="2170"/>
        <v>#N/A</v>
      </c>
      <c r="M45427" t="e">
        <f t="shared" si="2172"/>
        <v>#N/A</v>
      </c>
    </row>
    <row r="45428" spans="10:13" x14ac:dyDescent="0.35">
      <c r="J45428" t="e">
        <f>wOBA+VLOOKUP(D45428,order[],2,FALSE)+VLOOKUP(IF(F45428&gt;7,8,IF(F45428=0,1,F45428)),pitches[],2,FALSE)+VLOOKUP(IF(E45428&gt;2,3,E45428),smatchups[],2,FALSE)</f>
        <v>#N/A</v>
      </c>
      <c r="K45428" t="e">
        <f t="shared" si="2171"/>
        <v>#N/A</v>
      </c>
      <c r="L45428" t="e">
        <f t="shared" si="2170"/>
        <v>#N/A</v>
      </c>
      <c r="M45428" t="e">
        <f t="shared" si="2172"/>
        <v>#N/A</v>
      </c>
    </row>
    <row r="45429" spans="10:13" x14ac:dyDescent="0.35">
      <c r="J45429" t="e">
        <f>wOBA+VLOOKUP(D45429,order[],2,FALSE)+VLOOKUP(IF(F45429&gt;7,8,IF(F45429=0,1,F45429)),pitches[],2,FALSE)+VLOOKUP(IF(E45429&gt;2,3,E45429),smatchups[],2,FALSE)</f>
        <v>#N/A</v>
      </c>
      <c r="K45429" t="e">
        <f t="shared" si="2171"/>
        <v>#N/A</v>
      </c>
      <c r="L45429" t="e">
        <f t="shared" si="2170"/>
        <v>#N/A</v>
      </c>
      <c r="M45429" t="e">
        <f t="shared" si="2172"/>
        <v>#N/A</v>
      </c>
    </row>
    <row r="45430" spans="10:13" x14ac:dyDescent="0.35">
      <c r="J45430" t="e">
        <f>wOBA+VLOOKUP(D45430,order[],2,FALSE)+VLOOKUP(IF(F45430&gt;7,8,IF(F45430=0,1,F45430)),pitches[],2,FALSE)+VLOOKUP(IF(E45430&gt;2,3,E45430),smatchups[],2,FALSE)</f>
        <v>#N/A</v>
      </c>
      <c r="K45430" t="e">
        <f t="shared" si="2171"/>
        <v>#N/A</v>
      </c>
      <c r="L45430" t="e">
        <f t="shared" si="2170"/>
        <v>#N/A</v>
      </c>
      <c r="M45430" t="e">
        <f t="shared" si="2172"/>
        <v>#N/A</v>
      </c>
    </row>
    <row r="45431" spans="10:13" x14ac:dyDescent="0.35">
      <c r="J45431" t="e">
        <f>wOBA+VLOOKUP(D45431,order[],2,FALSE)+VLOOKUP(IF(F45431&gt;7,8,IF(F45431=0,1,F45431)),pitches[],2,FALSE)+VLOOKUP(IF(E45431&gt;2,3,E45431),smatchups[],2,FALSE)</f>
        <v>#N/A</v>
      </c>
      <c r="K45431" t="e">
        <f t="shared" si="2171"/>
        <v>#N/A</v>
      </c>
      <c r="L45431" t="e">
        <f t="shared" si="2170"/>
        <v>#N/A</v>
      </c>
      <c r="M45431" t="e">
        <f t="shared" si="2172"/>
        <v>#N/A</v>
      </c>
    </row>
    <row r="45432" spans="10:13" x14ac:dyDescent="0.35">
      <c r="J45432" t="e">
        <f>wOBA+VLOOKUP(D45432,order[],2,FALSE)+VLOOKUP(IF(F45432&gt;7,8,IF(F45432=0,1,F45432)),pitches[],2,FALSE)+VLOOKUP(IF(E45432&gt;2,3,E45432),smatchups[],2,FALSE)</f>
        <v>#N/A</v>
      </c>
      <c r="K45432" t="e">
        <f t="shared" si="2171"/>
        <v>#N/A</v>
      </c>
      <c r="L45432" t="e">
        <f t="shared" si="2170"/>
        <v>#N/A</v>
      </c>
      <c r="M45432" t="e">
        <f t="shared" si="2172"/>
        <v>#N/A</v>
      </c>
    </row>
    <row r="45433" spans="10:13" x14ac:dyDescent="0.35">
      <c r="J45433" t="e">
        <f>wOBA+VLOOKUP(D45433,order[],2,FALSE)+VLOOKUP(IF(F45433&gt;7,8,IF(F45433=0,1,F45433)),pitches[],2,FALSE)+VLOOKUP(IF(E45433&gt;2,3,E45433),smatchups[],2,FALSE)</f>
        <v>#N/A</v>
      </c>
      <c r="K45433" t="e">
        <f t="shared" si="2171"/>
        <v>#N/A</v>
      </c>
      <c r="L45433" t="e">
        <f t="shared" si="2170"/>
        <v>#N/A</v>
      </c>
      <c r="M45433" t="e">
        <f t="shared" si="2172"/>
        <v>#N/A</v>
      </c>
    </row>
    <row r="45434" spans="10:13" x14ac:dyDescent="0.35">
      <c r="J45434" t="e">
        <f>wOBA+VLOOKUP(D45434,order[],2,FALSE)+VLOOKUP(IF(F45434&gt;7,8,IF(F45434=0,1,F45434)),pitches[],2,FALSE)+VLOOKUP(IF(E45434&gt;2,3,E45434),smatchups[],2,FALSE)</f>
        <v>#N/A</v>
      </c>
      <c r="K45434" t="e">
        <f t="shared" si="2171"/>
        <v>#N/A</v>
      </c>
      <c r="L45434" t="e">
        <f t="shared" si="2170"/>
        <v>#N/A</v>
      </c>
      <c r="M45434" t="e">
        <f t="shared" si="2172"/>
        <v>#N/A</v>
      </c>
    </row>
    <row r="45435" spans="10:13" x14ac:dyDescent="0.35">
      <c r="J45435" t="e">
        <f>wOBA+VLOOKUP(D45435,order[],2,FALSE)+VLOOKUP(IF(F45435&gt;7,8,IF(F45435=0,1,F45435)),pitches[],2,FALSE)+VLOOKUP(IF(E45435&gt;2,3,E45435),smatchups[],2,FALSE)</f>
        <v>#N/A</v>
      </c>
      <c r="K45435" t="e">
        <f t="shared" si="2171"/>
        <v>#N/A</v>
      </c>
      <c r="L45435" t="e">
        <f t="shared" si="2170"/>
        <v>#N/A</v>
      </c>
      <c r="M45435" t="e">
        <f t="shared" si="2172"/>
        <v>#N/A</v>
      </c>
    </row>
    <row r="45436" spans="10:13" x14ac:dyDescent="0.35">
      <c r="J45436" t="e">
        <f>wOBA+VLOOKUP(D45436,order[],2,FALSE)+VLOOKUP(IF(F45436&gt;7,8,IF(F45436=0,1,F45436)),pitches[],2,FALSE)+VLOOKUP(IF(E45436&gt;2,3,E45436),smatchups[],2,FALSE)</f>
        <v>#N/A</v>
      </c>
      <c r="K45436" t="e">
        <f t="shared" si="2171"/>
        <v>#N/A</v>
      </c>
      <c r="L45436" t="e">
        <f t="shared" si="2170"/>
        <v>#N/A</v>
      </c>
      <c r="M45436" t="e">
        <f t="shared" si="2172"/>
        <v>#N/A</v>
      </c>
    </row>
    <row r="45437" spans="10:13" x14ac:dyDescent="0.35">
      <c r="J45437" t="e">
        <f>wOBA+VLOOKUP(D45437,order[],2,FALSE)+VLOOKUP(IF(F45437&gt;7,8,IF(F45437=0,1,F45437)),pitches[],2,FALSE)+VLOOKUP(IF(E45437&gt;2,3,E45437),smatchups[],2,FALSE)</f>
        <v>#N/A</v>
      </c>
      <c r="K45437" t="e">
        <f t="shared" si="2171"/>
        <v>#N/A</v>
      </c>
      <c r="L45437" t="e">
        <f t="shared" si="2170"/>
        <v>#N/A</v>
      </c>
      <c r="M45437" t="e">
        <f t="shared" si="2172"/>
        <v>#N/A</v>
      </c>
    </row>
    <row r="45438" spans="10:13" x14ac:dyDescent="0.35">
      <c r="J45438" t="e">
        <f>wOBA+VLOOKUP(D45438,order[],2,FALSE)+VLOOKUP(IF(F45438&gt;7,8,IF(F45438=0,1,F45438)),pitches[],2,FALSE)+VLOOKUP(IF(E45438&gt;2,3,E45438),smatchups[],2,FALSE)</f>
        <v>#N/A</v>
      </c>
      <c r="K45438" t="e">
        <f t="shared" si="2171"/>
        <v>#N/A</v>
      </c>
      <c r="L45438" t="e">
        <f t="shared" si="2170"/>
        <v>#N/A</v>
      </c>
      <c r="M45438" t="e">
        <f t="shared" si="2172"/>
        <v>#N/A</v>
      </c>
    </row>
    <row r="45439" spans="10:13" x14ac:dyDescent="0.35">
      <c r="J45439" t="e">
        <f>wOBA+VLOOKUP(D45439,order[],2,FALSE)+VLOOKUP(IF(F45439&gt;7,8,IF(F45439=0,1,F45439)),pitches[],2,FALSE)+VLOOKUP(IF(E45439&gt;2,3,E45439),smatchups[],2,FALSE)</f>
        <v>#N/A</v>
      </c>
      <c r="K45439" t="e">
        <f t="shared" si="2171"/>
        <v>#N/A</v>
      </c>
      <c r="L45439" t="e">
        <f t="shared" si="2170"/>
        <v>#N/A</v>
      </c>
      <c r="M45439" t="e">
        <f t="shared" si="2172"/>
        <v>#N/A</v>
      </c>
    </row>
    <row r="45440" spans="10:13" x14ac:dyDescent="0.35">
      <c r="J45440" t="e">
        <f>wOBA+VLOOKUP(D45440,order[],2,FALSE)+VLOOKUP(IF(F45440&gt;7,8,IF(F45440=0,1,F45440)),pitches[],2,FALSE)+VLOOKUP(IF(E45440&gt;2,3,E45440),smatchups[],2,FALSE)</f>
        <v>#N/A</v>
      </c>
      <c r="K45440" t="e">
        <f t="shared" si="2171"/>
        <v>#N/A</v>
      </c>
      <c r="L45440" t="e">
        <f t="shared" si="2170"/>
        <v>#N/A</v>
      </c>
      <c r="M45440" t="e">
        <f t="shared" si="2172"/>
        <v>#N/A</v>
      </c>
    </row>
    <row r="45441" spans="10:13" x14ac:dyDescent="0.35">
      <c r="J45441" t="e">
        <f>wOBA+VLOOKUP(D45441,order[],2,FALSE)+VLOOKUP(IF(F45441&gt;7,8,IF(F45441=0,1,F45441)),pitches[],2,FALSE)+VLOOKUP(IF(E45441&gt;2,3,E45441),smatchups[],2,FALSE)</f>
        <v>#N/A</v>
      </c>
      <c r="K45441" t="e">
        <f t="shared" si="2171"/>
        <v>#N/A</v>
      </c>
      <c r="L45441" t="e">
        <f t="shared" si="2170"/>
        <v>#N/A</v>
      </c>
      <c r="M45441" t="e">
        <f t="shared" si="2172"/>
        <v>#N/A</v>
      </c>
    </row>
    <row r="45442" spans="10:13" x14ac:dyDescent="0.35">
      <c r="J45442" t="e">
        <f>wOBA+VLOOKUP(D45442,order[],2,FALSE)+VLOOKUP(IF(F45442&gt;7,8,IF(F45442=0,1,F45442)),pitches[],2,FALSE)+VLOOKUP(IF(E45442&gt;2,3,E45442),smatchups[],2,FALSE)</f>
        <v>#N/A</v>
      </c>
      <c r="K45442" t="e">
        <f t="shared" si="2171"/>
        <v>#N/A</v>
      </c>
      <c r="L45442" t="e">
        <f t="shared" ref="L45442:L45505" si="2173">IF(E45442=0,BF$1+BE$1*F45442,IF(E45442=1,BF$2+BE$2*F45442,IF(E45442=2,BF$3+BE$3*F45442,BF$4+BE$4*F45442)))+J45442</f>
        <v>#N/A</v>
      </c>
      <c r="M45442" t="e">
        <f t="shared" si="2172"/>
        <v>#N/A</v>
      </c>
    </row>
    <row r="45443" spans="10:13" x14ac:dyDescent="0.35">
      <c r="J45443" t="e">
        <f>wOBA+VLOOKUP(D45443,order[],2,FALSE)+VLOOKUP(IF(F45443&gt;7,8,IF(F45443=0,1,F45443)),pitches[],2,FALSE)+VLOOKUP(IF(E45443&gt;2,3,E45443),smatchups[],2,FALSE)</f>
        <v>#N/A</v>
      </c>
      <c r="K45443" t="e">
        <f t="shared" ref="K45443:K45506" si="2174">H45443-J45443</f>
        <v>#N/A</v>
      </c>
      <c r="L45443" t="e">
        <f t="shared" si="2173"/>
        <v>#N/A</v>
      </c>
      <c r="M45443" t="e">
        <f t="shared" ref="M45443:M45506" si="2175">H45443-L45443</f>
        <v>#N/A</v>
      </c>
    </row>
    <row r="45444" spans="10:13" x14ac:dyDescent="0.35">
      <c r="J45444" t="e">
        <f>wOBA+VLOOKUP(D45444,order[],2,FALSE)+VLOOKUP(IF(F45444&gt;7,8,IF(F45444=0,1,F45444)),pitches[],2,FALSE)+VLOOKUP(IF(E45444&gt;2,3,E45444),smatchups[],2,FALSE)</f>
        <v>#N/A</v>
      </c>
      <c r="K45444" t="e">
        <f t="shared" si="2174"/>
        <v>#N/A</v>
      </c>
      <c r="L45444" t="e">
        <f t="shared" si="2173"/>
        <v>#N/A</v>
      </c>
      <c r="M45444" t="e">
        <f t="shared" si="2175"/>
        <v>#N/A</v>
      </c>
    </row>
    <row r="45445" spans="10:13" x14ac:dyDescent="0.35">
      <c r="J45445" t="e">
        <f>wOBA+VLOOKUP(D45445,order[],2,FALSE)+VLOOKUP(IF(F45445&gt;7,8,IF(F45445=0,1,F45445)),pitches[],2,FALSE)+VLOOKUP(IF(E45445&gt;2,3,E45445),smatchups[],2,FALSE)</f>
        <v>#N/A</v>
      </c>
      <c r="K45445" t="e">
        <f t="shared" si="2174"/>
        <v>#N/A</v>
      </c>
      <c r="L45445" t="e">
        <f t="shared" si="2173"/>
        <v>#N/A</v>
      </c>
      <c r="M45445" t="e">
        <f t="shared" si="2175"/>
        <v>#N/A</v>
      </c>
    </row>
    <row r="45446" spans="10:13" x14ac:dyDescent="0.35">
      <c r="J45446" t="e">
        <f>wOBA+VLOOKUP(D45446,order[],2,FALSE)+VLOOKUP(IF(F45446&gt;7,8,IF(F45446=0,1,F45446)),pitches[],2,FALSE)+VLOOKUP(IF(E45446&gt;2,3,E45446),smatchups[],2,FALSE)</f>
        <v>#N/A</v>
      </c>
      <c r="K45446" t="e">
        <f t="shared" si="2174"/>
        <v>#N/A</v>
      </c>
      <c r="L45446" t="e">
        <f t="shared" si="2173"/>
        <v>#N/A</v>
      </c>
      <c r="M45446" t="e">
        <f t="shared" si="2175"/>
        <v>#N/A</v>
      </c>
    </row>
    <row r="45447" spans="10:13" x14ac:dyDescent="0.35">
      <c r="J45447" t="e">
        <f>wOBA+VLOOKUP(D45447,order[],2,FALSE)+VLOOKUP(IF(F45447&gt;7,8,IF(F45447=0,1,F45447)),pitches[],2,FALSE)+VLOOKUP(IF(E45447&gt;2,3,E45447),smatchups[],2,FALSE)</f>
        <v>#N/A</v>
      </c>
      <c r="K45447" t="e">
        <f t="shared" si="2174"/>
        <v>#N/A</v>
      </c>
      <c r="L45447" t="e">
        <f t="shared" si="2173"/>
        <v>#N/A</v>
      </c>
      <c r="M45447" t="e">
        <f t="shared" si="2175"/>
        <v>#N/A</v>
      </c>
    </row>
    <row r="45448" spans="10:13" x14ac:dyDescent="0.35">
      <c r="J45448" t="e">
        <f>wOBA+VLOOKUP(D45448,order[],2,FALSE)+VLOOKUP(IF(F45448&gt;7,8,IF(F45448=0,1,F45448)),pitches[],2,FALSE)+VLOOKUP(IF(E45448&gt;2,3,E45448),smatchups[],2,FALSE)</f>
        <v>#N/A</v>
      </c>
      <c r="K45448" t="e">
        <f t="shared" si="2174"/>
        <v>#N/A</v>
      </c>
      <c r="L45448" t="e">
        <f t="shared" si="2173"/>
        <v>#N/A</v>
      </c>
      <c r="M45448" t="e">
        <f t="shared" si="2175"/>
        <v>#N/A</v>
      </c>
    </row>
    <row r="45449" spans="10:13" x14ac:dyDescent="0.35">
      <c r="J45449" t="e">
        <f>wOBA+VLOOKUP(D45449,order[],2,FALSE)+VLOOKUP(IF(F45449&gt;7,8,IF(F45449=0,1,F45449)),pitches[],2,FALSE)+VLOOKUP(IF(E45449&gt;2,3,E45449),smatchups[],2,FALSE)</f>
        <v>#N/A</v>
      </c>
      <c r="K45449" t="e">
        <f t="shared" si="2174"/>
        <v>#N/A</v>
      </c>
      <c r="L45449" t="e">
        <f t="shared" si="2173"/>
        <v>#N/A</v>
      </c>
      <c r="M45449" t="e">
        <f t="shared" si="2175"/>
        <v>#N/A</v>
      </c>
    </row>
    <row r="45450" spans="10:13" x14ac:dyDescent="0.35">
      <c r="J45450" t="e">
        <f>wOBA+VLOOKUP(D45450,order[],2,FALSE)+VLOOKUP(IF(F45450&gt;7,8,IF(F45450=0,1,F45450)),pitches[],2,FALSE)+VLOOKUP(IF(E45450&gt;2,3,E45450),smatchups[],2,FALSE)</f>
        <v>#N/A</v>
      </c>
      <c r="K45450" t="e">
        <f t="shared" si="2174"/>
        <v>#N/A</v>
      </c>
      <c r="L45450" t="e">
        <f t="shared" si="2173"/>
        <v>#N/A</v>
      </c>
      <c r="M45450" t="e">
        <f t="shared" si="2175"/>
        <v>#N/A</v>
      </c>
    </row>
    <row r="45451" spans="10:13" x14ac:dyDescent="0.35">
      <c r="J45451" t="e">
        <f>wOBA+VLOOKUP(D45451,order[],2,FALSE)+VLOOKUP(IF(F45451&gt;7,8,IF(F45451=0,1,F45451)),pitches[],2,FALSE)+VLOOKUP(IF(E45451&gt;2,3,E45451),smatchups[],2,FALSE)</f>
        <v>#N/A</v>
      </c>
      <c r="K45451" t="e">
        <f t="shared" si="2174"/>
        <v>#N/A</v>
      </c>
      <c r="L45451" t="e">
        <f t="shared" si="2173"/>
        <v>#N/A</v>
      </c>
      <c r="M45451" t="e">
        <f t="shared" si="2175"/>
        <v>#N/A</v>
      </c>
    </row>
    <row r="45452" spans="10:13" x14ac:dyDescent="0.35">
      <c r="J45452" t="e">
        <f>wOBA+VLOOKUP(D45452,order[],2,FALSE)+VLOOKUP(IF(F45452&gt;7,8,IF(F45452=0,1,F45452)),pitches[],2,FALSE)+VLOOKUP(IF(E45452&gt;2,3,E45452),smatchups[],2,FALSE)</f>
        <v>#N/A</v>
      </c>
      <c r="K45452" t="e">
        <f t="shared" si="2174"/>
        <v>#N/A</v>
      </c>
      <c r="L45452" t="e">
        <f t="shared" si="2173"/>
        <v>#N/A</v>
      </c>
      <c r="M45452" t="e">
        <f t="shared" si="2175"/>
        <v>#N/A</v>
      </c>
    </row>
    <row r="45453" spans="10:13" x14ac:dyDescent="0.35">
      <c r="J45453" t="e">
        <f>wOBA+VLOOKUP(D45453,order[],2,FALSE)+VLOOKUP(IF(F45453&gt;7,8,IF(F45453=0,1,F45453)),pitches[],2,FALSE)+VLOOKUP(IF(E45453&gt;2,3,E45453),smatchups[],2,FALSE)</f>
        <v>#N/A</v>
      </c>
      <c r="K45453" t="e">
        <f t="shared" si="2174"/>
        <v>#N/A</v>
      </c>
      <c r="L45453" t="e">
        <f t="shared" si="2173"/>
        <v>#N/A</v>
      </c>
      <c r="M45453" t="e">
        <f t="shared" si="2175"/>
        <v>#N/A</v>
      </c>
    </row>
    <row r="45454" spans="10:13" x14ac:dyDescent="0.35">
      <c r="J45454" t="e">
        <f>wOBA+VLOOKUP(D45454,order[],2,FALSE)+VLOOKUP(IF(F45454&gt;7,8,IF(F45454=0,1,F45454)),pitches[],2,FALSE)+VLOOKUP(IF(E45454&gt;2,3,E45454),smatchups[],2,FALSE)</f>
        <v>#N/A</v>
      </c>
      <c r="K45454" t="e">
        <f t="shared" si="2174"/>
        <v>#N/A</v>
      </c>
      <c r="L45454" t="e">
        <f t="shared" si="2173"/>
        <v>#N/A</v>
      </c>
      <c r="M45454" t="e">
        <f t="shared" si="2175"/>
        <v>#N/A</v>
      </c>
    </row>
    <row r="45455" spans="10:13" x14ac:dyDescent="0.35">
      <c r="J45455" t="e">
        <f>wOBA+VLOOKUP(D45455,order[],2,FALSE)+VLOOKUP(IF(F45455&gt;7,8,IF(F45455=0,1,F45455)),pitches[],2,FALSE)+VLOOKUP(IF(E45455&gt;2,3,E45455),smatchups[],2,FALSE)</f>
        <v>#N/A</v>
      </c>
      <c r="K45455" t="e">
        <f t="shared" si="2174"/>
        <v>#N/A</v>
      </c>
      <c r="L45455" t="e">
        <f t="shared" si="2173"/>
        <v>#N/A</v>
      </c>
      <c r="M45455" t="e">
        <f t="shared" si="2175"/>
        <v>#N/A</v>
      </c>
    </row>
    <row r="45456" spans="10:13" x14ac:dyDescent="0.35">
      <c r="J45456" t="e">
        <f>wOBA+VLOOKUP(D45456,order[],2,FALSE)+VLOOKUP(IF(F45456&gt;7,8,IF(F45456=0,1,F45456)),pitches[],2,FALSE)+VLOOKUP(IF(E45456&gt;2,3,E45456),smatchups[],2,FALSE)</f>
        <v>#N/A</v>
      </c>
      <c r="K45456" t="e">
        <f t="shared" si="2174"/>
        <v>#N/A</v>
      </c>
      <c r="L45456" t="e">
        <f t="shared" si="2173"/>
        <v>#N/A</v>
      </c>
      <c r="M45456" t="e">
        <f t="shared" si="2175"/>
        <v>#N/A</v>
      </c>
    </row>
    <row r="45457" spans="10:13" x14ac:dyDescent="0.35">
      <c r="J45457" t="e">
        <f>wOBA+VLOOKUP(D45457,order[],2,FALSE)+VLOOKUP(IF(F45457&gt;7,8,IF(F45457=0,1,F45457)),pitches[],2,FALSE)+VLOOKUP(IF(E45457&gt;2,3,E45457),smatchups[],2,FALSE)</f>
        <v>#N/A</v>
      </c>
      <c r="K45457" t="e">
        <f t="shared" si="2174"/>
        <v>#N/A</v>
      </c>
      <c r="L45457" t="e">
        <f t="shared" si="2173"/>
        <v>#N/A</v>
      </c>
      <c r="M45457" t="e">
        <f t="shared" si="2175"/>
        <v>#N/A</v>
      </c>
    </row>
    <row r="45458" spans="10:13" x14ac:dyDescent="0.35">
      <c r="J45458" t="e">
        <f>wOBA+VLOOKUP(D45458,order[],2,FALSE)+VLOOKUP(IF(F45458&gt;7,8,IF(F45458=0,1,F45458)),pitches[],2,FALSE)+VLOOKUP(IF(E45458&gt;2,3,E45458),smatchups[],2,FALSE)</f>
        <v>#N/A</v>
      </c>
      <c r="K45458" t="e">
        <f t="shared" si="2174"/>
        <v>#N/A</v>
      </c>
      <c r="L45458" t="e">
        <f t="shared" si="2173"/>
        <v>#N/A</v>
      </c>
      <c r="M45458" t="e">
        <f t="shared" si="2175"/>
        <v>#N/A</v>
      </c>
    </row>
    <row r="45459" spans="10:13" x14ac:dyDescent="0.35">
      <c r="J45459" t="e">
        <f>wOBA+VLOOKUP(D45459,order[],2,FALSE)+VLOOKUP(IF(F45459&gt;7,8,IF(F45459=0,1,F45459)),pitches[],2,FALSE)+VLOOKUP(IF(E45459&gt;2,3,E45459),smatchups[],2,FALSE)</f>
        <v>#N/A</v>
      </c>
      <c r="K45459" t="e">
        <f t="shared" si="2174"/>
        <v>#N/A</v>
      </c>
      <c r="L45459" t="e">
        <f t="shared" si="2173"/>
        <v>#N/A</v>
      </c>
      <c r="M45459" t="e">
        <f t="shared" si="2175"/>
        <v>#N/A</v>
      </c>
    </row>
    <row r="45460" spans="10:13" x14ac:dyDescent="0.35">
      <c r="J45460" t="e">
        <f>wOBA+VLOOKUP(D45460,order[],2,FALSE)+VLOOKUP(IF(F45460&gt;7,8,IF(F45460=0,1,F45460)),pitches[],2,FALSE)+VLOOKUP(IF(E45460&gt;2,3,E45460),smatchups[],2,FALSE)</f>
        <v>#N/A</v>
      </c>
      <c r="K45460" t="e">
        <f t="shared" si="2174"/>
        <v>#N/A</v>
      </c>
      <c r="L45460" t="e">
        <f t="shared" si="2173"/>
        <v>#N/A</v>
      </c>
      <c r="M45460" t="e">
        <f t="shared" si="2175"/>
        <v>#N/A</v>
      </c>
    </row>
    <row r="45461" spans="10:13" x14ac:dyDescent="0.35">
      <c r="J45461" t="e">
        <f>wOBA+VLOOKUP(D45461,order[],2,FALSE)+VLOOKUP(IF(F45461&gt;7,8,IF(F45461=0,1,F45461)),pitches[],2,FALSE)+VLOOKUP(IF(E45461&gt;2,3,E45461),smatchups[],2,FALSE)</f>
        <v>#N/A</v>
      </c>
      <c r="K45461" t="e">
        <f t="shared" si="2174"/>
        <v>#N/A</v>
      </c>
      <c r="L45461" t="e">
        <f t="shared" si="2173"/>
        <v>#N/A</v>
      </c>
      <c r="M45461" t="e">
        <f t="shared" si="2175"/>
        <v>#N/A</v>
      </c>
    </row>
    <row r="45462" spans="10:13" x14ac:dyDescent="0.35">
      <c r="J45462" t="e">
        <f>wOBA+VLOOKUP(D45462,order[],2,FALSE)+VLOOKUP(IF(F45462&gt;7,8,IF(F45462=0,1,F45462)),pitches[],2,FALSE)+VLOOKUP(IF(E45462&gt;2,3,E45462),smatchups[],2,FALSE)</f>
        <v>#N/A</v>
      </c>
      <c r="K45462" t="e">
        <f t="shared" si="2174"/>
        <v>#N/A</v>
      </c>
      <c r="L45462" t="e">
        <f t="shared" si="2173"/>
        <v>#N/A</v>
      </c>
      <c r="M45462" t="e">
        <f t="shared" si="2175"/>
        <v>#N/A</v>
      </c>
    </row>
    <row r="45463" spans="10:13" x14ac:dyDescent="0.35">
      <c r="J45463" t="e">
        <f>wOBA+VLOOKUP(D45463,order[],2,FALSE)+VLOOKUP(IF(F45463&gt;7,8,IF(F45463=0,1,F45463)),pitches[],2,FALSE)+VLOOKUP(IF(E45463&gt;2,3,E45463),smatchups[],2,FALSE)</f>
        <v>#N/A</v>
      </c>
      <c r="K45463" t="e">
        <f t="shared" si="2174"/>
        <v>#N/A</v>
      </c>
      <c r="L45463" t="e">
        <f t="shared" si="2173"/>
        <v>#N/A</v>
      </c>
      <c r="M45463" t="e">
        <f t="shared" si="2175"/>
        <v>#N/A</v>
      </c>
    </row>
    <row r="45464" spans="10:13" x14ac:dyDescent="0.35">
      <c r="J45464" t="e">
        <f>wOBA+VLOOKUP(D45464,order[],2,FALSE)+VLOOKUP(IF(F45464&gt;7,8,IF(F45464=0,1,F45464)),pitches[],2,FALSE)+VLOOKUP(IF(E45464&gt;2,3,E45464),smatchups[],2,FALSE)</f>
        <v>#N/A</v>
      </c>
      <c r="K45464" t="e">
        <f t="shared" si="2174"/>
        <v>#N/A</v>
      </c>
      <c r="L45464" t="e">
        <f t="shared" si="2173"/>
        <v>#N/A</v>
      </c>
      <c r="M45464" t="e">
        <f t="shared" si="2175"/>
        <v>#N/A</v>
      </c>
    </row>
    <row r="45465" spans="10:13" x14ac:dyDescent="0.35">
      <c r="J45465" t="e">
        <f>wOBA+VLOOKUP(D45465,order[],2,FALSE)+VLOOKUP(IF(F45465&gt;7,8,IF(F45465=0,1,F45465)),pitches[],2,FALSE)+VLOOKUP(IF(E45465&gt;2,3,E45465),smatchups[],2,FALSE)</f>
        <v>#N/A</v>
      </c>
      <c r="K45465" t="e">
        <f t="shared" si="2174"/>
        <v>#N/A</v>
      </c>
      <c r="L45465" t="e">
        <f t="shared" si="2173"/>
        <v>#N/A</v>
      </c>
      <c r="M45465" t="e">
        <f t="shared" si="2175"/>
        <v>#N/A</v>
      </c>
    </row>
    <row r="45466" spans="10:13" x14ac:dyDescent="0.35">
      <c r="J45466" t="e">
        <f>wOBA+VLOOKUP(D45466,order[],2,FALSE)+VLOOKUP(IF(F45466&gt;7,8,IF(F45466=0,1,F45466)),pitches[],2,FALSE)+VLOOKUP(IF(E45466&gt;2,3,E45466),smatchups[],2,FALSE)</f>
        <v>#N/A</v>
      </c>
      <c r="K45466" t="e">
        <f t="shared" si="2174"/>
        <v>#N/A</v>
      </c>
      <c r="L45466" t="e">
        <f t="shared" si="2173"/>
        <v>#N/A</v>
      </c>
      <c r="M45466" t="e">
        <f t="shared" si="2175"/>
        <v>#N/A</v>
      </c>
    </row>
    <row r="45467" spans="10:13" x14ac:dyDescent="0.35">
      <c r="J45467" t="e">
        <f>wOBA+VLOOKUP(D45467,order[],2,FALSE)+VLOOKUP(IF(F45467&gt;7,8,IF(F45467=0,1,F45467)),pitches[],2,FALSE)+VLOOKUP(IF(E45467&gt;2,3,E45467),smatchups[],2,FALSE)</f>
        <v>#N/A</v>
      </c>
      <c r="K45467" t="e">
        <f t="shared" si="2174"/>
        <v>#N/A</v>
      </c>
      <c r="L45467" t="e">
        <f t="shared" si="2173"/>
        <v>#N/A</v>
      </c>
      <c r="M45467" t="e">
        <f t="shared" si="2175"/>
        <v>#N/A</v>
      </c>
    </row>
    <row r="45468" spans="10:13" x14ac:dyDescent="0.35">
      <c r="J45468" t="e">
        <f>wOBA+VLOOKUP(D45468,order[],2,FALSE)+VLOOKUP(IF(F45468&gt;7,8,IF(F45468=0,1,F45468)),pitches[],2,FALSE)+VLOOKUP(IF(E45468&gt;2,3,E45468),smatchups[],2,FALSE)</f>
        <v>#N/A</v>
      </c>
      <c r="K45468" t="e">
        <f t="shared" si="2174"/>
        <v>#N/A</v>
      </c>
      <c r="L45468" t="e">
        <f t="shared" si="2173"/>
        <v>#N/A</v>
      </c>
      <c r="M45468" t="e">
        <f t="shared" si="2175"/>
        <v>#N/A</v>
      </c>
    </row>
    <row r="45469" spans="10:13" x14ac:dyDescent="0.35">
      <c r="J45469" t="e">
        <f>wOBA+VLOOKUP(D45469,order[],2,FALSE)+VLOOKUP(IF(F45469&gt;7,8,IF(F45469=0,1,F45469)),pitches[],2,FALSE)+VLOOKUP(IF(E45469&gt;2,3,E45469),smatchups[],2,FALSE)</f>
        <v>#N/A</v>
      </c>
      <c r="K45469" t="e">
        <f t="shared" si="2174"/>
        <v>#N/A</v>
      </c>
      <c r="L45469" t="e">
        <f t="shared" si="2173"/>
        <v>#N/A</v>
      </c>
      <c r="M45469" t="e">
        <f t="shared" si="2175"/>
        <v>#N/A</v>
      </c>
    </row>
    <row r="45470" spans="10:13" x14ac:dyDescent="0.35">
      <c r="J45470" t="e">
        <f>wOBA+VLOOKUP(D45470,order[],2,FALSE)+VLOOKUP(IF(F45470&gt;7,8,IF(F45470=0,1,F45470)),pitches[],2,FALSE)+VLOOKUP(IF(E45470&gt;2,3,E45470),smatchups[],2,FALSE)</f>
        <v>#N/A</v>
      </c>
      <c r="K45470" t="e">
        <f t="shared" si="2174"/>
        <v>#N/A</v>
      </c>
      <c r="L45470" t="e">
        <f t="shared" si="2173"/>
        <v>#N/A</v>
      </c>
      <c r="M45470" t="e">
        <f t="shared" si="2175"/>
        <v>#N/A</v>
      </c>
    </row>
    <row r="45471" spans="10:13" x14ac:dyDescent="0.35">
      <c r="J45471" t="e">
        <f>wOBA+VLOOKUP(D45471,order[],2,FALSE)+VLOOKUP(IF(F45471&gt;7,8,IF(F45471=0,1,F45471)),pitches[],2,FALSE)+VLOOKUP(IF(E45471&gt;2,3,E45471),smatchups[],2,FALSE)</f>
        <v>#N/A</v>
      </c>
      <c r="K45471" t="e">
        <f t="shared" si="2174"/>
        <v>#N/A</v>
      </c>
      <c r="L45471" t="e">
        <f t="shared" si="2173"/>
        <v>#N/A</v>
      </c>
      <c r="M45471" t="e">
        <f t="shared" si="2175"/>
        <v>#N/A</v>
      </c>
    </row>
    <row r="45472" spans="10:13" x14ac:dyDescent="0.35">
      <c r="J45472" t="e">
        <f>wOBA+VLOOKUP(D45472,order[],2,FALSE)+VLOOKUP(IF(F45472&gt;7,8,IF(F45472=0,1,F45472)),pitches[],2,FALSE)+VLOOKUP(IF(E45472&gt;2,3,E45472),smatchups[],2,FALSE)</f>
        <v>#N/A</v>
      </c>
      <c r="K45472" t="e">
        <f t="shared" si="2174"/>
        <v>#N/A</v>
      </c>
      <c r="L45472" t="e">
        <f t="shared" si="2173"/>
        <v>#N/A</v>
      </c>
      <c r="M45472" t="e">
        <f t="shared" si="2175"/>
        <v>#N/A</v>
      </c>
    </row>
    <row r="45473" spans="10:13" x14ac:dyDescent="0.35">
      <c r="J45473" t="e">
        <f>wOBA+VLOOKUP(D45473,order[],2,FALSE)+VLOOKUP(IF(F45473&gt;7,8,IF(F45473=0,1,F45473)),pitches[],2,FALSE)+VLOOKUP(IF(E45473&gt;2,3,E45473),smatchups[],2,FALSE)</f>
        <v>#N/A</v>
      </c>
      <c r="K45473" t="e">
        <f t="shared" si="2174"/>
        <v>#N/A</v>
      </c>
      <c r="L45473" t="e">
        <f t="shared" si="2173"/>
        <v>#N/A</v>
      </c>
      <c r="M45473" t="e">
        <f t="shared" si="2175"/>
        <v>#N/A</v>
      </c>
    </row>
    <row r="45474" spans="10:13" x14ac:dyDescent="0.35">
      <c r="J45474" t="e">
        <f>wOBA+VLOOKUP(D45474,order[],2,FALSE)+VLOOKUP(IF(F45474&gt;7,8,IF(F45474=0,1,F45474)),pitches[],2,FALSE)+VLOOKUP(IF(E45474&gt;2,3,E45474),smatchups[],2,FALSE)</f>
        <v>#N/A</v>
      </c>
      <c r="K45474" t="e">
        <f t="shared" si="2174"/>
        <v>#N/A</v>
      </c>
      <c r="L45474" t="e">
        <f t="shared" si="2173"/>
        <v>#N/A</v>
      </c>
      <c r="M45474" t="e">
        <f t="shared" si="2175"/>
        <v>#N/A</v>
      </c>
    </row>
    <row r="45475" spans="10:13" x14ac:dyDescent="0.35">
      <c r="J45475" t="e">
        <f>wOBA+VLOOKUP(D45475,order[],2,FALSE)+VLOOKUP(IF(F45475&gt;7,8,IF(F45475=0,1,F45475)),pitches[],2,FALSE)+VLOOKUP(IF(E45475&gt;2,3,E45475),smatchups[],2,FALSE)</f>
        <v>#N/A</v>
      </c>
      <c r="K45475" t="e">
        <f t="shared" si="2174"/>
        <v>#N/A</v>
      </c>
      <c r="L45475" t="e">
        <f t="shared" si="2173"/>
        <v>#N/A</v>
      </c>
      <c r="M45475" t="e">
        <f t="shared" si="2175"/>
        <v>#N/A</v>
      </c>
    </row>
    <row r="45476" spans="10:13" x14ac:dyDescent="0.35">
      <c r="J45476" t="e">
        <f>wOBA+VLOOKUP(D45476,order[],2,FALSE)+VLOOKUP(IF(F45476&gt;7,8,IF(F45476=0,1,F45476)),pitches[],2,FALSE)+VLOOKUP(IF(E45476&gt;2,3,E45476),smatchups[],2,FALSE)</f>
        <v>#N/A</v>
      </c>
      <c r="K45476" t="e">
        <f t="shared" si="2174"/>
        <v>#N/A</v>
      </c>
      <c r="L45476" t="e">
        <f t="shared" si="2173"/>
        <v>#N/A</v>
      </c>
      <c r="M45476" t="e">
        <f t="shared" si="2175"/>
        <v>#N/A</v>
      </c>
    </row>
    <row r="45477" spans="10:13" x14ac:dyDescent="0.35">
      <c r="J45477" t="e">
        <f>wOBA+VLOOKUP(D45477,order[],2,FALSE)+VLOOKUP(IF(F45477&gt;7,8,IF(F45477=0,1,F45477)),pitches[],2,FALSE)+VLOOKUP(IF(E45477&gt;2,3,E45477),smatchups[],2,FALSE)</f>
        <v>#N/A</v>
      </c>
      <c r="K45477" t="e">
        <f t="shared" si="2174"/>
        <v>#N/A</v>
      </c>
      <c r="L45477" t="e">
        <f t="shared" si="2173"/>
        <v>#N/A</v>
      </c>
      <c r="M45477" t="e">
        <f t="shared" si="2175"/>
        <v>#N/A</v>
      </c>
    </row>
    <row r="45478" spans="10:13" x14ac:dyDescent="0.35">
      <c r="J45478" t="e">
        <f>wOBA+VLOOKUP(D45478,order[],2,FALSE)+VLOOKUP(IF(F45478&gt;7,8,IF(F45478=0,1,F45478)),pitches[],2,FALSE)+VLOOKUP(IF(E45478&gt;2,3,E45478),smatchups[],2,FALSE)</f>
        <v>#N/A</v>
      </c>
      <c r="K45478" t="e">
        <f t="shared" si="2174"/>
        <v>#N/A</v>
      </c>
      <c r="L45478" t="e">
        <f t="shared" si="2173"/>
        <v>#N/A</v>
      </c>
      <c r="M45478" t="e">
        <f t="shared" si="2175"/>
        <v>#N/A</v>
      </c>
    </row>
    <row r="45479" spans="10:13" x14ac:dyDescent="0.35">
      <c r="J45479" t="e">
        <f>wOBA+VLOOKUP(D45479,order[],2,FALSE)+VLOOKUP(IF(F45479&gt;7,8,IF(F45479=0,1,F45479)),pitches[],2,FALSE)+VLOOKUP(IF(E45479&gt;2,3,E45479),smatchups[],2,FALSE)</f>
        <v>#N/A</v>
      </c>
      <c r="K45479" t="e">
        <f t="shared" si="2174"/>
        <v>#N/A</v>
      </c>
      <c r="L45479" t="e">
        <f t="shared" si="2173"/>
        <v>#N/A</v>
      </c>
      <c r="M45479" t="e">
        <f t="shared" si="2175"/>
        <v>#N/A</v>
      </c>
    </row>
    <row r="45480" spans="10:13" x14ac:dyDescent="0.35">
      <c r="J45480" t="e">
        <f>wOBA+VLOOKUP(D45480,order[],2,FALSE)+VLOOKUP(IF(F45480&gt;7,8,IF(F45480=0,1,F45480)),pitches[],2,FALSE)+VLOOKUP(IF(E45480&gt;2,3,E45480),smatchups[],2,FALSE)</f>
        <v>#N/A</v>
      </c>
      <c r="K45480" t="e">
        <f t="shared" si="2174"/>
        <v>#N/A</v>
      </c>
      <c r="L45480" t="e">
        <f t="shared" si="2173"/>
        <v>#N/A</v>
      </c>
      <c r="M45480" t="e">
        <f t="shared" si="2175"/>
        <v>#N/A</v>
      </c>
    </row>
    <row r="45481" spans="10:13" x14ac:dyDescent="0.35">
      <c r="J45481" t="e">
        <f>wOBA+VLOOKUP(D45481,order[],2,FALSE)+VLOOKUP(IF(F45481&gt;7,8,IF(F45481=0,1,F45481)),pitches[],2,FALSE)+VLOOKUP(IF(E45481&gt;2,3,E45481),smatchups[],2,FALSE)</f>
        <v>#N/A</v>
      </c>
      <c r="K45481" t="e">
        <f t="shared" si="2174"/>
        <v>#N/A</v>
      </c>
      <c r="L45481" t="e">
        <f t="shared" si="2173"/>
        <v>#N/A</v>
      </c>
      <c r="M45481" t="e">
        <f t="shared" si="2175"/>
        <v>#N/A</v>
      </c>
    </row>
    <row r="45482" spans="10:13" x14ac:dyDescent="0.35">
      <c r="J45482" t="e">
        <f>wOBA+VLOOKUP(D45482,order[],2,FALSE)+VLOOKUP(IF(F45482&gt;7,8,IF(F45482=0,1,F45482)),pitches[],2,FALSE)+VLOOKUP(IF(E45482&gt;2,3,E45482),smatchups[],2,FALSE)</f>
        <v>#N/A</v>
      </c>
      <c r="K45482" t="e">
        <f t="shared" si="2174"/>
        <v>#N/A</v>
      </c>
      <c r="L45482" t="e">
        <f t="shared" si="2173"/>
        <v>#N/A</v>
      </c>
      <c r="M45482" t="e">
        <f t="shared" si="2175"/>
        <v>#N/A</v>
      </c>
    </row>
    <row r="45483" spans="10:13" x14ac:dyDescent="0.35">
      <c r="J45483" t="e">
        <f>wOBA+VLOOKUP(D45483,order[],2,FALSE)+VLOOKUP(IF(F45483&gt;7,8,IF(F45483=0,1,F45483)),pitches[],2,FALSE)+VLOOKUP(IF(E45483&gt;2,3,E45483),smatchups[],2,FALSE)</f>
        <v>#N/A</v>
      </c>
      <c r="K45483" t="e">
        <f t="shared" si="2174"/>
        <v>#N/A</v>
      </c>
      <c r="L45483" t="e">
        <f t="shared" si="2173"/>
        <v>#N/A</v>
      </c>
      <c r="M45483" t="e">
        <f t="shared" si="2175"/>
        <v>#N/A</v>
      </c>
    </row>
    <row r="45484" spans="10:13" x14ac:dyDescent="0.35">
      <c r="J45484" t="e">
        <f>wOBA+VLOOKUP(D45484,order[],2,FALSE)+VLOOKUP(IF(F45484&gt;7,8,IF(F45484=0,1,F45484)),pitches[],2,FALSE)+VLOOKUP(IF(E45484&gt;2,3,E45484),smatchups[],2,FALSE)</f>
        <v>#N/A</v>
      </c>
      <c r="K45484" t="e">
        <f t="shared" si="2174"/>
        <v>#N/A</v>
      </c>
      <c r="L45484" t="e">
        <f t="shared" si="2173"/>
        <v>#N/A</v>
      </c>
      <c r="M45484" t="e">
        <f t="shared" si="2175"/>
        <v>#N/A</v>
      </c>
    </row>
    <row r="45485" spans="10:13" x14ac:dyDescent="0.35">
      <c r="J45485" t="e">
        <f>wOBA+VLOOKUP(D45485,order[],2,FALSE)+VLOOKUP(IF(F45485&gt;7,8,IF(F45485=0,1,F45485)),pitches[],2,FALSE)+VLOOKUP(IF(E45485&gt;2,3,E45485),smatchups[],2,FALSE)</f>
        <v>#N/A</v>
      </c>
      <c r="K45485" t="e">
        <f t="shared" si="2174"/>
        <v>#N/A</v>
      </c>
      <c r="L45485" t="e">
        <f t="shared" si="2173"/>
        <v>#N/A</v>
      </c>
      <c r="M45485" t="e">
        <f t="shared" si="2175"/>
        <v>#N/A</v>
      </c>
    </row>
    <row r="45486" spans="10:13" x14ac:dyDescent="0.35">
      <c r="J45486" t="e">
        <f>wOBA+VLOOKUP(D45486,order[],2,FALSE)+VLOOKUP(IF(F45486&gt;7,8,IF(F45486=0,1,F45486)),pitches[],2,FALSE)+VLOOKUP(IF(E45486&gt;2,3,E45486),smatchups[],2,FALSE)</f>
        <v>#N/A</v>
      </c>
      <c r="K45486" t="e">
        <f t="shared" si="2174"/>
        <v>#N/A</v>
      </c>
      <c r="L45486" t="e">
        <f t="shared" si="2173"/>
        <v>#N/A</v>
      </c>
      <c r="M45486" t="e">
        <f t="shared" si="2175"/>
        <v>#N/A</v>
      </c>
    </row>
    <row r="45487" spans="10:13" x14ac:dyDescent="0.35">
      <c r="J45487" t="e">
        <f>wOBA+VLOOKUP(D45487,order[],2,FALSE)+VLOOKUP(IF(F45487&gt;7,8,IF(F45487=0,1,F45487)),pitches[],2,FALSE)+VLOOKUP(IF(E45487&gt;2,3,E45487),smatchups[],2,FALSE)</f>
        <v>#N/A</v>
      </c>
      <c r="K45487" t="e">
        <f t="shared" si="2174"/>
        <v>#N/A</v>
      </c>
      <c r="L45487" t="e">
        <f t="shared" si="2173"/>
        <v>#N/A</v>
      </c>
      <c r="M45487" t="e">
        <f t="shared" si="2175"/>
        <v>#N/A</v>
      </c>
    </row>
    <row r="45488" spans="10:13" x14ac:dyDescent="0.35">
      <c r="J45488" t="e">
        <f>wOBA+VLOOKUP(D45488,order[],2,FALSE)+VLOOKUP(IF(F45488&gt;7,8,IF(F45488=0,1,F45488)),pitches[],2,FALSE)+VLOOKUP(IF(E45488&gt;2,3,E45488),smatchups[],2,FALSE)</f>
        <v>#N/A</v>
      </c>
      <c r="K45488" t="e">
        <f t="shared" si="2174"/>
        <v>#N/A</v>
      </c>
      <c r="L45488" t="e">
        <f t="shared" si="2173"/>
        <v>#N/A</v>
      </c>
      <c r="M45488" t="e">
        <f t="shared" si="2175"/>
        <v>#N/A</v>
      </c>
    </row>
    <row r="45489" spans="10:13" x14ac:dyDescent="0.35">
      <c r="J45489" t="e">
        <f>wOBA+VLOOKUP(D45489,order[],2,FALSE)+VLOOKUP(IF(F45489&gt;7,8,IF(F45489=0,1,F45489)),pitches[],2,FALSE)+VLOOKUP(IF(E45489&gt;2,3,E45489),smatchups[],2,FALSE)</f>
        <v>#N/A</v>
      </c>
      <c r="K45489" t="e">
        <f t="shared" si="2174"/>
        <v>#N/A</v>
      </c>
      <c r="L45489" t="e">
        <f t="shared" si="2173"/>
        <v>#N/A</v>
      </c>
      <c r="M45489" t="e">
        <f t="shared" si="2175"/>
        <v>#N/A</v>
      </c>
    </row>
    <row r="45490" spans="10:13" x14ac:dyDescent="0.35">
      <c r="J45490" t="e">
        <f>wOBA+VLOOKUP(D45490,order[],2,FALSE)+VLOOKUP(IF(F45490&gt;7,8,IF(F45490=0,1,F45490)),pitches[],2,FALSE)+VLOOKUP(IF(E45490&gt;2,3,E45490),smatchups[],2,FALSE)</f>
        <v>#N/A</v>
      </c>
      <c r="K45490" t="e">
        <f t="shared" si="2174"/>
        <v>#N/A</v>
      </c>
      <c r="L45490" t="e">
        <f t="shared" si="2173"/>
        <v>#N/A</v>
      </c>
      <c r="M45490" t="e">
        <f t="shared" si="2175"/>
        <v>#N/A</v>
      </c>
    </row>
    <row r="45491" spans="10:13" x14ac:dyDescent="0.35">
      <c r="J45491" t="e">
        <f>wOBA+VLOOKUP(D45491,order[],2,FALSE)+VLOOKUP(IF(F45491&gt;7,8,IF(F45491=0,1,F45491)),pitches[],2,FALSE)+VLOOKUP(IF(E45491&gt;2,3,E45491),smatchups[],2,FALSE)</f>
        <v>#N/A</v>
      </c>
      <c r="K45491" t="e">
        <f t="shared" si="2174"/>
        <v>#N/A</v>
      </c>
      <c r="L45491" t="e">
        <f t="shared" si="2173"/>
        <v>#N/A</v>
      </c>
      <c r="M45491" t="e">
        <f t="shared" si="2175"/>
        <v>#N/A</v>
      </c>
    </row>
    <row r="45492" spans="10:13" x14ac:dyDescent="0.35">
      <c r="J45492" t="e">
        <f>wOBA+VLOOKUP(D45492,order[],2,FALSE)+VLOOKUP(IF(F45492&gt;7,8,IF(F45492=0,1,F45492)),pitches[],2,FALSE)+VLOOKUP(IF(E45492&gt;2,3,E45492),smatchups[],2,FALSE)</f>
        <v>#N/A</v>
      </c>
      <c r="K45492" t="e">
        <f t="shared" si="2174"/>
        <v>#N/A</v>
      </c>
      <c r="L45492" t="e">
        <f t="shared" si="2173"/>
        <v>#N/A</v>
      </c>
      <c r="M45492" t="e">
        <f t="shared" si="2175"/>
        <v>#N/A</v>
      </c>
    </row>
    <row r="45493" spans="10:13" x14ac:dyDescent="0.35">
      <c r="J45493" t="e">
        <f>wOBA+VLOOKUP(D45493,order[],2,FALSE)+VLOOKUP(IF(F45493&gt;7,8,IF(F45493=0,1,F45493)),pitches[],2,FALSE)+VLOOKUP(IF(E45493&gt;2,3,E45493),smatchups[],2,FALSE)</f>
        <v>#N/A</v>
      </c>
      <c r="K45493" t="e">
        <f t="shared" si="2174"/>
        <v>#N/A</v>
      </c>
      <c r="L45493" t="e">
        <f t="shared" si="2173"/>
        <v>#N/A</v>
      </c>
      <c r="M45493" t="e">
        <f t="shared" si="2175"/>
        <v>#N/A</v>
      </c>
    </row>
    <row r="45494" spans="10:13" x14ac:dyDescent="0.35">
      <c r="J45494" t="e">
        <f>wOBA+VLOOKUP(D45494,order[],2,FALSE)+VLOOKUP(IF(F45494&gt;7,8,IF(F45494=0,1,F45494)),pitches[],2,FALSE)+VLOOKUP(IF(E45494&gt;2,3,E45494),smatchups[],2,FALSE)</f>
        <v>#N/A</v>
      </c>
      <c r="K45494" t="e">
        <f t="shared" si="2174"/>
        <v>#N/A</v>
      </c>
      <c r="L45494" t="e">
        <f t="shared" si="2173"/>
        <v>#N/A</v>
      </c>
      <c r="M45494" t="e">
        <f t="shared" si="2175"/>
        <v>#N/A</v>
      </c>
    </row>
    <row r="45495" spans="10:13" x14ac:dyDescent="0.35">
      <c r="J45495" t="e">
        <f>wOBA+VLOOKUP(D45495,order[],2,FALSE)+VLOOKUP(IF(F45495&gt;7,8,IF(F45495=0,1,F45495)),pitches[],2,FALSE)+VLOOKUP(IF(E45495&gt;2,3,E45495),smatchups[],2,FALSE)</f>
        <v>#N/A</v>
      </c>
      <c r="K45495" t="e">
        <f t="shared" si="2174"/>
        <v>#N/A</v>
      </c>
      <c r="L45495" t="e">
        <f t="shared" si="2173"/>
        <v>#N/A</v>
      </c>
      <c r="M45495" t="e">
        <f t="shared" si="2175"/>
        <v>#N/A</v>
      </c>
    </row>
    <row r="45496" spans="10:13" x14ac:dyDescent="0.35">
      <c r="J45496" t="e">
        <f>wOBA+VLOOKUP(D45496,order[],2,FALSE)+VLOOKUP(IF(F45496&gt;7,8,IF(F45496=0,1,F45496)),pitches[],2,FALSE)+VLOOKUP(IF(E45496&gt;2,3,E45496),smatchups[],2,FALSE)</f>
        <v>#N/A</v>
      </c>
      <c r="K45496" t="e">
        <f t="shared" si="2174"/>
        <v>#N/A</v>
      </c>
      <c r="L45496" t="e">
        <f t="shared" si="2173"/>
        <v>#N/A</v>
      </c>
      <c r="M45496" t="e">
        <f t="shared" si="2175"/>
        <v>#N/A</v>
      </c>
    </row>
    <row r="45497" spans="10:13" x14ac:dyDescent="0.35">
      <c r="J45497" t="e">
        <f>wOBA+VLOOKUP(D45497,order[],2,FALSE)+VLOOKUP(IF(F45497&gt;7,8,IF(F45497=0,1,F45497)),pitches[],2,FALSE)+VLOOKUP(IF(E45497&gt;2,3,E45497),smatchups[],2,FALSE)</f>
        <v>#N/A</v>
      </c>
      <c r="K45497" t="e">
        <f t="shared" si="2174"/>
        <v>#N/A</v>
      </c>
      <c r="L45497" t="e">
        <f t="shared" si="2173"/>
        <v>#N/A</v>
      </c>
      <c r="M45497" t="e">
        <f t="shared" si="2175"/>
        <v>#N/A</v>
      </c>
    </row>
    <row r="45498" spans="10:13" x14ac:dyDescent="0.35">
      <c r="J45498" t="e">
        <f>wOBA+VLOOKUP(D45498,order[],2,FALSE)+VLOOKUP(IF(F45498&gt;7,8,IF(F45498=0,1,F45498)),pitches[],2,FALSE)+VLOOKUP(IF(E45498&gt;2,3,E45498),smatchups[],2,FALSE)</f>
        <v>#N/A</v>
      </c>
      <c r="K45498" t="e">
        <f t="shared" si="2174"/>
        <v>#N/A</v>
      </c>
      <c r="L45498" t="e">
        <f t="shared" si="2173"/>
        <v>#N/A</v>
      </c>
      <c r="M45498" t="e">
        <f t="shared" si="2175"/>
        <v>#N/A</v>
      </c>
    </row>
    <row r="45499" spans="10:13" x14ac:dyDescent="0.35">
      <c r="J45499" t="e">
        <f>wOBA+VLOOKUP(D45499,order[],2,FALSE)+VLOOKUP(IF(F45499&gt;7,8,IF(F45499=0,1,F45499)),pitches[],2,FALSE)+VLOOKUP(IF(E45499&gt;2,3,E45499),smatchups[],2,FALSE)</f>
        <v>#N/A</v>
      </c>
      <c r="K45499" t="e">
        <f t="shared" si="2174"/>
        <v>#N/A</v>
      </c>
      <c r="L45499" t="e">
        <f t="shared" si="2173"/>
        <v>#N/A</v>
      </c>
      <c r="M45499" t="e">
        <f t="shared" si="2175"/>
        <v>#N/A</v>
      </c>
    </row>
    <row r="45500" spans="10:13" x14ac:dyDescent="0.35">
      <c r="J45500" t="e">
        <f>wOBA+VLOOKUP(D45500,order[],2,FALSE)+VLOOKUP(IF(F45500&gt;7,8,IF(F45500=0,1,F45500)),pitches[],2,FALSE)+VLOOKUP(IF(E45500&gt;2,3,E45500),smatchups[],2,FALSE)</f>
        <v>#N/A</v>
      </c>
      <c r="K45500" t="e">
        <f t="shared" si="2174"/>
        <v>#N/A</v>
      </c>
      <c r="L45500" t="e">
        <f t="shared" si="2173"/>
        <v>#N/A</v>
      </c>
      <c r="M45500" t="e">
        <f t="shared" si="2175"/>
        <v>#N/A</v>
      </c>
    </row>
    <row r="45501" spans="10:13" x14ac:dyDescent="0.35">
      <c r="J45501" t="e">
        <f>wOBA+VLOOKUP(D45501,order[],2,FALSE)+VLOOKUP(IF(F45501&gt;7,8,IF(F45501=0,1,F45501)),pitches[],2,FALSE)+VLOOKUP(IF(E45501&gt;2,3,E45501),smatchups[],2,FALSE)</f>
        <v>#N/A</v>
      </c>
      <c r="K45501" t="e">
        <f t="shared" si="2174"/>
        <v>#N/A</v>
      </c>
      <c r="L45501" t="e">
        <f t="shared" si="2173"/>
        <v>#N/A</v>
      </c>
      <c r="M45501" t="e">
        <f t="shared" si="2175"/>
        <v>#N/A</v>
      </c>
    </row>
    <row r="45502" spans="10:13" x14ac:dyDescent="0.35">
      <c r="J45502" t="e">
        <f>wOBA+VLOOKUP(D45502,order[],2,FALSE)+VLOOKUP(IF(F45502&gt;7,8,IF(F45502=0,1,F45502)),pitches[],2,FALSE)+VLOOKUP(IF(E45502&gt;2,3,E45502),smatchups[],2,FALSE)</f>
        <v>#N/A</v>
      </c>
      <c r="K45502" t="e">
        <f t="shared" si="2174"/>
        <v>#N/A</v>
      </c>
      <c r="L45502" t="e">
        <f t="shared" si="2173"/>
        <v>#N/A</v>
      </c>
      <c r="M45502" t="e">
        <f t="shared" si="2175"/>
        <v>#N/A</v>
      </c>
    </row>
    <row r="45503" spans="10:13" x14ac:dyDescent="0.35">
      <c r="J45503" t="e">
        <f>wOBA+VLOOKUP(D45503,order[],2,FALSE)+VLOOKUP(IF(F45503&gt;7,8,IF(F45503=0,1,F45503)),pitches[],2,FALSE)+VLOOKUP(IF(E45503&gt;2,3,E45503),smatchups[],2,FALSE)</f>
        <v>#N/A</v>
      </c>
      <c r="K45503" t="e">
        <f t="shared" si="2174"/>
        <v>#N/A</v>
      </c>
      <c r="L45503" t="e">
        <f t="shared" si="2173"/>
        <v>#N/A</v>
      </c>
      <c r="M45503" t="e">
        <f t="shared" si="2175"/>
        <v>#N/A</v>
      </c>
    </row>
    <row r="45504" spans="10:13" x14ac:dyDescent="0.35">
      <c r="J45504" t="e">
        <f>wOBA+VLOOKUP(D45504,order[],2,FALSE)+VLOOKUP(IF(F45504&gt;7,8,IF(F45504=0,1,F45504)),pitches[],2,FALSE)+VLOOKUP(IF(E45504&gt;2,3,E45504),smatchups[],2,FALSE)</f>
        <v>#N/A</v>
      </c>
      <c r="K45504" t="e">
        <f t="shared" si="2174"/>
        <v>#N/A</v>
      </c>
      <c r="L45504" t="e">
        <f t="shared" si="2173"/>
        <v>#N/A</v>
      </c>
      <c r="M45504" t="e">
        <f t="shared" si="2175"/>
        <v>#N/A</v>
      </c>
    </row>
    <row r="45505" spans="10:13" x14ac:dyDescent="0.35">
      <c r="J45505" t="e">
        <f>wOBA+VLOOKUP(D45505,order[],2,FALSE)+VLOOKUP(IF(F45505&gt;7,8,IF(F45505=0,1,F45505)),pitches[],2,FALSE)+VLOOKUP(IF(E45505&gt;2,3,E45505),smatchups[],2,FALSE)</f>
        <v>#N/A</v>
      </c>
      <c r="K45505" t="e">
        <f t="shared" si="2174"/>
        <v>#N/A</v>
      </c>
      <c r="L45505" t="e">
        <f t="shared" si="2173"/>
        <v>#N/A</v>
      </c>
      <c r="M45505" t="e">
        <f t="shared" si="2175"/>
        <v>#N/A</v>
      </c>
    </row>
    <row r="45506" spans="10:13" x14ac:dyDescent="0.35">
      <c r="J45506" t="e">
        <f>wOBA+VLOOKUP(D45506,order[],2,FALSE)+VLOOKUP(IF(F45506&gt;7,8,IF(F45506=0,1,F45506)),pitches[],2,FALSE)+VLOOKUP(IF(E45506&gt;2,3,E45506),smatchups[],2,FALSE)</f>
        <v>#N/A</v>
      </c>
      <c r="K45506" t="e">
        <f t="shared" si="2174"/>
        <v>#N/A</v>
      </c>
      <c r="L45506" t="e">
        <f t="shared" ref="L45506:L45569" si="2176">IF(E45506=0,BF$1+BE$1*F45506,IF(E45506=1,BF$2+BE$2*F45506,IF(E45506=2,BF$3+BE$3*F45506,BF$4+BE$4*F45506)))+J45506</f>
        <v>#N/A</v>
      </c>
      <c r="M45506" t="e">
        <f t="shared" si="2175"/>
        <v>#N/A</v>
      </c>
    </row>
    <row r="45507" spans="10:13" x14ac:dyDescent="0.35">
      <c r="J45507" t="e">
        <f>wOBA+VLOOKUP(D45507,order[],2,FALSE)+VLOOKUP(IF(F45507&gt;7,8,IF(F45507=0,1,F45507)),pitches[],2,FALSE)+VLOOKUP(IF(E45507&gt;2,3,E45507),smatchups[],2,FALSE)</f>
        <v>#N/A</v>
      </c>
      <c r="K45507" t="e">
        <f t="shared" ref="K45507:K45570" si="2177">H45507-J45507</f>
        <v>#N/A</v>
      </c>
      <c r="L45507" t="e">
        <f t="shared" si="2176"/>
        <v>#N/A</v>
      </c>
      <c r="M45507" t="e">
        <f t="shared" ref="M45507:M45570" si="2178">H45507-L45507</f>
        <v>#N/A</v>
      </c>
    </row>
    <row r="45508" spans="10:13" x14ac:dyDescent="0.35">
      <c r="J45508" t="e">
        <f>wOBA+VLOOKUP(D45508,order[],2,FALSE)+VLOOKUP(IF(F45508&gt;7,8,IF(F45508=0,1,F45508)),pitches[],2,FALSE)+VLOOKUP(IF(E45508&gt;2,3,E45508),smatchups[],2,FALSE)</f>
        <v>#N/A</v>
      </c>
      <c r="K45508" t="e">
        <f t="shared" si="2177"/>
        <v>#N/A</v>
      </c>
      <c r="L45508" t="e">
        <f t="shared" si="2176"/>
        <v>#N/A</v>
      </c>
      <c r="M45508" t="e">
        <f t="shared" si="2178"/>
        <v>#N/A</v>
      </c>
    </row>
    <row r="45509" spans="10:13" x14ac:dyDescent="0.35">
      <c r="J45509" t="e">
        <f>wOBA+VLOOKUP(D45509,order[],2,FALSE)+VLOOKUP(IF(F45509&gt;7,8,IF(F45509=0,1,F45509)),pitches[],2,FALSE)+VLOOKUP(IF(E45509&gt;2,3,E45509),smatchups[],2,FALSE)</f>
        <v>#N/A</v>
      </c>
      <c r="K45509" t="e">
        <f t="shared" si="2177"/>
        <v>#N/A</v>
      </c>
      <c r="L45509" t="e">
        <f t="shared" si="2176"/>
        <v>#N/A</v>
      </c>
      <c r="M45509" t="e">
        <f t="shared" si="2178"/>
        <v>#N/A</v>
      </c>
    </row>
    <row r="45510" spans="10:13" x14ac:dyDescent="0.35">
      <c r="J45510" t="e">
        <f>wOBA+VLOOKUP(D45510,order[],2,FALSE)+VLOOKUP(IF(F45510&gt;7,8,IF(F45510=0,1,F45510)),pitches[],2,FALSE)+VLOOKUP(IF(E45510&gt;2,3,E45510),smatchups[],2,FALSE)</f>
        <v>#N/A</v>
      </c>
      <c r="K45510" t="e">
        <f t="shared" si="2177"/>
        <v>#N/A</v>
      </c>
      <c r="L45510" t="e">
        <f t="shared" si="2176"/>
        <v>#N/A</v>
      </c>
      <c r="M45510" t="e">
        <f t="shared" si="2178"/>
        <v>#N/A</v>
      </c>
    </row>
    <row r="45511" spans="10:13" x14ac:dyDescent="0.35">
      <c r="J45511" t="e">
        <f>wOBA+VLOOKUP(D45511,order[],2,FALSE)+VLOOKUP(IF(F45511&gt;7,8,IF(F45511=0,1,F45511)),pitches[],2,FALSE)+VLOOKUP(IF(E45511&gt;2,3,E45511),smatchups[],2,FALSE)</f>
        <v>#N/A</v>
      </c>
      <c r="K45511" t="e">
        <f t="shared" si="2177"/>
        <v>#N/A</v>
      </c>
      <c r="L45511" t="e">
        <f t="shared" si="2176"/>
        <v>#N/A</v>
      </c>
      <c r="M45511" t="e">
        <f t="shared" si="2178"/>
        <v>#N/A</v>
      </c>
    </row>
    <row r="45512" spans="10:13" x14ac:dyDescent="0.35">
      <c r="J45512" t="e">
        <f>wOBA+VLOOKUP(D45512,order[],2,FALSE)+VLOOKUP(IF(F45512&gt;7,8,IF(F45512=0,1,F45512)),pitches[],2,FALSE)+VLOOKUP(IF(E45512&gt;2,3,E45512),smatchups[],2,FALSE)</f>
        <v>#N/A</v>
      </c>
      <c r="K45512" t="e">
        <f t="shared" si="2177"/>
        <v>#N/A</v>
      </c>
      <c r="L45512" t="e">
        <f t="shared" si="2176"/>
        <v>#N/A</v>
      </c>
      <c r="M45512" t="e">
        <f t="shared" si="2178"/>
        <v>#N/A</v>
      </c>
    </row>
    <row r="45513" spans="10:13" x14ac:dyDescent="0.35">
      <c r="J45513" t="e">
        <f>wOBA+VLOOKUP(D45513,order[],2,FALSE)+VLOOKUP(IF(F45513&gt;7,8,IF(F45513=0,1,F45513)),pitches[],2,FALSE)+VLOOKUP(IF(E45513&gt;2,3,E45513),smatchups[],2,FALSE)</f>
        <v>#N/A</v>
      </c>
      <c r="K45513" t="e">
        <f t="shared" si="2177"/>
        <v>#N/A</v>
      </c>
      <c r="L45513" t="e">
        <f t="shared" si="2176"/>
        <v>#N/A</v>
      </c>
      <c r="M45513" t="e">
        <f t="shared" si="2178"/>
        <v>#N/A</v>
      </c>
    </row>
    <row r="45514" spans="10:13" x14ac:dyDescent="0.35">
      <c r="J45514" t="e">
        <f>wOBA+VLOOKUP(D45514,order[],2,FALSE)+VLOOKUP(IF(F45514&gt;7,8,IF(F45514=0,1,F45514)),pitches[],2,FALSE)+VLOOKUP(IF(E45514&gt;2,3,E45514),smatchups[],2,FALSE)</f>
        <v>#N/A</v>
      </c>
      <c r="K45514" t="e">
        <f t="shared" si="2177"/>
        <v>#N/A</v>
      </c>
      <c r="L45514" t="e">
        <f t="shared" si="2176"/>
        <v>#N/A</v>
      </c>
      <c r="M45514" t="e">
        <f t="shared" si="2178"/>
        <v>#N/A</v>
      </c>
    </row>
    <row r="45515" spans="10:13" x14ac:dyDescent="0.35">
      <c r="J45515" t="e">
        <f>wOBA+VLOOKUP(D45515,order[],2,FALSE)+VLOOKUP(IF(F45515&gt;7,8,IF(F45515=0,1,F45515)),pitches[],2,FALSE)+VLOOKUP(IF(E45515&gt;2,3,E45515),smatchups[],2,FALSE)</f>
        <v>#N/A</v>
      </c>
      <c r="K45515" t="e">
        <f t="shared" si="2177"/>
        <v>#N/A</v>
      </c>
      <c r="L45515" t="e">
        <f t="shared" si="2176"/>
        <v>#N/A</v>
      </c>
      <c r="M45515" t="e">
        <f t="shared" si="2178"/>
        <v>#N/A</v>
      </c>
    </row>
    <row r="45516" spans="10:13" x14ac:dyDescent="0.35">
      <c r="J45516" t="e">
        <f>wOBA+VLOOKUP(D45516,order[],2,FALSE)+VLOOKUP(IF(F45516&gt;7,8,IF(F45516=0,1,F45516)),pitches[],2,FALSE)+VLOOKUP(IF(E45516&gt;2,3,E45516),smatchups[],2,FALSE)</f>
        <v>#N/A</v>
      </c>
      <c r="K45516" t="e">
        <f t="shared" si="2177"/>
        <v>#N/A</v>
      </c>
      <c r="L45516" t="e">
        <f t="shared" si="2176"/>
        <v>#N/A</v>
      </c>
      <c r="M45516" t="e">
        <f t="shared" si="2178"/>
        <v>#N/A</v>
      </c>
    </row>
    <row r="45517" spans="10:13" x14ac:dyDescent="0.35">
      <c r="J45517" t="e">
        <f>wOBA+VLOOKUP(D45517,order[],2,FALSE)+VLOOKUP(IF(F45517&gt;7,8,IF(F45517=0,1,F45517)),pitches[],2,FALSE)+VLOOKUP(IF(E45517&gt;2,3,E45517),smatchups[],2,FALSE)</f>
        <v>#N/A</v>
      </c>
      <c r="K45517" t="e">
        <f t="shared" si="2177"/>
        <v>#N/A</v>
      </c>
      <c r="L45517" t="e">
        <f t="shared" si="2176"/>
        <v>#N/A</v>
      </c>
      <c r="M45517" t="e">
        <f t="shared" si="2178"/>
        <v>#N/A</v>
      </c>
    </row>
    <row r="45518" spans="10:13" x14ac:dyDescent="0.35">
      <c r="J45518" t="e">
        <f>wOBA+VLOOKUP(D45518,order[],2,FALSE)+VLOOKUP(IF(F45518&gt;7,8,IF(F45518=0,1,F45518)),pitches[],2,FALSE)+VLOOKUP(IF(E45518&gt;2,3,E45518),smatchups[],2,FALSE)</f>
        <v>#N/A</v>
      </c>
      <c r="K45518" t="e">
        <f t="shared" si="2177"/>
        <v>#N/A</v>
      </c>
      <c r="L45518" t="e">
        <f t="shared" si="2176"/>
        <v>#N/A</v>
      </c>
      <c r="M45518" t="e">
        <f t="shared" si="2178"/>
        <v>#N/A</v>
      </c>
    </row>
    <row r="45519" spans="10:13" x14ac:dyDescent="0.35">
      <c r="J45519" t="e">
        <f>wOBA+VLOOKUP(D45519,order[],2,FALSE)+VLOOKUP(IF(F45519&gt;7,8,IF(F45519=0,1,F45519)),pitches[],2,FALSE)+VLOOKUP(IF(E45519&gt;2,3,E45519),smatchups[],2,FALSE)</f>
        <v>#N/A</v>
      </c>
      <c r="K45519" t="e">
        <f t="shared" si="2177"/>
        <v>#N/A</v>
      </c>
      <c r="L45519" t="e">
        <f t="shared" si="2176"/>
        <v>#N/A</v>
      </c>
      <c r="M45519" t="e">
        <f t="shared" si="2178"/>
        <v>#N/A</v>
      </c>
    </row>
    <row r="45520" spans="10:13" x14ac:dyDescent="0.35">
      <c r="J45520" t="e">
        <f>wOBA+VLOOKUP(D45520,order[],2,FALSE)+VLOOKUP(IF(F45520&gt;7,8,IF(F45520=0,1,F45520)),pitches[],2,FALSE)+VLOOKUP(IF(E45520&gt;2,3,E45520),smatchups[],2,FALSE)</f>
        <v>#N/A</v>
      </c>
      <c r="K45520" t="e">
        <f t="shared" si="2177"/>
        <v>#N/A</v>
      </c>
      <c r="L45520" t="e">
        <f t="shared" si="2176"/>
        <v>#N/A</v>
      </c>
      <c r="M45520" t="e">
        <f t="shared" si="2178"/>
        <v>#N/A</v>
      </c>
    </row>
    <row r="45521" spans="10:13" x14ac:dyDescent="0.35">
      <c r="J45521" t="e">
        <f>wOBA+VLOOKUP(D45521,order[],2,FALSE)+VLOOKUP(IF(F45521&gt;7,8,IF(F45521=0,1,F45521)),pitches[],2,FALSE)+VLOOKUP(IF(E45521&gt;2,3,E45521),smatchups[],2,FALSE)</f>
        <v>#N/A</v>
      </c>
      <c r="K45521" t="e">
        <f t="shared" si="2177"/>
        <v>#N/A</v>
      </c>
      <c r="L45521" t="e">
        <f t="shared" si="2176"/>
        <v>#N/A</v>
      </c>
      <c r="M45521" t="e">
        <f t="shared" si="2178"/>
        <v>#N/A</v>
      </c>
    </row>
    <row r="45522" spans="10:13" x14ac:dyDescent="0.35">
      <c r="J45522" t="e">
        <f>wOBA+VLOOKUP(D45522,order[],2,FALSE)+VLOOKUP(IF(F45522&gt;7,8,IF(F45522=0,1,F45522)),pitches[],2,FALSE)+VLOOKUP(IF(E45522&gt;2,3,E45522),smatchups[],2,FALSE)</f>
        <v>#N/A</v>
      </c>
      <c r="K45522" t="e">
        <f t="shared" si="2177"/>
        <v>#N/A</v>
      </c>
      <c r="L45522" t="e">
        <f t="shared" si="2176"/>
        <v>#N/A</v>
      </c>
      <c r="M45522" t="e">
        <f t="shared" si="2178"/>
        <v>#N/A</v>
      </c>
    </row>
    <row r="45523" spans="10:13" x14ac:dyDescent="0.35">
      <c r="J45523" t="e">
        <f>wOBA+VLOOKUP(D45523,order[],2,FALSE)+VLOOKUP(IF(F45523&gt;7,8,IF(F45523=0,1,F45523)),pitches[],2,FALSE)+VLOOKUP(IF(E45523&gt;2,3,E45523),smatchups[],2,FALSE)</f>
        <v>#N/A</v>
      </c>
      <c r="K45523" t="e">
        <f t="shared" si="2177"/>
        <v>#N/A</v>
      </c>
      <c r="L45523" t="e">
        <f t="shared" si="2176"/>
        <v>#N/A</v>
      </c>
      <c r="M45523" t="e">
        <f t="shared" si="2178"/>
        <v>#N/A</v>
      </c>
    </row>
    <row r="45524" spans="10:13" x14ac:dyDescent="0.35">
      <c r="J45524" t="e">
        <f>wOBA+VLOOKUP(D45524,order[],2,FALSE)+VLOOKUP(IF(F45524&gt;7,8,IF(F45524=0,1,F45524)),pitches[],2,FALSE)+VLOOKUP(IF(E45524&gt;2,3,E45524),smatchups[],2,FALSE)</f>
        <v>#N/A</v>
      </c>
      <c r="K45524" t="e">
        <f t="shared" si="2177"/>
        <v>#N/A</v>
      </c>
      <c r="L45524" t="e">
        <f t="shared" si="2176"/>
        <v>#N/A</v>
      </c>
      <c r="M45524" t="e">
        <f t="shared" si="2178"/>
        <v>#N/A</v>
      </c>
    </row>
    <row r="45525" spans="10:13" x14ac:dyDescent="0.35">
      <c r="J45525" t="e">
        <f>wOBA+VLOOKUP(D45525,order[],2,FALSE)+VLOOKUP(IF(F45525&gt;7,8,IF(F45525=0,1,F45525)),pitches[],2,FALSE)+VLOOKUP(IF(E45525&gt;2,3,E45525),smatchups[],2,FALSE)</f>
        <v>#N/A</v>
      </c>
      <c r="K45525" t="e">
        <f t="shared" si="2177"/>
        <v>#N/A</v>
      </c>
      <c r="L45525" t="e">
        <f t="shared" si="2176"/>
        <v>#N/A</v>
      </c>
      <c r="M45525" t="e">
        <f t="shared" si="2178"/>
        <v>#N/A</v>
      </c>
    </row>
    <row r="45526" spans="10:13" x14ac:dyDescent="0.35">
      <c r="J45526" t="e">
        <f>wOBA+VLOOKUP(D45526,order[],2,FALSE)+VLOOKUP(IF(F45526&gt;7,8,IF(F45526=0,1,F45526)),pitches[],2,FALSE)+VLOOKUP(IF(E45526&gt;2,3,E45526),smatchups[],2,FALSE)</f>
        <v>#N/A</v>
      </c>
      <c r="K45526" t="e">
        <f t="shared" si="2177"/>
        <v>#N/A</v>
      </c>
      <c r="L45526" t="e">
        <f t="shared" si="2176"/>
        <v>#N/A</v>
      </c>
      <c r="M45526" t="e">
        <f t="shared" si="2178"/>
        <v>#N/A</v>
      </c>
    </row>
    <row r="45527" spans="10:13" x14ac:dyDescent="0.35">
      <c r="J45527" t="e">
        <f>wOBA+VLOOKUP(D45527,order[],2,FALSE)+VLOOKUP(IF(F45527&gt;7,8,IF(F45527=0,1,F45527)),pitches[],2,FALSE)+VLOOKUP(IF(E45527&gt;2,3,E45527),smatchups[],2,FALSE)</f>
        <v>#N/A</v>
      </c>
      <c r="K45527" t="e">
        <f t="shared" si="2177"/>
        <v>#N/A</v>
      </c>
      <c r="L45527" t="e">
        <f t="shared" si="2176"/>
        <v>#N/A</v>
      </c>
      <c r="M45527" t="e">
        <f t="shared" si="2178"/>
        <v>#N/A</v>
      </c>
    </row>
    <row r="45528" spans="10:13" x14ac:dyDescent="0.35">
      <c r="J45528" t="e">
        <f>wOBA+VLOOKUP(D45528,order[],2,FALSE)+VLOOKUP(IF(F45528&gt;7,8,IF(F45528=0,1,F45528)),pitches[],2,FALSE)+VLOOKUP(IF(E45528&gt;2,3,E45528),smatchups[],2,FALSE)</f>
        <v>#N/A</v>
      </c>
      <c r="K45528" t="e">
        <f t="shared" si="2177"/>
        <v>#N/A</v>
      </c>
      <c r="L45528" t="e">
        <f t="shared" si="2176"/>
        <v>#N/A</v>
      </c>
      <c r="M45528" t="e">
        <f t="shared" si="2178"/>
        <v>#N/A</v>
      </c>
    </row>
    <row r="45529" spans="10:13" x14ac:dyDescent="0.35">
      <c r="J45529" t="e">
        <f>wOBA+VLOOKUP(D45529,order[],2,FALSE)+VLOOKUP(IF(F45529&gt;7,8,IF(F45529=0,1,F45529)),pitches[],2,FALSE)+VLOOKUP(IF(E45529&gt;2,3,E45529),smatchups[],2,FALSE)</f>
        <v>#N/A</v>
      </c>
      <c r="K45529" t="e">
        <f t="shared" si="2177"/>
        <v>#N/A</v>
      </c>
      <c r="L45529" t="e">
        <f t="shared" si="2176"/>
        <v>#N/A</v>
      </c>
      <c r="M45529" t="e">
        <f t="shared" si="2178"/>
        <v>#N/A</v>
      </c>
    </row>
    <row r="45530" spans="10:13" x14ac:dyDescent="0.35">
      <c r="J45530" t="e">
        <f>wOBA+VLOOKUP(D45530,order[],2,FALSE)+VLOOKUP(IF(F45530&gt;7,8,IF(F45530=0,1,F45530)),pitches[],2,FALSE)+VLOOKUP(IF(E45530&gt;2,3,E45530),smatchups[],2,FALSE)</f>
        <v>#N/A</v>
      </c>
      <c r="K45530" t="e">
        <f t="shared" si="2177"/>
        <v>#N/A</v>
      </c>
      <c r="L45530" t="e">
        <f t="shared" si="2176"/>
        <v>#N/A</v>
      </c>
      <c r="M45530" t="e">
        <f t="shared" si="2178"/>
        <v>#N/A</v>
      </c>
    </row>
    <row r="45531" spans="10:13" x14ac:dyDescent="0.35">
      <c r="J45531" t="e">
        <f>wOBA+VLOOKUP(D45531,order[],2,FALSE)+VLOOKUP(IF(F45531&gt;7,8,IF(F45531=0,1,F45531)),pitches[],2,FALSE)+VLOOKUP(IF(E45531&gt;2,3,E45531),smatchups[],2,FALSE)</f>
        <v>#N/A</v>
      </c>
      <c r="K45531" t="e">
        <f t="shared" si="2177"/>
        <v>#N/A</v>
      </c>
      <c r="L45531" t="e">
        <f t="shared" si="2176"/>
        <v>#N/A</v>
      </c>
      <c r="M45531" t="e">
        <f t="shared" si="2178"/>
        <v>#N/A</v>
      </c>
    </row>
    <row r="45532" spans="10:13" x14ac:dyDescent="0.35">
      <c r="J45532" t="e">
        <f>wOBA+VLOOKUP(D45532,order[],2,FALSE)+VLOOKUP(IF(F45532&gt;7,8,IF(F45532=0,1,F45532)),pitches[],2,FALSE)+VLOOKUP(IF(E45532&gt;2,3,E45532),smatchups[],2,FALSE)</f>
        <v>#N/A</v>
      </c>
      <c r="K45532" t="e">
        <f t="shared" si="2177"/>
        <v>#N/A</v>
      </c>
      <c r="L45532" t="e">
        <f t="shared" si="2176"/>
        <v>#N/A</v>
      </c>
      <c r="M45532" t="e">
        <f t="shared" si="2178"/>
        <v>#N/A</v>
      </c>
    </row>
    <row r="45533" spans="10:13" x14ac:dyDescent="0.35">
      <c r="J45533" t="e">
        <f>wOBA+VLOOKUP(D45533,order[],2,FALSE)+VLOOKUP(IF(F45533&gt;7,8,IF(F45533=0,1,F45533)),pitches[],2,FALSE)+VLOOKUP(IF(E45533&gt;2,3,E45533),smatchups[],2,FALSE)</f>
        <v>#N/A</v>
      </c>
      <c r="K45533" t="e">
        <f t="shared" si="2177"/>
        <v>#N/A</v>
      </c>
      <c r="L45533" t="e">
        <f t="shared" si="2176"/>
        <v>#N/A</v>
      </c>
      <c r="M45533" t="e">
        <f t="shared" si="2178"/>
        <v>#N/A</v>
      </c>
    </row>
    <row r="45534" spans="10:13" x14ac:dyDescent="0.35">
      <c r="J45534" t="e">
        <f>wOBA+VLOOKUP(D45534,order[],2,FALSE)+VLOOKUP(IF(F45534&gt;7,8,IF(F45534=0,1,F45534)),pitches[],2,FALSE)+VLOOKUP(IF(E45534&gt;2,3,E45534),smatchups[],2,FALSE)</f>
        <v>#N/A</v>
      </c>
      <c r="K45534" t="e">
        <f t="shared" si="2177"/>
        <v>#N/A</v>
      </c>
      <c r="L45534" t="e">
        <f t="shared" si="2176"/>
        <v>#N/A</v>
      </c>
      <c r="M45534" t="e">
        <f t="shared" si="2178"/>
        <v>#N/A</v>
      </c>
    </row>
    <row r="45535" spans="10:13" x14ac:dyDescent="0.35">
      <c r="J45535" t="e">
        <f>wOBA+VLOOKUP(D45535,order[],2,FALSE)+VLOOKUP(IF(F45535&gt;7,8,IF(F45535=0,1,F45535)),pitches[],2,FALSE)+VLOOKUP(IF(E45535&gt;2,3,E45535),smatchups[],2,FALSE)</f>
        <v>#N/A</v>
      </c>
      <c r="K45535" t="e">
        <f t="shared" si="2177"/>
        <v>#N/A</v>
      </c>
      <c r="L45535" t="e">
        <f t="shared" si="2176"/>
        <v>#N/A</v>
      </c>
      <c r="M45535" t="e">
        <f t="shared" si="2178"/>
        <v>#N/A</v>
      </c>
    </row>
    <row r="45536" spans="10:13" x14ac:dyDescent="0.35">
      <c r="J45536" t="e">
        <f>wOBA+VLOOKUP(D45536,order[],2,FALSE)+VLOOKUP(IF(F45536&gt;7,8,IF(F45536=0,1,F45536)),pitches[],2,FALSE)+VLOOKUP(IF(E45536&gt;2,3,E45536),smatchups[],2,FALSE)</f>
        <v>#N/A</v>
      </c>
      <c r="K45536" t="e">
        <f t="shared" si="2177"/>
        <v>#N/A</v>
      </c>
      <c r="L45536" t="e">
        <f t="shared" si="2176"/>
        <v>#N/A</v>
      </c>
      <c r="M45536" t="e">
        <f t="shared" si="2178"/>
        <v>#N/A</v>
      </c>
    </row>
    <row r="45537" spans="10:13" x14ac:dyDescent="0.35">
      <c r="J45537" t="e">
        <f>wOBA+VLOOKUP(D45537,order[],2,FALSE)+VLOOKUP(IF(F45537&gt;7,8,IF(F45537=0,1,F45537)),pitches[],2,FALSE)+VLOOKUP(IF(E45537&gt;2,3,E45537),smatchups[],2,FALSE)</f>
        <v>#N/A</v>
      </c>
      <c r="K45537" t="e">
        <f t="shared" si="2177"/>
        <v>#N/A</v>
      </c>
      <c r="L45537" t="e">
        <f t="shared" si="2176"/>
        <v>#N/A</v>
      </c>
      <c r="M45537" t="e">
        <f t="shared" si="2178"/>
        <v>#N/A</v>
      </c>
    </row>
    <row r="45538" spans="10:13" x14ac:dyDescent="0.35">
      <c r="J45538" t="e">
        <f>wOBA+VLOOKUP(D45538,order[],2,FALSE)+VLOOKUP(IF(F45538&gt;7,8,IF(F45538=0,1,F45538)),pitches[],2,FALSE)+VLOOKUP(IF(E45538&gt;2,3,E45538),smatchups[],2,FALSE)</f>
        <v>#N/A</v>
      </c>
      <c r="K45538" t="e">
        <f t="shared" si="2177"/>
        <v>#N/A</v>
      </c>
      <c r="L45538" t="e">
        <f t="shared" si="2176"/>
        <v>#N/A</v>
      </c>
      <c r="M45538" t="e">
        <f t="shared" si="2178"/>
        <v>#N/A</v>
      </c>
    </row>
    <row r="45539" spans="10:13" x14ac:dyDescent="0.35">
      <c r="J45539" t="e">
        <f>wOBA+VLOOKUP(D45539,order[],2,FALSE)+VLOOKUP(IF(F45539&gt;7,8,IF(F45539=0,1,F45539)),pitches[],2,FALSE)+VLOOKUP(IF(E45539&gt;2,3,E45539),smatchups[],2,FALSE)</f>
        <v>#N/A</v>
      </c>
      <c r="K45539" t="e">
        <f t="shared" si="2177"/>
        <v>#N/A</v>
      </c>
      <c r="L45539" t="e">
        <f t="shared" si="2176"/>
        <v>#N/A</v>
      </c>
      <c r="M45539" t="e">
        <f t="shared" si="2178"/>
        <v>#N/A</v>
      </c>
    </row>
    <row r="45540" spans="10:13" x14ac:dyDescent="0.35">
      <c r="J45540" t="e">
        <f>wOBA+VLOOKUP(D45540,order[],2,FALSE)+VLOOKUP(IF(F45540&gt;7,8,IF(F45540=0,1,F45540)),pitches[],2,FALSE)+VLOOKUP(IF(E45540&gt;2,3,E45540),smatchups[],2,FALSE)</f>
        <v>#N/A</v>
      </c>
      <c r="K45540" t="e">
        <f t="shared" si="2177"/>
        <v>#N/A</v>
      </c>
      <c r="L45540" t="e">
        <f t="shared" si="2176"/>
        <v>#N/A</v>
      </c>
      <c r="M45540" t="e">
        <f t="shared" si="2178"/>
        <v>#N/A</v>
      </c>
    </row>
    <row r="45541" spans="10:13" x14ac:dyDescent="0.35">
      <c r="J45541" t="e">
        <f>wOBA+VLOOKUP(D45541,order[],2,FALSE)+VLOOKUP(IF(F45541&gt;7,8,IF(F45541=0,1,F45541)),pitches[],2,FALSE)+VLOOKUP(IF(E45541&gt;2,3,E45541),smatchups[],2,FALSE)</f>
        <v>#N/A</v>
      </c>
      <c r="K45541" t="e">
        <f t="shared" si="2177"/>
        <v>#N/A</v>
      </c>
      <c r="L45541" t="e">
        <f t="shared" si="2176"/>
        <v>#N/A</v>
      </c>
      <c r="M45541" t="e">
        <f t="shared" si="2178"/>
        <v>#N/A</v>
      </c>
    </row>
    <row r="45542" spans="10:13" x14ac:dyDescent="0.35">
      <c r="J45542" t="e">
        <f>wOBA+VLOOKUP(D45542,order[],2,FALSE)+VLOOKUP(IF(F45542&gt;7,8,IF(F45542=0,1,F45542)),pitches[],2,FALSE)+VLOOKUP(IF(E45542&gt;2,3,E45542),smatchups[],2,FALSE)</f>
        <v>#N/A</v>
      </c>
      <c r="K45542" t="e">
        <f t="shared" si="2177"/>
        <v>#N/A</v>
      </c>
      <c r="L45542" t="e">
        <f t="shared" si="2176"/>
        <v>#N/A</v>
      </c>
      <c r="M45542" t="e">
        <f t="shared" si="2178"/>
        <v>#N/A</v>
      </c>
    </row>
    <row r="45543" spans="10:13" x14ac:dyDescent="0.35">
      <c r="J45543" t="e">
        <f>wOBA+VLOOKUP(D45543,order[],2,FALSE)+VLOOKUP(IF(F45543&gt;7,8,IF(F45543=0,1,F45543)),pitches[],2,FALSE)+VLOOKUP(IF(E45543&gt;2,3,E45543),smatchups[],2,FALSE)</f>
        <v>#N/A</v>
      </c>
      <c r="K45543" t="e">
        <f t="shared" si="2177"/>
        <v>#N/A</v>
      </c>
      <c r="L45543" t="e">
        <f t="shared" si="2176"/>
        <v>#N/A</v>
      </c>
      <c r="M45543" t="e">
        <f t="shared" si="2178"/>
        <v>#N/A</v>
      </c>
    </row>
    <row r="45544" spans="10:13" x14ac:dyDescent="0.35">
      <c r="J45544" t="e">
        <f>wOBA+VLOOKUP(D45544,order[],2,FALSE)+VLOOKUP(IF(F45544&gt;7,8,IF(F45544=0,1,F45544)),pitches[],2,FALSE)+VLOOKUP(IF(E45544&gt;2,3,E45544),smatchups[],2,FALSE)</f>
        <v>#N/A</v>
      </c>
      <c r="K45544" t="e">
        <f t="shared" si="2177"/>
        <v>#N/A</v>
      </c>
      <c r="L45544" t="e">
        <f t="shared" si="2176"/>
        <v>#N/A</v>
      </c>
      <c r="M45544" t="e">
        <f t="shared" si="2178"/>
        <v>#N/A</v>
      </c>
    </row>
    <row r="45545" spans="10:13" x14ac:dyDescent="0.35">
      <c r="J45545" t="e">
        <f>wOBA+VLOOKUP(D45545,order[],2,FALSE)+VLOOKUP(IF(F45545&gt;7,8,IF(F45545=0,1,F45545)),pitches[],2,FALSE)+VLOOKUP(IF(E45545&gt;2,3,E45545),smatchups[],2,FALSE)</f>
        <v>#N/A</v>
      </c>
      <c r="K45545" t="e">
        <f t="shared" si="2177"/>
        <v>#N/A</v>
      </c>
      <c r="L45545" t="e">
        <f t="shared" si="2176"/>
        <v>#N/A</v>
      </c>
      <c r="M45545" t="e">
        <f t="shared" si="2178"/>
        <v>#N/A</v>
      </c>
    </row>
    <row r="45546" spans="10:13" x14ac:dyDescent="0.35">
      <c r="J45546" t="e">
        <f>wOBA+VLOOKUP(D45546,order[],2,FALSE)+VLOOKUP(IF(F45546&gt;7,8,IF(F45546=0,1,F45546)),pitches[],2,FALSE)+VLOOKUP(IF(E45546&gt;2,3,E45546),smatchups[],2,FALSE)</f>
        <v>#N/A</v>
      </c>
      <c r="K45546" t="e">
        <f t="shared" si="2177"/>
        <v>#N/A</v>
      </c>
      <c r="L45546" t="e">
        <f t="shared" si="2176"/>
        <v>#N/A</v>
      </c>
      <c r="M45546" t="e">
        <f t="shared" si="2178"/>
        <v>#N/A</v>
      </c>
    </row>
    <row r="45547" spans="10:13" x14ac:dyDescent="0.35">
      <c r="J45547" t="e">
        <f>wOBA+VLOOKUP(D45547,order[],2,FALSE)+VLOOKUP(IF(F45547&gt;7,8,IF(F45547=0,1,F45547)),pitches[],2,FALSE)+VLOOKUP(IF(E45547&gt;2,3,E45547),smatchups[],2,FALSE)</f>
        <v>#N/A</v>
      </c>
      <c r="K45547" t="e">
        <f t="shared" si="2177"/>
        <v>#N/A</v>
      </c>
      <c r="L45547" t="e">
        <f t="shared" si="2176"/>
        <v>#N/A</v>
      </c>
      <c r="M45547" t="e">
        <f t="shared" si="2178"/>
        <v>#N/A</v>
      </c>
    </row>
    <row r="45548" spans="10:13" x14ac:dyDescent="0.35">
      <c r="J45548" t="e">
        <f>wOBA+VLOOKUP(D45548,order[],2,FALSE)+VLOOKUP(IF(F45548&gt;7,8,IF(F45548=0,1,F45548)),pitches[],2,FALSE)+VLOOKUP(IF(E45548&gt;2,3,E45548),smatchups[],2,FALSE)</f>
        <v>#N/A</v>
      </c>
      <c r="K45548" t="e">
        <f t="shared" si="2177"/>
        <v>#N/A</v>
      </c>
      <c r="L45548" t="e">
        <f t="shared" si="2176"/>
        <v>#N/A</v>
      </c>
      <c r="M45548" t="e">
        <f t="shared" si="2178"/>
        <v>#N/A</v>
      </c>
    </row>
    <row r="45549" spans="10:13" x14ac:dyDescent="0.35">
      <c r="J45549" t="e">
        <f>wOBA+VLOOKUP(D45549,order[],2,FALSE)+VLOOKUP(IF(F45549&gt;7,8,IF(F45549=0,1,F45549)),pitches[],2,FALSE)+VLOOKUP(IF(E45549&gt;2,3,E45549),smatchups[],2,FALSE)</f>
        <v>#N/A</v>
      </c>
      <c r="K45549" t="e">
        <f t="shared" si="2177"/>
        <v>#N/A</v>
      </c>
      <c r="L45549" t="e">
        <f t="shared" si="2176"/>
        <v>#N/A</v>
      </c>
      <c r="M45549" t="e">
        <f t="shared" si="2178"/>
        <v>#N/A</v>
      </c>
    </row>
    <row r="45550" spans="10:13" x14ac:dyDescent="0.35">
      <c r="J45550" t="e">
        <f>wOBA+VLOOKUP(D45550,order[],2,FALSE)+VLOOKUP(IF(F45550&gt;7,8,IF(F45550=0,1,F45550)),pitches[],2,FALSE)+VLOOKUP(IF(E45550&gt;2,3,E45550),smatchups[],2,FALSE)</f>
        <v>#N/A</v>
      </c>
      <c r="K45550" t="e">
        <f t="shared" si="2177"/>
        <v>#N/A</v>
      </c>
      <c r="L45550" t="e">
        <f t="shared" si="2176"/>
        <v>#N/A</v>
      </c>
      <c r="M45550" t="e">
        <f t="shared" si="2178"/>
        <v>#N/A</v>
      </c>
    </row>
    <row r="45551" spans="10:13" x14ac:dyDescent="0.35">
      <c r="J45551" t="e">
        <f>wOBA+VLOOKUP(D45551,order[],2,FALSE)+VLOOKUP(IF(F45551&gt;7,8,IF(F45551=0,1,F45551)),pitches[],2,FALSE)+VLOOKUP(IF(E45551&gt;2,3,E45551),smatchups[],2,FALSE)</f>
        <v>#N/A</v>
      </c>
      <c r="K45551" t="e">
        <f t="shared" si="2177"/>
        <v>#N/A</v>
      </c>
      <c r="L45551" t="e">
        <f t="shared" si="2176"/>
        <v>#N/A</v>
      </c>
      <c r="M45551" t="e">
        <f t="shared" si="2178"/>
        <v>#N/A</v>
      </c>
    </row>
    <row r="45552" spans="10:13" x14ac:dyDescent="0.35">
      <c r="J45552" t="e">
        <f>wOBA+VLOOKUP(D45552,order[],2,FALSE)+VLOOKUP(IF(F45552&gt;7,8,IF(F45552=0,1,F45552)),pitches[],2,FALSE)+VLOOKUP(IF(E45552&gt;2,3,E45552),smatchups[],2,FALSE)</f>
        <v>#N/A</v>
      </c>
      <c r="K45552" t="e">
        <f t="shared" si="2177"/>
        <v>#N/A</v>
      </c>
      <c r="L45552" t="e">
        <f t="shared" si="2176"/>
        <v>#N/A</v>
      </c>
      <c r="M45552" t="e">
        <f t="shared" si="2178"/>
        <v>#N/A</v>
      </c>
    </row>
    <row r="45553" spans="10:13" x14ac:dyDescent="0.35">
      <c r="J45553" t="e">
        <f>wOBA+VLOOKUP(D45553,order[],2,FALSE)+VLOOKUP(IF(F45553&gt;7,8,IF(F45553=0,1,F45553)),pitches[],2,FALSE)+VLOOKUP(IF(E45553&gt;2,3,E45553),smatchups[],2,FALSE)</f>
        <v>#N/A</v>
      </c>
      <c r="K45553" t="e">
        <f t="shared" si="2177"/>
        <v>#N/A</v>
      </c>
      <c r="L45553" t="e">
        <f t="shared" si="2176"/>
        <v>#N/A</v>
      </c>
      <c r="M45553" t="e">
        <f t="shared" si="2178"/>
        <v>#N/A</v>
      </c>
    </row>
    <row r="45554" spans="10:13" x14ac:dyDescent="0.35">
      <c r="J45554" t="e">
        <f>wOBA+VLOOKUP(D45554,order[],2,FALSE)+VLOOKUP(IF(F45554&gt;7,8,IF(F45554=0,1,F45554)),pitches[],2,FALSE)+VLOOKUP(IF(E45554&gt;2,3,E45554),smatchups[],2,FALSE)</f>
        <v>#N/A</v>
      </c>
      <c r="K45554" t="e">
        <f t="shared" si="2177"/>
        <v>#N/A</v>
      </c>
      <c r="L45554" t="e">
        <f t="shared" si="2176"/>
        <v>#N/A</v>
      </c>
      <c r="M45554" t="e">
        <f t="shared" si="2178"/>
        <v>#N/A</v>
      </c>
    </row>
    <row r="45555" spans="10:13" x14ac:dyDescent="0.35">
      <c r="J45555" t="e">
        <f>wOBA+VLOOKUP(D45555,order[],2,FALSE)+VLOOKUP(IF(F45555&gt;7,8,IF(F45555=0,1,F45555)),pitches[],2,FALSE)+VLOOKUP(IF(E45555&gt;2,3,E45555),smatchups[],2,FALSE)</f>
        <v>#N/A</v>
      </c>
      <c r="K45555" t="e">
        <f t="shared" si="2177"/>
        <v>#N/A</v>
      </c>
      <c r="L45555" t="e">
        <f t="shared" si="2176"/>
        <v>#N/A</v>
      </c>
      <c r="M45555" t="e">
        <f t="shared" si="2178"/>
        <v>#N/A</v>
      </c>
    </row>
    <row r="45556" spans="10:13" x14ac:dyDescent="0.35">
      <c r="J45556" t="e">
        <f>wOBA+VLOOKUP(D45556,order[],2,FALSE)+VLOOKUP(IF(F45556&gt;7,8,IF(F45556=0,1,F45556)),pitches[],2,FALSE)+VLOOKUP(IF(E45556&gt;2,3,E45556),smatchups[],2,FALSE)</f>
        <v>#N/A</v>
      </c>
      <c r="K45556" t="e">
        <f t="shared" si="2177"/>
        <v>#N/A</v>
      </c>
      <c r="L45556" t="e">
        <f t="shared" si="2176"/>
        <v>#N/A</v>
      </c>
      <c r="M45556" t="e">
        <f t="shared" si="2178"/>
        <v>#N/A</v>
      </c>
    </row>
    <row r="45557" spans="10:13" x14ac:dyDescent="0.35">
      <c r="J45557" t="e">
        <f>wOBA+VLOOKUP(D45557,order[],2,FALSE)+VLOOKUP(IF(F45557&gt;7,8,IF(F45557=0,1,F45557)),pitches[],2,FALSE)+VLOOKUP(IF(E45557&gt;2,3,E45557),smatchups[],2,FALSE)</f>
        <v>#N/A</v>
      </c>
      <c r="K45557" t="e">
        <f t="shared" si="2177"/>
        <v>#N/A</v>
      </c>
      <c r="L45557" t="e">
        <f t="shared" si="2176"/>
        <v>#N/A</v>
      </c>
      <c r="M45557" t="e">
        <f t="shared" si="2178"/>
        <v>#N/A</v>
      </c>
    </row>
    <row r="45558" spans="10:13" x14ac:dyDescent="0.35">
      <c r="J45558" t="e">
        <f>wOBA+VLOOKUP(D45558,order[],2,FALSE)+VLOOKUP(IF(F45558&gt;7,8,IF(F45558=0,1,F45558)),pitches[],2,FALSE)+VLOOKUP(IF(E45558&gt;2,3,E45558),smatchups[],2,FALSE)</f>
        <v>#N/A</v>
      </c>
      <c r="K45558" t="e">
        <f t="shared" si="2177"/>
        <v>#N/A</v>
      </c>
      <c r="L45558" t="e">
        <f t="shared" si="2176"/>
        <v>#N/A</v>
      </c>
      <c r="M45558" t="e">
        <f t="shared" si="2178"/>
        <v>#N/A</v>
      </c>
    </row>
    <row r="45559" spans="10:13" x14ac:dyDescent="0.35">
      <c r="J45559" t="e">
        <f>wOBA+VLOOKUP(D45559,order[],2,FALSE)+VLOOKUP(IF(F45559&gt;7,8,IF(F45559=0,1,F45559)),pitches[],2,FALSE)+VLOOKUP(IF(E45559&gt;2,3,E45559),smatchups[],2,FALSE)</f>
        <v>#N/A</v>
      </c>
      <c r="K45559" t="e">
        <f t="shared" si="2177"/>
        <v>#N/A</v>
      </c>
      <c r="L45559" t="e">
        <f t="shared" si="2176"/>
        <v>#N/A</v>
      </c>
      <c r="M45559" t="e">
        <f t="shared" si="2178"/>
        <v>#N/A</v>
      </c>
    </row>
    <row r="45560" spans="10:13" x14ac:dyDescent="0.35">
      <c r="J45560" t="e">
        <f>wOBA+VLOOKUP(D45560,order[],2,FALSE)+VLOOKUP(IF(F45560&gt;7,8,IF(F45560=0,1,F45560)),pitches[],2,FALSE)+VLOOKUP(IF(E45560&gt;2,3,E45560),smatchups[],2,FALSE)</f>
        <v>#N/A</v>
      </c>
      <c r="K45560" t="e">
        <f t="shared" si="2177"/>
        <v>#N/A</v>
      </c>
      <c r="L45560" t="e">
        <f t="shared" si="2176"/>
        <v>#N/A</v>
      </c>
      <c r="M45560" t="e">
        <f t="shared" si="2178"/>
        <v>#N/A</v>
      </c>
    </row>
    <row r="45561" spans="10:13" x14ac:dyDescent="0.35">
      <c r="J45561" t="e">
        <f>wOBA+VLOOKUP(D45561,order[],2,FALSE)+VLOOKUP(IF(F45561&gt;7,8,IF(F45561=0,1,F45561)),pitches[],2,FALSE)+VLOOKUP(IF(E45561&gt;2,3,E45561),smatchups[],2,FALSE)</f>
        <v>#N/A</v>
      </c>
      <c r="K45561" t="e">
        <f t="shared" si="2177"/>
        <v>#N/A</v>
      </c>
      <c r="L45561" t="e">
        <f t="shared" si="2176"/>
        <v>#N/A</v>
      </c>
      <c r="M45561" t="e">
        <f t="shared" si="2178"/>
        <v>#N/A</v>
      </c>
    </row>
    <row r="45562" spans="10:13" x14ac:dyDescent="0.35">
      <c r="J45562" t="e">
        <f>wOBA+VLOOKUP(D45562,order[],2,FALSE)+VLOOKUP(IF(F45562&gt;7,8,IF(F45562=0,1,F45562)),pitches[],2,FALSE)+VLOOKUP(IF(E45562&gt;2,3,E45562),smatchups[],2,FALSE)</f>
        <v>#N/A</v>
      </c>
      <c r="K45562" t="e">
        <f t="shared" si="2177"/>
        <v>#N/A</v>
      </c>
      <c r="L45562" t="e">
        <f t="shared" si="2176"/>
        <v>#N/A</v>
      </c>
      <c r="M45562" t="e">
        <f t="shared" si="2178"/>
        <v>#N/A</v>
      </c>
    </row>
    <row r="45563" spans="10:13" x14ac:dyDescent="0.35">
      <c r="J45563" t="e">
        <f>wOBA+VLOOKUP(D45563,order[],2,FALSE)+VLOOKUP(IF(F45563&gt;7,8,IF(F45563=0,1,F45563)),pitches[],2,FALSE)+VLOOKUP(IF(E45563&gt;2,3,E45563),smatchups[],2,FALSE)</f>
        <v>#N/A</v>
      </c>
      <c r="K45563" t="e">
        <f t="shared" si="2177"/>
        <v>#N/A</v>
      </c>
      <c r="L45563" t="e">
        <f t="shared" si="2176"/>
        <v>#N/A</v>
      </c>
      <c r="M45563" t="e">
        <f t="shared" si="2178"/>
        <v>#N/A</v>
      </c>
    </row>
    <row r="45564" spans="10:13" x14ac:dyDescent="0.35">
      <c r="J45564" t="e">
        <f>wOBA+VLOOKUP(D45564,order[],2,FALSE)+VLOOKUP(IF(F45564&gt;7,8,IF(F45564=0,1,F45564)),pitches[],2,FALSE)+VLOOKUP(IF(E45564&gt;2,3,E45564),smatchups[],2,FALSE)</f>
        <v>#N/A</v>
      </c>
      <c r="K45564" t="e">
        <f t="shared" si="2177"/>
        <v>#N/A</v>
      </c>
      <c r="L45564" t="e">
        <f t="shared" si="2176"/>
        <v>#N/A</v>
      </c>
      <c r="M45564" t="e">
        <f t="shared" si="2178"/>
        <v>#N/A</v>
      </c>
    </row>
    <row r="45565" spans="10:13" x14ac:dyDescent="0.35">
      <c r="J45565" t="e">
        <f>wOBA+VLOOKUP(D45565,order[],2,FALSE)+VLOOKUP(IF(F45565&gt;7,8,IF(F45565=0,1,F45565)),pitches[],2,FALSE)+VLOOKUP(IF(E45565&gt;2,3,E45565),smatchups[],2,FALSE)</f>
        <v>#N/A</v>
      </c>
      <c r="K45565" t="e">
        <f t="shared" si="2177"/>
        <v>#N/A</v>
      </c>
      <c r="L45565" t="e">
        <f t="shared" si="2176"/>
        <v>#N/A</v>
      </c>
      <c r="M45565" t="e">
        <f t="shared" si="2178"/>
        <v>#N/A</v>
      </c>
    </row>
    <row r="45566" spans="10:13" x14ac:dyDescent="0.35">
      <c r="J45566" t="e">
        <f>wOBA+VLOOKUP(D45566,order[],2,FALSE)+VLOOKUP(IF(F45566&gt;7,8,IF(F45566=0,1,F45566)),pitches[],2,FALSE)+VLOOKUP(IF(E45566&gt;2,3,E45566),smatchups[],2,FALSE)</f>
        <v>#N/A</v>
      </c>
      <c r="K45566" t="e">
        <f t="shared" si="2177"/>
        <v>#N/A</v>
      </c>
      <c r="L45566" t="e">
        <f t="shared" si="2176"/>
        <v>#N/A</v>
      </c>
      <c r="M45566" t="e">
        <f t="shared" si="2178"/>
        <v>#N/A</v>
      </c>
    </row>
    <row r="45567" spans="10:13" x14ac:dyDescent="0.35">
      <c r="J45567" t="e">
        <f>wOBA+VLOOKUP(D45567,order[],2,FALSE)+VLOOKUP(IF(F45567&gt;7,8,IF(F45567=0,1,F45567)),pitches[],2,FALSE)+VLOOKUP(IF(E45567&gt;2,3,E45567),smatchups[],2,FALSE)</f>
        <v>#N/A</v>
      </c>
      <c r="K45567" t="e">
        <f t="shared" si="2177"/>
        <v>#N/A</v>
      </c>
      <c r="L45567" t="e">
        <f t="shared" si="2176"/>
        <v>#N/A</v>
      </c>
      <c r="M45567" t="e">
        <f t="shared" si="2178"/>
        <v>#N/A</v>
      </c>
    </row>
    <row r="45568" spans="10:13" x14ac:dyDescent="0.35">
      <c r="J45568" t="e">
        <f>wOBA+VLOOKUP(D45568,order[],2,FALSE)+VLOOKUP(IF(F45568&gt;7,8,IF(F45568=0,1,F45568)),pitches[],2,FALSE)+VLOOKUP(IF(E45568&gt;2,3,E45568),smatchups[],2,FALSE)</f>
        <v>#N/A</v>
      </c>
      <c r="K45568" t="e">
        <f t="shared" si="2177"/>
        <v>#N/A</v>
      </c>
      <c r="L45568" t="e">
        <f t="shared" si="2176"/>
        <v>#N/A</v>
      </c>
      <c r="M45568" t="e">
        <f t="shared" si="2178"/>
        <v>#N/A</v>
      </c>
    </row>
    <row r="45569" spans="10:13" x14ac:dyDescent="0.35">
      <c r="J45569" t="e">
        <f>wOBA+VLOOKUP(D45569,order[],2,FALSE)+VLOOKUP(IF(F45569&gt;7,8,IF(F45569=0,1,F45569)),pitches[],2,FALSE)+VLOOKUP(IF(E45569&gt;2,3,E45569),smatchups[],2,FALSE)</f>
        <v>#N/A</v>
      </c>
      <c r="K45569" t="e">
        <f t="shared" si="2177"/>
        <v>#N/A</v>
      </c>
      <c r="L45569" t="e">
        <f t="shared" si="2176"/>
        <v>#N/A</v>
      </c>
      <c r="M45569" t="e">
        <f t="shared" si="2178"/>
        <v>#N/A</v>
      </c>
    </row>
    <row r="45570" spans="10:13" x14ac:dyDescent="0.35">
      <c r="J45570" t="e">
        <f>wOBA+VLOOKUP(D45570,order[],2,FALSE)+VLOOKUP(IF(F45570&gt;7,8,IF(F45570=0,1,F45570)),pitches[],2,FALSE)+VLOOKUP(IF(E45570&gt;2,3,E45570),smatchups[],2,FALSE)</f>
        <v>#N/A</v>
      </c>
      <c r="K45570" t="e">
        <f t="shared" si="2177"/>
        <v>#N/A</v>
      </c>
      <c r="L45570" t="e">
        <f t="shared" ref="L45570:L45633" si="2179">IF(E45570=0,BF$1+BE$1*F45570,IF(E45570=1,BF$2+BE$2*F45570,IF(E45570=2,BF$3+BE$3*F45570,BF$4+BE$4*F45570)))+J45570</f>
        <v>#N/A</v>
      </c>
      <c r="M45570" t="e">
        <f t="shared" si="2178"/>
        <v>#N/A</v>
      </c>
    </row>
    <row r="45571" spans="10:13" x14ac:dyDescent="0.35">
      <c r="J45571" t="e">
        <f>wOBA+VLOOKUP(D45571,order[],2,FALSE)+VLOOKUP(IF(F45571&gt;7,8,IF(F45571=0,1,F45571)),pitches[],2,FALSE)+VLOOKUP(IF(E45571&gt;2,3,E45571),smatchups[],2,FALSE)</f>
        <v>#N/A</v>
      </c>
      <c r="K45571" t="e">
        <f t="shared" ref="K45571:K45634" si="2180">H45571-J45571</f>
        <v>#N/A</v>
      </c>
      <c r="L45571" t="e">
        <f t="shared" si="2179"/>
        <v>#N/A</v>
      </c>
      <c r="M45571" t="e">
        <f t="shared" ref="M45571:M45634" si="2181">H45571-L45571</f>
        <v>#N/A</v>
      </c>
    </row>
    <row r="45572" spans="10:13" x14ac:dyDescent="0.35">
      <c r="J45572" t="e">
        <f>wOBA+VLOOKUP(D45572,order[],2,FALSE)+VLOOKUP(IF(F45572&gt;7,8,IF(F45572=0,1,F45572)),pitches[],2,FALSE)+VLOOKUP(IF(E45572&gt;2,3,E45572),smatchups[],2,FALSE)</f>
        <v>#N/A</v>
      </c>
      <c r="K45572" t="e">
        <f t="shared" si="2180"/>
        <v>#N/A</v>
      </c>
      <c r="L45572" t="e">
        <f t="shared" si="2179"/>
        <v>#N/A</v>
      </c>
      <c r="M45572" t="e">
        <f t="shared" si="2181"/>
        <v>#N/A</v>
      </c>
    </row>
    <row r="45573" spans="10:13" x14ac:dyDescent="0.35">
      <c r="J45573" t="e">
        <f>wOBA+VLOOKUP(D45573,order[],2,FALSE)+VLOOKUP(IF(F45573&gt;7,8,IF(F45573=0,1,F45573)),pitches[],2,FALSE)+VLOOKUP(IF(E45573&gt;2,3,E45573),smatchups[],2,FALSE)</f>
        <v>#N/A</v>
      </c>
      <c r="K45573" t="e">
        <f t="shared" si="2180"/>
        <v>#N/A</v>
      </c>
      <c r="L45573" t="e">
        <f t="shared" si="2179"/>
        <v>#N/A</v>
      </c>
      <c r="M45573" t="e">
        <f t="shared" si="2181"/>
        <v>#N/A</v>
      </c>
    </row>
    <row r="45574" spans="10:13" x14ac:dyDescent="0.35">
      <c r="J45574" t="e">
        <f>wOBA+VLOOKUP(D45574,order[],2,FALSE)+VLOOKUP(IF(F45574&gt;7,8,IF(F45574=0,1,F45574)),pitches[],2,FALSE)+VLOOKUP(IF(E45574&gt;2,3,E45574),smatchups[],2,FALSE)</f>
        <v>#N/A</v>
      </c>
      <c r="K45574" t="e">
        <f t="shared" si="2180"/>
        <v>#N/A</v>
      </c>
      <c r="L45574" t="e">
        <f t="shared" si="2179"/>
        <v>#N/A</v>
      </c>
      <c r="M45574" t="e">
        <f t="shared" si="2181"/>
        <v>#N/A</v>
      </c>
    </row>
    <row r="45575" spans="10:13" x14ac:dyDescent="0.35">
      <c r="J45575" t="e">
        <f>wOBA+VLOOKUP(D45575,order[],2,FALSE)+VLOOKUP(IF(F45575&gt;7,8,IF(F45575=0,1,F45575)),pitches[],2,FALSE)+VLOOKUP(IF(E45575&gt;2,3,E45575),smatchups[],2,FALSE)</f>
        <v>#N/A</v>
      </c>
      <c r="K45575" t="e">
        <f t="shared" si="2180"/>
        <v>#N/A</v>
      </c>
      <c r="L45575" t="e">
        <f t="shared" si="2179"/>
        <v>#N/A</v>
      </c>
      <c r="M45575" t="e">
        <f t="shared" si="2181"/>
        <v>#N/A</v>
      </c>
    </row>
    <row r="45576" spans="10:13" x14ac:dyDescent="0.35">
      <c r="J45576" t="e">
        <f>wOBA+VLOOKUP(D45576,order[],2,FALSE)+VLOOKUP(IF(F45576&gt;7,8,IF(F45576=0,1,F45576)),pitches[],2,FALSE)+VLOOKUP(IF(E45576&gt;2,3,E45576),smatchups[],2,FALSE)</f>
        <v>#N/A</v>
      </c>
      <c r="K45576" t="e">
        <f t="shared" si="2180"/>
        <v>#N/A</v>
      </c>
      <c r="L45576" t="e">
        <f t="shared" si="2179"/>
        <v>#N/A</v>
      </c>
      <c r="M45576" t="e">
        <f t="shared" si="2181"/>
        <v>#N/A</v>
      </c>
    </row>
    <row r="45577" spans="10:13" x14ac:dyDescent="0.35">
      <c r="J45577" t="e">
        <f>wOBA+VLOOKUP(D45577,order[],2,FALSE)+VLOOKUP(IF(F45577&gt;7,8,IF(F45577=0,1,F45577)),pitches[],2,FALSE)+VLOOKUP(IF(E45577&gt;2,3,E45577),smatchups[],2,FALSE)</f>
        <v>#N/A</v>
      </c>
      <c r="K45577" t="e">
        <f t="shared" si="2180"/>
        <v>#N/A</v>
      </c>
      <c r="L45577" t="e">
        <f t="shared" si="2179"/>
        <v>#N/A</v>
      </c>
      <c r="M45577" t="e">
        <f t="shared" si="2181"/>
        <v>#N/A</v>
      </c>
    </row>
    <row r="45578" spans="10:13" x14ac:dyDescent="0.35">
      <c r="J45578" t="e">
        <f>wOBA+VLOOKUP(D45578,order[],2,FALSE)+VLOOKUP(IF(F45578&gt;7,8,IF(F45578=0,1,F45578)),pitches[],2,FALSE)+VLOOKUP(IF(E45578&gt;2,3,E45578),smatchups[],2,FALSE)</f>
        <v>#N/A</v>
      </c>
      <c r="K45578" t="e">
        <f t="shared" si="2180"/>
        <v>#N/A</v>
      </c>
      <c r="L45578" t="e">
        <f t="shared" si="2179"/>
        <v>#N/A</v>
      </c>
      <c r="M45578" t="e">
        <f t="shared" si="2181"/>
        <v>#N/A</v>
      </c>
    </row>
    <row r="45579" spans="10:13" x14ac:dyDescent="0.35">
      <c r="J45579" t="e">
        <f>wOBA+VLOOKUP(D45579,order[],2,FALSE)+VLOOKUP(IF(F45579&gt;7,8,IF(F45579=0,1,F45579)),pitches[],2,FALSE)+VLOOKUP(IF(E45579&gt;2,3,E45579),smatchups[],2,FALSE)</f>
        <v>#N/A</v>
      </c>
      <c r="K45579" t="e">
        <f t="shared" si="2180"/>
        <v>#N/A</v>
      </c>
      <c r="L45579" t="e">
        <f t="shared" si="2179"/>
        <v>#N/A</v>
      </c>
      <c r="M45579" t="e">
        <f t="shared" si="2181"/>
        <v>#N/A</v>
      </c>
    </row>
    <row r="45580" spans="10:13" x14ac:dyDescent="0.35">
      <c r="J45580" t="e">
        <f>wOBA+VLOOKUP(D45580,order[],2,FALSE)+VLOOKUP(IF(F45580&gt;7,8,IF(F45580=0,1,F45580)),pitches[],2,FALSE)+VLOOKUP(IF(E45580&gt;2,3,E45580),smatchups[],2,FALSE)</f>
        <v>#N/A</v>
      </c>
      <c r="K45580" t="e">
        <f t="shared" si="2180"/>
        <v>#N/A</v>
      </c>
      <c r="L45580" t="e">
        <f t="shared" si="2179"/>
        <v>#N/A</v>
      </c>
      <c r="M45580" t="e">
        <f t="shared" si="2181"/>
        <v>#N/A</v>
      </c>
    </row>
    <row r="45581" spans="10:13" x14ac:dyDescent="0.35">
      <c r="J45581" t="e">
        <f>wOBA+VLOOKUP(D45581,order[],2,FALSE)+VLOOKUP(IF(F45581&gt;7,8,IF(F45581=0,1,F45581)),pitches[],2,FALSE)+VLOOKUP(IF(E45581&gt;2,3,E45581),smatchups[],2,FALSE)</f>
        <v>#N/A</v>
      </c>
      <c r="K45581" t="e">
        <f t="shared" si="2180"/>
        <v>#N/A</v>
      </c>
      <c r="L45581" t="e">
        <f t="shared" si="2179"/>
        <v>#N/A</v>
      </c>
      <c r="M45581" t="e">
        <f t="shared" si="2181"/>
        <v>#N/A</v>
      </c>
    </row>
    <row r="45582" spans="10:13" x14ac:dyDescent="0.35">
      <c r="J45582" t="e">
        <f>wOBA+VLOOKUP(D45582,order[],2,FALSE)+VLOOKUP(IF(F45582&gt;7,8,IF(F45582=0,1,F45582)),pitches[],2,FALSE)+VLOOKUP(IF(E45582&gt;2,3,E45582),smatchups[],2,FALSE)</f>
        <v>#N/A</v>
      </c>
      <c r="K45582" t="e">
        <f t="shared" si="2180"/>
        <v>#N/A</v>
      </c>
      <c r="L45582" t="e">
        <f t="shared" si="2179"/>
        <v>#N/A</v>
      </c>
      <c r="M45582" t="e">
        <f t="shared" si="2181"/>
        <v>#N/A</v>
      </c>
    </row>
    <row r="45583" spans="10:13" x14ac:dyDescent="0.35">
      <c r="J45583" t="e">
        <f>wOBA+VLOOKUP(D45583,order[],2,FALSE)+VLOOKUP(IF(F45583&gt;7,8,IF(F45583=0,1,F45583)),pitches[],2,FALSE)+VLOOKUP(IF(E45583&gt;2,3,E45583),smatchups[],2,FALSE)</f>
        <v>#N/A</v>
      </c>
      <c r="K45583" t="e">
        <f t="shared" si="2180"/>
        <v>#N/A</v>
      </c>
      <c r="L45583" t="e">
        <f t="shared" si="2179"/>
        <v>#N/A</v>
      </c>
      <c r="M45583" t="e">
        <f t="shared" si="2181"/>
        <v>#N/A</v>
      </c>
    </row>
    <row r="45584" spans="10:13" x14ac:dyDescent="0.35">
      <c r="J45584" t="e">
        <f>wOBA+VLOOKUP(D45584,order[],2,FALSE)+VLOOKUP(IF(F45584&gt;7,8,IF(F45584=0,1,F45584)),pitches[],2,FALSE)+VLOOKUP(IF(E45584&gt;2,3,E45584),smatchups[],2,FALSE)</f>
        <v>#N/A</v>
      </c>
      <c r="K45584" t="e">
        <f t="shared" si="2180"/>
        <v>#N/A</v>
      </c>
      <c r="L45584" t="e">
        <f t="shared" si="2179"/>
        <v>#N/A</v>
      </c>
      <c r="M45584" t="e">
        <f t="shared" si="2181"/>
        <v>#N/A</v>
      </c>
    </row>
    <row r="45585" spans="10:13" x14ac:dyDescent="0.35">
      <c r="J45585" t="e">
        <f>wOBA+VLOOKUP(D45585,order[],2,FALSE)+VLOOKUP(IF(F45585&gt;7,8,IF(F45585=0,1,F45585)),pitches[],2,FALSE)+VLOOKUP(IF(E45585&gt;2,3,E45585),smatchups[],2,FALSE)</f>
        <v>#N/A</v>
      </c>
      <c r="K45585" t="e">
        <f t="shared" si="2180"/>
        <v>#N/A</v>
      </c>
      <c r="L45585" t="e">
        <f t="shared" si="2179"/>
        <v>#N/A</v>
      </c>
      <c r="M45585" t="e">
        <f t="shared" si="2181"/>
        <v>#N/A</v>
      </c>
    </row>
    <row r="45586" spans="10:13" x14ac:dyDescent="0.35">
      <c r="J45586" t="e">
        <f>wOBA+VLOOKUP(D45586,order[],2,FALSE)+VLOOKUP(IF(F45586&gt;7,8,IF(F45586=0,1,F45586)),pitches[],2,FALSE)+VLOOKUP(IF(E45586&gt;2,3,E45586),smatchups[],2,FALSE)</f>
        <v>#N/A</v>
      </c>
      <c r="K45586" t="e">
        <f t="shared" si="2180"/>
        <v>#N/A</v>
      </c>
      <c r="L45586" t="e">
        <f t="shared" si="2179"/>
        <v>#N/A</v>
      </c>
      <c r="M45586" t="e">
        <f t="shared" si="2181"/>
        <v>#N/A</v>
      </c>
    </row>
    <row r="45587" spans="10:13" x14ac:dyDescent="0.35">
      <c r="J45587" t="e">
        <f>wOBA+VLOOKUP(D45587,order[],2,FALSE)+VLOOKUP(IF(F45587&gt;7,8,IF(F45587=0,1,F45587)),pitches[],2,FALSE)+VLOOKUP(IF(E45587&gt;2,3,E45587),smatchups[],2,FALSE)</f>
        <v>#N/A</v>
      </c>
      <c r="K45587" t="e">
        <f t="shared" si="2180"/>
        <v>#N/A</v>
      </c>
      <c r="L45587" t="e">
        <f t="shared" si="2179"/>
        <v>#N/A</v>
      </c>
      <c r="M45587" t="e">
        <f t="shared" si="2181"/>
        <v>#N/A</v>
      </c>
    </row>
    <row r="45588" spans="10:13" x14ac:dyDescent="0.35">
      <c r="J45588" t="e">
        <f>wOBA+VLOOKUP(D45588,order[],2,FALSE)+VLOOKUP(IF(F45588&gt;7,8,IF(F45588=0,1,F45588)),pitches[],2,FALSE)+VLOOKUP(IF(E45588&gt;2,3,E45588),smatchups[],2,FALSE)</f>
        <v>#N/A</v>
      </c>
      <c r="K45588" t="e">
        <f t="shared" si="2180"/>
        <v>#N/A</v>
      </c>
      <c r="L45588" t="e">
        <f t="shared" si="2179"/>
        <v>#N/A</v>
      </c>
      <c r="M45588" t="e">
        <f t="shared" si="2181"/>
        <v>#N/A</v>
      </c>
    </row>
    <row r="45589" spans="10:13" x14ac:dyDescent="0.35">
      <c r="J45589" t="e">
        <f>wOBA+VLOOKUP(D45589,order[],2,FALSE)+VLOOKUP(IF(F45589&gt;7,8,IF(F45589=0,1,F45589)),pitches[],2,FALSE)+VLOOKUP(IF(E45589&gt;2,3,E45589),smatchups[],2,FALSE)</f>
        <v>#N/A</v>
      </c>
      <c r="K45589" t="e">
        <f t="shared" si="2180"/>
        <v>#N/A</v>
      </c>
      <c r="L45589" t="e">
        <f t="shared" si="2179"/>
        <v>#N/A</v>
      </c>
      <c r="M45589" t="e">
        <f t="shared" si="2181"/>
        <v>#N/A</v>
      </c>
    </row>
    <row r="45590" spans="10:13" x14ac:dyDescent="0.35">
      <c r="J45590" t="e">
        <f>wOBA+VLOOKUP(D45590,order[],2,FALSE)+VLOOKUP(IF(F45590&gt;7,8,IF(F45590=0,1,F45590)),pitches[],2,FALSE)+VLOOKUP(IF(E45590&gt;2,3,E45590),smatchups[],2,FALSE)</f>
        <v>#N/A</v>
      </c>
      <c r="K45590" t="e">
        <f t="shared" si="2180"/>
        <v>#N/A</v>
      </c>
      <c r="L45590" t="e">
        <f t="shared" si="2179"/>
        <v>#N/A</v>
      </c>
      <c r="M45590" t="e">
        <f t="shared" si="2181"/>
        <v>#N/A</v>
      </c>
    </row>
    <row r="45591" spans="10:13" x14ac:dyDescent="0.35">
      <c r="J45591" t="e">
        <f>wOBA+VLOOKUP(D45591,order[],2,FALSE)+VLOOKUP(IF(F45591&gt;7,8,IF(F45591=0,1,F45591)),pitches[],2,FALSE)+VLOOKUP(IF(E45591&gt;2,3,E45591),smatchups[],2,FALSE)</f>
        <v>#N/A</v>
      </c>
      <c r="K45591" t="e">
        <f t="shared" si="2180"/>
        <v>#N/A</v>
      </c>
      <c r="L45591" t="e">
        <f t="shared" si="2179"/>
        <v>#N/A</v>
      </c>
      <c r="M45591" t="e">
        <f t="shared" si="2181"/>
        <v>#N/A</v>
      </c>
    </row>
    <row r="45592" spans="10:13" x14ac:dyDescent="0.35">
      <c r="J45592" t="e">
        <f>wOBA+VLOOKUP(D45592,order[],2,FALSE)+VLOOKUP(IF(F45592&gt;7,8,IF(F45592=0,1,F45592)),pitches[],2,FALSE)+VLOOKUP(IF(E45592&gt;2,3,E45592),smatchups[],2,FALSE)</f>
        <v>#N/A</v>
      </c>
      <c r="K45592" t="e">
        <f t="shared" si="2180"/>
        <v>#N/A</v>
      </c>
      <c r="L45592" t="e">
        <f t="shared" si="2179"/>
        <v>#N/A</v>
      </c>
      <c r="M45592" t="e">
        <f t="shared" si="2181"/>
        <v>#N/A</v>
      </c>
    </row>
    <row r="45593" spans="10:13" x14ac:dyDescent="0.35">
      <c r="J45593" t="e">
        <f>wOBA+VLOOKUP(D45593,order[],2,FALSE)+VLOOKUP(IF(F45593&gt;7,8,IF(F45593=0,1,F45593)),pitches[],2,FALSE)+VLOOKUP(IF(E45593&gt;2,3,E45593),smatchups[],2,FALSE)</f>
        <v>#N/A</v>
      </c>
      <c r="K45593" t="e">
        <f t="shared" si="2180"/>
        <v>#N/A</v>
      </c>
      <c r="L45593" t="e">
        <f t="shared" si="2179"/>
        <v>#N/A</v>
      </c>
      <c r="M45593" t="e">
        <f t="shared" si="2181"/>
        <v>#N/A</v>
      </c>
    </row>
    <row r="45594" spans="10:13" x14ac:dyDescent="0.35">
      <c r="J45594" t="e">
        <f>wOBA+VLOOKUP(D45594,order[],2,FALSE)+VLOOKUP(IF(F45594&gt;7,8,IF(F45594=0,1,F45594)),pitches[],2,FALSE)+VLOOKUP(IF(E45594&gt;2,3,E45594),smatchups[],2,FALSE)</f>
        <v>#N/A</v>
      </c>
      <c r="K45594" t="e">
        <f t="shared" si="2180"/>
        <v>#N/A</v>
      </c>
      <c r="L45594" t="e">
        <f t="shared" si="2179"/>
        <v>#N/A</v>
      </c>
      <c r="M45594" t="e">
        <f t="shared" si="2181"/>
        <v>#N/A</v>
      </c>
    </row>
    <row r="45595" spans="10:13" x14ac:dyDescent="0.35">
      <c r="J45595" t="e">
        <f>wOBA+VLOOKUP(D45595,order[],2,FALSE)+VLOOKUP(IF(F45595&gt;7,8,IF(F45595=0,1,F45595)),pitches[],2,FALSE)+VLOOKUP(IF(E45595&gt;2,3,E45595),smatchups[],2,FALSE)</f>
        <v>#N/A</v>
      </c>
      <c r="K45595" t="e">
        <f t="shared" si="2180"/>
        <v>#N/A</v>
      </c>
      <c r="L45595" t="e">
        <f t="shared" si="2179"/>
        <v>#N/A</v>
      </c>
      <c r="M45595" t="e">
        <f t="shared" si="2181"/>
        <v>#N/A</v>
      </c>
    </row>
    <row r="45596" spans="10:13" x14ac:dyDescent="0.35">
      <c r="J45596" t="e">
        <f>wOBA+VLOOKUP(D45596,order[],2,FALSE)+VLOOKUP(IF(F45596&gt;7,8,IF(F45596=0,1,F45596)),pitches[],2,FALSE)+VLOOKUP(IF(E45596&gt;2,3,E45596),smatchups[],2,FALSE)</f>
        <v>#N/A</v>
      </c>
      <c r="K45596" t="e">
        <f t="shared" si="2180"/>
        <v>#N/A</v>
      </c>
      <c r="L45596" t="e">
        <f t="shared" si="2179"/>
        <v>#N/A</v>
      </c>
      <c r="M45596" t="e">
        <f t="shared" si="2181"/>
        <v>#N/A</v>
      </c>
    </row>
    <row r="45597" spans="10:13" x14ac:dyDescent="0.35">
      <c r="J45597" t="e">
        <f>wOBA+VLOOKUP(D45597,order[],2,FALSE)+VLOOKUP(IF(F45597&gt;7,8,IF(F45597=0,1,F45597)),pitches[],2,FALSE)+VLOOKUP(IF(E45597&gt;2,3,E45597),smatchups[],2,FALSE)</f>
        <v>#N/A</v>
      </c>
      <c r="K45597" t="e">
        <f t="shared" si="2180"/>
        <v>#N/A</v>
      </c>
      <c r="L45597" t="e">
        <f t="shared" si="2179"/>
        <v>#N/A</v>
      </c>
      <c r="M45597" t="e">
        <f t="shared" si="2181"/>
        <v>#N/A</v>
      </c>
    </row>
    <row r="45598" spans="10:13" x14ac:dyDescent="0.35">
      <c r="J45598" t="e">
        <f>wOBA+VLOOKUP(D45598,order[],2,FALSE)+VLOOKUP(IF(F45598&gt;7,8,IF(F45598=0,1,F45598)),pitches[],2,FALSE)+VLOOKUP(IF(E45598&gt;2,3,E45598),smatchups[],2,FALSE)</f>
        <v>#N/A</v>
      </c>
      <c r="K45598" t="e">
        <f t="shared" si="2180"/>
        <v>#N/A</v>
      </c>
      <c r="L45598" t="e">
        <f t="shared" si="2179"/>
        <v>#N/A</v>
      </c>
      <c r="M45598" t="e">
        <f t="shared" si="2181"/>
        <v>#N/A</v>
      </c>
    </row>
    <row r="45599" spans="10:13" x14ac:dyDescent="0.35">
      <c r="J45599" t="e">
        <f>wOBA+VLOOKUP(D45599,order[],2,FALSE)+VLOOKUP(IF(F45599&gt;7,8,IF(F45599=0,1,F45599)),pitches[],2,FALSE)+VLOOKUP(IF(E45599&gt;2,3,E45599),smatchups[],2,FALSE)</f>
        <v>#N/A</v>
      </c>
      <c r="K45599" t="e">
        <f t="shared" si="2180"/>
        <v>#N/A</v>
      </c>
      <c r="L45599" t="e">
        <f t="shared" si="2179"/>
        <v>#N/A</v>
      </c>
      <c r="M45599" t="e">
        <f t="shared" si="2181"/>
        <v>#N/A</v>
      </c>
    </row>
    <row r="45600" spans="10:13" x14ac:dyDescent="0.35">
      <c r="J45600" t="e">
        <f>wOBA+VLOOKUP(D45600,order[],2,FALSE)+VLOOKUP(IF(F45600&gt;7,8,IF(F45600=0,1,F45600)),pitches[],2,FALSE)+VLOOKUP(IF(E45600&gt;2,3,E45600),smatchups[],2,FALSE)</f>
        <v>#N/A</v>
      </c>
      <c r="K45600" t="e">
        <f t="shared" si="2180"/>
        <v>#N/A</v>
      </c>
      <c r="L45600" t="e">
        <f t="shared" si="2179"/>
        <v>#N/A</v>
      </c>
      <c r="M45600" t="e">
        <f t="shared" si="2181"/>
        <v>#N/A</v>
      </c>
    </row>
    <row r="45601" spans="10:13" x14ac:dyDescent="0.35">
      <c r="J45601" t="e">
        <f>wOBA+VLOOKUP(D45601,order[],2,FALSE)+VLOOKUP(IF(F45601&gt;7,8,IF(F45601=0,1,F45601)),pitches[],2,FALSE)+VLOOKUP(IF(E45601&gt;2,3,E45601),smatchups[],2,FALSE)</f>
        <v>#N/A</v>
      </c>
      <c r="K45601" t="e">
        <f t="shared" si="2180"/>
        <v>#N/A</v>
      </c>
      <c r="L45601" t="e">
        <f t="shared" si="2179"/>
        <v>#N/A</v>
      </c>
      <c r="M45601" t="e">
        <f t="shared" si="2181"/>
        <v>#N/A</v>
      </c>
    </row>
    <row r="45602" spans="10:13" x14ac:dyDescent="0.35">
      <c r="J45602" t="e">
        <f>wOBA+VLOOKUP(D45602,order[],2,FALSE)+VLOOKUP(IF(F45602&gt;7,8,IF(F45602=0,1,F45602)),pitches[],2,FALSE)+VLOOKUP(IF(E45602&gt;2,3,E45602),smatchups[],2,FALSE)</f>
        <v>#N/A</v>
      </c>
      <c r="K45602" t="e">
        <f t="shared" si="2180"/>
        <v>#N/A</v>
      </c>
      <c r="L45602" t="e">
        <f t="shared" si="2179"/>
        <v>#N/A</v>
      </c>
      <c r="M45602" t="e">
        <f t="shared" si="2181"/>
        <v>#N/A</v>
      </c>
    </row>
    <row r="45603" spans="10:13" x14ac:dyDescent="0.35">
      <c r="J45603" t="e">
        <f>wOBA+VLOOKUP(D45603,order[],2,FALSE)+VLOOKUP(IF(F45603&gt;7,8,IF(F45603=0,1,F45603)),pitches[],2,FALSE)+VLOOKUP(IF(E45603&gt;2,3,E45603),smatchups[],2,FALSE)</f>
        <v>#N/A</v>
      </c>
      <c r="K45603" t="e">
        <f t="shared" si="2180"/>
        <v>#N/A</v>
      </c>
      <c r="L45603" t="e">
        <f t="shared" si="2179"/>
        <v>#N/A</v>
      </c>
      <c r="M45603" t="e">
        <f t="shared" si="2181"/>
        <v>#N/A</v>
      </c>
    </row>
    <row r="45604" spans="10:13" x14ac:dyDescent="0.35">
      <c r="J45604" t="e">
        <f>wOBA+VLOOKUP(D45604,order[],2,FALSE)+VLOOKUP(IF(F45604&gt;7,8,IF(F45604=0,1,F45604)),pitches[],2,FALSE)+VLOOKUP(IF(E45604&gt;2,3,E45604),smatchups[],2,FALSE)</f>
        <v>#N/A</v>
      </c>
      <c r="K45604" t="e">
        <f t="shared" si="2180"/>
        <v>#N/A</v>
      </c>
      <c r="L45604" t="e">
        <f t="shared" si="2179"/>
        <v>#N/A</v>
      </c>
      <c r="M45604" t="e">
        <f t="shared" si="2181"/>
        <v>#N/A</v>
      </c>
    </row>
    <row r="45605" spans="10:13" x14ac:dyDescent="0.35">
      <c r="J45605" t="e">
        <f>wOBA+VLOOKUP(D45605,order[],2,FALSE)+VLOOKUP(IF(F45605&gt;7,8,IF(F45605=0,1,F45605)),pitches[],2,FALSE)+VLOOKUP(IF(E45605&gt;2,3,E45605),smatchups[],2,FALSE)</f>
        <v>#N/A</v>
      </c>
      <c r="K45605" t="e">
        <f t="shared" si="2180"/>
        <v>#N/A</v>
      </c>
      <c r="L45605" t="e">
        <f t="shared" si="2179"/>
        <v>#N/A</v>
      </c>
      <c r="M45605" t="e">
        <f t="shared" si="2181"/>
        <v>#N/A</v>
      </c>
    </row>
    <row r="45606" spans="10:13" x14ac:dyDescent="0.35">
      <c r="J45606" t="e">
        <f>wOBA+VLOOKUP(D45606,order[],2,FALSE)+VLOOKUP(IF(F45606&gt;7,8,IF(F45606=0,1,F45606)),pitches[],2,FALSE)+VLOOKUP(IF(E45606&gt;2,3,E45606),smatchups[],2,FALSE)</f>
        <v>#N/A</v>
      </c>
      <c r="K45606" t="e">
        <f t="shared" si="2180"/>
        <v>#N/A</v>
      </c>
      <c r="L45606" t="e">
        <f t="shared" si="2179"/>
        <v>#N/A</v>
      </c>
      <c r="M45606" t="e">
        <f t="shared" si="2181"/>
        <v>#N/A</v>
      </c>
    </row>
    <row r="45607" spans="10:13" x14ac:dyDescent="0.35">
      <c r="J45607" t="e">
        <f>wOBA+VLOOKUP(D45607,order[],2,FALSE)+VLOOKUP(IF(F45607&gt;7,8,IF(F45607=0,1,F45607)),pitches[],2,FALSE)+VLOOKUP(IF(E45607&gt;2,3,E45607),smatchups[],2,FALSE)</f>
        <v>#N/A</v>
      </c>
      <c r="K45607" t="e">
        <f t="shared" si="2180"/>
        <v>#N/A</v>
      </c>
      <c r="L45607" t="e">
        <f t="shared" si="2179"/>
        <v>#N/A</v>
      </c>
      <c r="M45607" t="e">
        <f t="shared" si="2181"/>
        <v>#N/A</v>
      </c>
    </row>
    <row r="45608" spans="10:13" x14ac:dyDescent="0.35">
      <c r="J45608" t="e">
        <f>wOBA+VLOOKUP(D45608,order[],2,FALSE)+VLOOKUP(IF(F45608&gt;7,8,IF(F45608=0,1,F45608)),pitches[],2,FALSE)+VLOOKUP(IF(E45608&gt;2,3,E45608),smatchups[],2,FALSE)</f>
        <v>#N/A</v>
      </c>
      <c r="K45608" t="e">
        <f t="shared" si="2180"/>
        <v>#N/A</v>
      </c>
      <c r="L45608" t="e">
        <f t="shared" si="2179"/>
        <v>#N/A</v>
      </c>
      <c r="M45608" t="e">
        <f t="shared" si="2181"/>
        <v>#N/A</v>
      </c>
    </row>
    <row r="45609" spans="10:13" x14ac:dyDescent="0.35">
      <c r="J45609" t="e">
        <f>wOBA+VLOOKUP(D45609,order[],2,FALSE)+VLOOKUP(IF(F45609&gt;7,8,IF(F45609=0,1,F45609)),pitches[],2,FALSE)+VLOOKUP(IF(E45609&gt;2,3,E45609),smatchups[],2,FALSE)</f>
        <v>#N/A</v>
      </c>
      <c r="K45609" t="e">
        <f t="shared" si="2180"/>
        <v>#N/A</v>
      </c>
      <c r="L45609" t="e">
        <f t="shared" si="2179"/>
        <v>#N/A</v>
      </c>
      <c r="M45609" t="e">
        <f t="shared" si="2181"/>
        <v>#N/A</v>
      </c>
    </row>
    <row r="45610" spans="10:13" x14ac:dyDescent="0.35">
      <c r="J45610" t="e">
        <f>wOBA+VLOOKUP(D45610,order[],2,FALSE)+VLOOKUP(IF(F45610&gt;7,8,IF(F45610=0,1,F45610)),pitches[],2,FALSE)+VLOOKUP(IF(E45610&gt;2,3,E45610),smatchups[],2,FALSE)</f>
        <v>#N/A</v>
      </c>
      <c r="K45610" t="e">
        <f t="shared" si="2180"/>
        <v>#N/A</v>
      </c>
      <c r="L45610" t="e">
        <f t="shared" si="2179"/>
        <v>#N/A</v>
      </c>
      <c r="M45610" t="e">
        <f t="shared" si="2181"/>
        <v>#N/A</v>
      </c>
    </row>
    <row r="45611" spans="10:13" x14ac:dyDescent="0.35">
      <c r="J45611" t="e">
        <f>wOBA+VLOOKUP(D45611,order[],2,FALSE)+VLOOKUP(IF(F45611&gt;7,8,IF(F45611=0,1,F45611)),pitches[],2,FALSE)+VLOOKUP(IF(E45611&gt;2,3,E45611),smatchups[],2,FALSE)</f>
        <v>#N/A</v>
      </c>
      <c r="K45611" t="e">
        <f t="shared" si="2180"/>
        <v>#N/A</v>
      </c>
      <c r="L45611" t="e">
        <f t="shared" si="2179"/>
        <v>#N/A</v>
      </c>
      <c r="M45611" t="e">
        <f t="shared" si="2181"/>
        <v>#N/A</v>
      </c>
    </row>
    <row r="45612" spans="10:13" x14ac:dyDescent="0.35">
      <c r="J45612" t="e">
        <f>wOBA+VLOOKUP(D45612,order[],2,FALSE)+VLOOKUP(IF(F45612&gt;7,8,IF(F45612=0,1,F45612)),pitches[],2,FALSE)+VLOOKUP(IF(E45612&gt;2,3,E45612),smatchups[],2,FALSE)</f>
        <v>#N/A</v>
      </c>
      <c r="K45612" t="e">
        <f t="shared" si="2180"/>
        <v>#N/A</v>
      </c>
      <c r="L45612" t="e">
        <f t="shared" si="2179"/>
        <v>#N/A</v>
      </c>
      <c r="M45612" t="e">
        <f t="shared" si="2181"/>
        <v>#N/A</v>
      </c>
    </row>
    <row r="45613" spans="10:13" x14ac:dyDescent="0.35">
      <c r="J45613" t="e">
        <f>wOBA+VLOOKUP(D45613,order[],2,FALSE)+VLOOKUP(IF(F45613&gt;7,8,IF(F45613=0,1,F45613)),pitches[],2,FALSE)+VLOOKUP(IF(E45613&gt;2,3,E45613),smatchups[],2,FALSE)</f>
        <v>#N/A</v>
      </c>
      <c r="K45613" t="e">
        <f t="shared" si="2180"/>
        <v>#N/A</v>
      </c>
      <c r="L45613" t="e">
        <f t="shared" si="2179"/>
        <v>#N/A</v>
      </c>
      <c r="M45613" t="e">
        <f t="shared" si="2181"/>
        <v>#N/A</v>
      </c>
    </row>
    <row r="45614" spans="10:13" x14ac:dyDescent="0.35">
      <c r="J45614" t="e">
        <f>wOBA+VLOOKUP(D45614,order[],2,FALSE)+VLOOKUP(IF(F45614&gt;7,8,IF(F45614=0,1,F45614)),pitches[],2,FALSE)+VLOOKUP(IF(E45614&gt;2,3,E45614),smatchups[],2,FALSE)</f>
        <v>#N/A</v>
      </c>
      <c r="K45614" t="e">
        <f t="shared" si="2180"/>
        <v>#N/A</v>
      </c>
      <c r="L45614" t="e">
        <f t="shared" si="2179"/>
        <v>#N/A</v>
      </c>
      <c r="M45614" t="e">
        <f t="shared" si="2181"/>
        <v>#N/A</v>
      </c>
    </row>
    <row r="45615" spans="10:13" x14ac:dyDescent="0.35">
      <c r="J45615" t="e">
        <f>wOBA+VLOOKUP(D45615,order[],2,FALSE)+VLOOKUP(IF(F45615&gt;7,8,IF(F45615=0,1,F45615)),pitches[],2,FALSE)+VLOOKUP(IF(E45615&gt;2,3,E45615),smatchups[],2,FALSE)</f>
        <v>#N/A</v>
      </c>
      <c r="K45615" t="e">
        <f t="shared" si="2180"/>
        <v>#N/A</v>
      </c>
      <c r="L45615" t="e">
        <f t="shared" si="2179"/>
        <v>#N/A</v>
      </c>
      <c r="M45615" t="e">
        <f t="shared" si="2181"/>
        <v>#N/A</v>
      </c>
    </row>
    <row r="45616" spans="10:13" x14ac:dyDescent="0.35">
      <c r="J45616" t="e">
        <f>wOBA+VLOOKUP(D45616,order[],2,FALSE)+VLOOKUP(IF(F45616&gt;7,8,IF(F45616=0,1,F45616)),pitches[],2,FALSE)+VLOOKUP(IF(E45616&gt;2,3,E45616),smatchups[],2,FALSE)</f>
        <v>#N/A</v>
      </c>
      <c r="K45616" t="e">
        <f t="shared" si="2180"/>
        <v>#N/A</v>
      </c>
      <c r="L45616" t="e">
        <f t="shared" si="2179"/>
        <v>#N/A</v>
      </c>
      <c r="M45616" t="e">
        <f t="shared" si="2181"/>
        <v>#N/A</v>
      </c>
    </row>
    <row r="45617" spans="10:13" x14ac:dyDescent="0.35">
      <c r="J45617" t="e">
        <f>wOBA+VLOOKUP(D45617,order[],2,FALSE)+VLOOKUP(IF(F45617&gt;7,8,IF(F45617=0,1,F45617)),pitches[],2,FALSE)+VLOOKUP(IF(E45617&gt;2,3,E45617),smatchups[],2,FALSE)</f>
        <v>#N/A</v>
      </c>
      <c r="K45617" t="e">
        <f t="shared" si="2180"/>
        <v>#N/A</v>
      </c>
      <c r="L45617" t="e">
        <f t="shared" si="2179"/>
        <v>#N/A</v>
      </c>
      <c r="M45617" t="e">
        <f t="shared" si="2181"/>
        <v>#N/A</v>
      </c>
    </row>
    <row r="45618" spans="10:13" x14ac:dyDescent="0.35">
      <c r="J45618" t="e">
        <f>wOBA+VLOOKUP(D45618,order[],2,FALSE)+VLOOKUP(IF(F45618&gt;7,8,IF(F45618=0,1,F45618)),pitches[],2,FALSE)+VLOOKUP(IF(E45618&gt;2,3,E45618),smatchups[],2,FALSE)</f>
        <v>#N/A</v>
      </c>
      <c r="K45618" t="e">
        <f t="shared" si="2180"/>
        <v>#N/A</v>
      </c>
      <c r="L45618" t="e">
        <f t="shared" si="2179"/>
        <v>#N/A</v>
      </c>
      <c r="M45618" t="e">
        <f t="shared" si="2181"/>
        <v>#N/A</v>
      </c>
    </row>
    <row r="45619" spans="10:13" x14ac:dyDescent="0.35">
      <c r="J45619" t="e">
        <f>wOBA+VLOOKUP(D45619,order[],2,FALSE)+VLOOKUP(IF(F45619&gt;7,8,IF(F45619=0,1,F45619)),pitches[],2,FALSE)+VLOOKUP(IF(E45619&gt;2,3,E45619),smatchups[],2,FALSE)</f>
        <v>#N/A</v>
      </c>
      <c r="K45619" t="e">
        <f t="shared" si="2180"/>
        <v>#N/A</v>
      </c>
      <c r="L45619" t="e">
        <f t="shared" si="2179"/>
        <v>#N/A</v>
      </c>
      <c r="M45619" t="e">
        <f t="shared" si="2181"/>
        <v>#N/A</v>
      </c>
    </row>
    <row r="45620" spans="10:13" x14ac:dyDescent="0.35">
      <c r="J45620" t="e">
        <f>wOBA+VLOOKUP(D45620,order[],2,FALSE)+VLOOKUP(IF(F45620&gt;7,8,IF(F45620=0,1,F45620)),pitches[],2,FALSE)+VLOOKUP(IF(E45620&gt;2,3,E45620),smatchups[],2,FALSE)</f>
        <v>#N/A</v>
      </c>
      <c r="K45620" t="e">
        <f t="shared" si="2180"/>
        <v>#N/A</v>
      </c>
      <c r="L45620" t="e">
        <f t="shared" si="2179"/>
        <v>#N/A</v>
      </c>
      <c r="M45620" t="e">
        <f t="shared" si="2181"/>
        <v>#N/A</v>
      </c>
    </row>
    <row r="45621" spans="10:13" x14ac:dyDescent="0.35">
      <c r="J45621" t="e">
        <f>wOBA+VLOOKUP(D45621,order[],2,FALSE)+VLOOKUP(IF(F45621&gt;7,8,IF(F45621=0,1,F45621)),pitches[],2,FALSE)+VLOOKUP(IF(E45621&gt;2,3,E45621),smatchups[],2,FALSE)</f>
        <v>#N/A</v>
      </c>
      <c r="K45621" t="e">
        <f t="shared" si="2180"/>
        <v>#N/A</v>
      </c>
      <c r="L45621" t="e">
        <f t="shared" si="2179"/>
        <v>#N/A</v>
      </c>
      <c r="M45621" t="e">
        <f t="shared" si="2181"/>
        <v>#N/A</v>
      </c>
    </row>
    <row r="45622" spans="10:13" x14ac:dyDescent="0.35">
      <c r="J45622" t="e">
        <f>wOBA+VLOOKUP(D45622,order[],2,FALSE)+VLOOKUP(IF(F45622&gt;7,8,IF(F45622=0,1,F45622)),pitches[],2,FALSE)+VLOOKUP(IF(E45622&gt;2,3,E45622),smatchups[],2,FALSE)</f>
        <v>#N/A</v>
      </c>
      <c r="K45622" t="e">
        <f t="shared" si="2180"/>
        <v>#N/A</v>
      </c>
      <c r="L45622" t="e">
        <f t="shared" si="2179"/>
        <v>#N/A</v>
      </c>
      <c r="M45622" t="e">
        <f t="shared" si="2181"/>
        <v>#N/A</v>
      </c>
    </row>
    <row r="45623" spans="10:13" x14ac:dyDescent="0.35">
      <c r="J45623" t="e">
        <f>wOBA+VLOOKUP(D45623,order[],2,FALSE)+VLOOKUP(IF(F45623&gt;7,8,IF(F45623=0,1,F45623)),pitches[],2,FALSE)+VLOOKUP(IF(E45623&gt;2,3,E45623),smatchups[],2,FALSE)</f>
        <v>#N/A</v>
      </c>
      <c r="K45623" t="e">
        <f t="shared" si="2180"/>
        <v>#N/A</v>
      </c>
      <c r="L45623" t="e">
        <f t="shared" si="2179"/>
        <v>#N/A</v>
      </c>
      <c r="M45623" t="e">
        <f t="shared" si="2181"/>
        <v>#N/A</v>
      </c>
    </row>
    <row r="45624" spans="10:13" x14ac:dyDescent="0.35">
      <c r="J45624" t="e">
        <f>wOBA+VLOOKUP(D45624,order[],2,FALSE)+VLOOKUP(IF(F45624&gt;7,8,IF(F45624=0,1,F45624)),pitches[],2,FALSE)+VLOOKUP(IF(E45624&gt;2,3,E45624),smatchups[],2,FALSE)</f>
        <v>#N/A</v>
      </c>
      <c r="K45624" t="e">
        <f t="shared" si="2180"/>
        <v>#N/A</v>
      </c>
      <c r="L45624" t="e">
        <f t="shared" si="2179"/>
        <v>#N/A</v>
      </c>
      <c r="M45624" t="e">
        <f t="shared" si="2181"/>
        <v>#N/A</v>
      </c>
    </row>
    <row r="45625" spans="10:13" x14ac:dyDescent="0.35">
      <c r="J45625" t="e">
        <f>wOBA+VLOOKUP(D45625,order[],2,FALSE)+VLOOKUP(IF(F45625&gt;7,8,IF(F45625=0,1,F45625)),pitches[],2,FALSE)+VLOOKUP(IF(E45625&gt;2,3,E45625),smatchups[],2,FALSE)</f>
        <v>#N/A</v>
      </c>
      <c r="K45625" t="e">
        <f t="shared" si="2180"/>
        <v>#N/A</v>
      </c>
      <c r="L45625" t="e">
        <f t="shared" si="2179"/>
        <v>#N/A</v>
      </c>
      <c r="M45625" t="e">
        <f t="shared" si="2181"/>
        <v>#N/A</v>
      </c>
    </row>
    <row r="45626" spans="10:13" x14ac:dyDescent="0.35">
      <c r="J45626" t="e">
        <f>wOBA+VLOOKUP(D45626,order[],2,FALSE)+VLOOKUP(IF(F45626&gt;7,8,IF(F45626=0,1,F45626)),pitches[],2,FALSE)+VLOOKUP(IF(E45626&gt;2,3,E45626),smatchups[],2,FALSE)</f>
        <v>#N/A</v>
      </c>
      <c r="K45626" t="e">
        <f t="shared" si="2180"/>
        <v>#N/A</v>
      </c>
      <c r="L45626" t="e">
        <f t="shared" si="2179"/>
        <v>#N/A</v>
      </c>
      <c r="M45626" t="e">
        <f t="shared" si="2181"/>
        <v>#N/A</v>
      </c>
    </row>
    <row r="45627" spans="10:13" x14ac:dyDescent="0.35">
      <c r="J45627" t="e">
        <f>wOBA+VLOOKUP(D45627,order[],2,FALSE)+VLOOKUP(IF(F45627&gt;7,8,IF(F45627=0,1,F45627)),pitches[],2,FALSE)+VLOOKUP(IF(E45627&gt;2,3,E45627),smatchups[],2,FALSE)</f>
        <v>#N/A</v>
      </c>
      <c r="K45627" t="e">
        <f t="shared" si="2180"/>
        <v>#N/A</v>
      </c>
      <c r="L45627" t="e">
        <f t="shared" si="2179"/>
        <v>#N/A</v>
      </c>
      <c r="M45627" t="e">
        <f t="shared" si="2181"/>
        <v>#N/A</v>
      </c>
    </row>
    <row r="45628" spans="10:13" x14ac:dyDescent="0.35">
      <c r="J45628" t="e">
        <f>wOBA+VLOOKUP(D45628,order[],2,FALSE)+VLOOKUP(IF(F45628&gt;7,8,IF(F45628=0,1,F45628)),pitches[],2,FALSE)+VLOOKUP(IF(E45628&gt;2,3,E45628),smatchups[],2,FALSE)</f>
        <v>#N/A</v>
      </c>
      <c r="K45628" t="e">
        <f t="shared" si="2180"/>
        <v>#N/A</v>
      </c>
      <c r="L45628" t="e">
        <f t="shared" si="2179"/>
        <v>#N/A</v>
      </c>
      <c r="M45628" t="e">
        <f t="shared" si="2181"/>
        <v>#N/A</v>
      </c>
    </row>
    <row r="45629" spans="10:13" x14ac:dyDescent="0.35">
      <c r="J45629" t="e">
        <f>wOBA+VLOOKUP(D45629,order[],2,FALSE)+VLOOKUP(IF(F45629&gt;7,8,IF(F45629=0,1,F45629)),pitches[],2,FALSE)+VLOOKUP(IF(E45629&gt;2,3,E45629),smatchups[],2,FALSE)</f>
        <v>#N/A</v>
      </c>
      <c r="K45629" t="e">
        <f t="shared" si="2180"/>
        <v>#N/A</v>
      </c>
      <c r="L45629" t="e">
        <f t="shared" si="2179"/>
        <v>#N/A</v>
      </c>
      <c r="M45629" t="e">
        <f t="shared" si="2181"/>
        <v>#N/A</v>
      </c>
    </row>
    <row r="45630" spans="10:13" x14ac:dyDescent="0.35">
      <c r="J45630" t="e">
        <f>wOBA+VLOOKUP(D45630,order[],2,FALSE)+VLOOKUP(IF(F45630&gt;7,8,IF(F45630=0,1,F45630)),pitches[],2,FALSE)+VLOOKUP(IF(E45630&gt;2,3,E45630),smatchups[],2,FALSE)</f>
        <v>#N/A</v>
      </c>
      <c r="K45630" t="e">
        <f t="shared" si="2180"/>
        <v>#N/A</v>
      </c>
      <c r="L45630" t="e">
        <f t="shared" si="2179"/>
        <v>#N/A</v>
      </c>
      <c r="M45630" t="e">
        <f t="shared" si="2181"/>
        <v>#N/A</v>
      </c>
    </row>
    <row r="45631" spans="10:13" x14ac:dyDescent="0.35">
      <c r="J45631" t="e">
        <f>wOBA+VLOOKUP(D45631,order[],2,FALSE)+VLOOKUP(IF(F45631&gt;7,8,IF(F45631=0,1,F45631)),pitches[],2,FALSE)+VLOOKUP(IF(E45631&gt;2,3,E45631),smatchups[],2,FALSE)</f>
        <v>#N/A</v>
      </c>
      <c r="K45631" t="e">
        <f t="shared" si="2180"/>
        <v>#N/A</v>
      </c>
      <c r="L45631" t="e">
        <f t="shared" si="2179"/>
        <v>#N/A</v>
      </c>
      <c r="M45631" t="e">
        <f t="shared" si="2181"/>
        <v>#N/A</v>
      </c>
    </row>
    <row r="45632" spans="10:13" x14ac:dyDescent="0.35">
      <c r="J45632" t="e">
        <f>wOBA+VLOOKUP(D45632,order[],2,FALSE)+VLOOKUP(IF(F45632&gt;7,8,IF(F45632=0,1,F45632)),pitches[],2,FALSE)+VLOOKUP(IF(E45632&gt;2,3,E45632),smatchups[],2,FALSE)</f>
        <v>#N/A</v>
      </c>
      <c r="K45632" t="e">
        <f t="shared" si="2180"/>
        <v>#N/A</v>
      </c>
      <c r="L45632" t="e">
        <f t="shared" si="2179"/>
        <v>#N/A</v>
      </c>
      <c r="M45632" t="e">
        <f t="shared" si="2181"/>
        <v>#N/A</v>
      </c>
    </row>
    <row r="45633" spans="10:13" x14ac:dyDescent="0.35">
      <c r="J45633" t="e">
        <f>wOBA+VLOOKUP(D45633,order[],2,FALSE)+VLOOKUP(IF(F45633&gt;7,8,IF(F45633=0,1,F45633)),pitches[],2,FALSE)+VLOOKUP(IF(E45633&gt;2,3,E45633),smatchups[],2,FALSE)</f>
        <v>#N/A</v>
      </c>
      <c r="K45633" t="e">
        <f t="shared" si="2180"/>
        <v>#N/A</v>
      </c>
      <c r="L45633" t="e">
        <f t="shared" si="2179"/>
        <v>#N/A</v>
      </c>
      <c r="M45633" t="e">
        <f t="shared" si="2181"/>
        <v>#N/A</v>
      </c>
    </row>
    <row r="45634" spans="10:13" x14ac:dyDescent="0.35">
      <c r="J45634" t="e">
        <f>wOBA+VLOOKUP(D45634,order[],2,FALSE)+VLOOKUP(IF(F45634&gt;7,8,IF(F45634=0,1,F45634)),pitches[],2,FALSE)+VLOOKUP(IF(E45634&gt;2,3,E45634),smatchups[],2,FALSE)</f>
        <v>#N/A</v>
      </c>
      <c r="K45634" t="e">
        <f t="shared" si="2180"/>
        <v>#N/A</v>
      </c>
      <c r="L45634" t="e">
        <f t="shared" ref="L45634:L45697" si="2182">IF(E45634=0,BF$1+BE$1*F45634,IF(E45634=1,BF$2+BE$2*F45634,IF(E45634=2,BF$3+BE$3*F45634,BF$4+BE$4*F45634)))+J45634</f>
        <v>#N/A</v>
      </c>
      <c r="M45634" t="e">
        <f t="shared" si="2181"/>
        <v>#N/A</v>
      </c>
    </row>
    <row r="45635" spans="10:13" x14ac:dyDescent="0.35">
      <c r="J45635" t="e">
        <f>wOBA+VLOOKUP(D45635,order[],2,FALSE)+VLOOKUP(IF(F45635&gt;7,8,IF(F45635=0,1,F45635)),pitches[],2,FALSE)+VLOOKUP(IF(E45635&gt;2,3,E45635),smatchups[],2,FALSE)</f>
        <v>#N/A</v>
      </c>
      <c r="K45635" t="e">
        <f t="shared" ref="K45635:K45698" si="2183">H45635-J45635</f>
        <v>#N/A</v>
      </c>
      <c r="L45635" t="e">
        <f t="shared" si="2182"/>
        <v>#N/A</v>
      </c>
      <c r="M45635" t="e">
        <f t="shared" ref="M45635:M45698" si="2184">H45635-L45635</f>
        <v>#N/A</v>
      </c>
    </row>
    <row r="45636" spans="10:13" x14ac:dyDescent="0.35">
      <c r="J45636" t="e">
        <f>wOBA+VLOOKUP(D45636,order[],2,FALSE)+VLOOKUP(IF(F45636&gt;7,8,IF(F45636=0,1,F45636)),pitches[],2,FALSE)+VLOOKUP(IF(E45636&gt;2,3,E45636),smatchups[],2,FALSE)</f>
        <v>#N/A</v>
      </c>
      <c r="K45636" t="e">
        <f t="shared" si="2183"/>
        <v>#N/A</v>
      </c>
      <c r="L45636" t="e">
        <f t="shared" si="2182"/>
        <v>#N/A</v>
      </c>
      <c r="M45636" t="e">
        <f t="shared" si="2184"/>
        <v>#N/A</v>
      </c>
    </row>
    <row r="45637" spans="10:13" x14ac:dyDescent="0.35">
      <c r="J45637" t="e">
        <f>wOBA+VLOOKUP(D45637,order[],2,FALSE)+VLOOKUP(IF(F45637&gt;7,8,IF(F45637=0,1,F45637)),pitches[],2,FALSE)+VLOOKUP(IF(E45637&gt;2,3,E45637),smatchups[],2,FALSE)</f>
        <v>#N/A</v>
      </c>
      <c r="K45637" t="e">
        <f t="shared" si="2183"/>
        <v>#N/A</v>
      </c>
      <c r="L45637" t="e">
        <f t="shared" si="2182"/>
        <v>#N/A</v>
      </c>
      <c r="M45637" t="e">
        <f t="shared" si="2184"/>
        <v>#N/A</v>
      </c>
    </row>
    <row r="45638" spans="10:13" x14ac:dyDescent="0.35">
      <c r="J45638" t="e">
        <f>wOBA+VLOOKUP(D45638,order[],2,FALSE)+VLOOKUP(IF(F45638&gt;7,8,IF(F45638=0,1,F45638)),pitches[],2,FALSE)+VLOOKUP(IF(E45638&gt;2,3,E45638),smatchups[],2,FALSE)</f>
        <v>#N/A</v>
      </c>
      <c r="K45638" t="e">
        <f t="shared" si="2183"/>
        <v>#N/A</v>
      </c>
      <c r="L45638" t="e">
        <f t="shared" si="2182"/>
        <v>#N/A</v>
      </c>
      <c r="M45638" t="e">
        <f t="shared" si="2184"/>
        <v>#N/A</v>
      </c>
    </row>
    <row r="45639" spans="10:13" x14ac:dyDescent="0.35">
      <c r="J45639" t="e">
        <f>wOBA+VLOOKUP(D45639,order[],2,FALSE)+VLOOKUP(IF(F45639&gt;7,8,IF(F45639=0,1,F45639)),pitches[],2,FALSE)+VLOOKUP(IF(E45639&gt;2,3,E45639),smatchups[],2,FALSE)</f>
        <v>#N/A</v>
      </c>
      <c r="K45639" t="e">
        <f t="shared" si="2183"/>
        <v>#N/A</v>
      </c>
      <c r="L45639" t="e">
        <f t="shared" si="2182"/>
        <v>#N/A</v>
      </c>
      <c r="M45639" t="e">
        <f t="shared" si="2184"/>
        <v>#N/A</v>
      </c>
    </row>
    <row r="45640" spans="10:13" x14ac:dyDescent="0.35">
      <c r="J45640" t="e">
        <f>wOBA+VLOOKUP(D45640,order[],2,FALSE)+VLOOKUP(IF(F45640&gt;7,8,IF(F45640=0,1,F45640)),pitches[],2,FALSE)+VLOOKUP(IF(E45640&gt;2,3,E45640),smatchups[],2,FALSE)</f>
        <v>#N/A</v>
      </c>
      <c r="K45640" t="e">
        <f t="shared" si="2183"/>
        <v>#N/A</v>
      </c>
      <c r="L45640" t="e">
        <f t="shared" si="2182"/>
        <v>#N/A</v>
      </c>
      <c r="M45640" t="e">
        <f t="shared" si="2184"/>
        <v>#N/A</v>
      </c>
    </row>
    <row r="45641" spans="10:13" x14ac:dyDescent="0.35">
      <c r="J45641" t="e">
        <f>wOBA+VLOOKUP(D45641,order[],2,FALSE)+VLOOKUP(IF(F45641&gt;7,8,IF(F45641=0,1,F45641)),pitches[],2,FALSE)+VLOOKUP(IF(E45641&gt;2,3,E45641),smatchups[],2,FALSE)</f>
        <v>#N/A</v>
      </c>
      <c r="K45641" t="e">
        <f t="shared" si="2183"/>
        <v>#N/A</v>
      </c>
      <c r="L45641" t="e">
        <f t="shared" si="2182"/>
        <v>#N/A</v>
      </c>
      <c r="M45641" t="e">
        <f t="shared" si="2184"/>
        <v>#N/A</v>
      </c>
    </row>
    <row r="45642" spans="10:13" x14ac:dyDescent="0.35">
      <c r="J45642" t="e">
        <f>wOBA+VLOOKUP(D45642,order[],2,FALSE)+VLOOKUP(IF(F45642&gt;7,8,IF(F45642=0,1,F45642)),pitches[],2,FALSE)+VLOOKUP(IF(E45642&gt;2,3,E45642),smatchups[],2,FALSE)</f>
        <v>#N/A</v>
      </c>
      <c r="K45642" t="e">
        <f t="shared" si="2183"/>
        <v>#N/A</v>
      </c>
      <c r="L45642" t="e">
        <f t="shared" si="2182"/>
        <v>#N/A</v>
      </c>
      <c r="M45642" t="e">
        <f t="shared" si="2184"/>
        <v>#N/A</v>
      </c>
    </row>
    <row r="45643" spans="10:13" x14ac:dyDescent="0.35">
      <c r="J45643" t="e">
        <f>wOBA+VLOOKUP(D45643,order[],2,FALSE)+VLOOKUP(IF(F45643&gt;7,8,IF(F45643=0,1,F45643)),pitches[],2,FALSE)+VLOOKUP(IF(E45643&gt;2,3,E45643),smatchups[],2,FALSE)</f>
        <v>#N/A</v>
      </c>
      <c r="K45643" t="e">
        <f t="shared" si="2183"/>
        <v>#N/A</v>
      </c>
      <c r="L45643" t="e">
        <f t="shared" si="2182"/>
        <v>#N/A</v>
      </c>
      <c r="M45643" t="e">
        <f t="shared" si="2184"/>
        <v>#N/A</v>
      </c>
    </row>
    <row r="45644" spans="10:13" x14ac:dyDescent="0.35">
      <c r="J45644" t="e">
        <f>wOBA+VLOOKUP(D45644,order[],2,FALSE)+VLOOKUP(IF(F45644&gt;7,8,IF(F45644=0,1,F45644)),pitches[],2,FALSE)+VLOOKUP(IF(E45644&gt;2,3,E45644),smatchups[],2,FALSE)</f>
        <v>#N/A</v>
      </c>
      <c r="K45644" t="e">
        <f t="shared" si="2183"/>
        <v>#N/A</v>
      </c>
      <c r="L45644" t="e">
        <f t="shared" si="2182"/>
        <v>#N/A</v>
      </c>
      <c r="M45644" t="e">
        <f t="shared" si="2184"/>
        <v>#N/A</v>
      </c>
    </row>
    <row r="45645" spans="10:13" x14ac:dyDescent="0.35">
      <c r="J45645" t="e">
        <f>wOBA+VLOOKUP(D45645,order[],2,FALSE)+VLOOKUP(IF(F45645&gt;7,8,IF(F45645=0,1,F45645)),pitches[],2,FALSE)+VLOOKUP(IF(E45645&gt;2,3,E45645),smatchups[],2,FALSE)</f>
        <v>#N/A</v>
      </c>
      <c r="K45645" t="e">
        <f t="shared" si="2183"/>
        <v>#N/A</v>
      </c>
      <c r="L45645" t="e">
        <f t="shared" si="2182"/>
        <v>#N/A</v>
      </c>
      <c r="M45645" t="e">
        <f t="shared" si="2184"/>
        <v>#N/A</v>
      </c>
    </row>
    <row r="45646" spans="10:13" x14ac:dyDescent="0.35">
      <c r="J45646" t="e">
        <f>wOBA+VLOOKUP(D45646,order[],2,FALSE)+VLOOKUP(IF(F45646&gt;7,8,IF(F45646=0,1,F45646)),pitches[],2,FALSE)+VLOOKUP(IF(E45646&gt;2,3,E45646),smatchups[],2,FALSE)</f>
        <v>#N/A</v>
      </c>
      <c r="K45646" t="e">
        <f t="shared" si="2183"/>
        <v>#N/A</v>
      </c>
      <c r="L45646" t="e">
        <f t="shared" si="2182"/>
        <v>#N/A</v>
      </c>
      <c r="M45646" t="e">
        <f t="shared" si="2184"/>
        <v>#N/A</v>
      </c>
    </row>
    <row r="45647" spans="10:13" x14ac:dyDescent="0.35">
      <c r="J45647" t="e">
        <f>wOBA+VLOOKUP(D45647,order[],2,FALSE)+VLOOKUP(IF(F45647&gt;7,8,IF(F45647=0,1,F45647)),pitches[],2,FALSE)+VLOOKUP(IF(E45647&gt;2,3,E45647),smatchups[],2,FALSE)</f>
        <v>#N/A</v>
      </c>
      <c r="K45647" t="e">
        <f t="shared" si="2183"/>
        <v>#N/A</v>
      </c>
      <c r="L45647" t="e">
        <f t="shared" si="2182"/>
        <v>#N/A</v>
      </c>
      <c r="M45647" t="e">
        <f t="shared" si="2184"/>
        <v>#N/A</v>
      </c>
    </row>
    <row r="45648" spans="10:13" x14ac:dyDescent="0.35">
      <c r="J45648" t="e">
        <f>wOBA+VLOOKUP(D45648,order[],2,FALSE)+VLOOKUP(IF(F45648&gt;7,8,IF(F45648=0,1,F45648)),pitches[],2,FALSE)+VLOOKUP(IF(E45648&gt;2,3,E45648),smatchups[],2,FALSE)</f>
        <v>#N/A</v>
      </c>
      <c r="K45648" t="e">
        <f t="shared" si="2183"/>
        <v>#N/A</v>
      </c>
      <c r="L45648" t="e">
        <f t="shared" si="2182"/>
        <v>#N/A</v>
      </c>
      <c r="M45648" t="e">
        <f t="shared" si="2184"/>
        <v>#N/A</v>
      </c>
    </row>
    <row r="45649" spans="10:13" x14ac:dyDescent="0.35">
      <c r="J45649" t="e">
        <f>wOBA+VLOOKUP(D45649,order[],2,FALSE)+VLOOKUP(IF(F45649&gt;7,8,IF(F45649=0,1,F45649)),pitches[],2,FALSE)+VLOOKUP(IF(E45649&gt;2,3,E45649),smatchups[],2,FALSE)</f>
        <v>#N/A</v>
      </c>
      <c r="K45649" t="e">
        <f t="shared" si="2183"/>
        <v>#N/A</v>
      </c>
      <c r="L45649" t="e">
        <f t="shared" si="2182"/>
        <v>#N/A</v>
      </c>
      <c r="M45649" t="e">
        <f t="shared" si="2184"/>
        <v>#N/A</v>
      </c>
    </row>
    <row r="45650" spans="10:13" x14ac:dyDescent="0.35">
      <c r="J45650" t="e">
        <f>wOBA+VLOOKUP(D45650,order[],2,FALSE)+VLOOKUP(IF(F45650&gt;7,8,IF(F45650=0,1,F45650)),pitches[],2,FALSE)+VLOOKUP(IF(E45650&gt;2,3,E45650),smatchups[],2,FALSE)</f>
        <v>#N/A</v>
      </c>
      <c r="K45650" t="e">
        <f t="shared" si="2183"/>
        <v>#N/A</v>
      </c>
      <c r="L45650" t="e">
        <f t="shared" si="2182"/>
        <v>#N/A</v>
      </c>
      <c r="M45650" t="e">
        <f t="shared" si="2184"/>
        <v>#N/A</v>
      </c>
    </row>
    <row r="45651" spans="10:13" x14ac:dyDescent="0.35">
      <c r="J45651" t="e">
        <f>wOBA+VLOOKUP(D45651,order[],2,FALSE)+VLOOKUP(IF(F45651&gt;7,8,IF(F45651=0,1,F45651)),pitches[],2,FALSE)+VLOOKUP(IF(E45651&gt;2,3,E45651),smatchups[],2,FALSE)</f>
        <v>#N/A</v>
      </c>
      <c r="K45651" t="e">
        <f t="shared" si="2183"/>
        <v>#N/A</v>
      </c>
      <c r="L45651" t="e">
        <f t="shared" si="2182"/>
        <v>#N/A</v>
      </c>
      <c r="M45651" t="e">
        <f t="shared" si="2184"/>
        <v>#N/A</v>
      </c>
    </row>
    <row r="45652" spans="10:13" x14ac:dyDescent="0.35">
      <c r="J45652" t="e">
        <f>wOBA+VLOOKUP(D45652,order[],2,FALSE)+VLOOKUP(IF(F45652&gt;7,8,IF(F45652=0,1,F45652)),pitches[],2,FALSE)+VLOOKUP(IF(E45652&gt;2,3,E45652),smatchups[],2,FALSE)</f>
        <v>#N/A</v>
      </c>
      <c r="K45652" t="e">
        <f t="shared" si="2183"/>
        <v>#N/A</v>
      </c>
      <c r="L45652" t="e">
        <f t="shared" si="2182"/>
        <v>#N/A</v>
      </c>
      <c r="M45652" t="e">
        <f t="shared" si="2184"/>
        <v>#N/A</v>
      </c>
    </row>
    <row r="45653" spans="10:13" x14ac:dyDescent="0.35">
      <c r="J45653" t="e">
        <f>wOBA+VLOOKUP(D45653,order[],2,FALSE)+VLOOKUP(IF(F45653&gt;7,8,IF(F45653=0,1,F45653)),pitches[],2,FALSE)+VLOOKUP(IF(E45653&gt;2,3,E45653),smatchups[],2,FALSE)</f>
        <v>#N/A</v>
      </c>
      <c r="K45653" t="e">
        <f t="shared" si="2183"/>
        <v>#N/A</v>
      </c>
      <c r="L45653" t="e">
        <f t="shared" si="2182"/>
        <v>#N/A</v>
      </c>
      <c r="M45653" t="e">
        <f t="shared" si="2184"/>
        <v>#N/A</v>
      </c>
    </row>
    <row r="45654" spans="10:13" x14ac:dyDescent="0.35">
      <c r="J45654" t="e">
        <f>wOBA+VLOOKUP(D45654,order[],2,FALSE)+VLOOKUP(IF(F45654&gt;7,8,IF(F45654=0,1,F45654)),pitches[],2,FALSE)+VLOOKUP(IF(E45654&gt;2,3,E45654),smatchups[],2,FALSE)</f>
        <v>#N/A</v>
      </c>
      <c r="K45654" t="e">
        <f t="shared" si="2183"/>
        <v>#N/A</v>
      </c>
      <c r="L45654" t="e">
        <f t="shared" si="2182"/>
        <v>#N/A</v>
      </c>
      <c r="M45654" t="e">
        <f t="shared" si="2184"/>
        <v>#N/A</v>
      </c>
    </row>
    <row r="45655" spans="10:13" x14ac:dyDescent="0.35">
      <c r="J45655" t="e">
        <f>wOBA+VLOOKUP(D45655,order[],2,FALSE)+VLOOKUP(IF(F45655&gt;7,8,IF(F45655=0,1,F45655)),pitches[],2,FALSE)+VLOOKUP(IF(E45655&gt;2,3,E45655),smatchups[],2,FALSE)</f>
        <v>#N/A</v>
      </c>
      <c r="K45655" t="e">
        <f t="shared" si="2183"/>
        <v>#N/A</v>
      </c>
      <c r="L45655" t="e">
        <f t="shared" si="2182"/>
        <v>#N/A</v>
      </c>
      <c r="M45655" t="e">
        <f t="shared" si="2184"/>
        <v>#N/A</v>
      </c>
    </row>
    <row r="45656" spans="10:13" x14ac:dyDescent="0.35">
      <c r="J45656" t="e">
        <f>wOBA+VLOOKUP(D45656,order[],2,FALSE)+VLOOKUP(IF(F45656&gt;7,8,IF(F45656=0,1,F45656)),pitches[],2,FALSE)+VLOOKUP(IF(E45656&gt;2,3,E45656),smatchups[],2,FALSE)</f>
        <v>#N/A</v>
      </c>
      <c r="K45656" t="e">
        <f t="shared" si="2183"/>
        <v>#N/A</v>
      </c>
      <c r="L45656" t="e">
        <f t="shared" si="2182"/>
        <v>#N/A</v>
      </c>
      <c r="M45656" t="e">
        <f t="shared" si="2184"/>
        <v>#N/A</v>
      </c>
    </row>
    <row r="45657" spans="10:13" x14ac:dyDescent="0.35">
      <c r="J45657" t="e">
        <f>wOBA+VLOOKUP(D45657,order[],2,FALSE)+VLOOKUP(IF(F45657&gt;7,8,IF(F45657=0,1,F45657)),pitches[],2,FALSE)+VLOOKUP(IF(E45657&gt;2,3,E45657),smatchups[],2,FALSE)</f>
        <v>#N/A</v>
      </c>
      <c r="K45657" t="e">
        <f t="shared" si="2183"/>
        <v>#N/A</v>
      </c>
      <c r="L45657" t="e">
        <f t="shared" si="2182"/>
        <v>#N/A</v>
      </c>
      <c r="M45657" t="e">
        <f t="shared" si="2184"/>
        <v>#N/A</v>
      </c>
    </row>
    <row r="45658" spans="10:13" x14ac:dyDescent="0.35">
      <c r="J45658" t="e">
        <f>wOBA+VLOOKUP(D45658,order[],2,FALSE)+VLOOKUP(IF(F45658&gt;7,8,IF(F45658=0,1,F45658)),pitches[],2,FALSE)+VLOOKUP(IF(E45658&gt;2,3,E45658),smatchups[],2,FALSE)</f>
        <v>#N/A</v>
      </c>
      <c r="K45658" t="e">
        <f t="shared" si="2183"/>
        <v>#N/A</v>
      </c>
      <c r="L45658" t="e">
        <f t="shared" si="2182"/>
        <v>#N/A</v>
      </c>
      <c r="M45658" t="e">
        <f t="shared" si="2184"/>
        <v>#N/A</v>
      </c>
    </row>
    <row r="45659" spans="10:13" x14ac:dyDescent="0.35">
      <c r="J45659" t="e">
        <f>wOBA+VLOOKUP(D45659,order[],2,FALSE)+VLOOKUP(IF(F45659&gt;7,8,IF(F45659=0,1,F45659)),pitches[],2,FALSE)+VLOOKUP(IF(E45659&gt;2,3,E45659),smatchups[],2,FALSE)</f>
        <v>#N/A</v>
      </c>
      <c r="K45659" t="e">
        <f t="shared" si="2183"/>
        <v>#N/A</v>
      </c>
      <c r="L45659" t="e">
        <f t="shared" si="2182"/>
        <v>#N/A</v>
      </c>
      <c r="M45659" t="e">
        <f t="shared" si="2184"/>
        <v>#N/A</v>
      </c>
    </row>
    <row r="45660" spans="10:13" x14ac:dyDescent="0.35">
      <c r="J45660" t="e">
        <f>wOBA+VLOOKUP(D45660,order[],2,FALSE)+VLOOKUP(IF(F45660&gt;7,8,IF(F45660=0,1,F45660)),pitches[],2,FALSE)+VLOOKUP(IF(E45660&gt;2,3,E45660),smatchups[],2,FALSE)</f>
        <v>#N/A</v>
      </c>
      <c r="K45660" t="e">
        <f t="shared" si="2183"/>
        <v>#N/A</v>
      </c>
      <c r="L45660" t="e">
        <f t="shared" si="2182"/>
        <v>#N/A</v>
      </c>
      <c r="M45660" t="e">
        <f t="shared" si="2184"/>
        <v>#N/A</v>
      </c>
    </row>
    <row r="45661" spans="10:13" x14ac:dyDescent="0.35">
      <c r="J45661" t="e">
        <f>wOBA+VLOOKUP(D45661,order[],2,FALSE)+VLOOKUP(IF(F45661&gt;7,8,IF(F45661=0,1,F45661)),pitches[],2,FALSE)+VLOOKUP(IF(E45661&gt;2,3,E45661),smatchups[],2,FALSE)</f>
        <v>#N/A</v>
      </c>
      <c r="K45661" t="e">
        <f t="shared" si="2183"/>
        <v>#N/A</v>
      </c>
      <c r="L45661" t="e">
        <f t="shared" si="2182"/>
        <v>#N/A</v>
      </c>
      <c r="M45661" t="e">
        <f t="shared" si="2184"/>
        <v>#N/A</v>
      </c>
    </row>
    <row r="45662" spans="10:13" x14ac:dyDescent="0.35">
      <c r="J45662" t="e">
        <f>wOBA+VLOOKUP(D45662,order[],2,FALSE)+VLOOKUP(IF(F45662&gt;7,8,IF(F45662=0,1,F45662)),pitches[],2,FALSE)+VLOOKUP(IF(E45662&gt;2,3,E45662),smatchups[],2,FALSE)</f>
        <v>#N/A</v>
      </c>
      <c r="K45662" t="e">
        <f t="shared" si="2183"/>
        <v>#N/A</v>
      </c>
      <c r="L45662" t="e">
        <f t="shared" si="2182"/>
        <v>#N/A</v>
      </c>
      <c r="M45662" t="e">
        <f t="shared" si="2184"/>
        <v>#N/A</v>
      </c>
    </row>
    <row r="45663" spans="10:13" x14ac:dyDescent="0.35">
      <c r="J45663" t="e">
        <f>wOBA+VLOOKUP(D45663,order[],2,FALSE)+VLOOKUP(IF(F45663&gt;7,8,IF(F45663=0,1,F45663)),pitches[],2,FALSE)+VLOOKUP(IF(E45663&gt;2,3,E45663),smatchups[],2,FALSE)</f>
        <v>#N/A</v>
      </c>
      <c r="K45663" t="e">
        <f t="shared" si="2183"/>
        <v>#N/A</v>
      </c>
      <c r="L45663" t="e">
        <f t="shared" si="2182"/>
        <v>#N/A</v>
      </c>
      <c r="M45663" t="e">
        <f t="shared" si="2184"/>
        <v>#N/A</v>
      </c>
    </row>
    <row r="45664" spans="10:13" x14ac:dyDescent="0.35">
      <c r="J45664" t="e">
        <f>wOBA+VLOOKUP(D45664,order[],2,FALSE)+VLOOKUP(IF(F45664&gt;7,8,IF(F45664=0,1,F45664)),pitches[],2,FALSE)+VLOOKUP(IF(E45664&gt;2,3,E45664),smatchups[],2,FALSE)</f>
        <v>#N/A</v>
      </c>
      <c r="K45664" t="e">
        <f t="shared" si="2183"/>
        <v>#N/A</v>
      </c>
      <c r="L45664" t="e">
        <f t="shared" si="2182"/>
        <v>#N/A</v>
      </c>
      <c r="M45664" t="e">
        <f t="shared" si="2184"/>
        <v>#N/A</v>
      </c>
    </row>
    <row r="45665" spans="10:13" x14ac:dyDescent="0.35">
      <c r="J45665" t="e">
        <f>wOBA+VLOOKUP(D45665,order[],2,FALSE)+VLOOKUP(IF(F45665&gt;7,8,IF(F45665=0,1,F45665)),pitches[],2,FALSE)+VLOOKUP(IF(E45665&gt;2,3,E45665),smatchups[],2,FALSE)</f>
        <v>#N/A</v>
      </c>
      <c r="K45665" t="e">
        <f t="shared" si="2183"/>
        <v>#N/A</v>
      </c>
      <c r="L45665" t="e">
        <f t="shared" si="2182"/>
        <v>#N/A</v>
      </c>
      <c r="M45665" t="e">
        <f t="shared" si="2184"/>
        <v>#N/A</v>
      </c>
    </row>
    <row r="45666" spans="10:13" x14ac:dyDescent="0.35">
      <c r="J45666" t="e">
        <f>wOBA+VLOOKUP(D45666,order[],2,FALSE)+VLOOKUP(IF(F45666&gt;7,8,IF(F45666=0,1,F45666)),pitches[],2,FALSE)+VLOOKUP(IF(E45666&gt;2,3,E45666),smatchups[],2,FALSE)</f>
        <v>#N/A</v>
      </c>
      <c r="K45666" t="e">
        <f t="shared" si="2183"/>
        <v>#N/A</v>
      </c>
      <c r="L45666" t="e">
        <f t="shared" si="2182"/>
        <v>#N/A</v>
      </c>
      <c r="M45666" t="e">
        <f t="shared" si="2184"/>
        <v>#N/A</v>
      </c>
    </row>
    <row r="45667" spans="10:13" x14ac:dyDescent="0.35">
      <c r="J45667" t="e">
        <f>wOBA+VLOOKUP(D45667,order[],2,FALSE)+VLOOKUP(IF(F45667&gt;7,8,IF(F45667=0,1,F45667)),pitches[],2,FALSE)+VLOOKUP(IF(E45667&gt;2,3,E45667),smatchups[],2,FALSE)</f>
        <v>#N/A</v>
      </c>
      <c r="K45667" t="e">
        <f t="shared" si="2183"/>
        <v>#N/A</v>
      </c>
      <c r="L45667" t="e">
        <f t="shared" si="2182"/>
        <v>#N/A</v>
      </c>
      <c r="M45667" t="e">
        <f t="shared" si="2184"/>
        <v>#N/A</v>
      </c>
    </row>
    <row r="45668" spans="10:13" x14ac:dyDescent="0.35">
      <c r="J45668" t="e">
        <f>wOBA+VLOOKUP(D45668,order[],2,FALSE)+VLOOKUP(IF(F45668&gt;7,8,IF(F45668=0,1,F45668)),pitches[],2,FALSE)+VLOOKUP(IF(E45668&gt;2,3,E45668),smatchups[],2,FALSE)</f>
        <v>#N/A</v>
      </c>
      <c r="K45668" t="e">
        <f t="shared" si="2183"/>
        <v>#N/A</v>
      </c>
      <c r="L45668" t="e">
        <f t="shared" si="2182"/>
        <v>#N/A</v>
      </c>
      <c r="M45668" t="e">
        <f t="shared" si="2184"/>
        <v>#N/A</v>
      </c>
    </row>
    <row r="45669" spans="10:13" x14ac:dyDescent="0.35">
      <c r="J45669" t="e">
        <f>wOBA+VLOOKUP(D45669,order[],2,FALSE)+VLOOKUP(IF(F45669&gt;7,8,IF(F45669=0,1,F45669)),pitches[],2,FALSE)+VLOOKUP(IF(E45669&gt;2,3,E45669),smatchups[],2,FALSE)</f>
        <v>#N/A</v>
      </c>
      <c r="K45669" t="e">
        <f t="shared" si="2183"/>
        <v>#N/A</v>
      </c>
      <c r="L45669" t="e">
        <f t="shared" si="2182"/>
        <v>#N/A</v>
      </c>
      <c r="M45669" t="e">
        <f t="shared" si="2184"/>
        <v>#N/A</v>
      </c>
    </row>
    <row r="45670" spans="10:13" x14ac:dyDescent="0.35">
      <c r="J45670" t="e">
        <f>wOBA+VLOOKUP(D45670,order[],2,FALSE)+VLOOKUP(IF(F45670&gt;7,8,IF(F45670=0,1,F45670)),pitches[],2,FALSE)+VLOOKUP(IF(E45670&gt;2,3,E45670),smatchups[],2,FALSE)</f>
        <v>#N/A</v>
      </c>
      <c r="K45670" t="e">
        <f t="shared" si="2183"/>
        <v>#N/A</v>
      </c>
      <c r="L45670" t="e">
        <f t="shared" si="2182"/>
        <v>#N/A</v>
      </c>
      <c r="M45670" t="e">
        <f t="shared" si="2184"/>
        <v>#N/A</v>
      </c>
    </row>
    <row r="45671" spans="10:13" x14ac:dyDescent="0.35">
      <c r="J45671" t="e">
        <f>wOBA+VLOOKUP(D45671,order[],2,FALSE)+VLOOKUP(IF(F45671&gt;7,8,IF(F45671=0,1,F45671)),pitches[],2,FALSE)+VLOOKUP(IF(E45671&gt;2,3,E45671),smatchups[],2,FALSE)</f>
        <v>#N/A</v>
      </c>
      <c r="K45671" t="e">
        <f t="shared" si="2183"/>
        <v>#N/A</v>
      </c>
      <c r="L45671" t="e">
        <f t="shared" si="2182"/>
        <v>#N/A</v>
      </c>
      <c r="M45671" t="e">
        <f t="shared" si="2184"/>
        <v>#N/A</v>
      </c>
    </row>
    <row r="45672" spans="10:13" x14ac:dyDescent="0.35">
      <c r="J45672" t="e">
        <f>wOBA+VLOOKUP(D45672,order[],2,FALSE)+VLOOKUP(IF(F45672&gt;7,8,IF(F45672=0,1,F45672)),pitches[],2,FALSE)+VLOOKUP(IF(E45672&gt;2,3,E45672),smatchups[],2,FALSE)</f>
        <v>#N/A</v>
      </c>
      <c r="K45672" t="e">
        <f t="shared" si="2183"/>
        <v>#N/A</v>
      </c>
      <c r="L45672" t="e">
        <f t="shared" si="2182"/>
        <v>#N/A</v>
      </c>
      <c r="M45672" t="e">
        <f t="shared" si="2184"/>
        <v>#N/A</v>
      </c>
    </row>
    <row r="45673" spans="10:13" x14ac:dyDescent="0.35">
      <c r="J45673" t="e">
        <f>wOBA+VLOOKUP(D45673,order[],2,FALSE)+VLOOKUP(IF(F45673&gt;7,8,IF(F45673=0,1,F45673)),pitches[],2,FALSE)+VLOOKUP(IF(E45673&gt;2,3,E45673),smatchups[],2,FALSE)</f>
        <v>#N/A</v>
      </c>
      <c r="K45673" t="e">
        <f t="shared" si="2183"/>
        <v>#N/A</v>
      </c>
      <c r="L45673" t="e">
        <f t="shared" si="2182"/>
        <v>#N/A</v>
      </c>
      <c r="M45673" t="e">
        <f t="shared" si="2184"/>
        <v>#N/A</v>
      </c>
    </row>
    <row r="45674" spans="10:13" x14ac:dyDescent="0.35">
      <c r="J45674" t="e">
        <f>wOBA+VLOOKUP(D45674,order[],2,FALSE)+VLOOKUP(IF(F45674&gt;7,8,IF(F45674=0,1,F45674)),pitches[],2,FALSE)+VLOOKUP(IF(E45674&gt;2,3,E45674),smatchups[],2,FALSE)</f>
        <v>#N/A</v>
      </c>
      <c r="K45674" t="e">
        <f t="shared" si="2183"/>
        <v>#N/A</v>
      </c>
      <c r="L45674" t="e">
        <f t="shared" si="2182"/>
        <v>#N/A</v>
      </c>
      <c r="M45674" t="e">
        <f t="shared" si="2184"/>
        <v>#N/A</v>
      </c>
    </row>
    <row r="45675" spans="10:13" x14ac:dyDescent="0.35">
      <c r="J45675" t="e">
        <f>wOBA+VLOOKUP(D45675,order[],2,FALSE)+VLOOKUP(IF(F45675&gt;7,8,IF(F45675=0,1,F45675)),pitches[],2,FALSE)+VLOOKUP(IF(E45675&gt;2,3,E45675),smatchups[],2,FALSE)</f>
        <v>#N/A</v>
      </c>
      <c r="K45675" t="e">
        <f t="shared" si="2183"/>
        <v>#N/A</v>
      </c>
      <c r="L45675" t="e">
        <f t="shared" si="2182"/>
        <v>#N/A</v>
      </c>
      <c r="M45675" t="e">
        <f t="shared" si="2184"/>
        <v>#N/A</v>
      </c>
    </row>
    <row r="45676" spans="10:13" x14ac:dyDescent="0.35">
      <c r="J45676" t="e">
        <f>wOBA+VLOOKUP(D45676,order[],2,FALSE)+VLOOKUP(IF(F45676&gt;7,8,IF(F45676=0,1,F45676)),pitches[],2,FALSE)+VLOOKUP(IF(E45676&gt;2,3,E45676),smatchups[],2,FALSE)</f>
        <v>#N/A</v>
      </c>
      <c r="K45676" t="e">
        <f t="shared" si="2183"/>
        <v>#N/A</v>
      </c>
      <c r="L45676" t="e">
        <f t="shared" si="2182"/>
        <v>#N/A</v>
      </c>
      <c r="M45676" t="e">
        <f t="shared" si="2184"/>
        <v>#N/A</v>
      </c>
    </row>
    <row r="45677" spans="10:13" x14ac:dyDescent="0.35">
      <c r="J45677" t="e">
        <f>wOBA+VLOOKUP(D45677,order[],2,FALSE)+VLOOKUP(IF(F45677&gt;7,8,IF(F45677=0,1,F45677)),pitches[],2,FALSE)+VLOOKUP(IF(E45677&gt;2,3,E45677),smatchups[],2,FALSE)</f>
        <v>#N/A</v>
      </c>
      <c r="K45677" t="e">
        <f t="shared" si="2183"/>
        <v>#N/A</v>
      </c>
      <c r="L45677" t="e">
        <f t="shared" si="2182"/>
        <v>#N/A</v>
      </c>
      <c r="M45677" t="e">
        <f t="shared" si="2184"/>
        <v>#N/A</v>
      </c>
    </row>
    <row r="45678" spans="10:13" x14ac:dyDescent="0.35">
      <c r="J45678" t="e">
        <f>wOBA+VLOOKUP(D45678,order[],2,FALSE)+VLOOKUP(IF(F45678&gt;7,8,IF(F45678=0,1,F45678)),pitches[],2,FALSE)+VLOOKUP(IF(E45678&gt;2,3,E45678),smatchups[],2,FALSE)</f>
        <v>#N/A</v>
      </c>
      <c r="K45678" t="e">
        <f t="shared" si="2183"/>
        <v>#N/A</v>
      </c>
      <c r="L45678" t="e">
        <f t="shared" si="2182"/>
        <v>#N/A</v>
      </c>
      <c r="M45678" t="e">
        <f t="shared" si="2184"/>
        <v>#N/A</v>
      </c>
    </row>
    <row r="45679" spans="10:13" x14ac:dyDescent="0.35">
      <c r="J45679" t="e">
        <f>wOBA+VLOOKUP(D45679,order[],2,FALSE)+VLOOKUP(IF(F45679&gt;7,8,IF(F45679=0,1,F45679)),pitches[],2,FALSE)+VLOOKUP(IF(E45679&gt;2,3,E45679),smatchups[],2,FALSE)</f>
        <v>#N/A</v>
      </c>
      <c r="K45679" t="e">
        <f t="shared" si="2183"/>
        <v>#N/A</v>
      </c>
      <c r="L45679" t="e">
        <f t="shared" si="2182"/>
        <v>#N/A</v>
      </c>
      <c r="M45679" t="e">
        <f t="shared" si="2184"/>
        <v>#N/A</v>
      </c>
    </row>
    <row r="45680" spans="10:13" x14ac:dyDescent="0.35">
      <c r="J45680" t="e">
        <f>wOBA+VLOOKUP(D45680,order[],2,FALSE)+VLOOKUP(IF(F45680&gt;7,8,IF(F45680=0,1,F45680)),pitches[],2,FALSE)+VLOOKUP(IF(E45680&gt;2,3,E45680),smatchups[],2,FALSE)</f>
        <v>#N/A</v>
      </c>
      <c r="K45680" t="e">
        <f t="shared" si="2183"/>
        <v>#N/A</v>
      </c>
      <c r="L45680" t="e">
        <f t="shared" si="2182"/>
        <v>#N/A</v>
      </c>
      <c r="M45680" t="e">
        <f t="shared" si="2184"/>
        <v>#N/A</v>
      </c>
    </row>
    <row r="45681" spans="10:13" x14ac:dyDescent="0.35">
      <c r="J45681" t="e">
        <f>wOBA+VLOOKUP(D45681,order[],2,FALSE)+VLOOKUP(IF(F45681&gt;7,8,IF(F45681=0,1,F45681)),pitches[],2,FALSE)+VLOOKUP(IF(E45681&gt;2,3,E45681),smatchups[],2,FALSE)</f>
        <v>#N/A</v>
      </c>
      <c r="K45681" t="e">
        <f t="shared" si="2183"/>
        <v>#N/A</v>
      </c>
      <c r="L45681" t="e">
        <f t="shared" si="2182"/>
        <v>#N/A</v>
      </c>
      <c r="M45681" t="e">
        <f t="shared" si="2184"/>
        <v>#N/A</v>
      </c>
    </row>
    <row r="45682" spans="10:13" x14ac:dyDescent="0.35">
      <c r="J45682" t="e">
        <f>wOBA+VLOOKUP(D45682,order[],2,FALSE)+VLOOKUP(IF(F45682&gt;7,8,IF(F45682=0,1,F45682)),pitches[],2,FALSE)+VLOOKUP(IF(E45682&gt;2,3,E45682),smatchups[],2,FALSE)</f>
        <v>#N/A</v>
      </c>
      <c r="K45682" t="e">
        <f t="shared" si="2183"/>
        <v>#N/A</v>
      </c>
      <c r="L45682" t="e">
        <f t="shared" si="2182"/>
        <v>#N/A</v>
      </c>
      <c r="M45682" t="e">
        <f t="shared" si="2184"/>
        <v>#N/A</v>
      </c>
    </row>
    <row r="45683" spans="10:13" x14ac:dyDescent="0.35">
      <c r="J45683" t="e">
        <f>wOBA+VLOOKUP(D45683,order[],2,FALSE)+VLOOKUP(IF(F45683&gt;7,8,IF(F45683=0,1,F45683)),pitches[],2,FALSE)+VLOOKUP(IF(E45683&gt;2,3,E45683),smatchups[],2,FALSE)</f>
        <v>#N/A</v>
      </c>
      <c r="K45683" t="e">
        <f t="shared" si="2183"/>
        <v>#N/A</v>
      </c>
      <c r="L45683" t="e">
        <f t="shared" si="2182"/>
        <v>#N/A</v>
      </c>
      <c r="M45683" t="e">
        <f t="shared" si="2184"/>
        <v>#N/A</v>
      </c>
    </row>
    <row r="45684" spans="10:13" x14ac:dyDescent="0.35">
      <c r="J45684" t="e">
        <f>wOBA+VLOOKUP(D45684,order[],2,FALSE)+VLOOKUP(IF(F45684&gt;7,8,IF(F45684=0,1,F45684)),pitches[],2,FALSE)+VLOOKUP(IF(E45684&gt;2,3,E45684),smatchups[],2,FALSE)</f>
        <v>#N/A</v>
      </c>
      <c r="K45684" t="e">
        <f t="shared" si="2183"/>
        <v>#N/A</v>
      </c>
      <c r="L45684" t="e">
        <f t="shared" si="2182"/>
        <v>#N/A</v>
      </c>
      <c r="M45684" t="e">
        <f t="shared" si="2184"/>
        <v>#N/A</v>
      </c>
    </row>
    <row r="45685" spans="10:13" x14ac:dyDescent="0.35">
      <c r="J45685" t="e">
        <f>wOBA+VLOOKUP(D45685,order[],2,FALSE)+VLOOKUP(IF(F45685&gt;7,8,IF(F45685=0,1,F45685)),pitches[],2,FALSE)+VLOOKUP(IF(E45685&gt;2,3,E45685),smatchups[],2,FALSE)</f>
        <v>#N/A</v>
      </c>
      <c r="K45685" t="e">
        <f t="shared" si="2183"/>
        <v>#N/A</v>
      </c>
      <c r="L45685" t="e">
        <f t="shared" si="2182"/>
        <v>#N/A</v>
      </c>
      <c r="M45685" t="e">
        <f t="shared" si="2184"/>
        <v>#N/A</v>
      </c>
    </row>
    <row r="45686" spans="10:13" x14ac:dyDescent="0.35">
      <c r="J45686" t="e">
        <f>wOBA+VLOOKUP(D45686,order[],2,FALSE)+VLOOKUP(IF(F45686&gt;7,8,IF(F45686=0,1,F45686)),pitches[],2,FALSE)+VLOOKUP(IF(E45686&gt;2,3,E45686),smatchups[],2,FALSE)</f>
        <v>#N/A</v>
      </c>
      <c r="K45686" t="e">
        <f t="shared" si="2183"/>
        <v>#N/A</v>
      </c>
      <c r="L45686" t="e">
        <f t="shared" si="2182"/>
        <v>#N/A</v>
      </c>
      <c r="M45686" t="e">
        <f t="shared" si="2184"/>
        <v>#N/A</v>
      </c>
    </row>
    <row r="45687" spans="10:13" x14ac:dyDescent="0.35">
      <c r="J45687" t="e">
        <f>wOBA+VLOOKUP(D45687,order[],2,FALSE)+VLOOKUP(IF(F45687&gt;7,8,IF(F45687=0,1,F45687)),pitches[],2,FALSE)+VLOOKUP(IF(E45687&gt;2,3,E45687),smatchups[],2,FALSE)</f>
        <v>#N/A</v>
      </c>
      <c r="K45687" t="e">
        <f t="shared" si="2183"/>
        <v>#N/A</v>
      </c>
      <c r="L45687" t="e">
        <f t="shared" si="2182"/>
        <v>#N/A</v>
      </c>
      <c r="M45687" t="e">
        <f t="shared" si="2184"/>
        <v>#N/A</v>
      </c>
    </row>
    <row r="45688" spans="10:13" x14ac:dyDescent="0.35">
      <c r="J45688" t="e">
        <f>wOBA+VLOOKUP(D45688,order[],2,FALSE)+VLOOKUP(IF(F45688&gt;7,8,IF(F45688=0,1,F45688)),pitches[],2,FALSE)+VLOOKUP(IF(E45688&gt;2,3,E45688),smatchups[],2,FALSE)</f>
        <v>#N/A</v>
      </c>
      <c r="K45688" t="e">
        <f t="shared" si="2183"/>
        <v>#N/A</v>
      </c>
      <c r="L45688" t="e">
        <f t="shared" si="2182"/>
        <v>#N/A</v>
      </c>
      <c r="M45688" t="e">
        <f t="shared" si="2184"/>
        <v>#N/A</v>
      </c>
    </row>
    <row r="45689" spans="10:13" x14ac:dyDescent="0.35">
      <c r="J45689" t="e">
        <f>wOBA+VLOOKUP(D45689,order[],2,FALSE)+VLOOKUP(IF(F45689&gt;7,8,IF(F45689=0,1,F45689)),pitches[],2,FALSE)+VLOOKUP(IF(E45689&gt;2,3,E45689),smatchups[],2,FALSE)</f>
        <v>#N/A</v>
      </c>
      <c r="K45689" t="e">
        <f t="shared" si="2183"/>
        <v>#N/A</v>
      </c>
      <c r="L45689" t="e">
        <f t="shared" si="2182"/>
        <v>#N/A</v>
      </c>
      <c r="M45689" t="e">
        <f t="shared" si="2184"/>
        <v>#N/A</v>
      </c>
    </row>
    <row r="45690" spans="10:13" x14ac:dyDescent="0.35">
      <c r="J45690" t="e">
        <f>wOBA+VLOOKUP(D45690,order[],2,FALSE)+VLOOKUP(IF(F45690&gt;7,8,IF(F45690=0,1,F45690)),pitches[],2,FALSE)+VLOOKUP(IF(E45690&gt;2,3,E45690),smatchups[],2,FALSE)</f>
        <v>#N/A</v>
      </c>
      <c r="K45690" t="e">
        <f t="shared" si="2183"/>
        <v>#N/A</v>
      </c>
      <c r="L45690" t="e">
        <f t="shared" si="2182"/>
        <v>#N/A</v>
      </c>
      <c r="M45690" t="e">
        <f t="shared" si="2184"/>
        <v>#N/A</v>
      </c>
    </row>
    <row r="45691" spans="10:13" x14ac:dyDescent="0.35">
      <c r="J45691" t="e">
        <f>wOBA+VLOOKUP(D45691,order[],2,FALSE)+VLOOKUP(IF(F45691&gt;7,8,IF(F45691=0,1,F45691)),pitches[],2,FALSE)+VLOOKUP(IF(E45691&gt;2,3,E45691),smatchups[],2,FALSE)</f>
        <v>#N/A</v>
      </c>
      <c r="K45691" t="e">
        <f t="shared" si="2183"/>
        <v>#N/A</v>
      </c>
      <c r="L45691" t="e">
        <f t="shared" si="2182"/>
        <v>#N/A</v>
      </c>
      <c r="M45691" t="e">
        <f t="shared" si="2184"/>
        <v>#N/A</v>
      </c>
    </row>
    <row r="45692" spans="10:13" x14ac:dyDescent="0.35">
      <c r="J45692" t="e">
        <f>wOBA+VLOOKUP(D45692,order[],2,FALSE)+VLOOKUP(IF(F45692&gt;7,8,IF(F45692=0,1,F45692)),pitches[],2,FALSE)+VLOOKUP(IF(E45692&gt;2,3,E45692),smatchups[],2,FALSE)</f>
        <v>#N/A</v>
      </c>
      <c r="K45692" t="e">
        <f t="shared" si="2183"/>
        <v>#N/A</v>
      </c>
      <c r="L45692" t="e">
        <f t="shared" si="2182"/>
        <v>#N/A</v>
      </c>
      <c r="M45692" t="e">
        <f t="shared" si="2184"/>
        <v>#N/A</v>
      </c>
    </row>
    <row r="45693" spans="10:13" x14ac:dyDescent="0.35">
      <c r="J45693" t="e">
        <f>wOBA+VLOOKUP(D45693,order[],2,FALSE)+VLOOKUP(IF(F45693&gt;7,8,IF(F45693=0,1,F45693)),pitches[],2,FALSE)+VLOOKUP(IF(E45693&gt;2,3,E45693),smatchups[],2,FALSE)</f>
        <v>#N/A</v>
      </c>
      <c r="K45693" t="e">
        <f t="shared" si="2183"/>
        <v>#N/A</v>
      </c>
      <c r="L45693" t="e">
        <f t="shared" si="2182"/>
        <v>#N/A</v>
      </c>
      <c r="M45693" t="e">
        <f t="shared" si="2184"/>
        <v>#N/A</v>
      </c>
    </row>
    <row r="45694" spans="10:13" x14ac:dyDescent="0.35">
      <c r="J45694" t="e">
        <f>wOBA+VLOOKUP(D45694,order[],2,FALSE)+VLOOKUP(IF(F45694&gt;7,8,IF(F45694=0,1,F45694)),pitches[],2,FALSE)+VLOOKUP(IF(E45694&gt;2,3,E45694),smatchups[],2,FALSE)</f>
        <v>#N/A</v>
      </c>
      <c r="K45694" t="e">
        <f t="shared" si="2183"/>
        <v>#N/A</v>
      </c>
      <c r="L45694" t="e">
        <f t="shared" si="2182"/>
        <v>#N/A</v>
      </c>
      <c r="M45694" t="e">
        <f t="shared" si="2184"/>
        <v>#N/A</v>
      </c>
    </row>
    <row r="45695" spans="10:13" x14ac:dyDescent="0.35">
      <c r="J45695" t="e">
        <f>wOBA+VLOOKUP(D45695,order[],2,FALSE)+VLOOKUP(IF(F45695&gt;7,8,IF(F45695=0,1,F45695)),pitches[],2,FALSE)+VLOOKUP(IF(E45695&gt;2,3,E45695),smatchups[],2,FALSE)</f>
        <v>#N/A</v>
      </c>
      <c r="K45695" t="e">
        <f t="shared" si="2183"/>
        <v>#N/A</v>
      </c>
      <c r="L45695" t="e">
        <f t="shared" si="2182"/>
        <v>#N/A</v>
      </c>
      <c r="M45695" t="e">
        <f t="shared" si="2184"/>
        <v>#N/A</v>
      </c>
    </row>
    <row r="45696" spans="10:13" x14ac:dyDescent="0.35">
      <c r="J45696" t="e">
        <f>wOBA+VLOOKUP(D45696,order[],2,FALSE)+VLOOKUP(IF(F45696&gt;7,8,IF(F45696=0,1,F45696)),pitches[],2,FALSE)+VLOOKUP(IF(E45696&gt;2,3,E45696),smatchups[],2,FALSE)</f>
        <v>#N/A</v>
      </c>
      <c r="K45696" t="e">
        <f t="shared" si="2183"/>
        <v>#N/A</v>
      </c>
      <c r="L45696" t="e">
        <f t="shared" si="2182"/>
        <v>#N/A</v>
      </c>
      <c r="M45696" t="e">
        <f t="shared" si="2184"/>
        <v>#N/A</v>
      </c>
    </row>
    <row r="45697" spans="10:13" x14ac:dyDescent="0.35">
      <c r="J45697" t="e">
        <f>wOBA+VLOOKUP(D45697,order[],2,FALSE)+VLOOKUP(IF(F45697&gt;7,8,IF(F45697=0,1,F45697)),pitches[],2,FALSE)+VLOOKUP(IF(E45697&gt;2,3,E45697),smatchups[],2,FALSE)</f>
        <v>#N/A</v>
      </c>
      <c r="K45697" t="e">
        <f t="shared" si="2183"/>
        <v>#N/A</v>
      </c>
      <c r="L45697" t="e">
        <f t="shared" si="2182"/>
        <v>#N/A</v>
      </c>
      <c r="M45697" t="e">
        <f t="shared" si="2184"/>
        <v>#N/A</v>
      </c>
    </row>
    <row r="45698" spans="10:13" x14ac:dyDescent="0.35">
      <c r="J45698" t="e">
        <f>wOBA+VLOOKUP(D45698,order[],2,FALSE)+VLOOKUP(IF(F45698&gt;7,8,IF(F45698=0,1,F45698)),pitches[],2,FALSE)+VLOOKUP(IF(E45698&gt;2,3,E45698),smatchups[],2,FALSE)</f>
        <v>#N/A</v>
      </c>
      <c r="K45698" t="e">
        <f t="shared" si="2183"/>
        <v>#N/A</v>
      </c>
      <c r="L45698" t="e">
        <f t="shared" ref="L45698:L45761" si="2185">IF(E45698=0,BF$1+BE$1*F45698,IF(E45698=1,BF$2+BE$2*F45698,IF(E45698=2,BF$3+BE$3*F45698,BF$4+BE$4*F45698)))+J45698</f>
        <v>#N/A</v>
      </c>
      <c r="M45698" t="e">
        <f t="shared" si="2184"/>
        <v>#N/A</v>
      </c>
    </row>
    <row r="45699" spans="10:13" x14ac:dyDescent="0.35">
      <c r="J45699" t="e">
        <f>wOBA+VLOOKUP(D45699,order[],2,FALSE)+VLOOKUP(IF(F45699&gt;7,8,IF(F45699=0,1,F45699)),pitches[],2,FALSE)+VLOOKUP(IF(E45699&gt;2,3,E45699),smatchups[],2,FALSE)</f>
        <v>#N/A</v>
      </c>
      <c r="K45699" t="e">
        <f t="shared" ref="K45699:K45762" si="2186">H45699-J45699</f>
        <v>#N/A</v>
      </c>
      <c r="L45699" t="e">
        <f t="shared" si="2185"/>
        <v>#N/A</v>
      </c>
      <c r="M45699" t="e">
        <f t="shared" ref="M45699:M45762" si="2187">H45699-L45699</f>
        <v>#N/A</v>
      </c>
    </row>
    <row r="45700" spans="10:13" x14ac:dyDescent="0.35">
      <c r="J45700" t="e">
        <f>wOBA+VLOOKUP(D45700,order[],2,FALSE)+VLOOKUP(IF(F45700&gt;7,8,IF(F45700=0,1,F45700)),pitches[],2,FALSE)+VLOOKUP(IF(E45700&gt;2,3,E45700),smatchups[],2,FALSE)</f>
        <v>#N/A</v>
      </c>
      <c r="K45700" t="e">
        <f t="shared" si="2186"/>
        <v>#N/A</v>
      </c>
      <c r="L45700" t="e">
        <f t="shared" si="2185"/>
        <v>#N/A</v>
      </c>
      <c r="M45700" t="e">
        <f t="shared" si="2187"/>
        <v>#N/A</v>
      </c>
    </row>
    <row r="45701" spans="10:13" x14ac:dyDescent="0.35">
      <c r="J45701" t="e">
        <f>wOBA+VLOOKUP(D45701,order[],2,FALSE)+VLOOKUP(IF(F45701&gt;7,8,IF(F45701=0,1,F45701)),pitches[],2,FALSE)+VLOOKUP(IF(E45701&gt;2,3,E45701),smatchups[],2,FALSE)</f>
        <v>#N/A</v>
      </c>
      <c r="K45701" t="e">
        <f t="shared" si="2186"/>
        <v>#N/A</v>
      </c>
      <c r="L45701" t="e">
        <f t="shared" si="2185"/>
        <v>#N/A</v>
      </c>
      <c r="M45701" t="e">
        <f t="shared" si="2187"/>
        <v>#N/A</v>
      </c>
    </row>
    <row r="45702" spans="10:13" x14ac:dyDescent="0.35">
      <c r="J45702" t="e">
        <f>wOBA+VLOOKUP(D45702,order[],2,FALSE)+VLOOKUP(IF(F45702&gt;7,8,IF(F45702=0,1,F45702)),pitches[],2,FALSE)+VLOOKUP(IF(E45702&gt;2,3,E45702),smatchups[],2,FALSE)</f>
        <v>#N/A</v>
      </c>
      <c r="K45702" t="e">
        <f t="shared" si="2186"/>
        <v>#N/A</v>
      </c>
      <c r="L45702" t="e">
        <f t="shared" si="2185"/>
        <v>#N/A</v>
      </c>
      <c r="M45702" t="e">
        <f t="shared" si="2187"/>
        <v>#N/A</v>
      </c>
    </row>
    <row r="45703" spans="10:13" x14ac:dyDescent="0.35">
      <c r="J45703" t="e">
        <f>wOBA+VLOOKUP(D45703,order[],2,FALSE)+VLOOKUP(IF(F45703&gt;7,8,IF(F45703=0,1,F45703)),pitches[],2,FALSE)+VLOOKUP(IF(E45703&gt;2,3,E45703),smatchups[],2,FALSE)</f>
        <v>#N/A</v>
      </c>
      <c r="K45703" t="e">
        <f t="shared" si="2186"/>
        <v>#N/A</v>
      </c>
      <c r="L45703" t="e">
        <f t="shared" si="2185"/>
        <v>#N/A</v>
      </c>
      <c r="M45703" t="e">
        <f t="shared" si="2187"/>
        <v>#N/A</v>
      </c>
    </row>
    <row r="45704" spans="10:13" x14ac:dyDescent="0.35">
      <c r="J45704" t="e">
        <f>wOBA+VLOOKUP(D45704,order[],2,FALSE)+VLOOKUP(IF(F45704&gt;7,8,IF(F45704=0,1,F45704)),pitches[],2,FALSE)+VLOOKUP(IF(E45704&gt;2,3,E45704),smatchups[],2,FALSE)</f>
        <v>#N/A</v>
      </c>
      <c r="K45704" t="e">
        <f t="shared" si="2186"/>
        <v>#N/A</v>
      </c>
      <c r="L45704" t="e">
        <f t="shared" si="2185"/>
        <v>#N/A</v>
      </c>
      <c r="M45704" t="e">
        <f t="shared" si="2187"/>
        <v>#N/A</v>
      </c>
    </row>
    <row r="45705" spans="10:13" x14ac:dyDescent="0.35">
      <c r="J45705" t="e">
        <f>wOBA+VLOOKUP(D45705,order[],2,FALSE)+VLOOKUP(IF(F45705&gt;7,8,IF(F45705=0,1,F45705)),pitches[],2,FALSE)+VLOOKUP(IF(E45705&gt;2,3,E45705),smatchups[],2,FALSE)</f>
        <v>#N/A</v>
      </c>
      <c r="K45705" t="e">
        <f t="shared" si="2186"/>
        <v>#N/A</v>
      </c>
      <c r="L45705" t="e">
        <f t="shared" si="2185"/>
        <v>#N/A</v>
      </c>
      <c r="M45705" t="e">
        <f t="shared" si="2187"/>
        <v>#N/A</v>
      </c>
    </row>
    <row r="45706" spans="10:13" x14ac:dyDescent="0.35">
      <c r="J45706" t="e">
        <f>wOBA+VLOOKUP(D45706,order[],2,FALSE)+VLOOKUP(IF(F45706&gt;7,8,IF(F45706=0,1,F45706)),pitches[],2,FALSE)+VLOOKUP(IF(E45706&gt;2,3,E45706),smatchups[],2,FALSE)</f>
        <v>#N/A</v>
      </c>
      <c r="K45706" t="e">
        <f t="shared" si="2186"/>
        <v>#N/A</v>
      </c>
      <c r="L45706" t="e">
        <f t="shared" si="2185"/>
        <v>#N/A</v>
      </c>
      <c r="M45706" t="e">
        <f t="shared" si="2187"/>
        <v>#N/A</v>
      </c>
    </row>
    <row r="45707" spans="10:13" x14ac:dyDescent="0.35">
      <c r="J45707" t="e">
        <f>wOBA+VLOOKUP(D45707,order[],2,FALSE)+VLOOKUP(IF(F45707&gt;7,8,IF(F45707=0,1,F45707)),pitches[],2,FALSE)+VLOOKUP(IF(E45707&gt;2,3,E45707),smatchups[],2,FALSE)</f>
        <v>#N/A</v>
      </c>
      <c r="K45707" t="e">
        <f t="shared" si="2186"/>
        <v>#N/A</v>
      </c>
      <c r="L45707" t="e">
        <f t="shared" si="2185"/>
        <v>#N/A</v>
      </c>
      <c r="M45707" t="e">
        <f t="shared" si="2187"/>
        <v>#N/A</v>
      </c>
    </row>
    <row r="45708" spans="10:13" x14ac:dyDescent="0.35">
      <c r="J45708" t="e">
        <f>wOBA+VLOOKUP(D45708,order[],2,FALSE)+VLOOKUP(IF(F45708&gt;7,8,IF(F45708=0,1,F45708)),pitches[],2,FALSE)+VLOOKUP(IF(E45708&gt;2,3,E45708),smatchups[],2,FALSE)</f>
        <v>#N/A</v>
      </c>
      <c r="K45708" t="e">
        <f t="shared" si="2186"/>
        <v>#N/A</v>
      </c>
      <c r="L45708" t="e">
        <f t="shared" si="2185"/>
        <v>#N/A</v>
      </c>
      <c r="M45708" t="e">
        <f t="shared" si="2187"/>
        <v>#N/A</v>
      </c>
    </row>
    <row r="45709" spans="10:13" x14ac:dyDescent="0.35">
      <c r="J45709" t="e">
        <f>wOBA+VLOOKUP(D45709,order[],2,FALSE)+VLOOKUP(IF(F45709&gt;7,8,IF(F45709=0,1,F45709)),pitches[],2,FALSE)+VLOOKUP(IF(E45709&gt;2,3,E45709),smatchups[],2,FALSE)</f>
        <v>#N/A</v>
      </c>
      <c r="K45709" t="e">
        <f t="shared" si="2186"/>
        <v>#N/A</v>
      </c>
      <c r="L45709" t="e">
        <f t="shared" si="2185"/>
        <v>#N/A</v>
      </c>
      <c r="M45709" t="e">
        <f t="shared" si="2187"/>
        <v>#N/A</v>
      </c>
    </row>
    <row r="45710" spans="10:13" x14ac:dyDescent="0.35">
      <c r="J45710" t="e">
        <f>wOBA+VLOOKUP(D45710,order[],2,FALSE)+VLOOKUP(IF(F45710&gt;7,8,IF(F45710=0,1,F45710)),pitches[],2,FALSE)+VLOOKUP(IF(E45710&gt;2,3,E45710),smatchups[],2,FALSE)</f>
        <v>#N/A</v>
      </c>
      <c r="K45710" t="e">
        <f t="shared" si="2186"/>
        <v>#N/A</v>
      </c>
      <c r="L45710" t="e">
        <f t="shared" si="2185"/>
        <v>#N/A</v>
      </c>
      <c r="M45710" t="e">
        <f t="shared" si="2187"/>
        <v>#N/A</v>
      </c>
    </row>
    <row r="45711" spans="10:13" x14ac:dyDescent="0.35">
      <c r="J45711" t="e">
        <f>wOBA+VLOOKUP(D45711,order[],2,FALSE)+VLOOKUP(IF(F45711&gt;7,8,IF(F45711=0,1,F45711)),pitches[],2,FALSE)+VLOOKUP(IF(E45711&gt;2,3,E45711),smatchups[],2,FALSE)</f>
        <v>#N/A</v>
      </c>
      <c r="K45711" t="e">
        <f t="shared" si="2186"/>
        <v>#N/A</v>
      </c>
      <c r="L45711" t="e">
        <f t="shared" si="2185"/>
        <v>#N/A</v>
      </c>
      <c r="M45711" t="e">
        <f t="shared" si="2187"/>
        <v>#N/A</v>
      </c>
    </row>
    <row r="45712" spans="10:13" x14ac:dyDescent="0.35">
      <c r="J45712" t="e">
        <f>wOBA+VLOOKUP(D45712,order[],2,FALSE)+VLOOKUP(IF(F45712&gt;7,8,IF(F45712=0,1,F45712)),pitches[],2,FALSE)+VLOOKUP(IF(E45712&gt;2,3,E45712),smatchups[],2,FALSE)</f>
        <v>#N/A</v>
      </c>
      <c r="K45712" t="e">
        <f t="shared" si="2186"/>
        <v>#N/A</v>
      </c>
      <c r="L45712" t="e">
        <f t="shared" si="2185"/>
        <v>#N/A</v>
      </c>
      <c r="M45712" t="e">
        <f t="shared" si="2187"/>
        <v>#N/A</v>
      </c>
    </row>
    <row r="45713" spans="10:13" x14ac:dyDescent="0.35">
      <c r="J45713" t="e">
        <f>wOBA+VLOOKUP(D45713,order[],2,FALSE)+VLOOKUP(IF(F45713&gt;7,8,IF(F45713=0,1,F45713)),pitches[],2,FALSE)+VLOOKUP(IF(E45713&gt;2,3,E45713),smatchups[],2,FALSE)</f>
        <v>#N/A</v>
      </c>
      <c r="K45713" t="e">
        <f t="shared" si="2186"/>
        <v>#N/A</v>
      </c>
      <c r="L45713" t="e">
        <f t="shared" si="2185"/>
        <v>#N/A</v>
      </c>
      <c r="M45713" t="e">
        <f t="shared" si="2187"/>
        <v>#N/A</v>
      </c>
    </row>
    <row r="45714" spans="10:13" x14ac:dyDescent="0.35">
      <c r="J45714" t="e">
        <f>wOBA+VLOOKUP(D45714,order[],2,FALSE)+VLOOKUP(IF(F45714&gt;7,8,IF(F45714=0,1,F45714)),pitches[],2,FALSE)+VLOOKUP(IF(E45714&gt;2,3,E45714),smatchups[],2,FALSE)</f>
        <v>#N/A</v>
      </c>
      <c r="K45714" t="e">
        <f t="shared" si="2186"/>
        <v>#N/A</v>
      </c>
      <c r="L45714" t="e">
        <f t="shared" si="2185"/>
        <v>#N/A</v>
      </c>
      <c r="M45714" t="e">
        <f t="shared" si="2187"/>
        <v>#N/A</v>
      </c>
    </row>
    <row r="45715" spans="10:13" x14ac:dyDescent="0.35">
      <c r="J45715" t="e">
        <f>wOBA+VLOOKUP(D45715,order[],2,FALSE)+VLOOKUP(IF(F45715&gt;7,8,IF(F45715=0,1,F45715)),pitches[],2,FALSE)+VLOOKUP(IF(E45715&gt;2,3,E45715),smatchups[],2,FALSE)</f>
        <v>#N/A</v>
      </c>
      <c r="K45715" t="e">
        <f t="shared" si="2186"/>
        <v>#N/A</v>
      </c>
      <c r="L45715" t="e">
        <f t="shared" si="2185"/>
        <v>#N/A</v>
      </c>
      <c r="M45715" t="e">
        <f t="shared" si="2187"/>
        <v>#N/A</v>
      </c>
    </row>
    <row r="45716" spans="10:13" x14ac:dyDescent="0.35">
      <c r="J45716" t="e">
        <f>wOBA+VLOOKUP(D45716,order[],2,FALSE)+VLOOKUP(IF(F45716&gt;7,8,IF(F45716=0,1,F45716)),pitches[],2,FALSE)+VLOOKUP(IF(E45716&gt;2,3,E45716),smatchups[],2,FALSE)</f>
        <v>#N/A</v>
      </c>
      <c r="K45716" t="e">
        <f t="shared" si="2186"/>
        <v>#N/A</v>
      </c>
      <c r="L45716" t="e">
        <f t="shared" si="2185"/>
        <v>#N/A</v>
      </c>
      <c r="M45716" t="e">
        <f t="shared" si="2187"/>
        <v>#N/A</v>
      </c>
    </row>
    <row r="45717" spans="10:13" x14ac:dyDescent="0.35">
      <c r="J45717" t="e">
        <f>wOBA+VLOOKUP(D45717,order[],2,FALSE)+VLOOKUP(IF(F45717&gt;7,8,IF(F45717=0,1,F45717)),pitches[],2,FALSE)+VLOOKUP(IF(E45717&gt;2,3,E45717),smatchups[],2,FALSE)</f>
        <v>#N/A</v>
      </c>
      <c r="K45717" t="e">
        <f t="shared" si="2186"/>
        <v>#N/A</v>
      </c>
      <c r="L45717" t="e">
        <f t="shared" si="2185"/>
        <v>#N/A</v>
      </c>
      <c r="M45717" t="e">
        <f t="shared" si="2187"/>
        <v>#N/A</v>
      </c>
    </row>
    <row r="45718" spans="10:13" x14ac:dyDescent="0.35">
      <c r="J45718" t="e">
        <f>wOBA+VLOOKUP(D45718,order[],2,FALSE)+VLOOKUP(IF(F45718&gt;7,8,IF(F45718=0,1,F45718)),pitches[],2,FALSE)+VLOOKUP(IF(E45718&gt;2,3,E45718),smatchups[],2,FALSE)</f>
        <v>#N/A</v>
      </c>
      <c r="K45718" t="e">
        <f t="shared" si="2186"/>
        <v>#N/A</v>
      </c>
      <c r="L45718" t="e">
        <f t="shared" si="2185"/>
        <v>#N/A</v>
      </c>
      <c r="M45718" t="e">
        <f t="shared" si="2187"/>
        <v>#N/A</v>
      </c>
    </row>
    <row r="45719" spans="10:13" x14ac:dyDescent="0.35">
      <c r="J45719" t="e">
        <f>wOBA+VLOOKUP(D45719,order[],2,FALSE)+VLOOKUP(IF(F45719&gt;7,8,IF(F45719=0,1,F45719)),pitches[],2,FALSE)+VLOOKUP(IF(E45719&gt;2,3,E45719),smatchups[],2,FALSE)</f>
        <v>#N/A</v>
      </c>
      <c r="K45719" t="e">
        <f t="shared" si="2186"/>
        <v>#N/A</v>
      </c>
      <c r="L45719" t="e">
        <f t="shared" si="2185"/>
        <v>#N/A</v>
      </c>
      <c r="M45719" t="e">
        <f t="shared" si="2187"/>
        <v>#N/A</v>
      </c>
    </row>
    <row r="45720" spans="10:13" x14ac:dyDescent="0.35">
      <c r="J45720" t="e">
        <f>wOBA+VLOOKUP(D45720,order[],2,FALSE)+VLOOKUP(IF(F45720&gt;7,8,IF(F45720=0,1,F45720)),pitches[],2,FALSE)+VLOOKUP(IF(E45720&gt;2,3,E45720),smatchups[],2,FALSE)</f>
        <v>#N/A</v>
      </c>
      <c r="K45720" t="e">
        <f t="shared" si="2186"/>
        <v>#N/A</v>
      </c>
      <c r="L45720" t="e">
        <f t="shared" si="2185"/>
        <v>#N/A</v>
      </c>
      <c r="M45720" t="e">
        <f t="shared" si="2187"/>
        <v>#N/A</v>
      </c>
    </row>
    <row r="45721" spans="10:13" x14ac:dyDescent="0.35">
      <c r="J45721" t="e">
        <f>wOBA+VLOOKUP(D45721,order[],2,FALSE)+VLOOKUP(IF(F45721&gt;7,8,IF(F45721=0,1,F45721)),pitches[],2,FALSE)+VLOOKUP(IF(E45721&gt;2,3,E45721),smatchups[],2,FALSE)</f>
        <v>#N/A</v>
      </c>
      <c r="K45721" t="e">
        <f t="shared" si="2186"/>
        <v>#N/A</v>
      </c>
      <c r="L45721" t="e">
        <f t="shared" si="2185"/>
        <v>#N/A</v>
      </c>
      <c r="M45721" t="e">
        <f t="shared" si="2187"/>
        <v>#N/A</v>
      </c>
    </row>
    <row r="45722" spans="10:13" x14ac:dyDescent="0.35">
      <c r="J45722" t="e">
        <f>wOBA+VLOOKUP(D45722,order[],2,FALSE)+VLOOKUP(IF(F45722&gt;7,8,IF(F45722=0,1,F45722)),pitches[],2,FALSE)+VLOOKUP(IF(E45722&gt;2,3,E45722),smatchups[],2,FALSE)</f>
        <v>#N/A</v>
      </c>
      <c r="K45722" t="e">
        <f t="shared" si="2186"/>
        <v>#N/A</v>
      </c>
      <c r="L45722" t="e">
        <f t="shared" si="2185"/>
        <v>#N/A</v>
      </c>
      <c r="M45722" t="e">
        <f t="shared" si="2187"/>
        <v>#N/A</v>
      </c>
    </row>
    <row r="45723" spans="10:13" x14ac:dyDescent="0.35">
      <c r="J45723" t="e">
        <f>wOBA+VLOOKUP(D45723,order[],2,FALSE)+VLOOKUP(IF(F45723&gt;7,8,IF(F45723=0,1,F45723)),pitches[],2,FALSE)+VLOOKUP(IF(E45723&gt;2,3,E45723),smatchups[],2,FALSE)</f>
        <v>#N/A</v>
      </c>
      <c r="K45723" t="e">
        <f t="shared" si="2186"/>
        <v>#N/A</v>
      </c>
      <c r="L45723" t="e">
        <f t="shared" si="2185"/>
        <v>#N/A</v>
      </c>
      <c r="M45723" t="e">
        <f t="shared" si="2187"/>
        <v>#N/A</v>
      </c>
    </row>
    <row r="45724" spans="10:13" x14ac:dyDescent="0.35">
      <c r="J45724" t="e">
        <f>wOBA+VLOOKUP(D45724,order[],2,FALSE)+VLOOKUP(IF(F45724&gt;7,8,IF(F45724=0,1,F45724)),pitches[],2,FALSE)+VLOOKUP(IF(E45724&gt;2,3,E45724),smatchups[],2,FALSE)</f>
        <v>#N/A</v>
      </c>
      <c r="K45724" t="e">
        <f t="shared" si="2186"/>
        <v>#N/A</v>
      </c>
      <c r="L45724" t="e">
        <f t="shared" si="2185"/>
        <v>#N/A</v>
      </c>
      <c r="M45724" t="e">
        <f t="shared" si="2187"/>
        <v>#N/A</v>
      </c>
    </row>
    <row r="45725" spans="10:13" x14ac:dyDescent="0.35">
      <c r="J45725" t="e">
        <f>wOBA+VLOOKUP(D45725,order[],2,FALSE)+VLOOKUP(IF(F45725&gt;7,8,IF(F45725=0,1,F45725)),pitches[],2,FALSE)+VLOOKUP(IF(E45725&gt;2,3,E45725),smatchups[],2,FALSE)</f>
        <v>#N/A</v>
      </c>
      <c r="K45725" t="e">
        <f t="shared" si="2186"/>
        <v>#N/A</v>
      </c>
      <c r="L45725" t="e">
        <f t="shared" si="2185"/>
        <v>#N/A</v>
      </c>
      <c r="M45725" t="e">
        <f t="shared" si="2187"/>
        <v>#N/A</v>
      </c>
    </row>
    <row r="45726" spans="10:13" x14ac:dyDescent="0.35">
      <c r="J45726" t="e">
        <f>wOBA+VLOOKUP(D45726,order[],2,FALSE)+VLOOKUP(IF(F45726&gt;7,8,IF(F45726=0,1,F45726)),pitches[],2,FALSE)+VLOOKUP(IF(E45726&gt;2,3,E45726),smatchups[],2,FALSE)</f>
        <v>#N/A</v>
      </c>
      <c r="K45726" t="e">
        <f t="shared" si="2186"/>
        <v>#N/A</v>
      </c>
      <c r="L45726" t="e">
        <f t="shared" si="2185"/>
        <v>#N/A</v>
      </c>
      <c r="M45726" t="e">
        <f t="shared" si="2187"/>
        <v>#N/A</v>
      </c>
    </row>
    <row r="45727" spans="10:13" x14ac:dyDescent="0.35">
      <c r="J45727" t="e">
        <f>wOBA+VLOOKUP(D45727,order[],2,FALSE)+VLOOKUP(IF(F45727&gt;7,8,IF(F45727=0,1,F45727)),pitches[],2,FALSE)+VLOOKUP(IF(E45727&gt;2,3,E45727),smatchups[],2,FALSE)</f>
        <v>#N/A</v>
      </c>
      <c r="K45727" t="e">
        <f t="shared" si="2186"/>
        <v>#N/A</v>
      </c>
      <c r="L45727" t="e">
        <f t="shared" si="2185"/>
        <v>#N/A</v>
      </c>
      <c r="M45727" t="e">
        <f t="shared" si="2187"/>
        <v>#N/A</v>
      </c>
    </row>
    <row r="45728" spans="10:13" x14ac:dyDescent="0.35">
      <c r="J45728" t="e">
        <f>wOBA+VLOOKUP(D45728,order[],2,FALSE)+VLOOKUP(IF(F45728&gt;7,8,IF(F45728=0,1,F45728)),pitches[],2,FALSE)+VLOOKUP(IF(E45728&gt;2,3,E45728),smatchups[],2,FALSE)</f>
        <v>#N/A</v>
      </c>
      <c r="K45728" t="e">
        <f t="shared" si="2186"/>
        <v>#N/A</v>
      </c>
      <c r="L45728" t="e">
        <f t="shared" si="2185"/>
        <v>#N/A</v>
      </c>
      <c r="M45728" t="e">
        <f t="shared" si="2187"/>
        <v>#N/A</v>
      </c>
    </row>
    <row r="45729" spans="10:13" x14ac:dyDescent="0.35">
      <c r="J45729" t="e">
        <f>wOBA+VLOOKUP(D45729,order[],2,FALSE)+VLOOKUP(IF(F45729&gt;7,8,IF(F45729=0,1,F45729)),pitches[],2,FALSE)+VLOOKUP(IF(E45729&gt;2,3,E45729),smatchups[],2,FALSE)</f>
        <v>#N/A</v>
      </c>
      <c r="K45729" t="e">
        <f t="shared" si="2186"/>
        <v>#N/A</v>
      </c>
      <c r="L45729" t="e">
        <f t="shared" si="2185"/>
        <v>#N/A</v>
      </c>
      <c r="M45729" t="e">
        <f t="shared" si="2187"/>
        <v>#N/A</v>
      </c>
    </row>
    <row r="45730" spans="10:13" x14ac:dyDescent="0.35">
      <c r="J45730" t="e">
        <f>wOBA+VLOOKUP(D45730,order[],2,FALSE)+VLOOKUP(IF(F45730&gt;7,8,IF(F45730=0,1,F45730)),pitches[],2,FALSE)+VLOOKUP(IF(E45730&gt;2,3,E45730),smatchups[],2,FALSE)</f>
        <v>#N/A</v>
      </c>
      <c r="K45730" t="e">
        <f t="shared" si="2186"/>
        <v>#N/A</v>
      </c>
      <c r="L45730" t="e">
        <f t="shared" si="2185"/>
        <v>#N/A</v>
      </c>
      <c r="M45730" t="e">
        <f t="shared" si="2187"/>
        <v>#N/A</v>
      </c>
    </row>
    <row r="45731" spans="10:13" x14ac:dyDescent="0.35">
      <c r="J45731" t="e">
        <f>wOBA+VLOOKUP(D45731,order[],2,FALSE)+VLOOKUP(IF(F45731&gt;7,8,IF(F45731=0,1,F45731)),pitches[],2,FALSE)+VLOOKUP(IF(E45731&gt;2,3,E45731),smatchups[],2,FALSE)</f>
        <v>#N/A</v>
      </c>
      <c r="K45731" t="e">
        <f t="shared" si="2186"/>
        <v>#N/A</v>
      </c>
      <c r="L45731" t="e">
        <f t="shared" si="2185"/>
        <v>#N/A</v>
      </c>
      <c r="M45731" t="e">
        <f t="shared" si="2187"/>
        <v>#N/A</v>
      </c>
    </row>
    <row r="45732" spans="10:13" x14ac:dyDescent="0.35">
      <c r="J45732" t="e">
        <f>wOBA+VLOOKUP(D45732,order[],2,FALSE)+VLOOKUP(IF(F45732&gt;7,8,IF(F45732=0,1,F45732)),pitches[],2,FALSE)+VLOOKUP(IF(E45732&gt;2,3,E45732),smatchups[],2,FALSE)</f>
        <v>#N/A</v>
      </c>
      <c r="K45732" t="e">
        <f t="shared" si="2186"/>
        <v>#N/A</v>
      </c>
      <c r="L45732" t="e">
        <f t="shared" si="2185"/>
        <v>#N/A</v>
      </c>
      <c r="M45732" t="e">
        <f t="shared" si="2187"/>
        <v>#N/A</v>
      </c>
    </row>
    <row r="45733" spans="10:13" x14ac:dyDescent="0.35">
      <c r="J45733" t="e">
        <f>wOBA+VLOOKUP(D45733,order[],2,FALSE)+VLOOKUP(IF(F45733&gt;7,8,IF(F45733=0,1,F45733)),pitches[],2,FALSE)+VLOOKUP(IF(E45733&gt;2,3,E45733),smatchups[],2,FALSE)</f>
        <v>#N/A</v>
      </c>
      <c r="K45733" t="e">
        <f t="shared" si="2186"/>
        <v>#N/A</v>
      </c>
      <c r="L45733" t="e">
        <f t="shared" si="2185"/>
        <v>#N/A</v>
      </c>
      <c r="M45733" t="e">
        <f t="shared" si="2187"/>
        <v>#N/A</v>
      </c>
    </row>
    <row r="45734" spans="10:13" x14ac:dyDescent="0.35">
      <c r="J45734" t="e">
        <f>wOBA+VLOOKUP(D45734,order[],2,FALSE)+VLOOKUP(IF(F45734&gt;7,8,IF(F45734=0,1,F45734)),pitches[],2,FALSE)+VLOOKUP(IF(E45734&gt;2,3,E45734),smatchups[],2,FALSE)</f>
        <v>#N/A</v>
      </c>
      <c r="K45734" t="e">
        <f t="shared" si="2186"/>
        <v>#N/A</v>
      </c>
      <c r="L45734" t="e">
        <f t="shared" si="2185"/>
        <v>#N/A</v>
      </c>
      <c r="M45734" t="e">
        <f t="shared" si="2187"/>
        <v>#N/A</v>
      </c>
    </row>
    <row r="45735" spans="10:13" x14ac:dyDescent="0.35">
      <c r="J45735" t="e">
        <f>wOBA+VLOOKUP(D45735,order[],2,FALSE)+VLOOKUP(IF(F45735&gt;7,8,IF(F45735=0,1,F45735)),pitches[],2,FALSE)+VLOOKUP(IF(E45735&gt;2,3,E45735),smatchups[],2,FALSE)</f>
        <v>#N/A</v>
      </c>
      <c r="K45735" t="e">
        <f t="shared" si="2186"/>
        <v>#N/A</v>
      </c>
      <c r="L45735" t="e">
        <f t="shared" si="2185"/>
        <v>#N/A</v>
      </c>
      <c r="M45735" t="e">
        <f t="shared" si="2187"/>
        <v>#N/A</v>
      </c>
    </row>
    <row r="45736" spans="10:13" x14ac:dyDescent="0.35">
      <c r="J45736" t="e">
        <f>wOBA+VLOOKUP(D45736,order[],2,FALSE)+VLOOKUP(IF(F45736&gt;7,8,IF(F45736=0,1,F45736)),pitches[],2,FALSE)+VLOOKUP(IF(E45736&gt;2,3,E45736),smatchups[],2,FALSE)</f>
        <v>#N/A</v>
      </c>
      <c r="K45736" t="e">
        <f t="shared" si="2186"/>
        <v>#N/A</v>
      </c>
      <c r="L45736" t="e">
        <f t="shared" si="2185"/>
        <v>#N/A</v>
      </c>
      <c r="M45736" t="e">
        <f t="shared" si="2187"/>
        <v>#N/A</v>
      </c>
    </row>
    <row r="45737" spans="10:13" x14ac:dyDescent="0.35">
      <c r="J45737" t="e">
        <f>wOBA+VLOOKUP(D45737,order[],2,FALSE)+VLOOKUP(IF(F45737&gt;7,8,IF(F45737=0,1,F45737)),pitches[],2,FALSE)+VLOOKUP(IF(E45737&gt;2,3,E45737),smatchups[],2,FALSE)</f>
        <v>#N/A</v>
      </c>
      <c r="K45737" t="e">
        <f t="shared" si="2186"/>
        <v>#N/A</v>
      </c>
      <c r="L45737" t="e">
        <f t="shared" si="2185"/>
        <v>#N/A</v>
      </c>
      <c r="M45737" t="e">
        <f t="shared" si="2187"/>
        <v>#N/A</v>
      </c>
    </row>
    <row r="45738" spans="10:13" x14ac:dyDescent="0.35">
      <c r="J45738" t="e">
        <f>wOBA+VLOOKUP(D45738,order[],2,FALSE)+VLOOKUP(IF(F45738&gt;7,8,IF(F45738=0,1,F45738)),pitches[],2,FALSE)+VLOOKUP(IF(E45738&gt;2,3,E45738),smatchups[],2,FALSE)</f>
        <v>#N/A</v>
      </c>
      <c r="K45738" t="e">
        <f t="shared" si="2186"/>
        <v>#N/A</v>
      </c>
      <c r="L45738" t="e">
        <f t="shared" si="2185"/>
        <v>#N/A</v>
      </c>
      <c r="M45738" t="e">
        <f t="shared" si="2187"/>
        <v>#N/A</v>
      </c>
    </row>
    <row r="45739" spans="10:13" x14ac:dyDescent="0.35">
      <c r="J45739" t="e">
        <f>wOBA+VLOOKUP(D45739,order[],2,FALSE)+VLOOKUP(IF(F45739&gt;7,8,IF(F45739=0,1,F45739)),pitches[],2,FALSE)+VLOOKUP(IF(E45739&gt;2,3,E45739),smatchups[],2,FALSE)</f>
        <v>#N/A</v>
      </c>
      <c r="K45739" t="e">
        <f t="shared" si="2186"/>
        <v>#N/A</v>
      </c>
      <c r="L45739" t="e">
        <f t="shared" si="2185"/>
        <v>#N/A</v>
      </c>
      <c r="M45739" t="e">
        <f t="shared" si="2187"/>
        <v>#N/A</v>
      </c>
    </row>
    <row r="45740" spans="10:13" x14ac:dyDescent="0.35">
      <c r="J45740" t="e">
        <f>wOBA+VLOOKUP(D45740,order[],2,FALSE)+VLOOKUP(IF(F45740&gt;7,8,IF(F45740=0,1,F45740)),pitches[],2,FALSE)+VLOOKUP(IF(E45740&gt;2,3,E45740),smatchups[],2,FALSE)</f>
        <v>#N/A</v>
      </c>
      <c r="K45740" t="e">
        <f t="shared" si="2186"/>
        <v>#N/A</v>
      </c>
      <c r="L45740" t="e">
        <f t="shared" si="2185"/>
        <v>#N/A</v>
      </c>
      <c r="M45740" t="e">
        <f t="shared" si="2187"/>
        <v>#N/A</v>
      </c>
    </row>
    <row r="45741" spans="10:13" x14ac:dyDescent="0.35">
      <c r="J45741" t="e">
        <f>wOBA+VLOOKUP(D45741,order[],2,FALSE)+VLOOKUP(IF(F45741&gt;7,8,IF(F45741=0,1,F45741)),pitches[],2,FALSE)+VLOOKUP(IF(E45741&gt;2,3,E45741),smatchups[],2,FALSE)</f>
        <v>#N/A</v>
      </c>
      <c r="K45741" t="e">
        <f t="shared" si="2186"/>
        <v>#N/A</v>
      </c>
      <c r="L45741" t="e">
        <f t="shared" si="2185"/>
        <v>#N/A</v>
      </c>
      <c r="M45741" t="e">
        <f t="shared" si="2187"/>
        <v>#N/A</v>
      </c>
    </row>
    <row r="45742" spans="10:13" x14ac:dyDescent="0.35">
      <c r="J45742" t="e">
        <f>wOBA+VLOOKUP(D45742,order[],2,FALSE)+VLOOKUP(IF(F45742&gt;7,8,IF(F45742=0,1,F45742)),pitches[],2,FALSE)+VLOOKUP(IF(E45742&gt;2,3,E45742),smatchups[],2,FALSE)</f>
        <v>#N/A</v>
      </c>
      <c r="K45742" t="e">
        <f t="shared" si="2186"/>
        <v>#N/A</v>
      </c>
      <c r="L45742" t="e">
        <f t="shared" si="2185"/>
        <v>#N/A</v>
      </c>
      <c r="M45742" t="e">
        <f t="shared" si="2187"/>
        <v>#N/A</v>
      </c>
    </row>
    <row r="45743" spans="10:13" x14ac:dyDescent="0.35">
      <c r="J45743" t="e">
        <f>wOBA+VLOOKUP(D45743,order[],2,FALSE)+VLOOKUP(IF(F45743&gt;7,8,IF(F45743=0,1,F45743)),pitches[],2,FALSE)+VLOOKUP(IF(E45743&gt;2,3,E45743),smatchups[],2,FALSE)</f>
        <v>#N/A</v>
      </c>
      <c r="K45743" t="e">
        <f t="shared" si="2186"/>
        <v>#N/A</v>
      </c>
      <c r="L45743" t="e">
        <f t="shared" si="2185"/>
        <v>#N/A</v>
      </c>
      <c r="M45743" t="e">
        <f t="shared" si="2187"/>
        <v>#N/A</v>
      </c>
    </row>
    <row r="45744" spans="10:13" x14ac:dyDescent="0.35">
      <c r="J45744" t="e">
        <f>wOBA+VLOOKUP(D45744,order[],2,FALSE)+VLOOKUP(IF(F45744&gt;7,8,IF(F45744=0,1,F45744)),pitches[],2,FALSE)+VLOOKUP(IF(E45744&gt;2,3,E45744),smatchups[],2,FALSE)</f>
        <v>#N/A</v>
      </c>
      <c r="K45744" t="e">
        <f t="shared" si="2186"/>
        <v>#N/A</v>
      </c>
      <c r="L45744" t="e">
        <f t="shared" si="2185"/>
        <v>#N/A</v>
      </c>
      <c r="M45744" t="e">
        <f t="shared" si="2187"/>
        <v>#N/A</v>
      </c>
    </row>
    <row r="45745" spans="10:13" x14ac:dyDescent="0.35">
      <c r="J45745" t="e">
        <f>wOBA+VLOOKUP(D45745,order[],2,FALSE)+VLOOKUP(IF(F45745&gt;7,8,IF(F45745=0,1,F45745)),pitches[],2,FALSE)+VLOOKUP(IF(E45745&gt;2,3,E45745),smatchups[],2,FALSE)</f>
        <v>#N/A</v>
      </c>
      <c r="K45745" t="e">
        <f t="shared" si="2186"/>
        <v>#N/A</v>
      </c>
      <c r="L45745" t="e">
        <f t="shared" si="2185"/>
        <v>#N/A</v>
      </c>
      <c r="M45745" t="e">
        <f t="shared" si="2187"/>
        <v>#N/A</v>
      </c>
    </row>
    <row r="45746" spans="10:13" x14ac:dyDescent="0.35">
      <c r="J45746" t="e">
        <f>wOBA+VLOOKUP(D45746,order[],2,FALSE)+VLOOKUP(IF(F45746&gt;7,8,IF(F45746=0,1,F45746)),pitches[],2,FALSE)+VLOOKUP(IF(E45746&gt;2,3,E45746),smatchups[],2,FALSE)</f>
        <v>#N/A</v>
      </c>
      <c r="K45746" t="e">
        <f t="shared" si="2186"/>
        <v>#N/A</v>
      </c>
      <c r="L45746" t="e">
        <f t="shared" si="2185"/>
        <v>#N/A</v>
      </c>
      <c r="M45746" t="e">
        <f t="shared" si="2187"/>
        <v>#N/A</v>
      </c>
    </row>
    <row r="45747" spans="10:13" x14ac:dyDescent="0.35">
      <c r="J45747" t="e">
        <f>wOBA+VLOOKUP(D45747,order[],2,FALSE)+VLOOKUP(IF(F45747&gt;7,8,IF(F45747=0,1,F45747)),pitches[],2,FALSE)+VLOOKUP(IF(E45747&gt;2,3,E45747),smatchups[],2,FALSE)</f>
        <v>#N/A</v>
      </c>
      <c r="K45747" t="e">
        <f t="shared" si="2186"/>
        <v>#N/A</v>
      </c>
      <c r="L45747" t="e">
        <f t="shared" si="2185"/>
        <v>#N/A</v>
      </c>
      <c r="M45747" t="e">
        <f t="shared" si="2187"/>
        <v>#N/A</v>
      </c>
    </row>
    <row r="45748" spans="10:13" x14ac:dyDescent="0.35">
      <c r="J45748" t="e">
        <f>wOBA+VLOOKUP(D45748,order[],2,FALSE)+VLOOKUP(IF(F45748&gt;7,8,IF(F45748=0,1,F45748)),pitches[],2,FALSE)+VLOOKUP(IF(E45748&gt;2,3,E45748),smatchups[],2,FALSE)</f>
        <v>#N/A</v>
      </c>
      <c r="K45748" t="e">
        <f t="shared" si="2186"/>
        <v>#N/A</v>
      </c>
      <c r="L45748" t="e">
        <f t="shared" si="2185"/>
        <v>#N/A</v>
      </c>
      <c r="M45748" t="e">
        <f t="shared" si="2187"/>
        <v>#N/A</v>
      </c>
    </row>
    <row r="45749" spans="10:13" x14ac:dyDescent="0.35">
      <c r="J45749" t="e">
        <f>wOBA+VLOOKUP(D45749,order[],2,FALSE)+VLOOKUP(IF(F45749&gt;7,8,IF(F45749=0,1,F45749)),pitches[],2,FALSE)+VLOOKUP(IF(E45749&gt;2,3,E45749),smatchups[],2,FALSE)</f>
        <v>#N/A</v>
      </c>
      <c r="K45749" t="e">
        <f t="shared" si="2186"/>
        <v>#N/A</v>
      </c>
      <c r="L45749" t="e">
        <f t="shared" si="2185"/>
        <v>#N/A</v>
      </c>
      <c r="M45749" t="e">
        <f t="shared" si="2187"/>
        <v>#N/A</v>
      </c>
    </row>
    <row r="45750" spans="10:13" x14ac:dyDescent="0.35">
      <c r="J45750" t="e">
        <f>wOBA+VLOOKUP(D45750,order[],2,FALSE)+VLOOKUP(IF(F45750&gt;7,8,IF(F45750=0,1,F45750)),pitches[],2,FALSE)+VLOOKUP(IF(E45750&gt;2,3,E45750),smatchups[],2,FALSE)</f>
        <v>#N/A</v>
      </c>
      <c r="K45750" t="e">
        <f t="shared" si="2186"/>
        <v>#N/A</v>
      </c>
      <c r="L45750" t="e">
        <f t="shared" si="2185"/>
        <v>#N/A</v>
      </c>
      <c r="M45750" t="e">
        <f t="shared" si="2187"/>
        <v>#N/A</v>
      </c>
    </row>
    <row r="45751" spans="10:13" x14ac:dyDescent="0.35">
      <c r="J45751" t="e">
        <f>wOBA+VLOOKUP(D45751,order[],2,FALSE)+VLOOKUP(IF(F45751&gt;7,8,IF(F45751=0,1,F45751)),pitches[],2,FALSE)+VLOOKUP(IF(E45751&gt;2,3,E45751),smatchups[],2,FALSE)</f>
        <v>#N/A</v>
      </c>
      <c r="K45751" t="e">
        <f t="shared" si="2186"/>
        <v>#N/A</v>
      </c>
      <c r="L45751" t="e">
        <f t="shared" si="2185"/>
        <v>#N/A</v>
      </c>
      <c r="M45751" t="e">
        <f t="shared" si="2187"/>
        <v>#N/A</v>
      </c>
    </row>
    <row r="45752" spans="10:13" x14ac:dyDescent="0.35">
      <c r="J45752" t="e">
        <f>wOBA+VLOOKUP(D45752,order[],2,FALSE)+VLOOKUP(IF(F45752&gt;7,8,IF(F45752=0,1,F45752)),pitches[],2,FALSE)+VLOOKUP(IF(E45752&gt;2,3,E45752),smatchups[],2,FALSE)</f>
        <v>#N/A</v>
      </c>
      <c r="K45752" t="e">
        <f t="shared" si="2186"/>
        <v>#N/A</v>
      </c>
      <c r="L45752" t="e">
        <f t="shared" si="2185"/>
        <v>#N/A</v>
      </c>
      <c r="M45752" t="e">
        <f t="shared" si="2187"/>
        <v>#N/A</v>
      </c>
    </row>
    <row r="45753" spans="10:13" x14ac:dyDescent="0.35">
      <c r="J45753" t="e">
        <f>wOBA+VLOOKUP(D45753,order[],2,FALSE)+VLOOKUP(IF(F45753&gt;7,8,IF(F45753=0,1,F45753)),pitches[],2,FALSE)+VLOOKUP(IF(E45753&gt;2,3,E45753),smatchups[],2,FALSE)</f>
        <v>#N/A</v>
      </c>
      <c r="K45753" t="e">
        <f t="shared" si="2186"/>
        <v>#N/A</v>
      </c>
      <c r="L45753" t="e">
        <f t="shared" si="2185"/>
        <v>#N/A</v>
      </c>
      <c r="M45753" t="e">
        <f t="shared" si="2187"/>
        <v>#N/A</v>
      </c>
    </row>
    <row r="45754" spans="10:13" x14ac:dyDescent="0.35">
      <c r="J45754" t="e">
        <f>wOBA+VLOOKUP(D45754,order[],2,FALSE)+VLOOKUP(IF(F45754&gt;7,8,IF(F45754=0,1,F45754)),pitches[],2,FALSE)+VLOOKUP(IF(E45754&gt;2,3,E45754),smatchups[],2,FALSE)</f>
        <v>#N/A</v>
      </c>
      <c r="K45754" t="e">
        <f t="shared" si="2186"/>
        <v>#N/A</v>
      </c>
      <c r="L45754" t="e">
        <f t="shared" si="2185"/>
        <v>#N/A</v>
      </c>
      <c r="M45754" t="e">
        <f t="shared" si="2187"/>
        <v>#N/A</v>
      </c>
    </row>
    <row r="45755" spans="10:13" x14ac:dyDescent="0.35">
      <c r="J45755" t="e">
        <f>wOBA+VLOOKUP(D45755,order[],2,FALSE)+VLOOKUP(IF(F45755&gt;7,8,IF(F45755=0,1,F45755)),pitches[],2,FALSE)+VLOOKUP(IF(E45755&gt;2,3,E45755),smatchups[],2,FALSE)</f>
        <v>#N/A</v>
      </c>
      <c r="K45755" t="e">
        <f t="shared" si="2186"/>
        <v>#N/A</v>
      </c>
      <c r="L45755" t="e">
        <f t="shared" si="2185"/>
        <v>#N/A</v>
      </c>
      <c r="M45755" t="e">
        <f t="shared" si="2187"/>
        <v>#N/A</v>
      </c>
    </row>
    <row r="45756" spans="10:13" x14ac:dyDescent="0.35">
      <c r="J45756" t="e">
        <f>wOBA+VLOOKUP(D45756,order[],2,FALSE)+VLOOKUP(IF(F45756&gt;7,8,IF(F45756=0,1,F45756)),pitches[],2,FALSE)+VLOOKUP(IF(E45756&gt;2,3,E45756),smatchups[],2,FALSE)</f>
        <v>#N/A</v>
      </c>
      <c r="K45756" t="e">
        <f t="shared" si="2186"/>
        <v>#N/A</v>
      </c>
      <c r="L45756" t="e">
        <f t="shared" si="2185"/>
        <v>#N/A</v>
      </c>
      <c r="M45756" t="e">
        <f t="shared" si="2187"/>
        <v>#N/A</v>
      </c>
    </row>
    <row r="45757" spans="10:13" x14ac:dyDescent="0.35">
      <c r="J45757" t="e">
        <f>wOBA+VLOOKUP(D45757,order[],2,FALSE)+VLOOKUP(IF(F45757&gt;7,8,IF(F45757=0,1,F45757)),pitches[],2,FALSE)+VLOOKUP(IF(E45757&gt;2,3,E45757),smatchups[],2,FALSE)</f>
        <v>#N/A</v>
      </c>
      <c r="K45757" t="e">
        <f t="shared" si="2186"/>
        <v>#N/A</v>
      </c>
      <c r="L45757" t="e">
        <f t="shared" si="2185"/>
        <v>#N/A</v>
      </c>
      <c r="M45757" t="e">
        <f t="shared" si="2187"/>
        <v>#N/A</v>
      </c>
    </row>
    <row r="45758" spans="10:13" x14ac:dyDescent="0.35">
      <c r="J45758" t="e">
        <f>wOBA+VLOOKUP(D45758,order[],2,FALSE)+VLOOKUP(IF(F45758&gt;7,8,IF(F45758=0,1,F45758)),pitches[],2,FALSE)+VLOOKUP(IF(E45758&gt;2,3,E45758),smatchups[],2,FALSE)</f>
        <v>#N/A</v>
      </c>
      <c r="K45758" t="e">
        <f t="shared" si="2186"/>
        <v>#N/A</v>
      </c>
      <c r="L45758" t="e">
        <f t="shared" si="2185"/>
        <v>#N/A</v>
      </c>
      <c r="M45758" t="e">
        <f t="shared" si="2187"/>
        <v>#N/A</v>
      </c>
    </row>
    <row r="45759" spans="10:13" x14ac:dyDescent="0.35">
      <c r="J45759" t="e">
        <f>wOBA+VLOOKUP(D45759,order[],2,FALSE)+VLOOKUP(IF(F45759&gt;7,8,IF(F45759=0,1,F45759)),pitches[],2,FALSE)+VLOOKUP(IF(E45759&gt;2,3,E45759),smatchups[],2,FALSE)</f>
        <v>#N/A</v>
      </c>
      <c r="K45759" t="e">
        <f t="shared" si="2186"/>
        <v>#N/A</v>
      </c>
      <c r="L45759" t="e">
        <f t="shared" si="2185"/>
        <v>#N/A</v>
      </c>
      <c r="M45759" t="e">
        <f t="shared" si="2187"/>
        <v>#N/A</v>
      </c>
    </row>
    <row r="45760" spans="10:13" x14ac:dyDescent="0.35">
      <c r="J45760" t="e">
        <f>wOBA+VLOOKUP(D45760,order[],2,FALSE)+VLOOKUP(IF(F45760&gt;7,8,IF(F45760=0,1,F45760)),pitches[],2,FALSE)+VLOOKUP(IF(E45760&gt;2,3,E45760),smatchups[],2,FALSE)</f>
        <v>#N/A</v>
      </c>
      <c r="K45760" t="e">
        <f t="shared" si="2186"/>
        <v>#N/A</v>
      </c>
      <c r="L45760" t="e">
        <f t="shared" si="2185"/>
        <v>#N/A</v>
      </c>
      <c r="M45760" t="e">
        <f t="shared" si="2187"/>
        <v>#N/A</v>
      </c>
    </row>
    <row r="45761" spans="10:13" x14ac:dyDescent="0.35">
      <c r="J45761" t="e">
        <f>wOBA+VLOOKUP(D45761,order[],2,FALSE)+VLOOKUP(IF(F45761&gt;7,8,IF(F45761=0,1,F45761)),pitches[],2,FALSE)+VLOOKUP(IF(E45761&gt;2,3,E45761),smatchups[],2,FALSE)</f>
        <v>#N/A</v>
      </c>
      <c r="K45761" t="e">
        <f t="shared" si="2186"/>
        <v>#N/A</v>
      </c>
      <c r="L45761" t="e">
        <f t="shared" si="2185"/>
        <v>#N/A</v>
      </c>
      <c r="M45761" t="e">
        <f t="shared" si="2187"/>
        <v>#N/A</v>
      </c>
    </row>
    <row r="45762" spans="10:13" x14ac:dyDescent="0.35">
      <c r="J45762" t="e">
        <f>wOBA+VLOOKUP(D45762,order[],2,FALSE)+VLOOKUP(IF(F45762&gt;7,8,IF(F45762=0,1,F45762)),pitches[],2,FALSE)+VLOOKUP(IF(E45762&gt;2,3,E45762),smatchups[],2,FALSE)</f>
        <v>#N/A</v>
      </c>
      <c r="K45762" t="e">
        <f t="shared" si="2186"/>
        <v>#N/A</v>
      </c>
      <c r="L45762" t="e">
        <f t="shared" ref="L45762:L45825" si="2188">IF(E45762=0,BF$1+BE$1*F45762,IF(E45762=1,BF$2+BE$2*F45762,IF(E45762=2,BF$3+BE$3*F45762,BF$4+BE$4*F45762)))+J45762</f>
        <v>#N/A</v>
      </c>
      <c r="M45762" t="e">
        <f t="shared" si="2187"/>
        <v>#N/A</v>
      </c>
    </row>
    <row r="45763" spans="10:13" x14ac:dyDescent="0.35">
      <c r="J45763" t="e">
        <f>wOBA+VLOOKUP(D45763,order[],2,FALSE)+VLOOKUP(IF(F45763&gt;7,8,IF(F45763=0,1,F45763)),pitches[],2,FALSE)+VLOOKUP(IF(E45763&gt;2,3,E45763),smatchups[],2,FALSE)</f>
        <v>#N/A</v>
      </c>
      <c r="K45763" t="e">
        <f t="shared" ref="K45763:K45826" si="2189">H45763-J45763</f>
        <v>#N/A</v>
      </c>
      <c r="L45763" t="e">
        <f t="shared" si="2188"/>
        <v>#N/A</v>
      </c>
      <c r="M45763" t="e">
        <f t="shared" ref="M45763:M45826" si="2190">H45763-L45763</f>
        <v>#N/A</v>
      </c>
    </row>
    <row r="45764" spans="10:13" x14ac:dyDescent="0.35">
      <c r="J45764" t="e">
        <f>wOBA+VLOOKUP(D45764,order[],2,FALSE)+VLOOKUP(IF(F45764&gt;7,8,IF(F45764=0,1,F45764)),pitches[],2,FALSE)+VLOOKUP(IF(E45764&gt;2,3,E45764),smatchups[],2,FALSE)</f>
        <v>#N/A</v>
      </c>
      <c r="K45764" t="e">
        <f t="shared" si="2189"/>
        <v>#N/A</v>
      </c>
      <c r="L45764" t="e">
        <f t="shared" si="2188"/>
        <v>#N/A</v>
      </c>
      <c r="M45764" t="e">
        <f t="shared" si="2190"/>
        <v>#N/A</v>
      </c>
    </row>
    <row r="45765" spans="10:13" x14ac:dyDescent="0.35">
      <c r="J45765" t="e">
        <f>wOBA+VLOOKUP(D45765,order[],2,FALSE)+VLOOKUP(IF(F45765&gt;7,8,IF(F45765=0,1,F45765)),pitches[],2,FALSE)+VLOOKUP(IF(E45765&gt;2,3,E45765),smatchups[],2,FALSE)</f>
        <v>#N/A</v>
      </c>
      <c r="K45765" t="e">
        <f t="shared" si="2189"/>
        <v>#N/A</v>
      </c>
      <c r="L45765" t="e">
        <f t="shared" si="2188"/>
        <v>#N/A</v>
      </c>
      <c r="M45765" t="e">
        <f t="shared" si="2190"/>
        <v>#N/A</v>
      </c>
    </row>
    <row r="45766" spans="10:13" x14ac:dyDescent="0.35">
      <c r="J45766" t="e">
        <f>wOBA+VLOOKUP(D45766,order[],2,FALSE)+VLOOKUP(IF(F45766&gt;7,8,IF(F45766=0,1,F45766)),pitches[],2,FALSE)+VLOOKUP(IF(E45766&gt;2,3,E45766),smatchups[],2,FALSE)</f>
        <v>#N/A</v>
      </c>
      <c r="K45766" t="e">
        <f t="shared" si="2189"/>
        <v>#N/A</v>
      </c>
      <c r="L45766" t="e">
        <f t="shared" si="2188"/>
        <v>#N/A</v>
      </c>
      <c r="M45766" t="e">
        <f t="shared" si="2190"/>
        <v>#N/A</v>
      </c>
    </row>
    <row r="45767" spans="10:13" x14ac:dyDescent="0.35">
      <c r="J45767" t="e">
        <f>wOBA+VLOOKUP(D45767,order[],2,FALSE)+VLOOKUP(IF(F45767&gt;7,8,IF(F45767=0,1,F45767)),pitches[],2,FALSE)+VLOOKUP(IF(E45767&gt;2,3,E45767),smatchups[],2,FALSE)</f>
        <v>#N/A</v>
      </c>
      <c r="K45767" t="e">
        <f t="shared" si="2189"/>
        <v>#N/A</v>
      </c>
      <c r="L45767" t="e">
        <f t="shared" si="2188"/>
        <v>#N/A</v>
      </c>
      <c r="M45767" t="e">
        <f t="shared" si="2190"/>
        <v>#N/A</v>
      </c>
    </row>
    <row r="45768" spans="10:13" x14ac:dyDescent="0.35">
      <c r="J45768" t="e">
        <f>wOBA+VLOOKUP(D45768,order[],2,FALSE)+VLOOKUP(IF(F45768&gt;7,8,IF(F45768=0,1,F45768)),pitches[],2,FALSE)+VLOOKUP(IF(E45768&gt;2,3,E45768),smatchups[],2,FALSE)</f>
        <v>#N/A</v>
      </c>
      <c r="K45768" t="e">
        <f t="shared" si="2189"/>
        <v>#N/A</v>
      </c>
      <c r="L45768" t="e">
        <f t="shared" si="2188"/>
        <v>#N/A</v>
      </c>
      <c r="M45768" t="e">
        <f t="shared" si="2190"/>
        <v>#N/A</v>
      </c>
    </row>
    <row r="45769" spans="10:13" x14ac:dyDescent="0.35">
      <c r="J45769" t="e">
        <f>wOBA+VLOOKUP(D45769,order[],2,FALSE)+VLOOKUP(IF(F45769&gt;7,8,IF(F45769=0,1,F45769)),pitches[],2,FALSE)+VLOOKUP(IF(E45769&gt;2,3,E45769),smatchups[],2,FALSE)</f>
        <v>#N/A</v>
      </c>
      <c r="K45769" t="e">
        <f t="shared" si="2189"/>
        <v>#N/A</v>
      </c>
      <c r="L45769" t="e">
        <f t="shared" si="2188"/>
        <v>#N/A</v>
      </c>
      <c r="M45769" t="e">
        <f t="shared" si="2190"/>
        <v>#N/A</v>
      </c>
    </row>
    <row r="45770" spans="10:13" x14ac:dyDescent="0.35">
      <c r="J45770" t="e">
        <f>wOBA+VLOOKUP(D45770,order[],2,FALSE)+VLOOKUP(IF(F45770&gt;7,8,IF(F45770=0,1,F45770)),pitches[],2,FALSE)+VLOOKUP(IF(E45770&gt;2,3,E45770),smatchups[],2,FALSE)</f>
        <v>#N/A</v>
      </c>
      <c r="K45770" t="e">
        <f t="shared" si="2189"/>
        <v>#N/A</v>
      </c>
      <c r="L45770" t="e">
        <f t="shared" si="2188"/>
        <v>#N/A</v>
      </c>
      <c r="M45770" t="e">
        <f t="shared" si="2190"/>
        <v>#N/A</v>
      </c>
    </row>
    <row r="45771" spans="10:13" x14ac:dyDescent="0.35">
      <c r="J45771" t="e">
        <f>wOBA+VLOOKUP(D45771,order[],2,FALSE)+VLOOKUP(IF(F45771&gt;7,8,IF(F45771=0,1,F45771)),pitches[],2,FALSE)+VLOOKUP(IF(E45771&gt;2,3,E45771),smatchups[],2,FALSE)</f>
        <v>#N/A</v>
      </c>
      <c r="K45771" t="e">
        <f t="shared" si="2189"/>
        <v>#N/A</v>
      </c>
      <c r="L45771" t="e">
        <f t="shared" si="2188"/>
        <v>#N/A</v>
      </c>
      <c r="M45771" t="e">
        <f t="shared" si="2190"/>
        <v>#N/A</v>
      </c>
    </row>
    <row r="45772" spans="10:13" x14ac:dyDescent="0.35">
      <c r="J45772" t="e">
        <f>wOBA+VLOOKUP(D45772,order[],2,FALSE)+VLOOKUP(IF(F45772&gt;7,8,IF(F45772=0,1,F45772)),pitches[],2,FALSE)+VLOOKUP(IF(E45772&gt;2,3,E45772),smatchups[],2,FALSE)</f>
        <v>#N/A</v>
      </c>
      <c r="K45772" t="e">
        <f t="shared" si="2189"/>
        <v>#N/A</v>
      </c>
      <c r="L45772" t="e">
        <f t="shared" si="2188"/>
        <v>#N/A</v>
      </c>
      <c r="M45772" t="e">
        <f t="shared" si="2190"/>
        <v>#N/A</v>
      </c>
    </row>
    <row r="45773" spans="10:13" x14ac:dyDescent="0.35">
      <c r="J45773" t="e">
        <f>wOBA+VLOOKUP(D45773,order[],2,FALSE)+VLOOKUP(IF(F45773&gt;7,8,IF(F45773=0,1,F45773)),pitches[],2,FALSE)+VLOOKUP(IF(E45773&gt;2,3,E45773),smatchups[],2,FALSE)</f>
        <v>#N/A</v>
      </c>
      <c r="K45773" t="e">
        <f t="shared" si="2189"/>
        <v>#N/A</v>
      </c>
      <c r="L45773" t="e">
        <f t="shared" si="2188"/>
        <v>#N/A</v>
      </c>
      <c r="M45773" t="e">
        <f t="shared" si="2190"/>
        <v>#N/A</v>
      </c>
    </row>
    <row r="45774" spans="10:13" x14ac:dyDescent="0.35">
      <c r="J45774" t="e">
        <f>wOBA+VLOOKUP(D45774,order[],2,FALSE)+VLOOKUP(IF(F45774&gt;7,8,IF(F45774=0,1,F45774)),pitches[],2,FALSE)+VLOOKUP(IF(E45774&gt;2,3,E45774),smatchups[],2,FALSE)</f>
        <v>#N/A</v>
      </c>
      <c r="K45774" t="e">
        <f t="shared" si="2189"/>
        <v>#N/A</v>
      </c>
      <c r="L45774" t="e">
        <f t="shared" si="2188"/>
        <v>#N/A</v>
      </c>
      <c r="M45774" t="e">
        <f t="shared" si="2190"/>
        <v>#N/A</v>
      </c>
    </row>
    <row r="45775" spans="10:13" x14ac:dyDescent="0.35">
      <c r="J45775" t="e">
        <f>wOBA+VLOOKUP(D45775,order[],2,FALSE)+VLOOKUP(IF(F45775&gt;7,8,IF(F45775=0,1,F45775)),pitches[],2,FALSE)+VLOOKUP(IF(E45775&gt;2,3,E45775),smatchups[],2,FALSE)</f>
        <v>#N/A</v>
      </c>
      <c r="K45775" t="e">
        <f t="shared" si="2189"/>
        <v>#N/A</v>
      </c>
      <c r="L45775" t="e">
        <f t="shared" si="2188"/>
        <v>#N/A</v>
      </c>
      <c r="M45775" t="e">
        <f t="shared" si="2190"/>
        <v>#N/A</v>
      </c>
    </row>
    <row r="45776" spans="10:13" x14ac:dyDescent="0.35">
      <c r="J45776" t="e">
        <f>wOBA+VLOOKUP(D45776,order[],2,FALSE)+VLOOKUP(IF(F45776&gt;7,8,IF(F45776=0,1,F45776)),pitches[],2,FALSE)+VLOOKUP(IF(E45776&gt;2,3,E45776),smatchups[],2,FALSE)</f>
        <v>#N/A</v>
      </c>
      <c r="K45776" t="e">
        <f t="shared" si="2189"/>
        <v>#N/A</v>
      </c>
      <c r="L45776" t="e">
        <f t="shared" si="2188"/>
        <v>#N/A</v>
      </c>
      <c r="M45776" t="e">
        <f t="shared" si="2190"/>
        <v>#N/A</v>
      </c>
    </row>
    <row r="45777" spans="10:13" x14ac:dyDescent="0.35">
      <c r="J45777" t="e">
        <f>wOBA+VLOOKUP(D45777,order[],2,FALSE)+VLOOKUP(IF(F45777&gt;7,8,IF(F45777=0,1,F45777)),pitches[],2,FALSE)+VLOOKUP(IF(E45777&gt;2,3,E45777),smatchups[],2,FALSE)</f>
        <v>#N/A</v>
      </c>
      <c r="K45777" t="e">
        <f t="shared" si="2189"/>
        <v>#N/A</v>
      </c>
      <c r="L45777" t="e">
        <f t="shared" si="2188"/>
        <v>#N/A</v>
      </c>
      <c r="M45777" t="e">
        <f t="shared" si="2190"/>
        <v>#N/A</v>
      </c>
    </row>
    <row r="45778" spans="10:13" x14ac:dyDescent="0.35">
      <c r="J45778" t="e">
        <f>wOBA+VLOOKUP(D45778,order[],2,FALSE)+VLOOKUP(IF(F45778&gt;7,8,IF(F45778=0,1,F45778)),pitches[],2,FALSE)+VLOOKUP(IF(E45778&gt;2,3,E45778),smatchups[],2,FALSE)</f>
        <v>#N/A</v>
      </c>
      <c r="K45778" t="e">
        <f t="shared" si="2189"/>
        <v>#N/A</v>
      </c>
      <c r="L45778" t="e">
        <f t="shared" si="2188"/>
        <v>#N/A</v>
      </c>
      <c r="M45778" t="e">
        <f t="shared" si="2190"/>
        <v>#N/A</v>
      </c>
    </row>
    <row r="45779" spans="10:13" x14ac:dyDescent="0.35">
      <c r="J45779" t="e">
        <f>wOBA+VLOOKUP(D45779,order[],2,FALSE)+VLOOKUP(IF(F45779&gt;7,8,IF(F45779=0,1,F45779)),pitches[],2,FALSE)+VLOOKUP(IF(E45779&gt;2,3,E45779),smatchups[],2,FALSE)</f>
        <v>#N/A</v>
      </c>
      <c r="K45779" t="e">
        <f t="shared" si="2189"/>
        <v>#N/A</v>
      </c>
      <c r="L45779" t="e">
        <f t="shared" si="2188"/>
        <v>#N/A</v>
      </c>
      <c r="M45779" t="e">
        <f t="shared" si="2190"/>
        <v>#N/A</v>
      </c>
    </row>
    <row r="45780" spans="10:13" x14ac:dyDescent="0.35">
      <c r="J45780" t="e">
        <f>wOBA+VLOOKUP(D45780,order[],2,FALSE)+VLOOKUP(IF(F45780&gt;7,8,IF(F45780=0,1,F45780)),pitches[],2,FALSE)+VLOOKUP(IF(E45780&gt;2,3,E45780),smatchups[],2,FALSE)</f>
        <v>#N/A</v>
      </c>
      <c r="K45780" t="e">
        <f t="shared" si="2189"/>
        <v>#N/A</v>
      </c>
      <c r="L45780" t="e">
        <f t="shared" si="2188"/>
        <v>#N/A</v>
      </c>
      <c r="M45780" t="e">
        <f t="shared" si="2190"/>
        <v>#N/A</v>
      </c>
    </row>
    <row r="45781" spans="10:13" x14ac:dyDescent="0.35">
      <c r="J45781" t="e">
        <f>wOBA+VLOOKUP(D45781,order[],2,FALSE)+VLOOKUP(IF(F45781&gt;7,8,IF(F45781=0,1,F45781)),pitches[],2,FALSE)+VLOOKUP(IF(E45781&gt;2,3,E45781),smatchups[],2,FALSE)</f>
        <v>#N/A</v>
      </c>
      <c r="K45781" t="e">
        <f t="shared" si="2189"/>
        <v>#N/A</v>
      </c>
      <c r="L45781" t="e">
        <f t="shared" si="2188"/>
        <v>#N/A</v>
      </c>
      <c r="M45781" t="e">
        <f t="shared" si="2190"/>
        <v>#N/A</v>
      </c>
    </row>
    <row r="45782" spans="10:13" x14ac:dyDescent="0.35">
      <c r="J45782" t="e">
        <f>wOBA+VLOOKUP(D45782,order[],2,FALSE)+VLOOKUP(IF(F45782&gt;7,8,IF(F45782=0,1,F45782)),pitches[],2,FALSE)+VLOOKUP(IF(E45782&gt;2,3,E45782),smatchups[],2,FALSE)</f>
        <v>#N/A</v>
      </c>
      <c r="K45782" t="e">
        <f t="shared" si="2189"/>
        <v>#N/A</v>
      </c>
      <c r="L45782" t="e">
        <f t="shared" si="2188"/>
        <v>#N/A</v>
      </c>
      <c r="M45782" t="e">
        <f t="shared" si="2190"/>
        <v>#N/A</v>
      </c>
    </row>
    <row r="45783" spans="10:13" x14ac:dyDescent="0.35">
      <c r="J45783" t="e">
        <f>wOBA+VLOOKUP(D45783,order[],2,FALSE)+VLOOKUP(IF(F45783&gt;7,8,IF(F45783=0,1,F45783)),pitches[],2,FALSE)+VLOOKUP(IF(E45783&gt;2,3,E45783),smatchups[],2,FALSE)</f>
        <v>#N/A</v>
      </c>
      <c r="K45783" t="e">
        <f t="shared" si="2189"/>
        <v>#N/A</v>
      </c>
      <c r="L45783" t="e">
        <f t="shared" si="2188"/>
        <v>#N/A</v>
      </c>
      <c r="M45783" t="e">
        <f t="shared" si="2190"/>
        <v>#N/A</v>
      </c>
    </row>
    <row r="45784" spans="10:13" x14ac:dyDescent="0.35">
      <c r="J45784" t="e">
        <f>wOBA+VLOOKUP(D45784,order[],2,FALSE)+VLOOKUP(IF(F45784&gt;7,8,IF(F45784=0,1,F45784)),pitches[],2,FALSE)+VLOOKUP(IF(E45784&gt;2,3,E45784),smatchups[],2,FALSE)</f>
        <v>#N/A</v>
      </c>
      <c r="K45784" t="e">
        <f t="shared" si="2189"/>
        <v>#N/A</v>
      </c>
      <c r="L45784" t="e">
        <f t="shared" si="2188"/>
        <v>#N/A</v>
      </c>
      <c r="M45784" t="e">
        <f t="shared" si="2190"/>
        <v>#N/A</v>
      </c>
    </row>
    <row r="45785" spans="10:13" x14ac:dyDescent="0.35">
      <c r="J45785" t="e">
        <f>wOBA+VLOOKUP(D45785,order[],2,FALSE)+VLOOKUP(IF(F45785&gt;7,8,IF(F45785=0,1,F45785)),pitches[],2,FALSE)+VLOOKUP(IF(E45785&gt;2,3,E45785),smatchups[],2,FALSE)</f>
        <v>#N/A</v>
      </c>
      <c r="K45785" t="e">
        <f t="shared" si="2189"/>
        <v>#N/A</v>
      </c>
      <c r="L45785" t="e">
        <f t="shared" si="2188"/>
        <v>#N/A</v>
      </c>
      <c r="M45785" t="e">
        <f t="shared" si="2190"/>
        <v>#N/A</v>
      </c>
    </row>
    <row r="45786" spans="10:13" x14ac:dyDescent="0.35">
      <c r="J45786" t="e">
        <f>wOBA+VLOOKUP(D45786,order[],2,FALSE)+VLOOKUP(IF(F45786&gt;7,8,IF(F45786=0,1,F45786)),pitches[],2,FALSE)+VLOOKUP(IF(E45786&gt;2,3,E45786),smatchups[],2,FALSE)</f>
        <v>#N/A</v>
      </c>
      <c r="K45786" t="e">
        <f t="shared" si="2189"/>
        <v>#N/A</v>
      </c>
      <c r="L45786" t="e">
        <f t="shared" si="2188"/>
        <v>#N/A</v>
      </c>
      <c r="M45786" t="e">
        <f t="shared" si="2190"/>
        <v>#N/A</v>
      </c>
    </row>
    <row r="45787" spans="10:13" x14ac:dyDescent="0.35">
      <c r="J45787" t="e">
        <f>wOBA+VLOOKUP(D45787,order[],2,FALSE)+VLOOKUP(IF(F45787&gt;7,8,IF(F45787=0,1,F45787)),pitches[],2,FALSE)+VLOOKUP(IF(E45787&gt;2,3,E45787),smatchups[],2,FALSE)</f>
        <v>#N/A</v>
      </c>
      <c r="K45787" t="e">
        <f t="shared" si="2189"/>
        <v>#N/A</v>
      </c>
      <c r="L45787" t="e">
        <f t="shared" si="2188"/>
        <v>#N/A</v>
      </c>
      <c r="M45787" t="e">
        <f t="shared" si="2190"/>
        <v>#N/A</v>
      </c>
    </row>
    <row r="45788" spans="10:13" x14ac:dyDescent="0.35">
      <c r="J45788" t="e">
        <f>wOBA+VLOOKUP(D45788,order[],2,FALSE)+VLOOKUP(IF(F45788&gt;7,8,IF(F45788=0,1,F45788)),pitches[],2,FALSE)+VLOOKUP(IF(E45788&gt;2,3,E45788),smatchups[],2,FALSE)</f>
        <v>#N/A</v>
      </c>
      <c r="K45788" t="e">
        <f t="shared" si="2189"/>
        <v>#N/A</v>
      </c>
      <c r="L45788" t="e">
        <f t="shared" si="2188"/>
        <v>#N/A</v>
      </c>
      <c r="M45788" t="e">
        <f t="shared" si="2190"/>
        <v>#N/A</v>
      </c>
    </row>
    <row r="45789" spans="10:13" x14ac:dyDescent="0.35">
      <c r="J45789" t="e">
        <f>wOBA+VLOOKUP(D45789,order[],2,FALSE)+VLOOKUP(IF(F45789&gt;7,8,IF(F45789=0,1,F45789)),pitches[],2,FALSE)+VLOOKUP(IF(E45789&gt;2,3,E45789),smatchups[],2,FALSE)</f>
        <v>#N/A</v>
      </c>
      <c r="K45789" t="e">
        <f t="shared" si="2189"/>
        <v>#N/A</v>
      </c>
      <c r="L45789" t="e">
        <f t="shared" si="2188"/>
        <v>#N/A</v>
      </c>
      <c r="M45789" t="e">
        <f t="shared" si="2190"/>
        <v>#N/A</v>
      </c>
    </row>
    <row r="45790" spans="10:13" x14ac:dyDescent="0.35">
      <c r="J45790" t="e">
        <f>wOBA+VLOOKUP(D45790,order[],2,FALSE)+VLOOKUP(IF(F45790&gt;7,8,IF(F45790=0,1,F45790)),pitches[],2,FALSE)+VLOOKUP(IF(E45790&gt;2,3,E45790),smatchups[],2,FALSE)</f>
        <v>#N/A</v>
      </c>
      <c r="K45790" t="e">
        <f t="shared" si="2189"/>
        <v>#N/A</v>
      </c>
      <c r="L45790" t="e">
        <f t="shared" si="2188"/>
        <v>#N/A</v>
      </c>
      <c r="M45790" t="e">
        <f t="shared" si="2190"/>
        <v>#N/A</v>
      </c>
    </row>
    <row r="45791" spans="10:13" x14ac:dyDescent="0.35">
      <c r="J45791" t="e">
        <f>wOBA+VLOOKUP(D45791,order[],2,FALSE)+VLOOKUP(IF(F45791&gt;7,8,IF(F45791=0,1,F45791)),pitches[],2,FALSE)+VLOOKUP(IF(E45791&gt;2,3,E45791),smatchups[],2,FALSE)</f>
        <v>#N/A</v>
      </c>
      <c r="K45791" t="e">
        <f t="shared" si="2189"/>
        <v>#N/A</v>
      </c>
      <c r="L45791" t="e">
        <f t="shared" si="2188"/>
        <v>#N/A</v>
      </c>
      <c r="M45791" t="e">
        <f t="shared" si="2190"/>
        <v>#N/A</v>
      </c>
    </row>
    <row r="45792" spans="10:13" x14ac:dyDescent="0.35">
      <c r="J45792" t="e">
        <f>wOBA+VLOOKUP(D45792,order[],2,FALSE)+VLOOKUP(IF(F45792&gt;7,8,IF(F45792=0,1,F45792)),pitches[],2,FALSE)+VLOOKUP(IF(E45792&gt;2,3,E45792),smatchups[],2,FALSE)</f>
        <v>#N/A</v>
      </c>
      <c r="K45792" t="e">
        <f t="shared" si="2189"/>
        <v>#N/A</v>
      </c>
      <c r="L45792" t="e">
        <f t="shared" si="2188"/>
        <v>#N/A</v>
      </c>
      <c r="M45792" t="e">
        <f t="shared" si="2190"/>
        <v>#N/A</v>
      </c>
    </row>
    <row r="45793" spans="10:13" x14ac:dyDescent="0.35">
      <c r="J45793" t="e">
        <f>wOBA+VLOOKUP(D45793,order[],2,FALSE)+VLOOKUP(IF(F45793&gt;7,8,IF(F45793=0,1,F45793)),pitches[],2,FALSE)+VLOOKUP(IF(E45793&gt;2,3,E45793),smatchups[],2,FALSE)</f>
        <v>#N/A</v>
      </c>
      <c r="K45793" t="e">
        <f t="shared" si="2189"/>
        <v>#N/A</v>
      </c>
      <c r="L45793" t="e">
        <f t="shared" si="2188"/>
        <v>#N/A</v>
      </c>
      <c r="M45793" t="e">
        <f t="shared" si="2190"/>
        <v>#N/A</v>
      </c>
    </row>
    <row r="45794" spans="10:13" x14ac:dyDescent="0.35">
      <c r="J45794" t="e">
        <f>wOBA+VLOOKUP(D45794,order[],2,FALSE)+VLOOKUP(IF(F45794&gt;7,8,IF(F45794=0,1,F45794)),pitches[],2,FALSE)+VLOOKUP(IF(E45794&gt;2,3,E45794),smatchups[],2,FALSE)</f>
        <v>#N/A</v>
      </c>
      <c r="K45794" t="e">
        <f t="shared" si="2189"/>
        <v>#N/A</v>
      </c>
      <c r="L45794" t="e">
        <f t="shared" si="2188"/>
        <v>#N/A</v>
      </c>
      <c r="M45794" t="e">
        <f t="shared" si="2190"/>
        <v>#N/A</v>
      </c>
    </row>
    <row r="45795" spans="10:13" x14ac:dyDescent="0.35">
      <c r="J45795" t="e">
        <f>wOBA+VLOOKUP(D45795,order[],2,FALSE)+VLOOKUP(IF(F45795&gt;7,8,IF(F45795=0,1,F45795)),pitches[],2,FALSE)+VLOOKUP(IF(E45795&gt;2,3,E45795),smatchups[],2,FALSE)</f>
        <v>#N/A</v>
      </c>
      <c r="K45795" t="e">
        <f t="shared" si="2189"/>
        <v>#N/A</v>
      </c>
      <c r="L45795" t="e">
        <f t="shared" si="2188"/>
        <v>#N/A</v>
      </c>
      <c r="M45795" t="e">
        <f t="shared" si="2190"/>
        <v>#N/A</v>
      </c>
    </row>
    <row r="45796" spans="10:13" x14ac:dyDescent="0.35">
      <c r="J45796" t="e">
        <f>wOBA+VLOOKUP(D45796,order[],2,FALSE)+VLOOKUP(IF(F45796&gt;7,8,IF(F45796=0,1,F45796)),pitches[],2,FALSE)+VLOOKUP(IF(E45796&gt;2,3,E45796),smatchups[],2,FALSE)</f>
        <v>#N/A</v>
      </c>
      <c r="K45796" t="e">
        <f t="shared" si="2189"/>
        <v>#N/A</v>
      </c>
      <c r="L45796" t="e">
        <f t="shared" si="2188"/>
        <v>#N/A</v>
      </c>
      <c r="M45796" t="e">
        <f t="shared" si="2190"/>
        <v>#N/A</v>
      </c>
    </row>
    <row r="45797" spans="10:13" x14ac:dyDescent="0.35">
      <c r="J45797" t="e">
        <f>wOBA+VLOOKUP(D45797,order[],2,FALSE)+VLOOKUP(IF(F45797&gt;7,8,IF(F45797=0,1,F45797)),pitches[],2,FALSE)+VLOOKUP(IF(E45797&gt;2,3,E45797),smatchups[],2,FALSE)</f>
        <v>#N/A</v>
      </c>
      <c r="K45797" t="e">
        <f t="shared" si="2189"/>
        <v>#N/A</v>
      </c>
      <c r="L45797" t="e">
        <f t="shared" si="2188"/>
        <v>#N/A</v>
      </c>
      <c r="M45797" t="e">
        <f t="shared" si="2190"/>
        <v>#N/A</v>
      </c>
    </row>
    <row r="45798" spans="10:13" x14ac:dyDescent="0.35">
      <c r="J45798" t="e">
        <f>wOBA+VLOOKUP(D45798,order[],2,FALSE)+VLOOKUP(IF(F45798&gt;7,8,IF(F45798=0,1,F45798)),pitches[],2,FALSE)+VLOOKUP(IF(E45798&gt;2,3,E45798),smatchups[],2,FALSE)</f>
        <v>#N/A</v>
      </c>
      <c r="K45798" t="e">
        <f t="shared" si="2189"/>
        <v>#N/A</v>
      </c>
      <c r="L45798" t="e">
        <f t="shared" si="2188"/>
        <v>#N/A</v>
      </c>
      <c r="M45798" t="e">
        <f t="shared" si="2190"/>
        <v>#N/A</v>
      </c>
    </row>
    <row r="45799" spans="10:13" x14ac:dyDescent="0.35">
      <c r="J45799" t="e">
        <f>wOBA+VLOOKUP(D45799,order[],2,FALSE)+VLOOKUP(IF(F45799&gt;7,8,IF(F45799=0,1,F45799)),pitches[],2,FALSE)+VLOOKUP(IF(E45799&gt;2,3,E45799),smatchups[],2,FALSE)</f>
        <v>#N/A</v>
      </c>
      <c r="K45799" t="e">
        <f t="shared" si="2189"/>
        <v>#N/A</v>
      </c>
      <c r="L45799" t="e">
        <f t="shared" si="2188"/>
        <v>#N/A</v>
      </c>
      <c r="M45799" t="e">
        <f t="shared" si="2190"/>
        <v>#N/A</v>
      </c>
    </row>
    <row r="45800" spans="10:13" x14ac:dyDescent="0.35">
      <c r="J45800" t="e">
        <f>wOBA+VLOOKUP(D45800,order[],2,FALSE)+VLOOKUP(IF(F45800&gt;7,8,IF(F45800=0,1,F45800)),pitches[],2,FALSE)+VLOOKUP(IF(E45800&gt;2,3,E45800),smatchups[],2,FALSE)</f>
        <v>#N/A</v>
      </c>
      <c r="K45800" t="e">
        <f t="shared" si="2189"/>
        <v>#N/A</v>
      </c>
      <c r="L45800" t="e">
        <f t="shared" si="2188"/>
        <v>#N/A</v>
      </c>
      <c r="M45800" t="e">
        <f t="shared" si="2190"/>
        <v>#N/A</v>
      </c>
    </row>
    <row r="45801" spans="10:13" x14ac:dyDescent="0.35">
      <c r="J45801" t="e">
        <f>wOBA+VLOOKUP(D45801,order[],2,FALSE)+VLOOKUP(IF(F45801&gt;7,8,IF(F45801=0,1,F45801)),pitches[],2,FALSE)+VLOOKUP(IF(E45801&gt;2,3,E45801),smatchups[],2,FALSE)</f>
        <v>#N/A</v>
      </c>
      <c r="K45801" t="e">
        <f t="shared" si="2189"/>
        <v>#N/A</v>
      </c>
      <c r="L45801" t="e">
        <f t="shared" si="2188"/>
        <v>#N/A</v>
      </c>
      <c r="M45801" t="e">
        <f t="shared" si="2190"/>
        <v>#N/A</v>
      </c>
    </row>
    <row r="45802" spans="10:13" x14ac:dyDescent="0.35">
      <c r="J45802" t="e">
        <f>wOBA+VLOOKUP(D45802,order[],2,FALSE)+VLOOKUP(IF(F45802&gt;7,8,IF(F45802=0,1,F45802)),pitches[],2,FALSE)+VLOOKUP(IF(E45802&gt;2,3,E45802),smatchups[],2,FALSE)</f>
        <v>#N/A</v>
      </c>
      <c r="K45802" t="e">
        <f t="shared" si="2189"/>
        <v>#N/A</v>
      </c>
      <c r="L45802" t="e">
        <f t="shared" si="2188"/>
        <v>#N/A</v>
      </c>
      <c r="M45802" t="e">
        <f t="shared" si="2190"/>
        <v>#N/A</v>
      </c>
    </row>
    <row r="45803" spans="10:13" x14ac:dyDescent="0.35">
      <c r="J45803" t="e">
        <f>wOBA+VLOOKUP(D45803,order[],2,FALSE)+VLOOKUP(IF(F45803&gt;7,8,IF(F45803=0,1,F45803)),pitches[],2,FALSE)+VLOOKUP(IF(E45803&gt;2,3,E45803),smatchups[],2,FALSE)</f>
        <v>#N/A</v>
      </c>
      <c r="K45803" t="e">
        <f t="shared" si="2189"/>
        <v>#N/A</v>
      </c>
      <c r="L45803" t="e">
        <f t="shared" si="2188"/>
        <v>#N/A</v>
      </c>
      <c r="M45803" t="e">
        <f t="shared" si="2190"/>
        <v>#N/A</v>
      </c>
    </row>
    <row r="45804" spans="10:13" x14ac:dyDescent="0.35">
      <c r="J45804" t="e">
        <f>wOBA+VLOOKUP(D45804,order[],2,FALSE)+VLOOKUP(IF(F45804&gt;7,8,IF(F45804=0,1,F45804)),pitches[],2,FALSE)+VLOOKUP(IF(E45804&gt;2,3,E45804),smatchups[],2,FALSE)</f>
        <v>#N/A</v>
      </c>
      <c r="K45804" t="e">
        <f t="shared" si="2189"/>
        <v>#N/A</v>
      </c>
      <c r="L45804" t="e">
        <f t="shared" si="2188"/>
        <v>#N/A</v>
      </c>
      <c r="M45804" t="e">
        <f t="shared" si="2190"/>
        <v>#N/A</v>
      </c>
    </row>
    <row r="45805" spans="10:13" x14ac:dyDescent="0.35">
      <c r="J45805" t="e">
        <f>wOBA+VLOOKUP(D45805,order[],2,FALSE)+VLOOKUP(IF(F45805&gt;7,8,IF(F45805=0,1,F45805)),pitches[],2,FALSE)+VLOOKUP(IF(E45805&gt;2,3,E45805),smatchups[],2,FALSE)</f>
        <v>#N/A</v>
      </c>
      <c r="K45805" t="e">
        <f t="shared" si="2189"/>
        <v>#N/A</v>
      </c>
      <c r="L45805" t="e">
        <f t="shared" si="2188"/>
        <v>#N/A</v>
      </c>
      <c r="M45805" t="e">
        <f t="shared" si="2190"/>
        <v>#N/A</v>
      </c>
    </row>
    <row r="45806" spans="10:13" x14ac:dyDescent="0.35">
      <c r="J45806" t="e">
        <f>wOBA+VLOOKUP(D45806,order[],2,FALSE)+VLOOKUP(IF(F45806&gt;7,8,IF(F45806=0,1,F45806)),pitches[],2,FALSE)+VLOOKUP(IF(E45806&gt;2,3,E45806),smatchups[],2,FALSE)</f>
        <v>#N/A</v>
      </c>
      <c r="K45806" t="e">
        <f t="shared" si="2189"/>
        <v>#N/A</v>
      </c>
      <c r="L45806" t="e">
        <f t="shared" si="2188"/>
        <v>#N/A</v>
      </c>
      <c r="M45806" t="e">
        <f t="shared" si="2190"/>
        <v>#N/A</v>
      </c>
    </row>
    <row r="45807" spans="10:13" x14ac:dyDescent="0.35">
      <c r="J45807" t="e">
        <f>wOBA+VLOOKUP(D45807,order[],2,FALSE)+VLOOKUP(IF(F45807&gt;7,8,IF(F45807=0,1,F45807)),pitches[],2,FALSE)+VLOOKUP(IF(E45807&gt;2,3,E45807),smatchups[],2,FALSE)</f>
        <v>#N/A</v>
      </c>
      <c r="K45807" t="e">
        <f t="shared" si="2189"/>
        <v>#N/A</v>
      </c>
      <c r="L45807" t="e">
        <f t="shared" si="2188"/>
        <v>#N/A</v>
      </c>
      <c r="M45807" t="e">
        <f t="shared" si="2190"/>
        <v>#N/A</v>
      </c>
    </row>
    <row r="45808" spans="10:13" x14ac:dyDescent="0.35">
      <c r="J45808" t="e">
        <f>wOBA+VLOOKUP(D45808,order[],2,FALSE)+VLOOKUP(IF(F45808&gt;7,8,IF(F45808=0,1,F45808)),pitches[],2,FALSE)+VLOOKUP(IF(E45808&gt;2,3,E45808),smatchups[],2,FALSE)</f>
        <v>#N/A</v>
      </c>
      <c r="K45808" t="e">
        <f t="shared" si="2189"/>
        <v>#N/A</v>
      </c>
      <c r="L45808" t="e">
        <f t="shared" si="2188"/>
        <v>#N/A</v>
      </c>
      <c r="M45808" t="e">
        <f t="shared" si="2190"/>
        <v>#N/A</v>
      </c>
    </row>
    <row r="45809" spans="10:13" x14ac:dyDescent="0.35">
      <c r="J45809" t="e">
        <f>wOBA+VLOOKUP(D45809,order[],2,FALSE)+VLOOKUP(IF(F45809&gt;7,8,IF(F45809=0,1,F45809)),pitches[],2,FALSE)+VLOOKUP(IF(E45809&gt;2,3,E45809),smatchups[],2,FALSE)</f>
        <v>#N/A</v>
      </c>
      <c r="K45809" t="e">
        <f t="shared" si="2189"/>
        <v>#N/A</v>
      </c>
      <c r="L45809" t="e">
        <f t="shared" si="2188"/>
        <v>#N/A</v>
      </c>
      <c r="M45809" t="e">
        <f t="shared" si="2190"/>
        <v>#N/A</v>
      </c>
    </row>
    <row r="45810" spans="10:13" x14ac:dyDescent="0.35">
      <c r="J45810" t="e">
        <f>wOBA+VLOOKUP(D45810,order[],2,FALSE)+VLOOKUP(IF(F45810&gt;7,8,IF(F45810=0,1,F45810)),pitches[],2,FALSE)+VLOOKUP(IF(E45810&gt;2,3,E45810),smatchups[],2,FALSE)</f>
        <v>#N/A</v>
      </c>
      <c r="K45810" t="e">
        <f t="shared" si="2189"/>
        <v>#N/A</v>
      </c>
      <c r="L45810" t="e">
        <f t="shared" si="2188"/>
        <v>#N/A</v>
      </c>
      <c r="M45810" t="e">
        <f t="shared" si="2190"/>
        <v>#N/A</v>
      </c>
    </row>
    <row r="45811" spans="10:13" x14ac:dyDescent="0.35">
      <c r="J45811" t="e">
        <f>wOBA+VLOOKUP(D45811,order[],2,FALSE)+VLOOKUP(IF(F45811&gt;7,8,IF(F45811=0,1,F45811)),pitches[],2,FALSE)+VLOOKUP(IF(E45811&gt;2,3,E45811),smatchups[],2,FALSE)</f>
        <v>#N/A</v>
      </c>
      <c r="K45811" t="e">
        <f t="shared" si="2189"/>
        <v>#N/A</v>
      </c>
      <c r="L45811" t="e">
        <f t="shared" si="2188"/>
        <v>#N/A</v>
      </c>
      <c r="M45811" t="e">
        <f t="shared" si="2190"/>
        <v>#N/A</v>
      </c>
    </row>
    <row r="45812" spans="10:13" x14ac:dyDescent="0.35">
      <c r="J45812" t="e">
        <f>wOBA+VLOOKUP(D45812,order[],2,FALSE)+VLOOKUP(IF(F45812&gt;7,8,IF(F45812=0,1,F45812)),pitches[],2,FALSE)+VLOOKUP(IF(E45812&gt;2,3,E45812),smatchups[],2,FALSE)</f>
        <v>#N/A</v>
      </c>
      <c r="K45812" t="e">
        <f t="shared" si="2189"/>
        <v>#N/A</v>
      </c>
      <c r="L45812" t="e">
        <f t="shared" si="2188"/>
        <v>#N/A</v>
      </c>
      <c r="M45812" t="e">
        <f t="shared" si="2190"/>
        <v>#N/A</v>
      </c>
    </row>
    <row r="45813" spans="10:13" x14ac:dyDescent="0.35">
      <c r="J45813" t="e">
        <f>wOBA+VLOOKUP(D45813,order[],2,FALSE)+VLOOKUP(IF(F45813&gt;7,8,IF(F45813=0,1,F45813)),pitches[],2,FALSE)+VLOOKUP(IF(E45813&gt;2,3,E45813),smatchups[],2,FALSE)</f>
        <v>#N/A</v>
      </c>
      <c r="K45813" t="e">
        <f t="shared" si="2189"/>
        <v>#N/A</v>
      </c>
      <c r="L45813" t="e">
        <f t="shared" si="2188"/>
        <v>#N/A</v>
      </c>
      <c r="M45813" t="e">
        <f t="shared" si="2190"/>
        <v>#N/A</v>
      </c>
    </row>
    <row r="45814" spans="10:13" x14ac:dyDescent="0.35">
      <c r="J45814" t="e">
        <f>wOBA+VLOOKUP(D45814,order[],2,FALSE)+VLOOKUP(IF(F45814&gt;7,8,IF(F45814=0,1,F45814)),pitches[],2,FALSE)+VLOOKUP(IF(E45814&gt;2,3,E45814),smatchups[],2,FALSE)</f>
        <v>#N/A</v>
      </c>
      <c r="K45814" t="e">
        <f t="shared" si="2189"/>
        <v>#N/A</v>
      </c>
      <c r="L45814" t="e">
        <f t="shared" si="2188"/>
        <v>#N/A</v>
      </c>
      <c r="M45814" t="e">
        <f t="shared" si="2190"/>
        <v>#N/A</v>
      </c>
    </row>
    <row r="45815" spans="10:13" x14ac:dyDescent="0.35">
      <c r="J45815" t="e">
        <f>wOBA+VLOOKUP(D45815,order[],2,FALSE)+VLOOKUP(IF(F45815&gt;7,8,IF(F45815=0,1,F45815)),pitches[],2,FALSE)+VLOOKUP(IF(E45815&gt;2,3,E45815),smatchups[],2,FALSE)</f>
        <v>#N/A</v>
      </c>
      <c r="K45815" t="e">
        <f t="shared" si="2189"/>
        <v>#N/A</v>
      </c>
      <c r="L45815" t="e">
        <f t="shared" si="2188"/>
        <v>#N/A</v>
      </c>
      <c r="M45815" t="e">
        <f t="shared" si="2190"/>
        <v>#N/A</v>
      </c>
    </row>
    <row r="45816" spans="10:13" x14ac:dyDescent="0.35">
      <c r="J45816" t="e">
        <f>wOBA+VLOOKUP(D45816,order[],2,FALSE)+VLOOKUP(IF(F45816&gt;7,8,IF(F45816=0,1,F45816)),pitches[],2,FALSE)+VLOOKUP(IF(E45816&gt;2,3,E45816),smatchups[],2,FALSE)</f>
        <v>#N/A</v>
      </c>
      <c r="K45816" t="e">
        <f t="shared" si="2189"/>
        <v>#N/A</v>
      </c>
      <c r="L45816" t="e">
        <f t="shared" si="2188"/>
        <v>#N/A</v>
      </c>
      <c r="M45816" t="e">
        <f t="shared" si="2190"/>
        <v>#N/A</v>
      </c>
    </row>
    <row r="45817" spans="10:13" x14ac:dyDescent="0.35">
      <c r="J45817" t="e">
        <f>wOBA+VLOOKUP(D45817,order[],2,FALSE)+VLOOKUP(IF(F45817&gt;7,8,IF(F45817=0,1,F45817)),pitches[],2,FALSE)+VLOOKUP(IF(E45817&gt;2,3,E45817),smatchups[],2,FALSE)</f>
        <v>#N/A</v>
      </c>
      <c r="K45817" t="e">
        <f t="shared" si="2189"/>
        <v>#N/A</v>
      </c>
      <c r="L45817" t="e">
        <f t="shared" si="2188"/>
        <v>#N/A</v>
      </c>
      <c r="M45817" t="e">
        <f t="shared" si="2190"/>
        <v>#N/A</v>
      </c>
    </row>
    <row r="45818" spans="10:13" x14ac:dyDescent="0.35">
      <c r="J45818" t="e">
        <f>wOBA+VLOOKUP(D45818,order[],2,FALSE)+VLOOKUP(IF(F45818&gt;7,8,IF(F45818=0,1,F45818)),pitches[],2,FALSE)+VLOOKUP(IF(E45818&gt;2,3,E45818),smatchups[],2,FALSE)</f>
        <v>#N/A</v>
      </c>
      <c r="K45818" t="e">
        <f t="shared" si="2189"/>
        <v>#N/A</v>
      </c>
      <c r="L45818" t="e">
        <f t="shared" si="2188"/>
        <v>#N/A</v>
      </c>
      <c r="M45818" t="e">
        <f t="shared" si="2190"/>
        <v>#N/A</v>
      </c>
    </row>
    <row r="45819" spans="10:13" x14ac:dyDescent="0.35">
      <c r="J45819" t="e">
        <f>wOBA+VLOOKUP(D45819,order[],2,FALSE)+VLOOKUP(IF(F45819&gt;7,8,IF(F45819=0,1,F45819)),pitches[],2,FALSE)+VLOOKUP(IF(E45819&gt;2,3,E45819),smatchups[],2,FALSE)</f>
        <v>#N/A</v>
      </c>
      <c r="K45819" t="e">
        <f t="shared" si="2189"/>
        <v>#N/A</v>
      </c>
      <c r="L45819" t="e">
        <f t="shared" si="2188"/>
        <v>#N/A</v>
      </c>
      <c r="M45819" t="e">
        <f t="shared" si="2190"/>
        <v>#N/A</v>
      </c>
    </row>
    <row r="45820" spans="10:13" x14ac:dyDescent="0.35">
      <c r="J45820" t="e">
        <f>wOBA+VLOOKUP(D45820,order[],2,FALSE)+VLOOKUP(IF(F45820&gt;7,8,IF(F45820=0,1,F45820)),pitches[],2,FALSE)+VLOOKUP(IF(E45820&gt;2,3,E45820),smatchups[],2,FALSE)</f>
        <v>#N/A</v>
      </c>
      <c r="K45820" t="e">
        <f t="shared" si="2189"/>
        <v>#N/A</v>
      </c>
      <c r="L45820" t="e">
        <f t="shared" si="2188"/>
        <v>#N/A</v>
      </c>
      <c r="M45820" t="e">
        <f t="shared" si="2190"/>
        <v>#N/A</v>
      </c>
    </row>
    <row r="45821" spans="10:13" x14ac:dyDescent="0.35">
      <c r="J45821" t="e">
        <f>wOBA+VLOOKUP(D45821,order[],2,FALSE)+VLOOKUP(IF(F45821&gt;7,8,IF(F45821=0,1,F45821)),pitches[],2,FALSE)+VLOOKUP(IF(E45821&gt;2,3,E45821),smatchups[],2,FALSE)</f>
        <v>#N/A</v>
      </c>
      <c r="K45821" t="e">
        <f t="shared" si="2189"/>
        <v>#N/A</v>
      </c>
      <c r="L45821" t="e">
        <f t="shared" si="2188"/>
        <v>#N/A</v>
      </c>
      <c r="M45821" t="e">
        <f t="shared" si="2190"/>
        <v>#N/A</v>
      </c>
    </row>
    <row r="45822" spans="10:13" x14ac:dyDescent="0.35">
      <c r="J45822" t="e">
        <f>wOBA+VLOOKUP(D45822,order[],2,FALSE)+VLOOKUP(IF(F45822&gt;7,8,IF(F45822=0,1,F45822)),pitches[],2,FALSE)+VLOOKUP(IF(E45822&gt;2,3,E45822),smatchups[],2,FALSE)</f>
        <v>#N/A</v>
      </c>
      <c r="K45822" t="e">
        <f t="shared" si="2189"/>
        <v>#N/A</v>
      </c>
      <c r="L45822" t="e">
        <f t="shared" si="2188"/>
        <v>#N/A</v>
      </c>
      <c r="M45822" t="e">
        <f t="shared" si="2190"/>
        <v>#N/A</v>
      </c>
    </row>
    <row r="45823" spans="10:13" x14ac:dyDescent="0.35">
      <c r="J45823" t="e">
        <f>wOBA+VLOOKUP(D45823,order[],2,FALSE)+VLOOKUP(IF(F45823&gt;7,8,IF(F45823=0,1,F45823)),pitches[],2,FALSE)+VLOOKUP(IF(E45823&gt;2,3,E45823),smatchups[],2,FALSE)</f>
        <v>#N/A</v>
      </c>
      <c r="K45823" t="e">
        <f t="shared" si="2189"/>
        <v>#N/A</v>
      </c>
      <c r="L45823" t="e">
        <f t="shared" si="2188"/>
        <v>#N/A</v>
      </c>
      <c r="M45823" t="e">
        <f t="shared" si="2190"/>
        <v>#N/A</v>
      </c>
    </row>
    <row r="45824" spans="10:13" x14ac:dyDescent="0.35">
      <c r="J45824" t="e">
        <f>wOBA+VLOOKUP(D45824,order[],2,FALSE)+VLOOKUP(IF(F45824&gt;7,8,IF(F45824=0,1,F45824)),pitches[],2,FALSE)+VLOOKUP(IF(E45824&gt;2,3,E45824),smatchups[],2,FALSE)</f>
        <v>#N/A</v>
      </c>
      <c r="K45824" t="e">
        <f t="shared" si="2189"/>
        <v>#N/A</v>
      </c>
      <c r="L45824" t="e">
        <f t="shared" si="2188"/>
        <v>#N/A</v>
      </c>
      <c r="M45824" t="e">
        <f t="shared" si="2190"/>
        <v>#N/A</v>
      </c>
    </row>
    <row r="45825" spans="10:13" x14ac:dyDescent="0.35">
      <c r="J45825" t="e">
        <f>wOBA+VLOOKUP(D45825,order[],2,FALSE)+VLOOKUP(IF(F45825&gt;7,8,IF(F45825=0,1,F45825)),pitches[],2,FALSE)+VLOOKUP(IF(E45825&gt;2,3,E45825),smatchups[],2,FALSE)</f>
        <v>#N/A</v>
      </c>
      <c r="K45825" t="e">
        <f t="shared" si="2189"/>
        <v>#N/A</v>
      </c>
      <c r="L45825" t="e">
        <f t="shared" si="2188"/>
        <v>#N/A</v>
      </c>
      <c r="M45825" t="e">
        <f t="shared" si="2190"/>
        <v>#N/A</v>
      </c>
    </row>
    <row r="45826" spans="10:13" x14ac:dyDescent="0.35">
      <c r="J45826" t="e">
        <f>wOBA+VLOOKUP(D45826,order[],2,FALSE)+VLOOKUP(IF(F45826&gt;7,8,IF(F45826=0,1,F45826)),pitches[],2,FALSE)+VLOOKUP(IF(E45826&gt;2,3,E45826),smatchups[],2,FALSE)</f>
        <v>#N/A</v>
      </c>
      <c r="K45826" t="e">
        <f t="shared" si="2189"/>
        <v>#N/A</v>
      </c>
      <c r="L45826" t="e">
        <f t="shared" ref="L45826:L45889" si="2191">IF(E45826=0,BF$1+BE$1*F45826,IF(E45826=1,BF$2+BE$2*F45826,IF(E45826=2,BF$3+BE$3*F45826,BF$4+BE$4*F45826)))+J45826</f>
        <v>#N/A</v>
      </c>
      <c r="M45826" t="e">
        <f t="shared" si="2190"/>
        <v>#N/A</v>
      </c>
    </row>
    <row r="45827" spans="10:13" x14ac:dyDescent="0.35">
      <c r="J45827" t="e">
        <f>wOBA+VLOOKUP(D45827,order[],2,FALSE)+VLOOKUP(IF(F45827&gt;7,8,IF(F45827=0,1,F45827)),pitches[],2,FALSE)+VLOOKUP(IF(E45827&gt;2,3,E45827),smatchups[],2,FALSE)</f>
        <v>#N/A</v>
      </c>
      <c r="K45827" t="e">
        <f t="shared" ref="K45827:K45890" si="2192">H45827-J45827</f>
        <v>#N/A</v>
      </c>
      <c r="L45827" t="e">
        <f t="shared" si="2191"/>
        <v>#N/A</v>
      </c>
      <c r="M45827" t="e">
        <f t="shared" ref="M45827:M45890" si="2193">H45827-L45827</f>
        <v>#N/A</v>
      </c>
    </row>
    <row r="45828" spans="10:13" x14ac:dyDescent="0.35">
      <c r="J45828" t="e">
        <f>wOBA+VLOOKUP(D45828,order[],2,FALSE)+VLOOKUP(IF(F45828&gt;7,8,IF(F45828=0,1,F45828)),pitches[],2,FALSE)+VLOOKUP(IF(E45828&gt;2,3,E45828),smatchups[],2,FALSE)</f>
        <v>#N/A</v>
      </c>
      <c r="K45828" t="e">
        <f t="shared" si="2192"/>
        <v>#N/A</v>
      </c>
      <c r="L45828" t="e">
        <f t="shared" si="2191"/>
        <v>#N/A</v>
      </c>
      <c r="M45828" t="e">
        <f t="shared" si="2193"/>
        <v>#N/A</v>
      </c>
    </row>
    <row r="45829" spans="10:13" x14ac:dyDescent="0.35">
      <c r="J45829" t="e">
        <f>wOBA+VLOOKUP(D45829,order[],2,FALSE)+VLOOKUP(IF(F45829&gt;7,8,IF(F45829=0,1,F45829)),pitches[],2,FALSE)+VLOOKUP(IF(E45829&gt;2,3,E45829),smatchups[],2,FALSE)</f>
        <v>#N/A</v>
      </c>
      <c r="K45829" t="e">
        <f t="shared" si="2192"/>
        <v>#N/A</v>
      </c>
      <c r="L45829" t="e">
        <f t="shared" si="2191"/>
        <v>#N/A</v>
      </c>
      <c r="M45829" t="e">
        <f t="shared" si="2193"/>
        <v>#N/A</v>
      </c>
    </row>
    <row r="45830" spans="10:13" x14ac:dyDescent="0.35">
      <c r="J45830" t="e">
        <f>wOBA+VLOOKUP(D45830,order[],2,FALSE)+VLOOKUP(IF(F45830&gt;7,8,IF(F45830=0,1,F45830)),pitches[],2,FALSE)+VLOOKUP(IF(E45830&gt;2,3,E45830),smatchups[],2,FALSE)</f>
        <v>#N/A</v>
      </c>
      <c r="K45830" t="e">
        <f t="shared" si="2192"/>
        <v>#N/A</v>
      </c>
      <c r="L45830" t="e">
        <f t="shared" si="2191"/>
        <v>#N/A</v>
      </c>
      <c r="M45830" t="e">
        <f t="shared" si="2193"/>
        <v>#N/A</v>
      </c>
    </row>
    <row r="45831" spans="10:13" x14ac:dyDescent="0.35">
      <c r="J45831" t="e">
        <f>wOBA+VLOOKUP(D45831,order[],2,FALSE)+VLOOKUP(IF(F45831&gt;7,8,IF(F45831=0,1,F45831)),pitches[],2,FALSE)+VLOOKUP(IF(E45831&gt;2,3,E45831),smatchups[],2,FALSE)</f>
        <v>#N/A</v>
      </c>
      <c r="K45831" t="e">
        <f t="shared" si="2192"/>
        <v>#N/A</v>
      </c>
      <c r="L45831" t="e">
        <f t="shared" si="2191"/>
        <v>#N/A</v>
      </c>
      <c r="M45831" t="e">
        <f t="shared" si="2193"/>
        <v>#N/A</v>
      </c>
    </row>
    <row r="45832" spans="10:13" x14ac:dyDescent="0.35">
      <c r="J45832" t="e">
        <f>wOBA+VLOOKUP(D45832,order[],2,FALSE)+VLOOKUP(IF(F45832&gt;7,8,IF(F45832=0,1,F45832)),pitches[],2,FALSE)+VLOOKUP(IF(E45832&gt;2,3,E45832),smatchups[],2,FALSE)</f>
        <v>#N/A</v>
      </c>
      <c r="K45832" t="e">
        <f t="shared" si="2192"/>
        <v>#N/A</v>
      </c>
      <c r="L45832" t="e">
        <f t="shared" si="2191"/>
        <v>#N/A</v>
      </c>
      <c r="M45832" t="e">
        <f t="shared" si="2193"/>
        <v>#N/A</v>
      </c>
    </row>
    <row r="45833" spans="10:13" x14ac:dyDescent="0.35">
      <c r="J45833" t="e">
        <f>wOBA+VLOOKUP(D45833,order[],2,FALSE)+VLOOKUP(IF(F45833&gt;7,8,IF(F45833=0,1,F45833)),pitches[],2,FALSE)+VLOOKUP(IF(E45833&gt;2,3,E45833),smatchups[],2,FALSE)</f>
        <v>#N/A</v>
      </c>
      <c r="K45833" t="e">
        <f t="shared" si="2192"/>
        <v>#N/A</v>
      </c>
      <c r="L45833" t="e">
        <f t="shared" si="2191"/>
        <v>#N/A</v>
      </c>
      <c r="M45833" t="e">
        <f t="shared" si="2193"/>
        <v>#N/A</v>
      </c>
    </row>
    <row r="45834" spans="10:13" x14ac:dyDescent="0.35">
      <c r="J45834" t="e">
        <f>wOBA+VLOOKUP(D45834,order[],2,FALSE)+VLOOKUP(IF(F45834&gt;7,8,IF(F45834=0,1,F45834)),pitches[],2,FALSE)+VLOOKUP(IF(E45834&gt;2,3,E45834),smatchups[],2,FALSE)</f>
        <v>#N/A</v>
      </c>
      <c r="K45834" t="e">
        <f t="shared" si="2192"/>
        <v>#N/A</v>
      </c>
      <c r="L45834" t="e">
        <f t="shared" si="2191"/>
        <v>#N/A</v>
      </c>
      <c r="M45834" t="e">
        <f t="shared" si="2193"/>
        <v>#N/A</v>
      </c>
    </row>
    <row r="45835" spans="10:13" x14ac:dyDescent="0.35">
      <c r="J45835" t="e">
        <f>wOBA+VLOOKUP(D45835,order[],2,FALSE)+VLOOKUP(IF(F45835&gt;7,8,IF(F45835=0,1,F45835)),pitches[],2,FALSE)+VLOOKUP(IF(E45835&gt;2,3,E45835),smatchups[],2,FALSE)</f>
        <v>#N/A</v>
      </c>
      <c r="K45835" t="e">
        <f t="shared" si="2192"/>
        <v>#N/A</v>
      </c>
      <c r="L45835" t="e">
        <f t="shared" si="2191"/>
        <v>#N/A</v>
      </c>
      <c r="M45835" t="e">
        <f t="shared" si="2193"/>
        <v>#N/A</v>
      </c>
    </row>
    <row r="45836" spans="10:13" x14ac:dyDescent="0.35">
      <c r="J45836" t="e">
        <f>wOBA+VLOOKUP(D45836,order[],2,FALSE)+VLOOKUP(IF(F45836&gt;7,8,IF(F45836=0,1,F45836)),pitches[],2,FALSE)+VLOOKUP(IF(E45836&gt;2,3,E45836),smatchups[],2,FALSE)</f>
        <v>#N/A</v>
      </c>
      <c r="K45836" t="e">
        <f t="shared" si="2192"/>
        <v>#N/A</v>
      </c>
      <c r="L45836" t="e">
        <f t="shared" si="2191"/>
        <v>#N/A</v>
      </c>
      <c r="M45836" t="e">
        <f t="shared" si="2193"/>
        <v>#N/A</v>
      </c>
    </row>
    <row r="45837" spans="10:13" x14ac:dyDescent="0.35">
      <c r="J45837" t="e">
        <f>wOBA+VLOOKUP(D45837,order[],2,FALSE)+VLOOKUP(IF(F45837&gt;7,8,IF(F45837=0,1,F45837)),pitches[],2,FALSE)+VLOOKUP(IF(E45837&gt;2,3,E45837),smatchups[],2,FALSE)</f>
        <v>#N/A</v>
      </c>
      <c r="K45837" t="e">
        <f t="shared" si="2192"/>
        <v>#N/A</v>
      </c>
      <c r="L45837" t="e">
        <f t="shared" si="2191"/>
        <v>#N/A</v>
      </c>
      <c r="M45837" t="e">
        <f t="shared" si="2193"/>
        <v>#N/A</v>
      </c>
    </row>
    <row r="45838" spans="10:13" x14ac:dyDescent="0.35">
      <c r="J45838" t="e">
        <f>wOBA+VLOOKUP(D45838,order[],2,FALSE)+VLOOKUP(IF(F45838&gt;7,8,IF(F45838=0,1,F45838)),pitches[],2,FALSE)+VLOOKUP(IF(E45838&gt;2,3,E45838),smatchups[],2,FALSE)</f>
        <v>#N/A</v>
      </c>
      <c r="K45838" t="e">
        <f t="shared" si="2192"/>
        <v>#N/A</v>
      </c>
      <c r="L45838" t="e">
        <f t="shared" si="2191"/>
        <v>#N/A</v>
      </c>
      <c r="M45838" t="e">
        <f t="shared" si="2193"/>
        <v>#N/A</v>
      </c>
    </row>
    <row r="45839" spans="10:13" x14ac:dyDescent="0.35">
      <c r="J45839" t="e">
        <f>wOBA+VLOOKUP(D45839,order[],2,FALSE)+VLOOKUP(IF(F45839&gt;7,8,IF(F45839=0,1,F45839)),pitches[],2,FALSE)+VLOOKUP(IF(E45839&gt;2,3,E45839),smatchups[],2,FALSE)</f>
        <v>#N/A</v>
      </c>
      <c r="K45839" t="e">
        <f t="shared" si="2192"/>
        <v>#N/A</v>
      </c>
      <c r="L45839" t="e">
        <f t="shared" si="2191"/>
        <v>#N/A</v>
      </c>
      <c r="M45839" t="e">
        <f t="shared" si="2193"/>
        <v>#N/A</v>
      </c>
    </row>
    <row r="45840" spans="10:13" x14ac:dyDescent="0.35">
      <c r="J45840" t="e">
        <f>wOBA+VLOOKUP(D45840,order[],2,FALSE)+VLOOKUP(IF(F45840&gt;7,8,IF(F45840=0,1,F45840)),pitches[],2,FALSE)+VLOOKUP(IF(E45840&gt;2,3,E45840),smatchups[],2,FALSE)</f>
        <v>#N/A</v>
      </c>
      <c r="K45840" t="e">
        <f t="shared" si="2192"/>
        <v>#N/A</v>
      </c>
      <c r="L45840" t="e">
        <f t="shared" si="2191"/>
        <v>#N/A</v>
      </c>
      <c r="M45840" t="e">
        <f t="shared" si="2193"/>
        <v>#N/A</v>
      </c>
    </row>
    <row r="45841" spans="10:13" x14ac:dyDescent="0.35">
      <c r="J45841" t="e">
        <f>wOBA+VLOOKUP(D45841,order[],2,FALSE)+VLOOKUP(IF(F45841&gt;7,8,IF(F45841=0,1,F45841)),pitches[],2,FALSE)+VLOOKUP(IF(E45841&gt;2,3,E45841),smatchups[],2,FALSE)</f>
        <v>#N/A</v>
      </c>
      <c r="K45841" t="e">
        <f t="shared" si="2192"/>
        <v>#N/A</v>
      </c>
      <c r="L45841" t="e">
        <f t="shared" si="2191"/>
        <v>#N/A</v>
      </c>
      <c r="M45841" t="e">
        <f t="shared" si="2193"/>
        <v>#N/A</v>
      </c>
    </row>
    <row r="45842" spans="10:13" x14ac:dyDescent="0.35">
      <c r="J45842" t="e">
        <f>wOBA+VLOOKUP(D45842,order[],2,FALSE)+VLOOKUP(IF(F45842&gt;7,8,IF(F45842=0,1,F45842)),pitches[],2,FALSE)+VLOOKUP(IF(E45842&gt;2,3,E45842),smatchups[],2,FALSE)</f>
        <v>#N/A</v>
      </c>
      <c r="K45842" t="e">
        <f t="shared" si="2192"/>
        <v>#N/A</v>
      </c>
      <c r="L45842" t="e">
        <f t="shared" si="2191"/>
        <v>#N/A</v>
      </c>
      <c r="M45842" t="e">
        <f t="shared" si="2193"/>
        <v>#N/A</v>
      </c>
    </row>
    <row r="45843" spans="10:13" x14ac:dyDescent="0.35">
      <c r="J45843" t="e">
        <f>wOBA+VLOOKUP(D45843,order[],2,FALSE)+VLOOKUP(IF(F45843&gt;7,8,IF(F45843=0,1,F45843)),pitches[],2,FALSE)+VLOOKUP(IF(E45843&gt;2,3,E45843),smatchups[],2,FALSE)</f>
        <v>#N/A</v>
      </c>
      <c r="K45843" t="e">
        <f t="shared" si="2192"/>
        <v>#N/A</v>
      </c>
      <c r="L45843" t="e">
        <f t="shared" si="2191"/>
        <v>#N/A</v>
      </c>
      <c r="M45843" t="e">
        <f t="shared" si="2193"/>
        <v>#N/A</v>
      </c>
    </row>
    <row r="45844" spans="10:13" x14ac:dyDescent="0.35">
      <c r="J45844" t="e">
        <f>wOBA+VLOOKUP(D45844,order[],2,FALSE)+VLOOKUP(IF(F45844&gt;7,8,IF(F45844=0,1,F45844)),pitches[],2,FALSE)+VLOOKUP(IF(E45844&gt;2,3,E45844),smatchups[],2,FALSE)</f>
        <v>#N/A</v>
      </c>
      <c r="K45844" t="e">
        <f t="shared" si="2192"/>
        <v>#N/A</v>
      </c>
      <c r="L45844" t="e">
        <f t="shared" si="2191"/>
        <v>#N/A</v>
      </c>
      <c r="M45844" t="e">
        <f t="shared" si="2193"/>
        <v>#N/A</v>
      </c>
    </row>
    <row r="45845" spans="10:13" x14ac:dyDescent="0.35">
      <c r="J45845" t="e">
        <f>wOBA+VLOOKUP(D45845,order[],2,FALSE)+VLOOKUP(IF(F45845&gt;7,8,IF(F45845=0,1,F45845)),pitches[],2,FALSE)+VLOOKUP(IF(E45845&gt;2,3,E45845),smatchups[],2,FALSE)</f>
        <v>#N/A</v>
      </c>
      <c r="K45845" t="e">
        <f t="shared" si="2192"/>
        <v>#N/A</v>
      </c>
      <c r="L45845" t="e">
        <f t="shared" si="2191"/>
        <v>#N/A</v>
      </c>
      <c r="M45845" t="e">
        <f t="shared" si="2193"/>
        <v>#N/A</v>
      </c>
    </row>
    <row r="45846" spans="10:13" x14ac:dyDescent="0.35">
      <c r="J45846" t="e">
        <f>wOBA+VLOOKUP(D45846,order[],2,FALSE)+VLOOKUP(IF(F45846&gt;7,8,IF(F45846=0,1,F45846)),pitches[],2,FALSE)+VLOOKUP(IF(E45846&gt;2,3,E45846),smatchups[],2,FALSE)</f>
        <v>#N/A</v>
      </c>
      <c r="K45846" t="e">
        <f t="shared" si="2192"/>
        <v>#N/A</v>
      </c>
      <c r="L45846" t="e">
        <f t="shared" si="2191"/>
        <v>#N/A</v>
      </c>
      <c r="M45846" t="e">
        <f t="shared" si="2193"/>
        <v>#N/A</v>
      </c>
    </row>
    <row r="45847" spans="10:13" x14ac:dyDescent="0.35">
      <c r="J45847" t="e">
        <f>wOBA+VLOOKUP(D45847,order[],2,FALSE)+VLOOKUP(IF(F45847&gt;7,8,IF(F45847=0,1,F45847)),pitches[],2,FALSE)+VLOOKUP(IF(E45847&gt;2,3,E45847),smatchups[],2,FALSE)</f>
        <v>#N/A</v>
      </c>
      <c r="K45847" t="e">
        <f t="shared" si="2192"/>
        <v>#N/A</v>
      </c>
      <c r="L45847" t="e">
        <f t="shared" si="2191"/>
        <v>#N/A</v>
      </c>
      <c r="M45847" t="e">
        <f t="shared" si="2193"/>
        <v>#N/A</v>
      </c>
    </row>
    <row r="45848" spans="10:13" x14ac:dyDescent="0.35">
      <c r="J45848" t="e">
        <f>wOBA+VLOOKUP(D45848,order[],2,FALSE)+VLOOKUP(IF(F45848&gt;7,8,IF(F45848=0,1,F45848)),pitches[],2,FALSE)+VLOOKUP(IF(E45848&gt;2,3,E45848),smatchups[],2,FALSE)</f>
        <v>#N/A</v>
      </c>
      <c r="K45848" t="e">
        <f t="shared" si="2192"/>
        <v>#N/A</v>
      </c>
      <c r="L45848" t="e">
        <f t="shared" si="2191"/>
        <v>#N/A</v>
      </c>
      <c r="M45848" t="e">
        <f t="shared" si="2193"/>
        <v>#N/A</v>
      </c>
    </row>
    <row r="45849" spans="10:13" x14ac:dyDescent="0.35">
      <c r="J45849" t="e">
        <f>wOBA+VLOOKUP(D45849,order[],2,FALSE)+VLOOKUP(IF(F45849&gt;7,8,IF(F45849=0,1,F45849)),pitches[],2,FALSE)+VLOOKUP(IF(E45849&gt;2,3,E45849),smatchups[],2,FALSE)</f>
        <v>#N/A</v>
      </c>
      <c r="K45849" t="e">
        <f t="shared" si="2192"/>
        <v>#N/A</v>
      </c>
      <c r="L45849" t="e">
        <f t="shared" si="2191"/>
        <v>#N/A</v>
      </c>
      <c r="M45849" t="e">
        <f t="shared" si="2193"/>
        <v>#N/A</v>
      </c>
    </row>
    <row r="45850" spans="10:13" x14ac:dyDescent="0.35">
      <c r="J45850" t="e">
        <f>wOBA+VLOOKUP(D45850,order[],2,FALSE)+VLOOKUP(IF(F45850&gt;7,8,IF(F45850=0,1,F45850)),pitches[],2,FALSE)+VLOOKUP(IF(E45850&gt;2,3,E45850),smatchups[],2,FALSE)</f>
        <v>#N/A</v>
      </c>
      <c r="K45850" t="e">
        <f t="shared" si="2192"/>
        <v>#N/A</v>
      </c>
      <c r="L45850" t="e">
        <f t="shared" si="2191"/>
        <v>#N/A</v>
      </c>
      <c r="M45850" t="e">
        <f t="shared" si="2193"/>
        <v>#N/A</v>
      </c>
    </row>
    <row r="45851" spans="10:13" x14ac:dyDescent="0.35">
      <c r="J45851" t="e">
        <f>wOBA+VLOOKUP(D45851,order[],2,FALSE)+VLOOKUP(IF(F45851&gt;7,8,IF(F45851=0,1,F45851)),pitches[],2,FALSE)+VLOOKUP(IF(E45851&gt;2,3,E45851),smatchups[],2,FALSE)</f>
        <v>#N/A</v>
      </c>
      <c r="K45851" t="e">
        <f t="shared" si="2192"/>
        <v>#N/A</v>
      </c>
      <c r="L45851" t="e">
        <f t="shared" si="2191"/>
        <v>#N/A</v>
      </c>
      <c r="M45851" t="e">
        <f t="shared" si="2193"/>
        <v>#N/A</v>
      </c>
    </row>
    <row r="45852" spans="10:13" x14ac:dyDescent="0.35">
      <c r="J45852" t="e">
        <f>wOBA+VLOOKUP(D45852,order[],2,FALSE)+VLOOKUP(IF(F45852&gt;7,8,IF(F45852=0,1,F45852)),pitches[],2,FALSE)+VLOOKUP(IF(E45852&gt;2,3,E45852),smatchups[],2,FALSE)</f>
        <v>#N/A</v>
      </c>
      <c r="K45852" t="e">
        <f t="shared" si="2192"/>
        <v>#N/A</v>
      </c>
      <c r="L45852" t="e">
        <f t="shared" si="2191"/>
        <v>#N/A</v>
      </c>
      <c r="M45852" t="e">
        <f t="shared" si="2193"/>
        <v>#N/A</v>
      </c>
    </row>
    <row r="45853" spans="10:13" x14ac:dyDescent="0.35">
      <c r="J45853" t="e">
        <f>wOBA+VLOOKUP(D45853,order[],2,FALSE)+VLOOKUP(IF(F45853&gt;7,8,IF(F45853=0,1,F45853)),pitches[],2,FALSE)+VLOOKUP(IF(E45853&gt;2,3,E45853),smatchups[],2,FALSE)</f>
        <v>#N/A</v>
      </c>
      <c r="K45853" t="e">
        <f t="shared" si="2192"/>
        <v>#N/A</v>
      </c>
      <c r="L45853" t="e">
        <f t="shared" si="2191"/>
        <v>#N/A</v>
      </c>
      <c r="M45853" t="e">
        <f t="shared" si="2193"/>
        <v>#N/A</v>
      </c>
    </row>
    <row r="45854" spans="10:13" x14ac:dyDescent="0.35">
      <c r="J45854" t="e">
        <f>wOBA+VLOOKUP(D45854,order[],2,FALSE)+VLOOKUP(IF(F45854&gt;7,8,IF(F45854=0,1,F45854)),pitches[],2,FALSE)+VLOOKUP(IF(E45854&gt;2,3,E45854),smatchups[],2,FALSE)</f>
        <v>#N/A</v>
      </c>
      <c r="K45854" t="e">
        <f t="shared" si="2192"/>
        <v>#N/A</v>
      </c>
      <c r="L45854" t="e">
        <f t="shared" si="2191"/>
        <v>#N/A</v>
      </c>
      <c r="M45854" t="e">
        <f t="shared" si="2193"/>
        <v>#N/A</v>
      </c>
    </row>
    <row r="45855" spans="10:13" x14ac:dyDescent="0.35">
      <c r="J45855" t="e">
        <f>wOBA+VLOOKUP(D45855,order[],2,FALSE)+VLOOKUP(IF(F45855&gt;7,8,IF(F45855=0,1,F45855)),pitches[],2,FALSE)+VLOOKUP(IF(E45855&gt;2,3,E45855),smatchups[],2,FALSE)</f>
        <v>#N/A</v>
      </c>
      <c r="K45855" t="e">
        <f t="shared" si="2192"/>
        <v>#N/A</v>
      </c>
      <c r="L45855" t="e">
        <f t="shared" si="2191"/>
        <v>#N/A</v>
      </c>
      <c r="M45855" t="e">
        <f t="shared" si="2193"/>
        <v>#N/A</v>
      </c>
    </row>
    <row r="45856" spans="10:13" x14ac:dyDescent="0.35">
      <c r="J45856" t="e">
        <f>wOBA+VLOOKUP(D45856,order[],2,FALSE)+VLOOKUP(IF(F45856&gt;7,8,IF(F45856=0,1,F45856)),pitches[],2,FALSE)+VLOOKUP(IF(E45856&gt;2,3,E45856),smatchups[],2,FALSE)</f>
        <v>#N/A</v>
      </c>
      <c r="K45856" t="e">
        <f t="shared" si="2192"/>
        <v>#N/A</v>
      </c>
      <c r="L45856" t="e">
        <f t="shared" si="2191"/>
        <v>#N/A</v>
      </c>
      <c r="M45856" t="e">
        <f t="shared" si="2193"/>
        <v>#N/A</v>
      </c>
    </row>
    <row r="45857" spans="10:13" x14ac:dyDescent="0.35">
      <c r="J45857" t="e">
        <f>wOBA+VLOOKUP(D45857,order[],2,FALSE)+VLOOKUP(IF(F45857&gt;7,8,IF(F45857=0,1,F45857)),pitches[],2,FALSE)+VLOOKUP(IF(E45857&gt;2,3,E45857),smatchups[],2,FALSE)</f>
        <v>#N/A</v>
      </c>
      <c r="K45857" t="e">
        <f t="shared" si="2192"/>
        <v>#N/A</v>
      </c>
      <c r="L45857" t="e">
        <f t="shared" si="2191"/>
        <v>#N/A</v>
      </c>
      <c r="M45857" t="e">
        <f t="shared" si="2193"/>
        <v>#N/A</v>
      </c>
    </row>
    <row r="45858" spans="10:13" x14ac:dyDescent="0.35">
      <c r="J45858" t="e">
        <f>wOBA+VLOOKUP(D45858,order[],2,FALSE)+VLOOKUP(IF(F45858&gt;7,8,IF(F45858=0,1,F45858)),pitches[],2,FALSE)+VLOOKUP(IF(E45858&gt;2,3,E45858),smatchups[],2,FALSE)</f>
        <v>#N/A</v>
      </c>
      <c r="K45858" t="e">
        <f t="shared" si="2192"/>
        <v>#N/A</v>
      </c>
      <c r="L45858" t="e">
        <f t="shared" si="2191"/>
        <v>#N/A</v>
      </c>
      <c r="M45858" t="e">
        <f t="shared" si="2193"/>
        <v>#N/A</v>
      </c>
    </row>
    <row r="45859" spans="10:13" x14ac:dyDescent="0.35">
      <c r="J45859" t="e">
        <f>wOBA+VLOOKUP(D45859,order[],2,FALSE)+VLOOKUP(IF(F45859&gt;7,8,IF(F45859=0,1,F45859)),pitches[],2,FALSE)+VLOOKUP(IF(E45859&gt;2,3,E45859),smatchups[],2,FALSE)</f>
        <v>#N/A</v>
      </c>
      <c r="K45859" t="e">
        <f t="shared" si="2192"/>
        <v>#N/A</v>
      </c>
      <c r="L45859" t="e">
        <f t="shared" si="2191"/>
        <v>#N/A</v>
      </c>
      <c r="M45859" t="e">
        <f t="shared" si="2193"/>
        <v>#N/A</v>
      </c>
    </row>
    <row r="45860" spans="10:13" x14ac:dyDescent="0.35">
      <c r="J45860" t="e">
        <f>wOBA+VLOOKUP(D45860,order[],2,FALSE)+VLOOKUP(IF(F45860&gt;7,8,IF(F45860=0,1,F45860)),pitches[],2,FALSE)+VLOOKUP(IF(E45860&gt;2,3,E45860),smatchups[],2,FALSE)</f>
        <v>#N/A</v>
      </c>
      <c r="K45860" t="e">
        <f t="shared" si="2192"/>
        <v>#N/A</v>
      </c>
      <c r="L45860" t="e">
        <f t="shared" si="2191"/>
        <v>#N/A</v>
      </c>
      <c r="M45860" t="e">
        <f t="shared" si="2193"/>
        <v>#N/A</v>
      </c>
    </row>
    <row r="45861" spans="10:13" x14ac:dyDescent="0.35">
      <c r="J45861" t="e">
        <f>wOBA+VLOOKUP(D45861,order[],2,FALSE)+VLOOKUP(IF(F45861&gt;7,8,IF(F45861=0,1,F45861)),pitches[],2,FALSE)+VLOOKUP(IF(E45861&gt;2,3,E45861),smatchups[],2,FALSE)</f>
        <v>#N/A</v>
      </c>
      <c r="K45861" t="e">
        <f t="shared" si="2192"/>
        <v>#N/A</v>
      </c>
      <c r="L45861" t="e">
        <f t="shared" si="2191"/>
        <v>#N/A</v>
      </c>
      <c r="M45861" t="e">
        <f t="shared" si="2193"/>
        <v>#N/A</v>
      </c>
    </row>
    <row r="45862" spans="10:13" x14ac:dyDescent="0.35">
      <c r="J45862" t="e">
        <f>wOBA+VLOOKUP(D45862,order[],2,FALSE)+VLOOKUP(IF(F45862&gt;7,8,IF(F45862=0,1,F45862)),pitches[],2,FALSE)+VLOOKUP(IF(E45862&gt;2,3,E45862),smatchups[],2,FALSE)</f>
        <v>#N/A</v>
      </c>
      <c r="K45862" t="e">
        <f t="shared" si="2192"/>
        <v>#N/A</v>
      </c>
      <c r="L45862" t="e">
        <f t="shared" si="2191"/>
        <v>#N/A</v>
      </c>
      <c r="M45862" t="e">
        <f t="shared" si="2193"/>
        <v>#N/A</v>
      </c>
    </row>
    <row r="45863" spans="10:13" x14ac:dyDescent="0.35">
      <c r="J45863" t="e">
        <f>wOBA+VLOOKUP(D45863,order[],2,FALSE)+VLOOKUP(IF(F45863&gt;7,8,IF(F45863=0,1,F45863)),pitches[],2,FALSE)+VLOOKUP(IF(E45863&gt;2,3,E45863),smatchups[],2,FALSE)</f>
        <v>#N/A</v>
      </c>
      <c r="K45863" t="e">
        <f t="shared" si="2192"/>
        <v>#N/A</v>
      </c>
      <c r="L45863" t="e">
        <f t="shared" si="2191"/>
        <v>#N/A</v>
      </c>
      <c r="M45863" t="e">
        <f t="shared" si="2193"/>
        <v>#N/A</v>
      </c>
    </row>
    <row r="45864" spans="10:13" x14ac:dyDescent="0.35">
      <c r="J45864" t="e">
        <f>wOBA+VLOOKUP(D45864,order[],2,FALSE)+VLOOKUP(IF(F45864&gt;7,8,IF(F45864=0,1,F45864)),pitches[],2,FALSE)+VLOOKUP(IF(E45864&gt;2,3,E45864),smatchups[],2,FALSE)</f>
        <v>#N/A</v>
      </c>
      <c r="K45864" t="e">
        <f t="shared" si="2192"/>
        <v>#N/A</v>
      </c>
      <c r="L45864" t="e">
        <f t="shared" si="2191"/>
        <v>#N/A</v>
      </c>
      <c r="M45864" t="e">
        <f t="shared" si="2193"/>
        <v>#N/A</v>
      </c>
    </row>
    <row r="45865" spans="10:13" x14ac:dyDescent="0.35">
      <c r="J45865" t="e">
        <f>wOBA+VLOOKUP(D45865,order[],2,FALSE)+VLOOKUP(IF(F45865&gt;7,8,IF(F45865=0,1,F45865)),pitches[],2,FALSE)+VLOOKUP(IF(E45865&gt;2,3,E45865),smatchups[],2,FALSE)</f>
        <v>#N/A</v>
      </c>
      <c r="K45865" t="e">
        <f t="shared" si="2192"/>
        <v>#N/A</v>
      </c>
      <c r="L45865" t="e">
        <f t="shared" si="2191"/>
        <v>#N/A</v>
      </c>
      <c r="M45865" t="e">
        <f t="shared" si="2193"/>
        <v>#N/A</v>
      </c>
    </row>
    <row r="45866" spans="10:13" x14ac:dyDescent="0.35">
      <c r="J45866" t="e">
        <f>wOBA+VLOOKUP(D45866,order[],2,FALSE)+VLOOKUP(IF(F45866&gt;7,8,IF(F45866=0,1,F45866)),pitches[],2,FALSE)+VLOOKUP(IF(E45866&gt;2,3,E45866),smatchups[],2,FALSE)</f>
        <v>#N/A</v>
      </c>
      <c r="K45866" t="e">
        <f t="shared" si="2192"/>
        <v>#N/A</v>
      </c>
      <c r="L45866" t="e">
        <f t="shared" si="2191"/>
        <v>#N/A</v>
      </c>
      <c r="M45866" t="e">
        <f t="shared" si="2193"/>
        <v>#N/A</v>
      </c>
    </row>
    <row r="45867" spans="10:13" x14ac:dyDescent="0.35">
      <c r="J45867" t="e">
        <f>wOBA+VLOOKUP(D45867,order[],2,FALSE)+VLOOKUP(IF(F45867&gt;7,8,IF(F45867=0,1,F45867)),pitches[],2,FALSE)+VLOOKUP(IF(E45867&gt;2,3,E45867),smatchups[],2,FALSE)</f>
        <v>#N/A</v>
      </c>
      <c r="K45867" t="e">
        <f t="shared" si="2192"/>
        <v>#N/A</v>
      </c>
      <c r="L45867" t="e">
        <f t="shared" si="2191"/>
        <v>#N/A</v>
      </c>
      <c r="M45867" t="e">
        <f t="shared" si="2193"/>
        <v>#N/A</v>
      </c>
    </row>
    <row r="45868" spans="10:13" x14ac:dyDescent="0.35">
      <c r="J45868" t="e">
        <f>wOBA+VLOOKUP(D45868,order[],2,FALSE)+VLOOKUP(IF(F45868&gt;7,8,IF(F45868=0,1,F45868)),pitches[],2,FALSE)+VLOOKUP(IF(E45868&gt;2,3,E45868),smatchups[],2,FALSE)</f>
        <v>#N/A</v>
      </c>
      <c r="K45868" t="e">
        <f t="shared" si="2192"/>
        <v>#N/A</v>
      </c>
      <c r="L45868" t="e">
        <f t="shared" si="2191"/>
        <v>#N/A</v>
      </c>
      <c r="M45868" t="e">
        <f t="shared" si="2193"/>
        <v>#N/A</v>
      </c>
    </row>
    <row r="45869" spans="10:13" x14ac:dyDescent="0.35">
      <c r="J45869" t="e">
        <f>wOBA+VLOOKUP(D45869,order[],2,FALSE)+VLOOKUP(IF(F45869&gt;7,8,IF(F45869=0,1,F45869)),pitches[],2,FALSE)+VLOOKUP(IF(E45869&gt;2,3,E45869),smatchups[],2,FALSE)</f>
        <v>#N/A</v>
      </c>
      <c r="K45869" t="e">
        <f t="shared" si="2192"/>
        <v>#N/A</v>
      </c>
      <c r="L45869" t="e">
        <f t="shared" si="2191"/>
        <v>#N/A</v>
      </c>
      <c r="M45869" t="e">
        <f t="shared" si="2193"/>
        <v>#N/A</v>
      </c>
    </row>
    <row r="45870" spans="10:13" x14ac:dyDescent="0.35">
      <c r="J45870" t="e">
        <f>wOBA+VLOOKUP(D45870,order[],2,FALSE)+VLOOKUP(IF(F45870&gt;7,8,IF(F45870=0,1,F45870)),pitches[],2,FALSE)+VLOOKUP(IF(E45870&gt;2,3,E45870),smatchups[],2,FALSE)</f>
        <v>#N/A</v>
      </c>
      <c r="K45870" t="e">
        <f t="shared" si="2192"/>
        <v>#N/A</v>
      </c>
      <c r="L45870" t="e">
        <f t="shared" si="2191"/>
        <v>#N/A</v>
      </c>
      <c r="M45870" t="e">
        <f t="shared" si="2193"/>
        <v>#N/A</v>
      </c>
    </row>
    <row r="45871" spans="10:13" x14ac:dyDescent="0.35">
      <c r="J45871" t="e">
        <f>wOBA+VLOOKUP(D45871,order[],2,FALSE)+VLOOKUP(IF(F45871&gt;7,8,IF(F45871=0,1,F45871)),pitches[],2,FALSE)+VLOOKUP(IF(E45871&gt;2,3,E45871),smatchups[],2,FALSE)</f>
        <v>#N/A</v>
      </c>
      <c r="K45871" t="e">
        <f t="shared" si="2192"/>
        <v>#N/A</v>
      </c>
      <c r="L45871" t="e">
        <f t="shared" si="2191"/>
        <v>#N/A</v>
      </c>
      <c r="M45871" t="e">
        <f t="shared" si="2193"/>
        <v>#N/A</v>
      </c>
    </row>
    <row r="45872" spans="10:13" x14ac:dyDescent="0.35">
      <c r="J45872" t="e">
        <f>wOBA+VLOOKUP(D45872,order[],2,FALSE)+VLOOKUP(IF(F45872&gt;7,8,IF(F45872=0,1,F45872)),pitches[],2,FALSE)+VLOOKUP(IF(E45872&gt;2,3,E45872),smatchups[],2,FALSE)</f>
        <v>#N/A</v>
      </c>
      <c r="K45872" t="e">
        <f t="shared" si="2192"/>
        <v>#N/A</v>
      </c>
      <c r="L45872" t="e">
        <f t="shared" si="2191"/>
        <v>#N/A</v>
      </c>
      <c r="M45872" t="e">
        <f t="shared" si="2193"/>
        <v>#N/A</v>
      </c>
    </row>
    <row r="45873" spans="10:13" x14ac:dyDescent="0.35">
      <c r="J45873" t="e">
        <f>wOBA+VLOOKUP(D45873,order[],2,FALSE)+VLOOKUP(IF(F45873&gt;7,8,IF(F45873=0,1,F45873)),pitches[],2,FALSE)+VLOOKUP(IF(E45873&gt;2,3,E45873),smatchups[],2,FALSE)</f>
        <v>#N/A</v>
      </c>
      <c r="K45873" t="e">
        <f t="shared" si="2192"/>
        <v>#N/A</v>
      </c>
      <c r="L45873" t="e">
        <f t="shared" si="2191"/>
        <v>#N/A</v>
      </c>
      <c r="M45873" t="e">
        <f t="shared" si="2193"/>
        <v>#N/A</v>
      </c>
    </row>
    <row r="45874" spans="10:13" x14ac:dyDescent="0.35">
      <c r="J45874" t="e">
        <f>wOBA+VLOOKUP(D45874,order[],2,FALSE)+VLOOKUP(IF(F45874&gt;7,8,IF(F45874=0,1,F45874)),pitches[],2,FALSE)+VLOOKUP(IF(E45874&gt;2,3,E45874),smatchups[],2,FALSE)</f>
        <v>#N/A</v>
      </c>
      <c r="K45874" t="e">
        <f t="shared" si="2192"/>
        <v>#N/A</v>
      </c>
      <c r="L45874" t="e">
        <f t="shared" si="2191"/>
        <v>#N/A</v>
      </c>
      <c r="M45874" t="e">
        <f t="shared" si="2193"/>
        <v>#N/A</v>
      </c>
    </row>
    <row r="45875" spans="10:13" x14ac:dyDescent="0.35">
      <c r="J45875" t="e">
        <f>wOBA+VLOOKUP(D45875,order[],2,FALSE)+VLOOKUP(IF(F45875&gt;7,8,IF(F45875=0,1,F45875)),pitches[],2,FALSE)+VLOOKUP(IF(E45875&gt;2,3,E45875),smatchups[],2,FALSE)</f>
        <v>#N/A</v>
      </c>
      <c r="K45875" t="e">
        <f t="shared" si="2192"/>
        <v>#N/A</v>
      </c>
      <c r="L45875" t="e">
        <f t="shared" si="2191"/>
        <v>#N/A</v>
      </c>
      <c r="M45875" t="e">
        <f t="shared" si="2193"/>
        <v>#N/A</v>
      </c>
    </row>
    <row r="45876" spans="10:13" x14ac:dyDescent="0.35">
      <c r="J45876" t="e">
        <f>wOBA+VLOOKUP(D45876,order[],2,FALSE)+VLOOKUP(IF(F45876&gt;7,8,IF(F45876=0,1,F45876)),pitches[],2,FALSE)+VLOOKUP(IF(E45876&gt;2,3,E45876),smatchups[],2,FALSE)</f>
        <v>#N/A</v>
      </c>
      <c r="K45876" t="e">
        <f t="shared" si="2192"/>
        <v>#N/A</v>
      </c>
      <c r="L45876" t="e">
        <f t="shared" si="2191"/>
        <v>#N/A</v>
      </c>
      <c r="M45876" t="e">
        <f t="shared" si="2193"/>
        <v>#N/A</v>
      </c>
    </row>
    <row r="45877" spans="10:13" x14ac:dyDescent="0.35">
      <c r="J45877" t="e">
        <f>wOBA+VLOOKUP(D45877,order[],2,FALSE)+VLOOKUP(IF(F45877&gt;7,8,IF(F45877=0,1,F45877)),pitches[],2,FALSE)+VLOOKUP(IF(E45877&gt;2,3,E45877),smatchups[],2,FALSE)</f>
        <v>#N/A</v>
      </c>
      <c r="K45877" t="e">
        <f t="shared" si="2192"/>
        <v>#N/A</v>
      </c>
      <c r="L45877" t="e">
        <f t="shared" si="2191"/>
        <v>#N/A</v>
      </c>
      <c r="M45877" t="e">
        <f t="shared" si="2193"/>
        <v>#N/A</v>
      </c>
    </row>
    <row r="45878" spans="10:13" x14ac:dyDescent="0.35">
      <c r="J45878" t="e">
        <f>wOBA+VLOOKUP(D45878,order[],2,FALSE)+VLOOKUP(IF(F45878&gt;7,8,IF(F45878=0,1,F45878)),pitches[],2,FALSE)+VLOOKUP(IF(E45878&gt;2,3,E45878),smatchups[],2,FALSE)</f>
        <v>#N/A</v>
      </c>
      <c r="K45878" t="e">
        <f t="shared" si="2192"/>
        <v>#N/A</v>
      </c>
      <c r="L45878" t="e">
        <f t="shared" si="2191"/>
        <v>#N/A</v>
      </c>
      <c r="M45878" t="e">
        <f t="shared" si="2193"/>
        <v>#N/A</v>
      </c>
    </row>
    <row r="45879" spans="10:13" x14ac:dyDescent="0.35">
      <c r="J45879" t="e">
        <f>wOBA+VLOOKUP(D45879,order[],2,FALSE)+VLOOKUP(IF(F45879&gt;7,8,IF(F45879=0,1,F45879)),pitches[],2,FALSE)+VLOOKUP(IF(E45879&gt;2,3,E45879),smatchups[],2,FALSE)</f>
        <v>#N/A</v>
      </c>
      <c r="K45879" t="e">
        <f t="shared" si="2192"/>
        <v>#N/A</v>
      </c>
      <c r="L45879" t="e">
        <f t="shared" si="2191"/>
        <v>#N/A</v>
      </c>
      <c r="M45879" t="e">
        <f t="shared" si="2193"/>
        <v>#N/A</v>
      </c>
    </row>
    <row r="45880" spans="10:13" x14ac:dyDescent="0.35">
      <c r="J45880" t="e">
        <f>wOBA+VLOOKUP(D45880,order[],2,FALSE)+VLOOKUP(IF(F45880&gt;7,8,IF(F45880=0,1,F45880)),pitches[],2,FALSE)+VLOOKUP(IF(E45880&gt;2,3,E45880),smatchups[],2,FALSE)</f>
        <v>#N/A</v>
      </c>
      <c r="K45880" t="e">
        <f t="shared" si="2192"/>
        <v>#N/A</v>
      </c>
      <c r="L45880" t="e">
        <f t="shared" si="2191"/>
        <v>#N/A</v>
      </c>
      <c r="M45880" t="e">
        <f t="shared" si="2193"/>
        <v>#N/A</v>
      </c>
    </row>
    <row r="45881" spans="10:13" x14ac:dyDescent="0.35">
      <c r="J45881" t="e">
        <f>wOBA+VLOOKUP(D45881,order[],2,FALSE)+VLOOKUP(IF(F45881&gt;7,8,IF(F45881=0,1,F45881)),pitches[],2,FALSE)+VLOOKUP(IF(E45881&gt;2,3,E45881),smatchups[],2,FALSE)</f>
        <v>#N/A</v>
      </c>
      <c r="K45881" t="e">
        <f t="shared" si="2192"/>
        <v>#N/A</v>
      </c>
      <c r="L45881" t="e">
        <f t="shared" si="2191"/>
        <v>#N/A</v>
      </c>
      <c r="M45881" t="e">
        <f t="shared" si="2193"/>
        <v>#N/A</v>
      </c>
    </row>
    <row r="45882" spans="10:13" x14ac:dyDescent="0.35">
      <c r="J45882" t="e">
        <f>wOBA+VLOOKUP(D45882,order[],2,FALSE)+VLOOKUP(IF(F45882&gt;7,8,IF(F45882=0,1,F45882)),pitches[],2,FALSE)+VLOOKUP(IF(E45882&gt;2,3,E45882),smatchups[],2,FALSE)</f>
        <v>#N/A</v>
      </c>
      <c r="K45882" t="e">
        <f t="shared" si="2192"/>
        <v>#N/A</v>
      </c>
      <c r="L45882" t="e">
        <f t="shared" si="2191"/>
        <v>#N/A</v>
      </c>
      <c r="M45882" t="e">
        <f t="shared" si="2193"/>
        <v>#N/A</v>
      </c>
    </row>
    <row r="45883" spans="10:13" x14ac:dyDescent="0.35">
      <c r="J45883" t="e">
        <f>wOBA+VLOOKUP(D45883,order[],2,FALSE)+VLOOKUP(IF(F45883&gt;7,8,IF(F45883=0,1,F45883)),pitches[],2,FALSE)+VLOOKUP(IF(E45883&gt;2,3,E45883),smatchups[],2,FALSE)</f>
        <v>#N/A</v>
      </c>
      <c r="K45883" t="e">
        <f t="shared" si="2192"/>
        <v>#N/A</v>
      </c>
      <c r="L45883" t="e">
        <f t="shared" si="2191"/>
        <v>#N/A</v>
      </c>
      <c r="M45883" t="e">
        <f t="shared" si="2193"/>
        <v>#N/A</v>
      </c>
    </row>
    <row r="45884" spans="10:13" x14ac:dyDescent="0.35">
      <c r="J45884" t="e">
        <f>wOBA+VLOOKUP(D45884,order[],2,FALSE)+VLOOKUP(IF(F45884&gt;7,8,IF(F45884=0,1,F45884)),pitches[],2,FALSE)+VLOOKUP(IF(E45884&gt;2,3,E45884),smatchups[],2,FALSE)</f>
        <v>#N/A</v>
      </c>
      <c r="K45884" t="e">
        <f t="shared" si="2192"/>
        <v>#N/A</v>
      </c>
      <c r="L45884" t="e">
        <f t="shared" si="2191"/>
        <v>#N/A</v>
      </c>
      <c r="M45884" t="e">
        <f t="shared" si="2193"/>
        <v>#N/A</v>
      </c>
    </row>
    <row r="45885" spans="10:13" x14ac:dyDescent="0.35">
      <c r="J45885" t="e">
        <f>wOBA+VLOOKUP(D45885,order[],2,FALSE)+VLOOKUP(IF(F45885&gt;7,8,IF(F45885=0,1,F45885)),pitches[],2,FALSE)+VLOOKUP(IF(E45885&gt;2,3,E45885),smatchups[],2,FALSE)</f>
        <v>#N/A</v>
      </c>
      <c r="K45885" t="e">
        <f t="shared" si="2192"/>
        <v>#N/A</v>
      </c>
      <c r="L45885" t="e">
        <f t="shared" si="2191"/>
        <v>#N/A</v>
      </c>
      <c r="M45885" t="e">
        <f t="shared" si="2193"/>
        <v>#N/A</v>
      </c>
    </row>
    <row r="45886" spans="10:13" x14ac:dyDescent="0.35">
      <c r="J45886" t="e">
        <f>wOBA+VLOOKUP(D45886,order[],2,FALSE)+VLOOKUP(IF(F45886&gt;7,8,IF(F45886=0,1,F45886)),pitches[],2,FALSE)+VLOOKUP(IF(E45886&gt;2,3,E45886),smatchups[],2,FALSE)</f>
        <v>#N/A</v>
      </c>
      <c r="K45886" t="e">
        <f t="shared" si="2192"/>
        <v>#N/A</v>
      </c>
      <c r="L45886" t="e">
        <f t="shared" si="2191"/>
        <v>#N/A</v>
      </c>
      <c r="M45886" t="e">
        <f t="shared" si="2193"/>
        <v>#N/A</v>
      </c>
    </row>
    <row r="45887" spans="10:13" x14ac:dyDescent="0.35">
      <c r="J45887" t="e">
        <f>wOBA+VLOOKUP(D45887,order[],2,FALSE)+VLOOKUP(IF(F45887&gt;7,8,IF(F45887=0,1,F45887)),pitches[],2,FALSE)+VLOOKUP(IF(E45887&gt;2,3,E45887),smatchups[],2,FALSE)</f>
        <v>#N/A</v>
      </c>
      <c r="K45887" t="e">
        <f t="shared" si="2192"/>
        <v>#N/A</v>
      </c>
      <c r="L45887" t="e">
        <f t="shared" si="2191"/>
        <v>#N/A</v>
      </c>
      <c r="M45887" t="e">
        <f t="shared" si="2193"/>
        <v>#N/A</v>
      </c>
    </row>
    <row r="45888" spans="10:13" x14ac:dyDescent="0.35">
      <c r="J45888" t="e">
        <f>wOBA+VLOOKUP(D45888,order[],2,FALSE)+VLOOKUP(IF(F45888&gt;7,8,IF(F45888=0,1,F45888)),pitches[],2,FALSE)+VLOOKUP(IF(E45888&gt;2,3,E45888),smatchups[],2,FALSE)</f>
        <v>#N/A</v>
      </c>
      <c r="K45888" t="e">
        <f t="shared" si="2192"/>
        <v>#N/A</v>
      </c>
      <c r="L45888" t="e">
        <f t="shared" si="2191"/>
        <v>#N/A</v>
      </c>
      <c r="M45888" t="e">
        <f t="shared" si="2193"/>
        <v>#N/A</v>
      </c>
    </row>
    <row r="45889" spans="10:13" x14ac:dyDescent="0.35">
      <c r="J45889" t="e">
        <f>wOBA+VLOOKUP(D45889,order[],2,FALSE)+VLOOKUP(IF(F45889&gt;7,8,IF(F45889=0,1,F45889)),pitches[],2,FALSE)+VLOOKUP(IF(E45889&gt;2,3,E45889),smatchups[],2,FALSE)</f>
        <v>#N/A</v>
      </c>
      <c r="K45889" t="e">
        <f t="shared" si="2192"/>
        <v>#N/A</v>
      </c>
      <c r="L45889" t="e">
        <f t="shared" si="2191"/>
        <v>#N/A</v>
      </c>
      <c r="M45889" t="e">
        <f t="shared" si="2193"/>
        <v>#N/A</v>
      </c>
    </row>
    <row r="45890" spans="10:13" x14ac:dyDescent="0.35">
      <c r="J45890" t="e">
        <f>wOBA+VLOOKUP(D45890,order[],2,FALSE)+VLOOKUP(IF(F45890&gt;7,8,IF(F45890=0,1,F45890)),pitches[],2,FALSE)+VLOOKUP(IF(E45890&gt;2,3,E45890),smatchups[],2,FALSE)</f>
        <v>#N/A</v>
      </c>
      <c r="K45890" t="e">
        <f t="shared" si="2192"/>
        <v>#N/A</v>
      </c>
      <c r="L45890" t="e">
        <f t="shared" ref="L45890:L45953" si="2194">IF(E45890=0,BF$1+BE$1*F45890,IF(E45890=1,BF$2+BE$2*F45890,IF(E45890=2,BF$3+BE$3*F45890,BF$4+BE$4*F45890)))+J45890</f>
        <v>#N/A</v>
      </c>
      <c r="M45890" t="e">
        <f t="shared" si="2193"/>
        <v>#N/A</v>
      </c>
    </row>
    <row r="45891" spans="10:13" x14ac:dyDescent="0.35">
      <c r="J45891" t="e">
        <f>wOBA+VLOOKUP(D45891,order[],2,FALSE)+VLOOKUP(IF(F45891&gt;7,8,IF(F45891=0,1,F45891)),pitches[],2,FALSE)+VLOOKUP(IF(E45891&gt;2,3,E45891),smatchups[],2,FALSE)</f>
        <v>#N/A</v>
      </c>
      <c r="K45891" t="e">
        <f t="shared" ref="K45891:K45954" si="2195">H45891-J45891</f>
        <v>#N/A</v>
      </c>
      <c r="L45891" t="e">
        <f t="shared" si="2194"/>
        <v>#N/A</v>
      </c>
      <c r="M45891" t="e">
        <f t="shared" ref="M45891:M45954" si="2196">H45891-L45891</f>
        <v>#N/A</v>
      </c>
    </row>
    <row r="45892" spans="10:13" x14ac:dyDescent="0.35">
      <c r="J45892" t="e">
        <f>wOBA+VLOOKUP(D45892,order[],2,FALSE)+VLOOKUP(IF(F45892&gt;7,8,IF(F45892=0,1,F45892)),pitches[],2,FALSE)+VLOOKUP(IF(E45892&gt;2,3,E45892),smatchups[],2,FALSE)</f>
        <v>#N/A</v>
      </c>
      <c r="K45892" t="e">
        <f t="shared" si="2195"/>
        <v>#N/A</v>
      </c>
      <c r="L45892" t="e">
        <f t="shared" si="2194"/>
        <v>#N/A</v>
      </c>
      <c r="M45892" t="e">
        <f t="shared" si="2196"/>
        <v>#N/A</v>
      </c>
    </row>
    <row r="45893" spans="10:13" x14ac:dyDescent="0.35">
      <c r="J45893" t="e">
        <f>wOBA+VLOOKUP(D45893,order[],2,FALSE)+VLOOKUP(IF(F45893&gt;7,8,IF(F45893=0,1,F45893)),pitches[],2,FALSE)+VLOOKUP(IF(E45893&gt;2,3,E45893),smatchups[],2,FALSE)</f>
        <v>#N/A</v>
      </c>
      <c r="K45893" t="e">
        <f t="shared" si="2195"/>
        <v>#N/A</v>
      </c>
      <c r="L45893" t="e">
        <f t="shared" si="2194"/>
        <v>#N/A</v>
      </c>
      <c r="M45893" t="e">
        <f t="shared" si="2196"/>
        <v>#N/A</v>
      </c>
    </row>
    <row r="45894" spans="10:13" x14ac:dyDescent="0.35">
      <c r="J45894" t="e">
        <f>wOBA+VLOOKUP(D45894,order[],2,FALSE)+VLOOKUP(IF(F45894&gt;7,8,IF(F45894=0,1,F45894)),pitches[],2,FALSE)+VLOOKUP(IF(E45894&gt;2,3,E45894),smatchups[],2,FALSE)</f>
        <v>#N/A</v>
      </c>
      <c r="K45894" t="e">
        <f t="shared" si="2195"/>
        <v>#N/A</v>
      </c>
      <c r="L45894" t="e">
        <f t="shared" si="2194"/>
        <v>#N/A</v>
      </c>
      <c r="M45894" t="e">
        <f t="shared" si="2196"/>
        <v>#N/A</v>
      </c>
    </row>
    <row r="45895" spans="10:13" x14ac:dyDescent="0.35">
      <c r="J45895" t="e">
        <f>wOBA+VLOOKUP(D45895,order[],2,FALSE)+VLOOKUP(IF(F45895&gt;7,8,IF(F45895=0,1,F45895)),pitches[],2,FALSE)+VLOOKUP(IF(E45895&gt;2,3,E45895),smatchups[],2,FALSE)</f>
        <v>#N/A</v>
      </c>
      <c r="K45895" t="e">
        <f t="shared" si="2195"/>
        <v>#N/A</v>
      </c>
      <c r="L45895" t="e">
        <f t="shared" si="2194"/>
        <v>#N/A</v>
      </c>
      <c r="M45895" t="e">
        <f t="shared" si="2196"/>
        <v>#N/A</v>
      </c>
    </row>
    <row r="45896" spans="10:13" x14ac:dyDescent="0.35">
      <c r="J45896" t="e">
        <f>wOBA+VLOOKUP(D45896,order[],2,FALSE)+VLOOKUP(IF(F45896&gt;7,8,IF(F45896=0,1,F45896)),pitches[],2,FALSE)+VLOOKUP(IF(E45896&gt;2,3,E45896),smatchups[],2,FALSE)</f>
        <v>#N/A</v>
      </c>
      <c r="K45896" t="e">
        <f t="shared" si="2195"/>
        <v>#N/A</v>
      </c>
      <c r="L45896" t="e">
        <f t="shared" si="2194"/>
        <v>#N/A</v>
      </c>
      <c r="M45896" t="e">
        <f t="shared" si="2196"/>
        <v>#N/A</v>
      </c>
    </row>
    <row r="45897" spans="10:13" x14ac:dyDescent="0.35">
      <c r="J45897" t="e">
        <f>wOBA+VLOOKUP(D45897,order[],2,FALSE)+VLOOKUP(IF(F45897&gt;7,8,IF(F45897=0,1,F45897)),pitches[],2,FALSE)+VLOOKUP(IF(E45897&gt;2,3,E45897),smatchups[],2,FALSE)</f>
        <v>#N/A</v>
      </c>
      <c r="K45897" t="e">
        <f t="shared" si="2195"/>
        <v>#N/A</v>
      </c>
      <c r="L45897" t="e">
        <f t="shared" si="2194"/>
        <v>#N/A</v>
      </c>
      <c r="M45897" t="e">
        <f t="shared" si="2196"/>
        <v>#N/A</v>
      </c>
    </row>
    <row r="45898" spans="10:13" x14ac:dyDescent="0.35">
      <c r="J45898" t="e">
        <f>wOBA+VLOOKUP(D45898,order[],2,FALSE)+VLOOKUP(IF(F45898&gt;7,8,IF(F45898=0,1,F45898)),pitches[],2,FALSE)+VLOOKUP(IF(E45898&gt;2,3,E45898),smatchups[],2,FALSE)</f>
        <v>#N/A</v>
      </c>
      <c r="K45898" t="e">
        <f t="shared" si="2195"/>
        <v>#N/A</v>
      </c>
      <c r="L45898" t="e">
        <f t="shared" si="2194"/>
        <v>#N/A</v>
      </c>
      <c r="M45898" t="e">
        <f t="shared" si="2196"/>
        <v>#N/A</v>
      </c>
    </row>
    <row r="45899" spans="10:13" x14ac:dyDescent="0.35">
      <c r="J45899" t="e">
        <f>wOBA+VLOOKUP(D45899,order[],2,FALSE)+VLOOKUP(IF(F45899&gt;7,8,IF(F45899=0,1,F45899)),pitches[],2,FALSE)+VLOOKUP(IF(E45899&gt;2,3,E45899),smatchups[],2,FALSE)</f>
        <v>#N/A</v>
      </c>
      <c r="K45899" t="e">
        <f t="shared" si="2195"/>
        <v>#N/A</v>
      </c>
      <c r="L45899" t="e">
        <f t="shared" si="2194"/>
        <v>#N/A</v>
      </c>
      <c r="M45899" t="e">
        <f t="shared" si="2196"/>
        <v>#N/A</v>
      </c>
    </row>
    <row r="45900" spans="10:13" x14ac:dyDescent="0.35">
      <c r="J45900" t="e">
        <f>wOBA+VLOOKUP(D45900,order[],2,FALSE)+VLOOKUP(IF(F45900&gt;7,8,IF(F45900=0,1,F45900)),pitches[],2,FALSE)+VLOOKUP(IF(E45900&gt;2,3,E45900),smatchups[],2,FALSE)</f>
        <v>#N/A</v>
      </c>
      <c r="K45900" t="e">
        <f t="shared" si="2195"/>
        <v>#N/A</v>
      </c>
      <c r="L45900" t="e">
        <f t="shared" si="2194"/>
        <v>#N/A</v>
      </c>
      <c r="M45900" t="e">
        <f t="shared" si="2196"/>
        <v>#N/A</v>
      </c>
    </row>
    <row r="45901" spans="10:13" x14ac:dyDescent="0.35">
      <c r="J45901" t="e">
        <f>wOBA+VLOOKUP(D45901,order[],2,FALSE)+VLOOKUP(IF(F45901&gt;7,8,IF(F45901=0,1,F45901)),pitches[],2,FALSE)+VLOOKUP(IF(E45901&gt;2,3,E45901),smatchups[],2,FALSE)</f>
        <v>#N/A</v>
      </c>
      <c r="K45901" t="e">
        <f t="shared" si="2195"/>
        <v>#N/A</v>
      </c>
      <c r="L45901" t="e">
        <f t="shared" si="2194"/>
        <v>#N/A</v>
      </c>
      <c r="M45901" t="e">
        <f t="shared" si="2196"/>
        <v>#N/A</v>
      </c>
    </row>
    <row r="45902" spans="10:13" x14ac:dyDescent="0.35">
      <c r="J45902" t="e">
        <f>wOBA+VLOOKUP(D45902,order[],2,FALSE)+VLOOKUP(IF(F45902&gt;7,8,IF(F45902=0,1,F45902)),pitches[],2,FALSE)+VLOOKUP(IF(E45902&gt;2,3,E45902),smatchups[],2,FALSE)</f>
        <v>#N/A</v>
      </c>
      <c r="K45902" t="e">
        <f t="shared" si="2195"/>
        <v>#N/A</v>
      </c>
      <c r="L45902" t="e">
        <f t="shared" si="2194"/>
        <v>#N/A</v>
      </c>
      <c r="M45902" t="e">
        <f t="shared" si="2196"/>
        <v>#N/A</v>
      </c>
    </row>
    <row r="45903" spans="10:13" x14ac:dyDescent="0.35">
      <c r="J45903" t="e">
        <f>wOBA+VLOOKUP(D45903,order[],2,FALSE)+VLOOKUP(IF(F45903&gt;7,8,IF(F45903=0,1,F45903)),pitches[],2,FALSE)+VLOOKUP(IF(E45903&gt;2,3,E45903),smatchups[],2,FALSE)</f>
        <v>#N/A</v>
      </c>
      <c r="K45903" t="e">
        <f t="shared" si="2195"/>
        <v>#N/A</v>
      </c>
      <c r="L45903" t="e">
        <f t="shared" si="2194"/>
        <v>#N/A</v>
      </c>
      <c r="M45903" t="e">
        <f t="shared" si="2196"/>
        <v>#N/A</v>
      </c>
    </row>
    <row r="45904" spans="10:13" x14ac:dyDescent="0.35">
      <c r="J45904" t="e">
        <f>wOBA+VLOOKUP(D45904,order[],2,FALSE)+VLOOKUP(IF(F45904&gt;7,8,IF(F45904=0,1,F45904)),pitches[],2,FALSE)+VLOOKUP(IF(E45904&gt;2,3,E45904),smatchups[],2,FALSE)</f>
        <v>#N/A</v>
      </c>
      <c r="K45904" t="e">
        <f t="shared" si="2195"/>
        <v>#N/A</v>
      </c>
      <c r="L45904" t="e">
        <f t="shared" si="2194"/>
        <v>#N/A</v>
      </c>
      <c r="M45904" t="e">
        <f t="shared" si="2196"/>
        <v>#N/A</v>
      </c>
    </row>
    <row r="45905" spans="10:13" x14ac:dyDescent="0.35">
      <c r="J45905" t="e">
        <f>wOBA+VLOOKUP(D45905,order[],2,FALSE)+VLOOKUP(IF(F45905&gt;7,8,IF(F45905=0,1,F45905)),pitches[],2,FALSE)+VLOOKUP(IF(E45905&gt;2,3,E45905),smatchups[],2,FALSE)</f>
        <v>#N/A</v>
      </c>
      <c r="K45905" t="e">
        <f t="shared" si="2195"/>
        <v>#N/A</v>
      </c>
      <c r="L45905" t="e">
        <f t="shared" si="2194"/>
        <v>#N/A</v>
      </c>
      <c r="M45905" t="e">
        <f t="shared" si="2196"/>
        <v>#N/A</v>
      </c>
    </row>
    <row r="45906" spans="10:13" x14ac:dyDescent="0.35">
      <c r="J45906" t="e">
        <f>wOBA+VLOOKUP(D45906,order[],2,FALSE)+VLOOKUP(IF(F45906&gt;7,8,IF(F45906=0,1,F45906)),pitches[],2,FALSE)+VLOOKUP(IF(E45906&gt;2,3,E45906),smatchups[],2,FALSE)</f>
        <v>#N/A</v>
      </c>
      <c r="K45906" t="e">
        <f t="shared" si="2195"/>
        <v>#N/A</v>
      </c>
      <c r="L45906" t="e">
        <f t="shared" si="2194"/>
        <v>#N/A</v>
      </c>
      <c r="M45906" t="e">
        <f t="shared" si="2196"/>
        <v>#N/A</v>
      </c>
    </row>
    <row r="45907" spans="10:13" x14ac:dyDescent="0.35">
      <c r="J45907" t="e">
        <f>wOBA+VLOOKUP(D45907,order[],2,FALSE)+VLOOKUP(IF(F45907&gt;7,8,IF(F45907=0,1,F45907)),pitches[],2,FALSE)+VLOOKUP(IF(E45907&gt;2,3,E45907),smatchups[],2,FALSE)</f>
        <v>#N/A</v>
      </c>
      <c r="K45907" t="e">
        <f t="shared" si="2195"/>
        <v>#N/A</v>
      </c>
      <c r="L45907" t="e">
        <f t="shared" si="2194"/>
        <v>#N/A</v>
      </c>
      <c r="M45907" t="e">
        <f t="shared" si="2196"/>
        <v>#N/A</v>
      </c>
    </row>
    <row r="45908" spans="10:13" x14ac:dyDescent="0.35">
      <c r="J45908" t="e">
        <f>wOBA+VLOOKUP(D45908,order[],2,FALSE)+VLOOKUP(IF(F45908&gt;7,8,IF(F45908=0,1,F45908)),pitches[],2,FALSE)+VLOOKUP(IF(E45908&gt;2,3,E45908),smatchups[],2,FALSE)</f>
        <v>#N/A</v>
      </c>
      <c r="K45908" t="e">
        <f t="shared" si="2195"/>
        <v>#N/A</v>
      </c>
      <c r="L45908" t="e">
        <f t="shared" si="2194"/>
        <v>#N/A</v>
      </c>
      <c r="M45908" t="e">
        <f t="shared" si="2196"/>
        <v>#N/A</v>
      </c>
    </row>
    <row r="45909" spans="10:13" x14ac:dyDescent="0.35">
      <c r="J45909" t="e">
        <f>wOBA+VLOOKUP(D45909,order[],2,FALSE)+VLOOKUP(IF(F45909&gt;7,8,IF(F45909=0,1,F45909)),pitches[],2,FALSE)+VLOOKUP(IF(E45909&gt;2,3,E45909),smatchups[],2,FALSE)</f>
        <v>#N/A</v>
      </c>
      <c r="K45909" t="e">
        <f t="shared" si="2195"/>
        <v>#N/A</v>
      </c>
      <c r="L45909" t="e">
        <f t="shared" si="2194"/>
        <v>#N/A</v>
      </c>
      <c r="M45909" t="e">
        <f t="shared" si="2196"/>
        <v>#N/A</v>
      </c>
    </row>
    <row r="45910" spans="10:13" x14ac:dyDescent="0.35">
      <c r="J45910" t="e">
        <f>wOBA+VLOOKUP(D45910,order[],2,FALSE)+VLOOKUP(IF(F45910&gt;7,8,IF(F45910=0,1,F45910)),pitches[],2,FALSE)+VLOOKUP(IF(E45910&gt;2,3,E45910),smatchups[],2,FALSE)</f>
        <v>#N/A</v>
      </c>
      <c r="K45910" t="e">
        <f t="shared" si="2195"/>
        <v>#N/A</v>
      </c>
      <c r="L45910" t="e">
        <f t="shared" si="2194"/>
        <v>#N/A</v>
      </c>
      <c r="M45910" t="e">
        <f t="shared" si="2196"/>
        <v>#N/A</v>
      </c>
    </row>
    <row r="45911" spans="10:13" x14ac:dyDescent="0.35">
      <c r="J45911" t="e">
        <f>wOBA+VLOOKUP(D45911,order[],2,FALSE)+VLOOKUP(IF(F45911&gt;7,8,IF(F45911=0,1,F45911)),pitches[],2,FALSE)+VLOOKUP(IF(E45911&gt;2,3,E45911),smatchups[],2,FALSE)</f>
        <v>#N/A</v>
      </c>
      <c r="K45911" t="e">
        <f t="shared" si="2195"/>
        <v>#N/A</v>
      </c>
      <c r="L45911" t="e">
        <f t="shared" si="2194"/>
        <v>#N/A</v>
      </c>
      <c r="M45911" t="e">
        <f t="shared" si="2196"/>
        <v>#N/A</v>
      </c>
    </row>
    <row r="45912" spans="10:13" x14ac:dyDescent="0.35">
      <c r="J45912" t="e">
        <f>wOBA+VLOOKUP(D45912,order[],2,FALSE)+VLOOKUP(IF(F45912&gt;7,8,IF(F45912=0,1,F45912)),pitches[],2,FALSE)+VLOOKUP(IF(E45912&gt;2,3,E45912),smatchups[],2,FALSE)</f>
        <v>#N/A</v>
      </c>
      <c r="K45912" t="e">
        <f t="shared" si="2195"/>
        <v>#N/A</v>
      </c>
      <c r="L45912" t="e">
        <f t="shared" si="2194"/>
        <v>#N/A</v>
      </c>
      <c r="M45912" t="e">
        <f t="shared" si="2196"/>
        <v>#N/A</v>
      </c>
    </row>
    <row r="45913" spans="10:13" x14ac:dyDescent="0.35">
      <c r="J45913" t="e">
        <f>wOBA+VLOOKUP(D45913,order[],2,FALSE)+VLOOKUP(IF(F45913&gt;7,8,IF(F45913=0,1,F45913)),pitches[],2,FALSE)+VLOOKUP(IF(E45913&gt;2,3,E45913),smatchups[],2,FALSE)</f>
        <v>#N/A</v>
      </c>
      <c r="K45913" t="e">
        <f t="shared" si="2195"/>
        <v>#N/A</v>
      </c>
      <c r="L45913" t="e">
        <f t="shared" si="2194"/>
        <v>#N/A</v>
      </c>
      <c r="M45913" t="e">
        <f t="shared" si="2196"/>
        <v>#N/A</v>
      </c>
    </row>
    <row r="45914" spans="10:13" x14ac:dyDescent="0.35">
      <c r="J45914" t="e">
        <f>wOBA+VLOOKUP(D45914,order[],2,FALSE)+VLOOKUP(IF(F45914&gt;7,8,IF(F45914=0,1,F45914)),pitches[],2,FALSE)+VLOOKUP(IF(E45914&gt;2,3,E45914),smatchups[],2,FALSE)</f>
        <v>#N/A</v>
      </c>
      <c r="K45914" t="e">
        <f t="shared" si="2195"/>
        <v>#N/A</v>
      </c>
      <c r="L45914" t="e">
        <f t="shared" si="2194"/>
        <v>#N/A</v>
      </c>
      <c r="M45914" t="e">
        <f t="shared" si="2196"/>
        <v>#N/A</v>
      </c>
    </row>
    <row r="45915" spans="10:13" x14ac:dyDescent="0.35">
      <c r="J45915" t="e">
        <f>wOBA+VLOOKUP(D45915,order[],2,FALSE)+VLOOKUP(IF(F45915&gt;7,8,IF(F45915=0,1,F45915)),pitches[],2,FALSE)+VLOOKUP(IF(E45915&gt;2,3,E45915),smatchups[],2,FALSE)</f>
        <v>#N/A</v>
      </c>
      <c r="K45915" t="e">
        <f t="shared" si="2195"/>
        <v>#N/A</v>
      </c>
      <c r="L45915" t="e">
        <f t="shared" si="2194"/>
        <v>#N/A</v>
      </c>
      <c r="M45915" t="e">
        <f t="shared" si="2196"/>
        <v>#N/A</v>
      </c>
    </row>
    <row r="45916" spans="10:13" x14ac:dyDescent="0.35">
      <c r="J45916" t="e">
        <f>wOBA+VLOOKUP(D45916,order[],2,FALSE)+VLOOKUP(IF(F45916&gt;7,8,IF(F45916=0,1,F45916)),pitches[],2,FALSE)+VLOOKUP(IF(E45916&gt;2,3,E45916),smatchups[],2,FALSE)</f>
        <v>#N/A</v>
      </c>
      <c r="K45916" t="e">
        <f t="shared" si="2195"/>
        <v>#N/A</v>
      </c>
      <c r="L45916" t="e">
        <f t="shared" si="2194"/>
        <v>#N/A</v>
      </c>
      <c r="M45916" t="e">
        <f t="shared" si="2196"/>
        <v>#N/A</v>
      </c>
    </row>
    <row r="45917" spans="10:13" x14ac:dyDescent="0.35">
      <c r="J45917" t="e">
        <f>wOBA+VLOOKUP(D45917,order[],2,FALSE)+VLOOKUP(IF(F45917&gt;7,8,IF(F45917=0,1,F45917)),pitches[],2,FALSE)+VLOOKUP(IF(E45917&gt;2,3,E45917),smatchups[],2,FALSE)</f>
        <v>#N/A</v>
      </c>
      <c r="K45917" t="e">
        <f t="shared" si="2195"/>
        <v>#N/A</v>
      </c>
      <c r="L45917" t="e">
        <f t="shared" si="2194"/>
        <v>#N/A</v>
      </c>
      <c r="M45917" t="e">
        <f t="shared" si="2196"/>
        <v>#N/A</v>
      </c>
    </row>
    <row r="45918" spans="10:13" x14ac:dyDescent="0.35">
      <c r="J45918" t="e">
        <f>wOBA+VLOOKUP(D45918,order[],2,FALSE)+VLOOKUP(IF(F45918&gt;7,8,IF(F45918=0,1,F45918)),pitches[],2,FALSE)+VLOOKUP(IF(E45918&gt;2,3,E45918),smatchups[],2,FALSE)</f>
        <v>#N/A</v>
      </c>
      <c r="K45918" t="e">
        <f t="shared" si="2195"/>
        <v>#N/A</v>
      </c>
      <c r="L45918" t="e">
        <f t="shared" si="2194"/>
        <v>#N/A</v>
      </c>
      <c r="M45918" t="e">
        <f t="shared" si="2196"/>
        <v>#N/A</v>
      </c>
    </row>
    <row r="45919" spans="10:13" x14ac:dyDescent="0.35">
      <c r="J45919" t="e">
        <f>wOBA+VLOOKUP(D45919,order[],2,FALSE)+VLOOKUP(IF(F45919&gt;7,8,IF(F45919=0,1,F45919)),pitches[],2,FALSE)+VLOOKUP(IF(E45919&gt;2,3,E45919),smatchups[],2,FALSE)</f>
        <v>#N/A</v>
      </c>
      <c r="K45919" t="e">
        <f t="shared" si="2195"/>
        <v>#N/A</v>
      </c>
      <c r="L45919" t="e">
        <f t="shared" si="2194"/>
        <v>#N/A</v>
      </c>
      <c r="M45919" t="e">
        <f t="shared" si="2196"/>
        <v>#N/A</v>
      </c>
    </row>
    <row r="45920" spans="10:13" x14ac:dyDescent="0.35">
      <c r="J45920" t="e">
        <f>wOBA+VLOOKUP(D45920,order[],2,FALSE)+VLOOKUP(IF(F45920&gt;7,8,IF(F45920=0,1,F45920)),pitches[],2,FALSE)+VLOOKUP(IF(E45920&gt;2,3,E45920),smatchups[],2,FALSE)</f>
        <v>#N/A</v>
      </c>
      <c r="K45920" t="e">
        <f t="shared" si="2195"/>
        <v>#N/A</v>
      </c>
      <c r="L45920" t="e">
        <f t="shared" si="2194"/>
        <v>#N/A</v>
      </c>
      <c r="M45920" t="e">
        <f t="shared" si="2196"/>
        <v>#N/A</v>
      </c>
    </row>
    <row r="45921" spans="10:13" x14ac:dyDescent="0.35">
      <c r="J45921" t="e">
        <f>wOBA+VLOOKUP(D45921,order[],2,FALSE)+VLOOKUP(IF(F45921&gt;7,8,IF(F45921=0,1,F45921)),pitches[],2,FALSE)+VLOOKUP(IF(E45921&gt;2,3,E45921),smatchups[],2,FALSE)</f>
        <v>#N/A</v>
      </c>
      <c r="K45921" t="e">
        <f t="shared" si="2195"/>
        <v>#N/A</v>
      </c>
      <c r="L45921" t="e">
        <f t="shared" si="2194"/>
        <v>#N/A</v>
      </c>
      <c r="M45921" t="e">
        <f t="shared" si="2196"/>
        <v>#N/A</v>
      </c>
    </row>
    <row r="45922" spans="10:13" x14ac:dyDescent="0.35">
      <c r="J45922" t="e">
        <f>wOBA+VLOOKUP(D45922,order[],2,FALSE)+VLOOKUP(IF(F45922&gt;7,8,IF(F45922=0,1,F45922)),pitches[],2,FALSE)+VLOOKUP(IF(E45922&gt;2,3,E45922),smatchups[],2,FALSE)</f>
        <v>#N/A</v>
      </c>
      <c r="K45922" t="e">
        <f t="shared" si="2195"/>
        <v>#N/A</v>
      </c>
      <c r="L45922" t="e">
        <f t="shared" si="2194"/>
        <v>#N/A</v>
      </c>
      <c r="M45922" t="e">
        <f t="shared" si="2196"/>
        <v>#N/A</v>
      </c>
    </row>
    <row r="45923" spans="10:13" x14ac:dyDescent="0.35">
      <c r="J45923" t="e">
        <f>wOBA+VLOOKUP(D45923,order[],2,FALSE)+VLOOKUP(IF(F45923&gt;7,8,IF(F45923=0,1,F45923)),pitches[],2,FALSE)+VLOOKUP(IF(E45923&gt;2,3,E45923),smatchups[],2,FALSE)</f>
        <v>#N/A</v>
      </c>
      <c r="K45923" t="e">
        <f t="shared" si="2195"/>
        <v>#N/A</v>
      </c>
      <c r="L45923" t="e">
        <f t="shared" si="2194"/>
        <v>#N/A</v>
      </c>
      <c r="M45923" t="e">
        <f t="shared" si="2196"/>
        <v>#N/A</v>
      </c>
    </row>
    <row r="45924" spans="10:13" x14ac:dyDescent="0.35">
      <c r="J45924" t="e">
        <f>wOBA+VLOOKUP(D45924,order[],2,FALSE)+VLOOKUP(IF(F45924&gt;7,8,IF(F45924=0,1,F45924)),pitches[],2,FALSE)+VLOOKUP(IF(E45924&gt;2,3,E45924),smatchups[],2,FALSE)</f>
        <v>#N/A</v>
      </c>
      <c r="K45924" t="e">
        <f t="shared" si="2195"/>
        <v>#N/A</v>
      </c>
      <c r="L45924" t="e">
        <f t="shared" si="2194"/>
        <v>#N/A</v>
      </c>
      <c r="M45924" t="e">
        <f t="shared" si="2196"/>
        <v>#N/A</v>
      </c>
    </row>
    <row r="45925" spans="10:13" x14ac:dyDescent="0.35">
      <c r="J45925" t="e">
        <f>wOBA+VLOOKUP(D45925,order[],2,FALSE)+VLOOKUP(IF(F45925&gt;7,8,IF(F45925=0,1,F45925)),pitches[],2,FALSE)+VLOOKUP(IF(E45925&gt;2,3,E45925),smatchups[],2,FALSE)</f>
        <v>#N/A</v>
      </c>
      <c r="K45925" t="e">
        <f t="shared" si="2195"/>
        <v>#N/A</v>
      </c>
      <c r="L45925" t="e">
        <f t="shared" si="2194"/>
        <v>#N/A</v>
      </c>
      <c r="M45925" t="e">
        <f t="shared" si="2196"/>
        <v>#N/A</v>
      </c>
    </row>
    <row r="45926" spans="10:13" x14ac:dyDescent="0.35">
      <c r="J45926" t="e">
        <f>wOBA+VLOOKUP(D45926,order[],2,FALSE)+VLOOKUP(IF(F45926&gt;7,8,IF(F45926=0,1,F45926)),pitches[],2,FALSE)+VLOOKUP(IF(E45926&gt;2,3,E45926),smatchups[],2,FALSE)</f>
        <v>#N/A</v>
      </c>
      <c r="K45926" t="e">
        <f t="shared" si="2195"/>
        <v>#N/A</v>
      </c>
      <c r="L45926" t="e">
        <f t="shared" si="2194"/>
        <v>#N/A</v>
      </c>
      <c r="M45926" t="e">
        <f t="shared" si="2196"/>
        <v>#N/A</v>
      </c>
    </row>
    <row r="45927" spans="10:13" x14ac:dyDescent="0.35">
      <c r="J45927" t="e">
        <f>wOBA+VLOOKUP(D45927,order[],2,FALSE)+VLOOKUP(IF(F45927&gt;7,8,IF(F45927=0,1,F45927)),pitches[],2,FALSE)+VLOOKUP(IF(E45927&gt;2,3,E45927),smatchups[],2,FALSE)</f>
        <v>#N/A</v>
      </c>
      <c r="K45927" t="e">
        <f t="shared" si="2195"/>
        <v>#N/A</v>
      </c>
      <c r="L45927" t="e">
        <f t="shared" si="2194"/>
        <v>#N/A</v>
      </c>
      <c r="M45927" t="e">
        <f t="shared" si="2196"/>
        <v>#N/A</v>
      </c>
    </row>
    <row r="45928" spans="10:13" x14ac:dyDescent="0.35">
      <c r="J45928" t="e">
        <f>wOBA+VLOOKUP(D45928,order[],2,FALSE)+VLOOKUP(IF(F45928&gt;7,8,IF(F45928=0,1,F45928)),pitches[],2,FALSE)+VLOOKUP(IF(E45928&gt;2,3,E45928),smatchups[],2,FALSE)</f>
        <v>#N/A</v>
      </c>
      <c r="K45928" t="e">
        <f t="shared" si="2195"/>
        <v>#N/A</v>
      </c>
      <c r="L45928" t="e">
        <f t="shared" si="2194"/>
        <v>#N/A</v>
      </c>
      <c r="M45928" t="e">
        <f t="shared" si="2196"/>
        <v>#N/A</v>
      </c>
    </row>
    <row r="45929" spans="10:13" x14ac:dyDescent="0.35">
      <c r="J45929" t="e">
        <f>wOBA+VLOOKUP(D45929,order[],2,FALSE)+VLOOKUP(IF(F45929&gt;7,8,IF(F45929=0,1,F45929)),pitches[],2,FALSE)+VLOOKUP(IF(E45929&gt;2,3,E45929),smatchups[],2,FALSE)</f>
        <v>#N/A</v>
      </c>
      <c r="K45929" t="e">
        <f t="shared" si="2195"/>
        <v>#N/A</v>
      </c>
      <c r="L45929" t="e">
        <f t="shared" si="2194"/>
        <v>#N/A</v>
      </c>
      <c r="M45929" t="e">
        <f t="shared" si="2196"/>
        <v>#N/A</v>
      </c>
    </row>
    <row r="45930" spans="10:13" x14ac:dyDescent="0.35">
      <c r="J45930" t="e">
        <f>wOBA+VLOOKUP(D45930,order[],2,FALSE)+VLOOKUP(IF(F45930&gt;7,8,IF(F45930=0,1,F45930)),pitches[],2,FALSE)+VLOOKUP(IF(E45930&gt;2,3,E45930),smatchups[],2,FALSE)</f>
        <v>#N/A</v>
      </c>
      <c r="K45930" t="e">
        <f t="shared" si="2195"/>
        <v>#N/A</v>
      </c>
      <c r="L45930" t="e">
        <f t="shared" si="2194"/>
        <v>#N/A</v>
      </c>
      <c r="M45930" t="e">
        <f t="shared" si="2196"/>
        <v>#N/A</v>
      </c>
    </row>
    <row r="45931" spans="10:13" x14ac:dyDescent="0.35">
      <c r="J45931" t="e">
        <f>wOBA+VLOOKUP(D45931,order[],2,FALSE)+VLOOKUP(IF(F45931&gt;7,8,IF(F45931=0,1,F45931)),pitches[],2,FALSE)+VLOOKUP(IF(E45931&gt;2,3,E45931),smatchups[],2,FALSE)</f>
        <v>#N/A</v>
      </c>
      <c r="K45931" t="e">
        <f t="shared" si="2195"/>
        <v>#N/A</v>
      </c>
      <c r="L45931" t="e">
        <f t="shared" si="2194"/>
        <v>#N/A</v>
      </c>
      <c r="M45931" t="e">
        <f t="shared" si="2196"/>
        <v>#N/A</v>
      </c>
    </row>
    <row r="45932" spans="10:13" x14ac:dyDescent="0.35">
      <c r="J45932" t="e">
        <f>wOBA+VLOOKUP(D45932,order[],2,FALSE)+VLOOKUP(IF(F45932&gt;7,8,IF(F45932=0,1,F45932)),pitches[],2,FALSE)+VLOOKUP(IF(E45932&gt;2,3,E45932),smatchups[],2,FALSE)</f>
        <v>#N/A</v>
      </c>
      <c r="K45932" t="e">
        <f t="shared" si="2195"/>
        <v>#N/A</v>
      </c>
      <c r="L45932" t="e">
        <f t="shared" si="2194"/>
        <v>#N/A</v>
      </c>
      <c r="M45932" t="e">
        <f t="shared" si="2196"/>
        <v>#N/A</v>
      </c>
    </row>
    <row r="45933" spans="10:13" x14ac:dyDescent="0.35">
      <c r="J45933" t="e">
        <f>wOBA+VLOOKUP(D45933,order[],2,FALSE)+VLOOKUP(IF(F45933&gt;7,8,IF(F45933=0,1,F45933)),pitches[],2,FALSE)+VLOOKUP(IF(E45933&gt;2,3,E45933),smatchups[],2,FALSE)</f>
        <v>#N/A</v>
      </c>
      <c r="K45933" t="e">
        <f t="shared" si="2195"/>
        <v>#N/A</v>
      </c>
      <c r="L45933" t="e">
        <f t="shared" si="2194"/>
        <v>#N/A</v>
      </c>
      <c r="M45933" t="e">
        <f t="shared" si="2196"/>
        <v>#N/A</v>
      </c>
    </row>
    <row r="45934" spans="10:13" x14ac:dyDescent="0.35">
      <c r="J45934" t="e">
        <f>wOBA+VLOOKUP(D45934,order[],2,FALSE)+VLOOKUP(IF(F45934&gt;7,8,IF(F45934=0,1,F45934)),pitches[],2,FALSE)+VLOOKUP(IF(E45934&gt;2,3,E45934),smatchups[],2,FALSE)</f>
        <v>#N/A</v>
      </c>
      <c r="K45934" t="e">
        <f t="shared" si="2195"/>
        <v>#N/A</v>
      </c>
      <c r="L45934" t="e">
        <f t="shared" si="2194"/>
        <v>#N/A</v>
      </c>
      <c r="M45934" t="e">
        <f t="shared" si="2196"/>
        <v>#N/A</v>
      </c>
    </row>
    <row r="45935" spans="10:13" x14ac:dyDescent="0.35">
      <c r="J45935" t="e">
        <f>wOBA+VLOOKUP(D45935,order[],2,FALSE)+VLOOKUP(IF(F45935&gt;7,8,IF(F45935=0,1,F45935)),pitches[],2,FALSE)+VLOOKUP(IF(E45935&gt;2,3,E45935),smatchups[],2,FALSE)</f>
        <v>#N/A</v>
      </c>
      <c r="K45935" t="e">
        <f t="shared" si="2195"/>
        <v>#N/A</v>
      </c>
      <c r="L45935" t="e">
        <f t="shared" si="2194"/>
        <v>#N/A</v>
      </c>
      <c r="M45935" t="e">
        <f t="shared" si="2196"/>
        <v>#N/A</v>
      </c>
    </row>
    <row r="45936" spans="10:13" x14ac:dyDescent="0.35">
      <c r="J45936" t="e">
        <f>wOBA+VLOOKUP(D45936,order[],2,FALSE)+VLOOKUP(IF(F45936&gt;7,8,IF(F45936=0,1,F45936)),pitches[],2,FALSE)+VLOOKUP(IF(E45936&gt;2,3,E45936),smatchups[],2,FALSE)</f>
        <v>#N/A</v>
      </c>
      <c r="K45936" t="e">
        <f t="shared" si="2195"/>
        <v>#N/A</v>
      </c>
      <c r="L45936" t="e">
        <f t="shared" si="2194"/>
        <v>#N/A</v>
      </c>
      <c r="M45936" t="e">
        <f t="shared" si="2196"/>
        <v>#N/A</v>
      </c>
    </row>
    <row r="45937" spans="10:13" x14ac:dyDescent="0.35">
      <c r="J45937" t="e">
        <f>wOBA+VLOOKUP(D45937,order[],2,FALSE)+VLOOKUP(IF(F45937&gt;7,8,IF(F45937=0,1,F45937)),pitches[],2,FALSE)+VLOOKUP(IF(E45937&gt;2,3,E45937),smatchups[],2,FALSE)</f>
        <v>#N/A</v>
      </c>
      <c r="K45937" t="e">
        <f t="shared" si="2195"/>
        <v>#N/A</v>
      </c>
      <c r="L45937" t="e">
        <f t="shared" si="2194"/>
        <v>#N/A</v>
      </c>
      <c r="M45937" t="e">
        <f t="shared" si="2196"/>
        <v>#N/A</v>
      </c>
    </row>
    <row r="45938" spans="10:13" x14ac:dyDescent="0.35">
      <c r="J45938" t="e">
        <f>wOBA+VLOOKUP(D45938,order[],2,FALSE)+VLOOKUP(IF(F45938&gt;7,8,IF(F45938=0,1,F45938)),pitches[],2,FALSE)+VLOOKUP(IF(E45938&gt;2,3,E45938),smatchups[],2,FALSE)</f>
        <v>#N/A</v>
      </c>
      <c r="K45938" t="e">
        <f t="shared" si="2195"/>
        <v>#N/A</v>
      </c>
      <c r="L45938" t="e">
        <f t="shared" si="2194"/>
        <v>#N/A</v>
      </c>
      <c r="M45938" t="e">
        <f t="shared" si="2196"/>
        <v>#N/A</v>
      </c>
    </row>
    <row r="45939" spans="10:13" x14ac:dyDescent="0.35">
      <c r="J45939" t="e">
        <f>wOBA+VLOOKUP(D45939,order[],2,FALSE)+VLOOKUP(IF(F45939&gt;7,8,IF(F45939=0,1,F45939)),pitches[],2,FALSE)+VLOOKUP(IF(E45939&gt;2,3,E45939),smatchups[],2,FALSE)</f>
        <v>#N/A</v>
      </c>
      <c r="K45939" t="e">
        <f t="shared" si="2195"/>
        <v>#N/A</v>
      </c>
      <c r="L45939" t="e">
        <f t="shared" si="2194"/>
        <v>#N/A</v>
      </c>
      <c r="M45939" t="e">
        <f t="shared" si="2196"/>
        <v>#N/A</v>
      </c>
    </row>
    <row r="45940" spans="10:13" x14ac:dyDescent="0.35">
      <c r="J45940" t="e">
        <f>wOBA+VLOOKUP(D45940,order[],2,FALSE)+VLOOKUP(IF(F45940&gt;7,8,IF(F45940=0,1,F45940)),pitches[],2,FALSE)+VLOOKUP(IF(E45940&gt;2,3,E45940),smatchups[],2,FALSE)</f>
        <v>#N/A</v>
      </c>
      <c r="K45940" t="e">
        <f t="shared" si="2195"/>
        <v>#N/A</v>
      </c>
      <c r="L45940" t="e">
        <f t="shared" si="2194"/>
        <v>#N/A</v>
      </c>
      <c r="M45940" t="e">
        <f t="shared" si="2196"/>
        <v>#N/A</v>
      </c>
    </row>
    <row r="45941" spans="10:13" x14ac:dyDescent="0.35">
      <c r="J45941" t="e">
        <f>wOBA+VLOOKUP(D45941,order[],2,FALSE)+VLOOKUP(IF(F45941&gt;7,8,IF(F45941=0,1,F45941)),pitches[],2,FALSE)+VLOOKUP(IF(E45941&gt;2,3,E45941),smatchups[],2,FALSE)</f>
        <v>#N/A</v>
      </c>
      <c r="K45941" t="e">
        <f t="shared" si="2195"/>
        <v>#N/A</v>
      </c>
      <c r="L45941" t="e">
        <f t="shared" si="2194"/>
        <v>#N/A</v>
      </c>
      <c r="M45941" t="e">
        <f t="shared" si="2196"/>
        <v>#N/A</v>
      </c>
    </row>
    <row r="45942" spans="10:13" x14ac:dyDescent="0.35">
      <c r="J45942" t="e">
        <f>wOBA+VLOOKUP(D45942,order[],2,FALSE)+VLOOKUP(IF(F45942&gt;7,8,IF(F45942=0,1,F45942)),pitches[],2,FALSE)+VLOOKUP(IF(E45942&gt;2,3,E45942),smatchups[],2,FALSE)</f>
        <v>#N/A</v>
      </c>
      <c r="K45942" t="e">
        <f t="shared" si="2195"/>
        <v>#N/A</v>
      </c>
      <c r="L45942" t="e">
        <f t="shared" si="2194"/>
        <v>#N/A</v>
      </c>
      <c r="M45942" t="e">
        <f t="shared" si="2196"/>
        <v>#N/A</v>
      </c>
    </row>
    <row r="45943" spans="10:13" x14ac:dyDescent="0.35">
      <c r="J45943" t="e">
        <f>wOBA+VLOOKUP(D45943,order[],2,FALSE)+VLOOKUP(IF(F45943&gt;7,8,IF(F45943=0,1,F45943)),pitches[],2,FALSE)+VLOOKUP(IF(E45943&gt;2,3,E45943),smatchups[],2,FALSE)</f>
        <v>#N/A</v>
      </c>
      <c r="K45943" t="e">
        <f t="shared" si="2195"/>
        <v>#N/A</v>
      </c>
      <c r="L45943" t="e">
        <f t="shared" si="2194"/>
        <v>#N/A</v>
      </c>
      <c r="M45943" t="e">
        <f t="shared" si="2196"/>
        <v>#N/A</v>
      </c>
    </row>
    <row r="45944" spans="10:13" x14ac:dyDescent="0.35">
      <c r="J45944" t="e">
        <f>wOBA+VLOOKUP(D45944,order[],2,FALSE)+VLOOKUP(IF(F45944&gt;7,8,IF(F45944=0,1,F45944)),pitches[],2,FALSE)+VLOOKUP(IF(E45944&gt;2,3,E45944),smatchups[],2,FALSE)</f>
        <v>#N/A</v>
      </c>
      <c r="K45944" t="e">
        <f t="shared" si="2195"/>
        <v>#N/A</v>
      </c>
      <c r="L45944" t="e">
        <f t="shared" si="2194"/>
        <v>#N/A</v>
      </c>
      <c r="M45944" t="e">
        <f t="shared" si="2196"/>
        <v>#N/A</v>
      </c>
    </row>
    <row r="45945" spans="10:13" x14ac:dyDescent="0.35">
      <c r="J45945" t="e">
        <f>wOBA+VLOOKUP(D45945,order[],2,FALSE)+VLOOKUP(IF(F45945&gt;7,8,IF(F45945=0,1,F45945)),pitches[],2,FALSE)+VLOOKUP(IF(E45945&gt;2,3,E45945),smatchups[],2,FALSE)</f>
        <v>#N/A</v>
      </c>
      <c r="K45945" t="e">
        <f t="shared" si="2195"/>
        <v>#N/A</v>
      </c>
      <c r="L45945" t="e">
        <f t="shared" si="2194"/>
        <v>#N/A</v>
      </c>
      <c r="M45945" t="e">
        <f t="shared" si="2196"/>
        <v>#N/A</v>
      </c>
    </row>
    <row r="45946" spans="10:13" x14ac:dyDescent="0.35">
      <c r="J45946" t="e">
        <f>wOBA+VLOOKUP(D45946,order[],2,FALSE)+VLOOKUP(IF(F45946&gt;7,8,IF(F45946=0,1,F45946)),pitches[],2,FALSE)+VLOOKUP(IF(E45946&gt;2,3,E45946),smatchups[],2,FALSE)</f>
        <v>#N/A</v>
      </c>
      <c r="K45946" t="e">
        <f t="shared" si="2195"/>
        <v>#N/A</v>
      </c>
      <c r="L45946" t="e">
        <f t="shared" si="2194"/>
        <v>#N/A</v>
      </c>
      <c r="M45946" t="e">
        <f t="shared" si="2196"/>
        <v>#N/A</v>
      </c>
    </row>
    <row r="45947" spans="10:13" x14ac:dyDescent="0.35">
      <c r="J45947" t="e">
        <f>wOBA+VLOOKUP(D45947,order[],2,FALSE)+VLOOKUP(IF(F45947&gt;7,8,IF(F45947=0,1,F45947)),pitches[],2,FALSE)+VLOOKUP(IF(E45947&gt;2,3,E45947),smatchups[],2,FALSE)</f>
        <v>#N/A</v>
      </c>
      <c r="K45947" t="e">
        <f t="shared" si="2195"/>
        <v>#N/A</v>
      </c>
      <c r="L45947" t="e">
        <f t="shared" si="2194"/>
        <v>#N/A</v>
      </c>
      <c r="M45947" t="e">
        <f t="shared" si="2196"/>
        <v>#N/A</v>
      </c>
    </row>
    <row r="45948" spans="10:13" x14ac:dyDescent="0.35">
      <c r="J45948" t="e">
        <f>wOBA+VLOOKUP(D45948,order[],2,FALSE)+VLOOKUP(IF(F45948&gt;7,8,IF(F45948=0,1,F45948)),pitches[],2,FALSE)+VLOOKUP(IF(E45948&gt;2,3,E45948),smatchups[],2,FALSE)</f>
        <v>#N/A</v>
      </c>
      <c r="K45948" t="e">
        <f t="shared" si="2195"/>
        <v>#N/A</v>
      </c>
      <c r="L45948" t="e">
        <f t="shared" si="2194"/>
        <v>#N/A</v>
      </c>
      <c r="M45948" t="e">
        <f t="shared" si="2196"/>
        <v>#N/A</v>
      </c>
    </row>
    <row r="45949" spans="10:13" x14ac:dyDescent="0.35">
      <c r="J45949" t="e">
        <f>wOBA+VLOOKUP(D45949,order[],2,FALSE)+VLOOKUP(IF(F45949&gt;7,8,IF(F45949=0,1,F45949)),pitches[],2,FALSE)+VLOOKUP(IF(E45949&gt;2,3,E45949),smatchups[],2,FALSE)</f>
        <v>#N/A</v>
      </c>
      <c r="K45949" t="e">
        <f t="shared" si="2195"/>
        <v>#N/A</v>
      </c>
      <c r="L45949" t="e">
        <f t="shared" si="2194"/>
        <v>#N/A</v>
      </c>
      <c r="M45949" t="e">
        <f t="shared" si="2196"/>
        <v>#N/A</v>
      </c>
    </row>
    <row r="45950" spans="10:13" x14ac:dyDescent="0.35">
      <c r="J45950" t="e">
        <f>wOBA+VLOOKUP(D45950,order[],2,FALSE)+VLOOKUP(IF(F45950&gt;7,8,IF(F45950=0,1,F45950)),pitches[],2,FALSE)+VLOOKUP(IF(E45950&gt;2,3,E45950),smatchups[],2,FALSE)</f>
        <v>#N/A</v>
      </c>
      <c r="K45950" t="e">
        <f t="shared" si="2195"/>
        <v>#N/A</v>
      </c>
      <c r="L45950" t="e">
        <f t="shared" si="2194"/>
        <v>#N/A</v>
      </c>
      <c r="M45950" t="e">
        <f t="shared" si="2196"/>
        <v>#N/A</v>
      </c>
    </row>
    <row r="45951" spans="10:13" x14ac:dyDescent="0.35">
      <c r="J45951" t="e">
        <f>wOBA+VLOOKUP(D45951,order[],2,FALSE)+VLOOKUP(IF(F45951&gt;7,8,IF(F45951=0,1,F45951)),pitches[],2,FALSE)+VLOOKUP(IF(E45951&gt;2,3,E45951),smatchups[],2,FALSE)</f>
        <v>#N/A</v>
      </c>
      <c r="K45951" t="e">
        <f t="shared" si="2195"/>
        <v>#N/A</v>
      </c>
      <c r="L45951" t="e">
        <f t="shared" si="2194"/>
        <v>#N/A</v>
      </c>
      <c r="M45951" t="e">
        <f t="shared" si="2196"/>
        <v>#N/A</v>
      </c>
    </row>
    <row r="45952" spans="10:13" x14ac:dyDescent="0.35">
      <c r="J45952" t="e">
        <f>wOBA+VLOOKUP(D45952,order[],2,FALSE)+VLOOKUP(IF(F45952&gt;7,8,IF(F45952=0,1,F45952)),pitches[],2,FALSE)+VLOOKUP(IF(E45952&gt;2,3,E45952),smatchups[],2,FALSE)</f>
        <v>#N/A</v>
      </c>
      <c r="K45952" t="e">
        <f t="shared" si="2195"/>
        <v>#N/A</v>
      </c>
      <c r="L45952" t="e">
        <f t="shared" si="2194"/>
        <v>#N/A</v>
      </c>
      <c r="M45952" t="e">
        <f t="shared" si="2196"/>
        <v>#N/A</v>
      </c>
    </row>
    <row r="45953" spans="10:13" x14ac:dyDescent="0.35">
      <c r="J45953" t="e">
        <f>wOBA+VLOOKUP(D45953,order[],2,FALSE)+VLOOKUP(IF(F45953&gt;7,8,IF(F45953=0,1,F45953)),pitches[],2,FALSE)+VLOOKUP(IF(E45953&gt;2,3,E45953),smatchups[],2,FALSE)</f>
        <v>#N/A</v>
      </c>
      <c r="K45953" t="e">
        <f t="shared" si="2195"/>
        <v>#N/A</v>
      </c>
      <c r="L45953" t="e">
        <f t="shared" si="2194"/>
        <v>#N/A</v>
      </c>
      <c r="M45953" t="e">
        <f t="shared" si="2196"/>
        <v>#N/A</v>
      </c>
    </row>
    <row r="45954" spans="10:13" x14ac:dyDescent="0.35">
      <c r="J45954" t="e">
        <f>wOBA+VLOOKUP(D45954,order[],2,FALSE)+VLOOKUP(IF(F45954&gt;7,8,IF(F45954=0,1,F45954)),pitches[],2,FALSE)+VLOOKUP(IF(E45954&gt;2,3,E45954),smatchups[],2,FALSE)</f>
        <v>#N/A</v>
      </c>
      <c r="K45954" t="e">
        <f t="shared" si="2195"/>
        <v>#N/A</v>
      </c>
      <c r="L45954" t="e">
        <f t="shared" ref="L45954:L46017" si="2197">IF(E45954=0,BF$1+BE$1*F45954,IF(E45954=1,BF$2+BE$2*F45954,IF(E45954=2,BF$3+BE$3*F45954,BF$4+BE$4*F45954)))+J45954</f>
        <v>#N/A</v>
      </c>
      <c r="M45954" t="e">
        <f t="shared" si="2196"/>
        <v>#N/A</v>
      </c>
    </row>
    <row r="45955" spans="10:13" x14ac:dyDescent="0.35">
      <c r="J45955" t="e">
        <f>wOBA+VLOOKUP(D45955,order[],2,FALSE)+VLOOKUP(IF(F45955&gt;7,8,IF(F45955=0,1,F45955)),pitches[],2,FALSE)+VLOOKUP(IF(E45955&gt;2,3,E45955),smatchups[],2,FALSE)</f>
        <v>#N/A</v>
      </c>
      <c r="K45955" t="e">
        <f t="shared" ref="K45955:K46018" si="2198">H45955-J45955</f>
        <v>#N/A</v>
      </c>
      <c r="L45955" t="e">
        <f t="shared" si="2197"/>
        <v>#N/A</v>
      </c>
      <c r="M45955" t="e">
        <f t="shared" ref="M45955:M46018" si="2199">H45955-L45955</f>
        <v>#N/A</v>
      </c>
    </row>
    <row r="45956" spans="10:13" x14ac:dyDescent="0.35">
      <c r="J45956" t="e">
        <f>wOBA+VLOOKUP(D45956,order[],2,FALSE)+VLOOKUP(IF(F45956&gt;7,8,IF(F45956=0,1,F45956)),pitches[],2,FALSE)+VLOOKUP(IF(E45956&gt;2,3,E45956),smatchups[],2,FALSE)</f>
        <v>#N/A</v>
      </c>
      <c r="K45956" t="e">
        <f t="shared" si="2198"/>
        <v>#N/A</v>
      </c>
      <c r="L45956" t="e">
        <f t="shared" si="2197"/>
        <v>#N/A</v>
      </c>
      <c r="M45956" t="e">
        <f t="shared" si="2199"/>
        <v>#N/A</v>
      </c>
    </row>
    <row r="45957" spans="10:13" x14ac:dyDescent="0.35">
      <c r="J45957" t="e">
        <f>wOBA+VLOOKUP(D45957,order[],2,FALSE)+VLOOKUP(IF(F45957&gt;7,8,IF(F45957=0,1,F45957)),pitches[],2,FALSE)+VLOOKUP(IF(E45957&gt;2,3,E45957),smatchups[],2,FALSE)</f>
        <v>#N/A</v>
      </c>
      <c r="K45957" t="e">
        <f t="shared" si="2198"/>
        <v>#N/A</v>
      </c>
      <c r="L45957" t="e">
        <f t="shared" si="2197"/>
        <v>#N/A</v>
      </c>
      <c r="M45957" t="e">
        <f t="shared" si="2199"/>
        <v>#N/A</v>
      </c>
    </row>
    <row r="45958" spans="10:13" x14ac:dyDescent="0.35">
      <c r="J45958" t="e">
        <f>wOBA+VLOOKUP(D45958,order[],2,FALSE)+VLOOKUP(IF(F45958&gt;7,8,IF(F45958=0,1,F45958)),pitches[],2,FALSE)+VLOOKUP(IF(E45958&gt;2,3,E45958),smatchups[],2,FALSE)</f>
        <v>#N/A</v>
      </c>
      <c r="K45958" t="e">
        <f t="shared" si="2198"/>
        <v>#N/A</v>
      </c>
      <c r="L45958" t="e">
        <f t="shared" si="2197"/>
        <v>#N/A</v>
      </c>
      <c r="M45958" t="e">
        <f t="shared" si="2199"/>
        <v>#N/A</v>
      </c>
    </row>
    <row r="45959" spans="10:13" x14ac:dyDescent="0.35">
      <c r="J45959" t="e">
        <f>wOBA+VLOOKUP(D45959,order[],2,FALSE)+VLOOKUP(IF(F45959&gt;7,8,IF(F45959=0,1,F45959)),pitches[],2,FALSE)+VLOOKUP(IF(E45959&gt;2,3,E45959),smatchups[],2,FALSE)</f>
        <v>#N/A</v>
      </c>
      <c r="K45959" t="e">
        <f t="shared" si="2198"/>
        <v>#N/A</v>
      </c>
      <c r="L45959" t="e">
        <f t="shared" si="2197"/>
        <v>#N/A</v>
      </c>
      <c r="M45959" t="e">
        <f t="shared" si="2199"/>
        <v>#N/A</v>
      </c>
    </row>
    <row r="45960" spans="10:13" x14ac:dyDescent="0.35">
      <c r="J45960" t="e">
        <f>wOBA+VLOOKUP(D45960,order[],2,FALSE)+VLOOKUP(IF(F45960&gt;7,8,IF(F45960=0,1,F45960)),pitches[],2,FALSE)+VLOOKUP(IF(E45960&gt;2,3,E45960),smatchups[],2,FALSE)</f>
        <v>#N/A</v>
      </c>
      <c r="K45960" t="e">
        <f t="shared" si="2198"/>
        <v>#N/A</v>
      </c>
      <c r="L45960" t="e">
        <f t="shared" si="2197"/>
        <v>#N/A</v>
      </c>
      <c r="M45960" t="e">
        <f t="shared" si="2199"/>
        <v>#N/A</v>
      </c>
    </row>
    <row r="45961" spans="10:13" x14ac:dyDescent="0.35">
      <c r="J45961" t="e">
        <f>wOBA+VLOOKUP(D45961,order[],2,FALSE)+VLOOKUP(IF(F45961&gt;7,8,IF(F45961=0,1,F45961)),pitches[],2,FALSE)+VLOOKUP(IF(E45961&gt;2,3,E45961),smatchups[],2,FALSE)</f>
        <v>#N/A</v>
      </c>
      <c r="K45961" t="e">
        <f t="shared" si="2198"/>
        <v>#N/A</v>
      </c>
      <c r="L45961" t="e">
        <f t="shared" si="2197"/>
        <v>#N/A</v>
      </c>
      <c r="M45961" t="e">
        <f t="shared" si="2199"/>
        <v>#N/A</v>
      </c>
    </row>
    <row r="45962" spans="10:13" x14ac:dyDescent="0.35">
      <c r="J45962" t="e">
        <f>wOBA+VLOOKUP(D45962,order[],2,FALSE)+VLOOKUP(IF(F45962&gt;7,8,IF(F45962=0,1,F45962)),pitches[],2,FALSE)+VLOOKUP(IF(E45962&gt;2,3,E45962),smatchups[],2,FALSE)</f>
        <v>#N/A</v>
      </c>
      <c r="K45962" t="e">
        <f t="shared" si="2198"/>
        <v>#N/A</v>
      </c>
      <c r="L45962" t="e">
        <f t="shared" si="2197"/>
        <v>#N/A</v>
      </c>
      <c r="M45962" t="e">
        <f t="shared" si="2199"/>
        <v>#N/A</v>
      </c>
    </row>
    <row r="45963" spans="10:13" x14ac:dyDescent="0.35">
      <c r="J45963" t="e">
        <f>wOBA+VLOOKUP(D45963,order[],2,FALSE)+VLOOKUP(IF(F45963&gt;7,8,IF(F45963=0,1,F45963)),pitches[],2,FALSE)+VLOOKUP(IF(E45963&gt;2,3,E45963),smatchups[],2,FALSE)</f>
        <v>#N/A</v>
      </c>
      <c r="K45963" t="e">
        <f t="shared" si="2198"/>
        <v>#N/A</v>
      </c>
      <c r="L45963" t="e">
        <f t="shared" si="2197"/>
        <v>#N/A</v>
      </c>
      <c r="M45963" t="e">
        <f t="shared" si="2199"/>
        <v>#N/A</v>
      </c>
    </row>
    <row r="45964" spans="10:13" x14ac:dyDescent="0.35">
      <c r="J45964" t="e">
        <f>wOBA+VLOOKUP(D45964,order[],2,FALSE)+VLOOKUP(IF(F45964&gt;7,8,IF(F45964=0,1,F45964)),pitches[],2,FALSE)+VLOOKUP(IF(E45964&gt;2,3,E45964),smatchups[],2,FALSE)</f>
        <v>#N/A</v>
      </c>
      <c r="K45964" t="e">
        <f t="shared" si="2198"/>
        <v>#N/A</v>
      </c>
      <c r="L45964" t="e">
        <f t="shared" si="2197"/>
        <v>#N/A</v>
      </c>
      <c r="M45964" t="e">
        <f t="shared" si="2199"/>
        <v>#N/A</v>
      </c>
    </row>
    <row r="45965" spans="10:13" x14ac:dyDescent="0.35">
      <c r="J45965" t="e">
        <f>wOBA+VLOOKUP(D45965,order[],2,FALSE)+VLOOKUP(IF(F45965&gt;7,8,IF(F45965=0,1,F45965)),pitches[],2,FALSE)+VLOOKUP(IF(E45965&gt;2,3,E45965),smatchups[],2,FALSE)</f>
        <v>#N/A</v>
      </c>
      <c r="K45965" t="e">
        <f t="shared" si="2198"/>
        <v>#N/A</v>
      </c>
      <c r="L45965" t="e">
        <f t="shared" si="2197"/>
        <v>#N/A</v>
      </c>
      <c r="M45965" t="e">
        <f t="shared" si="2199"/>
        <v>#N/A</v>
      </c>
    </row>
    <row r="45966" spans="10:13" x14ac:dyDescent="0.35">
      <c r="J45966" t="e">
        <f>wOBA+VLOOKUP(D45966,order[],2,FALSE)+VLOOKUP(IF(F45966&gt;7,8,IF(F45966=0,1,F45966)),pitches[],2,FALSE)+VLOOKUP(IF(E45966&gt;2,3,E45966),smatchups[],2,FALSE)</f>
        <v>#N/A</v>
      </c>
      <c r="K45966" t="e">
        <f t="shared" si="2198"/>
        <v>#N/A</v>
      </c>
      <c r="L45966" t="e">
        <f t="shared" si="2197"/>
        <v>#N/A</v>
      </c>
      <c r="M45966" t="e">
        <f t="shared" si="2199"/>
        <v>#N/A</v>
      </c>
    </row>
    <row r="45967" spans="10:13" x14ac:dyDescent="0.35">
      <c r="J45967" t="e">
        <f>wOBA+VLOOKUP(D45967,order[],2,FALSE)+VLOOKUP(IF(F45967&gt;7,8,IF(F45967=0,1,F45967)),pitches[],2,FALSE)+VLOOKUP(IF(E45967&gt;2,3,E45967),smatchups[],2,FALSE)</f>
        <v>#N/A</v>
      </c>
      <c r="K45967" t="e">
        <f t="shared" si="2198"/>
        <v>#N/A</v>
      </c>
      <c r="L45967" t="e">
        <f t="shared" si="2197"/>
        <v>#N/A</v>
      </c>
      <c r="M45967" t="e">
        <f t="shared" si="2199"/>
        <v>#N/A</v>
      </c>
    </row>
    <row r="45968" spans="10:13" x14ac:dyDescent="0.35">
      <c r="J45968" t="e">
        <f>wOBA+VLOOKUP(D45968,order[],2,FALSE)+VLOOKUP(IF(F45968&gt;7,8,IF(F45968=0,1,F45968)),pitches[],2,FALSE)+VLOOKUP(IF(E45968&gt;2,3,E45968),smatchups[],2,FALSE)</f>
        <v>#N/A</v>
      </c>
      <c r="K45968" t="e">
        <f t="shared" si="2198"/>
        <v>#N/A</v>
      </c>
      <c r="L45968" t="e">
        <f t="shared" si="2197"/>
        <v>#N/A</v>
      </c>
      <c r="M45968" t="e">
        <f t="shared" si="2199"/>
        <v>#N/A</v>
      </c>
    </row>
    <row r="45969" spans="10:13" x14ac:dyDescent="0.35">
      <c r="J45969" t="e">
        <f>wOBA+VLOOKUP(D45969,order[],2,FALSE)+VLOOKUP(IF(F45969&gt;7,8,IF(F45969=0,1,F45969)),pitches[],2,FALSE)+VLOOKUP(IF(E45969&gt;2,3,E45969),smatchups[],2,FALSE)</f>
        <v>#N/A</v>
      </c>
      <c r="K45969" t="e">
        <f t="shared" si="2198"/>
        <v>#N/A</v>
      </c>
      <c r="L45969" t="e">
        <f t="shared" si="2197"/>
        <v>#N/A</v>
      </c>
      <c r="M45969" t="e">
        <f t="shared" si="2199"/>
        <v>#N/A</v>
      </c>
    </row>
    <row r="45970" spans="10:13" x14ac:dyDescent="0.35">
      <c r="J45970" t="e">
        <f>wOBA+VLOOKUP(D45970,order[],2,FALSE)+VLOOKUP(IF(F45970&gt;7,8,IF(F45970=0,1,F45970)),pitches[],2,FALSE)+VLOOKUP(IF(E45970&gt;2,3,E45970),smatchups[],2,FALSE)</f>
        <v>#N/A</v>
      </c>
      <c r="K45970" t="e">
        <f t="shared" si="2198"/>
        <v>#N/A</v>
      </c>
      <c r="L45970" t="e">
        <f t="shared" si="2197"/>
        <v>#N/A</v>
      </c>
      <c r="M45970" t="e">
        <f t="shared" si="2199"/>
        <v>#N/A</v>
      </c>
    </row>
    <row r="45971" spans="10:13" x14ac:dyDescent="0.35">
      <c r="J45971" t="e">
        <f>wOBA+VLOOKUP(D45971,order[],2,FALSE)+VLOOKUP(IF(F45971&gt;7,8,IF(F45971=0,1,F45971)),pitches[],2,FALSE)+VLOOKUP(IF(E45971&gt;2,3,E45971),smatchups[],2,FALSE)</f>
        <v>#N/A</v>
      </c>
      <c r="K45971" t="e">
        <f t="shared" si="2198"/>
        <v>#N/A</v>
      </c>
      <c r="L45971" t="e">
        <f t="shared" si="2197"/>
        <v>#N/A</v>
      </c>
      <c r="M45971" t="e">
        <f t="shared" si="2199"/>
        <v>#N/A</v>
      </c>
    </row>
    <row r="45972" spans="10:13" x14ac:dyDescent="0.35">
      <c r="J45972" t="e">
        <f>wOBA+VLOOKUP(D45972,order[],2,FALSE)+VLOOKUP(IF(F45972&gt;7,8,IF(F45972=0,1,F45972)),pitches[],2,FALSE)+VLOOKUP(IF(E45972&gt;2,3,E45972),smatchups[],2,FALSE)</f>
        <v>#N/A</v>
      </c>
      <c r="K45972" t="e">
        <f t="shared" si="2198"/>
        <v>#N/A</v>
      </c>
      <c r="L45972" t="e">
        <f t="shared" si="2197"/>
        <v>#N/A</v>
      </c>
      <c r="M45972" t="e">
        <f t="shared" si="2199"/>
        <v>#N/A</v>
      </c>
    </row>
    <row r="45973" spans="10:13" x14ac:dyDescent="0.35">
      <c r="J45973" t="e">
        <f>wOBA+VLOOKUP(D45973,order[],2,FALSE)+VLOOKUP(IF(F45973&gt;7,8,IF(F45973=0,1,F45973)),pitches[],2,FALSE)+VLOOKUP(IF(E45973&gt;2,3,E45973),smatchups[],2,FALSE)</f>
        <v>#N/A</v>
      </c>
      <c r="K45973" t="e">
        <f t="shared" si="2198"/>
        <v>#N/A</v>
      </c>
      <c r="L45973" t="e">
        <f t="shared" si="2197"/>
        <v>#N/A</v>
      </c>
      <c r="M45973" t="e">
        <f t="shared" si="2199"/>
        <v>#N/A</v>
      </c>
    </row>
    <row r="45974" spans="10:13" x14ac:dyDescent="0.35">
      <c r="J45974" t="e">
        <f>wOBA+VLOOKUP(D45974,order[],2,FALSE)+VLOOKUP(IF(F45974&gt;7,8,IF(F45974=0,1,F45974)),pitches[],2,FALSE)+VLOOKUP(IF(E45974&gt;2,3,E45974),smatchups[],2,FALSE)</f>
        <v>#N/A</v>
      </c>
      <c r="K45974" t="e">
        <f t="shared" si="2198"/>
        <v>#N/A</v>
      </c>
      <c r="L45974" t="e">
        <f t="shared" si="2197"/>
        <v>#N/A</v>
      </c>
      <c r="M45974" t="e">
        <f t="shared" si="2199"/>
        <v>#N/A</v>
      </c>
    </row>
    <row r="45975" spans="10:13" x14ac:dyDescent="0.35">
      <c r="J45975" t="e">
        <f>wOBA+VLOOKUP(D45975,order[],2,FALSE)+VLOOKUP(IF(F45975&gt;7,8,IF(F45975=0,1,F45975)),pitches[],2,FALSE)+VLOOKUP(IF(E45975&gt;2,3,E45975),smatchups[],2,FALSE)</f>
        <v>#N/A</v>
      </c>
      <c r="K45975" t="e">
        <f t="shared" si="2198"/>
        <v>#N/A</v>
      </c>
      <c r="L45975" t="e">
        <f t="shared" si="2197"/>
        <v>#N/A</v>
      </c>
      <c r="M45975" t="e">
        <f t="shared" si="2199"/>
        <v>#N/A</v>
      </c>
    </row>
    <row r="45976" spans="10:13" x14ac:dyDescent="0.35">
      <c r="J45976" t="e">
        <f>wOBA+VLOOKUP(D45976,order[],2,FALSE)+VLOOKUP(IF(F45976&gt;7,8,IF(F45976=0,1,F45976)),pitches[],2,FALSE)+VLOOKUP(IF(E45976&gt;2,3,E45976),smatchups[],2,FALSE)</f>
        <v>#N/A</v>
      </c>
      <c r="K45976" t="e">
        <f t="shared" si="2198"/>
        <v>#N/A</v>
      </c>
      <c r="L45976" t="e">
        <f t="shared" si="2197"/>
        <v>#N/A</v>
      </c>
      <c r="M45976" t="e">
        <f t="shared" si="2199"/>
        <v>#N/A</v>
      </c>
    </row>
    <row r="45977" spans="10:13" x14ac:dyDescent="0.35">
      <c r="J45977" t="e">
        <f>wOBA+VLOOKUP(D45977,order[],2,FALSE)+VLOOKUP(IF(F45977&gt;7,8,IF(F45977=0,1,F45977)),pitches[],2,FALSE)+VLOOKUP(IF(E45977&gt;2,3,E45977),smatchups[],2,FALSE)</f>
        <v>#N/A</v>
      </c>
      <c r="K45977" t="e">
        <f t="shared" si="2198"/>
        <v>#N/A</v>
      </c>
      <c r="L45977" t="e">
        <f t="shared" si="2197"/>
        <v>#N/A</v>
      </c>
      <c r="M45977" t="e">
        <f t="shared" si="2199"/>
        <v>#N/A</v>
      </c>
    </row>
    <row r="45978" spans="10:13" x14ac:dyDescent="0.35">
      <c r="J45978" t="e">
        <f>wOBA+VLOOKUP(D45978,order[],2,FALSE)+VLOOKUP(IF(F45978&gt;7,8,IF(F45978=0,1,F45978)),pitches[],2,FALSE)+VLOOKUP(IF(E45978&gt;2,3,E45978),smatchups[],2,FALSE)</f>
        <v>#N/A</v>
      </c>
      <c r="K45978" t="e">
        <f t="shared" si="2198"/>
        <v>#N/A</v>
      </c>
      <c r="L45978" t="e">
        <f t="shared" si="2197"/>
        <v>#N/A</v>
      </c>
      <c r="M45978" t="e">
        <f t="shared" si="2199"/>
        <v>#N/A</v>
      </c>
    </row>
    <row r="45979" spans="10:13" x14ac:dyDescent="0.35">
      <c r="J45979" t="e">
        <f>wOBA+VLOOKUP(D45979,order[],2,FALSE)+VLOOKUP(IF(F45979&gt;7,8,IF(F45979=0,1,F45979)),pitches[],2,FALSE)+VLOOKUP(IF(E45979&gt;2,3,E45979),smatchups[],2,FALSE)</f>
        <v>#N/A</v>
      </c>
      <c r="K45979" t="e">
        <f t="shared" si="2198"/>
        <v>#N/A</v>
      </c>
      <c r="L45979" t="e">
        <f t="shared" si="2197"/>
        <v>#N/A</v>
      </c>
      <c r="M45979" t="e">
        <f t="shared" si="2199"/>
        <v>#N/A</v>
      </c>
    </row>
    <row r="45980" spans="10:13" x14ac:dyDescent="0.35">
      <c r="J45980" t="e">
        <f>wOBA+VLOOKUP(D45980,order[],2,FALSE)+VLOOKUP(IF(F45980&gt;7,8,IF(F45980=0,1,F45980)),pitches[],2,FALSE)+VLOOKUP(IF(E45980&gt;2,3,E45980),smatchups[],2,FALSE)</f>
        <v>#N/A</v>
      </c>
      <c r="K45980" t="e">
        <f t="shared" si="2198"/>
        <v>#N/A</v>
      </c>
      <c r="L45980" t="e">
        <f t="shared" si="2197"/>
        <v>#N/A</v>
      </c>
      <c r="M45980" t="e">
        <f t="shared" si="2199"/>
        <v>#N/A</v>
      </c>
    </row>
    <row r="45981" spans="10:13" x14ac:dyDescent="0.35">
      <c r="J45981" t="e">
        <f>wOBA+VLOOKUP(D45981,order[],2,FALSE)+VLOOKUP(IF(F45981&gt;7,8,IF(F45981=0,1,F45981)),pitches[],2,FALSE)+VLOOKUP(IF(E45981&gt;2,3,E45981),smatchups[],2,FALSE)</f>
        <v>#N/A</v>
      </c>
      <c r="K45981" t="e">
        <f t="shared" si="2198"/>
        <v>#N/A</v>
      </c>
      <c r="L45981" t="e">
        <f t="shared" si="2197"/>
        <v>#N/A</v>
      </c>
      <c r="M45981" t="e">
        <f t="shared" si="2199"/>
        <v>#N/A</v>
      </c>
    </row>
    <row r="45982" spans="10:13" x14ac:dyDescent="0.35">
      <c r="J45982" t="e">
        <f>wOBA+VLOOKUP(D45982,order[],2,FALSE)+VLOOKUP(IF(F45982&gt;7,8,IF(F45982=0,1,F45982)),pitches[],2,FALSE)+VLOOKUP(IF(E45982&gt;2,3,E45982),smatchups[],2,FALSE)</f>
        <v>#N/A</v>
      </c>
      <c r="K45982" t="e">
        <f t="shared" si="2198"/>
        <v>#N/A</v>
      </c>
      <c r="L45982" t="e">
        <f t="shared" si="2197"/>
        <v>#N/A</v>
      </c>
      <c r="M45982" t="e">
        <f t="shared" si="2199"/>
        <v>#N/A</v>
      </c>
    </row>
    <row r="45983" spans="10:13" x14ac:dyDescent="0.35">
      <c r="J45983" t="e">
        <f>wOBA+VLOOKUP(D45983,order[],2,FALSE)+VLOOKUP(IF(F45983&gt;7,8,IF(F45983=0,1,F45983)),pitches[],2,FALSE)+VLOOKUP(IF(E45983&gt;2,3,E45983),smatchups[],2,FALSE)</f>
        <v>#N/A</v>
      </c>
      <c r="K45983" t="e">
        <f t="shared" si="2198"/>
        <v>#N/A</v>
      </c>
      <c r="L45983" t="e">
        <f t="shared" si="2197"/>
        <v>#N/A</v>
      </c>
      <c r="M45983" t="e">
        <f t="shared" si="2199"/>
        <v>#N/A</v>
      </c>
    </row>
    <row r="45984" spans="10:13" x14ac:dyDescent="0.35">
      <c r="J45984" t="e">
        <f>wOBA+VLOOKUP(D45984,order[],2,FALSE)+VLOOKUP(IF(F45984&gt;7,8,IF(F45984=0,1,F45984)),pitches[],2,FALSE)+VLOOKUP(IF(E45984&gt;2,3,E45984),smatchups[],2,FALSE)</f>
        <v>#N/A</v>
      </c>
      <c r="K45984" t="e">
        <f t="shared" si="2198"/>
        <v>#N/A</v>
      </c>
      <c r="L45984" t="e">
        <f t="shared" si="2197"/>
        <v>#N/A</v>
      </c>
      <c r="M45984" t="e">
        <f t="shared" si="2199"/>
        <v>#N/A</v>
      </c>
    </row>
    <row r="45985" spans="10:13" x14ac:dyDescent="0.35">
      <c r="J45985" t="e">
        <f>wOBA+VLOOKUP(D45985,order[],2,FALSE)+VLOOKUP(IF(F45985&gt;7,8,IF(F45985=0,1,F45985)),pitches[],2,FALSE)+VLOOKUP(IF(E45985&gt;2,3,E45985),smatchups[],2,FALSE)</f>
        <v>#N/A</v>
      </c>
      <c r="K45985" t="e">
        <f t="shared" si="2198"/>
        <v>#N/A</v>
      </c>
      <c r="L45985" t="e">
        <f t="shared" si="2197"/>
        <v>#N/A</v>
      </c>
      <c r="M45985" t="e">
        <f t="shared" si="2199"/>
        <v>#N/A</v>
      </c>
    </row>
    <row r="45986" spans="10:13" x14ac:dyDescent="0.35">
      <c r="J45986" t="e">
        <f>wOBA+VLOOKUP(D45986,order[],2,FALSE)+VLOOKUP(IF(F45986&gt;7,8,IF(F45986=0,1,F45986)),pitches[],2,FALSE)+VLOOKUP(IF(E45986&gt;2,3,E45986),smatchups[],2,FALSE)</f>
        <v>#N/A</v>
      </c>
      <c r="K45986" t="e">
        <f t="shared" si="2198"/>
        <v>#N/A</v>
      </c>
      <c r="L45986" t="e">
        <f t="shared" si="2197"/>
        <v>#N/A</v>
      </c>
      <c r="M45986" t="e">
        <f t="shared" si="2199"/>
        <v>#N/A</v>
      </c>
    </row>
    <row r="45987" spans="10:13" x14ac:dyDescent="0.35">
      <c r="J45987" t="e">
        <f>wOBA+VLOOKUP(D45987,order[],2,FALSE)+VLOOKUP(IF(F45987&gt;7,8,IF(F45987=0,1,F45987)),pitches[],2,FALSE)+VLOOKUP(IF(E45987&gt;2,3,E45987),smatchups[],2,FALSE)</f>
        <v>#N/A</v>
      </c>
      <c r="K45987" t="e">
        <f t="shared" si="2198"/>
        <v>#N/A</v>
      </c>
      <c r="L45987" t="e">
        <f t="shared" si="2197"/>
        <v>#N/A</v>
      </c>
      <c r="M45987" t="e">
        <f t="shared" si="2199"/>
        <v>#N/A</v>
      </c>
    </row>
    <row r="45988" spans="10:13" x14ac:dyDescent="0.35">
      <c r="J45988" t="e">
        <f>wOBA+VLOOKUP(D45988,order[],2,FALSE)+VLOOKUP(IF(F45988&gt;7,8,IF(F45988=0,1,F45988)),pitches[],2,FALSE)+VLOOKUP(IF(E45988&gt;2,3,E45988),smatchups[],2,FALSE)</f>
        <v>#N/A</v>
      </c>
      <c r="K45988" t="e">
        <f t="shared" si="2198"/>
        <v>#N/A</v>
      </c>
      <c r="L45988" t="e">
        <f t="shared" si="2197"/>
        <v>#N/A</v>
      </c>
      <c r="M45988" t="e">
        <f t="shared" si="2199"/>
        <v>#N/A</v>
      </c>
    </row>
    <row r="45989" spans="10:13" x14ac:dyDescent="0.35">
      <c r="J45989" t="e">
        <f>wOBA+VLOOKUP(D45989,order[],2,FALSE)+VLOOKUP(IF(F45989&gt;7,8,IF(F45989=0,1,F45989)),pitches[],2,FALSE)+VLOOKUP(IF(E45989&gt;2,3,E45989),smatchups[],2,FALSE)</f>
        <v>#N/A</v>
      </c>
      <c r="K45989" t="e">
        <f t="shared" si="2198"/>
        <v>#N/A</v>
      </c>
      <c r="L45989" t="e">
        <f t="shared" si="2197"/>
        <v>#N/A</v>
      </c>
      <c r="M45989" t="e">
        <f t="shared" si="2199"/>
        <v>#N/A</v>
      </c>
    </row>
    <row r="45990" spans="10:13" x14ac:dyDescent="0.35">
      <c r="J45990" t="e">
        <f>wOBA+VLOOKUP(D45990,order[],2,FALSE)+VLOOKUP(IF(F45990&gt;7,8,IF(F45990=0,1,F45990)),pitches[],2,FALSE)+VLOOKUP(IF(E45990&gt;2,3,E45990),smatchups[],2,FALSE)</f>
        <v>#N/A</v>
      </c>
      <c r="K45990" t="e">
        <f t="shared" si="2198"/>
        <v>#N/A</v>
      </c>
      <c r="L45990" t="e">
        <f t="shared" si="2197"/>
        <v>#N/A</v>
      </c>
      <c r="M45990" t="e">
        <f t="shared" si="2199"/>
        <v>#N/A</v>
      </c>
    </row>
    <row r="45991" spans="10:13" x14ac:dyDescent="0.35">
      <c r="J45991" t="e">
        <f>wOBA+VLOOKUP(D45991,order[],2,FALSE)+VLOOKUP(IF(F45991&gt;7,8,IF(F45991=0,1,F45991)),pitches[],2,FALSE)+VLOOKUP(IF(E45991&gt;2,3,E45991),smatchups[],2,FALSE)</f>
        <v>#N/A</v>
      </c>
      <c r="K45991" t="e">
        <f t="shared" si="2198"/>
        <v>#N/A</v>
      </c>
      <c r="L45991" t="e">
        <f t="shared" si="2197"/>
        <v>#N/A</v>
      </c>
      <c r="M45991" t="e">
        <f t="shared" si="2199"/>
        <v>#N/A</v>
      </c>
    </row>
    <row r="45992" spans="10:13" x14ac:dyDescent="0.35">
      <c r="J45992" t="e">
        <f>wOBA+VLOOKUP(D45992,order[],2,FALSE)+VLOOKUP(IF(F45992&gt;7,8,IF(F45992=0,1,F45992)),pitches[],2,FALSE)+VLOOKUP(IF(E45992&gt;2,3,E45992),smatchups[],2,FALSE)</f>
        <v>#N/A</v>
      </c>
      <c r="K45992" t="e">
        <f t="shared" si="2198"/>
        <v>#N/A</v>
      </c>
      <c r="L45992" t="e">
        <f t="shared" si="2197"/>
        <v>#N/A</v>
      </c>
      <c r="M45992" t="e">
        <f t="shared" si="2199"/>
        <v>#N/A</v>
      </c>
    </row>
    <row r="45993" spans="10:13" x14ac:dyDescent="0.35">
      <c r="J45993" t="e">
        <f>wOBA+VLOOKUP(D45993,order[],2,FALSE)+VLOOKUP(IF(F45993&gt;7,8,IF(F45993=0,1,F45993)),pitches[],2,FALSE)+VLOOKUP(IF(E45993&gt;2,3,E45993),smatchups[],2,FALSE)</f>
        <v>#N/A</v>
      </c>
      <c r="K45993" t="e">
        <f t="shared" si="2198"/>
        <v>#N/A</v>
      </c>
      <c r="L45993" t="e">
        <f t="shared" si="2197"/>
        <v>#N/A</v>
      </c>
      <c r="M45993" t="e">
        <f t="shared" si="2199"/>
        <v>#N/A</v>
      </c>
    </row>
    <row r="45994" spans="10:13" x14ac:dyDescent="0.35">
      <c r="J45994" t="e">
        <f>wOBA+VLOOKUP(D45994,order[],2,FALSE)+VLOOKUP(IF(F45994&gt;7,8,IF(F45994=0,1,F45994)),pitches[],2,FALSE)+VLOOKUP(IF(E45994&gt;2,3,E45994),smatchups[],2,FALSE)</f>
        <v>#N/A</v>
      </c>
      <c r="K45994" t="e">
        <f t="shared" si="2198"/>
        <v>#N/A</v>
      </c>
      <c r="L45994" t="e">
        <f t="shared" si="2197"/>
        <v>#N/A</v>
      </c>
      <c r="M45994" t="e">
        <f t="shared" si="2199"/>
        <v>#N/A</v>
      </c>
    </row>
    <row r="45995" spans="10:13" x14ac:dyDescent="0.35">
      <c r="J45995" t="e">
        <f>wOBA+VLOOKUP(D45995,order[],2,FALSE)+VLOOKUP(IF(F45995&gt;7,8,IF(F45995=0,1,F45995)),pitches[],2,FALSE)+VLOOKUP(IF(E45995&gt;2,3,E45995),smatchups[],2,FALSE)</f>
        <v>#N/A</v>
      </c>
      <c r="K45995" t="e">
        <f t="shared" si="2198"/>
        <v>#N/A</v>
      </c>
      <c r="L45995" t="e">
        <f t="shared" si="2197"/>
        <v>#N/A</v>
      </c>
      <c r="M45995" t="e">
        <f t="shared" si="2199"/>
        <v>#N/A</v>
      </c>
    </row>
    <row r="45996" spans="10:13" x14ac:dyDescent="0.35">
      <c r="J45996" t="e">
        <f>wOBA+VLOOKUP(D45996,order[],2,FALSE)+VLOOKUP(IF(F45996&gt;7,8,IF(F45996=0,1,F45996)),pitches[],2,FALSE)+VLOOKUP(IF(E45996&gt;2,3,E45996),smatchups[],2,FALSE)</f>
        <v>#N/A</v>
      </c>
      <c r="K45996" t="e">
        <f t="shared" si="2198"/>
        <v>#N/A</v>
      </c>
      <c r="L45996" t="e">
        <f t="shared" si="2197"/>
        <v>#N/A</v>
      </c>
      <c r="M45996" t="e">
        <f t="shared" si="2199"/>
        <v>#N/A</v>
      </c>
    </row>
    <row r="45997" spans="10:13" x14ac:dyDescent="0.35">
      <c r="J45997" t="e">
        <f>wOBA+VLOOKUP(D45997,order[],2,FALSE)+VLOOKUP(IF(F45997&gt;7,8,IF(F45997=0,1,F45997)),pitches[],2,FALSE)+VLOOKUP(IF(E45997&gt;2,3,E45997),smatchups[],2,FALSE)</f>
        <v>#N/A</v>
      </c>
      <c r="K45997" t="e">
        <f t="shared" si="2198"/>
        <v>#N/A</v>
      </c>
      <c r="L45997" t="e">
        <f t="shared" si="2197"/>
        <v>#N/A</v>
      </c>
      <c r="M45997" t="e">
        <f t="shared" si="2199"/>
        <v>#N/A</v>
      </c>
    </row>
    <row r="45998" spans="10:13" x14ac:dyDescent="0.35">
      <c r="J45998" t="e">
        <f>wOBA+VLOOKUP(D45998,order[],2,FALSE)+VLOOKUP(IF(F45998&gt;7,8,IF(F45998=0,1,F45998)),pitches[],2,FALSE)+VLOOKUP(IF(E45998&gt;2,3,E45998),smatchups[],2,FALSE)</f>
        <v>#N/A</v>
      </c>
      <c r="K45998" t="e">
        <f t="shared" si="2198"/>
        <v>#N/A</v>
      </c>
      <c r="L45998" t="e">
        <f t="shared" si="2197"/>
        <v>#N/A</v>
      </c>
      <c r="M45998" t="e">
        <f t="shared" si="2199"/>
        <v>#N/A</v>
      </c>
    </row>
    <row r="45999" spans="10:13" x14ac:dyDescent="0.35">
      <c r="J45999" t="e">
        <f>wOBA+VLOOKUP(D45999,order[],2,FALSE)+VLOOKUP(IF(F45999&gt;7,8,IF(F45999=0,1,F45999)),pitches[],2,FALSE)+VLOOKUP(IF(E45999&gt;2,3,E45999),smatchups[],2,FALSE)</f>
        <v>#N/A</v>
      </c>
      <c r="K45999" t="e">
        <f t="shared" si="2198"/>
        <v>#N/A</v>
      </c>
      <c r="L45999" t="e">
        <f t="shared" si="2197"/>
        <v>#N/A</v>
      </c>
      <c r="M45999" t="e">
        <f t="shared" si="2199"/>
        <v>#N/A</v>
      </c>
    </row>
    <row r="46000" spans="10:13" x14ac:dyDescent="0.35">
      <c r="J46000" t="e">
        <f>wOBA+VLOOKUP(D46000,order[],2,FALSE)+VLOOKUP(IF(F46000&gt;7,8,IF(F46000=0,1,F46000)),pitches[],2,FALSE)+VLOOKUP(IF(E46000&gt;2,3,E46000),smatchups[],2,FALSE)</f>
        <v>#N/A</v>
      </c>
      <c r="K46000" t="e">
        <f t="shared" si="2198"/>
        <v>#N/A</v>
      </c>
      <c r="L46000" t="e">
        <f t="shared" si="2197"/>
        <v>#N/A</v>
      </c>
      <c r="M46000" t="e">
        <f t="shared" si="2199"/>
        <v>#N/A</v>
      </c>
    </row>
    <row r="46001" spans="10:13" x14ac:dyDescent="0.35">
      <c r="J46001" t="e">
        <f>wOBA+VLOOKUP(D46001,order[],2,FALSE)+VLOOKUP(IF(F46001&gt;7,8,IF(F46001=0,1,F46001)),pitches[],2,FALSE)+VLOOKUP(IF(E46001&gt;2,3,E46001),smatchups[],2,FALSE)</f>
        <v>#N/A</v>
      </c>
      <c r="K46001" t="e">
        <f t="shared" si="2198"/>
        <v>#N/A</v>
      </c>
      <c r="L46001" t="e">
        <f t="shared" si="2197"/>
        <v>#N/A</v>
      </c>
      <c r="M46001" t="e">
        <f t="shared" si="2199"/>
        <v>#N/A</v>
      </c>
    </row>
    <row r="46002" spans="10:13" x14ac:dyDescent="0.35">
      <c r="J46002" t="e">
        <f>wOBA+VLOOKUP(D46002,order[],2,FALSE)+VLOOKUP(IF(F46002&gt;7,8,IF(F46002=0,1,F46002)),pitches[],2,FALSE)+VLOOKUP(IF(E46002&gt;2,3,E46002),smatchups[],2,FALSE)</f>
        <v>#N/A</v>
      </c>
      <c r="K46002" t="e">
        <f t="shared" si="2198"/>
        <v>#N/A</v>
      </c>
      <c r="L46002" t="e">
        <f t="shared" si="2197"/>
        <v>#N/A</v>
      </c>
      <c r="M46002" t="e">
        <f t="shared" si="2199"/>
        <v>#N/A</v>
      </c>
    </row>
    <row r="46003" spans="10:13" x14ac:dyDescent="0.35">
      <c r="J46003" t="e">
        <f>wOBA+VLOOKUP(D46003,order[],2,FALSE)+VLOOKUP(IF(F46003&gt;7,8,IF(F46003=0,1,F46003)),pitches[],2,FALSE)+VLOOKUP(IF(E46003&gt;2,3,E46003),smatchups[],2,FALSE)</f>
        <v>#N/A</v>
      </c>
      <c r="K46003" t="e">
        <f t="shared" si="2198"/>
        <v>#N/A</v>
      </c>
      <c r="L46003" t="e">
        <f t="shared" si="2197"/>
        <v>#N/A</v>
      </c>
      <c r="M46003" t="e">
        <f t="shared" si="2199"/>
        <v>#N/A</v>
      </c>
    </row>
    <row r="46004" spans="10:13" x14ac:dyDescent="0.35">
      <c r="J46004" t="e">
        <f>wOBA+VLOOKUP(D46004,order[],2,FALSE)+VLOOKUP(IF(F46004&gt;7,8,IF(F46004=0,1,F46004)),pitches[],2,FALSE)+VLOOKUP(IF(E46004&gt;2,3,E46004),smatchups[],2,FALSE)</f>
        <v>#N/A</v>
      </c>
      <c r="K46004" t="e">
        <f t="shared" si="2198"/>
        <v>#N/A</v>
      </c>
      <c r="L46004" t="e">
        <f t="shared" si="2197"/>
        <v>#N/A</v>
      </c>
      <c r="M46004" t="e">
        <f t="shared" si="2199"/>
        <v>#N/A</v>
      </c>
    </row>
    <row r="46005" spans="10:13" x14ac:dyDescent="0.35">
      <c r="J46005" t="e">
        <f>wOBA+VLOOKUP(D46005,order[],2,FALSE)+VLOOKUP(IF(F46005&gt;7,8,IF(F46005=0,1,F46005)),pitches[],2,FALSE)+VLOOKUP(IF(E46005&gt;2,3,E46005),smatchups[],2,FALSE)</f>
        <v>#N/A</v>
      </c>
      <c r="K46005" t="e">
        <f t="shared" si="2198"/>
        <v>#N/A</v>
      </c>
      <c r="L46005" t="e">
        <f t="shared" si="2197"/>
        <v>#N/A</v>
      </c>
      <c r="M46005" t="e">
        <f t="shared" si="2199"/>
        <v>#N/A</v>
      </c>
    </row>
    <row r="46006" spans="10:13" x14ac:dyDescent="0.35">
      <c r="J46006" t="e">
        <f>wOBA+VLOOKUP(D46006,order[],2,FALSE)+VLOOKUP(IF(F46006&gt;7,8,IF(F46006=0,1,F46006)),pitches[],2,FALSE)+VLOOKUP(IF(E46006&gt;2,3,E46006),smatchups[],2,FALSE)</f>
        <v>#N/A</v>
      </c>
      <c r="K46006" t="e">
        <f t="shared" si="2198"/>
        <v>#N/A</v>
      </c>
      <c r="L46006" t="e">
        <f t="shared" si="2197"/>
        <v>#N/A</v>
      </c>
      <c r="M46006" t="e">
        <f t="shared" si="2199"/>
        <v>#N/A</v>
      </c>
    </row>
    <row r="46007" spans="10:13" x14ac:dyDescent="0.35">
      <c r="J46007" t="e">
        <f>wOBA+VLOOKUP(D46007,order[],2,FALSE)+VLOOKUP(IF(F46007&gt;7,8,IF(F46007=0,1,F46007)),pitches[],2,FALSE)+VLOOKUP(IF(E46007&gt;2,3,E46007),smatchups[],2,FALSE)</f>
        <v>#N/A</v>
      </c>
      <c r="K46007" t="e">
        <f t="shared" si="2198"/>
        <v>#N/A</v>
      </c>
      <c r="L46007" t="e">
        <f t="shared" si="2197"/>
        <v>#N/A</v>
      </c>
      <c r="M46007" t="e">
        <f t="shared" si="2199"/>
        <v>#N/A</v>
      </c>
    </row>
    <row r="46008" spans="10:13" x14ac:dyDescent="0.35">
      <c r="J46008" t="e">
        <f>wOBA+VLOOKUP(D46008,order[],2,FALSE)+VLOOKUP(IF(F46008&gt;7,8,IF(F46008=0,1,F46008)),pitches[],2,FALSE)+VLOOKUP(IF(E46008&gt;2,3,E46008),smatchups[],2,FALSE)</f>
        <v>#N/A</v>
      </c>
      <c r="K46008" t="e">
        <f t="shared" si="2198"/>
        <v>#N/A</v>
      </c>
      <c r="L46008" t="e">
        <f t="shared" si="2197"/>
        <v>#N/A</v>
      </c>
      <c r="M46008" t="e">
        <f t="shared" si="2199"/>
        <v>#N/A</v>
      </c>
    </row>
    <row r="46009" spans="10:13" x14ac:dyDescent="0.35">
      <c r="J46009" t="e">
        <f>wOBA+VLOOKUP(D46009,order[],2,FALSE)+VLOOKUP(IF(F46009&gt;7,8,IF(F46009=0,1,F46009)),pitches[],2,FALSE)+VLOOKUP(IF(E46009&gt;2,3,E46009),smatchups[],2,FALSE)</f>
        <v>#N/A</v>
      </c>
      <c r="K46009" t="e">
        <f t="shared" si="2198"/>
        <v>#N/A</v>
      </c>
      <c r="L46009" t="e">
        <f t="shared" si="2197"/>
        <v>#N/A</v>
      </c>
      <c r="M46009" t="e">
        <f t="shared" si="2199"/>
        <v>#N/A</v>
      </c>
    </row>
    <row r="46010" spans="10:13" x14ac:dyDescent="0.35">
      <c r="J46010" t="e">
        <f>wOBA+VLOOKUP(D46010,order[],2,FALSE)+VLOOKUP(IF(F46010&gt;7,8,IF(F46010=0,1,F46010)),pitches[],2,FALSE)+VLOOKUP(IF(E46010&gt;2,3,E46010),smatchups[],2,FALSE)</f>
        <v>#N/A</v>
      </c>
      <c r="K46010" t="e">
        <f t="shared" si="2198"/>
        <v>#N/A</v>
      </c>
      <c r="L46010" t="e">
        <f t="shared" si="2197"/>
        <v>#N/A</v>
      </c>
      <c r="M46010" t="e">
        <f t="shared" si="2199"/>
        <v>#N/A</v>
      </c>
    </row>
    <row r="46011" spans="10:13" x14ac:dyDescent="0.35">
      <c r="J46011" t="e">
        <f>wOBA+VLOOKUP(D46011,order[],2,FALSE)+VLOOKUP(IF(F46011&gt;7,8,IF(F46011=0,1,F46011)),pitches[],2,FALSE)+VLOOKUP(IF(E46011&gt;2,3,E46011),smatchups[],2,FALSE)</f>
        <v>#N/A</v>
      </c>
      <c r="K46011" t="e">
        <f t="shared" si="2198"/>
        <v>#N/A</v>
      </c>
      <c r="L46011" t="e">
        <f t="shared" si="2197"/>
        <v>#N/A</v>
      </c>
      <c r="M46011" t="e">
        <f t="shared" si="2199"/>
        <v>#N/A</v>
      </c>
    </row>
    <row r="46012" spans="10:13" x14ac:dyDescent="0.35">
      <c r="J46012" t="e">
        <f>wOBA+VLOOKUP(D46012,order[],2,FALSE)+VLOOKUP(IF(F46012&gt;7,8,IF(F46012=0,1,F46012)),pitches[],2,FALSE)+VLOOKUP(IF(E46012&gt;2,3,E46012),smatchups[],2,FALSE)</f>
        <v>#N/A</v>
      </c>
      <c r="K46012" t="e">
        <f t="shared" si="2198"/>
        <v>#N/A</v>
      </c>
      <c r="L46012" t="e">
        <f t="shared" si="2197"/>
        <v>#N/A</v>
      </c>
      <c r="M46012" t="e">
        <f t="shared" si="2199"/>
        <v>#N/A</v>
      </c>
    </row>
    <row r="46013" spans="10:13" x14ac:dyDescent="0.35">
      <c r="J46013" t="e">
        <f>wOBA+VLOOKUP(D46013,order[],2,FALSE)+VLOOKUP(IF(F46013&gt;7,8,IF(F46013=0,1,F46013)),pitches[],2,FALSE)+VLOOKUP(IF(E46013&gt;2,3,E46013),smatchups[],2,FALSE)</f>
        <v>#N/A</v>
      </c>
      <c r="K46013" t="e">
        <f t="shared" si="2198"/>
        <v>#N/A</v>
      </c>
      <c r="L46013" t="e">
        <f t="shared" si="2197"/>
        <v>#N/A</v>
      </c>
      <c r="M46013" t="e">
        <f t="shared" si="2199"/>
        <v>#N/A</v>
      </c>
    </row>
    <row r="46014" spans="10:13" x14ac:dyDescent="0.35">
      <c r="J46014" t="e">
        <f>wOBA+VLOOKUP(D46014,order[],2,FALSE)+VLOOKUP(IF(F46014&gt;7,8,IF(F46014=0,1,F46014)),pitches[],2,FALSE)+VLOOKUP(IF(E46014&gt;2,3,E46014),smatchups[],2,FALSE)</f>
        <v>#N/A</v>
      </c>
      <c r="K46014" t="e">
        <f t="shared" si="2198"/>
        <v>#N/A</v>
      </c>
      <c r="L46014" t="e">
        <f t="shared" si="2197"/>
        <v>#N/A</v>
      </c>
      <c r="M46014" t="e">
        <f t="shared" si="2199"/>
        <v>#N/A</v>
      </c>
    </row>
    <row r="46015" spans="10:13" x14ac:dyDescent="0.35">
      <c r="J46015" t="e">
        <f>wOBA+VLOOKUP(D46015,order[],2,FALSE)+VLOOKUP(IF(F46015&gt;7,8,IF(F46015=0,1,F46015)),pitches[],2,FALSE)+VLOOKUP(IF(E46015&gt;2,3,E46015),smatchups[],2,FALSE)</f>
        <v>#N/A</v>
      </c>
      <c r="K46015" t="e">
        <f t="shared" si="2198"/>
        <v>#N/A</v>
      </c>
      <c r="L46015" t="e">
        <f t="shared" si="2197"/>
        <v>#N/A</v>
      </c>
      <c r="M46015" t="e">
        <f t="shared" si="2199"/>
        <v>#N/A</v>
      </c>
    </row>
    <row r="46016" spans="10:13" x14ac:dyDescent="0.35">
      <c r="J46016" t="e">
        <f>wOBA+VLOOKUP(D46016,order[],2,FALSE)+VLOOKUP(IF(F46016&gt;7,8,IF(F46016=0,1,F46016)),pitches[],2,FALSE)+VLOOKUP(IF(E46016&gt;2,3,E46016),smatchups[],2,FALSE)</f>
        <v>#N/A</v>
      </c>
      <c r="K46016" t="e">
        <f t="shared" si="2198"/>
        <v>#N/A</v>
      </c>
      <c r="L46016" t="e">
        <f t="shared" si="2197"/>
        <v>#N/A</v>
      </c>
      <c r="M46016" t="e">
        <f t="shared" si="2199"/>
        <v>#N/A</v>
      </c>
    </row>
    <row r="46017" spans="10:13" x14ac:dyDescent="0.35">
      <c r="J46017" t="e">
        <f>wOBA+VLOOKUP(D46017,order[],2,FALSE)+VLOOKUP(IF(F46017&gt;7,8,IF(F46017=0,1,F46017)),pitches[],2,FALSE)+VLOOKUP(IF(E46017&gt;2,3,E46017),smatchups[],2,FALSE)</f>
        <v>#N/A</v>
      </c>
      <c r="K46017" t="e">
        <f t="shared" si="2198"/>
        <v>#N/A</v>
      </c>
      <c r="L46017" t="e">
        <f t="shared" si="2197"/>
        <v>#N/A</v>
      </c>
      <c r="M46017" t="e">
        <f t="shared" si="2199"/>
        <v>#N/A</v>
      </c>
    </row>
    <row r="46018" spans="10:13" x14ac:dyDescent="0.35">
      <c r="J46018" t="e">
        <f>wOBA+VLOOKUP(D46018,order[],2,FALSE)+VLOOKUP(IF(F46018&gt;7,8,IF(F46018=0,1,F46018)),pitches[],2,FALSE)+VLOOKUP(IF(E46018&gt;2,3,E46018),smatchups[],2,FALSE)</f>
        <v>#N/A</v>
      </c>
      <c r="K46018" t="e">
        <f t="shared" si="2198"/>
        <v>#N/A</v>
      </c>
      <c r="L46018" t="e">
        <f t="shared" ref="L46018:L46081" si="2200">IF(E46018=0,BF$1+BE$1*F46018,IF(E46018=1,BF$2+BE$2*F46018,IF(E46018=2,BF$3+BE$3*F46018,BF$4+BE$4*F46018)))+J46018</f>
        <v>#N/A</v>
      </c>
      <c r="M46018" t="e">
        <f t="shared" si="2199"/>
        <v>#N/A</v>
      </c>
    </row>
    <row r="46019" spans="10:13" x14ac:dyDescent="0.35">
      <c r="J46019" t="e">
        <f>wOBA+VLOOKUP(D46019,order[],2,FALSE)+VLOOKUP(IF(F46019&gt;7,8,IF(F46019=0,1,F46019)),pitches[],2,FALSE)+VLOOKUP(IF(E46019&gt;2,3,E46019),smatchups[],2,FALSE)</f>
        <v>#N/A</v>
      </c>
      <c r="K46019" t="e">
        <f t="shared" ref="K46019:K46082" si="2201">H46019-J46019</f>
        <v>#N/A</v>
      </c>
      <c r="L46019" t="e">
        <f t="shared" si="2200"/>
        <v>#N/A</v>
      </c>
      <c r="M46019" t="e">
        <f t="shared" ref="M46019:M46082" si="2202">H46019-L46019</f>
        <v>#N/A</v>
      </c>
    </row>
    <row r="46020" spans="10:13" x14ac:dyDescent="0.35">
      <c r="J46020" t="e">
        <f>wOBA+VLOOKUP(D46020,order[],2,FALSE)+VLOOKUP(IF(F46020&gt;7,8,IF(F46020=0,1,F46020)),pitches[],2,FALSE)+VLOOKUP(IF(E46020&gt;2,3,E46020),smatchups[],2,FALSE)</f>
        <v>#N/A</v>
      </c>
      <c r="K46020" t="e">
        <f t="shared" si="2201"/>
        <v>#N/A</v>
      </c>
      <c r="L46020" t="e">
        <f t="shared" si="2200"/>
        <v>#N/A</v>
      </c>
      <c r="M46020" t="e">
        <f t="shared" si="2202"/>
        <v>#N/A</v>
      </c>
    </row>
    <row r="46021" spans="10:13" x14ac:dyDescent="0.35">
      <c r="J46021" t="e">
        <f>wOBA+VLOOKUP(D46021,order[],2,FALSE)+VLOOKUP(IF(F46021&gt;7,8,IF(F46021=0,1,F46021)),pitches[],2,FALSE)+VLOOKUP(IF(E46021&gt;2,3,E46021),smatchups[],2,FALSE)</f>
        <v>#N/A</v>
      </c>
      <c r="K46021" t="e">
        <f t="shared" si="2201"/>
        <v>#N/A</v>
      </c>
      <c r="L46021" t="e">
        <f t="shared" si="2200"/>
        <v>#N/A</v>
      </c>
      <c r="M46021" t="e">
        <f t="shared" si="2202"/>
        <v>#N/A</v>
      </c>
    </row>
    <row r="46022" spans="10:13" x14ac:dyDescent="0.35">
      <c r="J46022" t="e">
        <f>wOBA+VLOOKUP(D46022,order[],2,FALSE)+VLOOKUP(IF(F46022&gt;7,8,IF(F46022=0,1,F46022)),pitches[],2,FALSE)+VLOOKUP(IF(E46022&gt;2,3,E46022),smatchups[],2,FALSE)</f>
        <v>#N/A</v>
      </c>
      <c r="K46022" t="e">
        <f t="shared" si="2201"/>
        <v>#N/A</v>
      </c>
      <c r="L46022" t="e">
        <f t="shared" si="2200"/>
        <v>#N/A</v>
      </c>
      <c r="M46022" t="e">
        <f t="shared" si="2202"/>
        <v>#N/A</v>
      </c>
    </row>
    <row r="46023" spans="10:13" x14ac:dyDescent="0.35">
      <c r="J46023" t="e">
        <f>wOBA+VLOOKUP(D46023,order[],2,FALSE)+VLOOKUP(IF(F46023&gt;7,8,IF(F46023=0,1,F46023)),pitches[],2,FALSE)+VLOOKUP(IF(E46023&gt;2,3,E46023),smatchups[],2,FALSE)</f>
        <v>#N/A</v>
      </c>
      <c r="K46023" t="e">
        <f t="shared" si="2201"/>
        <v>#N/A</v>
      </c>
      <c r="L46023" t="e">
        <f t="shared" si="2200"/>
        <v>#N/A</v>
      </c>
      <c r="M46023" t="e">
        <f t="shared" si="2202"/>
        <v>#N/A</v>
      </c>
    </row>
    <row r="46024" spans="10:13" x14ac:dyDescent="0.35">
      <c r="J46024" t="e">
        <f>wOBA+VLOOKUP(D46024,order[],2,FALSE)+VLOOKUP(IF(F46024&gt;7,8,IF(F46024=0,1,F46024)),pitches[],2,FALSE)+VLOOKUP(IF(E46024&gt;2,3,E46024),smatchups[],2,FALSE)</f>
        <v>#N/A</v>
      </c>
      <c r="K46024" t="e">
        <f t="shared" si="2201"/>
        <v>#N/A</v>
      </c>
      <c r="L46024" t="e">
        <f t="shared" si="2200"/>
        <v>#N/A</v>
      </c>
      <c r="M46024" t="e">
        <f t="shared" si="2202"/>
        <v>#N/A</v>
      </c>
    </row>
    <row r="46025" spans="10:13" x14ac:dyDescent="0.35">
      <c r="J46025" t="e">
        <f>wOBA+VLOOKUP(D46025,order[],2,FALSE)+VLOOKUP(IF(F46025&gt;7,8,IF(F46025=0,1,F46025)),pitches[],2,FALSE)+VLOOKUP(IF(E46025&gt;2,3,E46025),smatchups[],2,FALSE)</f>
        <v>#N/A</v>
      </c>
      <c r="K46025" t="e">
        <f t="shared" si="2201"/>
        <v>#N/A</v>
      </c>
      <c r="L46025" t="e">
        <f t="shared" si="2200"/>
        <v>#N/A</v>
      </c>
      <c r="M46025" t="e">
        <f t="shared" si="2202"/>
        <v>#N/A</v>
      </c>
    </row>
    <row r="46026" spans="10:13" x14ac:dyDescent="0.35">
      <c r="J46026" t="e">
        <f>wOBA+VLOOKUP(D46026,order[],2,FALSE)+VLOOKUP(IF(F46026&gt;7,8,IF(F46026=0,1,F46026)),pitches[],2,FALSE)+VLOOKUP(IF(E46026&gt;2,3,E46026),smatchups[],2,FALSE)</f>
        <v>#N/A</v>
      </c>
      <c r="K46026" t="e">
        <f t="shared" si="2201"/>
        <v>#N/A</v>
      </c>
      <c r="L46026" t="e">
        <f t="shared" si="2200"/>
        <v>#N/A</v>
      </c>
      <c r="M46026" t="e">
        <f t="shared" si="2202"/>
        <v>#N/A</v>
      </c>
    </row>
    <row r="46027" spans="10:13" x14ac:dyDescent="0.35">
      <c r="J46027" t="e">
        <f>wOBA+VLOOKUP(D46027,order[],2,FALSE)+VLOOKUP(IF(F46027&gt;7,8,IF(F46027=0,1,F46027)),pitches[],2,FALSE)+VLOOKUP(IF(E46027&gt;2,3,E46027),smatchups[],2,FALSE)</f>
        <v>#N/A</v>
      </c>
      <c r="K46027" t="e">
        <f t="shared" si="2201"/>
        <v>#N/A</v>
      </c>
      <c r="L46027" t="e">
        <f t="shared" si="2200"/>
        <v>#N/A</v>
      </c>
      <c r="M46027" t="e">
        <f t="shared" si="2202"/>
        <v>#N/A</v>
      </c>
    </row>
    <row r="46028" spans="10:13" x14ac:dyDescent="0.35">
      <c r="J46028" t="e">
        <f>wOBA+VLOOKUP(D46028,order[],2,FALSE)+VLOOKUP(IF(F46028&gt;7,8,IF(F46028=0,1,F46028)),pitches[],2,FALSE)+VLOOKUP(IF(E46028&gt;2,3,E46028),smatchups[],2,FALSE)</f>
        <v>#N/A</v>
      </c>
      <c r="K46028" t="e">
        <f t="shared" si="2201"/>
        <v>#N/A</v>
      </c>
      <c r="L46028" t="e">
        <f t="shared" si="2200"/>
        <v>#N/A</v>
      </c>
      <c r="M46028" t="e">
        <f t="shared" si="2202"/>
        <v>#N/A</v>
      </c>
    </row>
    <row r="46029" spans="10:13" x14ac:dyDescent="0.35">
      <c r="J46029" t="e">
        <f>wOBA+VLOOKUP(D46029,order[],2,FALSE)+VLOOKUP(IF(F46029&gt;7,8,IF(F46029=0,1,F46029)),pitches[],2,FALSE)+VLOOKUP(IF(E46029&gt;2,3,E46029),smatchups[],2,FALSE)</f>
        <v>#N/A</v>
      </c>
      <c r="K46029" t="e">
        <f t="shared" si="2201"/>
        <v>#N/A</v>
      </c>
      <c r="L46029" t="e">
        <f t="shared" si="2200"/>
        <v>#N/A</v>
      </c>
      <c r="M46029" t="e">
        <f t="shared" si="2202"/>
        <v>#N/A</v>
      </c>
    </row>
    <row r="46030" spans="10:13" x14ac:dyDescent="0.35">
      <c r="J46030" t="e">
        <f>wOBA+VLOOKUP(D46030,order[],2,FALSE)+VLOOKUP(IF(F46030&gt;7,8,IF(F46030=0,1,F46030)),pitches[],2,FALSE)+VLOOKUP(IF(E46030&gt;2,3,E46030),smatchups[],2,FALSE)</f>
        <v>#N/A</v>
      </c>
      <c r="K46030" t="e">
        <f t="shared" si="2201"/>
        <v>#N/A</v>
      </c>
      <c r="L46030" t="e">
        <f t="shared" si="2200"/>
        <v>#N/A</v>
      </c>
      <c r="M46030" t="e">
        <f t="shared" si="2202"/>
        <v>#N/A</v>
      </c>
    </row>
    <row r="46031" spans="10:13" x14ac:dyDescent="0.35">
      <c r="J46031" t="e">
        <f>wOBA+VLOOKUP(D46031,order[],2,FALSE)+VLOOKUP(IF(F46031&gt;7,8,IF(F46031=0,1,F46031)),pitches[],2,FALSE)+VLOOKUP(IF(E46031&gt;2,3,E46031),smatchups[],2,FALSE)</f>
        <v>#N/A</v>
      </c>
      <c r="K46031" t="e">
        <f t="shared" si="2201"/>
        <v>#N/A</v>
      </c>
      <c r="L46031" t="e">
        <f t="shared" si="2200"/>
        <v>#N/A</v>
      </c>
      <c r="M46031" t="e">
        <f t="shared" si="2202"/>
        <v>#N/A</v>
      </c>
    </row>
    <row r="46032" spans="10:13" x14ac:dyDescent="0.35">
      <c r="J46032" t="e">
        <f>wOBA+VLOOKUP(D46032,order[],2,FALSE)+VLOOKUP(IF(F46032&gt;7,8,IF(F46032=0,1,F46032)),pitches[],2,FALSE)+VLOOKUP(IF(E46032&gt;2,3,E46032),smatchups[],2,FALSE)</f>
        <v>#N/A</v>
      </c>
      <c r="K46032" t="e">
        <f t="shared" si="2201"/>
        <v>#N/A</v>
      </c>
      <c r="L46032" t="e">
        <f t="shared" si="2200"/>
        <v>#N/A</v>
      </c>
      <c r="M46032" t="e">
        <f t="shared" si="2202"/>
        <v>#N/A</v>
      </c>
    </row>
    <row r="46033" spans="10:13" x14ac:dyDescent="0.35">
      <c r="J46033" t="e">
        <f>wOBA+VLOOKUP(D46033,order[],2,FALSE)+VLOOKUP(IF(F46033&gt;7,8,IF(F46033=0,1,F46033)),pitches[],2,FALSE)+VLOOKUP(IF(E46033&gt;2,3,E46033),smatchups[],2,FALSE)</f>
        <v>#N/A</v>
      </c>
      <c r="K46033" t="e">
        <f t="shared" si="2201"/>
        <v>#N/A</v>
      </c>
      <c r="L46033" t="e">
        <f t="shared" si="2200"/>
        <v>#N/A</v>
      </c>
      <c r="M46033" t="e">
        <f t="shared" si="2202"/>
        <v>#N/A</v>
      </c>
    </row>
    <row r="46034" spans="10:13" x14ac:dyDescent="0.35">
      <c r="J46034" t="e">
        <f>wOBA+VLOOKUP(D46034,order[],2,FALSE)+VLOOKUP(IF(F46034&gt;7,8,IF(F46034=0,1,F46034)),pitches[],2,FALSE)+VLOOKUP(IF(E46034&gt;2,3,E46034),smatchups[],2,FALSE)</f>
        <v>#N/A</v>
      </c>
      <c r="K46034" t="e">
        <f t="shared" si="2201"/>
        <v>#N/A</v>
      </c>
      <c r="L46034" t="e">
        <f t="shared" si="2200"/>
        <v>#N/A</v>
      </c>
      <c r="M46034" t="e">
        <f t="shared" si="2202"/>
        <v>#N/A</v>
      </c>
    </row>
    <row r="46035" spans="10:13" x14ac:dyDescent="0.35">
      <c r="J46035" t="e">
        <f>wOBA+VLOOKUP(D46035,order[],2,FALSE)+VLOOKUP(IF(F46035&gt;7,8,IF(F46035=0,1,F46035)),pitches[],2,FALSE)+VLOOKUP(IF(E46035&gt;2,3,E46035),smatchups[],2,FALSE)</f>
        <v>#N/A</v>
      </c>
      <c r="K46035" t="e">
        <f t="shared" si="2201"/>
        <v>#N/A</v>
      </c>
      <c r="L46035" t="e">
        <f t="shared" si="2200"/>
        <v>#N/A</v>
      </c>
      <c r="M46035" t="e">
        <f t="shared" si="2202"/>
        <v>#N/A</v>
      </c>
    </row>
    <row r="46036" spans="10:13" x14ac:dyDescent="0.35">
      <c r="J46036" t="e">
        <f>wOBA+VLOOKUP(D46036,order[],2,FALSE)+VLOOKUP(IF(F46036&gt;7,8,IF(F46036=0,1,F46036)),pitches[],2,FALSE)+VLOOKUP(IF(E46036&gt;2,3,E46036),smatchups[],2,FALSE)</f>
        <v>#N/A</v>
      </c>
      <c r="K46036" t="e">
        <f t="shared" si="2201"/>
        <v>#N/A</v>
      </c>
      <c r="L46036" t="e">
        <f t="shared" si="2200"/>
        <v>#N/A</v>
      </c>
      <c r="M46036" t="e">
        <f t="shared" si="2202"/>
        <v>#N/A</v>
      </c>
    </row>
    <row r="46037" spans="10:13" x14ac:dyDescent="0.35">
      <c r="J46037" t="e">
        <f>wOBA+VLOOKUP(D46037,order[],2,FALSE)+VLOOKUP(IF(F46037&gt;7,8,IF(F46037=0,1,F46037)),pitches[],2,FALSE)+VLOOKUP(IF(E46037&gt;2,3,E46037),smatchups[],2,FALSE)</f>
        <v>#N/A</v>
      </c>
      <c r="K46037" t="e">
        <f t="shared" si="2201"/>
        <v>#N/A</v>
      </c>
      <c r="L46037" t="e">
        <f t="shared" si="2200"/>
        <v>#N/A</v>
      </c>
      <c r="M46037" t="e">
        <f t="shared" si="2202"/>
        <v>#N/A</v>
      </c>
    </row>
    <row r="46038" spans="10:13" x14ac:dyDescent="0.35">
      <c r="J46038" t="e">
        <f>wOBA+VLOOKUP(D46038,order[],2,FALSE)+VLOOKUP(IF(F46038&gt;7,8,IF(F46038=0,1,F46038)),pitches[],2,FALSE)+VLOOKUP(IF(E46038&gt;2,3,E46038),smatchups[],2,FALSE)</f>
        <v>#N/A</v>
      </c>
      <c r="K46038" t="e">
        <f t="shared" si="2201"/>
        <v>#N/A</v>
      </c>
      <c r="L46038" t="e">
        <f t="shared" si="2200"/>
        <v>#N/A</v>
      </c>
      <c r="M46038" t="e">
        <f t="shared" si="2202"/>
        <v>#N/A</v>
      </c>
    </row>
    <row r="46039" spans="10:13" x14ac:dyDescent="0.35">
      <c r="J46039" t="e">
        <f>wOBA+VLOOKUP(D46039,order[],2,FALSE)+VLOOKUP(IF(F46039&gt;7,8,IF(F46039=0,1,F46039)),pitches[],2,FALSE)+VLOOKUP(IF(E46039&gt;2,3,E46039),smatchups[],2,FALSE)</f>
        <v>#N/A</v>
      </c>
      <c r="K46039" t="e">
        <f t="shared" si="2201"/>
        <v>#N/A</v>
      </c>
      <c r="L46039" t="e">
        <f t="shared" si="2200"/>
        <v>#N/A</v>
      </c>
      <c r="M46039" t="e">
        <f t="shared" si="2202"/>
        <v>#N/A</v>
      </c>
    </row>
    <row r="46040" spans="10:13" x14ac:dyDescent="0.35">
      <c r="J46040" t="e">
        <f>wOBA+VLOOKUP(D46040,order[],2,FALSE)+VLOOKUP(IF(F46040&gt;7,8,IF(F46040=0,1,F46040)),pitches[],2,FALSE)+VLOOKUP(IF(E46040&gt;2,3,E46040),smatchups[],2,FALSE)</f>
        <v>#N/A</v>
      </c>
      <c r="K46040" t="e">
        <f t="shared" si="2201"/>
        <v>#N/A</v>
      </c>
      <c r="L46040" t="e">
        <f t="shared" si="2200"/>
        <v>#N/A</v>
      </c>
      <c r="M46040" t="e">
        <f t="shared" si="2202"/>
        <v>#N/A</v>
      </c>
    </row>
    <row r="46041" spans="10:13" x14ac:dyDescent="0.35">
      <c r="J46041" t="e">
        <f>wOBA+VLOOKUP(D46041,order[],2,FALSE)+VLOOKUP(IF(F46041&gt;7,8,IF(F46041=0,1,F46041)),pitches[],2,FALSE)+VLOOKUP(IF(E46041&gt;2,3,E46041),smatchups[],2,FALSE)</f>
        <v>#N/A</v>
      </c>
      <c r="K46041" t="e">
        <f t="shared" si="2201"/>
        <v>#N/A</v>
      </c>
      <c r="L46041" t="e">
        <f t="shared" si="2200"/>
        <v>#N/A</v>
      </c>
      <c r="M46041" t="e">
        <f t="shared" si="2202"/>
        <v>#N/A</v>
      </c>
    </row>
    <row r="46042" spans="10:13" x14ac:dyDescent="0.35">
      <c r="J46042" t="e">
        <f>wOBA+VLOOKUP(D46042,order[],2,FALSE)+VLOOKUP(IF(F46042&gt;7,8,IF(F46042=0,1,F46042)),pitches[],2,FALSE)+VLOOKUP(IF(E46042&gt;2,3,E46042),smatchups[],2,FALSE)</f>
        <v>#N/A</v>
      </c>
      <c r="K46042" t="e">
        <f t="shared" si="2201"/>
        <v>#N/A</v>
      </c>
      <c r="L46042" t="e">
        <f t="shared" si="2200"/>
        <v>#N/A</v>
      </c>
      <c r="M46042" t="e">
        <f t="shared" si="2202"/>
        <v>#N/A</v>
      </c>
    </row>
    <row r="46043" spans="10:13" x14ac:dyDescent="0.35">
      <c r="J46043" t="e">
        <f>wOBA+VLOOKUP(D46043,order[],2,FALSE)+VLOOKUP(IF(F46043&gt;7,8,IF(F46043=0,1,F46043)),pitches[],2,FALSE)+VLOOKUP(IF(E46043&gt;2,3,E46043),smatchups[],2,FALSE)</f>
        <v>#N/A</v>
      </c>
      <c r="K46043" t="e">
        <f t="shared" si="2201"/>
        <v>#N/A</v>
      </c>
      <c r="L46043" t="e">
        <f t="shared" si="2200"/>
        <v>#N/A</v>
      </c>
      <c r="M46043" t="e">
        <f t="shared" si="2202"/>
        <v>#N/A</v>
      </c>
    </row>
    <row r="46044" spans="10:13" x14ac:dyDescent="0.35">
      <c r="J46044" t="e">
        <f>wOBA+VLOOKUP(D46044,order[],2,FALSE)+VLOOKUP(IF(F46044&gt;7,8,IF(F46044=0,1,F46044)),pitches[],2,FALSE)+VLOOKUP(IF(E46044&gt;2,3,E46044),smatchups[],2,FALSE)</f>
        <v>#N/A</v>
      </c>
      <c r="K46044" t="e">
        <f t="shared" si="2201"/>
        <v>#N/A</v>
      </c>
      <c r="L46044" t="e">
        <f t="shared" si="2200"/>
        <v>#N/A</v>
      </c>
      <c r="M46044" t="e">
        <f t="shared" si="2202"/>
        <v>#N/A</v>
      </c>
    </row>
    <row r="46045" spans="10:13" x14ac:dyDescent="0.35">
      <c r="J46045" t="e">
        <f>wOBA+VLOOKUP(D46045,order[],2,FALSE)+VLOOKUP(IF(F46045&gt;7,8,IF(F46045=0,1,F46045)),pitches[],2,FALSE)+VLOOKUP(IF(E46045&gt;2,3,E46045),smatchups[],2,FALSE)</f>
        <v>#N/A</v>
      </c>
      <c r="K46045" t="e">
        <f t="shared" si="2201"/>
        <v>#N/A</v>
      </c>
      <c r="L46045" t="e">
        <f t="shared" si="2200"/>
        <v>#N/A</v>
      </c>
      <c r="M46045" t="e">
        <f t="shared" si="2202"/>
        <v>#N/A</v>
      </c>
    </row>
    <row r="46046" spans="10:13" x14ac:dyDescent="0.35">
      <c r="J46046" t="e">
        <f>wOBA+VLOOKUP(D46046,order[],2,FALSE)+VLOOKUP(IF(F46046&gt;7,8,IF(F46046=0,1,F46046)),pitches[],2,FALSE)+VLOOKUP(IF(E46046&gt;2,3,E46046),smatchups[],2,FALSE)</f>
        <v>#N/A</v>
      </c>
      <c r="K46046" t="e">
        <f t="shared" si="2201"/>
        <v>#N/A</v>
      </c>
      <c r="L46046" t="e">
        <f t="shared" si="2200"/>
        <v>#N/A</v>
      </c>
      <c r="M46046" t="e">
        <f t="shared" si="2202"/>
        <v>#N/A</v>
      </c>
    </row>
    <row r="46047" spans="10:13" x14ac:dyDescent="0.35">
      <c r="J46047" t="e">
        <f>wOBA+VLOOKUP(D46047,order[],2,FALSE)+VLOOKUP(IF(F46047&gt;7,8,IF(F46047=0,1,F46047)),pitches[],2,FALSE)+VLOOKUP(IF(E46047&gt;2,3,E46047),smatchups[],2,FALSE)</f>
        <v>#N/A</v>
      </c>
      <c r="K46047" t="e">
        <f t="shared" si="2201"/>
        <v>#N/A</v>
      </c>
      <c r="L46047" t="e">
        <f t="shared" si="2200"/>
        <v>#N/A</v>
      </c>
      <c r="M46047" t="e">
        <f t="shared" si="2202"/>
        <v>#N/A</v>
      </c>
    </row>
    <row r="46048" spans="10:13" x14ac:dyDescent="0.35">
      <c r="J46048" t="e">
        <f>wOBA+VLOOKUP(D46048,order[],2,FALSE)+VLOOKUP(IF(F46048&gt;7,8,IF(F46048=0,1,F46048)),pitches[],2,FALSE)+VLOOKUP(IF(E46048&gt;2,3,E46048),smatchups[],2,FALSE)</f>
        <v>#N/A</v>
      </c>
      <c r="K46048" t="e">
        <f t="shared" si="2201"/>
        <v>#N/A</v>
      </c>
      <c r="L46048" t="e">
        <f t="shared" si="2200"/>
        <v>#N/A</v>
      </c>
      <c r="M46048" t="e">
        <f t="shared" si="2202"/>
        <v>#N/A</v>
      </c>
    </row>
    <row r="46049" spans="10:13" x14ac:dyDescent="0.35">
      <c r="J46049" t="e">
        <f>wOBA+VLOOKUP(D46049,order[],2,FALSE)+VLOOKUP(IF(F46049&gt;7,8,IF(F46049=0,1,F46049)),pitches[],2,FALSE)+VLOOKUP(IF(E46049&gt;2,3,E46049),smatchups[],2,FALSE)</f>
        <v>#N/A</v>
      </c>
      <c r="K46049" t="e">
        <f t="shared" si="2201"/>
        <v>#N/A</v>
      </c>
      <c r="L46049" t="e">
        <f t="shared" si="2200"/>
        <v>#N/A</v>
      </c>
      <c r="M46049" t="e">
        <f t="shared" si="2202"/>
        <v>#N/A</v>
      </c>
    </row>
    <row r="46050" spans="10:13" x14ac:dyDescent="0.35">
      <c r="J46050" t="e">
        <f>wOBA+VLOOKUP(D46050,order[],2,FALSE)+VLOOKUP(IF(F46050&gt;7,8,IF(F46050=0,1,F46050)),pitches[],2,FALSE)+VLOOKUP(IF(E46050&gt;2,3,E46050),smatchups[],2,FALSE)</f>
        <v>#N/A</v>
      </c>
      <c r="K46050" t="e">
        <f t="shared" si="2201"/>
        <v>#N/A</v>
      </c>
      <c r="L46050" t="e">
        <f t="shared" si="2200"/>
        <v>#N/A</v>
      </c>
      <c r="M46050" t="e">
        <f t="shared" si="2202"/>
        <v>#N/A</v>
      </c>
    </row>
    <row r="46051" spans="10:13" x14ac:dyDescent="0.35">
      <c r="J46051" t="e">
        <f>wOBA+VLOOKUP(D46051,order[],2,FALSE)+VLOOKUP(IF(F46051&gt;7,8,IF(F46051=0,1,F46051)),pitches[],2,FALSE)+VLOOKUP(IF(E46051&gt;2,3,E46051),smatchups[],2,FALSE)</f>
        <v>#N/A</v>
      </c>
      <c r="K46051" t="e">
        <f t="shared" si="2201"/>
        <v>#N/A</v>
      </c>
      <c r="L46051" t="e">
        <f t="shared" si="2200"/>
        <v>#N/A</v>
      </c>
      <c r="M46051" t="e">
        <f t="shared" si="2202"/>
        <v>#N/A</v>
      </c>
    </row>
    <row r="46052" spans="10:13" x14ac:dyDescent="0.35">
      <c r="J46052" t="e">
        <f>wOBA+VLOOKUP(D46052,order[],2,FALSE)+VLOOKUP(IF(F46052&gt;7,8,IF(F46052=0,1,F46052)),pitches[],2,FALSE)+VLOOKUP(IF(E46052&gt;2,3,E46052),smatchups[],2,FALSE)</f>
        <v>#N/A</v>
      </c>
      <c r="K46052" t="e">
        <f t="shared" si="2201"/>
        <v>#N/A</v>
      </c>
      <c r="L46052" t="e">
        <f t="shared" si="2200"/>
        <v>#N/A</v>
      </c>
      <c r="M46052" t="e">
        <f t="shared" si="2202"/>
        <v>#N/A</v>
      </c>
    </row>
    <row r="46053" spans="10:13" x14ac:dyDescent="0.35">
      <c r="J46053" t="e">
        <f>wOBA+VLOOKUP(D46053,order[],2,FALSE)+VLOOKUP(IF(F46053&gt;7,8,IF(F46053=0,1,F46053)),pitches[],2,FALSE)+VLOOKUP(IF(E46053&gt;2,3,E46053),smatchups[],2,FALSE)</f>
        <v>#N/A</v>
      </c>
      <c r="K46053" t="e">
        <f t="shared" si="2201"/>
        <v>#N/A</v>
      </c>
      <c r="L46053" t="e">
        <f t="shared" si="2200"/>
        <v>#N/A</v>
      </c>
      <c r="M46053" t="e">
        <f t="shared" si="2202"/>
        <v>#N/A</v>
      </c>
    </row>
    <row r="46054" spans="10:13" x14ac:dyDescent="0.35">
      <c r="J46054" t="e">
        <f>wOBA+VLOOKUP(D46054,order[],2,FALSE)+VLOOKUP(IF(F46054&gt;7,8,IF(F46054=0,1,F46054)),pitches[],2,FALSE)+VLOOKUP(IF(E46054&gt;2,3,E46054),smatchups[],2,FALSE)</f>
        <v>#N/A</v>
      </c>
      <c r="K46054" t="e">
        <f t="shared" si="2201"/>
        <v>#N/A</v>
      </c>
      <c r="L46054" t="e">
        <f t="shared" si="2200"/>
        <v>#N/A</v>
      </c>
      <c r="M46054" t="e">
        <f t="shared" si="2202"/>
        <v>#N/A</v>
      </c>
    </row>
    <row r="46055" spans="10:13" x14ac:dyDescent="0.35">
      <c r="J46055" t="e">
        <f>wOBA+VLOOKUP(D46055,order[],2,FALSE)+VLOOKUP(IF(F46055&gt;7,8,IF(F46055=0,1,F46055)),pitches[],2,FALSE)+VLOOKUP(IF(E46055&gt;2,3,E46055),smatchups[],2,FALSE)</f>
        <v>#N/A</v>
      </c>
      <c r="K46055" t="e">
        <f t="shared" si="2201"/>
        <v>#N/A</v>
      </c>
      <c r="L46055" t="e">
        <f t="shared" si="2200"/>
        <v>#N/A</v>
      </c>
      <c r="M46055" t="e">
        <f t="shared" si="2202"/>
        <v>#N/A</v>
      </c>
    </row>
    <row r="46056" spans="10:13" x14ac:dyDescent="0.35">
      <c r="J46056" t="e">
        <f>wOBA+VLOOKUP(D46056,order[],2,FALSE)+VLOOKUP(IF(F46056&gt;7,8,IF(F46056=0,1,F46056)),pitches[],2,FALSE)+VLOOKUP(IF(E46056&gt;2,3,E46056),smatchups[],2,FALSE)</f>
        <v>#N/A</v>
      </c>
      <c r="K46056" t="e">
        <f t="shared" si="2201"/>
        <v>#N/A</v>
      </c>
      <c r="L46056" t="e">
        <f t="shared" si="2200"/>
        <v>#N/A</v>
      </c>
      <c r="M46056" t="e">
        <f t="shared" si="2202"/>
        <v>#N/A</v>
      </c>
    </row>
    <row r="46057" spans="10:13" x14ac:dyDescent="0.35">
      <c r="J46057" t="e">
        <f>wOBA+VLOOKUP(D46057,order[],2,FALSE)+VLOOKUP(IF(F46057&gt;7,8,IF(F46057=0,1,F46057)),pitches[],2,FALSE)+VLOOKUP(IF(E46057&gt;2,3,E46057),smatchups[],2,FALSE)</f>
        <v>#N/A</v>
      </c>
      <c r="K46057" t="e">
        <f t="shared" si="2201"/>
        <v>#N/A</v>
      </c>
      <c r="L46057" t="e">
        <f t="shared" si="2200"/>
        <v>#N/A</v>
      </c>
      <c r="M46057" t="e">
        <f t="shared" si="2202"/>
        <v>#N/A</v>
      </c>
    </row>
    <row r="46058" spans="10:13" x14ac:dyDescent="0.35">
      <c r="J46058" t="e">
        <f>wOBA+VLOOKUP(D46058,order[],2,FALSE)+VLOOKUP(IF(F46058&gt;7,8,IF(F46058=0,1,F46058)),pitches[],2,FALSE)+VLOOKUP(IF(E46058&gt;2,3,E46058),smatchups[],2,FALSE)</f>
        <v>#N/A</v>
      </c>
      <c r="K46058" t="e">
        <f t="shared" si="2201"/>
        <v>#N/A</v>
      </c>
      <c r="L46058" t="e">
        <f t="shared" si="2200"/>
        <v>#N/A</v>
      </c>
      <c r="M46058" t="e">
        <f t="shared" si="2202"/>
        <v>#N/A</v>
      </c>
    </row>
    <row r="46059" spans="10:13" x14ac:dyDescent="0.35">
      <c r="J46059" t="e">
        <f>wOBA+VLOOKUP(D46059,order[],2,FALSE)+VLOOKUP(IF(F46059&gt;7,8,IF(F46059=0,1,F46059)),pitches[],2,FALSE)+VLOOKUP(IF(E46059&gt;2,3,E46059),smatchups[],2,FALSE)</f>
        <v>#N/A</v>
      </c>
      <c r="K46059" t="e">
        <f t="shared" si="2201"/>
        <v>#N/A</v>
      </c>
      <c r="L46059" t="e">
        <f t="shared" si="2200"/>
        <v>#N/A</v>
      </c>
      <c r="M46059" t="e">
        <f t="shared" si="2202"/>
        <v>#N/A</v>
      </c>
    </row>
    <row r="46060" spans="10:13" x14ac:dyDescent="0.35">
      <c r="J46060" t="e">
        <f>wOBA+VLOOKUP(D46060,order[],2,FALSE)+VLOOKUP(IF(F46060&gt;7,8,IF(F46060=0,1,F46060)),pitches[],2,FALSE)+VLOOKUP(IF(E46060&gt;2,3,E46060),smatchups[],2,FALSE)</f>
        <v>#N/A</v>
      </c>
      <c r="K46060" t="e">
        <f t="shared" si="2201"/>
        <v>#N/A</v>
      </c>
      <c r="L46060" t="e">
        <f t="shared" si="2200"/>
        <v>#N/A</v>
      </c>
      <c r="M46060" t="e">
        <f t="shared" si="2202"/>
        <v>#N/A</v>
      </c>
    </row>
    <row r="46061" spans="10:13" x14ac:dyDescent="0.35">
      <c r="J46061" t="e">
        <f>wOBA+VLOOKUP(D46061,order[],2,FALSE)+VLOOKUP(IF(F46061&gt;7,8,IF(F46061=0,1,F46061)),pitches[],2,FALSE)+VLOOKUP(IF(E46061&gt;2,3,E46061),smatchups[],2,FALSE)</f>
        <v>#N/A</v>
      </c>
      <c r="K46061" t="e">
        <f t="shared" si="2201"/>
        <v>#N/A</v>
      </c>
      <c r="L46061" t="e">
        <f t="shared" si="2200"/>
        <v>#N/A</v>
      </c>
      <c r="M46061" t="e">
        <f t="shared" si="2202"/>
        <v>#N/A</v>
      </c>
    </row>
    <row r="46062" spans="10:13" x14ac:dyDescent="0.35">
      <c r="J46062" t="e">
        <f>wOBA+VLOOKUP(D46062,order[],2,FALSE)+VLOOKUP(IF(F46062&gt;7,8,IF(F46062=0,1,F46062)),pitches[],2,FALSE)+VLOOKUP(IF(E46062&gt;2,3,E46062),smatchups[],2,FALSE)</f>
        <v>#N/A</v>
      </c>
      <c r="K46062" t="e">
        <f t="shared" si="2201"/>
        <v>#N/A</v>
      </c>
      <c r="L46062" t="e">
        <f t="shared" si="2200"/>
        <v>#N/A</v>
      </c>
      <c r="M46062" t="e">
        <f t="shared" si="2202"/>
        <v>#N/A</v>
      </c>
    </row>
    <row r="46063" spans="10:13" x14ac:dyDescent="0.35">
      <c r="J46063" t="e">
        <f>wOBA+VLOOKUP(D46063,order[],2,FALSE)+VLOOKUP(IF(F46063&gt;7,8,IF(F46063=0,1,F46063)),pitches[],2,FALSE)+VLOOKUP(IF(E46063&gt;2,3,E46063),smatchups[],2,FALSE)</f>
        <v>#N/A</v>
      </c>
      <c r="K46063" t="e">
        <f t="shared" si="2201"/>
        <v>#N/A</v>
      </c>
      <c r="L46063" t="e">
        <f t="shared" si="2200"/>
        <v>#N/A</v>
      </c>
      <c r="M46063" t="e">
        <f t="shared" si="2202"/>
        <v>#N/A</v>
      </c>
    </row>
    <row r="46064" spans="10:13" x14ac:dyDescent="0.35">
      <c r="J46064" t="e">
        <f>wOBA+VLOOKUP(D46064,order[],2,FALSE)+VLOOKUP(IF(F46064&gt;7,8,IF(F46064=0,1,F46064)),pitches[],2,FALSE)+VLOOKUP(IF(E46064&gt;2,3,E46064),smatchups[],2,FALSE)</f>
        <v>#N/A</v>
      </c>
      <c r="K46064" t="e">
        <f t="shared" si="2201"/>
        <v>#N/A</v>
      </c>
      <c r="L46064" t="e">
        <f t="shared" si="2200"/>
        <v>#N/A</v>
      </c>
      <c r="M46064" t="e">
        <f t="shared" si="2202"/>
        <v>#N/A</v>
      </c>
    </row>
    <row r="46065" spans="10:13" x14ac:dyDescent="0.35">
      <c r="J46065" t="e">
        <f>wOBA+VLOOKUP(D46065,order[],2,FALSE)+VLOOKUP(IF(F46065&gt;7,8,IF(F46065=0,1,F46065)),pitches[],2,FALSE)+VLOOKUP(IF(E46065&gt;2,3,E46065),smatchups[],2,FALSE)</f>
        <v>#N/A</v>
      </c>
      <c r="K46065" t="e">
        <f t="shared" si="2201"/>
        <v>#N/A</v>
      </c>
      <c r="L46065" t="e">
        <f t="shared" si="2200"/>
        <v>#N/A</v>
      </c>
      <c r="M46065" t="e">
        <f t="shared" si="2202"/>
        <v>#N/A</v>
      </c>
    </row>
    <row r="46066" spans="10:13" x14ac:dyDescent="0.35">
      <c r="J46066" t="e">
        <f>wOBA+VLOOKUP(D46066,order[],2,FALSE)+VLOOKUP(IF(F46066&gt;7,8,IF(F46066=0,1,F46066)),pitches[],2,FALSE)+VLOOKUP(IF(E46066&gt;2,3,E46066),smatchups[],2,FALSE)</f>
        <v>#N/A</v>
      </c>
      <c r="K46066" t="e">
        <f t="shared" si="2201"/>
        <v>#N/A</v>
      </c>
      <c r="L46066" t="e">
        <f t="shared" si="2200"/>
        <v>#N/A</v>
      </c>
      <c r="M46066" t="e">
        <f t="shared" si="2202"/>
        <v>#N/A</v>
      </c>
    </row>
    <row r="46067" spans="10:13" x14ac:dyDescent="0.35">
      <c r="J46067" t="e">
        <f>wOBA+VLOOKUP(D46067,order[],2,FALSE)+VLOOKUP(IF(F46067&gt;7,8,IF(F46067=0,1,F46067)),pitches[],2,FALSE)+VLOOKUP(IF(E46067&gt;2,3,E46067),smatchups[],2,FALSE)</f>
        <v>#N/A</v>
      </c>
      <c r="K46067" t="e">
        <f t="shared" si="2201"/>
        <v>#N/A</v>
      </c>
      <c r="L46067" t="e">
        <f t="shared" si="2200"/>
        <v>#N/A</v>
      </c>
      <c r="M46067" t="e">
        <f t="shared" si="2202"/>
        <v>#N/A</v>
      </c>
    </row>
    <row r="46068" spans="10:13" x14ac:dyDescent="0.35">
      <c r="J46068" t="e">
        <f>wOBA+VLOOKUP(D46068,order[],2,FALSE)+VLOOKUP(IF(F46068&gt;7,8,IF(F46068=0,1,F46068)),pitches[],2,FALSE)+VLOOKUP(IF(E46068&gt;2,3,E46068),smatchups[],2,FALSE)</f>
        <v>#N/A</v>
      </c>
      <c r="K46068" t="e">
        <f t="shared" si="2201"/>
        <v>#N/A</v>
      </c>
      <c r="L46068" t="e">
        <f t="shared" si="2200"/>
        <v>#N/A</v>
      </c>
      <c r="M46068" t="e">
        <f t="shared" si="2202"/>
        <v>#N/A</v>
      </c>
    </row>
    <row r="46069" spans="10:13" x14ac:dyDescent="0.35">
      <c r="J46069" t="e">
        <f>wOBA+VLOOKUP(D46069,order[],2,FALSE)+VLOOKUP(IF(F46069&gt;7,8,IF(F46069=0,1,F46069)),pitches[],2,FALSE)+VLOOKUP(IF(E46069&gt;2,3,E46069),smatchups[],2,FALSE)</f>
        <v>#N/A</v>
      </c>
      <c r="K46069" t="e">
        <f t="shared" si="2201"/>
        <v>#N/A</v>
      </c>
      <c r="L46069" t="e">
        <f t="shared" si="2200"/>
        <v>#N/A</v>
      </c>
      <c r="M46069" t="e">
        <f t="shared" si="2202"/>
        <v>#N/A</v>
      </c>
    </row>
    <row r="46070" spans="10:13" x14ac:dyDescent="0.35">
      <c r="J46070" t="e">
        <f>wOBA+VLOOKUP(D46070,order[],2,FALSE)+VLOOKUP(IF(F46070&gt;7,8,IF(F46070=0,1,F46070)),pitches[],2,FALSE)+VLOOKUP(IF(E46070&gt;2,3,E46070),smatchups[],2,FALSE)</f>
        <v>#N/A</v>
      </c>
      <c r="K46070" t="e">
        <f t="shared" si="2201"/>
        <v>#N/A</v>
      </c>
      <c r="L46070" t="e">
        <f t="shared" si="2200"/>
        <v>#N/A</v>
      </c>
      <c r="M46070" t="e">
        <f t="shared" si="2202"/>
        <v>#N/A</v>
      </c>
    </row>
    <row r="46071" spans="10:13" x14ac:dyDescent="0.35">
      <c r="J46071" t="e">
        <f>wOBA+VLOOKUP(D46071,order[],2,FALSE)+VLOOKUP(IF(F46071&gt;7,8,IF(F46071=0,1,F46071)),pitches[],2,FALSE)+VLOOKUP(IF(E46071&gt;2,3,E46071),smatchups[],2,FALSE)</f>
        <v>#N/A</v>
      </c>
      <c r="K46071" t="e">
        <f t="shared" si="2201"/>
        <v>#N/A</v>
      </c>
      <c r="L46071" t="e">
        <f t="shared" si="2200"/>
        <v>#N/A</v>
      </c>
      <c r="M46071" t="e">
        <f t="shared" si="2202"/>
        <v>#N/A</v>
      </c>
    </row>
    <row r="46072" spans="10:13" x14ac:dyDescent="0.35">
      <c r="J46072" t="e">
        <f>wOBA+VLOOKUP(D46072,order[],2,FALSE)+VLOOKUP(IF(F46072&gt;7,8,IF(F46072=0,1,F46072)),pitches[],2,FALSE)+VLOOKUP(IF(E46072&gt;2,3,E46072),smatchups[],2,FALSE)</f>
        <v>#N/A</v>
      </c>
      <c r="K46072" t="e">
        <f t="shared" si="2201"/>
        <v>#N/A</v>
      </c>
      <c r="L46072" t="e">
        <f t="shared" si="2200"/>
        <v>#N/A</v>
      </c>
      <c r="M46072" t="e">
        <f t="shared" si="2202"/>
        <v>#N/A</v>
      </c>
    </row>
    <row r="46073" spans="10:13" x14ac:dyDescent="0.35">
      <c r="J46073" t="e">
        <f>wOBA+VLOOKUP(D46073,order[],2,FALSE)+VLOOKUP(IF(F46073&gt;7,8,IF(F46073=0,1,F46073)),pitches[],2,FALSE)+VLOOKUP(IF(E46073&gt;2,3,E46073),smatchups[],2,FALSE)</f>
        <v>#N/A</v>
      </c>
      <c r="K46073" t="e">
        <f t="shared" si="2201"/>
        <v>#N/A</v>
      </c>
      <c r="L46073" t="e">
        <f t="shared" si="2200"/>
        <v>#N/A</v>
      </c>
      <c r="M46073" t="e">
        <f t="shared" si="2202"/>
        <v>#N/A</v>
      </c>
    </row>
    <row r="46074" spans="10:13" x14ac:dyDescent="0.35">
      <c r="J46074" t="e">
        <f>wOBA+VLOOKUP(D46074,order[],2,FALSE)+VLOOKUP(IF(F46074&gt;7,8,IF(F46074=0,1,F46074)),pitches[],2,FALSE)+VLOOKUP(IF(E46074&gt;2,3,E46074),smatchups[],2,FALSE)</f>
        <v>#N/A</v>
      </c>
      <c r="K46074" t="e">
        <f t="shared" si="2201"/>
        <v>#N/A</v>
      </c>
      <c r="L46074" t="e">
        <f t="shared" si="2200"/>
        <v>#N/A</v>
      </c>
      <c r="M46074" t="e">
        <f t="shared" si="2202"/>
        <v>#N/A</v>
      </c>
    </row>
    <row r="46075" spans="10:13" x14ac:dyDescent="0.35">
      <c r="J46075" t="e">
        <f>wOBA+VLOOKUP(D46075,order[],2,FALSE)+VLOOKUP(IF(F46075&gt;7,8,IF(F46075=0,1,F46075)),pitches[],2,FALSE)+VLOOKUP(IF(E46075&gt;2,3,E46075),smatchups[],2,FALSE)</f>
        <v>#N/A</v>
      </c>
      <c r="K46075" t="e">
        <f t="shared" si="2201"/>
        <v>#N/A</v>
      </c>
      <c r="L46075" t="e">
        <f t="shared" si="2200"/>
        <v>#N/A</v>
      </c>
      <c r="M46075" t="e">
        <f t="shared" si="2202"/>
        <v>#N/A</v>
      </c>
    </row>
    <row r="46076" spans="10:13" x14ac:dyDescent="0.35">
      <c r="J46076" t="e">
        <f>wOBA+VLOOKUP(D46076,order[],2,FALSE)+VLOOKUP(IF(F46076&gt;7,8,IF(F46076=0,1,F46076)),pitches[],2,FALSE)+VLOOKUP(IF(E46076&gt;2,3,E46076),smatchups[],2,FALSE)</f>
        <v>#N/A</v>
      </c>
      <c r="K46076" t="e">
        <f t="shared" si="2201"/>
        <v>#N/A</v>
      </c>
      <c r="L46076" t="e">
        <f t="shared" si="2200"/>
        <v>#N/A</v>
      </c>
      <c r="M46076" t="e">
        <f t="shared" si="2202"/>
        <v>#N/A</v>
      </c>
    </row>
    <row r="46077" spans="10:13" x14ac:dyDescent="0.35">
      <c r="J46077" t="e">
        <f>wOBA+VLOOKUP(D46077,order[],2,FALSE)+VLOOKUP(IF(F46077&gt;7,8,IF(F46077=0,1,F46077)),pitches[],2,FALSE)+VLOOKUP(IF(E46077&gt;2,3,E46077),smatchups[],2,FALSE)</f>
        <v>#N/A</v>
      </c>
      <c r="K46077" t="e">
        <f t="shared" si="2201"/>
        <v>#N/A</v>
      </c>
      <c r="L46077" t="e">
        <f t="shared" si="2200"/>
        <v>#N/A</v>
      </c>
      <c r="M46077" t="e">
        <f t="shared" si="2202"/>
        <v>#N/A</v>
      </c>
    </row>
    <row r="46078" spans="10:13" x14ac:dyDescent="0.35">
      <c r="J46078" t="e">
        <f>wOBA+VLOOKUP(D46078,order[],2,FALSE)+VLOOKUP(IF(F46078&gt;7,8,IF(F46078=0,1,F46078)),pitches[],2,FALSE)+VLOOKUP(IF(E46078&gt;2,3,E46078),smatchups[],2,FALSE)</f>
        <v>#N/A</v>
      </c>
      <c r="K46078" t="e">
        <f t="shared" si="2201"/>
        <v>#N/A</v>
      </c>
      <c r="L46078" t="e">
        <f t="shared" si="2200"/>
        <v>#N/A</v>
      </c>
      <c r="M46078" t="e">
        <f t="shared" si="2202"/>
        <v>#N/A</v>
      </c>
    </row>
    <row r="46079" spans="10:13" x14ac:dyDescent="0.35">
      <c r="J46079" t="e">
        <f>wOBA+VLOOKUP(D46079,order[],2,FALSE)+VLOOKUP(IF(F46079&gt;7,8,IF(F46079=0,1,F46079)),pitches[],2,FALSE)+VLOOKUP(IF(E46079&gt;2,3,E46079),smatchups[],2,FALSE)</f>
        <v>#N/A</v>
      </c>
      <c r="K46079" t="e">
        <f t="shared" si="2201"/>
        <v>#N/A</v>
      </c>
      <c r="L46079" t="e">
        <f t="shared" si="2200"/>
        <v>#N/A</v>
      </c>
      <c r="M46079" t="e">
        <f t="shared" si="2202"/>
        <v>#N/A</v>
      </c>
    </row>
    <row r="46080" spans="10:13" x14ac:dyDescent="0.35">
      <c r="J46080" t="e">
        <f>wOBA+VLOOKUP(D46080,order[],2,FALSE)+VLOOKUP(IF(F46080&gt;7,8,IF(F46080=0,1,F46080)),pitches[],2,FALSE)+VLOOKUP(IF(E46080&gt;2,3,E46080),smatchups[],2,FALSE)</f>
        <v>#N/A</v>
      </c>
      <c r="K46080" t="e">
        <f t="shared" si="2201"/>
        <v>#N/A</v>
      </c>
      <c r="L46080" t="e">
        <f t="shared" si="2200"/>
        <v>#N/A</v>
      </c>
      <c r="M46080" t="e">
        <f t="shared" si="2202"/>
        <v>#N/A</v>
      </c>
    </row>
    <row r="46081" spans="10:13" x14ac:dyDescent="0.35">
      <c r="J46081" t="e">
        <f>wOBA+VLOOKUP(D46081,order[],2,FALSE)+VLOOKUP(IF(F46081&gt;7,8,IF(F46081=0,1,F46081)),pitches[],2,FALSE)+VLOOKUP(IF(E46081&gt;2,3,E46081),smatchups[],2,FALSE)</f>
        <v>#N/A</v>
      </c>
      <c r="K46081" t="e">
        <f t="shared" si="2201"/>
        <v>#N/A</v>
      </c>
      <c r="L46081" t="e">
        <f t="shared" si="2200"/>
        <v>#N/A</v>
      </c>
      <c r="M46081" t="e">
        <f t="shared" si="2202"/>
        <v>#N/A</v>
      </c>
    </row>
    <row r="46082" spans="10:13" x14ac:dyDescent="0.35">
      <c r="J46082" t="e">
        <f>wOBA+VLOOKUP(D46082,order[],2,FALSE)+VLOOKUP(IF(F46082&gt;7,8,IF(F46082=0,1,F46082)),pitches[],2,FALSE)+VLOOKUP(IF(E46082&gt;2,3,E46082),smatchups[],2,FALSE)</f>
        <v>#N/A</v>
      </c>
      <c r="K46082" t="e">
        <f t="shared" si="2201"/>
        <v>#N/A</v>
      </c>
      <c r="L46082" t="e">
        <f t="shared" ref="L46082:L46145" si="2203">IF(E46082=0,BF$1+BE$1*F46082,IF(E46082=1,BF$2+BE$2*F46082,IF(E46082=2,BF$3+BE$3*F46082,BF$4+BE$4*F46082)))+J46082</f>
        <v>#N/A</v>
      </c>
      <c r="M46082" t="e">
        <f t="shared" si="2202"/>
        <v>#N/A</v>
      </c>
    </row>
    <row r="46083" spans="10:13" x14ac:dyDescent="0.35">
      <c r="J46083" t="e">
        <f>wOBA+VLOOKUP(D46083,order[],2,FALSE)+VLOOKUP(IF(F46083&gt;7,8,IF(F46083=0,1,F46083)),pitches[],2,FALSE)+VLOOKUP(IF(E46083&gt;2,3,E46083),smatchups[],2,FALSE)</f>
        <v>#N/A</v>
      </c>
      <c r="K46083" t="e">
        <f t="shared" ref="K46083:K46146" si="2204">H46083-J46083</f>
        <v>#N/A</v>
      </c>
      <c r="L46083" t="e">
        <f t="shared" si="2203"/>
        <v>#N/A</v>
      </c>
      <c r="M46083" t="e">
        <f t="shared" ref="M46083:M46146" si="2205">H46083-L46083</f>
        <v>#N/A</v>
      </c>
    </row>
    <row r="46084" spans="10:13" x14ac:dyDescent="0.35">
      <c r="J46084" t="e">
        <f>wOBA+VLOOKUP(D46084,order[],2,FALSE)+VLOOKUP(IF(F46084&gt;7,8,IF(F46084=0,1,F46084)),pitches[],2,FALSE)+VLOOKUP(IF(E46084&gt;2,3,E46084),smatchups[],2,FALSE)</f>
        <v>#N/A</v>
      </c>
      <c r="K46084" t="e">
        <f t="shared" si="2204"/>
        <v>#N/A</v>
      </c>
      <c r="L46084" t="e">
        <f t="shared" si="2203"/>
        <v>#N/A</v>
      </c>
      <c r="M46084" t="e">
        <f t="shared" si="2205"/>
        <v>#N/A</v>
      </c>
    </row>
    <row r="46085" spans="10:13" x14ac:dyDescent="0.35">
      <c r="J46085" t="e">
        <f>wOBA+VLOOKUP(D46085,order[],2,FALSE)+VLOOKUP(IF(F46085&gt;7,8,IF(F46085=0,1,F46085)),pitches[],2,FALSE)+VLOOKUP(IF(E46085&gt;2,3,E46085),smatchups[],2,FALSE)</f>
        <v>#N/A</v>
      </c>
      <c r="K46085" t="e">
        <f t="shared" si="2204"/>
        <v>#N/A</v>
      </c>
      <c r="L46085" t="e">
        <f t="shared" si="2203"/>
        <v>#N/A</v>
      </c>
      <c r="M46085" t="e">
        <f t="shared" si="2205"/>
        <v>#N/A</v>
      </c>
    </row>
    <row r="46086" spans="10:13" x14ac:dyDescent="0.35">
      <c r="J46086" t="e">
        <f>wOBA+VLOOKUP(D46086,order[],2,FALSE)+VLOOKUP(IF(F46086&gt;7,8,IF(F46086=0,1,F46086)),pitches[],2,FALSE)+VLOOKUP(IF(E46086&gt;2,3,E46086),smatchups[],2,FALSE)</f>
        <v>#N/A</v>
      </c>
      <c r="K46086" t="e">
        <f t="shared" si="2204"/>
        <v>#N/A</v>
      </c>
      <c r="L46086" t="e">
        <f t="shared" si="2203"/>
        <v>#N/A</v>
      </c>
      <c r="M46086" t="e">
        <f t="shared" si="2205"/>
        <v>#N/A</v>
      </c>
    </row>
    <row r="46087" spans="10:13" x14ac:dyDescent="0.35">
      <c r="J46087" t="e">
        <f>wOBA+VLOOKUP(D46087,order[],2,FALSE)+VLOOKUP(IF(F46087&gt;7,8,IF(F46087=0,1,F46087)),pitches[],2,FALSE)+VLOOKUP(IF(E46087&gt;2,3,E46087),smatchups[],2,FALSE)</f>
        <v>#N/A</v>
      </c>
      <c r="K46087" t="e">
        <f t="shared" si="2204"/>
        <v>#N/A</v>
      </c>
      <c r="L46087" t="e">
        <f t="shared" si="2203"/>
        <v>#N/A</v>
      </c>
      <c r="M46087" t="e">
        <f t="shared" si="2205"/>
        <v>#N/A</v>
      </c>
    </row>
    <row r="46088" spans="10:13" x14ac:dyDescent="0.35">
      <c r="J46088" t="e">
        <f>wOBA+VLOOKUP(D46088,order[],2,FALSE)+VLOOKUP(IF(F46088&gt;7,8,IF(F46088=0,1,F46088)),pitches[],2,FALSE)+VLOOKUP(IF(E46088&gt;2,3,E46088),smatchups[],2,FALSE)</f>
        <v>#N/A</v>
      </c>
      <c r="K46088" t="e">
        <f t="shared" si="2204"/>
        <v>#N/A</v>
      </c>
      <c r="L46088" t="e">
        <f t="shared" si="2203"/>
        <v>#N/A</v>
      </c>
      <c r="M46088" t="e">
        <f t="shared" si="2205"/>
        <v>#N/A</v>
      </c>
    </row>
    <row r="46089" spans="10:13" x14ac:dyDescent="0.35">
      <c r="J46089" t="e">
        <f>wOBA+VLOOKUP(D46089,order[],2,FALSE)+VLOOKUP(IF(F46089&gt;7,8,IF(F46089=0,1,F46089)),pitches[],2,FALSE)+VLOOKUP(IF(E46089&gt;2,3,E46089),smatchups[],2,FALSE)</f>
        <v>#N/A</v>
      </c>
      <c r="K46089" t="e">
        <f t="shared" si="2204"/>
        <v>#N/A</v>
      </c>
      <c r="L46089" t="e">
        <f t="shared" si="2203"/>
        <v>#N/A</v>
      </c>
      <c r="M46089" t="e">
        <f t="shared" si="2205"/>
        <v>#N/A</v>
      </c>
    </row>
    <row r="46090" spans="10:13" x14ac:dyDescent="0.35">
      <c r="J46090" t="e">
        <f>wOBA+VLOOKUP(D46090,order[],2,FALSE)+VLOOKUP(IF(F46090&gt;7,8,IF(F46090=0,1,F46090)),pitches[],2,FALSE)+VLOOKUP(IF(E46090&gt;2,3,E46090),smatchups[],2,FALSE)</f>
        <v>#N/A</v>
      </c>
      <c r="K46090" t="e">
        <f t="shared" si="2204"/>
        <v>#N/A</v>
      </c>
      <c r="L46090" t="e">
        <f t="shared" si="2203"/>
        <v>#N/A</v>
      </c>
      <c r="M46090" t="e">
        <f t="shared" si="2205"/>
        <v>#N/A</v>
      </c>
    </row>
    <row r="46091" spans="10:13" x14ac:dyDescent="0.35">
      <c r="J46091" t="e">
        <f>wOBA+VLOOKUP(D46091,order[],2,FALSE)+VLOOKUP(IF(F46091&gt;7,8,IF(F46091=0,1,F46091)),pitches[],2,FALSE)+VLOOKUP(IF(E46091&gt;2,3,E46091),smatchups[],2,FALSE)</f>
        <v>#N/A</v>
      </c>
      <c r="K46091" t="e">
        <f t="shared" si="2204"/>
        <v>#N/A</v>
      </c>
      <c r="L46091" t="e">
        <f t="shared" si="2203"/>
        <v>#N/A</v>
      </c>
      <c r="M46091" t="e">
        <f t="shared" si="2205"/>
        <v>#N/A</v>
      </c>
    </row>
    <row r="46092" spans="10:13" x14ac:dyDescent="0.35">
      <c r="J46092" t="e">
        <f>wOBA+VLOOKUP(D46092,order[],2,FALSE)+VLOOKUP(IF(F46092&gt;7,8,IF(F46092=0,1,F46092)),pitches[],2,FALSE)+VLOOKUP(IF(E46092&gt;2,3,E46092),smatchups[],2,FALSE)</f>
        <v>#N/A</v>
      </c>
      <c r="K46092" t="e">
        <f t="shared" si="2204"/>
        <v>#N/A</v>
      </c>
      <c r="L46092" t="e">
        <f t="shared" si="2203"/>
        <v>#N/A</v>
      </c>
      <c r="M46092" t="e">
        <f t="shared" si="2205"/>
        <v>#N/A</v>
      </c>
    </row>
    <row r="46093" spans="10:13" x14ac:dyDescent="0.35">
      <c r="J46093" t="e">
        <f>wOBA+VLOOKUP(D46093,order[],2,FALSE)+VLOOKUP(IF(F46093&gt;7,8,IF(F46093=0,1,F46093)),pitches[],2,FALSE)+VLOOKUP(IF(E46093&gt;2,3,E46093),smatchups[],2,FALSE)</f>
        <v>#N/A</v>
      </c>
      <c r="K46093" t="e">
        <f t="shared" si="2204"/>
        <v>#N/A</v>
      </c>
      <c r="L46093" t="e">
        <f t="shared" si="2203"/>
        <v>#N/A</v>
      </c>
      <c r="M46093" t="e">
        <f t="shared" si="2205"/>
        <v>#N/A</v>
      </c>
    </row>
    <row r="46094" spans="10:13" x14ac:dyDescent="0.35">
      <c r="J46094" t="e">
        <f>wOBA+VLOOKUP(D46094,order[],2,FALSE)+VLOOKUP(IF(F46094&gt;7,8,IF(F46094=0,1,F46094)),pitches[],2,FALSE)+VLOOKUP(IF(E46094&gt;2,3,E46094),smatchups[],2,FALSE)</f>
        <v>#N/A</v>
      </c>
      <c r="K46094" t="e">
        <f t="shared" si="2204"/>
        <v>#N/A</v>
      </c>
      <c r="L46094" t="e">
        <f t="shared" si="2203"/>
        <v>#N/A</v>
      </c>
      <c r="M46094" t="e">
        <f t="shared" si="2205"/>
        <v>#N/A</v>
      </c>
    </row>
    <row r="46095" spans="10:13" x14ac:dyDescent="0.35">
      <c r="J46095" t="e">
        <f>wOBA+VLOOKUP(D46095,order[],2,FALSE)+VLOOKUP(IF(F46095&gt;7,8,IF(F46095=0,1,F46095)),pitches[],2,FALSE)+VLOOKUP(IF(E46095&gt;2,3,E46095),smatchups[],2,FALSE)</f>
        <v>#N/A</v>
      </c>
      <c r="K46095" t="e">
        <f t="shared" si="2204"/>
        <v>#N/A</v>
      </c>
      <c r="L46095" t="e">
        <f t="shared" si="2203"/>
        <v>#N/A</v>
      </c>
      <c r="M46095" t="e">
        <f t="shared" si="2205"/>
        <v>#N/A</v>
      </c>
    </row>
    <row r="46096" spans="10:13" x14ac:dyDescent="0.35">
      <c r="J46096" t="e">
        <f>wOBA+VLOOKUP(D46096,order[],2,FALSE)+VLOOKUP(IF(F46096&gt;7,8,IF(F46096=0,1,F46096)),pitches[],2,FALSE)+VLOOKUP(IF(E46096&gt;2,3,E46096),smatchups[],2,FALSE)</f>
        <v>#N/A</v>
      </c>
      <c r="K46096" t="e">
        <f t="shared" si="2204"/>
        <v>#N/A</v>
      </c>
      <c r="L46096" t="e">
        <f t="shared" si="2203"/>
        <v>#N/A</v>
      </c>
      <c r="M46096" t="e">
        <f t="shared" si="2205"/>
        <v>#N/A</v>
      </c>
    </row>
    <row r="46097" spans="10:13" x14ac:dyDescent="0.35">
      <c r="J46097" t="e">
        <f>wOBA+VLOOKUP(D46097,order[],2,FALSE)+VLOOKUP(IF(F46097&gt;7,8,IF(F46097=0,1,F46097)),pitches[],2,FALSE)+VLOOKUP(IF(E46097&gt;2,3,E46097),smatchups[],2,FALSE)</f>
        <v>#N/A</v>
      </c>
      <c r="K46097" t="e">
        <f t="shared" si="2204"/>
        <v>#N/A</v>
      </c>
      <c r="L46097" t="e">
        <f t="shared" si="2203"/>
        <v>#N/A</v>
      </c>
      <c r="M46097" t="e">
        <f t="shared" si="2205"/>
        <v>#N/A</v>
      </c>
    </row>
    <row r="46098" spans="10:13" x14ac:dyDescent="0.35">
      <c r="J46098" t="e">
        <f>wOBA+VLOOKUP(D46098,order[],2,FALSE)+VLOOKUP(IF(F46098&gt;7,8,IF(F46098=0,1,F46098)),pitches[],2,FALSE)+VLOOKUP(IF(E46098&gt;2,3,E46098),smatchups[],2,FALSE)</f>
        <v>#N/A</v>
      </c>
      <c r="K46098" t="e">
        <f t="shared" si="2204"/>
        <v>#N/A</v>
      </c>
      <c r="L46098" t="e">
        <f t="shared" si="2203"/>
        <v>#N/A</v>
      </c>
      <c r="M46098" t="e">
        <f t="shared" si="2205"/>
        <v>#N/A</v>
      </c>
    </row>
    <row r="46099" spans="10:13" x14ac:dyDescent="0.35">
      <c r="J46099" t="e">
        <f>wOBA+VLOOKUP(D46099,order[],2,FALSE)+VLOOKUP(IF(F46099&gt;7,8,IF(F46099=0,1,F46099)),pitches[],2,FALSE)+VLOOKUP(IF(E46099&gt;2,3,E46099),smatchups[],2,FALSE)</f>
        <v>#N/A</v>
      </c>
      <c r="K46099" t="e">
        <f t="shared" si="2204"/>
        <v>#N/A</v>
      </c>
      <c r="L46099" t="e">
        <f t="shared" si="2203"/>
        <v>#N/A</v>
      </c>
      <c r="M46099" t="e">
        <f t="shared" si="2205"/>
        <v>#N/A</v>
      </c>
    </row>
    <row r="46100" spans="10:13" x14ac:dyDescent="0.35">
      <c r="J46100" t="e">
        <f>wOBA+VLOOKUP(D46100,order[],2,FALSE)+VLOOKUP(IF(F46100&gt;7,8,IF(F46100=0,1,F46100)),pitches[],2,FALSE)+VLOOKUP(IF(E46100&gt;2,3,E46100),smatchups[],2,FALSE)</f>
        <v>#N/A</v>
      </c>
      <c r="K46100" t="e">
        <f t="shared" si="2204"/>
        <v>#N/A</v>
      </c>
      <c r="L46100" t="e">
        <f t="shared" si="2203"/>
        <v>#N/A</v>
      </c>
      <c r="M46100" t="e">
        <f t="shared" si="2205"/>
        <v>#N/A</v>
      </c>
    </row>
    <row r="46101" spans="10:13" x14ac:dyDescent="0.35">
      <c r="J46101" t="e">
        <f>wOBA+VLOOKUP(D46101,order[],2,FALSE)+VLOOKUP(IF(F46101&gt;7,8,IF(F46101=0,1,F46101)),pitches[],2,FALSE)+VLOOKUP(IF(E46101&gt;2,3,E46101),smatchups[],2,FALSE)</f>
        <v>#N/A</v>
      </c>
      <c r="K46101" t="e">
        <f t="shared" si="2204"/>
        <v>#N/A</v>
      </c>
      <c r="L46101" t="e">
        <f t="shared" si="2203"/>
        <v>#N/A</v>
      </c>
      <c r="M46101" t="e">
        <f t="shared" si="2205"/>
        <v>#N/A</v>
      </c>
    </row>
    <row r="46102" spans="10:13" x14ac:dyDescent="0.35">
      <c r="J46102" t="e">
        <f>wOBA+VLOOKUP(D46102,order[],2,FALSE)+VLOOKUP(IF(F46102&gt;7,8,IF(F46102=0,1,F46102)),pitches[],2,FALSE)+VLOOKUP(IF(E46102&gt;2,3,E46102),smatchups[],2,FALSE)</f>
        <v>#N/A</v>
      </c>
      <c r="K46102" t="e">
        <f t="shared" si="2204"/>
        <v>#N/A</v>
      </c>
      <c r="L46102" t="e">
        <f t="shared" si="2203"/>
        <v>#N/A</v>
      </c>
      <c r="M46102" t="e">
        <f t="shared" si="2205"/>
        <v>#N/A</v>
      </c>
    </row>
    <row r="46103" spans="10:13" x14ac:dyDescent="0.35">
      <c r="J46103" t="e">
        <f>wOBA+VLOOKUP(D46103,order[],2,FALSE)+VLOOKUP(IF(F46103&gt;7,8,IF(F46103=0,1,F46103)),pitches[],2,FALSE)+VLOOKUP(IF(E46103&gt;2,3,E46103),smatchups[],2,FALSE)</f>
        <v>#N/A</v>
      </c>
      <c r="K46103" t="e">
        <f t="shared" si="2204"/>
        <v>#N/A</v>
      </c>
      <c r="L46103" t="e">
        <f t="shared" si="2203"/>
        <v>#N/A</v>
      </c>
      <c r="M46103" t="e">
        <f t="shared" si="2205"/>
        <v>#N/A</v>
      </c>
    </row>
    <row r="46104" spans="10:13" x14ac:dyDescent="0.35">
      <c r="J46104" t="e">
        <f>wOBA+VLOOKUP(D46104,order[],2,FALSE)+VLOOKUP(IF(F46104&gt;7,8,IF(F46104=0,1,F46104)),pitches[],2,FALSE)+VLOOKUP(IF(E46104&gt;2,3,E46104),smatchups[],2,FALSE)</f>
        <v>#N/A</v>
      </c>
      <c r="K46104" t="e">
        <f t="shared" si="2204"/>
        <v>#N/A</v>
      </c>
      <c r="L46104" t="e">
        <f t="shared" si="2203"/>
        <v>#N/A</v>
      </c>
      <c r="M46104" t="e">
        <f t="shared" si="2205"/>
        <v>#N/A</v>
      </c>
    </row>
    <row r="46105" spans="10:13" x14ac:dyDescent="0.35">
      <c r="J46105" t="e">
        <f>wOBA+VLOOKUP(D46105,order[],2,FALSE)+VLOOKUP(IF(F46105&gt;7,8,IF(F46105=0,1,F46105)),pitches[],2,FALSE)+VLOOKUP(IF(E46105&gt;2,3,E46105),smatchups[],2,FALSE)</f>
        <v>#N/A</v>
      </c>
      <c r="K46105" t="e">
        <f t="shared" si="2204"/>
        <v>#N/A</v>
      </c>
      <c r="L46105" t="e">
        <f t="shared" si="2203"/>
        <v>#N/A</v>
      </c>
      <c r="M46105" t="e">
        <f t="shared" si="2205"/>
        <v>#N/A</v>
      </c>
    </row>
    <row r="46106" spans="10:13" x14ac:dyDescent="0.35">
      <c r="J46106" t="e">
        <f>wOBA+VLOOKUP(D46106,order[],2,FALSE)+VLOOKUP(IF(F46106&gt;7,8,IF(F46106=0,1,F46106)),pitches[],2,FALSE)+VLOOKUP(IF(E46106&gt;2,3,E46106),smatchups[],2,FALSE)</f>
        <v>#N/A</v>
      </c>
      <c r="K46106" t="e">
        <f t="shared" si="2204"/>
        <v>#N/A</v>
      </c>
      <c r="L46106" t="e">
        <f t="shared" si="2203"/>
        <v>#N/A</v>
      </c>
      <c r="M46106" t="e">
        <f t="shared" si="2205"/>
        <v>#N/A</v>
      </c>
    </row>
    <row r="46107" spans="10:13" x14ac:dyDescent="0.35">
      <c r="J46107" t="e">
        <f>wOBA+VLOOKUP(D46107,order[],2,FALSE)+VLOOKUP(IF(F46107&gt;7,8,IF(F46107=0,1,F46107)),pitches[],2,FALSE)+VLOOKUP(IF(E46107&gt;2,3,E46107),smatchups[],2,FALSE)</f>
        <v>#N/A</v>
      </c>
      <c r="K46107" t="e">
        <f t="shared" si="2204"/>
        <v>#N/A</v>
      </c>
      <c r="L46107" t="e">
        <f t="shared" si="2203"/>
        <v>#N/A</v>
      </c>
      <c r="M46107" t="e">
        <f t="shared" si="2205"/>
        <v>#N/A</v>
      </c>
    </row>
    <row r="46108" spans="10:13" x14ac:dyDescent="0.35">
      <c r="J46108" t="e">
        <f>wOBA+VLOOKUP(D46108,order[],2,FALSE)+VLOOKUP(IF(F46108&gt;7,8,IF(F46108=0,1,F46108)),pitches[],2,FALSE)+VLOOKUP(IF(E46108&gt;2,3,E46108),smatchups[],2,FALSE)</f>
        <v>#N/A</v>
      </c>
      <c r="K46108" t="e">
        <f t="shared" si="2204"/>
        <v>#N/A</v>
      </c>
      <c r="L46108" t="e">
        <f t="shared" si="2203"/>
        <v>#N/A</v>
      </c>
      <c r="M46108" t="e">
        <f t="shared" si="2205"/>
        <v>#N/A</v>
      </c>
    </row>
    <row r="46109" spans="10:13" x14ac:dyDescent="0.35">
      <c r="J46109" t="e">
        <f>wOBA+VLOOKUP(D46109,order[],2,FALSE)+VLOOKUP(IF(F46109&gt;7,8,IF(F46109=0,1,F46109)),pitches[],2,FALSE)+VLOOKUP(IF(E46109&gt;2,3,E46109),smatchups[],2,FALSE)</f>
        <v>#N/A</v>
      </c>
      <c r="K46109" t="e">
        <f t="shared" si="2204"/>
        <v>#N/A</v>
      </c>
      <c r="L46109" t="e">
        <f t="shared" si="2203"/>
        <v>#N/A</v>
      </c>
      <c r="M46109" t="e">
        <f t="shared" si="2205"/>
        <v>#N/A</v>
      </c>
    </row>
    <row r="46110" spans="10:13" x14ac:dyDescent="0.35">
      <c r="J46110" t="e">
        <f>wOBA+VLOOKUP(D46110,order[],2,FALSE)+VLOOKUP(IF(F46110&gt;7,8,IF(F46110=0,1,F46110)),pitches[],2,FALSE)+VLOOKUP(IF(E46110&gt;2,3,E46110),smatchups[],2,FALSE)</f>
        <v>#N/A</v>
      </c>
      <c r="K46110" t="e">
        <f t="shared" si="2204"/>
        <v>#N/A</v>
      </c>
      <c r="L46110" t="e">
        <f t="shared" si="2203"/>
        <v>#N/A</v>
      </c>
      <c r="M46110" t="e">
        <f t="shared" si="2205"/>
        <v>#N/A</v>
      </c>
    </row>
    <row r="46111" spans="10:13" x14ac:dyDescent="0.35">
      <c r="J46111" t="e">
        <f>wOBA+VLOOKUP(D46111,order[],2,FALSE)+VLOOKUP(IF(F46111&gt;7,8,IF(F46111=0,1,F46111)),pitches[],2,FALSE)+VLOOKUP(IF(E46111&gt;2,3,E46111),smatchups[],2,FALSE)</f>
        <v>#N/A</v>
      </c>
      <c r="K46111" t="e">
        <f t="shared" si="2204"/>
        <v>#N/A</v>
      </c>
      <c r="L46111" t="e">
        <f t="shared" si="2203"/>
        <v>#N/A</v>
      </c>
      <c r="M46111" t="e">
        <f t="shared" si="2205"/>
        <v>#N/A</v>
      </c>
    </row>
    <row r="46112" spans="10:13" x14ac:dyDescent="0.35">
      <c r="J46112" t="e">
        <f>wOBA+VLOOKUP(D46112,order[],2,FALSE)+VLOOKUP(IF(F46112&gt;7,8,IF(F46112=0,1,F46112)),pitches[],2,FALSE)+VLOOKUP(IF(E46112&gt;2,3,E46112),smatchups[],2,FALSE)</f>
        <v>#N/A</v>
      </c>
      <c r="K46112" t="e">
        <f t="shared" si="2204"/>
        <v>#N/A</v>
      </c>
      <c r="L46112" t="e">
        <f t="shared" si="2203"/>
        <v>#N/A</v>
      </c>
      <c r="M46112" t="e">
        <f t="shared" si="2205"/>
        <v>#N/A</v>
      </c>
    </row>
    <row r="46113" spans="10:13" x14ac:dyDescent="0.35">
      <c r="J46113" t="e">
        <f>wOBA+VLOOKUP(D46113,order[],2,FALSE)+VLOOKUP(IF(F46113&gt;7,8,IF(F46113=0,1,F46113)),pitches[],2,FALSE)+VLOOKUP(IF(E46113&gt;2,3,E46113),smatchups[],2,FALSE)</f>
        <v>#N/A</v>
      </c>
      <c r="K46113" t="e">
        <f t="shared" si="2204"/>
        <v>#N/A</v>
      </c>
      <c r="L46113" t="e">
        <f t="shared" si="2203"/>
        <v>#N/A</v>
      </c>
      <c r="M46113" t="e">
        <f t="shared" si="2205"/>
        <v>#N/A</v>
      </c>
    </row>
    <row r="46114" spans="10:13" x14ac:dyDescent="0.35">
      <c r="J46114" t="e">
        <f>wOBA+VLOOKUP(D46114,order[],2,FALSE)+VLOOKUP(IF(F46114&gt;7,8,IF(F46114=0,1,F46114)),pitches[],2,FALSE)+VLOOKUP(IF(E46114&gt;2,3,E46114),smatchups[],2,FALSE)</f>
        <v>#N/A</v>
      </c>
      <c r="K46114" t="e">
        <f t="shared" si="2204"/>
        <v>#N/A</v>
      </c>
      <c r="L46114" t="e">
        <f t="shared" si="2203"/>
        <v>#N/A</v>
      </c>
      <c r="M46114" t="e">
        <f t="shared" si="2205"/>
        <v>#N/A</v>
      </c>
    </row>
    <row r="46115" spans="10:13" x14ac:dyDescent="0.35">
      <c r="J46115" t="e">
        <f>wOBA+VLOOKUP(D46115,order[],2,FALSE)+VLOOKUP(IF(F46115&gt;7,8,IF(F46115=0,1,F46115)),pitches[],2,FALSE)+VLOOKUP(IF(E46115&gt;2,3,E46115),smatchups[],2,FALSE)</f>
        <v>#N/A</v>
      </c>
      <c r="K46115" t="e">
        <f t="shared" si="2204"/>
        <v>#N/A</v>
      </c>
      <c r="L46115" t="e">
        <f t="shared" si="2203"/>
        <v>#N/A</v>
      </c>
      <c r="M46115" t="e">
        <f t="shared" si="2205"/>
        <v>#N/A</v>
      </c>
    </row>
    <row r="46116" spans="10:13" x14ac:dyDescent="0.35">
      <c r="J46116" t="e">
        <f>wOBA+VLOOKUP(D46116,order[],2,FALSE)+VLOOKUP(IF(F46116&gt;7,8,IF(F46116=0,1,F46116)),pitches[],2,FALSE)+VLOOKUP(IF(E46116&gt;2,3,E46116),smatchups[],2,FALSE)</f>
        <v>#N/A</v>
      </c>
      <c r="K46116" t="e">
        <f t="shared" si="2204"/>
        <v>#N/A</v>
      </c>
      <c r="L46116" t="e">
        <f t="shared" si="2203"/>
        <v>#N/A</v>
      </c>
      <c r="M46116" t="e">
        <f t="shared" si="2205"/>
        <v>#N/A</v>
      </c>
    </row>
    <row r="46117" spans="10:13" x14ac:dyDescent="0.35">
      <c r="J46117" t="e">
        <f>wOBA+VLOOKUP(D46117,order[],2,FALSE)+VLOOKUP(IF(F46117&gt;7,8,IF(F46117=0,1,F46117)),pitches[],2,FALSE)+VLOOKUP(IF(E46117&gt;2,3,E46117),smatchups[],2,FALSE)</f>
        <v>#N/A</v>
      </c>
      <c r="K46117" t="e">
        <f t="shared" si="2204"/>
        <v>#N/A</v>
      </c>
      <c r="L46117" t="e">
        <f t="shared" si="2203"/>
        <v>#N/A</v>
      </c>
      <c r="M46117" t="e">
        <f t="shared" si="2205"/>
        <v>#N/A</v>
      </c>
    </row>
    <row r="46118" spans="10:13" x14ac:dyDescent="0.35">
      <c r="J46118" t="e">
        <f>wOBA+VLOOKUP(D46118,order[],2,FALSE)+VLOOKUP(IF(F46118&gt;7,8,IF(F46118=0,1,F46118)),pitches[],2,FALSE)+VLOOKUP(IF(E46118&gt;2,3,E46118),smatchups[],2,FALSE)</f>
        <v>#N/A</v>
      </c>
      <c r="K46118" t="e">
        <f t="shared" si="2204"/>
        <v>#N/A</v>
      </c>
      <c r="L46118" t="e">
        <f t="shared" si="2203"/>
        <v>#N/A</v>
      </c>
      <c r="M46118" t="e">
        <f t="shared" si="2205"/>
        <v>#N/A</v>
      </c>
    </row>
    <row r="46119" spans="10:13" x14ac:dyDescent="0.35">
      <c r="J46119" t="e">
        <f>wOBA+VLOOKUP(D46119,order[],2,FALSE)+VLOOKUP(IF(F46119&gt;7,8,IF(F46119=0,1,F46119)),pitches[],2,FALSE)+VLOOKUP(IF(E46119&gt;2,3,E46119),smatchups[],2,FALSE)</f>
        <v>#N/A</v>
      </c>
      <c r="K46119" t="e">
        <f t="shared" si="2204"/>
        <v>#N/A</v>
      </c>
      <c r="L46119" t="e">
        <f t="shared" si="2203"/>
        <v>#N/A</v>
      </c>
      <c r="M46119" t="e">
        <f t="shared" si="2205"/>
        <v>#N/A</v>
      </c>
    </row>
    <row r="46120" spans="10:13" x14ac:dyDescent="0.35">
      <c r="J46120" t="e">
        <f>wOBA+VLOOKUP(D46120,order[],2,FALSE)+VLOOKUP(IF(F46120&gt;7,8,IF(F46120=0,1,F46120)),pitches[],2,FALSE)+VLOOKUP(IF(E46120&gt;2,3,E46120),smatchups[],2,FALSE)</f>
        <v>#N/A</v>
      </c>
      <c r="K46120" t="e">
        <f t="shared" si="2204"/>
        <v>#N/A</v>
      </c>
      <c r="L46120" t="e">
        <f t="shared" si="2203"/>
        <v>#N/A</v>
      </c>
      <c r="M46120" t="e">
        <f t="shared" si="2205"/>
        <v>#N/A</v>
      </c>
    </row>
    <row r="46121" spans="10:13" x14ac:dyDescent="0.35">
      <c r="J46121" t="e">
        <f>wOBA+VLOOKUP(D46121,order[],2,FALSE)+VLOOKUP(IF(F46121&gt;7,8,IF(F46121=0,1,F46121)),pitches[],2,FALSE)+VLOOKUP(IF(E46121&gt;2,3,E46121),smatchups[],2,FALSE)</f>
        <v>#N/A</v>
      </c>
      <c r="K46121" t="e">
        <f t="shared" si="2204"/>
        <v>#N/A</v>
      </c>
      <c r="L46121" t="e">
        <f t="shared" si="2203"/>
        <v>#N/A</v>
      </c>
      <c r="M46121" t="e">
        <f t="shared" si="2205"/>
        <v>#N/A</v>
      </c>
    </row>
    <row r="46122" spans="10:13" x14ac:dyDescent="0.35">
      <c r="J46122" t="e">
        <f>wOBA+VLOOKUP(D46122,order[],2,FALSE)+VLOOKUP(IF(F46122&gt;7,8,IF(F46122=0,1,F46122)),pitches[],2,FALSE)+VLOOKUP(IF(E46122&gt;2,3,E46122),smatchups[],2,FALSE)</f>
        <v>#N/A</v>
      </c>
      <c r="K46122" t="e">
        <f t="shared" si="2204"/>
        <v>#N/A</v>
      </c>
      <c r="L46122" t="e">
        <f t="shared" si="2203"/>
        <v>#N/A</v>
      </c>
      <c r="M46122" t="e">
        <f t="shared" si="2205"/>
        <v>#N/A</v>
      </c>
    </row>
    <row r="46123" spans="10:13" x14ac:dyDescent="0.35">
      <c r="J46123" t="e">
        <f>wOBA+VLOOKUP(D46123,order[],2,FALSE)+VLOOKUP(IF(F46123&gt;7,8,IF(F46123=0,1,F46123)),pitches[],2,FALSE)+VLOOKUP(IF(E46123&gt;2,3,E46123),smatchups[],2,FALSE)</f>
        <v>#N/A</v>
      </c>
      <c r="K46123" t="e">
        <f t="shared" si="2204"/>
        <v>#N/A</v>
      </c>
      <c r="L46123" t="e">
        <f t="shared" si="2203"/>
        <v>#N/A</v>
      </c>
      <c r="M46123" t="e">
        <f t="shared" si="2205"/>
        <v>#N/A</v>
      </c>
    </row>
    <row r="46124" spans="10:13" x14ac:dyDescent="0.35">
      <c r="J46124" t="e">
        <f>wOBA+VLOOKUP(D46124,order[],2,FALSE)+VLOOKUP(IF(F46124&gt;7,8,IF(F46124=0,1,F46124)),pitches[],2,FALSE)+VLOOKUP(IF(E46124&gt;2,3,E46124),smatchups[],2,FALSE)</f>
        <v>#N/A</v>
      </c>
      <c r="K46124" t="e">
        <f t="shared" si="2204"/>
        <v>#N/A</v>
      </c>
      <c r="L46124" t="e">
        <f t="shared" si="2203"/>
        <v>#N/A</v>
      </c>
      <c r="M46124" t="e">
        <f t="shared" si="2205"/>
        <v>#N/A</v>
      </c>
    </row>
    <row r="46125" spans="10:13" x14ac:dyDescent="0.35">
      <c r="J46125" t="e">
        <f>wOBA+VLOOKUP(D46125,order[],2,FALSE)+VLOOKUP(IF(F46125&gt;7,8,IF(F46125=0,1,F46125)),pitches[],2,FALSE)+VLOOKUP(IF(E46125&gt;2,3,E46125),smatchups[],2,FALSE)</f>
        <v>#N/A</v>
      </c>
      <c r="K46125" t="e">
        <f t="shared" si="2204"/>
        <v>#N/A</v>
      </c>
      <c r="L46125" t="e">
        <f t="shared" si="2203"/>
        <v>#N/A</v>
      </c>
      <c r="M46125" t="e">
        <f t="shared" si="2205"/>
        <v>#N/A</v>
      </c>
    </row>
    <row r="46126" spans="10:13" x14ac:dyDescent="0.35">
      <c r="J46126" t="e">
        <f>wOBA+VLOOKUP(D46126,order[],2,FALSE)+VLOOKUP(IF(F46126&gt;7,8,IF(F46126=0,1,F46126)),pitches[],2,FALSE)+VLOOKUP(IF(E46126&gt;2,3,E46126),smatchups[],2,FALSE)</f>
        <v>#N/A</v>
      </c>
      <c r="K46126" t="e">
        <f t="shared" si="2204"/>
        <v>#N/A</v>
      </c>
      <c r="L46126" t="e">
        <f t="shared" si="2203"/>
        <v>#N/A</v>
      </c>
      <c r="M46126" t="e">
        <f t="shared" si="2205"/>
        <v>#N/A</v>
      </c>
    </row>
    <row r="46127" spans="10:13" x14ac:dyDescent="0.35">
      <c r="J46127" t="e">
        <f>wOBA+VLOOKUP(D46127,order[],2,FALSE)+VLOOKUP(IF(F46127&gt;7,8,IF(F46127=0,1,F46127)),pitches[],2,FALSE)+VLOOKUP(IF(E46127&gt;2,3,E46127),smatchups[],2,FALSE)</f>
        <v>#N/A</v>
      </c>
      <c r="K46127" t="e">
        <f t="shared" si="2204"/>
        <v>#N/A</v>
      </c>
      <c r="L46127" t="e">
        <f t="shared" si="2203"/>
        <v>#N/A</v>
      </c>
      <c r="M46127" t="e">
        <f t="shared" si="2205"/>
        <v>#N/A</v>
      </c>
    </row>
    <row r="46128" spans="10:13" x14ac:dyDescent="0.35">
      <c r="J46128" t="e">
        <f>wOBA+VLOOKUP(D46128,order[],2,FALSE)+VLOOKUP(IF(F46128&gt;7,8,IF(F46128=0,1,F46128)),pitches[],2,FALSE)+VLOOKUP(IF(E46128&gt;2,3,E46128),smatchups[],2,FALSE)</f>
        <v>#N/A</v>
      </c>
      <c r="K46128" t="e">
        <f t="shared" si="2204"/>
        <v>#N/A</v>
      </c>
      <c r="L46128" t="e">
        <f t="shared" si="2203"/>
        <v>#N/A</v>
      </c>
      <c r="M46128" t="e">
        <f t="shared" si="2205"/>
        <v>#N/A</v>
      </c>
    </row>
    <row r="46129" spans="10:13" x14ac:dyDescent="0.35">
      <c r="J46129" t="e">
        <f>wOBA+VLOOKUP(D46129,order[],2,FALSE)+VLOOKUP(IF(F46129&gt;7,8,IF(F46129=0,1,F46129)),pitches[],2,FALSE)+VLOOKUP(IF(E46129&gt;2,3,E46129),smatchups[],2,FALSE)</f>
        <v>#N/A</v>
      </c>
      <c r="K46129" t="e">
        <f t="shared" si="2204"/>
        <v>#N/A</v>
      </c>
      <c r="L46129" t="e">
        <f t="shared" si="2203"/>
        <v>#N/A</v>
      </c>
      <c r="M46129" t="e">
        <f t="shared" si="2205"/>
        <v>#N/A</v>
      </c>
    </row>
    <row r="46130" spans="10:13" x14ac:dyDescent="0.35">
      <c r="J46130" t="e">
        <f>wOBA+VLOOKUP(D46130,order[],2,FALSE)+VLOOKUP(IF(F46130&gt;7,8,IF(F46130=0,1,F46130)),pitches[],2,FALSE)+VLOOKUP(IF(E46130&gt;2,3,E46130),smatchups[],2,FALSE)</f>
        <v>#N/A</v>
      </c>
      <c r="K46130" t="e">
        <f t="shared" si="2204"/>
        <v>#N/A</v>
      </c>
      <c r="L46130" t="e">
        <f t="shared" si="2203"/>
        <v>#N/A</v>
      </c>
      <c r="M46130" t="e">
        <f t="shared" si="2205"/>
        <v>#N/A</v>
      </c>
    </row>
    <row r="46131" spans="10:13" x14ac:dyDescent="0.35">
      <c r="J46131" t="e">
        <f>wOBA+VLOOKUP(D46131,order[],2,FALSE)+VLOOKUP(IF(F46131&gt;7,8,IF(F46131=0,1,F46131)),pitches[],2,FALSE)+VLOOKUP(IF(E46131&gt;2,3,E46131),smatchups[],2,FALSE)</f>
        <v>#N/A</v>
      </c>
      <c r="K46131" t="e">
        <f t="shared" si="2204"/>
        <v>#N/A</v>
      </c>
      <c r="L46131" t="e">
        <f t="shared" si="2203"/>
        <v>#N/A</v>
      </c>
      <c r="M46131" t="e">
        <f t="shared" si="2205"/>
        <v>#N/A</v>
      </c>
    </row>
    <row r="46132" spans="10:13" x14ac:dyDescent="0.35">
      <c r="J46132" t="e">
        <f>wOBA+VLOOKUP(D46132,order[],2,FALSE)+VLOOKUP(IF(F46132&gt;7,8,IF(F46132=0,1,F46132)),pitches[],2,FALSE)+VLOOKUP(IF(E46132&gt;2,3,E46132),smatchups[],2,FALSE)</f>
        <v>#N/A</v>
      </c>
      <c r="K46132" t="e">
        <f t="shared" si="2204"/>
        <v>#N/A</v>
      </c>
      <c r="L46132" t="e">
        <f t="shared" si="2203"/>
        <v>#N/A</v>
      </c>
      <c r="M46132" t="e">
        <f t="shared" si="2205"/>
        <v>#N/A</v>
      </c>
    </row>
    <row r="46133" spans="10:13" x14ac:dyDescent="0.35">
      <c r="J46133" t="e">
        <f>wOBA+VLOOKUP(D46133,order[],2,FALSE)+VLOOKUP(IF(F46133&gt;7,8,IF(F46133=0,1,F46133)),pitches[],2,FALSE)+VLOOKUP(IF(E46133&gt;2,3,E46133),smatchups[],2,FALSE)</f>
        <v>#N/A</v>
      </c>
      <c r="K46133" t="e">
        <f t="shared" si="2204"/>
        <v>#N/A</v>
      </c>
      <c r="L46133" t="e">
        <f t="shared" si="2203"/>
        <v>#N/A</v>
      </c>
      <c r="M46133" t="e">
        <f t="shared" si="2205"/>
        <v>#N/A</v>
      </c>
    </row>
    <row r="46134" spans="10:13" x14ac:dyDescent="0.35">
      <c r="J46134" t="e">
        <f>wOBA+VLOOKUP(D46134,order[],2,FALSE)+VLOOKUP(IF(F46134&gt;7,8,IF(F46134=0,1,F46134)),pitches[],2,FALSE)+VLOOKUP(IF(E46134&gt;2,3,E46134),smatchups[],2,FALSE)</f>
        <v>#N/A</v>
      </c>
      <c r="K46134" t="e">
        <f t="shared" si="2204"/>
        <v>#N/A</v>
      </c>
      <c r="L46134" t="e">
        <f t="shared" si="2203"/>
        <v>#N/A</v>
      </c>
      <c r="M46134" t="e">
        <f t="shared" si="2205"/>
        <v>#N/A</v>
      </c>
    </row>
    <row r="46135" spans="10:13" x14ac:dyDescent="0.35">
      <c r="J46135" t="e">
        <f>wOBA+VLOOKUP(D46135,order[],2,FALSE)+VLOOKUP(IF(F46135&gt;7,8,IF(F46135=0,1,F46135)),pitches[],2,FALSE)+VLOOKUP(IF(E46135&gt;2,3,E46135),smatchups[],2,FALSE)</f>
        <v>#N/A</v>
      </c>
      <c r="K46135" t="e">
        <f t="shared" si="2204"/>
        <v>#N/A</v>
      </c>
      <c r="L46135" t="e">
        <f t="shared" si="2203"/>
        <v>#N/A</v>
      </c>
      <c r="M46135" t="e">
        <f t="shared" si="2205"/>
        <v>#N/A</v>
      </c>
    </row>
    <row r="46136" spans="10:13" x14ac:dyDescent="0.35">
      <c r="J46136" t="e">
        <f>wOBA+VLOOKUP(D46136,order[],2,FALSE)+VLOOKUP(IF(F46136&gt;7,8,IF(F46136=0,1,F46136)),pitches[],2,FALSE)+VLOOKUP(IF(E46136&gt;2,3,E46136),smatchups[],2,FALSE)</f>
        <v>#N/A</v>
      </c>
      <c r="K46136" t="e">
        <f t="shared" si="2204"/>
        <v>#N/A</v>
      </c>
      <c r="L46136" t="e">
        <f t="shared" si="2203"/>
        <v>#N/A</v>
      </c>
      <c r="M46136" t="e">
        <f t="shared" si="2205"/>
        <v>#N/A</v>
      </c>
    </row>
    <row r="46137" spans="10:13" x14ac:dyDescent="0.35">
      <c r="J46137" t="e">
        <f>wOBA+VLOOKUP(D46137,order[],2,FALSE)+VLOOKUP(IF(F46137&gt;7,8,IF(F46137=0,1,F46137)),pitches[],2,FALSE)+VLOOKUP(IF(E46137&gt;2,3,E46137),smatchups[],2,FALSE)</f>
        <v>#N/A</v>
      </c>
      <c r="K46137" t="e">
        <f t="shared" si="2204"/>
        <v>#N/A</v>
      </c>
      <c r="L46137" t="e">
        <f t="shared" si="2203"/>
        <v>#N/A</v>
      </c>
      <c r="M46137" t="e">
        <f t="shared" si="2205"/>
        <v>#N/A</v>
      </c>
    </row>
    <row r="46138" spans="10:13" x14ac:dyDescent="0.35">
      <c r="J46138" t="e">
        <f>wOBA+VLOOKUP(D46138,order[],2,FALSE)+VLOOKUP(IF(F46138&gt;7,8,IF(F46138=0,1,F46138)),pitches[],2,FALSE)+VLOOKUP(IF(E46138&gt;2,3,E46138),smatchups[],2,FALSE)</f>
        <v>#N/A</v>
      </c>
      <c r="K46138" t="e">
        <f t="shared" si="2204"/>
        <v>#N/A</v>
      </c>
      <c r="L46138" t="e">
        <f t="shared" si="2203"/>
        <v>#N/A</v>
      </c>
      <c r="M46138" t="e">
        <f t="shared" si="2205"/>
        <v>#N/A</v>
      </c>
    </row>
    <row r="46139" spans="10:13" x14ac:dyDescent="0.35">
      <c r="J46139" t="e">
        <f>wOBA+VLOOKUP(D46139,order[],2,FALSE)+VLOOKUP(IF(F46139&gt;7,8,IF(F46139=0,1,F46139)),pitches[],2,FALSE)+VLOOKUP(IF(E46139&gt;2,3,E46139),smatchups[],2,FALSE)</f>
        <v>#N/A</v>
      </c>
      <c r="K46139" t="e">
        <f t="shared" si="2204"/>
        <v>#N/A</v>
      </c>
      <c r="L46139" t="e">
        <f t="shared" si="2203"/>
        <v>#N/A</v>
      </c>
      <c r="M46139" t="e">
        <f t="shared" si="2205"/>
        <v>#N/A</v>
      </c>
    </row>
    <row r="46140" spans="10:13" x14ac:dyDescent="0.35">
      <c r="J46140" t="e">
        <f>wOBA+VLOOKUP(D46140,order[],2,FALSE)+VLOOKUP(IF(F46140&gt;7,8,IF(F46140=0,1,F46140)),pitches[],2,FALSE)+VLOOKUP(IF(E46140&gt;2,3,E46140),smatchups[],2,FALSE)</f>
        <v>#N/A</v>
      </c>
      <c r="K46140" t="e">
        <f t="shared" si="2204"/>
        <v>#N/A</v>
      </c>
      <c r="L46140" t="e">
        <f t="shared" si="2203"/>
        <v>#N/A</v>
      </c>
      <c r="M46140" t="e">
        <f t="shared" si="2205"/>
        <v>#N/A</v>
      </c>
    </row>
    <row r="46141" spans="10:13" x14ac:dyDescent="0.35">
      <c r="J46141" t="e">
        <f>wOBA+VLOOKUP(D46141,order[],2,FALSE)+VLOOKUP(IF(F46141&gt;7,8,IF(F46141=0,1,F46141)),pitches[],2,FALSE)+VLOOKUP(IF(E46141&gt;2,3,E46141),smatchups[],2,FALSE)</f>
        <v>#N/A</v>
      </c>
      <c r="K46141" t="e">
        <f t="shared" si="2204"/>
        <v>#N/A</v>
      </c>
      <c r="L46141" t="e">
        <f t="shared" si="2203"/>
        <v>#N/A</v>
      </c>
      <c r="M46141" t="e">
        <f t="shared" si="2205"/>
        <v>#N/A</v>
      </c>
    </row>
    <row r="46142" spans="10:13" x14ac:dyDescent="0.35">
      <c r="J46142" t="e">
        <f>wOBA+VLOOKUP(D46142,order[],2,FALSE)+VLOOKUP(IF(F46142&gt;7,8,IF(F46142=0,1,F46142)),pitches[],2,FALSE)+VLOOKUP(IF(E46142&gt;2,3,E46142),smatchups[],2,FALSE)</f>
        <v>#N/A</v>
      </c>
      <c r="K46142" t="e">
        <f t="shared" si="2204"/>
        <v>#N/A</v>
      </c>
      <c r="L46142" t="e">
        <f t="shared" si="2203"/>
        <v>#N/A</v>
      </c>
      <c r="M46142" t="e">
        <f t="shared" si="2205"/>
        <v>#N/A</v>
      </c>
    </row>
    <row r="46143" spans="10:13" x14ac:dyDescent="0.35">
      <c r="J46143" t="e">
        <f>wOBA+VLOOKUP(D46143,order[],2,FALSE)+VLOOKUP(IF(F46143&gt;7,8,IF(F46143=0,1,F46143)),pitches[],2,FALSE)+VLOOKUP(IF(E46143&gt;2,3,E46143),smatchups[],2,FALSE)</f>
        <v>#N/A</v>
      </c>
      <c r="K46143" t="e">
        <f t="shared" si="2204"/>
        <v>#N/A</v>
      </c>
      <c r="L46143" t="e">
        <f t="shared" si="2203"/>
        <v>#N/A</v>
      </c>
      <c r="M46143" t="e">
        <f t="shared" si="2205"/>
        <v>#N/A</v>
      </c>
    </row>
    <row r="46144" spans="10:13" x14ac:dyDescent="0.35">
      <c r="J46144" t="e">
        <f>wOBA+VLOOKUP(D46144,order[],2,FALSE)+VLOOKUP(IF(F46144&gt;7,8,IF(F46144=0,1,F46144)),pitches[],2,FALSE)+VLOOKUP(IF(E46144&gt;2,3,E46144),smatchups[],2,FALSE)</f>
        <v>#N/A</v>
      </c>
      <c r="K46144" t="e">
        <f t="shared" si="2204"/>
        <v>#N/A</v>
      </c>
      <c r="L46144" t="e">
        <f t="shared" si="2203"/>
        <v>#N/A</v>
      </c>
      <c r="M46144" t="e">
        <f t="shared" si="2205"/>
        <v>#N/A</v>
      </c>
    </row>
    <row r="46145" spans="10:13" x14ac:dyDescent="0.35">
      <c r="J46145" t="e">
        <f>wOBA+VLOOKUP(D46145,order[],2,FALSE)+VLOOKUP(IF(F46145&gt;7,8,IF(F46145=0,1,F46145)),pitches[],2,FALSE)+VLOOKUP(IF(E46145&gt;2,3,E46145),smatchups[],2,FALSE)</f>
        <v>#N/A</v>
      </c>
      <c r="K46145" t="e">
        <f t="shared" si="2204"/>
        <v>#N/A</v>
      </c>
      <c r="L46145" t="e">
        <f t="shared" si="2203"/>
        <v>#N/A</v>
      </c>
      <c r="M46145" t="e">
        <f t="shared" si="2205"/>
        <v>#N/A</v>
      </c>
    </row>
    <row r="46146" spans="10:13" x14ac:dyDescent="0.35">
      <c r="J46146" t="e">
        <f>wOBA+VLOOKUP(D46146,order[],2,FALSE)+VLOOKUP(IF(F46146&gt;7,8,IF(F46146=0,1,F46146)),pitches[],2,FALSE)+VLOOKUP(IF(E46146&gt;2,3,E46146),smatchups[],2,FALSE)</f>
        <v>#N/A</v>
      </c>
      <c r="K46146" t="e">
        <f t="shared" si="2204"/>
        <v>#N/A</v>
      </c>
      <c r="L46146" t="e">
        <f t="shared" ref="L46146:L46209" si="2206">IF(E46146=0,BF$1+BE$1*F46146,IF(E46146=1,BF$2+BE$2*F46146,IF(E46146=2,BF$3+BE$3*F46146,BF$4+BE$4*F46146)))+J46146</f>
        <v>#N/A</v>
      </c>
      <c r="M46146" t="e">
        <f t="shared" si="2205"/>
        <v>#N/A</v>
      </c>
    </row>
    <row r="46147" spans="10:13" x14ac:dyDescent="0.35">
      <c r="J46147" t="e">
        <f>wOBA+VLOOKUP(D46147,order[],2,FALSE)+VLOOKUP(IF(F46147&gt;7,8,IF(F46147=0,1,F46147)),pitches[],2,FALSE)+VLOOKUP(IF(E46147&gt;2,3,E46147),smatchups[],2,FALSE)</f>
        <v>#N/A</v>
      </c>
      <c r="K46147" t="e">
        <f t="shared" ref="K46147:K46210" si="2207">H46147-J46147</f>
        <v>#N/A</v>
      </c>
      <c r="L46147" t="e">
        <f t="shared" si="2206"/>
        <v>#N/A</v>
      </c>
      <c r="M46147" t="e">
        <f t="shared" ref="M46147:M46210" si="2208">H46147-L46147</f>
        <v>#N/A</v>
      </c>
    </row>
    <row r="46148" spans="10:13" x14ac:dyDescent="0.35">
      <c r="J46148" t="e">
        <f>wOBA+VLOOKUP(D46148,order[],2,FALSE)+VLOOKUP(IF(F46148&gt;7,8,IF(F46148=0,1,F46148)),pitches[],2,FALSE)+VLOOKUP(IF(E46148&gt;2,3,E46148),smatchups[],2,FALSE)</f>
        <v>#N/A</v>
      </c>
      <c r="K46148" t="e">
        <f t="shared" si="2207"/>
        <v>#N/A</v>
      </c>
      <c r="L46148" t="e">
        <f t="shared" si="2206"/>
        <v>#N/A</v>
      </c>
      <c r="M46148" t="e">
        <f t="shared" si="2208"/>
        <v>#N/A</v>
      </c>
    </row>
    <row r="46149" spans="10:13" x14ac:dyDescent="0.35">
      <c r="J46149" t="e">
        <f>wOBA+VLOOKUP(D46149,order[],2,FALSE)+VLOOKUP(IF(F46149&gt;7,8,IF(F46149=0,1,F46149)),pitches[],2,FALSE)+VLOOKUP(IF(E46149&gt;2,3,E46149),smatchups[],2,FALSE)</f>
        <v>#N/A</v>
      </c>
      <c r="K46149" t="e">
        <f t="shared" si="2207"/>
        <v>#N/A</v>
      </c>
      <c r="L46149" t="e">
        <f t="shared" si="2206"/>
        <v>#N/A</v>
      </c>
      <c r="M46149" t="e">
        <f t="shared" si="2208"/>
        <v>#N/A</v>
      </c>
    </row>
    <row r="46150" spans="10:13" x14ac:dyDescent="0.35">
      <c r="J46150" t="e">
        <f>wOBA+VLOOKUP(D46150,order[],2,FALSE)+VLOOKUP(IF(F46150&gt;7,8,IF(F46150=0,1,F46150)),pitches[],2,FALSE)+VLOOKUP(IF(E46150&gt;2,3,E46150),smatchups[],2,FALSE)</f>
        <v>#N/A</v>
      </c>
      <c r="K46150" t="e">
        <f t="shared" si="2207"/>
        <v>#N/A</v>
      </c>
      <c r="L46150" t="e">
        <f t="shared" si="2206"/>
        <v>#N/A</v>
      </c>
      <c r="M46150" t="e">
        <f t="shared" si="2208"/>
        <v>#N/A</v>
      </c>
    </row>
    <row r="46151" spans="10:13" x14ac:dyDescent="0.35">
      <c r="J46151" t="e">
        <f>wOBA+VLOOKUP(D46151,order[],2,FALSE)+VLOOKUP(IF(F46151&gt;7,8,IF(F46151=0,1,F46151)),pitches[],2,FALSE)+VLOOKUP(IF(E46151&gt;2,3,E46151),smatchups[],2,FALSE)</f>
        <v>#N/A</v>
      </c>
      <c r="K46151" t="e">
        <f t="shared" si="2207"/>
        <v>#N/A</v>
      </c>
      <c r="L46151" t="e">
        <f t="shared" si="2206"/>
        <v>#N/A</v>
      </c>
      <c r="M46151" t="e">
        <f t="shared" si="2208"/>
        <v>#N/A</v>
      </c>
    </row>
    <row r="46152" spans="10:13" x14ac:dyDescent="0.35">
      <c r="J46152" t="e">
        <f>wOBA+VLOOKUP(D46152,order[],2,FALSE)+VLOOKUP(IF(F46152&gt;7,8,IF(F46152=0,1,F46152)),pitches[],2,FALSE)+VLOOKUP(IF(E46152&gt;2,3,E46152),smatchups[],2,FALSE)</f>
        <v>#N/A</v>
      </c>
      <c r="K46152" t="e">
        <f t="shared" si="2207"/>
        <v>#N/A</v>
      </c>
      <c r="L46152" t="e">
        <f t="shared" si="2206"/>
        <v>#N/A</v>
      </c>
      <c r="M46152" t="e">
        <f t="shared" si="2208"/>
        <v>#N/A</v>
      </c>
    </row>
    <row r="46153" spans="10:13" x14ac:dyDescent="0.35">
      <c r="J46153" t="e">
        <f>wOBA+VLOOKUP(D46153,order[],2,FALSE)+VLOOKUP(IF(F46153&gt;7,8,IF(F46153=0,1,F46153)),pitches[],2,FALSE)+VLOOKUP(IF(E46153&gt;2,3,E46153),smatchups[],2,FALSE)</f>
        <v>#N/A</v>
      </c>
      <c r="K46153" t="e">
        <f t="shared" si="2207"/>
        <v>#N/A</v>
      </c>
      <c r="L46153" t="e">
        <f t="shared" si="2206"/>
        <v>#N/A</v>
      </c>
      <c r="M46153" t="e">
        <f t="shared" si="2208"/>
        <v>#N/A</v>
      </c>
    </row>
    <row r="46154" spans="10:13" x14ac:dyDescent="0.35">
      <c r="J46154" t="e">
        <f>wOBA+VLOOKUP(D46154,order[],2,FALSE)+VLOOKUP(IF(F46154&gt;7,8,IF(F46154=0,1,F46154)),pitches[],2,FALSE)+VLOOKUP(IF(E46154&gt;2,3,E46154),smatchups[],2,FALSE)</f>
        <v>#N/A</v>
      </c>
      <c r="K46154" t="e">
        <f t="shared" si="2207"/>
        <v>#N/A</v>
      </c>
      <c r="L46154" t="e">
        <f t="shared" si="2206"/>
        <v>#N/A</v>
      </c>
      <c r="M46154" t="e">
        <f t="shared" si="2208"/>
        <v>#N/A</v>
      </c>
    </row>
    <row r="46155" spans="10:13" x14ac:dyDescent="0.35">
      <c r="J46155" t="e">
        <f>wOBA+VLOOKUP(D46155,order[],2,FALSE)+VLOOKUP(IF(F46155&gt;7,8,IF(F46155=0,1,F46155)),pitches[],2,FALSE)+VLOOKUP(IF(E46155&gt;2,3,E46155),smatchups[],2,FALSE)</f>
        <v>#N/A</v>
      </c>
      <c r="K46155" t="e">
        <f t="shared" si="2207"/>
        <v>#N/A</v>
      </c>
      <c r="L46155" t="e">
        <f t="shared" si="2206"/>
        <v>#N/A</v>
      </c>
      <c r="M46155" t="e">
        <f t="shared" si="2208"/>
        <v>#N/A</v>
      </c>
    </row>
    <row r="46156" spans="10:13" x14ac:dyDescent="0.35">
      <c r="J46156" t="e">
        <f>wOBA+VLOOKUP(D46156,order[],2,FALSE)+VLOOKUP(IF(F46156&gt;7,8,IF(F46156=0,1,F46156)),pitches[],2,FALSE)+VLOOKUP(IF(E46156&gt;2,3,E46156),smatchups[],2,FALSE)</f>
        <v>#N/A</v>
      </c>
      <c r="K46156" t="e">
        <f t="shared" si="2207"/>
        <v>#N/A</v>
      </c>
      <c r="L46156" t="e">
        <f t="shared" si="2206"/>
        <v>#N/A</v>
      </c>
      <c r="M46156" t="e">
        <f t="shared" si="2208"/>
        <v>#N/A</v>
      </c>
    </row>
    <row r="46157" spans="10:13" x14ac:dyDescent="0.35">
      <c r="J46157" t="e">
        <f>wOBA+VLOOKUP(D46157,order[],2,FALSE)+VLOOKUP(IF(F46157&gt;7,8,IF(F46157=0,1,F46157)),pitches[],2,FALSE)+VLOOKUP(IF(E46157&gt;2,3,E46157),smatchups[],2,FALSE)</f>
        <v>#N/A</v>
      </c>
      <c r="K46157" t="e">
        <f t="shared" si="2207"/>
        <v>#N/A</v>
      </c>
      <c r="L46157" t="e">
        <f t="shared" si="2206"/>
        <v>#N/A</v>
      </c>
      <c r="M46157" t="e">
        <f t="shared" si="2208"/>
        <v>#N/A</v>
      </c>
    </row>
    <row r="46158" spans="10:13" x14ac:dyDescent="0.35">
      <c r="J46158" t="e">
        <f>wOBA+VLOOKUP(D46158,order[],2,FALSE)+VLOOKUP(IF(F46158&gt;7,8,IF(F46158=0,1,F46158)),pitches[],2,FALSE)+VLOOKUP(IF(E46158&gt;2,3,E46158),smatchups[],2,FALSE)</f>
        <v>#N/A</v>
      </c>
      <c r="K46158" t="e">
        <f t="shared" si="2207"/>
        <v>#N/A</v>
      </c>
      <c r="L46158" t="e">
        <f t="shared" si="2206"/>
        <v>#N/A</v>
      </c>
      <c r="M46158" t="e">
        <f t="shared" si="2208"/>
        <v>#N/A</v>
      </c>
    </row>
    <row r="46159" spans="10:13" x14ac:dyDescent="0.35">
      <c r="J46159" t="e">
        <f>wOBA+VLOOKUP(D46159,order[],2,FALSE)+VLOOKUP(IF(F46159&gt;7,8,IF(F46159=0,1,F46159)),pitches[],2,FALSE)+VLOOKUP(IF(E46159&gt;2,3,E46159),smatchups[],2,FALSE)</f>
        <v>#N/A</v>
      </c>
      <c r="K46159" t="e">
        <f t="shared" si="2207"/>
        <v>#N/A</v>
      </c>
      <c r="L46159" t="e">
        <f t="shared" si="2206"/>
        <v>#N/A</v>
      </c>
      <c r="M46159" t="e">
        <f t="shared" si="2208"/>
        <v>#N/A</v>
      </c>
    </row>
    <row r="46160" spans="10:13" x14ac:dyDescent="0.35">
      <c r="J46160" t="e">
        <f>wOBA+VLOOKUP(D46160,order[],2,FALSE)+VLOOKUP(IF(F46160&gt;7,8,IF(F46160=0,1,F46160)),pitches[],2,FALSE)+VLOOKUP(IF(E46160&gt;2,3,E46160),smatchups[],2,FALSE)</f>
        <v>#N/A</v>
      </c>
      <c r="K46160" t="e">
        <f t="shared" si="2207"/>
        <v>#N/A</v>
      </c>
      <c r="L46160" t="e">
        <f t="shared" si="2206"/>
        <v>#N/A</v>
      </c>
      <c r="M46160" t="e">
        <f t="shared" si="2208"/>
        <v>#N/A</v>
      </c>
    </row>
    <row r="46161" spans="10:13" x14ac:dyDescent="0.35">
      <c r="J46161" t="e">
        <f>wOBA+VLOOKUP(D46161,order[],2,FALSE)+VLOOKUP(IF(F46161&gt;7,8,IF(F46161=0,1,F46161)),pitches[],2,FALSE)+VLOOKUP(IF(E46161&gt;2,3,E46161),smatchups[],2,FALSE)</f>
        <v>#N/A</v>
      </c>
      <c r="K46161" t="e">
        <f t="shared" si="2207"/>
        <v>#N/A</v>
      </c>
      <c r="L46161" t="e">
        <f t="shared" si="2206"/>
        <v>#N/A</v>
      </c>
      <c r="M46161" t="e">
        <f t="shared" si="2208"/>
        <v>#N/A</v>
      </c>
    </row>
    <row r="46162" spans="10:13" x14ac:dyDescent="0.35">
      <c r="J46162" t="e">
        <f>wOBA+VLOOKUP(D46162,order[],2,FALSE)+VLOOKUP(IF(F46162&gt;7,8,IF(F46162=0,1,F46162)),pitches[],2,FALSE)+VLOOKUP(IF(E46162&gt;2,3,E46162),smatchups[],2,FALSE)</f>
        <v>#N/A</v>
      </c>
      <c r="K46162" t="e">
        <f t="shared" si="2207"/>
        <v>#N/A</v>
      </c>
      <c r="L46162" t="e">
        <f t="shared" si="2206"/>
        <v>#N/A</v>
      </c>
      <c r="M46162" t="e">
        <f t="shared" si="2208"/>
        <v>#N/A</v>
      </c>
    </row>
    <row r="46163" spans="10:13" x14ac:dyDescent="0.35">
      <c r="J46163" t="e">
        <f>wOBA+VLOOKUP(D46163,order[],2,FALSE)+VLOOKUP(IF(F46163&gt;7,8,IF(F46163=0,1,F46163)),pitches[],2,FALSE)+VLOOKUP(IF(E46163&gt;2,3,E46163),smatchups[],2,FALSE)</f>
        <v>#N/A</v>
      </c>
      <c r="K46163" t="e">
        <f t="shared" si="2207"/>
        <v>#N/A</v>
      </c>
      <c r="L46163" t="e">
        <f t="shared" si="2206"/>
        <v>#N/A</v>
      </c>
      <c r="M46163" t="e">
        <f t="shared" si="2208"/>
        <v>#N/A</v>
      </c>
    </row>
    <row r="46164" spans="10:13" x14ac:dyDescent="0.35">
      <c r="J46164" t="e">
        <f>wOBA+VLOOKUP(D46164,order[],2,FALSE)+VLOOKUP(IF(F46164&gt;7,8,IF(F46164=0,1,F46164)),pitches[],2,FALSE)+VLOOKUP(IF(E46164&gt;2,3,E46164),smatchups[],2,FALSE)</f>
        <v>#N/A</v>
      </c>
      <c r="K46164" t="e">
        <f t="shared" si="2207"/>
        <v>#N/A</v>
      </c>
      <c r="L46164" t="e">
        <f t="shared" si="2206"/>
        <v>#N/A</v>
      </c>
      <c r="M46164" t="e">
        <f t="shared" si="2208"/>
        <v>#N/A</v>
      </c>
    </row>
    <row r="46165" spans="10:13" x14ac:dyDescent="0.35">
      <c r="J46165" t="e">
        <f>wOBA+VLOOKUP(D46165,order[],2,FALSE)+VLOOKUP(IF(F46165&gt;7,8,IF(F46165=0,1,F46165)),pitches[],2,FALSE)+VLOOKUP(IF(E46165&gt;2,3,E46165),smatchups[],2,FALSE)</f>
        <v>#N/A</v>
      </c>
      <c r="K46165" t="e">
        <f t="shared" si="2207"/>
        <v>#N/A</v>
      </c>
      <c r="L46165" t="e">
        <f t="shared" si="2206"/>
        <v>#N/A</v>
      </c>
      <c r="M46165" t="e">
        <f t="shared" si="2208"/>
        <v>#N/A</v>
      </c>
    </row>
    <row r="46166" spans="10:13" x14ac:dyDescent="0.35">
      <c r="J46166" t="e">
        <f>wOBA+VLOOKUP(D46166,order[],2,FALSE)+VLOOKUP(IF(F46166&gt;7,8,IF(F46166=0,1,F46166)),pitches[],2,FALSE)+VLOOKUP(IF(E46166&gt;2,3,E46166),smatchups[],2,FALSE)</f>
        <v>#N/A</v>
      </c>
      <c r="K46166" t="e">
        <f t="shared" si="2207"/>
        <v>#N/A</v>
      </c>
      <c r="L46166" t="e">
        <f t="shared" si="2206"/>
        <v>#N/A</v>
      </c>
      <c r="M46166" t="e">
        <f t="shared" si="2208"/>
        <v>#N/A</v>
      </c>
    </row>
    <row r="46167" spans="10:13" x14ac:dyDescent="0.35">
      <c r="J46167" t="e">
        <f>wOBA+VLOOKUP(D46167,order[],2,FALSE)+VLOOKUP(IF(F46167&gt;7,8,IF(F46167=0,1,F46167)),pitches[],2,FALSE)+VLOOKUP(IF(E46167&gt;2,3,E46167),smatchups[],2,FALSE)</f>
        <v>#N/A</v>
      </c>
      <c r="K46167" t="e">
        <f t="shared" si="2207"/>
        <v>#N/A</v>
      </c>
      <c r="L46167" t="e">
        <f t="shared" si="2206"/>
        <v>#N/A</v>
      </c>
      <c r="M46167" t="e">
        <f t="shared" si="2208"/>
        <v>#N/A</v>
      </c>
    </row>
    <row r="46168" spans="10:13" x14ac:dyDescent="0.35">
      <c r="J46168" t="e">
        <f>wOBA+VLOOKUP(D46168,order[],2,FALSE)+VLOOKUP(IF(F46168&gt;7,8,IF(F46168=0,1,F46168)),pitches[],2,FALSE)+VLOOKUP(IF(E46168&gt;2,3,E46168),smatchups[],2,FALSE)</f>
        <v>#N/A</v>
      </c>
      <c r="K46168" t="e">
        <f t="shared" si="2207"/>
        <v>#N/A</v>
      </c>
      <c r="L46168" t="e">
        <f t="shared" si="2206"/>
        <v>#N/A</v>
      </c>
      <c r="M46168" t="e">
        <f t="shared" si="2208"/>
        <v>#N/A</v>
      </c>
    </row>
    <row r="46169" spans="10:13" x14ac:dyDescent="0.35">
      <c r="J46169" t="e">
        <f>wOBA+VLOOKUP(D46169,order[],2,FALSE)+VLOOKUP(IF(F46169&gt;7,8,IF(F46169=0,1,F46169)),pitches[],2,FALSE)+VLOOKUP(IF(E46169&gt;2,3,E46169),smatchups[],2,FALSE)</f>
        <v>#N/A</v>
      </c>
      <c r="K46169" t="e">
        <f t="shared" si="2207"/>
        <v>#N/A</v>
      </c>
      <c r="L46169" t="e">
        <f t="shared" si="2206"/>
        <v>#N/A</v>
      </c>
      <c r="M46169" t="e">
        <f t="shared" si="2208"/>
        <v>#N/A</v>
      </c>
    </row>
    <row r="46170" spans="10:13" x14ac:dyDescent="0.35">
      <c r="J46170" t="e">
        <f>wOBA+VLOOKUP(D46170,order[],2,FALSE)+VLOOKUP(IF(F46170&gt;7,8,IF(F46170=0,1,F46170)),pitches[],2,FALSE)+VLOOKUP(IF(E46170&gt;2,3,E46170),smatchups[],2,FALSE)</f>
        <v>#N/A</v>
      </c>
      <c r="K46170" t="e">
        <f t="shared" si="2207"/>
        <v>#N/A</v>
      </c>
      <c r="L46170" t="e">
        <f t="shared" si="2206"/>
        <v>#N/A</v>
      </c>
      <c r="M46170" t="e">
        <f t="shared" si="2208"/>
        <v>#N/A</v>
      </c>
    </row>
    <row r="46171" spans="10:13" x14ac:dyDescent="0.35">
      <c r="J46171" t="e">
        <f>wOBA+VLOOKUP(D46171,order[],2,FALSE)+VLOOKUP(IF(F46171&gt;7,8,IF(F46171=0,1,F46171)),pitches[],2,FALSE)+VLOOKUP(IF(E46171&gt;2,3,E46171),smatchups[],2,FALSE)</f>
        <v>#N/A</v>
      </c>
      <c r="K46171" t="e">
        <f t="shared" si="2207"/>
        <v>#N/A</v>
      </c>
      <c r="L46171" t="e">
        <f t="shared" si="2206"/>
        <v>#N/A</v>
      </c>
      <c r="M46171" t="e">
        <f t="shared" si="2208"/>
        <v>#N/A</v>
      </c>
    </row>
    <row r="46172" spans="10:13" x14ac:dyDescent="0.35">
      <c r="J46172" t="e">
        <f>wOBA+VLOOKUP(D46172,order[],2,FALSE)+VLOOKUP(IF(F46172&gt;7,8,IF(F46172=0,1,F46172)),pitches[],2,FALSE)+VLOOKUP(IF(E46172&gt;2,3,E46172),smatchups[],2,FALSE)</f>
        <v>#N/A</v>
      </c>
      <c r="K46172" t="e">
        <f t="shared" si="2207"/>
        <v>#N/A</v>
      </c>
      <c r="L46172" t="e">
        <f t="shared" si="2206"/>
        <v>#N/A</v>
      </c>
      <c r="M46172" t="e">
        <f t="shared" si="2208"/>
        <v>#N/A</v>
      </c>
    </row>
    <row r="46173" spans="10:13" x14ac:dyDescent="0.35">
      <c r="J46173" t="e">
        <f>wOBA+VLOOKUP(D46173,order[],2,FALSE)+VLOOKUP(IF(F46173&gt;7,8,IF(F46173=0,1,F46173)),pitches[],2,FALSE)+VLOOKUP(IF(E46173&gt;2,3,E46173),smatchups[],2,FALSE)</f>
        <v>#N/A</v>
      </c>
      <c r="K46173" t="e">
        <f t="shared" si="2207"/>
        <v>#N/A</v>
      </c>
      <c r="L46173" t="e">
        <f t="shared" si="2206"/>
        <v>#N/A</v>
      </c>
      <c r="M46173" t="e">
        <f t="shared" si="2208"/>
        <v>#N/A</v>
      </c>
    </row>
    <row r="46174" spans="10:13" x14ac:dyDescent="0.35">
      <c r="J46174" t="e">
        <f>wOBA+VLOOKUP(D46174,order[],2,FALSE)+VLOOKUP(IF(F46174&gt;7,8,IF(F46174=0,1,F46174)),pitches[],2,FALSE)+VLOOKUP(IF(E46174&gt;2,3,E46174),smatchups[],2,FALSE)</f>
        <v>#N/A</v>
      </c>
      <c r="K46174" t="e">
        <f t="shared" si="2207"/>
        <v>#N/A</v>
      </c>
      <c r="L46174" t="e">
        <f t="shared" si="2206"/>
        <v>#N/A</v>
      </c>
      <c r="M46174" t="e">
        <f t="shared" si="2208"/>
        <v>#N/A</v>
      </c>
    </row>
    <row r="46175" spans="10:13" x14ac:dyDescent="0.35">
      <c r="J46175" t="e">
        <f>wOBA+VLOOKUP(D46175,order[],2,FALSE)+VLOOKUP(IF(F46175&gt;7,8,IF(F46175=0,1,F46175)),pitches[],2,FALSE)+VLOOKUP(IF(E46175&gt;2,3,E46175),smatchups[],2,FALSE)</f>
        <v>#N/A</v>
      </c>
      <c r="K46175" t="e">
        <f t="shared" si="2207"/>
        <v>#N/A</v>
      </c>
      <c r="L46175" t="e">
        <f t="shared" si="2206"/>
        <v>#N/A</v>
      </c>
      <c r="M46175" t="e">
        <f t="shared" si="2208"/>
        <v>#N/A</v>
      </c>
    </row>
    <row r="46176" spans="10:13" x14ac:dyDescent="0.35">
      <c r="J46176" t="e">
        <f>wOBA+VLOOKUP(D46176,order[],2,FALSE)+VLOOKUP(IF(F46176&gt;7,8,IF(F46176=0,1,F46176)),pitches[],2,FALSE)+VLOOKUP(IF(E46176&gt;2,3,E46176),smatchups[],2,FALSE)</f>
        <v>#N/A</v>
      </c>
      <c r="K46176" t="e">
        <f t="shared" si="2207"/>
        <v>#N/A</v>
      </c>
      <c r="L46176" t="e">
        <f t="shared" si="2206"/>
        <v>#N/A</v>
      </c>
      <c r="M46176" t="e">
        <f t="shared" si="2208"/>
        <v>#N/A</v>
      </c>
    </row>
    <row r="46177" spans="10:13" x14ac:dyDescent="0.35">
      <c r="J46177" t="e">
        <f>wOBA+VLOOKUP(D46177,order[],2,FALSE)+VLOOKUP(IF(F46177&gt;7,8,IF(F46177=0,1,F46177)),pitches[],2,FALSE)+VLOOKUP(IF(E46177&gt;2,3,E46177),smatchups[],2,FALSE)</f>
        <v>#N/A</v>
      </c>
      <c r="K46177" t="e">
        <f t="shared" si="2207"/>
        <v>#N/A</v>
      </c>
      <c r="L46177" t="e">
        <f t="shared" si="2206"/>
        <v>#N/A</v>
      </c>
      <c r="M46177" t="e">
        <f t="shared" si="2208"/>
        <v>#N/A</v>
      </c>
    </row>
    <row r="46178" spans="10:13" x14ac:dyDescent="0.35">
      <c r="J46178" t="e">
        <f>wOBA+VLOOKUP(D46178,order[],2,FALSE)+VLOOKUP(IF(F46178&gt;7,8,IF(F46178=0,1,F46178)),pitches[],2,FALSE)+VLOOKUP(IF(E46178&gt;2,3,E46178),smatchups[],2,FALSE)</f>
        <v>#N/A</v>
      </c>
      <c r="K46178" t="e">
        <f t="shared" si="2207"/>
        <v>#N/A</v>
      </c>
      <c r="L46178" t="e">
        <f t="shared" si="2206"/>
        <v>#N/A</v>
      </c>
      <c r="M46178" t="e">
        <f t="shared" si="2208"/>
        <v>#N/A</v>
      </c>
    </row>
    <row r="46179" spans="10:13" x14ac:dyDescent="0.35">
      <c r="J46179" t="e">
        <f>wOBA+VLOOKUP(D46179,order[],2,FALSE)+VLOOKUP(IF(F46179&gt;7,8,IF(F46179=0,1,F46179)),pitches[],2,FALSE)+VLOOKUP(IF(E46179&gt;2,3,E46179),smatchups[],2,FALSE)</f>
        <v>#N/A</v>
      </c>
      <c r="K46179" t="e">
        <f t="shared" si="2207"/>
        <v>#N/A</v>
      </c>
      <c r="L46179" t="e">
        <f t="shared" si="2206"/>
        <v>#N/A</v>
      </c>
      <c r="M46179" t="e">
        <f t="shared" si="2208"/>
        <v>#N/A</v>
      </c>
    </row>
    <row r="46180" spans="10:13" x14ac:dyDescent="0.35">
      <c r="J46180" t="e">
        <f>wOBA+VLOOKUP(D46180,order[],2,FALSE)+VLOOKUP(IF(F46180&gt;7,8,IF(F46180=0,1,F46180)),pitches[],2,FALSE)+VLOOKUP(IF(E46180&gt;2,3,E46180),smatchups[],2,FALSE)</f>
        <v>#N/A</v>
      </c>
      <c r="K46180" t="e">
        <f t="shared" si="2207"/>
        <v>#N/A</v>
      </c>
      <c r="L46180" t="e">
        <f t="shared" si="2206"/>
        <v>#N/A</v>
      </c>
      <c r="M46180" t="e">
        <f t="shared" si="2208"/>
        <v>#N/A</v>
      </c>
    </row>
    <row r="46181" spans="10:13" x14ac:dyDescent="0.35">
      <c r="J46181" t="e">
        <f>wOBA+VLOOKUP(D46181,order[],2,FALSE)+VLOOKUP(IF(F46181&gt;7,8,IF(F46181=0,1,F46181)),pitches[],2,FALSE)+VLOOKUP(IF(E46181&gt;2,3,E46181),smatchups[],2,FALSE)</f>
        <v>#N/A</v>
      </c>
      <c r="K46181" t="e">
        <f t="shared" si="2207"/>
        <v>#N/A</v>
      </c>
      <c r="L46181" t="e">
        <f t="shared" si="2206"/>
        <v>#N/A</v>
      </c>
      <c r="M46181" t="e">
        <f t="shared" si="2208"/>
        <v>#N/A</v>
      </c>
    </row>
    <row r="46182" spans="10:13" x14ac:dyDescent="0.35">
      <c r="J46182" t="e">
        <f>wOBA+VLOOKUP(D46182,order[],2,FALSE)+VLOOKUP(IF(F46182&gt;7,8,IF(F46182=0,1,F46182)),pitches[],2,FALSE)+VLOOKUP(IF(E46182&gt;2,3,E46182),smatchups[],2,FALSE)</f>
        <v>#N/A</v>
      </c>
      <c r="K46182" t="e">
        <f t="shared" si="2207"/>
        <v>#N/A</v>
      </c>
      <c r="L46182" t="e">
        <f t="shared" si="2206"/>
        <v>#N/A</v>
      </c>
      <c r="M46182" t="e">
        <f t="shared" si="2208"/>
        <v>#N/A</v>
      </c>
    </row>
    <row r="46183" spans="10:13" x14ac:dyDescent="0.35">
      <c r="J46183" t="e">
        <f>wOBA+VLOOKUP(D46183,order[],2,FALSE)+VLOOKUP(IF(F46183&gt;7,8,IF(F46183=0,1,F46183)),pitches[],2,FALSE)+VLOOKUP(IF(E46183&gt;2,3,E46183),smatchups[],2,FALSE)</f>
        <v>#N/A</v>
      </c>
      <c r="K46183" t="e">
        <f t="shared" si="2207"/>
        <v>#N/A</v>
      </c>
      <c r="L46183" t="e">
        <f t="shared" si="2206"/>
        <v>#N/A</v>
      </c>
      <c r="M46183" t="e">
        <f t="shared" si="2208"/>
        <v>#N/A</v>
      </c>
    </row>
    <row r="46184" spans="10:13" x14ac:dyDescent="0.35">
      <c r="J46184" t="e">
        <f>wOBA+VLOOKUP(D46184,order[],2,FALSE)+VLOOKUP(IF(F46184&gt;7,8,IF(F46184=0,1,F46184)),pitches[],2,FALSE)+VLOOKUP(IF(E46184&gt;2,3,E46184),smatchups[],2,FALSE)</f>
        <v>#N/A</v>
      </c>
      <c r="K46184" t="e">
        <f t="shared" si="2207"/>
        <v>#N/A</v>
      </c>
      <c r="L46184" t="e">
        <f t="shared" si="2206"/>
        <v>#N/A</v>
      </c>
      <c r="M46184" t="e">
        <f t="shared" si="2208"/>
        <v>#N/A</v>
      </c>
    </row>
    <row r="46185" spans="10:13" x14ac:dyDescent="0.35">
      <c r="J46185" t="e">
        <f>wOBA+VLOOKUP(D46185,order[],2,FALSE)+VLOOKUP(IF(F46185&gt;7,8,IF(F46185=0,1,F46185)),pitches[],2,FALSE)+VLOOKUP(IF(E46185&gt;2,3,E46185),smatchups[],2,FALSE)</f>
        <v>#N/A</v>
      </c>
      <c r="K46185" t="e">
        <f t="shared" si="2207"/>
        <v>#N/A</v>
      </c>
      <c r="L46185" t="e">
        <f t="shared" si="2206"/>
        <v>#N/A</v>
      </c>
      <c r="M46185" t="e">
        <f t="shared" si="2208"/>
        <v>#N/A</v>
      </c>
    </row>
    <row r="46186" spans="10:13" x14ac:dyDescent="0.35">
      <c r="J46186" t="e">
        <f>wOBA+VLOOKUP(D46186,order[],2,FALSE)+VLOOKUP(IF(F46186&gt;7,8,IF(F46186=0,1,F46186)),pitches[],2,FALSE)+VLOOKUP(IF(E46186&gt;2,3,E46186),smatchups[],2,FALSE)</f>
        <v>#N/A</v>
      </c>
      <c r="K46186" t="e">
        <f t="shared" si="2207"/>
        <v>#N/A</v>
      </c>
      <c r="L46186" t="e">
        <f t="shared" si="2206"/>
        <v>#N/A</v>
      </c>
      <c r="M46186" t="e">
        <f t="shared" si="2208"/>
        <v>#N/A</v>
      </c>
    </row>
    <row r="46187" spans="10:13" x14ac:dyDescent="0.35">
      <c r="J46187" t="e">
        <f>wOBA+VLOOKUP(D46187,order[],2,FALSE)+VLOOKUP(IF(F46187&gt;7,8,IF(F46187=0,1,F46187)),pitches[],2,FALSE)+VLOOKUP(IF(E46187&gt;2,3,E46187),smatchups[],2,FALSE)</f>
        <v>#N/A</v>
      </c>
      <c r="K46187" t="e">
        <f t="shared" si="2207"/>
        <v>#N/A</v>
      </c>
      <c r="L46187" t="e">
        <f t="shared" si="2206"/>
        <v>#N/A</v>
      </c>
      <c r="M46187" t="e">
        <f t="shared" si="2208"/>
        <v>#N/A</v>
      </c>
    </row>
    <row r="46188" spans="10:13" x14ac:dyDescent="0.35">
      <c r="J46188" t="e">
        <f>wOBA+VLOOKUP(D46188,order[],2,FALSE)+VLOOKUP(IF(F46188&gt;7,8,IF(F46188=0,1,F46188)),pitches[],2,FALSE)+VLOOKUP(IF(E46188&gt;2,3,E46188),smatchups[],2,FALSE)</f>
        <v>#N/A</v>
      </c>
      <c r="K46188" t="e">
        <f t="shared" si="2207"/>
        <v>#N/A</v>
      </c>
      <c r="L46188" t="e">
        <f t="shared" si="2206"/>
        <v>#N/A</v>
      </c>
      <c r="M46188" t="e">
        <f t="shared" si="2208"/>
        <v>#N/A</v>
      </c>
    </row>
    <row r="46189" spans="10:13" x14ac:dyDescent="0.35">
      <c r="J46189" t="e">
        <f>wOBA+VLOOKUP(D46189,order[],2,FALSE)+VLOOKUP(IF(F46189&gt;7,8,IF(F46189=0,1,F46189)),pitches[],2,FALSE)+VLOOKUP(IF(E46189&gt;2,3,E46189),smatchups[],2,FALSE)</f>
        <v>#N/A</v>
      </c>
      <c r="K46189" t="e">
        <f t="shared" si="2207"/>
        <v>#N/A</v>
      </c>
      <c r="L46189" t="e">
        <f t="shared" si="2206"/>
        <v>#N/A</v>
      </c>
      <c r="M46189" t="e">
        <f t="shared" si="2208"/>
        <v>#N/A</v>
      </c>
    </row>
    <row r="46190" spans="10:13" x14ac:dyDescent="0.35">
      <c r="J46190" t="e">
        <f>wOBA+VLOOKUP(D46190,order[],2,FALSE)+VLOOKUP(IF(F46190&gt;7,8,IF(F46190=0,1,F46190)),pitches[],2,FALSE)+VLOOKUP(IF(E46190&gt;2,3,E46190),smatchups[],2,FALSE)</f>
        <v>#N/A</v>
      </c>
      <c r="K46190" t="e">
        <f t="shared" si="2207"/>
        <v>#N/A</v>
      </c>
      <c r="L46190" t="e">
        <f t="shared" si="2206"/>
        <v>#N/A</v>
      </c>
      <c r="M46190" t="e">
        <f t="shared" si="2208"/>
        <v>#N/A</v>
      </c>
    </row>
    <row r="46191" spans="10:13" x14ac:dyDescent="0.35">
      <c r="J46191" t="e">
        <f>wOBA+VLOOKUP(D46191,order[],2,FALSE)+VLOOKUP(IF(F46191&gt;7,8,IF(F46191=0,1,F46191)),pitches[],2,FALSE)+VLOOKUP(IF(E46191&gt;2,3,E46191),smatchups[],2,FALSE)</f>
        <v>#N/A</v>
      </c>
      <c r="K46191" t="e">
        <f t="shared" si="2207"/>
        <v>#N/A</v>
      </c>
      <c r="L46191" t="e">
        <f t="shared" si="2206"/>
        <v>#N/A</v>
      </c>
      <c r="M46191" t="e">
        <f t="shared" si="2208"/>
        <v>#N/A</v>
      </c>
    </row>
    <row r="46192" spans="10:13" x14ac:dyDescent="0.35">
      <c r="J46192" t="e">
        <f>wOBA+VLOOKUP(D46192,order[],2,FALSE)+VLOOKUP(IF(F46192&gt;7,8,IF(F46192=0,1,F46192)),pitches[],2,FALSE)+VLOOKUP(IF(E46192&gt;2,3,E46192),smatchups[],2,FALSE)</f>
        <v>#N/A</v>
      </c>
      <c r="K46192" t="e">
        <f t="shared" si="2207"/>
        <v>#N/A</v>
      </c>
      <c r="L46192" t="e">
        <f t="shared" si="2206"/>
        <v>#N/A</v>
      </c>
      <c r="M46192" t="e">
        <f t="shared" si="2208"/>
        <v>#N/A</v>
      </c>
    </row>
    <row r="46193" spans="10:13" x14ac:dyDescent="0.35">
      <c r="J46193" t="e">
        <f>wOBA+VLOOKUP(D46193,order[],2,FALSE)+VLOOKUP(IF(F46193&gt;7,8,IF(F46193=0,1,F46193)),pitches[],2,FALSE)+VLOOKUP(IF(E46193&gt;2,3,E46193),smatchups[],2,FALSE)</f>
        <v>#N/A</v>
      </c>
      <c r="K46193" t="e">
        <f t="shared" si="2207"/>
        <v>#N/A</v>
      </c>
      <c r="L46193" t="e">
        <f t="shared" si="2206"/>
        <v>#N/A</v>
      </c>
      <c r="M46193" t="e">
        <f t="shared" si="2208"/>
        <v>#N/A</v>
      </c>
    </row>
    <row r="46194" spans="10:13" x14ac:dyDescent="0.35">
      <c r="J46194" t="e">
        <f>wOBA+VLOOKUP(D46194,order[],2,FALSE)+VLOOKUP(IF(F46194&gt;7,8,IF(F46194=0,1,F46194)),pitches[],2,FALSE)+VLOOKUP(IF(E46194&gt;2,3,E46194),smatchups[],2,FALSE)</f>
        <v>#N/A</v>
      </c>
      <c r="K46194" t="e">
        <f t="shared" si="2207"/>
        <v>#N/A</v>
      </c>
      <c r="L46194" t="e">
        <f t="shared" si="2206"/>
        <v>#N/A</v>
      </c>
      <c r="M46194" t="e">
        <f t="shared" si="2208"/>
        <v>#N/A</v>
      </c>
    </row>
    <row r="46195" spans="10:13" x14ac:dyDescent="0.35">
      <c r="J46195" t="e">
        <f>wOBA+VLOOKUP(D46195,order[],2,FALSE)+VLOOKUP(IF(F46195&gt;7,8,IF(F46195=0,1,F46195)),pitches[],2,FALSE)+VLOOKUP(IF(E46195&gt;2,3,E46195),smatchups[],2,FALSE)</f>
        <v>#N/A</v>
      </c>
      <c r="K46195" t="e">
        <f t="shared" si="2207"/>
        <v>#N/A</v>
      </c>
      <c r="L46195" t="e">
        <f t="shared" si="2206"/>
        <v>#N/A</v>
      </c>
      <c r="M46195" t="e">
        <f t="shared" si="2208"/>
        <v>#N/A</v>
      </c>
    </row>
    <row r="46196" spans="10:13" x14ac:dyDescent="0.35">
      <c r="J46196" t="e">
        <f>wOBA+VLOOKUP(D46196,order[],2,FALSE)+VLOOKUP(IF(F46196&gt;7,8,IF(F46196=0,1,F46196)),pitches[],2,FALSE)+VLOOKUP(IF(E46196&gt;2,3,E46196),smatchups[],2,FALSE)</f>
        <v>#N/A</v>
      </c>
      <c r="K46196" t="e">
        <f t="shared" si="2207"/>
        <v>#N/A</v>
      </c>
      <c r="L46196" t="e">
        <f t="shared" si="2206"/>
        <v>#N/A</v>
      </c>
      <c r="M46196" t="e">
        <f t="shared" si="2208"/>
        <v>#N/A</v>
      </c>
    </row>
    <row r="46197" spans="10:13" x14ac:dyDescent="0.35">
      <c r="J46197" t="e">
        <f>wOBA+VLOOKUP(D46197,order[],2,FALSE)+VLOOKUP(IF(F46197&gt;7,8,IF(F46197=0,1,F46197)),pitches[],2,FALSE)+VLOOKUP(IF(E46197&gt;2,3,E46197),smatchups[],2,FALSE)</f>
        <v>#N/A</v>
      </c>
      <c r="K46197" t="e">
        <f t="shared" si="2207"/>
        <v>#N/A</v>
      </c>
      <c r="L46197" t="e">
        <f t="shared" si="2206"/>
        <v>#N/A</v>
      </c>
      <c r="M46197" t="e">
        <f t="shared" si="2208"/>
        <v>#N/A</v>
      </c>
    </row>
    <row r="46198" spans="10:13" x14ac:dyDescent="0.35">
      <c r="J46198" t="e">
        <f>wOBA+VLOOKUP(D46198,order[],2,FALSE)+VLOOKUP(IF(F46198&gt;7,8,IF(F46198=0,1,F46198)),pitches[],2,FALSE)+VLOOKUP(IF(E46198&gt;2,3,E46198),smatchups[],2,FALSE)</f>
        <v>#N/A</v>
      </c>
      <c r="K46198" t="e">
        <f t="shared" si="2207"/>
        <v>#N/A</v>
      </c>
      <c r="L46198" t="e">
        <f t="shared" si="2206"/>
        <v>#N/A</v>
      </c>
      <c r="M46198" t="e">
        <f t="shared" si="2208"/>
        <v>#N/A</v>
      </c>
    </row>
    <row r="46199" spans="10:13" x14ac:dyDescent="0.35">
      <c r="J46199" t="e">
        <f>wOBA+VLOOKUP(D46199,order[],2,FALSE)+VLOOKUP(IF(F46199&gt;7,8,IF(F46199=0,1,F46199)),pitches[],2,FALSE)+VLOOKUP(IF(E46199&gt;2,3,E46199),smatchups[],2,FALSE)</f>
        <v>#N/A</v>
      </c>
      <c r="K46199" t="e">
        <f t="shared" si="2207"/>
        <v>#N/A</v>
      </c>
      <c r="L46199" t="e">
        <f t="shared" si="2206"/>
        <v>#N/A</v>
      </c>
      <c r="M46199" t="e">
        <f t="shared" si="2208"/>
        <v>#N/A</v>
      </c>
    </row>
    <row r="46200" spans="10:13" x14ac:dyDescent="0.35">
      <c r="J46200" t="e">
        <f>wOBA+VLOOKUP(D46200,order[],2,FALSE)+VLOOKUP(IF(F46200&gt;7,8,IF(F46200=0,1,F46200)),pitches[],2,FALSE)+VLOOKUP(IF(E46200&gt;2,3,E46200),smatchups[],2,FALSE)</f>
        <v>#N/A</v>
      </c>
      <c r="K46200" t="e">
        <f t="shared" si="2207"/>
        <v>#N/A</v>
      </c>
      <c r="L46200" t="e">
        <f t="shared" si="2206"/>
        <v>#N/A</v>
      </c>
      <c r="M46200" t="e">
        <f t="shared" si="2208"/>
        <v>#N/A</v>
      </c>
    </row>
    <row r="46201" spans="10:13" x14ac:dyDescent="0.35">
      <c r="J46201" t="e">
        <f>wOBA+VLOOKUP(D46201,order[],2,FALSE)+VLOOKUP(IF(F46201&gt;7,8,IF(F46201=0,1,F46201)),pitches[],2,FALSE)+VLOOKUP(IF(E46201&gt;2,3,E46201),smatchups[],2,FALSE)</f>
        <v>#N/A</v>
      </c>
      <c r="K46201" t="e">
        <f t="shared" si="2207"/>
        <v>#N/A</v>
      </c>
      <c r="L46201" t="e">
        <f t="shared" si="2206"/>
        <v>#N/A</v>
      </c>
      <c r="M46201" t="e">
        <f t="shared" si="2208"/>
        <v>#N/A</v>
      </c>
    </row>
    <row r="46202" spans="10:13" x14ac:dyDescent="0.35">
      <c r="J46202" t="e">
        <f>wOBA+VLOOKUP(D46202,order[],2,FALSE)+VLOOKUP(IF(F46202&gt;7,8,IF(F46202=0,1,F46202)),pitches[],2,FALSE)+VLOOKUP(IF(E46202&gt;2,3,E46202),smatchups[],2,FALSE)</f>
        <v>#N/A</v>
      </c>
      <c r="K46202" t="e">
        <f t="shared" si="2207"/>
        <v>#N/A</v>
      </c>
      <c r="L46202" t="e">
        <f t="shared" si="2206"/>
        <v>#N/A</v>
      </c>
      <c r="M46202" t="e">
        <f t="shared" si="2208"/>
        <v>#N/A</v>
      </c>
    </row>
    <row r="46203" spans="10:13" x14ac:dyDescent="0.35">
      <c r="J46203" t="e">
        <f>wOBA+VLOOKUP(D46203,order[],2,FALSE)+VLOOKUP(IF(F46203&gt;7,8,IF(F46203=0,1,F46203)),pitches[],2,FALSE)+VLOOKUP(IF(E46203&gt;2,3,E46203),smatchups[],2,FALSE)</f>
        <v>#N/A</v>
      </c>
      <c r="K46203" t="e">
        <f t="shared" si="2207"/>
        <v>#N/A</v>
      </c>
      <c r="L46203" t="e">
        <f t="shared" si="2206"/>
        <v>#N/A</v>
      </c>
      <c r="M46203" t="e">
        <f t="shared" si="2208"/>
        <v>#N/A</v>
      </c>
    </row>
    <row r="46204" spans="10:13" x14ac:dyDescent="0.35">
      <c r="J46204" t="e">
        <f>wOBA+VLOOKUP(D46204,order[],2,FALSE)+VLOOKUP(IF(F46204&gt;7,8,IF(F46204=0,1,F46204)),pitches[],2,FALSE)+VLOOKUP(IF(E46204&gt;2,3,E46204),smatchups[],2,FALSE)</f>
        <v>#N/A</v>
      </c>
      <c r="K46204" t="e">
        <f t="shared" si="2207"/>
        <v>#N/A</v>
      </c>
      <c r="L46204" t="e">
        <f t="shared" si="2206"/>
        <v>#N/A</v>
      </c>
      <c r="M46204" t="e">
        <f t="shared" si="2208"/>
        <v>#N/A</v>
      </c>
    </row>
    <row r="46205" spans="10:13" x14ac:dyDescent="0.35">
      <c r="J46205" t="e">
        <f>wOBA+VLOOKUP(D46205,order[],2,FALSE)+VLOOKUP(IF(F46205&gt;7,8,IF(F46205=0,1,F46205)),pitches[],2,FALSE)+VLOOKUP(IF(E46205&gt;2,3,E46205),smatchups[],2,FALSE)</f>
        <v>#N/A</v>
      </c>
      <c r="K46205" t="e">
        <f t="shared" si="2207"/>
        <v>#N/A</v>
      </c>
      <c r="L46205" t="e">
        <f t="shared" si="2206"/>
        <v>#N/A</v>
      </c>
      <c r="M46205" t="e">
        <f t="shared" si="2208"/>
        <v>#N/A</v>
      </c>
    </row>
    <row r="46206" spans="10:13" x14ac:dyDescent="0.35">
      <c r="J46206" t="e">
        <f>wOBA+VLOOKUP(D46206,order[],2,FALSE)+VLOOKUP(IF(F46206&gt;7,8,IF(F46206=0,1,F46206)),pitches[],2,FALSE)+VLOOKUP(IF(E46206&gt;2,3,E46206),smatchups[],2,FALSE)</f>
        <v>#N/A</v>
      </c>
      <c r="K46206" t="e">
        <f t="shared" si="2207"/>
        <v>#N/A</v>
      </c>
      <c r="L46206" t="e">
        <f t="shared" si="2206"/>
        <v>#N/A</v>
      </c>
      <c r="M46206" t="e">
        <f t="shared" si="2208"/>
        <v>#N/A</v>
      </c>
    </row>
    <row r="46207" spans="10:13" x14ac:dyDescent="0.35">
      <c r="J46207" t="e">
        <f>wOBA+VLOOKUP(D46207,order[],2,FALSE)+VLOOKUP(IF(F46207&gt;7,8,IF(F46207=0,1,F46207)),pitches[],2,FALSE)+VLOOKUP(IF(E46207&gt;2,3,E46207),smatchups[],2,FALSE)</f>
        <v>#N/A</v>
      </c>
      <c r="K46207" t="e">
        <f t="shared" si="2207"/>
        <v>#N/A</v>
      </c>
      <c r="L46207" t="e">
        <f t="shared" si="2206"/>
        <v>#N/A</v>
      </c>
      <c r="M46207" t="e">
        <f t="shared" si="2208"/>
        <v>#N/A</v>
      </c>
    </row>
    <row r="46208" spans="10:13" x14ac:dyDescent="0.35">
      <c r="J46208" t="e">
        <f>wOBA+VLOOKUP(D46208,order[],2,FALSE)+VLOOKUP(IF(F46208&gt;7,8,IF(F46208=0,1,F46208)),pitches[],2,FALSE)+VLOOKUP(IF(E46208&gt;2,3,E46208),smatchups[],2,FALSE)</f>
        <v>#N/A</v>
      </c>
      <c r="K46208" t="e">
        <f t="shared" si="2207"/>
        <v>#N/A</v>
      </c>
      <c r="L46208" t="e">
        <f t="shared" si="2206"/>
        <v>#N/A</v>
      </c>
      <c r="M46208" t="e">
        <f t="shared" si="2208"/>
        <v>#N/A</v>
      </c>
    </row>
    <row r="46209" spans="10:13" x14ac:dyDescent="0.35">
      <c r="J46209" t="e">
        <f>wOBA+VLOOKUP(D46209,order[],2,FALSE)+VLOOKUP(IF(F46209&gt;7,8,IF(F46209=0,1,F46209)),pitches[],2,FALSE)+VLOOKUP(IF(E46209&gt;2,3,E46209),smatchups[],2,FALSE)</f>
        <v>#N/A</v>
      </c>
      <c r="K46209" t="e">
        <f t="shared" si="2207"/>
        <v>#N/A</v>
      </c>
      <c r="L46209" t="e">
        <f t="shared" si="2206"/>
        <v>#N/A</v>
      </c>
      <c r="M46209" t="e">
        <f t="shared" si="2208"/>
        <v>#N/A</v>
      </c>
    </row>
    <row r="46210" spans="10:13" x14ac:dyDescent="0.35">
      <c r="J46210" t="e">
        <f>wOBA+VLOOKUP(D46210,order[],2,FALSE)+VLOOKUP(IF(F46210&gt;7,8,IF(F46210=0,1,F46210)),pitches[],2,FALSE)+VLOOKUP(IF(E46210&gt;2,3,E46210),smatchups[],2,FALSE)</f>
        <v>#N/A</v>
      </c>
      <c r="K46210" t="e">
        <f t="shared" si="2207"/>
        <v>#N/A</v>
      </c>
      <c r="L46210" t="e">
        <f t="shared" ref="L46210:L46273" si="2209">IF(E46210=0,BF$1+BE$1*F46210,IF(E46210=1,BF$2+BE$2*F46210,IF(E46210=2,BF$3+BE$3*F46210,BF$4+BE$4*F46210)))+J46210</f>
        <v>#N/A</v>
      </c>
      <c r="M46210" t="e">
        <f t="shared" si="2208"/>
        <v>#N/A</v>
      </c>
    </row>
    <row r="46211" spans="10:13" x14ac:dyDescent="0.35">
      <c r="J46211" t="e">
        <f>wOBA+VLOOKUP(D46211,order[],2,FALSE)+VLOOKUP(IF(F46211&gt;7,8,IF(F46211=0,1,F46211)),pitches[],2,FALSE)+VLOOKUP(IF(E46211&gt;2,3,E46211),smatchups[],2,FALSE)</f>
        <v>#N/A</v>
      </c>
      <c r="K46211" t="e">
        <f t="shared" ref="K46211:K46274" si="2210">H46211-J46211</f>
        <v>#N/A</v>
      </c>
      <c r="L46211" t="e">
        <f t="shared" si="2209"/>
        <v>#N/A</v>
      </c>
      <c r="M46211" t="e">
        <f t="shared" ref="M46211:M46274" si="2211">H46211-L46211</f>
        <v>#N/A</v>
      </c>
    </row>
    <row r="46212" spans="10:13" x14ac:dyDescent="0.35">
      <c r="J46212" t="e">
        <f>wOBA+VLOOKUP(D46212,order[],2,FALSE)+VLOOKUP(IF(F46212&gt;7,8,IF(F46212=0,1,F46212)),pitches[],2,FALSE)+VLOOKUP(IF(E46212&gt;2,3,E46212),smatchups[],2,FALSE)</f>
        <v>#N/A</v>
      </c>
      <c r="K46212" t="e">
        <f t="shared" si="2210"/>
        <v>#N/A</v>
      </c>
      <c r="L46212" t="e">
        <f t="shared" si="2209"/>
        <v>#N/A</v>
      </c>
      <c r="M46212" t="e">
        <f t="shared" si="2211"/>
        <v>#N/A</v>
      </c>
    </row>
    <row r="46213" spans="10:13" x14ac:dyDescent="0.35">
      <c r="J46213" t="e">
        <f>wOBA+VLOOKUP(D46213,order[],2,FALSE)+VLOOKUP(IF(F46213&gt;7,8,IF(F46213=0,1,F46213)),pitches[],2,FALSE)+VLOOKUP(IF(E46213&gt;2,3,E46213),smatchups[],2,FALSE)</f>
        <v>#N/A</v>
      </c>
      <c r="K46213" t="e">
        <f t="shared" si="2210"/>
        <v>#N/A</v>
      </c>
      <c r="L46213" t="e">
        <f t="shared" si="2209"/>
        <v>#N/A</v>
      </c>
      <c r="M46213" t="e">
        <f t="shared" si="2211"/>
        <v>#N/A</v>
      </c>
    </row>
    <row r="46214" spans="10:13" x14ac:dyDescent="0.35">
      <c r="J46214" t="e">
        <f>wOBA+VLOOKUP(D46214,order[],2,FALSE)+VLOOKUP(IF(F46214&gt;7,8,IF(F46214=0,1,F46214)),pitches[],2,FALSE)+VLOOKUP(IF(E46214&gt;2,3,E46214),smatchups[],2,FALSE)</f>
        <v>#N/A</v>
      </c>
      <c r="K46214" t="e">
        <f t="shared" si="2210"/>
        <v>#N/A</v>
      </c>
      <c r="L46214" t="e">
        <f t="shared" si="2209"/>
        <v>#N/A</v>
      </c>
      <c r="M46214" t="e">
        <f t="shared" si="2211"/>
        <v>#N/A</v>
      </c>
    </row>
    <row r="46215" spans="10:13" x14ac:dyDescent="0.35">
      <c r="J46215" t="e">
        <f>wOBA+VLOOKUP(D46215,order[],2,FALSE)+VLOOKUP(IF(F46215&gt;7,8,IF(F46215=0,1,F46215)),pitches[],2,FALSE)+VLOOKUP(IF(E46215&gt;2,3,E46215),smatchups[],2,FALSE)</f>
        <v>#N/A</v>
      </c>
      <c r="K46215" t="e">
        <f t="shared" si="2210"/>
        <v>#N/A</v>
      </c>
      <c r="L46215" t="e">
        <f t="shared" si="2209"/>
        <v>#N/A</v>
      </c>
      <c r="M46215" t="e">
        <f t="shared" si="2211"/>
        <v>#N/A</v>
      </c>
    </row>
    <row r="46216" spans="10:13" x14ac:dyDescent="0.35">
      <c r="J46216" t="e">
        <f>wOBA+VLOOKUP(D46216,order[],2,FALSE)+VLOOKUP(IF(F46216&gt;7,8,IF(F46216=0,1,F46216)),pitches[],2,FALSE)+VLOOKUP(IF(E46216&gt;2,3,E46216),smatchups[],2,FALSE)</f>
        <v>#N/A</v>
      </c>
      <c r="K46216" t="e">
        <f t="shared" si="2210"/>
        <v>#N/A</v>
      </c>
      <c r="L46216" t="e">
        <f t="shared" si="2209"/>
        <v>#N/A</v>
      </c>
      <c r="M46216" t="e">
        <f t="shared" si="2211"/>
        <v>#N/A</v>
      </c>
    </row>
    <row r="46217" spans="10:13" x14ac:dyDescent="0.35">
      <c r="J46217" t="e">
        <f>wOBA+VLOOKUP(D46217,order[],2,FALSE)+VLOOKUP(IF(F46217&gt;7,8,IF(F46217=0,1,F46217)),pitches[],2,FALSE)+VLOOKUP(IF(E46217&gt;2,3,E46217),smatchups[],2,FALSE)</f>
        <v>#N/A</v>
      </c>
      <c r="K46217" t="e">
        <f t="shared" si="2210"/>
        <v>#N/A</v>
      </c>
      <c r="L46217" t="e">
        <f t="shared" si="2209"/>
        <v>#N/A</v>
      </c>
      <c r="M46217" t="e">
        <f t="shared" si="2211"/>
        <v>#N/A</v>
      </c>
    </row>
    <row r="46218" spans="10:13" x14ac:dyDescent="0.35">
      <c r="J46218" t="e">
        <f>wOBA+VLOOKUP(D46218,order[],2,FALSE)+VLOOKUP(IF(F46218&gt;7,8,IF(F46218=0,1,F46218)),pitches[],2,FALSE)+VLOOKUP(IF(E46218&gt;2,3,E46218),smatchups[],2,FALSE)</f>
        <v>#N/A</v>
      </c>
      <c r="K46218" t="e">
        <f t="shared" si="2210"/>
        <v>#N/A</v>
      </c>
      <c r="L46218" t="e">
        <f t="shared" si="2209"/>
        <v>#N/A</v>
      </c>
      <c r="M46218" t="e">
        <f t="shared" si="2211"/>
        <v>#N/A</v>
      </c>
    </row>
    <row r="46219" spans="10:13" x14ac:dyDescent="0.35">
      <c r="J46219" t="e">
        <f>wOBA+VLOOKUP(D46219,order[],2,FALSE)+VLOOKUP(IF(F46219&gt;7,8,IF(F46219=0,1,F46219)),pitches[],2,FALSE)+VLOOKUP(IF(E46219&gt;2,3,E46219),smatchups[],2,FALSE)</f>
        <v>#N/A</v>
      </c>
      <c r="K46219" t="e">
        <f t="shared" si="2210"/>
        <v>#N/A</v>
      </c>
      <c r="L46219" t="e">
        <f t="shared" si="2209"/>
        <v>#N/A</v>
      </c>
      <c r="M46219" t="e">
        <f t="shared" si="2211"/>
        <v>#N/A</v>
      </c>
    </row>
    <row r="46220" spans="10:13" x14ac:dyDescent="0.35">
      <c r="J46220" t="e">
        <f>wOBA+VLOOKUP(D46220,order[],2,FALSE)+VLOOKUP(IF(F46220&gt;7,8,IF(F46220=0,1,F46220)),pitches[],2,FALSE)+VLOOKUP(IF(E46220&gt;2,3,E46220),smatchups[],2,FALSE)</f>
        <v>#N/A</v>
      </c>
      <c r="K46220" t="e">
        <f t="shared" si="2210"/>
        <v>#N/A</v>
      </c>
      <c r="L46220" t="e">
        <f t="shared" si="2209"/>
        <v>#N/A</v>
      </c>
      <c r="M46220" t="e">
        <f t="shared" si="2211"/>
        <v>#N/A</v>
      </c>
    </row>
    <row r="46221" spans="10:13" x14ac:dyDescent="0.35">
      <c r="J46221" t="e">
        <f>wOBA+VLOOKUP(D46221,order[],2,FALSE)+VLOOKUP(IF(F46221&gt;7,8,IF(F46221=0,1,F46221)),pitches[],2,FALSE)+VLOOKUP(IF(E46221&gt;2,3,E46221),smatchups[],2,FALSE)</f>
        <v>#N/A</v>
      </c>
      <c r="K46221" t="e">
        <f t="shared" si="2210"/>
        <v>#N/A</v>
      </c>
      <c r="L46221" t="e">
        <f t="shared" si="2209"/>
        <v>#N/A</v>
      </c>
      <c r="M46221" t="e">
        <f t="shared" si="2211"/>
        <v>#N/A</v>
      </c>
    </row>
    <row r="46222" spans="10:13" x14ac:dyDescent="0.35">
      <c r="J46222" t="e">
        <f>wOBA+VLOOKUP(D46222,order[],2,FALSE)+VLOOKUP(IF(F46222&gt;7,8,IF(F46222=0,1,F46222)),pitches[],2,FALSE)+VLOOKUP(IF(E46222&gt;2,3,E46222),smatchups[],2,FALSE)</f>
        <v>#N/A</v>
      </c>
      <c r="K46222" t="e">
        <f t="shared" si="2210"/>
        <v>#N/A</v>
      </c>
      <c r="L46222" t="e">
        <f t="shared" si="2209"/>
        <v>#N/A</v>
      </c>
      <c r="M46222" t="e">
        <f t="shared" si="2211"/>
        <v>#N/A</v>
      </c>
    </row>
    <row r="46223" spans="10:13" x14ac:dyDescent="0.35">
      <c r="J46223" t="e">
        <f>wOBA+VLOOKUP(D46223,order[],2,FALSE)+VLOOKUP(IF(F46223&gt;7,8,IF(F46223=0,1,F46223)),pitches[],2,FALSE)+VLOOKUP(IF(E46223&gt;2,3,E46223),smatchups[],2,FALSE)</f>
        <v>#N/A</v>
      </c>
      <c r="K46223" t="e">
        <f t="shared" si="2210"/>
        <v>#N/A</v>
      </c>
      <c r="L46223" t="e">
        <f t="shared" si="2209"/>
        <v>#N/A</v>
      </c>
      <c r="M46223" t="e">
        <f t="shared" si="2211"/>
        <v>#N/A</v>
      </c>
    </row>
    <row r="46224" spans="10:13" x14ac:dyDescent="0.35">
      <c r="J46224" t="e">
        <f>wOBA+VLOOKUP(D46224,order[],2,FALSE)+VLOOKUP(IF(F46224&gt;7,8,IF(F46224=0,1,F46224)),pitches[],2,FALSE)+VLOOKUP(IF(E46224&gt;2,3,E46224),smatchups[],2,FALSE)</f>
        <v>#N/A</v>
      </c>
      <c r="K46224" t="e">
        <f t="shared" si="2210"/>
        <v>#N/A</v>
      </c>
      <c r="L46224" t="e">
        <f t="shared" si="2209"/>
        <v>#N/A</v>
      </c>
      <c r="M46224" t="e">
        <f t="shared" si="2211"/>
        <v>#N/A</v>
      </c>
    </row>
    <row r="46225" spans="10:13" x14ac:dyDescent="0.35">
      <c r="J46225" t="e">
        <f>wOBA+VLOOKUP(D46225,order[],2,FALSE)+VLOOKUP(IF(F46225&gt;7,8,IF(F46225=0,1,F46225)),pitches[],2,FALSE)+VLOOKUP(IF(E46225&gt;2,3,E46225),smatchups[],2,FALSE)</f>
        <v>#N/A</v>
      </c>
      <c r="K46225" t="e">
        <f t="shared" si="2210"/>
        <v>#N/A</v>
      </c>
      <c r="L46225" t="e">
        <f t="shared" si="2209"/>
        <v>#N/A</v>
      </c>
      <c r="M46225" t="e">
        <f t="shared" si="2211"/>
        <v>#N/A</v>
      </c>
    </row>
    <row r="46226" spans="10:13" x14ac:dyDescent="0.35">
      <c r="J46226" t="e">
        <f>wOBA+VLOOKUP(D46226,order[],2,FALSE)+VLOOKUP(IF(F46226&gt;7,8,IF(F46226=0,1,F46226)),pitches[],2,FALSE)+VLOOKUP(IF(E46226&gt;2,3,E46226),smatchups[],2,FALSE)</f>
        <v>#N/A</v>
      </c>
      <c r="K46226" t="e">
        <f t="shared" si="2210"/>
        <v>#N/A</v>
      </c>
      <c r="L46226" t="e">
        <f t="shared" si="2209"/>
        <v>#N/A</v>
      </c>
      <c r="M46226" t="e">
        <f t="shared" si="2211"/>
        <v>#N/A</v>
      </c>
    </row>
    <row r="46227" spans="10:13" x14ac:dyDescent="0.35">
      <c r="J46227" t="e">
        <f>wOBA+VLOOKUP(D46227,order[],2,FALSE)+VLOOKUP(IF(F46227&gt;7,8,IF(F46227=0,1,F46227)),pitches[],2,FALSE)+VLOOKUP(IF(E46227&gt;2,3,E46227),smatchups[],2,FALSE)</f>
        <v>#N/A</v>
      </c>
      <c r="K46227" t="e">
        <f t="shared" si="2210"/>
        <v>#N/A</v>
      </c>
      <c r="L46227" t="e">
        <f t="shared" si="2209"/>
        <v>#N/A</v>
      </c>
      <c r="M46227" t="e">
        <f t="shared" si="2211"/>
        <v>#N/A</v>
      </c>
    </row>
    <row r="46228" spans="10:13" x14ac:dyDescent="0.35">
      <c r="J46228" t="e">
        <f>wOBA+VLOOKUP(D46228,order[],2,FALSE)+VLOOKUP(IF(F46228&gt;7,8,IF(F46228=0,1,F46228)),pitches[],2,FALSE)+VLOOKUP(IF(E46228&gt;2,3,E46228),smatchups[],2,FALSE)</f>
        <v>#N/A</v>
      </c>
      <c r="K46228" t="e">
        <f t="shared" si="2210"/>
        <v>#N/A</v>
      </c>
      <c r="L46228" t="e">
        <f t="shared" si="2209"/>
        <v>#N/A</v>
      </c>
      <c r="M46228" t="e">
        <f t="shared" si="2211"/>
        <v>#N/A</v>
      </c>
    </row>
    <row r="46229" spans="10:13" x14ac:dyDescent="0.35">
      <c r="J46229" t="e">
        <f>wOBA+VLOOKUP(D46229,order[],2,FALSE)+VLOOKUP(IF(F46229&gt;7,8,IF(F46229=0,1,F46229)),pitches[],2,FALSE)+VLOOKUP(IF(E46229&gt;2,3,E46229),smatchups[],2,FALSE)</f>
        <v>#N/A</v>
      </c>
      <c r="K46229" t="e">
        <f t="shared" si="2210"/>
        <v>#N/A</v>
      </c>
      <c r="L46229" t="e">
        <f t="shared" si="2209"/>
        <v>#N/A</v>
      </c>
      <c r="M46229" t="e">
        <f t="shared" si="2211"/>
        <v>#N/A</v>
      </c>
    </row>
    <row r="46230" spans="10:13" x14ac:dyDescent="0.35">
      <c r="J46230" t="e">
        <f>wOBA+VLOOKUP(D46230,order[],2,FALSE)+VLOOKUP(IF(F46230&gt;7,8,IF(F46230=0,1,F46230)),pitches[],2,FALSE)+VLOOKUP(IF(E46230&gt;2,3,E46230),smatchups[],2,FALSE)</f>
        <v>#N/A</v>
      </c>
      <c r="K46230" t="e">
        <f t="shared" si="2210"/>
        <v>#N/A</v>
      </c>
      <c r="L46230" t="e">
        <f t="shared" si="2209"/>
        <v>#N/A</v>
      </c>
      <c r="M46230" t="e">
        <f t="shared" si="2211"/>
        <v>#N/A</v>
      </c>
    </row>
    <row r="46231" spans="10:13" x14ac:dyDescent="0.35">
      <c r="J46231" t="e">
        <f>wOBA+VLOOKUP(D46231,order[],2,FALSE)+VLOOKUP(IF(F46231&gt;7,8,IF(F46231=0,1,F46231)),pitches[],2,FALSE)+VLOOKUP(IF(E46231&gt;2,3,E46231),smatchups[],2,FALSE)</f>
        <v>#N/A</v>
      </c>
      <c r="K46231" t="e">
        <f t="shared" si="2210"/>
        <v>#N/A</v>
      </c>
      <c r="L46231" t="e">
        <f t="shared" si="2209"/>
        <v>#N/A</v>
      </c>
      <c r="M46231" t="e">
        <f t="shared" si="2211"/>
        <v>#N/A</v>
      </c>
    </row>
    <row r="46232" spans="10:13" x14ac:dyDescent="0.35">
      <c r="J46232" t="e">
        <f>wOBA+VLOOKUP(D46232,order[],2,FALSE)+VLOOKUP(IF(F46232&gt;7,8,IF(F46232=0,1,F46232)),pitches[],2,FALSE)+VLOOKUP(IF(E46232&gt;2,3,E46232),smatchups[],2,FALSE)</f>
        <v>#N/A</v>
      </c>
      <c r="K46232" t="e">
        <f t="shared" si="2210"/>
        <v>#N/A</v>
      </c>
      <c r="L46232" t="e">
        <f t="shared" si="2209"/>
        <v>#N/A</v>
      </c>
      <c r="M46232" t="e">
        <f t="shared" si="2211"/>
        <v>#N/A</v>
      </c>
    </row>
    <row r="46233" spans="10:13" x14ac:dyDescent="0.35">
      <c r="J46233" t="e">
        <f>wOBA+VLOOKUP(D46233,order[],2,FALSE)+VLOOKUP(IF(F46233&gt;7,8,IF(F46233=0,1,F46233)),pitches[],2,FALSE)+VLOOKUP(IF(E46233&gt;2,3,E46233),smatchups[],2,FALSE)</f>
        <v>#N/A</v>
      </c>
      <c r="K46233" t="e">
        <f t="shared" si="2210"/>
        <v>#N/A</v>
      </c>
      <c r="L46233" t="e">
        <f t="shared" si="2209"/>
        <v>#N/A</v>
      </c>
      <c r="M46233" t="e">
        <f t="shared" si="2211"/>
        <v>#N/A</v>
      </c>
    </row>
    <row r="46234" spans="10:13" x14ac:dyDescent="0.35">
      <c r="J46234" t="e">
        <f>wOBA+VLOOKUP(D46234,order[],2,FALSE)+VLOOKUP(IF(F46234&gt;7,8,IF(F46234=0,1,F46234)),pitches[],2,FALSE)+VLOOKUP(IF(E46234&gt;2,3,E46234),smatchups[],2,FALSE)</f>
        <v>#N/A</v>
      </c>
      <c r="K46234" t="e">
        <f t="shared" si="2210"/>
        <v>#N/A</v>
      </c>
      <c r="L46234" t="e">
        <f t="shared" si="2209"/>
        <v>#N/A</v>
      </c>
      <c r="M46234" t="e">
        <f t="shared" si="2211"/>
        <v>#N/A</v>
      </c>
    </row>
    <row r="46235" spans="10:13" x14ac:dyDescent="0.35">
      <c r="J46235" t="e">
        <f>wOBA+VLOOKUP(D46235,order[],2,FALSE)+VLOOKUP(IF(F46235&gt;7,8,IF(F46235=0,1,F46235)),pitches[],2,FALSE)+VLOOKUP(IF(E46235&gt;2,3,E46235),smatchups[],2,FALSE)</f>
        <v>#N/A</v>
      </c>
      <c r="K46235" t="e">
        <f t="shared" si="2210"/>
        <v>#N/A</v>
      </c>
      <c r="L46235" t="e">
        <f t="shared" si="2209"/>
        <v>#N/A</v>
      </c>
      <c r="M46235" t="e">
        <f t="shared" si="2211"/>
        <v>#N/A</v>
      </c>
    </row>
    <row r="46236" spans="10:13" x14ac:dyDescent="0.35">
      <c r="J46236" t="e">
        <f>wOBA+VLOOKUP(D46236,order[],2,FALSE)+VLOOKUP(IF(F46236&gt;7,8,IF(F46236=0,1,F46236)),pitches[],2,FALSE)+VLOOKUP(IF(E46236&gt;2,3,E46236),smatchups[],2,FALSE)</f>
        <v>#N/A</v>
      </c>
      <c r="K46236" t="e">
        <f t="shared" si="2210"/>
        <v>#N/A</v>
      </c>
      <c r="L46236" t="e">
        <f t="shared" si="2209"/>
        <v>#N/A</v>
      </c>
      <c r="M46236" t="e">
        <f t="shared" si="2211"/>
        <v>#N/A</v>
      </c>
    </row>
    <row r="46237" spans="10:13" x14ac:dyDescent="0.35">
      <c r="J46237" t="e">
        <f>wOBA+VLOOKUP(D46237,order[],2,FALSE)+VLOOKUP(IF(F46237&gt;7,8,IF(F46237=0,1,F46237)),pitches[],2,FALSE)+VLOOKUP(IF(E46237&gt;2,3,E46237),smatchups[],2,FALSE)</f>
        <v>#N/A</v>
      </c>
      <c r="K46237" t="e">
        <f t="shared" si="2210"/>
        <v>#N/A</v>
      </c>
      <c r="L46237" t="e">
        <f t="shared" si="2209"/>
        <v>#N/A</v>
      </c>
      <c r="M46237" t="e">
        <f t="shared" si="2211"/>
        <v>#N/A</v>
      </c>
    </row>
    <row r="46238" spans="10:13" x14ac:dyDescent="0.35">
      <c r="J46238" t="e">
        <f>wOBA+VLOOKUP(D46238,order[],2,FALSE)+VLOOKUP(IF(F46238&gt;7,8,IF(F46238=0,1,F46238)),pitches[],2,FALSE)+VLOOKUP(IF(E46238&gt;2,3,E46238),smatchups[],2,FALSE)</f>
        <v>#N/A</v>
      </c>
      <c r="K46238" t="e">
        <f t="shared" si="2210"/>
        <v>#N/A</v>
      </c>
      <c r="L46238" t="e">
        <f t="shared" si="2209"/>
        <v>#N/A</v>
      </c>
      <c r="M46238" t="e">
        <f t="shared" si="2211"/>
        <v>#N/A</v>
      </c>
    </row>
    <row r="46239" spans="10:13" x14ac:dyDescent="0.35">
      <c r="J46239" t="e">
        <f>wOBA+VLOOKUP(D46239,order[],2,FALSE)+VLOOKUP(IF(F46239&gt;7,8,IF(F46239=0,1,F46239)),pitches[],2,FALSE)+VLOOKUP(IF(E46239&gt;2,3,E46239),smatchups[],2,FALSE)</f>
        <v>#N/A</v>
      </c>
      <c r="K46239" t="e">
        <f t="shared" si="2210"/>
        <v>#N/A</v>
      </c>
      <c r="L46239" t="e">
        <f t="shared" si="2209"/>
        <v>#N/A</v>
      </c>
      <c r="M46239" t="e">
        <f t="shared" si="2211"/>
        <v>#N/A</v>
      </c>
    </row>
    <row r="46240" spans="10:13" x14ac:dyDescent="0.35">
      <c r="J46240" t="e">
        <f>wOBA+VLOOKUP(D46240,order[],2,FALSE)+VLOOKUP(IF(F46240&gt;7,8,IF(F46240=0,1,F46240)),pitches[],2,FALSE)+VLOOKUP(IF(E46240&gt;2,3,E46240),smatchups[],2,FALSE)</f>
        <v>#N/A</v>
      </c>
      <c r="K46240" t="e">
        <f t="shared" si="2210"/>
        <v>#N/A</v>
      </c>
      <c r="L46240" t="e">
        <f t="shared" si="2209"/>
        <v>#N/A</v>
      </c>
      <c r="M46240" t="e">
        <f t="shared" si="2211"/>
        <v>#N/A</v>
      </c>
    </row>
    <row r="46241" spans="10:13" x14ac:dyDescent="0.35">
      <c r="J46241" t="e">
        <f>wOBA+VLOOKUP(D46241,order[],2,FALSE)+VLOOKUP(IF(F46241&gt;7,8,IF(F46241=0,1,F46241)),pitches[],2,FALSE)+VLOOKUP(IF(E46241&gt;2,3,E46241),smatchups[],2,FALSE)</f>
        <v>#N/A</v>
      </c>
      <c r="K46241" t="e">
        <f t="shared" si="2210"/>
        <v>#N/A</v>
      </c>
      <c r="L46241" t="e">
        <f t="shared" si="2209"/>
        <v>#N/A</v>
      </c>
      <c r="M46241" t="e">
        <f t="shared" si="2211"/>
        <v>#N/A</v>
      </c>
    </row>
    <row r="46242" spans="10:13" x14ac:dyDescent="0.35">
      <c r="J46242" t="e">
        <f>wOBA+VLOOKUP(D46242,order[],2,FALSE)+VLOOKUP(IF(F46242&gt;7,8,IF(F46242=0,1,F46242)),pitches[],2,FALSE)+VLOOKUP(IF(E46242&gt;2,3,E46242),smatchups[],2,FALSE)</f>
        <v>#N/A</v>
      </c>
      <c r="K46242" t="e">
        <f t="shared" si="2210"/>
        <v>#N/A</v>
      </c>
      <c r="L46242" t="e">
        <f t="shared" si="2209"/>
        <v>#N/A</v>
      </c>
      <c r="M46242" t="e">
        <f t="shared" si="2211"/>
        <v>#N/A</v>
      </c>
    </row>
    <row r="46243" spans="10:13" x14ac:dyDescent="0.35">
      <c r="J46243" t="e">
        <f>wOBA+VLOOKUP(D46243,order[],2,FALSE)+VLOOKUP(IF(F46243&gt;7,8,IF(F46243=0,1,F46243)),pitches[],2,FALSE)+VLOOKUP(IF(E46243&gt;2,3,E46243),smatchups[],2,FALSE)</f>
        <v>#N/A</v>
      </c>
      <c r="K46243" t="e">
        <f t="shared" si="2210"/>
        <v>#N/A</v>
      </c>
      <c r="L46243" t="e">
        <f t="shared" si="2209"/>
        <v>#N/A</v>
      </c>
      <c r="M46243" t="e">
        <f t="shared" si="2211"/>
        <v>#N/A</v>
      </c>
    </row>
    <row r="46244" spans="10:13" x14ac:dyDescent="0.35">
      <c r="J46244" t="e">
        <f>wOBA+VLOOKUP(D46244,order[],2,FALSE)+VLOOKUP(IF(F46244&gt;7,8,IF(F46244=0,1,F46244)),pitches[],2,FALSE)+VLOOKUP(IF(E46244&gt;2,3,E46244),smatchups[],2,FALSE)</f>
        <v>#N/A</v>
      </c>
      <c r="K46244" t="e">
        <f t="shared" si="2210"/>
        <v>#N/A</v>
      </c>
      <c r="L46244" t="e">
        <f t="shared" si="2209"/>
        <v>#N/A</v>
      </c>
      <c r="M46244" t="e">
        <f t="shared" si="2211"/>
        <v>#N/A</v>
      </c>
    </row>
    <row r="46245" spans="10:13" x14ac:dyDescent="0.35">
      <c r="J46245" t="e">
        <f>wOBA+VLOOKUP(D46245,order[],2,FALSE)+VLOOKUP(IF(F46245&gt;7,8,IF(F46245=0,1,F46245)),pitches[],2,FALSE)+VLOOKUP(IF(E46245&gt;2,3,E46245),smatchups[],2,FALSE)</f>
        <v>#N/A</v>
      </c>
      <c r="K46245" t="e">
        <f t="shared" si="2210"/>
        <v>#N/A</v>
      </c>
      <c r="L46245" t="e">
        <f t="shared" si="2209"/>
        <v>#N/A</v>
      </c>
      <c r="M46245" t="e">
        <f t="shared" si="2211"/>
        <v>#N/A</v>
      </c>
    </row>
    <row r="46246" spans="10:13" x14ac:dyDescent="0.35">
      <c r="J46246" t="e">
        <f>wOBA+VLOOKUP(D46246,order[],2,FALSE)+VLOOKUP(IF(F46246&gt;7,8,IF(F46246=0,1,F46246)),pitches[],2,FALSE)+VLOOKUP(IF(E46246&gt;2,3,E46246),smatchups[],2,FALSE)</f>
        <v>#N/A</v>
      </c>
      <c r="K46246" t="e">
        <f t="shared" si="2210"/>
        <v>#N/A</v>
      </c>
      <c r="L46246" t="e">
        <f t="shared" si="2209"/>
        <v>#N/A</v>
      </c>
      <c r="M46246" t="e">
        <f t="shared" si="2211"/>
        <v>#N/A</v>
      </c>
    </row>
    <row r="46247" spans="10:13" x14ac:dyDescent="0.35">
      <c r="J46247" t="e">
        <f>wOBA+VLOOKUP(D46247,order[],2,FALSE)+VLOOKUP(IF(F46247&gt;7,8,IF(F46247=0,1,F46247)),pitches[],2,FALSE)+VLOOKUP(IF(E46247&gt;2,3,E46247),smatchups[],2,FALSE)</f>
        <v>#N/A</v>
      </c>
      <c r="K46247" t="e">
        <f t="shared" si="2210"/>
        <v>#N/A</v>
      </c>
      <c r="L46247" t="e">
        <f t="shared" si="2209"/>
        <v>#N/A</v>
      </c>
      <c r="M46247" t="e">
        <f t="shared" si="2211"/>
        <v>#N/A</v>
      </c>
    </row>
    <row r="46248" spans="10:13" x14ac:dyDescent="0.35">
      <c r="J46248" t="e">
        <f>wOBA+VLOOKUP(D46248,order[],2,FALSE)+VLOOKUP(IF(F46248&gt;7,8,IF(F46248=0,1,F46248)),pitches[],2,FALSE)+VLOOKUP(IF(E46248&gt;2,3,E46248),smatchups[],2,FALSE)</f>
        <v>#N/A</v>
      </c>
      <c r="K46248" t="e">
        <f t="shared" si="2210"/>
        <v>#N/A</v>
      </c>
      <c r="L46248" t="e">
        <f t="shared" si="2209"/>
        <v>#N/A</v>
      </c>
      <c r="M46248" t="e">
        <f t="shared" si="2211"/>
        <v>#N/A</v>
      </c>
    </row>
    <row r="46249" spans="10:13" x14ac:dyDescent="0.35">
      <c r="J46249" t="e">
        <f>wOBA+VLOOKUP(D46249,order[],2,FALSE)+VLOOKUP(IF(F46249&gt;7,8,IF(F46249=0,1,F46249)),pitches[],2,FALSE)+VLOOKUP(IF(E46249&gt;2,3,E46249),smatchups[],2,FALSE)</f>
        <v>#N/A</v>
      </c>
      <c r="K46249" t="e">
        <f t="shared" si="2210"/>
        <v>#N/A</v>
      </c>
      <c r="L46249" t="e">
        <f t="shared" si="2209"/>
        <v>#N/A</v>
      </c>
      <c r="M46249" t="e">
        <f t="shared" si="2211"/>
        <v>#N/A</v>
      </c>
    </row>
    <row r="46250" spans="10:13" x14ac:dyDescent="0.35">
      <c r="J46250" t="e">
        <f>wOBA+VLOOKUP(D46250,order[],2,FALSE)+VLOOKUP(IF(F46250&gt;7,8,IF(F46250=0,1,F46250)),pitches[],2,FALSE)+VLOOKUP(IF(E46250&gt;2,3,E46250),smatchups[],2,FALSE)</f>
        <v>#N/A</v>
      </c>
      <c r="K46250" t="e">
        <f t="shared" si="2210"/>
        <v>#N/A</v>
      </c>
      <c r="L46250" t="e">
        <f t="shared" si="2209"/>
        <v>#N/A</v>
      </c>
      <c r="M46250" t="e">
        <f t="shared" si="2211"/>
        <v>#N/A</v>
      </c>
    </row>
    <row r="46251" spans="10:13" x14ac:dyDescent="0.35">
      <c r="J46251" t="e">
        <f>wOBA+VLOOKUP(D46251,order[],2,FALSE)+VLOOKUP(IF(F46251&gt;7,8,IF(F46251=0,1,F46251)),pitches[],2,FALSE)+VLOOKUP(IF(E46251&gt;2,3,E46251),smatchups[],2,FALSE)</f>
        <v>#N/A</v>
      </c>
      <c r="K46251" t="e">
        <f t="shared" si="2210"/>
        <v>#N/A</v>
      </c>
      <c r="L46251" t="e">
        <f t="shared" si="2209"/>
        <v>#N/A</v>
      </c>
      <c r="M46251" t="e">
        <f t="shared" si="2211"/>
        <v>#N/A</v>
      </c>
    </row>
    <row r="46252" spans="10:13" x14ac:dyDescent="0.35">
      <c r="J46252" t="e">
        <f>wOBA+VLOOKUP(D46252,order[],2,FALSE)+VLOOKUP(IF(F46252&gt;7,8,IF(F46252=0,1,F46252)),pitches[],2,FALSE)+VLOOKUP(IF(E46252&gt;2,3,E46252),smatchups[],2,FALSE)</f>
        <v>#N/A</v>
      </c>
      <c r="K46252" t="e">
        <f t="shared" si="2210"/>
        <v>#N/A</v>
      </c>
      <c r="L46252" t="e">
        <f t="shared" si="2209"/>
        <v>#N/A</v>
      </c>
      <c r="M46252" t="e">
        <f t="shared" si="2211"/>
        <v>#N/A</v>
      </c>
    </row>
    <row r="46253" spans="10:13" x14ac:dyDescent="0.35">
      <c r="J46253" t="e">
        <f>wOBA+VLOOKUP(D46253,order[],2,FALSE)+VLOOKUP(IF(F46253&gt;7,8,IF(F46253=0,1,F46253)),pitches[],2,FALSE)+VLOOKUP(IF(E46253&gt;2,3,E46253),smatchups[],2,FALSE)</f>
        <v>#N/A</v>
      </c>
      <c r="K46253" t="e">
        <f t="shared" si="2210"/>
        <v>#N/A</v>
      </c>
      <c r="L46253" t="e">
        <f t="shared" si="2209"/>
        <v>#N/A</v>
      </c>
      <c r="M46253" t="e">
        <f t="shared" si="2211"/>
        <v>#N/A</v>
      </c>
    </row>
    <row r="46254" spans="10:13" x14ac:dyDescent="0.35">
      <c r="J46254" t="e">
        <f>wOBA+VLOOKUP(D46254,order[],2,FALSE)+VLOOKUP(IF(F46254&gt;7,8,IF(F46254=0,1,F46254)),pitches[],2,FALSE)+VLOOKUP(IF(E46254&gt;2,3,E46254),smatchups[],2,FALSE)</f>
        <v>#N/A</v>
      </c>
      <c r="K46254" t="e">
        <f t="shared" si="2210"/>
        <v>#N/A</v>
      </c>
      <c r="L46254" t="e">
        <f t="shared" si="2209"/>
        <v>#N/A</v>
      </c>
      <c r="M46254" t="e">
        <f t="shared" si="2211"/>
        <v>#N/A</v>
      </c>
    </row>
    <row r="46255" spans="10:13" x14ac:dyDescent="0.35">
      <c r="J46255" t="e">
        <f>wOBA+VLOOKUP(D46255,order[],2,FALSE)+VLOOKUP(IF(F46255&gt;7,8,IF(F46255=0,1,F46255)),pitches[],2,FALSE)+VLOOKUP(IF(E46255&gt;2,3,E46255),smatchups[],2,FALSE)</f>
        <v>#N/A</v>
      </c>
      <c r="K46255" t="e">
        <f t="shared" si="2210"/>
        <v>#N/A</v>
      </c>
      <c r="L46255" t="e">
        <f t="shared" si="2209"/>
        <v>#N/A</v>
      </c>
      <c r="M46255" t="e">
        <f t="shared" si="2211"/>
        <v>#N/A</v>
      </c>
    </row>
    <row r="46256" spans="10:13" x14ac:dyDescent="0.35">
      <c r="J46256" t="e">
        <f>wOBA+VLOOKUP(D46256,order[],2,FALSE)+VLOOKUP(IF(F46256&gt;7,8,IF(F46256=0,1,F46256)),pitches[],2,FALSE)+VLOOKUP(IF(E46256&gt;2,3,E46256),smatchups[],2,FALSE)</f>
        <v>#N/A</v>
      </c>
      <c r="K46256" t="e">
        <f t="shared" si="2210"/>
        <v>#N/A</v>
      </c>
      <c r="L46256" t="e">
        <f t="shared" si="2209"/>
        <v>#N/A</v>
      </c>
      <c r="M46256" t="e">
        <f t="shared" si="2211"/>
        <v>#N/A</v>
      </c>
    </row>
    <row r="46257" spans="10:13" x14ac:dyDescent="0.35">
      <c r="J46257" t="e">
        <f>wOBA+VLOOKUP(D46257,order[],2,FALSE)+VLOOKUP(IF(F46257&gt;7,8,IF(F46257=0,1,F46257)),pitches[],2,FALSE)+VLOOKUP(IF(E46257&gt;2,3,E46257),smatchups[],2,FALSE)</f>
        <v>#N/A</v>
      </c>
      <c r="K46257" t="e">
        <f t="shared" si="2210"/>
        <v>#N/A</v>
      </c>
      <c r="L46257" t="e">
        <f t="shared" si="2209"/>
        <v>#N/A</v>
      </c>
      <c r="M46257" t="e">
        <f t="shared" si="2211"/>
        <v>#N/A</v>
      </c>
    </row>
    <row r="46258" spans="10:13" x14ac:dyDescent="0.35">
      <c r="J46258" t="e">
        <f>wOBA+VLOOKUP(D46258,order[],2,FALSE)+VLOOKUP(IF(F46258&gt;7,8,IF(F46258=0,1,F46258)),pitches[],2,FALSE)+VLOOKUP(IF(E46258&gt;2,3,E46258),smatchups[],2,FALSE)</f>
        <v>#N/A</v>
      </c>
      <c r="K46258" t="e">
        <f t="shared" si="2210"/>
        <v>#N/A</v>
      </c>
      <c r="L46258" t="e">
        <f t="shared" si="2209"/>
        <v>#N/A</v>
      </c>
      <c r="M46258" t="e">
        <f t="shared" si="2211"/>
        <v>#N/A</v>
      </c>
    </row>
    <row r="46259" spans="10:13" x14ac:dyDescent="0.35">
      <c r="J46259" t="e">
        <f>wOBA+VLOOKUP(D46259,order[],2,FALSE)+VLOOKUP(IF(F46259&gt;7,8,IF(F46259=0,1,F46259)),pitches[],2,FALSE)+VLOOKUP(IF(E46259&gt;2,3,E46259),smatchups[],2,FALSE)</f>
        <v>#N/A</v>
      </c>
      <c r="K46259" t="e">
        <f t="shared" si="2210"/>
        <v>#N/A</v>
      </c>
      <c r="L46259" t="e">
        <f t="shared" si="2209"/>
        <v>#N/A</v>
      </c>
      <c r="M46259" t="e">
        <f t="shared" si="2211"/>
        <v>#N/A</v>
      </c>
    </row>
    <row r="46260" spans="10:13" x14ac:dyDescent="0.35">
      <c r="J46260" t="e">
        <f>wOBA+VLOOKUP(D46260,order[],2,FALSE)+VLOOKUP(IF(F46260&gt;7,8,IF(F46260=0,1,F46260)),pitches[],2,FALSE)+VLOOKUP(IF(E46260&gt;2,3,E46260),smatchups[],2,FALSE)</f>
        <v>#N/A</v>
      </c>
      <c r="K46260" t="e">
        <f t="shared" si="2210"/>
        <v>#N/A</v>
      </c>
      <c r="L46260" t="e">
        <f t="shared" si="2209"/>
        <v>#N/A</v>
      </c>
      <c r="M46260" t="e">
        <f t="shared" si="2211"/>
        <v>#N/A</v>
      </c>
    </row>
    <row r="46261" spans="10:13" x14ac:dyDescent="0.35">
      <c r="J46261" t="e">
        <f>wOBA+VLOOKUP(D46261,order[],2,FALSE)+VLOOKUP(IF(F46261&gt;7,8,IF(F46261=0,1,F46261)),pitches[],2,FALSE)+VLOOKUP(IF(E46261&gt;2,3,E46261),smatchups[],2,FALSE)</f>
        <v>#N/A</v>
      </c>
      <c r="K46261" t="e">
        <f t="shared" si="2210"/>
        <v>#N/A</v>
      </c>
      <c r="L46261" t="e">
        <f t="shared" si="2209"/>
        <v>#N/A</v>
      </c>
      <c r="M46261" t="e">
        <f t="shared" si="2211"/>
        <v>#N/A</v>
      </c>
    </row>
    <row r="46262" spans="10:13" x14ac:dyDescent="0.35">
      <c r="J46262" t="e">
        <f>wOBA+VLOOKUP(D46262,order[],2,FALSE)+VLOOKUP(IF(F46262&gt;7,8,IF(F46262=0,1,F46262)),pitches[],2,FALSE)+VLOOKUP(IF(E46262&gt;2,3,E46262),smatchups[],2,FALSE)</f>
        <v>#N/A</v>
      </c>
      <c r="K46262" t="e">
        <f t="shared" si="2210"/>
        <v>#N/A</v>
      </c>
      <c r="L46262" t="e">
        <f t="shared" si="2209"/>
        <v>#N/A</v>
      </c>
      <c r="M46262" t="e">
        <f t="shared" si="2211"/>
        <v>#N/A</v>
      </c>
    </row>
    <row r="46263" spans="10:13" x14ac:dyDescent="0.35">
      <c r="J46263" t="e">
        <f>wOBA+VLOOKUP(D46263,order[],2,FALSE)+VLOOKUP(IF(F46263&gt;7,8,IF(F46263=0,1,F46263)),pitches[],2,FALSE)+VLOOKUP(IF(E46263&gt;2,3,E46263),smatchups[],2,FALSE)</f>
        <v>#N/A</v>
      </c>
      <c r="K46263" t="e">
        <f t="shared" si="2210"/>
        <v>#N/A</v>
      </c>
      <c r="L46263" t="e">
        <f t="shared" si="2209"/>
        <v>#N/A</v>
      </c>
      <c r="M46263" t="e">
        <f t="shared" si="2211"/>
        <v>#N/A</v>
      </c>
    </row>
    <row r="46264" spans="10:13" x14ac:dyDescent="0.35">
      <c r="J46264" t="e">
        <f>wOBA+VLOOKUP(D46264,order[],2,FALSE)+VLOOKUP(IF(F46264&gt;7,8,IF(F46264=0,1,F46264)),pitches[],2,FALSE)+VLOOKUP(IF(E46264&gt;2,3,E46264),smatchups[],2,FALSE)</f>
        <v>#N/A</v>
      </c>
      <c r="K46264" t="e">
        <f t="shared" si="2210"/>
        <v>#N/A</v>
      </c>
      <c r="L46264" t="e">
        <f t="shared" si="2209"/>
        <v>#N/A</v>
      </c>
      <c r="M46264" t="e">
        <f t="shared" si="2211"/>
        <v>#N/A</v>
      </c>
    </row>
    <row r="46265" spans="10:13" x14ac:dyDescent="0.35">
      <c r="J46265" t="e">
        <f>wOBA+VLOOKUP(D46265,order[],2,FALSE)+VLOOKUP(IF(F46265&gt;7,8,IF(F46265=0,1,F46265)),pitches[],2,FALSE)+VLOOKUP(IF(E46265&gt;2,3,E46265),smatchups[],2,FALSE)</f>
        <v>#N/A</v>
      </c>
      <c r="K46265" t="e">
        <f t="shared" si="2210"/>
        <v>#N/A</v>
      </c>
      <c r="L46265" t="e">
        <f t="shared" si="2209"/>
        <v>#N/A</v>
      </c>
      <c r="M46265" t="e">
        <f t="shared" si="2211"/>
        <v>#N/A</v>
      </c>
    </row>
    <row r="46266" spans="10:13" x14ac:dyDescent="0.35">
      <c r="J46266" t="e">
        <f>wOBA+VLOOKUP(D46266,order[],2,FALSE)+VLOOKUP(IF(F46266&gt;7,8,IF(F46266=0,1,F46266)),pitches[],2,FALSE)+VLOOKUP(IF(E46266&gt;2,3,E46266),smatchups[],2,FALSE)</f>
        <v>#N/A</v>
      </c>
      <c r="K46266" t="e">
        <f t="shared" si="2210"/>
        <v>#N/A</v>
      </c>
      <c r="L46266" t="e">
        <f t="shared" si="2209"/>
        <v>#N/A</v>
      </c>
      <c r="M46266" t="e">
        <f t="shared" si="2211"/>
        <v>#N/A</v>
      </c>
    </row>
    <row r="46267" spans="10:13" x14ac:dyDescent="0.35">
      <c r="J46267" t="e">
        <f>wOBA+VLOOKUP(D46267,order[],2,FALSE)+VLOOKUP(IF(F46267&gt;7,8,IF(F46267=0,1,F46267)),pitches[],2,FALSE)+VLOOKUP(IF(E46267&gt;2,3,E46267),smatchups[],2,FALSE)</f>
        <v>#N/A</v>
      </c>
      <c r="K46267" t="e">
        <f t="shared" si="2210"/>
        <v>#N/A</v>
      </c>
      <c r="L46267" t="e">
        <f t="shared" si="2209"/>
        <v>#N/A</v>
      </c>
      <c r="M46267" t="e">
        <f t="shared" si="2211"/>
        <v>#N/A</v>
      </c>
    </row>
    <row r="46268" spans="10:13" x14ac:dyDescent="0.35">
      <c r="J46268" t="e">
        <f>wOBA+VLOOKUP(D46268,order[],2,FALSE)+VLOOKUP(IF(F46268&gt;7,8,IF(F46268=0,1,F46268)),pitches[],2,FALSE)+VLOOKUP(IF(E46268&gt;2,3,E46268),smatchups[],2,FALSE)</f>
        <v>#N/A</v>
      </c>
      <c r="K46268" t="e">
        <f t="shared" si="2210"/>
        <v>#N/A</v>
      </c>
      <c r="L46268" t="e">
        <f t="shared" si="2209"/>
        <v>#N/A</v>
      </c>
      <c r="M46268" t="e">
        <f t="shared" si="2211"/>
        <v>#N/A</v>
      </c>
    </row>
    <row r="46269" spans="10:13" x14ac:dyDescent="0.35">
      <c r="J46269" t="e">
        <f>wOBA+VLOOKUP(D46269,order[],2,FALSE)+VLOOKUP(IF(F46269&gt;7,8,IF(F46269=0,1,F46269)),pitches[],2,FALSE)+VLOOKUP(IF(E46269&gt;2,3,E46269),smatchups[],2,FALSE)</f>
        <v>#N/A</v>
      </c>
      <c r="K46269" t="e">
        <f t="shared" si="2210"/>
        <v>#N/A</v>
      </c>
      <c r="L46269" t="e">
        <f t="shared" si="2209"/>
        <v>#N/A</v>
      </c>
      <c r="M46269" t="e">
        <f t="shared" si="2211"/>
        <v>#N/A</v>
      </c>
    </row>
    <row r="46270" spans="10:13" x14ac:dyDescent="0.35">
      <c r="J46270" t="e">
        <f>wOBA+VLOOKUP(D46270,order[],2,FALSE)+VLOOKUP(IF(F46270&gt;7,8,IF(F46270=0,1,F46270)),pitches[],2,FALSE)+VLOOKUP(IF(E46270&gt;2,3,E46270),smatchups[],2,FALSE)</f>
        <v>#N/A</v>
      </c>
      <c r="K46270" t="e">
        <f t="shared" si="2210"/>
        <v>#N/A</v>
      </c>
      <c r="L46270" t="e">
        <f t="shared" si="2209"/>
        <v>#N/A</v>
      </c>
      <c r="M46270" t="e">
        <f t="shared" si="2211"/>
        <v>#N/A</v>
      </c>
    </row>
    <row r="46271" spans="10:13" x14ac:dyDescent="0.35">
      <c r="J46271" t="e">
        <f>wOBA+VLOOKUP(D46271,order[],2,FALSE)+VLOOKUP(IF(F46271&gt;7,8,IF(F46271=0,1,F46271)),pitches[],2,FALSE)+VLOOKUP(IF(E46271&gt;2,3,E46271),smatchups[],2,FALSE)</f>
        <v>#N/A</v>
      </c>
      <c r="K46271" t="e">
        <f t="shared" si="2210"/>
        <v>#N/A</v>
      </c>
      <c r="L46271" t="e">
        <f t="shared" si="2209"/>
        <v>#N/A</v>
      </c>
      <c r="M46271" t="e">
        <f t="shared" si="2211"/>
        <v>#N/A</v>
      </c>
    </row>
    <row r="46272" spans="10:13" x14ac:dyDescent="0.35">
      <c r="J46272" t="e">
        <f>wOBA+VLOOKUP(D46272,order[],2,FALSE)+VLOOKUP(IF(F46272&gt;7,8,IF(F46272=0,1,F46272)),pitches[],2,FALSE)+VLOOKUP(IF(E46272&gt;2,3,E46272),smatchups[],2,FALSE)</f>
        <v>#N/A</v>
      </c>
      <c r="K46272" t="e">
        <f t="shared" si="2210"/>
        <v>#N/A</v>
      </c>
      <c r="L46272" t="e">
        <f t="shared" si="2209"/>
        <v>#N/A</v>
      </c>
      <c r="M46272" t="e">
        <f t="shared" si="2211"/>
        <v>#N/A</v>
      </c>
    </row>
    <row r="46273" spans="10:13" x14ac:dyDescent="0.35">
      <c r="J46273" t="e">
        <f>wOBA+VLOOKUP(D46273,order[],2,FALSE)+VLOOKUP(IF(F46273&gt;7,8,IF(F46273=0,1,F46273)),pitches[],2,FALSE)+VLOOKUP(IF(E46273&gt;2,3,E46273),smatchups[],2,FALSE)</f>
        <v>#N/A</v>
      </c>
      <c r="K46273" t="e">
        <f t="shared" si="2210"/>
        <v>#N/A</v>
      </c>
      <c r="L46273" t="e">
        <f t="shared" si="2209"/>
        <v>#N/A</v>
      </c>
      <c r="M46273" t="e">
        <f t="shared" si="2211"/>
        <v>#N/A</v>
      </c>
    </row>
    <row r="46274" spans="10:13" x14ac:dyDescent="0.35">
      <c r="J46274" t="e">
        <f>wOBA+VLOOKUP(D46274,order[],2,FALSE)+VLOOKUP(IF(F46274&gt;7,8,IF(F46274=0,1,F46274)),pitches[],2,FALSE)+VLOOKUP(IF(E46274&gt;2,3,E46274),smatchups[],2,FALSE)</f>
        <v>#N/A</v>
      </c>
      <c r="K46274" t="e">
        <f t="shared" si="2210"/>
        <v>#N/A</v>
      </c>
      <c r="L46274" t="e">
        <f t="shared" ref="L46274:L46337" si="2212">IF(E46274=0,BF$1+BE$1*F46274,IF(E46274=1,BF$2+BE$2*F46274,IF(E46274=2,BF$3+BE$3*F46274,BF$4+BE$4*F46274)))+J46274</f>
        <v>#N/A</v>
      </c>
      <c r="M46274" t="e">
        <f t="shared" si="2211"/>
        <v>#N/A</v>
      </c>
    </row>
    <row r="46275" spans="10:13" x14ac:dyDescent="0.35">
      <c r="J46275" t="e">
        <f>wOBA+VLOOKUP(D46275,order[],2,FALSE)+VLOOKUP(IF(F46275&gt;7,8,IF(F46275=0,1,F46275)),pitches[],2,FALSE)+VLOOKUP(IF(E46275&gt;2,3,E46275),smatchups[],2,FALSE)</f>
        <v>#N/A</v>
      </c>
      <c r="K46275" t="e">
        <f t="shared" ref="K46275:K46338" si="2213">H46275-J46275</f>
        <v>#N/A</v>
      </c>
      <c r="L46275" t="e">
        <f t="shared" si="2212"/>
        <v>#N/A</v>
      </c>
      <c r="M46275" t="e">
        <f t="shared" ref="M46275:M46338" si="2214">H46275-L46275</f>
        <v>#N/A</v>
      </c>
    </row>
    <row r="46276" spans="10:13" x14ac:dyDescent="0.35">
      <c r="J46276" t="e">
        <f>wOBA+VLOOKUP(D46276,order[],2,FALSE)+VLOOKUP(IF(F46276&gt;7,8,IF(F46276=0,1,F46276)),pitches[],2,FALSE)+VLOOKUP(IF(E46276&gt;2,3,E46276),smatchups[],2,FALSE)</f>
        <v>#N/A</v>
      </c>
      <c r="K46276" t="e">
        <f t="shared" si="2213"/>
        <v>#N/A</v>
      </c>
      <c r="L46276" t="e">
        <f t="shared" si="2212"/>
        <v>#N/A</v>
      </c>
      <c r="M46276" t="e">
        <f t="shared" si="2214"/>
        <v>#N/A</v>
      </c>
    </row>
    <row r="46277" spans="10:13" x14ac:dyDescent="0.35">
      <c r="J46277" t="e">
        <f>wOBA+VLOOKUP(D46277,order[],2,FALSE)+VLOOKUP(IF(F46277&gt;7,8,IF(F46277=0,1,F46277)),pitches[],2,FALSE)+VLOOKUP(IF(E46277&gt;2,3,E46277),smatchups[],2,FALSE)</f>
        <v>#N/A</v>
      </c>
      <c r="K46277" t="e">
        <f t="shared" si="2213"/>
        <v>#N/A</v>
      </c>
      <c r="L46277" t="e">
        <f t="shared" si="2212"/>
        <v>#N/A</v>
      </c>
      <c r="M46277" t="e">
        <f t="shared" si="2214"/>
        <v>#N/A</v>
      </c>
    </row>
    <row r="46278" spans="10:13" x14ac:dyDescent="0.35">
      <c r="J46278" t="e">
        <f>wOBA+VLOOKUP(D46278,order[],2,FALSE)+VLOOKUP(IF(F46278&gt;7,8,IF(F46278=0,1,F46278)),pitches[],2,FALSE)+VLOOKUP(IF(E46278&gt;2,3,E46278),smatchups[],2,FALSE)</f>
        <v>#N/A</v>
      </c>
      <c r="K46278" t="e">
        <f t="shared" si="2213"/>
        <v>#N/A</v>
      </c>
      <c r="L46278" t="e">
        <f t="shared" si="2212"/>
        <v>#N/A</v>
      </c>
      <c r="M46278" t="e">
        <f t="shared" si="2214"/>
        <v>#N/A</v>
      </c>
    </row>
    <row r="46279" spans="10:13" x14ac:dyDescent="0.35">
      <c r="J46279" t="e">
        <f>wOBA+VLOOKUP(D46279,order[],2,FALSE)+VLOOKUP(IF(F46279&gt;7,8,IF(F46279=0,1,F46279)),pitches[],2,FALSE)+VLOOKUP(IF(E46279&gt;2,3,E46279),smatchups[],2,FALSE)</f>
        <v>#N/A</v>
      </c>
      <c r="K46279" t="e">
        <f t="shared" si="2213"/>
        <v>#N/A</v>
      </c>
      <c r="L46279" t="e">
        <f t="shared" si="2212"/>
        <v>#N/A</v>
      </c>
      <c r="M46279" t="e">
        <f t="shared" si="2214"/>
        <v>#N/A</v>
      </c>
    </row>
    <row r="46280" spans="10:13" x14ac:dyDescent="0.35">
      <c r="J46280" t="e">
        <f>wOBA+VLOOKUP(D46280,order[],2,FALSE)+VLOOKUP(IF(F46280&gt;7,8,IF(F46280=0,1,F46280)),pitches[],2,FALSE)+VLOOKUP(IF(E46280&gt;2,3,E46280),smatchups[],2,FALSE)</f>
        <v>#N/A</v>
      </c>
      <c r="K46280" t="e">
        <f t="shared" si="2213"/>
        <v>#N/A</v>
      </c>
      <c r="L46280" t="e">
        <f t="shared" si="2212"/>
        <v>#N/A</v>
      </c>
      <c r="M46280" t="e">
        <f t="shared" si="2214"/>
        <v>#N/A</v>
      </c>
    </row>
    <row r="46281" spans="10:13" x14ac:dyDescent="0.35">
      <c r="J46281" t="e">
        <f>wOBA+VLOOKUP(D46281,order[],2,FALSE)+VLOOKUP(IF(F46281&gt;7,8,IF(F46281=0,1,F46281)),pitches[],2,FALSE)+VLOOKUP(IF(E46281&gt;2,3,E46281),smatchups[],2,FALSE)</f>
        <v>#N/A</v>
      </c>
      <c r="K46281" t="e">
        <f t="shared" si="2213"/>
        <v>#N/A</v>
      </c>
      <c r="L46281" t="e">
        <f t="shared" si="2212"/>
        <v>#N/A</v>
      </c>
      <c r="M46281" t="e">
        <f t="shared" si="2214"/>
        <v>#N/A</v>
      </c>
    </row>
    <row r="46282" spans="10:13" x14ac:dyDescent="0.35">
      <c r="J46282" t="e">
        <f>wOBA+VLOOKUP(D46282,order[],2,FALSE)+VLOOKUP(IF(F46282&gt;7,8,IF(F46282=0,1,F46282)),pitches[],2,FALSE)+VLOOKUP(IF(E46282&gt;2,3,E46282),smatchups[],2,FALSE)</f>
        <v>#N/A</v>
      </c>
      <c r="K46282" t="e">
        <f t="shared" si="2213"/>
        <v>#N/A</v>
      </c>
      <c r="L46282" t="e">
        <f t="shared" si="2212"/>
        <v>#N/A</v>
      </c>
      <c r="M46282" t="e">
        <f t="shared" si="2214"/>
        <v>#N/A</v>
      </c>
    </row>
    <row r="46283" spans="10:13" x14ac:dyDescent="0.35">
      <c r="J46283" t="e">
        <f>wOBA+VLOOKUP(D46283,order[],2,FALSE)+VLOOKUP(IF(F46283&gt;7,8,IF(F46283=0,1,F46283)),pitches[],2,FALSE)+VLOOKUP(IF(E46283&gt;2,3,E46283),smatchups[],2,FALSE)</f>
        <v>#N/A</v>
      </c>
      <c r="K46283" t="e">
        <f t="shared" si="2213"/>
        <v>#N/A</v>
      </c>
      <c r="L46283" t="e">
        <f t="shared" si="2212"/>
        <v>#N/A</v>
      </c>
      <c r="M46283" t="e">
        <f t="shared" si="2214"/>
        <v>#N/A</v>
      </c>
    </row>
    <row r="46284" spans="10:13" x14ac:dyDescent="0.35">
      <c r="J46284" t="e">
        <f>wOBA+VLOOKUP(D46284,order[],2,FALSE)+VLOOKUP(IF(F46284&gt;7,8,IF(F46284=0,1,F46284)),pitches[],2,FALSE)+VLOOKUP(IF(E46284&gt;2,3,E46284),smatchups[],2,FALSE)</f>
        <v>#N/A</v>
      </c>
      <c r="K46284" t="e">
        <f t="shared" si="2213"/>
        <v>#N/A</v>
      </c>
      <c r="L46284" t="e">
        <f t="shared" si="2212"/>
        <v>#N/A</v>
      </c>
      <c r="M46284" t="e">
        <f t="shared" si="2214"/>
        <v>#N/A</v>
      </c>
    </row>
    <row r="46285" spans="10:13" x14ac:dyDescent="0.35">
      <c r="J46285" t="e">
        <f>wOBA+VLOOKUP(D46285,order[],2,FALSE)+VLOOKUP(IF(F46285&gt;7,8,IF(F46285=0,1,F46285)),pitches[],2,FALSE)+VLOOKUP(IF(E46285&gt;2,3,E46285),smatchups[],2,FALSE)</f>
        <v>#N/A</v>
      </c>
      <c r="K46285" t="e">
        <f t="shared" si="2213"/>
        <v>#N/A</v>
      </c>
      <c r="L46285" t="e">
        <f t="shared" si="2212"/>
        <v>#N/A</v>
      </c>
      <c r="M46285" t="e">
        <f t="shared" si="2214"/>
        <v>#N/A</v>
      </c>
    </row>
    <row r="46286" spans="10:13" x14ac:dyDescent="0.35">
      <c r="J46286" t="e">
        <f>wOBA+VLOOKUP(D46286,order[],2,FALSE)+VLOOKUP(IF(F46286&gt;7,8,IF(F46286=0,1,F46286)),pitches[],2,FALSE)+VLOOKUP(IF(E46286&gt;2,3,E46286),smatchups[],2,FALSE)</f>
        <v>#N/A</v>
      </c>
      <c r="K46286" t="e">
        <f t="shared" si="2213"/>
        <v>#N/A</v>
      </c>
      <c r="L46286" t="e">
        <f t="shared" si="2212"/>
        <v>#N/A</v>
      </c>
      <c r="M46286" t="e">
        <f t="shared" si="2214"/>
        <v>#N/A</v>
      </c>
    </row>
    <row r="46287" spans="10:13" x14ac:dyDescent="0.35">
      <c r="J46287" t="e">
        <f>wOBA+VLOOKUP(D46287,order[],2,FALSE)+VLOOKUP(IF(F46287&gt;7,8,IF(F46287=0,1,F46287)),pitches[],2,FALSE)+VLOOKUP(IF(E46287&gt;2,3,E46287),smatchups[],2,FALSE)</f>
        <v>#N/A</v>
      </c>
      <c r="K46287" t="e">
        <f t="shared" si="2213"/>
        <v>#N/A</v>
      </c>
      <c r="L46287" t="e">
        <f t="shared" si="2212"/>
        <v>#N/A</v>
      </c>
      <c r="M46287" t="e">
        <f t="shared" si="2214"/>
        <v>#N/A</v>
      </c>
    </row>
    <row r="46288" spans="10:13" x14ac:dyDescent="0.35">
      <c r="J46288" t="e">
        <f>wOBA+VLOOKUP(D46288,order[],2,FALSE)+VLOOKUP(IF(F46288&gt;7,8,IF(F46288=0,1,F46288)),pitches[],2,FALSE)+VLOOKUP(IF(E46288&gt;2,3,E46288),smatchups[],2,FALSE)</f>
        <v>#N/A</v>
      </c>
      <c r="K46288" t="e">
        <f t="shared" si="2213"/>
        <v>#N/A</v>
      </c>
      <c r="L46288" t="e">
        <f t="shared" si="2212"/>
        <v>#N/A</v>
      </c>
      <c r="M46288" t="e">
        <f t="shared" si="2214"/>
        <v>#N/A</v>
      </c>
    </row>
    <row r="46289" spans="10:13" x14ac:dyDescent="0.35">
      <c r="J46289" t="e">
        <f>wOBA+VLOOKUP(D46289,order[],2,FALSE)+VLOOKUP(IF(F46289&gt;7,8,IF(F46289=0,1,F46289)),pitches[],2,FALSE)+VLOOKUP(IF(E46289&gt;2,3,E46289),smatchups[],2,FALSE)</f>
        <v>#N/A</v>
      </c>
      <c r="K46289" t="e">
        <f t="shared" si="2213"/>
        <v>#N/A</v>
      </c>
      <c r="L46289" t="e">
        <f t="shared" si="2212"/>
        <v>#N/A</v>
      </c>
      <c r="M46289" t="e">
        <f t="shared" si="2214"/>
        <v>#N/A</v>
      </c>
    </row>
    <row r="46290" spans="10:13" x14ac:dyDescent="0.35">
      <c r="J46290" t="e">
        <f>wOBA+VLOOKUP(D46290,order[],2,FALSE)+VLOOKUP(IF(F46290&gt;7,8,IF(F46290=0,1,F46290)),pitches[],2,FALSE)+VLOOKUP(IF(E46290&gt;2,3,E46290),smatchups[],2,FALSE)</f>
        <v>#N/A</v>
      </c>
      <c r="K46290" t="e">
        <f t="shared" si="2213"/>
        <v>#N/A</v>
      </c>
      <c r="L46290" t="e">
        <f t="shared" si="2212"/>
        <v>#N/A</v>
      </c>
      <c r="M46290" t="e">
        <f t="shared" si="2214"/>
        <v>#N/A</v>
      </c>
    </row>
    <row r="46291" spans="10:13" x14ac:dyDescent="0.35">
      <c r="J46291" t="e">
        <f>wOBA+VLOOKUP(D46291,order[],2,FALSE)+VLOOKUP(IF(F46291&gt;7,8,IF(F46291=0,1,F46291)),pitches[],2,FALSE)+VLOOKUP(IF(E46291&gt;2,3,E46291),smatchups[],2,FALSE)</f>
        <v>#N/A</v>
      </c>
      <c r="K46291" t="e">
        <f t="shared" si="2213"/>
        <v>#N/A</v>
      </c>
      <c r="L46291" t="e">
        <f t="shared" si="2212"/>
        <v>#N/A</v>
      </c>
      <c r="M46291" t="e">
        <f t="shared" si="2214"/>
        <v>#N/A</v>
      </c>
    </row>
    <row r="46292" spans="10:13" x14ac:dyDescent="0.35">
      <c r="J46292" t="e">
        <f>wOBA+VLOOKUP(D46292,order[],2,FALSE)+VLOOKUP(IF(F46292&gt;7,8,IF(F46292=0,1,F46292)),pitches[],2,FALSE)+VLOOKUP(IF(E46292&gt;2,3,E46292),smatchups[],2,FALSE)</f>
        <v>#N/A</v>
      </c>
      <c r="K46292" t="e">
        <f t="shared" si="2213"/>
        <v>#N/A</v>
      </c>
      <c r="L46292" t="e">
        <f t="shared" si="2212"/>
        <v>#N/A</v>
      </c>
      <c r="M46292" t="e">
        <f t="shared" si="2214"/>
        <v>#N/A</v>
      </c>
    </row>
    <row r="46293" spans="10:13" x14ac:dyDescent="0.35">
      <c r="J46293" t="e">
        <f>wOBA+VLOOKUP(D46293,order[],2,FALSE)+VLOOKUP(IF(F46293&gt;7,8,IF(F46293=0,1,F46293)),pitches[],2,FALSE)+VLOOKUP(IF(E46293&gt;2,3,E46293),smatchups[],2,FALSE)</f>
        <v>#N/A</v>
      </c>
      <c r="K46293" t="e">
        <f t="shared" si="2213"/>
        <v>#N/A</v>
      </c>
      <c r="L46293" t="e">
        <f t="shared" si="2212"/>
        <v>#N/A</v>
      </c>
      <c r="M46293" t="e">
        <f t="shared" si="2214"/>
        <v>#N/A</v>
      </c>
    </row>
    <row r="46294" spans="10:13" x14ac:dyDescent="0.35">
      <c r="J46294" t="e">
        <f>wOBA+VLOOKUP(D46294,order[],2,FALSE)+VLOOKUP(IF(F46294&gt;7,8,IF(F46294=0,1,F46294)),pitches[],2,FALSE)+VLOOKUP(IF(E46294&gt;2,3,E46294),smatchups[],2,FALSE)</f>
        <v>#N/A</v>
      </c>
      <c r="K46294" t="e">
        <f t="shared" si="2213"/>
        <v>#N/A</v>
      </c>
      <c r="L46294" t="e">
        <f t="shared" si="2212"/>
        <v>#N/A</v>
      </c>
      <c r="M46294" t="e">
        <f t="shared" si="2214"/>
        <v>#N/A</v>
      </c>
    </row>
    <row r="46295" spans="10:13" x14ac:dyDescent="0.35">
      <c r="J46295" t="e">
        <f>wOBA+VLOOKUP(D46295,order[],2,FALSE)+VLOOKUP(IF(F46295&gt;7,8,IF(F46295=0,1,F46295)),pitches[],2,FALSE)+VLOOKUP(IF(E46295&gt;2,3,E46295),smatchups[],2,FALSE)</f>
        <v>#N/A</v>
      </c>
      <c r="K46295" t="e">
        <f t="shared" si="2213"/>
        <v>#N/A</v>
      </c>
      <c r="L46295" t="e">
        <f t="shared" si="2212"/>
        <v>#N/A</v>
      </c>
      <c r="M46295" t="e">
        <f t="shared" si="2214"/>
        <v>#N/A</v>
      </c>
    </row>
    <row r="46296" spans="10:13" x14ac:dyDescent="0.35">
      <c r="J46296" t="e">
        <f>wOBA+VLOOKUP(D46296,order[],2,FALSE)+VLOOKUP(IF(F46296&gt;7,8,IF(F46296=0,1,F46296)),pitches[],2,FALSE)+VLOOKUP(IF(E46296&gt;2,3,E46296),smatchups[],2,FALSE)</f>
        <v>#N/A</v>
      </c>
      <c r="K46296" t="e">
        <f t="shared" si="2213"/>
        <v>#N/A</v>
      </c>
      <c r="L46296" t="e">
        <f t="shared" si="2212"/>
        <v>#N/A</v>
      </c>
      <c r="M46296" t="e">
        <f t="shared" si="2214"/>
        <v>#N/A</v>
      </c>
    </row>
    <row r="46297" spans="10:13" x14ac:dyDescent="0.35">
      <c r="J46297" t="e">
        <f>wOBA+VLOOKUP(D46297,order[],2,FALSE)+VLOOKUP(IF(F46297&gt;7,8,IF(F46297=0,1,F46297)),pitches[],2,FALSE)+VLOOKUP(IF(E46297&gt;2,3,E46297),smatchups[],2,FALSE)</f>
        <v>#N/A</v>
      </c>
      <c r="K46297" t="e">
        <f t="shared" si="2213"/>
        <v>#N/A</v>
      </c>
      <c r="L46297" t="e">
        <f t="shared" si="2212"/>
        <v>#N/A</v>
      </c>
      <c r="M46297" t="e">
        <f t="shared" si="2214"/>
        <v>#N/A</v>
      </c>
    </row>
    <row r="46298" spans="10:13" x14ac:dyDescent="0.35">
      <c r="J46298" t="e">
        <f>wOBA+VLOOKUP(D46298,order[],2,FALSE)+VLOOKUP(IF(F46298&gt;7,8,IF(F46298=0,1,F46298)),pitches[],2,FALSE)+VLOOKUP(IF(E46298&gt;2,3,E46298),smatchups[],2,FALSE)</f>
        <v>#N/A</v>
      </c>
      <c r="K46298" t="e">
        <f t="shared" si="2213"/>
        <v>#N/A</v>
      </c>
      <c r="L46298" t="e">
        <f t="shared" si="2212"/>
        <v>#N/A</v>
      </c>
      <c r="M46298" t="e">
        <f t="shared" si="2214"/>
        <v>#N/A</v>
      </c>
    </row>
    <row r="46299" spans="10:13" x14ac:dyDescent="0.35">
      <c r="J46299" t="e">
        <f>wOBA+VLOOKUP(D46299,order[],2,FALSE)+VLOOKUP(IF(F46299&gt;7,8,IF(F46299=0,1,F46299)),pitches[],2,FALSE)+VLOOKUP(IF(E46299&gt;2,3,E46299),smatchups[],2,FALSE)</f>
        <v>#N/A</v>
      </c>
      <c r="K46299" t="e">
        <f t="shared" si="2213"/>
        <v>#N/A</v>
      </c>
      <c r="L46299" t="e">
        <f t="shared" si="2212"/>
        <v>#N/A</v>
      </c>
      <c r="M46299" t="e">
        <f t="shared" si="2214"/>
        <v>#N/A</v>
      </c>
    </row>
    <row r="46300" spans="10:13" x14ac:dyDescent="0.35">
      <c r="J46300" t="e">
        <f>wOBA+VLOOKUP(D46300,order[],2,FALSE)+VLOOKUP(IF(F46300&gt;7,8,IF(F46300=0,1,F46300)),pitches[],2,FALSE)+VLOOKUP(IF(E46300&gt;2,3,E46300),smatchups[],2,FALSE)</f>
        <v>#N/A</v>
      </c>
      <c r="K46300" t="e">
        <f t="shared" si="2213"/>
        <v>#N/A</v>
      </c>
      <c r="L46300" t="e">
        <f t="shared" si="2212"/>
        <v>#N/A</v>
      </c>
      <c r="M46300" t="e">
        <f t="shared" si="2214"/>
        <v>#N/A</v>
      </c>
    </row>
    <row r="46301" spans="10:13" x14ac:dyDescent="0.35">
      <c r="J46301" t="e">
        <f>wOBA+VLOOKUP(D46301,order[],2,FALSE)+VLOOKUP(IF(F46301&gt;7,8,IF(F46301=0,1,F46301)),pitches[],2,FALSE)+VLOOKUP(IF(E46301&gt;2,3,E46301),smatchups[],2,FALSE)</f>
        <v>#N/A</v>
      </c>
      <c r="K46301" t="e">
        <f t="shared" si="2213"/>
        <v>#N/A</v>
      </c>
      <c r="L46301" t="e">
        <f t="shared" si="2212"/>
        <v>#N/A</v>
      </c>
      <c r="M46301" t="e">
        <f t="shared" si="2214"/>
        <v>#N/A</v>
      </c>
    </row>
    <row r="46302" spans="10:13" x14ac:dyDescent="0.35">
      <c r="J46302" t="e">
        <f>wOBA+VLOOKUP(D46302,order[],2,FALSE)+VLOOKUP(IF(F46302&gt;7,8,IF(F46302=0,1,F46302)),pitches[],2,FALSE)+VLOOKUP(IF(E46302&gt;2,3,E46302),smatchups[],2,FALSE)</f>
        <v>#N/A</v>
      </c>
      <c r="K46302" t="e">
        <f t="shared" si="2213"/>
        <v>#N/A</v>
      </c>
      <c r="L46302" t="e">
        <f t="shared" si="2212"/>
        <v>#N/A</v>
      </c>
      <c r="M46302" t="e">
        <f t="shared" si="2214"/>
        <v>#N/A</v>
      </c>
    </row>
    <row r="46303" spans="10:13" x14ac:dyDescent="0.35">
      <c r="J46303" t="e">
        <f>wOBA+VLOOKUP(D46303,order[],2,FALSE)+VLOOKUP(IF(F46303&gt;7,8,IF(F46303=0,1,F46303)),pitches[],2,FALSE)+VLOOKUP(IF(E46303&gt;2,3,E46303),smatchups[],2,FALSE)</f>
        <v>#N/A</v>
      </c>
      <c r="K46303" t="e">
        <f t="shared" si="2213"/>
        <v>#N/A</v>
      </c>
      <c r="L46303" t="e">
        <f t="shared" si="2212"/>
        <v>#N/A</v>
      </c>
      <c r="M46303" t="e">
        <f t="shared" si="2214"/>
        <v>#N/A</v>
      </c>
    </row>
    <row r="46304" spans="10:13" x14ac:dyDescent="0.35">
      <c r="J46304" t="e">
        <f>wOBA+VLOOKUP(D46304,order[],2,FALSE)+VLOOKUP(IF(F46304&gt;7,8,IF(F46304=0,1,F46304)),pitches[],2,FALSE)+VLOOKUP(IF(E46304&gt;2,3,E46304),smatchups[],2,FALSE)</f>
        <v>#N/A</v>
      </c>
      <c r="K46304" t="e">
        <f t="shared" si="2213"/>
        <v>#N/A</v>
      </c>
      <c r="L46304" t="e">
        <f t="shared" si="2212"/>
        <v>#N/A</v>
      </c>
      <c r="M46304" t="e">
        <f t="shared" si="2214"/>
        <v>#N/A</v>
      </c>
    </row>
    <row r="46305" spans="10:13" x14ac:dyDescent="0.35">
      <c r="J46305" t="e">
        <f>wOBA+VLOOKUP(D46305,order[],2,FALSE)+VLOOKUP(IF(F46305&gt;7,8,IF(F46305=0,1,F46305)),pitches[],2,FALSE)+VLOOKUP(IF(E46305&gt;2,3,E46305),smatchups[],2,FALSE)</f>
        <v>#N/A</v>
      </c>
      <c r="K46305" t="e">
        <f t="shared" si="2213"/>
        <v>#N/A</v>
      </c>
      <c r="L46305" t="e">
        <f t="shared" si="2212"/>
        <v>#N/A</v>
      </c>
      <c r="M46305" t="e">
        <f t="shared" si="2214"/>
        <v>#N/A</v>
      </c>
    </row>
    <row r="46306" spans="10:13" x14ac:dyDescent="0.35">
      <c r="J46306" t="e">
        <f>wOBA+VLOOKUP(D46306,order[],2,FALSE)+VLOOKUP(IF(F46306&gt;7,8,IF(F46306=0,1,F46306)),pitches[],2,FALSE)+VLOOKUP(IF(E46306&gt;2,3,E46306),smatchups[],2,FALSE)</f>
        <v>#N/A</v>
      </c>
      <c r="K46306" t="e">
        <f t="shared" si="2213"/>
        <v>#N/A</v>
      </c>
      <c r="L46306" t="e">
        <f t="shared" si="2212"/>
        <v>#N/A</v>
      </c>
      <c r="M46306" t="e">
        <f t="shared" si="2214"/>
        <v>#N/A</v>
      </c>
    </row>
    <row r="46307" spans="10:13" x14ac:dyDescent="0.35">
      <c r="J46307" t="e">
        <f>wOBA+VLOOKUP(D46307,order[],2,FALSE)+VLOOKUP(IF(F46307&gt;7,8,IF(F46307=0,1,F46307)),pitches[],2,FALSE)+VLOOKUP(IF(E46307&gt;2,3,E46307),smatchups[],2,FALSE)</f>
        <v>#N/A</v>
      </c>
      <c r="K46307" t="e">
        <f t="shared" si="2213"/>
        <v>#N/A</v>
      </c>
      <c r="L46307" t="e">
        <f t="shared" si="2212"/>
        <v>#N/A</v>
      </c>
      <c r="M46307" t="e">
        <f t="shared" si="2214"/>
        <v>#N/A</v>
      </c>
    </row>
    <row r="46308" spans="10:13" x14ac:dyDescent="0.35">
      <c r="J46308" t="e">
        <f>wOBA+VLOOKUP(D46308,order[],2,FALSE)+VLOOKUP(IF(F46308&gt;7,8,IF(F46308=0,1,F46308)),pitches[],2,FALSE)+VLOOKUP(IF(E46308&gt;2,3,E46308),smatchups[],2,FALSE)</f>
        <v>#N/A</v>
      </c>
      <c r="K46308" t="e">
        <f t="shared" si="2213"/>
        <v>#N/A</v>
      </c>
      <c r="L46308" t="e">
        <f t="shared" si="2212"/>
        <v>#N/A</v>
      </c>
      <c r="M46308" t="e">
        <f t="shared" si="2214"/>
        <v>#N/A</v>
      </c>
    </row>
    <row r="46309" spans="10:13" x14ac:dyDescent="0.35">
      <c r="J46309" t="e">
        <f>wOBA+VLOOKUP(D46309,order[],2,FALSE)+VLOOKUP(IF(F46309&gt;7,8,IF(F46309=0,1,F46309)),pitches[],2,FALSE)+VLOOKUP(IF(E46309&gt;2,3,E46309),smatchups[],2,FALSE)</f>
        <v>#N/A</v>
      </c>
      <c r="K46309" t="e">
        <f t="shared" si="2213"/>
        <v>#N/A</v>
      </c>
      <c r="L46309" t="e">
        <f t="shared" si="2212"/>
        <v>#N/A</v>
      </c>
      <c r="M46309" t="e">
        <f t="shared" si="2214"/>
        <v>#N/A</v>
      </c>
    </row>
    <row r="46310" spans="10:13" x14ac:dyDescent="0.35">
      <c r="J46310" t="e">
        <f>wOBA+VLOOKUP(D46310,order[],2,FALSE)+VLOOKUP(IF(F46310&gt;7,8,IF(F46310=0,1,F46310)),pitches[],2,FALSE)+VLOOKUP(IF(E46310&gt;2,3,E46310),smatchups[],2,FALSE)</f>
        <v>#N/A</v>
      </c>
      <c r="K46310" t="e">
        <f t="shared" si="2213"/>
        <v>#N/A</v>
      </c>
      <c r="L46310" t="e">
        <f t="shared" si="2212"/>
        <v>#N/A</v>
      </c>
      <c r="M46310" t="e">
        <f t="shared" si="2214"/>
        <v>#N/A</v>
      </c>
    </row>
    <row r="46311" spans="10:13" x14ac:dyDescent="0.35">
      <c r="J46311" t="e">
        <f>wOBA+VLOOKUP(D46311,order[],2,FALSE)+VLOOKUP(IF(F46311&gt;7,8,IF(F46311=0,1,F46311)),pitches[],2,FALSE)+VLOOKUP(IF(E46311&gt;2,3,E46311),smatchups[],2,FALSE)</f>
        <v>#N/A</v>
      </c>
      <c r="K46311" t="e">
        <f t="shared" si="2213"/>
        <v>#N/A</v>
      </c>
      <c r="L46311" t="e">
        <f t="shared" si="2212"/>
        <v>#N/A</v>
      </c>
      <c r="M46311" t="e">
        <f t="shared" si="2214"/>
        <v>#N/A</v>
      </c>
    </row>
    <row r="46312" spans="10:13" x14ac:dyDescent="0.35">
      <c r="J46312" t="e">
        <f>wOBA+VLOOKUP(D46312,order[],2,FALSE)+VLOOKUP(IF(F46312&gt;7,8,IF(F46312=0,1,F46312)),pitches[],2,FALSE)+VLOOKUP(IF(E46312&gt;2,3,E46312),smatchups[],2,FALSE)</f>
        <v>#N/A</v>
      </c>
      <c r="K46312" t="e">
        <f t="shared" si="2213"/>
        <v>#N/A</v>
      </c>
      <c r="L46312" t="e">
        <f t="shared" si="2212"/>
        <v>#N/A</v>
      </c>
      <c r="M46312" t="e">
        <f t="shared" si="2214"/>
        <v>#N/A</v>
      </c>
    </row>
    <row r="46313" spans="10:13" x14ac:dyDescent="0.35">
      <c r="J46313" t="e">
        <f>wOBA+VLOOKUP(D46313,order[],2,FALSE)+VLOOKUP(IF(F46313&gt;7,8,IF(F46313=0,1,F46313)),pitches[],2,FALSE)+VLOOKUP(IF(E46313&gt;2,3,E46313),smatchups[],2,FALSE)</f>
        <v>#N/A</v>
      </c>
      <c r="K46313" t="e">
        <f t="shared" si="2213"/>
        <v>#N/A</v>
      </c>
      <c r="L46313" t="e">
        <f t="shared" si="2212"/>
        <v>#N/A</v>
      </c>
      <c r="M46313" t="e">
        <f t="shared" si="2214"/>
        <v>#N/A</v>
      </c>
    </row>
    <row r="46314" spans="10:13" x14ac:dyDescent="0.35">
      <c r="J46314" t="e">
        <f>wOBA+VLOOKUP(D46314,order[],2,FALSE)+VLOOKUP(IF(F46314&gt;7,8,IF(F46314=0,1,F46314)),pitches[],2,FALSE)+VLOOKUP(IF(E46314&gt;2,3,E46314),smatchups[],2,FALSE)</f>
        <v>#N/A</v>
      </c>
      <c r="K46314" t="e">
        <f t="shared" si="2213"/>
        <v>#N/A</v>
      </c>
      <c r="L46314" t="e">
        <f t="shared" si="2212"/>
        <v>#N/A</v>
      </c>
      <c r="M46314" t="e">
        <f t="shared" si="2214"/>
        <v>#N/A</v>
      </c>
    </row>
    <row r="46315" spans="10:13" x14ac:dyDescent="0.35">
      <c r="J46315" t="e">
        <f>wOBA+VLOOKUP(D46315,order[],2,FALSE)+VLOOKUP(IF(F46315&gt;7,8,IF(F46315=0,1,F46315)),pitches[],2,FALSE)+VLOOKUP(IF(E46315&gt;2,3,E46315),smatchups[],2,FALSE)</f>
        <v>#N/A</v>
      </c>
      <c r="K46315" t="e">
        <f t="shared" si="2213"/>
        <v>#N/A</v>
      </c>
      <c r="L46315" t="e">
        <f t="shared" si="2212"/>
        <v>#N/A</v>
      </c>
      <c r="M46315" t="e">
        <f t="shared" si="2214"/>
        <v>#N/A</v>
      </c>
    </row>
    <row r="46316" spans="10:13" x14ac:dyDescent="0.35">
      <c r="J46316" t="e">
        <f>wOBA+VLOOKUP(D46316,order[],2,FALSE)+VLOOKUP(IF(F46316&gt;7,8,IF(F46316=0,1,F46316)),pitches[],2,FALSE)+VLOOKUP(IF(E46316&gt;2,3,E46316),smatchups[],2,FALSE)</f>
        <v>#N/A</v>
      </c>
      <c r="K46316" t="e">
        <f t="shared" si="2213"/>
        <v>#N/A</v>
      </c>
      <c r="L46316" t="e">
        <f t="shared" si="2212"/>
        <v>#N/A</v>
      </c>
      <c r="M46316" t="e">
        <f t="shared" si="2214"/>
        <v>#N/A</v>
      </c>
    </row>
    <row r="46317" spans="10:13" x14ac:dyDescent="0.35">
      <c r="J46317" t="e">
        <f>wOBA+VLOOKUP(D46317,order[],2,FALSE)+VLOOKUP(IF(F46317&gt;7,8,IF(F46317=0,1,F46317)),pitches[],2,FALSE)+VLOOKUP(IF(E46317&gt;2,3,E46317),smatchups[],2,FALSE)</f>
        <v>#N/A</v>
      </c>
      <c r="K46317" t="e">
        <f t="shared" si="2213"/>
        <v>#N/A</v>
      </c>
      <c r="L46317" t="e">
        <f t="shared" si="2212"/>
        <v>#N/A</v>
      </c>
      <c r="M46317" t="e">
        <f t="shared" si="2214"/>
        <v>#N/A</v>
      </c>
    </row>
    <row r="46318" spans="10:13" x14ac:dyDescent="0.35">
      <c r="J46318" t="e">
        <f>wOBA+VLOOKUP(D46318,order[],2,FALSE)+VLOOKUP(IF(F46318&gt;7,8,IF(F46318=0,1,F46318)),pitches[],2,FALSE)+VLOOKUP(IF(E46318&gt;2,3,E46318),smatchups[],2,FALSE)</f>
        <v>#N/A</v>
      </c>
      <c r="K46318" t="e">
        <f t="shared" si="2213"/>
        <v>#N/A</v>
      </c>
      <c r="L46318" t="e">
        <f t="shared" si="2212"/>
        <v>#N/A</v>
      </c>
      <c r="M46318" t="e">
        <f t="shared" si="2214"/>
        <v>#N/A</v>
      </c>
    </row>
    <row r="46319" spans="10:13" x14ac:dyDescent="0.35">
      <c r="J46319" t="e">
        <f>wOBA+VLOOKUP(D46319,order[],2,FALSE)+VLOOKUP(IF(F46319&gt;7,8,IF(F46319=0,1,F46319)),pitches[],2,FALSE)+VLOOKUP(IF(E46319&gt;2,3,E46319),smatchups[],2,FALSE)</f>
        <v>#N/A</v>
      </c>
      <c r="K46319" t="e">
        <f t="shared" si="2213"/>
        <v>#N/A</v>
      </c>
      <c r="L46319" t="e">
        <f t="shared" si="2212"/>
        <v>#N/A</v>
      </c>
      <c r="M46319" t="e">
        <f t="shared" si="2214"/>
        <v>#N/A</v>
      </c>
    </row>
    <row r="46320" spans="10:13" x14ac:dyDescent="0.35">
      <c r="J46320" t="e">
        <f>wOBA+VLOOKUP(D46320,order[],2,FALSE)+VLOOKUP(IF(F46320&gt;7,8,IF(F46320=0,1,F46320)),pitches[],2,FALSE)+VLOOKUP(IF(E46320&gt;2,3,E46320),smatchups[],2,FALSE)</f>
        <v>#N/A</v>
      </c>
      <c r="K46320" t="e">
        <f t="shared" si="2213"/>
        <v>#N/A</v>
      </c>
      <c r="L46320" t="e">
        <f t="shared" si="2212"/>
        <v>#N/A</v>
      </c>
      <c r="M46320" t="e">
        <f t="shared" si="2214"/>
        <v>#N/A</v>
      </c>
    </row>
    <row r="46321" spans="10:13" x14ac:dyDescent="0.35">
      <c r="J46321" t="e">
        <f>wOBA+VLOOKUP(D46321,order[],2,FALSE)+VLOOKUP(IF(F46321&gt;7,8,IF(F46321=0,1,F46321)),pitches[],2,FALSE)+VLOOKUP(IF(E46321&gt;2,3,E46321),smatchups[],2,FALSE)</f>
        <v>#N/A</v>
      </c>
      <c r="K46321" t="e">
        <f t="shared" si="2213"/>
        <v>#N/A</v>
      </c>
      <c r="L46321" t="e">
        <f t="shared" si="2212"/>
        <v>#N/A</v>
      </c>
      <c r="M46321" t="e">
        <f t="shared" si="2214"/>
        <v>#N/A</v>
      </c>
    </row>
    <row r="46322" spans="10:13" x14ac:dyDescent="0.35">
      <c r="J46322" t="e">
        <f>wOBA+VLOOKUP(D46322,order[],2,FALSE)+VLOOKUP(IF(F46322&gt;7,8,IF(F46322=0,1,F46322)),pitches[],2,FALSE)+VLOOKUP(IF(E46322&gt;2,3,E46322),smatchups[],2,FALSE)</f>
        <v>#N/A</v>
      </c>
      <c r="K46322" t="e">
        <f t="shared" si="2213"/>
        <v>#N/A</v>
      </c>
      <c r="L46322" t="e">
        <f t="shared" si="2212"/>
        <v>#N/A</v>
      </c>
      <c r="M46322" t="e">
        <f t="shared" si="2214"/>
        <v>#N/A</v>
      </c>
    </row>
    <row r="46323" spans="10:13" x14ac:dyDescent="0.35">
      <c r="J46323" t="e">
        <f>wOBA+VLOOKUP(D46323,order[],2,FALSE)+VLOOKUP(IF(F46323&gt;7,8,IF(F46323=0,1,F46323)),pitches[],2,FALSE)+VLOOKUP(IF(E46323&gt;2,3,E46323),smatchups[],2,FALSE)</f>
        <v>#N/A</v>
      </c>
      <c r="K46323" t="e">
        <f t="shared" si="2213"/>
        <v>#N/A</v>
      </c>
      <c r="L46323" t="e">
        <f t="shared" si="2212"/>
        <v>#N/A</v>
      </c>
      <c r="M46323" t="e">
        <f t="shared" si="2214"/>
        <v>#N/A</v>
      </c>
    </row>
    <row r="46324" spans="10:13" x14ac:dyDescent="0.35">
      <c r="J46324" t="e">
        <f>wOBA+VLOOKUP(D46324,order[],2,FALSE)+VLOOKUP(IF(F46324&gt;7,8,IF(F46324=0,1,F46324)),pitches[],2,FALSE)+VLOOKUP(IF(E46324&gt;2,3,E46324),smatchups[],2,FALSE)</f>
        <v>#N/A</v>
      </c>
      <c r="K46324" t="e">
        <f t="shared" si="2213"/>
        <v>#N/A</v>
      </c>
      <c r="L46324" t="e">
        <f t="shared" si="2212"/>
        <v>#N/A</v>
      </c>
      <c r="M46324" t="e">
        <f t="shared" si="2214"/>
        <v>#N/A</v>
      </c>
    </row>
    <row r="46325" spans="10:13" x14ac:dyDescent="0.35">
      <c r="J46325" t="e">
        <f>wOBA+VLOOKUP(D46325,order[],2,FALSE)+VLOOKUP(IF(F46325&gt;7,8,IF(F46325=0,1,F46325)),pitches[],2,FALSE)+VLOOKUP(IF(E46325&gt;2,3,E46325),smatchups[],2,FALSE)</f>
        <v>#N/A</v>
      </c>
      <c r="K46325" t="e">
        <f t="shared" si="2213"/>
        <v>#N/A</v>
      </c>
      <c r="L46325" t="e">
        <f t="shared" si="2212"/>
        <v>#N/A</v>
      </c>
      <c r="M46325" t="e">
        <f t="shared" si="2214"/>
        <v>#N/A</v>
      </c>
    </row>
    <row r="46326" spans="10:13" x14ac:dyDescent="0.35">
      <c r="J46326" t="e">
        <f>wOBA+VLOOKUP(D46326,order[],2,FALSE)+VLOOKUP(IF(F46326&gt;7,8,IF(F46326=0,1,F46326)),pitches[],2,FALSE)+VLOOKUP(IF(E46326&gt;2,3,E46326),smatchups[],2,FALSE)</f>
        <v>#N/A</v>
      </c>
      <c r="K46326" t="e">
        <f t="shared" si="2213"/>
        <v>#N/A</v>
      </c>
      <c r="L46326" t="e">
        <f t="shared" si="2212"/>
        <v>#N/A</v>
      </c>
      <c r="M46326" t="e">
        <f t="shared" si="2214"/>
        <v>#N/A</v>
      </c>
    </row>
    <row r="46327" spans="10:13" x14ac:dyDescent="0.35">
      <c r="J46327" t="e">
        <f>wOBA+VLOOKUP(D46327,order[],2,FALSE)+VLOOKUP(IF(F46327&gt;7,8,IF(F46327=0,1,F46327)),pitches[],2,FALSE)+VLOOKUP(IF(E46327&gt;2,3,E46327),smatchups[],2,FALSE)</f>
        <v>#N/A</v>
      </c>
      <c r="K46327" t="e">
        <f t="shared" si="2213"/>
        <v>#N/A</v>
      </c>
      <c r="L46327" t="e">
        <f t="shared" si="2212"/>
        <v>#N/A</v>
      </c>
      <c r="M46327" t="e">
        <f t="shared" si="2214"/>
        <v>#N/A</v>
      </c>
    </row>
    <row r="46328" spans="10:13" x14ac:dyDescent="0.35">
      <c r="J46328" t="e">
        <f>wOBA+VLOOKUP(D46328,order[],2,FALSE)+VLOOKUP(IF(F46328&gt;7,8,IF(F46328=0,1,F46328)),pitches[],2,FALSE)+VLOOKUP(IF(E46328&gt;2,3,E46328),smatchups[],2,FALSE)</f>
        <v>#N/A</v>
      </c>
      <c r="K46328" t="e">
        <f t="shared" si="2213"/>
        <v>#N/A</v>
      </c>
      <c r="L46328" t="e">
        <f t="shared" si="2212"/>
        <v>#N/A</v>
      </c>
      <c r="M46328" t="e">
        <f t="shared" si="2214"/>
        <v>#N/A</v>
      </c>
    </row>
    <row r="46329" spans="10:13" x14ac:dyDescent="0.35">
      <c r="J46329" t="e">
        <f>wOBA+VLOOKUP(D46329,order[],2,FALSE)+VLOOKUP(IF(F46329&gt;7,8,IF(F46329=0,1,F46329)),pitches[],2,FALSE)+VLOOKUP(IF(E46329&gt;2,3,E46329),smatchups[],2,FALSE)</f>
        <v>#N/A</v>
      </c>
      <c r="K46329" t="e">
        <f t="shared" si="2213"/>
        <v>#N/A</v>
      </c>
      <c r="L46329" t="e">
        <f t="shared" si="2212"/>
        <v>#N/A</v>
      </c>
      <c r="M46329" t="e">
        <f t="shared" si="2214"/>
        <v>#N/A</v>
      </c>
    </row>
    <row r="46330" spans="10:13" x14ac:dyDescent="0.35">
      <c r="J46330" t="e">
        <f>wOBA+VLOOKUP(D46330,order[],2,FALSE)+VLOOKUP(IF(F46330&gt;7,8,IF(F46330=0,1,F46330)),pitches[],2,FALSE)+VLOOKUP(IF(E46330&gt;2,3,E46330),smatchups[],2,FALSE)</f>
        <v>#N/A</v>
      </c>
      <c r="K46330" t="e">
        <f t="shared" si="2213"/>
        <v>#N/A</v>
      </c>
      <c r="L46330" t="e">
        <f t="shared" si="2212"/>
        <v>#N/A</v>
      </c>
      <c r="M46330" t="e">
        <f t="shared" si="2214"/>
        <v>#N/A</v>
      </c>
    </row>
    <row r="46331" spans="10:13" x14ac:dyDescent="0.35">
      <c r="J46331" t="e">
        <f>wOBA+VLOOKUP(D46331,order[],2,FALSE)+VLOOKUP(IF(F46331&gt;7,8,IF(F46331=0,1,F46331)),pitches[],2,FALSE)+VLOOKUP(IF(E46331&gt;2,3,E46331),smatchups[],2,FALSE)</f>
        <v>#N/A</v>
      </c>
      <c r="K46331" t="e">
        <f t="shared" si="2213"/>
        <v>#N/A</v>
      </c>
      <c r="L46331" t="e">
        <f t="shared" si="2212"/>
        <v>#N/A</v>
      </c>
      <c r="M46331" t="e">
        <f t="shared" si="2214"/>
        <v>#N/A</v>
      </c>
    </row>
    <row r="46332" spans="10:13" x14ac:dyDescent="0.35">
      <c r="J46332" t="e">
        <f>wOBA+VLOOKUP(D46332,order[],2,FALSE)+VLOOKUP(IF(F46332&gt;7,8,IF(F46332=0,1,F46332)),pitches[],2,FALSE)+VLOOKUP(IF(E46332&gt;2,3,E46332),smatchups[],2,FALSE)</f>
        <v>#N/A</v>
      </c>
      <c r="K46332" t="e">
        <f t="shared" si="2213"/>
        <v>#N/A</v>
      </c>
      <c r="L46332" t="e">
        <f t="shared" si="2212"/>
        <v>#N/A</v>
      </c>
      <c r="M46332" t="e">
        <f t="shared" si="2214"/>
        <v>#N/A</v>
      </c>
    </row>
    <row r="46333" spans="10:13" x14ac:dyDescent="0.35">
      <c r="J46333" t="e">
        <f>wOBA+VLOOKUP(D46333,order[],2,FALSE)+VLOOKUP(IF(F46333&gt;7,8,IF(F46333=0,1,F46333)),pitches[],2,FALSE)+VLOOKUP(IF(E46333&gt;2,3,E46333),smatchups[],2,FALSE)</f>
        <v>#N/A</v>
      </c>
      <c r="K46333" t="e">
        <f t="shared" si="2213"/>
        <v>#N/A</v>
      </c>
      <c r="L46333" t="e">
        <f t="shared" si="2212"/>
        <v>#N/A</v>
      </c>
      <c r="M46333" t="e">
        <f t="shared" si="2214"/>
        <v>#N/A</v>
      </c>
    </row>
    <row r="46334" spans="10:13" x14ac:dyDescent="0.35">
      <c r="J46334" t="e">
        <f>wOBA+VLOOKUP(D46334,order[],2,FALSE)+VLOOKUP(IF(F46334&gt;7,8,IF(F46334=0,1,F46334)),pitches[],2,FALSE)+VLOOKUP(IF(E46334&gt;2,3,E46334),smatchups[],2,FALSE)</f>
        <v>#N/A</v>
      </c>
      <c r="K46334" t="e">
        <f t="shared" si="2213"/>
        <v>#N/A</v>
      </c>
      <c r="L46334" t="e">
        <f t="shared" si="2212"/>
        <v>#N/A</v>
      </c>
      <c r="M46334" t="e">
        <f t="shared" si="2214"/>
        <v>#N/A</v>
      </c>
    </row>
    <row r="46335" spans="10:13" x14ac:dyDescent="0.35">
      <c r="J46335" t="e">
        <f>wOBA+VLOOKUP(D46335,order[],2,FALSE)+VLOOKUP(IF(F46335&gt;7,8,IF(F46335=0,1,F46335)),pitches[],2,FALSE)+VLOOKUP(IF(E46335&gt;2,3,E46335),smatchups[],2,FALSE)</f>
        <v>#N/A</v>
      </c>
      <c r="K46335" t="e">
        <f t="shared" si="2213"/>
        <v>#N/A</v>
      </c>
      <c r="L46335" t="e">
        <f t="shared" si="2212"/>
        <v>#N/A</v>
      </c>
      <c r="M46335" t="e">
        <f t="shared" si="2214"/>
        <v>#N/A</v>
      </c>
    </row>
    <row r="46336" spans="10:13" x14ac:dyDescent="0.35">
      <c r="J46336" t="e">
        <f>wOBA+VLOOKUP(D46336,order[],2,FALSE)+VLOOKUP(IF(F46336&gt;7,8,IF(F46336=0,1,F46336)),pitches[],2,FALSE)+VLOOKUP(IF(E46336&gt;2,3,E46336),smatchups[],2,FALSE)</f>
        <v>#N/A</v>
      </c>
      <c r="K46336" t="e">
        <f t="shared" si="2213"/>
        <v>#N/A</v>
      </c>
      <c r="L46336" t="e">
        <f t="shared" si="2212"/>
        <v>#N/A</v>
      </c>
      <c r="M46336" t="e">
        <f t="shared" si="2214"/>
        <v>#N/A</v>
      </c>
    </row>
    <row r="46337" spans="10:13" x14ac:dyDescent="0.35">
      <c r="J46337" t="e">
        <f>wOBA+VLOOKUP(D46337,order[],2,FALSE)+VLOOKUP(IF(F46337&gt;7,8,IF(F46337=0,1,F46337)),pitches[],2,FALSE)+VLOOKUP(IF(E46337&gt;2,3,E46337),smatchups[],2,FALSE)</f>
        <v>#N/A</v>
      </c>
      <c r="K46337" t="e">
        <f t="shared" si="2213"/>
        <v>#N/A</v>
      </c>
      <c r="L46337" t="e">
        <f t="shared" si="2212"/>
        <v>#N/A</v>
      </c>
      <c r="M46337" t="e">
        <f t="shared" si="2214"/>
        <v>#N/A</v>
      </c>
    </row>
    <row r="46338" spans="10:13" x14ac:dyDescent="0.35">
      <c r="J46338" t="e">
        <f>wOBA+VLOOKUP(D46338,order[],2,FALSE)+VLOOKUP(IF(F46338&gt;7,8,IF(F46338=0,1,F46338)),pitches[],2,FALSE)+VLOOKUP(IF(E46338&gt;2,3,E46338),smatchups[],2,FALSE)</f>
        <v>#N/A</v>
      </c>
      <c r="K46338" t="e">
        <f t="shared" si="2213"/>
        <v>#N/A</v>
      </c>
      <c r="L46338" t="e">
        <f t="shared" ref="L46338:L46401" si="2215">IF(E46338=0,BF$1+BE$1*F46338,IF(E46338=1,BF$2+BE$2*F46338,IF(E46338=2,BF$3+BE$3*F46338,BF$4+BE$4*F46338)))+J46338</f>
        <v>#N/A</v>
      </c>
      <c r="M46338" t="e">
        <f t="shared" si="2214"/>
        <v>#N/A</v>
      </c>
    </row>
    <row r="46339" spans="10:13" x14ac:dyDescent="0.35">
      <c r="J46339" t="e">
        <f>wOBA+VLOOKUP(D46339,order[],2,FALSE)+VLOOKUP(IF(F46339&gt;7,8,IF(F46339=0,1,F46339)),pitches[],2,FALSE)+VLOOKUP(IF(E46339&gt;2,3,E46339),smatchups[],2,FALSE)</f>
        <v>#N/A</v>
      </c>
      <c r="K46339" t="e">
        <f t="shared" ref="K46339:K46402" si="2216">H46339-J46339</f>
        <v>#N/A</v>
      </c>
      <c r="L46339" t="e">
        <f t="shared" si="2215"/>
        <v>#N/A</v>
      </c>
      <c r="M46339" t="e">
        <f t="shared" ref="M46339:M46402" si="2217">H46339-L46339</f>
        <v>#N/A</v>
      </c>
    </row>
    <row r="46340" spans="10:13" x14ac:dyDescent="0.35">
      <c r="J46340" t="e">
        <f>wOBA+VLOOKUP(D46340,order[],2,FALSE)+VLOOKUP(IF(F46340&gt;7,8,IF(F46340=0,1,F46340)),pitches[],2,FALSE)+VLOOKUP(IF(E46340&gt;2,3,E46340),smatchups[],2,FALSE)</f>
        <v>#N/A</v>
      </c>
      <c r="K46340" t="e">
        <f t="shared" si="2216"/>
        <v>#N/A</v>
      </c>
      <c r="L46340" t="e">
        <f t="shared" si="2215"/>
        <v>#N/A</v>
      </c>
      <c r="M46340" t="e">
        <f t="shared" si="2217"/>
        <v>#N/A</v>
      </c>
    </row>
    <row r="46341" spans="10:13" x14ac:dyDescent="0.35">
      <c r="J46341" t="e">
        <f>wOBA+VLOOKUP(D46341,order[],2,FALSE)+VLOOKUP(IF(F46341&gt;7,8,IF(F46341=0,1,F46341)),pitches[],2,FALSE)+VLOOKUP(IF(E46341&gt;2,3,E46341),smatchups[],2,FALSE)</f>
        <v>#N/A</v>
      </c>
      <c r="K46341" t="e">
        <f t="shared" si="2216"/>
        <v>#N/A</v>
      </c>
      <c r="L46341" t="e">
        <f t="shared" si="2215"/>
        <v>#N/A</v>
      </c>
      <c r="M46341" t="e">
        <f t="shared" si="2217"/>
        <v>#N/A</v>
      </c>
    </row>
    <row r="46342" spans="10:13" x14ac:dyDescent="0.35">
      <c r="J46342" t="e">
        <f>wOBA+VLOOKUP(D46342,order[],2,FALSE)+VLOOKUP(IF(F46342&gt;7,8,IF(F46342=0,1,F46342)),pitches[],2,FALSE)+VLOOKUP(IF(E46342&gt;2,3,E46342),smatchups[],2,FALSE)</f>
        <v>#N/A</v>
      </c>
      <c r="K46342" t="e">
        <f t="shared" si="2216"/>
        <v>#N/A</v>
      </c>
      <c r="L46342" t="e">
        <f t="shared" si="2215"/>
        <v>#N/A</v>
      </c>
      <c r="M46342" t="e">
        <f t="shared" si="2217"/>
        <v>#N/A</v>
      </c>
    </row>
    <row r="46343" spans="10:13" x14ac:dyDescent="0.35">
      <c r="J46343" t="e">
        <f>wOBA+VLOOKUP(D46343,order[],2,FALSE)+VLOOKUP(IF(F46343&gt;7,8,IF(F46343=0,1,F46343)),pitches[],2,FALSE)+VLOOKUP(IF(E46343&gt;2,3,E46343),smatchups[],2,FALSE)</f>
        <v>#N/A</v>
      </c>
      <c r="K46343" t="e">
        <f t="shared" si="2216"/>
        <v>#N/A</v>
      </c>
      <c r="L46343" t="e">
        <f t="shared" si="2215"/>
        <v>#N/A</v>
      </c>
      <c r="M46343" t="e">
        <f t="shared" si="2217"/>
        <v>#N/A</v>
      </c>
    </row>
    <row r="46344" spans="10:13" x14ac:dyDescent="0.35">
      <c r="J46344" t="e">
        <f>wOBA+VLOOKUP(D46344,order[],2,FALSE)+VLOOKUP(IF(F46344&gt;7,8,IF(F46344=0,1,F46344)),pitches[],2,FALSE)+VLOOKUP(IF(E46344&gt;2,3,E46344),smatchups[],2,FALSE)</f>
        <v>#N/A</v>
      </c>
      <c r="K46344" t="e">
        <f t="shared" si="2216"/>
        <v>#N/A</v>
      </c>
      <c r="L46344" t="e">
        <f t="shared" si="2215"/>
        <v>#N/A</v>
      </c>
      <c r="M46344" t="e">
        <f t="shared" si="2217"/>
        <v>#N/A</v>
      </c>
    </row>
    <row r="46345" spans="10:13" x14ac:dyDescent="0.35">
      <c r="J46345" t="e">
        <f>wOBA+VLOOKUP(D46345,order[],2,FALSE)+VLOOKUP(IF(F46345&gt;7,8,IF(F46345=0,1,F46345)),pitches[],2,FALSE)+VLOOKUP(IF(E46345&gt;2,3,E46345),smatchups[],2,FALSE)</f>
        <v>#N/A</v>
      </c>
      <c r="K46345" t="e">
        <f t="shared" si="2216"/>
        <v>#N/A</v>
      </c>
      <c r="L46345" t="e">
        <f t="shared" si="2215"/>
        <v>#N/A</v>
      </c>
      <c r="M46345" t="e">
        <f t="shared" si="2217"/>
        <v>#N/A</v>
      </c>
    </row>
    <row r="46346" spans="10:13" x14ac:dyDescent="0.35">
      <c r="J46346" t="e">
        <f>wOBA+VLOOKUP(D46346,order[],2,FALSE)+VLOOKUP(IF(F46346&gt;7,8,IF(F46346=0,1,F46346)),pitches[],2,FALSE)+VLOOKUP(IF(E46346&gt;2,3,E46346),smatchups[],2,FALSE)</f>
        <v>#N/A</v>
      </c>
      <c r="K46346" t="e">
        <f t="shared" si="2216"/>
        <v>#N/A</v>
      </c>
      <c r="L46346" t="e">
        <f t="shared" si="2215"/>
        <v>#N/A</v>
      </c>
      <c r="M46346" t="e">
        <f t="shared" si="2217"/>
        <v>#N/A</v>
      </c>
    </row>
    <row r="46347" spans="10:13" x14ac:dyDescent="0.35">
      <c r="J46347" t="e">
        <f>wOBA+VLOOKUP(D46347,order[],2,FALSE)+VLOOKUP(IF(F46347&gt;7,8,IF(F46347=0,1,F46347)),pitches[],2,FALSE)+VLOOKUP(IF(E46347&gt;2,3,E46347),smatchups[],2,FALSE)</f>
        <v>#N/A</v>
      </c>
      <c r="K46347" t="e">
        <f t="shared" si="2216"/>
        <v>#N/A</v>
      </c>
      <c r="L46347" t="e">
        <f t="shared" si="2215"/>
        <v>#N/A</v>
      </c>
      <c r="M46347" t="e">
        <f t="shared" si="2217"/>
        <v>#N/A</v>
      </c>
    </row>
    <row r="46348" spans="10:13" x14ac:dyDescent="0.35">
      <c r="J46348" t="e">
        <f>wOBA+VLOOKUP(D46348,order[],2,FALSE)+VLOOKUP(IF(F46348&gt;7,8,IF(F46348=0,1,F46348)),pitches[],2,FALSE)+VLOOKUP(IF(E46348&gt;2,3,E46348),smatchups[],2,FALSE)</f>
        <v>#N/A</v>
      </c>
      <c r="K46348" t="e">
        <f t="shared" si="2216"/>
        <v>#N/A</v>
      </c>
      <c r="L46348" t="e">
        <f t="shared" si="2215"/>
        <v>#N/A</v>
      </c>
      <c r="M46348" t="e">
        <f t="shared" si="2217"/>
        <v>#N/A</v>
      </c>
    </row>
    <row r="46349" spans="10:13" x14ac:dyDescent="0.35">
      <c r="J46349" t="e">
        <f>wOBA+VLOOKUP(D46349,order[],2,FALSE)+VLOOKUP(IF(F46349&gt;7,8,IF(F46349=0,1,F46349)),pitches[],2,FALSE)+VLOOKUP(IF(E46349&gt;2,3,E46349),smatchups[],2,FALSE)</f>
        <v>#N/A</v>
      </c>
      <c r="K46349" t="e">
        <f t="shared" si="2216"/>
        <v>#N/A</v>
      </c>
      <c r="L46349" t="e">
        <f t="shared" si="2215"/>
        <v>#N/A</v>
      </c>
      <c r="M46349" t="e">
        <f t="shared" si="2217"/>
        <v>#N/A</v>
      </c>
    </row>
    <row r="46350" spans="10:13" x14ac:dyDescent="0.35">
      <c r="J46350" t="e">
        <f>wOBA+VLOOKUP(D46350,order[],2,FALSE)+VLOOKUP(IF(F46350&gt;7,8,IF(F46350=0,1,F46350)),pitches[],2,FALSE)+VLOOKUP(IF(E46350&gt;2,3,E46350),smatchups[],2,FALSE)</f>
        <v>#N/A</v>
      </c>
      <c r="K46350" t="e">
        <f t="shared" si="2216"/>
        <v>#N/A</v>
      </c>
      <c r="L46350" t="e">
        <f t="shared" si="2215"/>
        <v>#N/A</v>
      </c>
      <c r="M46350" t="e">
        <f t="shared" si="2217"/>
        <v>#N/A</v>
      </c>
    </row>
    <row r="46351" spans="10:13" x14ac:dyDescent="0.35">
      <c r="J46351" t="e">
        <f>wOBA+VLOOKUP(D46351,order[],2,FALSE)+VLOOKUP(IF(F46351&gt;7,8,IF(F46351=0,1,F46351)),pitches[],2,FALSE)+VLOOKUP(IF(E46351&gt;2,3,E46351),smatchups[],2,FALSE)</f>
        <v>#N/A</v>
      </c>
      <c r="K46351" t="e">
        <f t="shared" si="2216"/>
        <v>#N/A</v>
      </c>
      <c r="L46351" t="e">
        <f t="shared" si="2215"/>
        <v>#N/A</v>
      </c>
      <c r="M46351" t="e">
        <f t="shared" si="2217"/>
        <v>#N/A</v>
      </c>
    </row>
    <row r="46352" spans="10:13" x14ac:dyDescent="0.35">
      <c r="J46352" t="e">
        <f>wOBA+VLOOKUP(D46352,order[],2,FALSE)+VLOOKUP(IF(F46352&gt;7,8,IF(F46352=0,1,F46352)),pitches[],2,FALSE)+VLOOKUP(IF(E46352&gt;2,3,E46352),smatchups[],2,FALSE)</f>
        <v>#N/A</v>
      </c>
      <c r="K46352" t="e">
        <f t="shared" si="2216"/>
        <v>#N/A</v>
      </c>
      <c r="L46352" t="e">
        <f t="shared" si="2215"/>
        <v>#N/A</v>
      </c>
      <c r="M46352" t="e">
        <f t="shared" si="2217"/>
        <v>#N/A</v>
      </c>
    </row>
    <row r="46353" spans="10:13" x14ac:dyDescent="0.35">
      <c r="J46353" t="e">
        <f>wOBA+VLOOKUP(D46353,order[],2,FALSE)+VLOOKUP(IF(F46353&gt;7,8,IF(F46353=0,1,F46353)),pitches[],2,FALSE)+VLOOKUP(IF(E46353&gt;2,3,E46353),smatchups[],2,FALSE)</f>
        <v>#N/A</v>
      </c>
      <c r="K46353" t="e">
        <f t="shared" si="2216"/>
        <v>#N/A</v>
      </c>
      <c r="L46353" t="e">
        <f t="shared" si="2215"/>
        <v>#N/A</v>
      </c>
      <c r="M46353" t="e">
        <f t="shared" si="2217"/>
        <v>#N/A</v>
      </c>
    </row>
    <row r="46354" spans="10:13" x14ac:dyDescent="0.35">
      <c r="J46354" t="e">
        <f>wOBA+VLOOKUP(D46354,order[],2,FALSE)+VLOOKUP(IF(F46354&gt;7,8,IF(F46354=0,1,F46354)),pitches[],2,FALSE)+VLOOKUP(IF(E46354&gt;2,3,E46354),smatchups[],2,FALSE)</f>
        <v>#N/A</v>
      </c>
      <c r="K46354" t="e">
        <f t="shared" si="2216"/>
        <v>#N/A</v>
      </c>
      <c r="L46354" t="e">
        <f t="shared" si="2215"/>
        <v>#N/A</v>
      </c>
      <c r="M46354" t="e">
        <f t="shared" si="2217"/>
        <v>#N/A</v>
      </c>
    </row>
    <row r="46355" spans="10:13" x14ac:dyDescent="0.35">
      <c r="J46355" t="e">
        <f>wOBA+VLOOKUP(D46355,order[],2,FALSE)+VLOOKUP(IF(F46355&gt;7,8,IF(F46355=0,1,F46355)),pitches[],2,FALSE)+VLOOKUP(IF(E46355&gt;2,3,E46355),smatchups[],2,FALSE)</f>
        <v>#N/A</v>
      </c>
      <c r="K46355" t="e">
        <f t="shared" si="2216"/>
        <v>#N/A</v>
      </c>
      <c r="L46355" t="e">
        <f t="shared" si="2215"/>
        <v>#N/A</v>
      </c>
      <c r="M46355" t="e">
        <f t="shared" si="2217"/>
        <v>#N/A</v>
      </c>
    </row>
    <row r="46356" spans="10:13" x14ac:dyDescent="0.35">
      <c r="J46356" t="e">
        <f>wOBA+VLOOKUP(D46356,order[],2,FALSE)+VLOOKUP(IF(F46356&gt;7,8,IF(F46356=0,1,F46356)),pitches[],2,FALSE)+VLOOKUP(IF(E46356&gt;2,3,E46356),smatchups[],2,FALSE)</f>
        <v>#N/A</v>
      </c>
      <c r="K46356" t="e">
        <f t="shared" si="2216"/>
        <v>#N/A</v>
      </c>
      <c r="L46356" t="e">
        <f t="shared" si="2215"/>
        <v>#N/A</v>
      </c>
      <c r="M46356" t="e">
        <f t="shared" si="2217"/>
        <v>#N/A</v>
      </c>
    </row>
    <row r="46357" spans="10:13" x14ac:dyDescent="0.35">
      <c r="J46357" t="e">
        <f>wOBA+VLOOKUP(D46357,order[],2,FALSE)+VLOOKUP(IF(F46357&gt;7,8,IF(F46357=0,1,F46357)),pitches[],2,FALSE)+VLOOKUP(IF(E46357&gt;2,3,E46357),smatchups[],2,FALSE)</f>
        <v>#N/A</v>
      </c>
      <c r="K46357" t="e">
        <f t="shared" si="2216"/>
        <v>#N/A</v>
      </c>
      <c r="L46357" t="e">
        <f t="shared" si="2215"/>
        <v>#N/A</v>
      </c>
      <c r="M46357" t="e">
        <f t="shared" si="2217"/>
        <v>#N/A</v>
      </c>
    </row>
    <row r="46358" spans="10:13" x14ac:dyDescent="0.35">
      <c r="J46358" t="e">
        <f>wOBA+VLOOKUP(D46358,order[],2,FALSE)+VLOOKUP(IF(F46358&gt;7,8,IF(F46358=0,1,F46358)),pitches[],2,FALSE)+VLOOKUP(IF(E46358&gt;2,3,E46358),smatchups[],2,FALSE)</f>
        <v>#N/A</v>
      </c>
      <c r="K46358" t="e">
        <f t="shared" si="2216"/>
        <v>#N/A</v>
      </c>
      <c r="L46358" t="e">
        <f t="shared" si="2215"/>
        <v>#N/A</v>
      </c>
      <c r="M46358" t="e">
        <f t="shared" si="2217"/>
        <v>#N/A</v>
      </c>
    </row>
    <row r="46359" spans="10:13" x14ac:dyDescent="0.35">
      <c r="J46359" t="e">
        <f>wOBA+VLOOKUP(D46359,order[],2,FALSE)+VLOOKUP(IF(F46359&gt;7,8,IF(F46359=0,1,F46359)),pitches[],2,FALSE)+VLOOKUP(IF(E46359&gt;2,3,E46359),smatchups[],2,FALSE)</f>
        <v>#N/A</v>
      </c>
      <c r="K46359" t="e">
        <f t="shared" si="2216"/>
        <v>#N/A</v>
      </c>
      <c r="L46359" t="e">
        <f t="shared" si="2215"/>
        <v>#N/A</v>
      </c>
      <c r="M46359" t="e">
        <f t="shared" si="2217"/>
        <v>#N/A</v>
      </c>
    </row>
    <row r="46360" spans="10:13" x14ac:dyDescent="0.35">
      <c r="J46360" t="e">
        <f>wOBA+VLOOKUP(D46360,order[],2,FALSE)+VLOOKUP(IF(F46360&gt;7,8,IF(F46360=0,1,F46360)),pitches[],2,FALSE)+VLOOKUP(IF(E46360&gt;2,3,E46360),smatchups[],2,FALSE)</f>
        <v>#N/A</v>
      </c>
      <c r="K46360" t="e">
        <f t="shared" si="2216"/>
        <v>#N/A</v>
      </c>
      <c r="L46360" t="e">
        <f t="shared" si="2215"/>
        <v>#N/A</v>
      </c>
      <c r="M46360" t="e">
        <f t="shared" si="2217"/>
        <v>#N/A</v>
      </c>
    </row>
    <row r="46361" spans="10:13" x14ac:dyDescent="0.35">
      <c r="J46361" t="e">
        <f>wOBA+VLOOKUP(D46361,order[],2,FALSE)+VLOOKUP(IF(F46361&gt;7,8,IF(F46361=0,1,F46361)),pitches[],2,FALSE)+VLOOKUP(IF(E46361&gt;2,3,E46361),smatchups[],2,FALSE)</f>
        <v>#N/A</v>
      </c>
      <c r="K46361" t="e">
        <f t="shared" si="2216"/>
        <v>#N/A</v>
      </c>
      <c r="L46361" t="e">
        <f t="shared" si="2215"/>
        <v>#N/A</v>
      </c>
      <c r="M46361" t="e">
        <f t="shared" si="2217"/>
        <v>#N/A</v>
      </c>
    </row>
    <row r="46362" spans="10:13" x14ac:dyDescent="0.35">
      <c r="J46362" t="e">
        <f>wOBA+VLOOKUP(D46362,order[],2,FALSE)+VLOOKUP(IF(F46362&gt;7,8,IF(F46362=0,1,F46362)),pitches[],2,FALSE)+VLOOKUP(IF(E46362&gt;2,3,E46362),smatchups[],2,FALSE)</f>
        <v>#N/A</v>
      </c>
      <c r="K46362" t="e">
        <f t="shared" si="2216"/>
        <v>#N/A</v>
      </c>
      <c r="L46362" t="e">
        <f t="shared" si="2215"/>
        <v>#N/A</v>
      </c>
      <c r="M46362" t="e">
        <f t="shared" si="2217"/>
        <v>#N/A</v>
      </c>
    </row>
    <row r="46363" spans="10:13" x14ac:dyDescent="0.35">
      <c r="J46363" t="e">
        <f>wOBA+VLOOKUP(D46363,order[],2,FALSE)+VLOOKUP(IF(F46363&gt;7,8,IF(F46363=0,1,F46363)),pitches[],2,FALSE)+VLOOKUP(IF(E46363&gt;2,3,E46363),smatchups[],2,FALSE)</f>
        <v>#N/A</v>
      </c>
      <c r="K46363" t="e">
        <f t="shared" si="2216"/>
        <v>#N/A</v>
      </c>
      <c r="L46363" t="e">
        <f t="shared" si="2215"/>
        <v>#N/A</v>
      </c>
      <c r="M46363" t="e">
        <f t="shared" si="2217"/>
        <v>#N/A</v>
      </c>
    </row>
    <row r="46364" spans="10:13" x14ac:dyDescent="0.35">
      <c r="J46364" t="e">
        <f>wOBA+VLOOKUP(D46364,order[],2,FALSE)+VLOOKUP(IF(F46364&gt;7,8,IF(F46364=0,1,F46364)),pitches[],2,FALSE)+VLOOKUP(IF(E46364&gt;2,3,E46364),smatchups[],2,FALSE)</f>
        <v>#N/A</v>
      </c>
      <c r="K46364" t="e">
        <f t="shared" si="2216"/>
        <v>#N/A</v>
      </c>
      <c r="L46364" t="e">
        <f t="shared" si="2215"/>
        <v>#N/A</v>
      </c>
      <c r="M46364" t="e">
        <f t="shared" si="2217"/>
        <v>#N/A</v>
      </c>
    </row>
    <row r="46365" spans="10:13" x14ac:dyDescent="0.35">
      <c r="J46365" t="e">
        <f>wOBA+VLOOKUP(D46365,order[],2,FALSE)+VLOOKUP(IF(F46365&gt;7,8,IF(F46365=0,1,F46365)),pitches[],2,FALSE)+VLOOKUP(IF(E46365&gt;2,3,E46365),smatchups[],2,FALSE)</f>
        <v>#N/A</v>
      </c>
      <c r="K46365" t="e">
        <f t="shared" si="2216"/>
        <v>#N/A</v>
      </c>
      <c r="L46365" t="e">
        <f t="shared" si="2215"/>
        <v>#N/A</v>
      </c>
      <c r="M46365" t="e">
        <f t="shared" si="2217"/>
        <v>#N/A</v>
      </c>
    </row>
    <row r="46366" spans="10:13" x14ac:dyDescent="0.35">
      <c r="J46366" t="e">
        <f>wOBA+VLOOKUP(D46366,order[],2,FALSE)+VLOOKUP(IF(F46366&gt;7,8,IF(F46366=0,1,F46366)),pitches[],2,FALSE)+VLOOKUP(IF(E46366&gt;2,3,E46366),smatchups[],2,FALSE)</f>
        <v>#N/A</v>
      </c>
      <c r="K46366" t="e">
        <f t="shared" si="2216"/>
        <v>#N/A</v>
      </c>
      <c r="L46366" t="e">
        <f t="shared" si="2215"/>
        <v>#N/A</v>
      </c>
      <c r="M46366" t="e">
        <f t="shared" si="2217"/>
        <v>#N/A</v>
      </c>
    </row>
    <row r="46367" spans="10:13" x14ac:dyDescent="0.35">
      <c r="J46367" t="e">
        <f>wOBA+VLOOKUP(D46367,order[],2,FALSE)+VLOOKUP(IF(F46367&gt;7,8,IF(F46367=0,1,F46367)),pitches[],2,FALSE)+VLOOKUP(IF(E46367&gt;2,3,E46367),smatchups[],2,FALSE)</f>
        <v>#N/A</v>
      </c>
      <c r="K46367" t="e">
        <f t="shared" si="2216"/>
        <v>#N/A</v>
      </c>
      <c r="L46367" t="e">
        <f t="shared" si="2215"/>
        <v>#N/A</v>
      </c>
      <c r="M46367" t="e">
        <f t="shared" si="2217"/>
        <v>#N/A</v>
      </c>
    </row>
    <row r="46368" spans="10:13" x14ac:dyDescent="0.35">
      <c r="J46368" t="e">
        <f>wOBA+VLOOKUP(D46368,order[],2,FALSE)+VLOOKUP(IF(F46368&gt;7,8,IF(F46368=0,1,F46368)),pitches[],2,FALSE)+VLOOKUP(IF(E46368&gt;2,3,E46368),smatchups[],2,FALSE)</f>
        <v>#N/A</v>
      </c>
      <c r="K46368" t="e">
        <f t="shared" si="2216"/>
        <v>#N/A</v>
      </c>
      <c r="L46368" t="e">
        <f t="shared" si="2215"/>
        <v>#N/A</v>
      </c>
      <c r="M46368" t="e">
        <f t="shared" si="2217"/>
        <v>#N/A</v>
      </c>
    </row>
    <row r="46369" spans="10:13" x14ac:dyDescent="0.35">
      <c r="J46369" t="e">
        <f>wOBA+VLOOKUP(D46369,order[],2,FALSE)+VLOOKUP(IF(F46369&gt;7,8,IF(F46369=0,1,F46369)),pitches[],2,FALSE)+VLOOKUP(IF(E46369&gt;2,3,E46369),smatchups[],2,FALSE)</f>
        <v>#N/A</v>
      </c>
      <c r="K46369" t="e">
        <f t="shared" si="2216"/>
        <v>#N/A</v>
      </c>
      <c r="L46369" t="e">
        <f t="shared" si="2215"/>
        <v>#N/A</v>
      </c>
      <c r="M46369" t="e">
        <f t="shared" si="2217"/>
        <v>#N/A</v>
      </c>
    </row>
    <row r="46370" spans="10:13" x14ac:dyDescent="0.35">
      <c r="J46370" t="e">
        <f>wOBA+VLOOKUP(D46370,order[],2,FALSE)+VLOOKUP(IF(F46370&gt;7,8,IF(F46370=0,1,F46370)),pitches[],2,FALSE)+VLOOKUP(IF(E46370&gt;2,3,E46370),smatchups[],2,FALSE)</f>
        <v>#N/A</v>
      </c>
      <c r="K46370" t="e">
        <f t="shared" si="2216"/>
        <v>#N/A</v>
      </c>
      <c r="L46370" t="e">
        <f t="shared" si="2215"/>
        <v>#N/A</v>
      </c>
      <c r="M46370" t="e">
        <f t="shared" si="2217"/>
        <v>#N/A</v>
      </c>
    </row>
    <row r="46371" spans="10:13" x14ac:dyDescent="0.35">
      <c r="J46371" t="e">
        <f>wOBA+VLOOKUP(D46371,order[],2,FALSE)+VLOOKUP(IF(F46371&gt;7,8,IF(F46371=0,1,F46371)),pitches[],2,FALSE)+VLOOKUP(IF(E46371&gt;2,3,E46371),smatchups[],2,FALSE)</f>
        <v>#N/A</v>
      </c>
      <c r="K46371" t="e">
        <f t="shared" si="2216"/>
        <v>#N/A</v>
      </c>
      <c r="L46371" t="e">
        <f t="shared" si="2215"/>
        <v>#N/A</v>
      </c>
      <c r="M46371" t="e">
        <f t="shared" si="2217"/>
        <v>#N/A</v>
      </c>
    </row>
    <row r="46372" spans="10:13" x14ac:dyDescent="0.35">
      <c r="J46372" t="e">
        <f>wOBA+VLOOKUP(D46372,order[],2,FALSE)+VLOOKUP(IF(F46372&gt;7,8,IF(F46372=0,1,F46372)),pitches[],2,FALSE)+VLOOKUP(IF(E46372&gt;2,3,E46372),smatchups[],2,FALSE)</f>
        <v>#N/A</v>
      </c>
      <c r="K46372" t="e">
        <f t="shared" si="2216"/>
        <v>#N/A</v>
      </c>
      <c r="L46372" t="e">
        <f t="shared" si="2215"/>
        <v>#N/A</v>
      </c>
      <c r="M46372" t="e">
        <f t="shared" si="2217"/>
        <v>#N/A</v>
      </c>
    </row>
    <row r="46373" spans="10:13" x14ac:dyDescent="0.35">
      <c r="J46373" t="e">
        <f>wOBA+VLOOKUP(D46373,order[],2,FALSE)+VLOOKUP(IF(F46373&gt;7,8,IF(F46373=0,1,F46373)),pitches[],2,FALSE)+VLOOKUP(IF(E46373&gt;2,3,E46373),smatchups[],2,FALSE)</f>
        <v>#N/A</v>
      </c>
      <c r="K46373" t="e">
        <f t="shared" si="2216"/>
        <v>#N/A</v>
      </c>
      <c r="L46373" t="e">
        <f t="shared" si="2215"/>
        <v>#N/A</v>
      </c>
      <c r="M46373" t="e">
        <f t="shared" si="2217"/>
        <v>#N/A</v>
      </c>
    </row>
    <row r="46374" spans="10:13" x14ac:dyDescent="0.35">
      <c r="J46374" t="e">
        <f>wOBA+VLOOKUP(D46374,order[],2,FALSE)+VLOOKUP(IF(F46374&gt;7,8,IF(F46374=0,1,F46374)),pitches[],2,FALSE)+VLOOKUP(IF(E46374&gt;2,3,E46374),smatchups[],2,FALSE)</f>
        <v>#N/A</v>
      </c>
      <c r="K46374" t="e">
        <f t="shared" si="2216"/>
        <v>#N/A</v>
      </c>
      <c r="L46374" t="e">
        <f t="shared" si="2215"/>
        <v>#N/A</v>
      </c>
      <c r="M46374" t="e">
        <f t="shared" si="2217"/>
        <v>#N/A</v>
      </c>
    </row>
    <row r="46375" spans="10:13" x14ac:dyDescent="0.35">
      <c r="J46375" t="e">
        <f>wOBA+VLOOKUP(D46375,order[],2,FALSE)+VLOOKUP(IF(F46375&gt;7,8,IF(F46375=0,1,F46375)),pitches[],2,FALSE)+VLOOKUP(IF(E46375&gt;2,3,E46375),smatchups[],2,FALSE)</f>
        <v>#N/A</v>
      </c>
      <c r="K46375" t="e">
        <f t="shared" si="2216"/>
        <v>#N/A</v>
      </c>
      <c r="L46375" t="e">
        <f t="shared" si="2215"/>
        <v>#N/A</v>
      </c>
      <c r="M46375" t="e">
        <f t="shared" si="2217"/>
        <v>#N/A</v>
      </c>
    </row>
    <row r="46376" spans="10:13" x14ac:dyDescent="0.35">
      <c r="J46376" t="e">
        <f>wOBA+VLOOKUP(D46376,order[],2,FALSE)+VLOOKUP(IF(F46376&gt;7,8,IF(F46376=0,1,F46376)),pitches[],2,FALSE)+VLOOKUP(IF(E46376&gt;2,3,E46376),smatchups[],2,FALSE)</f>
        <v>#N/A</v>
      </c>
      <c r="K46376" t="e">
        <f t="shared" si="2216"/>
        <v>#N/A</v>
      </c>
      <c r="L46376" t="e">
        <f t="shared" si="2215"/>
        <v>#N/A</v>
      </c>
      <c r="M46376" t="e">
        <f t="shared" si="2217"/>
        <v>#N/A</v>
      </c>
    </row>
    <row r="46377" spans="10:13" x14ac:dyDescent="0.35">
      <c r="J46377" t="e">
        <f>wOBA+VLOOKUP(D46377,order[],2,FALSE)+VLOOKUP(IF(F46377&gt;7,8,IF(F46377=0,1,F46377)),pitches[],2,FALSE)+VLOOKUP(IF(E46377&gt;2,3,E46377),smatchups[],2,FALSE)</f>
        <v>#N/A</v>
      </c>
      <c r="K46377" t="e">
        <f t="shared" si="2216"/>
        <v>#N/A</v>
      </c>
      <c r="L46377" t="e">
        <f t="shared" si="2215"/>
        <v>#N/A</v>
      </c>
      <c r="M46377" t="e">
        <f t="shared" si="2217"/>
        <v>#N/A</v>
      </c>
    </row>
    <row r="46378" spans="10:13" x14ac:dyDescent="0.35">
      <c r="J46378" t="e">
        <f>wOBA+VLOOKUP(D46378,order[],2,FALSE)+VLOOKUP(IF(F46378&gt;7,8,IF(F46378=0,1,F46378)),pitches[],2,FALSE)+VLOOKUP(IF(E46378&gt;2,3,E46378),smatchups[],2,FALSE)</f>
        <v>#N/A</v>
      </c>
      <c r="K46378" t="e">
        <f t="shared" si="2216"/>
        <v>#N/A</v>
      </c>
      <c r="L46378" t="e">
        <f t="shared" si="2215"/>
        <v>#N/A</v>
      </c>
      <c r="M46378" t="e">
        <f t="shared" si="2217"/>
        <v>#N/A</v>
      </c>
    </row>
    <row r="46379" spans="10:13" x14ac:dyDescent="0.35">
      <c r="J46379" t="e">
        <f>wOBA+VLOOKUP(D46379,order[],2,FALSE)+VLOOKUP(IF(F46379&gt;7,8,IF(F46379=0,1,F46379)),pitches[],2,FALSE)+VLOOKUP(IF(E46379&gt;2,3,E46379),smatchups[],2,FALSE)</f>
        <v>#N/A</v>
      </c>
      <c r="K46379" t="e">
        <f t="shared" si="2216"/>
        <v>#N/A</v>
      </c>
      <c r="L46379" t="e">
        <f t="shared" si="2215"/>
        <v>#N/A</v>
      </c>
      <c r="M46379" t="e">
        <f t="shared" si="2217"/>
        <v>#N/A</v>
      </c>
    </row>
    <row r="46380" spans="10:13" x14ac:dyDescent="0.35">
      <c r="J46380" t="e">
        <f>wOBA+VLOOKUP(D46380,order[],2,FALSE)+VLOOKUP(IF(F46380&gt;7,8,IF(F46380=0,1,F46380)),pitches[],2,FALSE)+VLOOKUP(IF(E46380&gt;2,3,E46380),smatchups[],2,FALSE)</f>
        <v>#N/A</v>
      </c>
      <c r="K46380" t="e">
        <f t="shared" si="2216"/>
        <v>#N/A</v>
      </c>
      <c r="L46380" t="e">
        <f t="shared" si="2215"/>
        <v>#N/A</v>
      </c>
      <c r="M46380" t="e">
        <f t="shared" si="2217"/>
        <v>#N/A</v>
      </c>
    </row>
    <row r="46381" spans="10:13" x14ac:dyDescent="0.35">
      <c r="J46381" t="e">
        <f>wOBA+VLOOKUP(D46381,order[],2,FALSE)+VLOOKUP(IF(F46381&gt;7,8,IF(F46381=0,1,F46381)),pitches[],2,FALSE)+VLOOKUP(IF(E46381&gt;2,3,E46381),smatchups[],2,FALSE)</f>
        <v>#N/A</v>
      </c>
      <c r="K46381" t="e">
        <f t="shared" si="2216"/>
        <v>#N/A</v>
      </c>
      <c r="L46381" t="e">
        <f t="shared" si="2215"/>
        <v>#N/A</v>
      </c>
      <c r="M46381" t="e">
        <f t="shared" si="2217"/>
        <v>#N/A</v>
      </c>
    </row>
    <row r="46382" spans="10:13" x14ac:dyDescent="0.35">
      <c r="J46382" t="e">
        <f>wOBA+VLOOKUP(D46382,order[],2,FALSE)+VLOOKUP(IF(F46382&gt;7,8,IF(F46382=0,1,F46382)),pitches[],2,FALSE)+VLOOKUP(IF(E46382&gt;2,3,E46382),smatchups[],2,FALSE)</f>
        <v>#N/A</v>
      </c>
      <c r="K46382" t="e">
        <f t="shared" si="2216"/>
        <v>#N/A</v>
      </c>
      <c r="L46382" t="e">
        <f t="shared" si="2215"/>
        <v>#N/A</v>
      </c>
      <c r="M46382" t="e">
        <f t="shared" si="2217"/>
        <v>#N/A</v>
      </c>
    </row>
    <row r="46383" spans="10:13" x14ac:dyDescent="0.35">
      <c r="J46383" t="e">
        <f>wOBA+VLOOKUP(D46383,order[],2,FALSE)+VLOOKUP(IF(F46383&gt;7,8,IF(F46383=0,1,F46383)),pitches[],2,FALSE)+VLOOKUP(IF(E46383&gt;2,3,E46383),smatchups[],2,FALSE)</f>
        <v>#N/A</v>
      </c>
      <c r="K46383" t="e">
        <f t="shared" si="2216"/>
        <v>#N/A</v>
      </c>
      <c r="L46383" t="e">
        <f t="shared" si="2215"/>
        <v>#N/A</v>
      </c>
      <c r="M46383" t="e">
        <f t="shared" si="2217"/>
        <v>#N/A</v>
      </c>
    </row>
    <row r="46384" spans="10:13" x14ac:dyDescent="0.35">
      <c r="J46384" t="e">
        <f>wOBA+VLOOKUP(D46384,order[],2,FALSE)+VLOOKUP(IF(F46384&gt;7,8,IF(F46384=0,1,F46384)),pitches[],2,FALSE)+VLOOKUP(IF(E46384&gt;2,3,E46384),smatchups[],2,FALSE)</f>
        <v>#N/A</v>
      </c>
      <c r="K46384" t="e">
        <f t="shared" si="2216"/>
        <v>#N/A</v>
      </c>
      <c r="L46384" t="e">
        <f t="shared" si="2215"/>
        <v>#N/A</v>
      </c>
      <c r="M46384" t="e">
        <f t="shared" si="2217"/>
        <v>#N/A</v>
      </c>
    </row>
    <row r="46385" spans="10:13" x14ac:dyDescent="0.35">
      <c r="J46385" t="e">
        <f>wOBA+VLOOKUP(D46385,order[],2,FALSE)+VLOOKUP(IF(F46385&gt;7,8,IF(F46385=0,1,F46385)),pitches[],2,FALSE)+VLOOKUP(IF(E46385&gt;2,3,E46385),smatchups[],2,FALSE)</f>
        <v>#N/A</v>
      </c>
      <c r="K46385" t="e">
        <f t="shared" si="2216"/>
        <v>#N/A</v>
      </c>
      <c r="L46385" t="e">
        <f t="shared" si="2215"/>
        <v>#N/A</v>
      </c>
      <c r="M46385" t="e">
        <f t="shared" si="2217"/>
        <v>#N/A</v>
      </c>
    </row>
    <row r="46386" spans="10:13" x14ac:dyDescent="0.35">
      <c r="J46386" t="e">
        <f>wOBA+VLOOKUP(D46386,order[],2,FALSE)+VLOOKUP(IF(F46386&gt;7,8,IF(F46386=0,1,F46386)),pitches[],2,FALSE)+VLOOKUP(IF(E46386&gt;2,3,E46386),smatchups[],2,FALSE)</f>
        <v>#N/A</v>
      </c>
      <c r="K46386" t="e">
        <f t="shared" si="2216"/>
        <v>#N/A</v>
      </c>
      <c r="L46386" t="e">
        <f t="shared" si="2215"/>
        <v>#N/A</v>
      </c>
      <c r="M46386" t="e">
        <f t="shared" si="2217"/>
        <v>#N/A</v>
      </c>
    </row>
    <row r="46387" spans="10:13" x14ac:dyDescent="0.35">
      <c r="J46387" t="e">
        <f>wOBA+VLOOKUP(D46387,order[],2,FALSE)+VLOOKUP(IF(F46387&gt;7,8,IF(F46387=0,1,F46387)),pitches[],2,FALSE)+VLOOKUP(IF(E46387&gt;2,3,E46387),smatchups[],2,FALSE)</f>
        <v>#N/A</v>
      </c>
      <c r="K46387" t="e">
        <f t="shared" si="2216"/>
        <v>#N/A</v>
      </c>
      <c r="L46387" t="e">
        <f t="shared" si="2215"/>
        <v>#N/A</v>
      </c>
      <c r="M46387" t="e">
        <f t="shared" si="2217"/>
        <v>#N/A</v>
      </c>
    </row>
    <row r="46388" spans="10:13" x14ac:dyDescent="0.35">
      <c r="J46388" t="e">
        <f>wOBA+VLOOKUP(D46388,order[],2,FALSE)+VLOOKUP(IF(F46388&gt;7,8,IF(F46388=0,1,F46388)),pitches[],2,FALSE)+VLOOKUP(IF(E46388&gt;2,3,E46388),smatchups[],2,FALSE)</f>
        <v>#N/A</v>
      </c>
      <c r="K46388" t="e">
        <f t="shared" si="2216"/>
        <v>#N/A</v>
      </c>
      <c r="L46388" t="e">
        <f t="shared" si="2215"/>
        <v>#N/A</v>
      </c>
      <c r="M46388" t="e">
        <f t="shared" si="2217"/>
        <v>#N/A</v>
      </c>
    </row>
    <row r="46389" spans="10:13" x14ac:dyDescent="0.35">
      <c r="J46389" t="e">
        <f>wOBA+VLOOKUP(D46389,order[],2,FALSE)+VLOOKUP(IF(F46389&gt;7,8,IF(F46389=0,1,F46389)),pitches[],2,FALSE)+VLOOKUP(IF(E46389&gt;2,3,E46389),smatchups[],2,FALSE)</f>
        <v>#N/A</v>
      </c>
      <c r="K46389" t="e">
        <f t="shared" si="2216"/>
        <v>#N/A</v>
      </c>
      <c r="L46389" t="e">
        <f t="shared" si="2215"/>
        <v>#N/A</v>
      </c>
      <c r="M46389" t="e">
        <f t="shared" si="2217"/>
        <v>#N/A</v>
      </c>
    </row>
    <row r="46390" spans="10:13" x14ac:dyDescent="0.35">
      <c r="J46390" t="e">
        <f>wOBA+VLOOKUP(D46390,order[],2,FALSE)+VLOOKUP(IF(F46390&gt;7,8,IF(F46390=0,1,F46390)),pitches[],2,FALSE)+VLOOKUP(IF(E46390&gt;2,3,E46390),smatchups[],2,FALSE)</f>
        <v>#N/A</v>
      </c>
      <c r="K46390" t="e">
        <f t="shared" si="2216"/>
        <v>#N/A</v>
      </c>
      <c r="L46390" t="e">
        <f t="shared" si="2215"/>
        <v>#N/A</v>
      </c>
      <c r="M46390" t="e">
        <f t="shared" si="2217"/>
        <v>#N/A</v>
      </c>
    </row>
    <row r="46391" spans="10:13" x14ac:dyDescent="0.35">
      <c r="J46391" t="e">
        <f>wOBA+VLOOKUP(D46391,order[],2,FALSE)+VLOOKUP(IF(F46391&gt;7,8,IF(F46391=0,1,F46391)),pitches[],2,FALSE)+VLOOKUP(IF(E46391&gt;2,3,E46391),smatchups[],2,FALSE)</f>
        <v>#N/A</v>
      </c>
      <c r="K46391" t="e">
        <f t="shared" si="2216"/>
        <v>#N/A</v>
      </c>
      <c r="L46391" t="e">
        <f t="shared" si="2215"/>
        <v>#N/A</v>
      </c>
      <c r="M46391" t="e">
        <f t="shared" si="2217"/>
        <v>#N/A</v>
      </c>
    </row>
    <row r="46392" spans="10:13" x14ac:dyDescent="0.35">
      <c r="J46392" t="e">
        <f>wOBA+VLOOKUP(D46392,order[],2,FALSE)+VLOOKUP(IF(F46392&gt;7,8,IF(F46392=0,1,F46392)),pitches[],2,FALSE)+VLOOKUP(IF(E46392&gt;2,3,E46392),smatchups[],2,FALSE)</f>
        <v>#N/A</v>
      </c>
      <c r="K46392" t="e">
        <f t="shared" si="2216"/>
        <v>#N/A</v>
      </c>
      <c r="L46392" t="e">
        <f t="shared" si="2215"/>
        <v>#N/A</v>
      </c>
      <c r="M46392" t="e">
        <f t="shared" si="2217"/>
        <v>#N/A</v>
      </c>
    </row>
    <row r="46393" spans="10:13" x14ac:dyDescent="0.35">
      <c r="J46393" t="e">
        <f>wOBA+VLOOKUP(D46393,order[],2,FALSE)+VLOOKUP(IF(F46393&gt;7,8,IF(F46393=0,1,F46393)),pitches[],2,FALSE)+VLOOKUP(IF(E46393&gt;2,3,E46393),smatchups[],2,FALSE)</f>
        <v>#N/A</v>
      </c>
      <c r="K46393" t="e">
        <f t="shared" si="2216"/>
        <v>#N/A</v>
      </c>
      <c r="L46393" t="e">
        <f t="shared" si="2215"/>
        <v>#N/A</v>
      </c>
      <c r="M46393" t="e">
        <f t="shared" si="2217"/>
        <v>#N/A</v>
      </c>
    </row>
    <row r="46394" spans="10:13" x14ac:dyDescent="0.35">
      <c r="J46394" t="e">
        <f>wOBA+VLOOKUP(D46394,order[],2,FALSE)+VLOOKUP(IF(F46394&gt;7,8,IF(F46394=0,1,F46394)),pitches[],2,FALSE)+VLOOKUP(IF(E46394&gt;2,3,E46394),smatchups[],2,FALSE)</f>
        <v>#N/A</v>
      </c>
      <c r="K46394" t="e">
        <f t="shared" si="2216"/>
        <v>#N/A</v>
      </c>
      <c r="L46394" t="e">
        <f t="shared" si="2215"/>
        <v>#N/A</v>
      </c>
      <c r="M46394" t="e">
        <f t="shared" si="2217"/>
        <v>#N/A</v>
      </c>
    </row>
    <row r="46395" spans="10:13" x14ac:dyDescent="0.35">
      <c r="J46395" t="e">
        <f>wOBA+VLOOKUP(D46395,order[],2,FALSE)+VLOOKUP(IF(F46395&gt;7,8,IF(F46395=0,1,F46395)),pitches[],2,FALSE)+VLOOKUP(IF(E46395&gt;2,3,E46395),smatchups[],2,FALSE)</f>
        <v>#N/A</v>
      </c>
      <c r="K46395" t="e">
        <f t="shared" si="2216"/>
        <v>#N/A</v>
      </c>
      <c r="L46395" t="e">
        <f t="shared" si="2215"/>
        <v>#N/A</v>
      </c>
      <c r="M46395" t="e">
        <f t="shared" si="2217"/>
        <v>#N/A</v>
      </c>
    </row>
    <row r="46396" spans="10:13" x14ac:dyDescent="0.35">
      <c r="J46396" t="e">
        <f>wOBA+VLOOKUP(D46396,order[],2,FALSE)+VLOOKUP(IF(F46396&gt;7,8,IF(F46396=0,1,F46396)),pitches[],2,FALSE)+VLOOKUP(IF(E46396&gt;2,3,E46396),smatchups[],2,FALSE)</f>
        <v>#N/A</v>
      </c>
      <c r="K46396" t="e">
        <f t="shared" si="2216"/>
        <v>#N/A</v>
      </c>
      <c r="L46396" t="e">
        <f t="shared" si="2215"/>
        <v>#N/A</v>
      </c>
      <c r="M46396" t="e">
        <f t="shared" si="2217"/>
        <v>#N/A</v>
      </c>
    </row>
    <row r="46397" spans="10:13" x14ac:dyDescent="0.35">
      <c r="J46397" t="e">
        <f>wOBA+VLOOKUP(D46397,order[],2,FALSE)+VLOOKUP(IF(F46397&gt;7,8,IF(F46397=0,1,F46397)),pitches[],2,FALSE)+VLOOKUP(IF(E46397&gt;2,3,E46397),smatchups[],2,FALSE)</f>
        <v>#N/A</v>
      </c>
      <c r="K46397" t="e">
        <f t="shared" si="2216"/>
        <v>#N/A</v>
      </c>
      <c r="L46397" t="e">
        <f t="shared" si="2215"/>
        <v>#N/A</v>
      </c>
      <c r="M46397" t="e">
        <f t="shared" si="2217"/>
        <v>#N/A</v>
      </c>
    </row>
    <row r="46398" spans="10:13" x14ac:dyDescent="0.35">
      <c r="J46398" t="e">
        <f>wOBA+VLOOKUP(D46398,order[],2,FALSE)+VLOOKUP(IF(F46398&gt;7,8,IF(F46398=0,1,F46398)),pitches[],2,FALSE)+VLOOKUP(IF(E46398&gt;2,3,E46398),smatchups[],2,FALSE)</f>
        <v>#N/A</v>
      </c>
      <c r="K46398" t="e">
        <f t="shared" si="2216"/>
        <v>#N/A</v>
      </c>
      <c r="L46398" t="e">
        <f t="shared" si="2215"/>
        <v>#N/A</v>
      </c>
      <c r="M46398" t="e">
        <f t="shared" si="2217"/>
        <v>#N/A</v>
      </c>
    </row>
    <row r="46399" spans="10:13" x14ac:dyDescent="0.35">
      <c r="J46399" t="e">
        <f>wOBA+VLOOKUP(D46399,order[],2,FALSE)+VLOOKUP(IF(F46399&gt;7,8,IF(F46399=0,1,F46399)),pitches[],2,FALSE)+VLOOKUP(IF(E46399&gt;2,3,E46399),smatchups[],2,FALSE)</f>
        <v>#N/A</v>
      </c>
      <c r="K46399" t="e">
        <f t="shared" si="2216"/>
        <v>#N/A</v>
      </c>
      <c r="L46399" t="e">
        <f t="shared" si="2215"/>
        <v>#N/A</v>
      </c>
      <c r="M46399" t="e">
        <f t="shared" si="2217"/>
        <v>#N/A</v>
      </c>
    </row>
    <row r="46400" spans="10:13" x14ac:dyDescent="0.35">
      <c r="J46400" t="e">
        <f>wOBA+VLOOKUP(D46400,order[],2,FALSE)+VLOOKUP(IF(F46400&gt;7,8,IF(F46400=0,1,F46400)),pitches[],2,FALSE)+VLOOKUP(IF(E46400&gt;2,3,E46400),smatchups[],2,FALSE)</f>
        <v>#N/A</v>
      </c>
      <c r="K46400" t="e">
        <f t="shared" si="2216"/>
        <v>#N/A</v>
      </c>
      <c r="L46400" t="e">
        <f t="shared" si="2215"/>
        <v>#N/A</v>
      </c>
      <c r="M46400" t="e">
        <f t="shared" si="2217"/>
        <v>#N/A</v>
      </c>
    </row>
    <row r="46401" spans="10:13" x14ac:dyDescent="0.35">
      <c r="J46401" t="e">
        <f>wOBA+VLOOKUP(D46401,order[],2,FALSE)+VLOOKUP(IF(F46401&gt;7,8,IF(F46401=0,1,F46401)),pitches[],2,FALSE)+VLOOKUP(IF(E46401&gt;2,3,E46401),smatchups[],2,FALSE)</f>
        <v>#N/A</v>
      </c>
      <c r="K46401" t="e">
        <f t="shared" si="2216"/>
        <v>#N/A</v>
      </c>
      <c r="L46401" t="e">
        <f t="shared" si="2215"/>
        <v>#N/A</v>
      </c>
      <c r="M46401" t="e">
        <f t="shared" si="2217"/>
        <v>#N/A</v>
      </c>
    </row>
    <row r="46402" spans="10:13" x14ac:dyDescent="0.35">
      <c r="J46402" t="e">
        <f>wOBA+VLOOKUP(D46402,order[],2,FALSE)+VLOOKUP(IF(F46402&gt;7,8,IF(F46402=0,1,F46402)),pitches[],2,FALSE)+VLOOKUP(IF(E46402&gt;2,3,E46402),smatchups[],2,FALSE)</f>
        <v>#N/A</v>
      </c>
      <c r="K46402" t="e">
        <f t="shared" si="2216"/>
        <v>#N/A</v>
      </c>
      <c r="L46402" t="e">
        <f t="shared" ref="L46402:L46465" si="2218">IF(E46402=0,BF$1+BE$1*F46402,IF(E46402=1,BF$2+BE$2*F46402,IF(E46402=2,BF$3+BE$3*F46402,BF$4+BE$4*F46402)))+J46402</f>
        <v>#N/A</v>
      </c>
      <c r="M46402" t="e">
        <f t="shared" si="2217"/>
        <v>#N/A</v>
      </c>
    </row>
    <row r="46403" spans="10:13" x14ac:dyDescent="0.35">
      <c r="J46403" t="e">
        <f>wOBA+VLOOKUP(D46403,order[],2,FALSE)+VLOOKUP(IF(F46403&gt;7,8,IF(F46403=0,1,F46403)),pitches[],2,FALSE)+VLOOKUP(IF(E46403&gt;2,3,E46403),smatchups[],2,FALSE)</f>
        <v>#N/A</v>
      </c>
      <c r="K46403" t="e">
        <f t="shared" ref="K46403:K46466" si="2219">H46403-J46403</f>
        <v>#N/A</v>
      </c>
      <c r="L46403" t="e">
        <f t="shared" si="2218"/>
        <v>#N/A</v>
      </c>
      <c r="M46403" t="e">
        <f t="shared" ref="M46403:M46466" si="2220">H46403-L46403</f>
        <v>#N/A</v>
      </c>
    </row>
    <row r="46404" spans="10:13" x14ac:dyDescent="0.35">
      <c r="J46404" t="e">
        <f>wOBA+VLOOKUP(D46404,order[],2,FALSE)+VLOOKUP(IF(F46404&gt;7,8,IF(F46404=0,1,F46404)),pitches[],2,FALSE)+VLOOKUP(IF(E46404&gt;2,3,E46404),smatchups[],2,FALSE)</f>
        <v>#N/A</v>
      </c>
      <c r="K46404" t="e">
        <f t="shared" si="2219"/>
        <v>#N/A</v>
      </c>
      <c r="L46404" t="e">
        <f t="shared" si="2218"/>
        <v>#N/A</v>
      </c>
      <c r="M46404" t="e">
        <f t="shared" si="2220"/>
        <v>#N/A</v>
      </c>
    </row>
    <row r="46405" spans="10:13" x14ac:dyDescent="0.35">
      <c r="J46405" t="e">
        <f>wOBA+VLOOKUP(D46405,order[],2,FALSE)+VLOOKUP(IF(F46405&gt;7,8,IF(F46405=0,1,F46405)),pitches[],2,FALSE)+VLOOKUP(IF(E46405&gt;2,3,E46405),smatchups[],2,FALSE)</f>
        <v>#N/A</v>
      </c>
      <c r="K46405" t="e">
        <f t="shared" si="2219"/>
        <v>#N/A</v>
      </c>
      <c r="L46405" t="e">
        <f t="shared" si="2218"/>
        <v>#N/A</v>
      </c>
      <c r="M46405" t="e">
        <f t="shared" si="2220"/>
        <v>#N/A</v>
      </c>
    </row>
    <row r="46406" spans="10:13" x14ac:dyDescent="0.35">
      <c r="J46406" t="e">
        <f>wOBA+VLOOKUP(D46406,order[],2,FALSE)+VLOOKUP(IF(F46406&gt;7,8,IF(F46406=0,1,F46406)),pitches[],2,FALSE)+VLOOKUP(IF(E46406&gt;2,3,E46406),smatchups[],2,FALSE)</f>
        <v>#N/A</v>
      </c>
      <c r="K46406" t="e">
        <f t="shared" si="2219"/>
        <v>#N/A</v>
      </c>
      <c r="L46406" t="e">
        <f t="shared" si="2218"/>
        <v>#N/A</v>
      </c>
      <c r="M46406" t="e">
        <f t="shared" si="2220"/>
        <v>#N/A</v>
      </c>
    </row>
    <row r="46407" spans="10:13" x14ac:dyDescent="0.35">
      <c r="J46407" t="e">
        <f>wOBA+VLOOKUP(D46407,order[],2,FALSE)+VLOOKUP(IF(F46407&gt;7,8,IF(F46407=0,1,F46407)),pitches[],2,FALSE)+VLOOKUP(IF(E46407&gt;2,3,E46407),smatchups[],2,FALSE)</f>
        <v>#N/A</v>
      </c>
      <c r="K46407" t="e">
        <f t="shared" si="2219"/>
        <v>#N/A</v>
      </c>
      <c r="L46407" t="e">
        <f t="shared" si="2218"/>
        <v>#N/A</v>
      </c>
      <c r="M46407" t="e">
        <f t="shared" si="2220"/>
        <v>#N/A</v>
      </c>
    </row>
    <row r="46408" spans="10:13" x14ac:dyDescent="0.35">
      <c r="J46408" t="e">
        <f>wOBA+VLOOKUP(D46408,order[],2,FALSE)+VLOOKUP(IF(F46408&gt;7,8,IF(F46408=0,1,F46408)),pitches[],2,FALSE)+VLOOKUP(IF(E46408&gt;2,3,E46408),smatchups[],2,FALSE)</f>
        <v>#N/A</v>
      </c>
      <c r="K46408" t="e">
        <f t="shared" si="2219"/>
        <v>#N/A</v>
      </c>
      <c r="L46408" t="e">
        <f t="shared" si="2218"/>
        <v>#N/A</v>
      </c>
      <c r="M46408" t="e">
        <f t="shared" si="2220"/>
        <v>#N/A</v>
      </c>
    </row>
    <row r="46409" spans="10:13" x14ac:dyDescent="0.35">
      <c r="J46409" t="e">
        <f>wOBA+VLOOKUP(D46409,order[],2,FALSE)+VLOOKUP(IF(F46409&gt;7,8,IF(F46409=0,1,F46409)),pitches[],2,FALSE)+VLOOKUP(IF(E46409&gt;2,3,E46409),smatchups[],2,FALSE)</f>
        <v>#N/A</v>
      </c>
      <c r="K46409" t="e">
        <f t="shared" si="2219"/>
        <v>#N/A</v>
      </c>
      <c r="L46409" t="e">
        <f t="shared" si="2218"/>
        <v>#N/A</v>
      </c>
      <c r="M46409" t="e">
        <f t="shared" si="2220"/>
        <v>#N/A</v>
      </c>
    </row>
    <row r="46410" spans="10:13" x14ac:dyDescent="0.35">
      <c r="J46410" t="e">
        <f>wOBA+VLOOKUP(D46410,order[],2,FALSE)+VLOOKUP(IF(F46410&gt;7,8,IF(F46410=0,1,F46410)),pitches[],2,FALSE)+VLOOKUP(IF(E46410&gt;2,3,E46410),smatchups[],2,FALSE)</f>
        <v>#N/A</v>
      </c>
      <c r="K46410" t="e">
        <f t="shared" si="2219"/>
        <v>#N/A</v>
      </c>
      <c r="L46410" t="e">
        <f t="shared" si="2218"/>
        <v>#N/A</v>
      </c>
      <c r="M46410" t="e">
        <f t="shared" si="2220"/>
        <v>#N/A</v>
      </c>
    </row>
    <row r="46411" spans="10:13" x14ac:dyDescent="0.35">
      <c r="J46411" t="e">
        <f>wOBA+VLOOKUP(D46411,order[],2,FALSE)+VLOOKUP(IF(F46411&gt;7,8,IF(F46411=0,1,F46411)),pitches[],2,FALSE)+VLOOKUP(IF(E46411&gt;2,3,E46411),smatchups[],2,FALSE)</f>
        <v>#N/A</v>
      </c>
      <c r="K46411" t="e">
        <f t="shared" si="2219"/>
        <v>#N/A</v>
      </c>
      <c r="L46411" t="e">
        <f t="shared" si="2218"/>
        <v>#N/A</v>
      </c>
      <c r="M46411" t="e">
        <f t="shared" si="2220"/>
        <v>#N/A</v>
      </c>
    </row>
    <row r="46412" spans="10:13" x14ac:dyDescent="0.35">
      <c r="J46412" t="e">
        <f>wOBA+VLOOKUP(D46412,order[],2,FALSE)+VLOOKUP(IF(F46412&gt;7,8,IF(F46412=0,1,F46412)),pitches[],2,FALSE)+VLOOKUP(IF(E46412&gt;2,3,E46412),smatchups[],2,FALSE)</f>
        <v>#N/A</v>
      </c>
      <c r="K46412" t="e">
        <f t="shared" si="2219"/>
        <v>#N/A</v>
      </c>
      <c r="L46412" t="e">
        <f t="shared" si="2218"/>
        <v>#N/A</v>
      </c>
      <c r="M46412" t="e">
        <f t="shared" si="2220"/>
        <v>#N/A</v>
      </c>
    </row>
    <row r="46413" spans="10:13" x14ac:dyDescent="0.35">
      <c r="J46413" t="e">
        <f>wOBA+VLOOKUP(D46413,order[],2,FALSE)+VLOOKUP(IF(F46413&gt;7,8,IF(F46413=0,1,F46413)),pitches[],2,FALSE)+VLOOKUP(IF(E46413&gt;2,3,E46413),smatchups[],2,FALSE)</f>
        <v>#N/A</v>
      </c>
      <c r="K46413" t="e">
        <f t="shared" si="2219"/>
        <v>#N/A</v>
      </c>
      <c r="L46413" t="e">
        <f t="shared" si="2218"/>
        <v>#N/A</v>
      </c>
      <c r="M46413" t="e">
        <f t="shared" si="2220"/>
        <v>#N/A</v>
      </c>
    </row>
    <row r="46414" spans="10:13" x14ac:dyDescent="0.35">
      <c r="J46414" t="e">
        <f>wOBA+VLOOKUP(D46414,order[],2,FALSE)+VLOOKUP(IF(F46414&gt;7,8,IF(F46414=0,1,F46414)),pitches[],2,FALSE)+VLOOKUP(IF(E46414&gt;2,3,E46414),smatchups[],2,FALSE)</f>
        <v>#N/A</v>
      </c>
      <c r="K46414" t="e">
        <f t="shared" si="2219"/>
        <v>#N/A</v>
      </c>
      <c r="L46414" t="e">
        <f t="shared" si="2218"/>
        <v>#N/A</v>
      </c>
      <c r="M46414" t="e">
        <f t="shared" si="2220"/>
        <v>#N/A</v>
      </c>
    </row>
    <row r="46415" spans="10:13" x14ac:dyDescent="0.35">
      <c r="J46415" t="e">
        <f>wOBA+VLOOKUP(D46415,order[],2,FALSE)+VLOOKUP(IF(F46415&gt;7,8,IF(F46415=0,1,F46415)),pitches[],2,FALSE)+VLOOKUP(IF(E46415&gt;2,3,E46415),smatchups[],2,FALSE)</f>
        <v>#N/A</v>
      </c>
      <c r="K46415" t="e">
        <f t="shared" si="2219"/>
        <v>#N/A</v>
      </c>
      <c r="L46415" t="e">
        <f t="shared" si="2218"/>
        <v>#N/A</v>
      </c>
      <c r="M46415" t="e">
        <f t="shared" si="2220"/>
        <v>#N/A</v>
      </c>
    </row>
    <row r="46416" spans="10:13" x14ac:dyDescent="0.35">
      <c r="J46416" t="e">
        <f>wOBA+VLOOKUP(D46416,order[],2,FALSE)+VLOOKUP(IF(F46416&gt;7,8,IF(F46416=0,1,F46416)),pitches[],2,FALSE)+VLOOKUP(IF(E46416&gt;2,3,E46416),smatchups[],2,FALSE)</f>
        <v>#N/A</v>
      </c>
      <c r="K46416" t="e">
        <f t="shared" si="2219"/>
        <v>#N/A</v>
      </c>
      <c r="L46416" t="e">
        <f t="shared" si="2218"/>
        <v>#N/A</v>
      </c>
      <c r="M46416" t="e">
        <f t="shared" si="2220"/>
        <v>#N/A</v>
      </c>
    </row>
    <row r="46417" spans="10:13" x14ac:dyDescent="0.35">
      <c r="J46417" t="e">
        <f>wOBA+VLOOKUP(D46417,order[],2,FALSE)+VLOOKUP(IF(F46417&gt;7,8,IF(F46417=0,1,F46417)),pitches[],2,FALSE)+VLOOKUP(IF(E46417&gt;2,3,E46417),smatchups[],2,FALSE)</f>
        <v>#N/A</v>
      </c>
      <c r="K46417" t="e">
        <f t="shared" si="2219"/>
        <v>#N/A</v>
      </c>
      <c r="L46417" t="e">
        <f t="shared" si="2218"/>
        <v>#N/A</v>
      </c>
      <c r="M46417" t="e">
        <f t="shared" si="2220"/>
        <v>#N/A</v>
      </c>
    </row>
    <row r="46418" spans="10:13" x14ac:dyDescent="0.35">
      <c r="J46418" t="e">
        <f>wOBA+VLOOKUP(D46418,order[],2,FALSE)+VLOOKUP(IF(F46418&gt;7,8,IF(F46418=0,1,F46418)),pitches[],2,FALSE)+VLOOKUP(IF(E46418&gt;2,3,E46418),smatchups[],2,FALSE)</f>
        <v>#N/A</v>
      </c>
      <c r="K46418" t="e">
        <f t="shared" si="2219"/>
        <v>#N/A</v>
      </c>
      <c r="L46418" t="e">
        <f t="shared" si="2218"/>
        <v>#N/A</v>
      </c>
      <c r="M46418" t="e">
        <f t="shared" si="2220"/>
        <v>#N/A</v>
      </c>
    </row>
    <row r="46419" spans="10:13" x14ac:dyDescent="0.35">
      <c r="J46419" t="e">
        <f>wOBA+VLOOKUP(D46419,order[],2,FALSE)+VLOOKUP(IF(F46419&gt;7,8,IF(F46419=0,1,F46419)),pitches[],2,FALSE)+VLOOKUP(IF(E46419&gt;2,3,E46419),smatchups[],2,FALSE)</f>
        <v>#N/A</v>
      </c>
      <c r="K46419" t="e">
        <f t="shared" si="2219"/>
        <v>#N/A</v>
      </c>
      <c r="L46419" t="e">
        <f t="shared" si="2218"/>
        <v>#N/A</v>
      </c>
      <c r="M46419" t="e">
        <f t="shared" si="2220"/>
        <v>#N/A</v>
      </c>
    </row>
    <row r="46420" spans="10:13" x14ac:dyDescent="0.35">
      <c r="J46420" t="e">
        <f>wOBA+VLOOKUP(D46420,order[],2,FALSE)+VLOOKUP(IF(F46420&gt;7,8,IF(F46420=0,1,F46420)),pitches[],2,FALSE)+VLOOKUP(IF(E46420&gt;2,3,E46420),smatchups[],2,FALSE)</f>
        <v>#N/A</v>
      </c>
      <c r="K46420" t="e">
        <f t="shared" si="2219"/>
        <v>#N/A</v>
      </c>
      <c r="L46420" t="e">
        <f t="shared" si="2218"/>
        <v>#N/A</v>
      </c>
      <c r="M46420" t="e">
        <f t="shared" si="2220"/>
        <v>#N/A</v>
      </c>
    </row>
    <row r="46421" spans="10:13" x14ac:dyDescent="0.35">
      <c r="J46421" t="e">
        <f>wOBA+VLOOKUP(D46421,order[],2,FALSE)+VLOOKUP(IF(F46421&gt;7,8,IF(F46421=0,1,F46421)),pitches[],2,FALSE)+VLOOKUP(IF(E46421&gt;2,3,E46421),smatchups[],2,FALSE)</f>
        <v>#N/A</v>
      </c>
      <c r="K46421" t="e">
        <f t="shared" si="2219"/>
        <v>#N/A</v>
      </c>
      <c r="L46421" t="e">
        <f t="shared" si="2218"/>
        <v>#N/A</v>
      </c>
      <c r="M46421" t="e">
        <f t="shared" si="2220"/>
        <v>#N/A</v>
      </c>
    </row>
    <row r="46422" spans="10:13" x14ac:dyDescent="0.35">
      <c r="J46422" t="e">
        <f>wOBA+VLOOKUP(D46422,order[],2,FALSE)+VLOOKUP(IF(F46422&gt;7,8,IF(F46422=0,1,F46422)),pitches[],2,FALSE)+VLOOKUP(IF(E46422&gt;2,3,E46422),smatchups[],2,FALSE)</f>
        <v>#N/A</v>
      </c>
      <c r="K46422" t="e">
        <f t="shared" si="2219"/>
        <v>#N/A</v>
      </c>
      <c r="L46422" t="e">
        <f t="shared" si="2218"/>
        <v>#N/A</v>
      </c>
      <c r="M46422" t="e">
        <f t="shared" si="2220"/>
        <v>#N/A</v>
      </c>
    </row>
    <row r="46423" spans="10:13" x14ac:dyDescent="0.35">
      <c r="J46423" t="e">
        <f>wOBA+VLOOKUP(D46423,order[],2,FALSE)+VLOOKUP(IF(F46423&gt;7,8,IF(F46423=0,1,F46423)),pitches[],2,FALSE)+VLOOKUP(IF(E46423&gt;2,3,E46423),smatchups[],2,FALSE)</f>
        <v>#N/A</v>
      </c>
      <c r="K46423" t="e">
        <f t="shared" si="2219"/>
        <v>#N/A</v>
      </c>
      <c r="L46423" t="e">
        <f t="shared" si="2218"/>
        <v>#N/A</v>
      </c>
      <c r="M46423" t="e">
        <f t="shared" si="2220"/>
        <v>#N/A</v>
      </c>
    </row>
    <row r="46424" spans="10:13" x14ac:dyDescent="0.35">
      <c r="J46424" t="e">
        <f>wOBA+VLOOKUP(D46424,order[],2,FALSE)+VLOOKUP(IF(F46424&gt;7,8,IF(F46424=0,1,F46424)),pitches[],2,FALSE)+VLOOKUP(IF(E46424&gt;2,3,E46424),smatchups[],2,FALSE)</f>
        <v>#N/A</v>
      </c>
      <c r="K46424" t="e">
        <f t="shared" si="2219"/>
        <v>#N/A</v>
      </c>
      <c r="L46424" t="e">
        <f t="shared" si="2218"/>
        <v>#N/A</v>
      </c>
      <c r="M46424" t="e">
        <f t="shared" si="2220"/>
        <v>#N/A</v>
      </c>
    </row>
    <row r="46425" spans="10:13" x14ac:dyDescent="0.35">
      <c r="J46425" t="e">
        <f>wOBA+VLOOKUP(D46425,order[],2,FALSE)+VLOOKUP(IF(F46425&gt;7,8,IF(F46425=0,1,F46425)),pitches[],2,FALSE)+VLOOKUP(IF(E46425&gt;2,3,E46425),smatchups[],2,FALSE)</f>
        <v>#N/A</v>
      </c>
      <c r="K46425" t="e">
        <f t="shared" si="2219"/>
        <v>#N/A</v>
      </c>
      <c r="L46425" t="e">
        <f t="shared" si="2218"/>
        <v>#N/A</v>
      </c>
      <c r="M46425" t="e">
        <f t="shared" si="2220"/>
        <v>#N/A</v>
      </c>
    </row>
    <row r="46426" spans="10:13" x14ac:dyDescent="0.35">
      <c r="J46426" t="e">
        <f>wOBA+VLOOKUP(D46426,order[],2,FALSE)+VLOOKUP(IF(F46426&gt;7,8,IF(F46426=0,1,F46426)),pitches[],2,FALSE)+VLOOKUP(IF(E46426&gt;2,3,E46426),smatchups[],2,FALSE)</f>
        <v>#N/A</v>
      </c>
      <c r="K46426" t="e">
        <f t="shared" si="2219"/>
        <v>#N/A</v>
      </c>
      <c r="L46426" t="e">
        <f t="shared" si="2218"/>
        <v>#N/A</v>
      </c>
      <c r="M46426" t="e">
        <f t="shared" si="2220"/>
        <v>#N/A</v>
      </c>
    </row>
    <row r="46427" spans="10:13" x14ac:dyDescent="0.35">
      <c r="J46427" t="e">
        <f>wOBA+VLOOKUP(D46427,order[],2,FALSE)+VLOOKUP(IF(F46427&gt;7,8,IF(F46427=0,1,F46427)),pitches[],2,FALSE)+VLOOKUP(IF(E46427&gt;2,3,E46427),smatchups[],2,FALSE)</f>
        <v>#N/A</v>
      </c>
      <c r="K46427" t="e">
        <f t="shared" si="2219"/>
        <v>#N/A</v>
      </c>
      <c r="L46427" t="e">
        <f t="shared" si="2218"/>
        <v>#N/A</v>
      </c>
      <c r="M46427" t="e">
        <f t="shared" si="2220"/>
        <v>#N/A</v>
      </c>
    </row>
    <row r="46428" spans="10:13" x14ac:dyDescent="0.35">
      <c r="J46428" t="e">
        <f>wOBA+VLOOKUP(D46428,order[],2,FALSE)+VLOOKUP(IF(F46428&gt;7,8,IF(F46428=0,1,F46428)),pitches[],2,FALSE)+VLOOKUP(IF(E46428&gt;2,3,E46428),smatchups[],2,FALSE)</f>
        <v>#N/A</v>
      </c>
      <c r="K46428" t="e">
        <f t="shared" si="2219"/>
        <v>#N/A</v>
      </c>
      <c r="L46428" t="e">
        <f t="shared" si="2218"/>
        <v>#N/A</v>
      </c>
      <c r="M46428" t="e">
        <f t="shared" si="2220"/>
        <v>#N/A</v>
      </c>
    </row>
    <row r="46429" spans="10:13" x14ac:dyDescent="0.35">
      <c r="J46429" t="e">
        <f>wOBA+VLOOKUP(D46429,order[],2,FALSE)+VLOOKUP(IF(F46429&gt;7,8,IF(F46429=0,1,F46429)),pitches[],2,FALSE)+VLOOKUP(IF(E46429&gt;2,3,E46429),smatchups[],2,FALSE)</f>
        <v>#N/A</v>
      </c>
      <c r="K46429" t="e">
        <f t="shared" si="2219"/>
        <v>#N/A</v>
      </c>
      <c r="L46429" t="e">
        <f t="shared" si="2218"/>
        <v>#N/A</v>
      </c>
      <c r="M46429" t="e">
        <f t="shared" si="2220"/>
        <v>#N/A</v>
      </c>
    </row>
    <row r="46430" spans="10:13" x14ac:dyDescent="0.35">
      <c r="J46430" t="e">
        <f>wOBA+VLOOKUP(D46430,order[],2,FALSE)+VLOOKUP(IF(F46430&gt;7,8,IF(F46430=0,1,F46430)),pitches[],2,FALSE)+VLOOKUP(IF(E46430&gt;2,3,E46430),smatchups[],2,FALSE)</f>
        <v>#N/A</v>
      </c>
      <c r="K46430" t="e">
        <f t="shared" si="2219"/>
        <v>#N/A</v>
      </c>
      <c r="L46430" t="e">
        <f t="shared" si="2218"/>
        <v>#N/A</v>
      </c>
      <c r="M46430" t="e">
        <f t="shared" si="2220"/>
        <v>#N/A</v>
      </c>
    </row>
    <row r="46431" spans="10:13" x14ac:dyDescent="0.35">
      <c r="J46431" t="e">
        <f>wOBA+VLOOKUP(D46431,order[],2,FALSE)+VLOOKUP(IF(F46431&gt;7,8,IF(F46431=0,1,F46431)),pitches[],2,FALSE)+VLOOKUP(IF(E46431&gt;2,3,E46431),smatchups[],2,FALSE)</f>
        <v>#N/A</v>
      </c>
      <c r="K46431" t="e">
        <f t="shared" si="2219"/>
        <v>#N/A</v>
      </c>
      <c r="L46431" t="e">
        <f t="shared" si="2218"/>
        <v>#N/A</v>
      </c>
      <c r="M46431" t="e">
        <f t="shared" si="2220"/>
        <v>#N/A</v>
      </c>
    </row>
    <row r="46432" spans="10:13" x14ac:dyDescent="0.35">
      <c r="J46432" t="e">
        <f>wOBA+VLOOKUP(D46432,order[],2,FALSE)+VLOOKUP(IF(F46432&gt;7,8,IF(F46432=0,1,F46432)),pitches[],2,FALSE)+VLOOKUP(IF(E46432&gt;2,3,E46432),smatchups[],2,FALSE)</f>
        <v>#N/A</v>
      </c>
      <c r="K46432" t="e">
        <f t="shared" si="2219"/>
        <v>#N/A</v>
      </c>
      <c r="L46432" t="e">
        <f t="shared" si="2218"/>
        <v>#N/A</v>
      </c>
      <c r="M46432" t="e">
        <f t="shared" si="2220"/>
        <v>#N/A</v>
      </c>
    </row>
    <row r="46433" spans="10:13" x14ac:dyDescent="0.35">
      <c r="J46433" t="e">
        <f>wOBA+VLOOKUP(D46433,order[],2,FALSE)+VLOOKUP(IF(F46433&gt;7,8,IF(F46433=0,1,F46433)),pitches[],2,FALSE)+VLOOKUP(IF(E46433&gt;2,3,E46433),smatchups[],2,FALSE)</f>
        <v>#N/A</v>
      </c>
      <c r="K46433" t="e">
        <f t="shared" si="2219"/>
        <v>#N/A</v>
      </c>
      <c r="L46433" t="e">
        <f t="shared" si="2218"/>
        <v>#N/A</v>
      </c>
      <c r="M46433" t="e">
        <f t="shared" si="2220"/>
        <v>#N/A</v>
      </c>
    </row>
    <row r="46434" spans="10:13" x14ac:dyDescent="0.35">
      <c r="J46434" t="e">
        <f>wOBA+VLOOKUP(D46434,order[],2,FALSE)+VLOOKUP(IF(F46434&gt;7,8,IF(F46434=0,1,F46434)),pitches[],2,FALSE)+VLOOKUP(IF(E46434&gt;2,3,E46434),smatchups[],2,FALSE)</f>
        <v>#N/A</v>
      </c>
      <c r="K46434" t="e">
        <f t="shared" si="2219"/>
        <v>#N/A</v>
      </c>
      <c r="L46434" t="e">
        <f t="shared" si="2218"/>
        <v>#N/A</v>
      </c>
      <c r="M46434" t="e">
        <f t="shared" si="2220"/>
        <v>#N/A</v>
      </c>
    </row>
    <row r="46435" spans="10:13" x14ac:dyDescent="0.35">
      <c r="J46435" t="e">
        <f>wOBA+VLOOKUP(D46435,order[],2,FALSE)+VLOOKUP(IF(F46435&gt;7,8,IF(F46435=0,1,F46435)),pitches[],2,FALSE)+VLOOKUP(IF(E46435&gt;2,3,E46435),smatchups[],2,FALSE)</f>
        <v>#N/A</v>
      </c>
      <c r="K46435" t="e">
        <f t="shared" si="2219"/>
        <v>#N/A</v>
      </c>
      <c r="L46435" t="e">
        <f t="shared" si="2218"/>
        <v>#N/A</v>
      </c>
      <c r="M46435" t="e">
        <f t="shared" si="2220"/>
        <v>#N/A</v>
      </c>
    </row>
    <row r="46436" spans="10:13" x14ac:dyDescent="0.35">
      <c r="J46436" t="e">
        <f>wOBA+VLOOKUP(D46436,order[],2,FALSE)+VLOOKUP(IF(F46436&gt;7,8,IF(F46436=0,1,F46436)),pitches[],2,FALSE)+VLOOKUP(IF(E46436&gt;2,3,E46436),smatchups[],2,FALSE)</f>
        <v>#N/A</v>
      </c>
      <c r="K46436" t="e">
        <f t="shared" si="2219"/>
        <v>#N/A</v>
      </c>
      <c r="L46436" t="e">
        <f t="shared" si="2218"/>
        <v>#N/A</v>
      </c>
      <c r="M46436" t="e">
        <f t="shared" si="2220"/>
        <v>#N/A</v>
      </c>
    </row>
    <row r="46437" spans="10:13" x14ac:dyDescent="0.35">
      <c r="J46437" t="e">
        <f>wOBA+VLOOKUP(D46437,order[],2,FALSE)+VLOOKUP(IF(F46437&gt;7,8,IF(F46437=0,1,F46437)),pitches[],2,FALSE)+VLOOKUP(IF(E46437&gt;2,3,E46437),smatchups[],2,FALSE)</f>
        <v>#N/A</v>
      </c>
      <c r="K46437" t="e">
        <f t="shared" si="2219"/>
        <v>#N/A</v>
      </c>
      <c r="L46437" t="e">
        <f t="shared" si="2218"/>
        <v>#N/A</v>
      </c>
      <c r="M46437" t="e">
        <f t="shared" si="2220"/>
        <v>#N/A</v>
      </c>
    </row>
    <row r="46438" spans="10:13" x14ac:dyDescent="0.35">
      <c r="J46438" t="e">
        <f>wOBA+VLOOKUP(D46438,order[],2,FALSE)+VLOOKUP(IF(F46438&gt;7,8,IF(F46438=0,1,F46438)),pitches[],2,FALSE)+VLOOKUP(IF(E46438&gt;2,3,E46438),smatchups[],2,FALSE)</f>
        <v>#N/A</v>
      </c>
      <c r="K46438" t="e">
        <f t="shared" si="2219"/>
        <v>#N/A</v>
      </c>
      <c r="L46438" t="e">
        <f t="shared" si="2218"/>
        <v>#N/A</v>
      </c>
      <c r="M46438" t="e">
        <f t="shared" si="2220"/>
        <v>#N/A</v>
      </c>
    </row>
    <row r="46439" spans="10:13" x14ac:dyDescent="0.35">
      <c r="J46439" t="e">
        <f>wOBA+VLOOKUP(D46439,order[],2,FALSE)+VLOOKUP(IF(F46439&gt;7,8,IF(F46439=0,1,F46439)),pitches[],2,FALSE)+VLOOKUP(IF(E46439&gt;2,3,E46439),smatchups[],2,FALSE)</f>
        <v>#N/A</v>
      </c>
      <c r="K46439" t="e">
        <f t="shared" si="2219"/>
        <v>#N/A</v>
      </c>
      <c r="L46439" t="e">
        <f t="shared" si="2218"/>
        <v>#N/A</v>
      </c>
      <c r="M46439" t="e">
        <f t="shared" si="2220"/>
        <v>#N/A</v>
      </c>
    </row>
    <row r="46440" spans="10:13" x14ac:dyDescent="0.35">
      <c r="J46440" t="e">
        <f>wOBA+VLOOKUP(D46440,order[],2,FALSE)+VLOOKUP(IF(F46440&gt;7,8,IF(F46440=0,1,F46440)),pitches[],2,FALSE)+VLOOKUP(IF(E46440&gt;2,3,E46440),smatchups[],2,FALSE)</f>
        <v>#N/A</v>
      </c>
      <c r="K46440" t="e">
        <f t="shared" si="2219"/>
        <v>#N/A</v>
      </c>
      <c r="L46440" t="e">
        <f t="shared" si="2218"/>
        <v>#N/A</v>
      </c>
      <c r="M46440" t="e">
        <f t="shared" si="2220"/>
        <v>#N/A</v>
      </c>
    </row>
    <row r="46441" spans="10:13" x14ac:dyDescent="0.35">
      <c r="J46441" t="e">
        <f>wOBA+VLOOKUP(D46441,order[],2,FALSE)+VLOOKUP(IF(F46441&gt;7,8,IF(F46441=0,1,F46441)),pitches[],2,FALSE)+VLOOKUP(IF(E46441&gt;2,3,E46441),smatchups[],2,FALSE)</f>
        <v>#N/A</v>
      </c>
      <c r="K46441" t="e">
        <f t="shared" si="2219"/>
        <v>#N/A</v>
      </c>
      <c r="L46441" t="e">
        <f t="shared" si="2218"/>
        <v>#N/A</v>
      </c>
      <c r="M46441" t="e">
        <f t="shared" si="2220"/>
        <v>#N/A</v>
      </c>
    </row>
    <row r="46442" spans="10:13" x14ac:dyDescent="0.35">
      <c r="J46442" t="e">
        <f>wOBA+VLOOKUP(D46442,order[],2,FALSE)+VLOOKUP(IF(F46442&gt;7,8,IF(F46442=0,1,F46442)),pitches[],2,FALSE)+VLOOKUP(IF(E46442&gt;2,3,E46442),smatchups[],2,FALSE)</f>
        <v>#N/A</v>
      </c>
      <c r="K46442" t="e">
        <f t="shared" si="2219"/>
        <v>#N/A</v>
      </c>
      <c r="L46442" t="e">
        <f t="shared" si="2218"/>
        <v>#N/A</v>
      </c>
      <c r="M46442" t="e">
        <f t="shared" si="2220"/>
        <v>#N/A</v>
      </c>
    </row>
    <row r="46443" spans="10:13" x14ac:dyDescent="0.35">
      <c r="J46443" t="e">
        <f>wOBA+VLOOKUP(D46443,order[],2,FALSE)+VLOOKUP(IF(F46443&gt;7,8,IF(F46443=0,1,F46443)),pitches[],2,FALSE)+VLOOKUP(IF(E46443&gt;2,3,E46443),smatchups[],2,FALSE)</f>
        <v>#N/A</v>
      </c>
      <c r="K46443" t="e">
        <f t="shared" si="2219"/>
        <v>#N/A</v>
      </c>
      <c r="L46443" t="e">
        <f t="shared" si="2218"/>
        <v>#N/A</v>
      </c>
      <c r="M46443" t="e">
        <f t="shared" si="2220"/>
        <v>#N/A</v>
      </c>
    </row>
    <row r="46444" spans="10:13" x14ac:dyDescent="0.35">
      <c r="J46444" t="e">
        <f>wOBA+VLOOKUP(D46444,order[],2,FALSE)+VLOOKUP(IF(F46444&gt;7,8,IF(F46444=0,1,F46444)),pitches[],2,FALSE)+VLOOKUP(IF(E46444&gt;2,3,E46444),smatchups[],2,FALSE)</f>
        <v>#N/A</v>
      </c>
      <c r="K46444" t="e">
        <f t="shared" si="2219"/>
        <v>#N/A</v>
      </c>
      <c r="L46444" t="e">
        <f t="shared" si="2218"/>
        <v>#N/A</v>
      </c>
      <c r="M46444" t="e">
        <f t="shared" si="2220"/>
        <v>#N/A</v>
      </c>
    </row>
    <row r="46445" spans="10:13" x14ac:dyDescent="0.35">
      <c r="J46445" t="e">
        <f>wOBA+VLOOKUP(D46445,order[],2,FALSE)+VLOOKUP(IF(F46445&gt;7,8,IF(F46445=0,1,F46445)),pitches[],2,FALSE)+VLOOKUP(IF(E46445&gt;2,3,E46445),smatchups[],2,FALSE)</f>
        <v>#N/A</v>
      </c>
      <c r="K46445" t="e">
        <f t="shared" si="2219"/>
        <v>#N/A</v>
      </c>
      <c r="L46445" t="e">
        <f t="shared" si="2218"/>
        <v>#N/A</v>
      </c>
      <c r="M46445" t="e">
        <f t="shared" si="2220"/>
        <v>#N/A</v>
      </c>
    </row>
    <row r="46446" spans="10:13" x14ac:dyDescent="0.35">
      <c r="J46446" t="e">
        <f>wOBA+VLOOKUP(D46446,order[],2,FALSE)+VLOOKUP(IF(F46446&gt;7,8,IF(F46446=0,1,F46446)),pitches[],2,FALSE)+VLOOKUP(IF(E46446&gt;2,3,E46446),smatchups[],2,FALSE)</f>
        <v>#N/A</v>
      </c>
      <c r="K46446" t="e">
        <f t="shared" si="2219"/>
        <v>#N/A</v>
      </c>
      <c r="L46446" t="e">
        <f t="shared" si="2218"/>
        <v>#N/A</v>
      </c>
      <c r="M46446" t="e">
        <f t="shared" si="2220"/>
        <v>#N/A</v>
      </c>
    </row>
    <row r="46447" spans="10:13" x14ac:dyDescent="0.35">
      <c r="J46447" t="e">
        <f>wOBA+VLOOKUP(D46447,order[],2,FALSE)+VLOOKUP(IF(F46447&gt;7,8,IF(F46447=0,1,F46447)),pitches[],2,FALSE)+VLOOKUP(IF(E46447&gt;2,3,E46447),smatchups[],2,FALSE)</f>
        <v>#N/A</v>
      </c>
      <c r="K46447" t="e">
        <f t="shared" si="2219"/>
        <v>#N/A</v>
      </c>
      <c r="L46447" t="e">
        <f t="shared" si="2218"/>
        <v>#N/A</v>
      </c>
      <c r="M46447" t="e">
        <f t="shared" si="2220"/>
        <v>#N/A</v>
      </c>
    </row>
    <row r="46448" spans="10:13" x14ac:dyDescent="0.35">
      <c r="J46448" t="e">
        <f>wOBA+VLOOKUP(D46448,order[],2,FALSE)+VLOOKUP(IF(F46448&gt;7,8,IF(F46448=0,1,F46448)),pitches[],2,FALSE)+VLOOKUP(IF(E46448&gt;2,3,E46448),smatchups[],2,FALSE)</f>
        <v>#N/A</v>
      </c>
      <c r="K46448" t="e">
        <f t="shared" si="2219"/>
        <v>#N/A</v>
      </c>
      <c r="L46448" t="e">
        <f t="shared" si="2218"/>
        <v>#N/A</v>
      </c>
      <c r="M46448" t="e">
        <f t="shared" si="2220"/>
        <v>#N/A</v>
      </c>
    </row>
    <row r="46449" spans="10:13" x14ac:dyDescent="0.35">
      <c r="J46449" t="e">
        <f>wOBA+VLOOKUP(D46449,order[],2,FALSE)+VLOOKUP(IF(F46449&gt;7,8,IF(F46449=0,1,F46449)),pitches[],2,FALSE)+VLOOKUP(IF(E46449&gt;2,3,E46449),smatchups[],2,FALSE)</f>
        <v>#N/A</v>
      </c>
      <c r="K46449" t="e">
        <f t="shared" si="2219"/>
        <v>#N/A</v>
      </c>
      <c r="L46449" t="e">
        <f t="shared" si="2218"/>
        <v>#N/A</v>
      </c>
      <c r="M46449" t="e">
        <f t="shared" si="2220"/>
        <v>#N/A</v>
      </c>
    </row>
    <row r="46450" spans="10:13" x14ac:dyDescent="0.35">
      <c r="J46450" t="e">
        <f>wOBA+VLOOKUP(D46450,order[],2,FALSE)+VLOOKUP(IF(F46450&gt;7,8,IF(F46450=0,1,F46450)),pitches[],2,FALSE)+VLOOKUP(IF(E46450&gt;2,3,E46450),smatchups[],2,FALSE)</f>
        <v>#N/A</v>
      </c>
      <c r="K46450" t="e">
        <f t="shared" si="2219"/>
        <v>#N/A</v>
      </c>
      <c r="L46450" t="e">
        <f t="shared" si="2218"/>
        <v>#N/A</v>
      </c>
      <c r="M46450" t="e">
        <f t="shared" si="2220"/>
        <v>#N/A</v>
      </c>
    </row>
    <row r="46451" spans="10:13" x14ac:dyDescent="0.35">
      <c r="J46451" t="e">
        <f>wOBA+VLOOKUP(D46451,order[],2,FALSE)+VLOOKUP(IF(F46451&gt;7,8,IF(F46451=0,1,F46451)),pitches[],2,FALSE)+VLOOKUP(IF(E46451&gt;2,3,E46451),smatchups[],2,FALSE)</f>
        <v>#N/A</v>
      </c>
      <c r="K46451" t="e">
        <f t="shared" si="2219"/>
        <v>#N/A</v>
      </c>
      <c r="L46451" t="e">
        <f t="shared" si="2218"/>
        <v>#N/A</v>
      </c>
      <c r="M46451" t="e">
        <f t="shared" si="2220"/>
        <v>#N/A</v>
      </c>
    </row>
    <row r="46452" spans="10:13" x14ac:dyDescent="0.35">
      <c r="J46452" t="e">
        <f>wOBA+VLOOKUP(D46452,order[],2,FALSE)+VLOOKUP(IF(F46452&gt;7,8,IF(F46452=0,1,F46452)),pitches[],2,FALSE)+VLOOKUP(IF(E46452&gt;2,3,E46452),smatchups[],2,FALSE)</f>
        <v>#N/A</v>
      </c>
      <c r="K46452" t="e">
        <f t="shared" si="2219"/>
        <v>#N/A</v>
      </c>
      <c r="L46452" t="e">
        <f t="shared" si="2218"/>
        <v>#N/A</v>
      </c>
      <c r="M46452" t="e">
        <f t="shared" si="2220"/>
        <v>#N/A</v>
      </c>
    </row>
    <row r="46453" spans="10:13" x14ac:dyDescent="0.35">
      <c r="J46453" t="e">
        <f>wOBA+VLOOKUP(D46453,order[],2,FALSE)+VLOOKUP(IF(F46453&gt;7,8,IF(F46453=0,1,F46453)),pitches[],2,FALSE)+VLOOKUP(IF(E46453&gt;2,3,E46453),smatchups[],2,FALSE)</f>
        <v>#N/A</v>
      </c>
      <c r="K46453" t="e">
        <f t="shared" si="2219"/>
        <v>#N/A</v>
      </c>
      <c r="L46453" t="e">
        <f t="shared" si="2218"/>
        <v>#N/A</v>
      </c>
      <c r="M46453" t="e">
        <f t="shared" si="2220"/>
        <v>#N/A</v>
      </c>
    </row>
    <row r="46454" spans="10:13" x14ac:dyDescent="0.35">
      <c r="J46454" t="e">
        <f>wOBA+VLOOKUP(D46454,order[],2,FALSE)+VLOOKUP(IF(F46454&gt;7,8,IF(F46454=0,1,F46454)),pitches[],2,FALSE)+VLOOKUP(IF(E46454&gt;2,3,E46454),smatchups[],2,FALSE)</f>
        <v>#N/A</v>
      </c>
      <c r="K46454" t="e">
        <f t="shared" si="2219"/>
        <v>#N/A</v>
      </c>
      <c r="L46454" t="e">
        <f t="shared" si="2218"/>
        <v>#N/A</v>
      </c>
      <c r="M46454" t="e">
        <f t="shared" si="2220"/>
        <v>#N/A</v>
      </c>
    </row>
    <row r="46455" spans="10:13" x14ac:dyDescent="0.35">
      <c r="J46455" t="e">
        <f>wOBA+VLOOKUP(D46455,order[],2,FALSE)+VLOOKUP(IF(F46455&gt;7,8,IF(F46455=0,1,F46455)),pitches[],2,FALSE)+VLOOKUP(IF(E46455&gt;2,3,E46455),smatchups[],2,FALSE)</f>
        <v>#N/A</v>
      </c>
      <c r="K46455" t="e">
        <f t="shared" si="2219"/>
        <v>#N/A</v>
      </c>
      <c r="L46455" t="e">
        <f t="shared" si="2218"/>
        <v>#N/A</v>
      </c>
      <c r="M46455" t="e">
        <f t="shared" si="2220"/>
        <v>#N/A</v>
      </c>
    </row>
    <row r="46456" spans="10:13" x14ac:dyDescent="0.35">
      <c r="J46456" t="e">
        <f>wOBA+VLOOKUP(D46456,order[],2,FALSE)+VLOOKUP(IF(F46456&gt;7,8,IF(F46456=0,1,F46456)),pitches[],2,FALSE)+VLOOKUP(IF(E46456&gt;2,3,E46456),smatchups[],2,FALSE)</f>
        <v>#N/A</v>
      </c>
      <c r="K46456" t="e">
        <f t="shared" si="2219"/>
        <v>#N/A</v>
      </c>
      <c r="L46456" t="e">
        <f t="shared" si="2218"/>
        <v>#N/A</v>
      </c>
      <c r="M46456" t="e">
        <f t="shared" si="2220"/>
        <v>#N/A</v>
      </c>
    </row>
    <row r="46457" spans="10:13" x14ac:dyDescent="0.35">
      <c r="J46457" t="e">
        <f>wOBA+VLOOKUP(D46457,order[],2,FALSE)+VLOOKUP(IF(F46457&gt;7,8,IF(F46457=0,1,F46457)),pitches[],2,FALSE)+VLOOKUP(IF(E46457&gt;2,3,E46457),smatchups[],2,FALSE)</f>
        <v>#N/A</v>
      </c>
      <c r="K46457" t="e">
        <f t="shared" si="2219"/>
        <v>#N/A</v>
      </c>
      <c r="L46457" t="e">
        <f t="shared" si="2218"/>
        <v>#N/A</v>
      </c>
      <c r="M46457" t="e">
        <f t="shared" si="2220"/>
        <v>#N/A</v>
      </c>
    </row>
    <row r="46458" spans="10:13" x14ac:dyDescent="0.35">
      <c r="J46458" t="e">
        <f>wOBA+VLOOKUP(D46458,order[],2,FALSE)+VLOOKUP(IF(F46458&gt;7,8,IF(F46458=0,1,F46458)),pitches[],2,FALSE)+VLOOKUP(IF(E46458&gt;2,3,E46458),smatchups[],2,FALSE)</f>
        <v>#N/A</v>
      </c>
      <c r="K46458" t="e">
        <f t="shared" si="2219"/>
        <v>#N/A</v>
      </c>
      <c r="L46458" t="e">
        <f t="shared" si="2218"/>
        <v>#N/A</v>
      </c>
      <c r="M46458" t="e">
        <f t="shared" si="2220"/>
        <v>#N/A</v>
      </c>
    </row>
    <row r="46459" spans="10:13" x14ac:dyDescent="0.35">
      <c r="J46459" t="e">
        <f>wOBA+VLOOKUP(D46459,order[],2,FALSE)+VLOOKUP(IF(F46459&gt;7,8,IF(F46459=0,1,F46459)),pitches[],2,FALSE)+VLOOKUP(IF(E46459&gt;2,3,E46459),smatchups[],2,FALSE)</f>
        <v>#N/A</v>
      </c>
      <c r="K46459" t="e">
        <f t="shared" si="2219"/>
        <v>#N/A</v>
      </c>
      <c r="L46459" t="e">
        <f t="shared" si="2218"/>
        <v>#N/A</v>
      </c>
      <c r="M46459" t="e">
        <f t="shared" si="2220"/>
        <v>#N/A</v>
      </c>
    </row>
    <row r="46460" spans="10:13" x14ac:dyDescent="0.35">
      <c r="J46460" t="e">
        <f>wOBA+VLOOKUP(D46460,order[],2,FALSE)+VLOOKUP(IF(F46460&gt;7,8,IF(F46460=0,1,F46460)),pitches[],2,FALSE)+VLOOKUP(IF(E46460&gt;2,3,E46460),smatchups[],2,FALSE)</f>
        <v>#N/A</v>
      </c>
      <c r="K46460" t="e">
        <f t="shared" si="2219"/>
        <v>#N/A</v>
      </c>
      <c r="L46460" t="e">
        <f t="shared" si="2218"/>
        <v>#N/A</v>
      </c>
      <c r="M46460" t="e">
        <f t="shared" si="2220"/>
        <v>#N/A</v>
      </c>
    </row>
    <row r="46461" spans="10:13" x14ac:dyDescent="0.35">
      <c r="J46461" t="e">
        <f>wOBA+VLOOKUP(D46461,order[],2,FALSE)+VLOOKUP(IF(F46461&gt;7,8,IF(F46461=0,1,F46461)),pitches[],2,FALSE)+VLOOKUP(IF(E46461&gt;2,3,E46461),smatchups[],2,FALSE)</f>
        <v>#N/A</v>
      </c>
      <c r="K46461" t="e">
        <f t="shared" si="2219"/>
        <v>#N/A</v>
      </c>
      <c r="L46461" t="e">
        <f t="shared" si="2218"/>
        <v>#N/A</v>
      </c>
      <c r="M46461" t="e">
        <f t="shared" si="2220"/>
        <v>#N/A</v>
      </c>
    </row>
    <row r="46462" spans="10:13" x14ac:dyDescent="0.35">
      <c r="J46462" t="e">
        <f>wOBA+VLOOKUP(D46462,order[],2,FALSE)+VLOOKUP(IF(F46462&gt;7,8,IF(F46462=0,1,F46462)),pitches[],2,FALSE)+VLOOKUP(IF(E46462&gt;2,3,E46462),smatchups[],2,FALSE)</f>
        <v>#N/A</v>
      </c>
      <c r="K46462" t="e">
        <f t="shared" si="2219"/>
        <v>#N/A</v>
      </c>
      <c r="L46462" t="e">
        <f t="shared" si="2218"/>
        <v>#N/A</v>
      </c>
      <c r="M46462" t="e">
        <f t="shared" si="2220"/>
        <v>#N/A</v>
      </c>
    </row>
    <row r="46463" spans="10:13" x14ac:dyDescent="0.35">
      <c r="J46463" t="e">
        <f>wOBA+VLOOKUP(D46463,order[],2,FALSE)+VLOOKUP(IF(F46463&gt;7,8,IF(F46463=0,1,F46463)),pitches[],2,FALSE)+VLOOKUP(IF(E46463&gt;2,3,E46463),smatchups[],2,FALSE)</f>
        <v>#N/A</v>
      </c>
      <c r="K46463" t="e">
        <f t="shared" si="2219"/>
        <v>#N/A</v>
      </c>
      <c r="L46463" t="e">
        <f t="shared" si="2218"/>
        <v>#N/A</v>
      </c>
      <c r="M46463" t="e">
        <f t="shared" si="2220"/>
        <v>#N/A</v>
      </c>
    </row>
    <row r="46464" spans="10:13" x14ac:dyDescent="0.35">
      <c r="J46464" t="e">
        <f>wOBA+VLOOKUP(D46464,order[],2,FALSE)+VLOOKUP(IF(F46464&gt;7,8,IF(F46464=0,1,F46464)),pitches[],2,FALSE)+VLOOKUP(IF(E46464&gt;2,3,E46464),smatchups[],2,FALSE)</f>
        <v>#N/A</v>
      </c>
      <c r="K46464" t="e">
        <f t="shared" si="2219"/>
        <v>#N/A</v>
      </c>
      <c r="L46464" t="e">
        <f t="shared" si="2218"/>
        <v>#N/A</v>
      </c>
      <c r="M46464" t="e">
        <f t="shared" si="2220"/>
        <v>#N/A</v>
      </c>
    </row>
    <row r="46465" spans="10:13" x14ac:dyDescent="0.35">
      <c r="J46465" t="e">
        <f>wOBA+VLOOKUP(D46465,order[],2,FALSE)+VLOOKUP(IF(F46465&gt;7,8,IF(F46465=0,1,F46465)),pitches[],2,FALSE)+VLOOKUP(IF(E46465&gt;2,3,E46465),smatchups[],2,FALSE)</f>
        <v>#N/A</v>
      </c>
      <c r="K46465" t="e">
        <f t="shared" si="2219"/>
        <v>#N/A</v>
      </c>
      <c r="L46465" t="e">
        <f t="shared" si="2218"/>
        <v>#N/A</v>
      </c>
      <c r="M46465" t="e">
        <f t="shared" si="2220"/>
        <v>#N/A</v>
      </c>
    </row>
    <row r="46466" spans="10:13" x14ac:dyDescent="0.35">
      <c r="J46466" t="e">
        <f>wOBA+VLOOKUP(D46466,order[],2,FALSE)+VLOOKUP(IF(F46466&gt;7,8,IF(F46466=0,1,F46466)),pitches[],2,FALSE)+VLOOKUP(IF(E46466&gt;2,3,E46466),smatchups[],2,FALSE)</f>
        <v>#N/A</v>
      </c>
      <c r="K46466" t="e">
        <f t="shared" si="2219"/>
        <v>#N/A</v>
      </c>
      <c r="L46466" t="e">
        <f t="shared" ref="L46466:L46529" si="2221">IF(E46466=0,BF$1+BE$1*F46466,IF(E46466=1,BF$2+BE$2*F46466,IF(E46466=2,BF$3+BE$3*F46466,BF$4+BE$4*F46466)))+J46466</f>
        <v>#N/A</v>
      </c>
      <c r="M46466" t="e">
        <f t="shared" si="2220"/>
        <v>#N/A</v>
      </c>
    </row>
    <row r="46467" spans="10:13" x14ac:dyDescent="0.35">
      <c r="J46467" t="e">
        <f>wOBA+VLOOKUP(D46467,order[],2,FALSE)+VLOOKUP(IF(F46467&gt;7,8,IF(F46467=0,1,F46467)),pitches[],2,FALSE)+VLOOKUP(IF(E46467&gt;2,3,E46467),smatchups[],2,FALSE)</f>
        <v>#N/A</v>
      </c>
      <c r="K46467" t="e">
        <f t="shared" ref="K46467:K46530" si="2222">H46467-J46467</f>
        <v>#N/A</v>
      </c>
      <c r="L46467" t="e">
        <f t="shared" si="2221"/>
        <v>#N/A</v>
      </c>
      <c r="M46467" t="e">
        <f t="shared" ref="M46467:M46530" si="2223">H46467-L46467</f>
        <v>#N/A</v>
      </c>
    </row>
    <row r="46468" spans="10:13" x14ac:dyDescent="0.35">
      <c r="J46468" t="e">
        <f>wOBA+VLOOKUP(D46468,order[],2,FALSE)+VLOOKUP(IF(F46468&gt;7,8,IF(F46468=0,1,F46468)),pitches[],2,FALSE)+VLOOKUP(IF(E46468&gt;2,3,E46468),smatchups[],2,FALSE)</f>
        <v>#N/A</v>
      </c>
      <c r="K46468" t="e">
        <f t="shared" si="2222"/>
        <v>#N/A</v>
      </c>
      <c r="L46468" t="e">
        <f t="shared" si="2221"/>
        <v>#N/A</v>
      </c>
      <c r="M46468" t="e">
        <f t="shared" si="2223"/>
        <v>#N/A</v>
      </c>
    </row>
    <row r="46469" spans="10:13" x14ac:dyDescent="0.35">
      <c r="J46469" t="e">
        <f>wOBA+VLOOKUP(D46469,order[],2,FALSE)+VLOOKUP(IF(F46469&gt;7,8,IF(F46469=0,1,F46469)),pitches[],2,FALSE)+VLOOKUP(IF(E46469&gt;2,3,E46469),smatchups[],2,FALSE)</f>
        <v>#N/A</v>
      </c>
      <c r="K46469" t="e">
        <f t="shared" si="2222"/>
        <v>#N/A</v>
      </c>
      <c r="L46469" t="e">
        <f t="shared" si="2221"/>
        <v>#N/A</v>
      </c>
      <c r="M46469" t="e">
        <f t="shared" si="2223"/>
        <v>#N/A</v>
      </c>
    </row>
    <row r="46470" spans="10:13" x14ac:dyDescent="0.35">
      <c r="J46470" t="e">
        <f>wOBA+VLOOKUP(D46470,order[],2,FALSE)+VLOOKUP(IF(F46470&gt;7,8,IF(F46470=0,1,F46470)),pitches[],2,FALSE)+VLOOKUP(IF(E46470&gt;2,3,E46470),smatchups[],2,FALSE)</f>
        <v>#N/A</v>
      </c>
      <c r="K46470" t="e">
        <f t="shared" si="2222"/>
        <v>#N/A</v>
      </c>
      <c r="L46470" t="e">
        <f t="shared" si="2221"/>
        <v>#N/A</v>
      </c>
      <c r="M46470" t="e">
        <f t="shared" si="2223"/>
        <v>#N/A</v>
      </c>
    </row>
    <row r="46471" spans="10:13" x14ac:dyDescent="0.35">
      <c r="J46471" t="e">
        <f>wOBA+VLOOKUP(D46471,order[],2,FALSE)+VLOOKUP(IF(F46471&gt;7,8,IF(F46471=0,1,F46471)),pitches[],2,FALSE)+VLOOKUP(IF(E46471&gt;2,3,E46471),smatchups[],2,FALSE)</f>
        <v>#N/A</v>
      </c>
      <c r="K46471" t="e">
        <f t="shared" si="2222"/>
        <v>#N/A</v>
      </c>
      <c r="L46471" t="e">
        <f t="shared" si="2221"/>
        <v>#N/A</v>
      </c>
      <c r="M46471" t="e">
        <f t="shared" si="2223"/>
        <v>#N/A</v>
      </c>
    </row>
    <row r="46472" spans="10:13" x14ac:dyDescent="0.35">
      <c r="J46472" t="e">
        <f>wOBA+VLOOKUP(D46472,order[],2,FALSE)+VLOOKUP(IF(F46472&gt;7,8,IF(F46472=0,1,F46472)),pitches[],2,FALSE)+VLOOKUP(IF(E46472&gt;2,3,E46472),smatchups[],2,FALSE)</f>
        <v>#N/A</v>
      </c>
      <c r="K46472" t="e">
        <f t="shared" si="2222"/>
        <v>#N/A</v>
      </c>
      <c r="L46472" t="e">
        <f t="shared" si="2221"/>
        <v>#N/A</v>
      </c>
      <c r="M46472" t="e">
        <f t="shared" si="2223"/>
        <v>#N/A</v>
      </c>
    </row>
    <row r="46473" spans="10:13" x14ac:dyDescent="0.35">
      <c r="J46473" t="e">
        <f>wOBA+VLOOKUP(D46473,order[],2,FALSE)+VLOOKUP(IF(F46473&gt;7,8,IF(F46473=0,1,F46473)),pitches[],2,FALSE)+VLOOKUP(IF(E46473&gt;2,3,E46473),smatchups[],2,FALSE)</f>
        <v>#N/A</v>
      </c>
      <c r="K46473" t="e">
        <f t="shared" si="2222"/>
        <v>#N/A</v>
      </c>
      <c r="L46473" t="e">
        <f t="shared" si="2221"/>
        <v>#N/A</v>
      </c>
      <c r="M46473" t="e">
        <f t="shared" si="2223"/>
        <v>#N/A</v>
      </c>
    </row>
    <row r="46474" spans="10:13" x14ac:dyDescent="0.35">
      <c r="J46474" t="e">
        <f>wOBA+VLOOKUP(D46474,order[],2,FALSE)+VLOOKUP(IF(F46474&gt;7,8,IF(F46474=0,1,F46474)),pitches[],2,FALSE)+VLOOKUP(IF(E46474&gt;2,3,E46474),smatchups[],2,FALSE)</f>
        <v>#N/A</v>
      </c>
      <c r="K46474" t="e">
        <f t="shared" si="2222"/>
        <v>#N/A</v>
      </c>
      <c r="L46474" t="e">
        <f t="shared" si="2221"/>
        <v>#N/A</v>
      </c>
      <c r="M46474" t="e">
        <f t="shared" si="2223"/>
        <v>#N/A</v>
      </c>
    </row>
    <row r="46475" spans="10:13" x14ac:dyDescent="0.35">
      <c r="J46475" t="e">
        <f>wOBA+VLOOKUP(D46475,order[],2,FALSE)+VLOOKUP(IF(F46475&gt;7,8,IF(F46475=0,1,F46475)),pitches[],2,FALSE)+VLOOKUP(IF(E46475&gt;2,3,E46475),smatchups[],2,FALSE)</f>
        <v>#N/A</v>
      </c>
      <c r="K46475" t="e">
        <f t="shared" si="2222"/>
        <v>#N/A</v>
      </c>
      <c r="L46475" t="e">
        <f t="shared" si="2221"/>
        <v>#N/A</v>
      </c>
      <c r="M46475" t="e">
        <f t="shared" si="2223"/>
        <v>#N/A</v>
      </c>
    </row>
    <row r="46476" spans="10:13" x14ac:dyDescent="0.35">
      <c r="J46476" t="e">
        <f>wOBA+VLOOKUP(D46476,order[],2,FALSE)+VLOOKUP(IF(F46476&gt;7,8,IF(F46476=0,1,F46476)),pitches[],2,FALSE)+VLOOKUP(IF(E46476&gt;2,3,E46476),smatchups[],2,FALSE)</f>
        <v>#N/A</v>
      </c>
      <c r="K46476" t="e">
        <f t="shared" si="2222"/>
        <v>#N/A</v>
      </c>
      <c r="L46476" t="e">
        <f t="shared" si="2221"/>
        <v>#N/A</v>
      </c>
      <c r="M46476" t="e">
        <f t="shared" si="2223"/>
        <v>#N/A</v>
      </c>
    </row>
    <row r="46477" spans="10:13" x14ac:dyDescent="0.35">
      <c r="J46477" t="e">
        <f>wOBA+VLOOKUP(D46477,order[],2,FALSE)+VLOOKUP(IF(F46477&gt;7,8,IF(F46477=0,1,F46477)),pitches[],2,FALSE)+VLOOKUP(IF(E46477&gt;2,3,E46477),smatchups[],2,FALSE)</f>
        <v>#N/A</v>
      </c>
      <c r="K46477" t="e">
        <f t="shared" si="2222"/>
        <v>#N/A</v>
      </c>
      <c r="L46477" t="e">
        <f t="shared" si="2221"/>
        <v>#N/A</v>
      </c>
      <c r="M46477" t="e">
        <f t="shared" si="2223"/>
        <v>#N/A</v>
      </c>
    </row>
    <row r="46478" spans="10:13" x14ac:dyDescent="0.35">
      <c r="J46478" t="e">
        <f>wOBA+VLOOKUP(D46478,order[],2,FALSE)+VLOOKUP(IF(F46478&gt;7,8,IF(F46478=0,1,F46478)),pitches[],2,FALSE)+VLOOKUP(IF(E46478&gt;2,3,E46478),smatchups[],2,FALSE)</f>
        <v>#N/A</v>
      </c>
      <c r="K46478" t="e">
        <f t="shared" si="2222"/>
        <v>#N/A</v>
      </c>
      <c r="L46478" t="e">
        <f t="shared" si="2221"/>
        <v>#N/A</v>
      </c>
      <c r="M46478" t="e">
        <f t="shared" si="2223"/>
        <v>#N/A</v>
      </c>
    </row>
    <row r="46479" spans="10:13" x14ac:dyDescent="0.35">
      <c r="J46479" t="e">
        <f>wOBA+VLOOKUP(D46479,order[],2,FALSE)+VLOOKUP(IF(F46479&gt;7,8,IF(F46479=0,1,F46479)),pitches[],2,FALSE)+VLOOKUP(IF(E46479&gt;2,3,E46479),smatchups[],2,FALSE)</f>
        <v>#N/A</v>
      </c>
      <c r="K46479" t="e">
        <f t="shared" si="2222"/>
        <v>#N/A</v>
      </c>
      <c r="L46479" t="e">
        <f t="shared" si="2221"/>
        <v>#N/A</v>
      </c>
      <c r="M46479" t="e">
        <f t="shared" si="2223"/>
        <v>#N/A</v>
      </c>
    </row>
    <row r="46480" spans="10:13" x14ac:dyDescent="0.35">
      <c r="J46480" t="e">
        <f>wOBA+VLOOKUP(D46480,order[],2,FALSE)+VLOOKUP(IF(F46480&gt;7,8,IF(F46480=0,1,F46480)),pitches[],2,FALSE)+VLOOKUP(IF(E46480&gt;2,3,E46480),smatchups[],2,FALSE)</f>
        <v>#N/A</v>
      </c>
      <c r="K46480" t="e">
        <f t="shared" si="2222"/>
        <v>#N/A</v>
      </c>
      <c r="L46480" t="e">
        <f t="shared" si="2221"/>
        <v>#N/A</v>
      </c>
      <c r="M46480" t="e">
        <f t="shared" si="2223"/>
        <v>#N/A</v>
      </c>
    </row>
    <row r="46481" spans="10:13" x14ac:dyDescent="0.35">
      <c r="J46481" t="e">
        <f>wOBA+VLOOKUP(D46481,order[],2,FALSE)+VLOOKUP(IF(F46481&gt;7,8,IF(F46481=0,1,F46481)),pitches[],2,FALSE)+VLOOKUP(IF(E46481&gt;2,3,E46481),smatchups[],2,FALSE)</f>
        <v>#N/A</v>
      </c>
      <c r="K46481" t="e">
        <f t="shared" si="2222"/>
        <v>#N/A</v>
      </c>
      <c r="L46481" t="e">
        <f t="shared" si="2221"/>
        <v>#N/A</v>
      </c>
      <c r="M46481" t="e">
        <f t="shared" si="2223"/>
        <v>#N/A</v>
      </c>
    </row>
    <row r="46482" spans="10:13" x14ac:dyDescent="0.35">
      <c r="J46482" t="e">
        <f>wOBA+VLOOKUP(D46482,order[],2,FALSE)+VLOOKUP(IF(F46482&gt;7,8,IF(F46482=0,1,F46482)),pitches[],2,FALSE)+VLOOKUP(IF(E46482&gt;2,3,E46482),smatchups[],2,FALSE)</f>
        <v>#N/A</v>
      </c>
      <c r="K46482" t="e">
        <f t="shared" si="2222"/>
        <v>#N/A</v>
      </c>
      <c r="L46482" t="e">
        <f t="shared" si="2221"/>
        <v>#N/A</v>
      </c>
      <c r="M46482" t="e">
        <f t="shared" si="2223"/>
        <v>#N/A</v>
      </c>
    </row>
    <row r="46483" spans="10:13" x14ac:dyDescent="0.35">
      <c r="J46483" t="e">
        <f>wOBA+VLOOKUP(D46483,order[],2,FALSE)+VLOOKUP(IF(F46483&gt;7,8,IF(F46483=0,1,F46483)),pitches[],2,FALSE)+VLOOKUP(IF(E46483&gt;2,3,E46483),smatchups[],2,FALSE)</f>
        <v>#N/A</v>
      </c>
      <c r="K46483" t="e">
        <f t="shared" si="2222"/>
        <v>#N/A</v>
      </c>
      <c r="L46483" t="e">
        <f t="shared" si="2221"/>
        <v>#N/A</v>
      </c>
      <c r="M46483" t="e">
        <f t="shared" si="2223"/>
        <v>#N/A</v>
      </c>
    </row>
    <row r="46484" spans="10:13" x14ac:dyDescent="0.35">
      <c r="J46484" t="e">
        <f>wOBA+VLOOKUP(D46484,order[],2,FALSE)+VLOOKUP(IF(F46484&gt;7,8,IF(F46484=0,1,F46484)),pitches[],2,FALSE)+VLOOKUP(IF(E46484&gt;2,3,E46484),smatchups[],2,FALSE)</f>
        <v>#N/A</v>
      </c>
      <c r="K46484" t="e">
        <f t="shared" si="2222"/>
        <v>#N/A</v>
      </c>
      <c r="L46484" t="e">
        <f t="shared" si="2221"/>
        <v>#N/A</v>
      </c>
      <c r="M46484" t="e">
        <f t="shared" si="2223"/>
        <v>#N/A</v>
      </c>
    </row>
    <row r="46485" spans="10:13" x14ac:dyDescent="0.35">
      <c r="J46485" t="e">
        <f>wOBA+VLOOKUP(D46485,order[],2,FALSE)+VLOOKUP(IF(F46485&gt;7,8,IF(F46485=0,1,F46485)),pitches[],2,FALSE)+VLOOKUP(IF(E46485&gt;2,3,E46485),smatchups[],2,FALSE)</f>
        <v>#N/A</v>
      </c>
      <c r="K46485" t="e">
        <f t="shared" si="2222"/>
        <v>#N/A</v>
      </c>
      <c r="L46485" t="e">
        <f t="shared" si="2221"/>
        <v>#N/A</v>
      </c>
      <c r="M46485" t="e">
        <f t="shared" si="2223"/>
        <v>#N/A</v>
      </c>
    </row>
    <row r="46486" spans="10:13" x14ac:dyDescent="0.35">
      <c r="J46486" t="e">
        <f>wOBA+VLOOKUP(D46486,order[],2,FALSE)+VLOOKUP(IF(F46486&gt;7,8,IF(F46486=0,1,F46486)),pitches[],2,FALSE)+VLOOKUP(IF(E46486&gt;2,3,E46486),smatchups[],2,FALSE)</f>
        <v>#N/A</v>
      </c>
      <c r="K46486" t="e">
        <f t="shared" si="2222"/>
        <v>#N/A</v>
      </c>
      <c r="L46486" t="e">
        <f t="shared" si="2221"/>
        <v>#N/A</v>
      </c>
      <c r="M46486" t="e">
        <f t="shared" si="2223"/>
        <v>#N/A</v>
      </c>
    </row>
    <row r="46487" spans="10:13" x14ac:dyDescent="0.35">
      <c r="J46487" t="e">
        <f>wOBA+VLOOKUP(D46487,order[],2,FALSE)+VLOOKUP(IF(F46487&gt;7,8,IF(F46487=0,1,F46487)),pitches[],2,FALSE)+VLOOKUP(IF(E46487&gt;2,3,E46487),smatchups[],2,FALSE)</f>
        <v>#N/A</v>
      </c>
      <c r="K46487" t="e">
        <f t="shared" si="2222"/>
        <v>#N/A</v>
      </c>
      <c r="L46487" t="e">
        <f t="shared" si="2221"/>
        <v>#N/A</v>
      </c>
      <c r="M46487" t="e">
        <f t="shared" si="2223"/>
        <v>#N/A</v>
      </c>
    </row>
    <row r="46488" spans="10:13" x14ac:dyDescent="0.35">
      <c r="J46488" t="e">
        <f>wOBA+VLOOKUP(D46488,order[],2,FALSE)+VLOOKUP(IF(F46488&gt;7,8,IF(F46488=0,1,F46488)),pitches[],2,FALSE)+VLOOKUP(IF(E46488&gt;2,3,E46488),smatchups[],2,FALSE)</f>
        <v>#N/A</v>
      </c>
      <c r="K46488" t="e">
        <f t="shared" si="2222"/>
        <v>#N/A</v>
      </c>
      <c r="L46488" t="e">
        <f t="shared" si="2221"/>
        <v>#N/A</v>
      </c>
      <c r="M46488" t="e">
        <f t="shared" si="2223"/>
        <v>#N/A</v>
      </c>
    </row>
    <row r="46489" spans="10:13" x14ac:dyDescent="0.35">
      <c r="J46489" t="e">
        <f>wOBA+VLOOKUP(D46489,order[],2,FALSE)+VLOOKUP(IF(F46489&gt;7,8,IF(F46489=0,1,F46489)),pitches[],2,FALSE)+VLOOKUP(IF(E46489&gt;2,3,E46489),smatchups[],2,FALSE)</f>
        <v>#N/A</v>
      </c>
      <c r="K46489" t="e">
        <f t="shared" si="2222"/>
        <v>#N/A</v>
      </c>
      <c r="L46489" t="e">
        <f t="shared" si="2221"/>
        <v>#N/A</v>
      </c>
      <c r="M46489" t="e">
        <f t="shared" si="2223"/>
        <v>#N/A</v>
      </c>
    </row>
    <row r="46490" spans="10:13" x14ac:dyDescent="0.35">
      <c r="J46490" t="e">
        <f>wOBA+VLOOKUP(D46490,order[],2,FALSE)+VLOOKUP(IF(F46490&gt;7,8,IF(F46490=0,1,F46490)),pitches[],2,FALSE)+VLOOKUP(IF(E46490&gt;2,3,E46490),smatchups[],2,FALSE)</f>
        <v>#N/A</v>
      </c>
      <c r="K46490" t="e">
        <f t="shared" si="2222"/>
        <v>#N/A</v>
      </c>
      <c r="L46490" t="e">
        <f t="shared" si="2221"/>
        <v>#N/A</v>
      </c>
      <c r="M46490" t="e">
        <f t="shared" si="2223"/>
        <v>#N/A</v>
      </c>
    </row>
    <row r="46491" spans="10:13" x14ac:dyDescent="0.35">
      <c r="J46491" t="e">
        <f>wOBA+VLOOKUP(D46491,order[],2,FALSE)+VLOOKUP(IF(F46491&gt;7,8,IF(F46491=0,1,F46491)),pitches[],2,FALSE)+VLOOKUP(IF(E46491&gt;2,3,E46491),smatchups[],2,FALSE)</f>
        <v>#N/A</v>
      </c>
      <c r="K46491" t="e">
        <f t="shared" si="2222"/>
        <v>#N/A</v>
      </c>
      <c r="L46491" t="e">
        <f t="shared" si="2221"/>
        <v>#N/A</v>
      </c>
      <c r="M46491" t="e">
        <f t="shared" si="2223"/>
        <v>#N/A</v>
      </c>
    </row>
    <row r="46492" spans="10:13" x14ac:dyDescent="0.35">
      <c r="J46492" t="e">
        <f>wOBA+VLOOKUP(D46492,order[],2,FALSE)+VLOOKUP(IF(F46492&gt;7,8,IF(F46492=0,1,F46492)),pitches[],2,FALSE)+VLOOKUP(IF(E46492&gt;2,3,E46492),smatchups[],2,FALSE)</f>
        <v>#N/A</v>
      </c>
      <c r="K46492" t="e">
        <f t="shared" si="2222"/>
        <v>#N/A</v>
      </c>
      <c r="L46492" t="e">
        <f t="shared" si="2221"/>
        <v>#N/A</v>
      </c>
      <c r="M46492" t="e">
        <f t="shared" si="2223"/>
        <v>#N/A</v>
      </c>
    </row>
    <row r="46493" spans="10:13" x14ac:dyDescent="0.35">
      <c r="J46493" t="e">
        <f>wOBA+VLOOKUP(D46493,order[],2,FALSE)+VLOOKUP(IF(F46493&gt;7,8,IF(F46493=0,1,F46493)),pitches[],2,FALSE)+VLOOKUP(IF(E46493&gt;2,3,E46493),smatchups[],2,FALSE)</f>
        <v>#N/A</v>
      </c>
      <c r="K46493" t="e">
        <f t="shared" si="2222"/>
        <v>#N/A</v>
      </c>
      <c r="L46493" t="e">
        <f t="shared" si="2221"/>
        <v>#N/A</v>
      </c>
      <c r="M46493" t="e">
        <f t="shared" si="2223"/>
        <v>#N/A</v>
      </c>
    </row>
    <row r="46494" spans="10:13" x14ac:dyDescent="0.35">
      <c r="J46494" t="e">
        <f>wOBA+VLOOKUP(D46494,order[],2,FALSE)+VLOOKUP(IF(F46494&gt;7,8,IF(F46494=0,1,F46494)),pitches[],2,FALSE)+VLOOKUP(IF(E46494&gt;2,3,E46494),smatchups[],2,FALSE)</f>
        <v>#N/A</v>
      </c>
      <c r="K46494" t="e">
        <f t="shared" si="2222"/>
        <v>#N/A</v>
      </c>
      <c r="L46494" t="e">
        <f t="shared" si="2221"/>
        <v>#N/A</v>
      </c>
      <c r="M46494" t="e">
        <f t="shared" si="2223"/>
        <v>#N/A</v>
      </c>
    </row>
    <row r="46495" spans="10:13" x14ac:dyDescent="0.35">
      <c r="J46495" t="e">
        <f>wOBA+VLOOKUP(D46495,order[],2,FALSE)+VLOOKUP(IF(F46495&gt;7,8,IF(F46495=0,1,F46495)),pitches[],2,FALSE)+VLOOKUP(IF(E46495&gt;2,3,E46495),smatchups[],2,FALSE)</f>
        <v>#N/A</v>
      </c>
      <c r="K46495" t="e">
        <f t="shared" si="2222"/>
        <v>#N/A</v>
      </c>
      <c r="L46495" t="e">
        <f t="shared" si="2221"/>
        <v>#N/A</v>
      </c>
      <c r="M46495" t="e">
        <f t="shared" si="2223"/>
        <v>#N/A</v>
      </c>
    </row>
    <row r="46496" spans="10:13" x14ac:dyDescent="0.35">
      <c r="J46496" t="e">
        <f>wOBA+VLOOKUP(D46496,order[],2,FALSE)+VLOOKUP(IF(F46496&gt;7,8,IF(F46496=0,1,F46496)),pitches[],2,FALSE)+VLOOKUP(IF(E46496&gt;2,3,E46496),smatchups[],2,FALSE)</f>
        <v>#N/A</v>
      </c>
      <c r="K46496" t="e">
        <f t="shared" si="2222"/>
        <v>#N/A</v>
      </c>
      <c r="L46496" t="e">
        <f t="shared" si="2221"/>
        <v>#N/A</v>
      </c>
      <c r="M46496" t="e">
        <f t="shared" si="2223"/>
        <v>#N/A</v>
      </c>
    </row>
    <row r="46497" spans="10:13" x14ac:dyDescent="0.35">
      <c r="J46497" t="e">
        <f>wOBA+VLOOKUP(D46497,order[],2,FALSE)+VLOOKUP(IF(F46497&gt;7,8,IF(F46497=0,1,F46497)),pitches[],2,FALSE)+VLOOKUP(IF(E46497&gt;2,3,E46497),smatchups[],2,FALSE)</f>
        <v>#N/A</v>
      </c>
      <c r="K46497" t="e">
        <f t="shared" si="2222"/>
        <v>#N/A</v>
      </c>
      <c r="L46497" t="e">
        <f t="shared" si="2221"/>
        <v>#N/A</v>
      </c>
      <c r="M46497" t="e">
        <f t="shared" si="2223"/>
        <v>#N/A</v>
      </c>
    </row>
    <row r="46498" spans="10:13" x14ac:dyDescent="0.35">
      <c r="J46498" t="e">
        <f>wOBA+VLOOKUP(D46498,order[],2,FALSE)+VLOOKUP(IF(F46498&gt;7,8,IF(F46498=0,1,F46498)),pitches[],2,FALSE)+VLOOKUP(IF(E46498&gt;2,3,E46498),smatchups[],2,FALSE)</f>
        <v>#N/A</v>
      </c>
      <c r="K46498" t="e">
        <f t="shared" si="2222"/>
        <v>#N/A</v>
      </c>
      <c r="L46498" t="e">
        <f t="shared" si="2221"/>
        <v>#N/A</v>
      </c>
      <c r="M46498" t="e">
        <f t="shared" si="2223"/>
        <v>#N/A</v>
      </c>
    </row>
    <row r="46499" spans="10:13" x14ac:dyDescent="0.35">
      <c r="J46499" t="e">
        <f>wOBA+VLOOKUP(D46499,order[],2,FALSE)+VLOOKUP(IF(F46499&gt;7,8,IF(F46499=0,1,F46499)),pitches[],2,FALSE)+VLOOKUP(IF(E46499&gt;2,3,E46499),smatchups[],2,FALSE)</f>
        <v>#N/A</v>
      </c>
      <c r="K46499" t="e">
        <f t="shared" si="2222"/>
        <v>#N/A</v>
      </c>
      <c r="L46499" t="e">
        <f t="shared" si="2221"/>
        <v>#N/A</v>
      </c>
      <c r="M46499" t="e">
        <f t="shared" si="2223"/>
        <v>#N/A</v>
      </c>
    </row>
    <row r="46500" spans="10:13" x14ac:dyDescent="0.35">
      <c r="J46500" t="e">
        <f>wOBA+VLOOKUP(D46500,order[],2,FALSE)+VLOOKUP(IF(F46500&gt;7,8,IF(F46500=0,1,F46500)),pitches[],2,FALSE)+VLOOKUP(IF(E46500&gt;2,3,E46500),smatchups[],2,FALSE)</f>
        <v>#N/A</v>
      </c>
      <c r="K46500" t="e">
        <f t="shared" si="2222"/>
        <v>#N/A</v>
      </c>
      <c r="L46500" t="e">
        <f t="shared" si="2221"/>
        <v>#N/A</v>
      </c>
      <c r="M46500" t="e">
        <f t="shared" si="2223"/>
        <v>#N/A</v>
      </c>
    </row>
    <row r="46501" spans="10:13" x14ac:dyDescent="0.35">
      <c r="J46501" t="e">
        <f>wOBA+VLOOKUP(D46501,order[],2,FALSE)+VLOOKUP(IF(F46501&gt;7,8,IF(F46501=0,1,F46501)),pitches[],2,FALSE)+VLOOKUP(IF(E46501&gt;2,3,E46501),smatchups[],2,FALSE)</f>
        <v>#N/A</v>
      </c>
      <c r="K46501" t="e">
        <f t="shared" si="2222"/>
        <v>#N/A</v>
      </c>
      <c r="L46501" t="e">
        <f t="shared" si="2221"/>
        <v>#N/A</v>
      </c>
      <c r="M46501" t="e">
        <f t="shared" si="2223"/>
        <v>#N/A</v>
      </c>
    </row>
    <row r="46502" spans="10:13" x14ac:dyDescent="0.35">
      <c r="J46502" t="e">
        <f>wOBA+VLOOKUP(D46502,order[],2,FALSE)+VLOOKUP(IF(F46502&gt;7,8,IF(F46502=0,1,F46502)),pitches[],2,FALSE)+VLOOKUP(IF(E46502&gt;2,3,E46502),smatchups[],2,FALSE)</f>
        <v>#N/A</v>
      </c>
      <c r="K46502" t="e">
        <f t="shared" si="2222"/>
        <v>#N/A</v>
      </c>
      <c r="L46502" t="e">
        <f t="shared" si="2221"/>
        <v>#N/A</v>
      </c>
      <c r="M46502" t="e">
        <f t="shared" si="2223"/>
        <v>#N/A</v>
      </c>
    </row>
    <row r="46503" spans="10:13" x14ac:dyDescent="0.35">
      <c r="J46503" t="e">
        <f>wOBA+VLOOKUP(D46503,order[],2,FALSE)+VLOOKUP(IF(F46503&gt;7,8,IF(F46503=0,1,F46503)),pitches[],2,FALSE)+VLOOKUP(IF(E46503&gt;2,3,E46503),smatchups[],2,FALSE)</f>
        <v>#N/A</v>
      </c>
      <c r="K46503" t="e">
        <f t="shared" si="2222"/>
        <v>#N/A</v>
      </c>
      <c r="L46503" t="e">
        <f t="shared" si="2221"/>
        <v>#N/A</v>
      </c>
      <c r="M46503" t="e">
        <f t="shared" si="2223"/>
        <v>#N/A</v>
      </c>
    </row>
    <row r="46504" spans="10:13" x14ac:dyDescent="0.35">
      <c r="J46504" t="e">
        <f>wOBA+VLOOKUP(D46504,order[],2,FALSE)+VLOOKUP(IF(F46504&gt;7,8,IF(F46504=0,1,F46504)),pitches[],2,FALSE)+VLOOKUP(IF(E46504&gt;2,3,E46504),smatchups[],2,FALSE)</f>
        <v>#N/A</v>
      </c>
      <c r="K46504" t="e">
        <f t="shared" si="2222"/>
        <v>#N/A</v>
      </c>
      <c r="L46504" t="e">
        <f t="shared" si="2221"/>
        <v>#N/A</v>
      </c>
      <c r="M46504" t="e">
        <f t="shared" si="2223"/>
        <v>#N/A</v>
      </c>
    </row>
    <row r="46505" spans="10:13" x14ac:dyDescent="0.35">
      <c r="J46505" t="e">
        <f>wOBA+VLOOKUP(D46505,order[],2,FALSE)+VLOOKUP(IF(F46505&gt;7,8,IF(F46505=0,1,F46505)),pitches[],2,FALSE)+VLOOKUP(IF(E46505&gt;2,3,E46505),smatchups[],2,FALSE)</f>
        <v>#N/A</v>
      </c>
      <c r="K46505" t="e">
        <f t="shared" si="2222"/>
        <v>#N/A</v>
      </c>
      <c r="L46505" t="e">
        <f t="shared" si="2221"/>
        <v>#N/A</v>
      </c>
      <c r="M46505" t="e">
        <f t="shared" si="2223"/>
        <v>#N/A</v>
      </c>
    </row>
    <row r="46506" spans="10:13" x14ac:dyDescent="0.35">
      <c r="J46506" t="e">
        <f>wOBA+VLOOKUP(D46506,order[],2,FALSE)+VLOOKUP(IF(F46506&gt;7,8,IF(F46506=0,1,F46506)),pitches[],2,FALSE)+VLOOKUP(IF(E46506&gt;2,3,E46506),smatchups[],2,FALSE)</f>
        <v>#N/A</v>
      </c>
      <c r="K46506" t="e">
        <f t="shared" si="2222"/>
        <v>#N/A</v>
      </c>
      <c r="L46506" t="e">
        <f t="shared" si="2221"/>
        <v>#N/A</v>
      </c>
      <c r="M46506" t="e">
        <f t="shared" si="2223"/>
        <v>#N/A</v>
      </c>
    </row>
    <row r="46507" spans="10:13" x14ac:dyDescent="0.35">
      <c r="J46507" t="e">
        <f>wOBA+VLOOKUP(D46507,order[],2,FALSE)+VLOOKUP(IF(F46507&gt;7,8,IF(F46507=0,1,F46507)),pitches[],2,FALSE)+VLOOKUP(IF(E46507&gt;2,3,E46507),smatchups[],2,FALSE)</f>
        <v>#N/A</v>
      </c>
      <c r="K46507" t="e">
        <f t="shared" si="2222"/>
        <v>#N/A</v>
      </c>
      <c r="L46507" t="e">
        <f t="shared" si="2221"/>
        <v>#N/A</v>
      </c>
      <c r="M46507" t="e">
        <f t="shared" si="2223"/>
        <v>#N/A</v>
      </c>
    </row>
    <row r="46508" spans="10:13" x14ac:dyDescent="0.35">
      <c r="J46508" t="e">
        <f>wOBA+VLOOKUP(D46508,order[],2,FALSE)+VLOOKUP(IF(F46508&gt;7,8,IF(F46508=0,1,F46508)),pitches[],2,FALSE)+VLOOKUP(IF(E46508&gt;2,3,E46508),smatchups[],2,FALSE)</f>
        <v>#N/A</v>
      </c>
      <c r="K46508" t="e">
        <f t="shared" si="2222"/>
        <v>#N/A</v>
      </c>
      <c r="L46508" t="e">
        <f t="shared" si="2221"/>
        <v>#N/A</v>
      </c>
      <c r="M46508" t="e">
        <f t="shared" si="2223"/>
        <v>#N/A</v>
      </c>
    </row>
    <row r="46509" spans="10:13" x14ac:dyDescent="0.35">
      <c r="J46509" t="e">
        <f>wOBA+VLOOKUP(D46509,order[],2,FALSE)+VLOOKUP(IF(F46509&gt;7,8,IF(F46509=0,1,F46509)),pitches[],2,FALSE)+VLOOKUP(IF(E46509&gt;2,3,E46509),smatchups[],2,FALSE)</f>
        <v>#N/A</v>
      </c>
      <c r="K46509" t="e">
        <f t="shared" si="2222"/>
        <v>#N/A</v>
      </c>
      <c r="L46509" t="e">
        <f t="shared" si="2221"/>
        <v>#N/A</v>
      </c>
      <c r="M46509" t="e">
        <f t="shared" si="2223"/>
        <v>#N/A</v>
      </c>
    </row>
    <row r="46510" spans="10:13" x14ac:dyDescent="0.35">
      <c r="J46510" t="e">
        <f>wOBA+VLOOKUP(D46510,order[],2,FALSE)+VLOOKUP(IF(F46510&gt;7,8,IF(F46510=0,1,F46510)),pitches[],2,FALSE)+VLOOKUP(IF(E46510&gt;2,3,E46510),smatchups[],2,FALSE)</f>
        <v>#N/A</v>
      </c>
      <c r="K46510" t="e">
        <f t="shared" si="2222"/>
        <v>#N/A</v>
      </c>
      <c r="L46510" t="e">
        <f t="shared" si="2221"/>
        <v>#N/A</v>
      </c>
      <c r="M46510" t="e">
        <f t="shared" si="2223"/>
        <v>#N/A</v>
      </c>
    </row>
    <row r="46511" spans="10:13" x14ac:dyDescent="0.35">
      <c r="J46511" t="e">
        <f>wOBA+VLOOKUP(D46511,order[],2,FALSE)+VLOOKUP(IF(F46511&gt;7,8,IF(F46511=0,1,F46511)),pitches[],2,FALSE)+VLOOKUP(IF(E46511&gt;2,3,E46511),smatchups[],2,FALSE)</f>
        <v>#N/A</v>
      </c>
      <c r="K46511" t="e">
        <f t="shared" si="2222"/>
        <v>#N/A</v>
      </c>
      <c r="L46511" t="e">
        <f t="shared" si="2221"/>
        <v>#N/A</v>
      </c>
      <c r="M46511" t="e">
        <f t="shared" si="2223"/>
        <v>#N/A</v>
      </c>
    </row>
    <row r="46512" spans="10:13" x14ac:dyDescent="0.35">
      <c r="J46512" t="e">
        <f>wOBA+VLOOKUP(D46512,order[],2,FALSE)+VLOOKUP(IF(F46512&gt;7,8,IF(F46512=0,1,F46512)),pitches[],2,FALSE)+VLOOKUP(IF(E46512&gt;2,3,E46512),smatchups[],2,FALSE)</f>
        <v>#N/A</v>
      </c>
      <c r="K46512" t="e">
        <f t="shared" si="2222"/>
        <v>#N/A</v>
      </c>
      <c r="L46512" t="e">
        <f t="shared" si="2221"/>
        <v>#N/A</v>
      </c>
      <c r="M46512" t="e">
        <f t="shared" si="2223"/>
        <v>#N/A</v>
      </c>
    </row>
    <row r="46513" spans="10:13" x14ac:dyDescent="0.35">
      <c r="J46513" t="e">
        <f>wOBA+VLOOKUP(D46513,order[],2,FALSE)+VLOOKUP(IF(F46513&gt;7,8,IF(F46513=0,1,F46513)),pitches[],2,FALSE)+VLOOKUP(IF(E46513&gt;2,3,E46513),smatchups[],2,FALSE)</f>
        <v>#N/A</v>
      </c>
      <c r="K46513" t="e">
        <f t="shared" si="2222"/>
        <v>#N/A</v>
      </c>
      <c r="L46513" t="e">
        <f t="shared" si="2221"/>
        <v>#N/A</v>
      </c>
      <c r="M46513" t="e">
        <f t="shared" si="2223"/>
        <v>#N/A</v>
      </c>
    </row>
    <row r="46514" spans="10:13" x14ac:dyDescent="0.35">
      <c r="J46514" t="e">
        <f>wOBA+VLOOKUP(D46514,order[],2,FALSE)+VLOOKUP(IF(F46514&gt;7,8,IF(F46514=0,1,F46514)),pitches[],2,FALSE)+VLOOKUP(IF(E46514&gt;2,3,E46514),smatchups[],2,FALSE)</f>
        <v>#N/A</v>
      </c>
      <c r="K46514" t="e">
        <f t="shared" si="2222"/>
        <v>#N/A</v>
      </c>
      <c r="L46514" t="e">
        <f t="shared" si="2221"/>
        <v>#N/A</v>
      </c>
      <c r="M46514" t="e">
        <f t="shared" si="2223"/>
        <v>#N/A</v>
      </c>
    </row>
    <row r="46515" spans="10:13" x14ac:dyDescent="0.35">
      <c r="J46515" t="e">
        <f>wOBA+VLOOKUP(D46515,order[],2,FALSE)+VLOOKUP(IF(F46515&gt;7,8,IF(F46515=0,1,F46515)),pitches[],2,FALSE)+VLOOKUP(IF(E46515&gt;2,3,E46515),smatchups[],2,FALSE)</f>
        <v>#N/A</v>
      </c>
      <c r="K46515" t="e">
        <f t="shared" si="2222"/>
        <v>#N/A</v>
      </c>
      <c r="L46515" t="e">
        <f t="shared" si="2221"/>
        <v>#N/A</v>
      </c>
      <c r="M46515" t="e">
        <f t="shared" si="2223"/>
        <v>#N/A</v>
      </c>
    </row>
    <row r="46516" spans="10:13" x14ac:dyDescent="0.35">
      <c r="J46516" t="e">
        <f>wOBA+VLOOKUP(D46516,order[],2,FALSE)+VLOOKUP(IF(F46516&gt;7,8,IF(F46516=0,1,F46516)),pitches[],2,FALSE)+VLOOKUP(IF(E46516&gt;2,3,E46516),smatchups[],2,FALSE)</f>
        <v>#N/A</v>
      </c>
      <c r="K46516" t="e">
        <f t="shared" si="2222"/>
        <v>#N/A</v>
      </c>
      <c r="L46516" t="e">
        <f t="shared" si="2221"/>
        <v>#N/A</v>
      </c>
      <c r="M46516" t="e">
        <f t="shared" si="2223"/>
        <v>#N/A</v>
      </c>
    </row>
    <row r="46517" spans="10:13" x14ac:dyDescent="0.35">
      <c r="J46517" t="e">
        <f>wOBA+VLOOKUP(D46517,order[],2,FALSE)+VLOOKUP(IF(F46517&gt;7,8,IF(F46517=0,1,F46517)),pitches[],2,FALSE)+VLOOKUP(IF(E46517&gt;2,3,E46517),smatchups[],2,FALSE)</f>
        <v>#N/A</v>
      </c>
      <c r="K46517" t="e">
        <f t="shared" si="2222"/>
        <v>#N/A</v>
      </c>
      <c r="L46517" t="e">
        <f t="shared" si="2221"/>
        <v>#N/A</v>
      </c>
      <c r="M46517" t="e">
        <f t="shared" si="2223"/>
        <v>#N/A</v>
      </c>
    </row>
    <row r="46518" spans="10:13" x14ac:dyDescent="0.35">
      <c r="J46518" t="e">
        <f>wOBA+VLOOKUP(D46518,order[],2,FALSE)+VLOOKUP(IF(F46518&gt;7,8,IF(F46518=0,1,F46518)),pitches[],2,FALSE)+VLOOKUP(IF(E46518&gt;2,3,E46518),smatchups[],2,FALSE)</f>
        <v>#N/A</v>
      </c>
      <c r="K46518" t="e">
        <f t="shared" si="2222"/>
        <v>#N/A</v>
      </c>
      <c r="L46518" t="e">
        <f t="shared" si="2221"/>
        <v>#N/A</v>
      </c>
      <c r="M46518" t="e">
        <f t="shared" si="2223"/>
        <v>#N/A</v>
      </c>
    </row>
    <row r="46519" spans="10:13" x14ac:dyDescent="0.35">
      <c r="J46519" t="e">
        <f>wOBA+VLOOKUP(D46519,order[],2,FALSE)+VLOOKUP(IF(F46519&gt;7,8,IF(F46519=0,1,F46519)),pitches[],2,FALSE)+VLOOKUP(IF(E46519&gt;2,3,E46519),smatchups[],2,FALSE)</f>
        <v>#N/A</v>
      </c>
      <c r="K46519" t="e">
        <f t="shared" si="2222"/>
        <v>#N/A</v>
      </c>
      <c r="L46519" t="e">
        <f t="shared" si="2221"/>
        <v>#N/A</v>
      </c>
      <c r="M46519" t="e">
        <f t="shared" si="2223"/>
        <v>#N/A</v>
      </c>
    </row>
    <row r="46520" spans="10:13" x14ac:dyDescent="0.35">
      <c r="J46520" t="e">
        <f>wOBA+VLOOKUP(D46520,order[],2,FALSE)+VLOOKUP(IF(F46520&gt;7,8,IF(F46520=0,1,F46520)),pitches[],2,FALSE)+VLOOKUP(IF(E46520&gt;2,3,E46520),smatchups[],2,FALSE)</f>
        <v>#N/A</v>
      </c>
      <c r="K46520" t="e">
        <f t="shared" si="2222"/>
        <v>#N/A</v>
      </c>
      <c r="L46520" t="e">
        <f t="shared" si="2221"/>
        <v>#N/A</v>
      </c>
      <c r="M46520" t="e">
        <f t="shared" si="2223"/>
        <v>#N/A</v>
      </c>
    </row>
    <row r="46521" spans="10:13" x14ac:dyDescent="0.35">
      <c r="J46521" t="e">
        <f>wOBA+VLOOKUP(D46521,order[],2,FALSE)+VLOOKUP(IF(F46521&gt;7,8,IF(F46521=0,1,F46521)),pitches[],2,FALSE)+VLOOKUP(IF(E46521&gt;2,3,E46521),smatchups[],2,FALSE)</f>
        <v>#N/A</v>
      </c>
      <c r="K46521" t="e">
        <f t="shared" si="2222"/>
        <v>#N/A</v>
      </c>
      <c r="L46521" t="e">
        <f t="shared" si="2221"/>
        <v>#N/A</v>
      </c>
      <c r="M46521" t="e">
        <f t="shared" si="2223"/>
        <v>#N/A</v>
      </c>
    </row>
    <row r="46522" spans="10:13" x14ac:dyDescent="0.35">
      <c r="J46522" t="e">
        <f>wOBA+VLOOKUP(D46522,order[],2,FALSE)+VLOOKUP(IF(F46522&gt;7,8,IF(F46522=0,1,F46522)),pitches[],2,FALSE)+VLOOKUP(IF(E46522&gt;2,3,E46522),smatchups[],2,FALSE)</f>
        <v>#N/A</v>
      </c>
      <c r="K46522" t="e">
        <f t="shared" si="2222"/>
        <v>#N/A</v>
      </c>
      <c r="L46522" t="e">
        <f t="shared" si="2221"/>
        <v>#N/A</v>
      </c>
      <c r="M46522" t="e">
        <f t="shared" si="2223"/>
        <v>#N/A</v>
      </c>
    </row>
    <row r="46523" spans="10:13" x14ac:dyDescent="0.35">
      <c r="J46523" t="e">
        <f>wOBA+VLOOKUP(D46523,order[],2,FALSE)+VLOOKUP(IF(F46523&gt;7,8,IF(F46523=0,1,F46523)),pitches[],2,FALSE)+VLOOKUP(IF(E46523&gt;2,3,E46523),smatchups[],2,FALSE)</f>
        <v>#N/A</v>
      </c>
      <c r="K46523" t="e">
        <f t="shared" si="2222"/>
        <v>#N/A</v>
      </c>
      <c r="L46523" t="e">
        <f t="shared" si="2221"/>
        <v>#N/A</v>
      </c>
      <c r="M46523" t="e">
        <f t="shared" si="2223"/>
        <v>#N/A</v>
      </c>
    </row>
    <row r="46524" spans="10:13" x14ac:dyDescent="0.35">
      <c r="J46524" t="e">
        <f>wOBA+VLOOKUP(D46524,order[],2,FALSE)+VLOOKUP(IF(F46524&gt;7,8,IF(F46524=0,1,F46524)),pitches[],2,FALSE)+VLOOKUP(IF(E46524&gt;2,3,E46524),smatchups[],2,FALSE)</f>
        <v>#N/A</v>
      </c>
      <c r="K46524" t="e">
        <f t="shared" si="2222"/>
        <v>#N/A</v>
      </c>
      <c r="L46524" t="e">
        <f t="shared" si="2221"/>
        <v>#N/A</v>
      </c>
      <c r="M46524" t="e">
        <f t="shared" si="2223"/>
        <v>#N/A</v>
      </c>
    </row>
    <row r="46525" spans="10:13" x14ac:dyDescent="0.35">
      <c r="J46525" t="e">
        <f>wOBA+VLOOKUP(D46525,order[],2,FALSE)+VLOOKUP(IF(F46525&gt;7,8,IF(F46525=0,1,F46525)),pitches[],2,FALSE)+VLOOKUP(IF(E46525&gt;2,3,E46525),smatchups[],2,FALSE)</f>
        <v>#N/A</v>
      </c>
      <c r="K46525" t="e">
        <f t="shared" si="2222"/>
        <v>#N/A</v>
      </c>
      <c r="L46525" t="e">
        <f t="shared" si="2221"/>
        <v>#N/A</v>
      </c>
      <c r="M46525" t="e">
        <f t="shared" si="2223"/>
        <v>#N/A</v>
      </c>
    </row>
    <row r="46526" spans="10:13" x14ac:dyDescent="0.35">
      <c r="J46526" t="e">
        <f>wOBA+VLOOKUP(D46526,order[],2,FALSE)+VLOOKUP(IF(F46526&gt;7,8,IF(F46526=0,1,F46526)),pitches[],2,FALSE)+VLOOKUP(IF(E46526&gt;2,3,E46526),smatchups[],2,FALSE)</f>
        <v>#N/A</v>
      </c>
      <c r="K46526" t="e">
        <f t="shared" si="2222"/>
        <v>#N/A</v>
      </c>
      <c r="L46526" t="e">
        <f t="shared" si="2221"/>
        <v>#N/A</v>
      </c>
      <c r="M46526" t="e">
        <f t="shared" si="2223"/>
        <v>#N/A</v>
      </c>
    </row>
    <row r="46527" spans="10:13" x14ac:dyDescent="0.35">
      <c r="J46527" t="e">
        <f>wOBA+VLOOKUP(D46527,order[],2,FALSE)+VLOOKUP(IF(F46527&gt;7,8,IF(F46527=0,1,F46527)),pitches[],2,FALSE)+VLOOKUP(IF(E46527&gt;2,3,E46527),smatchups[],2,FALSE)</f>
        <v>#N/A</v>
      </c>
      <c r="K46527" t="e">
        <f t="shared" si="2222"/>
        <v>#N/A</v>
      </c>
      <c r="L46527" t="e">
        <f t="shared" si="2221"/>
        <v>#N/A</v>
      </c>
      <c r="M46527" t="e">
        <f t="shared" si="2223"/>
        <v>#N/A</v>
      </c>
    </row>
    <row r="46528" spans="10:13" x14ac:dyDescent="0.35">
      <c r="J46528" t="e">
        <f>wOBA+VLOOKUP(D46528,order[],2,FALSE)+VLOOKUP(IF(F46528&gt;7,8,IF(F46528=0,1,F46528)),pitches[],2,FALSE)+VLOOKUP(IF(E46528&gt;2,3,E46528),smatchups[],2,FALSE)</f>
        <v>#N/A</v>
      </c>
      <c r="K46528" t="e">
        <f t="shared" si="2222"/>
        <v>#N/A</v>
      </c>
      <c r="L46528" t="e">
        <f t="shared" si="2221"/>
        <v>#N/A</v>
      </c>
      <c r="M46528" t="e">
        <f t="shared" si="2223"/>
        <v>#N/A</v>
      </c>
    </row>
    <row r="46529" spans="10:13" x14ac:dyDescent="0.35">
      <c r="J46529" t="e">
        <f>wOBA+VLOOKUP(D46529,order[],2,FALSE)+VLOOKUP(IF(F46529&gt;7,8,IF(F46529=0,1,F46529)),pitches[],2,FALSE)+VLOOKUP(IF(E46529&gt;2,3,E46529),smatchups[],2,FALSE)</f>
        <v>#N/A</v>
      </c>
      <c r="K46529" t="e">
        <f t="shared" si="2222"/>
        <v>#N/A</v>
      </c>
      <c r="L46529" t="e">
        <f t="shared" si="2221"/>
        <v>#N/A</v>
      </c>
      <c r="M46529" t="e">
        <f t="shared" si="2223"/>
        <v>#N/A</v>
      </c>
    </row>
    <row r="46530" spans="10:13" x14ac:dyDescent="0.35">
      <c r="J46530" t="e">
        <f>wOBA+VLOOKUP(D46530,order[],2,FALSE)+VLOOKUP(IF(F46530&gt;7,8,IF(F46530=0,1,F46530)),pitches[],2,FALSE)+VLOOKUP(IF(E46530&gt;2,3,E46530),smatchups[],2,FALSE)</f>
        <v>#N/A</v>
      </c>
      <c r="K46530" t="e">
        <f t="shared" si="2222"/>
        <v>#N/A</v>
      </c>
      <c r="L46530" t="e">
        <f t="shared" ref="L46530:L46593" si="2224">IF(E46530=0,BF$1+BE$1*F46530,IF(E46530=1,BF$2+BE$2*F46530,IF(E46530=2,BF$3+BE$3*F46530,BF$4+BE$4*F46530)))+J46530</f>
        <v>#N/A</v>
      </c>
      <c r="M46530" t="e">
        <f t="shared" si="2223"/>
        <v>#N/A</v>
      </c>
    </row>
    <row r="46531" spans="10:13" x14ac:dyDescent="0.35">
      <c r="J46531" t="e">
        <f>wOBA+VLOOKUP(D46531,order[],2,FALSE)+VLOOKUP(IF(F46531&gt;7,8,IF(F46531=0,1,F46531)),pitches[],2,FALSE)+VLOOKUP(IF(E46531&gt;2,3,E46531),smatchups[],2,FALSE)</f>
        <v>#N/A</v>
      </c>
      <c r="K46531" t="e">
        <f t="shared" ref="K46531:K46594" si="2225">H46531-J46531</f>
        <v>#N/A</v>
      </c>
      <c r="L46531" t="e">
        <f t="shared" si="2224"/>
        <v>#N/A</v>
      </c>
      <c r="M46531" t="e">
        <f t="shared" ref="M46531:M46594" si="2226">H46531-L46531</f>
        <v>#N/A</v>
      </c>
    </row>
    <row r="46532" spans="10:13" x14ac:dyDescent="0.35">
      <c r="J46532" t="e">
        <f>wOBA+VLOOKUP(D46532,order[],2,FALSE)+VLOOKUP(IF(F46532&gt;7,8,IF(F46532=0,1,F46532)),pitches[],2,FALSE)+VLOOKUP(IF(E46532&gt;2,3,E46532),smatchups[],2,FALSE)</f>
        <v>#N/A</v>
      </c>
      <c r="K46532" t="e">
        <f t="shared" si="2225"/>
        <v>#N/A</v>
      </c>
      <c r="L46532" t="e">
        <f t="shared" si="2224"/>
        <v>#N/A</v>
      </c>
      <c r="M46532" t="e">
        <f t="shared" si="2226"/>
        <v>#N/A</v>
      </c>
    </row>
    <row r="46533" spans="10:13" x14ac:dyDescent="0.35">
      <c r="J46533" t="e">
        <f>wOBA+VLOOKUP(D46533,order[],2,FALSE)+VLOOKUP(IF(F46533&gt;7,8,IF(F46533=0,1,F46533)),pitches[],2,FALSE)+VLOOKUP(IF(E46533&gt;2,3,E46533),smatchups[],2,FALSE)</f>
        <v>#N/A</v>
      </c>
      <c r="K46533" t="e">
        <f t="shared" si="2225"/>
        <v>#N/A</v>
      </c>
      <c r="L46533" t="e">
        <f t="shared" si="2224"/>
        <v>#N/A</v>
      </c>
      <c r="M46533" t="e">
        <f t="shared" si="2226"/>
        <v>#N/A</v>
      </c>
    </row>
    <row r="46534" spans="10:13" x14ac:dyDescent="0.35">
      <c r="J46534" t="e">
        <f>wOBA+VLOOKUP(D46534,order[],2,FALSE)+VLOOKUP(IF(F46534&gt;7,8,IF(F46534=0,1,F46534)),pitches[],2,FALSE)+VLOOKUP(IF(E46534&gt;2,3,E46534),smatchups[],2,FALSE)</f>
        <v>#N/A</v>
      </c>
      <c r="K46534" t="e">
        <f t="shared" si="2225"/>
        <v>#N/A</v>
      </c>
      <c r="L46534" t="e">
        <f t="shared" si="2224"/>
        <v>#N/A</v>
      </c>
      <c r="M46534" t="e">
        <f t="shared" si="2226"/>
        <v>#N/A</v>
      </c>
    </row>
    <row r="46535" spans="10:13" x14ac:dyDescent="0.35">
      <c r="J46535" t="e">
        <f>wOBA+VLOOKUP(D46535,order[],2,FALSE)+VLOOKUP(IF(F46535&gt;7,8,IF(F46535=0,1,F46535)),pitches[],2,FALSE)+VLOOKUP(IF(E46535&gt;2,3,E46535),smatchups[],2,FALSE)</f>
        <v>#N/A</v>
      </c>
      <c r="K46535" t="e">
        <f t="shared" si="2225"/>
        <v>#N/A</v>
      </c>
      <c r="L46535" t="e">
        <f t="shared" si="2224"/>
        <v>#N/A</v>
      </c>
      <c r="M46535" t="e">
        <f t="shared" si="2226"/>
        <v>#N/A</v>
      </c>
    </row>
    <row r="46536" spans="10:13" x14ac:dyDescent="0.35">
      <c r="J46536" t="e">
        <f>wOBA+VLOOKUP(D46536,order[],2,FALSE)+VLOOKUP(IF(F46536&gt;7,8,IF(F46536=0,1,F46536)),pitches[],2,FALSE)+VLOOKUP(IF(E46536&gt;2,3,E46536),smatchups[],2,FALSE)</f>
        <v>#N/A</v>
      </c>
      <c r="K46536" t="e">
        <f t="shared" si="2225"/>
        <v>#N/A</v>
      </c>
      <c r="L46536" t="e">
        <f t="shared" si="2224"/>
        <v>#N/A</v>
      </c>
      <c r="M46536" t="e">
        <f t="shared" si="2226"/>
        <v>#N/A</v>
      </c>
    </row>
    <row r="46537" spans="10:13" x14ac:dyDescent="0.35">
      <c r="J46537" t="e">
        <f>wOBA+VLOOKUP(D46537,order[],2,FALSE)+VLOOKUP(IF(F46537&gt;7,8,IF(F46537=0,1,F46537)),pitches[],2,FALSE)+VLOOKUP(IF(E46537&gt;2,3,E46537),smatchups[],2,FALSE)</f>
        <v>#N/A</v>
      </c>
      <c r="K46537" t="e">
        <f t="shared" si="2225"/>
        <v>#N/A</v>
      </c>
      <c r="L46537" t="e">
        <f t="shared" si="2224"/>
        <v>#N/A</v>
      </c>
      <c r="M46537" t="e">
        <f t="shared" si="2226"/>
        <v>#N/A</v>
      </c>
    </row>
    <row r="46538" spans="10:13" x14ac:dyDescent="0.35">
      <c r="J46538" t="e">
        <f>wOBA+VLOOKUP(D46538,order[],2,FALSE)+VLOOKUP(IF(F46538&gt;7,8,IF(F46538=0,1,F46538)),pitches[],2,FALSE)+VLOOKUP(IF(E46538&gt;2,3,E46538),smatchups[],2,FALSE)</f>
        <v>#N/A</v>
      </c>
      <c r="K46538" t="e">
        <f t="shared" si="2225"/>
        <v>#N/A</v>
      </c>
      <c r="L46538" t="e">
        <f t="shared" si="2224"/>
        <v>#N/A</v>
      </c>
      <c r="M46538" t="e">
        <f t="shared" si="2226"/>
        <v>#N/A</v>
      </c>
    </row>
    <row r="46539" spans="10:13" x14ac:dyDescent="0.35">
      <c r="J46539" t="e">
        <f>wOBA+VLOOKUP(D46539,order[],2,FALSE)+VLOOKUP(IF(F46539&gt;7,8,IF(F46539=0,1,F46539)),pitches[],2,FALSE)+VLOOKUP(IF(E46539&gt;2,3,E46539),smatchups[],2,FALSE)</f>
        <v>#N/A</v>
      </c>
      <c r="K46539" t="e">
        <f t="shared" si="2225"/>
        <v>#N/A</v>
      </c>
      <c r="L46539" t="e">
        <f t="shared" si="2224"/>
        <v>#N/A</v>
      </c>
      <c r="M46539" t="e">
        <f t="shared" si="2226"/>
        <v>#N/A</v>
      </c>
    </row>
    <row r="46540" spans="10:13" x14ac:dyDescent="0.35">
      <c r="J46540" t="e">
        <f>wOBA+VLOOKUP(D46540,order[],2,FALSE)+VLOOKUP(IF(F46540&gt;7,8,IF(F46540=0,1,F46540)),pitches[],2,FALSE)+VLOOKUP(IF(E46540&gt;2,3,E46540),smatchups[],2,FALSE)</f>
        <v>#N/A</v>
      </c>
      <c r="K46540" t="e">
        <f t="shared" si="2225"/>
        <v>#N/A</v>
      </c>
      <c r="L46540" t="e">
        <f t="shared" si="2224"/>
        <v>#N/A</v>
      </c>
      <c r="M46540" t="e">
        <f t="shared" si="2226"/>
        <v>#N/A</v>
      </c>
    </row>
    <row r="46541" spans="10:13" x14ac:dyDescent="0.35">
      <c r="J46541" t="e">
        <f>wOBA+VLOOKUP(D46541,order[],2,FALSE)+VLOOKUP(IF(F46541&gt;7,8,IF(F46541=0,1,F46541)),pitches[],2,FALSE)+VLOOKUP(IF(E46541&gt;2,3,E46541),smatchups[],2,FALSE)</f>
        <v>#N/A</v>
      </c>
      <c r="K46541" t="e">
        <f t="shared" si="2225"/>
        <v>#N/A</v>
      </c>
      <c r="L46541" t="e">
        <f t="shared" si="2224"/>
        <v>#N/A</v>
      </c>
      <c r="M46541" t="e">
        <f t="shared" si="2226"/>
        <v>#N/A</v>
      </c>
    </row>
    <row r="46542" spans="10:13" x14ac:dyDescent="0.35">
      <c r="J46542" t="e">
        <f>wOBA+VLOOKUP(D46542,order[],2,FALSE)+VLOOKUP(IF(F46542&gt;7,8,IF(F46542=0,1,F46542)),pitches[],2,FALSE)+VLOOKUP(IF(E46542&gt;2,3,E46542),smatchups[],2,FALSE)</f>
        <v>#N/A</v>
      </c>
      <c r="K46542" t="e">
        <f t="shared" si="2225"/>
        <v>#N/A</v>
      </c>
      <c r="L46542" t="e">
        <f t="shared" si="2224"/>
        <v>#N/A</v>
      </c>
      <c r="M46542" t="e">
        <f t="shared" si="2226"/>
        <v>#N/A</v>
      </c>
    </row>
    <row r="46543" spans="10:13" x14ac:dyDescent="0.35">
      <c r="J46543" t="e">
        <f>wOBA+VLOOKUP(D46543,order[],2,FALSE)+VLOOKUP(IF(F46543&gt;7,8,IF(F46543=0,1,F46543)),pitches[],2,FALSE)+VLOOKUP(IF(E46543&gt;2,3,E46543),smatchups[],2,FALSE)</f>
        <v>#N/A</v>
      </c>
      <c r="K46543" t="e">
        <f t="shared" si="2225"/>
        <v>#N/A</v>
      </c>
      <c r="L46543" t="e">
        <f t="shared" si="2224"/>
        <v>#N/A</v>
      </c>
      <c r="M46543" t="e">
        <f t="shared" si="2226"/>
        <v>#N/A</v>
      </c>
    </row>
    <row r="46544" spans="10:13" x14ac:dyDescent="0.35">
      <c r="J46544" t="e">
        <f>wOBA+VLOOKUP(D46544,order[],2,FALSE)+VLOOKUP(IF(F46544&gt;7,8,IF(F46544=0,1,F46544)),pitches[],2,FALSE)+VLOOKUP(IF(E46544&gt;2,3,E46544),smatchups[],2,FALSE)</f>
        <v>#N/A</v>
      </c>
      <c r="K46544" t="e">
        <f t="shared" si="2225"/>
        <v>#N/A</v>
      </c>
      <c r="L46544" t="e">
        <f t="shared" si="2224"/>
        <v>#N/A</v>
      </c>
      <c r="M46544" t="e">
        <f t="shared" si="2226"/>
        <v>#N/A</v>
      </c>
    </row>
    <row r="46545" spans="10:13" x14ac:dyDescent="0.35">
      <c r="J46545" t="e">
        <f>wOBA+VLOOKUP(D46545,order[],2,FALSE)+VLOOKUP(IF(F46545&gt;7,8,IF(F46545=0,1,F46545)),pitches[],2,FALSE)+VLOOKUP(IF(E46545&gt;2,3,E46545),smatchups[],2,FALSE)</f>
        <v>#N/A</v>
      </c>
      <c r="K46545" t="e">
        <f t="shared" si="2225"/>
        <v>#N/A</v>
      </c>
      <c r="L46545" t="e">
        <f t="shared" si="2224"/>
        <v>#N/A</v>
      </c>
      <c r="M46545" t="e">
        <f t="shared" si="2226"/>
        <v>#N/A</v>
      </c>
    </row>
    <row r="46546" spans="10:13" x14ac:dyDescent="0.35">
      <c r="J46546" t="e">
        <f>wOBA+VLOOKUP(D46546,order[],2,FALSE)+VLOOKUP(IF(F46546&gt;7,8,IF(F46546=0,1,F46546)),pitches[],2,FALSE)+VLOOKUP(IF(E46546&gt;2,3,E46546),smatchups[],2,FALSE)</f>
        <v>#N/A</v>
      </c>
      <c r="K46546" t="e">
        <f t="shared" si="2225"/>
        <v>#N/A</v>
      </c>
      <c r="L46546" t="e">
        <f t="shared" si="2224"/>
        <v>#N/A</v>
      </c>
      <c r="M46546" t="e">
        <f t="shared" si="2226"/>
        <v>#N/A</v>
      </c>
    </row>
    <row r="46547" spans="10:13" x14ac:dyDescent="0.35">
      <c r="J46547" t="e">
        <f>wOBA+VLOOKUP(D46547,order[],2,FALSE)+VLOOKUP(IF(F46547&gt;7,8,IF(F46547=0,1,F46547)),pitches[],2,FALSE)+VLOOKUP(IF(E46547&gt;2,3,E46547),smatchups[],2,FALSE)</f>
        <v>#N/A</v>
      </c>
      <c r="K46547" t="e">
        <f t="shared" si="2225"/>
        <v>#N/A</v>
      </c>
      <c r="L46547" t="e">
        <f t="shared" si="2224"/>
        <v>#N/A</v>
      </c>
      <c r="M46547" t="e">
        <f t="shared" si="2226"/>
        <v>#N/A</v>
      </c>
    </row>
    <row r="46548" spans="10:13" x14ac:dyDescent="0.35">
      <c r="J46548" t="e">
        <f>wOBA+VLOOKUP(D46548,order[],2,FALSE)+VLOOKUP(IF(F46548&gt;7,8,IF(F46548=0,1,F46548)),pitches[],2,FALSE)+VLOOKUP(IF(E46548&gt;2,3,E46548),smatchups[],2,FALSE)</f>
        <v>#N/A</v>
      </c>
      <c r="K46548" t="e">
        <f t="shared" si="2225"/>
        <v>#N/A</v>
      </c>
      <c r="L46548" t="e">
        <f t="shared" si="2224"/>
        <v>#N/A</v>
      </c>
      <c r="M46548" t="e">
        <f t="shared" si="2226"/>
        <v>#N/A</v>
      </c>
    </row>
    <row r="46549" spans="10:13" x14ac:dyDescent="0.35">
      <c r="J46549" t="e">
        <f>wOBA+VLOOKUP(D46549,order[],2,FALSE)+VLOOKUP(IF(F46549&gt;7,8,IF(F46549=0,1,F46549)),pitches[],2,FALSE)+VLOOKUP(IF(E46549&gt;2,3,E46549),smatchups[],2,FALSE)</f>
        <v>#N/A</v>
      </c>
      <c r="K46549" t="e">
        <f t="shared" si="2225"/>
        <v>#N/A</v>
      </c>
      <c r="L46549" t="e">
        <f t="shared" si="2224"/>
        <v>#N/A</v>
      </c>
      <c r="M46549" t="e">
        <f t="shared" si="2226"/>
        <v>#N/A</v>
      </c>
    </row>
    <row r="46550" spans="10:13" x14ac:dyDescent="0.35">
      <c r="J46550" t="e">
        <f>wOBA+VLOOKUP(D46550,order[],2,FALSE)+VLOOKUP(IF(F46550&gt;7,8,IF(F46550=0,1,F46550)),pitches[],2,FALSE)+VLOOKUP(IF(E46550&gt;2,3,E46550),smatchups[],2,FALSE)</f>
        <v>#N/A</v>
      </c>
      <c r="K46550" t="e">
        <f t="shared" si="2225"/>
        <v>#N/A</v>
      </c>
      <c r="L46550" t="e">
        <f t="shared" si="2224"/>
        <v>#N/A</v>
      </c>
      <c r="M46550" t="e">
        <f t="shared" si="2226"/>
        <v>#N/A</v>
      </c>
    </row>
    <row r="46551" spans="10:13" x14ac:dyDescent="0.35">
      <c r="J46551" t="e">
        <f>wOBA+VLOOKUP(D46551,order[],2,FALSE)+VLOOKUP(IF(F46551&gt;7,8,IF(F46551=0,1,F46551)),pitches[],2,FALSE)+VLOOKUP(IF(E46551&gt;2,3,E46551),smatchups[],2,FALSE)</f>
        <v>#N/A</v>
      </c>
      <c r="K46551" t="e">
        <f t="shared" si="2225"/>
        <v>#N/A</v>
      </c>
      <c r="L46551" t="e">
        <f t="shared" si="2224"/>
        <v>#N/A</v>
      </c>
      <c r="M46551" t="e">
        <f t="shared" si="2226"/>
        <v>#N/A</v>
      </c>
    </row>
    <row r="46552" spans="10:13" x14ac:dyDescent="0.35">
      <c r="J46552" t="e">
        <f>wOBA+VLOOKUP(D46552,order[],2,FALSE)+VLOOKUP(IF(F46552&gt;7,8,IF(F46552=0,1,F46552)),pitches[],2,FALSE)+VLOOKUP(IF(E46552&gt;2,3,E46552),smatchups[],2,FALSE)</f>
        <v>#N/A</v>
      </c>
      <c r="K46552" t="e">
        <f t="shared" si="2225"/>
        <v>#N/A</v>
      </c>
      <c r="L46552" t="e">
        <f t="shared" si="2224"/>
        <v>#N/A</v>
      </c>
      <c r="M46552" t="e">
        <f t="shared" si="2226"/>
        <v>#N/A</v>
      </c>
    </row>
    <row r="46553" spans="10:13" x14ac:dyDescent="0.35">
      <c r="J46553" t="e">
        <f>wOBA+VLOOKUP(D46553,order[],2,FALSE)+VLOOKUP(IF(F46553&gt;7,8,IF(F46553=0,1,F46553)),pitches[],2,FALSE)+VLOOKUP(IF(E46553&gt;2,3,E46553),smatchups[],2,FALSE)</f>
        <v>#N/A</v>
      </c>
      <c r="K46553" t="e">
        <f t="shared" si="2225"/>
        <v>#N/A</v>
      </c>
      <c r="L46553" t="e">
        <f t="shared" si="2224"/>
        <v>#N/A</v>
      </c>
      <c r="M46553" t="e">
        <f t="shared" si="2226"/>
        <v>#N/A</v>
      </c>
    </row>
    <row r="46554" spans="10:13" x14ac:dyDescent="0.35">
      <c r="J46554" t="e">
        <f>wOBA+VLOOKUP(D46554,order[],2,FALSE)+VLOOKUP(IF(F46554&gt;7,8,IF(F46554=0,1,F46554)),pitches[],2,FALSE)+VLOOKUP(IF(E46554&gt;2,3,E46554),smatchups[],2,FALSE)</f>
        <v>#N/A</v>
      </c>
      <c r="K46554" t="e">
        <f t="shared" si="2225"/>
        <v>#N/A</v>
      </c>
      <c r="L46554" t="e">
        <f t="shared" si="2224"/>
        <v>#N/A</v>
      </c>
      <c r="M46554" t="e">
        <f t="shared" si="2226"/>
        <v>#N/A</v>
      </c>
    </row>
    <row r="46555" spans="10:13" x14ac:dyDescent="0.35">
      <c r="J46555" t="e">
        <f>wOBA+VLOOKUP(D46555,order[],2,FALSE)+VLOOKUP(IF(F46555&gt;7,8,IF(F46555=0,1,F46555)),pitches[],2,FALSE)+VLOOKUP(IF(E46555&gt;2,3,E46555),smatchups[],2,FALSE)</f>
        <v>#N/A</v>
      </c>
      <c r="K46555" t="e">
        <f t="shared" si="2225"/>
        <v>#N/A</v>
      </c>
      <c r="L46555" t="e">
        <f t="shared" si="2224"/>
        <v>#N/A</v>
      </c>
      <c r="M46555" t="e">
        <f t="shared" si="2226"/>
        <v>#N/A</v>
      </c>
    </row>
    <row r="46556" spans="10:13" x14ac:dyDescent="0.35">
      <c r="J46556" t="e">
        <f>wOBA+VLOOKUP(D46556,order[],2,FALSE)+VLOOKUP(IF(F46556&gt;7,8,IF(F46556=0,1,F46556)),pitches[],2,FALSE)+VLOOKUP(IF(E46556&gt;2,3,E46556),smatchups[],2,FALSE)</f>
        <v>#N/A</v>
      </c>
      <c r="K46556" t="e">
        <f t="shared" si="2225"/>
        <v>#N/A</v>
      </c>
      <c r="L46556" t="e">
        <f t="shared" si="2224"/>
        <v>#N/A</v>
      </c>
      <c r="M46556" t="e">
        <f t="shared" si="2226"/>
        <v>#N/A</v>
      </c>
    </row>
    <row r="46557" spans="10:13" x14ac:dyDescent="0.35">
      <c r="J46557" t="e">
        <f>wOBA+VLOOKUP(D46557,order[],2,FALSE)+VLOOKUP(IF(F46557&gt;7,8,IF(F46557=0,1,F46557)),pitches[],2,FALSE)+VLOOKUP(IF(E46557&gt;2,3,E46557),smatchups[],2,FALSE)</f>
        <v>#N/A</v>
      </c>
      <c r="K46557" t="e">
        <f t="shared" si="2225"/>
        <v>#N/A</v>
      </c>
      <c r="L46557" t="e">
        <f t="shared" si="2224"/>
        <v>#N/A</v>
      </c>
      <c r="M46557" t="e">
        <f t="shared" si="2226"/>
        <v>#N/A</v>
      </c>
    </row>
    <row r="46558" spans="10:13" x14ac:dyDescent="0.35">
      <c r="J46558" t="e">
        <f>wOBA+VLOOKUP(D46558,order[],2,FALSE)+VLOOKUP(IF(F46558&gt;7,8,IF(F46558=0,1,F46558)),pitches[],2,FALSE)+VLOOKUP(IF(E46558&gt;2,3,E46558),smatchups[],2,FALSE)</f>
        <v>#N/A</v>
      </c>
      <c r="K46558" t="e">
        <f t="shared" si="2225"/>
        <v>#N/A</v>
      </c>
      <c r="L46558" t="e">
        <f t="shared" si="2224"/>
        <v>#N/A</v>
      </c>
      <c r="M46558" t="e">
        <f t="shared" si="2226"/>
        <v>#N/A</v>
      </c>
    </row>
    <row r="46559" spans="10:13" x14ac:dyDescent="0.35">
      <c r="J46559" t="e">
        <f>wOBA+VLOOKUP(D46559,order[],2,FALSE)+VLOOKUP(IF(F46559&gt;7,8,IF(F46559=0,1,F46559)),pitches[],2,FALSE)+VLOOKUP(IF(E46559&gt;2,3,E46559),smatchups[],2,FALSE)</f>
        <v>#N/A</v>
      </c>
      <c r="K46559" t="e">
        <f t="shared" si="2225"/>
        <v>#N/A</v>
      </c>
      <c r="L46559" t="e">
        <f t="shared" si="2224"/>
        <v>#N/A</v>
      </c>
      <c r="M46559" t="e">
        <f t="shared" si="2226"/>
        <v>#N/A</v>
      </c>
    </row>
    <row r="46560" spans="10:13" x14ac:dyDescent="0.35">
      <c r="J46560" t="e">
        <f>wOBA+VLOOKUP(D46560,order[],2,FALSE)+VLOOKUP(IF(F46560&gt;7,8,IF(F46560=0,1,F46560)),pitches[],2,FALSE)+VLOOKUP(IF(E46560&gt;2,3,E46560),smatchups[],2,FALSE)</f>
        <v>#N/A</v>
      </c>
      <c r="K46560" t="e">
        <f t="shared" si="2225"/>
        <v>#N/A</v>
      </c>
      <c r="L46560" t="e">
        <f t="shared" si="2224"/>
        <v>#N/A</v>
      </c>
      <c r="M46560" t="e">
        <f t="shared" si="2226"/>
        <v>#N/A</v>
      </c>
    </row>
    <row r="46561" spans="10:13" x14ac:dyDescent="0.35">
      <c r="J46561" t="e">
        <f>wOBA+VLOOKUP(D46561,order[],2,FALSE)+VLOOKUP(IF(F46561&gt;7,8,IF(F46561=0,1,F46561)),pitches[],2,FALSE)+VLOOKUP(IF(E46561&gt;2,3,E46561),smatchups[],2,FALSE)</f>
        <v>#N/A</v>
      </c>
      <c r="K46561" t="e">
        <f t="shared" si="2225"/>
        <v>#N/A</v>
      </c>
      <c r="L46561" t="e">
        <f t="shared" si="2224"/>
        <v>#N/A</v>
      </c>
      <c r="M46561" t="e">
        <f t="shared" si="2226"/>
        <v>#N/A</v>
      </c>
    </row>
    <row r="46562" spans="10:13" x14ac:dyDescent="0.35">
      <c r="J46562" t="e">
        <f>wOBA+VLOOKUP(D46562,order[],2,FALSE)+VLOOKUP(IF(F46562&gt;7,8,IF(F46562=0,1,F46562)),pitches[],2,FALSE)+VLOOKUP(IF(E46562&gt;2,3,E46562),smatchups[],2,FALSE)</f>
        <v>#N/A</v>
      </c>
      <c r="K46562" t="e">
        <f t="shared" si="2225"/>
        <v>#N/A</v>
      </c>
      <c r="L46562" t="e">
        <f t="shared" si="2224"/>
        <v>#N/A</v>
      </c>
      <c r="M46562" t="e">
        <f t="shared" si="2226"/>
        <v>#N/A</v>
      </c>
    </row>
    <row r="46563" spans="10:13" x14ac:dyDescent="0.35">
      <c r="J46563" t="e">
        <f>wOBA+VLOOKUP(D46563,order[],2,FALSE)+VLOOKUP(IF(F46563&gt;7,8,IF(F46563=0,1,F46563)),pitches[],2,FALSE)+VLOOKUP(IF(E46563&gt;2,3,E46563),smatchups[],2,FALSE)</f>
        <v>#N/A</v>
      </c>
      <c r="K46563" t="e">
        <f t="shared" si="2225"/>
        <v>#N/A</v>
      </c>
      <c r="L46563" t="e">
        <f t="shared" si="2224"/>
        <v>#N/A</v>
      </c>
      <c r="M46563" t="e">
        <f t="shared" si="2226"/>
        <v>#N/A</v>
      </c>
    </row>
    <row r="46564" spans="10:13" x14ac:dyDescent="0.35">
      <c r="J46564" t="e">
        <f>wOBA+VLOOKUP(D46564,order[],2,FALSE)+VLOOKUP(IF(F46564&gt;7,8,IF(F46564=0,1,F46564)),pitches[],2,FALSE)+VLOOKUP(IF(E46564&gt;2,3,E46564),smatchups[],2,FALSE)</f>
        <v>#N/A</v>
      </c>
      <c r="K46564" t="e">
        <f t="shared" si="2225"/>
        <v>#N/A</v>
      </c>
      <c r="L46564" t="e">
        <f t="shared" si="2224"/>
        <v>#N/A</v>
      </c>
      <c r="M46564" t="e">
        <f t="shared" si="2226"/>
        <v>#N/A</v>
      </c>
    </row>
    <row r="46565" spans="10:13" x14ac:dyDescent="0.35">
      <c r="J46565" t="e">
        <f>wOBA+VLOOKUP(D46565,order[],2,FALSE)+VLOOKUP(IF(F46565&gt;7,8,IF(F46565=0,1,F46565)),pitches[],2,FALSE)+VLOOKUP(IF(E46565&gt;2,3,E46565),smatchups[],2,FALSE)</f>
        <v>#N/A</v>
      </c>
      <c r="K46565" t="e">
        <f t="shared" si="2225"/>
        <v>#N/A</v>
      </c>
      <c r="L46565" t="e">
        <f t="shared" si="2224"/>
        <v>#N/A</v>
      </c>
      <c r="M46565" t="e">
        <f t="shared" si="2226"/>
        <v>#N/A</v>
      </c>
    </row>
    <row r="46566" spans="10:13" x14ac:dyDescent="0.35">
      <c r="J46566" t="e">
        <f>wOBA+VLOOKUP(D46566,order[],2,FALSE)+VLOOKUP(IF(F46566&gt;7,8,IF(F46566=0,1,F46566)),pitches[],2,FALSE)+VLOOKUP(IF(E46566&gt;2,3,E46566),smatchups[],2,FALSE)</f>
        <v>#N/A</v>
      </c>
      <c r="K46566" t="e">
        <f t="shared" si="2225"/>
        <v>#N/A</v>
      </c>
      <c r="L46566" t="e">
        <f t="shared" si="2224"/>
        <v>#N/A</v>
      </c>
      <c r="M46566" t="e">
        <f t="shared" si="2226"/>
        <v>#N/A</v>
      </c>
    </row>
    <row r="46567" spans="10:13" x14ac:dyDescent="0.35">
      <c r="J46567" t="e">
        <f>wOBA+VLOOKUP(D46567,order[],2,FALSE)+VLOOKUP(IF(F46567&gt;7,8,IF(F46567=0,1,F46567)),pitches[],2,FALSE)+VLOOKUP(IF(E46567&gt;2,3,E46567),smatchups[],2,FALSE)</f>
        <v>#N/A</v>
      </c>
      <c r="K46567" t="e">
        <f t="shared" si="2225"/>
        <v>#N/A</v>
      </c>
      <c r="L46567" t="e">
        <f t="shared" si="2224"/>
        <v>#N/A</v>
      </c>
      <c r="M46567" t="e">
        <f t="shared" si="2226"/>
        <v>#N/A</v>
      </c>
    </row>
    <row r="46568" spans="10:13" x14ac:dyDescent="0.35">
      <c r="J46568" t="e">
        <f>wOBA+VLOOKUP(D46568,order[],2,FALSE)+VLOOKUP(IF(F46568&gt;7,8,IF(F46568=0,1,F46568)),pitches[],2,FALSE)+VLOOKUP(IF(E46568&gt;2,3,E46568),smatchups[],2,FALSE)</f>
        <v>#N/A</v>
      </c>
      <c r="K46568" t="e">
        <f t="shared" si="2225"/>
        <v>#N/A</v>
      </c>
      <c r="L46568" t="e">
        <f t="shared" si="2224"/>
        <v>#N/A</v>
      </c>
      <c r="M46568" t="e">
        <f t="shared" si="2226"/>
        <v>#N/A</v>
      </c>
    </row>
    <row r="46569" spans="10:13" x14ac:dyDescent="0.35">
      <c r="J46569" t="e">
        <f>wOBA+VLOOKUP(D46569,order[],2,FALSE)+VLOOKUP(IF(F46569&gt;7,8,IF(F46569=0,1,F46569)),pitches[],2,FALSE)+VLOOKUP(IF(E46569&gt;2,3,E46569),smatchups[],2,FALSE)</f>
        <v>#N/A</v>
      </c>
      <c r="K46569" t="e">
        <f t="shared" si="2225"/>
        <v>#N/A</v>
      </c>
      <c r="L46569" t="e">
        <f t="shared" si="2224"/>
        <v>#N/A</v>
      </c>
      <c r="M46569" t="e">
        <f t="shared" si="2226"/>
        <v>#N/A</v>
      </c>
    </row>
    <row r="46570" spans="10:13" x14ac:dyDescent="0.35">
      <c r="J46570" t="e">
        <f>wOBA+VLOOKUP(D46570,order[],2,FALSE)+VLOOKUP(IF(F46570&gt;7,8,IF(F46570=0,1,F46570)),pitches[],2,FALSE)+VLOOKUP(IF(E46570&gt;2,3,E46570),smatchups[],2,FALSE)</f>
        <v>#N/A</v>
      </c>
      <c r="K46570" t="e">
        <f t="shared" si="2225"/>
        <v>#N/A</v>
      </c>
      <c r="L46570" t="e">
        <f t="shared" si="2224"/>
        <v>#N/A</v>
      </c>
      <c r="M46570" t="e">
        <f t="shared" si="2226"/>
        <v>#N/A</v>
      </c>
    </row>
    <row r="46571" spans="10:13" x14ac:dyDescent="0.35">
      <c r="J46571" t="e">
        <f>wOBA+VLOOKUP(D46571,order[],2,FALSE)+VLOOKUP(IF(F46571&gt;7,8,IF(F46571=0,1,F46571)),pitches[],2,FALSE)+VLOOKUP(IF(E46571&gt;2,3,E46571),smatchups[],2,FALSE)</f>
        <v>#N/A</v>
      </c>
      <c r="K46571" t="e">
        <f t="shared" si="2225"/>
        <v>#N/A</v>
      </c>
      <c r="L46571" t="e">
        <f t="shared" si="2224"/>
        <v>#N/A</v>
      </c>
      <c r="M46571" t="e">
        <f t="shared" si="2226"/>
        <v>#N/A</v>
      </c>
    </row>
    <row r="46572" spans="10:13" x14ac:dyDescent="0.35">
      <c r="J46572" t="e">
        <f>wOBA+VLOOKUP(D46572,order[],2,FALSE)+VLOOKUP(IF(F46572&gt;7,8,IF(F46572=0,1,F46572)),pitches[],2,FALSE)+VLOOKUP(IF(E46572&gt;2,3,E46572),smatchups[],2,FALSE)</f>
        <v>#N/A</v>
      </c>
      <c r="K46572" t="e">
        <f t="shared" si="2225"/>
        <v>#N/A</v>
      </c>
      <c r="L46572" t="e">
        <f t="shared" si="2224"/>
        <v>#N/A</v>
      </c>
      <c r="M46572" t="e">
        <f t="shared" si="2226"/>
        <v>#N/A</v>
      </c>
    </row>
    <row r="46573" spans="10:13" x14ac:dyDescent="0.35">
      <c r="J46573" t="e">
        <f>wOBA+VLOOKUP(D46573,order[],2,FALSE)+VLOOKUP(IF(F46573&gt;7,8,IF(F46573=0,1,F46573)),pitches[],2,FALSE)+VLOOKUP(IF(E46573&gt;2,3,E46573),smatchups[],2,FALSE)</f>
        <v>#N/A</v>
      </c>
      <c r="K46573" t="e">
        <f t="shared" si="2225"/>
        <v>#N/A</v>
      </c>
      <c r="L46573" t="e">
        <f t="shared" si="2224"/>
        <v>#N/A</v>
      </c>
      <c r="M46573" t="e">
        <f t="shared" si="2226"/>
        <v>#N/A</v>
      </c>
    </row>
    <row r="46574" spans="10:13" x14ac:dyDescent="0.35">
      <c r="J46574" t="e">
        <f>wOBA+VLOOKUP(D46574,order[],2,FALSE)+VLOOKUP(IF(F46574&gt;7,8,IF(F46574=0,1,F46574)),pitches[],2,FALSE)+VLOOKUP(IF(E46574&gt;2,3,E46574),smatchups[],2,FALSE)</f>
        <v>#N/A</v>
      </c>
      <c r="K46574" t="e">
        <f t="shared" si="2225"/>
        <v>#N/A</v>
      </c>
      <c r="L46574" t="e">
        <f t="shared" si="2224"/>
        <v>#N/A</v>
      </c>
      <c r="M46574" t="e">
        <f t="shared" si="2226"/>
        <v>#N/A</v>
      </c>
    </row>
    <row r="46575" spans="10:13" x14ac:dyDescent="0.35">
      <c r="J46575" t="e">
        <f>wOBA+VLOOKUP(D46575,order[],2,FALSE)+VLOOKUP(IF(F46575&gt;7,8,IF(F46575=0,1,F46575)),pitches[],2,FALSE)+VLOOKUP(IF(E46575&gt;2,3,E46575),smatchups[],2,FALSE)</f>
        <v>#N/A</v>
      </c>
      <c r="K46575" t="e">
        <f t="shared" si="2225"/>
        <v>#N/A</v>
      </c>
      <c r="L46575" t="e">
        <f t="shared" si="2224"/>
        <v>#N/A</v>
      </c>
      <c r="M46575" t="e">
        <f t="shared" si="2226"/>
        <v>#N/A</v>
      </c>
    </row>
    <row r="46576" spans="10:13" x14ac:dyDescent="0.35">
      <c r="J46576" t="e">
        <f>wOBA+VLOOKUP(D46576,order[],2,FALSE)+VLOOKUP(IF(F46576&gt;7,8,IF(F46576=0,1,F46576)),pitches[],2,FALSE)+VLOOKUP(IF(E46576&gt;2,3,E46576),smatchups[],2,FALSE)</f>
        <v>#N/A</v>
      </c>
      <c r="K46576" t="e">
        <f t="shared" si="2225"/>
        <v>#N/A</v>
      </c>
      <c r="L46576" t="e">
        <f t="shared" si="2224"/>
        <v>#N/A</v>
      </c>
      <c r="M46576" t="e">
        <f t="shared" si="2226"/>
        <v>#N/A</v>
      </c>
    </row>
    <row r="46577" spans="10:13" x14ac:dyDescent="0.35">
      <c r="J46577" t="e">
        <f>wOBA+VLOOKUP(D46577,order[],2,FALSE)+VLOOKUP(IF(F46577&gt;7,8,IF(F46577=0,1,F46577)),pitches[],2,FALSE)+VLOOKUP(IF(E46577&gt;2,3,E46577),smatchups[],2,FALSE)</f>
        <v>#N/A</v>
      </c>
      <c r="K46577" t="e">
        <f t="shared" si="2225"/>
        <v>#N/A</v>
      </c>
      <c r="L46577" t="e">
        <f t="shared" si="2224"/>
        <v>#N/A</v>
      </c>
      <c r="M46577" t="e">
        <f t="shared" si="2226"/>
        <v>#N/A</v>
      </c>
    </row>
    <row r="46578" spans="10:13" x14ac:dyDescent="0.35">
      <c r="J46578" t="e">
        <f>wOBA+VLOOKUP(D46578,order[],2,FALSE)+VLOOKUP(IF(F46578&gt;7,8,IF(F46578=0,1,F46578)),pitches[],2,FALSE)+VLOOKUP(IF(E46578&gt;2,3,E46578),smatchups[],2,FALSE)</f>
        <v>#N/A</v>
      </c>
      <c r="K46578" t="e">
        <f t="shared" si="2225"/>
        <v>#N/A</v>
      </c>
      <c r="L46578" t="e">
        <f t="shared" si="2224"/>
        <v>#N/A</v>
      </c>
      <c r="M46578" t="e">
        <f t="shared" si="2226"/>
        <v>#N/A</v>
      </c>
    </row>
    <row r="46579" spans="10:13" x14ac:dyDescent="0.35">
      <c r="J46579" t="e">
        <f>wOBA+VLOOKUP(D46579,order[],2,FALSE)+VLOOKUP(IF(F46579&gt;7,8,IF(F46579=0,1,F46579)),pitches[],2,FALSE)+VLOOKUP(IF(E46579&gt;2,3,E46579),smatchups[],2,FALSE)</f>
        <v>#N/A</v>
      </c>
      <c r="K46579" t="e">
        <f t="shared" si="2225"/>
        <v>#N/A</v>
      </c>
      <c r="L46579" t="e">
        <f t="shared" si="2224"/>
        <v>#N/A</v>
      </c>
      <c r="M46579" t="e">
        <f t="shared" si="2226"/>
        <v>#N/A</v>
      </c>
    </row>
    <row r="46580" spans="10:13" x14ac:dyDescent="0.35">
      <c r="J46580" t="e">
        <f>wOBA+VLOOKUP(D46580,order[],2,FALSE)+VLOOKUP(IF(F46580&gt;7,8,IF(F46580=0,1,F46580)),pitches[],2,FALSE)+VLOOKUP(IF(E46580&gt;2,3,E46580),smatchups[],2,FALSE)</f>
        <v>#N/A</v>
      </c>
      <c r="K46580" t="e">
        <f t="shared" si="2225"/>
        <v>#N/A</v>
      </c>
      <c r="L46580" t="e">
        <f t="shared" si="2224"/>
        <v>#N/A</v>
      </c>
      <c r="M46580" t="e">
        <f t="shared" si="2226"/>
        <v>#N/A</v>
      </c>
    </row>
    <row r="46581" spans="10:13" x14ac:dyDescent="0.35">
      <c r="J46581" t="e">
        <f>wOBA+VLOOKUP(D46581,order[],2,FALSE)+VLOOKUP(IF(F46581&gt;7,8,IF(F46581=0,1,F46581)),pitches[],2,FALSE)+VLOOKUP(IF(E46581&gt;2,3,E46581),smatchups[],2,FALSE)</f>
        <v>#N/A</v>
      </c>
      <c r="K46581" t="e">
        <f t="shared" si="2225"/>
        <v>#N/A</v>
      </c>
      <c r="L46581" t="e">
        <f t="shared" si="2224"/>
        <v>#N/A</v>
      </c>
      <c r="M46581" t="e">
        <f t="shared" si="2226"/>
        <v>#N/A</v>
      </c>
    </row>
    <row r="46582" spans="10:13" x14ac:dyDescent="0.35">
      <c r="J46582" t="e">
        <f>wOBA+VLOOKUP(D46582,order[],2,FALSE)+VLOOKUP(IF(F46582&gt;7,8,IF(F46582=0,1,F46582)),pitches[],2,FALSE)+VLOOKUP(IF(E46582&gt;2,3,E46582),smatchups[],2,FALSE)</f>
        <v>#N/A</v>
      </c>
      <c r="K46582" t="e">
        <f t="shared" si="2225"/>
        <v>#N/A</v>
      </c>
      <c r="L46582" t="e">
        <f t="shared" si="2224"/>
        <v>#N/A</v>
      </c>
      <c r="M46582" t="e">
        <f t="shared" si="2226"/>
        <v>#N/A</v>
      </c>
    </row>
    <row r="46583" spans="10:13" x14ac:dyDescent="0.35">
      <c r="J46583" t="e">
        <f>wOBA+VLOOKUP(D46583,order[],2,FALSE)+VLOOKUP(IF(F46583&gt;7,8,IF(F46583=0,1,F46583)),pitches[],2,FALSE)+VLOOKUP(IF(E46583&gt;2,3,E46583),smatchups[],2,FALSE)</f>
        <v>#N/A</v>
      </c>
      <c r="K46583" t="e">
        <f t="shared" si="2225"/>
        <v>#N/A</v>
      </c>
      <c r="L46583" t="e">
        <f t="shared" si="2224"/>
        <v>#N/A</v>
      </c>
      <c r="M46583" t="e">
        <f t="shared" si="2226"/>
        <v>#N/A</v>
      </c>
    </row>
    <row r="46584" spans="10:13" x14ac:dyDescent="0.35">
      <c r="J46584" t="e">
        <f>wOBA+VLOOKUP(D46584,order[],2,FALSE)+VLOOKUP(IF(F46584&gt;7,8,IF(F46584=0,1,F46584)),pitches[],2,FALSE)+VLOOKUP(IF(E46584&gt;2,3,E46584),smatchups[],2,FALSE)</f>
        <v>#N/A</v>
      </c>
      <c r="K46584" t="e">
        <f t="shared" si="2225"/>
        <v>#N/A</v>
      </c>
      <c r="L46584" t="e">
        <f t="shared" si="2224"/>
        <v>#N/A</v>
      </c>
      <c r="M46584" t="e">
        <f t="shared" si="2226"/>
        <v>#N/A</v>
      </c>
    </row>
    <row r="46585" spans="10:13" x14ac:dyDescent="0.35">
      <c r="J46585" t="e">
        <f>wOBA+VLOOKUP(D46585,order[],2,FALSE)+VLOOKUP(IF(F46585&gt;7,8,IF(F46585=0,1,F46585)),pitches[],2,FALSE)+VLOOKUP(IF(E46585&gt;2,3,E46585),smatchups[],2,FALSE)</f>
        <v>#N/A</v>
      </c>
      <c r="K46585" t="e">
        <f t="shared" si="2225"/>
        <v>#N/A</v>
      </c>
      <c r="L46585" t="e">
        <f t="shared" si="2224"/>
        <v>#N/A</v>
      </c>
      <c r="M46585" t="e">
        <f t="shared" si="2226"/>
        <v>#N/A</v>
      </c>
    </row>
    <row r="46586" spans="10:13" x14ac:dyDescent="0.35">
      <c r="J46586" t="e">
        <f>wOBA+VLOOKUP(D46586,order[],2,FALSE)+VLOOKUP(IF(F46586&gt;7,8,IF(F46586=0,1,F46586)),pitches[],2,FALSE)+VLOOKUP(IF(E46586&gt;2,3,E46586),smatchups[],2,FALSE)</f>
        <v>#N/A</v>
      </c>
      <c r="K46586" t="e">
        <f t="shared" si="2225"/>
        <v>#N/A</v>
      </c>
      <c r="L46586" t="e">
        <f t="shared" si="2224"/>
        <v>#N/A</v>
      </c>
      <c r="M46586" t="e">
        <f t="shared" si="2226"/>
        <v>#N/A</v>
      </c>
    </row>
    <row r="46587" spans="10:13" x14ac:dyDescent="0.35">
      <c r="J46587" t="e">
        <f>wOBA+VLOOKUP(D46587,order[],2,FALSE)+VLOOKUP(IF(F46587&gt;7,8,IF(F46587=0,1,F46587)),pitches[],2,FALSE)+VLOOKUP(IF(E46587&gt;2,3,E46587),smatchups[],2,FALSE)</f>
        <v>#N/A</v>
      </c>
      <c r="K46587" t="e">
        <f t="shared" si="2225"/>
        <v>#N/A</v>
      </c>
      <c r="L46587" t="e">
        <f t="shared" si="2224"/>
        <v>#N/A</v>
      </c>
      <c r="M46587" t="e">
        <f t="shared" si="2226"/>
        <v>#N/A</v>
      </c>
    </row>
    <row r="46588" spans="10:13" x14ac:dyDescent="0.35">
      <c r="J46588" t="e">
        <f>wOBA+VLOOKUP(D46588,order[],2,FALSE)+VLOOKUP(IF(F46588&gt;7,8,IF(F46588=0,1,F46588)),pitches[],2,FALSE)+VLOOKUP(IF(E46588&gt;2,3,E46588),smatchups[],2,FALSE)</f>
        <v>#N/A</v>
      </c>
      <c r="K46588" t="e">
        <f t="shared" si="2225"/>
        <v>#N/A</v>
      </c>
      <c r="L46588" t="e">
        <f t="shared" si="2224"/>
        <v>#N/A</v>
      </c>
      <c r="M46588" t="e">
        <f t="shared" si="2226"/>
        <v>#N/A</v>
      </c>
    </row>
    <row r="46589" spans="10:13" x14ac:dyDescent="0.35">
      <c r="J46589" t="e">
        <f>wOBA+VLOOKUP(D46589,order[],2,FALSE)+VLOOKUP(IF(F46589&gt;7,8,IF(F46589=0,1,F46589)),pitches[],2,FALSE)+VLOOKUP(IF(E46589&gt;2,3,E46589),smatchups[],2,FALSE)</f>
        <v>#N/A</v>
      </c>
      <c r="K46589" t="e">
        <f t="shared" si="2225"/>
        <v>#N/A</v>
      </c>
      <c r="L46589" t="e">
        <f t="shared" si="2224"/>
        <v>#N/A</v>
      </c>
      <c r="M46589" t="e">
        <f t="shared" si="2226"/>
        <v>#N/A</v>
      </c>
    </row>
    <row r="46590" spans="10:13" x14ac:dyDescent="0.35">
      <c r="J46590" t="e">
        <f>wOBA+VLOOKUP(D46590,order[],2,FALSE)+VLOOKUP(IF(F46590&gt;7,8,IF(F46590=0,1,F46590)),pitches[],2,FALSE)+VLOOKUP(IF(E46590&gt;2,3,E46590),smatchups[],2,FALSE)</f>
        <v>#N/A</v>
      </c>
      <c r="K46590" t="e">
        <f t="shared" si="2225"/>
        <v>#N/A</v>
      </c>
      <c r="L46590" t="e">
        <f t="shared" si="2224"/>
        <v>#N/A</v>
      </c>
      <c r="M46590" t="e">
        <f t="shared" si="2226"/>
        <v>#N/A</v>
      </c>
    </row>
    <row r="46591" spans="10:13" x14ac:dyDescent="0.35">
      <c r="J46591" t="e">
        <f>wOBA+VLOOKUP(D46591,order[],2,FALSE)+VLOOKUP(IF(F46591&gt;7,8,IF(F46591=0,1,F46591)),pitches[],2,FALSE)+VLOOKUP(IF(E46591&gt;2,3,E46591),smatchups[],2,FALSE)</f>
        <v>#N/A</v>
      </c>
      <c r="K46591" t="e">
        <f t="shared" si="2225"/>
        <v>#N/A</v>
      </c>
      <c r="L46591" t="e">
        <f t="shared" si="2224"/>
        <v>#N/A</v>
      </c>
      <c r="M46591" t="e">
        <f t="shared" si="2226"/>
        <v>#N/A</v>
      </c>
    </row>
    <row r="46592" spans="10:13" x14ac:dyDescent="0.35">
      <c r="J46592" t="e">
        <f>wOBA+VLOOKUP(D46592,order[],2,FALSE)+VLOOKUP(IF(F46592&gt;7,8,IF(F46592=0,1,F46592)),pitches[],2,FALSE)+VLOOKUP(IF(E46592&gt;2,3,E46592),smatchups[],2,FALSE)</f>
        <v>#N/A</v>
      </c>
      <c r="K46592" t="e">
        <f t="shared" si="2225"/>
        <v>#N/A</v>
      </c>
      <c r="L46592" t="e">
        <f t="shared" si="2224"/>
        <v>#N/A</v>
      </c>
      <c r="M46592" t="e">
        <f t="shared" si="2226"/>
        <v>#N/A</v>
      </c>
    </row>
    <row r="46593" spans="10:13" x14ac:dyDescent="0.35">
      <c r="J46593" t="e">
        <f>wOBA+VLOOKUP(D46593,order[],2,FALSE)+VLOOKUP(IF(F46593&gt;7,8,IF(F46593=0,1,F46593)),pitches[],2,FALSE)+VLOOKUP(IF(E46593&gt;2,3,E46593),smatchups[],2,FALSE)</f>
        <v>#N/A</v>
      </c>
      <c r="K46593" t="e">
        <f t="shared" si="2225"/>
        <v>#N/A</v>
      </c>
      <c r="L46593" t="e">
        <f t="shared" si="2224"/>
        <v>#N/A</v>
      </c>
      <c r="M46593" t="e">
        <f t="shared" si="2226"/>
        <v>#N/A</v>
      </c>
    </row>
    <row r="46594" spans="10:13" x14ac:dyDescent="0.35">
      <c r="J46594" t="e">
        <f>wOBA+VLOOKUP(D46594,order[],2,FALSE)+VLOOKUP(IF(F46594&gt;7,8,IF(F46594=0,1,F46594)),pitches[],2,FALSE)+VLOOKUP(IF(E46594&gt;2,3,E46594),smatchups[],2,FALSE)</f>
        <v>#N/A</v>
      </c>
      <c r="K46594" t="e">
        <f t="shared" si="2225"/>
        <v>#N/A</v>
      </c>
      <c r="L46594" t="e">
        <f t="shared" ref="L46594:L46657" si="2227">IF(E46594=0,BF$1+BE$1*F46594,IF(E46594=1,BF$2+BE$2*F46594,IF(E46594=2,BF$3+BE$3*F46594,BF$4+BE$4*F46594)))+J46594</f>
        <v>#N/A</v>
      </c>
      <c r="M46594" t="e">
        <f t="shared" si="2226"/>
        <v>#N/A</v>
      </c>
    </row>
    <row r="46595" spans="10:13" x14ac:dyDescent="0.35">
      <c r="J46595" t="e">
        <f>wOBA+VLOOKUP(D46595,order[],2,FALSE)+VLOOKUP(IF(F46595&gt;7,8,IF(F46595=0,1,F46595)),pitches[],2,FALSE)+VLOOKUP(IF(E46595&gt;2,3,E46595),smatchups[],2,FALSE)</f>
        <v>#N/A</v>
      </c>
      <c r="K46595" t="e">
        <f t="shared" ref="K46595:K46658" si="2228">H46595-J46595</f>
        <v>#N/A</v>
      </c>
      <c r="L46595" t="e">
        <f t="shared" si="2227"/>
        <v>#N/A</v>
      </c>
      <c r="M46595" t="e">
        <f t="shared" ref="M46595:M46658" si="2229">H46595-L46595</f>
        <v>#N/A</v>
      </c>
    </row>
    <row r="46596" spans="10:13" x14ac:dyDescent="0.35">
      <c r="J46596" t="e">
        <f>wOBA+VLOOKUP(D46596,order[],2,FALSE)+VLOOKUP(IF(F46596&gt;7,8,IF(F46596=0,1,F46596)),pitches[],2,FALSE)+VLOOKUP(IF(E46596&gt;2,3,E46596),smatchups[],2,FALSE)</f>
        <v>#N/A</v>
      </c>
      <c r="K46596" t="e">
        <f t="shared" si="2228"/>
        <v>#N/A</v>
      </c>
      <c r="L46596" t="e">
        <f t="shared" si="2227"/>
        <v>#N/A</v>
      </c>
      <c r="M46596" t="e">
        <f t="shared" si="2229"/>
        <v>#N/A</v>
      </c>
    </row>
    <row r="46597" spans="10:13" x14ac:dyDescent="0.35">
      <c r="J46597" t="e">
        <f>wOBA+VLOOKUP(D46597,order[],2,FALSE)+VLOOKUP(IF(F46597&gt;7,8,IF(F46597=0,1,F46597)),pitches[],2,FALSE)+VLOOKUP(IF(E46597&gt;2,3,E46597),smatchups[],2,FALSE)</f>
        <v>#N/A</v>
      </c>
      <c r="K46597" t="e">
        <f t="shared" si="2228"/>
        <v>#N/A</v>
      </c>
      <c r="L46597" t="e">
        <f t="shared" si="2227"/>
        <v>#N/A</v>
      </c>
      <c r="M46597" t="e">
        <f t="shared" si="2229"/>
        <v>#N/A</v>
      </c>
    </row>
    <row r="46598" spans="10:13" x14ac:dyDescent="0.35">
      <c r="J46598" t="e">
        <f>wOBA+VLOOKUP(D46598,order[],2,FALSE)+VLOOKUP(IF(F46598&gt;7,8,IF(F46598=0,1,F46598)),pitches[],2,FALSE)+VLOOKUP(IF(E46598&gt;2,3,E46598),smatchups[],2,FALSE)</f>
        <v>#N/A</v>
      </c>
      <c r="K46598" t="e">
        <f t="shared" si="2228"/>
        <v>#N/A</v>
      </c>
      <c r="L46598" t="e">
        <f t="shared" si="2227"/>
        <v>#N/A</v>
      </c>
      <c r="M46598" t="e">
        <f t="shared" si="2229"/>
        <v>#N/A</v>
      </c>
    </row>
    <row r="46599" spans="10:13" x14ac:dyDescent="0.35">
      <c r="J46599" t="e">
        <f>wOBA+VLOOKUP(D46599,order[],2,FALSE)+VLOOKUP(IF(F46599&gt;7,8,IF(F46599=0,1,F46599)),pitches[],2,FALSE)+VLOOKUP(IF(E46599&gt;2,3,E46599),smatchups[],2,FALSE)</f>
        <v>#N/A</v>
      </c>
      <c r="K46599" t="e">
        <f t="shared" si="2228"/>
        <v>#N/A</v>
      </c>
      <c r="L46599" t="e">
        <f t="shared" si="2227"/>
        <v>#N/A</v>
      </c>
      <c r="M46599" t="e">
        <f t="shared" si="2229"/>
        <v>#N/A</v>
      </c>
    </row>
    <row r="46600" spans="10:13" x14ac:dyDescent="0.35">
      <c r="J46600" t="e">
        <f>wOBA+VLOOKUP(D46600,order[],2,FALSE)+VLOOKUP(IF(F46600&gt;7,8,IF(F46600=0,1,F46600)),pitches[],2,FALSE)+VLOOKUP(IF(E46600&gt;2,3,E46600),smatchups[],2,FALSE)</f>
        <v>#N/A</v>
      </c>
      <c r="K46600" t="e">
        <f t="shared" si="2228"/>
        <v>#N/A</v>
      </c>
      <c r="L46600" t="e">
        <f t="shared" si="2227"/>
        <v>#N/A</v>
      </c>
      <c r="M46600" t="e">
        <f t="shared" si="2229"/>
        <v>#N/A</v>
      </c>
    </row>
    <row r="46601" spans="10:13" x14ac:dyDescent="0.35">
      <c r="J46601" t="e">
        <f>wOBA+VLOOKUP(D46601,order[],2,FALSE)+VLOOKUP(IF(F46601&gt;7,8,IF(F46601=0,1,F46601)),pitches[],2,FALSE)+VLOOKUP(IF(E46601&gt;2,3,E46601),smatchups[],2,FALSE)</f>
        <v>#N/A</v>
      </c>
      <c r="K46601" t="e">
        <f t="shared" si="2228"/>
        <v>#N/A</v>
      </c>
      <c r="L46601" t="e">
        <f t="shared" si="2227"/>
        <v>#N/A</v>
      </c>
      <c r="M46601" t="e">
        <f t="shared" si="2229"/>
        <v>#N/A</v>
      </c>
    </row>
    <row r="46602" spans="10:13" x14ac:dyDescent="0.35">
      <c r="J46602" t="e">
        <f>wOBA+VLOOKUP(D46602,order[],2,FALSE)+VLOOKUP(IF(F46602&gt;7,8,IF(F46602=0,1,F46602)),pitches[],2,FALSE)+VLOOKUP(IF(E46602&gt;2,3,E46602),smatchups[],2,FALSE)</f>
        <v>#N/A</v>
      </c>
      <c r="K46602" t="e">
        <f t="shared" si="2228"/>
        <v>#N/A</v>
      </c>
      <c r="L46602" t="e">
        <f t="shared" si="2227"/>
        <v>#N/A</v>
      </c>
      <c r="M46602" t="e">
        <f t="shared" si="2229"/>
        <v>#N/A</v>
      </c>
    </row>
    <row r="46603" spans="10:13" x14ac:dyDescent="0.35">
      <c r="J46603" t="e">
        <f>wOBA+VLOOKUP(D46603,order[],2,FALSE)+VLOOKUP(IF(F46603&gt;7,8,IF(F46603=0,1,F46603)),pitches[],2,FALSE)+VLOOKUP(IF(E46603&gt;2,3,E46603),smatchups[],2,FALSE)</f>
        <v>#N/A</v>
      </c>
      <c r="K46603" t="e">
        <f t="shared" si="2228"/>
        <v>#N/A</v>
      </c>
      <c r="L46603" t="e">
        <f t="shared" si="2227"/>
        <v>#N/A</v>
      </c>
      <c r="M46603" t="e">
        <f t="shared" si="2229"/>
        <v>#N/A</v>
      </c>
    </row>
    <row r="46604" spans="10:13" x14ac:dyDescent="0.35">
      <c r="J46604" t="e">
        <f>wOBA+VLOOKUP(D46604,order[],2,FALSE)+VLOOKUP(IF(F46604&gt;7,8,IF(F46604=0,1,F46604)),pitches[],2,FALSE)+VLOOKUP(IF(E46604&gt;2,3,E46604),smatchups[],2,FALSE)</f>
        <v>#N/A</v>
      </c>
      <c r="K46604" t="e">
        <f t="shared" si="2228"/>
        <v>#N/A</v>
      </c>
      <c r="L46604" t="e">
        <f t="shared" si="2227"/>
        <v>#N/A</v>
      </c>
      <c r="M46604" t="e">
        <f t="shared" si="2229"/>
        <v>#N/A</v>
      </c>
    </row>
    <row r="46605" spans="10:13" x14ac:dyDescent="0.35">
      <c r="J46605" t="e">
        <f>wOBA+VLOOKUP(D46605,order[],2,FALSE)+VLOOKUP(IF(F46605&gt;7,8,IF(F46605=0,1,F46605)),pitches[],2,FALSE)+VLOOKUP(IF(E46605&gt;2,3,E46605),smatchups[],2,FALSE)</f>
        <v>#N/A</v>
      </c>
      <c r="K46605" t="e">
        <f t="shared" si="2228"/>
        <v>#N/A</v>
      </c>
      <c r="L46605" t="e">
        <f t="shared" si="2227"/>
        <v>#N/A</v>
      </c>
      <c r="M46605" t="e">
        <f t="shared" si="2229"/>
        <v>#N/A</v>
      </c>
    </row>
    <row r="46606" spans="10:13" x14ac:dyDescent="0.35">
      <c r="J46606" t="e">
        <f>wOBA+VLOOKUP(D46606,order[],2,FALSE)+VLOOKUP(IF(F46606&gt;7,8,IF(F46606=0,1,F46606)),pitches[],2,FALSE)+VLOOKUP(IF(E46606&gt;2,3,E46606),smatchups[],2,FALSE)</f>
        <v>#N/A</v>
      </c>
      <c r="K46606" t="e">
        <f t="shared" si="2228"/>
        <v>#N/A</v>
      </c>
      <c r="L46606" t="e">
        <f t="shared" si="2227"/>
        <v>#N/A</v>
      </c>
      <c r="M46606" t="e">
        <f t="shared" si="2229"/>
        <v>#N/A</v>
      </c>
    </row>
    <row r="46607" spans="10:13" x14ac:dyDescent="0.35">
      <c r="J46607" t="e">
        <f>wOBA+VLOOKUP(D46607,order[],2,FALSE)+VLOOKUP(IF(F46607&gt;7,8,IF(F46607=0,1,F46607)),pitches[],2,FALSE)+VLOOKUP(IF(E46607&gt;2,3,E46607),smatchups[],2,FALSE)</f>
        <v>#N/A</v>
      </c>
      <c r="K46607" t="e">
        <f t="shared" si="2228"/>
        <v>#N/A</v>
      </c>
      <c r="L46607" t="e">
        <f t="shared" si="2227"/>
        <v>#N/A</v>
      </c>
      <c r="M46607" t="e">
        <f t="shared" si="2229"/>
        <v>#N/A</v>
      </c>
    </row>
    <row r="46608" spans="10:13" x14ac:dyDescent="0.35">
      <c r="J46608" t="e">
        <f>wOBA+VLOOKUP(D46608,order[],2,FALSE)+VLOOKUP(IF(F46608&gt;7,8,IF(F46608=0,1,F46608)),pitches[],2,FALSE)+VLOOKUP(IF(E46608&gt;2,3,E46608),smatchups[],2,FALSE)</f>
        <v>#N/A</v>
      </c>
      <c r="K46608" t="e">
        <f t="shared" si="2228"/>
        <v>#N/A</v>
      </c>
      <c r="L46608" t="e">
        <f t="shared" si="2227"/>
        <v>#N/A</v>
      </c>
      <c r="M46608" t="e">
        <f t="shared" si="2229"/>
        <v>#N/A</v>
      </c>
    </row>
    <row r="46609" spans="10:13" x14ac:dyDescent="0.35">
      <c r="J46609" t="e">
        <f>wOBA+VLOOKUP(D46609,order[],2,FALSE)+VLOOKUP(IF(F46609&gt;7,8,IF(F46609=0,1,F46609)),pitches[],2,FALSE)+VLOOKUP(IF(E46609&gt;2,3,E46609),smatchups[],2,FALSE)</f>
        <v>#N/A</v>
      </c>
      <c r="K46609" t="e">
        <f t="shared" si="2228"/>
        <v>#N/A</v>
      </c>
      <c r="L46609" t="e">
        <f t="shared" si="2227"/>
        <v>#N/A</v>
      </c>
      <c r="M46609" t="e">
        <f t="shared" si="2229"/>
        <v>#N/A</v>
      </c>
    </row>
    <row r="46610" spans="10:13" x14ac:dyDescent="0.35">
      <c r="J46610" t="e">
        <f>wOBA+VLOOKUP(D46610,order[],2,FALSE)+VLOOKUP(IF(F46610&gt;7,8,IF(F46610=0,1,F46610)),pitches[],2,FALSE)+VLOOKUP(IF(E46610&gt;2,3,E46610),smatchups[],2,FALSE)</f>
        <v>#N/A</v>
      </c>
      <c r="K46610" t="e">
        <f t="shared" si="2228"/>
        <v>#N/A</v>
      </c>
      <c r="L46610" t="e">
        <f t="shared" si="2227"/>
        <v>#N/A</v>
      </c>
      <c r="M46610" t="e">
        <f t="shared" si="2229"/>
        <v>#N/A</v>
      </c>
    </row>
    <row r="46611" spans="10:13" x14ac:dyDescent="0.35">
      <c r="J46611" t="e">
        <f>wOBA+VLOOKUP(D46611,order[],2,FALSE)+VLOOKUP(IF(F46611&gt;7,8,IF(F46611=0,1,F46611)),pitches[],2,FALSE)+VLOOKUP(IF(E46611&gt;2,3,E46611),smatchups[],2,FALSE)</f>
        <v>#N/A</v>
      </c>
      <c r="K46611" t="e">
        <f t="shared" si="2228"/>
        <v>#N/A</v>
      </c>
      <c r="L46611" t="e">
        <f t="shared" si="2227"/>
        <v>#N/A</v>
      </c>
      <c r="M46611" t="e">
        <f t="shared" si="2229"/>
        <v>#N/A</v>
      </c>
    </row>
    <row r="46612" spans="10:13" x14ac:dyDescent="0.35">
      <c r="J46612" t="e">
        <f>wOBA+VLOOKUP(D46612,order[],2,FALSE)+VLOOKUP(IF(F46612&gt;7,8,IF(F46612=0,1,F46612)),pitches[],2,FALSE)+VLOOKUP(IF(E46612&gt;2,3,E46612),smatchups[],2,FALSE)</f>
        <v>#N/A</v>
      </c>
      <c r="K46612" t="e">
        <f t="shared" si="2228"/>
        <v>#N/A</v>
      </c>
      <c r="L46612" t="e">
        <f t="shared" si="2227"/>
        <v>#N/A</v>
      </c>
      <c r="M46612" t="e">
        <f t="shared" si="2229"/>
        <v>#N/A</v>
      </c>
    </row>
    <row r="46613" spans="10:13" x14ac:dyDescent="0.35">
      <c r="J46613" t="e">
        <f>wOBA+VLOOKUP(D46613,order[],2,FALSE)+VLOOKUP(IF(F46613&gt;7,8,IF(F46613=0,1,F46613)),pitches[],2,FALSE)+VLOOKUP(IF(E46613&gt;2,3,E46613),smatchups[],2,FALSE)</f>
        <v>#N/A</v>
      </c>
      <c r="K46613" t="e">
        <f t="shared" si="2228"/>
        <v>#N/A</v>
      </c>
      <c r="L46613" t="e">
        <f t="shared" si="2227"/>
        <v>#N/A</v>
      </c>
      <c r="M46613" t="e">
        <f t="shared" si="2229"/>
        <v>#N/A</v>
      </c>
    </row>
    <row r="46614" spans="10:13" x14ac:dyDescent="0.35">
      <c r="J46614" t="e">
        <f>wOBA+VLOOKUP(D46614,order[],2,FALSE)+VLOOKUP(IF(F46614&gt;7,8,IF(F46614=0,1,F46614)),pitches[],2,FALSE)+VLOOKUP(IF(E46614&gt;2,3,E46614),smatchups[],2,FALSE)</f>
        <v>#N/A</v>
      </c>
      <c r="K46614" t="e">
        <f t="shared" si="2228"/>
        <v>#N/A</v>
      </c>
      <c r="L46614" t="e">
        <f t="shared" si="2227"/>
        <v>#N/A</v>
      </c>
      <c r="M46614" t="e">
        <f t="shared" si="2229"/>
        <v>#N/A</v>
      </c>
    </row>
    <row r="46615" spans="10:13" x14ac:dyDescent="0.35">
      <c r="J46615" t="e">
        <f>wOBA+VLOOKUP(D46615,order[],2,FALSE)+VLOOKUP(IF(F46615&gt;7,8,IF(F46615=0,1,F46615)),pitches[],2,FALSE)+VLOOKUP(IF(E46615&gt;2,3,E46615),smatchups[],2,FALSE)</f>
        <v>#N/A</v>
      </c>
      <c r="K46615" t="e">
        <f t="shared" si="2228"/>
        <v>#N/A</v>
      </c>
      <c r="L46615" t="e">
        <f t="shared" si="2227"/>
        <v>#N/A</v>
      </c>
      <c r="M46615" t="e">
        <f t="shared" si="2229"/>
        <v>#N/A</v>
      </c>
    </row>
    <row r="46616" spans="10:13" x14ac:dyDescent="0.35">
      <c r="J46616" t="e">
        <f>wOBA+VLOOKUP(D46616,order[],2,FALSE)+VLOOKUP(IF(F46616&gt;7,8,IF(F46616=0,1,F46616)),pitches[],2,FALSE)+VLOOKUP(IF(E46616&gt;2,3,E46616),smatchups[],2,FALSE)</f>
        <v>#N/A</v>
      </c>
      <c r="K46616" t="e">
        <f t="shared" si="2228"/>
        <v>#N/A</v>
      </c>
      <c r="L46616" t="e">
        <f t="shared" si="2227"/>
        <v>#N/A</v>
      </c>
      <c r="M46616" t="e">
        <f t="shared" si="2229"/>
        <v>#N/A</v>
      </c>
    </row>
    <row r="46617" spans="10:13" x14ac:dyDescent="0.35">
      <c r="J46617" t="e">
        <f>wOBA+VLOOKUP(D46617,order[],2,FALSE)+VLOOKUP(IF(F46617&gt;7,8,IF(F46617=0,1,F46617)),pitches[],2,FALSE)+VLOOKUP(IF(E46617&gt;2,3,E46617),smatchups[],2,FALSE)</f>
        <v>#N/A</v>
      </c>
      <c r="K46617" t="e">
        <f t="shared" si="2228"/>
        <v>#N/A</v>
      </c>
      <c r="L46617" t="e">
        <f t="shared" si="2227"/>
        <v>#N/A</v>
      </c>
      <c r="M46617" t="e">
        <f t="shared" si="2229"/>
        <v>#N/A</v>
      </c>
    </row>
    <row r="46618" spans="10:13" x14ac:dyDescent="0.35">
      <c r="J46618" t="e">
        <f>wOBA+VLOOKUP(D46618,order[],2,FALSE)+VLOOKUP(IF(F46618&gt;7,8,IF(F46618=0,1,F46618)),pitches[],2,FALSE)+VLOOKUP(IF(E46618&gt;2,3,E46618),smatchups[],2,FALSE)</f>
        <v>#N/A</v>
      </c>
      <c r="K46618" t="e">
        <f t="shared" si="2228"/>
        <v>#N/A</v>
      </c>
      <c r="L46618" t="e">
        <f t="shared" si="2227"/>
        <v>#N/A</v>
      </c>
      <c r="M46618" t="e">
        <f t="shared" si="2229"/>
        <v>#N/A</v>
      </c>
    </row>
    <row r="46619" spans="10:13" x14ac:dyDescent="0.35">
      <c r="J46619" t="e">
        <f>wOBA+VLOOKUP(D46619,order[],2,FALSE)+VLOOKUP(IF(F46619&gt;7,8,IF(F46619=0,1,F46619)),pitches[],2,FALSE)+VLOOKUP(IF(E46619&gt;2,3,E46619),smatchups[],2,FALSE)</f>
        <v>#N/A</v>
      </c>
      <c r="K46619" t="e">
        <f t="shared" si="2228"/>
        <v>#N/A</v>
      </c>
      <c r="L46619" t="e">
        <f t="shared" si="2227"/>
        <v>#N/A</v>
      </c>
      <c r="M46619" t="e">
        <f t="shared" si="2229"/>
        <v>#N/A</v>
      </c>
    </row>
    <row r="46620" spans="10:13" x14ac:dyDescent="0.35">
      <c r="J46620" t="e">
        <f>wOBA+VLOOKUP(D46620,order[],2,FALSE)+VLOOKUP(IF(F46620&gt;7,8,IF(F46620=0,1,F46620)),pitches[],2,FALSE)+VLOOKUP(IF(E46620&gt;2,3,E46620),smatchups[],2,FALSE)</f>
        <v>#N/A</v>
      </c>
      <c r="K46620" t="e">
        <f t="shared" si="2228"/>
        <v>#N/A</v>
      </c>
      <c r="L46620" t="e">
        <f t="shared" si="2227"/>
        <v>#N/A</v>
      </c>
      <c r="M46620" t="e">
        <f t="shared" si="2229"/>
        <v>#N/A</v>
      </c>
    </row>
    <row r="46621" spans="10:13" x14ac:dyDescent="0.35">
      <c r="J46621" t="e">
        <f>wOBA+VLOOKUP(D46621,order[],2,FALSE)+VLOOKUP(IF(F46621&gt;7,8,IF(F46621=0,1,F46621)),pitches[],2,FALSE)+VLOOKUP(IF(E46621&gt;2,3,E46621),smatchups[],2,FALSE)</f>
        <v>#N/A</v>
      </c>
      <c r="K46621" t="e">
        <f t="shared" si="2228"/>
        <v>#N/A</v>
      </c>
      <c r="L46621" t="e">
        <f t="shared" si="2227"/>
        <v>#N/A</v>
      </c>
      <c r="M46621" t="e">
        <f t="shared" si="2229"/>
        <v>#N/A</v>
      </c>
    </row>
    <row r="46622" spans="10:13" x14ac:dyDescent="0.35">
      <c r="J46622" t="e">
        <f>wOBA+VLOOKUP(D46622,order[],2,FALSE)+VLOOKUP(IF(F46622&gt;7,8,IF(F46622=0,1,F46622)),pitches[],2,FALSE)+VLOOKUP(IF(E46622&gt;2,3,E46622),smatchups[],2,FALSE)</f>
        <v>#N/A</v>
      </c>
      <c r="K46622" t="e">
        <f t="shared" si="2228"/>
        <v>#N/A</v>
      </c>
      <c r="L46622" t="e">
        <f t="shared" si="2227"/>
        <v>#N/A</v>
      </c>
      <c r="M46622" t="e">
        <f t="shared" si="2229"/>
        <v>#N/A</v>
      </c>
    </row>
    <row r="46623" spans="10:13" x14ac:dyDescent="0.35">
      <c r="J46623" t="e">
        <f>wOBA+VLOOKUP(D46623,order[],2,FALSE)+VLOOKUP(IF(F46623&gt;7,8,IF(F46623=0,1,F46623)),pitches[],2,FALSE)+VLOOKUP(IF(E46623&gt;2,3,E46623),smatchups[],2,FALSE)</f>
        <v>#N/A</v>
      </c>
      <c r="K46623" t="e">
        <f t="shared" si="2228"/>
        <v>#N/A</v>
      </c>
      <c r="L46623" t="e">
        <f t="shared" si="2227"/>
        <v>#N/A</v>
      </c>
      <c r="M46623" t="e">
        <f t="shared" si="2229"/>
        <v>#N/A</v>
      </c>
    </row>
    <row r="46624" spans="10:13" x14ac:dyDescent="0.35">
      <c r="J46624" t="e">
        <f>wOBA+VLOOKUP(D46624,order[],2,FALSE)+VLOOKUP(IF(F46624&gt;7,8,IF(F46624=0,1,F46624)),pitches[],2,FALSE)+VLOOKUP(IF(E46624&gt;2,3,E46624),smatchups[],2,FALSE)</f>
        <v>#N/A</v>
      </c>
      <c r="K46624" t="e">
        <f t="shared" si="2228"/>
        <v>#N/A</v>
      </c>
      <c r="L46624" t="e">
        <f t="shared" si="2227"/>
        <v>#N/A</v>
      </c>
      <c r="M46624" t="e">
        <f t="shared" si="2229"/>
        <v>#N/A</v>
      </c>
    </row>
    <row r="46625" spans="10:13" x14ac:dyDescent="0.35">
      <c r="J46625" t="e">
        <f>wOBA+VLOOKUP(D46625,order[],2,FALSE)+VLOOKUP(IF(F46625&gt;7,8,IF(F46625=0,1,F46625)),pitches[],2,FALSE)+VLOOKUP(IF(E46625&gt;2,3,E46625),smatchups[],2,FALSE)</f>
        <v>#N/A</v>
      </c>
      <c r="K46625" t="e">
        <f t="shared" si="2228"/>
        <v>#N/A</v>
      </c>
      <c r="L46625" t="e">
        <f t="shared" si="2227"/>
        <v>#N/A</v>
      </c>
      <c r="M46625" t="e">
        <f t="shared" si="2229"/>
        <v>#N/A</v>
      </c>
    </row>
    <row r="46626" spans="10:13" x14ac:dyDescent="0.35">
      <c r="J46626" t="e">
        <f>wOBA+VLOOKUP(D46626,order[],2,FALSE)+VLOOKUP(IF(F46626&gt;7,8,IF(F46626=0,1,F46626)),pitches[],2,FALSE)+VLOOKUP(IF(E46626&gt;2,3,E46626),smatchups[],2,FALSE)</f>
        <v>#N/A</v>
      </c>
      <c r="K46626" t="e">
        <f t="shared" si="2228"/>
        <v>#N/A</v>
      </c>
      <c r="L46626" t="e">
        <f t="shared" si="2227"/>
        <v>#N/A</v>
      </c>
      <c r="M46626" t="e">
        <f t="shared" si="2229"/>
        <v>#N/A</v>
      </c>
    </row>
    <row r="46627" spans="10:13" x14ac:dyDescent="0.35">
      <c r="J46627" t="e">
        <f>wOBA+VLOOKUP(D46627,order[],2,FALSE)+VLOOKUP(IF(F46627&gt;7,8,IF(F46627=0,1,F46627)),pitches[],2,FALSE)+VLOOKUP(IF(E46627&gt;2,3,E46627),smatchups[],2,FALSE)</f>
        <v>#N/A</v>
      </c>
      <c r="K46627" t="e">
        <f t="shared" si="2228"/>
        <v>#N/A</v>
      </c>
      <c r="L46627" t="e">
        <f t="shared" si="2227"/>
        <v>#N/A</v>
      </c>
      <c r="M46627" t="e">
        <f t="shared" si="2229"/>
        <v>#N/A</v>
      </c>
    </row>
    <row r="46628" spans="10:13" x14ac:dyDescent="0.35">
      <c r="J46628" t="e">
        <f>wOBA+VLOOKUP(D46628,order[],2,FALSE)+VLOOKUP(IF(F46628&gt;7,8,IF(F46628=0,1,F46628)),pitches[],2,FALSE)+VLOOKUP(IF(E46628&gt;2,3,E46628),smatchups[],2,FALSE)</f>
        <v>#N/A</v>
      </c>
      <c r="K46628" t="e">
        <f t="shared" si="2228"/>
        <v>#N/A</v>
      </c>
      <c r="L46628" t="e">
        <f t="shared" si="2227"/>
        <v>#N/A</v>
      </c>
      <c r="M46628" t="e">
        <f t="shared" si="2229"/>
        <v>#N/A</v>
      </c>
    </row>
    <row r="46629" spans="10:13" x14ac:dyDescent="0.35">
      <c r="J46629" t="e">
        <f>wOBA+VLOOKUP(D46629,order[],2,FALSE)+VLOOKUP(IF(F46629&gt;7,8,IF(F46629=0,1,F46629)),pitches[],2,FALSE)+VLOOKUP(IF(E46629&gt;2,3,E46629),smatchups[],2,FALSE)</f>
        <v>#N/A</v>
      </c>
      <c r="K46629" t="e">
        <f t="shared" si="2228"/>
        <v>#N/A</v>
      </c>
      <c r="L46629" t="e">
        <f t="shared" si="2227"/>
        <v>#N/A</v>
      </c>
      <c r="M46629" t="e">
        <f t="shared" si="2229"/>
        <v>#N/A</v>
      </c>
    </row>
    <row r="46630" spans="10:13" x14ac:dyDescent="0.35">
      <c r="J46630" t="e">
        <f>wOBA+VLOOKUP(D46630,order[],2,FALSE)+VLOOKUP(IF(F46630&gt;7,8,IF(F46630=0,1,F46630)),pitches[],2,FALSE)+VLOOKUP(IF(E46630&gt;2,3,E46630),smatchups[],2,FALSE)</f>
        <v>#N/A</v>
      </c>
      <c r="K46630" t="e">
        <f t="shared" si="2228"/>
        <v>#N/A</v>
      </c>
      <c r="L46630" t="e">
        <f t="shared" si="2227"/>
        <v>#N/A</v>
      </c>
      <c r="M46630" t="e">
        <f t="shared" si="2229"/>
        <v>#N/A</v>
      </c>
    </row>
    <row r="46631" spans="10:13" x14ac:dyDescent="0.35">
      <c r="J46631" t="e">
        <f>wOBA+VLOOKUP(D46631,order[],2,FALSE)+VLOOKUP(IF(F46631&gt;7,8,IF(F46631=0,1,F46631)),pitches[],2,FALSE)+VLOOKUP(IF(E46631&gt;2,3,E46631),smatchups[],2,FALSE)</f>
        <v>#N/A</v>
      </c>
      <c r="K46631" t="e">
        <f t="shared" si="2228"/>
        <v>#N/A</v>
      </c>
      <c r="L46631" t="e">
        <f t="shared" si="2227"/>
        <v>#N/A</v>
      </c>
      <c r="M46631" t="e">
        <f t="shared" si="2229"/>
        <v>#N/A</v>
      </c>
    </row>
    <row r="46632" spans="10:13" x14ac:dyDescent="0.35">
      <c r="J46632" t="e">
        <f>wOBA+VLOOKUP(D46632,order[],2,FALSE)+VLOOKUP(IF(F46632&gt;7,8,IF(F46632=0,1,F46632)),pitches[],2,FALSE)+VLOOKUP(IF(E46632&gt;2,3,E46632),smatchups[],2,FALSE)</f>
        <v>#N/A</v>
      </c>
      <c r="K46632" t="e">
        <f t="shared" si="2228"/>
        <v>#N/A</v>
      </c>
      <c r="L46632" t="e">
        <f t="shared" si="2227"/>
        <v>#N/A</v>
      </c>
      <c r="M46632" t="e">
        <f t="shared" si="2229"/>
        <v>#N/A</v>
      </c>
    </row>
    <row r="46633" spans="10:13" x14ac:dyDescent="0.35">
      <c r="J46633" t="e">
        <f>wOBA+VLOOKUP(D46633,order[],2,FALSE)+VLOOKUP(IF(F46633&gt;7,8,IF(F46633=0,1,F46633)),pitches[],2,FALSE)+VLOOKUP(IF(E46633&gt;2,3,E46633),smatchups[],2,FALSE)</f>
        <v>#N/A</v>
      </c>
      <c r="K46633" t="e">
        <f t="shared" si="2228"/>
        <v>#N/A</v>
      </c>
      <c r="L46633" t="e">
        <f t="shared" si="2227"/>
        <v>#N/A</v>
      </c>
      <c r="M46633" t="e">
        <f t="shared" si="2229"/>
        <v>#N/A</v>
      </c>
    </row>
    <row r="46634" spans="10:13" x14ac:dyDescent="0.35">
      <c r="J46634" t="e">
        <f>wOBA+VLOOKUP(D46634,order[],2,FALSE)+VLOOKUP(IF(F46634&gt;7,8,IF(F46634=0,1,F46634)),pitches[],2,FALSE)+VLOOKUP(IF(E46634&gt;2,3,E46634),smatchups[],2,FALSE)</f>
        <v>#N/A</v>
      </c>
      <c r="K46634" t="e">
        <f t="shared" si="2228"/>
        <v>#N/A</v>
      </c>
      <c r="L46634" t="e">
        <f t="shared" si="2227"/>
        <v>#N/A</v>
      </c>
      <c r="M46634" t="e">
        <f t="shared" si="2229"/>
        <v>#N/A</v>
      </c>
    </row>
    <row r="46635" spans="10:13" x14ac:dyDescent="0.35">
      <c r="J46635" t="e">
        <f>wOBA+VLOOKUP(D46635,order[],2,FALSE)+VLOOKUP(IF(F46635&gt;7,8,IF(F46635=0,1,F46635)),pitches[],2,FALSE)+VLOOKUP(IF(E46635&gt;2,3,E46635),smatchups[],2,FALSE)</f>
        <v>#N/A</v>
      </c>
      <c r="K46635" t="e">
        <f t="shared" si="2228"/>
        <v>#N/A</v>
      </c>
      <c r="L46635" t="e">
        <f t="shared" si="2227"/>
        <v>#N/A</v>
      </c>
      <c r="M46635" t="e">
        <f t="shared" si="2229"/>
        <v>#N/A</v>
      </c>
    </row>
    <row r="46636" spans="10:13" x14ac:dyDescent="0.35">
      <c r="J46636" t="e">
        <f>wOBA+VLOOKUP(D46636,order[],2,FALSE)+VLOOKUP(IF(F46636&gt;7,8,IF(F46636=0,1,F46636)),pitches[],2,FALSE)+VLOOKUP(IF(E46636&gt;2,3,E46636),smatchups[],2,FALSE)</f>
        <v>#N/A</v>
      </c>
      <c r="K46636" t="e">
        <f t="shared" si="2228"/>
        <v>#N/A</v>
      </c>
      <c r="L46636" t="e">
        <f t="shared" si="2227"/>
        <v>#N/A</v>
      </c>
      <c r="M46636" t="e">
        <f t="shared" si="2229"/>
        <v>#N/A</v>
      </c>
    </row>
    <row r="46637" spans="10:13" x14ac:dyDescent="0.35">
      <c r="J46637" t="e">
        <f>wOBA+VLOOKUP(D46637,order[],2,FALSE)+VLOOKUP(IF(F46637&gt;7,8,IF(F46637=0,1,F46637)),pitches[],2,FALSE)+VLOOKUP(IF(E46637&gt;2,3,E46637),smatchups[],2,FALSE)</f>
        <v>#N/A</v>
      </c>
      <c r="K46637" t="e">
        <f t="shared" si="2228"/>
        <v>#N/A</v>
      </c>
      <c r="L46637" t="e">
        <f t="shared" si="2227"/>
        <v>#N/A</v>
      </c>
      <c r="M46637" t="e">
        <f t="shared" si="2229"/>
        <v>#N/A</v>
      </c>
    </row>
    <row r="46638" spans="10:13" x14ac:dyDescent="0.35">
      <c r="J46638" t="e">
        <f>wOBA+VLOOKUP(D46638,order[],2,FALSE)+VLOOKUP(IF(F46638&gt;7,8,IF(F46638=0,1,F46638)),pitches[],2,FALSE)+VLOOKUP(IF(E46638&gt;2,3,E46638),smatchups[],2,FALSE)</f>
        <v>#N/A</v>
      </c>
      <c r="K46638" t="e">
        <f t="shared" si="2228"/>
        <v>#N/A</v>
      </c>
      <c r="L46638" t="e">
        <f t="shared" si="2227"/>
        <v>#N/A</v>
      </c>
      <c r="M46638" t="e">
        <f t="shared" si="2229"/>
        <v>#N/A</v>
      </c>
    </row>
    <row r="46639" spans="10:13" x14ac:dyDescent="0.35">
      <c r="J46639" t="e">
        <f>wOBA+VLOOKUP(D46639,order[],2,FALSE)+VLOOKUP(IF(F46639&gt;7,8,IF(F46639=0,1,F46639)),pitches[],2,FALSE)+VLOOKUP(IF(E46639&gt;2,3,E46639),smatchups[],2,FALSE)</f>
        <v>#N/A</v>
      </c>
      <c r="K46639" t="e">
        <f t="shared" si="2228"/>
        <v>#N/A</v>
      </c>
      <c r="L46639" t="e">
        <f t="shared" si="2227"/>
        <v>#N/A</v>
      </c>
      <c r="M46639" t="e">
        <f t="shared" si="2229"/>
        <v>#N/A</v>
      </c>
    </row>
    <row r="46640" spans="10:13" x14ac:dyDescent="0.35">
      <c r="J46640" t="e">
        <f>wOBA+VLOOKUP(D46640,order[],2,FALSE)+VLOOKUP(IF(F46640&gt;7,8,IF(F46640=0,1,F46640)),pitches[],2,FALSE)+VLOOKUP(IF(E46640&gt;2,3,E46640),smatchups[],2,FALSE)</f>
        <v>#N/A</v>
      </c>
      <c r="K46640" t="e">
        <f t="shared" si="2228"/>
        <v>#N/A</v>
      </c>
      <c r="L46640" t="e">
        <f t="shared" si="2227"/>
        <v>#N/A</v>
      </c>
      <c r="M46640" t="e">
        <f t="shared" si="2229"/>
        <v>#N/A</v>
      </c>
    </row>
    <row r="46641" spans="10:13" x14ac:dyDescent="0.35">
      <c r="J46641" t="e">
        <f>wOBA+VLOOKUP(D46641,order[],2,FALSE)+VLOOKUP(IF(F46641&gt;7,8,IF(F46641=0,1,F46641)),pitches[],2,FALSE)+VLOOKUP(IF(E46641&gt;2,3,E46641),smatchups[],2,FALSE)</f>
        <v>#N/A</v>
      </c>
      <c r="K46641" t="e">
        <f t="shared" si="2228"/>
        <v>#N/A</v>
      </c>
      <c r="L46641" t="e">
        <f t="shared" si="2227"/>
        <v>#N/A</v>
      </c>
      <c r="M46641" t="e">
        <f t="shared" si="2229"/>
        <v>#N/A</v>
      </c>
    </row>
    <row r="46642" spans="10:13" x14ac:dyDescent="0.35">
      <c r="J46642" t="e">
        <f>wOBA+VLOOKUP(D46642,order[],2,FALSE)+VLOOKUP(IF(F46642&gt;7,8,IF(F46642=0,1,F46642)),pitches[],2,FALSE)+VLOOKUP(IF(E46642&gt;2,3,E46642),smatchups[],2,FALSE)</f>
        <v>#N/A</v>
      </c>
      <c r="K46642" t="e">
        <f t="shared" si="2228"/>
        <v>#N/A</v>
      </c>
      <c r="L46642" t="e">
        <f t="shared" si="2227"/>
        <v>#N/A</v>
      </c>
      <c r="M46642" t="e">
        <f t="shared" si="2229"/>
        <v>#N/A</v>
      </c>
    </row>
    <row r="46643" spans="10:13" x14ac:dyDescent="0.35">
      <c r="J46643" t="e">
        <f>wOBA+VLOOKUP(D46643,order[],2,FALSE)+VLOOKUP(IF(F46643&gt;7,8,IF(F46643=0,1,F46643)),pitches[],2,FALSE)+VLOOKUP(IF(E46643&gt;2,3,E46643),smatchups[],2,FALSE)</f>
        <v>#N/A</v>
      </c>
      <c r="K46643" t="e">
        <f t="shared" si="2228"/>
        <v>#N/A</v>
      </c>
      <c r="L46643" t="e">
        <f t="shared" si="2227"/>
        <v>#N/A</v>
      </c>
      <c r="M46643" t="e">
        <f t="shared" si="2229"/>
        <v>#N/A</v>
      </c>
    </row>
    <row r="46644" spans="10:13" x14ac:dyDescent="0.35">
      <c r="J46644" t="e">
        <f>wOBA+VLOOKUP(D46644,order[],2,FALSE)+VLOOKUP(IF(F46644&gt;7,8,IF(F46644=0,1,F46644)),pitches[],2,FALSE)+VLOOKUP(IF(E46644&gt;2,3,E46644),smatchups[],2,FALSE)</f>
        <v>#N/A</v>
      </c>
      <c r="K46644" t="e">
        <f t="shared" si="2228"/>
        <v>#N/A</v>
      </c>
      <c r="L46644" t="e">
        <f t="shared" si="2227"/>
        <v>#N/A</v>
      </c>
      <c r="M46644" t="e">
        <f t="shared" si="2229"/>
        <v>#N/A</v>
      </c>
    </row>
    <row r="46645" spans="10:13" x14ac:dyDescent="0.35">
      <c r="J46645" t="e">
        <f>wOBA+VLOOKUP(D46645,order[],2,FALSE)+VLOOKUP(IF(F46645&gt;7,8,IF(F46645=0,1,F46645)),pitches[],2,FALSE)+VLOOKUP(IF(E46645&gt;2,3,E46645),smatchups[],2,FALSE)</f>
        <v>#N/A</v>
      </c>
      <c r="K46645" t="e">
        <f t="shared" si="2228"/>
        <v>#N/A</v>
      </c>
      <c r="L46645" t="e">
        <f t="shared" si="2227"/>
        <v>#N/A</v>
      </c>
      <c r="M46645" t="e">
        <f t="shared" si="2229"/>
        <v>#N/A</v>
      </c>
    </row>
    <row r="46646" spans="10:13" x14ac:dyDescent="0.35">
      <c r="J46646" t="e">
        <f>wOBA+VLOOKUP(D46646,order[],2,FALSE)+VLOOKUP(IF(F46646&gt;7,8,IF(F46646=0,1,F46646)),pitches[],2,FALSE)+VLOOKUP(IF(E46646&gt;2,3,E46646),smatchups[],2,FALSE)</f>
        <v>#N/A</v>
      </c>
      <c r="K46646" t="e">
        <f t="shared" si="2228"/>
        <v>#N/A</v>
      </c>
      <c r="L46646" t="e">
        <f t="shared" si="2227"/>
        <v>#N/A</v>
      </c>
      <c r="M46646" t="e">
        <f t="shared" si="2229"/>
        <v>#N/A</v>
      </c>
    </row>
    <row r="46647" spans="10:13" x14ac:dyDescent="0.35">
      <c r="J46647" t="e">
        <f>wOBA+VLOOKUP(D46647,order[],2,FALSE)+VLOOKUP(IF(F46647&gt;7,8,IF(F46647=0,1,F46647)),pitches[],2,FALSE)+VLOOKUP(IF(E46647&gt;2,3,E46647),smatchups[],2,FALSE)</f>
        <v>#N/A</v>
      </c>
      <c r="K46647" t="e">
        <f t="shared" si="2228"/>
        <v>#N/A</v>
      </c>
      <c r="L46647" t="e">
        <f t="shared" si="2227"/>
        <v>#N/A</v>
      </c>
      <c r="M46647" t="e">
        <f t="shared" si="2229"/>
        <v>#N/A</v>
      </c>
    </row>
    <row r="46648" spans="10:13" x14ac:dyDescent="0.35">
      <c r="J46648" t="e">
        <f>wOBA+VLOOKUP(D46648,order[],2,FALSE)+VLOOKUP(IF(F46648&gt;7,8,IF(F46648=0,1,F46648)),pitches[],2,FALSE)+VLOOKUP(IF(E46648&gt;2,3,E46648),smatchups[],2,FALSE)</f>
        <v>#N/A</v>
      </c>
      <c r="K46648" t="e">
        <f t="shared" si="2228"/>
        <v>#N/A</v>
      </c>
      <c r="L46648" t="e">
        <f t="shared" si="2227"/>
        <v>#N/A</v>
      </c>
      <c r="M46648" t="e">
        <f t="shared" si="2229"/>
        <v>#N/A</v>
      </c>
    </row>
    <row r="46649" spans="10:13" x14ac:dyDescent="0.35">
      <c r="J46649" t="e">
        <f>wOBA+VLOOKUP(D46649,order[],2,FALSE)+VLOOKUP(IF(F46649&gt;7,8,IF(F46649=0,1,F46649)),pitches[],2,FALSE)+VLOOKUP(IF(E46649&gt;2,3,E46649),smatchups[],2,FALSE)</f>
        <v>#N/A</v>
      </c>
      <c r="K46649" t="e">
        <f t="shared" si="2228"/>
        <v>#N/A</v>
      </c>
      <c r="L46649" t="e">
        <f t="shared" si="2227"/>
        <v>#N/A</v>
      </c>
      <c r="M46649" t="e">
        <f t="shared" si="2229"/>
        <v>#N/A</v>
      </c>
    </row>
    <row r="46650" spans="10:13" x14ac:dyDescent="0.35">
      <c r="J46650" t="e">
        <f>wOBA+VLOOKUP(D46650,order[],2,FALSE)+VLOOKUP(IF(F46650&gt;7,8,IF(F46650=0,1,F46650)),pitches[],2,FALSE)+VLOOKUP(IF(E46650&gt;2,3,E46650),smatchups[],2,FALSE)</f>
        <v>#N/A</v>
      </c>
      <c r="K46650" t="e">
        <f t="shared" si="2228"/>
        <v>#N/A</v>
      </c>
      <c r="L46650" t="e">
        <f t="shared" si="2227"/>
        <v>#N/A</v>
      </c>
      <c r="M46650" t="e">
        <f t="shared" si="2229"/>
        <v>#N/A</v>
      </c>
    </row>
    <row r="46651" spans="10:13" x14ac:dyDescent="0.35">
      <c r="J46651" t="e">
        <f>wOBA+VLOOKUP(D46651,order[],2,FALSE)+VLOOKUP(IF(F46651&gt;7,8,IF(F46651=0,1,F46651)),pitches[],2,FALSE)+VLOOKUP(IF(E46651&gt;2,3,E46651),smatchups[],2,FALSE)</f>
        <v>#N/A</v>
      </c>
      <c r="K46651" t="e">
        <f t="shared" si="2228"/>
        <v>#N/A</v>
      </c>
      <c r="L46651" t="e">
        <f t="shared" si="2227"/>
        <v>#N/A</v>
      </c>
      <c r="M46651" t="e">
        <f t="shared" si="2229"/>
        <v>#N/A</v>
      </c>
    </row>
    <row r="46652" spans="10:13" x14ac:dyDescent="0.35">
      <c r="J46652" t="e">
        <f>wOBA+VLOOKUP(D46652,order[],2,FALSE)+VLOOKUP(IF(F46652&gt;7,8,IF(F46652=0,1,F46652)),pitches[],2,FALSE)+VLOOKUP(IF(E46652&gt;2,3,E46652),smatchups[],2,FALSE)</f>
        <v>#N/A</v>
      </c>
      <c r="K46652" t="e">
        <f t="shared" si="2228"/>
        <v>#N/A</v>
      </c>
      <c r="L46652" t="e">
        <f t="shared" si="2227"/>
        <v>#N/A</v>
      </c>
      <c r="M46652" t="e">
        <f t="shared" si="2229"/>
        <v>#N/A</v>
      </c>
    </row>
    <row r="46653" spans="10:13" x14ac:dyDescent="0.35">
      <c r="J46653" t="e">
        <f>wOBA+VLOOKUP(D46653,order[],2,FALSE)+VLOOKUP(IF(F46653&gt;7,8,IF(F46653=0,1,F46653)),pitches[],2,FALSE)+VLOOKUP(IF(E46653&gt;2,3,E46653),smatchups[],2,FALSE)</f>
        <v>#N/A</v>
      </c>
      <c r="K46653" t="e">
        <f t="shared" si="2228"/>
        <v>#N/A</v>
      </c>
      <c r="L46653" t="e">
        <f t="shared" si="2227"/>
        <v>#N/A</v>
      </c>
      <c r="M46653" t="e">
        <f t="shared" si="2229"/>
        <v>#N/A</v>
      </c>
    </row>
    <row r="46654" spans="10:13" x14ac:dyDescent="0.35">
      <c r="J46654" t="e">
        <f>wOBA+VLOOKUP(D46654,order[],2,FALSE)+VLOOKUP(IF(F46654&gt;7,8,IF(F46654=0,1,F46654)),pitches[],2,FALSE)+VLOOKUP(IF(E46654&gt;2,3,E46654),smatchups[],2,FALSE)</f>
        <v>#N/A</v>
      </c>
      <c r="K46654" t="e">
        <f t="shared" si="2228"/>
        <v>#N/A</v>
      </c>
      <c r="L46654" t="e">
        <f t="shared" si="2227"/>
        <v>#N/A</v>
      </c>
      <c r="M46654" t="e">
        <f t="shared" si="2229"/>
        <v>#N/A</v>
      </c>
    </row>
    <row r="46655" spans="10:13" x14ac:dyDescent="0.35">
      <c r="J46655" t="e">
        <f>wOBA+VLOOKUP(D46655,order[],2,FALSE)+VLOOKUP(IF(F46655&gt;7,8,IF(F46655=0,1,F46655)),pitches[],2,FALSE)+VLOOKUP(IF(E46655&gt;2,3,E46655),smatchups[],2,FALSE)</f>
        <v>#N/A</v>
      </c>
      <c r="K46655" t="e">
        <f t="shared" si="2228"/>
        <v>#N/A</v>
      </c>
      <c r="L46655" t="e">
        <f t="shared" si="2227"/>
        <v>#N/A</v>
      </c>
      <c r="M46655" t="e">
        <f t="shared" si="2229"/>
        <v>#N/A</v>
      </c>
    </row>
    <row r="46656" spans="10:13" x14ac:dyDescent="0.35">
      <c r="J46656" t="e">
        <f>wOBA+VLOOKUP(D46656,order[],2,FALSE)+VLOOKUP(IF(F46656&gt;7,8,IF(F46656=0,1,F46656)),pitches[],2,FALSE)+VLOOKUP(IF(E46656&gt;2,3,E46656),smatchups[],2,FALSE)</f>
        <v>#N/A</v>
      </c>
      <c r="K46656" t="e">
        <f t="shared" si="2228"/>
        <v>#N/A</v>
      </c>
      <c r="L46656" t="e">
        <f t="shared" si="2227"/>
        <v>#N/A</v>
      </c>
      <c r="M46656" t="e">
        <f t="shared" si="2229"/>
        <v>#N/A</v>
      </c>
    </row>
    <row r="46657" spans="10:13" x14ac:dyDescent="0.35">
      <c r="J46657" t="e">
        <f>wOBA+VLOOKUP(D46657,order[],2,FALSE)+VLOOKUP(IF(F46657&gt;7,8,IF(F46657=0,1,F46657)),pitches[],2,FALSE)+VLOOKUP(IF(E46657&gt;2,3,E46657),smatchups[],2,FALSE)</f>
        <v>#N/A</v>
      </c>
      <c r="K46657" t="e">
        <f t="shared" si="2228"/>
        <v>#N/A</v>
      </c>
      <c r="L46657" t="e">
        <f t="shared" si="2227"/>
        <v>#N/A</v>
      </c>
      <c r="M46657" t="e">
        <f t="shared" si="2229"/>
        <v>#N/A</v>
      </c>
    </row>
    <row r="46658" spans="10:13" x14ac:dyDescent="0.35">
      <c r="J46658" t="e">
        <f>wOBA+VLOOKUP(D46658,order[],2,FALSE)+VLOOKUP(IF(F46658&gt;7,8,IF(F46658=0,1,F46658)),pitches[],2,FALSE)+VLOOKUP(IF(E46658&gt;2,3,E46658),smatchups[],2,FALSE)</f>
        <v>#N/A</v>
      </c>
      <c r="K46658" t="e">
        <f t="shared" si="2228"/>
        <v>#N/A</v>
      </c>
      <c r="L46658" t="e">
        <f t="shared" ref="L46658:L46721" si="2230">IF(E46658=0,BF$1+BE$1*F46658,IF(E46658=1,BF$2+BE$2*F46658,IF(E46658=2,BF$3+BE$3*F46658,BF$4+BE$4*F46658)))+J46658</f>
        <v>#N/A</v>
      </c>
      <c r="M46658" t="e">
        <f t="shared" si="2229"/>
        <v>#N/A</v>
      </c>
    </row>
    <row r="46659" spans="10:13" x14ac:dyDescent="0.35">
      <c r="J46659" t="e">
        <f>wOBA+VLOOKUP(D46659,order[],2,FALSE)+VLOOKUP(IF(F46659&gt;7,8,IF(F46659=0,1,F46659)),pitches[],2,FALSE)+VLOOKUP(IF(E46659&gt;2,3,E46659),smatchups[],2,FALSE)</f>
        <v>#N/A</v>
      </c>
      <c r="K46659" t="e">
        <f t="shared" ref="K46659:K46722" si="2231">H46659-J46659</f>
        <v>#N/A</v>
      </c>
      <c r="L46659" t="e">
        <f t="shared" si="2230"/>
        <v>#N/A</v>
      </c>
      <c r="M46659" t="e">
        <f t="shared" ref="M46659:M46722" si="2232">H46659-L46659</f>
        <v>#N/A</v>
      </c>
    </row>
    <row r="46660" spans="10:13" x14ac:dyDescent="0.35">
      <c r="J46660" t="e">
        <f>wOBA+VLOOKUP(D46660,order[],2,FALSE)+VLOOKUP(IF(F46660&gt;7,8,IF(F46660=0,1,F46660)),pitches[],2,FALSE)+VLOOKUP(IF(E46660&gt;2,3,E46660),smatchups[],2,FALSE)</f>
        <v>#N/A</v>
      </c>
      <c r="K46660" t="e">
        <f t="shared" si="2231"/>
        <v>#N/A</v>
      </c>
      <c r="L46660" t="e">
        <f t="shared" si="2230"/>
        <v>#N/A</v>
      </c>
      <c r="M46660" t="e">
        <f t="shared" si="2232"/>
        <v>#N/A</v>
      </c>
    </row>
    <row r="46661" spans="10:13" x14ac:dyDescent="0.35">
      <c r="J46661" t="e">
        <f>wOBA+VLOOKUP(D46661,order[],2,FALSE)+VLOOKUP(IF(F46661&gt;7,8,IF(F46661=0,1,F46661)),pitches[],2,FALSE)+VLOOKUP(IF(E46661&gt;2,3,E46661),smatchups[],2,FALSE)</f>
        <v>#N/A</v>
      </c>
      <c r="K46661" t="e">
        <f t="shared" si="2231"/>
        <v>#N/A</v>
      </c>
      <c r="L46661" t="e">
        <f t="shared" si="2230"/>
        <v>#N/A</v>
      </c>
      <c r="M46661" t="e">
        <f t="shared" si="2232"/>
        <v>#N/A</v>
      </c>
    </row>
    <row r="46662" spans="10:13" x14ac:dyDescent="0.35">
      <c r="J46662" t="e">
        <f>wOBA+VLOOKUP(D46662,order[],2,FALSE)+VLOOKUP(IF(F46662&gt;7,8,IF(F46662=0,1,F46662)),pitches[],2,FALSE)+VLOOKUP(IF(E46662&gt;2,3,E46662),smatchups[],2,FALSE)</f>
        <v>#N/A</v>
      </c>
      <c r="K46662" t="e">
        <f t="shared" si="2231"/>
        <v>#N/A</v>
      </c>
      <c r="L46662" t="e">
        <f t="shared" si="2230"/>
        <v>#N/A</v>
      </c>
      <c r="M46662" t="e">
        <f t="shared" si="2232"/>
        <v>#N/A</v>
      </c>
    </row>
    <row r="46663" spans="10:13" x14ac:dyDescent="0.35">
      <c r="J46663" t="e">
        <f>wOBA+VLOOKUP(D46663,order[],2,FALSE)+VLOOKUP(IF(F46663&gt;7,8,IF(F46663=0,1,F46663)),pitches[],2,FALSE)+VLOOKUP(IF(E46663&gt;2,3,E46663),smatchups[],2,FALSE)</f>
        <v>#N/A</v>
      </c>
      <c r="K46663" t="e">
        <f t="shared" si="2231"/>
        <v>#N/A</v>
      </c>
      <c r="L46663" t="e">
        <f t="shared" si="2230"/>
        <v>#N/A</v>
      </c>
      <c r="M46663" t="e">
        <f t="shared" si="2232"/>
        <v>#N/A</v>
      </c>
    </row>
    <row r="46664" spans="10:13" x14ac:dyDescent="0.35">
      <c r="J46664" t="e">
        <f>wOBA+VLOOKUP(D46664,order[],2,FALSE)+VLOOKUP(IF(F46664&gt;7,8,IF(F46664=0,1,F46664)),pitches[],2,FALSE)+VLOOKUP(IF(E46664&gt;2,3,E46664),smatchups[],2,FALSE)</f>
        <v>#N/A</v>
      </c>
      <c r="K46664" t="e">
        <f t="shared" si="2231"/>
        <v>#N/A</v>
      </c>
      <c r="L46664" t="e">
        <f t="shared" si="2230"/>
        <v>#N/A</v>
      </c>
      <c r="M46664" t="e">
        <f t="shared" si="2232"/>
        <v>#N/A</v>
      </c>
    </row>
    <row r="46665" spans="10:13" x14ac:dyDescent="0.35">
      <c r="J46665" t="e">
        <f>wOBA+VLOOKUP(D46665,order[],2,FALSE)+VLOOKUP(IF(F46665&gt;7,8,IF(F46665=0,1,F46665)),pitches[],2,FALSE)+VLOOKUP(IF(E46665&gt;2,3,E46665),smatchups[],2,FALSE)</f>
        <v>#N/A</v>
      </c>
      <c r="K46665" t="e">
        <f t="shared" si="2231"/>
        <v>#N/A</v>
      </c>
      <c r="L46665" t="e">
        <f t="shared" si="2230"/>
        <v>#N/A</v>
      </c>
      <c r="M46665" t="e">
        <f t="shared" si="2232"/>
        <v>#N/A</v>
      </c>
    </row>
    <row r="46666" spans="10:13" x14ac:dyDescent="0.35">
      <c r="J46666" t="e">
        <f>wOBA+VLOOKUP(D46666,order[],2,FALSE)+VLOOKUP(IF(F46666&gt;7,8,IF(F46666=0,1,F46666)),pitches[],2,FALSE)+VLOOKUP(IF(E46666&gt;2,3,E46666),smatchups[],2,FALSE)</f>
        <v>#N/A</v>
      </c>
      <c r="K46666" t="e">
        <f t="shared" si="2231"/>
        <v>#N/A</v>
      </c>
      <c r="L46666" t="e">
        <f t="shared" si="2230"/>
        <v>#N/A</v>
      </c>
      <c r="M46666" t="e">
        <f t="shared" si="2232"/>
        <v>#N/A</v>
      </c>
    </row>
    <row r="46667" spans="10:13" x14ac:dyDescent="0.35">
      <c r="J46667" t="e">
        <f>wOBA+VLOOKUP(D46667,order[],2,FALSE)+VLOOKUP(IF(F46667&gt;7,8,IF(F46667=0,1,F46667)),pitches[],2,FALSE)+VLOOKUP(IF(E46667&gt;2,3,E46667),smatchups[],2,FALSE)</f>
        <v>#N/A</v>
      </c>
      <c r="K46667" t="e">
        <f t="shared" si="2231"/>
        <v>#N/A</v>
      </c>
      <c r="L46667" t="e">
        <f t="shared" si="2230"/>
        <v>#N/A</v>
      </c>
      <c r="M46667" t="e">
        <f t="shared" si="2232"/>
        <v>#N/A</v>
      </c>
    </row>
    <row r="46668" spans="10:13" x14ac:dyDescent="0.35">
      <c r="J46668" t="e">
        <f>wOBA+VLOOKUP(D46668,order[],2,FALSE)+VLOOKUP(IF(F46668&gt;7,8,IF(F46668=0,1,F46668)),pitches[],2,FALSE)+VLOOKUP(IF(E46668&gt;2,3,E46668),smatchups[],2,FALSE)</f>
        <v>#N/A</v>
      </c>
      <c r="K46668" t="e">
        <f t="shared" si="2231"/>
        <v>#N/A</v>
      </c>
      <c r="L46668" t="e">
        <f t="shared" si="2230"/>
        <v>#N/A</v>
      </c>
      <c r="M46668" t="e">
        <f t="shared" si="2232"/>
        <v>#N/A</v>
      </c>
    </row>
    <row r="46669" spans="10:13" x14ac:dyDescent="0.35">
      <c r="J46669" t="e">
        <f>wOBA+VLOOKUP(D46669,order[],2,FALSE)+VLOOKUP(IF(F46669&gt;7,8,IF(F46669=0,1,F46669)),pitches[],2,FALSE)+VLOOKUP(IF(E46669&gt;2,3,E46669),smatchups[],2,FALSE)</f>
        <v>#N/A</v>
      </c>
      <c r="K46669" t="e">
        <f t="shared" si="2231"/>
        <v>#N/A</v>
      </c>
      <c r="L46669" t="e">
        <f t="shared" si="2230"/>
        <v>#N/A</v>
      </c>
      <c r="M46669" t="e">
        <f t="shared" si="2232"/>
        <v>#N/A</v>
      </c>
    </row>
    <row r="46670" spans="10:13" x14ac:dyDescent="0.35">
      <c r="J46670" t="e">
        <f>wOBA+VLOOKUP(D46670,order[],2,FALSE)+VLOOKUP(IF(F46670&gt;7,8,IF(F46670=0,1,F46670)),pitches[],2,FALSE)+VLOOKUP(IF(E46670&gt;2,3,E46670),smatchups[],2,FALSE)</f>
        <v>#N/A</v>
      </c>
      <c r="K46670" t="e">
        <f t="shared" si="2231"/>
        <v>#N/A</v>
      </c>
      <c r="L46670" t="e">
        <f t="shared" si="2230"/>
        <v>#N/A</v>
      </c>
      <c r="M46670" t="e">
        <f t="shared" si="2232"/>
        <v>#N/A</v>
      </c>
    </row>
    <row r="46671" spans="10:13" x14ac:dyDescent="0.35">
      <c r="J46671" t="e">
        <f>wOBA+VLOOKUP(D46671,order[],2,FALSE)+VLOOKUP(IF(F46671&gt;7,8,IF(F46671=0,1,F46671)),pitches[],2,FALSE)+VLOOKUP(IF(E46671&gt;2,3,E46671),smatchups[],2,FALSE)</f>
        <v>#N/A</v>
      </c>
      <c r="K46671" t="e">
        <f t="shared" si="2231"/>
        <v>#N/A</v>
      </c>
      <c r="L46671" t="e">
        <f t="shared" si="2230"/>
        <v>#N/A</v>
      </c>
      <c r="M46671" t="e">
        <f t="shared" si="2232"/>
        <v>#N/A</v>
      </c>
    </row>
    <row r="46672" spans="10:13" x14ac:dyDescent="0.35">
      <c r="J46672" t="e">
        <f>wOBA+VLOOKUP(D46672,order[],2,FALSE)+VLOOKUP(IF(F46672&gt;7,8,IF(F46672=0,1,F46672)),pitches[],2,FALSE)+VLOOKUP(IF(E46672&gt;2,3,E46672),smatchups[],2,FALSE)</f>
        <v>#N/A</v>
      </c>
      <c r="K46672" t="e">
        <f t="shared" si="2231"/>
        <v>#N/A</v>
      </c>
      <c r="L46672" t="e">
        <f t="shared" si="2230"/>
        <v>#N/A</v>
      </c>
      <c r="M46672" t="e">
        <f t="shared" si="2232"/>
        <v>#N/A</v>
      </c>
    </row>
    <row r="46673" spans="10:13" x14ac:dyDescent="0.35">
      <c r="J46673" t="e">
        <f>wOBA+VLOOKUP(D46673,order[],2,FALSE)+VLOOKUP(IF(F46673&gt;7,8,IF(F46673=0,1,F46673)),pitches[],2,FALSE)+VLOOKUP(IF(E46673&gt;2,3,E46673),smatchups[],2,FALSE)</f>
        <v>#N/A</v>
      </c>
      <c r="K46673" t="e">
        <f t="shared" si="2231"/>
        <v>#N/A</v>
      </c>
      <c r="L46673" t="e">
        <f t="shared" si="2230"/>
        <v>#N/A</v>
      </c>
      <c r="M46673" t="e">
        <f t="shared" si="2232"/>
        <v>#N/A</v>
      </c>
    </row>
    <row r="46674" spans="10:13" x14ac:dyDescent="0.35">
      <c r="J46674" t="e">
        <f>wOBA+VLOOKUP(D46674,order[],2,FALSE)+VLOOKUP(IF(F46674&gt;7,8,IF(F46674=0,1,F46674)),pitches[],2,FALSE)+VLOOKUP(IF(E46674&gt;2,3,E46674),smatchups[],2,FALSE)</f>
        <v>#N/A</v>
      </c>
      <c r="K46674" t="e">
        <f t="shared" si="2231"/>
        <v>#N/A</v>
      </c>
      <c r="L46674" t="e">
        <f t="shared" si="2230"/>
        <v>#N/A</v>
      </c>
      <c r="M46674" t="e">
        <f t="shared" si="2232"/>
        <v>#N/A</v>
      </c>
    </row>
    <row r="46675" spans="10:13" x14ac:dyDescent="0.35">
      <c r="J46675" t="e">
        <f>wOBA+VLOOKUP(D46675,order[],2,FALSE)+VLOOKUP(IF(F46675&gt;7,8,IF(F46675=0,1,F46675)),pitches[],2,FALSE)+VLOOKUP(IF(E46675&gt;2,3,E46675),smatchups[],2,FALSE)</f>
        <v>#N/A</v>
      </c>
      <c r="K46675" t="e">
        <f t="shared" si="2231"/>
        <v>#N/A</v>
      </c>
      <c r="L46675" t="e">
        <f t="shared" si="2230"/>
        <v>#N/A</v>
      </c>
      <c r="M46675" t="e">
        <f t="shared" si="2232"/>
        <v>#N/A</v>
      </c>
    </row>
    <row r="46676" spans="10:13" x14ac:dyDescent="0.35">
      <c r="J46676" t="e">
        <f>wOBA+VLOOKUP(D46676,order[],2,FALSE)+VLOOKUP(IF(F46676&gt;7,8,IF(F46676=0,1,F46676)),pitches[],2,FALSE)+VLOOKUP(IF(E46676&gt;2,3,E46676),smatchups[],2,FALSE)</f>
        <v>#N/A</v>
      </c>
      <c r="K46676" t="e">
        <f t="shared" si="2231"/>
        <v>#N/A</v>
      </c>
      <c r="L46676" t="e">
        <f t="shared" si="2230"/>
        <v>#N/A</v>
      </c>
      <c r="M46676" t="e">
        <f t="shared" si="2232"/>
        <v>#N/A</v>
      </c>
    </row>
    <row r="46677" spans="10:13" x14ac:dyDescent="0.35">
      <c r="J46677" t="e">
        <f>wOBA+VLOOKUP(D46677,order[],2,FALSE)+VLOOKUP(IF(F46677&gt;7,8,IF(F46677=0,1,F46677)),pitches[],2,FALSE)+VLOOKUP(IF(E46677&gt;2,3,E46677),smatchups[],2,FALSE)</f>
        <v>#N/A</v>
      </c>
      <c r="K46677" t="e">
        <f t="shared" si="2231"/>
        <v>#N/A</v>
      </c>
      <c r="L46677" t="e">
        <f t="shared" si="2230"/>
        <v>#N/A</v>
      </c>
      <c r="M46677" t="e">
        <f t="shared" si="2232"/>
        <v>#N/A</v>
      </c>
    </row>
    <row r="46678" spans="10:13" x14ac:dyDescent="0.35">
      <c r="J46678" t="e">
        <f>wOBA+VLOOKUP(D46678,order[],2,FALSE)+VLOOKUP(IF(F46678&gt;7,8,IF(F46678=0,1,F46678)),pitches[],2,FALSE)+VLOOKUP(IF(E46678&gt;2,3,E46678),smatchups[],2,FALSE)</f>
        <v>#N/A</v>
      </c>
      <c r="K46678" t="e">
        <f t="shared" si="2231"/>
        <v>#N/A</v>
      </c>
      <c r="L46678" t="e">
        <f t="shared" si="2230"/>
        <v>#N/A</v>
      </c>
      <c r="M46678" t="e">
        <f t="shared" si="2232"/>
        <v>#N/A</v>
      </c>
    </row>
    <row r="46679" spans="10:13" x14ac:dyDescent="0.35">
      <c r="J46679" t="e">
        <f>wOBA+VLOOKUP(D46679,order[],2,FALSE)+VLOOKUP(IF(F46679&gt;7,8,IF(F46679=0,1,F46679)),pitches[],2,FALSE)+VLOOKUP(IF(E46679&gt;2,3,E46679),smatchups[],2,FALSE)</f>
        <v>#N/A</v>
      </c>
      <c r="K46679" t="e">
        <f t="shared" si="2231"/>
        <v>#N/A</v>
      </c>
      <c r="L46679" t="e">
        <f t="shared" si="2230"/>
        <v>#N/A</v>
      </c>
      <c r="M46679" t="e">
        <f t="shared" si="2232"/>
        <v>#N/A</v>
      </c>
    </row>
    <row r="46680" spans="10:13" x14ac:dyDescent="0.35">
      <c r="J46680" t="e">
        <f>wOBA+VLOOKUP(D46680,order[],2,FALSE)+VLOOKUP(IF(F46680&gt;7,8,IF(F46680=0,1,F46680)),pitches[],2,FALSE)+VLOOKUP(IF(E46680&gt;2,3,E46680),smatchups[],2,FALSE)</f>
        <v>#N/A</v>
      </c>
      <c r="K46680" t="e">
        <f t="shared" si="2231"/>
        <v>#N/A</v>
      </c>
      <c r="L46680" t="e">
        <f t="shared" si="2230"/>
        <v>#N/A</v>
      </c>
      <c r="M46680" t="e">
        <f t="shared" si="2232"/>
        <v>#N/A</v>
      </c>
    </row>
    <row r="46681" spans="10:13" x14ac:dyDescent="0.35">
      <c r="J46681" t="e">
        <f>wOBA+VLOOKUP(D46681,order[],2,FALSE)+VLOOKUP(IF(F46681&gt;7,8,IF(F46681=0,1,F46681)),pitches[],2,FALSE)+VLOOKUP(IF(E46681&gt;2,3,E46681),smatchups[],2,FALSE)</f>
        <v>#N/A</v>
      </c>
      <c r="K46681" t="e">
        <f t="shared" si="2231"/>
        <v>#N/A</v>
      </c>
      <c r="L46681" t="e">
        <f t="shared" si="2230"/>
        <v>#N/A</v>
      </c>
      <c r="M46681" t="e">
        <f t="shared" si="2232"/>
        <v>#N/A</v>
      </c>
    </row>
    <row r="46682" spans="10:13" x14ac:dyDescent="0.35">
      <c r="J46682" t="e">
        <f>wOBA+VLOOKUP(D46682,order[],2,FALSE)+VLOOKUP(IF(F46682&gt;7,8,IF(F46682=0,1,F46682)),pitches[],2,FALSE)+VLOOKUP(IF(E46682&gt;2,3,E46682),smatchups[],2,FALSE)</f>
        <v>#N/A</v>
      </c>
      <c r="K46682" t="e">
        <f t="shared" si="2231"/>
        <v>#N/A</v>
      </c>
      <c r="L46682" t="e">
        <f t="shared" si="2230"/>
        <v>#N/A</v>
      </c>
      <c r="M46682" t="e">
        <f t="shared" si="2232"/>
        <v>#N/A</v>
      </c>
    </row>
    <row r="46683" spans="10:13" x14ac:dyDescent="0.35">
      <c r="J46683" t="e">
        <f>wOBA+VLOOKUP(D46683,order[],2,FALSE)+VLOOKUP(IF(F46683&gt;7,8,IF(F46683=0,1,F46683)),pitches[],2,FALSE)+VLOOKUP(IF(E46683&gt;2,3,E46683),smatchups[],2,FALSE)</f>
        <v>#N/A</v>
      </c>
      <c r="K46683" t="e">
        <f t="shared" si="2231"/>
        <v>#N/A</v>
      </c>
      <c r="L46683" t="e">
        <f t="shared" si="2230"/>
        <v>#N/A</v>
      </c>
      <c r="M46683" t="e">
        <f t="shared" si="2232"/>
        <v>#N/A</v>
      </c>
    </row>
    <row r="46684" spans="10:13" x14ac:dyDescent="0.35">
      <c r="J46684" t="e">
        <f>wOBA+VLOOKUP(D46684,order[],2,FALSE)+VLOOKUP(IF(F46684&gt;7,8,IF(F46684=0,1,F46684)),pitches[],2,FALSE)+VLOOKUP(IF(E46684&gt;2,3,E46684),smatchups[],2,FALSE)</f>
        <v>#N/A</v>
      </c>
      <c r="K46684" t="e">
        <f t="shared" si="2231"/>
        <v>#N/A</v>
      </c>
      <c r="L46684" t="e">
        <f t="shared" si="2230"/>
        <v>#N/A</v>
      </c>
      <c r="M46684" t="e">
        <f t="shared" si="2232"/>
        <v>#N/A</v>
      </c>
    </row>
    <row r="46685" spans="10:13" x14ac:dyDescent="0.35">
      <c r="J46685" t="e">
        <f>wOBA+VLOOKUP(D46685,order[],2,FALSE)+VLOOKUP(IF(F46685&gt;7,8,IF(F46685=0,1,F46685)),pitches[],2,FALSE)+VLOOKUP(IF(E46685&gt;2,3,E46685),smatchups[],2,FALSE)</f>
        <v>#N/A</v>
      </c>
      <c r="K46685" t="e">
        <f t="shared" si="2231"/>
        <v>#N/A</v>
      </c>
      <c r="L46685" t="e">
        <f t="shared" si="2230"/>
        <v>#N/A</v>
      </c>
      <c r="M46685" t="e">
        <f t="shared" si="2232"/>
        <v>#N/A</v>
      </c>
    </row>
    <row r="46686" spans="10:13" x14ac:dyDescent="0.35">
      <c r="J46686" t="e">
        <f>wOBA+VLOOKUP(D46686,order[],2,FALSE)+VLOOKUP(IF(F46686&gt;7,8,IF(F46686=0,1,F46686)),pitches[],2,FALSE)+VLOOKUP(IF(E46686&gt;2,3,E46686),smatchups[],2,FALSE)</f>
        <v>#N/A</v>
      </c>
      <c r="K46686" t="e">
        <f t="shared" si="2231"/>
        <v>#N/A</v>
      </c>
      <c r="L46686" t="e">
        <f t="shared" si="2230"/>
        <v>#N/A</v>
      </c>
      <c r="M46686" t="e">
        <f t="shared" si="2232"/>
        <v>#N/A</v>
      </c>
    </row>
    <row r="46687" spans="10:13" x14ac:dyDescent="0.35">
      <c r="J46687" t="e">
        <f>wOBA+VLOOKUP(D46687,order[],2,FALSE)+VLOOKUP(IF(F46687&gt;7,8,IF(F46687=0,1,F46687)),pitches[],2,FALSE)+VLOOKUP(IF(E46687&gt;2,3,E46687),smatchups[],2,FALSE)</f>
        <v>#N/A</v>
      </c>
      <c r="K46687" t="e">
        <f t="shared" si="2231"/>
        <v>#N/A</v>
      </c>
      <c r="L46687" t="e">
        <f t="shared" si="2230"/>
        <v>#N/A</v>
      </c>
      <c r="M46687" t="e">
        <f t="shared" si="2232"/>
        <v>#N/A</v>
      </c>
    </row>
    <row r="46688" spans="10:13" x14ac:dyDescent="0.35">
      <c r="J46688" t="e">
        <f>wOBA+VLOOKUP(D46688,order[],2,FALSE)+VLOOKUP(IF(F46688&gt;7,8,IF(F46688=0,1,F46688)),pitches[],2,FALSE)+VLOOKUP(IF(E46688&gt;2,3,E46688),smatchups[],2,FALSE)</f>
        <v>#N/A</v>
      </c>
      <c r="K46688" t="e">
        <f t="shared" si="2231"/>
        <v>#N/A</v>
      </c>
      <c r="L46688" t="e">
        <f t="shared" si="2230"/>
        <v>#N/A</v>
      </c>
      <c r="M46688" t="e">
        <f t="shared" si="2232"/>
        <v>#N/A</v>
      </c>
    </row>
    <row r="46689" spans="10:13" x14ac:dyDescent="0.35">
      <c r="J46689" t="e">
        <f>wOBA+VLOOKUP(D46689,order[],2,FALSE)+VLOOKUP(IF(F46689&gt;7,8,IF(F46689=0,1,F46689)),pitches[],2,FALSE)+VLOOKUP(IF(E46689&gt;2,3,E46689),smatchups[],2,FALSE)</f>
        <v>#N/A</v>
      </c>
      <c r="K46689" t="e">
        <f t="shared" si="2231"/>
        <v>#N/A</v>
      </c>
      <c r="L46689" t="e">
        <f t="shared" si="2230"/>
        <v>#N/A</v>
      </c>
      <c r="M46689" t="e">
        <f t="shared" si="2232"/>
        <v>#N/A</v>
      </c>
    </row>
    <row r="46690" spans="10:13" x14ac:dyDescent="0.35">
      <c r="J46690" t="e">
        <f>wOBA+VLOOKUP(D46690,order[],2,FALSE)+VLOOKUP(IF(F46690&gt;7,8,IF(F46690=0,1,F46690)),pitches[],2,FALSE)+VLOOKUP(IF(E46690&gt;2,3,E46690),smatchups[],2,FALSE)</f>
        <v>#N/A</v>
      </c>
      <c r="K46690" t="e">
        <f t="shared" si="2231"/>
        <v>#N/A</v>
      </c>
      <c r="L46690" t="e">
        <f t="shared" si="2230"/>
        <v>#N/A</v>
      </c>
      <c r="M46690" t="e">
        <f t="shared" si="2232"/>
        <v>#N/A</v>
      </c>
    </row>
    <row r="46691" spans="10:13" x14ac:dyDescent="0.35">
      <c r="J46691" t="e">
        <f>wOBA+VLOOKUP(D46691,order[],2,FALSE)+VLOOKUP(IF(F46691&gt;7,8,IF(F46691=0,1,F46691)),pitches[],2,FALSE)+VLOOKUP(IF(E46691&gt;2,3,E46691),smatchups[],2,FALSE)</f>
        <v>#N/A</v>
      </c>
      <c r="K46691" t="e">
        <f t="shared" si="2231"/>
        <v>#N/A</v>
      </c>
      <c r="L46691" t="e">
        <f t="shared" si="2230"/>
        <v>#N/A</v>
      </c>
      <c r="M46691" t="e">
        <f t="shared" si="2232"/>
        <v>#N/A</v>
      </c>
    </row>
    <row r="46692" spans="10:13" x14ac:dyDescent="0.35">
      <c r="J46692" t="e">
        <f>wOBA+VLOOKUP(D46692,order[],2,FALSE)+VLOOKUP(IF(F46692&gt;7,8,IF(F46692=0,1,F46692)),pitches[],2,FALSE)+VLOOKUP(IF(E46692&gt;2,3,E46692),smatchups[],2,FALSE)</f>
        <v>#N/A</v>
      </c>
      <c r="K46692" t="e">
        <f t="shared" si="2231"/>
        <v>#N/A</v>
      </c>
      <c r="L46692" t="e">
        <f t="shared" si="2230"/>
        <v>#N/A</v>
      </c>
      <c r="M46692" t="e">
        <f t="shared" si="2232"/>
        <v>#N/A</v>
      </c>
    </row>
    <row r="46693" spans="10:13" x14ac:dyDescent="0.35">
      <c r="J46693" t="e">
        <f>wOBA+VLOOKUP(D46693,order[],2,FALSE)+VLOOKUP(IF(F46693&gt;7,8,IF(F46693=0,1,F46693)),pitches[],2,FALSE)+VLOOKUP(IF(E46693&gt;2,3,E46693),smatchups[],2,FALSE)</f>
        <v>#N/A</v>
      </c>
      <c r="K46693" t="e">
        <f t="shared" si="2231"/>
        <v>#N/A</v>
      </c>
      <c r="L46693" t="e">
        <f t="shared" si="2230"/>
        <v>#N/A</v>
      </c>
      <c r="M46693" t="e">
        <f t="shared" si="2232"/>
        <v>#N/A</v>
      </c>
    </row>
    <row r="46694" spans="10:13" x14ac:dyDescent="0.35">
      <c r="J46694" t="e">
        <f>wOBA+VLOOKUP(D46694,order[],2,FALSE)+VLOOKUP(IF(F46694&gt;7,8,IF(F46694=0,1,F46694)),pitches[],2,FALSE)+VLOOKUP(IF(E46694&gt;2,3,E46694),smatchups[],2,FALSE)</f>
        <v>#N/A</v>
      </c>
      <c r="K46694" t="e">
        <f t="shared" si="2231"/>
        <v>#N/A</v>
      </c>
      <c r="L46694" t="e">
        <f t="shared" si="2230"/>
        <v>#N/A</v>
      </c>
      <c r="M46694" t="e">
        <f t="shared" si="2232"/>
        <v>#N/A</v>
      </c>
    </row>
    <row r="46695" spans="10:13" x14ac:dyDescent="0.35">
      <c r="J46695" t="e">
        <f>wOBA+VLOOKUP(D46695,order[],2,FALSE)+VLOOKUP(IF(F46695&gt;7,8,IF(F46695=0,1,F46695)),pitches[],2,FALSE)+VLOOKUP(IF(E46695&gt;2,3,E46695),smatchups[],2,FALSE)</f>
        <v>#N/A</v>
      </c>
      <c r="K46695" t="e">
        <f t="shared" si="2231"/>
        <v>#N/A</v>
      </c>
      <c r="L46695" t="e">
        <f t="shared" si="2230"/>
        <v>#N/A</v>
      </c>
      <c r="M46695" t="e">
        <f t="shared" si="2232"/>
        <v>#N/A</v>
      </c>
    </row>
    <row r="46696" spans="10:13" x14ac:dyDescent="0.35">
      <c r="J46696" t="e">
        <f>wOBA+VLOOKUP(D46696,order[],2,FALSE)+VLOOKUP(IF(F46696&gt;7,8,IF(F46696=0,1,F46696)),pitches[],2,FALSE)+VLOOKUP(IF(E46696&gt;2,3,E46696),smatchups[],2,FALSE)</f>
        <v>#N/A</v>
      </c>
      <c r="K46696" t="e">
        <f t="shared" si="2231"/>
        <v>#N/A</v>
      </c>
      <c r="L46696" t="e">
        <f t="shared" si="2230"/>
        <v>#N/A</v>
      </c>
      <c r="M46696" t="e">
        <f t="shared" si="2232"/>
        <v>#N/A</v>
      </c>
    </row>
    <row r="46697" spans="10:13" x14ac:dyDescent="0.35">
      <c r="J46697" t="e">
        <f>wOBA+VLOOKUP(D46697,order[],2,FALSE)+VLOOKUP(IF(F46697&gt;7,8,IF(F46697=0,1,F46697)),pitches[],2,FALSE)+VLOOKUP(IF(E46697&gt;2,3,E46697),smatchups[],2,FALSE)</f>
        <v>#N/A</v>
      </c>
      <c r="K46697" t="e">
        <f t="shared" si="2231"/>
        <v>#N/A</v>
      </c>
      <c r="L46697" t="e">
        <f t="shared" si="2230"/>
        <v>#N/A</v>
      </c>
      <c r="M46697" t="e">
        <f t="shared" si="2232"/>
        <v>#N/A</v>
      </c>
    </row>
    <row r="46698" spans="10:13" x14ac:dyDescent="0.35">
      <c r="J46698" t="e">
        <f>wOBA+VLOOKUP(D46698,order[],2,FALSE)+VLOOKUP(IF(F46698&gt;7,8,IF(F46698=0,1,F46698)),pitches[],2,FALSE)+VLOOKUP(IF(E46698&gt;2,3,E46698),smatchups[],2,FALSE)</f>
        <v>#N/A</v>
      </c>
      <c r="K46698" t="e">
        <f t="shared" si="2231"/>
        <v>#N/A</v>
      </c>
      <c r="L46698" t="e">
        <f t="shared" si="2230"/>
        <v>#N/A</v>
      </c>
      <c r="M46698" t="e">
        <f t="shared" si="2232"/>
        <v>#N/A</v>
      </c>
    </row>
    <row r="46699" spans="10:13" x14ac:dyDescent="0.35">
      <c r="J46699" t="e">
        <f>wOBA+VLOOKUP(D46699,order[],2,FALSE)+VLOOKUP(IF(F46699&gt;7,8,IF(F46699=0,1,F46699)),pitches[],2,FALSE)+VLOOKUP(IF(E46699&gt;2,3,E46699),smatchups[],2,FALSE)</f>
        <v>#N/A</v>
      </c>
      <c r="K46699" t="e">
        <f t="shared" si="2231"/>
        <v>#N/A</v>
      </c>
      <c r="L46699" t="e">
        <f t="shared" si="2230"/>
        <v>#N/A</v>
      </c>
      <c r="M46699" t="e">
        <f t="shared" si="2232"/>
        <v>#N/A</v>
      </c>
    </row>
    <row r="46700" spans="10:13" x14ac:dyDescent="0.35">
      <c r="J46700" t="e">
        <f>wOBA+VLOOKUP(D46700,order[],2,FALSE)+VLOOKUP(IF(F46700&gt;7,8,IF(F46700=0,1,F46700)),pitches[],2,FALSE)+VLOOKUP(IF(E46700&gt;2,3,E46700),smatchups[],2,FALSE)</f>
        <v>#N/A</v>
      </c>
      <c r="K46700" t="e">
        <f t="shared" si="2231"/>
        <v>#N/A</v>
      </c>
      <c r="L46700" t="e">
        <f t="shared" si="2230"/>
        <v>#N/A</v>
      </c>
      <c r="M46700" t="e">
        <f t="shared" si="2232"/>
        <v>#N/A</v>
      </c>
    </row>
    <row r="46701" spans="10:13" x14ac:dyDescent="0.35">
      <c r="J46701" t="e">
        <f>wOBA+VLOOKUP(D46701,order[],2,FALSE)+VLOOKUP(IF(F46701&gt;7,8,IF(F46701=0,1,F46701)),pitches[],2,FALSE)+VLOOKUP(IF(E46701&gt;2,3,E46701),smatchups[],2,FALSE)</f>
        <v>#N/A</v>
      </c>
      <c r="K46701" t="e">
        <f t="shared" si="2231"/>
        <v>#N/A</v>
      </c>
      <c r="L46701" t="e">
        <f t="shared" si="2230"/>
        <v>#N/A</v>
      </c>
      <c r="M46701" t="e">
        <f t="shared" si="2232"/>
        <v>#N/A</v>
      </c>
    </row>
    <row r="46702" spans="10:13" x14ac:dyDescent="0.35">
      <c r="J46702" t="e">
        <f>wOBA+VLOOKUP(D46702,order[],2,FALSE)+VLOOKUP(IF(F46702&gt;7,8,IF(F46702=0,1,F46702)),pitches[],2,FALSE)+VLOOKUP(IF(E46702&gt;2,3,E46702),smatchups[],2,FALSE)</f>
        <v>#N/A</v>
      </c>
      <c r="K46702" t="e">
        <f t="shared" si="2231"/>
        <v>#N/A</v>
      </c>
      <c r="L46702" t="e">
        <f t="shared" si="2230"/>
        <v>#N/A</v>
      </c>
      <c r="M46702" t="e">
        <f t="shared" si="2232"/>
        <v>#N/A</v>
      </c>
    </row>
    <row r="46703" spans="10:13" x14ac:dyDescent="0.35">
      <c r="J46703" t="e">
        <f>wOBA+VLOOKUP(D46703,order[],2,FALSE)+VLOOKUP(IF(F46703&gt;7,8,IF(F46703=0,1,F46703)),pitches[],2,FALSE)+VLOOKUP(IF(E46703&gt;2,3,E46703),smatchups[],2,FALSE)</f>
        <v>#N/A</v>
      </c>
      <c r="K46703" t="e">
        <f t="shared" si="2231"/>
        <v>#N/A</v>
      </c>
      <c r="L46703" t="e">
        <f t="shared" si="2230"/>
        <v>#N/A</v>
      </c>
      <c r="M46703" t="e">
        <f t="shared" si="2232"/>
        <v>#N/A</v>
      </c>
    </row>
    <row r="46704" spans="10:13" x14ac:dyDescent="0.35">
      <c r="J46704" t="e">
        <f>wOBA+VLOOKUP(D46704,order[],2,FALSE)+VLOOKUP(IF(F46704&gt;7,8,IF(F46704=0,1,F46704)),pitches[],2,FALSE)+VLOOKUP(IF(E46704&gt;2,3,E46704),smatchups[],2,FALSE)</f>
        <v>#N/A</v>
      </c>
      <c r="K46704" t="e">
        <f t="shared" si="2231"/>
        <v>#N/A</v>
      </c>
      <c r="L46704" t="e">
        <f t="shared" si="2230"/>
        <v>#N/A</v>
      </c>
      <c r="M46704" t="e">
        <f t="shared" si="2232"/>
        <v>#N/A</v>
      </c>
    </row>
    <row r="46705" spans="10:13" x14ac:dyDescent="0.35">
      <c r="J46705" t="e">
        <f>wOBA+VLOOKUP(D46705,order[],2,FALSE)+VLOOKUP(IF(F46705&gt;7,8,IF(F46705=0,1,F46705)),pitches[],2,FALSE)+VLOOKUP(IF(E46705&gt;2,3,E46705),smatchups[],2,FALSE)</f>
        <v>#N/A</v>
      </c>
      <c r="K46705" t="e">
        <f t="shared" si="2231"/>
        <v>#N/A</v>
      </c>
      <c r="L46705" t="e">
        <f t="shared" si="2230"/>
        <v>#N/A</v>
      </c>
      <c r="M46705" t="e">
        <f t="shared" si="2232"/>
        <v>#N/A</v>
      </c>
    </row>
    <row r="46706" spans="10:13" x14ac:dyDescent="0.35">
      <c r="J46706" t="e">
        <f>wOBA+VLOOKUP(D46706,order[],2,FALSE)+VLOOKUP(IF(F46706&gt;7,8,IF(F46706=0,1,F46706)),pitches[],2,FALSE)+VLOOKUP(IF(E46706&gt;2,3,E46706),smatchups[],2,FALSE)</f>
        <v>#N/A</v>
      </c>
      <c r="K46706" t="e">
        <f t="shared" si="2231"/>
        <v>#N/A</v>
      </c>
      <c r="L46706" t="e">
        <f t="shared" si="2230"/>
        <v>#N/A</v>
      </c>
      <c r="M46706" t="e">
        <f t="shared" si="2232"/>
        <v>#N/A</v>
      </c>
    </row>
    <row r="46707" spans="10:13" x14ac:dyDescent="0.35">
      <c r="J46707" t="e">
        <f>wOBA+VLOOKUP(D46707,order[],2,FALSE)+VLOOKUP(IF(F46707&gt;7,8,IF(F46707=0,1,F46707)),pitches[],2,FALSE)+VLOOKUP(IF(E46707&gt;2,3,E46707),smatchups[],2,FALSE)</f>
        <v>#N/A</v>
      </c>
      <c r="K46707" t="e">
        <f t="shared" si="2231"/>
        <v>#N/A</v>
      </c>
      <c r="L46707" t="e">
        <f t="shared" si="2230"/>
        <v>#N/A</v>
      </c>
      <c r="M46707" t="e">
        <f t="shared" si="2232"/>
        <v>#N/A</v>
      </c>
    </row>
    <row r="46708" spans="10:13" x14ac:dyDescent="0.35">
      <c r="J46708" t="e">
        <f>wOBA+VLOOKUP(D46708,order[],2,FALSE)+VLOOKUP(IF(F46708&gt;7,8,IF(F46708=0,1,F46708)),pitches[],2,FALSE)+VLOOKUP(IF(E46708&gt;2,3,E46708),smatchups[],2,FALSE)</f>
        <v>#N/A</v>
      </c>
      <c r="K46708" t="e">
        <f t="shared" si="2231"/>
        <v>#N/A</v>
      </c>
      <c r="L46708" t="e">
        <f t="shared" si="2230"/>
        <v>#N/A</v>
      </c>
      <c r="M46708" t="e">
        <f t="shared" si="2232"/>
        <v>#N/A</v>
      </c>
    </row>
    <row r="46709" spans="10:13" x14ac:dyDescent="0.35">
      <c r="J46709" t="e">
        <f>wOBA+VLOOKUP(D46709,order[],2,FALSE)+VLOOKUP(IF(F46709&gt;7,8,IF(F46709=0,1,F46709)),pitches[],2,FALSE)+VLOOKUP(IF(E46709&gt;2,3,E46709),smatchups[],2,FALSE)</f>
        <v>#N/A</v>
      </c>
      <c r="K46709" t="e">
        <f t="shared" si="2231"/>
        <v>#N/A</v>
      </c>
      <c r="L46709" t="e">
        <f t="shared" si="2230"/>
        <v>#N/A</v>
      </c>
      <c r="M46709" t="e">
        <f t="shared" si="2232"/>
        <v>#N/A</v>
      </c>
    </row>
    <row r="46710" spans="10:13" x14ac:dyDescent="0.35">
      <c r="J46710" t="e">
        <f>wOBA+VLOOKUP(D46710,order[],2,FALSE)+VLOOKUP(IF(F46710&gt;7,8,IF(F46710=0,1,F46710)),pitches[],2,FALSE)+VLOOKUP(IF(E46710&gt;2,3,E46710),smatchups[],2,FALSE)</f>
        <v>#N/A</v>
      </c>
      <c r="K46710" t="e">
        <f t="shared" si="2231"/>
        <v>#N/A</v>
      </c>
      <c r="L46710" t="e">
        <f t="shared" si="2230"/>
        <v>#N/A</v>
      </c>
      <c r="M46710" t="e">
        <f t="shared" si="2232"/>
        <v>#N/A</v>
      </c>
    </row>
    <row r="46711" spans="10:13" x14ac:dyDescent="0.35">
      <c r="J46711" t="e">
        <f>wOBA+VLOOKUP(D46711,order[],2,FALSE)+VLOOKUP(IF(F46711&gt;7,8,IF(F46711=0,1,F46711)),pitches[],2,FALSE)+VLOOKUP(IF(E46711&gt;2,3,E46711),smatchups[],2,FALSE)</f>
        <v>#N/A</v>
      </c>
      <c r="K46711" t="e">
        <f t="shared" si="2231"/>
        <v>#N/A</v>
      </c>
      <c r="L46711" t="e">
        <f t="shared" si="2230"/>
        <v>#N/A</v>
      </c>
      <c r="M46711" t="e">
        <f t="shared" si="2232"/>
        <v>#N/A</v>
      </c>
    </row>
    <row r="46712" spans="10:13" x14ac:dyDescent="0.35">
      <c r="J46712" t="e">
        <f>wOBA+VLOOKUP(D46712,order[],2,FALSE)+VLOOKUP(IF(F46712&gt;7,8,IF(F46712=0,1,F46712)),pitches[],2,FALSE)+VLOOKUP(IF(E46712&gt;2,3,E46712),smatchups[],2,FALSE)</f>
        <v>#N/A</v>
      </c>
      <c r="K46712" t="e">
        <f t="shared" si="2231"/>
        <v>#N/A</v>
      </c>
      <c r="L46712" t="e">
        <f t="shared" si="2230"/>
        <v>#N/A</v>
      </c>
      <c r="M46712" t="e">
        <f t="shared" si="2232"/>
        <v>#N/A</v>
      </c>
    </row>
    <row r="46713" spans="10:13" x14ac:dyDescent="0.35">
      <c r="J46713" t="e">
        <f>wOBA+VLOOKUP(D46713,order[],2,FALSE)+VLOOKUP(IF(F46713&gt;7,8,IF(F46713=0,1,F46713)),pitches[],2,FALSE)+VLOOKUP(IF(E46713&gt;2,3,E46713),smatchups[],2,FALSE)</f>
        <v>#N/A</v>
      </c>
      <c r="K46713" t="e">
        <f t="shared" si="2231"/>
        <v>#N/A</v>
      </c>
      <c r="L46713" t="e">
        <f t="shared" si="2230"/>
        <v>#N/A</v>
      </c>
      <c r="M46713" t="e">
        <f t="shared" si="2232"/>
        <v>#N/A</v>
      </c>
    </row>
    <row r="46714" spans="10:13" x14ac:dyDescent="0.35">
      <c r="J46714" t="e">
        <f>wOBA+VLOOKUP(D46714,order[],2,FALSE)+VLOOKUP(IF(F46714&gt;7,8,IF(F46714=0,1,F46714)),pitches[],2,FALSE)+VLOOKUP(IF(E46714&gt;2,3,E46714),smatchups[],2,FALSE)</f>
        <v>#N/A</v>
      </c>
      <c r="K46714" t="e">
        <f t="shared" si="2231"/>
        <v>#N/A</v>
      </c>
      <c r="L46714" t="e">
        <f t="shared" si="2230"/>
        <v>#N/A</v>
      </c>
      <c r="M46714" t="e">
        <f t="shared" si="2232"/>
        <v>#N/A</v>
      </c>
    </row>
    <row r="46715" spans="10:13" x14ac:dyDescent="0.35">
      <c r="J46715" t="e">
        <f>wOBA+VLOOKUP(D46715,order[],2,FALSE)+VLOOKUP(IF(F46715&gt;7,8,IF(F46715=0,1,F46715)),pitches[],2,FALSE)+VLOOKUP(IF(E46715&gt;2,3,E46715),smatchups[],2,FALSE)</f>
        <v>#N/A</v>
      </c>
      <c r="K46715" t="e">
        <f t="shared" si="2231"/>
        <v>#N/A</v>
      </c>
      <c r="L46715" t="e">
        <f t="shared" si="2230"/>
        <v>#N/A</v>
      </c>
      <c r="M46715" t="e">
        <f t="shared" si="2232"/>
        <v>#N/A</v>
      </c>
    </row>
    <row r="46716" spans="10:13" x14ac:dyDescent="0.35">
      <c r="J46716" t="e">
        <f>wOBA+VLOOKUP(D46716,order[],2,FALSE)+VLOOKUP(IF(F46716&gt;7,8,IF(F46716=0,1,F46716)),pitches[],2,FALSE)+VLOOKUP(IF(E46716&gt;2,3,E46716),smatchups[],2,FALSE)</f>
        <v>#N/A</v>
      </c>
      <c r="K46716" t="e">
        <f t="shared" si="2231"/>
        <v>#N/A</v>
      </c>
      <c r="L46716" t="e">
        <f t="shared" si="2230"/>
        <v>#N/A</v>
      </c>
      <c r="M46716" t="e">
        <f t="shared" si="2232"/>
        <v>#N/A</v>
      </c>
    </row>
    <row r="46717" spans="10:13" x14ac:dyDescent="0.35">
      <c r="J46717" t="e">
        <f>wOBA+VLOOKUP(D46717,order[],2,FALSE)+VLOOKUP(IF(F46717&gt;7,8,IF(F46717=0,1,F46717)),pitches[],2,FALSE)+VLOOKUP(IF(E46717&gt;2,3,E46717),smatchups[],2,FALSE)</f>
        <v>#N/A</v>
      </c>
      <c r="K46717" t="e">
        <f t="shared" si="2231"/>
        <v>#N/A</v>
      </c>
      <c r="L46717" t="e">
        <f t="shared" si="2230"/>
        <v>#N/A</v>
      </c>
      <c r="M46717" t="e">
        <f t="shared" si="2232"/>
        <v>#N/A</v>
      </c>
    </row>
    <row r="46718" spans="10:13" x14ac:dyDescent="0.35">
      <c r="J46718" t="e">
        <f>wOBA+VLOOKUP(D46718,order[],2,FALSE)+VLOOKUP(IF(F46718&gt;7,8,IF(F46718=0,1,F46718)),pitches[],2,FALSE)+VLOOKUP(IF(E46718&gt;2,3,E46718),smatchups[],2,FALSE)</f>
        <v>#N/A</v>
      </c>
      <c r="K46718" t="e">
        <f t="shared" si="2231"/>
        <v>#N/A</v>
      </c>
      <c r="L46718" t="e">
        <f t="shared" si="2230"/>
        <v>#N/A</v>
      </c>
      <c r="M46718" t="e">
        <f t="shared" si="2232"/>
        <v>#N/A</v>
      </c>
    </row>
    <row r="46719" spans="10:13" x14ac:dyDescent="0.35">
      <c r="J46719" t="e">
        <f>wOBA+VLOOKUP(D46719,order[],2,FALSE)+VLOOKUP(IF(F46719&gt;7,8,IF(F46719=0,1,F46719)),pitches[],2,FALSE)+VLOOKUP(IF(E46719&gt;2,3,E46719),smatchups[],2,FALSE)</f>
        <v>#N/A</v>
      </c>
      <c r="K46719" t="e">
        <f t="shared" si="2231"/>
        <v>#N/A</v>
      </c>
      <c r="L46719" t="e">
        <f t="shared" si="2230"/>
        <v>#N/A</v>
      </c>
      <c r="M46719" t="e">
        <f t="shared" si="2232"/>
        <v>#N/A</v>
      </c>
    </row>
    <row r="46720" spans="10:13" x14ac:dyDescent="0.35">
      <c r="J46720" t="e">
        <f>wOBA+VLOOKUP(D46720,order[],2,FALSE)+VLOOKUP(IF(F46720&gt;7,8,IF(F46720=0,1,F46720)),pitches[],2,FALSE)+VLOOKUP(IF(E46720&gt;2,3,E46720),smatchups[],2,FALSE)</f>
        <v>#N/A</v>
      </c>
      <c r="K46720" t="e">
        <f t="shared" si="2231"/>
        <v>#N/A</v>
      </c>
      <c r="L46720" t="e">
        <f t="shared" si="2230"/>
        <v>#N/A</v>
      </c>
      <c r="M46720" t="e">
        <f t="shared" si="2232"/>
        <v>#N/A</v>
      </c>
    </row>
    <row r="46721" spans="10:13" x14ac:dyDescent="0.35">
      <c r="J46721" t="e">
        <f>wOBA+VLOOKUP(D46721,order[],2,FALSE)+VLOOKUP(IF(F46721&gt;7,8,IF(F46721=0,1,F46721)),pitches[],2,FALSE)+VLOOKUP(IF(E46721&gt;2,3,E46721),smatchups[],2,FALSE)</f>
        <v>#N/A</v>
      </c>
      <c r="K46721" t="e">
        <f t="shared" si="2231"/>
        <v>#N/A</v>
      </c>
      <c r="L46721" t="e">
        <f t="shared" si="2230"/>
        <v>#N/A</v>
      </c>
      <c r="M46721" t="e">
        <f t="shared" si="2232"/>
        <v>#N/A</v>
      </c>
    </row>
    <row r="46722" spans="10:13" x14ac:dyDescent="0.35">
      <c r="J46722" t="e">
        <f>wOBA+VLOOKUP(D46722,order[],2,FALSE)+VLOOKUP(IF(F46722&gt;7,8,IF(F46722=0,1,F46722)),pitches[],2,FALSE)+VLOOKUP(IF(E46722&gt;2,3,E46722),smatchups[],2,FALSE)</f>
        <v>#N/A</v>
      </c>
      <c r="K46722" t="e">
        <f t="shared" si="2231"/>
        <v>#N/A</v>
      </c>
      <c r="L46722" t="e">
        <f t="shared" ref="L46722:L46785" si="2233">IF(E46722=0,BF$1+BE$1*F46722,IF(E46722=1,BF$2+BE$2*F46722,IF(E46722=2,BF$3+BE$3*F46722,BF$4+BE$4*F46722)))+J46722</f>
        <v>#N/A</v>
      </c>
      <c r="M46722" t="e">
        <f t="shared" si="2232"/>
        <v>#N/A</v>
      </c>
    </row>
    <row r="46723" spans="10:13" x14ac:dyDescent="0.35">
      <c r="J46723" t="e">
        <f>wOBA+VLOOKUP(D46723,order[],2,FALSE)+VLOOKUP(IF(F46723&gt;7,8,IF(F46723=0,1,F46723)),pitches[],2,FALSE)+VLOOKUP(IF(E46723&gt;2,3,E46723),smatchups[],2,FALSE)</f>
        <v>#N/A</v>
      </c>
      <c r="K46723" t="e">
        <f t="shared" ref="K46723:K46786" si="2234">H46723-J46723</f>
        <v>#N/A</v>
      </c>
      <c r="L46723" t="e">
        <f t="shared" si="2233"/>
        <v>#N/A</v>
      </c>
      <c r="M46723" t="e">
        <f t="shared" ref="M46723:M46786" si="2235">H46723-L46723</f>
        <v>#N/A</v>
      </c>
    </row>
    <row r="46724" spans="10:13" x14ac:dyDescent="0.35">
      <c r="J46724" t="e">
        <f>wOBA+VLOOKUP(D46724,order[],2,FALSE)+VLOOKUP(IF(F46724&gt;7,8,IF(F46724=0,1,F46724)),pitches[],2,FALSE)+VLOOKUP(IF(E46724&gt;2,3,E46724),smatchups[],2,FALSE)</f>
        <v>#N/A</v>
      </c>
      <c r="K46724" t="e">
        <f t="shared" si="2234"/>
        <v>#N/A</v>
      </c>
      <c r="L46724" t="e">
        <f t="shared" si="2233"/>
        <v>#N/A</v>
      </c>
      <c r="M46724" t="e">
        <f t="shared" si="2235"/>
        <v>#N/A</v>
      </c>
    </row>
    <row r="46725" spans="10:13" x14ac:dyDescent="0.35">
      <c r="J46725" t="e">
        <f>wOBA+VLOOKUP(D46725,order[],2,FALSE)+VLOOKUP(IF(F46725&gt;7,8,IF(F46725=0,1,F46725)),pitches[],2,FALSE)+VLOOKUP(IF(E46725&gt;2,3,E46725),smatchups[],2,FALSE)</f>
        <v>#N/A</v>
      </c>
      <c r="K46725" t="e">
        <f t="shared" si="2234"/>
        <v>#N/A</v>
      </c>
      <c r="L46725" t="e">
        <f t="shared" si="2233"/>
        <v>#N/A</v>
      </c>
      <c r="M46725" t="e">
        <f t="shared" si="2235"/>
        <v>#N/A</v>
      </c>
    </row>
    <row r="46726" spans="10:13" x14ac:dyDescent="0.35">
      <c r="J46726" t="e">
        <f>wOBA+VLOOKUP(D46726,order[],2,FALSE)+VLOOKUP(IF(F46726&gt;7,8,IF(F46726=0,1,F46726)),pitches[],2,FALSE)+VLOOKUP(IF(E46726&gt;2,3,E46726),smatchups[],2,FALSE)</f>
        <v>#N/A</v>
      </c>
      <c r="K46726" t="e">
        <f t="shared" si="2234"/>
        <v>#N/A</v>
      </c>
      <c r="L46726" t="e">
        <f t="shared" si="2233"/>
        <v>#N/A</v>
      </c>
      <c r="M46726" t="e">
        <f t="shared" si="2235"/>
        <v>#N/A</v>
      </c>
    </row>
    <row r="46727" spans="10:13" x14ac:dyDescent="0.35">
      <c r="J46727" t="e">
        <f>wOBA+VLOOKUP(D46727,order[],2,FALSE)+VLOOKUP(IF(F46727&gt;7,8,IF(F46727=0,1,F46727)),pitches[],2,FALSE)+VLOOKUP(IF(E46727&gt;2,3,E46727),smatchups[],2,FALSE)</f>
        <v>#N/A</v>
      </c>
      <c r="K46727" t="e">
        <f t="shared" si="2234"/>
        <v>#N/A</v>
      </c>
      <c r="L46727" t="e">
        <f t="shared" si="2233"/>
        <v>#N/A</v>
      </c>
      <c r="M46727" t="e">
        <f t="shared" si="2235"/>
        <v>#N/A</v>
      </c>
    </row>
    <row r="46728" spans="10:13" x14ac:dyDescent="0.35">
      <c r="J46728" t="e">
        <f>wOBA+VLOOKUP(D46728,order[],2,FALSE)+VLOOKUP(IF(F46728&gt;7,8,IF(F46728=0,1,F46728)),pitches[],2,FALSE)+VLOOKUP(IF(E46728&gt;2,3,E46728),smatchups[],2,FALSE)</f>
        <v>#N/A</v>
      </c>
      <c r="K46728" t="e">
        <f t="shared" si="2234"/>
        <v>#N/A</v>
      </c>
      <c r="L46728" t="e">
        <f t="shared" si="2233"/>
        <v>#N/A</v>
      </c>
      <c r="M46728" t="e">
        <f t="shared" si="2235"/>
        <v>#N/A</v>
      </c>
    </row>
    <row r="46729" spans="10:13" x14ac:dyDescent="0.35">
      <c r="J46729" t="e">
        <f>wOBA+VLOOKUP(D46729,order[],2,FALSE)+VLOOKUP(IF(F46729&gt;7,8,IF(F46729=0,1,F46729)),pitches[],2,FALSE)+VLOOKUP(IF(E46729&gt;2,3,E46729),smatchups[],2,FALSE)</f>
        <v>#N/A</v>
      </c>
      <c r="K46729" t="e">
        <f t="shared" si="2234"/>
        <v>#N/A</v>
      </c>
      <c r="L46729" t="e">
        <f t="shared" si="2233"/>
        <v>#N/A</v>
      </c>
      <c r="M46729" t="e">
        <f t="shared" si="2235"/>
        <v>#N/A</v>
      </c>
    </row>
    <row r="46730" spans="10:13" x14ac:dyDescent="0.35">
      <c r="J46730" t="e">
        <f>wOBA+VLOOKUP(D46730,order[],2,FALSE)+VLOOKUP(IF(F46730&gt;7,8,IF(F46730=0,1,F46730)),pitches[],2,FALSE)+VLOOKUP(IF(E46730&gt;2,3,E46730),smatchups[],2,FALSE)</f>
        <v>#N/A</v>
      </c>
      <c r="K46730" t="e">
        <f t="shared" si="2234"/>
        <v>#N/A</v>
      </c>
      <c r="L46730" t="e">
        <f t="shared" si="2233"/>
        <v>#N/A</v>
      </c>
      <c r="M46730" t="e">
        <f t="shared" si="2235"/>
        <v>#N/A</v>
      </c>
    </row>
    <row r="46731" spans="10:13" x14ac:dyDescent="0.35">
      <c r="J46731" t="e">
        <f>wOBA+VLOOKUP(D46731,order[],2,FALSE)+VLOOKUP(IF(F46731&gt;7,8,IF(F46731=0,1,F46731)),pitches[],2,FALSE)+VLOOKUP(IF(E46731&gt;2,3,E46731),smatchups[],2,FALSE)</f>
        <v>#N/A</v>
      </c>
      <c r="K46731" t="e">
        <f t="shared" si="2234"/>
        <v>#N/A</v>
      </c>
      <c r="L46731" t="e">
        <f t="shared" si="2233"/>
        <v>#N/A</v>
      </c>
      <c r="M46731" t="e">
        <f t="shared" si="2235"/>
        <v>#N/A</v>
      </c>
    </row>
    <row r="46732" spans="10:13" x14ac:dyDescent="0.35">
      <c r="J46732" t="e">
        <f>wOBA+VLOOKUP(D46732,order[],2,FALSE)+VLOOKUP(IF(F46732&gt;7,8,IF(F46732=0,1,F46732)),pitches[],2,FALSE)+VLOOKUP(IF(E46732&gt;2,3,E46732),smatchups[],2,FALSE)</f>
        <v>#N/A</v>
      </c>
      <c r="K46732" t="e">
        <f t="shared" si="2234"/>
        <v>#N/A</v>
      </c>
      <c r="L46732" t="e">
        <f t="shared" si="2233"/>
        <v>#N/A</v>
      </c>
      <c r="M46732" t="e">
        <f t="shared" si="2235"/>
        <v>#N/A</v>
      </c>
    </row>
    <row r="46733" spans="10:13" x14ac:dyDescent="0.35">
      <c r="J46733" t="e">
        <f>wOBA+VLOOKUP(D46733,order[],2,FALSE)+VLOOKUP(IF(F46733&gt;7,8,IF(F46733=0,1,F46733)),pitches[],2,FALSE)+VLOOKUP(IF(E46733&gt;2,3,E46733),smatchups[],2,FALSE)</f>
        <v>#N/A</v>
      </c>
      <c r="K46733" t="e">
        <f t="shared" si="2234"/>
        <v>#N/A</v>
      </c>
      <c r="L46733" t="e">
        <f t="shared" si="2233"/>
        <v>#N/A</v>
      </c>
      <c r="M46733" t="e">
        <f t="shared" si="2235"/>
        <v>#N/A</v>
      </c>
    </row>
    <row r="46734" spans="10:13" x14ac:dyDescent="0.35">
      <c r="J46734" t="e">
        <f>wOBA+VLOOKUP(D46734,order[],2,FALSE)+VLOOKUP(IF(F46734&gt;7,8,IF(F46734=0,1,F46734)),pitches[],2,FALSE)+VLOOKUP(IF(E46734&gt;2,3,E46734),smatchups[],2,FALSE)</f>
        <v>#N/A</v>
      </c>
      <c r="K46734" t="e">
        <f t="shared" si="2234"/>
        <v>#N/A</v>
      </c>
      <c r="L46734" t="e">
        <f t="shared" si="2233"/>
        <v>#N/A</v>
      </c>
      <c r="M46734" t="e">
        <f t="shared" si="2235"/>
        <v>#N/A</v>
      </c>
    </row>
    <row r="46735" spans="10:13" x14ac:dyDescent="0.35">
      <c r="J46735" t="e">
        <f>wOBA+VLOOKUP(D46735,order[],2,FALSE)+VLOOKUP(IF(F46735&gt;7,8,IF(F46735=0,1,F46735)),pitches[],2,FALSE)+VLOOKUP(IF(E46735&gt;2,3,E46735),smatchups[],2,FALSE)</f>
        <v>#N/A</v>
      </c>
      <c r="K46735" t="e">
        <f t="shared" si="2234"/>
        <v>#N/A</v>
      </c>
      <c r="L46735" t="e">
        <f t="shared" si="2233"/>
        <v>#N/A</v>
      </c>
      <c r="M46735" t="e">
        <f t="shared" si="2235"/>
        <v>#N/A</v>
      </c>
    </row>
    <row r="46736" spans="10:13" x14ac:dyDescent="0.35">
      <c r="J46736" t="e">
        <f>wOBA+VLOOKUP(D46736,order[],2,FALSE)+VLOOKUP(IF(F46736&gt;7,8,IF(F46736=0,1,F46736)),pitches[],2,FALSE)+VLOOKUP(IF(E46736&gt;2,3,E46736),smatchups[],2,FALSE)</f>
        <v>#N/A</v>
      </c>
      <c r="K46736" t="e">
        <f t="shared" si="2234"/>
        <v>#N/A</v>
      </c>
      <c r="L46736" t="e">
        <f t="shared" si="2233"/>
        <v>#N/A</v>
      </c>
      <c r="M46736" t="e">
        <f t="shared" si="2235"/>
        <v>#N/A</v>
      </c>
    </row>
    <row r="46737" spans="10:13" x14ac:dyDescent="0.35">
      <c r="J46737" t="e">
        <f>wOBA+VLOOKUP(D46737,order[],2,FALSE)+VLOOKUP(IF(F46737&gt;7,8,IF(F46737=0,1,F46737)),pitches[],2,FALSE)+VLOOKUP(IF(E46737&gt;2,3,E46737),smatchups[],2,FALSE)</f>
        <v>#N/A</v>
      </c>
      <c r="K46737" t="e">
        <f t="shared" si="2234"/>
        <v>#N/A</v>
      </c>
      <c r="L46737" t="e">
        <f t="shared" si="2233"/>
        <v>#N/A</v>
      </c>
      <c r="M46737" t="e">
        <f t="shared" si="2235"/>
        <v>#N/A</v>
      </c>
    </row>
    <row r="46738" spans="10:13" x14ac:dyDescent="0.35">
      <c r="J46738" t="e">
        <f>wOBA+VLOOKUP(D46738,order[],2,FALSE)+VLOOKUP(IF(F46738&gt;7,8,IF(F46738=0,1,F46738)),pitches[],2,FALSE)+VLOOKUP(IF(E46738&gt;2,3,E46738),smatchups[],2,FALSE)</f>
        <v>#N/A</v>
      </c>
      <c r="K46738" t="e">
        <f t="shared" si="2234"/>
        <v>#N/A</v>
      </c>
      <c r="L46738" t="e">
        <f t="shared" si="2233"/>
        <v>#N/A</v>
      </c>
      <c r="M46738" t="e">
        <f t="shared" si="2235"/>
        <v>#N/A</v>
      </c>
    </row>
    <row r="46739" spans="10:13" x14ac:dyDescent="0.35">
      <c r="J46739" t="e">
        <f>wOBA+VLOOKUP(D46739,order[],2,FALSE)+VLOOKUP(IF(F46739&gt;7,8,IF(F46739=0,1,F46739)),pitches[],2,FALSE)+VLOOKUP(IF(E46739&gt;2,3,E46739),smatchups[],2,FALSE)</f>
        <v>#N/A</v>
      </c>
      <c r="K46739" t="e">
        <f t="shared" si="2234"/>
        <v>#N/A</v>
      </c>
      <c r="L46739" t="e">
        <f t="shared" si="2233"/>
        <v>#N/A</v>
      </c>
      <c r="M46739" t="e">
        <f t="shared" si="2235"/>
        <v>#N/A</v>
      </c>
    </row>
    <row r="46740" spans="10:13" x14ac:dyDescent="0.35">
      <c r="J46740" t="e">
        <f>wOBA+VLOOKUP(D46740,order[],2,FALSE)+VLOOKUP(IF(F46740&gt;7,8,IF(F46740=0,1,F46740)),pitches[],2,FALSE)+VLOOKUP(IF(E46740&gt;2,3,E46740),smatchups[],2,FALSE)</f>
        <v>#N/A</v>
      </c>
      <c r="K46740" t="e">
        <f t="shared" si="2234"/>
        <v>#N/A</v>
      </c>
      <c r="L46740" t="e">
        <f t="shared" si="2233"/>
        <v>#N/A</v>
      </c>
      <c r="M46740" t="e">
        <f t="shared" si="2235"/>
        <v>#N/A</v>
      </c>
    </row>
    <row r="46741" spans="10:13" x14ac:dyDescent="0.35">
      <c r="J46741" t="e">
        <f>wOBA+VLOOKUP(D46741,order[],2,FALSE)+VLOOKUP(IF(F46741&gt;7,8,IF(F46741=0,1,F46741)),pitches[],2,FALSE)+VLOOKUP(IF(E46741&gt;2,3,E46741),smatchups[],2,FALSE)</f>
        <v>#N/A</v>
      </c>
      <c r="K46741" t="e">
        <f t="shared" si="2234"/>
        <v>#N/A</v>
      </c>
      <c r="L46741" t="e">
        <f t="shared" si="2233"/>
        <v>#N/A</v>
      </c>
      <c r="M46741" t="e">
        <f t="shared" si="2235"/>
        <v>#N/A</v>
      </c>
    </row>
    <row r="46742" spans="10:13" x14ac:dyDescent="0.35">
      <c r="J46742" t="e">
        <f>wOBA+VLOOKUP(D46742,order[],2,FALSE)+VLOOKUP(IF(F46742&gt;7,8,IF(F46742=0,1,F46742)),pitches[],2,FALSE)+VLOOKUP(IF(E46742&gt;2,3,E46742),smatchups[],2,FALSE)</f>
        <v>#N/A</v>
      </c>
      <c r="K46742" t="e">
        <f t="shared" si="2234"/>
        <v>#N/A</v>
      </c>
      <c r="L46742" t="e">
        <f t="shared" si="2233"/>
        <v>#N/A</v>
      </c>
      <c r="M46742" t="e">
        <f t="shared" si="2235"/>
        <v>#N/A</v>
      </c>
    </row>
    <row r="46743" spans="10:13" x14ac:dyDescent="0.35">
      <c r="J46743" t="e">
        <f>wOBA+VLOOKUP(D46743,order[],2,FALSE)+VLOOKUP(IF(F46743&gt;7,8,IF(F46743=0,1,F46743)),pitches[],2,FALSE)+VLOOKUP(IF(E46743&gt;2,3,E46743),smatchups[],2,FALSE)</f>
        <v>#N/A</v>
      </c>
      <c r="K46743" t="e">
        <f t="shared" si="2234"/>
        <v>#N/A</v>
      </c>
      <c r="L46743" t="e">
        <f t="shared" si="2233"/>
        <v>#N/A</v>
      </c>
      <c r="M46743" t="e">
        <f t="shared" si="2235"/>
        <v>#N/A</v>
      </c>
    </row>
    <row r="46744" spans="10:13" x14ac:dyDescent="0.35">
      <c r="J46744" t="e">
        <f>wOBA+VLOOKUP(D46744,order[],2,FALSE)+VLOOKUP(IF(F46744&gt;7,8,IF(F46744=0,1,F46744)),pitches[],2,FALSE)+VLOOKUP(IF(E46744&gt;2,3,E46744),smatchups[],2,FALSE)</f>
        <v>#N/A</v>
      </c>
      <c r="K46744" t="e">
        <f t="shared" si="2234"/>
        <v>#N/A</v>
      </c>
      <c r="L46744" t="e">
        <f t="shared" si="2233"/>
        <v>#N/A</v>
      </c>
      <c r="M46744" t="e">
        <f t="shared" si="2235"/>
        <v>#N/A</v>
      </c>
    </row>
    <row r="46745" spans="10:13" x14ac:dyDescent="0.35">
      <c r="J46745" t="e">
        <f>wOBA+VLOOKUP(D46745,order[],2,FALSE)+VLOOKUP(IF(F46745&gt;7,8,IF(F46745=0,1,F46745)),pitches[],2,FALSE)+VLOOKUP(IF(E46745&gt;2,3,E46745),smatchups[],2,FALSE)</f>
        <v>#N/A</v>
      </c>
      <c r="K46745" t="e">
        <f t="shared" si="2234"/>
        <v>#N/A</v>
      </c>
      <c r="L46745" t="e">
        <f t="shared" si="2233"/>
        <v>#N/A</v>
      </c>
      <c r="M46745" t="e">
        <f t="shared" si="2235"/>
        <v>#N/A</v>
      </c>
    </row>
    <row r="46746" spans="10:13" x14ac:dyDescent="0.35">
      <c r="J46746" t="e">
        <f>wOBA+VLOOKUP(D46746,order[],2,FALSE)+VLOOKUP(IF(F46746&gt;7,8,IF(F46746=0,1,F46746)),pitches[],2,FALSE)+VLOOKUP(IF(E46746&gt;2,3,E46746),smatchups[],2,FALSE)</f>
        <v>#N/A</v>
      </c>
      <c r="K46746" t="e">
        <f t="shared" si="2234"/>
        <v>#N/A</v>
      </c>
      <c r="L46746" t="e">
        <f t="shared" si="2233"/>
        <v>#N/A</v>
      </c>
      <c r="M46746" t="e">
        <f t="shared" si="2235"/>
        <v>#N/A</v>
      </c>
    </row>
    <row r="46747" spans="10:13" x14ac:dyDescent="0.35">
      <c r="J46747" t="e">
        <f>wOBA+VLOOKUP(D46747,order[],2,FALSE)+VLOOKUP(IF(F46747&gt;7,8,IF(F46747=0,1,F46747)),pitches[],2,FALSE)+VLOOKUP(IF(E46747&gt;2,3,E46747),smatchups[],2,FALSE)</f>
        <v>#N/A</v>
      </c>
      <c r="K46747" t="e">
        <f t="shared" si="2234"/>
        <v>#N/A</v>
      </c>
      <c r="L46747" t="e">
        <f t="shared" si="2233"/>
        <v>#N/A</v>
      </c>
      <c r="M46747" t="e">
        <f t="shared" si="2235"/>
        <v>#N/A</v>
      </c>
    </row>
    <row r="46748" spans="10:13" x14ac:dyDescent="0.35">
      <c r="J46748" t="e">
        <f>wOBA+VLOOKUP(D46748,order[],2,FALSE)+VLOOKUP(IF(F46748&gt;7,8,IF(F46748=0,1,F46748)),pitches[],2,FALSE)+VLOOKUP(IF(E46748&gt;2,3,E46748),smatchups[],2,FALSE)</f>
        <v>#N/A</v>
      </c>
      <c r="K46748" t="e">
        <f t="shared" si="2234"/>
        <v>#N/A</v>
      </c>
      <c r="L46748" t="e">
        <f t="shared" si="2233"/>
        <v>#N/A</v>
      </c>
      <c r="M46748" t="e">
        <f t="shared" si="2235"/>
        <v>#N/A</v>
      </c>
    </row>
    <row r="46749" spans="10:13" x14ac:dyDescent="0.35">
      <c r="J46749" t="e">
        <f>wOBA+VLOOKUP(D46749,order[],2,FALSE)+VLOOKUP(IF(F46749&gt;7,8,IF(F46749=0,1,F46749)),pitches[],2,FALSE)+VLOOKUP(IF(E46749&gt;2,3,E46749),smatchups[],2,FALSE)</f>
        <v>#N/A</v>
      </c>
      <c r="K46749" t="e">
        <f t="shared" si="2234"/>
        <v>#N/A</v>
      </c>
      <c r="L46749" t="e">
        <f t="shared" si="2233"/>
        <v>#N/A</v>
      </c>
      <c r="M46749" t="e">
        <f t="shared" si="2235"/>
        <v>#N/A</v>
      </c>
    </row>
    <row r="46750" spans="10:13" x14ac:dyDescent="0.35">
      <c r="J46750" t="e">
        <f>wOBA+VLOOKUP(D46750,order[],2,FALSE)+VLOOKUP(IF(F46750&gt;7,8,IF(F46750=0,1,F46750)),pitches[],2,FALSE)+VLOOKUP(IF(E46750&gt;2,3,E46750),smatchups[],2,FALSE)</f>
        <v>#N/A</v>
      </c>
      <c r="K46750" t="e">
        <f t="shared" si="2234"/>
        <v>#N/A</v>
      </c>
      <c r="L46750" t="e">
        <f t="shared" si="2233"/>
        <v>#N/A</v>
      </c>
      <c r="M46750" t="e">
        <f t="shared" si="2235"/>
        <v>#N/A</v>
      </c>
    </row>
    <row r="46751" spans="10:13" x14ac:dyDescent="0.35">
      <c r="J46751" t="e">
        <f>wOBA+VLOOKUP(D46751,order[],2,FALSE)+VLOOKUP(IF(F46751&gt;7,8,IF(F46751=0,1,F46751)),pitches[],2,FALSE)+VLOOKUP(IF(E46751&gt;2,3,E46751),smatchups[],2,FALSE)</f>
        <v>#N/A</v>
      </c>
      <c r="K46751" t="e">
        <f t="shared" si="2234"/>
        <v>#N/A</v>
      </c>
      <c r="L46751" t="e">
        <f t="shared" si="2233"/>
        <v>#N/A</v>
      </c>
      <c r="M46751" t="e">
        <f t="shared" si="2235"/>
        <v>#N/A</v>
      </c>
    </row>
    <row r="46752" spans="10:13" x14ac:dyDescent="0.35">
      <c r="J46752" t="e">
        <f>wOBA+VLOOKUP(D46752,order[],2,FALSE)+VLOOKUP(IF(F46752&gt;7,8,IF(F46752=0,1,F46752)),pitches[],2,FALSE)+VLOOKUP(IF(E46752&gt;2,3,E46752),smatchups[],2,FALSE)</f>
        <v>#N/A</v>
      </c>
      <c r="K46752" t="e">
        <f t="shared" si="2234"/>
        <v>#N/A</v>
      </c>
      <c r="L46752" t="e">
        <f t="shared" si="2233"/>
        <v>#N/A</v>
      </c>
      <c r="M46752" t="e">
        <f t="shared" si="2235"/>
        <v>#N/A</v>
      </c>
    </row>
    <row r="46753" spans="10:13" x14ac:dyDescent="0.35">
      <c r="J46753" t="e">
        <f>wOBA+VLOOKUP(D46753,order[],2,FALSE)+VLOOKUP(IF(F46753&gt;7,8,IF(F46753=0,1,F46753)),pitches[],2,FALSE)+VLOOKUP(IF(E46753&gt;2,3,E46753),smatchups[],2,FALSE)</f>
        <v>#N/A</v>
      </c>
      <c r="K46753" t="e">
        <f t="shared" si="2234"/>
        <v>#N/A</v>
      </c>
      <c r="L46753" t="e">
        <f t="shared" si="2233"/>
        <v>#N/A</v>
      </c>
      <c r="M46753" t="e">
        <f t="shared" si="2235"/>
        <v>#N/A</v>
      </c>
    </row>
    <row r="46754" spans="10:13" x14ac:dyDescent="0.35">
      <c r="J46754" t="e">
        <f>wOBA+VLOOKUP(D46754,order[],2,FALSE)+VLOOKUP(IF(F46754&gt;7,8,IF(F46754=0,1,F46754)),pitches[],2,FALSE)+VLOOKUP(IF(E46754&gt;2,3,E46754),smatchups[],2,FALSE)</f>
        <v>#N/A</v>
      </c>
      <c r="K46754" t="e">
        <f t="shared" si="2234"/>
        <v>#N/A</v>
      </c>
      <c r="L46754" t="e">
        <f t="shared" si="2233"/>
        <v>#N/A</v>
      </c>
      <c r="M46754" t="e">
        <f t="shared" si="2235"/>
        <v>#N/A</v>
      </c>
    </row>
    <row r="46755" spans="10:13" x14ac:dyDescent="0.35">
      <c r="J46755" t="e">
        <f>wOBA+VLOOKUP(D46755,order[],2,FALSE)+VLOOKUP(IF(F46755&gt;7,8,IF(F46755=0,1,F46755)),pitches[],2,FALSE)+VLOOKUP(IF(E46755&gt;2,3,E46755),smatchups[],2,FALSE)</f>
        <v>#N/A</v>
      </c>
      <c r="K46755" t="e">
        <f t="shared" si="2234"/>
        <v>#N/A</v>
      </c>
      <c r="L46755" t="e">
        <f t="shared" si="2233"/>
        <v>#N/A</v>
      </c>
      <c r="M46755" t="e">
        <f t="shared" si="2235"/>
        <v>#N/A</v>
      </c>
    </row>
    <row r="46756" spans="10:13" x14ac:dyDescent="0.35">
      <c r="J46756" t="e">
        <f>wOBA+VLOOKUP(D46756,order[],2,FALSE)+VLOOKUP(IF(F46756&gt;7,8,IF(F46756=0,1,F46756)),pitches[],2,FALSE)+VLOOKUP(IF(E46756&gt;2,3,E46756),smatchups[],2,FALSE)</f>
        <v>#N/A</v>
      </c>
      <c r="K46756" t="e">
        <f t="shared" si="2234"/>
        <v>#N/A</v>
      </c>
      <c r="L46756" t="e">
        <f t="shared" si="2233"/>
        <v>#N/A</v>
      </c>
      <c r="M46756" t="e">
        <f t="shared" si="2235"/>
        <v>#N/A</v>
      </c>
    </row>
    <row r="46757" spans="10:13" x14ac:dyDescent="0.35">
      <c r="J46757" t="e">
        <f>wOBA+VLOOKUP(D46757,order[],2,FALSE)+VLOOKUP(IF(F46757&gt;7,8,IF(F46757=0,1,F46757)),pitches[],2,FALSE)+VLOOKUP(IF(E46757&gt;2,3,E46757),smatchups[],2,FALSE)</f>
        <v>#N/A</v>
      </c>
      <c r="K46757" t="e">
        <f t="shared" si="2234"/>
        <v>#N/A</v>
      </c>
      <c r="L46757" t="e">
        <f t="shared" si="2233"/>
        <v>#N/A</v>
      </c>
      <c r="M46757" t="e">
        <f t="shared" si="2235"/>
        <v>#N/A</v>
      </c>
    </row>
    <row r="46758" spans="10:13" x14ac:dyDescent="0.35">
      <c r="J46758" t="e">
        <f>wOBA+VLOOKUP(D46758,order[],2,FALSE)+VLOOKUP(IF(F46758&gt;7,8,IF(F46758=0,1,F46758)),pitches[],2,FALSE)+VLOOKUP(IF(E46758&gt;2,3,E46758),smatchups[],2,FALSE)</f>
        <v>#N/A</v>
      </c>
      <c r="K46758" t="e">
        <f t="shared" si="2234"/>
        <v>#N/A</v>
      </c>
      <c r="L46758" t="e">
        <f t="shared" si="2233"/>
        <v>#N/A</v>
      </c>
      <c r="M46758" t="e">
        <f t="shared" si="2235"/>
        <v>#N/A</v>
      </c>
    </row>
    <row r="46759" spans="10:13" x14ac:dyDescent="0.35">
      <c r="J46759" t="e">
        <f>wOBA+VLOOKUP(D46759,order[],2,FALSE)+VLOOKUP(IF(F46759&gt;7,8,IF(F46759=0,1,F46759)),pitches[],2,FALSE)+VLOOKUP(IF(E46759&gt;2,3,E46759),smatchups[],2,FALSE)</f>
        <v>#N/A</v>
      </c>
      <c r="K46759" t="e">
        <f t="shared" si="2234"/>
        <v>#N/A</v>
      </c>
      <c r="L46759" t="e">
        <f t="shared" si="2233"/>
        <v>#N/A</v>
      </c>
      <c r="M46759" t="e">
        <f t="shared" si="2235"/>
        <v>#N/A</v>
      </c>
    </row>
    <row r="46760" spans="10:13" x14ac:dyDescent="0.35">
      <c r="J46760" t="e">
        <f>wOBA+VLOOKUP(D46760,order[],2,FALSE)+VLOOKUP(IF(F46760&gt;7,8,IF(F46760=0,1,F46760)),pitches[],2,FALSE)+VLOOKUP(IF(E46760&gt;2,3,E46760),smatchups[],2,FALSE)</f>
        <v>#N/A</v>
      </c>
      <c r="K46760" t="e">
        <f t="shared" si="2234"/>
        <v>#N/A</v>
      </c>
      <c r="L46760" t="e">
        <f t="shared" si="2233"/>
        <v>#N/A</v>
      </c>
      <c r="M46760" t="e">
        <f t="shared" si="2235"/>
        <v>#N/A</v>
      </c>
    </row>
    <row r="46761" spans="10:13" x14ac:dyDescent="0.35">
      <c r="J46761" t="e">
        <f>wOBA+VLOOKUP(D46761,order[],2,FALSE)+VLOOKUP(IF(F46761&gt;7,8,IF(F46761=0,1,F46761)),pitches[],2,FALSE)+VLOOKUP(IF(E46761&gt;2,3,E46761),smatchups[],2,FALSE)</f>
        <v>#N/A</v>
      </c>
      <c r="K46761" t="e">
        <f t="shared" si="2234"/>
        <v>#N/A</v>
      </c>
      <c r="L46761" t="e">
        <f t="shared" si="2233"/>
        <v>#N/A</v>
      </c>
      <c r="M46761" t="e">
        <f t="shared" si="2235"/>
        <v>#N/A</v>
      </c>
    </row>
    <row r="46762" spans="10:13" x14ac:dyDescent="0.35">
      <c r="J46762" t="e">
        <f>wOBA+VLOOKUP(D46762,order[],2,FALSE)+VLOOKUP(IF(F46762&gt;7,8,IF(F46762=0,1,F46762)),pitches[],2,FALSE)+VLOOKUP(IF(E46762&gt;2,3,E46762),smatchups[],2,FALSE)</f>
        <v>#N/A</v>
      </c>
      <c r="K46762" t="e">
        <f t="shared" si="2234"/>
        <v>#N/A</v>
      </c>
      <c r="L46762" t="e">
        <f t="shared" si="2233"/>
        <v>#N/A</v>
      </c>
      <c r="M46762" t="e">
        <f t="shared" si="2235"/>
        <v>#N/A</v>
      </c>
    </row>
    <row r="46763" spans="10:13" x14ac:dyDescent="0.35">
      <c r="J46763" t="e">
        <f>wOBA+VLOOKUP(D46763,order[],2,FALSE)+VLOOKUP(IF(F46763&gt;7,8,IF(F46763=0,1,F46763)),pitches[],2,FALSE)+VLOOKUP(IF(E46763&gt;2,3,E46763),smatchups[],2,FALSE)</f>
        <v>#N/A</v>
      </c>
      <c r="K46763" t="e">
        <f t="shared" si="2234"/>
        <v>#N/A</v>
      </c>
      <c r="L46763" t="e">
        <f t="shared" si="2233"/>
        <v>#N/A</v>
      </c>
      <c r="M46763" t="e">
        <f t="shared" si="2235"/>
        <v>#N/A</v>
      </c>
    </row>
    <row r="46764" spans="10:13" x14ac:dyDescent="0.35">
      <c r="J46764" t="e">
        <f>wOBA+VLOOKUP(D46764,order[],2,FALSE)+VLOOKUP(IF(F46764&gt;7,8,IF(F46764=0,1,F46764)),pitches[],2,FALSE)+VLOOKUP(IF(E46764&gt;2,3,E46764),smatchups[],2,FALSE)</f>
        <v>#N/A</v>
      </c>
      <c r="K46764" t="e">
        <f t="shared" si="2234"/>
        <v>#N/A</v>
      </c>
      <c r="L46764" t="e">
        <f t="shared" si="2233"/>
        <v>#N/A</v>
      </c>
      <c r="M46764" t="e">
        <f t="shared" si="2235"/>
        <v>#N/A</v>
      </c>
    </row>
    <row r="46765" spans="10:13" x14ac:dyDescent="0.35">
      <c r="J46765" t="e">
        <f>wOBA+VLOOKUP(D46765,order[],2,FALSE)+VLOOKUP(IF(F46765&gt;7,8,IF(F46765=0,1,F46765)),pitches[],2,FALSE)+VLOOKUP(IF(E46765&gt;2,3,E46765),smatchups[],2,FALSE)</f>
        <v>#N/A</v>
      </c>
      <c r="K46765" t="e">
        <f t="shared" si="2234"/>
        <v>#N/A</v>
      </c>
      <c r="L46765" t="e">
        <f t="shared" si="2233"/>
        <v>#N/A</v>
      </c>
      <c r="M46765" t="e">
        <f t="shared" si="2235"/>
        <v>#N/A</v>
      </c>
    </row>
    <row r="46766" spans="10:13" x14ac:dyDescent="0.35">
      <c r="J46766" t="e">
        <f>wOBA+VLOOKUP(D46766,order[],2,FALSE)+VLOOKUP(IF(F46766&gt;7,8,IF(F46766=0,1,F46766)),pitches[],2,FALSE)+VLOOKUP(IF(E46766&gt;2,3,E46766),smatchups[],2,FALSE)</f>
        <v>#N/A</v>
      </c>
      <c r="K46766" t="e">
        <f t="shared" si="2234"/>
        <v>#N/A</v>
      </c>
      <c r="L46766" t="e">
        <f t="shared" si="2233"/>
        <v>#N/A</v>
      </c>
      <c r="M46766" t="e">
        <f t="shared" si="2235"/>
        <v>#N/A</v>
      </c>
    </row>
    <row r="46767" spans="10:13" x14ac:dyDescent="0.35">
      <c r="J46767" t="e">
        <f>wOBA+VLOOKUP(D46767,order[],2,FALSE)+VLOOKUP(IF(F46767&gt;7,8,IF(F46767=0,1,F46767)),pitches[],2,FALSE)+VLOOKUP(IF(E46767&gt;2,3,E46767),smatchups[],2,FALSE)</f>
        <v>#N/A</v>
      </c>
      <c r="K46767" t="e">
        <f t="shared" si="2234"/>
        <v>#N/A</v>
      </c>
      <c r="L46767" t="e">
        <f t="shared" si="2233"/>
        <v>#N/A</v>
      </c>
      <c r="M46767" t="e">
        <f t="shared" si="2235"/>
        <v>#N/A</v>
      </c>
    </row>
    <row r="46768" spans="10:13" x14ac:dyDescent="0.35">
      <c r="J46768" t="e">
        <f>wOBA+VLOOKUP(D46768,order[],2,FALSE)+VLOOKUP(IF(F46768&gt;7,8,IF(F46768=0,1,F46768)),pitches[],2,FALSE)+VLOOKUP(IF(E46768&gt;2,3,E46768),smatchups[],2,FALSE)</f>
        <v>#N/A</v>
      </c>
      <c r="K46768" t="e">
        <f t="shared" si="2234"/>
        <v>#N/A</v>
      </c>
      <c r="L46768" t="e">
        <f t="shared" si="2233"/>
        <v>#N/A</v>
      </c>
      <c r="M46768" t="e">
        <f t="shared" si="2235"/>
        <v>#N/A</v>
      </c>
    </row>
    <row r="46769" spans="10:13" x14ac:dyDescent="0.35">
      <c r="J46769" t="e">
        <f>wOBA+VLOOKUP(D46769,order[],2,FALSE)+VLOOKUP(IF(F46769&gt;7,8,IF(F46769=0,1,F46769)),pitches[],2,FALSE)+VLOOKUP(IF(E46769&gt;2,3,E46769),smatchups[],2,FALSE)</f>
        <v>#N/A</v>
      </c>
      <c r="K46769" t="e">
        <f t="shared" si="2234"/>
        <v>#N/A</v>
      </c>
      <c r="L46769" t="e">
        <f t="shared" si="2233"/>
        <v>#N/A</v>
      </c>
      <c r="M46769" t="e">
        <f t="shared" si="2235"/>
        <v>#N/A</v>
      </c>
    </row>
    <row r="46770" spans="10:13" x14ac:dyDescent="0.35">
      <c r="J46770" t="e">
        <f>wOBA+VLOOKUP(D46770,order[],2,FALSE)+VLOOKUP(IF(F46770&gt;7,8,IF(F46770=0,1,F46770)),pitches[],2,FALSE)+VLOOKUP(IF(E46770&gt;2,3,E46770),smatchups[],2,FALSE)</f>
        <v>#N/A</v>
      </c>
      <c r="K46770" t="e">
        <f t="shared" si="2234"/>
        <v>#N/A</v>
      </c>
      <c r="L46770" t="e">
        <f t="shared" si="2233"/>
        <v>#N/A</v>
      </c>
      <c r="M46770" t="e">
        <f t="shared" si="2235"/>
        <v>#N/A</v>
      </c>
    </row>
    <row r="46771" spans="10:13" x14ac:dyDescent="0.35">
      <c r="J46771" t="e">
        <f>wOBA+VLOOKUP(D46771,order[],2,FALSE)+VLOOKUP(IF(F46771&gt;7,8,IF(F46771=0,1,F46771)),pitches[],2,FALSE)+VLOOKUP(IF(E46771&gt;2,3,E46771),smatchups[],2,FALSE)</f>
        <v>#N/A</v>
      </c>
      <c r="K46771" t="e">
        <f t="shared" si="2234"/>
        <v>#N/A</v>
      </c>
      <c r="L46771" t="e">
        <f t="shared" si="2233"/>
        <v>#N/A</v>
      </c>
      <c r="M46771" t="e">
        <f t="shared" si="2235"/>
        <v>#N/A</v>
      </c>
    </row>
    <row r="46772" spans="10:13" x14ac:dyDescent="0.35">
      <c r="J46772" t="e">
        <f>wOBA+VLOOKUP(D46772,order[],2,FALSE)+VLOOKUP(IF(F46772&gt;7,8,IF(F46772=0,1,F46772)),pitches[],2,FALSE)+VLOOKUP(IF(E46772&gt;2,3,E46772),smatchups[],2,FALSE)</f>
        <v>#N/A</v>
      </c>
      <c r="K46772" t="e">
        <f t="shared" si="2234"/>
        <v>#N/A</v>
      </c>
      <c r="L46772" t="e">
        <f t="shared" si="2233"/>
        <v>#N/A</v>
      </c>
      <c r="M46772" t="e">
        <f t="shared" si="2235"/>
        <v>#N/A</v>
      </c>
    </row>
    <row r="46773" spans="10:13" x14ac:dyDescent="0.35">
      <c r="J46773" t="e">
        <f>wOBA+VLOOKUP(D46773,order[],2,FALSE)+VLOOKUP(IF(F46773&gt;7,8,IF(F46773=0,1,F46773)),pitches[],2,FALSE)+VLOOKUP(IF(E46773&gt;2,3,E46773),smatchups[],2,FALSE)</f>
        <v>#N/A</v>
      </c>
      <c r="K46773" t="e">
        <f t="shared" si="2234"/>
        <v>#N/A</v>
      </c>
      <c r="L46773" t="e">
        <f t="shared" si="2233"/>
        <v>#N/A</v>
      </c>
      <c r="M46773" t="e">
        <f t="shared" si="2235"/>
        <v>#N/A</v>
      </c>
    </row>
    <row r="46774" spans="10:13" x14ac:dyDescent="0.35">
      <c r="J46774" t="e">
        <f>wOBA+VLOOKUP(D46774,order[],2,FALSE)+VLOOKUP(IF(F46774&gt;7,8,IF(F46774=0,1,F46774)),pitches[],2,FALSE)+VLOOKUP(IF(E46774&gt;2,3,E46774),smatchups[],2,FALSE)</f>
        <v>#N/A</v>
      </c>
      <c r="K46774" t="e">
        <f t="shared" si="2234"/>
        <v>#N/A</v>
      </c>
      <c r="L46774" t="e">
        <f t="shared" si="2233"/>
        <v>#N/A</v>
      </c>
      <c r="M46774" t="e">
        <f t="shared" si="2235"/>
        <v>#N/A</v>
      </c>
    </row>
    <row r="46775" spans="10:13" x14ac:dyDescent="0.35">
      <c r="J46775" t="e">
        <f>wOBA+VLOOKUP(D46775,order[],2,FALSE)+VLOOKUP(IF(F46775&gt;7,8,IF(F46775=0,1,F46775)),pitches[],2,FALSE)+VLOOKUP(IF(E46775&gt;2,3,E46775),smatchups[],2,FALSE)</f>
        <v>#N/A</v>
      </c>
      <c r="K46775" t="e">
        <f t="shared" si="2234"/>
        <v>#N/A</v>
      </c>
      <c r="L46775" t="e">
        <f t="shared" si="2233"/>
        <v>#N/A</v>
      </c>
      <c r="M46775" t="e">
        <f t="shared" si="2235"/>
        <v>#N/A</v>
      </c>
    </row>
    <row r="46776" spans="10:13" x14ac:dyDescent="0.35">
      <c r="J46776" t="e">
        <f>wOBA+VLOOKUP(D46776,order[],2,FALSE)+VLOOKUP(IF(F46776&gt;7,8,IF(F46776=0,1,F46776)),pitches[],2,FALSE)+VLOOKUP(IF(E46776&gt;2,3,E46776),smatchups[],2,FALSE)</f>
        <v>#N/A</v>
      </c>
      <c r="K46776" t="e">
        <f t="shared" si="2234"/>
        <v>#N/A</v>
      </c>
      <c r="L46776" t="e">
        <f t="shared" si="2233"/>
        <v>#N/A</v>
      </c>
      <c r="M46776" t="e">
        <f t="shared" si="2235"/>
        <v>#N/A</v>
      </c>
    </row>
    <row r="46777" spans="10:13" x14ac:dyDescent="0.35">
      <c r="J46777" t="e">
        <f>wOBA+VLOOKUP(D46777,order[],2,FALSE)+VLOOKUP(IF(F46777&gt;7,8,IF(F46777=0,1,F46777)),pitches[],2,FALSE)+VLOOKUP(IF(E46777&gt;2,3,E46777),smatchups[],2,FALSE)</f>
        <v>#N/A</v>
      </c>
      <c r="K46777" t="e">
        <f t="shared" si="2234"/>
        <v>#N/A</v>
      </c>
      <c r="L46777" t="e">
        <f t="shared" si="2233"/>
        <v>#N/A</v>
      </c>
      <c r="M46777" t="e">
        <f t="shared" si="2235"/>
        <v>#N/A</v>
      </c>
    </row>
    <row r="46778" spans="10:13" x14ac:dyDescent="0.35">
      <c r="J46778" t="e">
        <f>wOBA+VLOOKUP(D46778,order[],2,FALSE)+VLOOKUP(IF(F46778&gt;7,8,IF(F46778=0,1,F46778)),pitches[],2,FALSE)+VLOOKUP(IF(E46778&gt;2,3,E46778),smatchups[],2,FALSE)</f>
        <v>#N/A</v>
      </c>
      <c r="K46778" t="e">
        <f t="shared" si="2234"/>
        <v>#N/A</v>
      </c>
      <c r="L46778" t="e">
        <f t="shared" si="2233"/>
        <v>#N/A</v>
      </c>
      <c r="M46778" t="e">
        <f t="shared" si="2235"/>
        <v>#N/A</v>
      </c>
    </row>
    <row r="46779" spans="10:13" x14ac:dyDescent="0.35">
      <c r="J46779" t="e">
        <f>wOBA+VLOOKUP(D46779,order[],2,FALSE)+VLOOKUP(IF(F46779&gt;7,8,IF(F46779=0,1,F46779)),pitches[],2,FALSE)+VLOOKUP(IF(E46779&gt;2,3,E46779),smatchups[],2,FALSE)</f>
        <v>#N/A</v>
      </c>
      <c r="K46779" t="e">
        <f t="shared" si="2234"/>
        <v>#N/A</v>
      </c>
      <c r="L46779" t="e">
        <f t="shared" si="2233"/>
        <v>#N/A</v>
      </c>
      <c r="M46779" t="e">
        <f t="shared" si="2235"/>
        <v>#N/A</v>
      </c>
    </row>
    <row r="46780" spans="10:13" x14ac:dyDescent="0.35">
      <c r="J46780" t="e">
        <f>wOBA+VLOOKUP(D46780,order[],2,FALSE)+VLOOKUP(IF(F46780&gt;7,8,IF(F46780=0,1,F46780)),pitches[],2,FALSE)+VLOOKUP(IF(E46780&gt;2,3,E46780),smatchups[],2,FALSE)</f>
        <v>#N/A</v>
      </c>
      <c r="K46780" t="e">
        <f t="shared" si="2234"/>
        <v>#N/A</v>
      </c>
      <c r="L46780" t="e">
        <f t="shared" si="2233"/>
        <v>#N/A</v>
      </c>
      <c r="M46780" t="e">
        <f t="shared" si="2235"/>
        <v>#N/A</v>
      </c>
    </row>
    <row r="46781" spans="10:13" x14ac:dyDescent="0.35">
      <c r="J46781" t="e">
        <f>wOBA+VLOOKUP(D46781,order[],2,FALSE)+VLOOKUP(IF(F46781&gt;7,8,IF(F46781=0,1,F46781)),pitches[],2,FALSE)+VLOOKUP(IF(E46781&gt;2,3,E46781),smatchups[],2,FALSE)</f>
        <v>#N/A</v>
      </c>
      <c r="K46781" t="e">
        <f t="shared" si="2234"/>
        <v>#N/A</v>
      </c>
      <c r="L46781" t="e">
        <f t="shared" si="2233"/>
        <v>#N/A</v>
      </c>
      <c r="M46781" t="e">
        <f t="shared" si="2235"/>
        <v>#N/A</v>
      </c>
    </row>
    <row r="46782" spans="10:13" x14ac:dyDescent="0.35">
      <c r="J46782" t="e">
        <f>wOBA+VLOOKUP(D46782,order[],2,FALSE)+VLOOKUP(IF(F46782&gt;7,8,IF(F46782=0,1,F46782)),pitches[],2,FALSE)+VLOOKUP(IF(E46782&gt;2,3,E46782),smatchups[],2,FALSE)</f>
        <v>#N/A</v>
      </c>
      <c r="K46782" t="e">
        <f t="shared" si="2234"/>
        <v>#N/A</v>
      </c>
      <c r="L46782" t="e">
        <f t="shared" si="2233"/>
        <v>#N/A</v>
      </c>
      <c r="M46782" t="e">
        <f t="shared" si="2235"/>
        <v>#N/A</v>
      </c>
    </row>
    <row r="46783" spans="10:13" x14ac:dyDescent="0.35">
      <c r="J46783" t="e">
        <f>wOBA+VLOOKUP(D46783,order[],2,FALSE)+VLOOKUP(IF(F46783&gt;7,8,IF(F46783=0,1,F46783)),pitches[],2,FALSE)+VLOOKUP(IF(E46783&gt;2,3,E46783),smatchups[],2,FALSE)</f>
        <v>#N/A</v>
      </c>
      <c r="K46783" t="e">
        <f t="shared" si="2234"/>
        <v>#N/A</v>
      </c>
      <c r="L46783" t="e">
        <f t="shared" si="2233"/>
        <v>#N/A</v>
      </c>
      <c r="M46783" t="e">
        <f t="shared" si="2235"/>
        <v>#N/A</v>
      </c>
    </row>
    <row r="46784" spans="10:13" x14ac:dyDescent="0.35">
      <c r="J46784" t="e">
        <f>wOBA+VLOOKUP(D46784,order[],2,FALSE)+VLOOKUP(IF(F46784&gt;7,8,IF(F46784=0,1,F46784)),pitches[],2,FALSE)+VLOOKUP(IF(E46784&gt;2,3,E46784),smatchups[],2,FALSE)</f>
        <v>#N/A</v>
      </c>
      <c r="K46784" t="e">
        <f t="shared" si="2234"/>
        <v>#N/A</v>
      </c>
      <c r="L46784" t="e">
        <f t="shared" si="2233"/>
        <v>#N/A</v>
      </c>
      <c r="M46784" t="e">
        <f t="shared" si="2235"/>
        <v>#N/A</v>
      </c>
    </row>
    <row r="46785" spans="10:13" x14ac:dyDescent="0.35">
      <c r="J46785" t="e">
        <f>wOBA+VLOOKUP(D46785,order[],2,FALSE)+VLOOKUP(IF(F46785&gt;7,8,IF(F46785=0,1,F46785)),pitches[],2,FALSE)+VLOOKUP(IF(E46785&gt;2,3,E46785),smatchups[],2,FALSE)</f>
        <v>#N/A</v>
      </c>
      <c r="K46785" t="e">
        <f t="shared" si="2234"/>
        <v>#N/A</v>
      </c>
      <c r="L46785" t="e">
        <f t="shared" si="2233"/>
        <v>#N/A</v>
      </c>
      <c r="M46785" t="e">
        <f t="shared" si="2235"/>
        <v>#N/A</v>
      </c>
    </row>
    <row r="46786" spans="10:13" x14ac:dyDescent="0.35">
      <c r="J46786" t="e">
        <f>wOBA+VLOOKUP(D46786,order[],2,FALSE)+VLOOKUP(IF(F46786&gt;7,8,IF(F46786=0,1,F46786)),pitches[],2,FALSE)+VLOOKUP(IF(E46786&gt;2,3,E46786),smatchups[],2,FALSE)</f>
        <v>#N/A</v>
      </c>
      <c r="K46786" t="e">
        <f t="shared" si="2234"/>
        <v>#N/A</v>
      </c>
      <c r="L46786" t="e">
        <f t="shared" ref="L46786:L46849" si="2236">IF(E46786=0,BF$1+BE$1*F46786,IF(E46786=1,BF$2+BE$2*F46786,IF(E46786=2,BF$3+BE$3*F46786,BF$4+BE$4*F46786)))+J46786</f>
        <v>#N/A</v>
      </c>
      <c r="M46786" t="e">
        <f t="shared" si="2235"/>
        <v>#N/A</v>
      </c>
    </row>
    <row r="46787" spans="10:13" x14ac:dyDescent="0.35">
      <c r="J46787" t="e">
        <f>wOBA+VLOOKUP(D46787,order[],2,FALSE)+VLOOKUP(IF(F46787&gt;7,8,IF(F46787=0,1,F46787)),pitches[],2,FALSE)+VLOOKUP(IF(E46787&gt;2,3,E46787),smatchups[],2,FALSE)</f>
        <v>#N/A</v>
      </c>
      <c r="K46787" t="e">
        <f t="shared" ref="K46787:K46850" si="2237">H46787-J46787</f>
        <v>#N/A</v>
      </c>
      <c r="L46787" t="e">
        <f t="shared" si="2236"/>
        <v>#N/A</v>
      </c>
      <c r="M46787" t="e">
        <f t="shared" ref="M46787:M46850" si="2238">H46787-L46787</f>
        <v>#N/A</v>
      </c>
    </row>
    <row r="46788" spans="10:13" x14ac:dyDescent="0.35">
      <c r="J46788" t="e">
        <f>wOBA+VLOOKUP(D46788,order[],2,FALSE)+VLOOKUP(IF(F46788&gt;7,8,IF(F46788=0,1,F46788)),pitches[],2,FALSE)+VLOOKUP(IF(E46788&gt;2,3,E46788),smatchups[],2,FALSE)</f>
        <v>#N/A</v>
      </c>
      <c r="K46788" t="e">
        <f t="shared" si="2237"/>
        <v>#N/A</v>
      </c>
      <c r="L46788" t="e">
        <f t="shared" si="2236"/>
        <v>#N/A</v>
      </c>
      <c r="M46788" t="e">
        <f t="shared" si="2238"/>
        <v>#N/A</v>
      </c>
    </row>
    <row r="46789" spans="10:13" x14ac:dyDescent="0.35">
      <c r="J46789" t="e">
        <f>wOBA+VLOOKUP(D46789,order[],2,FALSE)+VLOOKUP(IF(F46789&gt;7,8,IF(F46789=0,1,F46789)),pitches[],2,FALSE)+VLOOKUP(IF(E46789&gt;2,3,E46789),smatchups[],2,FALSE)</f>
        <v>#N/A</v>
      </c>
      <c r="K46789" t="e">
        <f t="shared" si="2237"/>
        <v>#N/A</v>
      </c>
      <c r="L46789" t="e">
        <f t="shared" si="2236"/>
        <v>#N/A</v>
      </c>
      <c r="M46789" t="e">
        <f t="shared" si="2238"/>
        <v>#N/A</v>
      </c>
    </row>
    <row r="46790" spans="10:13" x14ac:dyDescent="0.35">
      <c r="J46790" t="e">
        <f>wOBA+VLOOKUP(D46790,order[],2,FALSE)+VLOOKUP(IF(F46790&gt;7,8,IF(F46790=0,1,F46790)),pitches[],2,FALSE)+VLOOKUP(IF(E46790&gt;2,3,E46790),smatchups[],2,FALSE)</f>
        <v>#N/A</v>
      </c>
      <c r="K46790" t="e">
        <f t="shared" si="2237"/>
        <v>#N/A</v>
      </c>
      <c r="L46790" t="e">
        <f t="shared" si="2236"/>
        <v>#N/A</v>
      </c>
      <c r="M46790" t="e">
        <f t="shared" si="2238"/>
        <v>#N/A</v>
      </c>
    </row>
    <row r="46791" spans="10:13" x14ac:dyDescent="0.35">
      <c r="J46791" t="e">
        <f>wOBA+VLOOKUP(D46791,order[],2,FALSE)+VLOOKUP(IF(F46791&gt;7,8,IF(F46791=0,1,F46791)),pitches[],2,FALSE)+VLOOKUP(IF(E46791&gt;2,3,E46791),smatchups[],2,FALSE)</f>
        <v>#N/A</v>
      </c>
      <c r="K46791" t="e">
        <f t="shared" si="2237"/>
        <v>#N/A</v>
      </c>
      <c r="L46791" t="e">
        <f t="shared" si="2236"/>
        <v>#N/A</v>
      </c>
      <c r="M46791" t="e">
        <f t="shared" si="2238"/>
        <v>#N/A</v>
      </c>
    </row>
    <row r="46792" spans="10:13" x14ac:dyDescent="0.35">
      <c r="J46792" t="e">
        <f>wOBA+VLOOKUP(D46792,order[],2,FALSE)+VLOOKUP(IF(F46792&gt;7,8,IF(F46792=0,1,F46792)),pitches[],2,FALSE)+VLOOKUP(IF(E46792&gt;2,3,E46792),smatchups[],2,FALSE)</f>
        <v>#N/A</v>
      </c>
      <c r="K46792" t="e">
        <f t="shared" si="2237"/>
        <v>#N/A</v>
      </c>
      <c r="L46792" t="e">
        <f t="shared" si="2236"/>
        <v>#N/A</v>
      </c>
      <c r="M46792" t="e">
        <f t="shared" si="2238"/>
        <v>#N/A</v>
      </c>
    </row>
    <row r="46793" spans="10:13" x14ac:dyDescent="0.35">
      <c r="J46793" t="e">
        <f>wOBA+VLOOKUP(D46793,order[],2,FALSE)+VLOOKUP(IF(F46793&gt;7,8,IF(F46793=0,1,F46793)),pitches[],2,FALSE)+VLOOKUP(IF(E46793&gt;2,3,E46793),smatchups[],2,FALSE)</f>
        <v>#N/A</v>
      </c>
      <c r="K46793" t="e">
        <f t="shared" si="2237"/>
        <v>#N/A</v>
      </c>
      <c r="L46793" t="e">
        <f t="shared" si="2236"/>
        <v>#N/A</v>
      </c>
      <c r="M46793" t="e">
        <f t="shared" si="2238"/>
        <v>#N/A</v>
      </c>
    </row>
    <row r="46794" spans="10:13" x14ac:dyDescent="0.35">
      <c r="J46794" t="e">
        <f>wOBA+VLOOKUP(D46794,order[],2,FALSE)+VLOOKUP(IF(F46794&gt;7,8,IF(F46794=0,1,F46794)),pitches[],2,FALSE)+VLOOKUP(IF(E46794&gt;2,3,E46794),smatchups[],2,FALSE)</f>
        <v>#N/A</v>
      </c>
      <c r="K46794" t="e">
        <f t="shared" si="2237"/>
        <v>#N/A</v>
      </c>
      <c r="L46794" t="e">
        <f t="shared" si="2236"/>
        <v>#N/A</v>
      </c>
      <c r="M46794" t="e">
        <f t="shared" si="2238"/>
        <v>#N/A</v>
      </c>
    </row>
    <row r="46795" spans="10:13" x14ac:dyDescent="0.35">
      <c r="J46795" t="e">
        <f>wOBA+VLOOKUP(D46795,order[],2,FALSE)+VLOOKUP(IF(F46795&gt;7,8,IF(F46795=0,1,F46795)),pitches[],2,FALSE)+VLOOKUP(IF(E46795&gt;2,3,E46795),smatchups[],2,FALSE)</f>
        <v>#N/A</v>
      </c>
      <c r="K46795" t="e">
        <f t="shared" si="2237"/>
        <v>#N/A</v>
      </c>
      <c r="L46795" t="e">
        <f t="shared" si="2236"/>
        <v>#N/A</v>
      </c>
      <c r="M46795" t="e">
        <f t="shared" si="2238"/>
        <v>#N/A</v>
      </c>
    </row>
    <row r="46796" spans="10:13" x14ac:dyDescent="0.35">
      <c r="J46796" t="e">
        <f>wOBA+VLOOKUP(D46796,order[],2,FALSE)+VLOOKUP(IF(F46796&gt;7,8,IF(F46796=0,1,F46796)),pitches[],2,FALSE)+VLOOKUP(IF(E46796&gt;2,3,E46796),smatchups[],2,FALSE)</f>
        <v>#N/A</v>
      </c>
      <c r="K46796" t="e">
        <f t="shared" si="2237"/>
        <v>#N/A</v>
      </c>
      <c r="L46796" t="e">
        <f t="shared" si="2236"/>
        <v>#N/A</v>
      </c>
      <c r="M46796" t="e">
        <f t="shared" si="2238"/>
        <v>#N/A</v>
      </c>
    </row>
    <row r="46797" spans="10:13" x14ac:dyDescent="0.35">
      <c r="J46797" t="e">
        <f>wOBA+VLOOKUP(D46797,order[],2,FALSE)+VLOOKUP(IF(F46797&gt;7,8,IF(F46797=0,1,F46797)),pitches[],2,FALSE)+VLOOKUP(IF(E46797&gt;2,3,E46797),smatchups[],2,FALSE)</f>
        <v>#N/A</v>
      </c>
      <c r="K46797" t="e">
        <f t="shared" si="2237"/>
        <v>#N/A</v>
      </c>
      <c r="L46797" t="e">
        <f t="shared" si="2236"/>
        <v>#N/A</v>
      </c>
      <c r="M46797" t="e">
        <f t="shared" si="2238"/>
        <v>#N/A</v>
      </c>
    </row>
    <row r="46798" spans="10:13" x14ac:dyDescent="0.35">
      <c r="J46798" t="e">
        <f>wOBA+VLOOKUP(D46798,order[],2,FALSE)+VLOOKUP(IF(F46798&gt;7,8,IF(F46798=0,1,F46798)),pitches[],2,FALSE)+VLOOKUP(IF(E46798&gt;2,3,E46798),smatchups[],2,FALSE)</f>
        <v>#N/A</v>
      </c>
      <c r="K46798" t="e">
        <f t="shared" si="2237"/>
        <v>#N/A</v>
      </c>
      <c r="L46798" t="e">
        <f t="shared" si="2236"/>
        <v>#N/A</v>
      </c>
      <c r="M46798" t="e">
        <f t="shared" si="2238"/>
        <v>#N/A</v>
      </c>
    </row>
    <row r="46799" spans="10:13" x14ac:dyDescent="0.35">
      <c r="J46799" t="e">
        <f>wOBA+VLOOKUP(D46799,order[],2,FALSE)+VLOOKUP(IF(F46799&gt;7,8,IF(F46799=0,1,F46799)),pitches[],2,FALSE)+VLOOKUP(IF(E46799&gt;2,3,E46799),smatchups[],2,FALSE)</f>
        <v>#N/A</v>
      </c>
      <c r="K46799" t="e">
        <f t="shared" si="2237"/>
        <v>#N/A</v>
      </c>
      <c r="L46799" t="e">
        <f t="shared" si="2236"/>
        <v>#N/A</v>
      </c>
      <c r="M46799" t="e">
        <f t="shared" si="2238"/>
        <v>#N/A</v>
      </c>
    </row>
    <row r="46800" spans="10:13" x14ac:dyDescent="0.35">
      <c r="J46800" t="e">
        <f>wOBA+VLOOKUP(D46800,order[],2,FALSE)+VLOOKUP(IF(F46800&gt;7,8,IF(F46800=0,1,F46800)),pitches[],2,FALSE)+VLOOKUP(IF(E46800&gt;2,3,E46800),smatchups[],2,FALSE)</f>
        <v>#N/A</v>
      </c>
      <c r="K46800" t="e">
        <f t="shared" si="2237"/>
        <v>#N/A</v>
      </c>
      <c r="L46800" t="e">
        <f t="shared" si="2236"/>
        <v>#N/A</v>
      </c>
      <c r="M46800" t="e">
        <f t="shared" si="2238"/>
        <v>#N/A</v>
      </c>
    </row>
    <row r="46801" spans="10:13" x14ac:dyDescent="0.35">
      <c r="J46801" t="e">
        <f>wOBA+VLOOKUP(D46801,order[],2,FALSE)+VLOOKUP(IF(F46801&gt;7,8,IF(F46801=0,1,F46801)),pitches[],2,FALSE)+VLOOKUP(IF(E46801&gt;2,3,E46801),smatchups[],2,FALSE)</f>
        <v>#N/A</v>
      </c>
      <c r="K46801" t="e">
        <f t="shared" si="2237"/>
        <v>#N/A</v>
      </c>
      <c r="L46801" t="e">
        <f t="shared" si="2236"/>
        <v>#N/A</v>
      </c>
      <c r="M46801" t="e">
        <f t="shared" si="2238"/>
        <v>#N/A</v>
      </c>
    </row>
    <row r="46802" spans="10:13" x14ac:dyDescent="0.35">
      <c r="J46802" t="e">
        <f>wOBA+VLOOKUP(D46802,order[],2,FALSE)+VLOOKUP(IF(F46802&gt;7,8,IF(F46802=0,1,F46802)),pitches[],2,FALSE)+VLOOKUP(IF(E46802&gt;2,3,E46802),smatchups[],2,FALSE)</f>
        <v>#N/A</v>
      </c>
      <c r="K46802" t="e">
        <f t="shared" si="2237"/>
        <v>#N/A</v>
      </c>
      <c r="L46802" t="e">
        <f t="shared" si="2236"/>
        <v>#N/A</v>
      </c>
      <c r="M46802" t="e">
        <f t="shared" si="2238"/>
        <v>#N/A</v>
      </c>
    </row>
    <row r="46803" spans="10:13" x14ac:dyDescent="0.35">
      <c r="J46803" t="e">
        <f>wOBA+VLOOKUP(D46803,order[],2,FALSE)+VLOOKUP(IF(F46803&gt;7,8,IF(F46803=0,1,F46803)),pitches[],2,FALSE)+VLOOKUP(IF(E46803&gt;2,3,E46803),smatchups[],2,FALSE)</f>
        <v>#N/A</v>
      </c>
      <c r="K46803" t="e">
        <f t="shared" si="2237"/>
        <v>#N/A</v>
      </c>
      <c r="L46803" t="e">
        <f t="shared" si="2236"/>
        <v>#N/A</v>
      </c>
      <c r="M46803" t="e">
        <f t="shared" si="2238"/>
        <v>#N/A</v>
      </c>
    </row>
    <row r="46804" spans="10:13" x14ac:dyDescent="0.35">
      <c r="J46804" t="e">
        <f>wOBA+VLOOKUP(D46804,order[],2,FALSE)+VLOOKUP(IF(F46804&gt;7,8,IF(F46804=0,1,F46804)),pitches[],2,FALSE)+VLOOKUP(IF(E46804&gt;2,3,E46804),smatchups[],2,FALSE)</f>
        <v>#N/A</v>
      </c>
      <c r="K46804" t="e">
        <f t="shared" si="2237"/>
        <v>#N/A</v>
      </c>
      <c r="L46804" t="e">
        <f t="shared" si="2236"/>
        <v>#N/A</v>
      </c>
      <c r="M46804" t="e">
        <f t="shared" si="2238"/>
        <v>#N/A</v>
      </c>
    </row>
    <row r="46805" spans="10:13" x14ac:dyDescent="0.35">
      <c r="J46805" t="e">
        <f>wOBA+VLOOKUP(D46805,order[],2,FALSE)+VLOOKUP(IF(F46805&gt;7,8,IF(F46805=0,1,F46805)),pitches[],2,FALSE)+VLOOKUP(IF(E46805&gt;2,3,E46805),smatchups[],2,FALSE)</f>
        <v>#N/A</v>
      </c>
      <c r="K46805" t="e">
        <f t="shared" si="2237"/>
        <v>#N/A</v>
      </c>
      <c r="L46805" t="e">
        <f t="shared" si="2236"/>
        <v>#N/A</v>
      </c>
      <c r="M46805" t="e">
        <f t="shared" si="2238"/>
        <v>#N/A</v>
      </c>
    </row>
    <row r="46806" spans="10:13" x14ac:dyDescent="0.35">
      <c r="J46806" t="e">
        <f>wOBA+VLOOKUP(D46806,order[],2,FALSE)+VLOOKUP(IF(F46806&gt;7,8,IF(F46806=0,1,F46806)),pitches[],2,FALSE)+VLOOKUP(IF(E46806&gt;2,3,E46806),smatchups[],2,FALSE)</f>
        <v>#N/A</v>
      </c>
      <c r="K46806" t="e">
        <f t="shared" si="2237"/>
        <v>#N/A</v>
      </c>
      <c r="L46806" t="e">
        <f t="shared" si="2236"/>
        <v>#N/A</v>
      </c>
      <c r="M46806" t="e">
        <f t="shared" si="2238"/>
        <v>#N/A</v>
      </c>
    </row>
    <row r="46807" spans="10:13" x14ac:dyDescent="0.35">
      <c r="J46807" t="e">
        <f>wOBA+VLOOKUP(D46807,order[],2,FALSE)+VLOOKUP(IF(F46807&gt;7,8,IF(F46807=0,1,F46807)),pitches[],2,FALSE)+VLOOKUP(IF(E46807&gt;2,3,E46807),smatchups[],2,FALSE)</f>
        <v>#N/A</v>
      </c>
      <c r="K46807" t="e">
        <f t="shared" si="2237"/>
        <v>#N/A</v>
      </c>
      <c r="L46807" t="e">
        <f t="shared" si="2236"/>
        <v>#N/A</v>
      </c>
      <c r="M46807" t="e">
        <f t="shared" si="2238"/>
        <v>#N/A</v>
      </c>
    </row>
    <row r="46808" spans="10:13" x14ac:dyDescent="0.35">
      <c r="J46808" t="e">
        <f>wOBA+VLOOKUP(D46808,order[],2,FALSE)+VLOOKUP(IF(F46808&gt;7,8,IF(F46808=0,1,F46808)),pitches[],2,FALSE)+VLOOKUP(IF(E46808&gt;2,3,E46808),smatchups[],2,FALSE)</f>
        <v>#N/A</v>
      </c>
      <c r="K46808" t="e">
        <f t="shared" si="2237"/>
        <v>#N/A</v>
      </c>
      <c r="L46808" t="e">
        <f t="shared" si="2236"/>
        <v>#N/A</v>
      </c>
      <c r="M46808" t="e">
        <f t="shared" si="2238"/>
        <v>#N/A</v>
      </c>
    </row>
    <row r="46809" spans="10:13" x14ac:dyDescent="0.35">
      <c r="J46809" t="e">
        <f>wOBA+VLOOKUP(D46809,order[],2,FALSE)+VLOOKUP(IF(F46809&gt;7,8,IF(F46809=0,1,F46809)),pitches[],2,FALSE)+VLOOKUP(IF(E46809&gt;2,3,E46809),smatchups[],2,FALSE)</f>
        <v>#N/A</v>
      </c>
      <c r="K46809" t="e">
        <f t="shared" si="2237"/>
        <v>#N/A</v>
      </c>
      <c r="L46809" t="e">
        <f t="shared" si="2236"/>
        <v>#N/A</v>
      </c>
      <c r="M46809" t="e">
        <f t="shared" si="2238"/>
        <v>#N/A</v>
      </c>
    </row>
    <row r="46810" spans="10:13" x14ac:dyDescent="0.35">
      <c r="J46810" t="e">
        <f>wOBA+VLOOKUP(D46810,order[],2,FALSE)+VLOOKUP(IF(F46810&gt;7,8,IF(F46810=0,1,F46810)),pitches[],2,FALSE)+VLOOKUP(IF(E46810&gt;2,3,E46810),smatchups[],2,FALSE)</f>
        <v>#N/A</v>
      </c>
      <c r="K46810" t="e">
        <f t="shared" si="2237"/>
        <v>#N/A</v>
      </c>
      <c r="L46810" t="e">
        <f t="shared" si="2236"/>
        <v>#N/A</v>
      </c>
      <c r="M46810" t="e">
        <f t="shared" si="2238"/>
        <v>#N/A</v>
      </c>
    </row>
    <row r="46811" spans="10:13" x14ac:dyDescent="0.35">
      <c r="J46811" t="e">
        <f>wOBA+VLOOKUP(D46811,order[],2,FALSE)+VLOOKUP(IF(F46811&gt;7,8,IF(F46811=0,1,F46811)),pitches[],2,FALSE)+VLOOKUP(IF(E46811&gt;2,3,E46811),smatchups[],2,FALSE)</f>
        <v>#N/A</v>
      </c>
      <c r="K46811" t="e">
        <f t="shared" si="2237"/>
        <v>#N/A</v>
      </c>
      <c r="L46811" t="e">
        <f t="shared" si="2236"/>
        <v>#N/A</v>
      </c>
      <c r="M46811" t="e">
        <f t="shared" si="2238"/>
        <v>#N/A</v>
      </c>
    </row>
    <row r="46812" spans="10:13" x14ac:dyDescent="0.35">
      <c r="J46812" t="e">
        <f>wOBA+VLOOKUP(D46812,order[],2,FALSE)+VLOOKUP(IF(F46812&gt;7,8,IF(F46812=0,1,F46812)),pitches[],2,FALSE)+VLOOKUP(IF(E46812&gt;2,3,E46812),smatchups[],2,FALSE)</f>
        <v>#N/A</v>
      </c>
      <c r="K46812" t="e">
        <f t="shared" si="2237"/>
        <v>#N/A</v>
      </c>
      <c r="L46812" t="e">
        <f t="shared" si="2236"/>
        <v>#N/A</v>
      </c>
      <c r="M46812" t="e">
        <f t="shared" si="2238"/>
        <v>#N/A</v>
      </c>
    </row>
    <row r="46813" spans="10:13" x14ac:dyDescent="0.35">
      <c r="J46813" t="e">
        <f>wOBA+VLOOKUP(D46813,order[],2,FALSE)+VLOOKUP(IF(F46813&gt;7,8,IF(F46813=0,1,F46813)),pitches[],2,FALSE)+VLOOKUP(IF(E46813&gt;2,3,E46813),smatchups[],2,FALSE)</f>
        <v>#N/A</v>
      </c>
      <c r="K46813" t="e">
        <f t="shared" si="2237"/>
        <v>#N/A</v>
      </c>
      <c r="L46813" t="e">
        <f t="shared" si="2236"/>
        <v>#N/A</v>
      </c>
      <c r="M46813" t="e">
        <f t="shared" si="2238"/>
        <v>#N/A</v>
      </c>
    </row>
    <row r="46814" spans="10:13" x14ac:dyDescent="0.35">
      <c r="J46814" t="e">
        <f>wOBA+VLOOKUP(D46814,order[],2,FALSE)+VLOOKUP(IF(F46814&gt;7,8,IF(F46814=0,1,F46814)),pitches[],2,FALSE)+VLOOKUP(IF(E46814&gt;2,3,E46814),smatchups[],2,FALSE)</f>
        <v>#N/A</v>
      </c>
      <c r="K46814" t="e">
        <f t="shared" si="2237"/>
        <v>#N/A</v>
      </c>
      <c r="L46814" t="e">
        <f t="shared" si="2236"/>
        <v>#N/A</v>
      </c>
      <c r="M46814" t="e">
        <f t="shared" si="2238"/>
        <v>#N/A</v>
      </c>
    </row>
    <row r="46815" spans="10:13" x14ac:dyDescent="0.35">
      <c r="J46815" t="e">
        <f>wOBA+VLOOKUP(D46815,order[],2,FALSE)+VLOOKUP(IF(F46815&gt;7,8,IF(F46815=0,1,F46815)),pitches[],2,FALSE)+VLOOKUP(IF(E46815&gt;2,3,E46815),smatchups[],2,FALSE)</f>
        <v>#N/A</v>
      </c>
      <c r="K46815" t="e">
        <f t="shared" si="2237"/>
        <v>#N/A</v>
      </c>
      <c r="L46815" t="e">
        <f t="shared" si="2236"/>
        <v>#N/A</v>
      </c>
      <c r="M46815" t="e">
        <f t="shared" si="2238"/>
        <v>#N/A</v>
      </c>
    </row>
    <row r="46816" spans="10:13" x14ac:dyDescent="0.35">
      <c r="J46816" t="e">
        <f>wOBA+VLOOKUP(D46816,order[],2,FALSE)+VLOOKUP(IF(F46816&gt;7,8,IF(F46816=0,1,F46816)),pitches[],2,FALSE)+VLOOKUP(IF(E46816&gt;2,3,E46816),smatchups[],2,FALSE)</f>
        <v>#N/A</v>
      </c>
      <c r="K46816" t="e">
        <f t="shared" si="2237"/>
        <v>#N/A</v>
      </c>
      <c r="L46816" t="e">
        <f t="shared" si="2236"/>
        <v>#N/A</v>
      </c>
      <c r="M46816" t="e">
        <f t="shared" si="2238"/>
        <v>#N/A</v>
      </c>
    </row>
    <row r="46817" spans="10:13" x14ac:dyDescent="0.35">
      <c r="J46817" t="e">
        <f>wOBA+VLOOKUP(D46817,order[],2,FALSE)+VLOOKUP(IF(F46817&gt;7,8,IF(F46817=0,1,F46817)),pitches[],2,FALSE)+VLOOKUP(IF(E46817&gt;2,3,E46817),smatchups[],2,FALSE)</f>
        <v>#N/A</v>
      </c>
      <c r="K46817" t="e">
        <f t="shared" si="2237"/>
        <v>#N/A</v>
      </c>
      <c r="L46817" t="e">
        <f t="shared" si="2236"/>
        <v>#N/A</v>
      </c>
      <c r="M46817" t="e">
        <f t="shared" si="2238"/>
        <v>#N/A</v>
      </c>
    </row>
    <row r="46818" spans="10:13" x14ac:dyDescent="0.35">
      <c r="J46818" t="e">
        <f>wOBA+VLOOKUP(D46818,order[],2,FALSE)+VLOOKUP(IF(F46818&gt;7,8,IF(F46818=0,1,F46818)),pitches[],2,FALSE)+VLOOKUP(IF(E46818&gt;2,3,E46818),smatchups[],2,FALSE)</f>
        <v>#N/A</v>
      </c>
      <c r="K46818" t="e">
        <f t="shared" si="2237"/>
        <v>#N/A</v>
      </c>
      <c r="L46818" t="e">
        <f t="shared" si="2236"/>
        <v>#N/A</v>
      </c>
      <c r="M46818" t="e">
        <f t="shared" si="2238"/>
        <v>#N/A</v>
      </c>
    </row>
    <row r="46819" spans="10:13" x14ac:dyDescent="0.35">
      <c r="J46819" t="e">
        <f>wOBA+VLOOKUP(D46819,order[],2,FALSE)+VLOOKUP(IF(F46819&gt;7,8,IF(F46819=0,1,F46819)),pitches[],2,FALSE)+VLOOKUP(IF(E46819&gt;2,3,E46819),smatchups[],2,FALSE)</f>
        <v>#N/A</v>
      </c>
      <c r="K46819" t="e">
        <f t="shared" si="2237"/>
        <v>#N/A</v>
      </c>
      <c r="L46819" t="e">
        <f t="shared" si="2236"/>
        <v>#N/A</v>
      </c>
      <c r="M46819" t="e">
        <f t="shared" si="2238"/>
        <v>#N/A</v>
      </c>
    </row>
    <row r="46820" spans="10:13" x14ac:dyDescent="0.35">
      <c r="J46820" t="e">
        <f>wOBA+VLOOKUP(D46820,order[],2,FALSE)+VLOOKUP(IF(F46820&gt;7,8,IF(F46820=0,1,F46820)),pitches[],2,FALSE)+VLOOKUP(IF(E46820&gt;2,3,E46820),smatchups[],2,FALSE)</f>
        <v>#N/A</v>
      </c>
      <c r="K46820" t="e">
        <f t="shared" si="2237"/>
        <v>#N/A</v>
      </c>
      <c r="L46820" t="e">
        <f t="shared" si="2236"/>
        <v>#N/A</v>
      </c>
      <c r="M46820" t="e">
        <f t="shared" si="2238"/>
        <v>#N/A</v>
      </c>
    </row>
    <row r="46821" spans="10:13" x14ac:dyDescent="0.35">
      <c r="J46821" t="e">
        <f>wOBA+VLOOKUP(D46821,order[],2,FALSE)+VLOOKUP(IF(F46821&gt;7,8,IF(F46821=0,1,F46821)),pitches[],2,FALSE)+VLOOKUP(IF(E46821&gt;2,3,E46821),smatchups[],2,FALSE)</f>
        <v>#N/A</v>
      </c>
      <c r="K46821" t="e">
        <f t="shared" si="2237"/>
        <v>#N/A</v>
      </c>
      <c r="L46821" t="e">
        <f t="shared" si="2236"/>
        <v>#N/A</v>
      </c>
      <c r="M46821" t="e">
        <f t="shared" si="2238"/>
        <v>#N/A</v>
      </c>
    </row>
    <row r="46822" spans="10:13" x14ac:dyDescent="0.35">
      <c r="J46822" t="e">
        <f>wOBA+VLOOKUP(D46822,order[],2,FALSE)+VLOOKUP(IF(F46822&gt;7,8,IF(F46822=0,1,F46822)),pitches[],2,FALSE)+VLOOKUP(IF(E46822&gt;2,3,E46822),smatchups[],2,FALSE)</f>
        <v>#N/A</v>
      </c>
      <c r="K46822" t="e">
        <f t="shared" si="2237"/>
        <v>#N/A</v>
      </c>
      <c r="L46822" t="e">
        <f t="shared" si="2236"/>
        <v>#N/A</v>
      </c>
      <c r="M46822" t="e">
        <f t="shared" si="2238"/>
        <v>#N/A</v>
      </c>
    </row>
    <row r="46823" spans="10:13" x14ac:dyDescent="0.35">
      <c r="J46823" t="e">
        <f>wOBA+VLOOKUP(D46823,order[],2,FALSE)+VLOOKUP(IF(F46823&gt;7,8,IF(F46823=0,1,F46823)),pitches[],2,FALSE)+VLOOKUP(IF(E46823&gt;2,3,E46823),smatchups[],2,FALSE)</f>
        <v>#N/A</v>
      </c>
      <c r="K46823" t="e">
        <f t="shared" si="2237"/>
        <v>#N/A</v>
      </c>
      <c r="L46823" t="e">
        <f t="shared" si="2236"/>
        <v>#N/A</v>
      </c>
      <c r="M46823" t="e">
        <f t="shared" si="2238"/>
        <v>#N/A</v>
      </c>
    </row>
    <row r="46824" spans="10:13" x14ac:dyDescent="0.35">
      <c r="J46824" t="e">
        <f>wOBA+VLOOKUP(D46824,order[],2,FALSE)+VLOOKUP(IF(F46824&gt;7,8,IF(F46824=0,1,F46824)),pitches[],2,FALSE)+VLOOKUP(IF(E46824&gt;2,3,E46824),smatchups[],2,FALSE)</f>
        <v>#N/A</v>
      </c>
      <c r="K46824" t="e">
        <f t="shared" si="2237"/>
        <v>#N/A</v>
      </c>
      <c r="L46824" t="e">
        <f t="shared" si="2236"/>
        <v>#N/A</v>
      </c>
      <c r="M46824" t="e">
        <f t="shared" si="2238"/>
        <v>#N/A</v>
      </c>
    </row>
    <row r="46825" spans="10:13" x14ac:dyDescent="0.35">
      <c r="J46825" t="e">
        <f>wOBA+VLOOKUP(D46825,order[],2,FALSE)+VLOOKUP(IF(F46825&gt;7,8,IF(F46825=0,1,F46825)),pitches[],2,FALSE)+VLOOKUP(IF(E46825&gt;2,3,E46825),smatchups[],2,FALSE)</f>
        <v>#N/A</v>
      </c>
      <c r="K46825" t="e">
        <f t="shared" si="2237"/>
        <v>#N/A</v>
      </c>
      <c r="L46825" t="e">
        <f t="shared" si="2236"/>
        <v>#N/A</v>
      </c>
      <c r="M46825" t="e">
        <f t="shared" si="2238"/>
        <v>#N/A</v>
      </c>
    </row>
    <row r="46826" spans="10:13" x14ac:dyDescent="0.35">
      <c r="J46826" t="e">
        <f>wOBA+VLOOKUP(D46826,order[],2,FALSE)+VLOOKUP(IF(F46826&gt;7,8,IF(F46826=0,1,F46826)),pitches[],2,FALSE)+VLOOKUP(IF(E46826&gt;2,3,E46826),smatchups[],2,FALSE)</f>
        <v>#N/A</v>
      </c>
      <c r="K46826" t="e">
        <f t="shared" si="2237"/>
        <v>#N/A</v>
      </c>
      <c r="L46826" t="e">
        <f t="shared" si="2236"/>
        <v>#N/A</v>
      </c>
      <c r="M46826" t="e">
        <f t="shared" si="2238"/>
        <v>#N/A</v>
      </c>
    </row>
    <row r="46827" spans="10:13" x14ac:dyDescent="0.35">
      <c r="J46827" t="e">
        <f>wOBA+VLOOKUP(D46827,order[],2,FALSE)+VLOOKUP(IF(F46827&gt;7,8,IF(F46827=0,1,F46827)),pitches[],2,FALSE)+VLOOKUP(IF(E46827&gt;2,3,E46827),smatchups[],2,FALSE)</f>
        <v>#N/A</v>
      </c>
      <c r="K46827" t="e">
        <f t="shared" si="2237"/>
        <v>#N/A</v>
      </c>
      <c r="L46827" t="e">
        <f t="shared" si="2236"/>
        <v>#N/A</v>
      </c>
      <c r="M46827" t="e">
        <f t="shared" si="2238"/>
        <v>#N/A</v>
      </c>
    </row>
    <row r="46828" spans="10:13" x14ac:dyDescent="0.35">
      <c r="J46828" t="e">
        <f>wOBA+VLOOKUP(D46828,order[],2,FALSE)+VLOOKUP(IF(F46828&gt;7,8,IF(F46828=0,1,F46828)),pitches[],2,FALSE)+VLOOKUP(IF(E46828&gt;2,3,E46828),smatchups[],2,FALSE)</f>
        <v>#N/A</v>
      </c>
      <c r="K46828" t="e">
        <f t="shared" si="2237"/>
        <v>#N/A</v>
      </c>
      <c r="L46828" t="e">
        <f t="shared" si="2236"/>
        <v>#N/A</v>
      </c>
      <c r="M46828" t="e">
        <f t="shared" si="2238"/>
        <v>#N/A</v>
      </c>
    </row>
    <row r="46829" spans="10:13" x14ac:dyDescent="0.35">
      <c r="J46829" t="e">
        <f>wOBA+VLOOKUP(D46829,order[],2,FALSE)+VLOOKUP(IF(F46829&gt;7,8,IF(F46829=0,1,F46829)),pitches[],2,FALSE)+VLOOKUP(IF(E46829&gt;2,3,E46829),smatchups[],2,FALSE)</f>
        <v>#N/A</v>
      </c>
      <c r="K46829" t="e">
        <f t="shared" si="2237"/>
        <v>#N/A</v>
      </c>
      <c r="L46829" t="e">
        <f t="shared" si="2236"/>
        <v>#N/A</v>
      </c>
      <c r="M46829" t="e">
        <f t="shared" si="2238"/>
        <v>#N/A</v>
      </c>
    </row>
    <row r="46830" spans="10:13" x14ac:dyDescent="0.35">
      <c r="J46830" t="e">
        <f>wOBA+VLOOKUP(D46830,order[],2,FALSE)+VLOOKUP(IF(F46830&gt;7,8,IF(F46830=0,1,F46830)),pitches[],2,FALSE)+VLOOKUP(IF(E46830&gt;2,3,E46830),smatchups[],2,FALSE)</f>
        <v>#N/A</v>
      </c>
      <c r="K46830" t="e">
        <f t="shared" si="2237"/>
        <v>#N/A</v>
      </c>
      <c r="L46830" t="e">
        <f t="shared" si="2236"/>
        <v>#N/A</v>
      </c>
      <c r="M46830" t="e">
        <f t="shared" si="2238"/>
        <v>#N/A</v>
      </c>
    </row>
    <row r="46831" spans="10:13" x14ac:dyDescent="0.35">
      <c r="J46831" t="e">
        <f>wOBA+VLOOKUP(D46831,order[],2,FALSE)+VLOOKUP(IF(F46831&gt;7,8,IF(F46831=0,1,F46831)),pitches[],2,FALSE)+VLOOKUP(IF(E46831&gt;2,3,E46831),smatchups[],2,FALSE)</f>
        <v>#N/A</v>
      </c>
      <c r="K46831" t="e">
        <f t="shared" si="2237"/>
        <v>#N/A</v>
      </c>
      <c r="L46831" t="e">
        <f t="shared" si="2236"/>
        <v>#N/A</v>
      </c>
      <c r="M46831" t="e">
        <f t="shared" si="2238"/>
        <v>#N/A</v>
      </c>
    </row>
    <row r="46832" spans="10:13" x14ac:dyDescent="0.35">
      <c r="J46832" t="e">
        <f>wOBA+VLOOKUP(D46832,order[],2,FALSE)+VLOOKUP(IF(F46832&gt;7,8,IF(F46832=0,1,F46832)),pitches[],2,FALSE)+VLOOKUP(IF(E46832&gt;2,3,E46832),smatchups[],2,FALSE)</f>
        <v>#N/A</v>
      </c>
      <c r="K46832" t="e">
        <f t="shared" si="2237"/>
        <v>#N/A</v>
      </c>
      <c r="L46832" t="e">
        <f t="shared" si="2236"/>
        <v>#N/A</v>
      </c>
      <c r="M46832" t="e">
        <f t="shared" si="2238"/>
        <v>#N/A</v>
      </c>
    </row>
    <row r="46833" spans="10:13" x14ac:dyDescent="0.35">
      <c r="J46833" t="e">
        <f>wOBA+VLOOKUP(D46833,order[],2,FALSE)+VLOOKUP(IF(F46833&gt;7,8,IF(F46833=0,1,F46833)),pitches[],2,FALSE)+VLOOKUP(IF(E46833&gt;2,3,E46833),smatchups[],2,FALSE)</f>
        <v>#N/A</v>
      </c>
      <c r="K46833" t="e">
        <f t="shared" si="2237"/>
        <v>#N/A</v>
      </c>
      <c r="L46833" t="e">
        <f t="shared" si="2236"/>
        <v>#N/A</v>
      </c>
      <c r="M46833" t="e">
        <f t="shared" si="2238"/>
        <v>#N/A</v>
      </c>
    </row>
    <row r="46834" spans="10:13" x14ac:dyDescent="0.35">
      <c r="J46834" t="e">
        <f>wOBA+VLOOKUP(D46834,order[],2,FALSE)+VLOOKUP(IF(F46834&gt;7,8,IF(F46834=0,1,F46834)),pitches[],2,FALSE)+VLOOKUP(IF(E46834&gt;2,3,E46834),smatchups[],2,FALSE)</f>
        <v>#N/A</v>
      </c>
      <c r="K46834" t="e">
        <f t="shared" si="2237"/>
        <v>#N/A</v>
      </c>
      <c r="L46834" t="e">
        <f t="shared" si="2236"/>
        <v>#N/A</v>
      </c>
      <c r="M46834" t="e">
        <f t="shared" si="2238"/>
        <v>#N/A</v>
      </c>
    </row>
    <row r="46835" spans="10:13" x14ac:dyDescent="0.35">
      <c r="J46835" t="e">
        <f>wOBA+VLOOKUP(D46835,order[],2,FALSE)+VLOOKUP(IF(F46835&gt;7,8,IF(F46835=0,1,F46835)),pitches[],2,FALSE)+VLOOKUP(IF(E46835&gt;2,3,E46835),smatchups[],2,FALSE)</f>
        <v>#N/A</v>
      </c>
      <c r="K46835" t="e">
        <f t="shared" si="2237"/>
        <v>#N/A</v>
      </c>
      <c r="L46835" t="e">
        <f t="shared" si="2236"/>
        <v>#N/A</v>
      </c>
      <c r="M46835" t="e">
        <f t="shared" si="2238"/>
        <v>#N/A</v>
      </c>
    </row>
    <row r="46836" spans="10:13" x14ac:dyDescent="0.35">
      <c r="J46836" t="e">
        <f>wOBA+VLOOKUP(D46836,order[],2,FALSE)+VLOOKUP(IF(F46836&gt;7,8,IF(F46836=0,1,F46836)),pitches[],2,FALSE)+VLOOKUP(IF(E46836&gt;2,3,E46836),smatchups[],2,FALSE)</f>
        <v>#N/A</v>
      </c>
      <c r="K46836" t="e">
        <f t="shared" si="2237"/>
        <v>#N/A</v>
      </c>
      <c r="L46836" t="e">
        <f t="shared" si="2236"/>
        <v>#N/A</v>
      </c>
      <c r="M46836" t="e">
        <f t="shared" si="2238"/>
        <v>#N/A</v>
      </c>
    </row>
    <row r="46837" spans="10:13" x14ac:dyDescent="0.35">
      <c r="J46837" t="e">
        <f>wOBA+VLOOKUP(D46837,order[],2,FALSE)+VLOOKUP(IF(F46837&gt;7,8,IF(F46837=0,1,F46837)),pitches[],2,FALSE)+VLOOKUP(IF(E46837&gt;2,3,E46837),smatchups[],2,FALSE)</f>
        <v>#N/A</v>
      </c>
      <c r="K46837" t="e">
        <f t="shared" si="2237"/>
        <v>#N/A</v>
      </c>
      <c r="L46837" t="e">
        <f t="shared" si="2236"/>
        <v>#N/A</v>
      </c>
      <c r="M46837" t="e">
        <f t="shared" si="2238"/>
        <v>#N/A</v>
      </c>
    </row>
    <row r="46838" spans="10:13" x14ac:dyDescent="0.35">
      <c r="J46838" t="e">
        <f>wOBA+VLOOKUP(D46838,order[],2,FALSE)+VLOOKUP(IF(F46838&gt;7,8,IF(F46838=0,1,F46838)),pitches[],2,FALSE)+VLOOKUP(IF(E46838&gt;2,3,E46838),smatchups[],2,FALSE)</f>
        <v>#N/A</v>
      </c>
      <c r="K46838" t="e">
        <f t="shared" si="2237"/>
        <v>#N/A</v>
      </c>
      <c r="L46838" t="e">
        <f t="shared" si="2236"/>
        <v>#N/A</v>
      </c>
      <c r="M46838" t="e">
        <f t="shared" si="2238"/>
        <v>#N/A</v>
      </c>
    </row>
    <row r="46839" spans="10:13" x14ac:dyDescent="0.35">
      <c r="J46839" t="e">
        <f>wOBA+VLOOKUP(D46839,order[],2,FALSE)+VLOOKUP(IF(F46839&gt;7,8,IF(F46839=0,1,F46839)),pitches[],2,FALSE)+VLOOKUP(IF(E46839&gt;2,3,E46839),smatchups[],2,FALSE)</f>
        <v>#N/A</v>
      </c>
      <c r="K46839" t="e">
        <f t="shared" si="2237"/>
        <v>#N/A</v>
      </c>
      <c r="L46839" t="e">
        <f t="shared" si="2236"/>
        <v>#N/A</v>
      </c>
      <c r="M46839" t="e">
        <f t="shared" si="2238"/>
        <v>#N/A</v>
      </c>
    </row>
    <row r="46840" spans="10:13" x14ac:dyDescent="0.35">
      <c r="J46840" t="e">
        <f>wOBA+VLOOKUP(D46840,order[],2,FALSE)+VLOOKUP(IF(F46840&gt;7,8,IF(F46840=0,1,F46840)),pitches[],2,FALSE)+VLOOKUP(IF(E46840&gt;2,3,E46840),smatchups[],2,FALSE)</f>
        <v>#N/A</v>
      </c>
      <c r="K46840" t="e">
        <f t="shared" si="2237"/>
        <v>#N/A</v>
      </c>
      <c r="L46840" t="e">
        <f t="shared" si="2236"/>
        <v>#N/A</v>
      </c>
      <c r="M46840" t="e">
        <f t="shared" si="2238"/>
        <v>#N/A</v>
      </c>
    </row>
    <row r="46841" spans="10:13" x14ac:dyDescent="0.35">
      <c r="J46841" t="e">
        <f>wOBA+VLOOKUP(D46841,order[],2,FALSE)+VLOOKUP(IF(F46841&gt;7,8,IF(F46841=0,1,F46841)),pitches[],2,FALSE)+VLOOKUP(IF(E46841&gt;2,3,E46841),smatchups[],2,FALSE)</f>
        <v>#N/A</v>
      </c>
      <c r="K46841" t="e">
        <f t="shared" si="2237"/>
        <v>#N/A</v>
      </c>
      <c r="L46841" t="e">
        <f t="shared" si="2236"/>
        <v>#N/A</v>
      </c>
      <c r="M46841" t="e">
        <f t="shared" si="2238"/>
        <v>#N/A</v>
      </c>
    </row>
    <row r="46842" spans="10:13" x14ac:dyDescent="0.35">
      <c r="J46842" t="e">
        <f>wOBA+VLOOKUP(D46842,order[],2,FALSE)+VLOOKUP(IF(F46842&gt;7,8,IF(F46842=0,1,F46842)),pitches[],2,FALSE)+VLOOKUP(IF(E46842&gt;2,3,E46842),smatchups[],2,FALSE)</f>
        <v>#N/A</v>
      </c>
      <c r="K46842" t="e">
        <f t="shared" si="2237"/>
        <v>#N/A</v>
      </c>
      <c r="L46842" t="e">
        <f t="shared" si="2236"/>
        <v>#N/A</v>
      </c>
      <c r="M46842" t="e">
        <f t="shared" si="2238"/>
        <v>#N/A</v>
      </c>
    </row>
    <row r="46843" spans="10:13" x14ac:dyDescent="0.35">
      <c r="J46843" t="e">
        <f>wOBA+VLOOKUP(D46843,order[],2,FALSE)+VLOOKUP(IF(F46843&gt;7,8,IF(F46843=0,1,F46843)),pitches[],2,FALSE)+VLOOKUP(IF(E46843&gt;2,3,E46843),smatchups[],2,FALSE)</f>
        <v>#N/A</v>
      </c>
      <c r="K46843" t="e">
        <f t="shared" si="2237"/>
        <v>#N/A</v>
      </c>
      <c r="L46843" t="e">
        <f t="shared" si="2236"/>
        <v>#N/A</v>
      </c>
      <c r="M46843" t="e">
        <f t="shared" si="2238"/>
        <v>#N/A</v>
      </c>
    </row>
    <row r="46844" spans="10:13" x14ac:dyDescent="0.35">
      <c r="J46844" t="e">
        <f>wOBA+VLOOKUP(D46844,order[],2,FALSE)+VLOOKUP(IF(F46844&gt;7,8,IF(F46844=0,1,F46844)),pitches[],2,FALSE)+VLOOKUP(IF(E46844&gt;2,3,E46844),smatchups[],2,FALSE)</f>
        <v>#N/A</v>
      </c>
      <c r="K46844" t="e">
        <f t="shared" si="2237"/>
        <v>#N/A</v>
      </c>
      <c r="L46844" t="e">
        <f t="shared" si="2236"/>
        <v>#N/A</v>
      </c>
      <c r="M46844" t="e">
        <f t="shared" si="2238"/>
        <v>#N/A</v>
      </c>
    </row>
    <row r="46845" spans="10:13" x14ac:dyDescent="0.35">
      <c r="J46845" t="e">
        <f>wOBA+VLOOKUP(D46845,order[],2,FALSE)+VLOOKUP(IF(F46845&gt;7,8,IF(F46845=0,1,F46845)),pitches[],2,FALSE)+VLOOKUP(IF(E46845&gt;2,3,E46845),smatchups[],2,FALSE)</f>
        <v>#N/A</v>
      </c>
      <c r="K46845" t="e">
        <f t="shared" si="2237"/>
        <v>#N/A</v>
      </c>
      <c r="L46845" t="e">
        <f t="shared" si="2236"/>
        <v>#N/A</v>
      </c>
      <c r="M46845" t="e">
        <f t="shared" si="2238"/>
        <v>#N/A</v>
      </c>
    </row>
    <row r="46846" spans="10:13" x14ac:dyDescent="0.35">
      <c r="J46846" t="e">
        <f>wOBA+VLOOKUP(D46846,order[],2,FALSE)+VLOOKUP(IF(F46846&gt;7,8,IF(F46846=0,1,F46846)),pitches[],2,FALSE)+VLOOKUP(IF(E46846&gt;2,3,E46846),smatchups[],2,FALSE)</f>
        <v>#N/A</v>
      </c>
      <c r="K46846" t="e">
        <f t="shared" si="2237"/>
        <v>#N/A</v>
      </c>
      <c r="L46846" t="e">
        <f t="shared" si="2236"/>
        <v>#N/A</v>
      </c>
      <c r="M46846" t="e">
        <f t="shared" si="2238"/>
        <v>#N/A</v>
      </c>
    </row>
    <row r="46847" spans="10:13" x14ac:dyDescent="0.35">
      <c r="J46847" t="e">
        <f>wOBA+VLOOKUP(D46847,order[],2,FALSE)+VLOOKUP(IF(F46847&gt;7,8,IF(F46847=0,1,F46847)),pitches[],2,FALSE)+VLOOKUP(IF(E46847&gt;2,3,E46847),smatchups[],2,FALSE)</f>
        <v>#N/A</v>
      </c>
      <c r="K46847" t="e">
        <f t="shared" si="2237"/>
        <v>#N/A</v>
      </c>
      <c r="L46847" t="e">
        <f t="shared" si="2236"/>
        <v>#N/A</v>
      </c>
      <c r="M46847" t="e">
        <f t="shared" si="2238"/>
        <v>#N/A</v>
      </c>
    </row>
    <row r="46848" spans="10:13" x14ac:dyDescent="0.35">
      <c r="J46848" t="e">
        <f>wOBA+VLOOKUP(D46848,order[],2,FALSE)+VLOOKUP(IF(F46848&gt;7,8,IF(F46848=0,1,F46848)),pitches[],2,FALSE)+VLOOKUP(IF(E46848&gt;2,3,E46848),smatchups[],2,FALSE)</f>
        <v>#N/A</v>
      </c>
      <c r="K46848" t="e">
        <f t="shared" si="2237"/>
        <v>#N/A</v>
      </c>
      <c r="L46848" t="e">
        <f t="shared" si="2236"/>
        <v>#N/A</v>
      </c>
      <c r="M46848" t="e">
        <f t="shared" si="2238"/>
        <v>#N/A</v>
      </c>
    </row>
    <row r="46849" spans="10:13" x14ac:dyDescent="0.35">
      <c r="J46849" t="e">
        <f>wOBA+VLOOKUP(D46849,order[],2,FALSE)+VLOOKUP(IF(F46849&gt;7,8,IF(F46849=0,1,F46849)),pitches[],2,FALSE)+VLOOKUP(IF(E46849&gt;2,3,E46849),smatchups[],2,FALSE)</f>
        <v>#N/A</v>
      </c>
      <c r="K46849" t="e">
        <f t="shared" si="2237"/>
        <v>#N/A</v>
      </c>
      <c r="L46849" t="e">
        <f t="shared" si="2236"/>
        <v>#N/A</v>
      </c>
      <c r="M46849" t="e">
        <f t="shared" si="2238"/>
        <v>#N/A</v>
      </c>
    </row>
    <row r="46850" spans="10:13" x14ac:dyDescent="0.35">
      <c r="J46850" t="e">
        <f>wOBA+VLOOKUP(D46850,order[],2,FALSE)+VLOOKUP(IF(F46850&gt;7,8,IF(F46850=0,1,F46850)),pitches[],2,FALSE)+VLOOKUP(IF(E46850&gt;2,3,E46850),smatchups[],2,FALSE)</f>
        <v>#N/A</v>
      </c>
      <c r="K46850" t="e">
        <f t="shared" si="2237"/>
        <v>#N/A</v>
      </c>
      <c r="L46850" t="e">
        <f t="shared" ref="L46850:L46913" si="2239">IF(E46850=0,BF$1+BE$1*F46850,IF(E46850=1,BF$2+BE$2*F46850,IF(E46850=2,BF$3+BE$3*F46850,BF$4+BE$4*F46850)))+J46850</f>
        <v>#N/A</v>
      </c>
      <c r="M46850" t="e">
        <f t="shared" si="2238"/>
        <v>#N/A</v>
      </c>
    </row>
    <row r="46851" spans="10:13" x14ac:dyDescent="0.35">
      <c r="J46851" t="e">
        <f>wOBA+VLOOKUP(D46851,order[],2,FALSE)+VLOOKUP(IF(F46851&gt;7,8,IF(F46851=0,1,F46851)),pitches[],2,FALSE)+VLOOKUP(IF(E46851&gt;2,3,E46851),smatchups[],2,FALSE)</f>
        <v>#N/A</v>
      </c>
      <c r="K46851" t="e">
        <f t="shared" ref="K46851:K46914" si="2240">H46851-J46851</f>
        <v>#N/A</v>
      </c>
      <c r="L46851" t="e">
        <f t="shared" si="2239"/>
        <v>#N/A</v>
      </c>
      <c r="M46851" t="e">
        <f t="shared" ref="M46851:M46914" si="2241">H46851-L46851</f>
        <v>#N/A</v>
      </c>
    </row>
    <row r="46852" spans="10:13" x14ac:dyDescent="0.35">
      <c r="J46852" t="e">
        <f>wOBA+VLOOKUP(D46852,order[],2,FALSE)+VLOOKUP(IF(F46852&gt;7,8,IF(F46852=0,1,F46852)),pitches[],2,FALSE)+VLOOKUP(IF(E46852&gt;2,3,E46852),smatchups[],2,FALSE)</f>
        <v>#N/A</v>
      </c>
      <c r="K46852" t="e">
        <f t="shared" si="2240"/>
        <v>#N/A</v>
      </c>
      <c r="L46852" t="e">
        <f t="shared" si="2239"/>
        <v>#N/A</v>
      </c>
      <c r="M46852" t="e">
        <f t="shared" si="2241"/>
        <v>#N/A</v>
      </c>
    </row>
    <row r="46853" spans="10:13" x14ac:dyDescent="0.35">
      <c r="J46853" t="e">
        <f>wOBA+VLOOKUP(D46853,order[],2,FALSE)+VLOOKUP(IF(F46853&gt;7,8,IF(F46853=0,1,F46853)),pitches[],2,FALSE)+VLOOKUP(IF(E46853&gt;2,3,E46853),smatchups[],2,FALSE)</f>
        <v>#N/A</v>
      </c>
      <c r="K46853" t="e">
        <f t="shared" si="2240"/>
        <v>#N/A</v>
      </c>
      <c r="L46853" t="e">
        <f t="shared" si="2239"/>
        <v>#N/A</v>
      </c>
      <c r="M46853" t="e">
        <f t="shared" si="2241"/>
        <v>#N/A</v>
      </c>
    </row>
    <row r="46854" spans="10:13" x14ac:dyDescent="0.35">
      <c r="J46854" t="e">
        <f>wOBA+VLOOKUP(D46854,order[],2,FALSE)+VLOOKUP(IF(F46854&gt;7,8,IF(F46854=0,1,F46854)),pitches[],2,FALSE)+VLOOKUP(IF(E46854&gt;2,3,E46854),smatchups[],2,FALSE)</f>
        <v>#N/A</v>
      </c>
      <c r="K46854" t="e">
        <f t="shared" si="2240"/>
        <v>#N/A</v>
      </c>
      <c r="L46854" t="e">
        <f t="shared" si="2239"/>
        <v>#N/A</v>
      </c>
      <c r="M46854" t="e">
        <f t="shared" si="2241"/>
        <v>#N/A</v>
      </c>
    </row>
    <row r="46855" spans="10:13" x14ac:dyDescent="0.35">
      <c r="J46855" t="e">
        <f>wOBA+VLOOKUP(D46855,order[],2,FALSE)+VLOOKUP(IF(F46855&gt;7,8,IF(F46855=0,1,F46855)),pitches[],2,FALSE)+VLOOKUP(IF(E46855&gt;2,3,E46855),smatchups[],2,FALSE)</f>
        <v>#N/A</v>
      </c>
      <c r="K46855" t="e">
        <f t="shared" si="2240"/>
        <v>#N/A</v>
      </c>
      <c r="L46855" t="e">
        <f t="shared" si="2239"/>
        <v>#N/A</v>
      </c>
      <c r="M46855" t="e">
        <f t="shared" si="2241"/>
        <v>#N/A</v>
      </c>
    </row>
    <row r="46856" spans="10:13" x14ac:dyDescent="0.35">
      <c r="J46856" t="e">
        <f>wOBA+VLOOKUP(D46856,order[],2,FALSE)+VLOOKUP(IF(F46856&gt;7,8,IF(F46856=0,1,F46856)),pitches[],2,FALSE)+VLOOKUP(IF(E46856&gt;2,3,E46856),smatchups[],2,FALSE)</f>
        <v>#N/A</v>
      </c>
      <c r="K46856" t="e">
        <f t="shared" si="2240"/>
        <v>#N/A</v>
      </c>
      <c r="L46856" t="e">
        <f t="shared" si="2239"/>
        <v>#N/A</v>
      </c>
      <c r="M46856" t="e">
        <f t="shared" si="2241"/>
        <v>#N/A</v>
      </c>
    </row>
    <row r="46857" spans="10:13" x14ac:dyDescent="0.35">
      <c r="J46857" t="e">
        <f>wOBA+VLOOKUP(D46857,order[],2,FALSE)+VLOOKUP(IF(F46857&gt;7,8,IF(F46857=0,1,F46857)),pitches[],2,FALSE)+VLOOKUP(IF(E46857&gt;2,3,E46857),smatchups[],2,FALSE)</f>
        <v>#N/A</v>
      </c>
      <c r="K46857" t="e">
        <f t="shared" si="2240"/>
        <v>#N/A</v>
      </c>
      <c r="L46857" t="e">
        <f t="shared" si="2239"/>
        <v>#N/A</v>
      </c>
      <c r="M46857" t="e">
        <f t="shared" si="2241"/>
        <v>#N/A</v>
      </c>
    </row>
    <row r="46858" spans="10:13" x14ac:dyDescent="0.35">
      <c r="J46858" t="e">
        <f>wOBA+VLOOKUP(D46858,order[],2,FALSE)+VLOOKUP(IF(F46858&gt;7,8,IF(F46858=0,1,F46858)),pitches[],2,FALSE)+VLOOKUP(IF(E46858&gt;2,3,E46858),smatchups[],2,FALSE)</f>
        <v>#N/A</v>
      </c>
      <c r="K46858" t="e">
        <f t="shared" si="2240"/>
        <v>#N/A</v>
      </c>
      <c r="L46858" t="e">
        <f t="shared" si="2239"/>
        <v>#N/A</v>
      </c>
      <c r="M46858" t="e">
        <f t="shared" si="2241"/>
        <v>#N/A</v>
      </c>
    </row>
    <row r="46859" spans="10:13" x14ac:dyDescent="0.35">
      <c r="J46859" t="e">
        <f>wOBA+VLOOKUP(D46859,order[],2,FALSE)+VLOOKUP(IF(F46859&gt;7,8,IF(F46859=0,1,F46859)),pitches[],2,FALSE)+VLOOKUP(IF(E46859&gt;2,3,E46859),smatchups[],2,FALSE)</f>
        <v>#N/A</v>
      </c>
      <c r="K46859" t="e">
        <f t="shared" si="2240"/>
        <v>#N/A</v>
      </c>
      <c r="L46859" t="e">
        <f t="shared" si="2239"/>
        <v>#N/A</v>
      </c>
      <c r="M46859" t="e">
        <f t="shared" si="2241"/>
        <v>#N/A</v>
      </c>
    </row>
    <row r="46860" spans="10:13" x14ac:dyDescent="0.35">
      <c r="J46860" t="e">
        <f>wOBA+VLOOKUP(D46860,order[],2,FALSE)+VLOOKUP(IF(F46860&gt;7,8,IF(F46860=0,1,F46860)),pitches[],2,FALSE)+VLOOKUP(IF(E46860&gt;2,3,E46860),smatchups[],2,FALSE)</f>
        <v>#N/A</v>
      </c>
      <c r="K46860" t="e">
        <f t="shared" si="2240"/>
        <v>#N/A</v>
      </c>
      <c r="L46860" t="e">
        <f t="shared" si="2239"/>
        <v>#N/A</v>
      </c>
      <c r="M46860" t="e">
        <f t="shared" si="2241"/>
        <v>#N/A</v>
      </c>
    </row>
    <row r="46861" spans="10:13" x14ac:dyDescent="0.35">
      <c r="J46861" t="e">
        <f>wOBA+VLOOKUP(D46861,order[],2,FALSE)+VLOOKUP(IF(F46861&gt;7,8,IF(F46861=0,1,F46861)),pitches[],2,FALSE)+VLOOKUP(IF(E46861&gt;2,3,E46861),smatchups[],2,FALSE)</f>
        <v>#N/A</v>
      </c>
      <c r="K46861" t="e">
        <f t="shared" si="2240"/>
        <v>#N/A</v>
      </c>
      <c r="L46861" t="e">
        <f t="shared" si="2239"/>
        <v>#N/A</v>
      </c>
      <c r="M46861" t="e">
        <f t="shared" si="2241"/>
        <v>#N/A</v>
      </c>
    </row>
    <row r="46862" spans="10:13" x14ac:dyDescent="0.35">
      <c r="J46862" t="e">
        <f>wOBA+VLOOKUP(D46862,order[],2,FALSE)+VLOOKUP(IF(F46862&gt;7,8,IF(F46862=0,1,F46862)),pitches[],2,FALSE)+VLOOKUP(IF(E46862&gt;2,3,E46862),smatchups[],2,FALSE)</f>
        <v>#N/A</v>
      </c>
      <c r="K46862" t="e">
        <f t="shared" si="2240"/>
        <v>#N/A</v>
      </c>
      <c r="L46862" t="e">
        <f t="shared" si="2239"/>
        <v>#N/A</v>
      </c>
      <c r="M46862" t="e">
        <f t="shared" si="2241"/>
        <v>#N/A</v>
      </c>
    </row>
    <row r="46863" spans="10:13" x14ac:dyDescent="0.35">
      <c r="J46863" t="e">
        <f>wOBA+VLOOKUP(D46863,order[],2,FALSE)+VLOOKUP(IF(F46863&gt;7,8,IF(F46863=0,1,F46863)),pitches[],2,FALSE)+VLOOKUP(IF(E46863&gt;2,3,E46863),smatchups[],2,FALSE)</f>
        <v>#N/A</v>
      </c>
      <c r="K46863" t="e">
        <f t="shared" si="2240"/>
        <v>#N/A</v>
      </c>
      <c r="L46863" t="e">
        <f t="shared" si="2239"/>
        <v>#N/A</v>
      </c>
      <c r="M46863" t="e">
        <f t="shared" si="2241"/>
        <v>#N/A</v>
      </c>
    </row>
    <row r="46864" spans="10:13" x14ac:dyDescent="0.35">
      <c r="J46864" t="e">
        <f>wOBA+VLOOKUP(D46864,order[],2,FALSE)+VLOOKUP(IF(F46864&gt;7,8,IF(F46864=0,1,F46864)),pitches[],2,FALSE)+VLOOKUP(IF(E46864&gt;2,3,E46864),smatchups[],2,FALSE)</f>
        <v>#N/A</v>
      </c>
      <c r="K46864" t="e">
        <f t="shared" si="2240"/>
        <v>#N/A</v>
      </c>
      <c r="L46864" t="e">
        <f t="shared" si="2239"/>
        <v>#N/A</v>
      </c>
      <c r="M46864" t="e">
        <f t="shared" si="2241"/>
        <v>#N/A</v>
      </c>
    </row>
    <row r="46865" spans="10:13" x14ac:dyDescent="0.35">
      <c r="J46865" t="e">
        <f>wOBA+VLOOKUP(D46865,order[],2,FALSE)+VLOOKUP(IF(F46865&gt;7,8,IF(F46865=0,1,F46865)),pitches[],2,FALSE)+VLOOKUP(IF(E46865&gt;2,3,E46865),smatchups[],2,FALSE)</f>
        <v>#N/A</v>
      </c>
      <c r="K46865" t="e">
        <f t="shared" si="2240"/>
        <v>#N/A</v>
      </c>
      <c r="L46865" t="e">
        <f t="shared" si="2239"/>
        <v>#N/A</v>
      </c>
      <c r="M46865" t="e">
        <f t="shared" si="2241"/>
        <v>#N/A</v>
      </c>
    </row>
    <row r="46866" spans="10:13" x14ac:dyDescent="0.35">
      <c r="J46866" t="e">
        <f>wOBA+VLOOKUP(D46866,order[],2,FALSE)+VLOOKUP(IF(F46866&gt;7,8,IF(F46866=0,1,F46866)),pitches[],2,FALSE)+VLOOKUP(IF(E46866&gt;2,3,E46866),smatchups[],2,FALSE)</f>
        <v>#N/A</v>
      </c>
      <c r="K46866" t="e">
        <f t="shared" si="2240"/>
        <v>#N/A</v>
      </c>
      <c r="L46866" t="e">
        <f t="shared" si="2239"/>
        <v>#N/A</v>
      </c>
      <c r="M46866" t="e">
        <f t="shared" si="2241"/>
        <v>#N/A</v>
      </c>
    </row>
    <row r="46867" spans="10:13" x14ac:dyDescent="0.35">
      <c r="J46867" t="e">
        <f>wOBA+VLOOKUP(D46867,order[],2,FALSE)+VLOOKUP(IF(F46867&gt;7,8,IF(F46867=0,1,F46867)),pitches[],2,FALSE)+VLOOKUP(IF(E46867&gt;2,3,E46867),smatchups[],2,FALSE)</f>
        <v>#N/A</v>
      </c>
      <c r="K46867" t="e">
        <f t="shared" si="2240"/>
        <v>#N/A</v>
      </c>
      <c r="L46867" t="e">
        <f t="shared" si="2239"/>
        <v>#N/A</v>
      </c>
      <c r="M46867" t="e">
        <f t="shared" si="2241"/>
        <v>#N/A</v>
      </c>
    </row>
    <row r="46868" spans="10:13" x14ac:dyDescent="0.35">
      <c r="J46868" t="e">
        <f>wOBA+VLOOKUP(D46868,order[],2,FALSE)+VLOOKUP(IF(F46868&gt;7,8,IF(F46868=0,1,F46868)),pitches[],2,FALSE)+VLOOKUP(IF(E46868&gt;2,3,E46868),smatchups[],2,FALSE)</f>
        <v>#N/A</v>
      </c>
      <c r="K46868" t="e">
        <f t="shared" si="2240"/>
        <v>#N/A</v>
      </c>
      <c r="L46868" t="e">
        <f t="shared" si="2239"/>
        <v>#N/A</v>
      </c>
      <c r="M46868" t="e">
        <f t="shared" si="2241"/>
        <v>#N/A</v>
      </c>
    </row>
    <row r="46869" spans="10:13" x14ac:dyDescent="0.35">
      <c r="J46869" t="e">
        <f>wOBA+VLOOKUP(D46869,order[],2,FALSE)+VLOOKUP(IF(F46869&gt;7,8,IF(F46869=0,1,F46869)),pitches[],2,FALSE)+VLOOKUP(IF(E46869&gt;2,3,E46869),smatchups[],2,FALSE)</f>
        <v>#N/A</v>
      </c>
      <c r="K46869" t="e">
        <f t="shared" si="2240"/>
        <v>#N/A</v>
      </c>
      <c r="L46869" t="e">
        <f t="shared" si="2239"/>
        <v>#N/A</v>
      </c>
      <c r="M46869" t="e">
        <f t="shared" si="2241"/>
        <v>#N/A</v>
      </c>
    </row>
    <row r="46870" spans="10:13" x14ac:dyDescent="0.35">
      <c r="J46870" t="e">
        <f>wOBA+VLOOKUP(D46870,order[],2,FALSE)+VLOOKUP(IF(F46870&gt;7,8,IF(F46870=0,1,F46870)),pitches[],2,FALSE)+VLOOKUP(IF(E46870&gt;2,3,E46870),smatchups[],2,FALSE)</f>
        <v>#N/A</v>
      </c>
      <c r="K46870" t="e">
        <f t="shared" si="2240"/>
        <v>#N/A</v>
      </c>
      <c r="L46870" t="e">
        <f t="shared" si="2239"/>
        <v>#N/A</v>
      </c>
      <c r="M46870" t="e">
        <f t="shared" si="2241"/>
        <v>#N/A</v>
      </c>
    </row>
    <row r="46871" spans="10:13" x14ac:dyDescent="0.35">
      <c r="J46871" t="e">
        <f>wOBA+VLOOKUP(D46871,order[],2,FALSE)+VLOOKUP(IF(F46871&gt;7,8,IF(F46871=0,1,F46871)),pitches[],2,FALSE)+VLOOKUP(IF(E46871&gt;2,3,E46871),smatchups[],2,FALSE)</f>
        <v>#N/A</v>
      </c>
      <c r="K46871" t="e">
        <f t="shared" si="2240"/>
        <v>#N/A</v>
      </c>
      <c r="L46871" t="e">
        <f t="shared" si="2239"/>
        <v>#N/A</v>
      </c>
      <c r="M46871" t="e">
        <f t="shared" si="2241"/>
        <v>#N/A</v>
      </c>
    </row>
    <row r="46872" spans="10:13" x14ac:dyDescent="0.35">
      <c r="J46872" t="e">
        <f>wOBA+VLOOKUP(D46872,order[],2,FALSE)+VLOOKUP(IF(F46872&gt;7,8,IF(F46872=0,1,F46872)),pitches[],2,FALSE)+VLOOKUP(IF(E46872&gt;2,3,E46872),smatchups[],2,FALSE)</f>
        <v>#N/A</v>
      </c>
      <c r="K46872" t="e">
        <f t="shared" si="2240"/>
        <v>#N/A</v>
      </c>
      <c r="L46872" t="e">
        <f t="shared" si="2239"/>
        <v>#N/A</v>
      </c>
      <c r="M46872" t="e">
        <f t="shared" si="2241"/>
        <v>#N/A</v>
      </c>
    </row>
    <row r="46873" spans="10:13" x14ac:dyDescent="0.35">
      <c r="J46873" t="e">
        <f>wOBA+VLOOKUP(D46873,order[],2,FALSE)+VLOOKUP(IF(F46873&gt;7,8,IF(F46873=0,1,F46873)),pitches[],2,FALSE)+VLOOKUP(IF(E46873&gt;2,3,E46873),smatchups[],2,FALSE)</f>
        <v>#N/A</v>
      </c>
      <c r="K46873" t="e">
        <f t="shared" si="2240"/>
        <v>#N/A</v>
      </c>
      <c r="L46873" t="e">
        <f t="shared" si="2239"/>
        <v>#N/A</v>
      </c>
      <c r="M46873" t="e">
        <f t="shared" si="2241"/>
        <v>#N/A</v>
      </c>
    </row>
    <row r="46874" spans="10:13" x14ac:dyDescent="0.35">
      <c r="J46874" t="e">
        <f>wOBA+VLOOKUP(D46874,order[],2,FALSE)+VLOOKUP(IF(F46874&gt;7,8,IF(F46874=0,1,F46874)),pitches[],2,FALSE)+VLOOKUP(IF(E46874&gt;2,3,E46874),smatchups[],2,FALSE)</f>
        <v>#N/A</v>
      </c>
      <c r="K46874" t="e">
        <f t="shared" si="2240"/>
        <v>#N/A</v>
      </c>
      <c r="L46874" t="e">
        <f t="shared" si="2239"/>
        <v>#N/A</v>
      </c>
      <c r="M46874" t="e">
        <f t="shared" si="2241"/>
        <v>#N/A</v>
      </c>
    </row>
    <row r="46875" spans="10:13" x14ac:dyDescent="0.35">
      <c r="J46875" t="e">
        <f>wOBA+VLOOKUP(D46875,order[],2,FALSE)+VLOOKUP(IF(F46875&gt;7,8,IF(F46875=0,1,F46875)),pitches[],2,FALSE)+VLOOKUP(IF(E46875&gt;2,3,E46875),smatchups[],2,FALSE)</f>
        <v>#N/A</v>
      </c>
      <c r="K46875" t="e">
        <f t="shared" si="2240"/>
        <v>#N/A</v>
      </c>
      <c r="L46875" t="e">
        <f t="shared" si="2239"/>
        <v>#N/A</v>
      </c>
      <c r="M46875" t="e">
        <f t="shared" si="2241"/>
        <v>#N/A</v>
      </c>
    </row>
    <row r="46876" spans="10:13" x14ac:dyDescent="0.35">
      <c r="J46876" t="e">
        <f>wOBA+VLOOKUP(D46876,order[],2,FALSE)+VLOOKUP(IF(F46876&gt;7,8,IF(F46876=0,1,F46876)),pitches[],2,FALSE)+VLOOKUP(IF(E46876&gt;2,3,E46876),smatchups[],2,FALSE)</f>
        <v>#N/A</v>
      </c>
      <c r="K46876" t="e">
        <f t="shared" si="2240"/>
        <v>#N/A</v>
      </c>
      <c r="L46876" t="e">
        <f t="shared" si="2239"/>
        <v>#N/A</v>
      </c>
      <c r="M46876" t="e">
        <f t="shared" si="2241"/>
        <v>#N/A</v>
      </c>
    </row>
    <row r="46877" spans="10:13" x14ac:dyDescent="0.35">
      <c r="J46877" t="e">
        <f>wOBA+VLOOKUP(D46877,order[],2,FALSE)+VLOOKUP(IF(F46877&gt;7,8,IF(F46877=0,1,F46877)),pitches[],2,FALSE)+VLOOKUP(IF(E46877&gt;2,3,E46877),smatchups[],2,FALSE)</f>
        <v>#N/A</v>
      </c>
      <c r="K46877" t="e">
        <f t="shared" si="2240"/>
        <v>#N/A</v>
      </c>
      <c r="L46877" t="e">
        <f t="shared" si="2239"/>
        <v>#N/A</v>
      </c>
      <c r="M46877" t="e">
        <f t="shared" si="2241"/>
        <v>#N/A</v>
      </c>
    </row>
    <row r="46878" spans="10:13" x14ac:dyDescent="0.35">
      <c r="J46878" t="e">
        <f>wOBA+VLOOKUP(D46878,order[],2,FALSE)+VLOOKUP(IF(F46878&gt;7,8,IF(F46878=0,1,F46878)),pitches[],2,FALSE)+VLOOKUP(IF(E46878&gt;2,3,E46878),smatchups[],2,FALSE)</f>
        <v>#N/A</v>
      </c>
      <c r="K46878" t="e">
        <f t="shared" si="2240"/>
        <v>#N/A</v>
      </c>
      <c r="L46878" t="e">
        <f t="shared" si="2239"/>
        <v>#N/A</v>
      </c>
      <c r="M46878" t="e">
        <f t="shared" si="2241"/>
        <v>#N/A</v>
      </c>
    </row>
    <row r="46879" spans="10:13" x14ac:dyDescent="0.35">
      <c r="J46879" t="e">
        <f>wOBA+VLOOKUP(D46879,order[],2,FALSE)+VLOOKUP(IF(F46879&gt;7,8,IF(F46879=0,1,F46879)),pitches[],2,FALSE)+VLOOKUP(IF(E46879&gt;2,3,E46879),smatchups[],2,FALSE)</f>
        <v>#N/A</v>
      </c>
      <c r="K46879" t="e">
        <f t="shared" si="2240"/>
        <v>#N/A</v>
      </c>
      <c r="L46879" t="e">
        <f t="shared" si="2239"/>
        <v>#N/A</v>
      </c>
      <c r="M46879" t="e">
        <f t="shared" si="2241"/>
        <v>#N/A</v>
      </c>
    </row>
    <row r="46880" spans="10:13" x14ac:dyDescent="0.35">
      <c r="J46880" t="e">
        <f>wOBA+VLOOKUP(D46880,order[],2,FALSE)+VLOOKUP(IF(F46880&gt;7,8,IF(F46880=0,1,F46880)),pitches[],2,FALSE)+VLOOKUP(IF(E46880&gt;2,3,E46880),smatchups[],2,FALSE)</f>
        <v>#N/A</v>
      </c>
      <c r="K46880" t="e">
        <f t="shared" si="2240"/>
        <v>#N/A</v>
      </c>
      <c r="L46880" t="e">
        <f t="shared" si="2239"/>
        <v>#N/A</v>
      </c>
      <c r="M46880" t="e">
        <f t="shared" si="2241"/>
        <v>#N/A</v>
      </c>
    </row>
    <row r="46881" spans="10:13" x14ac:dyDescent="0.35">
      <c r="J46881" t="e">
        <f>wOBA+VLOOKUP(D46881,order[],2,FALSE)+VLOOKUP(IF(F46881&gt;7,8,IF(F46881=0,1,F46881)),pitches[],2,FALSE)+VLOOKUP(IF(E46881&gt;2,3,E46881),smatchups[],2,FALSE)</f>
        <v>#N/A</v>
      </c>
      <c r="K46881" t="e">
        <f t="shared" si="2240"/>
        <v>#N/A</v>
      </c>
      <c r="L46881" t="e">
        <f t="shared" si="2239"/>
        <v>#N/A</v>
      </c>
      <c r="M46881" t="e">
        <f t="shared" si="2241"/>
        <v>#N/A</v>
      </c>
    </row>
    <row r="46882" spans="10:13" x14ac:dyDescent="0.35">
      <c r="J46882" t="e">
        <f>wOBA+VLOOKUP(D46882,order[],2,FALSE)+VLOOKUP(IF(F46882&gt;7,8,IF(F46882=0,1,F46882)),pitches[],2,FALSE)+VLOOKUP(IF(E46882&gt;2,3,E46882),smatchups[],2,FALSE)</f>
        <v>#N/A</v>
      </c>
      <c r="K46882" t="e">
        <f t="shared" si="2240"/>
        <v>#N/A</v>
      </c>
      <c r="L46882" t="e">
        <f t="shared" si="2239"/>
        <v>#N/A</v>
      </c>
      <c r="M46882" t="e">
        <f t="shared" si="2241"/>
        <v>#N/A</v>
      </c>
    </row>
    <row r="46883" spans="10:13" x14ac:dyDescent="0.35">
      <c r="J46883" t="e">
        <f>wOBA+VLOOKUP(D46883,order[],2,FALSE)+VLOOKUP(IF(F46883&gt;7,8,IF(F46883=0,1,F46883)),pitches[],2,FALSE)+VLOOKUP(IF(E46883&gt;2,3,E46883),smatchups[],2,FALSE)</f>
        <v>#N/A</v>
      </c>
      <c r="K46883" t="e">
        <f t="shared" si="2240"/>
        <v>#N/A</v>
      </c>
      <c r="L46883" t="e">
        <f t="shared" si="2239"/>
        <v>#N/A</v>
      </c>
      <c r="M46883" t="e">
        <f t="shared" si="2241"/>
        <v>#N/A</v>
      </c>
    </row>
    <row r="46884" spans="10:13" x14ac:dyDescent="0.35">
      <c r="J46884" t="e">
        <f>wOBA+VLOOKUP(D46884,order[],2,FALSE)+VLOOKUP(IF(F46884&gt;7,8,IF(F46884=0,1,F46884)),pitches[],2,FALSE)+VLOOKUP(IF(E46884&gt;2,3,E46884),smatchups[],2,FALSE)</f>
        <v>#N/A</v>
      </c>
      <c r="K46884" t="e">
        <f t="shared" si="2240"/>
        <v>#N/A</v>
      </c>
      <c r="L46884" t="e">
        <f t="shared" si="2239"/>
        <v>#N/A</v>
      </c>
      <c r="M46884" t="e">
        <f t="shared" si="2241"/>
        <v>#N/A</v>
      </c>
    </row>
    <row r="46885" spans="10:13" x14ac:dyDescent="0.35">
      <c r="J46885" t="e">
        <f>wOBA+VLOOKUP(D46885,order[],2,FALSE)+VLOOKUP(IF(F46885&gt;7,8,IF(F46885=0,1,F46885)),pitches[],2,FALSE)+VLOOKUP(IF(E46885&gt;2,3,E46885),smatchups[],2,FALSE)</f>
        <v>#N/A</v>
      </c>
      <c r="K46885" t="e">
        <f t="shared" si="2240"/>
        <v>#N/A</v>
      </c>
      <c r="L46885" t="e">
        <f t="shared" si="2239"/>
        <v>#N/A</v>
      </c>
      <c r="M46885" t="e">
        <f t="shared" si="2241"/>
        <v>#N/A</v>
      </c>
    </row>
    <row r="46886" spans="10:13" x14ac:dyDescent="0.35">
      <c r="J46886" t="e">
        <f>wOBA+VLOOKUP(D46886,order[],2,FALSE)+VLOOKUP(IF(F46886&gt;7,8,IF(F46886=0,1,F46886)),pitches[],2,FALSE)+VLOOKUP(IF(E46886&gt;2,3,E46886),smatchups[],2,FALSE)</f>
        <v>#N/A</v>
      </c>
      <c r="K46886" t="e">
        <f t="shared" si="2240"/>
        <v>#N/A</v>
      </c>
      <c r="L46886" t="e">
        <f t="shared" si="2239"/>
        <v>#N/A</v>
      </c>
      <c r="M46886" t="e">
        <f t="shared" si="2241"/>
        <v>#N/A</v>
      </c>
    </row>
    <row r="46887" spans="10:13" x14ac:dyDescent="0.35">
      <c r="J46887" t="e">
        <f>wOBA+VLOOKUP(D46887,order[],2,FALSE)+VLOOKUP(IF(F46887&gt;7,8,IF(F46887=0,1,F46887)),pitches[],2,FALSE)+VLOOKUP(IF(E46887&gt;2,3,E46887),smatchups[],2,FALSE)</f>
        <v>#N/A</v>
      </c>
      <c r="K46887" t="e">
        <f t="shared" si="2240"/>
        <v>#N/A</v>
      </c>
      <c r="L46887" t="e">
        <f t="shared" si="2239"/>
        <v>#N/A</v>
      </c>
      <c r="M46887" t="e">
        <f t="shared" si="2241"/>
        <v>#N/A</v>
      </c>
    </row>
    <row r="46888" spans="10:13" x14ac:dyDescent="0.35">
      <c r="J46888" t="e">
        <f>wOBA+VLOOKUP(D46888,order[],2,FALSE)+VLOOKUP(IF(F46888&gt;7,8,IF(F46888=0,1,F46888)),pitches[],2,FALSE)+VLOOKUP(IF(E46888&gt;2,3,E46888),smatchups[],2,FALSE)</f>
        <v>#N/A</v>
      </c>
      <c r="K46888" t="e">
        <f t="shared" si="2240"/>
        <v>#N/A</v>
      </c>
      <c r="L46888" t="e">
        <f t="shared" si="2239"/>
        <v>#N/A</v>
      </c>
      <c r="M46888" t="e">
        <f t="shared" si="2241"/>
        <v>#N/A</v>
      </c>
    </row>
    <row r="46889" spans="10:13" x14ac:dyDescent="0.35">
      <c r="J46889" t="e">
        <f>wOBA+VLOOKUP(D46889,order[],2,FALSE)+VLOOKUP(IF(F46889&gt;7,8,IF(F46889=0,1,F46889)),pitches[],2,FALSE)+VLOOKUP(IF(E46889&gt;2,3,E46889),smatchups[],2,FALSE)</f>
        <v>#N/A</v>
      </c>
      <c r="K46889" t="e">
        <f t="shared" si="2240"/>
        <v>#N/A</v>
      </c>
      <c r="L46889" t="e">
        <f t="shared" si="2239"/>
        <v>#N/A</v>
      </c>
      <c r="M46889" t="e">
        <f t="shared" si="2241"/>
        <v>#N/A</v>
      </c>
    </row>
    <row r="46890" spans="10:13" x14ac:dyDescent="0.35">
      <c r="J46890" t="e">
        <f>wOBA+VLOOKUP(D46890,order[],2,FALSE)+VLOOKUP(IF(F46890&gt;7,8,IF(F46890=0,1,F46890)),pitches[],2,FALSE)+VLOOKUP(IF(E46890&gt;2,3,E46890),smatchups[],2,FALSE)</f>
        <v>#N/A</v>
      </c>
      <c r="K46890" t="e">
        <f t="shared" si="2240"/>
        <v>#N/A</v>
      </c>
      <c r="L46890" t="e">
        <f t="shared" si="2239"/>
        <v>#N/A</v>
      </c>
      <c r="M46890" t="e">
        <f t="shared" si="2241"/>
        <v>#N/A</v>
      </c>
    </row>
    <row r="46891" spans="10:13" x14ac:dyDescent="0.35">
      <c r="J46891" t="e">
        <f>wOBA+VLOOKUP(D46891,order[],2,FALSE)+VLOOKUP(IF(F46891&gt;7,8,IF(F46891=0,1,F46891)),pitches[],2,FALSE)+VLOOKUP(IF(E46891&gt;2,3,E46891),smatchups[],2,FALSE)</f>
        <v>#N/A</v>
      </c>
      <c r="K46891" t="e">
        <f t="shared" si="2240"/>
        <v>#N/A</v>
      </c>
      <c r="L46891" t="e">
        <f t="shared" si="2239"/>
        <v>#N/A</v>
      </c>
      <c r="M46891" t="e">
        <f t="shared" si="2241"/>
        <v>#N/A</v>
      </c>
    </row>
    <row r="46892" spans="10:13" x14ac:dyDescent="0.35">
      <c r="J46892" t="e">
        <f>wOBA+VLOOKUP(D46892,order[],2,FALSE)+VLOOKUP(IF(F46892&gt;7,8,IF(F46892=0,1,F46892)),pitches[],2,FALSE)+VLOOKUP(IF(E46892&gt;2,3,E46892),smatchups[],2,FALSE)</f>
        <v>#N/A</v>
      </c>
      <c r="K46892" t="e">
        <f t="shared" si="2240"/>
        <v>#N/A</v>
      </c>
      <c r="L46892" t="e">
        <f t="shared" si="2239"/>
        <v>#N/A</v>
      </c>
      <c r="M46892" t="e">
        <f t="shared" si="2241"/>
        <v>#N/A</v>
      </c>
    </row>
    <row r="46893" spans="10:13" x14ac:dyDescent="0.35">
      <c r="J46893" t="e">
        <f>wOBA+VLOOKUP(D46893,order[],2,FALSE)+VLOOKUP(IF(F46893&gt;7,8,IF(F46893=0,1,F46893)),pitches[],2,FALSE)+VLOOKUP(IF(E46893&gt;2,3,E46893),smatchups[],2,FALSE)</f>
        <v>#N/A</v>
      </c>
      <c r="K46893" t="e">
        <f t="shared" si="2240"/>
        <v>#N/A</v>
      </c>
      <c r="L46893" t="e">
        <f t="shared" si="2239"/>
        <v>#N/A</v>
      </c>
      <c r="M46893" t="e">
        <f t="shared" si="2241"/>
        <v>#N/A</v>
      </c>
    </row>
    <row r="46894" spans="10:13" x14ac:dyDescent="0.35">
      <c r="J46894" t="e">
        <f>wOBA+VLOOKUP(D46894,order[],2,FALSE)+VLOOKUP(IF(F46894&gt;7,8,IF(F46894=0,1,F46894)),pitches[],2,FALSE)+VLOOKUP(IF(E46894&gt;2,3,E46894),smatchups[],2,FALSE)</f>
        <v>#N/A</v>
      </c>
      <c r="K46894" t="e">
        <f t="shared" si="2240"/>
        <v>#N/A</v>
      </c>
      <c r="L46894" t="e">
        <f t="shared" si="2239"/>
        <v>#N/A</v>
      </c>
      <c r="M46894" t="e">
        <f t="shared" si="2241"/>
        <v>#N/A</v>
      </c>
    </row>
    <row r="46895" spans="10:13" x14ac:dyDescent="0.35">
      <c r="J46895" t="e">
        <f>wOBA+VLOOKUP(D46895,order[],2,FALSE)+VLOOKUP(IF(F46895&gt;7,8,IF(F46895=0,1,F46895)),pitches[],2,FALSE)+VLOOKUP(IF(E46895&gt;2,3,E46895),smatchups[],2,FALSE)</f>
        <v>#N/A</v>
      </c>
      <c r="K46895" t="e">
        <f t="shared" si="2240"/>
        <v>#N/A</v>
      </c>
      <c r="L46895" t="e">
        <f t="shared" si="2239"/>
        <v>#N/A</v>
      </c>
      <c r="M46895" t="e">
        <f t="shared" si="2241"/>
        <v>#N/A</v>
      </c>
    </row>
    <row r="46896" spans="10:13" x14ac:dyDescent="0.35">
      <c r="J46896" t="e">
        <f>wOBA+VLOOKUP(D46896,order[],2,FALSE)+VLOOKUP(IF(F46896&gt;7,8,IF(F46896=0,1,F46896)),pitches[],2,FALSE)+VLOOKUP(IF(E46896&gt;2,3,E46896),smatchups[],2,FALSE)</f>
        <v>#N/A</v>
      </c>
      <c r="K46896" t="e">
        <f t="shared" si="2240"/>
        <v>#N/A</v>
      </c>
      <c r="L46896" t="e">
        <f t="shared" si="2239"/>
        <v>#N/A</v>
      </c>
      <c r="M46896" t="e">
        <f t="shared" si="2241"/>
        <v>#N/A</v>
      </c>
    </row>
    <row r="46897" spans="10:13" x14ac:dyDescent="0.35">
      <c r="J46897" t="e">
        <f>wOBA+VLOOKUP(D46897,order[],2,FALSE)+VLOOKUP(IF(F46897&gt;7,8,IF(F46897=0,1,F46897)),pitches[],2,FALSE)+VLOOKUP(IF(E46897&gt;2,3,E46897),smatchups[],2,FALSE)</f>
        <v>#N/A</v>
      </c>
      <c r="K46897" t="e">
        <f t="shared" si="2240"/>
        <v>#N/A</v>
      </c>
      <c r="L46897" t="e">
        <f t="shared" si="2239"/>
        <v>#N/A</v>
      </c>
      <c r="M46897" t="e">
        <f t="shared" si="2241"/>
        <v>#N/A</v>
      </c>
    </row>
    <row r="46898" spans="10:13" x14ac:dyDescent="0.35">
      <c r="J46898" t="e">
        <f>wOBA+VLOOKUP(D46898,order[],2,FALSE)+VLOOKUP(IF(F46898&gt;7,8,IF(F46898=0,1,F46898)),pitches[],2,FALSE)+VLOOKUP(IF(E46898&gt;2,3,E46898),smatchups[],2,FALSE)</f>
        <v>#N/A</v>
      </c>
      <c r="K46898" t="e">
        <f t="shared" si="2240"/>
        <v>#N/A</v>
      </c>
      <c r="L46898" t="e">
        <f t="shared" si="2239"/>
        <v>#N/A</v>
      </c>
      <c r="M46898" t="e">
        <f t="shared" si="2241"/>
        <v>#N/A</v>
      </c>
    </row>
    <row r="46899" spans="10:13" x14ac:dyDescent="0.35">
      <c r="J46899" t="e">
        <f>wOBA+VLOOKUP(D46899,order[],2,FALSE)+VLOOKUP(IF(F46899&gt;7,8,IF(F46899=0,1,F46899)),pitches[],2,FALSE)+VLOOKUP(IF(E46899&gt;2,3,E46899),smatchups[],2,FALSE)</f>
        <v>#N/A</v>
      </c>
      <c r="K46899" t="e">
        <f t="shared" si="2240"/>
        <v>#N/A</v>
      </c>
      <c r="L46899" t="e">
        <f t="shared" si="2239"/>
        <v>#N/A</v>
      </c>
      <c r="M46899" t="e">
        <f t="shared" si="2241"/>
        <v>#N/A</v>
      </c>
    </row>
    <row r="46900" spans="10:13" x14ac:dyDescent="0.35">
      <c r="J46900" t="e">
        <f>wOBA+VLOOKUP(D46900,order[],2,FALSE)+VLOOKUP(IF(F46900&gt;7,8,IF(F46900=0,1,F46900)),pitches[],2,FALSE)+VLOOKUP(IF(E46900&gt;2,3,E46900),smatchups[],2,FALSE)</f>
        <v>#N/A</v>
      </c>
      <c r="K46900" t="e">
        <f t="shared" si="2240"/>
        <v>#N/A</v>
      </c>
      <c r="L46900" t="e">
        <f t="shared" si="2239"/>
        <v>#N/A</v>
      </c>
      <c r="M46900" t="e">
        <f t="shared" si="2241"/>
        <v>#N/A</v>
      </c>
    </row>
    <row r="46901" spans="10:13" x14ac:dyDescent="0.35">
      <c r="J46901" t="e">
        <f>wOBA+VLOOKUP(D46901,order[],2,FALSE)+VLOOKUP(IF(F46901&gt;7,8,IF(F46901=0,1,F46901)),pitches[],2,FALSE)+VLOOKUP(IF(E46901&gt;2,3,E46901),smatchups[],2,FALSE)</f>
        <v>#N/A</v>
      </c>
      <c r="K46901" t="e">
        <f t="shared" si="2240"/>
        <v>#N/A</v>
      </c>
      <c r="L46901" t="e">
        <f t="shared" si="2239"/>
        <v>#N/A</v>
      </c>
      <c r="M46901" t="e">
        <f t="shared" si="2241"/>
        <v>#N/A</v>
      </c>
    </row>
    <row r="46902" spans="10:13" x14ac:dyDescent="0.35">
      <c r="J46902" t="e">
        <f>wOBA+VLOOKUP(D46902,order[],2,FALSE)+VLOOKUP(IF(F46902&gt;7,8,IF(F46902=0,1,F46902)),pitches[],2,FALSE)+VLOOKUP(IF(E46902&gt;2,3,E46902),smatchups[],2,FALSE)</f>
        <v>#N/A</v>
      </c>
      <c r="K46902" t="e">
        <f t="shared" si="2240"/>
        <v>#N/A</v>
      </c>
      <c r="L46902" t="e">
        <f t="shared" si="2239"/>
        <v>#N/A</v>
      </c>
      <c r="M46902" t="e">
        <f t="shared" si="2241"/>
        <v>#N/A</v>
      </c>
    </row>
    <row r="46903" spans="10:13" x14ac:dyDescent="0.35">
      <c r="J46903" t="e">
        <f>wOBA+VLOOKUP(D46903,order[],2,FALSE)+VLOOKUP(IF(F46903&gt;7,8,IF(F46903=0,1,F46903)),pitches[],2,FALSE)+VLOOKUP(IF(E46903&gt;2,3,E46903),smatchups[],2,FALSE)</f>
        <v>#N/A</v>
      </c>
      <c r="K46903" t="e">
        <f t="shared" si="2240"/>
        <v>#N/A</v>
      </c>
      <c r="L46903" t="e">
        <f t="shared" si="2239"/>
        <v>#N/A</v>
      </c>
      <c r="M46903" t="e">
        <f t="shared" si="2241"/>
        <v>#N/A</v>
      </c>
    </row>
    <row r="46904" spans="10:13" x14ac:dyDescent="0.35">
      <c r="J46904" t="e">
        <f>wOBA+VLOOKUP(D46904,order[],2,FALSE)+VLOOKUP(IF(F46904&gt;7,8,IF(F46904=0,1,F46904)),pitches[],2,FALSE)+VLOOKUP(IF(E46904&gt;2,3,E46904),smatchups[],2,FALSE)</f>
        <v>#N/A</v>
      </c>
      <c r="K46904" t="e">
        <f t="shared" si="2240"/>
        <v>#N/A</v>
      </c>
      <c r="L46904" t="e">
        <f t="shared" si="2239"/>
        <v>#N/A</v>
      </c>
      <c r="M46904" t="e">
        <f t="shared" si="2241"/>
        <v>#N/A</v>
      </c>
    </row>
    <row r="46905" spans="10:13" x14ac:dyDescent="0.35">
      <c r="J46905" t="e">
        <f>wOBA+VLOOKUP(D46905,order[],2,FALSE)+VLOOKUP(IF(F46905&gt;7,8,IF(F46905=0,1,F46905)),pitches[],2,FALSE)+VLOOKUP(IF(E46905&gt;2,3,E46905),smatchups[],2,FALSE)</f>
        <v>#N/A</v>
      </c>
      <c r="K46905" t="e">
        <f t="shared" si="2240"/>
        <v>#N/A</v>
      </c>
      <c r="L46905" t="e">
        <f t="shared" si="2239"/>
        <v>#N/A</v>
      </c>
      <c r="M46905" t="e">
        <f t="shared" si="2241"/>
        <v>#N/A</v>
      </c>
    </row>
    <row r="46906" spans="10:13" x14ac:dyDescent="0.35">
      <c r="J46906" t="e">
        <f>wOBA+VLOOKUP(D46906,order[],2,FALSE)+VLOOKUP(IF(F46906&gt;7,8,IF(F46906=0,1,F46906)),pitches[],2,FALSE)+VLOOKUP(IF(E46906&gt;2,3,E46906),smatchups[],2,FALSE)</f>
        <v>#N/A</v>
      </c>
      <c r="K46906" t="e">
        <f t="shared" si="2240"/>
        <v>#N/A</v>
      </c>
      <c r="L46906" t="e">
        <f t="shared" si="2239"/>
        <v>#N/A</v>
      </c>
      <c r="M46906" t="e">
        <f t="shared" si="2241"/>
        <v>#N/A</v>
      </c>
    </row>
    <row r="46907" spans="10:13" x14ac:dyDescent="0.35">
      <c r="J46907" t="e">
        <f>wOBA+VLOOKUP(D46907,order[],2,FALSE)+VLOOKUP(IF(F46907&gt;7,8,IF(F46907=0,1,F46907)),pitches[],2,FALSE)+VLOOKUP(IF(E46907&gt;2,3,E46907),smatchups[],2,FALSE)</f>
        <v>#N/A</v>
      </c>
      <c r="K46907" t="e">
        <f t="shared" si="2240"/>
        <v>#N/A</v>
      </c>
      <c r="L46907" t="e">
        <f t="shared" si="2239"/>
        <v>#N/A</v>
      </c>
      <c r="M46907" t="e">
        <f t="shared" si="2241"/>
        <v>#N/A</v>
      </c>
    </row>
    <row r="46908" spans="10:13" x14ac:dyDescent="0.35">
      <c r="J46908" t="e">
        <f>wOBA+VLOOKUP(D46908,order[],2,FALSE)+VLOOKUP(IF(F46908&gt;7,8,IF(F46908=0,1,F46908)),pitches[],2,FALSE)+VLOOKUP(IF(E46908&gt;2,3,E46908),smatchups[],2,FALSE)</f>
        <v>#N/A</v>
      </c>
      <c r="K46908" t="e">
        <f t="shared" si="2240"/>
        <v>#N/A</v>
      </c>
      <c r="L46908" t="e">
        <f t="shared" si="2239"/>
        <v>#N/A</v>
      </c>
      <c r="M46908" t="e">
        <f t="shared" si="2241"/>
        <v>#N/A</v>
      </c>
    </row>
    <row r="46909" spans="10:13" x14ac:dyDescent="0.35">
      <c r="J46909" t="e">
        <f>wOBA+VLOOKUP(D46909,order[],2,FALSE)+VLOOKUP(IF(F46909&gt;7,8,IF(F46909=0,1,F46909)),pitches[],2,FALSE)+VLOOKUP(IF(E46909&gt;2,3,E46909),smatchups[],2,FALSE)</f>
        <v>#N/A</v>
      </c>
      <c r="K46909" t="e">
        <f t="shared" si="2240"/>
        <v>#N/A</v>
      </c>
      <c r="L46909" t="e">
        <f t="shared" si="2239"/>
        <v>#N/A</v>
      </c>
      <c r="M46909" t="e">
        <f t="shared" si="2241"/>
        <v>#N/A</v>
      </c>
    </row>
    <row r="46910" spans="10:13" x14ac:dyDescent="0.35">
      <c r="J46910" t="e">
        <f>wOBA+VLOOKUP(D46910,order[],2,FALSE)+VLOOKUP(IF(F46910&gt;7,8,IF(F46910=0,1,F46910)),pitches[],2,FALSE)+VLOOKUP(IF(E46910&gt;2,3,E46910),smatchups[],2,FALSE)</f>
        <v>#N/A</v>
      </c>
      <c r="K46910" t="e">
        <f t="shared" si="2240"/>
        <v>#N/A</v>
      </c>
      <c r="L46910" t="e">
        <f t="shared" si="2239"/>
        <v>#N/A</v>
      </c>
      <c r="M46910" t="e">
        <f t="shared" si="2241"/>
        <v>#N/A</v>
      </c>
    </row>
    <row r="46911" spans="10:13" x14ac:dyDescent="0.35">
      <c r="J46911" t="e">
        <f>wOBA+VLOOKUP(D46911,order[],2,FALSE)+VLOOKUP(IF(F46911&gt;7,8,IF(F46911=0,1,F46911)),pitches[],2,FALSE)+VLOOKUP(IF(E46911&gt;2,3,E46911),smatchups[],2,FALSE)</f>
        <v>#N/A</v>
      </c>
      <c r="K46911" t="e">
        <f t="shared" si="2240"/>
        <v>#N/A</v>
      </c>
      <c r="L46911" t="e">
        <f t="shared" si="2239"/>
        <v>#N/A</v>
      </c>
      <c r="M46911" t="e">
        <f t="shared" si="2241"/>
        <v>#N/A</v>
      </c>
    </row>
    <row r="46912" spans="10:13" x14ac:dyDescent="0.35">
      <c r="J46912" t="e">
        <f>wOBA+VLOOKUP(D46912,order[],2,FALSE)+VLOOKUP(IF(F46912&gt;7,8,IF(F46912=0,1,F46912)),pitches[],2,FALSE)+VLOOKUP(IF(E46912&gt;2,3,E46912),smatchups[],2,FALSE)</f>
        <v>#N/A</v>
      </c>
      <c r="K46912" t="e">
        <f t="shared" si="2240"/>
        <v>#N/A</v>
      </c>
      <c r="L46912" t="e">
        <f t="shared" si="2239"/>
        <v>#N/A</v>
      </c>
      <c r="M46912" t="e">
        <f t="shared" si="2241"/>
        <v>#N/A</v>
      </c>
    </row>
    <row r="46913" spans="10:13" x14ac:dyDescent="0.35">
      <c r="J46913" t="e">
        <f>wOBA+VLOOKUP(D46913,order[],2,FALSE)+VLOOKUP(IF(F46913&gt;7,8,IF(F46913=0,1,F46913)),pitches[],2,FALSE)+VLOOKUP(IF(E46913&gt;2,3,E46913),smatchups[],2,FALSE)</f>
        <v>#N/A</v>
      </c>
      <c r="K46913" t="e">
        <f t="shared" si="2240"/>
        <v>#N/A</v>
      </c>
      <c r="L46913" t="e">
        <f t="shared" si="2239"/>
        <v>#N/A</v>
      </c>
      <c r="M46913" t="e">
        <f t="shared" si="2241"/>
        <v>#N/A</v>
      </c>
    </row>
    <row r="46914" spans="10:13" x14ac:dyDescent="0.35">
      <c r="J46914" t="e">
        <f>wOBA+VLOOKUP(D46914,order[],2,FALSE)+VLOOKUP(IF(F46914&gt;7,8,IF(F46914=0,1,F46914)),pitches[],2,FALSE)+VLOOKUP(IF(E46914&gt;2,3,E46914),smatchups[],2,FALSE)</f>
        <v>#N/A</v>
      </c>
      <c r="K46914" t="e">
        <f t="shared" si="2240"/>
        <v>#N/A</v>
      </c>
      <c r="L46914" t="e">
        <f t="shared" ref="L46914:L46977" si="2242">IF(E46914=0,BF$1+BE$1*F46914,IF(E46914=1,BF$2+BE$2*F46914,IF(E46914=2,BF$3+BE$3*F46914,BF$4+BE$4*F46914)))+J46914</f>
        <v>#N/A</v>
      </c>
      <c r="M46914" t="e">
        <f t="shared" si="2241"/>
        <v>#N/A</v>
      </c>
    </row>
    <row r="46915" spans="10:13" x14ac:dyDescent="0.35">
      <c r="J46915" t="e">
        <f>wOBA+VLOOKUP(D46915,order[],2,FALSE)+VLOOKUP(IF(F46915&gt;7,8,IF(F46915=0,1,F46915)),pitches[],2,FALSE)+VLOOKUP(IF(E46915&gt;2,3,E46915),smatchups[],2,FALSE)</f>
        <v>#N/A</v>
      </c>
      <c r="K46915" t="e">
        <f t="shared" ref="K46915:K46978" si="2243">H46915-J46915</f>
        <v>#N/A</v>
      </c>
      <c r="L46915" t="e">
        <f t="shared" si="2242"/>
        <v>#N/A</v>
      </c>
      <c r="M46915" t="e">
        <f t="shared" ref="M46915:M46978" si="2244">H46915-L46915</f>
        <v>#N/A</v>
      </c>
    </row>
    <row r="46916" spans="10:13" x14ac:dyDescent="0.35">
      <c r="J46916" t="e">
        <f>wOBA+VLOOKUP(D46916,order[],2,FALSE)+VLOOKUP(IF(F46916&gt;7,8,IF(F46916=0,1,F46916)),pitches[],2,FALSE)+VLOOKUP(IF(E46916&gt;2,3,E46916),smatchups[],2,FALSE)</f>
        <v>#N/A</v>
      </c>
      <c r="K46916" t="e">
        <f t="shared" si="2243"/>
        <v>#N/A</v>
      </c>
      <c r="L46916" t="e">
        <f t="shared" si="2242"/>
        <v>#N/A</v>
      </c>
      <c r="M46916" t="e">
        <f t="shared" si="2244"/>
        <v>#N/A</v>
      </c>
    </row>
    <row r="46917" spans="10:13" x14ac:dyDescent="0.35">
      <c r="J46917" t="e">
        <f>wOBA+VLOOKUP(D46917,order[],2,FALSE)+VLOOKUP(IF(F46917&gt;7,8,IF(F46917=0,1,F46917)),pitches[],2,FALSE)+VLOOKUP(IF(E46917&gt;2,3,E46917),smatchups[],2,FALSE)</f>
        <v>#N/A</v>
      </c>
      <c r="K46917" t="e">
        <f t="shared" si="2243"/>
        <v>#N/A</v>
      </c>
      <c r="L46917" t="e">
        <f t="shared" si="2242"/>
        <v>#N/A</v>
      </c>
      <c r="M46917" t="e">
        <f t="shared" si="2244"/>
        <v>#N/A</v>
      </c>
    </row>
    <row r="46918" spans="10:13" x14ac:dyDescent="0.35">
      <c r="J46918" t="e">
        <f>wOBA+VLOOKUP(D46918,order[],2,FALSE)+VLOOKUP(IF(F46918&gt;7,8,IF(F46918=0,1,F46918)),pitches[],2,FALSE)+VLOOKUP(IF(E46918&gt;2,3,E46918),smatchups[],2,FALSE)</f>
        <v>#N/A</v>
      </c>
      <c r="K46918" t="e">
        <f t="shared" si="2243"/>
        <v>#N/A</v>
      </c>
      <c r="L46918" t="e">
        <f t="shared" si="2242"/>
        <v>#N/A</v>
      </c>
      <c r="M46918" t="e">
        <f t="shared" si="2244"/>
        <v>#N/A</v>
      </c>
    </row>
    <row r="46919" spans="10:13" x14ac:dyDescent="0.35">
      <c r="J46919" t="e">
        <f>wOBA+VLOOKUP(D46919,order[],2,FALSE)+VLOOKUP(IF(F46919&gt;7,8,IF(F46919=0,1,F46919)),pitches[],2,FALSE)+VLOOKUP(IF(E46919&gt;2,3,E46919),smatchups[],2,FALSE)</f>
        <v>#N/A</v>
      </c>
      <c r="K46919" t="e">
        <f t="shared" si="2243"/>
        <v>#N/A</v>
      </c>
      <c r="L46919" t="e">
        <f t="shared" si="2242"/>
        <v>#N/A</v>
      </c>
      <c r="M46919" t="e">
        <f t="shared" si="2244"/>
        <v>#N/A</v>
      </c>
    </row>
    <row r="46920" spans="10:13" x14ac:dyDescent="0.35">
      <c r="J46920" t="e">
        <f>wOBA+VLOOKUP(D46920,order[],2,FALSE)+VLOOKUP(IF(F46920&gt;7,8,IF(F46920=0,1,F46920)),pitches[],2,FALSE)+VLOOKUP(IF(E46920&gt;2,3,E46920),smatchups[],2,FALSE)</f>
        <v>#N/A</v>
      </c>
      <c r="K46920" t="e">
        <f t="shared" si="2243"/>
        <v>#N/A</v>
      </c>
      <c r="L46920" t="e">
        <f t="shared" si="2242"/>
        <v>#N/A</v>
      </c>
      <c r="M46920" t="e">
        <f t="shared" si="2244"/>
        <v>#N/A</v>
      </c>
    </row>
    <row r="46921" spans="10:13" x14ac:dyDescent="0.35">
      <c r="J46921" t="e">
        <f>wOBA+VLOOKUP(D46921,order[],2,FALSE)+VLOOKUP(IF(F46921&gt;7,8,IF(F46921=0,1,F46921)),pitches[],2,FALSE)+VLOOKUP(IF(E46921&gt;2,3,E46921),smatchups[],2,FALSE)</f>
        <v>#N/A</v>
      </c>
      <c r="K46921" t="e">
        <f t="shared" si="2243"/>
        <v>#N/A</v>
      </c>
      <c r="L46921" t="e">
        <f t="shared" si="2242"/>
        <v>#N/A</v>
      </c>
      <c r="M46921" t="e">
        <f t="shared" si="2244"/>
        <v>#N/A</v>
      </c>
    </row>
    <row r="46922" spans="10:13" x14ac:dyDescent="0.35">
      <c r="J46922" t="e">
        <f>wOBA+VLOOKUP(D46922,order[],2,FALSE)+VLOOKUP(IF(F46922&gt;7,8,IF(F46922=0,1,F46922)),pitches[],2,FALSE)+VLOOKUP(IF(E46922&gt;2,3,E46922),smatchups[],2,FALSE)</f>
        <v>#N/A</v>
      </c>
      <c r="K46922" t="e">
        <f t="shared" si="2243"/>
        <v>#N/A</v>
      </c>
      <c r="L46922" t="e">
        <f t="shared" si="2242"/>
        <v>#N/A</v>
      </c>
      <c r="M46922" t="e">
        <f t="shared" si="2244"/>
        <v>#N/A</v>
      </c>
    </row>
    <row r="46923" spans="10:13" x14ac:dyDescent="0.35">
      <c r="J46923" t="e">
        <f>wOBA+VLOOKUP(D46923,order[],2,FALSE)+VLOOKUP(IF(F46923&gt;7,8,IF(F46923=0,1,F46923)),pitches[],2,FALSE)+VLOOKUP(IF(E46923&gt;2,3,E46923),smatchups[],2,FALSE)</f>
        <v>#N/A</v>
      </c>
      <c r="K46923" t="e">
        <f t="shared" si="2243"/>
        <v>#N/A</v>
      </c>
      <c r="L46923" t="e">
        <f t="shared" si="2242"/>
        <v>#N/A</v>
      </c>
      <c r="M46923" t="e">
        <f t="shared" si="2244"/>
        <v>#N/A</v>
      </c>
    </row>
    <row r="46924" spans="10:13" x14ac:dyDescent="0.35">
      <c r="J46924" t="e">
        <f>wOBA+VLOOKUP(D46924,order[],2,FALSE)+VLOOKUP(IF(F46924&gt;7,8,IF(F46924=0,1,F46924)),pitches[],2,FALSE)+VLOOKUP(IF(E46924&gt;2,3,E46924),smatchups[],2,FALSE)</f>
        <v>#N/A</v>
      </c>
      <c r="K46924" t="e">
        <f t="shared" si="2243"/>
        <v>#N/A</v>
      </c>
      <c r="L46924" t="e">
        <f t="shared" si="2242"/>
        <v>#N/A</v>
      </c>
      <c r="M46924" t="e">
        <f t="shared" si="2244"/>
        <v>#N/A</v>
      </c>
    </row>
    <row r="46925" spans="10:13" x14ac:dyDescent="0.35">
      <c r="J46925" t="e">
        <f>wOBA+VLOOKUP(D46925,order[],2,FALSE)+VLOOKUP(IF(F46925&gt;7,8,IF(F46925=0,1,F46925)),pitches[],2,FALSE)+VLOOKUP(IF(E46925&gt;2,3,E46925),smatchups[],2,FALSE)</f>
        <v>#N/A</v>
      </c>
      <c r="K46925" t="e">
        <f t="shared" si="2243"/>
        <v>#N/A</v>
      </c>
      <c r="L46925" t="e">
        <f t="shared" si="2242"/>
        <v>#N/A</v>
      </c>
      <c r="M46925" t="e">
        <f t="shared" si="2244"/>
        <v>#N/A</v>
      </c>
    </row>
    <row r="46926" spans="10:13" x14ac:dyDescent="0.35">
      <c r="J46926" t="e">
        <f>wOBA+VLOOKUP(D46926,order[],2,FALSE)+VLOOKUP(IF(F46926&gt;7,8,IF(F46926=0,1,F46926)),pitches[],2,FALSE)+VLOOKUP(IF(E46926&gt;2,3,E46926),smatchups[],2,FALSE)</f>
        <v>#N/A</v>
      </c>
      <c r="K46926" t="e">
        <f t="shared" si="2243"/>
        <v>#N/A</v>
      </c>
      <c r="L46926" t="e">
        <f t="shared" si="2242"/>
        <v>#N/A</v>
      </c>
      <c r="M46926" t="e">
        <f t="shared" si="2244"/>
        <v>#N/A</v>
      </c>
    </row>
    <row r="46927" spans="10:13" x14ac:dyDescent="0.35">
      <c r="J46927" t="e">
        <f>wOBA+VLOOKUP(D46927,order[],2,FALSE)+VLOOKUP(IF(F46927&gt;7,8,IF(F46927=0,1,F46927)),pitches[],2,FALSE)+VLOOKUP(IF(E46927&gt;2,3,E46927),smatchups[],2,FALSE)</f>
        <v>#N/A</v>
      </c>
      <c r="K46927" t="e">
        <f t="shared" si="2243"/>
        <v>#N/A</v>
      </c>
      <c r="L46927" t="e">
        <f t="shared" si="2242"/>
        <v>#N/A</v>
      </c>
      <c r="M46927" t="e">
        <f t="shared" si="2244"/>
        <v>#N/A</v>
      </c>
    </row>
    <row r="46928" spans="10:13" x14ac:dyDescent="0.35">
      <c r="J46928" t="e">
        <f>wOBA+VLOOKUP(D46928,order[],2,FALSE)+VLOOKUP(IF(F46928&gt;7,8,IF(F46928=0,1,F46928)),pitches[],2,FALSE)+VLOOKUP(IF(E46928&gt;2,3,E46928),smatchups[],2,FALSE)</f>
        <v>#N/A</v>
      </c>
      <c r="K46928" t="e">
        <f t="shared" si="2243"/>
        <v>#N/A</v>
      </c>
      <c r="L46928" t="e">
        <f t="shared" si="2242"/>
        <v>#N/A</v>
      </c>
      <c r="M46928" t="e">
        <f t="shared" si="2244"/>
        <v>#N/A</v>
      </c>
    </row>
    <row r="46929" spans="10:13" x14ac:dyDescent="0.35">
      <c r="J46929" t="e">
        <f>wOBA+VLOOKUP(D46929,order[],2,FALSE)+VLOOKUP(IF(F46929&gt;7,8,IF(F46929=0,1,F46929)),pitches[],2,FALSE)+VLOOKUP(IF(E46929&gt;2,3,E46929),smatchups[],2,FALSE)</f>
        <v>#N/A</v>
      </c>
      <c r="K46929" t="e">
        <f t="shared" si="2243"/>
        <v>#N/A</v>
      </c>
      <c r="L46929" t="e">
        <f t="shared" si="2242"/>
        <v>#N/A</v>
      </c>
      <c r="M46929" t="e">
        <f t="shared" si="2244"/>
        <v>#N/A</v>
      </c>
    </row>
    <row r="46930" spans="10:13" x14ac:dyDescent="0.35">
      <c r="J46930" t="e">
        <f>wOBA+VLOOKUP(D46930,order[],2,FALSE)+VLOOKUP(IF(F46930&gt;7,8,IF(F46930=0,1,F46930)),pitches[],2,FALSE)+VLOOKUP(IF(E46930&gt;2,3,E46930),smatchups[],2,FALSE)</f>
        <v>#N/A</v>
      </c>
      <c r="K46930" t="e">
        <f t="shared" si="2243"/>
        <v>#N/A</v>
      </c>
      <c r="L46930" t="e">
        <f t="shared" si="2242"/>
        <v>#N/A</v>
      </c>
      <c r="M46930" t="e">
        <f t="shared" si="2244"/>
        <v>#N/A</v>
      </c>
    </row>
    <row r="46931" spans="10:13" x14ac:dyDescent="0.35">
      <c r="J46931" t="e">
        <f>wOBA+VLOOKUP(D46931,order[],2,FALSE)+VLOOKUP(IF(F46931&gt;7,8,IF(F46931=0,1,F46931)),pitches[],2,FALSE)+VLOOKUP(IF(E46931&gt;2,3,E46931),smatchups[],2,FALSE)</f>
        <v>#N/A</v>
      </c>
      <c r="K46931" t="e">
        <f t="shared" si="2243"/>
        <v>#N/A</v>
      </c>
      <c r="L46931" t="e">
        <f t="shared" si="2242"/>
        <v>#N/A</v>
      </c>
      <c r="M46931" t="e">
        <f t="shared" si="2244"/>
        <v>#N/A</v>
      </c>
    </row>
    <row r="46932" spans="10:13" x14ac:dyDescent="0.35">
      <c r="J46932" t="e">
        <f>wOBA+VLOOKUP(D46932,order[],2,FALSE)+VLOOKUP(IF(F46932&gt;7,8,IF(F46932=0,1,F46932)),pitches[],2,FALSE)+VLOOKUP(IF(E46932&gt;2,3,E46932),smatchups[],2,FALSE)</f>
        <v>#N/A</v>
      </c>
      <c r="K46932" t="e">
        <f t="shared" si="2243"/>
        <v>#N/A</v>
      </c>
      <c r="L46932" t="e">
        <f t="shared" si="2242"/>
        <v>#N/A</v>
      </c>
      <c r="M46932" t="e">
        <f t="shared" si="2244"/>
        <v>#N/A</v>
      </c>
    </row>
    <row r="46933" spans="10:13" x14ac:dyDescent="0.35">
      <c r="J46933" t="e">
        <f>wOBA+VLOOKUP(D46933,order[],2,FALSE)+VLOOKUP(IF(F46933&gt;7,8,IF(F46933=0,1,F46933)),pitches[],2,FALSE)+VLOOKUP(IF(E46933&gt;2,3,E46933),smatchups[],2,FALSE)</f>
        <v>#N/A</v>
      </c>
      <c r="K46933" t="e">
        <f t="shared" si="2243"/>
        <v>#N/A</v>
      </c>
      <c r="L46933" t="e">
        <f t="shared" si="2242"/>
        <v>#N/A</v>
      </c>
      <c r="M46933" t="e">
        <f t="shared" si="2244"/>
        <v>#N/A</v>
      </c>
    </row>
    <row r="46934" spans="10:13" x14ac:dyDescent="0.35">
      <c r="J46934" t="e">
        <f>wOBA+VLOOKUP(D46934,order[],2,FALSE)+VLOOKUP(IF(F46934&gt;7,8,IF(F46934=0,1,F46934)),pitches[],2,FALSE)+VLOOKUP(IF(E46934&gt;2,3,E46934),smatchups[],2,FALSE)</f>
        <v>#N/A</v>
      </c>
      <c r="K46934" t="e">
        <f t="shared" si="2243"/>
        <v>#N/A</v>
      </c>
      <c r="L46934" t="e">
        <f t="shared" si="2242"/>
        <v>#N/A</v>
      </c>
      <c r="M46934" t="e">
        <f t="shared" si="2244"/>
        <v>#N/A</v>
      </c>
    </row>
    <row r="46935" spans="10:13" x14ac:dyDescent="0.35">
      <c r="J46935" t="e">
        <f>wOBA+VLOOKUP(D46935,order[],2,FALSE)+VLOOKUP(IF(F46935&gt;7,8,IF(F46935=0,1,F46935)),pitches[],2,FALSE)+VLOOKUP(IF(E46935&gt;2,3,E46935),smatchups[],2,FALSE)</f>
        <v>#N/A</v>
      </c>
      <c r="K46935" t="e">
        <f t="shared" si="2243"/>
        <v>#N/A</v>
      </c>
      <c r="L46935" t="e">
        <f t="shared" si="2242"/>
        <v>#N/A</v>
      </c>
      <c r="M46935" t="e">
        <f t="shared" si="2244"/>
        <v>#N/A</v>
      </c>
    </row>
    <row r="46936" spans="10:13" x14ac:dyDescent="0.35">
      <c r="J46936" t="e">
        <f>wOBA+VLOOKUP(D46936,order[],2,FALSE)+VLOOKUP(IF(F46936&gt;7,8,IF(F46936=0,1,F46936)),pitches[],2,FALSE)+VLOOKUP(IF(E46936&gt;2,3,E46936),smatchups[],2,FALSE)</f>
        <v>#N/A</v>
      </c>
      <c r="K46936" t="e">
        <f t="shared" si="2243"/>
        <v>#N/A</v>
      </c>
      <c r="L46936" t="e">
        <f t="shared" si="2242"/>
        <v>#N/A</v>
      </c>
      <c r="M46936" t="e">
        <f t="shared" si="2244"/>
        <v>#N/A</v>
      </c>
    </row>
    <row r="46937" spans="10:13" x14ac:dyDescent="0.35">
      <c r="J46937" t="e">
        <f>wOBA+VLOOKUP(D46937,order[],2,FALSE)+VLOOKUP(IF(F46937&gt;7,8,IF(F46937=0,1,F46937)),pitches[],2,FALSE)+VLOOKUP(IF(E46937&gt;2,3,E46937),smatchups[],2,FALSE)</f>
        <v>#N/A</v>
      </c>
      <c r="K46937" t="e">
        <f t="shared" si="2243"/>
        <v>#N/A</v>
      </c>
      <c r="L46937" t="e">
        <f t="shared" si="2242"/>
        <v>#N/A</v>
      </c>
      <c r="M46937" t="e">
        <f t="shared" si="2244"/>
        <v>#N/A</v>
      </c>
    </row>
    <row r="46938" spans="10:13" x14ac:dyDescent="0.35">
      <c r="J46938" t="e">
        <f>wOBA+VLOOKUP(D46938,order[],2,FALSE)+VLOOKUP(IF(F46938&gt;7,8,IF(F46938=0,1,F46938)),pitches[],2,FALSE)+VLOOKUP(IF(E46938&gt;2,3,E46938),smatchups[],2,FALSE)</f>
        <v>#N/A</v>
      </c>
      <c r="K46938" t="e">
        <f t="shared" si="2243"/>
        <v>#N/A</v>
      </c>
      <c r="L46938" t="e">
        <f t="shared" si="2242"/>
        <v>#N/A</v>
      </c>
      <c r="M46938" t="e">
        <f t="shared" si="2244"/>
        <v>#N/A</v>
      </c>
    </row>
    <row r="46939" spans="10:13" x14ac:dyDescent="0.35">
      <c r="J46939" t="e">
        <f>wOBA+VLOOKUP(D46939,order[],2,FALSE)+VLOOKUP(IF(F46939&gt;7,8,IF(F46939=0,1,F46939)),pitches[],2,FALSE)+VLOOKUP(IF(E46939&gt;2,3,E46939),smatchups[],2,FALSE)</f>
        <v>#N/A</v>
      </c>
      <c r="K46939" t="e">
        <f t="shared" si="2243"/>
        <v>#N/A</v>
      </c>
      <c r="L46939" t="e">
        <f t="shared" si="2242"/>
        <v>#N/A</v>
      </c>
      <c r="M46939" t="e">
        <f t="shared" si="2244"/>
        <v>#N/A</v>
      </c>
    </row>
    <row r="46940" spans="10:13" x14ac:dyDescent="0.35">
      <c r="J46940" t="e">
        <f>wOBA+VLOOKUP(D46940,order[],2,FALSE)+VLOOKUP(IF(F46940&gt;7,8,IF(F46940=0,1,F46940)),pitches[],2,FALSE)+VLOOKUP(IF(E46940&gt;2,3,E46940),smatchups[],2,FALSE)</f>
        <v>#N/A</v>
      </c>
      <c r="K46940" t="e">
        <f t="shared" si="2243"/>
        <v>#N/A</v>
      </c>
      <c r="L46940" t="e">
        <f t="shared" si="2242"/>
        <v>#N/A</v>
      </c>
      <c r="M46940" t="e">
        <f t="shared" si="2244"/>
        <v>#N/A</v>
      </c>
    </row>
    <row r="46941" spans="10:13" x14ac:dyDescent="0.35">
      <c r="J46941" t="e">
        <f>wOBA+VLOOKUP(D46941,order[],2,FALSE)+VLOOKUP(IF(F46941&gt;7,8,IF(F46941=0,1,F46941)),pitches[],2,FALSE)+VLOOKUP(IF(E46941&gt;2,3,E46941),smatchups[],2,FALSE)</f>
        <v>#N/A</v>
      </c>
      <c r="K46941" t="e">
        <f t="shared" si="2243"/>
        <v>#N/A</v>
      </c>
      <c r="L46941" t="e">
        <f t="shared" si="2242"/>
        <v>#N/A</v>
      </c>
      <c r="M46941" t="e">
        <f t="shared" si="2244"/>
        <v>#N/A</v>
      </c>
    </row>
    <row r="46942" spans="10:13" x14ac:dyDescent="0.35">
      <c r="J46942" t="e">
        <f>wOBA+VLOOKUP(D46942,order[],2,FALSE)+VLOOKUP(IF(F46942&gt;7,8,IF(F46942=0,1,F46942)),pitches[],2,FALSE)+VLOOKUP(IF(E46942&gt;2,3,E46942),smatchups[],2,FALSE)</f>
        <v>#N/A</v>
      </c>
      <c r="K46942" t="e">
        <f t="shared" si="2243"/>
        <v>#N/A</v>
      </c>
      <c r="L46942" t="e">
        <f t="shared" si="2242"/>
        <v>#N/A</v>
      </c>
      <c r="M46942" t="e">
        <f t="shared" si="2244"/>
        <v>#N/A</v>
      </c>
    </row>
    <row r="46943" spans="10:13" x14ac:dyDescent="0.35">
      <c r="J46943" t="e">
        <f>wOBA+VLOOKUP(D46943,order[],2,FALSE)+VLOOKUP(IF(F46943&gt;7,8,IF(F46943=0,1,F46943)),pitches[],2,FALSE)+VLOOKUP(IF(E46943&gt;2,3,E46943),smatchups[],2,FALSE)</f>
        <v>#N/A</v>
      </c>
      <c r="K46943" t="e">
        <f t="shared" si="2243"/>
        <v>#N/A</v>
      </c>
      <c r="L46943" t="e">
        <f t="shared" si="2242"/>
        <v>#N/A</v>
      </c>
      <c r="M46943" t="e">
        <f t="shared" si="2244"/>
        <v>#N/A</v>
      </c>
    </row>
    <row r="46944" spans="10:13" x14ac:dyDescent="0.35">
      <c r="J46944" t="e">
        <f>wOBA+VLOOKUP(D46944,order[],2,FALSE)+VLOOKUP(IF(F46944&gt;7,8,IF(F46944=0,1,F46944)),pitches[],2,FALSE)+VLOOKUP(IF(E46944&gt;2,3,E46944),smatchups[],2,FALSE)</f>
        <v>#N/A</v>
      </c>
      <c r="K46944" t="e">
        <f t="shared" si="2243"/>
        <v>#N/A</v>
      </c>
      <c r="L46944" t="e">
        <f t="shared" si="2242"/>
        <v>#N/A</v>
      </c>
      <c r="M46944" t="e">
        <f t="shared" si="2244"/>
        <v>#N/A</v>
      </c>
    </row>
    <row r="46945" spans="10:13" x14ac:dyDescent="0.35">
      <c r="J46945" t="e">
        <f>wOBA+VLOOKUP(D46945,order[],2,FALSE)+VLOOKUP(IF(F46945&gt;7,8,IF(F46945=0,1,F46945)),pitches[],2,FALSE)+VLOOKUP(IF(E46945&gt;2,3,E46945),smatchups[],2,FALSE)</f>
        <v>#N/A</v>
      </c>
      <c r="K46945" t="e">
        <f t="shared" si="2243"/>
        <v>#N/A</v>
      </c>
      <c r="L46945" t="e">
        <f t="shared" si="2242"/>
        <v>#N/A</v>
      </c>
      <c r="M46945" t="e">
        <f t="shared" si="2244"/>
        <v>#N/A</v>
      </c>
    </row>
    <row r="46946" spans="10:13" x14ac:dyDescent="0.35">
      <c r="J46946" t="e">
        <f>wOBA+VLOOKUP(D46946,order[],2,FALSE)+VLOOKUP(IF(F46946&gt;7,8,IF(F46946=0,1,F46946)),pitches[],2,FALSE)+VLOOKUP(IF(E46946&gt;2,3,E46946),smatchups[],2,FALSE)</f>
        <v>#N/A</v>
      </c>
      <c r="K46946" t="e">
        <f t="shared" si="2243"/>
        <v>#N/A</v>
      </c>
      <c r="L46946" t="e">
        <f t="shared" si="2242"/>
        <v>#N/A</v>
      </c>
      <c r="M46946" t="e">
        <f t="shared" si="2244"/>
        <v>#N/A</v>
      </c>
    </row>
    <row r="46947" spans="10:13" x14ac:dyDescent="0.35">
      <c r="J46947" t="e">
        <f>wOBA+VLOOKUP(D46947,order[],2,FALSE)+VLOOKUP(IF(F46947&gt;7,8,IF(F46947=0,1,F46947)),pitches[],2,FALSE)+VLOOKUP(IF(E46947&gt;2,3,E46947),smatchups[],2,FALSE)</f>
        <v>#N/A</v>
      </c>
      <c r="K46947" t="e">
        <f t="shared" si="2243"/>
        <v>#N/A</v>
      </c>
      <c r="L46947" t="e">
        <f t="shared" si="2242"/>
        <v>#N/A</v>
      </c>
      <c r="M46947" t="e">
        <f t="shared" si="2244"/>
        <v>#N/A</v>
      </c>
    </row>
    <row r="46948" spans="10:13" x14ac:dyDescent="0.35">
      <c r="J46948" t="e">
        <f>wOBA+VLOOKUP(D46948,order[],2,FALSE)+VLOOKUP(IF(F46948&gt;7,8,IF(F46948=0,1,F46948)),pitches[],2,FALSE)+VLOOKUP(IF(E46948&gt;2,3,E46948),smatchups[],2,FALSE)</f>
        <v>#N/A</v>
      </c>
      <c r="K46948" t="e">
        <f t="shared" si="2243"/>
        <v>#N/A</v>
      </c>
      <c r="L46948" t="e">
        <f t="shared" si="2242"/>
        <v>#N/A</v>
      </c>
      <c r="M46948" t="e">
        <f t="shared" si="2244"/>
        <v>#N/A</v>
      </c>
    </row>
    <row r="46949" spans="10:13" x14ac:dyDescent="0.35">
      <c r="J46949" t="e">
        <f>wOBA+VLOOKUP(D46949,order[],2,FALSE)+VLOOKUP(IF(F46949&gt;7,8,IF(F46949=0,1,F46949)),pitches[],2,FALSE)+VLOOKUP(IF(E46949&gt;2,3,E46949),smatchups[],2,FALSE)</f>
        <v>#N/A</v>
      </c>
      <c r="K46949" t="e">
        <f t="shared" si="2243"/>
        <v>#N/A</v>
      </c>
      <c r="L46949" t="e">
        <f t="shared" si="2242"/>
        <v>#N/A</v>
      </c>
      <c r="M46949" t="e">
        <f t="shared" si="2244"/>
        <v>#N/A</v>
      </c>
    </row>
    <row r="46950" spans="10:13" x14ac:dyDescent="0.35">
      <c r="J46950" t="e">
        <f>wOBA+VLOOKUP(D46950,order[],2,FALSE)+VLOOKUP(IF(F46950&gt;7,8,IF(F46950=0,1,F46950)),pitches[],2,FALSE)+VLOOKUP(IF(E46950&gt;2,3,E46950),smatchups[],2,FALSE)</f>
        <v>#N/A</v>
      </c>
      <c r="K46950" t="e">
        <f t="shared" si="2243"/>
        <v>#N/A</v>
      </c>
      <c r="L46950" t="e">
        <f t="shared" si="2242"/>
        <v>#N/A</v>
      </c>
      <c r="M46950" t="e">
        <f t="shared" si="2244"/>
        <v>#N/A</v>
      </c>
    </row>
    <row r="46951" spans="10:13" x14ac:dyDescent="0.35">
      <c r="J46951" t="e">
        <f>wOBA+VLOOKUP(D46951,order[],2,FALSE)+VLOOKUP(IF(F46951&gt;7,8,IF(F46951=0,1,F46951)),pitches[],2,FALSE)+VLOOKUP(IF(E46951&gt;2,3,E46951),smatchups[],2,FALSE)</f>
        <v>#N/A</v>
      </c>
      <c r="K46951" t="e">
        <f t="shared" si="2243"/>
        <v>#N/A</v>
      </c>
      <c r="L46951" t="e">
        <f t="shared" si="2242"/>
        <v>#N/A</v>
      </c>
      <c r="M46951" t="e">
        <f t="shared" si="2244"/>
        <v>#N/A</v>
      </c>
    </row>
    <row r="46952" spans="10:13" x14ac:dyDescent="0.35">
      <c r="J46952" t="e">
        <f>wOBA+VLOOKUP(D46952,order[],2,FALSE)+VLOOKUP(IF(F46952&gt;7,8,IF(F46952=0,1,F46952)),pitches[],2,FALSE)+VLOOKUP(IF(E46952&gt;2,3,E46952),smatchups[],2,FALSE)</f>
        <v>#N/A</v>
      </c>
      <c r="K46952" t="e">
        <f t="shared" si="2243"/>
        <v>#N/A</v>
      </c>
      <c r="L46952" t="e">
        <f t="shared" si="2242"/>
        <v>#N/A</v>
      </c>
      <c r="M46952" t="e">
        <f t="shared" si="2244"/>
        <v>#N/A</v>
      </c>
    </row>
    <row r="46953" spans="10:13" x14ac:dyDescent="0.35">
      <c r="J46953" t="e">
        <f>wOBA+VLOOKUP(D46953,order[],2,FALSE)+VLOOKUP(IF(F46953&gt;7,8,IF(F46953=0,1,F46953)),pitches[],2,FALSE)+VLOOKUP(IF(E46953&gt;2,3,E46953),smatchups[],2,FALSE)</f>
        <v>#N/A</v>
      </c>
      <c r="K46953" t="e">
        <f t="shared" si="2243"/>
        <v>#N/A</v>
      </c>
      <c r="L46953" t="e">
        <f t="shared" si="2242"/>
        <v>#N/A</v>
      </c>
      <c r="M46953" t="e">
        <f t="shared" si="2244"/>
        <v>#N/A</v>
      </c>
    </row>
    <row r="46954" spans="10:13" x14ac:dyDescent="0.35">
      <c r="J46954" t="e">
        <f>wOBA+VLOOKUP(D46954,order[],2,FALSE)+VLOOKUP(IF(F46954&gt;7,8,IF(F46954=0,1,F46954)),pitches[],2,FALSE)+VLOOKUP(IF(E46954&gt;2,3,E46954),smatchups[],2,FALSE)</f>
        <v>#N/A</v>
      </c>
      <c r="K46954" t="e">
        <f t="shared" si="2243"/>
        <v>#N/A</v>
      </c>
      <c r="L46954" t="e">
        <f t="shared" si="2242"/>
        <v>#N/A</v>
      </c>
      <c r="M46954" t="e">
        <f t="shared" si="2244"/>
        <v>#N/A</v>
      </c>
    </row>
    <row r="46955" spans="10:13" x14ac:dyDescent="0.35">
      <c r="J46955" t="e">
        <f>wOBA+VLOOKUP(D46955,order[],2,FALSE)+VLOOKUP(IF(F46955&gt;7,8,IF(F46955=0,1,F46955)),pitches[],2,FALSE)+VLOOKUP(IF(E46955&gt;2,3,E46955),smatchups[],2,FALSE)</f>
        <v>#N/A</v>
      </c>
      <c r="K46955" t="e">
        <f t="shared" si="2243"/>
        <v>#N/A</v>
      </c>
      <c r="L46955" t="e">
        <f t="shared" si="2242"/>
        <v>#N/A</v>
      </c>
      <c r="M46955" t="e">
        <f t="shared" si="2244"/>
        <v>#N/A</v>
      </c>
    </row>
    <row r="46956" spans="10:13" x14ac:dyDescent="0.35">
      <c r="J46956" t="e">
        <f>wOBA+VLOOKUP(D46956,order[],2,FALSE)+VLOOKUP(IF(F46956&gt;7,8,IF(F46956=0,1,F46956)),pitches[],2,FALSE)+VLOOKUP(IF(E46956&gt;2,3,E46956),smatchups[],2,FALSE)</f>
        <v>#N/A</v>
      </c>
      <c r="K46956" t="e">
        <f t="shared" si="2243"/>
        <v>#N/A</v>
      </c>
      <c r="L46956" t="e">
        <f t="shared" si="2242"/>
        <v>#N/A</v>
      </c>
      <c r="M46956" t="e">
        <f t="shared" si="2244"/>
        <v>#N/A</v>
      </c>
    </row>
    <row r="46957" spans="10:13" x14ac:dyDescent="0.35">
      <c r="J46957" t="e">
        <f>wOBA+VLOOKUP(D46957,order[],2,FALSE)+VLOOKUP(IF(F46957&gt;7,8,IF(F46957=0,1,F46957)),pitches[],2,FALSE)+VLOOKUP(IF(E46957&gt;2,3,E46957),smatchups[],2,FALSE)</f>
        <v>#N/A</v>
      </c>
      <c r="K46957" t="e">
        <f t="shared" si="2243"/>
        <v>#N/A</v>
      </c>
      <c r="L46957" t="e">
        <f t="shared" si="2242"/>
        <v>#N/A</v>
      </c>
      <c r="M46957" t="e">
        <f t="shared" si="2244"/>
        <v>#N/A</v>
      </c>
    </row>
    <row r="46958" spans="10:13" x14ac:dyDescent="0.35">
      <c r="J46958" t="e">
        <f>wOBA+VLOOKUP(D46958,order[],2,FALSE)+VLOOKUP(IF(F46958&gt;7,8,IF(F46958=0,1,F46958)),pitches[],2,FALSE)+VLOOKUP(IF(E46958&gt;2,3,E46958),smatchups[],2,FALSE)</f>
        <v>#N/A</v>
      </c>
      <c r="K46958" t="e">
        <f t="shared" si="2243"/>
        <v>#N/A</v>
      </c>
      <c r="L46958" t="e">
        <f t="shared" si="2242"/>
        <v>#N/A</v>
      </c>
      <c r="M46958" t="e">
        <f t="shared" si="2244"/>
        <v>#N/A</v>
      </c>
    </row>
    <row r="46959" spans="10:13" x14ac:dyDescent="0.35">
      <c r="J46959" t="e">
        <f>wOBA+VLOOKUP(D46959,order[],2,FALSE)+VLOOKUP(IF(F46959&gt;7,8,IF(F46959=0,1,F46959)),pitches[],2,FALSE)+VLOOKUP(IF(E46959&gt;2,3,E46959),smatchups[],2,FALSE)</f>
        <v>#N/A</v>
      </c>
      <c r="K46959" t="e">
        <f t="shared" si="2243"/>
        <v>#N/A</v>
      </c>
      <c r="L46959" t="e">
        <f t="shared" si="2242"/>
        <v>#N/A</v>
      </c>
      <c r="M46959" t="e">
        <f t="shared" si="2244"/>
        <v>#N/A</v>
      </c>
    </row>
    <row r="46960" spans="10:13" x14ac:dyDescent="0.35">
      <c r="J46960" t="e">
        <f>wOBA+VLOOKUP(D46960,order[],2,FALSE)+VLOOKUP(IF(F46960&gt;7,8,IF(F46960=0,1,F46960)),pitches[],2,FALSE)+VLOOKUP(IF(E46960&gt;2,3,E46960),smatchups[],2,FALSE)</f>
        <v>#N/A</v>
      </c>
      <c r="K46960" t="e">
        <f t="shared" si="2243"/>
        <v>#N/A</v>
      </c>
      <c r="L46960" t="e">
        <f t="shared" si="2242"/>
        <v>#N/A</v>
      </c>
      <c r="M46960" t="e">
        <f t="shared" si="2244"/>
        <v>#N/A</v>
      </c>
    </row>
    <row r="46961" spans="10:13" x14ac:dyDescent="0.35">
      <c r="J46961" t="e">
        <f>wOBA+VLOOKUP(D46961,order[],2,FALSE)+VLOOKUP(IF(F46961&gt;7,8,IF(F46961=0,1,F46961)),pitches[],2,FALSE)+VLOOKUP(IF(E46961&gt;2,3,E46961),smatchups[],2,FALSE)</f>
        <v>#N/A</v>
      </c>
      <c r="K46961" t="e">
        <f t="shared" si="2243"/>
        <v>#N/A</v>
      </c>
      <c r="L46961" t="e">
        <f t="shared" si="2242"/>
        <v>#N/A</v>
      </c>
      <c r="M46961" t="e">
        <f t="shared" si="2244"/>
        <v>#N/A</v>
      </c>
    </row>
    <row r="46962" spans="10:13" x14ac:dyDescent="0.35">
      <c r="J46962" t="e">
        <f>wOBA+VLOOKUP(D46962,order[],2,FALSE)+VLOOKUP(IF(F46962&gt;7,8,IF(F46962=0,1,F46962)),pitches[],2,FALSE)+VLOOKUP(IF(E46962&gt;2,3,E46962),smatchups[],2,FALSE)</f>
        <v>#N/A</v>
      </c>
      <c r="K46962" t="e">
        <f t="shared" si="2243"/>
        <v>#N/A</v>
      </c>
      <c r="L46962" t="e">
        <f t="shared" si="2242"/>
        <v>#N/A</v>
      </c>
      <c r="M46962" t="e">
        <f t="shared" si="2244"/>
        <v>#N/A</v>
      </c>
    </row>
    <row r="46963" spans="10:13" x14ac:dyDescent="0.35">
      <c r="J46963" t="e">
        <f>wOBA+VLOOKUP(D46963,order[],2,FALSE)+VLOOKUP(IF(F46963&gt;7,8,IF(F46963=0,1,F46963)),pitches[],2,FALSE)+VLOOKUP(IF(E46963&gt;2,3,E46963),smatchups[],2,FALSE)</f>
        <v>#N/A</v>
      </c>
      <c r="K46963" t="e">
        <f t="shared" si="2243"/>
        <v>#N/A</v>
      </c>
      <c r="L46963" t="e">
        <f t="shared" si="2242"/>
        <v>#N/A</v>
      </c>
      <c r="M46963" t="e">
        <f t="shared" si="2244"/>
        <v>#N/A</v>
      </c>
    </row>
    <row r="46964" spans="10:13" x14ac:dyDescent="0.35">
      <c r="J46964" t="e">
        <f>wOBA+VLOOKUP(D46964,order[],2,FALSE)+VLOOKUP(IF(F46964&gt;7,8,IF(F46964=0,1,F46964)),pitches[],2,FALSE)+VLOOKUP(IF(E46964&gt;2,3,E46964),smatchups[],2,FALSE)</f>
        <v>#N/A</v>
      </c>
      <c r="K46964" t="e">
        <f t="shared" si="2243"/>
        <v>#N/A</v>
      </c>
      <c r="L46964" t="e">
        <f t="shared" si="2242"/>
        <v>#N/A</v>
      </c>
      <c r="M46964" t="e">
        <f t="shared" si="2244"/>
        <v>#N/A</v>
      </c>
    </row>
    <row r="46965" spans="10:13" x14ac:dyDescent="0.35">
      <c r="J46965" t="e">
        <f>wOBA+VLOOKUP(D46965,order[],2,FALSE)+VLOOKUP(IF(F46965&gt;7,8,IF(F46965=0,1,F46965)),pitches[],2,FALSE)+VLOOKUP(IF(E46965&gt;2,3,E46965),smatchups[],2,FALSE)</f>
        <v>#N/A</v>
      </c>
      <c r="K46965" t="e">
        <f t="shared" si="2243"/>
        <v>#N/A</v>
      </c>
      <c r="L46965" t="e">
        <f t="shared" si="2242"/>
        <v>#N/A</v>
      </c>
      <c r="M46965" t="e">
        <f t="shared" si="2244"/>
        <v>#N/A</v>
      </c>
    </row>
    <row r="46966" spans="10:13" x14ac:dyDescent="0.35">
      <c r="J46966" t="e">
        <f>wOBA+VLOOKUP(D46966,order[],2,FALSE)+VLOOKUP(IF(F46966&gt;7,8,IF(F46966=0,1,F46966)),pitches[],2,FALSE)+VLOOKUP(IF(E46966&gt;2,3,E46966),smatchups[],2,FALSE)</f>
        <v>#N/A</v>
      </c>
      <c r="K46966" t="e">
        <f t="shared" si="2243"/>
        <v>#N/A</v>
      </c>
      <c r="L46966" t="e">
        <f t="shared" si="2242"/>
        <v>#N/A</v>
      </c>
      <c r="M46966" t="e">
        <f t="shared" si="2244"/>
        <v>#N/A</v>
      </c>
    </row>
    <row r="46967" spans="10:13" x14ac:dyDescent="0.35">
      <c r="J46967" t="e">
        <f>wOBA+VLOOKUP(D46967,order[],2,FALSE)+VLOOKUP(IF(F46967&gt;7,8,IF(F46967=0,1,F46967)),pitches[],2,FALSE)+VLOOKUP(IF(E46967&gt;2,3,E46967),smatchups[],2,FALSE)</f>
        <v>#N/A</v>
      </c>
      <c r="K46967" t="e">
        <f t="shared" si="2243"/>
        <v>#N/A</v>
      </c>
      <c r="L46967" t="e">
        <f t="shared" si="2242"/>
        <v>#N/A</v>
      </c>
      <c r="M46967" t="e">
        <f t="shared" si="2244"/>
        <v>#N/A</v>
      </c>
    </row>
    <row r="46968" spans="10:13" x14ac:dyDescent="0.35">
      <c r="J46968" t="e">
        <f>wOBA+VLOOKUP(D46968,order[],2,FALSE)+VLOOKUP(IF(F46968&gt;7,8,IF(F46968=0,1,F46968)),pitches[],2,FALSE)+VLOOKUP(IF(E46968&gt;2,3,E46968),smatchups[],2,FALSE)</f>
        <v>#N/A</v>
      </c>
      <c r="K46968" t="e">
        <f t="shared" si="2243"/>
        <v>#N/A</v>
      </c>
      <c r="L46968" t="e">
        <f t="shared" si="2242"/>
        <v>#N/A</v>
      </c>
      <c r="M46968" t="e">
        <f t="shared" si="2244"/>
        <v>#N/A</v>
      </c>
    </row>
    <row r="46969" spans="10:13" x14ac:dyDescent="0.35">
      <c r="J46969" t="e">
        <f>wOBA+VLOOKUP(D46969,order[],2,FALSE)+VLOOKUP(IF(F46969&gt;7,8,IF(F46969=0,1,F46969)),pitches[],2,FALSE)+VLOOKUP(IF(E46969&gt;2,3,E46969),smatchups[],2,FALSE)</f>
        <v>#N/A</v>
      </c>
      <c r="K46969" t="e">
        <f t="shared" si="2243"/>
        <v>#N/A</v>
      </c>
      <c r="L46969" t="e">
        <f t="shared" si="2242"/>
        <v>#N/A</v>
      </c>
      <c r="M46969" t="e">
        <f t="shared" si="2244"/>
        <v>#N/A</v>
      </c>
    </row>
    <row r="46970" spans="10:13" x14ac:dyDescent="0.35">
      <c r="J46970" t="e">
        <f>wOBA+VLOOKUP(D46970,order[],2,FALSE)+VLOOKUP(IF(F46970&gt;7,8,IF(F46970=0,1,F46970)),pitches[],2,FALSE)+VLOOKUP(IF(E46970&gt;2,3,E46970),smatchups[],2,FALSE)</f>
        <v>#N/A</v>
      </c>
      <c r="K46970" t="e">
        <f t="shared" si="2243"/>
        <v>#N/A</v>
      </c>
      <c r="L46970" t="e">
        <f t="shared" si="2242"/>
        <v>#N/A</v>
      </c>
      <c r="M46970" t="e">
        <f t="shared" si="2244"/>
        <v>#N/A</v>
      </c>
    </row>
    <row r="46971" spans="10:13" x14ac:dyDescent="0.35">
      <c r="J46971" t="e">
        <f>wOBA+VLOOKUP(D46971,order[],2,FALSE)+VLOOKUP(IF(F46971&gt;7,8,IF(F46971=0,1,F46971)),pitches[],2,FALSE)+VLOOKUP(IF(E46971&gt;2,3,E46971),smatchups[],2,FALSE)</f>
        <v>#N/A</v>
      </c>
      <c r="K46971" t="e">
        <f t="shared" si="2243"/>
        <v>#N/A</v>
      </c>
      <c r="L46971" t="e">
        <f t="shared" si="2242"/>
        <v>#N/A</v>
      </c>
      <c r="M46971" t="e">
        <f t="shared" si="2244"/>
        <v>#N/A</v>
      </c>
    </row>
    <row r="46972" spans="10:13" x14ac:dyDescent="0.35">
      <c r="J46972" t="e">
        <f>wOBA+VLOOKUP(D46972,order[],2,FALSE)+VLOOKUP(IF(F46972&gt;7,8,IF(F46972=0,1,F46972)),pitches[],2,FALSE)+VLOOKUP(IF(E46972&gt;2,3,E46972),smatchups[],2,FALSE)</f>
        <v>#N/A</v>
      </c>
      <c r="K46972" t="e">
        <f t="shared" si="2243"/>
        <v>#N/A</v>
      </c>
      <c r="L46972" t="e">
        <f t="shared" si="2242"/>
        <v>#N/A</v>
      </c>
      <c r="M46972" t="e">
        <f t="shared" si="2244"/>
        <v>#N/A</v>
      </c>
    </row>
    <row r="46973" spans="10:13" x14ac:dyDescent="0.35">
      <c r="J46973" t="e">
        <f>wOBA+VLOOKUP(D46973,order[],2,FALSE)+VLOOKUP(IF(F46973&gt;7,8,IF(F46973=0,1,F46973)),pitches[],2,FALSE)+VLOOKUP(IF(E46973&gt;2,3,E46973),smatchups[],2,FALSE)</f>
        <v>#N/A</v>
      </c>
      <c r="K46973" t="e">
        <f t="shared" si="2243"/>
        <v>#N/A</v>
      </c>
      <c r="L46973" t="e">
        <f t="shared" si="2242"/>
        <v>#N/A</v>
      </c>
      <c r="M46973" t="e">
        <f t="shared" si="2244"/>
        <v>#N/A</v>
      </c>
    </row>
    <row r="46974" spans="10:13" x14ac:dyDescent="0.35">
      <c r="J46974" t="e">
        <f>wOBA+VLOOKUP(D46974,order[],2,FALSE)+VLOOKUP(IF(F46974&gt;7,8,IF(F46974=0,1,F46974)),pitches[],2,FALSE)+VLOOKUP(IF(E46974&gt;2,3,E46974),smatchups[],2,FALSE)</f>
        <v>#N/A</v>
      </c>
      <c r="K46974" t="e">
        <f t="shared" si="2243"/>
        <v>#N/A</v>
      </c>
      <c r="L46974" t="e">
        <f t="shared" si="2242"/>
        <v>#N/A</v>
      </c>
      <c r="M46974" t="e">
        <f t="shared" si="2244"/>
        <v>#N/A</v>
      </c>
    </row>
    <row r="46975" spans="10:13" x14ac:dyDescent="0.35">
      <c r="J46975" t="e">
        <f>wOBA+VLOOKUP(D46975,order[],2,FALSE)+VLOOKUP(IF(F46975&gt;7,8,IF(F46975=0,1,F46975)),pitches[],2,FALSE)+VLOOKUP(IF(E46975&gt;2,3,E46975),smatchups[],2,FALSE)</f>
        <v>#N/A</v>
      </c>
      <c r="K46975" t="e">
        <f t="shared" si="2243"/>
        <v>#N/A</v>
      </c>
      <c r="L46975" t="e">
        <f t="shared" si="2242"/>
        <v>#N/A</v>
      </c>
      <c r="M46975" t="e">
        <f t="shared" si="2244"/>
        <v>#N/A</v>
      </c>
    </row>
    <row r="46976" spans="10:13" x14ac:dyDescent="0.35">
      <c r="J46976" t="e">
        <f>wOBA+VLOOKUP(D46976,order[],2,FALSE)+VLOOKUP(IF(F46976&gt;7,8,IF(F46976=0,1,F46976)),pitches[],2,FALSE)+VLOOKUP(IF(E46976&gt;2,3,E46976),smatchups[],2,FALSE)</f>
        <v>#N/A</v>
      </c>
      <c r="K46976" t="e">
        <f t="shared" si="2243"/>
        <v>#N/A</v>
      </c>
      <c r="L46976" t="e">
        <f t="shared" si="2242"/>
        <v>#N/A</v>
      </c>
      <c r="M46976" t="e">
        <f t="shared" si="2244"/>
        <v>#N/A</v>
      </c>
    </row>
    <row r="46977" spans="10:13" x14ac:dyDescent="0.35">
      <c r="J46977" t="e">
        <f>wOBA+VLOOKUP(D46977,order[],2,FALSE)+VLOOKUP(IF(F46977&gt;7,8,IF(F46977=0,1,F46977)),pitches[],2,FALSE)+VLOOKUP(IF(E46977&gt;2,3,E46977),smatchups[],2,FALSE)</f>
        <v>#N/A</v>
      </c>
      <c r="K46977" t="e">
        <f t="shared" si="2243"/>
        <v>#N/A</v>
      </c>
      <c r="L46977" t="e">
        <f t="shared" si="2242"/>
        <v>#N/A</v>
      </c>
      <c r="M46977" t="e">
        <f t="shared" si="2244"/>
        <v>#N/A</v>
      </c>
    </row>
    <row r="46978" spans="10:13" x14ac:dyDescent="0.35">
      <c r="J46978" t="e">
        <f>wOBA+VLOOKUP(D46978,order[],2,FALSE)+VLOOKUP(IF(F46978&gt;7,8,IF(F46978=0,1,F46978)),pitches[],2,FALSE)+VLOOKUP(IF(E46978&gt;2,3,E46978),smatchups[],2,FALSE)</f>
        <v>#N/A</v>
      </c>
      <c r="K46978" t="e">
        <f t="shared" si="2243"/>
        <v>#N/A</v>
      </c>
      <c r="L46978" t="e">
        <f t="shared" ref="L46978:L47041" si="2245">IF(E46978=0,BF$1+BE$1*F46978,IF(E46978=1,BF$2+BE$2*F46978,IF(E46978=2,BF$3+BE$3*F46978,BF$4+BE$4*F46978)))+J46978</f>
        <v>#N/A</v>
      </c>
      <c r="M46978" t="e">
        <f t="shared" si="2244"/>
        <v>#N/A</v>
      </c>
    </row>
    <row r="46979" spans="10:13" x14ac:dyDescent="0.35">
      <c r="J46979" t="e">
        <f>wOBA+VLOOKUP(D46979,order[],2,FALSE)+VLOOKUP(IF(F46979&gt;7,8,IF(F46979=0,1,F46979)),pitches[],2,FALSE)+VLOOKUP(IF(E46979&gt;2,3,E46979),smatchups[],2,FALSE)</f>
        <v>#N/A</v>
      </c>
      <c r="K46979" t="e">
        <f t="shared" ref="K46979:K47042" si="2246">H46979-J46979</f>
        <v>#N/A</v>
      </c>
      <c r="L46979" t="e">
        <f t="shared" si="2245"/>
        <v>#N/A</v>
      </c>
      <c r="M46979" t="e">
        <f t="shared" ref="M46979:M47042" si="2247">H46979-L46979</f>
        <v>#N/A</v>
      </c>
    </row>
    <row r="46980" spans="10:13" x14ac:dyDescent="0.35">
      <c r="J46980" t="e">
        <f>wOBA+VLOOKUP(D46980,order[],2,FALSE)+VLOOKUP(IF(F46980&gt;7,8,IF(F46980=0,1,F46980)),pitches[],2,FALSE)+VLOOKUP(IF(E46980&gt;2,3,E46980),smatchups[],2,FALSE)</f>
        <v>#N/A</v>
      </c>
      <c r="K46980" t="e">
        <f t="shared" si="2246"/>
        <v>#N/A</v>
      </c>
      <c r="L46980" t="e">
        <f t="shared" si="2245"/>
        <v>#N/A</v>
      </c>
      <c r="M46980" t="e">
        <f t="shared" si="2247"/>
        <v>#N/A</v>
      </c>
    </row>
    <row r="46981" spans="10:13" x14ac:dyDescent="0.35">
      <c r="J46981" t="e">
        <f>wOBA+VLOOKUP(D46981,order[],2,FALSE)+VLOOKUP(IF(F46981&gt;7,8,IF(F46981=0,1,F46981)),pitches[],2,FALSE)+VLOOKUP(IF(E46981&gt;2,3,E46981),smatchups[],2,FALSE)</f>
        <v>#N/A</v>
      </c>
      <c r="K46981" t="e">
        <f t="shared" si="2246"/>
        <v>#N/A</v>
      </c>
      <c r="L46981" t="e">
        <f t="shared" si="2245"/>
        <v>#N/A</v>
      </c>
      <c r="M46981" t="e">
        <f t="shared" si="2247"/>
        <v>#N/A</v>
      </c>
    </row>
    <row r="46982" spans="10:13" x14ac:dyDescent="0.35">
      <c r="J46982" t="e">
        <f>wOBA+VLOOKUP(D46982,order[],2,FALSE)+VLOOKUP(IF(F46982&gt;7,8,IF(F46982=0,1,F46982)),pitches[],2,FALSE)+VLOOKUP(IF(E46982&gt;2,3,E46982),smatchups[],2,FALSE)</f>
        <v>#N/A</v>
      </c>
      <c r="K46982" t="e">
        <f t="shared" si="2246"/>
        <v>#N/A</v>
      </c>
      <c r="L46982" t="e">
        <f t="shared" si="2245"/>
        <v>#N/A</v>
      </c>
      <c r="M46982" t="e">
        <f t="shared" si="2247"/>
        <v>#N/A</v>
      </c>
    </row>
    <row r="46983" spans="10:13" x14ac:dyDescent="0.35">
      <c r="J46983" t="e">
        <f>wOBA+VLOOKUP(D46983,order[],2,FALSE)+VLOOKUP(IF(F46983&gt;7,8,IF(F46983=0,1,F46983)),pitches[],2,FALSE)+VLOOKUP(IF(E46983&gt;2,3,E46983),smatchups[],2,FALSE)</f>
        <v>#N/A</v>
      </c>
      <c r="K46983" t="e">
        <f t="shared" si="2246"/>
        <v>#N/A</v>
      </c>
      <c r="L46983" t="e">
        <f t="shared" si="2245"/>
        <v>#N/A</v>
      </c>
      <c r="M46983" t="e">
        <f t="shared" si="2247"/>
        <v>#N/A</v>
      </c>
    </row>
    <row r="46984" spans="10:13" x14ac:dyDescent="0.35">
      <c r="J46984" t="e">
        <f>wOBA+VLOOKUP(D46984,order[],2,FALSE)+VLOOKUP(IF(F46984&gt;7,8,IF(F46984=0,1,F46984)),pitches[],2,FALSE)+VLOOKUP(IF(E46984&gt;2,3,E46984),smatchups[],2,FALSE)</f>
        <v>#N/A</v>
      </c>
      <c r="K46984" t="e">
        <f t="shared" si="2246"/>
        <v>#N/A</v>
      </c>
      <c r="L46984" t="e">
        <f t="shared" si="2245"/>
        <v>#N/A</v>
      </c>
      <c r="M46984" t="e">
        <f t="shared" si="2247"/>
        <v>#N/A</v>
      </c>
    </row>
    <row r="46985" spans="10:13" x14ac:dyDescent="0.35">
      <c r="J46985" t="e">
        <f>wOBA+VLOOKUP(D46985,order[],2,FALSE)+VLOOKUP(IF(F46985&gt;7,8,IF(F46985=0,1,F46985)),pitches[],2,FALSE)+VLOOKUP(IF(E46985&gt;2,3,E46985),smatchups[],2,FALSE)</f>
        <v>#N/A</v>
      </c>
      <c r="K46985" t="e">
        <f t="shared" si="2246"/>
        <v>#N/A</v>
      </c>
      <c r="L46985" t="e">
        <f t="shared" si="2245"/>
        <v>#N/A</v>
      </c>
      <c r="M46985" t="e">
        <f t="shared" si="2247"/>
        <v>#N/A</v>
      </c>
    </row>
    <row r="46986" spans="10:13" x14ac:dyDescent="0.35">
      <c r="J46986" t="e">
        <f>wOBA+VLOOKUP(D46986,order[],2,FALSE)+VLOOKUP(IF(F46986&gt;7,8,IF(F46986=0,1,F46986)),pitches[],2,FALSE)+VLOOKUP(IF(E46986&gt;2,3,E46986),smatchups[],2,FALSE)</f>
        <v>#N/A</v>
      </c>
      <c r="K46986" t="e">
        <f t="shared" si="2246"/>
        <v>#N/A</v>
      </c>
      <c r="L46986" t="e">
        <f t="shared" si="2245"/>
        <v>#N/A</v>
      </c>
      <c r="M46986" t="e">
        <f t="shared" si="2247"/>
        <v>#N/A</v>
      </c>
    </row>
    <row r="46987" spans="10:13" x14ac:dyDescent="0.35">
      <c r="J46987" t="e">
        <f>wOBA+VLOOKUP(D46987,order[],2,FALSE)+VLOOKUP(IF(F46987&gt;7,8,IF(F46987=0,1,F46987)),pitches[],2,FALSE)+VLOOKUP(IF(E46987&gt;2,3,E46987),smatchups[],2,FALSE)</f>
        <v>#N/A</v>
      </c>
      <c r="K46987" t="e">
        <f t="shared" si="2246"/>
        <v>#N/A</v>
      </c>
      <c r="L46987" t="e">
        <f t="shared" si="2245"/>
        <v>#N/A</v>
      </c>
      <c r="M46987" t="e">
        <f t="shared" si="2247"/>
        <v>#N/A</v>
      </c>
    </row>
    <row r="46988" spans="10:13" x14ac:dyDescent="0.35">
      <c r="J46988" t="e">
        <f>wOBA+VLOOKUP(D46988,order[],2,FALSE)+VLOOKUP(IF(F46988&gt;7,8,IF(F46988=0,1,F46988)),pitches[],2,FALSE)+VLOOKUP(IF(E46988&gt;2,3,E46988),smatchups[],2,FALSE)</f>
        <v>#N/A</v>
      </c>
      <c r="K46988" t="e">
        <f t="shared" si="2246"/>
        <v>#N/A</v>
      </c>
      <c r="L46988" t="e">
        <f t="shared" si="2245"/>
        <v>#N/A</v>
      </c>
      <c r="M46988" t="e">
        <f t="shared" si="2247"/>
        <v>#N/A</v>
      </c>
    </row>
    <row r="46989" spans="10:13" x14ac:dyDescent="0.35">
      <c r="J46989" t="e">
        <f>wOBA+VLOOKUP(D46989,order[],2,FALSE)+VLOOKUP(IF(F46989&gt;7,8,IF(F46989=0,1,F46989)),pitches[],2,FALSE)+VLOOKUP(IF(E46989&gt;2,3,E46989),smatchups[],2,FALSE)</f>
        <v>#N/A</v>
      </c>
      <c r="K46989" t="e">
        <f t="shared" si="2246"/>
        <v>#N/A</v>
      </c>
      <c r="L46989" t="e">
        <f t="shared" si="2245"/>
        <v>#N/A</v>
      </c>
      <c r="M46989" t="e">
        <f t="shared" si="2247"/>
        <v>#N/A</v>
      </c>
    </row>
    <row r="46990" spans="10:13" x14ac:dyDescent="0.35">
      <c r="J46990" t="e">
        <f>wOBA+VLOOKUP(D46990,order[],2,FALSE)+VLOOKUP(IF(F46990&gt;7,8,IF(F46990=0,1,F46990)),pitches[],2,FALSE)+VLOOKUP(IF(E46990&gt;2,3,E46990),smatchups[],2,FALSE)</f>
        <v>#N/A</v>
      </c>
      <c r="K46990" t="e">
        <f t="shared" si="2246"/>
        <v>#N/A</v>
      </c>
      <c r="L46990" t="e">
        <f t="shared" si="2245"/>
        <v>#N/A</v>
      </c>
      <c r="M46990" t="e">
        <f t="shared" si="2247"/>
        <v>#N/A</v>
      </c>
    </row>
    <row r="46991" spans="10:13" x14ac:dyDescent="0.35">
      <c r="J46991" t="e">
        <f>wOBA+VLOOKUP(D46991,order[],2,FALSE)+VLOOKUP(IF(F46991&gt;7,8,IF(F46991=0,1,F46991)),pitches[],2,FALSE)+VLOOKUP(IF(E46991&gt;2,3,E46991),smatchups[],2,FALSE)</f>
        <v>#N/A</v>
      </c>
      <c r="K46991" t="e">
        <f t="shared" si="2246"/>
        <v>#N/A</v>
      </c>
      <c r="L46991" t="e">
        <f t="shared" si="2245"/>
        <v>#N/A</v>
      </c>
      <c r="M46991" t="e">
        <f t="shared" si="2247"/>
        <v>#N/A</v>
      </c>
    </row>
    <row r="46992" spans="10:13" x14ac:dyDescent="0.35">
      <c r="J46992" t="e">
        <f>wOBA+VLOOKUP(D46992,order[],2,FALSE)+VLOOKUP(IF(F46992&gt;7,8,IF(F46992=0,1,F46992)),pitches[],2,FALSE)+VLOOKUP(IF(E46992&gt;2,3,E46992),smatchups[],2,FALSE)</f>
        <v>#N/A</v>
      </c>
      <c r="K46992" t="e">
        <f t="shared" si="2246"/>
        <v>#N/A</v>
      </c>
      <c r="L46992" t="e">
        <f t="shared" si="2245"/>
        <v>#N/A</v>
      </c>
      <c r="M46992" t="e">
        <f t="shared" si="2247"/>
        <v>#N/A</v>
      </c>
    </row>
    <row r="46993" spans="10:13" x14ac:dyDescent="0.35">
      <c r="J46993" t="e">
        <f>wOBA+VLOOKUP(D46993,order[],2,FALSE)+VLOOKUP(IF(F46993&gt;7,8,IF(F46993=0,1,F46993)),pitches[],2,FALSE)+VLOOKUP(IF(E46993&gt;2,3,E46993),smatchups[],2,FALSE)</f>
        <v>#N/A</v>
      </c>
      <c r="K46993" t="e">
        <f t="shared" si="2246"/>
        <v>#N/A</v>
      </c>
      <c r="L46993" t="e">
        <f t="shared" si="2245"/>
        <v>#N/A</v>
      </c>
      <c r="M46993" t="e">
        <f t="shared" si="2247"/>
        <v>#N/A</v>
      </c>
    </row>
    <row r="46994" spans="10:13" x14ac:dyDescent="0.35">
      <c r="J46994" t="e">
        <f>wOBA+VLOOKUP(D46994,order[],2,FALSE)+VLOOKUP(IF(F46994&gt;7,8,IF(F46994=0,1,F46994)),pitches[],2,FALSE)+VLOOKUP(IF(E46994&gt;2,3,E46994),smatchups[],2,FALSE)</f>
        <v>#N/A</v>
      </c>
      <c r="K46994" t="e">
        <f t="shared" si="2246"/>
        <v>#N/A</v>
      </c>
      <c r="L46994" t="e">
        <f t="shared" si="2245"/>
        <v>#N/A</v>
      </c>
      <c r="M46994" t="e">
        <f t="shared" si="2247"/>
        <v>#N/A</v>
      </c>
    </row>
    <row r="46995" spans="10:13" x14ac:dyDescent="0.35">
      <c r="J46995" t="e">
        <f>wOBA+VLOOKUP(D46995,order[],2,FALSE)+VLOOKUP(IF(F46995&gt;7,8,IF(F46995=0,1,F46995)),pitches[],2,FALSE)+VLOOKUP(IF(E46995&gt;2,3,E46995),smatchups[],2,FALSE)</f>
        <v>#N/A</v>
      </c>
      <c r="K46995" t="e">
        <f t="shared" si="2246"/>
        <v>#N/A</v>
      </c>
      <c r="L46995" t="e">
        <f t="shared" si="2245"/>
        <v>#N/A</v>
      </c>
      <c r="M46995" t="e">
        <f t="shared" si="2247"/>
        <v>#N/A</v>
      </c>
    </row>
    <row r="46996" spans="10:13" x14ac:dyDescent="0.35">
      <c r="J46996" t="e">
        <f>wOBA+VLOOKUP(D46996,order[],2,FALSE)+VLOOKUP(IF(F46996&gt;7,8,IF(F46996=0,1,F46996)),pitches[],2,FALSE)+VLOOKUP(IF(E46996&gt;2,3,E46996),smatchups[],2,FALSE)</f>
        <v>#N/A</v>
      </c>
      <c r="K46996" t="e">
        <f t="shared" si="2246"/>
        <v>#N/A</v>
      </c>
      <c r="L46996" t="e">
        <f t="shared" si="2245"/>
        <v>#N/A</v>
      </c>
      <c r="M46996" t="e">
        <f t="shared" si="2247"/>
        <v>#N/A</v>
      </c>
    </row>
    <row r="46997" spans="10:13" x14ac:dyDescent="0.35">
      <c r="J46997" t="e">
        <f>wOBA+VLOOKUP(D46997,order[],2,FALSE)+VLOOKUP(IF(F46997&gt;7,8,IF(F46997=0,1,F46997)),pitches[],2,FALSE)+VLOOKUP(IF(E46997&gt;2,3,E46997),smatchups[],2,FALSE)</f>
        <v>#N/A</v>
      </c>
      <c r="K46997" t="e">
        <f t="shared" si="2246"/>
        <v>#N/A</v>
      </c>
      <c r="L46997" t="e">
        <f t="shared" si="2245"/>
        <v>#N/A</v>
      </c>
      <c r="M46997" t="e">
        <f t="shared" si="2247"/>
        <v>#N/A</v>
      </c>
    </row>
    <row r="46998" spans="10:13" x14ac:dyDescent="0.35">
      <c r="J46998" t="e">
        <f>wOBA+VLOOKUP(D46998,order[],2,FALSE)+VLOOKUP(IF(F46998&gt;7,8,IF(F46998=0,1,F46998)),pitches[],2,FALSE)+VLOOKUP(IF(E46998&gt;2,3,E46998),smatchups[],2,FALSE)</f>
        <v>#N/A</v>
      </c>
      <c r="K46998" t="e">
        <f t="shared" si="2246"/>
        <v>#N/A</v>
      </c>
      <c r="L46998" t="e">
        <f t="shared" si="2245"/>
        <v>#N/A</v>
      </c>
      <c r="M46998" t="e">
        <f t="shared" si="2247"/>
        <v>#N/A</v>
      </c>
    </row>
    <row r="46999" spans="10:13" x14ac:dyDescent="0.35">
      <c r="J46999" t="e">
        <f>wOBA+VLOOKUP(D46999,order[],2,FALSE)+VLOOKUP(IF(F46999&gt;7,8,IF(F46999=0,1,F46999)),pitches[],2,FALSE)+VLOOKUP(IF(E46999&gt;2,3,E46999),smatchups[],2,FALSE)</f>
        <v>#N/A</v>
      </c>
      <c r="K46999" t="e">
        <f t="shared" si="2246"/>
        <v>#N/A</v>
      </c>
      <c r="L46999" t="e">
        <f t="shared" si="2245"/>
        <v>#N/A</v>
      </c>
      <c r="M46999" t="e">
        <f t="shared" si="2247"/>
        <v>#N/A</v>
      </c>
    </row>
    <row r="47000" spans="10:13" x14ac:dyDescent="0.35">
      <c r="J47000" t="e">
        <f>wOBA+VLOOKUP(D47000,order[],2,FALSE)+VLOOKUP(IF(F47000&gt;7,8,IF(F47000=0,1,F47000)),pitches[],2,FALSE)+VLOOKUP(IF(E47000&gt;2,3,E47000),smatchups[],2,FALSE)</f>
        <v>#N/A</v>
      </c>
      <c r="K47000" t="e">
        <f t="shared" si="2246"/>
        <v>#N/A</v>
      </c>
      <c r="L47000" t="e">
        <f t="shared" si="2245"/>
        <v>#N/A</v>
      </c>
      <c r="M47000" t="e">
        <f t="shared" si="2247"/>
        <v>#N/A</v>
      </c>
    </row>
    <row r="47001" spans="10:13" x14ac:dyDescent="0.35">
      <c r="J47001" t="e">
        <f>wOBA+VLOOKUP(D47001,order[],2,FALSE)+VLOOKUP(IF(F47001&gt;7,8,IF(F47001=0,1,F47001)),pitches[],2,FALSE)+VLOOKUP(IF(E47001&gt;2,3,E47001),smatchups[],2,FALSE)</f>
        <v>#N/A</v>
      </c>
      <c r="K47001" t="e">
        <f t="shared" si="2246"/>
        <v>#N/A</v>
      </c>
      <c r="L47001" t="e">
        <f t="shared" si="2245"/>
        <v>#N/A</v>
      </c>
      <c r="M47001" t="e">
        <f t="shared" si="2247"/>
        <v>#N/A</v>
      </c>
    </row>
    <row r="47002" spans="10:13" x14ac:dyDescent="0.35">
      <c r="J47002" t="e">
        <f>wOBA+VLOOKUP(D47002,order[],2,FALSE)+VLOOKUP(IF(F47002&gt;7,8,IF(F47002=0,1,F47002)),pitches[],2,FALSE)+VLOOKUP(IF(E47002&gt;2,3,E47002),smatchups[],2,FALSE)</f>
        <v>#N/A</v>
      </c>
      <c r="K47002" t="e">
        <f t="shared" si="2246"/>
        <v>#N/A</v>
      </c>
      <c r="L47002" t="e">
        <f t="shared" si="2245"/>
        <v>#N/A</v>
      </c>
      <c r="M47002" t="e">
        <f t="shared" si="2247"/>
        <v>#N/A</v>
      </c>
    </row>
    <row r="47003" spans="10:13" x14ac:dyDescent="0.35">
      <c r="J47003" t="e">
        <f>wOBA+VLOOKUP(D47003,order[],2,FALSE)+VLOOKUP(IF(F47003&gt;7,8,IF(F47003=0,1,F47003)),pitches[],2,FALSE)+VLOOKUP(IF(E47003&gt;2,3,E47003),smatchups[],2,FALSE)</f>
        <v>#N/A</v>
      </c>
      <c r="K47003" t="e">
        <f t="shared" si="2246"/>
        <v>#N/A</v>
      </c>
      <c r="L47003" t="e">
        <f t="shared" si="2245"/>
        <v>#N/A</v>
      </c>
      <c r="M47003" t="e">
        <f t="shared" si="2247"/>
        <v>#N/A</v>
      </c>
    </row>
    <row r="47004" spans="10:13" x14ac:dyDescent="0.35">
      <c r="J47004" t="e">
        <f>wOBA+VLOOKUP(D47004,order[],2,FALSE)+VLOOKUP(IF(F47004&gt;7,8,IF(F47004=0,1,F47004)),pitches[],2,FALSE)+VLOOKUP(IF(E47004&gt;2,3,E47004),smatchups[],2,FALSE)</f>
        <v>#N/A</v>
      </c>
      <c r="K47004" t="e">
        <f t="shared" si="2246"/>
        <v>#N/A</v>
      </c>
      <c r="L47004" t="e">
        <f t="shared" si="2245"/>
        <v>#N/A</v>
      </c>
      <c r="M47004" t="e">
        <f t="shared" si="2247"/>
        <v>#N/A</v>
      </c>
    </row>
    <row r="47005" spans="10:13" x14ac:dyDescent="0.35">
      <c r="J47005" t="e">
        <f>wOBA+VLOOKUP(D47005,order[],2,FALSE)+VLOOKUP(IF(F47005&gt;7,8,IF(F47005=0,1,F47005)),pitches[],2,FALSE)+VLOOKUP(IF(E47005&gt;2,3,E47005),smatchups[],2,FALSE)</f>
        <v>#N/A</v>
      </c>
      <c r="K47005" t="e">
        <f t="shared" si="2246"/>
        <v>#N/A</v>
      </c>
      <c r="L47005" t="e">
        <f t="shared" si="2245"/>
        <v>#N/A</v>
      </c>
      <c r="M47005" t="e">
        <f t="shared" si="2247"/>
        <v>#N/A</v>
      </c>
    </row>
    <row r="47006" spans="10:13" x14ac:dyDescent="0.35">
      <c r="J47006" t="e">
        <f>wOBA+VLOOKUP(D47006,order[],2,FALSE)+VLOOKUP(IF(F47006&gt;7,8,IF(F47006=0,1,F47006)),pitches[],2,FALSE)+VLOOKUP(IF(E47006&gt;2,3,E47006),smatchups[],2,FALSE)</f>
        <v>#N/A</v>
      </c>
      <c r="K47006" t="e">
        <f t="shared" si="2246"/>
        <v>#N/A</v>
      </c>
      <c r="L47006" t="e">
        <f t="shared" si="2245"/>
        <v>#N/A</v>
      </c>
      <c r="M47006" t="e">
        <f t="shared" si="2247"/>
        <v>#N/A</v>
      </c>
    </row>
    <row r="47007" spans="10:13" x14ac:dyDescent="0.35">
      <c r="J47007" t="e">
        <f>wOBA+VLOOKUP(D47007,order[],2,FALSE)+VLOOKUP(IF(F47007&gt;7,8,IF(F47007=0,1,F47007)),pitches[],2,FALSE)+VLOOKUP(IF(E47007&gt;2,3,E47007),smatchups[],2,FALSE)</f>
        <v>#N/A</v>
      </c>
      <c r="K47007" t="e">
        <f t="shared" si="2246"/>
        <v>#N/A</v>
      </c>
      <c r="L47007" t="e">
        <f t="shared" si="2245"/>
        <v>#N/A</v>
      </c>
      <c r="M47007" t="e">
        <f t="shared" si="2247"/>
        <v>#N/A</v>
      </c>
    </row>
    <row r="47008" spans="10:13" x14ac:dyDescent="0.35">
      <c r="J47008" t="e">
        <f>wOBA+VLOOKUP(D47008,order[],2,FALSE)+VLOOKUP(IF(F47008&gt;7,8,IF(F47008=0,1,F47008)),pitches[],2,FALSE)+VLOOKUP(IF(E47008&gt;2,3,E47008),smatchups[],2,FALSE)</f>
        <v>#N/A</v>
      </c>
      <c r="K47008" t="e">
        <f t="shared" si="2246"/>
        <v>#N/A</v>
      </c>
      <c r="L47008" t="e">
        <f t="shared" si="2245"/>
        <v>#N/A</v>
      </c>
      <c r="M47008" t="e">
        <f t="shared" si="2247"/>
        <v>#N/A</v>
      </c>
    </row>
    <row r="47009" spans="10:13" x14ac:dyDescent="0.35">
      <c r="J47009" t="e">
        <f>wOBA+VLOOKUP(D47009,order[],2,FALSE)+VLOOKUP(IF(F47009&gt;7,8,IF(F47009=0,1,F47009)),pitches[],2,FALSE)+VLOOKUP(IF(E47009&gt;2,3,E47009),smatchups[],2,FALSE)</f>
        <v>#N/A</v>
      </c>
      <c r="K47009" t="e">
        <f t="shared" si="2246"/>
        <v>#N/A</v>
      </c>
      <c r="L47009" t="e">
        <f t="shared" si="2245"/>
        <v>#N/A</v>
      </c>
      <c r="M47009" t="e">
        <f t="shared" si="2247"/>
        <v>#N/A</v>
      </c>
    </row>
    <row r="47010" spans="10:13" x14ac:dyDescent="0.35">
      <c r="J47010" t="e">
        <f>wOBA+VLOOKUP(D47010,order[],2,FALSE)+VLOOKUP(IF(F47010&gt;7,8,IF(F47010=0,1,F47010)),pitches[],2,FALSE)+VLOOKUP(IF(E47010&gt;2,3,E47010),smatchups[],2,FALSE)</f>
        <v>#N/A</v>
      </c>
      <c r="K47010" t="e">
        <f t="shared" si="2246"/>
        <v>#N/A</v>
      </c>
      <c r="L47010" t="e">
        <f t="shared" si="2245"/>
        <v>#N/A</v>
      </c>
      <c r="M47010" t="e">
        <f t="shared" si="2247"/>
        <v>#N/A</v>
      </c>
    </row>
    <row r="47011" spans="10:13" x14ac:dyDescent="0.35">
      <c r="J47011" t="e">
        <f>wOBA+VLOOKUP(D47011,order[],2,FALSE)+VLOOKUP(IF(F47011&gt;7,8,IF(F47011=0,1,F47011)),pitches[],2,FALSE)+VLOOKUP(IF(E47011&gt;2,3,E47011),smatchups[],2,FALSE)</f>
        <v>#N/A</v>
      </c>
      <c r="K47011" t="e">
        <f t="shared" si="2246"/>
        <v>#N/A</v>
      </c>
      <c r="L47011" t="e">
        <f t="shared" si="2245"/>
        <v>#N/A</v>
      </c>
      <c r="M47011" t="e">
        <f t="shared" si="2247"/>
        <v>#N/A</v>
      </c>
    </row>
    <row r="47012" spans="10:13" x14ac:dyDescent="0.35">
      <c r="J47012" t="e">
        <f>wOBA+VLOOKUP(D47012,order[],2,FALSE)+VLOOKUP(IF(F47012&gt;7,8,IF(F47012=0,1,F47012)),pitches[],2,FALSE)+VLOOKUP(IF(E47012&gt;2,3,E47012),smatchups[],2,FALSE)</f>
        <v>#N/A</v>
      </c>
      <c r="K47012" t="e">
        <f t="shared" si="2246"/>
        <v>#N/A</v>
      </c>
      <c r="L47012" t="e">
        <f t="shared" si="2245"/>
        <v>#N/A</v>
      </c>
      <c r="M47012" t="e">
        <f t="shared" si="2247"/>
        <v>#N/A</v>
      </c>
    </row>
    <row r="47013" spans="10:13" x14ac:dyDescent="0.35">
      <c r="J47013" t="e">
        <f>wOBA+VLOOKUP(D47013,order[],2,FALSE)+VLOOKUP(IF(F47013&gt;7,8,IF(F47013=0,1,F47013)),pitches[],2,FALSE)+VLOOKUP(IF(E47013&gt;2,3,E47013),smatchups[],2,FALSE)</f>
        <v>#N/A</v>
      </c>
      <c r="K47013" t="e">
        <f t="shared" si="2246"/>
        <v>#N/A</v>
      </c>
      <c r="L47013" t="e">
        <f t="shared" si="2245"/>
        <v>#N/A</v>
      </c>
      <c r="M47013" t="e">
        <f t="shared" si="2247"/>
        <v>#N/A</v>
      </c>
    </row>
    <row r="47014" spans="10:13" x14ac:dyDescent="0.35">
      <c r="J47014" t="e">
        <f>wOBA+VLOOKUP(D47014,order[],2,FALSE)+VLOOKUP(IF(F47014&gt;7,8,IF(F47014=0,1,F47014)),pitches[],2,FALSE)+VLOOKUP(IF(E47014&gt;2,3,E47014),smatchups[],2,FALSE)</f>
        <v>#N/A</v>
      </c>
      <c r="K47014" t="e">
        <f t="shared" si="2246"/>
        <v>#N/A</v>
      </c>
      <c r="L47014" t="e">
        <f t="shared" si="2245"/>
        <v>#N/A</v>
      </c>
      <c r="M47014" t="e">
        <f t="shared" si="2247"/>
        <v>#N/A</v>
      </c>
    </row>
    <row r="47015" spans="10:13" x14ac:dyDescent="0.35">
      <c r="J47015" t="e">
        <f>wOBA+VLOOKUP(D47015,order[],2,FALSE)+VLOOKUP(IF(F47015&gt;7,8,IF(F47015=0,1,F47015)),pitches[],2,FALSE)+VLOOKUP(IF(E47015&gt;2,3,E47015),smatchups[],2,FALSE)</f>
        <v>#N/A</v>
      </c>
      <c r="K47015" t="e">
        <f t="shared" si="2246"/>
        <v>#N/A</v>
      </c>
      <c r="L47015" t="e">
        <f t="shared" si="2245"/>
        <v>#N/A</v>
      </c>
      <c r="M47015" t="e">
        <f t="shared" si="2247"/>
        <v>#N/A</v>
      </c>
    </row>
    <row r="47016" spans="10:13" x14ac:dyDescent="0.35">
      <c r="J47016" t="e">
        <f>wOBA+VLOOKUP(D47016,order[],2,FALSE)+VLOOKUP(IF(F47016&gt;7,8,IF(F47016=0,1,F47016)),pitches[],2,FALSE)+VLOOKUP(IF(E47016&gt;2,3,E47016),smatchups[],2,FALSE)</f>
        <v>#N/A</v>
      </c>
      <c r="K47016" t="e">
        <f t="shared" si="2246"/>
        <v>#N/A</v>
      </c>
      <c r="L47016" t="e">
        <f t="shared" si="2245"/>
        <v>#N/A</v>
      </c>
      <c r="M47016" t="e">
        <f t="shared" si="2247"/>
        <v>#N/A</v>
      </c>
    </row>
    <row r="47017" spans="10:13" x14ac:dyDescent="0.35">
      <c r="J47017" t="e">
        <f>wOBA+VLOOKUP(D47017,order[],2,FALSE)+VLOOKUP(IF(F47017&gt;7,8,IF(F47017=0,1,F47017)),pitches[],2,FALSE)+VLOOKUP(IF(E47017&gt;2,3,E47017),smatchups[],2,FALSE)</f>
        <v>#N/A</v>
      </c>
      <c r="K47017" t="e">
        <f t="shared" si="2246"/>
        <v>#N/A</v>
      </c>
      <c r="L47017" t="e">
        <f t="shared" si="2245"/>
        <v>#N/A</v>
      </c>
      <c r="M47017" t="e">
        <f t="shared" si="2247"/>
        <v>#N/A</v>
      </c>
    </row>
    <row r="47018" spans="10:13" x14ac:dyDescent="0.35">
      <c r="J47018" t="e">
        <f>wOBA+VLOOKUP(D47018,order[],2,FALSE)+VLOOKUP(IF(F47018&gt;7,8,IF(F47018=0,1,F47018)),pitches[],2,FALSE)+VLOOKUP(IF(E47018&gt;2,3,E47018),smatchups[],2,FALSE)</f>
        <v>#N/A</v>
      </c>
      <c r="K47018" t="e">
        <f t="shared" si="2246"/>
        <v>#N/A</v>
      </c>
      <c r="L47018" t="e">
        <f t="shared" si="2245"/>
        <v>#N/A</v>
      </c>
      <c r="M47018" t="e">
        <f t="shared" si="2247"/>
        <v>#N/A</v>
      </c>
    </row>
    <row r="47019" spans="10:13" x14ac:dyDescent="0.35">
      <c r="J47019" t="e">
        <f>wOBA+VLOOKUP(D47019,order[],2,FALSE)+VLOOKUP(IF(F47019&gt;7,8,IF(F47019=0,1,F47019)),pitches[],2,FALSE)+VLOOKUP(IF(E47019&gt;2,3,E47019),smatchups[],2,FALSE)</f>
        <v>#N/A</v>
      </c>
      <c r="K47019" t="e">
        <f t="shared" si="2246"/>
        <v>#N/A</v>
      </c>
      <c r="L47019" t="e">
        <f t="shared" si="2245"/>
        <v>#N/A</v>
      </c>
      <c r="M47019" t="e">
        <f t="shared" si="2247"/>
        <v>#N/A</v>
      </c>
    </row>
    <row r="47020" spans="10:13" x14ac:dyDescent="0.35">
      <c r="J47020" t="e">
        <f>wOBA+VLOOKUP(D47020,order[],2,FALSE)+VLOOKUP(IF(F47020&gt;7,8,IF(F47020=0,1,F47020)),pitches[],2,FALSE)+VLOOKUP(IF(E47020&gt;2,3,E47020),smatchups[],2,FALSE)</f>
        <v>#N/A</v>
      </c>
      <c r="K47020" t="e">
        <f t="shared" si="2246"/>
        <v>#N/A</v>
      </c>
      <c r="L47020" t="e">
        <f t="shared" si="2245"/>
        <v>#N/A</v>
      </c>
      <c r="M47020" t="e">
        <f t="shared" si="2247"/>
        <v>#N/A</v>
      </c>
    </row>
    <row r="47021" spans="10:13" x14ac:dyDescent="0.35">
      <c r="J47021" t="e">
        <f>wOBA+VLOOKUP(D47021,order[],2,FALSE)+VLOOKUP(IF(F47021&gt;7,8,IF(F47021=0,1,F47021)),pitches[],2,FALSE)+VLOOKUP(IF(E47021&gt;2,3,E47021),smatchups[],2,FALSE)</f>
        <v>#N/A</v>
      </c>
      <c r="K47021" t="e">
        <f t="shared" si="2246"/>
        <v>#N/A</v>
      </c>
      <c r="L47021" t="e">
        <f t="shared" si="2245"/>
        <v>#N/A</v>
      </c>
      <c r="M47021" t="e">
        <f t="shared" si="2247"/>
        <v>#N/A</v>
      </c>
    </row>
    <row r="47022" spans="10:13" x14ac:dyDescent="0.35">
      <c r="J47022" t="e">
        <f>wOBA+VLOOKUP(D47022,order[],2,FALSE)+VLOOKUP(IF(F47022&gt;7,8,IF(F47022=0,1,F47022)),pitches[],2,FALSE)+VLOOKUP(IF(E47022&gt;2,3,E47022),smatchups[],2,FALSE)</f>
        <v>#N/A</v>
      </c>
      <c r="K47022" t="e">
        <f t="shared" si="2246"/>
        <v>#N/A</v>
      </c>
      <c r="L47022" t="e">
        <f t="shared" si="2245"/>
        <v>#N/A</v>
      </c>
      <c r="M47022" t="e">
        <f t="shared" si="2247"/>
        <v>#N/A</v>
      </c>
    </row>
    <row r="47023" spans="10:13" x14ac:dyDescent="0.35">
      <c r="J47023" t="e">
        <f>wOBA+VLOOKUP(D47023,order[],2,FALSE)+VLOOKUP(IF(F47023&gt;7,8,IF(F47023=0,1,F47023)),pitches[],2,FALSE)+VLOOKUP(IF(E47023&gt;2,3,E47023),smatchups[],2,FALSE)</f>
        <v>#N/A</v>
      </c>
      <c r="K47023" t="e">
        <f t="shared" si="2246"/>
        <v>#N/A</v>
      </c>
      <c r="L47023" t="e">
        <f t="shared" si="2245"/>
        <v>#N/A</v>
      </c>
      <c r="M47023" t="e">
        <f t="shared" si="2247"/>
        <v>#N/A</v>
      </c>
    </row>
    <row r="47024" spans="10:13" x14ac:dyDescent="0.35">
      <c r="J47024" t="e">
        <f>wOBA+VLOOKUP(D47024,order[],2,FALSE)+VLOOKUP(IF(F47024&gt;7,8,IF(F47024=0,1,F47024)),pitches[],2,FALSE)+VLOOKUP(IF(E47024&gt;2,3,E47024),smatchups[],2,FALSE)</f>
        <v>#N/A</v>
      </c>
      <c r="K47024" t="e">
        <f t="shared" si="2246"/>
        <v>#N/A</v>
      </c>
      <c r="L47024" t="e">
        <f t="shared" si="2245"/>
        <v>#N/A</v>
      </c>
      <c r="M47024" t="e">
        <f t="shared" si="2247"/>
        <v>#N/A</v>
      </c>
    </row>
    <row r="47025" spans="10:13" x14ac:dyDescent="0.35">
      <c r="J47025" t="e">
        <f>wOBA+VLOOKUP(D47025,order[],2,FALSE)+VLOOKUP(IF(F47025&gt;7,8,IF(F47025=0,1,F47025)),pitches[],2,FALSE)+VLOOKUP(IF(E47025&gt;2,3,E47025),smatchups[],2,FALSE)</f>
        <v>#N/A</v>
      </c>
      <c r="K47025" t="e">
        <f t="shared" si="2246"/>
        <v>#N/A</v>
      </c>
      <c r="L47025" t="e">
        <f t="shared" si="2245"/>
        <v>#N/A</v>
      </c>
      <c r="M47025" t="e">
        <f t="shared" si="2247"/>
        <v>#N/A</v>
      </c>
    </row>
    <row r="47026" spans="10:13" x14ac:dyDescent="0.35">
      <c r="J47026" t="e">
        <f>wOBA+VLOOKUP(D47026,order[],2,FALSE)+VLOOKUP(IF(F47026&gt;7,8,IF(F47026=0,1,F47026)),pitches[],2,FALSE)+VLOOKUP(IF(E47026&gt;2,3,E47026),smatchups[],2,FALSE)</f>
        <v>#N/A</v>
      </c>
      <c r="K47026" t="e">
        <f t="shared" si="2246"/>
        <v>#N/A</v>
      </c>
      <c r="L47026" t="e">
        <f t="shared" si="2245"/>
        <v>#N/A</v>
      </c>
      <c r="M47026" t="e">
        <f t="shared" si="2247"/>
        <v>#N/A</v>
      </c>
    </row>
    <row r="47027" spans="10:13" x14ac:dyDescent="0.35">
      <c r="J47027" t="e">
        <f>wOBA+VLOOKUP(D47027,order[],2,FALSE)+VLOOKUP(IF(F47027&gt;7,8,IF(F47027=0,1,F47027)),pitches[],2,FALSE)+VLOOKUP(IF(E47027&gt;2,3,E47027),smatchups[],2,FALSE)</f>
        <v>#N/A</v>
      </c>
      <c r="K47027" t="e">
        <f t="shared" si="2246"/>
        <v>#N/A</v>
      </c>
      <c r="L47027" t="e">
        <f t="shared" si="2245"/>
        <v>#N/A</v>
      </c>
      <c r="M47027" t="e">
        <f t="shared" si="2247"/>
        <v>#N/A</v>
      </c>
    </row>
    <row r="47028" spans="10:13" x14ac:dyDescent="0.35">
      <c r="J47028" t="e">
        <f>wOBA+VLOOKUP(D47028,order[],2,FALSE)+VLOOKUP(IF(F47028&gt;7,8,IF(F47028=0,1,F47028)),pitches[],2,FALSE)+VLOOKUP(IF(E47028&gt;2,3,E47028),smatchups[],2,FALSE)</f>
        <v>#N/A</v>
      </c>
      <c r="K47028" t="e">
        <f t="shared" si="2246"/>
        <v>#N/A</v>
      </c>
      <c r="L47028" t="e">
        <f t="shared" si="2245"/>
        <v>#N/A</v>
      </c>
      <c r="M47028" t="e">
        <f t="shared" si="2247"/>
        <v>#N/A</v>
      </c>
    </row>
    <row r="47029" spans="10:13" x14ac:dyDescent="0.35">
      <c r="J47029" t="e">
        <f>wOBA+VLOOKUP(D47029,order[],2,FALSE)+VLOOKUP(IF(F47029&gt;7,8,IF(F47029=0,1,F47029)),pitches[],2,FALSE)+VLOOKUP(IF(E47029&gt;2,3,E47029),smatchups[],2,FALSE)</f>
        <v>#N/A</v>
      </c>
      <c r="K47029" t="e">
        <f t="shared" si="2246"/>
        <v>#N/A</v>
      </c>
      <c r="L47029" t="e">
        <f t="shared" si="2245"/>
        <v>#N/A</v>
      </c>
      <c r="M47029" t="e">
        <f t="shared" si="2247"/>
        <v>#N/A</v>
      </c>
    </row>
    <row r="47030" spans="10:13" x14ac:dyDescent="0.35">
      <c r="J47030" t="e">
        <f>wOBA+VLOOKUP(D47030,order[],2,FALSE)+VLOOKUP(IF(F47030&gt;7,8,IF(F47030=0,1,F47030)),pitches[],2,FALSE)+VLOOKUP(IF(E47030&gt;2,3,E47030),smatchups[],2,FALSE)</f>
        <v>#N/A</v>
      </c>
      <c r="K47030" t="e">
        <f t="shared" si="2246"/>
        <v>#N/A</v>
      </c>
      <c r="L47030" t="e">
        <f t="shared" si="2245"/>
        <v>#N/A</v>
      </c>
      <c r="M47030" t="e">
        <f t="shared" si="2247"/>
        <v>#N/A</v>
      </c>
    </row>
    <row r="47031" spans="10:13" x14ac:dyDescent="0.35">
      <c r="J47031" t="e">
        <f>wOBA+VLOOKUP(D47031,order[],2,FALSE)+VLOOKUP(IF(F47031&gt;7,8,IF(F47031=0,1,F47031)),pitches[],2,FALSE)+VLOOKUP(IF(E47031&gt;2,3,E47031),smatchups[],2,FALSE)</f>
        <v>#N/A</v>
      </c>
      <c r="K47031" t="e">
        <f t="shared" si="2246"/>
        <v>#N/A</v>
      </c>
      <c r="L47031" t="e">
        <f t="shared" si="2245"/>
        <v>#N/A</v>
      </c>
      <c r="M47031" t="e">
        <f t="shared" si="2247"/>
        <v>#N/A</v>
      </c>
    </row>
    <row r="47032" spans="10:13" x14ac:dyDescent="0.35">
      <c r="J47032" t="e">
        <f>wOBA+VLOOKUP(D47032,order[],2,FALSE)+VLOOKUP(IF(F47032&gt;7,8,IF(F47032=0,1,F47032)),pitches[],2,FALSE)+VLOOKUP(IF(E47032&gt;2,3,E47032),smatchups[],2,FALSE)</f>
        <v>#N/A</v>
      </c>
      <c r="K47032" t="e">
        <f t="shared" si="2246"/>
        <v>#N/A</v>
      </c>
      <c r="L47032" t="e">
        <f t="shared" si="2245"/>
        <v>#N/A</v>
      </c>
      <c r="M47032" t="e">
        <f t="shared" si="2247"/>
        <v>#N/A</v>
      </c>
    </row>
    <row r="47033" spans="10:13" x14ac:dyDescent="0.35">
      <c r="J47033" t="e">
        <f>wOBA+VLOOKUP(D47033,order[],2,FALSE)+VLOOKUP(IF(F47033&gt;7,8,IF(F47033=0,1,F47033)),pitches[],2,FALSE)+VLOOKUP(IF(E47033&gt;2,3,E47033),smatchups[],2,FALSE)</f>
        <v>#N/A</v>
      </c>
      <c r="K47033" t="e">
        <f t="shared" si="2246"/>
        <v>#N/A</v>
      </c>
      <c r="L47033" t="e">
        <f t="shared" si="2245"/>
        <v>#N/A</v>
      </c>
      <c r="M47033" t="e">
        <f t="shared" si="2247"/>
        <v>#N/A</v>
      </c>
    </row>
    <row r="47034" spans="10:13" x14ac:dyDescent="0.35">
      <c r="J47034" t="e">
        <f>wOBA+VLOOKUP(D47034,order[],2,FALSE)+VLOOKUP(IF(F47034&gt;7,8,IF(F47034=0,1,F47034)),pitches[],2,FALSE)+VLOOKUP(IF(E47034&gt;2,3,E47034),smatchups[],2,FALSE)</f>
        <v>#N/A</v>
      </c>
      <c r="K47034" t="e">
        <f t="shared" si="2246"/>
        <v>#N/A</v>
      </c>
      <c r="L47034" t="e">
        <f t="shared" si="2245"/>
        <v>#N/A</v>
      </c>
      <c r="M47034" t="e">
        <f t="shared" si="2247"/>
        <v>#N/A</v>
      </c>
    </row>
    <row r="47035" spans="10:13" x14ac:dyDescent="0.35">
      <c r="J47035" t="e">
        <f>wOBA+VLOOKUP(D47035,order[],2,FALSE)+VLOOKUP(IF(F47035&gt;7,8,IF(F47035=0,1,F47035)),pitches[],2,FALSE)+VLOOKUP(IF(E47035&gt;2,3,E47035),smatchups[],2,FALSE)</f>
        <v>#N/A</v>
      </c>
      <c r="K47035" t="e">
        <f t="shared" si="2246"/>
        <v>#N/A</v>
      </c>
      <c r="L47035" t="e">
        <f t="shared" si="2245"/>
        <v>#N/A</v>
      </c>
      <c r="M47035" t="e">
        <f t="shared" si="2247"/>
        <v>#N/A</v>
      </c>
    </row>
    <row r="47036" spans="10:13" x14ac:dyDescent="0.35">
      <c r="J47036" t="e">
        <f>wOBA+VLOOKUP(D47036,order[],2,FALSE)+VLOOKUP(IF(F47036&gt;7,8,IF(F47036=0,1,F47036)),pitches[],2,FALSE)+VLOOKUP(IF(E47036&gt;2,3,E47036),smatchups[],2,FALSE)</f>
        <v>#N/A</v>
      </c>
      <c r="K47036" t="e">
        <f t="shared" si="2246"/>
        <v>#N/A</v>
      </c>
      <c r="L47036" t="e">
        <f t="shared" si="2245"/>
        <v>#N/A</v>
      </c>
      <c r="M47036" t="e">
        <f t="shared" si="2247"/>
        <v>#N/A</v>
      </c>
    </row>
    <row r="47037" spans="10:13" x14ac:dyDescent="0.35">
      <c r="J47037" t="e">
        <f>wOBA+VLOOKUP(D47037,order[],2,FALSE)+VLOOKUP(IF(F47037&gt;7,8,IF(F47037=0,1,F47037)),pitches[],2,FALSE)+VLOOKUP(IF(E47037&gt;2,3,E47037),smatchups[],2,FALSE)</f>
        <v>#N/A</v>
      </c>
      <c r="K47037" t="e">
        <f t="shared" si="2246"/>
        <v>#N/A</v>
      </c>
      <c r="L47037" t="e">
        <f t="shared" si="2245"/>
        <v>#N/A</v>
      </c>
      <c r="M47037" t="e">
        <f t="shared" si="2247"/>
        <v>#N/A</v>
      </c>
    </row>
    <row r="47038" spans="10:13" x14ac:dyDescent="0.35">
      <c r="J47038" t="e">
        <f>wOBA+VLOOKUP(D47038,order[],2,FALSE)+VLOOKUP(IF(F47038&gt;7,8,IF(F47038=0,1,F47038)),pitches[],2,FALSE)+VLOOKUP(IF(E47038&gt;2,3,E47038),smatchups[],2,FALSE)</f>
        <v>#N/A</v>
      </c>
      <c r="K47038" t="e">
        <f t="shared" si="2246"/>
        <v>#N/A</v>
      </c>
      <c r="L47038" t="e">
        <f t="shared" si="2245"/>
        <v>#N/A</v>
      </c>
      <c r="M47038" t="e">
        <f t="shared" si="2247"/>
        <v>#N/A</v>
      </c>
    </row>
    <row r="47039" spans="10:13" x14ac:dyDescent="0.35">
      <c r="J47039" t="e">
        <f>wOBA+VLOOKUP(D47039,order[],2,FALSE)+VLOOKUP(IF(F47039&gt;7,8,IF(F47039=0,1,F47039)),pitches[],2,FALSE)+VLOOKUP(IF(E47039&gt;2,3,E47039),smatchups[],2,FALSE)</f>
        <v>#N/A</v>
      </c>
      <c r="K47039" t="e">
        <f t="shared" si="2246"/>
        <v>#N/A</v>
      </c>
      <c r="L47039" t="e">
        <f t="shared" si="2245"/>
        <v>#N/A</v>
      </c>
      <c r="M47039" t="e">
        <f t="shared" si="2247"/>
        <v>#N/A</v>
      </c>
    </row>
    <row r="47040" spans="10:13" x14ac:dyDescent="0.35">
      <c r="J47040" t="e">
        <f>wOBA+VLOOKUP(D47040,order[],2,FALSE)+VLOOKUP(IF(F47040&gt;7,8,IF(F47040=0,1,F47040)),pitches[],2,FALSE)+VLOOKUP(IF(E47040&gt;2,3,E47040),smatchups[],2,FALSE)</f>
        <v>#N/A</v>
      </c>
      <c r="K47040" t="e">
        <f t="shared" si="2246"/>
        <v>#N/A</v>
      </c>
      <c r="L47040" t="e">
        <f t="shared" si="2245"/>
        <v>#N/A</v>
      </c>
      <c r="M47040" t="e">
        <f t="shared" si="2247"/>
        <v>#N/A</v>
      </c>
    </row>
    <row r="47041" spans="10:13" x14ac:dyDescent="0.35">
      <c r="J47041" t="e">
        <f>wOBA+VLOOKUP(D47041,order[],2,FALSE)+VLOOKUP(IF(F47041&gt;7,8,IF(F47041=0,1,F47041)),pitches[],2,FALSE)+VLOOKUP(IF(E47041&gt;2,3,E47041),smatchups[],2,FALSE)</f>
        <v>#N/A</v>
      </c>
      <c r="K47041" t="e">
        <f t="shared" si="2246"/>
        <v>#N/A</v>
      </c>
      <c r="L47041" t="e">
        <f t="shared" si="2245"/>
        <v>#N/A</v>
      </c>
      <c r="M47041" t="e">
        <f t="shared" si="2247"/>
        <v>#N/A</v>
      </c>
    </row>
    <row r="47042" spans="10:13" x14ac:dyDescent="0.35">
      <c r="J47042" t="e">
        <f>wOBA+VLOOKUP(D47042,order[],2,FALSE)+VLOOKUP(IF(F47042&gt;7,8,IF(F47042=0,1,F47042)),pitches[],2,FALSE)+VLOOKUP(IF(E47042&gt;2,3,E47042),smatchups[],2,FALSE)</f>
        <v>#N/A</v>
      </c>
      <c r="K47042" t="e">
        <f t="shared" si="2246"/>
        <v>#N/A</v>
      </c>
      <c r="L47042" t="e">
        <f t="shared" ref="L47042:L47105" si="2248">IF(E47042=0,BF$1+BE$1*F47042,IF(E47042=1,BF$2+BE$2*F47042,IF(E47042=2,BF$3+BE$3*F47042,BF$4+BE$4*F47042)))+J47042</f>
        <v>#N/A</v>
      </c>
      <c r="M47042" t="e">
        <f t="shared" si="2247"/>
        <v>#N/A</v>
      </c>
    </row>
    <row r="47043" spans="10:13" x14ac:dyDescent="0.35">
      <c r="J47043" t="e">
        <f>wOBA+VLOOKUP(D47043,order[],2,FALSE)+VLOOKUP(IF(F47043&gt;7,8,IF(F47043=0,1,F47043)),pitches[],2,FALSE)+VLOOKUP(IF(E47043&gt;2,3,E47043),smatchups[],2,FALSE)</f>
        <v>#N/A</v>
      </c>
      <c r="K47043" t="e">
        <f t="shared" ref="K47043:K47106" si="2249">H47043-J47043</f>
        <v>#N/A</v>
      </c>
      <c r="L47043" t="e">
        <f t="shared" si="2248"/>
        <v>#N/A</v>
      </c>
      <c r="M47043" t="e">
        <f t="shared" ref="M47043:M47106" si="2250">H47043-L47043</f>
        <v>#N/A</v>
      </c>
    </row>
    <row r="47044" spans="10:13" x14ac:dyDescent="0.35">
      <c r="J47044" t="e">
        <f>wOBA+VLOOKUP(D47044,order[],2,FALSE)+VLOOKUP(IF(F47044&gt;7,8,IF(F47044=0,1,F47044)),pitches[],2,FALSE)+VLOOKUP(IF(E47044&gt;2,3,E47044),smatchups[],2,FALSE)</f>
        <v>#N/A</v>
      </c>
      <c r="K47044" t="e">
        <f t="shared" si="2249"/>
        <v>#N/A</v>
      </c>
      <c r="L47044" t="e">
        <f t="shared" si="2248"/>
        <v>#N/A</v>
      </c>
      <c r="M47044" t="e">
        <f t="shared" si="2250"/>
        <v>#N/A</v>
      </c>
    </row>
    <row r="47045" spans="10:13" x14ac:dyDescent="0.35">
      <c r="J47045" t="e">
        <f>wOBA+VLOOKUP(D47045,order[],2,FALSE)+VLOOKUP(IF(F47045&gt;7,8,IF(F47045=0,1,F47045)),pitches[],2,FALSE)+VLOOKUP(IF(E47045&gt;2,3,E47045),smatchups[],2,FALSE)</f>
        <v>#N/A</v>
      </c>
      <c r="K47045" t="e">
        <f t="shared" si="2249"/>
        <v>#N/A</v>
      </c>
      <c r="L47045" t="e">
        <f t="shared" si="2248"/>
        <v>#N/A</v>
      </c>
      <c r="M47045" t="e">
        <f t="shared" si="2250"/>
        <v>#N/A</v>
      </c>
    </row>
    <row r="47046" spans="10:13" x14ac:dyDescent="0.35">
      <c r="J47046" t="e">
        <f>wOBA+VLOOKUP(D47046,order[],2,FALSE)+VLOOKUP(IF(F47046&gt;7,8,IF(F47046=0,1,F47046)),pitches[],2,FALSE)+VLOOKUP(IF(E47046&gt;2,3,E47046),smatchups[],2,FALSE)</f>
        <v>#N/A</v>
      </c>
      <c r="K47046" t="e">
        <f t="shared" si="2249"/>
        <v>#N/A</v>
      </c>
      <c r="L47046" t="e">
        <f t="shared" si="2248"/>
        <v>#N/A</v>
      </c>
      <c r="M47046" t="e">
        <f t="shared" si="2250"/>
        <v>#N/A</v>
      </c>
    </row>
    <row r="47047" spans="10:13" x14ac:dyDescent="0.35">
      <c r="J47047" t="e">
        <f>wOBA+VLOOKUP(D47047,order[],2,FALSE)+VLOOKUP(IF(F47047&gt;7,8,IF(F47047=0,1,F47047)),pitches[],2,FALSE)+VLOOKUP(IF(E47047&gt;2,3,E47047),smatchups[],2,FALSE)</f>
        <v>#N/A</v>
      </c>
      <c r="K47047" t="e">
        <f t="shared" si="2249"/>
        <v>#N/A</v>
      </c>
      <c r="L47047" t="e">
        <f t="shared" si="2248"/>
        <v>#N/A</v>
      </c>
      <c r="M47047" t="e">
        <f t="shared" si="2250"/>
        <v>#N/A</v>
      </c>
    </row>
    <row r="47048" spans="10:13" x14ac:dyDescent="0.35">
      <c r="J47048" t="e">
        <f>wOBA+VLOOKUP(D47048,order[],2,FALSE)+VLOOKUP(IF(F47048&gt;7,8,IF(F47048=0,1,F47048)),pitches[],2,FALSE)+VLOOKUP(IF(E47048&gt;2,3,E47048),smatchups[],2,FALSE)</f>
        <v>#N/A</v>
      </c>
      <c r="K47048" t="e">
        <f t="shared" si="2249"/>
        <v>#N/A</v>
      </c>
      <c r="L47048" t="e">
        <f t="shared" si="2248"/>
        <v>#N/A</v>
      </c>
      <c r="M47048" t="e">
        <f t="shared" si="2250"/>
        <v>#N/A</v>
      </c>
    </row>
    <row r="47049" spans="10:13" x14ac:dyDescent="0.35">
      <c r="J47049" t="e">
        <f>wOBA+VLOOKUP(D47049,order[],2,FALSE)+VLOOKUP(IF(F47049&gt;7,8,IF(F47049=0,1,F47049)),pitches[],2,FALSE)+VLOOKUP(IF(E47049&gt;2,3,E47049),smatchups[],2,FALSE)</f>
        <v>#N/A</v>
      </c>
      <c r="K47049" t="e">
        <f t="shared" si="2249"/>
        <v>#N/A</v>
      </c>
      <c r="L47049" t="e">
        <f t="shared" si="2248"/>
        <v>#N/A</v>
      </c>
      <c r="M47049" t="e">
        <f t="shared" si="2250"/>
        <v>#N/A</v>
      </c>
    </row>
    <row r="47050" spans="10:13" x14ac:dyDescent="0.35">
      <c r="J47050" t="e">
        <f>wOBA+VLOOKUP(D47050,order[],2,FALSE)+VLOOKUP(IF(F47050&gt;7,8,IF(F47050=0,1,F47050)),pitches[],2,FALSE)+VLOOKUP(IF(E47050&gt;2,3,E47050),smatchups[],2,FALSE)</f>
        <v>#N/A</v>
      </c>
      <c r="K47050" t="e">
        <f t="shared" si="2249"/>
        <v>#N/A</v>
      </c>
      <c r="L47050" t="e">
        <f t="shared" si="2248"/>
        <v>#N/A</v>
      </c>
      <c r="M47050" t="e">
        <f t="shared" si="2250"/>
        <v>#N/A</v>
      </c>
    </row>
    <row r="47051" spans="10:13" x14ac:dyDescent="0.35">
      <c r="J47051" t="e">
        <f>wOBA+VLOOKUP(D47051,order[],2,FALSE)+VLOOKUP(IF(F47051&gt;7,8,IF(F47051=0,1,F47051)),pitches[],2,FALSE)+VLOOKUP(IF(E47051&gt;2,3,E47051),smatchups[],2,FALSE)</f>
        <v>#N/A</v>
      </c>
      <c r="K47051" t="e">
        <f t="shared" si="2249"/>
        <v>#N/A</v>
      </c>
      <c r="L47051" t="e">
        <f t="shared" si="2248"/>
        <v>#N/A</v>
      </c>
      <c r="M47051" t="e">
        <f t="shared" si="2250"/>
        <v>#N/A</v>
      </c>
    </row>
    <row r="47052" spans="10:13" x14ac:dyDescent="0.35">
      <c r="J47052" t="e">
        <f>wOBA+VLOOKUP(D47052,order[],2,FALSE)+VLOOKUP(IF(F47052&gt;7,8,IF(F47052=0,1,F47052)),pitches[],2,FALSE)+VLOOKUP(IF(E47052&gt;2,3,E47052),smatchups[],2,FALSE)</f>
        <v>#N/A</v>
      </c>
      <c r="K47052" t="e">
        <f t="shared" si="2249"/>
        <v>#N/A</v>
      </c>
      <c r="L47052" t="e">
        <f t="shared" si="2248"/>
        <v>#N/A</v>
      </c>
      <c r="M47052" t="e">
        <f t="shared" si="2250"/>
        <v>#N/A</v>
      </c>
    </row>
    <row r="47053" spans="10:13" x14ac:dyDescent="0.35">
      <c r="J47053" t="e">
        <f>wOBA+VLOOKUP(D47053,order[],2,FALSE)+VLOOKUP(IF(F47053&gt;7,8,IF(F47053=0,1,F47053)),pitches[],2,FALSE)+VLOOKUP(IF(E47053&gt;2,3,E47053),smatchups[],2,FALSE)</f>
        <v>#N/A</v>
      </c>
      <c r="K47053" t="e">
        <f t="shared" si="2249"/>
        <v>#N/A</v>
      </c>
      <c r="L47053" t="e">
        <f t="shared" si="2248"/>
        <v>#N/A</v>
      </c>
      <c r="M47053" t="e">
        <f t="shared" si="2250"/>
        <v>#N/A</v>
      </c>
    </row>
    <row r="47054" spans="10:13" x14ac:dyDescent="0.35">
      <c r="J47054" t="e">
        <f>wOBA+VLOOKUP(D47054,order[],2,FALSE)+VLOOKUP(IF(F47054&gt;7,8,IF(F47054=0,1,F47054)),pitches[],2,FALSE)+VLOOKUP(IF(E47054&gt;2,3,E47054),smatchups[],2,FALSE)</f>
        <v>#N/A</v>
      </c>
      <c r="K47054" t="e">
        <f t="shared" si="2249"/>
        <v>#N/A</v>
      </c>
      <c r="L47054" t="e">
        <f t="shared" si="2248"/>
        <v>#N/A</v>
      </c>
      <c r="M47054" t="e">
        <f t="shared" si="2250"/>
        <v>#N/A</v>
      </c>
    </row>
    <row r="47055" spans="10:13" x14ac:dyDescent="0.35">
      <c r="J47055" t="e">
        <f>wOBA+VLOOKUP(D47055,order[],2,FALSE)+VLOOKUP(IF(F47055&gt;7,8,IF(F47055=0,1,F47055)),pitches[],2,FALSE)+VLOOKUP(IF(E47055&gt;2,3,E47055),smatchups[],2,FALSE)</f>
        <v>#N/A</v>
      </c>
      <c r="K47055" t="e">
        <f t="shared" si="2249"/>
        <v>#N/A</v>
      </c>
      <c r="L47055" t="e">
        <f t="shared" si="2248"/>
        <v>#N/A</v>
      </c>
      <c r="M47055" t="e">
        <f t="shared" si="2250"/>
        <v>#N/A</v>
      </c>
    </row>
    <row r="47056" spans="10:13" x14ac:dyDescent="0.35">
      <c r="J47056" t="e">
        <f>wOBA+VLOOKUP(D47056,order[],2,FALSE)+VLOOKUP(IF(F47056&gt;7,8,IF(F47056=0,1,F47056)),pitches[],2,FALSE)+VLOOKUP(IF(E47056&gt;2,3,E47056),smatchups[],2,FALSE)</f>
        <v>#N/A</v>
      </c>
      <c r="K47056" t="e">
        <f t="shared" si="2249"/>
        <v>#N/A</v>
      </c>
      <c r="L47056" t="e">
        <f t="shared" si="2248"/>
        <v>#N/A</v>
      </c>
      <c r="M47056" t="e">
        <f t="shared" si="2250"/>
        <v>#N/A</v>
      </c>
    </row>
    <row r="47057" spans="10:13" x14ac:dyDescent="0.35">
      <c r="J47057" t="e">
        <f>wOBA+VLOOKUP(D47057,order[],2,FALSE)+VLOOKUP(IF(F47057&gt;7,8,IF(F47057=0,1,F47057)),pitches[],2,FALSE)+VLOOKUP(IF(E47057&gt;2,3,E47057),smatchups[],2,FALSE)</f>
        <v>#N/A</v>
      </c>
      <c r="K47057" t="e">
        <f t="shared" si="2249"/>
        <v>#N/A</v>
      </c>
      <c r="L47057" t="e">
        <f t="shared" si="2248"/>
        <v>#N/A</v>
      </c>
      <c r="M47057" t="e">
        <f t="shared" si="2250"/>
        <v>#N/A</v>
      </c>
    </row>
    <row r="47058" spans="10:13" x14ac:dyDescent="0.35">
      <c r="J47058" t="e">
        <f>wOBA+VLOOKUP(D47058,order[],2,FALSE)+VLOOKUP(IF(F47058&gt;7,8,IF(F47058=0,1,F47058)),pitches[],2,FALSE)+VLOOKUP(IF(E47058&gt;2,3,E47058),smatchups[],2,FALSE)</f>
        <v>#N/A</v>
      </c>
      <c r="K47058" t="e">
        <f t="shared" si="2249"/>
        <v>#N/A</v>
      </c>
      <c r="L47058" t="e">
        <f t="shared" si="2248"/>
        <v>#N/A</v>
      </c>
      <c r="M47058" t="e">
        <f t="shared" si="2250"/>
        <v>#N/A</v>
      </c>
    </row>
    <row r="47059" spans="10:13" x14ac:dyDescent="0.35">
      <c r="J47059" t="e">
        <f>wOBA+VLOOKUP(D47059,order[],2,FALSE)+VLOOKUP(IF(F47059&gt;7,8,IF(F47059=0,1,F47059)),pitches[],2,FALSE)+VLOOKUP(IF(E47059&gt;2,3,E47059),smatchups[],2,FALSE)</f>
        <v>#N/A</v>
      </c>
      <c r="K47059" t="e">
        <f t="shared" si="2249"/>
        <v>#N/A</v>
      </c>
      <c r="L47059" t="e">
        <f t="shared" si="2248"/>
        <v>#N/A</v>
      </c>
      <c r="M47059" t="e">
        <f t="shared" si="2250"/>
        <v>#N/A</v>
      </c>
    </row>
    <row r="47060" spans="10:13" x14ac:dyDescent="0.35">
      <c r="J47060" t="e">
        <f>wOBA+VLOOKUP(D47060,order[],2,FALSE)+VLOOKUP(IF(F47060&gt;7,8,IF(F47060=0,1,F47060)),pitches[],2,FALSE)+VLOOKUP(IF(E47060&gt;2,3,E47060),smatchups[],2,FALSE)</f>
        <v>#N/A</v>
      </c>
      <c r="K47060" t="e">
        <f t="shared" si="2249"/>
        <v>#N/A</v>
      </c>
      <c r="L47060" t="e">
        <f t="shared" si="2248"/>
        <v>#N/A</v>
      </c>
      <c r="M47060" t="e">
        <f t="shared" si="2250"/>
        <v>#N/A</v>
      </c>
    </row>
    <row r="47061" spans="10:13" x14ac:dyDescent="0.35">
      <c r="J47061" t="e">
        <f>wOBA+VLOOKUP(D47061,order[],2,FALSE)+VLOOKUP(IF(F47061&gt;7,8,IF(F47061=0,1,F47061)),pitches[],2,FALSE)+VLOOKUP(IF(E47061&gt;2,3,E47061),smatchups[],2,FALSE)</f>
        <v>#N/A</v>
      </c>
      <c r="K47061" t="e">
        <f t="shared" si="2249"/>
        <v>#N/A</v>
      </c>
      <c r="L47061" t="e">
        <f t="shared" si="2248"/>
        <v>#N/A</v>
      </c>
      <c r="M47061" t="e">
        <f t="shared" si="2250"/>
        <v>#N/A</v>
      </c>
    </row>
    <row r="47062" spans="10:13" x14ac:dyDescent="0.35">
      <c r="J47062" t="e">
        <f>wOBA+VLOOKUP(D47062,order[],2,FALSE)+VLOOKUP(IF(F47062&gt;7,8,IF(F47062=0,1,F47062)),pitches[],2,FALSE)+VLOOKUP(IF(E47062&gt;2,3,E47062),smatchups[],2,FALSE)</f>
        <v>#N/A</v>
      </c>
      <c r="K47062" t="e">
        <f t="shared" si="2249"/>
        <v>#N/A</v>
      </c>
      <c r="L47062" t="e">
        <f t="shared" si="2248"/>
        <v>#N/A</v>
      </c>
      <c r="M47062" t="e">
        <f t="shared" si="2250"/>
        <v>#N/A</v>
      </c>
    </row>
    <row r="47063" spans="10:13" x14ac:dyDescent="0.35">
      <c r="J47063" t="e">
        <f>wOBA+VLOOKUP(D47063,order[],2,FALSE)+VLOOKUP(IF(F47063&gt;7,8,IF(F47063=0,1,F47063)),pitches[],2,FALSE)+VLOOKUP(IF(E47063&gt;2,3,E47063),smatchups[],2,FALSE)</f>
        <v>#N/A</v>
      </c>
      <c r="K47063" t="e">
        <f t="shared" si="2249"/>
        <v>#N/A</v>
      </c>
      <c r="L47063" t="e">
        <f t="shared" si="2248"/>
        <v>#N/A</v>
      </c>
      <c r="M47063" t="e">
        <f t="shared" si="2250"/>
        <v>#N/A</v>
      </c>
    </row>
    <row r="47064" spans="10:13" x14ac:dyDescent="0.35">
      <c r="J47064" t="e">
        <f>wOBA+VLOOKUP(D47064,order[],2,FALSE)+VLOOKUP(IF(F47064&gt;7,8,IF(F47064=0,1,F47064)),pitches[],2,FALSE)+VLOOKUP(IF(E47064&gt;2,3,E47064),smatchups[],2,FALSE)</f>
        <v>#N/A</v>
      </c>
      <c r="K47064" t="e">
        <f t="shared" si="2249"/>
        <v>#N/A</v>
      </c>
      <c r="L47064" t="e">
        <f t="shared" si="2248"/>
        <v>#N/A</v>
      </c>
      <c r="M47064" t="e">
        <f t="shared" si="2250"/>
        <v>#N/A</v>
      </c>
    </row>
    <row r="47065" spans="10:13" x14ac:dyDescent="0.35">
      <c r="J47065" t="e">
        <f>wOBA+VLOOKUP(D47065,order[],2,FALSE)+VLOOKUP(IF(F47065&gt;7,8,IF(F47065=0,1,F47065)),pitches[],2,FALSE)+VLOOKUP(IF(E47065&gt;2,3,E47065),smatchups[],2,FALSE)</f>
        <v>#N/A</v>
      </c>
      <c r="K47065" t="e">
        <f t="shared" si="2249"/>
        <v>#N/A</v>
      </c>
      <c r="L47065" t="e">
        <f t="shared" si="2248"/>
        <v>#N/A</v>
      </c>
      <c r="M47065" t="e">
        <f t="shared" si="2250"/>
        <v>#N/A</v>
      </c>
    </row>
    <row r="47066" spans="10:13" x14ac:dyDescent="0.35">
      <c r="J47066" t="e">
        <f>wOBA+VLOOKUP(D47066,order[],2,FALSE)+VLOOKUP(IF(F47066&gt;7,8,IF(F47066=0,1,F47066)),pitches[],2,FALSE)+VLOOKUP(IF(E47066&gt;2,3,E47066),smatchups[],2,FALSE)</f>
        <v>#N/A</v>
      </c>
      <c r="K47066" t="e">
        <f t="shared" si="2249"/>
        <v>#N/A</v>
      </c>
      <c r="L47066" t="e">
        <f t="shared" si="2248"/>
        <v>#N/A</v>
      </c>
      <c r="M47066" t="e">
        <f t="shared" si="2250"/>
        <v>#N/A</v>
      </c>
    </row>
    <row r="47067" spans="10:13" x14ac:dyDescent="0.35">
      <c r="J47067" t="e">
        <f>wOBA+VLOOKUP(D47067,order[],2,FALSE)+VLOOKUP(IF(F47067&gt;7,8,IF(F47067=0,1,F47067)),pitches[],2,FALSE)+VLOOKUP(IF(E47067&gt;2,3,E47067),smatchups[],2,FALSE)</f>
        <v>#N/A</v>
      </c>
      <c r="K47067" t="e">
        <f t="shared" si="2249"/>
        <v>#N/A</v>
      </c>
      <c r="L47067" t="e">
        <f t="shared" si="2248"/>
        <v>#N/A</v>
      </c>
      <c r="M47067" t="e">
        <f t="shared" si="2250"/>
        <v>#N/A</v>
      </c>
    </row>
    <row r="47068" spans="10:13" x14ac:dyDescent="0.35">
      <c r="J47068" t="e">
        <f>wOBA+VLOOKUP(D47068,order[],2,FALSE)+VLOOKUP(IF(F47068&gt;7,8,IF(F47068=0,1,F47068)),pitches[],2,FALSE)+VLOOKUP(IF(E47068&gt;2,3,E47068),smatchups[],2,FALSE)</f>
        <v>#N/A</v>
      </c>
      <c r="K47068" t="e">
        <f t="shared" si="2249"/>
        <v>#N/A</v>
      </c>
      <c r="L47068" t="e">
        <f t="shared" si="2248"/>
        <v>#N/A</v>
      </c>
      <c r="M47068" t="e">
        <f t="shared" si="2250"/>
        <v>#N/A</v>
      </c>
    </row>
    <row r="47069" spans="10:13" x14ac:dyDescent="0.35">
      <c r="J47069" t="e">
        <f>wOBA+VLOOKUP(D47069,order[],2,FALSE)+VLOOKUP(IF(F47069&gt;7,8,IF(F47069=0,1,F47069)),pitches[],2,FALSE)+VLOOKUP(IF(E47069&gt;2,3,E47069),smatchups[],2,FALSE)</f>
        <v>#N/A</v>
      </c>
      <c r="K47069" t="e">
        <f t="shared" si="2249"/>
        <v>#N/A</v>
      </c>
      <c r="L47069" t="e">
        <f t="shared" si="2248"/>
        <v>#N/A</v>
      </c>
      <c r="M47069" t="e">
        <f t="shared" si="2250"/>
        <v>#N/A</v>
      </c>
    </row>
    <row r="47070" spans="10:13" x14ac:dyDescent="0.35">
      <c r="J47070" t="e">
        <f>wOBA+VLOOKUP(D47070,order[],2,FALSE)+VLOOKUP(IF(F47070&gt;7,8,IF(F47070=0,1,F47070)),pitches[],2,FALSE)+VLOOKUP(IF(E47070&gt;2,3,E47070),smatchups[],2,FALSE)</f>
        <v>#N/A</v>
      </c>
      <c r="K47070" t="e">
        <f t="shared" si="2249"/>
        <v>#N/A</v>
      </c>
      <c r="L47070" t="e">
        <f t="shared" si="2248"/>
        <v>#N/A</v>
      </c>
      <c r="M47070" t="e">
        <f t="shared" si="2250"/>
        <v>#N/A</v>
      </c>
    </row>
    <row r="47071" spans="10:13" x14ac:dyDescent="0.35">
      <c r="J47071" t="e">
        <f>wOBA+VLOOKUP(D47071,order[],2,FALSE)+VLOOKUP(IF(F47071&gt;7,8,IF(F47071=0,1,F47071)),pitches[],2,FALSE)+VLOOKUP(IF(E47071&gt;2,3,E47071),smatchups[],2,FALSE)</f>
        <v>#N/A</v>
      </c>
      <c r="K47071" t="e">
        <f t="shared" si="2249"/>
        <v>#N/A</v>
      </c>
      <c r="L47071" t="e">
        <f t="shared" si="2248"/>
        <v>#N/A</v>
      </c>
      <c r="M47071" t="e">
        <f t="shared" si="2250"/>
        <v>#N/A</v>
      </c>
    </row>
    <row r="47072" spans="10:13" x14ac:dyDescent="0.35">
      <c r="J47072" t="e">
        <f>wOBA+VLOOKUP(D47072,order[],2,FALSE)+VLOOKUP(IF(F47072&gt;7,8,IF(F47072=0,1,F47072)),pitches[],2,FALSE)+VLOOKUP(IF(E47072&gt;2,3,E47072),smatchups[],2,FALSE)</f>
        <v>#N/A</v>
      </c>
      <c r="K47072" t="e">
        <f t="shared" si="2249"/>
        <v>#N/A</v>
      </c>
      <c r="L47072" t="e">
        <f t="shared" si="2248"/>
        <v>#N/A</v>
      </c>
      <c r="M47072" t="e">
        <f t="shared" si="2250"/>
        <v>#N/A</v>
      </c>
    </row>
    <row r="47073" spans="10:13" x14ac:dyDescent="0.35">
      <c r="J47073" t="e">
        <f>wOBA+VLOOKUP(D47073,order[],2,FALSE)+VLOOKUP(IF(F47073&gt;7,8,IF(F47073=0,1,F47073)),pitches[],2,FALSE)+VLOOKUP(IF(E47073&gt;2,3,E47073),smatchups[],2,FALSE)</f>
        <v>#N/A</v>
      </c>
      <c r="K47073" t="e">
        <f t="shared" si="2249"/>
        <v>#N/A</v>
      </c>
      <c r="L47073" t="e">
        <f t="shared" si="2248"/>
        <v>#N/A</v>
      </c>
      <c r="M47073" t="e">
        <f t="shared" si="2250"/>
        <v>#N/A</v>
      </c>
    </row>
    <row r="47074" spans="10:13" x14ac:dyDescent="0.35">
      <c r="J47074" t="e">
        <f>wOBA+VLOOKUP(D47074,order[],2,FALSE)+VLOOKUP(IF(F47074&gt;7,8,IF(F47074=0,1,F47074)),pitches[],2,FALSE)+VLOOKUP(IF(E47074&gt;2,3,E47074),smatchups[],2,FALSE)</f>
        <v>#N/A</v>
      </c>
      <c r="K47074" t="e">
        <f t="shared" si="2249"/>
        <v>#N/A</v>
      </c>
      <c r="L47074" t="e">
        <f t="shared" si="2248"/>
        <v>#N/A</v>
      </c>
      <c r="M47074" t="e">
        <f t="shared" si="2250"/>
        <v>#N/A</v>
      </c>
    </row>
    <row r="47075" spans="10:13" x14ac:dyDescent="0.35">
      <c r="J47075" t="e">
        <f>wOBA+VLOOKUP(D47075,order[],2,FALSE)+VLOOKUP(IF(F47075&gt;7,8,IF(F47075=0,1,F47075)),pitches[],2,FALSE)+VLOOKUP(IF(E47075&gt;2,3,E47075),smatchups[],2,FALSE)</f>
        <v>#N/A</v>
      </c>
      <c r="K47075" t="e">
        <f t="shared" si="2249"/>
        <v>#N/A</v>
      </c>
      <c r="L47075" t="e">
        <f t="shared" si="2248"/>
        <v>#N/A</v>
      </c>
      <c r="M47075" t="e">
        <f t="shared" si="2250"/>
        <v>#N/A</v>
      </c>
    </row>
    <row r="47076" spans="10:13" x14ac:dyDescent="0.35">
      <c r="J47076" t="e">
        <f>wOBA+VLOOKUP(D47076,order[],2,FALSE)+VLOOKUP(IF(F47076&gt;7,8,IF(F47076=0,1,F47076)),pitches[],2,FALSE)+VLOOKUP(IF(E47076&gt;2,3,E47076),smatchups[],2,FALSE)</f>
        <v>#N/A</v>
      </c>
      <c r="K47076" t="e">
        <f t="shared" si="2249"/>
        <v>#N/A</v>
      </c>
      <c r="L47076" t="e">
        <f t="shared" si="2248"/>
        <v>#N/A</v>
      </c>
      <c r="M47076" t="e">
        <f t="shared" si="2250"/>
        <v>#N/A</v>
      </c>
    </row>
    <row r="47077" spans="10:13" x14ac:dyDescent="0.35">
      <c r="J47077" t="e">
        <f>wOBA+VLOOKUP(D47077,order[],2,FALSE)+VLOOKUP(IF(F47077&gt;7,8,IF(F47077=0,1,F47077)),pitches[],2,FALSE)+VLOOKUP(IF(E47077&gt;2,3,E47077),smatchups[],2,FALSE)</f>
        <v>#N/A</v>
      </c>
      <c r="K47077" t="e">
        <f t="shared" si="2249"/>
        <v>#N/A</v>
      </c>
      <c r="L47077" t="e">
        <f t="shared" si="2248"/>
        <v>#N/A</v>
      </c>
      <c r="M47077" t="e">
        <f t="shared" si="2250"/>
        <v>#N/A</v>
      </c>
    </row>
    <row r="47078" spans="10:13" x14ac:dyDescent="0.35">
      <c r="J47078" t="e">
        <f>wOBA+VLOOKUP(D47078,order[],2,FALSE)+VLOOKUP(IF(F47078&gt;7,8,IF(F47078=0,1,F47078)),pitches[],2,FALSE)+VLOOKUP(IF(E47078&gt;2,3,E47078),smatchups[],2,FALSE)</f>
        <v>#N/A</v>
      </c>
      <c r="K47078" t="e">
        <f t="shared" si="2249"/>
        <v>#N/A</v>
      </c>
      <c r="L47078" t="e">
        <f t="shared" si="2248"/>
        <v>#N/A</v>
      </c>
      <c r="M47078" t="e">
        <f t="shared" si="2250"/>
        <v>#N/A</v>
      </c>
    </row>
    <row r="47079" spans="10:13" x14ac:dyDescent="0.35">
      <c r="J47079" t="e">
        <f>wOBA+VLOOKUP(D47079,order[],2,FALSE)+VLOOKUP(IF(F47079&gt;7,8,IF(F47079=0,1,F47079)),pitches[],2,FALSE)+VLOOKUP(IF(E47079&gt;2,3,E47079),smatchups[],2,FALSE)</f>
        <v>#N/A</v>
      </c>
      <c r="K47079" t="e">
        <f t="shared" si="2249"/>
        <v>#N/A</v>
      </c>
      <c r="L47079" t="e">
        <f t="shared" si="2248"/>
        <v>#N/A</v>
      </c>
      <c r="M47079" t="e">
        <f t="shared" si="2250"/>
        <v>#N/A</v>
      </c>
    </row>
    <row r="47080" spans="10:13" x14ac:dyDescent="0.35">
      <c r="J47080" t="e">
        <f>wOBA+VLOOKUP(D47080,order[],2,FALSE)+VLOOKUP(IF(F47080&gt;7,8,IF(F47080=0,1,F47080)),pitches[],2,FALSE)+VLOOKUP(IF(E47080&gt;2,3,E47080),smatchups[],2,FALSE)</f>
        <v>#N/A</v>
      </c>
      <c r="K47080" t="e">
        <f t="shared" si="2249"/>
        <v>#N/A</v>
      </c>
      <c r="L47080" t="e">
        <f t="shared" si="2248"/>
        <v>#N/A</v>
      </c>
      <c r="M47080" t="e">
        <f t="shared" si="2250"/>
        <v>#N/A</v>
      </c>
    </row>
    <row r="47081" spans="10:13" x14ac:dyDescent="0.35">
      <c r="J47081" t="e">
        <f>wOBA+VLOOKUP(D47081,order[],2,FALSE)+VLOOKUP(IF(F47081&gt;7,8,IF(F47081=0,1,F47081)),pitches[],2,FALSE)+VLOOKUP(IF(E47081&gt;2,3,E47081),smatchups[],2,FALSE)</f>
        <v>#N/A</v>
      </c>
      <c r="K47081" t="e">
        <f t="shared" si="2249"/>
        <v>#N/A</v>
      </c>
      <c r="L47081" t="e">
        <f t="shared" si="2248"/>
        <v>#N/A</v>
      </c>
      <c r="M47081" t="e">
        <f t="shared" si="2250"/>
        <v>#N/A</v>
      </c>
    </row>
    <row r="47082" spans="10:13" x14ac:dyDescent="0.35">
      <c r="J47082" t="e">
        <f>wOBA+VLOOKUP(D47082,order[],2,FALSE)+VLOOKUP(IF(F47082&gt;7,8,IF(F47082=0,1,F47082)),pitches[],2,FALSE)+VLOOKUP(IF(E47082&gt;2,3,E47082),smatchups[],2,FALSE)</f>
        <v>#N/A</v>
      </c>
      <c r="K47082" t="e">
        <f t="shared" si="2249"/>
        <v>#N/A</v>
      </c>
      <c r="L47082" t="e">
        <f t="shared" si="2248"/>
        <v>#N/A</v>
      </c>
      <c r="M47082" t="e">
        <f t="shared" si="2250"/>
        <v>#N/A</v>
      </c>
    </row>
    <row r="47083" spans="10:13" x14ac:dyDescent="0.35">
      <c r="J47083" t="e">
        <f>wOBA+VLOOKUP(D47083,order[],2,FALSE)+VLOOKUP(IF(F47083&gt;7,8,IF(F47083=0,1,F47083)),pitches[],2,FALSE)+VLOOKUP(IF(E47083&gt;2,3,E47083),smatchups[],2,FALSE)</f>
        <v>#N/A</v>
      </c>
      <c r="K47083" t="e">
        <f t="shared" si="2249"/>
        <v>#N/A</v>
      </c>
      <c r="L47083" t="e">
        <f t="shared" si="2248"/>
        <v>#N/A</v>
      </c>
      <c r="M47083" t="e">
        <f t="shared" si="2250"/>
        <v>#N/A</v>
      </c>
    </row>
    <row r="47084" spans="10:13" x14ac:dyDescent="0.35">
      <c r="J47084" t="e">
        <f>wOBA+VLOOKUP(D47084,order[],2,FALSE)+VLOOKUP(IF(F47084&gt;7,8,IF(F47084=0,1,F47084)),pitches[],2,FALSE)+VLOOKUP(IF(E47084&gt;2,3,E47084),smatchups[],2,FALSE)</f>
        <v>#N/A</v>
      </c>
      <c r="K47084" t="e">
        <f t="shared" si="2249"/>
        <v>#N/A</v>
      </c>
      <c r="L47084" t="e">
        <f t="shared" si="2248"/>
        <v>#N/A</v>
      </c>
      <c r="M47084" t="e">
        <f t="shared" si="2250"/>
        <v>#N/A</v>
      </c>
    </row>
    <row r="47085" spans="10:13" x14ac:dyDescent="0.35">
      <c r="J47085" t="e">
        <f>wOBA+VLOOKUP(D47085,order[],2,FALSE)+VLOOKUP(IF(F47085&gt;7,8,IF(F47085=0,1,F47085)),pitches[],2,FALSE)+VLOOKUP(IF(E47085&gt;2,3,E47085),smatchups[],2,FALSE)</f>
        <v>#N/A</v>
      </c>
      <c r="K47085" t="e">
        <f t="shared" si="2249"/>
        <v>#N/A</v>
      </c>
      <c r="L47085" t="e">
        <f t="shared" si="2248"/>
        <v>#N/A</v>
      </c>
      <c r="M47085" t="e">
        <f t="shared" si="2250"/>
        <v>#N/A</v>
      </c>
    </row>
    <row r="47086" spans="10:13" x14ac:dyDescent="0.35">
      <c r="J47086" t="e">
        <f>wOBA+VLOOKUP(D47086,order[],2,FALSE)+VLOOKUP(IF(F47086&gt;7,8,IF(F47086=0,1,F47086)),pitches[],2,FALSE)+VLOOKUP(IF(E47086&gt;2,3,E47086),smatchups[],2,FALSE)</f>
        <v>#N/A</v>
      </c>
      <c r="K47086" t="e">
        <f t="shared" si="2249"/>
        <v>#N/A</v>
      </c>
      <c r="L47086" t="e">
        <f t="shared" si="2248"/>
        <v>#N/A</v>
      </c>
      <c r="M47086" t="e">
        <f t="shared" si="2250"/>
        <v>#N/A</v>
      </c>
    </row>
    <row r="47087" spans="10:13" x14ac:dyDescent="0.35">
      <c r="J47087" t="e">
        <f>wOBA+VLOOKUP(D47087,order[],2,FALSE)+VLOOKUP(IF(F47087&gt;7,8,IF(F47087=0,1,F47087)),pitches[],2,FALSE)+VLOOKUP(IF(E47087&gt;2,3,E47087),smatchups[],2,FALSE)</f>
        <v>#N/A</v>
      </c>
      <c r="K47087" t="e">
        <f t="shared" si="2249"/>
        <v>#N/A</v>
      </c>
      <c r="L47087" t="e">
        <f t="shared" si="2248"/>
        <v>#N/A</v>
      </c>
      <c r="M47087" t="e">
        <f t="shared" si="2250"/>
        <v>#N/A</v>
      </c>
    </row>
    <row r="47088" spans="10:13" x14ac:dyDescent="0.35">
      <c r="J47088" t="e">
        <f>wOBA+VLOOKUP(D47088,order[],2,FALSE)+VLOOKUP(IF(F47088&gt;7,8,IF(F47088=0,1,F47088)),pitches[],2,FALSE)+VLOOKUP(IF(E47088&gt;2,3,E47088),smatchups[],2,FALSE)</f>
        <v>#N/A</v>
      </c>
      <c r="K47088" t="e">
        <f t="shared" si="2249"/>
        <v>#N/A</v>
      </c>
      <c r="L47088" t="e">
        <f t="shared" si="2248"/>
        <v>#N/A</v>
      </c>
      <c r="M47088" t="e">
        <f t="shared" si="2250"/>
        <v>#N/A</v>
      </c>
    </row>
    <row r="47089" spans="10:13" x14ac:dyDescent="0.35">
      <c r="J47089" t="e">
        <f>wOBA+VLOOKUP(D47089,order[],2,FALSE)+VLOOKUP(IF(F47089&gt;7,8,IF(F47089=0,1,F47089)),pitches[],2,FALSE)+VLOOKUP(IF(E47089&gt;2,3,E47089),smatchups[],2,FALSE)</f>
        <v>#N/A</v>
      </c>
      <c r="K47089" t="e">
        <f t="shared" si="2249"/>
        <v>#N/A</v>
      </c>
      <c r="L47089" t="e">
        <f t="shared" si="2248"/>
        <v>#N/A</v>
      </c>
      <c r="M47089" t="e">
        <f t="shared" si="2250"/>
        <v>#N/A</v>
      </c>
    </row>
    <row r="47090" spans="10:13" x14ac:dyDescent="0.35">
      <c r="J47090" t="e">
        <f>wOBA+VLOOKUP(D47090,order[],2,FALSE)+VLOOKUP(IF(F47090&gt;7,8,IF(F47090=0,1,F47090)),pitches[],2,FALSE)+VLOOKUP(IF(E47090&gt;2,3,E47090),smatchups[],2,FALSE)</f>
        <v>#N/A</v>
      </c>
      <c r="K47090" t="e">
        <f t="shared" si="2249"/>
        <v>#N/A</v>
      </c>
      <c r="L47090" t="e">
        <f t="shared" si="2248"/>
        <v>#N/A</v>
      </c>
      <c r="M47090" t="e">
        <f t="shared" si="2250"/>
        <v>#N/A</v>
      </c>
    </row>
    <row r="47091" spans="10:13" x14ac:dyDescent="0.35">
      <c r="J47091" t="e">
        <f>wOBA+VLOOKUP(D47091,order[],2,FALSE)+VLOOKUP(IF(F47091&gt;7,8,IF(F47091=0,1,F47091)),pitches[],2,FALSE)+VLOOKUP(IF(E47091&gt;2,3,E47091),smatchups[],2,FALSE)</f>
        <v>#N/A</v>
      </c>
      <c r="K47091" t="e">
        <f t="shared" si="2249"/>
        <v>#N/A</v>
      </c>
      <c r="L47091" t="e">
        <f t="shared" si="2248"/>
        <v>#N/A</v>
      </c>
      <c r="M47091" t="e">
        <f t="shared" si="2250"/>
        <v>#N/A</v>
      </c>
    </row>
    <row r="47092" spans="10:13" x14ac:dyDescent="0.35">
      <c r="J47092" t="e">
        <f>wOBA+VLOOKUP(D47092,order[],2,FALSE)+VLOOKUP(IF(F47092&gt;7,8,IF(F47092=0,1,F47092)),pitches[],2,FALSE)+VLOOKUP(IF(E47092&gt;2,3,E47092),smatchups[],2,FALSE)</f>
        <v>#N/A</v>
      </c>
      <c r="K47092" t="e">
        <f t="shared" si="2249"/>
        <v>#N/A</v>
      </c>
      <c r="L47092" t="e">
        <f t="shared" si="2248"/>
        <v>#N/A</v>
      </c>
      <c r="M47092" t="e">
        <f t="shared" si="2250"/>
        <v>#N/A</v>
      </c>
    </row>
    <row r="47093" spans="10:13" x14ac:dyDescent="0.35">
      <c r="J47093" t="e">
        <f>wOBA+VLOOKUP(D47093,order[],2,FALSE)+VLOOKUP(IF(F47093&gt;7,8,IF(F47093=0,1,F47093)),pitches[],2,FALSE)+VLOOKUP(IF(E47093&gt;2,3,E47093),smatchups[],2,FALSE)</f>
        <v>#N/A</v>
      </c>
      <c r="K47093" t="e">
        <f t="shared" si="2249"/>
        <v>#N/A</v>
      </c>
      <c r="L47093" t="e">
        <f t="shared" si="2248"/>
        <v>#N/A</v>
      </c>
      <c r="M47093" t="e">
        <f t="shared" si="2250"/>
        <v>#N/A</v>
      </c>
    </row>
    <row r="47094" spans="10:13" x14ac:dyDescent="0.35">
      <c r="J47094" t="e">
        <f>wOBA+VLOOKUP(D47094,order[],2,FALSE)+VLOOKUP(IF(F47094&gt;7,8,IF(F47094=0,1,F47094)),pitches[],2,FALSE)+VLOOKUP(IF(E47094&gt;2,3,E47094),smatchups[],2,FALSE)</f>
        <v>#N/A</v>
      </c>
      <c r="K47094" t="e">
        <f t="shared" si="2249"/>
        <v>#N/A</v>
      </c>
      <c r="L47094" t="e">
        <f t="shared" si="2248"/>
        <v>#N/A</v>
      </c>
      <c r="M47094" t="e">
        <f t="shared" si="2250"/>
        <v>#N/A</v>
      </c>
    </row>
    <row r="47095" spans="10:13" x14ac:dyDescent="0.35">
      <c r="J47095" t="e">
        <f>wOBA+VLOOKUP(D47095,order[],2,FALSE)+VLOOKUP(IF(F47095&gt;7,8,IF(F47095=0,1,F47095)),pitches[],2,FALSE)+VLOOKUP(IF(E47095&gt;2,3,E47095),smatchups[],2,FALSE)</f>
        <v>#N/A</v>
      </c>
      <c r="K47095" t="e">
        <f t="shared" si="2249"/>
        <v>#N/A</v>
      </c>
      <c r="L47095" t="e">
        <f t="shared" si="2248"/>
        <v>#N/A</v>
      </c>
      <c r="M47095" t="e">
        <f t="shared" si="2250"/>
        <v>#N/A</v>
      </c>
    </row>
    <row r="47096" spans="10:13" x14ac:dyDescent="0.35">
      <c r="J47096" t="e">
        <f>wOBA+VLOOKUP(D47096,order[],2,FALSE)+VLOOKUP(IF(F47096&gt;7,8,IF(F47096=0,1,F47096)),pitches[],2,FALSE)+VLOOKUP(IF(E47096&gt;2,3,E47096),smatchups[],2,FALSE)</f>
        <v>#N/A</v>
      </c>
      <c r="K47096" t="e">
        <f t="shared" si="2249"/>
        <v>#N/A</v>
      </c>
      <c r="L47096" t="e">
        <f t="shared" si="2248"/>
        <v>#N/A</v>
      </c>
      <c r="M47096" t="e">
        <f t="shared" si="2250"/>
        <v>#N/A</v>
      </c>
    </row>
    <row r="47097" spans="10:13" x14ac:dyDescent="0.35">
      <c r="J47097" t="e">
        <f>wOBA+VLOOKUP(D47097,order[],2,FALSE)+VLOOKUP(IF(F47097&gt;7,8,IF(F47097=0,1,F47097)),pitches[],2,FALSE)+VLOOKUP(IF(E47097&gt;2,3,E47097),smatchups[],2,FALSE)</f>
        <v>#N/A</v>
      </c>
      <c r="K47097" t="e">
        <f t="shared" si="2249"/>
        <v>#N/A</v>
      </c>
      <c r="L47097" t="e">
        <f t="shared" si="2248"/>
        <v>#N/A</v>
      </c>
      <c r="M47097" t="e">
        <f t="shared" si="2250"/>
        <v>#N/A</v>
      </c>
    </row>
    <row r="47098" spans="10:13" x14ac:dyDescent="0.35">
      <c r="J47098" t="e">
        <f>wOBA+VLOOKUP(D47098,order[],2,FALSE)+VLOOKUP(IF(F47098&gt;7,8,IF(F47098=0,1,F47098)),pitches[],2,FALSE)+VLOOKUP(IF(E47098&gt;2,3,E47098),smatchups[],2,FALSE)</f>
        <v>#N/A</v>
      </c>
      <c r="K47098" t="e">
        <f t="shared" si="2249"/>
        <v>#N/A</v>
      </c>
      <c r="L47098" t="e">
        <f t="shared" si="2248"/>
        <v>#N/A</v>
      </c>
      <c r="M47098" t="e">
        <f t="shared" si="2250"/>
        <v>#N/A</v>
      </c>
    </row>
    <row r="47099" spans="10:13" x14ac:dyDescent="0.35">
      <c r="J47099" t="e">
        <f>wOBA+VLOOKUP(D47099,order[],2,FALSE)+VLOOKUP(IF(F47099&gt;7,8,IF(F47099=0,1,F47099)),pitches[],2,FALSE)+VLOOKUP(IF(E47099&gt;2,3,E47099),smatchups[],2,FALSE)</f>
        <v>#N/A</v>
      </c>
      <c r="K47099" t="e">
        <f t="shared" si="2249"/>
        <v>#N/A</v>
      </c>
      <c r="L47099" t="e">
        <f t="shared" si="2248"/>
        <v>#N/A</v>
      </c>
      <c r="M47099" t="e">
        <f t="shared" si="2250"/>
        <v>#N/A</v>
      </c>
    </row>
    <row r="47100" spans="10:13" x14ac:dyDescent="0.35">
      <c r="J47100" t="e">
        <f>wOBA+VLOOKUP(D47100,order[],2,FALSE)+VLOOKUP(IF(F47100&gt;7,8,IF(F47100=0,1,F47100)),pitches[],2,FALSE)+VLOOKUP(IF(E47100&gt;2,3,E47100),smatchups[],2,FALSE)</f>
        <v>#N/A</v>
      </c>
      <c r="K47100" t="e">
        <f t="shared" si="2249"/>
        <v>#N/A</v>
      </c>
      <c r="L47100" t="e">
        <f t="shared" si="2248"/>
        <v>#N/A</v>
      </c>
      <c r="M47100" t="e">
        <f t="shared" si="2250"/>
        <v>#N/A</v>
      </c>
    </row>
    <row r="47101" spans="10:13" x14ac:dyDescent="0.35">
      <c r="J47101" t="e">
        <f>wOBA+VLOOKUP(D47101,order[],2,FALSE)+VLOOKUP(IF(F47101&gt;7,8,IF(F47101=0,1,F47101)),pitches[],2,FALSE)+VLOOKUP(IF(E47101&gt;2,3,E47101),smatchups[],2,FALSE)</f>
        <v>#N/A</v>
      </c>
      <c r="K47101" t="e">
        <f t="shared" si="2249"/>
        <v>#N/A</v>
      </c>
      <c r="L47101" t="e">
        <f t="shared" si="2248"/>
        <v>#N/A</v>
      </c>
      <c r="M47101" t="e">
        <f t="shared" si="2250"/>
        <v>#N/A</v>
      </c>
    </row>
    <row r="47102" spans="10:13" x14ac:dyDescent="0.35">
      <c r="J47102" t="e">
        <f>wOBA+VLOOKUP(D47102,order[],2,FALSE)+VLOOKUP(IF(F47102&gt;7,8,IF(F47102=0,1,F47102)),pitches[],2,FALSE)+VLOOKUP(IF(E47102&gt;2,3,E47102),smatchups[],2,FALSE)</f>
        <v>#N/A</v>
      </c>
      <c r="K47102" t="e">
        <f t="shared" si="2249"/>
        <v>#N/A</v>
      </c>
      <c r="L47102" t="e">
        <f t="shared" si="2248"/>
        <v>#N/A</v>
      </c>
      <c r="M47102" t="e">
        <f t="shared" si="2250"/>
        <v>#N/A</v>
      </c>
    </row>
    <row r="47103" spans="10:13" x14ac:dyDescent="0.35">
      <c r="J47103" t="e">
        <f>wOBA+VLOOKUP(D47103,order[],2,FALSE)+VLOOKUP(IF(F47103&gt;7,8,IF(F47103=0,1,F47103)),pitches[],2,FALSE)+VLOOKUP(IF(E47103&gt;2,3,E47103),smatchups[],2,FALSE)</f>
        <v>#N/A</v>
      </c>
      <c r="K47103" t="e">
        <f t="shared" si="2249"/>
        <v>#N/A</v>
      </c>
      <c r="L47103" t="e">
        <f t="shared" si="2248"/>
        <v>#N/A</v>
      </c>
      <c r="M47103" t="e">
        <f t="shared" si="2250"/>
        <v>#N/A</v>
      </c>
    </row>
    <row r="47104" spans="10:13" x14ac:dyDescent="0.35">
      <c r="J47104" t="e">
        <f>wOBA+VLOOKUP(D47104,order[],2,FALSE)+VLOOKUP(IF(F47104&gt;7,8,IF(F47104=0,1,F47104)),pitches[],2,FALSE)+VLOOKUP(IF(E47104&gt;2,3,E47104),smatchups[],2,FALSE)</f>
        <v>#N/A</v>
      </c>
      <c r="K47104" t="e">
        <f t="shared" si="2249"/>
        <v>#N/A</v>
      </c>
      <c r="L47104" t="e">
        <f t="shared" si="2248"/>
        <v>#N/A</v>
      </c>
      <c r="M47104" t="e">
        <f t="shared" si="2250"/>
        <v>#N/A</v>
      </c>
    </row>
    <row r="47105" spans="10:13" x14ac:dyDescent="0.35">
      <c r="J47105" t="e">
        <f>wOBA+VLOOKUP(D47105,order[],2,FALSE)+VLOOKUP(IF(F47105&gt;7,8,IF(F47105=0,1,F47105)),pitches[],2,FALSE)+VLOOKUP(IF(E47105&gt;2,3,E47105),smatchups[],2,FALSE)</f>
        <v>#N/A</v>
      </c>
      <c r="K47105" t="e">
        <f t="shared" si="2249"/>
        <v>#N/A</v>
      </c>
      <c r="L47105" t="e">
        <f t="shared" si="2248"/>
        <v>#N/A</v>
      </c>
      <c r="M47105" t="e">
        <f t="shared" si="2250"/>
        <v>#N/A</v>
      </c>
    </row>
    <row r="47106" spans="10:13" x14ac:dyDescent="0.35">
      <c r="J47106" t="e">
        <f>wOBA+VLOOKUP(D47106,order[],2,FALSE)+VLOOKUP(IF(F47106&gt;7,8,IF(F47106=0,1,F47106)),pitches[],2,FALSE)+VLOOKUP(IF(E47106&gt;2,3,E47106),smatchups[],2,FALSE)</f>
        <v>#N/A</v>
      </c>
      <c r="K47106" t="e">
        <f t="shared" si="2249"/>
        <v>#N/A</v>
      </c>
      <c r="L47106" t="e">
        <f t="shared" ref="L47106:L47169" si="2251">IF(E47106=0,BF$1+BE$1*F47106,IF(E47106=1,BF$2+BE$2*F47106,IF(E47106=2,BF$3+BE$3*F47106,BF$4+BE$4*F47106)))+J47106</f>
        <v>#N/A</v>
      </c>
      <c r="M47106" t="e">
        <f t="shared" si="2250"/>
        <v>#N/A</v>
      </c>
    </row>
    <row r="47107" spans="10:13" x14ac:dyDescent="0.35">
      <c r="J47107" t="e">
        <f>wOBA+VLOOKUP(D47107,order[],2,FALSE)+VLOOKUP(IF(F47107&gt;7,8,IF(F47107=0,1,F47107)),pitches[],2,FALSE)+VLOOKUP(IF(E47107&gt;2,3,E47107),smatchups[],2,FALSE)</f>
        <v>#N/A</v>
      </c>
      <c r="K47107" t="e">
        <f t="shared" ref="K47107:K47170" si="2252">H47107-J47107</f>
        <v>#N/A</v>
      </c>
      <c r="L47107" t="e">
        <f t="shared" si="2251"/>
        <v>#N/A</v>
      </c>
      <c r="M47107" t="e">
        <f t="shared" ref="M47107:M47170" si="2253">H47107-L47107</f>
        <v>#N/A</v>
      </c>
    </row>
    <row r="47108" spans="10:13" x14ac:dyDescent="0.35">
      <c r="J47108" t="e">
        <f>wOBA+VLOOKUP(D47108,order[],2,FALSE)+VLOOKUP(IF(F47108&gt;7,8,IF(F47108=0,1,F47108)),pitches[],2,FALSE)+VLOOKUP(IF(E47108&gt;2,3,E47108),smatchups[],2,FALSE)</f>
        <v>#N/A</v>
      </c>
      <c r="K47108" t="e">
        <f t="shared" si="2252"/>
        <v>#N/A</v>
      </c>
      <c r="L47108" t="e">
        <f t="shared" si="2251"/>
        <v>#N/A</v>
      </c>
      <c r="M47108" t="e">
        <f t="shared" si="2253"/>
        <v>#N/A</v>
      </c>
    </row>
    <row r="47109" spans="10:13" x14ac:dyDescent="0.35">
      <c r="J47109" t="e">
        <f>wOBA+VLOOKUP(D47109,order[],2,FALSE)+VLOOKUP(IF(F47109&gt;7,8,IF(F47109=0,1,F47109)),pitches[],2,FALSE)+VLOOKUP(IF(E47109&gt;2,3,E47109),smatchups[],2,FALSE)</f>
        <v>#N/A</v>
      </c>
      <c r="K47109" t="e">
        <f t="shared" si="2252"/>
        <v>#N/A</v>
      </c>
      <c r="L47109" t="e">
        <f t="shared" si="2251"/>
        <v>#N/A</v>
      </c>
      <c r="M47109" t="e">
        <f t="shared" si="2253"/>
        <v>#N/A</v>
      </c>
    </row>
    <row r="47110" spans="10:13" x14ac:dyDescent="0.35">
      <c r="J47110" t="e">
        <f>wOBA+VLOOKUP(D47110,order[],2,FALSE)+VLOOKUP(IF(F47110&gt;7,8,IF(F47110=0,1,F47110)),pitches[],2,FALSE)+VLOOKUP(IF(E47110&gt;2,3,E47110),smatchups[],2,FALSE)</f>
        <v>#N/A</v>
      </c>
      <c r="K47110" t="e">
        <f t="shared" si="2252"/>
        <v>#N/A</v>
      </c>
      <c r="L47110" t="e">
        <f t="shared" si="2251"/>
        <v>#N/A</v>
      </c>
      <c r="M47110" t="e">
        <f t="shared" si="2253"/>
        <v>#N/A</v>
      </c>
    </row>
    <row r="47111" spans="10:13" x14ac:dyDescent="0.35">
      <c r="J47111" t="e">
        <f>wOBA+VLOOKUP(D47111,order[],2,FALSE)+VLOOKUP(IF(F47111&gt;7,8,IF(F47111=0,1,F47111)),pitches[],2,FALSE)+VLOOKUP(IF(E47111&gt;2,3,E47111),smatchups[],2,FALSE)</f>
        <v>#N/A</v>
      </c>
      <c r="K47111" t="e">
        <f t="shared" si="2252"/>
        <v>#N/A</v>
      </c>
      <c r="L47111" t="e">
        <f t="shared" si="2251"/>
        <v>#N/A</v>
      </c>
      <c r="M47111" t="e">
        <f t="shared" si="2253"/>
        <v>#N/A</v>
      </c>
    </row>
    <row r="47112" spans="10:13" x14ac:dyDescent="0.35">
      <c r="J47112" t="e">
        <f>wOBA+VLOOKUP(D47112,order[],2,FALSE)+VLOOKUP(IF(F47112&gt;7,8,IF(F47112=0,1,F47112)),pitches[],2,FALSE)+VLOOKUP(IF(E47112&gt;2,3,E47112),smatchups[],2,FALSE)</f>
        <v>#N/A</v>
      </c>
      <c r="K47112" t="e">
        <f t="shared" si="2252"/>
        <v>#N/A</v>
      </c>
      <c r="L47112" t="e">
        <f t="shared" si="2251"/>
        <v>#N/A</v>
      </c>
      <c r="M47112" t="e">
        <f t="shared" si="2253"/>
        <v>#N/A</v>
      </c>
    </row>
    <row r="47113" spans="10:13" x14ac:dyDescent="0.35">
      <c r="J47113" t="e">
        <f>wOBA+VLOOKUP(D47113,order[],2,FALSE)+VLOOKUP(IF(F47113&gt;7,8,IF(F47113=0,1,F47113)),pitches[],2,FALSE)+VLOOKUP(IF(E47113&gt;2,3,E47113),smatchups[],2,FALSE)</f>
        <v>#N/A</v>
      </c>
      <c r="K47113" t="e">
        <f t="shared" si="2252"/>
        <v>#N/A</v>
      </c>
      <c r="L47113" t="e">
        <f t="shared" si="2251"/>
        <v>#N/A</v>
      </c>
      <c r="M47113" t="e">
        <f t="shared" si="2253"/>
        <v>#N/A</v>
      </c>
    </row>
    <row r="47114" spans="10:13" x14ac:dyDescent="0.35">
      <c r="J47114" t="e">
        <f>wOBA+VLOOKUP(D47114,order[],2,FALSE)+VLOOKUP(IF(F47114&gt;7,8,IF(F47114=0,1,F47114)),pitches[],2,FALSE)+VLOOKUP(IF(E47114&gt;2,3,E47114),smatchups[],2,FALSE)</f>
        <v>#N/A</v>
      </c>
      <c r="K47114" t="e">
        <f t="shared" si="2252"/>
        <v>#N/A</v>
      </c>
      <c r="L47114" t="e">
        <f t="shared" si="2251"/>
        <v>#N/A</v>
      </c>
      <c r="M47114" t="e">
        <f t="shared" si="2253"/>
        <v>#N/A</v>
      </c>
    </row>
    <row r="47115" spans="10:13" x14ac:dyDescent="0.35">
      <c r="J47115" t="e">
        <f>wOBA+VLOOKUP(D47115,order[],2,FALSE)+VLOOKUP(IF(F47115&gt;7,8,IF(F47115=0,1,F47115)),pitches[],2,FALSE)+VLOOKUP(IF(E47115&gt;2,3,E47115),smatchups[],2,FALSE)</f>
        <v>#N/A</v>
      </c>
      <c r="K47115" t="e">
        <f t="shared" si="2252"/>
        <v>#N/A</v>
      </c>
      <c r="L47115" t="e">
        <f t="shared" si="2251"/>
        <v>#N/A</v>
      </c>
      <c r="M47115" t="e">
        <f t="shared" si="2253"/>
        <v>#N/A</v>
      </c>
    </row>
    <row r="47116" spans="10:13" x14ac:dyDescent="0.35">
      <c r="J47116" t="e">
        <f>wOBA+VLOOKUP(D47116,order[],2,FALSE)+VLOOKUP(IF(F47116&gt;7,8,IF(F47116=0,1,F47116)),pitches[],2,FALSE)+VLOOKUP(IF(E47116&gt;2,3,E47116),smatchups[],2,FALSE)</f>
        <v>#N/A</v>
      </c>
      <c r="K47116" t="e">
        <f t="shared" si="2252"/>
        <v>#N/A</v>
      </c>
      <c r="L47116" t="e">
        <f t="shared" si="2251"/>
        <v>#N/A</v>
      </c>
      <c r="M47116" t="e">
        <f t="shared" si="2253"/>
        <v>#N/A</v>
      </c>
    </row>
    <row r="47117" spans="10:13" x14ac:dyDescent="0.35">
      <c r="J47117" t="e">
        <f>wOBA+VLOOKUP(D47117,order[],2,FALSE)+VLOOKUP(IF(F47117&gt;7,8,IF(F47117=0,1,F47117)),pitches[],2,FALSE)+VLOOKUP(IF(E47117&gt;2,3,E47117),smatchups[],2,FALSE)</f>
        <v>#N/A</v>
      </c>
      <c r="K47117" t="e">
        <f t="shared" si="2252"/>
        <v>#N/A</v>
      </c>
      <c r="L47117" t="e">
        <f t="shared" si="2251"/>
        <v>#N/A</v>
      </c>
      <c r="M47117" t="e">
        <f t="shared" si="2253"/>
        <v>#N/A</v>
      </c>
    </row>
    <row r="47118" spans="10:13" x14ac:dyDescent="0.35">
      <c r="J47118" t="e">
        <f>wOBA+VLOOKUP(D47118,order[],2,FALSE)+VLOOKUP(IF(F47118&gt;7,8,IF(F47118=0,1,F47118)),pitches[],2,FALSE)+VLOOKUP(IF(E47118&gt;2,3,E47118),smatchups[],2,FALSE)</f>
        <v>#N/A</v>
      </c>
      <c r="K47118" t="e">
        <f t="shared" si="2252"/>
        <v>#N/A</v>
      </c>
      <c r="L47118" t="e">
        <f t="shared" si="2251"/>
        <v>#N/A</v>
      </c>
      <c r="M47118" t="e">
        <f t="shared" si="2253"/>
        <v>#N/A</v>
      </c>
    </row>
    <row r="47119" spans="10:13" x14ac:dyDescent="0.35">
      <c r="J47119" t="e">
        <f>wOBA+VLOOKUP(D47119,order[],2,FALSE)+VLOOKUP(IF(F47119&gt;7,8,IF(F47119=0,1,F47119)),pitches[],2,FALSE)+VLOOKUP(IF(E47119&gt;2,3,E47119),smatchups[],2,FALSE)</f>
        <v>#N/A</v>
      </c>
      <c r="K47119" t="e">
        <f t="shared" si="2252"/>
        <v>#N/A</v>
      </c>
      <c r="L47119" t="e">
        <f t="shared" si="2251"/>
        <v>#N/A</v>
      </c>
      <c r="M47119" t="e">
        <f t="shared" si="2253"/>
        <v>#N/A</v>
      </c>
    </row>
    <row r="47120" spans="10:13" x14ac:dyDescent="0.35">
      <c r="J47120" t="e">
        <f>wOBA+VLOOKUP(D47120,order[],2,FALSE)+VLOOKUP(IF(F47120&gt;7,8,IF(F47120=0,1,F47120)),pitches[],2,FALSE)+VLOOKUP(IF(E47120&gt;2,3,E47120),smatchups[],2,FALSE)</f>
        <v>#N/A</v>
      </c>
      <c r="K47120" t="e">
        <f t="shared" si="2252"/>
        <v>#N/A</v>
      </c>
      <c r="L47120" t="e">
        <f t="shared" si="2251"/>
        <v>#N/A</v>
      </c>
      <c r="M47120" t="e">
        <f t="shared" si="2253"/>
        <v>#N/A</v>
      </c>
    </row>
    <row r="47121" spans="10:13" x14ac:dyDescent="0.35">
      <c r="J47121" t="e">
        <f>wOBA+VLOOKUP(D47121,order[],2,FALSE)+VLOOKUP(IF(F47121&gt;7,8,IF(F47121=0,1,F47121)),pitches[],2,FALSE)+VLOOKUP(IF(E47121&gt;2,3,E47121),smatchups[],2,FALSE)</f>
        <v>#N/A</v>
      </c>
      <c r="K47121" t="e">
        <f t="shared" si="2252"/>
        <v>#N/A</v>
      </c>
      <c r="L47121" t="e">
        <f t="shared" si="2251"/>
        <v>#N/A</v>
      </c>
      <c r="M47121" t="e">
        <f t="shared" si="2253"/>
        <v>#N/A</v>
      </c>
    </row>
    <row r="47122" spans="10:13" x14ac:dyDescent="0.35">
      <c r="J47122" t="e">
        <f>wOBA+VLOOKUP(D47122,order[],2,FALSE)+VLOOKUP(IF(F47122&gt;7,8,IF(F47122=0,1,F47122)),pitches[],2,FALSE)+VLOOKUP(IF(E47122&gt;2,3,E47122),smatchups[],2,FALSE)</f>
        <v>#N/A</v>
      </c>
      <c r="K47122" t="e">
        <f t="shared" si="2252"/>
        <v>#N/A</v>
      </c>
      <c r="L47122" t="e">
        <f t="shared" si="2251"/>
        <v>#N/A</v>
      </c>
      <c r="M47122" t="e">
        <f t="shared" si="2253"/>
        <v>#N/A</v>
      </c>
    </row>
    <row r="47123" spans="10:13" x14ac:dyDescent="0.35">
      <c r="J47123" t="e">
        <f>wOBA+VLOOKUP(D47123,order[],2,FALSE)+VLOOKUP(IF(F47123&gt;7,8,IF(F47123=0,1,F47123)),pitches[],2,FALSE)+VLOOKUP(IF(E47123&gt;2,3,E47123),smatchups[],2,FALSE)</f>
        <v>#N/A</v>
      </c>
      <c r="K47123" t="e">
        <f t="shared" si="2252"/>
        <v>#N/A</v>
      </c>
      <c r="L47123" t="e">
        <f t="shared" si="2251"/>
        <v>#N/A</v>
      </c>
      <c r="M47123" t="e">
        <f t="shared" si="2253"/>
        <v>#N/A</v>
      </c>
    </row>
    <row r="47124" spans="10:13" x14ac:dyDescent="0.35">
      <c r="J47124" t="e">
        <f>wOBA+VLOOKUP(D47124,order[],2,FALSE)+VLOOKUP(IF(F47124&gt;7,8,IF(F47124=0,1,F47124)),pitches[],2,FALSE)+VLOOKUP(IF(E47124&gt;2,3,E47124),smatchups[],2,FALSE)</f>
        <v>#N/A</v>
      </c>
      <c r="K47124" t="e">
        <f t="shared" si="2252"/>
        <v>#N/A</v>
      </c>
      <c r="L47124" t="e">
        <f t="shared" si="2251"/>
        <v>#N/A</v>
      </c>
      <c r="M47124" t="e">
        <f t="shared" si="2253"/>
        <v>#N/A</v>
      </c>
    </row>
    <row r="47125" spans="10:13" x14ac:dyDescent="0.35">
      <c r="J47125" t="e">
        <f>wOBA+VLOOKUP(D47125,order[],2,FALSE)+VLOOKUP(IF(F47125&gt;7,8,IF(F47125=0,1,F47125)),pitches[],2,FALSE)+VLOOKUP(IF(E47125&gt;2,3,E47125),smatchups[],2,FALSE)</f>
        <v>#N/A</v>
      </c>
      <c r="K47125" t="e">
        <f t="shared" si="2252"/>
        <v>#N/A</v>
      </c>
      <c r="L47125" t="e">
        <f t="shared" si="2251"/>
        <v>#N/A</v>
      </c>
      <c r="M47125" t="e">
        <f t="shared" si="2253"/>
        <v>#N/A</v>
      </c>
    </row>
    <row r="47126" spans="10:13" x14ac:dyDescent="0.35">
      <c r="J47126" t="e">
        <f>wOBA+VLOOKUP(D47126,order[],2,FALSE)+VLOOKUP(IF(F47126&gt;7,8,IF(F47126=0,1,F47126)),pitches[],2,FALSE)+VLOOKUP(IF(E47126&gt;2,3,E47126),smatchups[],2,FALSE)</f>
        <v>#N/A</v>
      </c>
      <c r="K47126" t="e">
        <f t="shared" si="2252"/>
        <v>#N/A</v>
      </c>
      <c r="L47126" t="e">
        <f t="shared" si="2251"/>
        <v>#N/A</v>
      </c>
      <c r="M47126" t="e">
        <f t="shared" si="2253"/>
        <v>#N/A</v>
      </c>
    </row>
    <row r="47127" spans="10:13" x14ac:dyDescent="0.35">
      <c r="J47127" t="e">
        <f>wOBA+VLOOKUP(D47127,order[],2,FALSE)+VLOOKUP(IF(F47127&gt;7,8,IF(F47127=0,1,F47127)),pitches[],2,FALSE)+VLOOKUP(IF(E47127&gt;2,3,E47127),smatchups[],2,FALSE)</f>
        <v>#N/A</v>
      </c>
      <c r="K47127" t="e">
        <f t="shared" si="2252"/>
        <v>#N/A</v>
      </c>
      <c r="L47127" t="e">
        <f t="shared" si="2251"/>
        <v>#N/A</v>
      </c>
      <c r="M47127" t="e">
        <f t="shared" si="2253"/>
        <v>#N/A</v>
      </c>
    </row>
    <row r="47128" spans="10:13" x14ac:dyDescent="0.35">
      <c r="J47128" t="e">
        <f>wOBA+VLOOKUP(D47128,order[],2,FALSE)+VLOOKUP(IF(F47128&gt;7,8,IF(F47128=0,1,F47128)),pitches[],2,FALSE)+VLOOKUP(IF(E47128&gt;2,3,E47128),smatchups[],2,FALSE)</f>
        <v>#N/A</v>
      </c>
      <c r="K47128" t="e">
        <f t="shared" si="2252"/>
        <v>#N/A</v>
      </c>
      <c r="L47128" t="e">
        <f t="shared" si="2251"/>
        <v>#N/A</v>
      </c>
      <c r="M47128" t="e">
        <f t="shared" si="2253"/>
        <v>#N/A</v>
      </c>
    </row>
    <row r="47129" spans="10:13" x14ac:dyDescent="0.35">
      <c r="J47129" t="e">
        <f>wOBA+VLOOKUP(D47129,order[],2,FALSE)+VLOOKUP(IF(F47129&gt;7,8,IF(F47129=0,1,F47129)),pitches[],2,FALSE)+VLOOKUP(IF(E47129&gt;2,3,E47129),smatchups[],2,FALSE)</f>
        <v>#N/A</v>
      </c>
      <c r="K47129" t="e">
        <f t="shared" si="2252"/>
        <v>#N/A</v>
      </c>
      <c r="L47129" t="e">
        <f t="shared" si="2251"/>
        <v>#N/A</v>
      </c>
      <c r="M47129" t="e">
        <f t="shared" si="2253"/>
        <v>#N/A</v>
      </c>
    </row>
    <row r="47130" spans="10:13" x14ac:dyDescent="0.35">
      <c r="J47130" t="e">
        <f>wOBA+VLOOKUP(D47130,order[],2,FALSE)+VLOOKUP(IF(F47130&gt;7,8,IF(F47130=0,1,F47130)),pitches[],2,FALSE)+VLOOKUP(IF(E47130&gt;2,3,E47130),smatchups[],2,FALSE)</f>
        <v>#N/A</v>
      </c>
      <c r="K47130" t="e">
        <f t="shared" si="2252"/>
        <v>#N/A</v>
      </c>
      <c r="L47130" t="e">
        <f t="shared" si="2251"/>
        <v>#N/A</v>
      </c>
      <c r="M47130" t="e">
        <f t="shared" si="2253"/>
        <v>#N/A</v>
      </c>
    </row>
    <row r="47131" spans="10:13" x14ac:dyDescent="0.35">
      <c r="J47131" t="e">
        <f>wOBA+VLOOKUP(D47131,order[],2,FALSE)+VLOOKUP(IF(F47131&gt;7,8,IF(F47131=0,1,F47131)),pitches[],2,FALSE)+VLOOKUP(IF(E47131&gt;2,3,E47131),smatchups[],2,FALSE)</f>
        <v>#N/A</v>
      </c>
      <c r="K47131" t="e">
        <f t="shared" si="2252"/>
        <v>#N/A</v>
      </c>
      <c r="L47131" t="e">
        <f t="shared" si="2251"/>
        <v>#N/A</v>
      </c>
      <c r="M47131" t="e">
        <f t="shared" si="2253"/>
        <v>#N/A</v>
      </c>
    </row>
    <row r="47132" spans="10:13" x14ac:dyDescent="0.35">
      <c r="J47132" t="e">
        <f>wOBA+VLOOKUP(D47132,order[],2,FALSE)+VLOOKUP(IF(F47132&gt;7,8,IF(F47132=0,1,F47132)),pitches[],2,FALSE)+VLOOKUP(IF(E47132&gt;2,3,E47132),smatchups[],2,FALSE)</f>
        <v>#N/A</v>
      </c>
      <c r="K47132" t="e">
        <f t="shared" si="2252"/>
        <v>#N/A</v>
      </c>
      <c r="L47132" t="e">
        <f t="shared" si="2251"/>
        <v>#N/A</v>
      </c>
      <c r="M47132" t="e">
        <f t="shared" si="2253"/>
        <v>#N/A</v>
      </c>
    </row>
    <row r="47133" spans="10:13" x14ac:dyDescent="0.35">
      <c r="J47133" t="e">
        <f>wOBA+VLOOKUP(D47133,order[],2,FALSE)+VLOOKUP(IF(F47133&gt;7,8,IF(F47133=0,1,F47133)),pitches[],2,FALSE)+VLOOKUP(IF(E47133&gt;2,3,E47133),smatchups[],2,FALSE)</f>
        <v>#N/A</v>
      </c>
      <c r="K47133" t="e">
        <f t="shared" si="2252"/>
        <v>#N/A</v>
      </c>
      <c r="L47133" t="e">
        <f t="shared" si="2251"/>
        <v>#N/A</v>
      </c>
      <c r="M47133" t="e">
        <f t="shared" si="2253"/>
        <v>#N/A</v>
      </c>
    </row>
    <row r="47134" spans="10:13" x14ac:dyDescent="0.35">
      <c r="J47134" t="e">
        <f>wOBA+VLOOKUP(D47134,order[],2,FALSE)+VLOOKUP(IF(F47134&gt;7,8,IF(F47134=0,1,F47134)),pitches[],2,FALSE)+VLOOKUP(IF(E47134&gt;2,3,E47134),smatchups[],2,FALSE)</f>
        <v>#N/A</v>
      </c>
      <c r="K47134" t="e">
        <f t="shared" si="2252"/>
        <v>#N/A</v>
      </c>
      <c r="L47134" t="e">
        <f t="shared" si="2251"/>
        <v>#N/A</v>
      </c>
      <c r="M47134" t="e">
        <f t="shared" si="2253"/>
        <v>#N/A</v>
      </c>
    </row>
    <row r="47135" spans="10:13" x14ac:dyDescent="0.35">
      <c r="J47135" t="e">
        <f>wOBA+VLOOKUP(D47135,order[],2,FALSE)+VLOOKUP(IF(F47135&gt;7,8,IF(F47135=0,1,F47135)),pitches[],2,FALSE)+VLOOKUP(IF(E47135&gt;2,3,E47135),smatchups[],2,FALSE)</f>
        <v>#N/A</v>
      </c>
      <c r="K47135" t="e">
        <f t="shared" si="2252"/>
        <v>#N/A</v>
      </c>
      <c r="L47135" t="e">
        <f t="shared" si="2251"/>
        <v>#N/A</v>
      </c>
      <c r="M47135" t="e">
        <f t="shared" si="2253"/>
        <v>#N/A</v>
      </c>
    </row>
    <row r="47136" spans="10:13" x14ac:dyDescent="0.35">
      <c r="J47136" t="e">
        <f>wOBA+VLOOKUP(D47136,order[],2,FALSE)+VLOOKUP(IF(F47136&gt;7,8,IF(F47136=0,1,F47136)),pitches[],2,FALSE)+VLOOKUP(IF(E47136&gt;2,3,E47136),smatchups[],2,FALSE)</f>
        <v>#N/A</v>
      </c>
      <c r="K47136" t="e">
        <f t="shared" si="2252"/>
        <v>#N/A</v>
      </c>
      <c r="L47136" t="e">
        <f t="shared" si="2251"/>
        <v>#N/A</v>
      </c>
      <c r="M47136" t="e">
        <f t="shared" si="2253"/>
        <v>#N/A</v>
      </c>
    </row>
    <row r="47137" spans="10:13" x14ac:dyDescent="0.35">
      <c r="J47137" t="e">
        <f>wOBA+VLOOKUP(D47137,order[],2,FALSE)+VLOOKUP(IF(F47137&gt;7,8,IF(F47137=0,1,F47137)),pitches[],2,FALSE)+VLOOKUP(IF(E47137&gt;2,3,E47137),smatchups[],2,FALSE)</f>
        <v>#N/A</v>
      </c>
      <c r="K47137" t="e">
        <f t="shared" si="2252"/>
        <v>#N/A</v>
      </c>
      <c r="L47137" t="e">
        <f t="shared" si="2251"/>
        <v>#N/A</v>
      </c>
      <c r="M47137" t="e">
        <f t="shared" si="2253"/>
        <v>#N/A</v>
      </c>
    </row>
    <row r="47138" spans="10:13" x14ac:dyDescent="0.35">
      <c r="J47138" t="e">
        <f>wOBA+VLOOKUP(D47138,order[],2,FALSE)+VLOOKUP(IF(F47138&gt;7,8,IF(F47138=0,1,F47138)),pitches[],2,FALSE)+VLOOKUP(IF(E47138&gt;2,3,E47138),smatchups[],2,FALSE)</f>
        <v>#N/A</v>
      </c>
      <c r="K47138" t="e">
        <f t="shared" si="2252"/>
        <v>#N/A</v>
      </c>
      <c r="L47138" t="e">
        <f t="shared" si="2251"/>
        <v>#N/A</v>
      </c>
      <c r="M47138" t="e">
        <f t="shared" si="2253"/>
        <v>#N/A</v>
      </c>
    </row>
    <row r="47139" spans="10:13" x14ac:dyDescent="0.35">
      <c r="J47139" t="e">
        <f>wOBA+VLOOKUP(D47139,order[],2,FALSE)+VLOOKUP(IF(F47139&gt;7,8,IF(F47139=0,1,F47139)),pitches[],2,FALSE)+VLOOKUP(IF(E47139&gt;2,3,E47139),smatchups[],2,FALSE)</f>
        <v>#N/A</v>
      </c>
      <c r="K47139" t="e">
        <f t="shared" si="2252"/>
        <v>#N/A</v>
      </c>
      <c r="L47139" t="e">
        <f t="shared" si="2251"/>
        <v>#N/A</v>
      </c>
      <c r="M47139" t="e">
        <f t="shared" si="2253"/>
        <v>#N/A</v>
      </c>
    </row>
    <row r="47140" spans="10:13" x14ac:dyDescent="0.35">
      <c r="J47140" t="e">
        <f>wOBA+VLOOKUP(D47140,order[],2,FALSE)+VLOOKUP(IF(F47140&gt;7,8,IF(F47140=0,1,F47140)),pitches[],2,FALSE)+VLOOKUP(IF(E47140&gt;2,3,E47140),smatchups[],2,FALSE)</f>
        <v>#N/A</v>
      </c>
      <c r="K47140" t="e">
        <f t="shared" si="2252"/>
        <v>#N/A</v>
      </c>
      <c r="L47140" t="e">
        <f t="shared" si="2251"/>
        <v>#N/A</v>
      </c>
      <c r="M47140" t="e">
        <f t="shared" si="2253"/>
        <v>#N/A</v>
      </c>
    </row>
    <row r="47141" spans="10:13" x14ac:dyDescent="0.35">
      <c r="J47141" t="e">
        <f>wOBA+VLOOKUP(D47141,order[],2,FALSE)+VLOOKUP(IF(F47141&gt;7,8,IF(F47141=0,1,F47141)),pitches[],2,FALSE)+VLOOKUP(IF(E47141&gt;2,3,E47141),smatchups[],2,FALSE)</f>
        <v>#N/A</v>
      </c>
      <c r="K47141" t="e">
        <f t="shared" si="2252"/>
        <v>#N/A</v>
      </c>
      <c r="L47141" t="e">
        <f t="shared" si="2251"/>
        <v>#N/A</v>
      </c>
      <c r="M47141" t="e">
        <f t="shared" si="2253"/>
        <v>#N/A</v>
      </c>
    </row>
    <row r="47142" spans="10:13" x14ac:dyDescent="0.35">
      <c r="J47142" t="e">
        <f>wOBA+VLOOKUP(D47142,order[],2,FALSE)+VLOOKUP(IF(F47142&gt;7,8,IF(F47142=0,1,F47142)),pitches[],2,FALSE)+VLOOKUP(IF(E47142&gt;2,3,E47142),smatchups[],2,FALSE)</f>
        <v>#N/A</v>
      </c>
      <c r="K47142" t="e">
        <f t="shared" si="2252"/>
        <v>#N/A</v>
      </c>
      <c r="L47142" t="e">
        <f t="shared" si="2251"/>
        <v>#N/A</v>
      </c>
      <c r="M47142" t="e">
        <f t="shared" si="2253"/>
        <v>#N/A</v>
      </c>
    </row>
    <row r="47143" spans="10:13" x14ac:dyDescent="0.35">
      <c r="J47143" t="e">
        <f>wOBA+VLOOKUP(D47143,order[],2,FALSE)+VLOOKUP(IF(F47143&gt;7,8,IF(F47143=0,1,F47143)),pitches[],2,FALSE)+VLOOKUP(IF(E47143&gt;2,3,E47143),smatchups[],2,FALSE)</f>
        <v>#N/A</v>
      </c>
      <c r="K47143" t="e">
        <f t="shared" si="2252"/>
        <v>#N/A</v>
      </c>
      <c r="L47143" t="e">
        <f t="shared" si="2251"/>
        <v>#N/A</v>
      </c>
      <c r="M47143" t="e">
        <f t="shared" si="2253"/>
        <v>#N/A</v>
      </c>
    </row>
    <row r="47144" spans="10:13" x14ac:dyDescent="0.35">
      <c r="J47144" t="e">
        <f>wOBA+VLOOKUP(D47144,order[],2,FALSE)+VLOOKUP(IF(F47144&gt;7,8,IF(F47144=0,1,F47144)),pitches[],2,FALSE)+VLOOKUP(IF(E47144&gt;2,3,E47144),smatchups[],2,FALSE)</f>
        <v>#N/A</v>
      </c>
      <c r="K47144" t="e">
        <f t="shared" si="2252"/>
        <v>#N/A</v>
      </c>
      <c r="L47144" t="e">
        <f t="shared" si="2251"/>
        <v>#N/A</v>
      </c>
      <c r="M47144" t="e">
        <f t="shared" si="2253"/>
        <v>#N/A</v>
      </c>
    </row>
    <row r="47145" spans="10:13" x14ac:dyDescent="0.35">
      <c r="J47145" t="e">
        <f>wOBA+VLOOKUP(D47145,order[],2,FALSE)+VLOOKUP(IF(F47145&gt;7,8,IF(F47145=0,1,F47145)),pitches[],2,FALSE)+VLOOKUP(IF(E47145&gt;2,3,E47145),smatchups[],2,FALSE)</f>
        <v>#N/A</v>
      </c>
      <c r="K47145" t="e">
        <f t="shared" si="2252"/>
        <v>#N/A</v>
      </c>
      <c r="L47145" t="e">
        <f t="shared" si="2251"/>
        <v>#N/A</v>
      </c>
      <c r="M47145" t="e">
        <f t="shared" si="2253"/>
        <v>#N/A</v>
      </c>
    </row>
    <row r="47146" spans="10:13" x14ac:dyDescent="0.35">
      <c r="J47146" t="e">
        <f>wOBA+VLOOKUP(D47146,order[],2,FALSE)+VLOOKUP(IF(F47146&gt;7,8,IF(F47146=0,1,F47146)),pitches[],2,FALSE)+VLOOKUP(IF(E47146&gt;2,3,E47146),smatchups[],2,FALSE)</f>
        <v>#N/A</v>
      </c>
      <c r="K47146" t="e">
        <f t="shared" si="2252"/>
        <v>#N/A</v>
      </c>
      <c r="L47146" t="e">
        <f t="shared" si="2251"/>
        <v>#N/A</v>
      </c>
      <c r="M47146" t="e">
        <f t="shared" si="2253"/>
        <v>#N/A</v>
      </c>
    </row>
    <row r="47147" spans="10:13" x14ac:dyDescent="0.35">
      <c r="J47147" t="e">
        <f>wOBA+VLOOKUP(D47147,order[],2,FALSE)+VLOOKUP(IF(F47147&gt;7,8,IF(F47147=0,1,F47147)),pitches[],2,FALSE)+VLOOKUP(IF(E47147&gt;2,3,E47147),smatchups[],2,FALSE)</f>
        <v>#N/A</v>
      </c>
      <c r="K47147" t="e">
        <f t="shared" si="2252"/>
        <v>#N/A</v>
      </c>
      <c r="L47147" t="e">
        <f t="shared" si="2251"/>
        <v>#N/A</v>
      </c>
      <c r="M47147" t="e">
        <f t="shared" si="2253"/>
        <v>#N/A</v>
      </c>
    </row>
    <row r="47148" spans="10:13" x14ac:dyDescent="0.35">
      <c r="J47148" t="e">
        <f>wOBA+VLOOKUP(D47148,order[],2,FALSE)+VLOOKUP(IF(F47148&gt;7,8,IF(F47148=0,1,F47148)),pitches[],2,FALSE)+VLOOKUP(IF(E47148&gt;2,3,E47148),smatchups[],2,FALSE)</f>
        <v>#N/A</v>
      </c>
      <c r="K47148" t="e">
        <f t="shared" si="2252"/>
        <v>#N/A</v>
      </c>
      <c r="L47148" t="e">
        <f t="shared" si="2251"/>
        <v>#N/A</v>
      </c>
      <c r="M47148" t="e">
        <f t="shared" si="2253"/>
        <v>#N/A</v>
      </c>
    </row>
    <row r="47149" spans="10:13" x14ac:dyDescent="0.35">
      <c r="J47149" t="e">
        <f>wOBA+VLOOKUP(D47149,order[],2,FALSE)+VLOOKUP(IF(F47149&gt;7,8,IF(F47149=0,1,F47149)),pitches[],2,FALSE)+VLOOKUP(IF(E47149&gt;2,3,E47149),smatchups[],2,FALSE)</f>
        <v>#N/A</v>
      </c>
      <c r="K47149" t="e">
        <f t="shared" si="2252"/>
        <v>#N/A</v>
      </c>
      <c r="L47149" t="e">
        <f t="shared" si="2251"/>
        <v>#N/A</v>
      </c>
      <c r="M47149" t="e">
        <f t="shared" si="2253"/>
        <v>#N/A</v>
      </c>
    </row>
    <row r="47150" spans="10:13" x14ac:dyDescent="0.35">
      <c r="J47150" t="e">
        <f>wOBA+VLOOKUP(D47150,order[],2,FALSE)+VLOOKUP(IF(F47150&gt;7,8,IF(F47150=0,1,F47150)),pitches[],2,FALSE)+VLOOKUP(IF(E47150&gt;2,3,E47150),smatchups[],2,FALSE)</f>
        <v>#N/A</v>
      </c>
      <c r="K47150" t="e">
        <f t="shared" si="2252"/>
        <v>#N/A</v>
      </c>
      <c r="L47150" t="e">
        <f t="shared" si="2251"/>
        <v>#N/A</v>
      </c>
      <c r="M47150" t="e">
        <f t="shared" si="2253"/>
        <v>#N/A</v>
      </c>
    </row>
    <row r="47151" spans="10:13" x14ac:dyDescent="0.35">
      <c r="J47151" t="e">
        <f>wOBA+VLOOKUP(D47151,order[],2,FALSE)+VLOOKUP(IF(F47151&gt;7,8,IF(F47151=0,1,F47151)),pitches[],2,FALSE)+VLOOKUP(IF(E47151&gt;2,3,E47151),smatchups[],2,FALSE)</f>
        <v>#N/A</v>
      </c>
      <c r="K47151" t="e">
        <f t="shared" si="2252"/>
        <v>#N/A</v>
      </c>
      <c r="L47151" t="e">
        <f t="shared" si="2251"/>
        <v>#N/A</v>
      </c>
      <c r="M47151" t="e">
        <f t="shared" si="2253"/>
        <v>#N/A</v>
      </c>
    </row>
    <row r="47152" spans="10:13" x14ac:dyDescent="0.35">
      <c r="J47152" t="e">
        <f>wOBA+VLOOKUP(D47152,order[],2,FALSE)+VLOOKUP(IF(F47152&gt;7,8,IF(F47152=0,1,F47152)),pitches[],2,FALSE)+VLOOKUP(IF(E47152&gt;2,3,E47152),smatchups[],2,FALSE)</f>
        <v>#N/A</v>
      </c>
      <c r="K47152" t="e">
        <f t="shared" si="2252"/>
        <v>#N/A</v>
      </c>
      <c r="L47152" t="e">
        <f t="shared" si="2251"/>
        <v>#N/A</v>
      </c>
      <c r="M47152" t="e">
        <f t="shared" si="2253"/>
        <v>#N/A</v>
      </c>
    </row>
    <row r="47153" spans="10:13" x14ac:dyDescent="0.35">
      <c r="J47153" t="e">
        <f>wOBA+VLOOKUP(D47153,order[],2,FALSE)+VLOOKUP(IF(F47153&gt;7,8,IF(F47153=0,1,F47153)),pitches[],2,FALSE)+VLOOKUP(IF(E47153&gt;2,3,E47153),smatchups[],2,FALSE)</f>
        <v>#N/A</v>
      </c>
      <c r="K47153" t="e">
        <f t="shared" si="2252"/>
        <v>#N/A</v>
      </c>
      <c r="L47153" t="e">
        <f t="shared" si="2251"/>
        <v>#N/A</v>
      </c>
      <c r="M47153" t="e">
        <f t="shared" si="2253"/>
        <v>#N/A</v>
      </c>
    </row>
    <row r="47154" spans="10:13" x14ac:dyDescent="0.35">
      <c r="J47154" t="e">
        <f>wOBA+VLOOKUP(D47154,order[],2,FALSE)+VLOOKUP(IF(F47154&gt;7,8,IF(F47154=0,1,F47154)),pitches[],2,FALSE)+VLOOKUP(IF(E47154&gt;2,3,E47154),smatchups[],2,FALSE)</f>
        <v>#N/A</v>
      </c>
      <c r="K47154" t="e">
        <f t="shared" si="2252"/>
        <v>#N/A</v>
      </c>
      <c r="L47154" t="e">
        <f t="shared" si="2251"/>
        <v>#N/A</v>
      </c>
      <c r="M47154" t="e">
        <f t="shared" si="2253"/>
        <v>#N/A</v>
      </c>
    </row>
    <row r="47155" spans="10:13" x14ac:dyDescent="0.35">
      <c r="J47155" t="e">
        <f>wOBA+VLOOKUP(D47155,order[],2,FALSE)+VLOOKUP(IF(F47155&gt;7,8,IF(F47155=0,1,F47155)),pitches[],2,FALSE)+VLOOKUP(IF(E47155&gt;2,3,E47155),smatchups[],2,FALSE)</f>
        <v>#N/A</v>
      </c>
      <c r="K47155" t="e">
        <f t="shared" si="2252"/>
        <v>#N/A</v>
      </c>
      <c r="L47155" t="e">
        <f t="shared" si="2251"/>
        <v>#N/A</v>
      </c>
      <c r="M47155" t="e">
        <f t="shared" si="2253"/>
        <v>#N/A</v>
      </c>
    </row>
    <row r="47156" spans="10:13" x14ac:dyDescent="0.35">
      <c r="J47156" t="e">
        <f>wOBA+VLOOKUP(D47156,order[],2,FALSE)+VLOOKUP(IF(F47156&gt;7,8,IF(F47156=0,1,F47156)),pitches[],2,FALSE)+VLOOKUP(IF(E47156&gt;2,3,E47156),smatchups[],2,FALSE)</f>
        <v>#N/A</v>
      </c>
      <c r="K47156" t="e">
        <f t="shared" si="2252"/>
        <v>#N/A</v>
      </c>
      <c r="L47156" t="e">
        <f t="shared" si="2251"/>
        <v>#N/A</v>
      </c>
      <c r="M47156" t="e">
        <f t="shared" si="2253"/>
        <v>#N/A</v>
      </c>
    </row>
    <row r="47157" spans="10:13" x14ac:dyDescent="0.35">
      <c r="J47157" t="e">
        <f>wOBA+VLOOKUP(D47157,order[],2,FALSE)+VLOOKUP(IF(F47157&gt;7,8,IF(F47157=0,1,F47157)),pitches[],2,FALSE)+VLOOKUP(IF(E47157&gt;2,3,E47157),smatchups[],2,FALSE)</f>
        <v>#N/A</v>
      </c>
      <c r="K47157" t="e">
        <f t="shared" si="2252"/>
        <v>#N/A</v>
      </c>
      <c r="L47157" t="e">
        <f t="shared" si="2251"/>
        <v>#N/A</v>
      </c>
      <c r="M47157" t="e">
        <f t="shared" si="2253"/>
        <v>#N/A</v>
      </c>
    </row>
    <row r="47158" spans="10:13" x14ac:dyDescent="0.35">
      <c r="J47158" t="e">
        <f>wOBA+VLOOKUP(D47158,order[],2,FALSE)+VLOOKUP(IF(F47158&gt;7,8,IF(F47158=0,1,F47158)),pitches[],2,FALSE)+VLOOKUP(IF(E47158&gt;2,3,E47158),smatchups[],2,FALSE)</f>
        <v>#N/A</v>
      </c>
      <c r="K47158" t="e">
        <f t="shared" si="2252"/>
        <v>#N/A</v>
      </c>
      <c r="L47158" t="e">
        <f t="shared" si="2251"/>
        <v>#N/A</v>
      </c>
      <c r="M47158" t="e">
        <f t="shared" si="2253"/>
        <v>#N/A</v>
      </c>
    </row>
    <row r="47159" spans="10:13" x14ac:dyDescent="0.35">
      <c r="J47159" t="e">
        <f>wOBA+VLOOKUP(D47159,order[],2,FALSE)+VLOOKUP(IF(F47159&gt;7,8,IF(F47159=0,1,F47159)),pitches[],2,FALSE)+VLOOKUP(IF(E47159&gt;2,3,E47159),smatchups[],2,FALSE)</f>
        <v>#N/A</v>
      </c>
      <c r="K47159" t="e">
        <f t="shared" si="2252"/>
        <v>#N/A</v>
      </c>
      <c r="L47159" t="e">
        <f t="shared" si="2251"/>
        <v>#N/A</v>
      </c>
      <c r="M47159" t="e">
        <f t="shared" si="2253"/>
        <v>#N/A</v>
      </c>
    </row>
    <row r="47160" spans="10:13" x14ac:dyDescent="0.35">
      <c r="J47160" t="e">
        <f>wOBA+VLOOKUP(D47160,order[],2,FALSE)+VLOOKUP(IF(F47160&gt;7,8,IF(F47160=0,1,F47160)),pitches[],2,FALSE)+VLOOKUP(IF(E47160&gt;2,3,E47160),smatchups[],2,FALSE)</f>
        <v>#N/A</v>
      </c>
      <c r="K47160" t="e">
        <f t="shared" si="2252"/>
        <v>#N/A</v>
      </c>
      <c r="L47160" t="e">
        <f t="shared" si="2251"/>
        <v>#N/A</v>
      </c>
      <c r="M47160" t="e">
        <f t="shared" si="2253"/>
        <v>#N/A</v>
      </c>
    </row>
    <row r="47161" spans="10:13" x14ac:dyDescent="0.35">
      <c r="J47161" t="e">
        <f>wOBA+VLOOKUP(D47161,order[],2,FALSE)+VLOOKUP(IF(F47161&gt;7,8,IF(F47161=0,1,F47161)),pitches[],2,FALSE)+VLOOKUP(IF(E47161&gt;2,3,E47161),smatchups[],2,FALSE)</f>
        <v>#N/A</v>
      </c>
      <c r="K47161" t="e">
        <f t="shared" si="2252"/>
        <v>#N/A</v>
      </c>
      <c r="L47161" t="e">
        <f t="shared" si="2251"/>
        <v>#N/A</v>
      </c>
      <c r="M47161" t="e">
        <f t="shared" si="2253"/>
        <v>#N/A</v>
      </c>
    </row>
    <row r="47162" spans="10:13" x14ac:dyDescent="0.35">
      <c r="J47162" t="e">
        <f>wOBA+VLOOKUP(D47162,order[],2,FALSE)+VLOOKUP(IF(F47162&gt;7,8,IF(F47162=0,1,F47162)),pitches[],2,FALSE)+VLOOKUP(IF(E47162&gt;2,3,E47162),smatchups[],2,FALSE)</f>
        <v>#N/A</v>
      </c>
      <c r="K47162" t="e">
        <f t="shared" si="2252"/>
        <v>#N/A</v>
      </c>
      <c r="L47162" t="e">
        <f t="shared" si="2251"/>
        <v>#N/A</v>
      </c>
      <c r="M47162" t="e">
        <f t="shared" si="2253"/>
        <v>#N/A</v>
      </c>
    </row>
    <row r="47163" spans="10:13" x14ac:dyDescent="0.35">
      <c r="J47163" t="e">
        <f>wOBA+VLOOKUP(D47163,order[],2,FALSE)+VLOOKUP(IF(F47163&gt;7,8,IF(F47163=0,1,F47163)),pitches[],2,FALSE)+VLOOKUP(IF(E47163&gt;2,3,E47163),smatchups[],2,FALSE)</f>
        <v>#N/A</v>
      </c>
      <c r="K47163" t="e">
        <f t="shared" si="2252"/>
        <v>#N/A</v>
      </c>
      <c r="L47163" t="e">
        <f t="shared" si="2251"/>
        <v>#N/A</v>
      </c>
      <c r="M47163" t="e">
        <f t="shared" si="2253"/>
        <v>#N/A</v>
      </c>
    </row>
    <row r="47164" spans="10:13" x14ac:dyDescent="0.35">
      <c r="J47164" t="e">
        <f>wOBA+VLOOKUP(D47164,order[],2,FALSE)+VLOOKUP(IF(F47164&gt;7,8,IF(F47164=0,1,F47164)),pitches[],2,FALSE)+VLOOKUP(IF(E47164&gt;2,3,E47164),smatchups[],2,FALSE)</f>
        <v>#N/A</v>
      </c>
      <c r="K47164" t="e">
        <f t="shared" si="2252"/>
        <v>#N/A</v>
      </c>
      <c r="L47164" t="e">
        <f t="shared" si="2251"/>
        <v>#N/A</v>
      </c>
      <c r="M47164" t="e">
        <f t="shared" si="2253"/>
        <v>#N/A</v>
      </c>
    </row>
    <row r="47165" spans="10:13" x14ac:dyDescent="0.35">
      <c r="J47165" t="e">
        <f>wOBA+VLOOKUP(D47165,order[],2,FALSE)+VLOOKUP(IF(F47165&gt;7,8,IF(F47165=0,1,F47165)),pitches[],2,FALSE)+VLOOKUP(IF(E47165&gt;2,3,E47165),smatchups[],2,FALSE)</f>
        <v>#N/A</v>
      </c>
      <c r="K47165" t="e">
        <f t="shared" si="2252"/>
        <v>#N/A</v>
      </c>
      <c r="L47165" t="e">
        <f t="shared" si="2251"/>
        <v>#N/A</v>
      </c>
      <c r="M47165" t="e">
        <f t="shared" si="2253"/>
        <v>#N/A</v>
      </c>
    </row>
    <row r="47166" spans="10:13" x14ac:dyDescent="0.35">
      <c r="J47166" t="e">
        <f>wOBA+VLOOKUP(D47166,order[],2,FALSE)+VLOOKUP(IF(F47166&gt;7,8,IF(F47166=0,1,F47166)),pitches[],2,FALSE)+VLOOKUP(IF(E47166&gt;2,3,E47166),smatchups[],2,FALSE)</f>
        <v>#N/A</v>
      </c>
      <c r="K47166" t="e">
        <f t="shared" si="2252"/>
        <v>#N/A</v>
      </c>
      <c r="L47166" t="e">
        <f t="shared" si="2251"/>
        <v>#N/A</v>
      </c>
      <c r="M47166" t="e">
        <f t="shared" si="2253"/>
        <v>#N/A</v>
      </c>
    </row>
    <row r="47167" spans="10:13" x14ac:dyDescent="0.35">
      <c r="J47167" t="e">
        <f>wOBA+VLOOKUP(D47167,order[],2,FALSE)+VLOOKUP(IF(F47167&gt;7,8,IF(F47167=0,1,F47167)),pitches[],2,FALSE)+VLOOKUP(IF(E47167&gt;2,3,E47167),smatchups[],2,FALSE)</f>
        <v>#N/A</v>
      </c>
      <c r="K47167" t="e">
        <f t="shared" si="2252"/>
        <v>#N/A</v>
      </c>
      <c r="L47167" t="e">
        <f t="shared" si="2251"/>
        <v>#N/A</v>
      </c>
      <c r="M47167" t="e">
        <f t="shared" si="2253"/>
        <v>#N/A</v>
      </c>
    </row>
    <row r="47168" spans="10:13" x14ac:dyDescent="0.35">
      <c r="J47168" t="e">
        <f>wOBA+VLOOKUP(D47168,order[],2,FALSE)+VLOOKUP(IF(F47168&gt;7,8,IF(F47168=0,1,F47168)),pitches[],2,FALSE)+VLOOKUP(IF(E47168&gt;2,3,E47168),smatchups[],2,FALSE)</f>
        <v>#N/A</v>
      </c>
      <c r="K47168" t="e">
        <f t="shared" si="2252"/>
        <v>#N/A</v>
      </c>
      <c r="L47168" t="e">
        <f t="shared" si="2251"/>
        <v>#N/A</v>
      </c>
      <c r="M47168" t="e">
        <f t="shared" si="2253"/>
        <v>#N/A</v>
      </c>
    </row>
    <row r="47169" spans="10:13" x14ac:dyDescent="0.35">
      <c r="J47169" t="e">
        <f>wOBA+VLOOKUP(D47169,order[],2,FALSE)+VLOOKUP(IF(F47169&gt;7,8,IF(F47169=0,1,F47169)),pitches[],2,FALSE)+VLOOKUP(IF(E47169&gt;2,3,E47169),smatchups[],2,FALSE)</f>
        <v>#N/A</v>
      </c>
      <c r="K47169" t="e">
        <f t="shared" si="2252"/>
        <v>#N/A</v>
      </c>
      <c r="L47169" t="e">
        <f t="shared" si="2251"/>
        <v>#N/A</v>
      </c>
      <c r="M47169" t="e">
        <f t="shared" si="2253"/>
        <v>#N/A</v>
      </c>
    </row>
    <row r="47170" spans="10:13" x14ac:dyDescent="0.35">
      <c r="J47170" t="e">
        <f>wOBA+VLOOKUP(D47170,order[],2,FALSE)+VLOOKUP(IF(F47170&gt;7,8,IF(F47170=0,1,F47170)),pitches[],2,FALSE)+VLOOKUP(IF(E47170&gt;2,3,E47170),smatchups[],2,FALSE)</f>
        <v>#N/A</v>
      </c>
      <c r="K47170" t="e">
        <f t="shared" si="2252"/>
        <v>#N/A</v>
      </c>
      <c r="L47170" t="e">
        <f t="shared" ref="L47170:L47233" si="2254">IF(E47170=0,BF$1+BE$1*F47170,IF(E47170=1,BF$2+BE$2*F47170,IF(E47170=2,BF$3+BE$3*F47170,BF$4+BE$4*F47170)))+J47170</f>
        <v>#N/A</v>
      </c>
      <c r="M47170" t="e">
        <f t="shared" si="2253"/>
        <v>#N/A</v>
      </c>
    </row>
    <row r="47171" spans="10:13" x14ac:dyDescent="0.35">
      <c r="J47171" t="e">
        <f>wOBA+VLOOKUP(D47171,order[],2,FALSE)+VLOOKUP(IF(F47171&gt;7,8,IF(F47171=0,1,F47171)),pitches[],2,FALSE)+VLOOKUP(IF(E47171&gt;2,3,E47171),smatchups[],2,FALSE)</f>
        <v>#N/A</v>
      </c>
      <c r="K47171" t="e">
        <f t="shared" ref="K47171:K47234" si="2255">H47171-J47171</f>
        <v>#N/A</v>
      </c>
      <c r="L47171" t="e">
        <f t="shared" si="2254"/>
        <v>#N/A</v>
      </c>
      <c r="M47171" t="e">
        <f t="shared" ref="M47171:M47234" si="2256">H47171-L47171</f>
        <v>#N/A</v>
      </c>
    </row>
    <row r="47172" spans="10:13" x14ac:dyDescent="0.35">
      <c r="J47172" t="e">
        <f>wOBA+VLOOKUP(D47172,order[],2,FALSE)+VLOOKUP(IF(F47172&gt;7,8,IF(F47172=0,1,F47172)),pitches[],2,FALSE)+VLOOKUP(IF(E47172&gt;2,3,E47172),smatchups[],2,FALSE)</f>
        <v>#N/A</v>
      </c>
      <c r="K47172" t="e">
        <f t="shared" si="2255"/>
        <v>#N/A</v>
      </c>
      <c r="L47172" t="e">
        <f t="shared" si="2254"/>
        <v>#N/A</v>
      </c>
      <c r="M47172" t="e">
        <f t="shared" si="2256"/>
        <v>#N/A</v>
      </c>
    </row>
    <row r="47173" spans="10:13" x14ac:dyDescent="0.35">
      <c r="J47173" t="e">
        <f>wOBA+VLOOKUP(D47173,order[],2,FALSE)+VLOOKUP(IF(F47173&gt;7,8,IF(F47173=0,1,F47173)),pitches[],2,FALSE)+VLOOKUP(IF(E47173&gt;2,3,E47173),smatchups[],2,FALSE)</f>
        <v>#N/A</v>
      </c>
      <c r="K47173" t="e">
        <f t="shared" si="2255"/>
        <v>#N/A</v>
      </c>
      <c r="L47173" t="e">
        <f t="shared" si="2254"/>
        <v>#N/A</v>
      </c>
      <c r="M47173" t="e">
        <f t="shared" si="2256"/>
        <v>#N/A</v>
      </c>
    </row>
    <row r="47174" spans="10:13" x14ac:dyDescent="0.35">
      <c r="J47174" t="e">
        <f>wOBA+VLOOKUP(D47174,order[],2,FALSE)+VLOOKUP(IF(F47174&gt;7,8,IF(F47174=0,1,F47174)),pitches[],2,FALSE)+VLOOKUP(IF(E47174&gt;2,3,E47174),smatchups[],2,FALSE)</f>
        <v>#N/A</v>
      </c>
      <c r="K47174" t="e">
        <f t="shared" si="2255"/>
        <v>#N/A</v>
      </c>
      <c r="L47174" t="e">
        <f t="shared" si="2254"/>
        <v>#N/A</v>
      </c>
      <c r="M47174" t="e">
        <f t="shared" si="2256"/>
        <v>#N/A</v>
      </c>
    </row>
    <row r="47175" spans="10:13" x14ac:dyDescent="0.35">
      <c r="J47175" t="e">
        <f>wOBA+VLOOKUP(D47175,order[],2,FALSE)+VLOOKUP(IF(F47175&gt;7,8,IF(F47175=0,1,F47175)),pitches[],2,FALSE)+VLOOKUP(IF(E47175&gt;2,3,E47175),smatchups[],2,FALSE)</f>
        <v>#N/A</v>
      </c>
      <c r="K47175" t="e">
        <f t="shared" si="2255"/>
        <v>#N/A</v>
      </c>
      <c r="L47175" t="e">
        <f t="shared" si="2254"/>
        <v>#N/A</v>
      </c>
      <c r="M47175" t="e">
        <f t="shared" si="2256"/>
        <v>#N/A</v>
      </c>
    </row>
    <row r="47176" spans="10:13" x14ac:dyDescent="0.35">
      <c r="J47176" t="e">
        <f>wOBA+VLOOKUP(D47176,order[],2,FALSE)+VLOOKUP(IF(F47176&gt;7,8,IF(F47176=0,1,F47176)),pitches[],2,FALSE)+VLOOKUP(IF(E47176&gt;2,3,E47176),smatchups[],2,FALSE)</f>
        <v>#N/A</v>
      </c>
      <c r="K47176" t="e">
        <f t="shared" si="2255"/>
        <v>#N/A</v>
      </c>
      <c r="L47176" t="e">
        <f t="shared" si="2254"/>
        <v>#N/A</v>
      </c>
      <c r="M47176" t="e">
        <f t="shared" si="2256"/>
        <v>#N/A</v>
      </c>
    </row>
    <row r="47177" spans="10:13" x14ac:dyDescent="0.35">
      <c r="J47177" t="e">
        <f>wOBA+VLOOKUP(D47177,order[],2,FALSE)+VLOOKUP(IF(F47177&gt;7,8,IF(F47177=0,1,F47177)),pitches[],2,FALSE)+VLOOKUP(IF(E47177&gt;2,3,E47177),smatchups[],2,FALSE)</f>
        <v>#N/A</v>
      </c>
      <c r="K47177" t="e">
        <f t="shared" si="2255"/>
        <v>#N/A</v>
      </c>
      <c r="L47177" t="e">
        <f t="shared" si="2254"/>
        <v>#N/A</v>
      </c>
      <c r="M47177" t="e">
        <f t="shared" si="2256"/>
        <v>#N/A</v>
      </c>
    </row>
    <row r="47178" spans="10:13" x14ac:dyDescent="0.35">
      <c r="J47178" t="e">
        <f>wOBA+VLOOKUP(D47178,order[],2,FALSE)+VLOOKUP(IF(F47178&gt;7,8,IF(F47178=0,1,F47178)),pitches[],2,FALSE)+VLOOKUP(IF(E47178&gt;2,3,E47178),smatchups[],2,FALSE)</f>
        <v>#N/A</v>
      </c>
      <c r="K47178" t="e">
        <f t="shared" si="2255"/>
        <v>#N/A</v>
      </c>
      <c r="L47178" t="e">
        <f t="shared" si="2254"/>
        <v>#N/A</v>
      </c>
      <c r="M47178" t="e">
        <f t="shared" si="2256"/>
        <v>#N/A</v>
      </c>
    </row>
    <row r="47179" spans="10:13" x14ac:dyDescent="0.35">
      <c r="J47179" t="e">
        <f>wOBA+VLOOKUP(D47179,order[],2,FALSE)+VLOOKUP(IF(F47179&gt;7,8,IF(F47179=0,1,F47179)),pitches[],2,FALSE)+VLOOKUP(IF(E47179&gt;2,3,E47179),smatchups[],2,FALSE)</f>
        <v>#N/A</v>
      </c>
      <c r="K47179" t="e">
        <f t="shared" si="2255"/>
        <v>#N/A</v>
      </c>
      <c r="L47179" t="e">
        <f t="shared" si="2254"/>
        <v>#N/A</v>
      </c>
      <c r="M47179" t="e">
        <f t="shared" si="2256"/>
        <v>#N/A</v>
      </c>
    </row>
    <row r="47180" spans="10:13" x14ac:dyDescent="0.35">
      <c r="J47180" t="e">
        <f>wOBA+VLOOKUP(D47180,order[],2,FALSE)+VLOOKUP(IF(F47180&gt;7,8,IF(F47180=0,1,F47180)),pitches[],2,FALSE)+VLOOKUP(IF(E47180&gt;2,3,E47180),smatchups[],2,FALSE)</f>
        <v>#N/A</v>
      </c>
      <c r="K47180" t="e">
        <f t="shared" si="2255"/>
        <v>#N/A</v>
      </c>
      <c r="L47180" t="e">
        <f t="shared" si="2254"/>
        <v>#N/A</v>
      </c>
      <c r="M47180" t="e">
        <f t="shared" si="2256"/>
        <v>#N/A</v>
      </c>
    </row>
    <row r="47181" spans="10:13" x14ac:dyDescent="0.35">
      <c r="J47181" t="e">
        <f>wOBA+VLOOKUP(D47181,order[],2,FALSE)+VLOOKUP(IF(F47181&gt;7,8,IF(F47181=0,1,F47181)),pitches[],2,FALSE)+VLOOKUP(IF(E47181&gt;2,3,E47181),smatchups[],2,FALSE)</f>
        <v>#N/A</v>
      </c>
      <c r="K47181" t="e">
        <f t="shared" si="2255"/>
        <v>#N/A</v>
      </c>
      <c r="L47181" t="e">
        <f t="shared" si="2254"/>
        <v>#N/A</v>
      </c>
      <c r="M47181" t="e">
        <f t="shared" si="2256"/>
        <v>#N/A</v>
      </c>
    </row>
    <row r="47182" spans="10:13" x14ac:dyDescent="0.35">
      <c r="J47182" t="e">
        <f>wOBA+VLOOKUP(D47182,order[],2,FALSE)+VLOOKUP(IF(F47182&gt;7,8,IF(F47182=0,1,F47182)),pitches[],2,FALSE)+VLOOKUP(IF(E47182&gt;2,3,E47182),smatchups[],2,FALSE)</f>
        <v>#N/A</v>
      </c>
      <c r="K47182" t="e">
        <f t="shared" si="2255"/>
        <v>#N/A</v>
      </c>
      <c r="L47182" t="e">
        <f t="shared" si="2254"/>
        <v>#N/A</v>
      </c>
      <c r="M47182" t="e">
        <f t="shared" si="2256"/>
        <v>#N/A</v>
      </c>
    </row>
    <row r="47183" spans="10:13" x14ac:dyDescent="0.35">
      <c r="J47183" t="e">
        <f>wOBA+VLOOKUP(D47183,order[],2,FALSE)+VLOOKUP(IF(F47183&gt;7,8,IF(F47183=0,1,F47183)),pitches[],2,FALSE)+VLOOKUP(IF(E47183&gt;2,3,E47183),smatchups[],2,FALSE)</f>
        <v>#N/A</v>
      </c>
      <c r="K47183" t="e">
        <f t="shared" si="2255"/>
        <v>#N/A</v>
      </c>
      <c r="L47183" t="e">
        <f t="shared" si="2254"/>
        <v>#N/A</v>
      </c>
      <c r="M47183" t="e">
        <f t="shared" si="2256"/>
        <v>#N/A</v>
      </c>
    </row>
    <row r="47184" spans="10:13" x14ac:dyDescent="0.35">
      <c r="J47184" t="e">
        <f>wOBA+VLOOKUP(D47184,order[],2,FALSE)+VLOOKUP(IF(F47184&gt;7,8,IF(F47184=0,1,F47184)),pitches[],2,FALSE)+VLOOKUP(IF(E47184&gt;2,3,E47184),smatchups[],2,FALSE)</f>
        <v>#N/A</v>
      </c>
      <c r="K47184" t="e">
        <f t="shared" si="2255"/>
        <v>#N/A</v>
      </c>
      <c r="L47184" t="e">
        <f t="shared" si="2254"/>
        <v>#N/A</v>
      </c>
      <c r="M47184" t="e">
        <f t="shared" si="2256"/>
        <v>#N/A</v>
      </c>
    </row>
    <row r="47185" spans="10:13" x14ac:dyDescent="0.35">
      <c r="J47185" t="e">
        <f>wOBA+VLOOKUP(D47185,order[],2,FALSE)+VLOOKUP(IF(F47185&gt;7,8,IF(F47185=0,1,F47185)),pitches[],2,FALSE)+VLOOKUP(IF(E47185&gt;2,3,E47185),smatchups[],2,FALSE)</f>
        <v>#N/A</v>
      </c>
      <c r="K47185" t="e">
        <f t="shared" si="2255"/>
        <v>#N/A</v>
      </c>
      <c r="L47185" t="e">
        <f t="shared" si="2254"/>
        <v>#N/A</v>
      </c>
      <c r="M47185" t="e">
        <f t="shared" si="2256"/>
        <v>#N/A</v>
      </c>
    </row>
    <row r="47186" spans="10:13" x14ac:dyDescent="0.35">
      <c r="J47186" t="e">
        <f>wOBA+VLOOKUP(D47186,order[],2,FALSE)+VLOOKUP(IF(F47186&gt;7,8,IF(F47186=0,1,F47186)),pitches[],2,FALSE)+VLOOKUP(IF(E47186&gt;2,3,E47186),smatchups[],2,FALSE)</f>
        <v>#N/A</v>
      </c>
      <c r="K47186" t="e">
        <f t="shared" si="2255"/>
        <v>#N/A</v>
      </c>
      <c r="L47186" t="e">
        <f t="shared" si="2254"/>
        <v>#N/A</v>
      </c>
      <c r="M47186" t="e">
        <f t="shared" si="2256"/>
        <v>#N/A</v>
      </c>
    </row>
    <row r="47187" spans="10:13" x14ac:dyDescent="0.35">
      <c r="J47187" t="e">
        <f>wOBA+VLOOKUP(D47187,order[],2,FALSE)+VLOOKUP(IF(F47187&gt;7,8,IF(F47187=0,1,F47187)),pitches[],2,FALSE)+VLOOKUP(IF(E47187&gt;2,3,E47187),smatchups[],2,FALSE)</f>
        <v>#N/A</v>
      </c>
      <c r="K47187" t="e">
        <f t="shared" si="2255"/>
        <v>#N/A</v>
      </c>
      <c r="L47187" t="e">
        <f t="shared" si="2254"/>
        <v>#N/A</v>
      </c>
      <c r="M47187" t="e">
        <f t="shared" si="2256"/>
        <v>#N/A</v>
      </c>
    </row>
    <row r="47188" spans="10:13" x14ac:dyDescent="0.35">
      <c r="J47188" t="e">
        <f>wOBA+VLOOKUP(D47188,order[],2,FALSE)+VLOOKUP(IF(F47188&gt;7,8,IF(F47188=0,1,F47188)),pitches[],2,FALSE)+VLOOKUP(IF(E47188&gt;2,3,E47188),smatchups[],2,FALSE)</f>
        <v>#N/A</v>
      </c>
      <c r="K47188" t="e">
        <f t="shared" si="2255"/>
        <v>#N/A</v>
      </c>
      <c r="L47188" t="e">
        <f t="shared" si="2254"/>
        <v>#N/A</v>
      </c>
      <c r="M47188" t="e">
        <f t="shared" si="2256"/>
        <v>#N/A</v>
      </c>
    </row>
    <row r="47189" spans="10:13" x14ac:dyDescent="0.35">
      <c r="J47189" t="e">
        <f>wOBA+VLOOKUP(D47189,order[],2,FALSE)+VLOOKUP(IF(F47189&gt;7,8,IF(F47189=0,1,F47189)),pitches[],2,FALSE)+VLOOKUP(IF(E47189&gt;2,3,E47189),smatchups[],2,FALSE)</f>
        <v>#N/A</v>
      </c>
      <c r="K47189" t="e">
        <f t="shared" si="2255"/>
        <v>#N/A</v>
      </c>
      <c r="L47189" t="e">
        <f t="shared" si="2254"/>
        <v>#N/A</v>
      </c>
      <c r="M47189" t="e">
        <f t="shared" si="2256"/>
        <v>#N/A</v>
      </c>
    </row>
    <row r="47190" spans="10:13" x14ac:dyDescent="0.35">
      <c r="J47190" t="e">
        <f>wOBA+VLOOKUP(D47190,order[],2,FALSE)+VLOOKUP(IF(F47190&gt;7,8,IF(F47190=0,1,F47190)),pitches[],2,FALSE)+VLOOKUP(IF(E47190&gt;2,3,E47190),smatchups[],2,FALSE)</f>
        <v>#N/A</v>
      </c>
      <c r="K47190" t="e">
        <f t="shared" si="2255"/>
        <v>#N/A</v>
      </c>
      <c r="L47190" t="e">
        <f t="shared" si="2254"/>
        <v>#N/A</v>
      </c>
      <c r="M47190" t="e">
        <f t="shared" si="2256"/>
        <v>#N/A</v>
      </c>
    </row>
    <row r="47191" spans="10:13" x14ac:dyDescent="0.35">
      <c r="J47191" t="e">
        <f>wOBA+VLOOKUP(D47191,order[],2,FALSE)+VLOOKUP(IF(F47191&gt;7,8,IF(F47191=0,1,F47191)),pitches[],2,FALSE)+VLOOKUP(IF(E47191&gt;2,3,E47191),smatchups[],2,FALSE)</f>
        <v>#N/A</v>
      </c>
      <c r="K47191" t="e">
        <f t="shared" si="2255"/>
        <v>#N/A</v>
      </c>
      <c r="L47191" t="e">
        <f t="shared" si="2254"/>
        <v>#N/A</v>
      </c>
      <c r="M47191" t="e">
        <f t="shared" si="2256"/>
        <v>#N/A</v>
      </c>
    </row>
    <row r="47192" spans="10:13" x14ac:dyDescent="0.35">
      <c r="J47192" t="e">
        <f>wOBA+VLOOKUP(D47192,order[],2,FALSE)+VLOOKUP(IF(F47192&gt;7,8,IF(F47192=0,1,F47192)),pitches[],2,FALSE)+VLOOKUP(IF(E47192&gt;2,3,E47192),smatchups[],2,FALSE)</f>
        <v>#N/A</v>
      </c>
      <c r="K47192" t="e">
        <f t="shared" si="2255"/>
        <v>#N/A</v>
      </c>
      <c r="L47192" t="e">
        <f t="shared" si="2254"/>
        <v>#N/A</v>
      </c>
      <c r="M47192" t="e">
        <f t="shared" si="2256"/>
        <v>#N/A</v>
      </c>
    </row>
    <row r="47193" spans="10:13" x14ac:dyDescent="0.35">
      <c r="J47193" t="e">
        <f>wOBA+VLOOKUP(D47193,order[],2,FALSE)+VLOOKUP(IF(F47193&gt;7,8,IF(F47193=0,1,F47193)),pitches[],2,FALSE)+VLOOKUP(IF(E47193&gt;2,3,E47193),smatchups[],2,FALSE)</f>
        <v>#N/A</v>
      </c>
      <c r="K47193" t="e">
        <f t="shared" si="2255"/>
        <v>#N/A</v>
      </c>
      <c r="L47193" t="e">
        <f t="shared" si="2254"/>
        <v>#N/A</v>
      </c>
      <c r="M47193" t="e">
        <f t="shared" si="2256"/>
        <v>#N/A</v>
      </c>
    </row>
    <row r="47194" spans="10:13" x14ac:dyDescent="0.35">
      <c r="J47194" t="e">
        <f>wOBA+VLOOKUP(D47194,order[],2,FALSE)+VLOOKUP(IF(F47194&gt;7,8,IF(F47194=0,1,F47194)),pitches[],2,FALSE)+VLOOKUP(IF(E47194&gt;2,3,E47194),smatchups[],2,FALSE)</f>
        <v>#N/A</v>
      </c>
      <c r="K47194" t="e">
        <f t="shared" si="2255"/>
        <v>#N/A</v>
      </c>
      <c r="L47194" t="e">
        <f t="shared" si="2254"/>
        <v>#N/A</v>
      </c>
      <c r="M47194" t="e">
        <f t="shared" si="2256"/>
        <v>#N/A</v>
      </c>
    </row>
    <row r="47195" spans="10:13" x14ac:dyDescent="0.35">
      <c r="J47195" t="e">
        <f>wOBA+VLOOKUP(D47195,order[],2,FALSE)+VLOOKUP(IF(F47195&gt;7,8,IF(F47195=0,1,F47195)),pitches[],2,FALSE)+VLOOKUP(IF(E47195&gt;2,3,E47195),smatchups[],2,FALSE)</f>
        <v>#N/A</v>
      </c>
      <c r="K47195" t="e">
        <f t="shared" si="2255"/>
        <v>#N/A</v>
      </c>
      <c r="L47195" t="e">
        <f t="shared" si="2254"/>
        <v>#N/A</v>
      </c>
      <c r="M47195" t="e">
        <f t="shared" si="2256"/>
        <v>#N/A</v>
      </c>
    </row>
    <row r="47196" spans="10:13" x14ac:dyDescent="0.35">
      <c r="J47196" t="e">
        <f>wOBA+VLOOKUP(D47196,order[],2,FALSE)+VLOOKUP(IF(F47196&gt;7,8,IF(F47196=0,1,F47196)),pitches[],2,FALSE)+VLOOKUP(IF(E47196&gt;2,3,E47196),smatchups[],2,FALSE)</f>
        <v>#N/A</v>
      </c>
      <c r="K47196" t="e">
        <f t="shared" si="2255"/>
        <v>#N/A</v>
      </c>
      <c r="L47196" t="e">
        <f t="shared" si="2254"/>
        <v>#N/A</v>
      </c>
      <c r="M47196" t="e">
        <f t="shared" si="2256"/>
        <v>#N/A</v>
      </c>
    </row>
    <row r="47197" spans="10:13" x14ac:dyDescent="0.35">
      <c r="J47197" t="e">
        <f>wOBA+VLOOKUP(D47197,order[],2,FALSE)+VLOOKUP(IF(F47197&gt;7,8,IF(F47197=0,1,F47197)),pitches[],2,FALSE)+VLOOKUP(IF(E47197&gt;2,3,E47197),smatchups[],2,FALSE)</f>
        <v>#N/A</v>
      </c>
      <c r="K47197" t="e">
        <f t="shared" si="2255"/>
        <v>#N/A</v>
      </c>
      <c r="L47197" t="e">
        <f t="shared" si="2254"/>
        <v>#N/A</v>
      </c>
      <c r="M47197" t="e">
        <f t="shared" si="2256"/>
        <v>#N/A</v>
      </c>
    </row>
    <row r="47198" spans="10:13" x14ac:dyDescent="0.35">
      <c r="J47198" t="e">
        <f>wOBA+VLOOKUP(D47198,order[],2,FALSE)+VLOOKUP(IF(F47198&gt;7,8,IF(F47198=0,1,F47198)),pitches[],2,FALSE)+VLOOKUP(IF(E47198&gt;2,3,E47198),smatchups[],2,FALSE)</f>
        <v>#N/A</v>
      </c>
      <c r="K47198" t="e">
        <f t="shared" si="2255"/>
        <v>#N/A</v>
      </c>
      <c r="L47198" t="e">
        <f t="shared" si="2254"/>
        <v>#N/A</v>
      </c>
      <c r="M47198" t="e">
        <f t="shared" si="2256"/>
        <v>#N/A</v>
      </c>
    </row>
    <row r="47199" spans="10:13" x14ac:dyDescent="0.35">
      <c r="J47199" t="e">
        <f>wOBA+VLOOKUP(D47199,order[],2,FALSE)+VLOOKUP(IF(F47199&gt;7,8,IF(F47199=0,1,F47199)),pitches[],2,FALSE)+VLOOKUP(IF(E47199&gt;2,3,E47199),smatchups[],2,FALSE)</f>
        <v>#N/A</v>
      </c>
      <c r="K47199" t="e">
        <f t="shared" si="2255"/>
        <v>#N/A</v>
      </c>
      <c r="L47199" t="e">
        <f t="shared" si="2254"/>
        <v>#N/A</v>
      </c>
      <c r="M47199" t="e">
        <f t="shared" si="2256"/>
        <v>#N/A</v>
      </c>
    </row>
    <row r="47200" spans="10:13" x14ac:dyDescent="0.35">
      <c r="J47200" t="e">
        <f>wOBA+VLOOKUP(D47200,order[],2,FALSE)+VLOOKUP(IF(F47200&gt;7,8,IF(F47200=0,1,F47200)),pitches[],2,FALSE)+VLOOKUP(IF(E47200&gt;2,3,E47200),smatchups[],2,FALSE)</f>
        <v>#N/A</v>
      </c>
      <c r="K47200" t="e">
        <f t="shared" si="2255"/>
        <v>#N/A</v>
      </c>
      <c r="L47200" t="e">
        <f t="shared" si="2254"/>
        <v>#N/A</v>
      </c>
      <c r="M47200" t="e">
        <f t="shared" si="2256"/>
        <v>#N/A</v>
      </c>
    </row>
    <row r="47201" spans="10:13" x14ac:dyDescent="0.35">
      <c r="J47201" t="e">
        <f>wOBA+VLOOKUP(D47201,order[],2,FALSE)+VLOOKUP(IF(F47201&gt;7,8,IF(F47201=0,1,F47201)),pitches[],2,FALSE)+VLOOKUP(IF(E47201&gt;2,3,E47201),smatchups[],2,FALSE)</f>
        <v>#N/A</v>
      </c>
      <c r="K47201" t="e">
        <f t="shared" si="2255"/>
        <v>#N/A</v>
      </c>
      <c r="L47201" t="e">
        <f t="shared" si="2254"/>
        <v>#N/A</v>
      </c>
      <c r="M47201" t="e">
        <f t="shared" si="2256"/>
        <v>#N/A</v>
      </c>
    </row>
    <row r="47202" spans="10:13" x14ac:dyDescent="0.35">
      <c r="J47202" t="e">
        <f>wOBA+VLOOKUP(D47202,order[],2,FALSE)+VLOOKUP(IF(F47202&gt;7,8,IF(F47202=0,1,F47202)),pitches[],2,FALSE)+VLOOKUP(IF(E47202&gt;2,3,E47202),smatchups[],2,FALSE)</f>
        <v>#N/A</v>
      </c>
      <c r="K47202" t="e">
        <f t="shared" si="2255"/>
        <v>#N/A</v>
      </c>
      <c r="L47202" t="e">
        <f t="shared" si="2254"/>
        <v>#N/A</v>
      </c>
      <c r="M47202" t="e">
        <f t="shared" si="2256"/>
        <v>#N/A</v>
      </c>
    </row>
    <row r="47203" spans="10:13" x14ac:dyDescent="0.35">
      <c r="J47203" t="e">
        <f>wOBA+VLOOKUP(D47203,order[],2,FALSE)+VLOOKUP(IF(F47203&gt;7,8,IF(F47203=0,1,F47203)),pitches[],2,FALSE)+VLOOKUP(IF(E47203&gt;2,3,E47203),smatchups[],2,FALSE)</f>
        <v>#N/A</v>
      </c>
      <c r="K47203" t="e">
        <f t="shared" si="2255"/>
        <v>#N/A</v>
      </c>
      <c r="L47203" t="e">
        <f t="shared" si="2254"/>
        <v>#N/A</v>
      </c>
      <c r="M47203" t="e">
        <f t="shared" si="2256"/>
        <v>#N/A</v>
      </c>
    </row>
    <row r="47204" spans="10:13" x14ac:dyDescent="0.35">
      <c r="J47204" t="e">
        <f>wOBA+VLOOKUP(D47204,order[],2,FALSE)+VLOOKUP(IF(F47204&gt;7,8,IF(F47204=0,1,F47204)),pitches[],2,FALSE)+VLOOKUP(IF(E47204&gt;2,3,E47204),smatchups[],2,FALSE)</f>
        <v>#N/A</v>
      </c>
      <c r="K47204" t="e">
        <f t="shared" si="2255"/>
        <v>#N/A</v>
      </c>
      <c r="L47204" t="e">
        <f t="shared" si="2254"/>
        <v>#N/A</v>
      </c>
      <c r="M47204" t="e">
        <f t="shared" si="2256"/>
        <v>#N/A</v>
      </c>
    </row>
    <row r="47205" spans="10:13" x14ac:dyDescent="0.35">
      <c r="J47205" t="e">
        <f>wOBA+VLOOKUP(D47205,order[],2,FALSE)+VLOOKUP(IF(F47205&gt;7,8,IF(F47205=0,1,F47205)),pitches[],2,FALSE)+VLOOKUP(IF(E47205&gt;2,3,E47205),smatchups[],2,FALSE)</f>
        <v>#N/A</v>
      </c>
      <c r="K47205" t="e">
        <f t="shared" si="2255"/>
        <v>#N/A</v>
      </c>
      <c r="L47205" t="e">
        <f t="shared" si="2254"/>
        <v>#N/A</v>
      </c>
      <c r="M47205" t="e">
        <f t="shared" si="2256"/>
        <v>#N/A</v>
      </c>
    </row>
    <row r="47206" spans="10:13" x14ac:dyDescent="0.35">
      <c r="J47206" t="e">
        <f>wOBA+VLOOKUP(D47206,order[],2,FALSE)+VLOOKUP(IF(F47206&gt;7,8,IF(F47206=0,1,F47206)),pitches[],2,FALSE)+VLOOKUP(IF(E47206&gt;2,3,E47206),smatchups[],2,FALSE)</f>
        <v>#N/A</v>
      </c>
      <c r="K47206" t="e">
        <f t="shared" si="2255"/>
        <v>#N/A</v>
      </c>
      <c r="L47206" t="e">
        <f t="shared" si="2254"/>
        <v>#N/A</v>
      </c>
      <c r="M47206" t="e">
        <f t="shared" si="2256"/>
        <v>#N/A</v>
      </c>
    </row>
    <row r="47207" spans="10:13" x14ac:dyDescent="0.35">
      <c r="J47207" t="e">
        <f>wOBA+VLOOKUP(D47207,order[],2,FALSE)+VLOOKUP(IF(F47207&gt;7,8,IF(F47207=0,1,F47207)),pitches[],2,FALSE)+VLOOKUP(IF(E47207&gt;2,3,E47207),smatchups[],2,FALSE)</f>
        <v>#N/A</v>
      </c>
      <c r="K47207" t="e">
        <f t="shared" si="2255"/>
        <v>#N/A</v>
      </c>
      <c r="L47207" t="e">
        <f t="shared" si="2254"/>
        <v>#N/A</v>
      </c>
      <c r="M47207" t="e">
        <f t="shared" si="2256"/>
        <v>#N/A</v>
      </c>
    </row>
    <row r="47208" spans="10:13" x14ac:dyDescent="0.35">
      <c r="J47208" t="e">
        <f>wOBA+VLOOKUP(D47208,order[],2,FALSE)+VLOOKUP(IF(F47208&gt;7,8,IF(F47208=0,1,F47208)),pitches[],2,FALSE)+VLOOKUP(IF(E47208&gt;2,3,E47208),smatchups[],2,FALSE)</f>
        <v>#N/A</v>
      </c>
      <c r="K47208" t="e">
        <f t="shared" si="2255"/>
        <v>#N/A</v>
      </c>
      <c r="L47208" t="e">
        <f t="shared" si="2254"/>
        <v>#N/A</v>
      </c>
      <c r="M47208" t="e">
        <f t="shared" si="2256"/>
        <v>#N/A</v>
      </c>
    </row>
    <row r="47209" spans="10:13" x14ac:dyDescent="0.35">
      <c r="J47209" t="e">
        <f>wOBA+VLOOKUP(D47209,order[],2,FALSE)+VLOOKUP(IF(F47209&gt;7,8,IF(F47209=0,1,F47209)),pitches[],2,FALSE)+VLOOKUP(IF(E47209&gt;2,3,E47209),smatchups[],2,FALSE)</f>
        <v>#N/A</v>
      </c>
      <c r="K47209" t="e">
        <f t="shared" si="2255"/>
        <v>#N/A</v>
      </c>
      <c r="L47209" t="e">
        <f t="shared" si="2254"/>
        <v>#N/A</v>
      </c>
      <c r="M47209" t="e">
        <f t="shared" si="2256"/>
        <v>#N/A</v>
      </c>
    </row>
    <row r="47210" spans="10:13" x14ac:dyDescent="0.35">
      <c r="J47210" t="e">
        <f>wOBA+VLOOKUP(D47210,order[],2,FALSE)+VLOOKUP(IF(F47210&gt;7,8,IF(F47210=0,1,F47210)),pitches[],2,FALSE)+VLOOKUP(IF(E47210&gt;2,3,E47210),smatchups[],2,FALSE)</f>
        <v>#N/A</v>
      </c>
      <c r="K47210" t="e">
        <f t="shared" si="2255"/>
        <v>#N/A</v>
      </c>
      <c r="L47210" t="e">
        <f t="shared" si="2254"/>
        <v>#N/A</v>
      </c>
      <c r="M47210" t="e">
        <f t="shared" si="2256"/>
        <v>#N/A</v>
      </c>
    </row>
    <row r="47211" spans="10:13" x14ac:dyDescent="0.35">
      <c r="J47211" t="e">
        <f>wOBA+VLOOKUP(D47211,order[],2,FALSE)+VLOOKUP(IF(F47211&gt;7,8,IF(F47211=0,1,F47211)),pitches[],2,FALSE)+VLOOKUP(IF(E47211&gt;2,3,E47211),smatchups[],2,FALSE)</f>
        <v>#N/A</v>
      </c>
      <c r="K47211" t="e">
        <f t="shared" si="2255"/>
        <v>#N/A</v>
      </c>
      <c r="L47211" t="e">
        <f t="shared" si="2254"/>
        <v>#N/A</v>
      </c>
      <c r="M47211" t="e">
        <f t="shared" si="2256"/>
        <v>#N/A</v>
      </c>
    </row>
    <row r="47212" spans="10:13" x14ac:dyDescent="0.35">
      <c r="J47212" t="e">
        <f>wOBA+VLOOKUP(D47212,order[],2,FALSE)+VLOOKUP(IF(F47212&gt;7,8,IF(F47212=0,1,F47212)),pitches[],2,FALSE)+VLOOKUP(IF(E47212&gt;2,3,E47212),smatchups[],2,FALSE)</f>
        <v>#N/A</v>
      </c>
      <c r="K47212" t="e">
        <f t="shared" si="2255"/>
        <v>#N/A</v>
      </c>
      <c r="L47212" t="e">
        <f t="shared" si="2254"/>
        <v>#N/A</v>
      </c>
      <c r="M47212" t="e">
        <f t="shared" si="2256"/>
        <v>#N/A</v>
      </c>
    </row>
    <row r="47213" spans="10:13" x14ac:dyDescent="0.35">
      <c r="J47213" t="e">
        <f>wOBA+VLOOKUP(D47213,order[],2,FALSE)+VLOOKUP(IF(F47213&gt;7,8,IF(F47213=0,1,F47213)),pitches[],2,FALSE)+VLOOKUP(IF(E47213&gt;2,3,E47213),smatchups[],2,FALSE)</f>
        <v>#N/A</v>
      </c>
      <c r="K47213" t="e">
        <f t="shared" si="2255"/>
        <v>#N/A</v>
      </c>
      <c r="L47213" t="e">
        <f t="shared" si="2254"/>
        <v>#N/A</v>
      </c>
      <c r="M47213" t="e">
        <f t="shared" si="2256"/>
        <v>#N/A</v>
      </c>
    </row>
    <row r="47214" spans="10:13" x14ac:dyDescent="0.35">
      <c r="J47214" t="e">
        <f>wOBA+VLOOKUP(D47214,order[],2,FALSE)+VLOOKUP(IF(F47214&gt;7,8,IF(F47214=0,1,F47214)),pitches[],2,FALSE)+VLOOKUP(IF(E47214&gt;2,3,E47214),smatchups[],2,FALSE)</f>
        <v>#N/A</v>
      </c>
      <c r="K47214" t="e">
        <f t="shared" si="2255"/>
        <v>#N/A</v>
      </c>
      <c r="L47214" t="e">
        <f t="shared" si="2254"/>
        <v>#N/A</v>
      </c>
      <c r="M47214" t="e">
        <f t="shared" si="2256"/>
        <v>#N/A</v>
      </c>
    </row>
    <row r="47215" spans="10:13" x14ac:dyDescent="0.35">
      <c r="J47215" t="e">
        <f>wOBA+VLOOKUP(D47215,order[],2,FALSE)+VLOOKUP(IF(F47215&gt;7,8,IF(F47215=0,1,F47215)),pitches[],2,FALSE)+VLOOKUP(IF(E47215&gt;2,3,E47215),smatchups[],2,FALSE)</f>
        <v>#N/A</v>
      </c>
      <c r="K47215" t="e">
        <f t="shared" si="2255"/>
        <v>#N/A</v>
      </c>
      <c r="L47215" t="e">
        <f t="shared" si="2254"/>
        <v>#N/A</v>
      </c>
      <c r="M47215" t="e">
        <f t="shared" si="2256"/>
        <v>#N/A</v>
      </c>
    </row>
    <row r="47216" spans="10:13" x14ac:dyDescent="0.35">
      <c r="J47216" t="e">
        <f>wOBA+VLOOKUP(D47216,order[],2,FALSE)+VLOOKUP(IF(F47216&gt;7,8,IF(F47216=0,1,F47216)),pitches[],2,FALSE)+VLOOKUP(IF(E47216&gt;2,3,E47216),smatchups[],2,FALSE)</f>
        <v>#N/A</v>
      </c>
      <c r="K47216" t="e">
        <f t="shared" si="2255"/>
        <v>#N/A</v>
      </c>
      <c r="L47216" t="e">
        <f t="shared" si="2254"/>
        <v>#N/A</v>
      </c>
      <c r="M47216" t="e">
        <f t="shared" si="2256"/>
        <v>#N/A</v>
      </c>
    </row>
    <row r="47217" spans="10:13" x14ac:dyDescent="0.35">
      <c r="J47217" t="e">
        <f>wOBA+VLOOKUP(D47217,order[],2,FALSE)+VLOOKUP(IF(F47217&gt;7,8,IF(F47217=0,1,F47217)),pitches[],2,FALSE)+VLOOKUP(IF(E47217&gt;2,3,E47217),smatchups[],2,FALSE)</f>
        <v>#N/A</v>
      </c>
      <c r="K47217" t="e">
        <f t="shared" si="2255"/>
        <v>#N/A</v>
      </c>
      <c r="L47217" t="e">
        <f t="shared" si="2254"/>
        <v>#N/A</v>
      </c>
      <c r="M47217" t="e">
        <f t="shared" si="2256"/>
        <v>#N/A</v>
      </c>
    </row>
    <row r="47218" spans="10:13" x14ac:dyDescent="0.35">
      <c r="J47218" t="e">
        <f>wOBA+VLOOKUP(D47218,order[],2,FALSE)+VLOOKUP(IF(F47218&gt;7,8,IF(F47218=0,1,F47218)),pitches[],2,FALSE)+VLOOKUP(IF(E47218&gt;2,3,E47218),smatchups[],2,FALSE)</f>
        <v>#N/A</v>
      </c>
      <c r="K47218" t="e">
        <f t="shared" si="2255"/>
        <v>#N/A</v>
      </c>
      <c r="L47218" t="e">
        <f t="shared" si="2254"/>
        <v>#N/A</v>
      </c>
      <c r="M47218" t="e">
        <f t="shared" si="2256"/>
        <v>#N/A</v>
      </c>
    </row>
    <row r="47219" spans="10:13" x14ac:dyDescent="0.35">
      <c r="J47219" t="e">
        <f>wOBA+VLOOKUP(D47219,order[],2,FALSE)+VLOOKUP(IF(F47219&gt;7,8,IF(F47219=0,1,F47219)),pitches[],2,FALSE)+VLOOKUP(IF(E47219&gt;2,3,E47219),smatchups[],2,FALSE)</f>
        <v>#N/A</v>
      </c>
      <c r="K47219" t="e">
        <f t="shared" si="2255"/>
        <v>#N/A</v>
      </c>
      <c r="L47219" t="e">
        <f t="shared" si="2254"/>
        <v>#N/A</v>
      </c>
      <c r="M47219" t="e">
        <f t="shared" si="2256"/>
        <v>#N/A</v>
      </c>
    </row>
    <row r="47220" spans="10:13" x14ac:dyDescent="0.35">
      <c r="J47220" t="e">
        <f>wOBA+VLOOKUP(D47220,order[],2,FALSE)+VLOOKUP(IF(F47220&gt;7,8,IF(F47220=0,1,F47220)),pitches[],2,FALSE)+VLOOKUP(IF(E47220&gt;2,3,E47220),smatchups[],2,FALSE)</f>
        <v>#N/A</v>
      </c>
      <c r="K47220" t="e">
        <f t="shared" si="2255"/>
        <v>#N/A</v>
      </c>
      <c r="L47220" t="e">
        <f t="shared" si="2254"/>
        <v>#N/A</v>
      </c>
      <c r="M47220" t="e">
        <f t="shared" si="2256"/>
        <v>#N/A</v>
      </c>
    </row>
    <row r="47221" spans="10:13" x14ac:dyDescent="0.35">
      <c r="J47221" t="e">
        <f>wOBA+VLOOKUP(D47221,order[],2,FALSE)+VLOOKUP(IF(F47221&gt;7,8,IF(F47221=0,1,F47221)),pitches[],2,FALSE)+VLOOKUP(IF(E47221&gt;2,3,E47221),smatchups[],2,FALSE)</f>
        <v>#N/A</v>
      </c>
      <c r="K47221" t="e">
        <f t="shared" si="2255"/>
        <v>#N/A</v>
      </c>
      <c r="L47221" t="e">
        <f t="shared" si="2254"/>
        <v>#N/A</v>
      </c>
      <c r="M47221" t="e">
        <f t="shared" si="2256"/>
        <v>#N/A</v>
      </c>
    </row>
    <row r="47222" spans="10:13" x14ac:dyDescent="0.35">
      <c r="J47222" t="e">
        <f>wOBA+VLOOKUP(D47222,order[],2,FALSE)+VLOOKUP(IF(F47222&gt;7,8,IF(F47222=0,1,F47222)),pitches[],2,FALSE)+VLOOKUP(IF(E47222&gt;2,3,E47222),smatchups[],2,FALSE)</f>
        <v>#N/A</v>
      </c>
      <c r="K47222" t="e">
        <f t="shared" si="2255"/>
        <v>#N/A</v>
      </c>
      <c r="L47222" t="e">
        <f t="shared" si="2254"/>
        <v>#N/A</v>
      </c>
      <c r="M47222" t="e">
        <f t="shared" si="2256"/>
        <v>#N/A</v>
      </c>
    </row>
    <row r="47223" spans="10:13" x14ac:dyDescent="0.35">
      <c r="J47223" t="e">
        <f>wOBA+VLOOKUP(D47223,order[],2,FALSE)+VLOOKUP(IF(F47223&gt;7,8,IF(F47223=0,1,F47223)),pitches[],2,FALSE)+VLOOKUP(IF(E47223&gt;2,3,E47223),smatchups[],2,FALSE)</f>
        <v>#N/A</v>
      </c>
      <c r="K47223" t="e">
        <f t="shared" si="2255"/>
        <v>#N/A</v>
      </c>
      <c r="L47223" t="e">
        <f t="shared" si="2254"/>
        <v>#N/A</v>
      </c>
      <c r="M47223" t="e">
        <f t="shared" si="2256"/>
        <v>#N/A</v>
      </c>
    </row>
    <row r="47224" spans="10:13" x14ac:dyDescent="0.35">
      <c r="J47224" t="e">
        <f>wOBA+VLOOKUP(D47224,order[],2,FALSE)+VLOOKUP(IF(F47224&gt;7,8,IF(F47224=0,1,F47224)),pitches[],2,FALSE)+VLOOKUP(IF(E47224&gt;2,3,E47224),smatchups[],2,FALSE)</f>
        <v>#N/A</v>
      </c>
      <c r="K47224" t="e">
        <f t="shared" si="2255"/>
        <v>#N/A</v>
      </c>
      <c r="L47224" t="e">
        <f t="shared" si="2254"/>
        <v>#N/A</v>
      </c>
      <c r="M47224" t="e">
        <f t="shared" si="2256"/>
        <v>#N/A</v>
      </c>
    </row>
    <row r="47225" spans="10:13" x14ac:dyDescent="0.35">
      <c r="J47225" t="e">
        <f>wOBA+VLOOKUP(D47225,order[],2,FALSE)+VLOOKUP(IF(F47225&gt;7,8,IF(F47225=0,1,F47225)),pitches[],2,FALSE)+VLOOKUP(IF(E47225&gt;2,3,E47225),smatchups[],2,FALSE)</f>
        <v>#N/A</v>
      </c>
      <c r="K47225" t="e">
        <f t="shared" si="2255"/>
        <v>#N/A</v>
      </c>
      <c r="L47225" t="e">
        <f t="shared" si="2254"/>
        <v>#N/A</v>
      </c>
      <c r="M47225" t="e">
        <f t="shared" si="2256"/>
        <v>#N/A</v>
      </c>
    </row>
    <row r="47226" spans="10:13" x14ac:dyDescent="0.35">
      <c r="J47226" t="e">
        <f>wOBA+VLOOKUP(D47226,order[],2,FALSE)+VLOOKUP(IF(F47226&gt;7,8,IF(F47226=0,1,F47226)),pitches[],2,FALSE)+VLOOKUP(IF(E47226&gt;2,3,E47226),smatchups[],2,FALSE)</f>
        <v>#N/A</v>
      </c>
      <c r="K47226" t="e">
        <f t="shared" si="2255"/>
        <v>#N/A</v>
      </c>
      <c r="L47226" t="e">
        <f t="shared" si="2254"/>
        <v>#N/A</v>
      </c>
      <c r="M47226" t="e">
        <f t="shared" si="2256"/>
        <v>#N/A</v>
      </c>
    </row>
    <row r="47227" spans="10:13" x14ac:dyDescent="0.35">
      <c r="J47227" t="e">
        <f>wOBA+VLOOKUP(D47227,order[],2,FALSE)+VLOOKUP(IF(F47227&gt;7,8,IF(F47227=0,1,F47227)),pitches[],2,FALSE)+VLOOKUP(IF(E47227&gt;2,3,E47227),smatchups[],2,FALSE)</f>
        <v>#N/A</v>
      </c>
      <c r="K47227" t="e">
        <f t="shared" si="2255"/>
        <v>#N/A</v>
      </c>
      <c r="L47227" t="e">
        <f t="shared" si="2254"/>
        <v>#N/A</v>
      </c>
      <c r="M47227" t="e">
        <f t="shared" si="2256"/>
        <v>#N/A</v>
      </c>
    </row>
    <row r="47228" spans="10:13" x14ac:dyDescent="0.35">
      <c r="J47228" t="e">
        <f>wOBA+VLOOKUP(D47228,order[],2,FALSE)+VLOOKUP(IF(F47228&gt;7,8,IF(F47228=0,1,F47228)),pitches[],2,FALSE)+VLOOKUP(IF(E47228&gt;2,3,E47228),smatchups[],2,FALSE)</f>
        <v>#N/A</v>
      </c>
      <c r="K47228" t="e">
        <f t="shared" si="2255"/>
        <v>#N/A</v>
      </c>
      <c r="L47228" t="e">
        <f t="shared" si="2254"/>
        <v>#N/A</v>
      </c>
      <c r="M47228" t="e">
        <f t="shared" si="2256"/>
        <v>#N/A</v>
      </c>
    </row>
    <row r="47229" spans="10:13" x14ac:dyDescent="0.35">
      <c r="J47229" t="e">
        <f>wOBA+VLOOKUP(D47229,order[],2,FALSE)+VLOOKUP(IF(F47229&gt;7,8,IF(F47229=0,1,F47229)),pitches[],2,FALSE)+VLOOKUP(IF(E47229&gt;2,3,E47229),smatchups[],2,FALSE)</f>
        <v>#N/A</v>
      </c>
      <c r="K47229" t="e">
        <f t="shared" si="2255"/>
        <v>#N/A</v>
      </c>
      <c r="L47229" t="e">
        <f t="shared" si="2254"/>
        <v>#N/A</v>
      </c>
      <c r="M47229" t="e">
        <f t="shared" si="2256"/>
        <v>#N/A</v>
      </c>
    </row>
    <row r="47230" spans="10:13" x14ac:dyDescent="0.35">
      <c r="J47230" t="e">
        <f>wOBA+VLOOKUP(D47230,order[],2,FALSE)+VLOOKUP(IF(F47230&gt;7,8,IF(F47230=0,1,F47230)),pitches[],2,FALSE)+VLOOKUP(IF(E47230&gt;2,3,E47230),smatchups[],2,FALSE)</f>
        <v>#N/A</v>
      </c>
      <c r="K47230" t="e">
        <f t="shared" si="2255"/>
        <v>#N/A</v>
      </c>
      <c r="L47230" t="e">
        <f t="shared" si="2254"/>
        <v>#N/A</v>
      </c>
      <c r="M47230" t="e">
        <f t="shared" si="2256"/>
        <v>#N/A</v>
      </c>
    </row>
    <row r="47231" spans="10:13" x14ac:dyDescent="0.35">
      <c r="J47231" t="e">
        <f>wOBA+VLOOKUP(D47231,order[],2,FALSE)+VLOOKUP(IF(F47231&gt;7,8,IF(F47231=0,1,F47231)),pitches[],2,FALSE)+VLOOKUP(IF(E47231&gt;2,3,E47231),smatchups[],2,FALSE)</f>
        <v>#N/A</v>
      </c>
      <c r="K47231" t="e">
        <f t="shared" si="2255"/>
        <v>#N/A</v>
      </c>
      <c r="L47231" t="e">
        <f t="shared" si="2254"/>
        <v>#N/A</v>
      </c>
      <c r="M47231" t="e">
        <f t="shared" si="2256"/>
        <v>#N/A</v>
      </c>
    </row>
    <row r="47232" spans="10:13" x14ac:dyDescent="0.35">
      <c r="J47232" t="e">
        <f>wOBA+VLOOKUP(D47232,order[],2,FALSE)+VLOOKUP(IF(F47232&gt;7,8,IF(F47232=0,1,F47232)),pitches[],2,FALSE)+VLOOKUP(IF(E47232&gt;2,3,E47232),smatchups[],2,FALSE)</f>
        <v>#N/A</v>
      </c>
      <c r="K47232" t="e">
        <f t="shared" si="2255"/>
        <v>#N/A</v>
      </c>
      <c r="L47232" t="e">
        <f t="shared" si="2254"/>
        <v>#N/A</v>
      </c>
      <c r="M47232" t="e">
        <f t="shared" si="2256"/>
        <v>#N/A</v>
      </c>
    </row>
    <row r="47233" spans="10:13" x14ac:dyDescent="0.35">
      <c r="J47233" t="e">
        <f>wOBA+VLOOKUP(D47233,order[],2,FALSE)+VLOOKUP(IF(F47233&gt;7,8,IF(F47233=0,1,F47233)),pitches[],2,FALSE)+VLOOKUP(IF(E47233&gt;2,3,E47233),smatchups[],2,FALSE)</f>
        <v>#N/A</v>
      </c>
      <c r="K47233" t="e">
        <f t="shared" si="2255"/>
        <v>#N/A</v>
      </c>
      <c r="L47233" t="e">
        <f t="shared" si="2254"/>
        <v>#N/A</v>
      </c>
      <c r="M47233" t="e">
        <f t="shared" si="2256"/>
        <v>#N/A</v>
      </c>
    </row>
    <row r="47234" spans="10:13" x14ac:dyDescent="0.35">
      <c r="J47234" t="e">
        <f>wOBA+VLOOKUP(D47234,order[],2,FALSE)+VLOOKUP(IF(F47234&gt;7,8,IF(F47234=0,1,F47234)),pitches[],2,FALSE)+VLOOKUP(IF(E47234&gt;2,3,E47234),smatchups[],2,FALSE)</f>
        <v>#N/A</v>
      </c>
      <c r="K47234" t="e">
        <f t="shared" si="2255"/>
        <v>#N/A</v>
      </c>
      <c r="L47234" t="e">
        <f t="shared" ref="L47234:L47297" si="2257">IF(E47234=0,BF$1+BE$1*F47234,IF(E47234=1,BF$2+BE$2*F47234,IF(E47234=2,BF$3+BE$3*F47234,BF$4+BE$4*F47234)))+J47234</f>
        <v>#N/A</v>
      </c>
      <c r="M47234" t="e">
        <f t="shared" si="2256"/>
        <v>#N/A</v>
      </c>
    </row>
    <row r="47235" spans="10:13" x14ac:dyDescent="0.35">
      <c r="J47235" t="e">
        <f>wOBA+VLOOKUP(D47235,order[],2,FALSE)+VLOOKUP(IF(F47235&gt;7,8,IF(F47235=0,1,F47235)),pitches[],2,FALSE)+VLOOKUP(IF(E47235&gt;2,3,E47235),smatchups[],2,FALSE)</f>
        <v>#N/A</v>
      </c>
      <c r="K47235" t="e">
        <f t="shared" ref="K47235:K47298" si="2258">H47235-J47235</f>
        <v>#N/A</v>
      </c>
      <c r="L47235" t="e">
        <f t="shared" si="2257"/>
        <v>#N/A</v>
      </c>
      <c r="M47235" t="e">
        <f t="shared" ref="M47235:M47298" si="2259">H47235-L47235</f>
        <v>#N/A</v>
      </c>
    </row>
    <row r="47236" spans="10:13" x14ac:dyDescent="0.35">
      <c r="J47236" t="e">
        <f>wOBA+VLOOKUP(D47236,order[],2,FALSE)+VLOOKUP(IF(F47236&gt;7,8,IF(F47236=0,1,F47236)),pitches[],2,FALSE)+VLOOKUP(IF(E47236&gt;2,3,E47236),smatchups[],2,FALSE)</f>
        <v>#N/A</v>
      </c>
      <c r="K47236" t="e">
        <f t="shared" si="2258"/>
        <v>#N/A</v>
      </c>
      <c r="L47236" t="e">
        <f t="shared" si="2257"/>
        <v>#N/A</v>
      </c>
      <c r="M47236" t="e">
        <f t="shared" si="2259"/>
        <v>#N/A</v>
      </c>
    </row>
    <row r="47237" spans="10:13" x14ac:dyDescent="0.35">
      <c r="J47237" t="e">
        <f>wOBA+VLOOKUP(D47237,order[],2,FALSE)+VLOOKUP(IF(F47237&gt;7,8,IF(F47237=0,1,F47237)),pitches[],2,FALSE)+VLOOKUP(IF(E47237&gt;2,3,E47237),smatchups[],2,FALSE)</f>
        <v>#N/A</v>
      </c>
      <c r="K47237" t="e">
        <f t="shared" si="2258"/>
        <v>#N/A</v>
      </c>
      <c r="L47237" t="e">
        <f t="shared" si="2257"/>
        <v>#N/A</v>
      </c>
      <c r="M47237" t="e">
        <f t="shared" si="2259"/>
        <v>#N/A</v>
      </c>
    </row>
    <row r="47238" spans="10:13" x14ac:dyDescent="0.35">
      <c r="J47238" t="e">
        <f>wOBA+VLOOKUP(D47238,order[],2,FALSE)+VLOOKUP(IF(F47238&gt;7,8,IF(F47238=0,1,F47238)),pitches[],2,FALSE)+VLOOKUP(IF(E47238&gt;2,3,E47238),smatchups[],2,FALSE)</f>
        <v>#N/A</v>
      </c>
      <c r="K47238" t="e">
        <f t="shared" si="2258"/>
        <v>#N/A</v>
      </c>
      <c r="L47238" t="e">
        <f t="shared" si="2257"/>
        <v>#N/A</v>
      </c>
      <c r="M47238" t="e">
        <f t="shared" si="2259"/>
        <v>#N/A</v>
      </c>
    </row>
    <row r="47239" spans="10:13" x14ac:dyDescent="0.35">
      <c r="J47239" t="e">
        <f>wOBA+VLOOKUP(D47239,order[],2,FALSE)+VLOOKUP(IF(F47239&gt;7,8,IF(F47239=0,1,F47239)),pitches[],2,FALSE)+VLOOKUP(IF(E47239&gt;2,3,E47239),smatchups[],2,FALSE)</f>
        <v>#N/A</v>
      </c>
      <c r="K47239" t="e">
        <f t="shared" si="2258"/>
        <v>#N/A</v>
      </c>
      <c r="L47239" t="e">
        <f t="shared" si="2257"/>
        <v>#N/A</v>
      </c>
      <c r="M47239" t="e">
        <f t="shared" si="2259"/>
        <v>#N/A</v>
      </c>
    </row>
    <row r="47240" spans="10:13" x14ac:dyDescent="0.35">
      <c r="J47240" t="e">
        <f>wOBA+VLOOKUP(D47240,order[],2,FALSE)+VLOOKUP(IF(F47240&gt;7,8,IF(F47240=0,1,F47240)),pitches[],2,FALSE)+VLOOKUP(IF(E47240&gt;2,3,E47240),smatchups[],2,FALSE)</f>
        <v>#N/A</v>
      </c>
      <c r="K47240" t="e">
        <f t="shared" si="2258"/>
        <v>#N/A</v>
      </c>
      <c r="L47240" t="e">
        <f t="shared" si="2257"/>
        <v>#N/A</v>
      </c>
      <c r="M47240" t="e">
        <f t="shared" si="2259"/>
        <v>#N/A</v>
      </c>
    </row>
    <row r="47241" spans="10:13" x14ac:dyDescent="0.35">
      <c r="J47241" t="e">
        <f>wOBA+VLOOKUP(D47241,order[],2,FALSE)+VLOOKUP(IF(F47241&gt;7,8,IF(F47241=0,1,F47241)),pitches[],2,FALSE)+VLOOKUP(IF(E47241&gt;2,3,E47241),smatchups[],2,FALSE)</f>
        <v>#N/A</v>
      </c>
      <c r="K47241" t="e">
        <f t="shared" si="2258"/>
        <v>#N/A</v>
      </c>
      <c r="L47241" t="e">
        <f t="shared" si="2257"/>
        <v>#N/A</v>
      </c>
      <c r="M47241" t="e">
        <f t="shared" si="2259"/>
        <v>#N/A</v>
      </c>
    </row>
    <row r="47242" spans="10:13" x14ac:dyDescent="0.35">
      <c r="J47242" t="e">
        <f>wOBA+VLOOKUP(D47242,order[],2,FALSE)+VLOOKUP(IF(F47242&gt;7,8,IF(F47242=0,1,F47242)),pitches[],2,FALSE)+VLOOKUP(IF(E47242&gt;2,3,E47242),smatchups[],2,FALSE)</f>
        <v>#N/A</v>
      </c>
      <c r="K47242" t="e">
        <f t="shared" si="2258"/>
        <v>#N/A</v>
      </c>
      <c r="L47242" t="e">
        <f t="shared" si="2257"/>
        <v>#N/A</v>
      </c>
      <c r="M47242" t="e">
        <f t="shared" si="2259"/>
        <v>#N/A</v>
      </c>
    </row>
    <row r="47243" spans="10:13" x14ac:dyDescent="0.35">
      <c r="J47243" t="e">
        <f>wOBA+VLOOKUP(D47243,order[],2,FALSE)+VLOOKUP(IF(F47243&gt;7,8,IF(F47243=0,1,F47243)),pitches[],2,FALSE)+VLOOKUP(IF(E47243&gt;2,3,E47243),smatchups[],2,FALSE)</f>
        <v>#N/A</v>
      </c>
      <c r="K47243" t="e">
        <f t="shared" si="2258"/>
        <v>#N/A</v>
      </c>
      <c r="L47243" t="e">
        <f t="shared" si="2257"/>
        <v>#N/A</v>
      </c>
      <c r="M47243" t="e">
        <f t="shared" si="2259"/>
        <v>#N/A</v>
      </c>
    </row>
    <row r="47244" spans="10:13" x14ac:dyDescent="0.35">
      <c r="J47244" t="e">
        <f>wOBA+VLOOKUP(D47244,order[],2,FALSE)+VLOOKUP(IF(F47244&gt;7,8,IF(F47244=0,1,F47244)),pitches[],2,FALSE)+VLOOKUP(IF(E47244&gt;2,3,E47244),smatchups[],2,FALSE)</f>
        <v>#N/A</v>
      </c>
      <c r="K47244" t="e">
        <f t="shared" si="2258"/>
        <v>#N/A</v>
      </c>
      <c r="L47244" t="e">
        <f t="shared" si="2257"/>
        <v>#N/A</v>
      </c>
      <c r="M47244" t="e">
        <f t="shared" si="2259"/>
        <v>#N/A</v>
      </c>
    </row>
    <row r="47245" spans="10:13" x14ac:dyDescent="0.35">
      <c r="J47245" t="e">
        <f>wOBA+VLOOKUP(D47245,order[],2,FALSE)+VLOOKUP(IF(F47245&gt;7,8,IF(F47245=0,1,F47245)),pitches[],2,FALSE)+VLOOKUP(IF(E47245&gt;2,3,E47245),smatchups[],2,FALSE)</f>
        <v>#N/A</v>
      </c>
      <c r="K47245" t="e">
        <f t="shared" si="2258"/>
        <v>#N/A</v>
      </c>
      <c r="L47245" t="e">
        <f t="shared" si="2257"/>
        <v>#N/A</v>
      </c>
      <c r="M47245" t="e">
        <f t="shared" si="2259"/>
        <v>#N/A</v>
      </c>
    </row>
    <row r="47246" spans="10:13" x14ac:dyDescent="0.35">
      <c r="J47246" t="e">
        <f>wOBA+VLOOKUP(D47246,order[],2,FALSE)+VLOOKUP(IF(F47246&gt;7,8,IF(F47246=0,1,F47246)),pitches[],2,FALSE)+VLOOKUP(IF(E47246&gt;2,3,E47246),smatchups[],2,FALSE)</f>
        <v>#N/A</v>
      </c>
      <c r="K47246" t="e">
        <f t="shared" si="2258"/>
        <v>#N/A</v>
      </c>
      <c r="L47246" t="e">
        <f t="shared" si="2257"/>
        <v>#N/A</v>
      </c>
      <c r="M47246" t="e">
        <f t="shared" si="2259"/>
        <v>#N/A</v>
      </c>
    </row>
    <row r="47247" spans="10:13" x14ac:dyDescent="0.35">
      <c r="J47247" t="e">
        <f>wOBA+VLOOKUP(D47247,order[],2,FALSE)+VLOOKUP(IF(F47247&gt;7,8,IF(F47247=0,1,F47247)),pitches[],2,FALSE)+VLOOKUP(IF(E47247&gt;2,3,E47247),smatchups[],2,FALSE)</f>
        <v>#N/A</v>
      </c>
      <c r="K47247" t="e">
        <f t="shared" si="2258"/>
        <v>#N/A</v>
      </c>
      <c r="L47247" t="e">
        <f t="shared" si="2257"/>
        <v>#N/A</v>
      </c>
      <c r="M47247" t="e">
        <f t="shared" si="2259"/>
        <v>#N/A</v>
      </c>
    </row>
    <row r="47248" spans="10:13" x14ac:dyDescent="0.35">
      <c r="J47248" t="e">
        <f>wOBA+VLOOKUP(D47248,order[],2,FALSE)+VLOOKUP(IF(F47248&gt;7,8,IF(F47248=0,1,F47248)),pitches[],2,FALSE)+VLOOKUP(IF(E47248&gt;2,3,E47248),smatchups[],2,FALSE)</f>
        <v>#N/A</v>
      </c>
      <c r="K47248" t="e">
        <f t="shared" si="2258"/>
        <v>#N/A</v>
      </c>
      <c r="L47248" t="e">
        <f t="shared" si="2257"/>
        <v>#N/A</v>
      </c>
      <c r="M47248" t="e">
        <f t="shared" si="2259"/>
        <v>#N/A</v>
      </c>
    </row>
    <row r="47249" spans="10:13" x14ac:dyDescent="0.35">
      <c r="J47249" t="e">
        <f>wOBA+VLOOKUP(D47249,order[],2,FALSE)+VLOOKUP(IF(F47249&gt;7,8,IF(F47249=0,1,F47249)),pitches[],2,FALSE)+VLOOKUP(IF(E47249&gt;2,3,E47249),smatchups[],2,FALSE)</f>
        <v>#N/A</v>
      </c>
      <c r="K47249" t="e">
        <f t="shared" si="2258"/>
        <v>#N/A</v>
      </c>
      <c r="L47249" t="e">
        <f t="shared" si="2257"/>
        <v>#N/A</v>
      </c>
      <c r="M47249" t="e">
        <f t="shared" si="2259"/>
        <v>#N/A</v>
      </c>
    </row>
    <row r="47250" spans="10:13" x14ac:dyDescent="0.35">
      <c r="J47250" t="e">
        <f>wOBA+VLOOKUP(D47250,order[],2,FALSE)+VLOOKUP(IF(F47250&gt;7,8,IF(F47250=0,1,F47250)),pitches[],2,FALSE)+VLOOKUP(IF(E47250&gt;2,3,E47250),smatchups[],2,FALSE)</f>
        <v>#N/A</v>
      </c>
      <c r="K47250" t="e">
        <f t="shared" si="2258"/>
        <v>#N/A</v>
      </c>
      <c r="L47250" t="e">
        <f t="shared" si="2257"/>
        <v>#N/A</v>
      </c>
      <c r="M47250" t="e">
        <f t="shared" si="2259"/>
        <v>#N/A</v>
      </c>
    </row>
    <row r="47251" spans="10:13" x14ac:dyDescent="0.35">
      <c r="J47251" t="e">
        <f>wOBA+VLOOKUP(D47251,order[],2,FALSE)+VLOOKUP(IF(F47251&gt;7,8,IF(F47251=0,1,F47251)),pitches[],2,FALSE)+VLOOKUP(IF(E47251&gt;2,3,E47251),smatchups[],2,FALSE)</f>
        <v>#N/A</v>
      </c>
      <c r="K47251" t="e">
        <f t="shared" si="2258"/>
        <v>#N/A</v>
      </c>
      <c r="L47251" t="e">
        <f t="shared" si="2257"/>
        <v>#N/A</v>
      </c>
      <c r="M47251" t="e">
        <f t="shared" si="2259"/>
        <v>#N/A</v>
      </c>
    </row>
    <row r="47252" spans="10:13" x14ac:dyDescent="0.35">
      <c r="J47252" t="e">
        <f>wOBA+VLOOKUP(D47252,order[],2,FALSE)+VLOOKUP(IF(F47252&gt;7,8,IF(F47252=0,1,F47252)),pitches[],2,FALSE)+VLOOKUP(IF(E47252&gt;2,3,E47252),smatchups[],2,FALSE)</f>
        <v>#N/A</v>
      </c>
      <c r="K47252" t="e">
        <f t="shared" si="2258"/>
        <v>#N/A</v>
      </c>
      <c r="L47252" t="e">
        <f t="shared" si="2257"/>
        <v>#N/A</v>
      </c>
      <c r="M47252" t="e">
        <f t="shared" si="2259"/>
        <v>#N/A</v>
      </c>
    </row>
    <row r="47253" spans="10:13" x14ac:dyDescent="0.35">
      <c r="J47253" t="e">
        <f>wOBA+VLOOKUP(D47253,order[],2,FALSE)+VLOOKUP(IF(F47253&gt;7,8,IF(F47253=0,1,F47253)),pitches[],2,FALSE)+VLOOKUP(IF(E47253&gt;2,3,E47253),smatchups[],2,FALSE)</f>
        <v>#N/A</v>
      </c>
      <c r="K47253" t="e">
        <f t="shared" si="2258"/>
        <v>#N/A</v>
      </c>
      <c r="L47253" t="e">
        <f t="shared" si="2257"/>
        <v>#N/A</v>
      </c>
      <c r="M47253" t="e">
        <f t="shared" si="2259"/>
        <v>#N/A</v>
      </c>
    </row>
    <row r="47254" spans="10:13" x14ac:dyDescent="0.35">
      <c r="J47254" t="e">
        <f>wOBA+VLOOKUP(D47254,order[],2,FALSE)+VLOOKUP(IF(F47254&gt;7,8,IF(F47254=0,1,F47254)),pitches[],2,FALSE)+VLOOKUP(IF(E47254&gt;2,3,E47254),smatchups[],2,FALSE)</f>
        <v>#N/A</v>
      </c>
      <c r="K47254" t="e">
        <f t="shared" si="2258"/>
        <v>#N/A</v>
      </c>
      <c r="L47254" t="e">
        <f t="shared" si="2257"/>
        <v>#N/A</v>
      </c>
      <c r="M47254" t="e">
        <f t="shared" si="2259"/>
        <v>#N/A</v>
      </c>
    </row>
    <row r="47255" spans="10:13" x14ac:dyDescent="0.35">
      <c r="J47255" t="e">
        <f>wOBA+VLOOKUP(D47255,order[],2,FALSE)+VLOOKUP(IF(F47255&gt;7,8,IF(F47255=0,1,F47255)),pitches[],2,FALSE)+VLOOKUP(IF(E47255&gt;2,3,E47255),smatchups[],2,FALSE)</f>
        <v>#N/A</v>
      </c>
      <c r="K47255" t="e">
        <f t="shared" si="2258"/>
        <v>#N/A</v>
      </c>
      <c r="L47255" t="e">
        <f t="shared" si="2257"/>
        <v>#N/A</v>
      </c>
      <c r="M47255" t="e">
        <f t="shared" si="2259"/>
        <v>#N/A</v>
      </c>
    </row>
    <row r="47256" spans="10:13" x14ac:dyDescent="0.35">
      <c r="J47256" t="e">
        <f>wOBA+VLOOKUP(D47256,order[],2,FALSE)+VLOOKUP(IF(F47256&gt;7,8,IF(F47256=0,1,F47256)),pitches[],2,FALSE)+VLOOKUP(IF(E47256&gt;2,3,E47256),smatchups[],2,FALSE)</f>
        <v>#N/A</v>
      </c>
      <c r="K47256" t="e">
        <f t="shared" si="2258"/>
        <v>#N/A</v>
      </c>
      <c r="L47256" t="e">
        <f t="shared" si="2257"/>
        <v>#N/A</v>
      </c>
      <c r="M47256" t="e">
        <f t="shared" si="2259"/>
        <v>#N/A</v>
      </c>
    </row>
    <row r="47257" spans="10:13" x14ac:dyDescent="0.35">
      <c r="J47257" t="e">
        <f>wOBA+VLOOKUP(D47257,order[],2,FALSE)+VLOOKUP(IF(F47257&gt;7,8,IF(F47257=0,1,F47257)),pitches[],2,FALSE)+VLOOKUP(IF(E47257&gt;2,3,E47257),smatchups[],2,FALSE)</f>
        <v>#N/A</v>
      </c>
      <c r="K47257" t="e">
        <f t="shared" si="2258"/>
        <v>#N/A</v>
      </c>
      <c r="L47257" t="e">
        <f t="shared" si="2257"/>
        <v>#N/A</v>
      </c>
      <c r="M47257" t="e">
        <f t="shared" si="2259"/>
        <v>#N/A</v>
      </c>
    </row>
    <row r="47258" spans="10:13" x14ac:dyDescent="0.35">
      <c r="J47258" t="e">
        <f>wOBA+VLOOKUP(D47258,order[],2,FALSE)+VLOOKUP(IF(F47258&gt;7,8,IF(F47258=0,1,F47258)),pitches[],2,FALSE)+VLOOKUP(IF(E47258&gt;2,3,E47258),smatchups[],2,FALSE)</f>
        <v>#N/A</v>
      </c>
      <c r="K47258" t="e">
        <f t="shared" si="2258"/>
        <v>#N/A</v>
      </c>
      <c r="L47258" t="e">
        <f t="shared" si="2257"/>
        <v>#N/A</v>
      </c>
      <c r="M47258" t="e">
        <f t="shared" si="2259"/>
        <v>#N/A</v>
      </c>
    </row>
    <row r="47259" spans="10:13" x14ac:dyDescent="0.35">
      <c r="J47259" t="e">
        <f>wOBA+VLOOKUP(D47259,order[],2,FALSE)+VLOOKUP(IF(F47259&gt;7,8,IF(F47259=0,1,F47259)),pitches[],2,FALSE)+VLOOKUP(IF(E47259&gt;2,3,E47259),smatchups[],2,FALSE)</f>
        <v>#N/A</v>
      </c>
      <c r="K47259" t="e">
        <f t="shared" si="2258"/>
        <v>#N/A</v>
      </c>
      <c r="L47259" t="e">
        <f t="shared" si="2257"/>
        <v>#N/A</v>
      </c>
      <c r="M47259" t="e">
        <f t="shared" si="2259"/>
        <v>#N/A</v>
      </c>
    </row>
    <row r="47260" spans="10:13" x14ac:dyDescent="0.35">
      <c r="J47260" t="e">
        <f>wOBA+VLOOKUP(D47260,order[],2,FALSE)+VLOOKUP(IF(F47260&gt;7,8,IF(F47260=0,1,F47260)),pitches[],2,FALSE)+VLOOKUP(IF(E47260&gt;2,3,E47260),smatchups[],2,FALSE)</f>
        <v>#N/A</v>
      </c>
      <c r="K47260" t="e">
        <f t="shared" si="2258"/>
        <v>#N/A</v>
      </c>
      <c r="L47260" t="e">
        <f t="shared" si="2257"/>
        <v>#N/A</v>
      </c>
      <c r="M47260" t="e">
        <f t="shared" si="2259"/>
        <v>#N/A</v>
      </c>
    </row>
    <row r="47261" spans="10:13" x14ac:dyDescent="0.35">
      <c r="J47261" t="e">
        <f>wOBA+VLOOKUP(D47261,order[],2,FALSE)+VLOOKUP(IF(F47261&gt;7,8,IF(F47261=0,1,F47261)),pitches[],2,FALSE)+VLOOKUP(IF(E47261&gt;2,3,E47261),smatchups[],2,FALSE)</f>
        <v>#N/A</v>
      </c>
      <c r="K47261" t="e">
        <f t="shared" si="2258"/>
        <v>#N/A</v>
      </c>
      <c r="L47261" t="e">
        <f t="shared" si="2257"/>
        <v>#N/A</v>
      </c>
      <c r="M47261" t="e">
        <f t="shared" si="2259"/>
        <v>#N/A</v>
      </c>
    </row>
    <row r="47262" spans="10:13" x14ac:dyDescent="0.35">
      <c r="J47262" t="e">
        <f>wOBA+VLOOKUP(D47262,order[],2,FALSE)+VLOOKUP(IF(F47262&gt;7,8,IF(F47262=0,1,F47262)),pitches[],2,FALSE)+VLOOKUP(IF(E47262&gt;2,3,E47262),smatchups[],2,FALSE)</f>
        <v>#N/A</v>
      </c>
      <c r="K47262" t="e">
        <f t="shared" si="2258"/>
        <v>#N/A</v>
      </c>
      <c r="L47262" t="e">
        <f t="shared" si="2257"/>
        <v>#N/A</v>
      </c>
      <c r="M47262" t="e">
        <f t="shared" si="2259"/>
        <v>#N/A</v>
      </c>
    </row>
    <row r="47263" spans="10:13" x14ac:dyDescent="0.35">
      <c r="J47263" t="e">
        <f>wOBA+VLOOKUP(D47263,order[],2,FALSE)+VLOOKUP(IF(F47263&gt;7,8,IF(F47263=0,1,F47263)),pitches[],2,FALSE)+VLOOKUP(IF(E47263&gt;2,3,E47263),smatchups[],2,FALSE)</f>
        <v>#N/A</v>
      </c>
      <c r="K47263" t="e">
        <f t="shared" si="2258"/>
        <v>#N/A</v>
      </c>
      <c r="L47263" t="e">
        <f t="shared" si="2257"/>
        <v>#N/A</v>
      </c>
      <c r="M47263" t="e">
        <f t="shared" si="2259"/>
        <v>#N/A</v>
      </c>
    </row>
    <row r="47264" spans="10:13" x14ac:dyDescent="0.35">
      <c r="J47264" t="e">
        <f>wOBA+VLOOKUP(D47264,order[],2,FALSE)+VLOOKUP(IF(F47264&gt;7,8,IF(F47264=0,1,F47264)),pitches[],2,FALSE)+VLOOKUP(IF(E47264&gt;2,3,E47264),smatchups[],2,FALSE)</f>
        <v>#N/A</v>
      </c>
      <c r="K47264" t="e">
        <f t="shared" si="2258"/>
        <v>#N/A</v>
      </c>
      <c r="L47264" t="e">
        <f t="shared" si="2257"/>
        <v>#N/A</v>
      </c>
      <c r="M47264" t="e">
        <f t="shared" si="2259"/>
        <v>#N/A</v>
      </c>
    </row>
    <row r="47265" spans="10:13" x14ac:dyDescent="0.35">
      <c r="J47265" t="e">
        <f>wOBA+VLOOKUP(D47265,order[],2,FALSE)+VLOOKUP(IF(F47265&gt;7,8,IF(F47265=0,1,F47265)),pitches[],2,FALSE)+VLOOKUP(IF(E47265&gt;2,3,E47265),smatchups[],2,FALSE)</f>
        <v>#N/A</v>
      </c>
      <c r="K47265" t="e">
        <f t="shared" si="2258"/>
        <v>#N/A</v>
      </c>
      <c r="L47265" t="e">
        <f t="shared" si="2257"/>
        <v>#N/A</v>
      </c>
      <c r="M47265" t="e">
        <f t="shared" si="2259"/>
        <v>#N/A</v>
      </c>
    </row>
    <row r="47266" spans="10:13" x14ac:dyDescent="0.35">
      <c r="J47266" t="e">
        <f>wOBA+VLOOKUP(D47266,order[],2,FALSE)+VLOOKUP(IF(F47266&gt;7,8,IF(F47266=0,1,F47266)),pitches[],2,FALSE)+VLOOKUP(IF(E47266&gt;2,3,E47266),smatchups[],2,FALSE)</f>
        <v>#N/A</v>
      </c>
      <c r="K47266" t="e">
        <f t="shared" si="2258"/>
        <v>#N/A</v>
      </c>
      <c r="L47266" t="e">
        <f t="shared" si="2257"/>
        <v>#N/A</v>
      </c>
      <c r="M47266" t="e">
        <f t="shared" si="2259"/>
        <v>#N/A</v>
      </c>
    </row>
    <row r="47267" spans="10:13" x14ac:dyDescent="0.35">
      <c r="J47267" t="e">
        <f>wOBA+VLOOKUP(D47267,order[],2,FALSE)+VLOOKUP(IF(F47267&gt;7,8,IF(F47267=0,1,F47267)),pitches[],2,FALSE)+VLOOKUP(IF(E47267&gt;2,3,E47267),smatchups[],2,FALSE)</f>
        <v>#N/A</v>
      </c>
      <c r="K47267" t="e">
        <f t="shared" si="2258"/>
        <v>#N/A</v>
      </c>
      <c r="L47267" t="e">
        <f t="shared" si="2257"/>
        <v>#N/A</v>
      </c>
      <c r="M47267" t="e">
        <f t="shared" si="2259"/>
        <v>#N/A</v>
      </c>
    </row>
    <row r="47268" spans="10:13" x14ac:dyDescent="0.35">
      <c r="J47268" t="e">
        <f>wOBA+VLOOKUP(D47268,order[],2,FALSE)+VLOOKUP(IF(F47268&gt;7,8,IF(F47268=0,1,F47268)),pitches[],2,FALSE)+VLOOKUP(IF(E47268&gt;2,3,E47268),smatchups[],2,FALSE)</f>
        <v>#N/A</v>
      </c>
      <c r="K47268" t="e">
        <f t="shared" si="2258"/>
        <v>#N/A</v>
      </c>
      <c r="L47268" t="e">
        <f t="shared" si="2257"/>
        <v>#N/A</v>
      </c>
      <c r="M47268" t="e">
        <f t="shared" si="2259"/>
        <v>#N/A</v>
      </c>
    </row>
    <row r="47269" spans="10:13" x14ac:dyDescent="0.35">
      <c r="J47269" t="e">
        <f>wOBA+VLOOKUP(D47269,order[],2,FALSE)+VLOOKUP(IF(F47269&gt;7,8,IF(F47269=0,1,F47269)),pitches[],2,FALSE)+VLOOKUP(IF(E47269&gt;2,3,E47269),smatchups[],2,FALSE)</f>
        <v>#N/A</v>
      </c>
      <c r="K47269" t="e">
        <f t="shared" si="2258"/>
        <v>#N/A</v>
      </c>
      <c r="L47269" t="e">
        <f t="shared" si="2257"/>
        <v>#N/A</v>
      </c>
      <c r="M47269" t="e">
        <f t="shared" si="2259"/>
        <v>#N/A</v>
      </c>
    </row>
    <row r="47270" spans="10:13" x14ac:dyDescent="0.35">
      <c r="J47270" t="e">
        <f>wOBA+VLOOKUP(D47270,order[],2,FALSE)+VLOOKUP(IF(F47270&gt;7,8,IF(F47270=0,1,F47270)),pitches[],2,FALSE)+VLOOKUP(IF(E47270&gt;2,3,E47270),smatchups[],2,FALSE)</f>
        <v>#N/A</v>
      </c>
      <c r="K47270" t="e">
        <f t="shared" si="2258"/>
        <v>#N/A</v>
      </c>
      <c r="L47270" t="e">
        <f t="shared" si="2257"/>
        <v>#N/A</v>
      </c>
      <c r="M47270" t="e">
        <f t="shared" si="2259"/>
        <v>#N/A</v>
      </c>
    </row>
    <row r="47271" spans="10:13" x14ac:dyDescent="0.35">
      <c r="J47271" t="e">
        <f>wOBA+VLOOKUP(D47271,order[],2,FALSE)+VLOOKUP(IF(F47271&gt;7,8,IF(F47271=0,1,F47271)),pitches[],2,FALSE)+VLOOKUP(IF(E47271&gt;2,3,E47271),smatchups[],2,FALSE)</f>
        <v>#N/A</v>
      </c>
      <c r="K47271" t="e">
        <f t="shared" si="2258"/>
        <v>#N/A</v>
      </c>
      <c r="L47271" t="e">
        <f t="shared" si="2257"/>
        <v>#N/A</v>
      </c>
      <c r="M47271" t="e">
        <f t="shared" si="2259"/>
        <v>#N/A</v>
      </c>
    </row>
    <row r="47272" spans="10:13" x14ac:dyDescent="0.35">
      <c r="J47272" t="e">
        <f>wOBA+VLOOKUP(D47272,order[],2,FALSE)+VLOOKUP(IF(F47272&gt;7,8,IF(F47272=0,1,F47272)),pitches[],2,FALSE)+VLOOKUP(IF(E47272&gt;2,3,E47272),smatchups[],2,FALSE)</f>
        <v>#N/A</v>
      </c>
      <c r="K47272" t="e">
        <f t="shared" si="2258"/>
        <v>#N/A</v>
      </c>
      <c r="L47272" t="e">
        <f t="shared" si="2257"/>
        <v>#N/A</v>
      </c>
      <c r="M47272" t="e">
        <f t="shared" si="2259"/>
        <v>#N/A</v>
      </c>
    </row>
    <row r="47273" spans="10:13" x14ac:dyDescent="0.35">
      <c r="J47273" t="e">
        <f>wOBA+VLOOKUP(D47273,order[],2,FALSE)+VLOOKUP(IF(F47273&gt;7,8,IF(F47273=0,1,F47273)),pitches[],2,FALSE)+VLOOKUP(IF(E47273&gt;2,3,E47273),smatchups[],2,FALSE)</f>
        <v>#N/A</v>
      </c>
      <c r="K47273" t="e">
        <f t="shared" si="2258"/>
        <v>#N/A</v>
      </c>
      <c r="L47273" t="e">
        <f t="shared" si="2257"/>
        <v>#N/A</v>
      </c>
      <c r="M47273" t="e">
        <f t="shared" si="2259"/>
        <v>#N/A</v>
      </c>
    </row>
    <row r="47274" spans="10:13" x14ac:dyDescent="0.35">
      <c r="J47274" t="e">
        <f>wOBA+VLOOKUP(D47274,order[],2,FALSE)+VLOOKUP(IF(F47274&gt;7,8,IF(F47274=0,1,F47274)),pitches[],2,FALSE)+VLOOKUP(IF(E47274&gt;2,3,E47274),smatchups[],2,FALSE)</f>
        <v>#N/A</v>
      </c>
      <c r="K47274" t="e">
        <f t="shared" si="2258"/>
        <v>#N/A</v>
      </c>
      <c r="L47274" t="e">
        <f t="shared" si="2257"/>
        <v>#N/A</v>
      </c>
      <c r="M47274" t="e">
        <f t="shared" si="2259"/>
        <v>#N/A</v>
      </c>
    </row>
    <row r="47275" spans="10:13" x14ac:dyDescent="0.35">
      <c r="J47275" t="e">
        <f>wOBA+VLOOKUP(D47275,order[],2,FALSE)+VLOOKUP(IF(F47275&gt;7,8,IF(F47275=0,1,F47275)),pitches[],2,FALSE)+VLOOKUP(IF(E47275&gt;2,3,E47275),smatchups[],2,FALSE)</f>
        <v>#N/A</v>
      </c>
      <c r="K47275" t="e">
        <f t="shared" si="2258"/>
        <v>#N/A</v>
      </c>
      <c r="L47275" t="e">
        <f t="shared" si="2257"/>
        <v>#N/A</v>
      </c>
      <c r="M47275" t="e">
        <f t="shared" si="2259"/>
        <v>#N/A</v>
      </c>
    </row>
    <row r="47276" spans="10:13" x14ac:dyDescent="0.35">
      <c r="J47276" t="e">
        <f>wOBA+VLOOKUP(D47276,order[],2,FALSE)+VLOOKUP(IF(F47276&gt;7,8,IF(F47276=0,1,F47276)),pitches[],2,FALSE)+VLOOKUP(IF(E47276&gt;2,3,E47276),smatchups[],2,FALSE)</f>
        <v>#N/A</v>
      </c>
      <c r="K47276" t="e">
        <f t="shared" si="2258"/>
        <v>#N/A</v>
      </c>
      <c r="L47276" t="e">
        <f t="shared" si="2257"/>
        <v>#N/A</v>
      </c>
      <c r="M47276" t="e">
        <f t="shared" si="2259"/>
        <v>#N/A</v>
      </c>
    </row>
    <row r="47277" spans="10:13" x14ac:dyDescent="0.35">
      <c r="J47277" t="e">
        <f>wOBA+VLOOKUP(D47277,order[],2,FALSE)+VLOOKUP(IF(F47277&gt;7,8,IF(F47277=0,1,F47277)),pitches[],2,FALSE)+VLOOKUP(IF(E47277&gt;2,3,E47277),smatchups[],2,FALSE)</f>
        <v>#N/A</v>
      </c>
      <c r="K47277" t="e">
        <f t="shared" si="2258"/>
        <v>#N/A</v>
      </c>
      <c r="L47277" t="e">
        <f t="shared" si="2257"/>
        <v>#N/A</v>
      </c>
      <c r="M47277" t="e">
        <f t="shared" si="2259"/>
        <v>#N/A</v>
      </c>
    </row>
    <row r="47278" spans="10:13" x14ac:dyDescent="0.35">
      <c r="J47278" t="e">
        <f>wOBA+VLOOKUP(D47278,order[],2,FALSE)+VLOOKUP(IF(F47278&gt;7,8,IF(F47278=0,1,F47278)),pitches[],2,FALSE)+VLOOKUP(IF(E47278&gt;2,3,E47278),smatchups[],2,FALSE)</f>
        <v>#N/A</v>
      </c>
      <c r="K47278" t="e">
        <f t="shared" si="2258"/>
        <v>#N/A</v>
      </c>
      <c r="L47278" t="e">
        <f t="shared" si="2257"/>
        <v>#N/A</v>
      </c>
      <c r="M47278" t="e">
        <f t="shared" si="2259"/>
        <v>#N/A</v>
      </c>
    </row>
    <row r="47279" spans="10:13" x14ac:dyDescent="0.35">
      <c r="J47279" t="e">
        <f>wOBA+VLOOKUP(D47279,order[],2,FALSE)+VLOOKUP(IF(F47279&gt;7,8,IF(F47279=0,1,F47279)),pitches[],2,FALSE)+VLOOKUP(IF(E47279&gt;2,3,E47279),smatchups[],2,FALSE)</f>
        <v>#N/A</v>
      </c>
      <c r="K47279" t="e">
        <f t="shared" si="2258"/>
        <v>#N/A</v>
      </c>
      <c r="L47279" t="e">
        <f t="shared" si="2257"/>
        <v>#N/A</v>
      </c>
      <c r="M47279" t="e">
        <f t="shared" si="2259"/>
        <v>#N/A</v>
      </c>
    </row>
    <row r="47280" spans="10:13" x14ac:dyDescent="0.35">
      <c r="J47280" t="e">
        <f>wOBA+VLOOKUP(D47280,order[],2,FALSE)+VLOOKUP(IF(F47280&gt;7,8,IF(F47280=0,1,F47280)),pitches[],2,FALSE)+VLOOKUP(IF(E47280&gt;2,3,E47280),smatchups[],2,FALSE)</f>
        <v>#N/A</v>
      </c>
      <c r="K47280" t="e">
        <f t="shared" si="2258"/>
        <v>#N/A</v>
      </c>
      <c r="L47280" t="e">
        <f t="shared" si="2257"/>
        <v>#N/A</v>
      </c>
      <c r="M47280" t="e">
        <f t="shared" si="2259"/>
        <v>#N/A</v>
      </c>
    </row>
    <row r="47281" spans="10:13" x14ac:dyDescent="0.35">
      <c r="J47281" t="e">
        <f>wOBA+VLOOKUP(D47281,order[],2,FALSE)+VLOOKUP(IF(F47281&gt;7,8,IF(F47281=0,1,F47281)),pitches[],2,FALSE)+VLOOKUP(IF(E47281&gt;2,3,E47281),smatchups[],2,FALSE)</f>
        <v>#N/A</v>
      </c>
      <c r="K47281" t="e">
        <f t="shared" si="2258"/>
        <v>#N/A</v>
      </c>
      <c r="L47281" t="e">
        <f t="shared" si="2257"/>
        <v>#N/A</v>
      </c>
      <c r="M47281" t="e">
        <f t="shared" si="2259"/>
        <v>#N/A</v>
      </c>
    </row>
    <row r="47282" spans="10:13" x14ac:dyDescent="0.35">
      <c r="J47282" t="e">
        <f>wOBA+VLOOKUP(D47282,order[],2,FALSE)+VLOOKUP(IF(F47282&gt;7,8,IF(F47282=0,1,F47282)),pitches[],2,FALSE)+VLOOKUP(IF(E47282&gt;2,3,E47282),smatchups[],2,FALSE)</f>
        <v>#N/A</v>
      </c>
      <c r="K47282" t="e">
        <f t="shared" si="2258"/>
        <v>#N/A</v>
      </c>
      <c r="L47282" t="e">
        <f t="shared" si="2257"/>
        <v>#N/A</v>
      </c>
      <c r="M47282" t="e">
        <f t="shared" si="2259"/>
        <v>#N/A</v>
      </c>
    </row>
    <row r="47283" spans="10:13" x14ac:dyDescent="0.35">
      <c r="J47283" t="e">
        <f>wOBA+VLOOKUP(D47283,order[],2,FALSE)+VLOOKUP(IF(F47283&gt;7,8,IF(F47283=0,1,F47283)),pitches[],2,FALSE)+VLOOKUP(IF(E47283&gt;2,3,E47283),smatchups[],2,FALSE)</f>
        <v>#N/A</v>
      </c>
      <c r="K47283" t="e">
        <f t="shared" si="2258"/>
        <v>#N/A</v>
      </c>
      <c r="L47283" t="e">
        <f t="shared" si="2257"/>
        <v>#N/A</v>
      </c>
      <c r="M47283" t="e">
        <f t="shared" si="2259"/>
        <v>#N/A</v>
      </c>
    </row>
    <row r="47284" spans="10:13" x14ac:dyDescent="0.35">
      <c r="J47284" t="e">
        <f>wOBA+VLOOKUP(D47284,order[],2,FALSE)+VLOOKUP(IF(F47284&gt;7,8,IF(F47284=0,1,F47284)),pitches[],2,FALSE)+VLOOKUP(IF(E47284&gt;2,3,E47284),smatchups[],2,FALSE)</f>
        <v>#N/A</v>
      </c>
      <c r="K47284" t="e">
        <f t="shared" si="2258"/>
        <v>#N/A</v>
      </c>
      <c r="L47284" t="e">
        <f t="shared" si="2257"/>
        <v>#N/A</v>
      </c>
      <c r="M47284" t="e">
        <f t="shared" si="2259"/>
        <v>#N/A</v>
      </c>
    </row>
    <row r="47285" spans="10:13" x14ac:dyDescent="0.35">
      <c r="J47285" t="e">
        <f>wOBA+VLOOKUP(D47285,order[],2,FALSE)+VLOOKUP(IF(F47285&gt;7,8,IF(F47285=0,1,F47285)),pitches[],2,FALSE)+VLOOKUP(IF(E47285&gt;2,3,E47285),smatchups[],2,FALSE)</f>
        <v>#N/A</v>
      </c>
      <c r="K47285" t="e">
        <f t="shared" si="2258"/>
        <v>#N/A</v>
      </c>
      <c r="L47285" t="e">
        <f t="shared" si="2257"/>
        <v>#N/A</v>
      </c>
      <c r="M47285" t="e">
        <f t="shared" si="2259"/>
        <v>#N/A</v>
      </c>
    </row>
    <row r="47286" spans="10:13" x14ac:dyDescent="0.35">
      <c r="J47286" t="e">
        <f>wOBA+VLOOKUP(D47286,order[],2,FALSE)+VLOOKUP(IF(F47286&gt;7,8,IF(F47286=0,1,F47286)),pitches[],2,FALSE)+VLOOKUP(IF(E47286&gt;2,3,E47286),smatchups[],2,FALSE)</f>
        <v>#N/A</v>
      </c>
      <c r="K47286" t="e">
        <f t="shared" si="2258"/>
        <v>#N/A</v>
      </c>
      <c r="L47286" t="e">
        <f t="shared" si="2257"/>
        <v>#N/A</v>
      </c>
      <c r="M47286" t="e">
        <f t="shared" si="2259"/>
        <v>#N/A</v>
      </c>
    </row>
    <row r="47287" spans="10:13" x14ac:dyDescent="0.35">
      <c r="J47287" t="e">
        <f>wOBA+VLOOKUP(D47287,order[],2,FALSE)+VLOOKUP(IF(F47287&gt;7,8,IF(F47287=0,1,F47287)),pitches[],2,FALSE)+VLOOKUP(IF(E47287&gt;2,3,E47287),smatchups[],2,FALSE)</f>
        <v>#N/A</v>
      </c>
      <c r="K47287" t="e">
        <f t="shared" si="2258"/>
        <v>#N/A</v>
      </c>
      <c r="L47287" t="e">
        <f t="shared" si="2257"/>
        <v>#N/A</v>
      </c>
      <c r="M47287" t="e">
        <f t="shared" si="2259"/>
        <v>#N/A</v>
      </c>
    </row>
    <row r="47288" spans="10:13" x14ac:dyDescent="0.35">
      <c r="J47288" t="e">
        <f>wOBA+VLOOKUP(D47288,order[],2,FALSE)+VLOOKUP(IF(F47288&gt;7,8,IF(F47288=0,1,F47288)),pitches[],2,FALSE)+VLOOKUP(IF(E47288&gt;2,3,E47288),smatchups[],2,FALSE)</f>
        <v>#N/A</v>
      </c>
      <c r="K47288" t="e">
        <f t="shared" si="2258"/>
        <v>#N/A</v>
      </c>
      <c r="L47288" t="e">
        <f t="shared" si="2257"/>
        <v>#N/A</v>
      </c>
      <c r="M47288" t="e">
        <f t="shared" si="2259"/>
        <v>#N/A</v>
      </c>
    </row>
    <row r="47289" spans="10:13" x14ac:dyDescent="0.35">
      <c r="J47289" t="e">
        <f>wOBA+VLOOKUP(D47289,order[],2,FALSE)+VLOOKUP(IF(F47289&gt;7,8,IF(F47289=0,1,F47289)),pitches[],2,FALSE)+VLOOKUP(IF(E47289&gt;2,3,E47289),smatchups[],2,FALSE)</f>
        <v>#N/A</v>
      </c>
      <c r="K47289" t="e">
        <f t="shared" si="2258"/>
        <v>#N/A</v>
      </c>
      <c r="L47289" t="e">
        <f t="shared" si="2257"/>
        <v>#N/A</v>
      </c>
      <c r="M47289" t="e">
        <f t="shared" si="2259"/>
        <v>#N/A</v>
      </c>
    </row>
    <row r="47290" spans="10:13" x14ac:dyDescent="0.35">
      <c r="J47290" t="e">
        <f>wOBA+VLOOKUP(D47290,order[],2,FALSE)+VLOOKUP(IF(F47290&gt;7,8,IF(F47290=0,1,F47290)),pitches[],2,FALSE)+VLOOKUP(IF(E47290&gt;2,3,E47290),smatchups[],2,FALSE)</f>
        <v>#N/A</v>
      </c>
      <c r="K47290" t="e">
        <f t="shared" si="2258"/>
        <v>#N/A</v>
      </c>
      <c r="L47290" t="e">
        <f t="shared" si="2257"/>
        <v>#N/A</v>
      </c>
      <c r="M47290" t="e">
        <f t="shared" si="2259"/>
        <v>#N/A</v>
      </c>
    </row>
    <row r="47291" spans="10:13" x14ac:dyDescent="0.35">
      <c r="J47291" t="e">
        <f>wOBA+VLOOKUP(D47291,order[],2,FALSE)+VLOOKUP(IF(F47291&gt;7,8,IF(F47291=0,1,F47291)),pitches[],2,FALSE)+VLOOKUP(IF(E47291&gt;2,3,E47291),smatchups[],2,FALSE)</f>
        <v>#N/A</v>
      </c>
      <c r="K47291" t="e">
        <f t="shared" si="2258"/>
        <v>#N/A</v>
      </c>
      <c r="L47291" t="e">
        <f t="shared" si="2257"/>
        <v>#N/A</v>
      </c>
      <c r="M47291" t="e">
        <f t="shared" si="2259"/>
        <v>#N/A</v>
      </c>
    </row>
    <row r="47292" spans="10:13" x14ac:dyDescent="0.35">
      <c r="J47292" t="e">
        <f>wOBA+VLOOKUP(D47292,order[],2,FALSE)+VLOOKUP(IF(F47292&gt;7,8,IF(F47292=0,1,F47292)),pitches[],2,FALSE)+VLOOKUP(IF(E47292&gt;2,3,E47292),smatchups[],2,FALSE)</f>
        <v>#N/A</v>
      </c>
      <c r="K47292" t="e">
        <f t="shared" si="2258"/>
        <v>#N/A</v>
      </c>
      <c r="L47292" t="e">
        <f t="shared" si="2257"/>
        <v>#N/A</v>
      </c>
      <c r="M47292" t="e">
        <f t="shared" si="2259"/>
        <v>#N/A</v>
      </c>
    </row>
    <row r="47293" spans="10:13" x14ac:dyDescent="0.35">
      <c r="J47293" t="e">
        <f>wOBA+VLOOKUP(D47293,order[],2,FALSE)+VLOOKUP(IF(F47293&gt;7,8,IF(F47293=0,1,F47293)),pitches[],2,FALSE)+VLOOKUP(IF(E47293&gt;2,3,E47293),smatchups[],2,FALSE)</f>
        <v>#N/A</v>
      </c>
      <c r="K47293" t="e">
        <f t="shared" si="2258"/>
        <v>#N/A</v>
      </c>
      <c r="L47293" t="e">
        <f t="shared" si="2257"/>
        <v>#N/A</v>
      </c>
      <c r="M47293" t="e">
        <f t="shared" si="2259"/>
        <v>#N/A</v>
      </c>
    </row>
    <row r="47294" spans="10:13" x14ac:dyDescent="0.35">
      <c r="J47294" t="e">
        <f>wOBA+VLOOKUP(D47294,order[],2,FALSE)+VLOOKUP(IF(F47294&gt;7,8,IF(F47294=0,1,F47294)),pitches[],2,FALSE)+VLOOKUP(IF(E47294&gt;2,3,E47294),smatchups[],2,FALSE)</f>
        <v>#N/A</v>
      </c>
      <c r="K47294" t="e">
        <f t="shared" si="2258"/>
        <v>#N/A</v>
      </c>
      <c r="L47294" t="e">
        <f t="shared" si="2257"/>
        <v>#N/A</v>
      </c>
      <c r="M47294" t="e">
        <f t="shared" si="2259"/>
        <v>#N/A</v>
      </c>
    </row>
    <row r="47295" spans="10:13" x14ac:dyDescent="0.35">
      <c r="J47295" t="e">
        <f>wOBA+VLOOKUP(D47295,order[],2,FALSE)+VLOOKUP(IF(F47295&gt;7,8,IF(F47295=0,1,F47295)),pitches[],2,FALSE)+VLOOKUP(IF(E47295&gt;2,3,E47295),smatchups[],2,FALSE)</f>
        <v>#N/A</v>
      </c>
      <c r="K47295" t="e">
        <f t="shared" si="2258"/>
        <v>#N/A</v>
      </c>
      <c r="L47295" t="e">
        <f t="shared" si="2257"/>
        <v>#N/A</v>
      </c>
      <c r="M47295" t="e">
        <f t="shared" si="2259"/>
        <v>#N/A</v>
      </c>
    </row>
    <row r="47296" spans="10:13" x14ac:dyDescent="0.35">
      <c r="J47296" t="e">
        <f>wOBA+VLOOKUP(D47296,order[],2,FALSE)+VLOOKUP(IF(F47296&gt;7,8,IF(F47296=0,1,F47296)),pitches[],2,FALSE)+VLOOKUP(IF(E47296&gt;2,3,E47296),smatchups[],2,FALSE)</f>
        <v>#N/A</v>
      </c>
      <c r="K47296" t="e">
        <f t="shared" si="2258"/>
        <v>#N/A</v>
      </c>
      <c r="L47296" t="e">
        <f t="shared" si="2257"/>
        <v>#N/A</v>
      </c>
      <c r="M47296" t="e">
        <f t="shared" si="2259"/>
        <v>#N/A</v>
      </c>
    </row>
    <row r="47297" spans="10:13" x14ac:dyDescent="0.35">
      <c r="J47297" t="e">
        <f>wOBA+VLOOKUP(D47297,order[],2,FALSE)+VLOOKUP(IF(F47297&gt;7,8,IF(F47297=0,1,F47297)),pitches[],2,FALSE)+VLOOKUP(IF(E47297&gt;2,3,E47297),smatchups[],2,FALSE)</f>
        <v>#N/A</v>
      </c>
      <c r="K47297" t="e">
        <f t="shared" si="2258"/>
        <v>#N/A</v>
      </c>
      <c r="L47297" t="e">
        <f t="shared" si="2257"/>
        <v>#N/A</v>
      </c>
      <c r="M47297" t="e">
        <f t="shared" si="2259"/>
        <v>#N/A</v>
      </c>
    </row>
    <row r="47298" spans="10:13" x14ac:dyDescent="0.35">
      <c r="J47298" t="e">
        <f>wOBA+VLOOKUP(D47298,order[],2,FALSE)+VLOOKUP(IF(F47298&gt;7,8,IF(F47298=0,1,F47298)),pitches[],2,FALSE)+VLOOKUP(IF(E47298&gt;2,3,E47298),smatchups[],2,FALSE)</f>
        <v>#N/A</v>
      </c>
      <c r="K47298" t="e">
        <f t="shared" si="2258"/>
        <v>#N/A</v>
      </c>
      <c r="L47298" t="e">
        <f t="shared" ref="L47298:L47361" si="2260">IF(E47298=0,BF$1+BE$1*F47298,IF(E47298=1,BF$2+BE$2*F47298,IF(E47298=2,BF$3+BE$3*F47298,BF$4+BE$4*F47298)))+J47298</f>
        <v>#N/A</v>
      </c>
      <c r="M47298" t="e">
        <f t="shared" si="2259"/>
        <v>#N/A</v>
      </c>
    </row>
    <row r="47299" spans="10:13" x14ac:dyDescent="0.35">
      <c r="J47299" t="e">
        <f>wOBA+VLOOKUP(D47299,order[],2,FALSE)+VLOOKUP(IF(F47299&gt;7,8,IF(F47299=0,1,F47299)),pitches[],2,FALSE)+VLOOKUP(IF(E47299&gt;2,3,E47299),smatchups[],2,FALSE)</f>
        <v>#N/A</v>
      </c>
      <c r="K47299" t="e">
        <f t="shared" ref="K47299:K47362" si="2261">H47299-J47299</f>
        <v>#N/A</v>
      </c>
      <c r="L47299" t="e">
        <f t="shared" si="2260"/>
        <v>#N/A</v>
      </c>
      <c r="M47299" t="e">
        <f t="shared" ref="M47299:M47362" si="2262">H47299-L47299</f>
        <v>#N/A</v>
      </c>
    </row>
    <row r="47300" spans="10:13" x14ac:dyDescent="0.35">
      <c r="J47300" t="e">
        <f>wOBA+VLOOKUP(D47300,order[],2,FALSE)+VLOOKUP(IF(F47300&gt;7,8,IF(F47300=0,1,F47300)),pitches[],2,FALSE)+VLOOKUP(IF(E47300&gt;2,3,E47300),smatchups[],2,FALSE)</f>
        <v>#N/A</v>
      </c>
      <c r="K47300" t="e">
        <f t="shared" si="2261"/>
        <v>#N/A</v>
      </c>
      <c r="L47300" t="e">
        <f t="shared" si="2260"/>
        <v>#N/A</v>
      </c>
      <c r="M47300" t="e">
        <f t="shared" si="2262"/>
        <v>#N/A</v>
      </c>
    </row>
    <row r="47301" spans="10:13" x14ac:dyDescent="0.35">
      <c r="J47301" t="e">
        <f>wOBA+VLOOKUP(D47301,order[],2,FALSE)+VLOOKUP(IF(F47301&gt;7,8,IF(F47301=0,1,F47301)),pitches[],2,FALSE)+VLOOKUP(IF(E47301&gt;2,3,E47301),smatchups[],2,FALSE)</f>
        <v>#N/A</v>
      </c>
      <c r="K47301" t="e">
        <f t="shared" si="2261"/>
        <v>#N/A</v>
      </c>
      <c r="L47301" t="e">
        <f t="shared" si="2260"/>
        <v>#N/A</v>
      </c>
      <c r="M47301" t="e">
        <f t="shared" si="2262"/>
        <v>#N/A</v>
      </c>
    </row>
    <row r="47302" spans="10:13" x14ac:dyDescent="0.35">
      <c r="J47302" t="e">
        <f>wOBA+VLOOKUP(D47302,order[],2,FALSE)+VLOOKUP(IF(F47302&gt;7,8,IF(F47302=0,1,F47302)),pitches[],2,FALSE)+VLOOKUP(IF(E47302&gt;2,3,E47302),smatchups[],2,FALSE)</f>
        <v>#N/A</v>
      </c>
      <c r="K47302" t="e">
        <f t="shared" si="2261"/>
        <v>#N/A</v>
      </c>
      <c r="L47302" t="e">
        <f t="shared" si="2260"/>
        <v>#N/A</v>
      </c>
      <c r="M47302" t="e">
        <f t="shared" si="2262"/>
        <v>#N/A</v>
      </c>
    </row>
    <row r="47303" spans="10:13" x14ac:dyDescent="0.35">
      <c r="J47303" t="e">
        <f>wOBA+VLOOKUP(D47303,order[],2,FALSE)+VLOOKUP(IF(F47303&gt;7,8,IF(F47303=0,1,F47303)),pitches[],2,FALSE)+VLOOKUP(IF(E47303&gt;2,3,E47303),smatchups[],2,FALSE)</f>
        <v>#N/A</v>
      </c>
      <c r="K47303" t="e">
        <f t="shared" si="2261"/>
        <v>#N/A</v>
      </c>
      <c r="L47303" t="e">
        <f t="shared" si="2260"/>
        <v>#N/A</v>
      </c>
      <c r="M47303" t="e">
        <f t="shared" si="2262"/>
        <v>#N/A</v>
      </c>
    </row>
    <row r="47304" spans="10:13" x14ac:dyDescent="0.35">
      <c r="J47304" t="e">
        <f>wOBA+VLOOKUP(D47304,order[],2,FALSE)+VLOOKUP(IF(F47304&gt;7,8,IF(F47304=0,1,F47304)),pitches[],2,FALSE)+VLOOKUP(IF(E47304&gt;2,3,E47304),smatchups[],2,FALSE)</f>
        <v>#N/A</v>
      </c>
      <c r="K47304" t="e">
        <f t="shared" si="2261"/>
        <v>#N/A</v>
      </c>
      <c r="L47304" t="e">
        <f t="shared" si="2260"/>
        <v>#N/A</v>
      </c>
      <c r="M47304" t="e">
        <f t="shared" si="2262"/>
        <v>#N/A</v>
      </c>
    </row>
    <row r="47305" spans="10:13" x14ac:dyDescent="0.35">
      <c r="J47305" t="e">
        <f>wOBA+VLOOKUP(D47305,order[],2,FALSE)+VLOOKUP(IF(F47305&gt;7,8,IF(F47305=0,1,F47305)),pitches[],2,FALSE)+VLOOKUP(IF(E47305&gt;2,3,E47305),smatchups[],2,FALSE)</f>
        <v>#N/A</v>
      </c>
      <c r="K47305" t="e">
        <f t="shared" si="2261"/>
        <v>#N/A</v>
      </c>
      <c r="L47305" t="e">
        <f t="shared" si="2260"/>
        <v>#N/A</v>
      </c>
      <c r="M47305" t="e">
        <f t="shared" si="2262"/>
        <v>#N/A</v>
      </c>
    </row>
    <row r="47306" spans="10:13" x14ac:dyDescent="0.35">
      <c r="J47306" t="e">
        <f>wOBA+VLOOKUP(D47306,order[],2,FALSE)+VLOOKUP(IF(F47306&gt;7,8,IF(F47306=0,1,F47306)),pitches[],2,FALSE)+VLOOKUP(IF(E47306&gt;2,3,E47306),smatchups[],2,FALSE)</f>
        <v>#N/A</v>
      </c>
      <c r="K47306" t="e">
        <f t="shared" si="2261"/>
        <v>#N/A</v>
      </c>
      <c r="L47306" t="e">
        <f t="shared" si="2260"/>
        <v>#N/A</v>
      </c>
      <c r="M47306" t="e">
        <f t="shared" si="2262"/>
        <v>#N/A</v>
      </c>
    </row>
    <row r="47307" spans="10:13" x14ac:dyDescent="0.35">
      <c r="J47307" t="e">
        <f>wOBA+VLOOKUP(D47307,order[],2,FALSE)+VLOOKUP(IF(F47307&gt;7,8,IF(F47307=0,1,F47307)),pitches[],2,FALSE)+VLOOKUP(IF(E47307&gt;2,3,E47307),smatchups[],2,FALSE)</f>
        <v>#N/A</v>
      </c>
      <c r="K47307" t="e">
        <f t="shared" si="2261"/>
        <v>#N/A</v>
      </c>
      <c r="L47307" t="e">
        <f t="shared" si="2260"/>
        <v>#N/A</v>
      </c>
      <c r="M47307" t="e">
        <f t="shared" si="2262"/>
        <v>#N/A</v>
      </c>
    </row>
    <row r="47308" spans="10:13" x14ac:dyDescent="0.35">
      <c r="J47308" t="e">
        <f>wOBA+VLOOKUP(D47308,order[],2,FALSE)+VLOOKUP(IF(F47308&gt;7,8,IF(F47308=0,1,F47308)),pitches[],2,FALSE)+VLOOKUP(IF(E47308&gt;2,3,E47308),smatchups[],2,FALSE)</f>
        <v>#N/A</v>
      </c>
      <c r="K47308" t="e">
        <f t="shared" si="2261"/>
        <v>#N/A</v>
      </c>
      <c r="L47308" t="e">
        <f t="shared" si="2260"/>
        <v>#N/A</v>
      </c>
      <c r="M47308" t="e">
        <f t="shared" si="2262"/>
        <v>#N/A</v>
      </c>
    </row>
    <row r="47309" spans="10:13" x14ac:dyDescent="0.35">
      <c r="J47309" t="e">
        <f>wOBA+VLOOKUP(D47309,order[],2,FALSE)+VLOOKUP(IF(F47309&gt;7,8,IF(F47309=0,1,F47309)),pitches[],2,FALSE)+VLOOKUP(IF(E47309&gt;2,3,E47309),smatchups[],2,FALSE)</f>
        <v>#N/A</v>
      </c>
      <c r="K47309" t="e">
        <f t="shared" si="2261"/>
        <v>#N/A</v>
      </c>
      <c r="L47309" t="e">
        <f t="shared" si="2260"/>
        <v>#N/A</v>
      </c>
      <c r="M47309" t="e">
        <f t="shared" si="2262"/>
        <v>#N/A</v>
      </c>
    </row>
    <row r="47310" spans="10:13" x14ac:dyDescent="0.35">
      <c r="J47310" t="e">
        <f>wOBA+VLOOKUP(D47310,order[],2,FALSE)+VLOOKUP(IF(F47310&gt;7,8,IF(F47310=0,1,F47310)),pitches[],2,FALSE)+VLOOKUP(IF(E47310&gt;2,3,E47310),smatchups[],2,FALSE)</f>
        <v>#N/A</v>
      </c>
      <c r="K47310" t="e">
        <f t="shared" si="2261"/>
        <v>#N/A</v>
      </c>
      <c r="L47310" t="e">
        <f t="shared" si="2260"/>
        <v>#N/A</v>
      </c>
      <c r="M47310" t="e">
        <f t="shared" si="2262"/>
        <v>#N/A</v>
      </c>
    </row>
    <row r="47311" spans="10:13" x14ac:dyDescent="0.35">
      <c r="J47311" t="e">
        <f>wOBA+VLOOKUP(D47311,order[],2,FALSE)+VLOOKUP(IF(F47311&gt;7,8,IF(F47311=0,1,F47311)),pitches[],2,FALSE)+VLOOKUP(IF(E47311&gt;2,3,E47311),smatchups[],2,FALSE)</f>
        <v>#N/A</v>
      </c>
      <c r="K47311" t="e">
        <f t="shared" si="2261"/>
        <v>#N/A</v>
      </c>
      <c r="L47311" t="e">
        <f t="shared" si="2260"/>
        <v>#N/A</v>
      </c>
      <c r="M47311" t="e">
        <f t="shared" si="2262"/>
        <v>#N/A</v>
      </c>
    </row>
    <row r="47312" spans="10:13" x14ac:dyDescent="0.35">
      <c r="J47312" t="e">
        <f>wOBA+VLOOKUP(D47312,order[],2,FALSE)+VLOOKUP(IF(F47312&gt;7,8,IF(F47312=0,1,F47312)),pitches[],2,FALSE)+VLOOKUP(IF(E47312&gt;2,3,E47312),smatchups[],2,FALSE)</f>
        <v>#N/A</v>
      </c>
      <c r="K47312" t="e">
        <f t="shared" si="2261"/>
        <v>#N/A</v>
      </c>
      <c r="L47312" t="e">
        <f t="shared" si="2260"/>
        <v>#N/A</v>
      </c>
      <c r="M47312" t="e">
        <f t="shared" si="2262"/>
        <v>#N/A</v>
      </c>
    </row>
    <row r="47313" spans="10:13" x14ac:dyDescent="0.35">
      <c r="J47313" t="e">
        <f>wOBA+VLOOKUP(D47313,order[],2,FALSE)+VLOOKUP(IF(F47313&gt;7,8,IF(F47313=0,1,F47313)),pitches[],2,FALSE)+VLOOKUP(IF(E47313&gt;2,3,E47313),smatchups[],2,FALSE)</f>
        <v>#N/A</v>
      </c>
      <c r="K47313" t="e">
        <f t="shared" si="2261"/>
        <v>#N/A</v>
      </c>
      <c r="L47313" t="e">
        <f t="shared" si="2260"/>
        <v>#N/A</v>
      </c>
      <c r="M47313" t="e">
        <f t="shared" si="2262"/>
        <v>#N/A</v>
      </c>
    </row>
    <row r="47314" spans="10:13" x14ac:dyDescent="0.35">
      <c r="J47314" t="e">
        <f>wOBA+VLOOKUP(D47314,order[],2,FALSE)+VLOOKUP(IF(F47314&gt;7,8,IF(F47314=0,1,F47314)),pitches[],2,FALSE)+VLOOKUP(IF(E47314&gt;2,3,E47314),smatchups[],2,FALSE)</f>
        <v>#N/A</v>
      </c>
      <c r="K47314" t="e">
        <f t="shared" si="2261"/>
        <v>#N/A</v>
      </c>
      <c r="L47314" t="e">
        <f t="shared" si="2260"/>
        <v>#N/A</v>
      </c>
      <c r="M47314" t="e">
        <f t="shared" si="2262"/>
        <v>#N/A</v>
      </c>
    </row>
    <row r="47315" spans="10:13" x14ac:dyDescent="0.35">
      <c r="J47315" t="e">
        <f>wOBA+VLOOKUP(D47315,order[],2,FALSE)+VLOOKUP(IF(F47315&gt;7,8,IF(F47315=0,1,F47315)),pitches[],2,FALSE)+VLOOKUP(IF(E47315&gt;2,3,E47315),smatchups[],2,FALSE)</f>
        <v>#N/A</v>
      </c>
      <c r="K47315" t="e">
        <f t="shared" si="2261"/>
        <v>#N/A</v>
      </c>
      <c r="L47315" t="e">
        <f t="shared" si="2260"/>
        <v>#N/A</v>
      </c>
      <c r="M47315" t="e">
        <f t="shared" si="2262"/>
        <v>#N/A</v>
      </c>
    </row>
    <row r="47316" spans="10:13" x14ac:dyDescent="0.35">
      <c r="J47316" t="e">
        <f>wOBA+VLOOKUP(D47316,order[],2,FALSE)+VLOOKUP(IF(F47316&gt;7,8,IF(F47316=0,1,F47316)),pitches[],2,FALSE)+VLOOKUP(IF(E47316&gt;2,3,E47316),smatchups[],2,FALSE)</f>
        <v>#N/A</v>
      </c>
      <c r="K47316" t="e">
        <f t="shared" si="2261"/>
        <v>#N/A</v>
      </c>
      <c r="L47316" t="e">
        <f t="shared" si="2260"/>
        <v>#N/A</v>
      </c>
      <c r="M47316" t="e">
        <f t="shared" si="2262"/>
        <v>#N/A</v>
      </c>
    </row>
    <row r="47317" spans="10:13" x14ac:dyDescent="0.35">
      <c r="J47317" t="e">
        <f>wOBA+VLOOKUP(D47317,order[],2,FALSE)+VLOOKUP(IF(F47317&gt;7,8,IF(F47317=0,1,F47317)),pitches[],2,FALSE)+VLOOKUP(IF(E47317&gt;2,3,E47317),smatchups[],2,FALSE)</f>
        <v>#N/A</v>
      </c>
      <c r="K47317" t="e">
        <f t="shared" si="2261"/>
        <v>#N/A</v>
      </c>
      <c r="L47317" t="e">
        <f t="shared" si="2260"/>
        <v>#N/A</v>
      </c>
      <c r="M47317" t="e">
        <f t="shared" si="2262"/>
        <v>#N/A</v>
      </c>
    </row>
    <row r="47318" spans="10:13" x14ac:dyDescent="0.35">
      <c r="J47318" t="e">
        <f>wOBA+VLOOKUP(D47318,order[],2,FALSE)+VLOOKUP(IF(F47318&gt;7,8,IF(F47318=0,1,F47318)),pitches[],2,FALSE)+VLOOKUP(IF(E47318&gt;2,3,E47318),smatchups[],2,FALSE)</f>
        <v>#N/A</v>
      </c>
      <c r="K47318" t="e">
        <f t="shared" si="2261"/>
        <v>#N/A</v>
      </c>
      <c r="L47318" t="e">
        <f t="shared" si="2260"/>
        <v>#N/A</v>
      </c>
      <c r="M47318" t="e">
        <f t="shared" si="2262"/>
        <v>#N/A</v>
      </c>
    </row>
    <row r="47319" spans="10:13" x14ac:dyDescent="0.35">
      <c r="J47319" t="e">
        <f>wOBA+VLOOKUP(D47319,order[],2,FALSE)+VLOOKUP(IF(F47319&gt;7,8,IF(F47319=0,1,F47319)),pitches[],2,FALSE)+VLOOKUP(IF(E47319&gt;2,3,E47319),smatchups[],2,FALSE)</f>
        <v>#N/A</v>
      </c>
      <c r="K47319" t="e">
        <f t="shared" si="2261"/>
        <v>#N/A</v>
      </c>
      <c r="L47319" t="e">
        <f t="shared" si="2260"/>
        <v>#N/A</v>
      </c>
      <c r="M47319" t="e">
        <f t="shared" si="2262"/>
        <v>#N/A</v>
      </c>
    </row>
    <row r="47320" spans="10:13" x14ac:dyDescent="0.35">
      <c r="J47320" t="e">
        <f>wOBA+VLOOKUP(D47320,order[],2,FALSE)+VLOOKUP(IF(F47320&gt;7,8,IF(F47320=0,1,F47320)),pitches[],2,FALSE)+VLOOKUP(IF(E47320&gt;2,3,E47320),smatchups[],2,FALSE)</f>
        <v>#N/A</v>
      </c>
      <c r="K47320" t="e">
        <f t="shared" si="2261"/>
        <v>#N/A</v>
      </c>
      <c r="L47320" t="e">
        <f t="shared" si="2260"/>
        <v>#N/A</v>
      </c>
      <c r="M47320" t="e">
        <f t="shared" si="2262"/>
        <v>#N/A</v>
      </c>
    </row>
    <row r="47321" spans="10:13" x14ac:dyDescent="0.35">
      <c r="J47321" t="e">
        <f>wOBA+VLOOKUP(D47321,order[],2,FALSE)+VLOOKUP(IF(F47321&gt;7,8,IF(F47321=0,1,F47321)),pitches[],2,FALSE)+VLOOKUP(IF(E47321&gt;2,3,E47321),smatchups[],2,FALSE)</f>
        <v>#N/A</v>
      </c>
      <c r="K47321" t="e">
        <f t="shared" si="2261"/>
        <v>#N/A</v>
      </c>
      <c r="L47321" t="e">
        <f t="shared" si="2260"/>
        <v>#N/A</v>
      </c>
      <c r="M47321" t="e">
        <f t="shared" si="2262"/>
        <v>#N/A</v>
      </c>
    </row>
    <row r="47322" spans="10:13" x14ac:dyDescent="0.35">
      <c r="J47322" t="e">
        <f>wOBA+VLOOKUP(D47322,order[],2,FALSE)+VLOOKUP(IF(F47322&gt;7,8,IF(F47322=0,1,F47322)),pitches[],2,FALSE)+VLOOKUP(IF(E47322&gt;2,3,E47322),smatchups[],2,FALSE)</f>
        <v>#N/A</v>
      </c>
      <c r="K47322" t="e">
        <f t="shared" si="2261"/>
        <v>#N/A</v>
      </c>
      <c r="L47322" t="e">
        <f t="shared" si="2260"/>
        <v>#N/A</v>
      </c>
      <c r="M47322" t="e">
        <f t="shared" si="2262"/>
        <v>#N/A</v>
      </c>
    </row>
    <row r="47323" spans="10:13" x14ac:dyDescent="0.35">
      <c r="J47323" t="e">
        <f>wOBA+VLOOKUP(D47323,order[],2,FALSE)+VLOOKUP(IF(F47323&gt;7,8,IF(F47323=0,1,F47323)),pitches[],2,FALSE)+VLOOKUP(IF(E47323&gt;2,3,E47323),smatchups[],2,FALSE)</f>
        <v>#N/A</v>
      </c>
      <c r="K47323" t="e">
        <f t="shared" si="2261"/>
        <v>#N/A</v>
      </c>
      <c r="L47323" t="e">
        <f t="shared" si="2260"/>
        <v>#N/A</v>
      </c>
      <c r="M47323" t="e">
        <f t="shared" si="2262"/>
        <v>#N/A</v>
      </c>
    </row>
    <row r="47324" spans="10:13" x14ac:dyDescent="0.35">
      <c r="J47324" t="e">
        <f>wOBA+VLOOKUP(D47324,order[],2,FALSE)+VLOOKUP(IF(F47324&gt;7,8,IF(F47324=0,1,F47324)),pitches[],2,FALSE)+VLOOKUP(IF(E47324&gt;2,3,E47324),smatchups[],2,FALSE)</f>
        <v>#N/A</v>
      </c>
      <c r="K47324" t="e">
        <f t="shared" si="2261"/>
        <v>#N/A</v>
      </c>
      <c r="L47324" t="e">
        <f t="shared" si="2260"/>
        <v>#N/A</v>
      </c>
      <c r="M47324" t="e">
        <f t="shared" si="2262"/>
        <v>#N/A</v>
      </c>
    </row>
    <row r="47325" spans="10:13" x14ac:dyDescent="0.35">
      <c r="J47325" t="e">
        <f>wOBA+VLOOKUP(D47325,order[],2,FALSE)+VLOOKUP(IF(F47325&gt;7,8,IF(F47325=0,1,F47325)),pitches[],2,FALSE)+VLOOKUP(IF(E47325&gt;2,3,E47325),smatchups[],2,FALSE)</f>
        <v>#N/A</v>
      </c>
      <c r="K47325" t="e">
        <f t="shared" si="2261"/>
        <v>#N/A</v>
      </c>
      <c r="L47325" t="e">
        <f t="shared" si="2260"/>
        <v>#N/A</v>
      </c>
      <c r="M47325" t="e">
        <f t="shared" si="2262"/>
        <v>#N/A</v>
      </c>
    </row>
    <row r="47326" spans="10:13" x14ac:dyDescent="0.35">
      <c r="J47326" t="e">
        <f>wOBA+VLOOKUP(D47326,order[],2,FALSE)+VLOOKUP(IF(F47326&gt;7,8,IF(F47326=0,1,F47326)),pitches[],2,FALSE)+VLOOKUP(IF(E47326&gt;2,3,E47326),smatchups[],2,FALSE)</f>
        <v>#N/A</v>
      </c>
      <c r="K47326" t="e">
        <f t="shared" si="2261"/>
        <v>#N/A</v>
      </c>
      <c r="L47326" t="e">
        <f t="shared" si="2260"/>
        <v>#N/A</v>
      </c>
      <c r="M47326" t="e">
        <f t="shared" si="2262"/>
        <v>#N/A</v>
      </c>
    </row>
    <row r="47327" spans="10:13" x14ac:dyDescent="0.35">
      <c r="J47327" t="e">
        <f>wOBA+VLOOKUP(D47327,order[],2,FALSE)+VLOOKUP(IF(F47327&gt;7,8,IF(F47327=0,1,F47327)),pitches[],2,FALSE)+VLOOKUP(IF(E47327&gt;2,3,E47327),smatchups[],2,FALSE)</f>
        <v>#N/A</v>
      </c>
      <c r="K47327" t="e">
        <f t="shared" si="2261"/>
        <v>#N/A</v>
      </c>
      <c r="L47327" t="e">
        <f t="shared" si="2260"/>
        <v>#N/A</v>
      </c>
      <c r="M47327" t="e">
        <f t="shared" si="2262"/>
        <v>#N/A</v>
      </c>
    </row>
    <row r="47328" spans="10:13" x14ac:dyDescent="0.35">
      <c r="J47328" t="e">
        <f>wOBA+VLOOKUP(D47328,order[],2,FALSE)+VLOOKUP(IF(F47328&gt;7,8,IF(F47328=0,1,F47328)),pitches[],2,FALSE)+VLOOKUP(IF(E47328&gt;2,3,E47328),smatchups[],2,FALSE)</f>
        <v>#N/A</v>
      </c>
      <c r="K47328" t="e">
        <f t="shared" si="2261"/>
        <v>#N/A</v>
      </c>
      <c r="L47328" t="e">
        <f t="shared" si="2260"/>
        <v>#N/A</v>
      </c>
      <c r="M47328" t="e">
        <f t="shared" si="2262"/>
        <v>#N/A</v>
      </c>
    </row>
    <row r="47329" spans="10:13" x14ac:dyDescent="0.35">
      <c r="J47329" t="e">
        <f>wOBA+VLOOKUP(D47329,order[],2,FALSE)+VLOOKUP(IF(F47329&gt;7,8,IF(F47329=0,1,F47329)),pitches[],2,FALSE)+VLOOKUP(IF(E47329&gt;2,3,E47329),smatchups[],2,FALSE)</f>
        <v>#N/A</v>
      </c>
      <c r="K47329" t="e">
        <f t="shared" si="2261"/>
        <v>#N/A</v>
      </c>
      <c r="L47329" t="e">
        <f t="shared" si="2260"/>
        <v>#N/A</v>
      </c>
      <c r="M47329" t="e">
        <f t="shared" si="2262"/>
        <v>#N/A</v>
      </c>
    </row>
    <row r="47330" spans="10:13" x14ac:dyDescent="0.35">
      <c r="J47330" t="e">
        <f>wOBA+VLOOKUP(D47330,order[],2,FALSE)+VLOOKUP(IF(F47330&gt;7,8,IF(F47330=0,1,F47330)),pitches[],2,FALSE)+VLOOKUP(IF(E47330&gt;2,3,E47330),smatchups[],2,FALSE)</f>
        <v>#N/A</v>
      </c>
      <c r="K47330" t="e">
        <f t="shared" si="2261"/>
        <v>#N/A</v>
      </c>
      <c r="L47330" t="e">
        <f t="shared" si="2260"/>
        <v>#N/A</v>
      </c>
      <c r="M47330" t="e">
        <f t="shared" si="2262"/>
        <v>#N/A</v>
      </c>
    </row>
    <row r="47331" spans="10:13" x14ac:dyDescent="0.35">
      <c r="J47331" t="e">
        <f>wOBA+VLOOKUP(D47331,order[],2,FALSE)+VLOOKUP(IF(F47331&gt;7,8,IF(F47331=0,1,F47331)),pitches[],2,FALSE)+VLOOKUP(IF(E47331&gt;2,3,E47331),smatchups[],2,FALSE)</f>
        <v>#N/A</v>
      </c>
      <c r="K47331" t="e">
        <f t="shared" si="2261"/>
        <v>#N/A</v>
      </c>
      <c r="L47331" t="e">
        <f t="shared" si="2260"/>
        <v>#N/A</v>
      </c>
      <c r="M47331" t="e">
        <f t="shared" si="2262"/>
        <v>#N/A</v>
      </c>
    </row>
    <row r="47332" spans="10:13" x14ac:dyDescent="0.35">
      <c r="J47332" t="e">
        <f>wOBA+VLOOKUP(D47332,order[],2,FALSE)+VLOOKUP(IF(F47332&gt;7,8,IF(F47332=0,1,F47332)),pitches[],2,FALSE)+VLOOKUP(IF(E47332&gt;2,3,E47332),smatchups[],2,FALSE)</f>
        <v>#N/A</v>
      </c>
      <c r="K47332" t="e">
        <f t="shared" si="2261"/>
        <v>#N/A</v>
      </c>
      <c r="L47332" t="e">
        <f t="shared" si="2260"/>
        <v>#N/A</v>
      </c>
      <c r="M47332" t="e">
        <f t="shared" si="2262"/>
        <v>#N/A</v>
      </c>
    </row>
    <row r="47333" spans="10:13" x14ac:dyDescent="0.35">
      <c r="J47333" t="e">
        <f>wOBA+VLOOKUP(D47333,order[],2,FALSE)+VLOOKUP(IF(F47333&gt;7,8,IF(F47333=0,1,F47333)),pitches[],2,FALSE)+VLOOKUP(IF(E47333&gt;2,3,E47333),smatchups[],2,FALSE)</f>
        <v>#N/A</v>
      </c>
      <c r="K47333" t="e">
        <f t="shared" si="2261"/>
        <v>#N/A</v>
      </c>
      <c r="L47333" t="e">
        <f t="shared" si="2260"/>
        <v>#N/A</v>
      </c>
      <c r="M47333" t="e">
        <f t="shared" si="2262"/>
        <v>#N/A</v>
      </c>
    </row>
    <row r="47334" spans="10:13" x14ac:dyDescent="0.35">
      <c r="J47334" t="e">
        <f>wOBA+VLOOKUP(D47334,order[],2,FALSE)+VLOOKUP(IF(F47334&gt;7,8,IF(F47334=0,1,F47334)),pitches[],2,FALSE)+VLOOKUP(IF(E47334&gt;2,3,E47334),smatchups[],2,FALSE)</f>
        <v>#N/A</v>
      </c>
      <c r="K47334" t="e">
        <f t="shared" si="2261"/>
        <v>#N/A</v>
      </c>
      <c r="L47334" t="e">
        <f t="shared" si="2260"/>
        <v>#N/A</v>
      </c>
      <c r="M47334" t="e">
        <f t="shared" si="2262"/>
        <v>#N/A</v>
      </c>
    </row>
    <row r="47335" spans="10:13" x14ac:dyDescent="0.35">
      <c r="J47335" t="e">
        <f>wOBA+VLOOKUP(D47335,order[],2,FALSE)+VLOOKUP(IF(F47335&gt;7,8,IF(F47335=0,1,F47335)),pitches[],2,FALSE)+VLOOKUP(IF(E47335&gt;2,3,E47335),smatchups[],2,FALSE)</f>
        <v>#N/A</v>
      </c>
      <c r="K47335" t="e">
        <f t="shared" si="2261"/>
        <v>#N/A</v>
      </c>
      <c r="L47335" t="e">
        <f t="shared" si="2260"/>
        <v>#N/A</v>
      </c>
      <c r="M47335" t="e">
        <f t="shared" si="2262"/>
        <v>#N/A</v>
      </c>
    </row>
    <row r="47336" spans="10:13" x14ac:dyDescent="0.35">
      <c r="J47336" t="e">
        <f>wOBA+VLOOKUP(D47336,order[],2,FALSE)+VLOOKUP(IF(F47336&gt;7,8,IF(F47336=0,1,F47336)),pitches[],2,FALSE)+VLOOKUP(IF(E47336&gt;2,3,E47336),smatchups[],2,FALSE)</f>
        <v>#N/A</v>
      </c>
      <c r="K47336" t="e">
        <f t="shared" si="2261"/>
        <v>#N/A</v>
      </c>
      <c r="L47336" t="e">
        <f t="shared" si="2260"/>
        <v>#N/A</v>
      </c>
      <c r="M47336" t="e">
        <f t="shared" si="2262"/>
        <v>#N/A</v>
      </c>
    </row>
    <row r="47337" spans="10:13" x14ac:dyDescent="0.35">
      <c r="J47337" t="e">
        <f>wOBA+VLOOKUP(D47337,order[],2,FALSE)+VLOOKUP(IF(F47337&gt;7,8,IF(F47337=0,1,F47337)),pitches[],2,FALSE)+VLOOKUP(IF(E47337&gt;2,3,E47337),smatchups[],2,FALSE)</f>
        <v>#N/A</v>
      </c>
      <c r="K47337" t="e">
        <f t="shared" si="2261"/>
        <v>#N/A</v>
      </c>
      <c r="L47337" t="e">
        <f t="shared" si="2260"/>
        <v>#N/A</v>
      </c>
      <c r="M47337" t="e">
        <f t="shared" si="2262"/>
        <v>#N/A</v>
      </c>
    </row>
    <row r="47338" spans="10:13" x14ac:dyDescent="0.35">
      <c r="J47338" t="e">
        <f>wOBA+VLOOKUP(D47338,order[],2,FALSE)+VLOOKUP(IF(F47338&gt;7,8,IF(F47338=0,1,F47338)),pitches[],2,FALSE)+VLOOKUP(IF(E47338&gt;2,3,E47338),smatchups[],2,FALSE)</f>
        <v>#N/A</v>
      </c>
      <c r="K47338" t="e">
        <f t="shared" si="2261"/>
        <v>#N/A</v>
      </c>
      <c r="L47338" t="e">
        <f t="shared" si="2260"/>
        <v>#N/A</v>
      </c>
      <c r="M47338" t="e">
        <f t="shared" si="2262"/>
        <v>#N/A</v>
      </c>
    </row>
    <row r="47339" spans="10:13" x14ac:dyDescent="0.35">
      <c r="J47339" t="e">
        <f>wOBA+VLOOKUP(D47339,order[],2,FALSE)+VLOOKUP(IF(F47339&gt;7,8,IF(F47339=0,1,F47339)),pitches[],2,FALSE)+VLOOKUP(IF(E47339&gt;2,3,E47339),smatchups[],2,FALSE)</f>
        <v>#N/A</v>
      </c>
      <c r="K47339" t="e">
        <f t="shared" si="2261"/>
        <v>#N/A</v>
      </c>
      <c r="L47339" t="e">
        <f t="shared" si="2260"/>
        <v>#N/A</v>
      </c>
      <c r="M47339" t="e">
        <f t="shared" si="2262"/>
        <v>#N/A</v>
      </c>
    </row>
    <row r="47340" spans="10:13" x14ac:dyDescent="0.35">
      <c r="J47340" t="e">
        <f>wOBA+VLOOKUP(D47340,order[],2,FALSE)+VLOOKUP(IF(F47340&gt;7,8,IF(F47340=0,1,F47340)),pitches[],2,FALSE)+VLOOKUP(IF(E47340&gt;2,3,E47340),smatchups[],2,FALSE)</f>
        <v>#N/A</v>
      </c>
      <c r="K47340" t="e">
        <f t="shared" si="2261"/>
        <v>#N/A</v>
      </c>
      <c r="L47340" t="e">
        <f t="shared" si="2260"/>
        <v>#N/A</v>
      </c>
      <c r="M47340" t="e">
        <f t="shared" si="2262"/>
        <v>#N/A</v>
      </c>
    </row>
    <row r="47341" spans="10:13" x14ac:dyDescent="0.35">
      <c r="J47341" t="e">
        <f>wOBA+VLOOKUP(D47341,order[],2,FALSE)+VLOOKUP(IF(F47341&gt;7,8,IF(F47341=0,1,F47341)),pitches[],2,FALSE)+VLOOKUP(IF(E47341&gt;2,3,E47341),smatchups[],2,FALSE)</f>
        <v>#N/A</v>
      </c>
      <c r="K47341" t="e">
        <f t="shared" si="2261"/>
        <v>#N/A</v>
      </c>
      <c r="L47341" t="e">
        <f t="shared" si="2260"/>
        <v>#N/A</v>
      </c>
      <c r="M47341" t="e">
        <f t="shared" si="2262"/>
        <v>#N/A</v>
      </c>
    </row>
    <row r="47342" spans="10:13" x14ac:dyDescent="0.35">
      <c r="J47342" t="e">
        <f>wOBA+VLOOKUP(D47342,order[],2,FALSE)+VLOOKUP(IF(F47342&gt;7,8,IF(F47342=0,1,F47342)),pitches[],2,FALSE)+VLOOKUP(IF(E47342&gt;2,3,E47342),smatchups[],2,FALSE)</f>
        <v>#N/A</v>
      </c>
      <c r="K47342" t="e">
        <f t="shared" si="2261"/>
        <v>#N/A</v>
      </c>
      <c r="L47342" t="e">
        <f t="shared" si="2260"/>
        <v>#N/A</v>
      </c>
      <c r="M47342" t="e">
        <f t="shared" si="2262"/>
        <v>#N/A</v>
      </c>
    </row>
    <row r="47343" spans="10:13" x14ac:dyDescent="0.35">
      <c r="J47343" t="e">
        <f>wOBA+VLOOKUP(D47343,order[],2,FALSE)+VLOOKUP(IF(F47343&gt;7,8,IF(F47343=0,1,F47343)),pitches[],2,FALSE)+VLOOKUP(IF(E47343&gt;2,3,E47343),smatchups[],2,FALSE)</f>
        <v>#N/A</v>
      </c>
      <c r="K47343" t="e">
        <f t="shared" si="2261"/>
        <v>#N/A</v>
      </c>
      <c r="L47343" t="e">
        <f t="shared" si="2260"/>
        <v>#N/A</v>
      </c>
      <c r="M47343" t="e">
        <f t="shared" si="2262"/>
        <v>#N/A</v>
      </c>
    </row>
    <row r="47344" spans="10:13" x14ac:dyDescent="0.35">
      <c r="J47344" t="e">
        <f>wOBA+VLOOKUP(D47344,order[],2,FALSE)+VLOOKUP(IF(F47344&gt;7,8,IF(F47344=0,1,F47344)),pitches[],2,FALSE)+VLOOKUP(IF(E47344&gt;2,3,E47344),smatchups[],2,FALSE)</f>
        <v>#N/A</v>
      </c>
      <c r="K47344" t="e">
        <f t="shared" si="2261"/>
        <v>#N/A</v>
      </c>
      <c r="L47344" t="e">
        <f t="shared" si="2260"/>
        <v>#N/A</v>
      </c>
      <c r="M47344" t="e">
        <f t="shared" si="2262"/>
        <v>#N/A</v>
      </c>
    </row>
    <row r="47345" spans="10:13" x14ac:dyDescent="0.35">
      <c r="J47345" t="e">
        <f>wOBA+VLOOKUP(D47345,order[],2,FALSE)+VLOOKUP(IF(F47345&gt;7,8,IF(F47345=0,1,F47345)),pitches[],2,FALSE)+VLOOKUP(IF(E47345&gt;2,3,E47345),smatchups[],2,FALSE)</f>
        <v>#N/A</v>
      </c>
      <c r="K47345" t="e">
        <f t="shared" si="2261"/>
        <v>#N/A</v>
      </c>
      <c r="L47345" t="e">
        <f t="shared" si="2260"/>
        <v>#N/A</v>
      </c>
      <c r="M47345" t="e">
        <f t="shared" si="2262"/>
        <v>#N/A</v>
      </c>
    </row>
    <row r="47346" spans="10:13" x14ac:dyDescent="0.35">
      <c r="J47346" t="e">
        <f>wOBA+VLOOKUP(D47346,order[],2,FALSE)+VLOOKUP(IF(F47346&gt;7,8,IF(F47346=0,1,F47346)),pitches[],2,FALSE)+VLOOKUP(IF(E47346&gt;2,3,E47346),smatchups[],2,FALSE)</f>
        <v>#N/A</v>
      </c>
      <c r="K47346" t="e">
        <f t="shared" si="2261"/>
        <v>#N/A</v>
      </c>
      <c r="L47346" t="e">
        <f t="shared" si="2260"/>
        <v>#N/A</v>
      </c>
      <c r="M47346" t="e">
        <f t="shared" si="2262"/>
        <v>#N/A</v>
      </c>
    </row>
    <row r="47347" spans="10:13" x14ac:dyDescent="0.35">
      <c r="J47347" t="e">
        <f>wOBA+VLOOKUP(D47347,order[],2,FALSE)+VLOOKUP(IF(F47347&gt;7,8,IF(F47347=0,1,F47347)),pitches[],2,FALSE)+VLOOKUP(IF(E47347&gt;2,3,E47347),smatchups[],2,FALSE)</f>
        <v>#N/A</v>
      </c>
      <c r="K47347" t="e">
        <f t="shared" si="2261"/>
        <v>#N/A</v>
      </c>
      <c r="L47347" t="e">
        <f t="shared" si="2260"/>
        <v>#N/A</v>
      </c>
      <c r="M47347" t="e">
        <f t="shared" si="2262"/>
        <v>#N/A</v>
      </c>
    </row>
    <row r="47348" spans="10:13" x14ac:dyDescent="0.35">
      <c r="J47348" t="e">
        <f>wOBA+VLOOKUP(D47348,order[],2,FALSE)+VLOOKUP(IF(F47348&gt;7,8,IF(F47348=0,1,F47348)),pitches[],2,FALSE)+VLOOKUP(IF(E47348&gt;2,3,E47348),smatchups[],2,FALSE)</f>
        <v>#N/A</v>
      </c>
      <c r="K47348" t="e">
        <f t="shared" si="2261"/>
        <v>#N/A</v>
      </c>
      <c r="L47348" t="e">
        <f t="shared" si="2260"/>
        <v>#N/A</v>
      </c>
      <c r="M47348" t="e">
        <f t="shared" si="2262"/>
        <v>#N/A</v>
      </c>
    </row>
    <row r="47349" spans="10:13" x14ac:dyDescent="0.35">
      <c r="J47349" t="e">
        <f>wOBA+VLOOKUP(D47349,order[],2,FALSE)+VLOOKUP(IF(F47349&gt;7,8,IF(F47349=0,1,F47349)),pitches[],2,FALSE)+VLOOKUP(IF(E47349&gt;2,3,E47349),smatchups[],2,FALSE)</f>
        <v>#N/A</v>
      </c>
      <c r="K47349" t="e">
        <f t="shared" si="2261"/>
        <v>#N/A</v>
      </c>
      <c r="L47349" t="e">
        <f t="shared" si="2260"/>
        <v>#N/A</v>
      </c>
      <c r="M47349" t="e">
        <f t="shared" si="2262"/>
        <v>#N/A</v>
      </c>
    </row>
    <row r="47350" spans="10:13" x14ac:dyDescent="0.35">
      <c r="J47350" t="e">
        <f>wOBA+VLOOKUP(D47350,order[],2,FALSE)+VLOOKUP(IF(F47350&gt;7,8,IF(F47350=0,1,F47350)),pitches[],2,FALSE)+VLOOKUP(IF(E47350&gt;2,3,E47350),smatchups[],2,FALSE)</f>
        <v>#N/A</v>
      </c>
      <c r="K47350" t="e">
        <f t="shared" si="2261"/>
        <v>#N/A</v>
      </c>
      <c r="L47350" t="e">
        <f t="shared" si="2260"/>
        <v>#N/A</v>
      </c>
      <c r="M47350" t="e">
        <f t="shared" si="2262"/>
        <v>#N/A</v>
      </c>
    </row>
    <row r="47351" spans="10:13" x14ac:dyDescent="0.35">
      <c r="J47351" t="e">
        <f>wOBA+VLOOKUP(D47351,order[],2,FALSE)+VLOOKUP(IF(F47351&gt;7,8,IF(F47351=0,1,F47351)),pitches[],2,FALSE)+VLOOKUP(IF(E47351&gt;2,3,E47351),smatchups[],2,FALSE)</f>
        <v>#N/A</v>
      </c>
      <c r="K47351" t="e">
        <f t="shared" si="2261"/>
        <v>#N/A</v>
      </c>
      <c r="L47351" t="e">
        <f t="shared" si="2260"/>
        <v>#N/A</v>
      </c>
      <c r="M47351" t="e">
        <f t="shared" si="2262"/>
        <v>#N/A</v>
      </c>
    </row>
    <row r="47352" spans="10:13" x14ac:dyDescent="0.35">
      <c r="J47352" t="e">
        <f>wOBA+VLOOKUP(D47352,order[],2,FALSE)+VLOOKUP(IF(F47352&gt;7,8,IF(F47352=0,1,F47352)),pitches[],2,FALSE)+VLOOKUP(IF(E47352&gt;2,3,E47352),smatchups[],2,FALSE)</f>
        <v>#N/A</v>
      </c>
      <c r="K47352" t="e">
        <f t="shared" si="2261"/>
        <v>#N/A</v>
      </c>
      <c r="L47352" t="e">
        <f t="shared" si="2260"/>
        <v>#N/A</v>
      </c>
      <c r="M47352" t="e">
        <f t="shared" si="2262"/>
        <v>#N/A</v>
      </c>
    </row>
    <row r="47353" spans="10:13" x14ac:dyDescent="0.35">
      <c r="J47353" t="e">
        <f>wOBA+VLOOKUP(D47353,order[],2,FALSE)+VLOOKUP(IF(F47353&gt;7,8,IF(F47353=0,1,F47353)),pitches[],2,FALSE)+VLOOKUP(IF(E47353&gt;2,3,E47353),smatchups[],2,FALSE)</f>
        <v>#N/A</v>
      </c>
      <c r="K47353" t="e">
        <f t="shared" si="2261"/>
        <v>#N/A</v>
      </c>
      <c r="L47353" t="e">
        <f t="shared" si="2260"/>
        <v>#N/A</v>
      </c>
      <c r="M47353" t="e">
        <f t="shared" si="2262"/>
        <v>#N/A</v>
      </c>
    </row>
    <row r="47354" spans="10:13" x14ac:dyDescent="0.35">
      <c r="J47354" t="e">
        <f>wOBA+VLOOKUP(D47354,order[],2,FALSE)+VLOOKUP(IF(F47354&gt;7,8,IF(F47354=0,1,F47354)),pitches[],2,FALSE)+VLOOKUP(IF(E47354&gt;2,3,E47354),smatchups[],2,FALSE)</f>
        <v>#N/A</v>
      </c>
      <c r="K47354" t="e">
        <f t="shared" si="2261"/>
        <v>#N/A</v>
      </c>
      <c r="L47354" t="e">
        <f t="shared" si="2260"/>
        <v>#N/A</v>
      </c>
      <c r="M47354" t="e">
        <f t="shared" si="2262"/>
        <v>#N/A</v>
      </c>
    </row>
    <row r="47355" spans="10:13" x14ac:dyDescent="0.35">
      <c r="J47355" t="e">
        <f>wOBA+VLOOKUP(D47355,order[],2,FALSE)+VLOOKUP(IF(F47355&gt;7,8,IF(F47355=0,1,F47355)),pitches[],2,FALSE)+VLOOKUP(IF(E47355&gt;2,3,E47355),smatchups[],2,FALSE)</f>
        <v>#N/A</v>
      </c>
      <c r="K47355" t="e">
        <f t="shared" si="2261"/>
        <v>#N/A</v>
      </c>
      <c r="L47355" t="e">
        <f t="shared" si="2260"/>
        <v>#N/A</v>
      </c>
      <c r="M47355" t="e">
        <f t="shared" si="2262"/>
        <v>#N/A</v>
      </c>
    </row>
    <row r="47356" spans="10:13" x14ac:dyDescent="0.35">
      <c r="J47356" t="e">
        <f>wOBA+VLOOKUP(D47356,order[],2,FALSE)+VLOOKUP(IF(F47356&gt;7,8,IF(F47356=0,1,F47356)),pitches[],2,FALSE)+VLOOKUP(IF(E47356&gt;2,3,E47356),smatchups[],2,FALSE)</f>
        <v>#N/A</v>
      </c>
      <c r="K47356" t="e">
        <f t="shared" si="2261"/>
        <v>#N/A</v>
      </c>
      <c r="L47356" t="e">
        <f t="shared" si="2260"/>
        <v>#N/A</v>
      </c>
      <c r="M47356" t="e">
        <f t="shared" si="2262"/>
        <v>#N/A</v>
      </c>
    </row>
    <row r="47357" spans="10:13" x14ac:dyDescent="0.35">
      <c r="J47357" t="e">
        <f>wOBA+VLOOKUP(D47357,order[],2,FALSE)+VLOOKUP(IF(F47357&gt;7,8,IF(F47357=0,1,F47357)),pitches[],2,FALSE)+VLOOKUP(IF(E47357&gt;2,3,E47357),smatchups[],2,FALSE)</f>
        <v>#N/A</v>
      </c>
      <c r="K47357" t="e">
        <f t="shared" si="2261"/>
        <v>#N/A</v>
      </c>
      <c r="L47357" t="e">
        <f t="shared" si="2260"/>
        <v>#N/A</v>
      </c>
      <c r="M47357" t="e">
        <f t="shared" si="2262"/>
        <v>#N/A</v>
      </c>
    </row>
    <row r="47358" spans="10:13" x14ac:dyDescent="0.35">
      <c r="J47358" t="e">
        <f>wOBA+VLOOKUP(D47358,order[],2,FALSE)+VLOOKUP(IF(F47358&gt;7,8,IF(F47358=0,1,F47358)),pitches[],2,FALSE)+VLOOKUP(IF(E47358&gt;2,3,E47358),smatchups[],2,FALSE)</f>
        <v>#N/A</v>
      </c>
      <c r="K47358" t="e">
        <f t="shared" si="2261"/>
        <v>#N/A</v>
      </c>
      <c r="L47358" t="e">
        <f t="shared" si="2260"/>
        <v>#N/A</v>
      </c>
      <c r="M47358" t="e">
        <f t="shared" si="2262"/>
        <v>#N/A</v>
      </c>
    </row>
    <row r="47359" spans="10:13" x14ac:dyDescent="0.35">
      <c r="J47359" t="e">
        <f>wOBA+VLOOKUP(D47359,order[],2,FALSE)+VLOOKUP(IF(F47359&gt;7,8,IF(F47359=0,1,F47359)),pitches[],2,FALSE)+VLOOKUP(IF(E47359&gt;2,3,E47359),smatchups[],2,FALSE)</f>
        <v>#N/A</v>
      </c>
      <c r="K47359" t="e">
        <f t="shared" si="2261"/>
        <v>#N/A</v>
      </c>
      <c r="L47359" t="e">
        <f t="shared" si="2260"/>
        <v>#N/A</v>
      </c>
      <c r="M47359" t="e">
        <f t="shared" si="2262"/>
        <v>#N/A</v>
      </c>
    </row>
    <row r="47360" spans="10:13" x14ac:dyDescent="0.35">
      <c r="J47360" t="e">
        <f>wOBA+VLOOKUP(D47360,order[],2,FALSE)+VLOOKUP(IF(F47360&gt;7,8,IF(F47360=0,1,F47360)),pitches[],2,FALSE)+VLOOKUP(IF(E47360&gt;2,3,E47360),smatchups[],2,FALSE)</f>
        <v>#N/A</v>
      </c>
      <c r="K47360" t="e">
        <f t="shared" si="2261"/>
        <v>#N/A</v>
      </c>
      <c r="L47360" t="e">
        <f t="shared" si="2260"/>
        <v>#N/A</v>
      </c>
      <c r="M47360" t="e">
        <f t="shared" si="2262"/>
        <v>#N/A</v>
      </c>
    </row>
    <row r="47361" spans="10:13" x14ac:dyDescent="0.35">
      <c r="J47361" t="e">
        <f>wOBA+VLOOKUP(D47361,order[],2,FALSE)+VLOOKUP(IF(F47361&gt;7,8,IF(F47361=0,1,F47361)),pitches[],2,FALSE)+VLOOKUP(IF(E47361&gt;2,3,E47361),smatchups[],2,FALSE)</f>
        <v>#N/A</v>
      </c>
      <c r="K47361" t="e">
        <f t="shared" si="2261"/>
        <v>#N/A</v>
      </c>
      <c r="L47361" t="e">
        <f t="shared" si="2260"/>
        <v>#N/A</v>
      </c>
      <c r="M47361" t="e">
        <f t="shared" si="2262"/>
        <v>#N/A</v>
      </c>
    </row>
    <row r="47362" spans="10:13" x14ac:dyDescent="0.35">
      <c r="J47362" t="e">
        <f>wOBA+VLOOKUP(D47362,order[],2,FALSE)+VLOOKUP(IF(F47362&gt;7,8,IF(F47362=0,1,F47362)),pitches[],2,FALSE)+VLOOKUP(IF(E47362&gt;2,3,E47362),smatchups[],2,FALSE)</f>
        <v>#N/A</v>
      </c>
      <c r="K47362" t="e">
        <f t="shared" si="2261"/>
        <v>#N/A</v>
      </c>
      <c r="L47362" t="e">
        <f t="shared" ref="L47362:L47425" si="2263">IF(E47362=0,BF$1+BE$1*F47362,IF(E47362=1,BF$2+BE$2*F47362,IF(E47362=2,BF$3+BE$3*F47362,BF$4+BE$4*F47362)))+J47362</f>
        <v>#N/A</v>
      </c>
      <c r="M47362" t="e">
        <f t="shared" si="2262"/>
        <v>#N/A</v>
      </c>
    </row>
    <row r="47363" spans="10:13" x14ac:dyDescent="0.35">
      <c r="J47363" t="e">
        <f>wOBA+VLOOKUP(D47363,order[],2,FALSE)+VLOOKUP(IF(F47363&gt;7,8,IF(F47363=0,1,F47363)),pitches[],2,FALSE)+VLOOKUP(IF(E47363&gt;2,3,E47363),smatchups[],2,FALSE)</f>
        <v>#N/A</v>
      </c>
      <c r="K47363" t="e">
        <f t="shared" ref="K47363:K47426" si="2264">H47363-J47363</f>
        <v>#N/A</v>
      </c>
      <c r="L47363" t="e">
        <f t="shared" si="2263"/>
        <v>#N/A</v>
      </c>
      <c r="M47363" t="e">
        <f t="shared" ref="M47363:M47426" si="2265">H47363-L47363</f>
        <v>#N/A</v>
      </c>
    </row>
    <row r="47364" spans="10:13" x14ac:dyDescent="0.35">
      <c r="J47364" t="e">
        <f>wOBA+VLOOKUP(D47364,order[],2,FALSE)+VLOOKUP(IF(F47364&gt;7,8,IF(F47364=0,1,F47364)),pitches[],2,FALSE)+VLOOKUP(IF(E47364&gt;2,3,E47364),smatchups[],2,FALSE)</f>
        <v>#N/A</v>
      </c>
      <c r="K47364" t="e">
        <f t="shared" si="2264"/>
        <v>#N/A</v>
      </c>
      <c r="L47364" t="e">
        <f t="shared" si="2263"/>
        <v>#N/A</v>
      </c>
      <c r="M47364" t="e">
        <f t="shared" si="2265"/>
        <v>#N/A</v>
      </c>
    </row>
    <row r="47365" spans="10:13" x14ac:dyDescent="0.35">
      <c r="J47365" t="e">
        <f>wOBA+VLOOKUP(D47365,order[],2,FALSE)+VLOOKUP(IF(F47365&gt;7,8,IF(F47365=0,1,F47365)),pitches[],2,FALSE)+VLOOKUP(IF(E47365&gt;2,3,E47365),smatchups[],2,FALSE)</f>
        <v>#N/A</v>
      </c>
      <c r="K47365" t="e">
        <f t="shared" si="2264"/>
        <v>#N/A</v>
      </c>
      <c r="L47365" t="e">
        <f t="shared" si="2263"/>
        <v>#N/A</v>
      </c>
      <c r="M47365" t="e">
        <f t="shared" si="2265"/>
        <v>#N/A</v>
      </c>
    </row>
    <row r="47366" spans="10:13" x14ac:dyDescent="0.35">
      <c r="J47366" t="e">
        <f>wOBA+VLOOKUP(D47366,order[],2,FALSE)+VLOOKUP(IF(F47366&gt;7,8,IF(F47366=0,1,F47366)),pitches[],2,FALSE)+VLOOKUP(IF(E47366&gt;2,3,E47366),smatchups[],2,FALSE)</f>
        <v>#N/A</v>
      </c>
      <c r="K47366" t="e">
        <f t="shared" si="2264"/>
        <v>#N/A</v>
      </c>
      <c r="L47366" t="e">
        <f t="shared" si="2263"/>
        <v>#N/A</v>
      </c>
      <c r="M47366" t="e">
        <f t="shared" si="2265"/>
        <v>#N/A</v>
      </c>
    </row>
    <row r="47367" spans="10:13" x14ac:dyDescent="0.35">
      <c r="J47367" t="e">
        <f>wOBA+VLOOKUP(D47367,order[],2,FALSE)+VLOOKUP(IF(F47367&gt;7,8,IF(F47367=0,1,F47367)),pitches[],2,FALSE)+VLOOKUP(IF(E47367&gt;2,3,E47367),smatchups[],2,FALSE)</f>
        <v>#N/A</v>
      </c>
      <c r="K47367" t="e">
        <f t="shared" si="2264"/>
        <v>#N/A</v>
      </c>
      <c r="L47367" t="e">
        <f t="shared" si="2263"/>
        <v>#N/A</v>
      </c>
      <c r="M47367" t="e">
        <f t="shared" si="2265"/>
        <v>#N/A</v>
      </c>
    </row>
    <row r="47368" spans="10:13" x14ac:dyDescent="0.35">
      <c r="J47368" t="e">
        <f>wOBA+VLOOKUP(D47368,order[],2,FALSE)+VLOOKUP(IF(F47368&gt;7,8,IF(F47368=0,1,F47368)),pitches[],2,FALSE)+VLOOKUP(IF(E47368&gt;2,3,E47368),smatchups[],2,FALSE)</f>
        <v>#N/A</v>
      </c>
      <c r="K47368" t="e">
        <f t="shared" si="2264"/>
        <v>#N/A</v>
      </c>
      <c r="L47368" t="e">
        <f t="shared" si="2263"/>
        <v>#N/A</v>
      </c>
      <c r="M47368" t="e">
        <f t="shared" si="2265"/>
        <v>#N/A</v>
      </c>
    </row>
    <row r="47369" spans="10:13" x14ac:dyDescent="0.35">
      <c r="J47369" t="e">
        <f>wOBA+VLOOKUP(D47369,order[],2,FALSE)+VLOOKUP(IF(F47369&gt;7,8,IF(F47369=0,1,F47369)),pitches[],2,FALSE)+VLOOKUP(IF(E47369&gt;2,3,E47369),smatchups[],2,FALSE)</f>
        <v>#N/A</v>
      </c>
      <c r="K47369" t="e">
        <f t="shared" si="2264"/>
        <v>#N/A</v>
      </c>
      <c r="L47369" t="e">
        <f t="shared" si="2263"/>
        <v>#N/A</v>
      </c>
      <c r="M47369" t="e">
        <f t="shared" si="2265"/>
        <v>#N/A</v>
      </c>
    </row>
    <row r="47370" spans="10:13" x14ac:dyDescent="0.35">
      <c r="J47370" t="e">
        <f>wOBA+VLOOKUP(D47370,order[],2,FALSE)+VLOOKUP(IF(F47370&gt;7,8,IF(F47370=0,1,F47370)),pitches[],2,FALSE)+VLOOKUP(IF(E47370&gt;2,3,E47370),smatchups[],2,FALSE)</f>
        <v>#N/A</v>
      </c>
      <c r="K47370" t="e">
        <f t="shared" si="2264"/>
        <v>#N/A</v>
      </c>
      <c r="L47370" t="e">
        <f t="shared" si="2263"/>
        <v>#N/A</v>
      </c>
      <c r="M47370" t="e">
        <f t="shared" si="2265"/>
        <v>#N/A</v>
      </c>
    </row>
    <row r="47371" spans="10:13" x14ac:dyDescent="0.35">
      <c r="J47371" t="e">
        <f>wOBA+VLOOKUP(D47371,order[],2,FALSE)+VLOOKUP(IF(F47371&gt;7,8,IF(F47371=0,1,F47371)),pitches[],2,FALSE)+VLOOKUP(IF(E47371&gt;2,3,E47371),smatchups[],2,FALSE)</f>
        <v>#N/A</v>
      </c>
      <c r="K47371" t="e">
        <f t="shared" si="2264"/>
        <v>#N/A</v>
      </c>
      <c r="L47371" t="e">
        <f t="shared" si="2263"/>
        <v>#N/A</v>
      </c>
      <c r="M47371" t="e">
        <f t="shared" si="2265"/>
        <v>#N/A</v>
      </c>
    </row>
    <row r="47372" spans="10:13" x14ac:dyDescent="0.35">
      <c r="J47372" t="e">
        <f>wOBA+VLOOKUP(D47372,order[],2,FALSE)+VLOOKUP(IF(F47372&gt;7,8,IF(F47372=0,1,F47372)),pitches[],2,FALSE)+VLOOKUP(IF(E47372&gt;2,3,E47372),smatchups[],2,FALSE)</f>
        <v>#N/A</v>
      </c>
      <c r="K47372" t="e">
        <f t="shared" si="2264"/>
        <v>#N/A</v>
      </c>
      <c r="L47372" t="e">
        <f t="shared" si="2263"/>
        <v>#N/A</v>
      </c>
      <c r="M47372" t="e">
        <f t="shared" si="2265"/>
        <v>#N/A</v>
      </c>
    </row>
    <row r="47373" spans="10:13" x14ac:dyDescent="0.35">
      <c r="J47373" t="e">
        <f>wOBA+VLOOKUP(D47373,order[],2,FALSE)+VLOOKUP(IF(F47373&gt;7,8,IF(F47373=0,1,F47373)),pitches[],2,FALSE)+VLOOKUP(IF(E47373&gt;2,3,E47373),smatchups[],2,FALSE)</f>
        <v>#N/A</v>
      </c>
      <c r="K47373" t="e">
        <f t="shared" si="2264"/>
        <v>#N/A</v>
      </c>
      <c r="L47373" t="e">
        <f t="shared" si="2263"/>
        <v>#N/A</v>
      </c>
      <c r="M47373" t="e">
        <f t="shared" si="2265"/>
        <v>#N/A</v>
      </c>
    </row>
    <row r="47374" spans="10:13" x14ac:dyDescent="0.35">
      <c r="J47374" t="e">
        <f>wOBA+VLOOKUP(D47374,order[],2,FALSE)+VLOOKUP(IF(F47374&gt;7,8,IF(F47374=0,1,F47374)),pitches[],2,FALSE)+VLOOKUP(IF(E47374&gt;2,3,E47374),smatchups[],2,FALSE)</f>
        <v>#N/A</v>
      </c>
      <c r="K47374" t="e">
        <f t="shared" si="2264"/>
        <v>#N/A</v>
      </c>
      <c r="L47374" t="e">
        <f t="shared" si="2263"/>
        <v>#N/A</v>
      </c>
      <c r="M47374" t="e">
        <f t="shared" si="2265"/>
        <v>#N/A</v>
      </c>
    </row>
    <row r="47375" spans="10:13" x14ac:dyDescent="0.35">
      <c r="J47375" t="e">
        <f>wOBA+VLOOKUP(D47375,order[],2,FALSE)+VLOOKUP(IF(F47375&gt;7,8,IF(F47375=0,1,F47375)),pitches[],2,FALSE)+VLOOKUP(IF(E47375&gt;2,3,E47375),smatchups[],2,FALSE)</f>
        <v>#N/A</v>
      </c>
      <c r="K47375" t="e">
        <f t="shared" si="2264"/>
        <v>#N/A</v>
      </c>
      <c r="L47375" t="e">
        <f t="shared" si="2263"/>
        <v>#N/A</v>
      </c>
      <c r="M47375" t="e">
        <f t="shared" si="2265"/>
        <v>#N/A</v>
      </c>
    </row>
    <row r="47376" spans="10:13" x14ac:dyDescent="0.35">
      <c r="J47376" t="e">
        <f>wOBA+VLOOKUP(D47376,order[],2,FALSE)+VLOOKUP(IF(F47376&gt;7,8,IF(F47376=0,1,F47376)),pitches[],2,FALSE)+VLOOKUP(IF(E47376&gt;2,3,E47376),smatchups[],2,FALSE)</f>
        <v>#N/A</v>
      </c>
      <c r="K47376" t="e">
        <f t="shared" si="2264"/>
        <v>#N/A</v>
      </c>
      <c r="L47376" t="e">
        <f t="shared" si="2263"/>
        <v>#N/A</v>
      </c>
      <c r="M47376" t="e">
        <f t="shared" si="2265"/>
        <v>#N/A</v>
      </c>
    </row>
    <row r="47377" spans="10:13" x14ac:dyDescent="0.35">
      <c r="J47377" t="e">
        <f>wOBA+VLOOKUP(D47377,order[],2,FALSE)+VLOOKUP(IF(F47377&gt;7,8,IF(F47377=0,1,F47377)),pitches[],2,FALSE)+VLOOKUP(IF(E47377&gt;2,3,E47377),smatchups[],2,FALSE)</f>
        <v>#N/A</v>
      </c>
      <c r="K47377" t="e">
        <f t="shared" si="2264"/>
        <v>#N/A</v>
      </c>
      <c r="L47377" t="e">
        <f t="shared" si="2263"/>
        <v>#N/A</v>
      </c>
      <c r="M47377" t="e">
        <f t="shared" si="2265"/>
        <v>#N/A</v>
      </c>
    </row>
    <row r="47378" spans="10:13" x14ac:dyDescent="0.35">
      <c r="J47378" t="e">
        <f>wOBA+VLOOKUP(D47378,order[],2,FALSE)+VLOOKUP(IF(F47378&gt;7,8,IF(F47378=0,1,F47378)),pitches[],2,FALSE)+VLOOKUP(IF(E47378&gt;2,3,E47378),smatchups[],2,FALSE)</f>
        <v>#N/A</v>
      </c>
      <c r="K47378" t="e">
        <f t="shared" si="2264"/>
        <v>#N/A</v>
      </c>
      <c r="L47378" t="e">
        <f t="shared" si="2263"/>
        <v>#N/A</v>
      </c>
      <c r="M47378" t="e">
        <f t="shared" si="2265"/>
        <v>#N/A</v>
      </c>
    </row>
    <row r="47379" spans="10:13" x14ac:dyDescent="0.35">
      <c r="J47379" t="e">
        <f>wOBA+VLOOKUP(D47379,order[],2,FALSE)+VLOOKUP(IF(F47379&gt;7,8,IF(F47379=0,1,F47379)),pitches[],2,FALSE)+VLOOKUP(IF(E47379&gt;2,3,E47379),smatchups[],2,FALSE)</f>
        <v>#N/A</v>
      </c>
      <c r="K47379" t="e">
        <f t="shared" si="2264"/>
        <v>#N/A</v>
      </c>
      <c r="L47379" t="e">
        <f t="shared" si="2263"/>
        <v>#N/A</v>
      </c>
      <c r="M47379" t="e">
        <f t="shared" si="2265"/>
        <v>#N/A</v>
      </c>
    </row>
    <row r="47380" spans="10:13" x14ac:dyDescent="0.35">
      <c r="J47380" t="e">
        <f>wOBA+VLOOKUP(D47380,order[],2,FALSE)+VLOOKUP(IF(F47380&gt;7,8,IF(F47380=0,1,F47380)),pitches[],2,FALSE)+VLOOKUP(IF(E47380&gt;2,3,E47380),smatchups[],2,FALSE)</f>
        <v>#N/A</v>
      </c>
      <c r="K47380" t="e">
        <f t="shared" si="2264"/>
        <v>#N/A</v>
      </c>
      <c r="L47380" t="e">
        <f t="shared" si="2263"/>
        <v>#N/A</v>
      </c>
      <c r="M47380" t="e">
        <f t="shared" si="2265"/>
        <v>#N/A</v>
      </c>
    </row>
    <row r="47381" spans="10:13" x14ac:dyDescent="0.35">
      <c r="J47381" t="e">
        <f>wOBA+VLOOKUP(D47381,order[],2,FALSE)+VLOOKUP(IF(F47381&gt;7,8,IF(F47381=0,1,F47381)),pitches[],2,FALSE)+VLOOKUP(IF(E47381&gt;2,3,E47381),smatchups[],2,FALSE)</f>
        <v>#N/A</v>
      </c>
      <c r="K47381" t="e">
        <f t="shared" si="2264"/>
        <v>#N/A</v>
      </c>
      <c r="L47381" t="e">
        <f t="shared" si="2263"/>
        <v>#N/A</v>
      </c>
      <c r="M47381" t="e">
        <f t="shared" si="2265"/>
        <v>#N/A</v>
      </c>
    </row>
    <row r="47382" spans="10:13" x14ac:dyDescent="0.35">
      <c r="J47382" t="e">
        <f>wOBA+VLOOKUP(D47382,order[],2,FALSE)+VLOOKUP(IF(F47382&gt;7,8,IF(F47382=0,1,F47382)),pitches[],2,FALSE)+VLOOKUP(IF(E47382&gt;2,3,E47382),smatchups[],2,FALSE)</f>
        <v>#N/A</v>
      </c>
      <c r="K47382" t="e">
        <f t="shared" si="2264"/>
        <v>#N/A</v>
      </c>
      <c r="L47382" t="e">
        <f t="shared" si="2263"/>
        <v>#N/A</v>
      </c>
      <c r="M47382" t="e">
        <f t="shared" si="2265"/>
        <v>#N/A</v>
      </c>
    </row>
    <row r="47383" spans="10:13" x14ac:dyDescent="0.35">
      <c r="J47383" t="e">
        <f>wOBA+VLOOKUP(D47383,order[],2,FALSE)+VLOOKUP(IF(F47383&gt;7,8,IF(F47383=0,1,F47383)),pitches[],2,FALSE)+VLOOKUP(IF(E47383&gt;2,3,E47383),smatchups[],2,FALSE)</f>
        <v>#N/A</v>
      </c>
      <c r="K47383" t="e">
        <f t="shared" si="2264"/>
        <v>#N/A</v>
      </c>
      <c r="L47383" t="e">
        <f t="shared" si="2263"/>
        <v>#N/A</v>
      </c>
      <c r="M47383" t="e">
        <f t="shared" si="2265"/>
        <v>#N/A</v>
      </c>
    </row>
    <row r="47384" spans="10:13" x14ac:dyDescent="0.35">
      <c r="J47384" t="e">
        <f>wOBA+VLOOKUP(D47384,order[],2,FALSE)+VLOOKUP(IF(F47384&gt;7,8,IF(F47384=0,1,F47384)),pitches[],2,FALSE)+VLOOKUP(IF(E47384&gt;2,3,E47384),smatchups[],2,FALSE)</f>
        <v>#N/A</v>
      </c>
      <c r="K47384" t="e">
        <f t="shared" si="2264"/>
        <v>#N/A</v>
      </c>
      <c r="L47384" t="e">
        <f t="shared" si="2263"/>
        <v>#N/A</v>
      </c>
      <c r="M47384" t="e">
        <f t="shared" si="2265"/>
        <v>#N/A</v>
      </c>
    </row>
    <row r="47385" spans="10:13" x14ac:dyDescent="0.35">
      <c r="J47385" t="e">
        <f>wOBA+VLOOKUP(D47385,order[],2,FALSE)+VLOOKUP(IF(F47385&gt;7,8,IF(F47385=0,1,F47385)),pitches[],2,FALSE)+VLOOKUP(IF(E47385&gt;2,3,E47385),smatchups[],2,FALSE)</f>
        <v>#N/A</v>
      </c>
      <c r="K47385" t="e">
        <f t="shared" si="2264"/>
        <v>#N/A</v>
      </c>
      <c r="L47385" t="e">
        <f t="shared" si="2263"/>
        <v>#N/A</v>
      </c>
      <c r="M47385" t="e">
        <f t="shared" si="2265"/>
        <v>#N/A</v>
      </c>
    </row>
    <row r="47386" spans="10:13" x14ac:dyDescent="0.35">
      <c r="J47386" t="e">
        <f>wOBA+VLOOKUP(D47386,order[],2,FALSE)+VLOOKUP(IF(F47386&gt;7,8,IF(F47386=0,1,F47386)),pitches[],2,FALSE)+VLOOKUP(IF(E47386&gt;2,3,E47386),smatchups[],2,FALSE)</f>
        <v>#N/A</v>
      </c>
      <c r="K47386" t="e">
        <f t="shared" si="2264"/>
        <v>#N/A</v>
      </c>
      <c r="L47386" t="e">
        <f t="shared" si="2263"/>
        <v>#N/A</v>
      </c>
      <c r="M47386" t="e">
        <f t="shared" si="2265"/>
        <v>#N/A</v>
      </c>
    </row>
    <row r="47387" spans="10:13" x14ac:dyDescent="0.35">
      <c r="J47387" t="e">
        <f>wOBA+VLOOKUP(D47387,order[],2,FALSE)+VLOOKUP(IF(F47387&gt;7,8,IF(F47387=0,1,F47387)),pitches[],2,FALSE)+VLOOKUP(IF(E47387&gt;2,3,E47387),smatchups[],2,FALSE)</f>
        <v>#N/A</v>
      </c>
      <c r="K47387" t="e">
        <f t="shared" si="2264"/>
        <v>#N/A</v>
      </c>
      <c r="L47387" t="e">
        <f t="shared" si="2263"/>
        <v>#N/A</v>
      </c>
      <c r="M47387" t="e">
        <f t="shared" si="2265"/>
        <v>#N/A</v>
      </c>
    </row>
    <row r="47388" spans="10:13" x14ac:dyDescent="0.35">
      <c r="J47388" t="e">
        <f>wOBA+VLOOKUP(D47388,order[],2,FALSE)+VLOOKUP(IF(F47388&gt;7,8,IF(F47388=0,1,F47388)),pitches[],2,FALSE)+VLOOKUP(IF(E47388&gt;2,3,E47388),smatchups[],2,FALSE)</f>
        <v>#N/A</v>
      </c>
      <c r="K47388" t="e">
        <f t="shared" si="2264"/>
        <v>#N/A</v>
      </c>
      <c r="L47388" t="e">
        <f t="shared" si="2263"/>
        <v>#N/A</v>
      </c>
      <c r="M47388" t="e">
        <f t="shared" si="2265"/>
        <v>#N/A</v>
      </c>
    </row>
    <row r="47389" spans="10:13" x14ac:dyDescent="0.35">
      <c r="J47389" t="e">
        <f>wOBA+VLOOKUP(D47389,order[],2,FALSE)+VLOOKUP(IF(F47389&gt;7,8,IF(F47389=0,1,F47389)),pitches[],2,FALSE)+VLOOKUP(IF(E47389&gt;2,3,E47389),smatchups[],2,FALSE)</f>
        <v>#N/A</v>
      </c>
      <c r="K47389" t="e">
        <f t="shared" si="2264"/>
        <v>#N/A</v>
      </c>
      <c r="L47389" t="e">
        <f t="shared" si="2263"/>
        <v>#N/A</v>
      </c>
      <c r="M47389" t="e">
        <f t="shared" si="2265"/>
        <v>#N/A</v>
      </c>
    </row>
    <row r="47390" spans="10:13" x14ac:dyDescent="0.35">
      <c r="J47390" t="e">
        <f>wOBA+VLOOKUP(D47390,order[],2,FALSE)+VLOOKUP(IF(F47390&gt;7,8,IF(F47390=0,1,F47390)),pitches[],2,FALSE)+VLOOKUP(IF(E47390&gt;2,3,E47390),smatchups[],2,FALSE)</f>
        <v>#N/A</v>
      </c>
      <c r="K47390" t="e">
        <f t="shared" si="2264"/>
        <v>#N/A</v>
      </c>
      <c r="L47390" t="e">
        <f t="shared" si="2263"/>
        <v>#N/A</v>
      </c>
      <c r="M47390" t="e">
        <f t="shared" si="2265"/>
        <v>#N/A</v>
      </c>
    </row>
    <row r="47391" spans="10:13" x14ac:dyDescent="0.35">
      <c r="J47391" t="e">
        <f>wOBA+VLOOKUP(D47391,order[],2,FALSE)+VLOOKUP(IF(F47391&gt;7,8,IF(F47391=0,1,F47391)),pitches[],2,FALSE)+VLOOKUP(IF(E47391&gt;2,3,E47391),smatchups[],2,FALSE)</f>
        <v>#N/A</v>
      </c>
      <c r="K47391" t="e">
        <f t="shared" si="2264"/>
        <v>#N/A</v>
      </c>
      <c r="L47391" t="e">
        <f t="shared" si="2263"/>
        <v>#N/A</v>
      </c>
      <c r="M47391" t="e">
        <f t="shared" si="2265"/>
        <v>#N/A</v>
      </c>
    </row>
    <row r="47392" spans="10:13" x14ac:dyDescent="0.35">
      <c r="J47392" t="e">
        <f>wOBA+VLOOKUP(D47392,order[],2,FALSE)+VLOOKUP(IF(F47392&gt;7,8,IF(F47392=0,1,F47392)),pitches[],2,FALSE)+VLOOKUP(IF(E47392&gt;2,3,E47392),smatchups[],2,FALSE)</f>
        <v>#N/A</v>
      </c>
      <c r="K47392" t="e">
        <f t="shared" si="2264"/>
        <v>#N/A</v>
      </c>
      <c r="L47392" t="e">
        <f t="shared" si="2263"/>
        <v>#N/A</v>
      </c>
      <c r="M47392" t="e">
        <f t="shared" si="2265"/>
        <v>#N/A</v>
      </c>
    </row>
    <row r="47393" spans="10:13" x14ac:dyDescent="0.35">
      <c r="J47393" t="e">
        <f>wOBA+VLOOKUP(D47393,order[],2,FALSE)+VLOOKUP(IF(F47393&gt;7,8,IF(F47393=0,1,F47393)),pitches[],2,FALSE)+VLOOKUP(IF(E47393&gt;2,3,E47393),smatchups[],2,FALSE)</f>
        <v>#N/A</v>
      </c>
      <c r="K47393" t="e">
        <f t="shared" si="2264"/>
        <v>#N/A</v>
      </c>
      <c r="L47393" t="e">
        <f t="shared" si="2263"/>
        <v>#N/A</v>
      </c>
      <c r="M47393" t="e">
        <f t="shared" si="2265"/>
        <v>#N/A</v>
      </c>
    </row>
    <row r="47394" spans="10:13" x14ac:dyDescent="0.35">
      <c r="J47394" t="e">
        <f>wOBA+VLOOKUP(D47394,order[],2,FALSE)+VLOOKUP(IF(F47394&gt;7,8,IF(F47394=0,1,F47394)),pitches[],2,FALSE)+VLOOKUP(IF(E47394&gt;2,3,E47394),smatchups[],2,FALSE)</f>
        <v>#N/A</v>
      </c>
      <c r="K47394" t="e">
        <f t="shared" si="2264"/>
        <v>#N/A</v>
      </c>
      <c r="L47394" t="e">
        <f t="shared" si="2263"/>
        <v>#N/A</v>
      </c>
      <c r="M47394" t="e">
        <f t="shared" si="2265"/>
        <v>#N/A</v>
      </c>
    </row>
    <row r="47395" spans="10:13" x14ac:dyDescent="0.35">
      <c r="J47395" t="e">
        <f>wOBA+VLOOKUP(D47395,order[],2,FALSE)+VLOOKUP(IF(F47395&gt;7,8,IF(F47395=0,1,F47395)),pitches[],2,FALSE)+VLOOKUP(IF(E47395&gt;2,3,E47395),smatchups[],2,FALSE)</f>
        <v>#N/A</v>
      </c>
      <c r="K47395" t="e">
        <f t="shared" si="2264"/>
        <v>#N/A</v>
      </c>
      <c r="L47395" t="e">
        <f t="shared" si="2263"/>
        <v>#N/A</v>
      </c>
      <c r="M47395" t="e">
        <f t="shared" si="2265"/>
        <v>#N/A</v>
      </c>
    </row>
    <row r="47396" spans="10:13" x14ac:dyDescent="0.35">
      <c r="J47396" t="e">
        <f>wOBA+VLOOKUP(D47396,order[],2,FALSE)+VLOOKUP(IF(F47396&gt;7,8,IF(F47396=0,1,F47396)),pitches[],2,FALSE)+VLOOKUP(IF(E47396&gt;2,3,E47396),smatchups[],2,FALSE)</f>
        <v>#N/A</v>
      </c>
      <c r="K47396" t="e">
        <f t="shared" si="2264"/>
        <v>#N/A</v>
      </c>
      <c r="L47396" t="e">
        <f t="shared" si="2263"/>
        <v>#N/A</v>
      </c>
      <c r="M47396" t="e">
        <f t="shared" si="2265"/>
        <v>#N/A</v>
      </c>
    </row>
    <row r="47397" spans="10:13" x14ac:dyDescent="0.35">
      <c r="J47397" t="e">
        <f>wOBA+VLOOKUP(D47397,order[],2,FALSE)+VLOOKUP(IF(F47397&gt;7,8,IF(F47397=0,1,F47397)),pitches[],2,FALSE)+VLOOKUP(IF(E47397&gt;2,3,E47397),smatchups[],2,FALSE)</f>
        <v>#N/A</v>
      </c>
      <c r="K47397" t="e">
        <f t="shared" si="2264"/>
        <v>#N/A</v>
      </c>
      <c r="L47397" t="e">
        <f t="shared" si="2263"/>
        <v>#N/A</v>
      </c>
      <c r="M47397" t="e">
        <f t="shared" si="2265"/>
        <v>#N/A</v>
      </c>
    </row>
    <row r="47398" spans="10:13" x14ac:dyDescent="0.35">
      <c r="J47398" t="e">
        <f>wOBA+VLOOKUP(D47398,order[],2,FALSE)+VLOOKUP(IF(F47398&gt;7,8,IF(F47398=0,1,F47398)),pitches[],2,FALSE)+VLOOKUP(IF(E47398&gt;2,3,E47398),smatchups[],2,FALSE)</f>
        <v>#N/A</v>
      </c>
      <c r="K47398" t="e">
        <f t="shared" si="2264"/>
        <v>#N/A</v>
      </c>
      <c r="L47398" t="e">
        <f t="shared" si="2263"/>
        <v>#N/A</v>
      </c>
      <c r="M47398" t="e">
        <f t="shared" si="2265"/>
        <v>#N/A</v>
      </c>
    </row>
    <row r="47399" spans="10:13" x14ac:dyDescent="0.35">
      <c r="J47399" t="e">
        <f>wOBA+VLOOKUP(D47399,order[],2,FALSE)+VLOOKUP(IF(F47399&gt;7,8,IF(F47399=0,1,F47399)),pitches[],2,FALSE)+VLOOKUP(IF(E47399&gt;2,3,E47399),smatchups[],2,FALSE)</f>
        <v>#N/A</v>
      </c>
      <c r="K47399" t="e">
        <f t="shared" si="2264"/>
        <v>#N/A</v>
      </c>
      <c r="L47399" t="e">
        <f t="shared" si="2263"/>
        <v>#N/A</v>
      </c>
      <c r="M47399" t="e">
        <f t="shared" si="2265"/>
        <v>#N/A</v>
      </c>
    </row>
    <row r="47400" spans="10:13" x14ac:dyDescent="0.35">
      <c r="J47400" t="e">
        <f>wOBA+VLOOKUP(D47400,order[],2,FALSE)+VLOOKUP(IF(F47400&gt;7,8,IF(F47400=0,1,F47400)),pitches[],2,FALSE)+VLOOKUP(IF(E47400&gt;2,3,E47400),smatchups[],2,FALSE)</f>
        <v>#N/A</v>
      </c>
      <c r="K47400" t="e">
        <f t="shared" si="2264"/>
        <v>#N/A</v>
      </c>
      <c r="L47400" t="e">
        <f t="shared" si="2263"/>
        <v>#N/A</v>
      </c>
      <c r="M47400" t="e">
        <f t="shared" si="2265"/>
        <v>#N/A</v>
      </c>
    </row>
    <row r="47401" spans="10:13" x14ac:dyDescent="0.35">
      <c r="J47401" t="e">
        <f>wOBA+VLOOKUP(D47401,order[],2,FALSE)+VLOOKUP(IF(F47401&gt;7,8,IF(F47401=0,1,F47401)),pitches[],2,FALSE)+VLOOKUP(IF(E47401&gt;2,3,E47401),smatchups[],2,FALSE)</f>
        <v>#N/A</v>
      </c>
      <c r="K47401" t="e">
        <f t="shared" si="2264"/>
        <v>#N/A</v>
      </c>
      <c r="L47401" t="e">
        <f t="shared" si="2263"/>
        <v>#N/A</v>
      </c>
      <c r="M47401" t="e">
        <f t="shared" si="2265"/>
        <v>#N/A</v>
      </c>
    </row>
    <row r="47402" spans="10:13" x14ac:dyDescent="0.35">
      <c r="J47402" t="e">
        <f>wOBA+VLOOKUP(D47402,order[],2,FALSE)+VLOOKUP(IF(F47402&gt;7,8,IF(F47402=0,1,F47402)),pitches[],2,FALSE)+VLOOKUP(IF(E47402&gt;2,3,E47402),smatchups[],2,FALSE)</f>
        <v>#N/A</v>
      </c>
      <c r="K47402" t="e">
        <f t="shared" si="2264"/>
        <v>#N/A</v>
      </c>
      <c r="L47402" t="e">
        <f t="shared" si="2263"/>
        <v>#N/A</v>
      </c>
      <c r="M47402" t="e">
        <f t="shared" si="2265"/>
        <v>#N/A</v>
      </c>
    </row>
    <row r="47403" spans="10:13" x14ac:dyDescent="0.35">
      <c r="J47403" t="e">
        <f>wOBA+VLOOKUP(D47403,order[],2,FALSE)+VLOOKUP(IF(F47403&gt;7,8,IF(F47403=0,1,F47403)),pitches[],2,FALSE)+VLOOKUP(IF(E47403&gt;2,3,E47403),smatchups[],2,FALSE)</f>
        <v>#N/A</v>
      </c>
      <c r="K47403" t="e">
        <f t="shared" si="2264"/>
        <v>#N/A</v>
      </c>
      <c r="L47403" t="e">
        <f t="shared" si="2263"/>
        <v>#N/A</v>
      </c>
      <c r="M47403" t="e">
        <f t="shared" si="2265"/>
        <v>#N/A</v>
      </c>
    </row>
    <row r="47404" spans="10:13" x14ac:dyDescent="0.35">
      <c r="J47404" t="e">
        <f>wOBA+VLOOKUP(D47404,order[],2,FALSE)+VLOOKUP(IF(F47404&gt;7,8,IF(F47404=0,1,F47404)),pitches[],2,FALSE)+VLOOKUP(IF(E47404&gt;2,3,E47404),smatchups[],2,FALSE)</f>
        <v>#N/A</v>
      </c>
      <c r="K47404" t="e">
        <f t="shared" si="2264"/>
        <v>#N/A</v>
      </c>
      <c r="L47404" t="e">
        <f t="shared" si="2263"/>
        <v>#N/A</v>
      </c>
      <c r="M47404" t="e">
        <f t="shared" si="2265"/>
        <v>#N/A</v>
      </c>
    </row>
    <row r="47405" spans="10:13" x14ac:dyDescent="0.35">
      <c r="J47405" t="e">
        <f>wOBA+VLOOKUP(D47405,order[],2,FALSE)+VLOOKUP(IF(F47405&gt;7,8,IF(F47405=0,1,F47405)),pitches[],2,FALSE)+VLOOKUP(IF(E47405&gt;2,3,E47405),smatchups[],2,FALSE)</f>
        <v>#N/A</v>
      </c>
      <c r="K47405" t="e">
        <f t="shared" si="2264"/>
        <v>#N/A</v>
      </c>
      <c r="L47405" t="e">
        <f t="shared" si="2263"/>
        <v>#N/A</v>
      </c>
      <c r="M47405" t="e">
        <f t="shared" si="2265"/>
        <v>#N/A</v>
      </c>
    </row>
    <row r="47406" spans="10:13" x14ac:dyDescent="0.35">
      <c r="J47406" t="e">
        <f>wOBA+VLOOKUP(D47406,order[],2,FALSE)+VLOOKUP(IF(F47406&gt;7,8,IF(F47406=0,1,F47406)),pitches[],2,FALSE)+VLOOKUP(IF(E47406&gt;2,3,E47406),smatchups[],2,FALSE)</f>
        <v>#N/A</v>
      </c>
      <c r="K47406" t="e">
        <f t="shared" si="2264"/>
        <v>#N/A</v>
      </c>
      <c r="L47406" t="e">
        <f t="shared" si="2263"/>
        <v>#N/A</v>
      </c>
      <c r="M47406" t="e">
        <f t="shared" si="2265"/>
        <v>#N/A</v>
      </c>
    </row>
    <row r="47407" spans="10:13" x14ac:dyDescent="0.35">
      <c r="J47407" t="e">
        <f>wOBA+VLOOKUP(D47407,order[],2,FALSE)+VLOOKUP(IF(F47407&gt;7,8,IF(F47407=0,1,F47407)),pitches[],2,FALSE)+VLOOKUP(IF(E47407&gt;2,3,E47407),smatchups[],2,FALSE)</f>
        <v>#N/A</v>
      </c>
      <c r="K47407" t="e">
        <f t="shared" si="2264"/>
        <v>#N/A</v>
      </c>
      <c r="L47407" t="e">
        <f t="shared" si="2263"/>
        <v>#N/A</v>
      </c>
      <c r="M47407" t="e">
        <f t="shared" si="2265"/>
        <v>#N/A</v>
      </c>
    </row>
    <row r="47408" spans="10:13" x14ac:dyDescent="0.35">
      <c r="J47408" t="e">
        <f>wOBA+VLOOKUP(D47408,order[],2,FALSE)+VLOOKUP(IF(F47408&gt;7,8,IF(F47408=0,1,F47408)),pitches[],2,FALSE)+VLOOKUP(IF(E47408&gt;2,3,E47408),smatchups[],2,FALSE)</f>
        <v>#N/A</v>
      </c>
      <c r="K47408" t="e">
        <f t="shared" si="2264"/>
        <v>#N/A</v>
      </c>
      <c r="L47408" t="e">
        <f t="shared" si="2263"/>
        <v>#N/A</v>
      </c>
      <c r="M47408" t="e">
        <f t="shared" si="2265"/>
        <v>#N/A</v>
      </c>
    </row>
    <row r="47409" spans="10:13" x14ac:dyDescent="0.35">
      <c r="J47409" t="e">
        <f>wOBA+VLOOKUP(D47409,order[],2,FALSE)+VLOOKUP(IF(F47409&gt;7,8,IF(F47409=0,1,F47409)),pitches[],2,FALSE)+VLOOKUP(IF(E47409&gt;2,3,E47409),smatchups[],2,FALSE)</f>
        <v>#N/A</v>
      </c>
      <c r="K47409" t="e">
        <f t="shared" si="2264"/>
        <v>#N/A</v>
      </c>
      <c r="L47409" t="e">
        <f t="shared" si="2263"/>
        <v>#N/A</v>
      </c>
      <c r="M47409" t="e">
        <f t="shared" si="2265"/>
        <v>#N/A</v>
      </c>
    </row>
    <row r="47410" spans="10:13" x14ac:dyDescent="0.35">
      <c r="J47410" t="e">
        <f>wOBA+VLOOKUP(D47410,order[],2,FALSE)+VLOOKUP(IF(F47410&gt;7,8,IF(F47410=0,1,F47410)),pitches[],2,FALSE)+VLOOKUP(IF(E47410&gt;2,3,E47410),smatchups[],2,FALSE)</f>
        <v>#N/A</v>
      </c>
      <c r="K47410" t="e">
        <f t="shared" si="2264"/>
        <v>#N/A</v>
      </c>
      <c r="L47410" t="e">
        <f t="shared" si="2263"/>
        <v>#N/A</v>
      </c>
      <c r="M47410" t="e">
        <f t="shared" si="2265"/>
        <v>#N/A</v>
      </c>
    </row>
    <row r="47411" spans="10:13" x14ac:dyDescent="0.35">
      <c r="J47411" t="e">
        <f>wOBA+VLOOKUP(D47411,order[],2,FALSE)+VLOOKUP(IF(F47411&gt;7,8,IF(F47411=0,1,F47411)),pitches[],2,FALSE)+VLOOKUP(IF(E47411&gt;2,3,E47411),smatchups[],2,FALSE)</f>
        <v>#N/A</v>
      </c>
      <c r="K47411" t="e">
        <f t="shared" si="2264"/>
        <v>#N/A</v>
      </c>
      <c r="L47411" t="e">
        <f t="shared" si="2263"/>
        <v>#N/A</v>
      </c>
      <c r="M47411" t="e">
        <f t="shared" si="2265"/>
        <v>#N/A</v>
      </c>
    </row>
    <row r="47412" spans="10:13" x14ac:dyDescent="0.35">
      <c r="J47412" t="e">
        <f>wOBA+VLOOKUP(D47412,order[],2,FALSE)+VLOOKUP(IF(F47412&gt;7,8,IF(F47412=0,1,F47412)),pitches[],2,FALSE)+VLOOKUP(IF(E47412&gt;2,3,E47412),smatchups[],2,FALSE)</f>
        <v>#N/A</v>
      </c>
      <c r="K47412" t="e">
        <f t="shared" si="2264"/>
        <v>#N/A</v>
      </c>
      <c r="L47412" t="e">
        <f t="shared" si="2263"/>
        <v>#N/A</v>
      </c>
      <c r="M47412" t="e">
        <f t="shared" si="2265"/>
        <v>#N/A</v>
      </c>
    </row>
    <row r="47413" spans="10:13" x14ac:dyDescent="0.35">
      <c r="J47413" t="e">
        <f>wOBA+VLOOKUP(D47413,order[],2,FALSE)+VLOOKUP(IF(F47413&gt;7,8,IF(F47413=0,1,F47413)),pitches[],2,FALSE)+VLOOKUP(IF(E47413&gt;2,3,E47413),smatchups[],2,FALSE)</f>
        <v>#N/A</v>
      </c>
      <c r="K47413" t="e">
        <f t="shared" si="2264"/>
        <v>#N/A</v>
      </c>
      <c r="L47413" t="e">
        <f t="shared" si="2263"/>
        <v>#N/A</v>
      </c>
      <c r="M47413" t="e">
        <f t="shared" si="2265"/>
        <v>#N/A</v>
      </c>
    </row>
    <row r="47414" spans="10:13" x14ac:dyDescent="0.35">
      <c r="J47414" t="e">
        <f>wOBA+VLOOKUP(D47414,order[],2,FALSE)+VLOOKUP(IF(F47414&gt;7,8,IF(F47414=0,1,F47414)),pitches[],2,FALSE)+VLOOKUP(IF(E47414&gt;2,3,E47414),smatchups[],2,FALSE)</f>
        <v>#N/A</v>
      </c>
      <c r="K47414" t="e">
        <f t="shared" si="2264"/>
        <v>#N/A</v>
      </c>
      <c r="L47414" t="e">
        <f t="shared" si="2263"/>
        <v>#N/A</v>
      </c>
      <c r="M47414" t="e">
        <f t="shared" si="2265"/>
        <v>#N/A</v>
      </c>
    </row>
    <row r="47415" spans="10:13" x14ac:dyDescent="0.35">
      <c r="J47415" t="e">
        <f>wOBA+VLOOKUP(D47415,order[],2,FALSE)+VLOOKUP(IF(F47415&gt;7,8,IF(F47415=0,1,F47415)),pitches[],2,FALSE)+VLOOKUP(IF(E47415&gt;2,3,E47415),smatchups[],2,FALSE)</f>
        <v>#N/A</v>
      </c>
      <c r="K47415" t="e">
        <f t="shared" si="2264"/>
        <v>#N/A</v>
      </c>
      <c r="L47415" t="e">
        <f t="shared" si="2263"/>
        <v>#N/A</v>
      </c>
      <c r="M47415" t="e">
        <f t="shared" si="2265"/>
        <v>#N/A</v>
      </c>
    </row>
    <row r="47416" spans="10:13" x14ac:dyDescent="0.35">
      <c r="J47416" t="e">
        <f>wOBA+VLOOKUP(D47416,order[],2,FALSE)+VLOOKUP(IF(F47416&gt;7,8,IF(F47416=0,1,F47416)),pitches[],2,FALSE)+VLOOKUP(IF(E47416&gt;2,3,E47416),smatchups[],2,FALSE)</f>
        <v>#N/A</v>
      </c>
      <c r="K47416" t="e">
        <f t="shared" si="2264"/>
        <v>#N/A</v>
      </c>
      <c r="L47416" t="e">
        <f t="shared" si="2263"/>
        <v>#N/A</v>
      </c>
      <c r="M47416" t="e">
        <f t="shared" si="2265"/>
        <v>#N/A</v>
      </c>
    </row>
    <row r="47417" spans="10:13" x14ac:dyDescent="0.35">
      <c r="J47417" t="e">
        <f>wOBA+VLOOKUP(D47417,order[],2,FALSE)+VLOOKUP(IF(F47417&gt;7,8,IF(F47417=0,1,F47417)),pitches[],2,FALSE)+VLOOKUP(IF(E47417&gt;2,3,E47417),smatchups[],2,FALSE)</f>
        <v>#N/A</v>
      </c>
      <c r="K47417" t="e">
        <f t="shared" si="2264"/>
        <v>#N/A</v>
      </c>
      <c r="L47417" t="e">
        <f t="shared" si="2263"/>
        <v>#N/A</v>
      </c>
      <c r="M47417" t="e">
        <f t="shared" si="2265"/>
        <v>#N/A</v>
      </c>
    </row>
    <row r="47418" spans="10:13" x14ac:dyDescent="0.35">
      <c r="J47418" t="e">
        <f>wOBA+VLOOKUP(D47418,order[],2,FALSE)+VLOOKUP(IF(F47418&gt;7,8,IF(F47418=0,1,F47418)),pitches[],2,FALSE)+VLOOKUP(IF(E47418&gt;2,3,E47418),smatchups[],2,FALSE)</f>
        <v>#N/A</v>
      </c>
      <c r="K47418" t="e">
        <f t="shared" si="2264"/>
        <v>#N/A</v>
      </c>
      <c r="L47418" t="e">
        <f t="shared" si="2263"/>
        <v>#N/A</v>
      </c>
      <c r="M47418" t="e">
        <f t="shared" si="2265"/>
        <v>#N/A</v>
      </c>
    </row>
    <row r="47419" spans="10:13" x14ac:dyDescent="0.35">
      <c r="J47419" t="e">
        <f>wOBA+VLOOKUP(D47419,order[],2,FALSE)+VLOOKUP(IF(F47419&gt;7,8,IF(F47419=0,1,F47419)),pitches[],2,FALSE)+VLOOKUP(IF(E47419&gt;2,3,E47419),smatchups[],2,FALSE)</f>
        <v>#N/A</v>
      </c>
      <c r="K47419" t="e">
        <f t="shared" si="2264"/>
        <v>#N/A</v>
      </c>
      <c r="L47419" t="e">
        <f t="shared" si="2263"/>
        <v>#N/A</v>
      </c>
      <c r="M47419" t="e">
        <f t="shared" si="2265"/>
        <v>#N/A</v>
      </c>
    </row>
    <row r="47420" spans="10:13" x14ac:dyDescent="0.35">
      <c r="J47420" t="e">
        <f>wOBA+VLOOKUP(D47420,order[],2,FALSE)+VLOOKUP(IF(F47420&gt;7,8,IF(F47420=0,1,F47420)),pitches[],2,FALSE)+VLOOKUP(IF(E47420&gt;2,3,E47420),smatchups[],2,FALSE)</f>
        <v>#N/A</v>
      </c>
      <c r="K47420" t="e">
        <f t="shared" si="2264"/>
        <v>#N/A</v>
      </c>
      <c r="L47420" t="e">
        <f t="shared" si="2263"/>
        <v>#N/A</v>
      </c>
      <c r="M47420" t="e">
        <f t="shared" si="2265"/>
        <v>#N/A</v>
      </c>
    </row>
    <row r="47421" spans="10:13" x14ac:dyDescent="0.35">
      <c r="J47421" t="e">
        <f>wOBA+VLOOKUP(D47421,order[],2,FALSE)+VLOOKUP(IF(F47421&gt;7,8,IF(F47421=0,1,F47421)),pitches[],2,FALSE)+VLOOKUP(IF(E47421&gt;2,3,E47421),smatchups[],2,FALSE)</f>
        <v>#N/A</v>
      </c>
      <c r="K47421" t="e">
        <f t="shared" si="2264"/>
        <v>#N/A</v>
      </c>
      <c r="L47421" t="e">
        <f t="shared" si="2263"/>
        <v>#N/A</v>
      </c>
      <c r="M47421" t="e">
        <f t="shared" si="2265"/>
        <v>#N/A</v>
      </c>
    </row>
    <row r="47422" spans="10:13" x14ac:dyDescent="0.35">
      <c r="J47422" t="e">
        <f>wOBA+VLOOKUP(D47422,order[],2,FALSE)+VLOOKUP(IF(F47422&gt;7,8,IF(F47422=0,1,F47422)),pitches[],2,FALSE)+VLOOKUP(IF(E47422&gt;2,3,E47422),smatchups[],2,FALSE)</f>
        <v>#N/A</v>
      </c>
      <c r="K47422" t="e">
        <f t="shared" si="2264"/>
        <v>#N/A</v>
      </c>
      <c r="L47422" t="e">
        <f t="shared" si="2263"/>
        <v>#N/A</v>
      </c>
      <c r="M47422" t="e">
        <f t="shared" si="2265"/>
        <v>#N/A</v>
      </c>
    </row>
    <row r="47423" spans="10:13" x14ac:dyDescent="0.35">
      <c r="J47423" t="e">
        <f>wOBA+VLOOKUP(D47423,order[],2,FALSE)+VLOOKUP(IF(F47423&gt;7,8,IF(F47423=0,1,F47423)),pitches[],2,FALSE)+VLOOKUP(IF(E47423&gt;2,3,E47423),smatchups[],2,FALSE)</f>
        <v>#N/A</v>
      </c>
      <c r="K47423" t="e">
        <f t="shared" si="2264"/>
        <v>#N/A</v>
      </c>
      <c r="L47423" t="e">
        <f t="shared" si="2263"/>
        <v>#N/A</v>
      </c>
      <c r="M47423" t="e">
        <f t="shared" si="2265"/>
        <v>#N/A</v>
      </c>
    </row>
    <row r="47424" spans="10:13" x14ac:dyDescent="0.35">
      <c r="J47424" t="e">
        <f>wOBA+VLOOKUP(D47424,order[],2,FALSE)+VLOOKUP(IF(F47424&gt;7,8,IF(F47424=0,1,F47424)),pitches[],2,FALSE)+VLOOKUP(IF(E47424&gt;2,3,E47424),smatchups[],2,FALSE)</f>
        <v>#N/A</v>
      </c>
      <c r="K47424" t="e">
        <f t="shared" si="2264"/>
        <v>#N/A</v>
      </c>
      <c r="L47424" t="e">
        <f t="shared" si="2263"/>
        <v>#N/A</v>
      </c>
      <c r="M47424" t="e">
        <f t="shared" si="2265"/>
        <v>#N/A</v>
      </c>
    </row>
    <row r="47425" spans="10:13" x14ac:dyDescent="0.35">
      <c r="J47425" t="e">
        <f>wOBA+VLOOKUP(D47425,order[],2,FALSE)+VLOOKUP(IF(F47425&gt;7,8,IF(F47425=0,1,F47425)),pitches[],2,FALSE)+VLOOKUP(IF(E47425&gt;2,3,E47425),smatchups[],2,FALSE)</f>
        <v>#N/A</v>
      </c>
      <c r="K47425" t="e">
        <f t="shared" si="2264"/>
        <v>#N/A</v>
      </c>
      <c r="L47425" t="e">
        <f t="shared" si="2263"/>
        <v>#N/A</v>
      </c>
      <c r="M47425" t="e">
        <f t="shared" si="2265"/>
        <v>#N/A</v>
      </c>
    </row>
    <row r="47426" spans="10:13" x14ac:dyDescent="0.35">
      <c r="J47426" t="e">
        <f>wOBA+VLOOKUP(D47426,order[],2,FALSE)+VLOOKUP(IF(F47426&gt;7,8,IF(F47426=0,1,F47426)),pitches[],2,FALSE)+VLOOKUP(IF(E47426&gt;2,3,E47426),smatchups[],2,FALSE)</f>
        <v>#N/A</v>
      </c>
      <c r="K47426" t="e">
        <f t="shared" si="2264"/>
        <v>#N/A</v>
      </c>
      <c r="L47426" t="e">
        <f t="shared" ref="L47426:L47489" si="2266">IF(E47426=0,BF$1+BE$1*F47426,IF(E47426=1,BF$2+BE$2*F47426,IF(E47426=2,BF$3+BE$3*F47426,BF$4+BE$4*F47426)))+J47426</f>
        <v>#N/A</v>
      </c>
      <c r="M47426" t="e">
        <f t="shared" si="2265"/>
        <v>#N/A</v>
      </c>
    </row>
    <row r="47427" spans="10:13" x14ac:dyDescent="0.35">
      <c r="J47427" t="e">
        <f>wOBA+VLOOKUP(D47427,order[],2,FALSE)+VLOOKUP(IF(F47427&gt;7,8,IF(F47427=0,1,F47427)),pitches[],2,FALSE)+VLOOKUP(IF(E47427&gt;2,3,E47427),smatchups[],2,FALSE)</f>
        <v>#N/A</v>
      </c>
      <c r="K47427" t="e">
        <f t="shared" ref="K47427:K47490" si="2267">H47427-J47427</f>
        <v>#N/A</v>
      </c>
      <c r="L47427" t="e">
        <f t="shared" si="2266"/>
        <v>#N/A</v>
      </c>
      <c r="M47427" t="e">
        <f t="shared" ref="M47427:M47490" si="2268">H47427-L47427</f>
        <v>#N/A</v>
      </c>
    </row>
    <row r="47428" spans="10:13" x14ac:dyDescent="0.35">
      <c r="J47428" t="e">
        <f>wOBA+VLOOKUP(D47428,order[],2,FALSE)+VLOOKUP(IF(F47428&gt;7,8,IF(F47428=0,1,F47428)),pitches[],2,FALSE)+VLOOKUP(IF(E47428&gt;2,3,E47428),smatchups[],2,FALSE)</f>
        <v>#N/A</v>
      </c>
      <c r="K47428" t="e">
        <f t="shared" si="2267"/>
        <v>#N/A</v>
      </c>
      <c r="L47428" t="e">
        <f t="shared" si="2266"/>
        <v>#N/A</v>
      </c>
      <c r="M47428" t="e">
        <f t="shared" si="2268"/>
        <v>#N/A</v>
      </c>
    </row>
    <row r="47429" spans="10:13" x14ac:dyDescent="0.35">
      <c r="J47429" t="e">
        <f>wOBA+VLOOKUP(D47429,order[],2,FALSE)+VLOOKUP(IF(F47429&gt;7,8,IF(F47429=0,1,F47429)),pitches[],2,FALSE)+VLOOKUP(IF(E47429&gt;2,3,E47429),smatchups[],2,FALSE)</f>
        <v>#N/A</v>
      </c>
      <c r="K47429" t="e">
        <f t="shared" si="2267"/>
        <v>#N/A</v>
      </c>
      <c r="L47429" t="e">
        <f t="shared" si="2266"/>
        <v>#N/A</v>
      </c>
      <c r="M47429" t="e">
        <f t="shared" si="2268"/>
        <v>#N/A</v>
      </c>
    </row>
    <row r="47430" spans="10:13" x14ac:dyDescent="0.35">
      <c r="J47430" t="e">
        <f>wOBA+VLOOKUP(D47430,order[],2,FALSE)+VLOOKUP(IF(F47430&gt;7,8,IF(F47430=0,1,F47430)),pitches[],2,FALSE)+VLOOKUP(IF(E47430&gt;2,3,E47430),smatchups[],2,FALSE)</f>
        <v>#N/A</v>
      </c>
      <c r="K47430" t="e">
        <f t="shared" si="2267"/>
        <v>#N/A</v>
      </c>
      <c r="L47430" t="e">
        <f t="shared" si="2266"/>
        <v>#N/A</v>
      </c>
      <c r="M47430" t="e">
        <f t="shared" si="2268"/>
        <v>#N/A</v>
      </c>
    </row>
    <row r="47431" spans="10:13" x14ac:dyDescent="0.35">
      <c r="J47431" t="e">
        <f>wOBA+VLOOKUP(D47431,order[],2,FALSE)+VLOOKUP(IF(F47431&gt;7,8,IF(F47431=0,1,F47431)),pitches[],2,FALSE)+VLOOKUP(IF(E47431&gt;2,3,E47431),smatchups[],2,FALSE)</f>
        <v>#N/A</v>
      </c>
      <c r="K47431" t="e">
        <f t="shared" si="2267"/>
        <v>#N/A</v>
      </c>
      <c r="L47431" t="e">
        <f t="shared" si="2266"/>
        <v>#N/A</v>
      </c>
      <c r="M47431" t="e">
        <f t="shared" si="2268"/>
        <v>#N/A</v>
      </c>
    </row>
    <row r="47432" spans="10:13" x14ac:dyDescent="0.35">
      <c r="J47432" t="e">
        <f>wOBA+VLOOKUP(D47432,order[],2,FALSE)+VLOOKUP(IF(F47432&gt;7,8,IF(F47432=0,1,F47432)),pitches[],2,FALSE)+VLOOKUP(IF(E47432&gt;2,3,E47432),smatchups[],2,FALSE)</f>
        <v>#N/A</v>
      </c>
      <c r="K47432" t="e">
        <f t="shared" si="2267"/>
        <v>#N/A</v>
      </c>
      <c r="L47432" t="e">
        <f t="shared" si="2266"/>
        <v>#N/A</v>
      </c>
      <c r="M47432" t="e">
        <f t="shared" si="2268"/>
        <v>#N/A</v>
      </c>
    </row>
    <row r="47433" spans="10:13" x14ac:dyDescent="0.35">
      <c r="J47433" t="e">
        <f>wOBA+VLOOKUP(D47433,order[],2,FALSE)+VLOOKUP(IF(F47433&gt;7,8,IF(F47433=0,1,F47433)),pitches[],2,FALSE)+VLOOKUP(IF(E47433&gt;2,3,E47433),smatchups[],2,FALSE)</f>
        <v>#N/A</v>
      </c>
      <c r="K47433" t="e">
        <f t="shared" si="2267"/>
        <v>#N/A</v>
      </c>
      <c r="L47433" t="e">
        <f t="shared" si="2266"/>
        <v>#N/A</v>
      </c>
      <c r="M47433" t="e">
        <f t="shared" si="2268"/>
        <v>#N/A</v>
      </c>
    </row>
    <row r="47434" spans="10:13" x14ac:dyDescent="0.35">
      <c r="J47434" t="e">
        <f>wOBA+VLOOKUP(D47434,order[],2,FALSE)+VLOOKUP(IF(F47434&gt;7,8,IF(F47434=0,1,F47434)),pitches[],2,FALSE)+VLOOKUP(IF(E47434&gt;2,3,E47434),smatchups[],2,FALSE)</f>
        <v>#N/A</v>
      </c>
      <c r="K47434" t="e">
        <f t="shared" si="2267"/>
        <v>#N/A</v>
      </c>
      <c r="L47434" t="e">
        <f t="shared" si="2266"/>
        <v>#N/A</v>
      </c>
      <c r="M47434" t="e">
        <f t="shared" si="2268"/>
        <v>#N/A</v>
      </c>
    </row>
    <row r="47435" spans="10:13" x14ac:dyDescent="0.35">
      <c r="J47435" t="e">
        <f>wOBA+VLOOKUP(D47435,order[],2,FALSE)+VLOOKUP(IF(F47435&gt;7,8,IF(F47435=0,1,F47435)),pitches[],2,FALSE)+VLOOKUP(IF(E47435&gt;2,3,E47435),smatchups[],2,FALSE)</f>
        <v>#N/A</v>
      </c>
      <c r="K47435" t="e">
        <f t="shared" si="2267"/>
        <v>#N/A</v>
      </c>
      <c r="L47435" t="e">
        <f t="shared" si="2266"/>
        <v>#N/A</v>
      </c>
      <c r="M47435" t="e">
        <f t="shared" si="2268"/>
        <v>#N/A</v>
      </c>
    </row>
    <row r="47436" spans="10:13" x14ac:dyDescent="0.35">
      <c r="J47436" t="e">
        <f>wOBA+VLOOKUP(D47436,order[],2,FALSE)+VLOOKUP(IF(F47436&gt;7,8,IF(F47436=0,1,F47436)),pitches[],2,FALSE)+VLOOKUP(IF(E47436&gt;2,3,E47436),smatchups[],2,FALSE)</f>
        <v>#N/A</v>
      </c>
      <c r="K47436" t="e">
        <f t="shared" si="2267"/>
        <v>#N/A</v>
      </c>
      <c r="L47436" t="e">
        <f t="shared" si="2266"/>
        <v>#N/A</v>
      </c>
      <c r="M47436" t="e">
        <f t="shared" si="2268"/>
        <v>#N/A</v>
      </c>
    </row>
    <row r="47437" spans="10:13" x14ac:dyDescent="0.35">
      <c r="J47437" t="e">
        <f>wOBA+VLOOKUP(D47437,order[],2,FALSE)+VLOOKUP(IF(F47437&gt;7,8,IF(F47437=0,1,F47437)),pitches[],2,FALSE)+VLOOKUP(IF(E47437&gt;2,3,E47437),smatchups[],2,FALSE)</f>
        <v>#N/A</v>
      </c>
      <c r="K47437" t="e">
        <f t="shared" si="2267"/>
        <v>#N/A</v>
      </c>
      <c r="L47437" t="e">
        <f t="shared" si="2266"/>
        <v>#N/A</v>
      </c>
      <c r="M47437" t="e">
        <f t="shared" si="2268"/>
        <v>#N/A</v>
      </c>
    </row>
    <row r="47438" spans="10:13" x14ac:dyDescent="0.35">
      <c r="J47438" t="e">
        <f>wOBA+VLOOKUP(D47438,order[],2,FALSE)+VLOOKUP(IF(F47438&gt;7,8,IF(F47438=0,1,F47438)),pitches[],2,FALSE)+VLOOKUP(IF(E47438&gt;2,3,E47438),smatchups[],2,FALSE)</f>
        <v>#N/A</v>
      </c>
      <c r="K47438" t="e">
        <f t="shared" si="2267"/>
        <v>#N/A</v>
      </c>
      <c r="L47438" t="e">
        <f t="shared" si="2266"/>
        <v>#N/A</v>
      </c>
      <c r="M47438" t="e">
        <f t="shared" si="2268"/>
        <v>#N/A</v>
      </c>
    </row>
    <row r="47439" spans="10:13" x14ac:dyDescent="0.35">
      <c r="J47439" t="e">
        <f>wOBA+VLOOKUP(D47439,order[],2,FALSE)+VLOOKUP(IF(F47439&gt;7,8,IF(F47439=0,1,F47439)),pitches[],2,FALSE)+VLOOKUP(IF(E47439&gt;2,3,E47439),smatchups[],2,FALSE)</f>
        <v>#N/A</v>
      </c>
      <c r="K47439" t="e">
        <f t="shared" si="2267"/>
        <v>#N/A</v>
      </c>
      <c r="L47439" t="e">
        <f t="shared" si="2266"/>
        <v>#N/A</v>
      </c>
      <c r="M47439" t="e">
        <f t="shared" si="2268"/>
        <v>#N/A</v>
      </c>
    </row>
    <row r="47440" spans="10:13" x14ac:dyDescent="0.35">
      <c r="J47440" t="e">
        <f>wOBA+VLOOKUP(D47440,order[],2,FALSE)+VLOOKUP(IF(F47440&gt;7,8,IF(F47440=0,1,F47440)),pitches[],2,FALSE)+VLOOKUP(IF(E47440&gt;2,3,E47440),smatchups[],2,FALSE)</f>
        <v>#N/A</v>
      </c>
      <c r="K47440" t="e">
        <f t="shared" si="2267"/>
        <v>#N/A</v>
      </c>
      <c r="L47440" t="e">
        <f t="shared" si="2266"/>
        <v>#N/A</v>
      </c>
      <c r="M47440" t="e">
        <f t="shared" si="2268"/>
        <v>#N/A</v>
      </c>
    </row>
    <row r="47441" spans="10:13" x14ac:dyDescent="0.35">
      <c r="J47441" t="e">
        <f>wOBA+VLOOKUP(D47441,order[],2,FALSE)+VLOOKUP(IF(F47441&gt;7,8,IF(F47441=0,1,F47441)),pitches[],2,FALSE)+VLOOKUP(IF(E47441&gt;2,3,E47441),smatchups[],2,FALSE)</f>
        <v>#N/A</v>
      </c>
      <c r="K47441" t="e">
        <f t="shared" si="2267"/>
        <v>#N/A</v>
      </c>
      <c r="L47441" t="e">
        <f t="shared" si="2266"/>
        <v>#N/A</v>
      </c>
      <c r="M47441" t="e">
        <f t="shared" si="2268"/>
        <v>#N/A</v>
      </c>
    </row>
    <row r="47442" spans="10:13" x14ac:dyDescent="0.35">
      <c r="J47442" t="e">
        <f>wOBA+VLOOKUP(D47442,order[],2,FALSE)+VLOOKUP(IF(F47442&gt;7,8,IF(F47442=0,1,F47442)),pitches[],2,FALSE)+VLOOKUP(IF(E47442&gt;2,3,E47442),smatchups[],2,FALSE)</f>
        <v>#N/A</v>
      </c>
      <c r="K47442" t="e">
        <f t="shared" si="2267"/>
        <v>#N/A</v>
      </c>
      <c r="L47442" t="e">
        <f t="shared" si="2266"/>
        <v>#N/A</v>
      </c>
      <c r="M47442" t="e">
        <f t="shared" si="2268"/>
        <v>#N/A</v>
      </c>
    </row>
    <row r="47443" spans="10:13" x14ac:dyDescent="0.35">
      <c r="J47443" t="e">
        <f>wOBA+VLOOKUP(D47443,order[],2,FALSE)+VLOOKUP(IF(F47443&gt;7,8,IF(F47443=0,1,F47443)),pitches[],2,FALSE)+VLOOKUP(IF(E47443&gt;2,3,E47443),smatchups[],2,FALSE)</f>
        <v>#N/A</v>
      </c>
      <c r="K47443" t="e">
        <f t="shared" si="2267"/>
        <v>#N/A</v>
      </c>
      <c r="L47443" t="e">
        <f t="shared" si="2266"/>
        <v>#N/A</v>
      </c>
      <c r="M47443" t="e">
        <f t="shared" si="2268"/>
        <v>#N/A</v>
      </c>
    </row>
    <row r="47444" spans="10:13" x14ac:dyDescent="0.35">
      <c r="J47444" t="e">
        <f>wOBA+VLOOKUP(D47444,order[],2,FALSE)+VLOOKUP(IF(F47444&gt;7,8,IF(F47444=0,1,F47444)),pitches[],2,FALSE)+VLOOKUP(IF(E47444&gt;2,3,E47444),smatchups[],2,FALSE)</f>
        <v>#N/A</v>
      </c>
      <c r="K47444" t="e">
        <f t="shared" si="2267"/>
        <v>#N/A</v>
      </c>
      <c r="L47444" t="e">
        <f t="shared" si="2266"/>
        <v>#N/A</v>
      </c>
      <c r="M47444" t="e">
        <f t="shared" si="2268"/>
        <v>#N/A</v>
      </c>
    </row>
    <row r="47445" spans="10:13" x14ac:dyDescent="0.35">
      <c r="J47445" t="e">
        <f>wOBA+VLOOKUP(D47445,order[],2,FALSE)+VLOOKUP(IF(F47445&gt;7,8,IF(F47445=0,1,F47445)),pitches[],2,FALSE)+VLOOKUP(IF(E47445&gt;2,3,E47445),smatchups[],2,FALSE)</f>
        <v>#N/A</v>
      </c>
      <c r="K47445" t="e">
        <f t="shared" si="2267"/>
        <v>#N/A</v>
      </c>
      <c r="L47445" t="e">
        <f t="shared" si="2266"/>
        <v>#N/A</v>
      </c>
      <c r="M47445" t="e">
        <f t="shared" si="2268"/>
        <v>#N/A</v>
      </c>
    </row>
    <row r="47446" spans="10:13" x14ac:dyDescent="0.35">
      <c r="J47446" t="e">
        <f>wOBA+VLOOKUP(D47446,order[],2,FALSE)+VLOOKUP(IF(F47446&gt;7,8,IF(F47446=0,1,F47446)),pitches[],2,FALSE)+VLOOKUP(IF(E47446&gt;2,3,E47446),smatchups[],2,FALSE)</f>
        <v>#N/A</v>
      </c>
      <c r="K47446" t="e">
        <f t="shared" si="2267"/>
        <v>#N/A</v>
      </c>
      <c r="L47446" t="e">
        <f t="shared" si="2266"/>
        <v>#N/A</v>
      </c>
      <c r="M47446" t="e">
        <f t="shared" si="2268"/>
        <v>#N/A</v>
      </c>
    </row>
    <row r="47447" spans="10:13" x14ac:dyDescent="0.35">
      <c r="J47447" t="e">
        <f>wOBA+VLOOKUP(D47447,order[],2,FALSE)+VLOOKUP(IF(F47447&gt;7,8,IF(F47447=0,1,F47447)),pitches[],2,FALSE)+VLOOKUP(IF(E47447&gt;2,3,E47447),smatchups[],2,FALSE)</f>
        <v>#N/A</v>
      </c>
      <c r="K47447" t="e">
        <f t="shared" si="2267"/>
        <v>#N/A</v>
      </c>
      <c r="L47447" t="e">
        <f t="shared" si="2266"/>
        <v>#N/A</v>
      </c>
      <c r="M47447" t="e">
        <f t="shared" si="2268"/>
        <v>#N/A</v>
      </c>
    </row>
    <row r="47448" spans="10:13" x14ac:dyDescent="0.35">
      <c r="J47448" t="e">
        <f>wOBA+VLOOKUP(D47448,order[],2,FALSE)+VLOOKUP(IF(F47448&gt;7,8,IF(F47448=0,1,F47448)),pitches[],2,FALSE)+VLOOKUP(IF(E47448&gt;2,3,E47448),smatchups[],2,FALSE)</f>
        <v>#N/A</v>
      </c>
      <c r="K47448" t="e">
        <f t="shared" si="2267"/>
        <v>#N/A</v>
      </c>
      <c r="L47448" t="e">
        <f t="shared" si="2266"/>
        <v>#N/A</v>
      </c>
      <c r="M47448" t="e">
        <f t="shared" si="2268"/>
        <v>#N/A</v>
      </c>
    </row>
    <row r="47449" spans="10:13" x14ac:dyDescent="0.35">
      <c r="J47449" t="e">
        <f>wOBA+VLOOKUP(D47449,order[],2,FALSE)+VLOOKUP(IF(F47449&gt;7,8,IF(F47449=0,1,F47449)),pitches[],2,FALSE)+VLOOKUP(IF(E47449&gt;2,3,E47449),smatchups[],2,FALSE)</f>
        <v>#N/A</v>
      </c>
      <c r="K47449" t="e">
        <f t="shared" si="2267"/>
        <v>#N/A</v>
      </c>
      <c r="L47449" t="e">
        <f t="shared" si="2266"/>
        <v>#N/A</v>
      </c>
      <c r="M47449" t="e">
        <f t="shared" si="2268"/>
        <v>#N/A</v>
      </c>
    </row>
    <row r="47450" spans="10:13" x14ac:dyDescent="0.35">
      <c r="J47450" t="e">
        <f>wOBA+VLOOKUP(D47450,order[],2,FALSE)+VLOOKUP(IF(F47450&gt;7,8,IF(F47450=0,1,F47450)),pitches[],2,FALSE)+VLOOKUP(IF(E47450&gt;2,3,E47450),smatchups[],2,FALSE)</f>
        <v>#N/A</v>
      </c>
      <c r="K47450" t="e">
        <f t="shared" si="2267"/>
        <v>#N/A</v>
      </c>
      <c r="L47450" t="e">
        <f t="shared" si="2266"/>
        <v>#N/A</v>
      </c>
      <c r="M47450" t="e">
        <f t="shared" si="2268"/>
        <v>#N/A</v>
      </c>
    </row>
    <row r="47451" spans="10:13" x14ac:dyDescent="0.35">
      <c r="J47451" t="e">
        <f>wOBA+VLOOKUP(D47451,order[],2,FALSE)+VLOOKUP(IF(F47451&gt;7,8,IF(F47451=0,1,F47451)),pitches[],2,FALSE)+VLOOKUP(IF(E47451&gt;2,3,E47451),smatchups[],2,FALSE)</f>
        <v>#N/A</v>
      </c>
      <c r="K47451" t="e">
        <f t="shared" si="2267"/>
        <v>#N/A</v>
      </c>
      <c r="L47451" t="e">
        <f t="shared" si="2266"/>
        <v>#N/A</v>
      </c>
      <c r="M47451" t="e">
        <f t="shared" si="2268"/>
        <v>#N/A</v>
      </c>
    </row>
    <row r="47452" spans="10:13" x14ac:dyDescent="0.35">
      <c r="J47452" t="e">
        <f>wOBA+VLOOKUP(D47452,order[],2,FALSE)+VLOOKUP(IF(F47452&gt;7,8,IF(F47452=0,1,F47452)),pitches[],2,FALSE)+VLOOKUP(IF(E47452&gt;2,3,E47452),smatchups[],2,FALSE)</f>
        <v>#N/A</v>
      </c>
      <c r="K47452" t="e">
        <f t="shared" si="2267"/>
        <v>#N/A</v>
      </c>
      <c r="L47452" t="e">
        <f t="shared" si="2266"/>
        <v>#N/A</v>
      </c>
      <c r="M47452" t="e">
        <f t="shared" si="2268"/>
        <v>#N/A</v>
      </c>
    </row>
    <row r="47453" spans="10:13" x14ac:dyDescent="0.35">
      <c r="J47453" t="e">
        <f>wOBA+VLOOKUP(D47453,order[],2,FALSE)+VLOOKUP(IF(F47453&gt;7,8,IF(F47453=0,1,F47453)),pitches[],2,FALSE)+VLOOKUP(IF(E47453&gt;2,3,E47453),smatchups[],2,FALSE)</f>
        <v>#N/A</v>
      </c>
      <c r="K47453" t="e">
        <f t="shared" si="2267"/>
        <v>#N/A</v>
      </c>
      <c r="L47453" t="e">
        <f t="shared" si="2266"/>
        <v>#N/A</v>
      </c>
      <c r="M47453" t="e">
        <f t="shared" si="2268"/>
        <v>#N/A</v>
      </c>
    </row>
    <row r="47454" spans="10:13" x14ac:dyDescent="0.35">
      <c r="J47454" t="e">
        <f>wOBA+VLOOKUP(D47454,order[],2,FALSE)+VLOOKUP(IF(F47454&gt;7,8,IF(F47454=0,1,F47454)),pitches[],2,FALSE)+VLOOKUP(IF(E47454&gt;2,3,E47454),smatchups[],2,FALSE)</f>
        <v>#N/A</v>
      </c>
      <c r="K47454" t="e">
        <f t="shared" si="2267"/>
        <v>#N/A</v>
      </c>
      <c r="L47454" t="e">
        <f t="shared" si="2266"/>
        <v>#N/A</v>
      </c>
      <c r="M47454" t="e">
        <f t="shared" si="2268"/>
        <v>#N/A</v>
      </c>
    </row>
    <row r="47455" spans="10:13" x14ac:dyDescent="0.35">
      <c r="J47455" t="e">
        <f>wOBA+VLOOKUP(D47455,order[],2,FALSE)+VLOOKUP(IF(F47455&gt;7,8,IF(F47455=0,1,F47455)),pitches[],2,FALSE)+VLOOKUP(IF(E47455&gt;2,3,E47455),smatchups[],2,FALSE)</f>
        <v>#N/A</v>
      </c>
      <c r="K47455" t="e">
        <f t="shared" si="2267"/>
        <v>#N/A</v>
      </c>
      <c r="L47455" t="e">
        <f t="shared" si="2266"/>
        <v>#N/A</v>
      </c>
      <c r="M47455" t="e">
        <f t="shared" si="2268"/>
        <v>#N/A</v>
      </c>
    </row>
    <row r="47456" spans="10:13" x14ac:dyDescent="0.35">
      <c r="J47456" t="e">
        <f>wOBA+VLOOKUP(D47456,order[],2,FALSE)+VLOOKUP(IF(F47456&gt;7,8,IF(F47456=0,1,F47456)),pitches[],2,FALSE)+VLOOKUP(IF(E47456&gt;2,3,E47456),smatchups[],2,FALSE)</f>
        <v>#N/A</v>
      </c>
      <c r="K47456" t="e">
        <f t="shared" si="2267"/>
        <v>#N/A</v>
      </c>
      <c r="L47456" t="e">
        <f t="shared" si="2266"/>
        <v>#N/A</v>
      </c>
      <c r="M47456" t="e">
        <f t="shared" si="2268"/>
        <v>#N/A</v>
      </c>
    </row>
    <row r="47457" spans="10:13" x14ac:dyDescent="0.35">
      <c r="J47457" t="e">
        <f>wOBA+VLOOKUP(D47457,order[],2,FALSE)+VLOOKUP(IF(F47457&gt;7,8,IF(F47457=0,1,F47457)),pitches[],2,FALSE)+VLOOKUP(IF(E47457&gt;2,3,E47457),smatchups[],2,FALSE)</f>
        <v>#N/A</v>
      </c>
      <c r="K47457" t="e">
        <f t="shared" si="2267"/>
        <v>#N/A</v>
      </c>
      <c r="L47457" t="e">
        <f t="shared" si="2266"/>
        <v>#N/A</v>
      </c>
      <c r="M47457" t="e">
        <f t="shared" si="2268"/>
        <v>#N/A</v>
      </c>
    </row>
    <row r="47458" spans="10:13" x14ac:dyDescent="0.35">
      <c r="J47458" t="e">
        <f>wOBA+VLOOKUP(D47458,order[],2,FALSE)+VLOOKUP(IF(F47458&gt;7,8,IF(F47458=0,1,F47458)),pitches[],2,FALSE)+VLOOKUP(IF(E47458&gt;2,3,E47458),smatchups[],2,FALSE)</f>
        <v>#N/A</v>
      </c>
      <c r="K47458" t="e">
        <f t="shared" si="2267"/>
        <v>#N/A</v>
      </c>
      <c r="L47458" t="e">
        <f t="shared" si="2266"/>
        <v>#N/A</v>
      </c>
      <c r="M47458" t="e">
        <f t="shared" si="2268"/>
        <v>#N/A</v>
      </c>
    </row>
    <row r="47459" spans="10:13" x14ac:dyDescent="0.35">
      <c r="J47459" t="e">
        <f>wOBA+VLOOKUP(D47459,order[],2,FALSE)+VLOOKUP(IF(F47459&gt;7,8,IF(F47459=0,1,F47459)),pitches[],2,FALSE)+VLOOKUP(IF(E47459&gt;2,3,E47459),smatchups[],2,FALSE)</f>
        <v>#N/A</v>
      </c>
      <c r="K47459" t="e">
        <f t="shared" si="2267"/>
        <v>#N/A</v>
      </c>
      <c r="L47459" t="e">
        <f t="shared" si="2266"/>
        <v>#N/A</v>
      </c>
      <c r="M47459" t="e">
        <f t="shared" si="2268"/>
        <v>#N/A</v>
      </c>
    </row>
    <row r="47460" spans="10:13" x14ac:dyDescent="0.35">
      <c r="J47460" t="e">
        <f>wOBA+VLOOKUP(D47460,order[],2,FALSE)+VLOOKUP(IF(F47460&gt;7,8,IF(F47460=0,1,F47460)),pitches[],2,FALSE)+VLOOKUP(IF(E47460&gt;2,3,E47460),smatchups[],2,FALSE)</f>
        <v>#N/A</v>
      </c>
      <c r="K47460" t="e">
        <f t="shared" si="2267"/>
        <v>#N/A</v>
      </c>
      <c r="L47460" t="e">
        <f t="shared" si="2266"/>
        <v>#N/A</v>
      </c>
      <c r="M47460" t="e">
        <f t="shared" si="2268"/>
        <v>#N/A</v>
      </c>
    </row>
    <row r="47461" spans="10:13" x14ac:dyDescent="0.35">
      <c r="J47461" t="e">
        <f>wOBA+VLOOKUP(D47461,order[],2,FALSE)+VLOOKUP(IF(F47461&gt;7,8,IF(F47461=0,1,F47461)),pitches[],2,FALSE)+VLOOKUP(IF(E47461&gt;2,3,E47461),smatchups[],2,FALSE)</f>
        <v>#N/A</v>
      </c>
      <c r="K47461" t="e">
        <f t="shared" si="2267"/>
        <v>#N/A</v>
      </c>
      <c r="L47461" t="e">
        <f t="shared" si="2266"/>
        <v>#N/A</v>
      </c>
      <c r="M47461" t="e">
        <f t="shared" si="2268"/>
        <v>#N/A</v>
      </c>
    </row>
    <row r="47462" spans="10:13" x14ac:dyDescent="0.35">
      <c r="J47462" t="e">
        <f>wOBA+VLOOKUP(D47462,order[],2,FALSE)+VLOOKUP(IF(F47462&gt;7,8,IF(F47462=0,1,F47462)),pitches[],2,FALSE)+VLOOKUP(IF(E47462&gt;2,3,E47462),smatchups[],2,FALSE)</f>
        <v>#N/A</v>
      </c>
      <c r="K47462" t="e">
        <f t="shared" si="2267"/>
        <v>#N/A</v>
      </c>
      <c r="L47462" t="e">
        <f t="shared" si="2266"/>
        <v>#N/A</v>
      </c>
      <c r="M47462" t="e">
        <f t="shared" si="2268"/>
        <v>#N/A</v>
      </c>
    </row>
    <row r="47463" spans="10:13" x14ac:dyDescent="0.35">
      <c r="J47463" t="e">
        <f>wOBA+VLOOKUP(D47463,order[],2,FALSE)+VLOOKUP(IF(F47463&gt;7,8,IF(F47463=0,1,F47463)),pitches[],2,FALSE)+VLOOKUP(IF(E47463&gt;2,3,E47463),smatchups[],2,FALSE)</f>
        <v>#N/A</v>
      </c>
      <c r="K47463" t="e">
        <f t="shared" si="2267"/>
        <v>#N/A</v>
      </c>
      <c r="L47463" t="e">
        <f t="shared" si="2266"/>
        <v>#N/A</v>
      </c>
      <c r="M47463" t="e">
        <f t="shared" si="2268"/>
        <v>#N/A</v>
      </c>
    </row>
    <row r="47464" spans="10:13" x14ac:dyDescent="0.35">
      <c r="J47464" t="e">
        <f>wOBA+VLOOKUP(D47464,order[],2,FALSE)+VLOOKUP(IF(F47464&gt;7,8,IF(F47464=0,1,F47464)),pitches[],2,FALSE)+VLOOKUP(IF(E47464&gt;2,3,E47464),smatchups[],2,FALSE)</f>
        <v>#N/A</v>
      </c>
      <c r="K47464" t="e">
        <f t="shared" si="2267"/>
        <v>#N/A</v>
      </c>
      <c r="L47464" t="e">
        <f t="shared" si="2266"/>
        <v>#N/A</v>
      </c>
      <c r="M47464" t="e">
        <f t="shared" si="2268"/>
        <v>#N/A</v>
      </c>
    </row>
    <row r="47465" spans="10:13" x14ac:dyDescent="0.35">
      <c r="J47465" t="e">
        <f>wOBA+VLOOKUP(D47465,order[],2,FALSE)+VLOOKUP(IF(F47465&gt;7,8,IF(F47465=0,1,F47465)),pitches[],2,FALSE)+VLOOKUP(IF(E47465&gt;2,3,E47465),smatchups[],2,FALSE)</f>
        <v>#N/A</v>
      </c>
      <c r="K47465" t="e">
        <f t="shared" si="2267"/>
        <v>#N/A</v>
      </c>
      <c r="L47465" t="e">
        <f t="shared" si="2266"/>
        <v>#N/A</v>
      </c>
      <c r="M47465" t="e">
        <f t="shared" si="2268"/>
        <v>#N/A</v>
      </c>
    </row>
    <row r="47466" spans="10:13" x14ac:dyDescent="0.35">
      <c r="J47466" t="e">
        <f>wOBA+VLOOKUP(D47466,order[],2,FALSE)+VLOOKUP(IF(F47466&gt;7,8,IF(F47466=0,1,F47466)),pitches[],2,FALSE)+VLOOKUP(IF(E47466&gt;2,3,E47466),smatchups[],2,FALSE)</f>
        <v>#N/A</v>
      </c>
      <c r="K47466" t="e">
        <f t="shared" si="2267"/>
        <v>#N/A</v>
      </c>
      <c r="L47466" t="e">
        <f t="shared" si="2266"/>
        <v>#N/A</v>
      </c>
      <c r="M47466" t="e">
        <f t="shared" si="2268"/>
        <v>#N/A</v>
      </c>
    </row>
    <row r="47467" spans="10:13" x14ac:dyDescent="0.35">
      <c r="J47467" t="e">
        <f>wOBA+VLOOKUP(D47467,order[],2,FALSE)+VLOOKUP(IF(F47467&gt;7,8,IF(F47467=0,1,F47467)),pitches[],2,FALSE)+VLOOKUP(IF(E47467&gt;2,3,E47467),smatchups[],2,FALSE)</f>
        <v>#N/A</v>
      </c>
      <c r="K47467" t="e">
        <f t="shared" si="2267"/>
        <v>#N/A</v>
      </c>
      <c r="L47467" t="e">
        <f t="shared" si="2266"/>
        <v>#N/A</v>
      </c>
      <c r="M47467" t="e">
        <f t="shared" si="2268"/>
        <v>#N/A</v>
      </c>
    </row>
    <row r="47468" spans="10:13" x14ac:dyDescent="0.35">
      <c r="J47468" t="e">
        <f>wOBA+VLOOKUP(D47468,order[],2,FALSE)+VLOOKUP(IF(F47468&gt;7,8,IF(F47468=0,1,F47468)),pitches[],2,FALSE)+VLOOKUP(IF(E47468&gt;2,3,E47468),smatchups[],2,FALSE)</f>
        <v>#N/A</v>
      </c>
      <c r="K47468" t="e">
        <f t="shared" si="2267"/>
        <v>#N/A</v>
      </c>
      <c r="L47468" t="e">
        <f t="shared" si="2266"/>
        <v>#N/A</v>
      </c>
      <c r="M47468" t="e">
        <f t="shared" si="2268"/>
        <v>#N/A</v>
      </c>
    </row>
    <row r="47469" spans="10:13" x14ac:dyDescent="0.35">
      <c r="J47469" t="e">
        <f>wOBA+VLOOKUP(D47469,order[],2,FALSE)+VLOOKUP(IF(F47469&gt;7,8,IF(F47469=0,1,F47469)),pitches[],2,FALSE)+VLOOKUP(IF(E47469&gt;2,3,E47469),smatchups[],2,FALSE)</f>
        <v>#N/A</v>
      </c>
      <c r="K47469" t="e">
        <f t="shared" si="2267"/>
        <v>#N/A</v>
      </c>
      <c r="L47469" t="e">
        <f t="shared" si="2266"/>
        <v>#N/A</v>
      </c>
      <c r="M47469" t="e">
        <f t="shared" si="2268"/>
        <v>#N/A</v>
      </c>
    </row>
    <row r="47470" spans="10:13" x14ac:dyDescent="0.35">
      <c r="J47470" t="e">
        <f>wOBA+VLOOKUP(D47470,order[],2,FALSE)+VLOOKUP(IF(F47470&gt;7,8,IF(F47470=0,1,F47470)),pitches[],2,FALSE)+VLOOKUP(IF(E47470&gt;2,3,E47470),smatchups[],2,FALSE)</f>
        <v>#N/A</v>
      </c>
      <c r="K47470" t="e">
        <f t="shared" si="2267"/>
        <v>#N/A</v>
      </c>
      <c r="L47470" t="e">
        <f t="shared" si="2266"/>
        <v>#N/A</v>
      </c>
      <c r="M47470" t="e">
        <f t="shared" si="2268"/>
        <v>#N/A</v>
      </c>
    </row>
    <row r="47471" spans="10:13" x14ac:dyDescent="0.35">
      <c r="J47471" t="e">
        <f>wOBA+VLOOKUP(D47471,order[],2,FALSE)+VLOOKUP(IF(F47471&gt;7,8,IF(F47471=0,1,F47471)),pitches[],2,FALSE)+VLOOKUP(IF(E47471&gt;2,3,E47471),smatchups[],2,FALSE)</f>
        <v>#N/A</v>
      </c>
      <c r="K47471" t="e">
        <f t="shared" si="2267"/>
        <v>#N/A</v>
      </c>
      <c r="L47471" t="e">
        <f t="shared" si="2266"/>
        <v>#N/A</v>
      </c>
      <c r="M47471" t="e">
        <f t="shared" si="2268"/>
        <v>#N/A</v>
      </c>
    </row>
    <row r="47472" spans="10:13" x14ac:dyDescent="0.35">
      <c r="J47472" t="e">
        <f>wOBA+VLOOKUP(D47472,order[],2,FALSE)+VLOOKUP(IF(F47472&gt;7,8,IF(F47472=0,1,F47472)),pitches[],2,FALSE)+VLOOKUP(IF(E47472&gt;2,3,E47472),smatchups[],2,FALSE)</f>
        <v>#N/A</v>
      </c>
      <c r="K47472" t="e">
        <f t="shared" si="2267"/>
        <v>#N/A</v>
      </c>
      <c r="L47472" t="e">
        <f t="shared" si="2266"/>
        <v>#N/A</v>
      </c>
      <c r="M47472" t="e">
        <f t="shared" si="2268"/>
        <v>#N/A</v>
      </c>
    </row>
    <row r="47473" spans="10:13" x14ac:dyDescent="0.35">
      <c r="J47473" t="e">
        <f>wOBA+VLOOKUP(D47473,order[],2,FALSE)+VLOOKUP(IF(F47473&gt;7,8,IF(F47473=0,1,F47473)),pitches[],2,FALSE)+VLOOKUP(IF(E47473&gt;2,3,E47473),smatchups[],2,FALSE)</f>
        <v>#N/A</v>
      </c>
      <c r="K47473" t="e">
        <f t="shared" si="2267"/>
        <v>#N/A</v>
      </c>
      <c r="L47473" t="e">
        <f t="shared" si="2266"/>
        <v>#N/A</v>
      </c>
      <c r="M47473" t="e">
        <f t="shared" si="2268"/>
        <v>#N/A</v>
      </c>
    </row>
    <row r="47474" spans="10:13" x14ac:dyDescent="0.35">
      <c r="J47474" t="e">
        <f>wOBA+VLOOKUP(D47474,order[],2,FALSE)+VLOOKUP(IF(F47474&gt;7,8,IF(F47474=0,1,F47474)),pitches[],2,FALSE)+VLOOKUP(IF(E47474&gt;2,3,E47474),smatchups[],2,FALSE)</f>
        <v>#N/A</v>
      </c>
      <c r="K47474" t="e">
        <f t="shared" si="2267"/>
        <v>#N/A</v>
      </c>
      <c r="L47474" t="e">
        <f t="shared" si="2266"/>
        <v>#N/A</v>
      </c>
      <c r="M47474" t="e">
        <f t="shared" si="2268"/>
        <v>#N/A</v>
      </c>
    </row>
    <row r="47475" spans="10:13" x14ac:dyDescent="0.35">
      <c r="J47475" t="e">
        <f>wOBA+VLOOKUP(D47475,order[],2,FALSE)+VLOOKUP(IF(F47475&gt;7,8,IF(F47475=0,1,F47475)),pitches[],2,FALSE)+VLOOKUP(IF(E47475&gt;2,3,E47475),smatchups[],2,FALSE)</f>
        <v>#N/A</v>
      </c>
      <c r="K47475" t="e">
        <f t="shared" si="2267"/>
        <v>#N/A</v>
      </c>
      <c r="L47475" t="e">
        <f t="shared" si="2266"/>
        <v>#N/A</v>
      </c>
      <c r="M47475" t="e">
        <f t="shared" si="2268"/>
        <v>#N/A</v>
      </c>
    </row>
    <row r="47476" spans="10:13" x14ac:dyDescent="0.35">
      <c r="J47476" t="e">
        <f>wOBA+VLOOKUP(D47476,order[],2,FALSE)+VLOOKUP(IF(F47476&gt;7,8,IF(F47476=0,1,F47476)),pitches[],2,FALSE)+VLOOKUP(IF(E47476&gt;2,3,E47476),smatchups[],2,FALSE)</f>
        <v>#N/A</v>
      </c>
      <c r="K47476" t="e">
        <f t="shared" si="2267"/>
        <v>#N/A</v>
      </c>
      <c r="L47476" t="e">
        <f t="shared" si="2266"/>
        <v>#N/A</v>
      </c>
      <c r="M47476" t="e">
        <f t="shared" si="2268"/>
        <v>#N/A</v>
      </c>
    </row>
    <row r="47477" spans="10:13" x14ac:dyDescent="0.35">
      <c r="J47477" t="e">
        <f>wOBA+VLOOKUP(D47477,order[],2,FALSE)+VLOOKUP(IF(F47477&gt;7,8,IF(F47477=0,1,F47477)),pitches[],2,FALSE)+VLOOKUP(IF(E47477&gt;2,3,E47477),smatchups[],2,FALSE)</f>
        <v>#N/A</v>
      </c>
      <c r="K47477" t="e">
        <f t="shared" si="2267"/>
        <v>#N/A</v>
      </c>
      <c r="L47477" t="e">
        <f t="shared" si="2266"/>
        <v>#N/A</v>
      </c>
      <c r="M47477" t="e">
        <f t="shared" si="2268"/>
        <v>#N/A</v>
      </c>
    </row>
    <row r="47478" spans="10:13" x14ac:dyDescent="0.35">
      <c r="J47478" t="e">
        <f>wOBA+VLOOKUP(D47478,order[],2,FALSE)+VLOOKUP(IF(F47478&gt;7,8,IF(F47478=0,1,F47478)),pitches[],2,FALSE)+VLOOKUP(IF(E47478&gt;2,3,E47478),smatchups[],2,FALSE)</f>
        <v>#N/A</v>
      </c>
      <c r="K47478" t="e">
        <f t="shared" si="2267"/>
        <v>#N/A</v>
      </c>
      <c r="L47478" t="e">
        <f t="shared" si="2266"/>
        <v>#N/A</v>
      </c>
      <c r="M47478" t="e">
        <f t="shared" si="2268"/>
        <v>#N/A</v>
      </c>
    </row>
    <row r="47479" spans="10:13" x14ac:dyDescent="0.35">
      <c r="J47479" t="e">
        <f>wOBA+VLOOKUP(D47479,order[],2,FALSE)+VLOOKUP(IF(F47479&gt;7,8,IF(F47479=0,1,F47479)),pitches[],2,FALSE)+VLOOKUP(IF(E47479&gt;2,3,E47479),smatchups[],2,FALSE)</f>
        <v>#N/A</v>
      </c>
      <c r="K47479" t="e">
        <f t="shared" si="2267"/>
        <v>#N/A</v>
      </c>
      <c r="L47479" t="e">
        <f t="shared" si="2266"/>
        <v>#N/A</v>
      </c>
      <c r="M47479" t="e">
        <f t="shared" si="2268"/>
        <v>#N/A</v>
      </c>
    </row>
    <row r="47480" spans="10:13" x14ac:dyDescent="0.35">
      <c r="J47480" t="e">
        <f>wOBA+VLOOKUP(D47480,order[],2,FALSE)+VLOOKUP(IF(F47480&gt;7,8,IF(F47480=0,1,F47480)),pitches[],2,FALSE)+VLOOKUP(IF(E47480&gt;2,3,E47480),smatchups[],2,FALSE)</f>
        <v>#N/A</v>
      </c>
      <c r="K47480" t="e">
        <f t="shared" si="2267"/>
        <v>#N/A</v>
      </c>
      <c r="L47480" t="e">
        <f t="shared" si="2266"/>
        <v>#N/A</v>
      </c>
      <c r="M47480" t="e">
        <f t="shared" si="2268"/>
        <v>#N/A</v>
      </c>
    </row>
    <row r="47481" spans="10:13" x14ac:dyDescent="0.35">
      <c r="J47481" t="e">
        <f>wOBA+VLOOKUP(D47481,order[],2,FALSE)+VLOOKUP(IF(F47481&gt;7,8,IF(F47481=0,1,F47481)),pitches[],2,FALSE)+VLOOKUP(IF(E47481&gt;2,3,E47481),smatchups[],2,FALSE)</f>
        <v>#N/A</v>
      </c>
      <c r="K47481" t="e">
        <f t="shared" si="2267"/>
        <v>#N/A</v>
      </c>
      <c r="L47481" t="e">
        <f t="shared" si="2266"/>
        <v>#N/A</v>
      </c>
      <c r="M47481" t="e">
        <f t="shared" si="2268"/>
        <v>#N/A</v>
      </c>
    </row>
    <row r="47482" spans="10:13" x14ac:dyDescent="0.35">
      <c r="J47482" t="e">
        <f>wOBA+VLOOKUP(D47482,order[],2,FALSE)+VLOOKUP(IF(F47482&gt;7,8,IF(F47482=0,1,F47482)),pitches[],2,FALSE)+VLOOKUP(IF(E47482&gt;2,3,E47482),smatchups[],2,FALSE)</f>
        <v>#N/A</v>
      </c>
      <c r="K47482" t="e">
        <f t="shared" si="2267"/>
        <v>#N/A</v>
      </c>
      <c r="L47482" t="e">
        <f t="shared" si="2266"/>
        <v>#N/A</v>
      </c>
      <c r="M47482" t="e">
        <f t="shared" si="2268"/>
        <v>#N/A</v>
      </c>
    </row>
    <row r="47483" spans="10:13" x14ac:dyDescent="0.35">
      <c r="J47483" t="e">
        <f>wOBA+VLOOKUP(D47483,order[],2,FALSE)+VLOOKUP(IF(F47483&gt;7,8,IF(F47483=0,1,F47483)),pitches[],2,FALSE)+VLOOKUP(IF(E47483&gt;2,3,E47483),smatchups[],2,FALSE)</f>
        <v>#N/A</v>
      </c>
      <c r="K47483" t="e">
        <f t="shared" si="2267"/>
        <v>#N/A</v>
      </c>
      <c r="L47483" t="e">
        <f t="shared" si="2266"/>
        <v>#N/A</v>
      </c>
      <c r="M47483" t="e">
        <f t="shared" si="2268"/>
        <v>#N/A</v>
      </c>
    </row>
    <row r="47484" spans="10:13" x14ac:dyDescent="0.35">
      <c r="J47484" t="e">
        <f>wOBA+VLOOKUP(D47484,order[],2,FALSE)+VLOOKUP(IF(F47484&gt;7,8,IF(F47484=0,1,F47484)),pitches[],2,FALSE)+VLOOKUP(IF(E47484&gt;2,3,E47484),smatchups[],2,FALSE)</f>
        <v>#N/A</v>
      </c>
      <c r="K47484" t="e">
        <f t="shared" si="2267"/>
        <v>#N/A</v>
      </c>
      <c r="L47484" t="e">
        <f t="shared" si="2266"/>
        <v>#N/A</v>
      </c>
      <c r="M47484" t="e">
        <f t="shared" si="2268"/>
        <v>#N/A</v>
      </c>
    </row>
    <row r="47485" spans="10:13" x14ac:dyDescent="0.35">
      <c r="J47485" t="e">
        <f>wOBA+VLOOKUP(D47485,order[],2,FALSE)+VLOOKUP(IF(F47485&gt;7,8,IF(F47485=0,1,F47485)),pitches[],2,FALSE)+VLOOKUP(IF(E47485&gt;2,3,E47485),smatchups[],2,FALSE)</f>
        <v>#N/A</v>
      </c>
      <c r="K47485" t="e">
        <f t="shared" si="2267"/>
        <v>#N/A</v>
      </c>
      <c r="L47485" t="e">
        <f t="shared" si="2266"/>
        <v>#N/A</v>
      </c>
      <c r="M47485" t="e">
        <f t="shared" si="2268"/>
        <v>#N/A</v>
      </c>
    </row>
    <row r="47486" spans="10:13" x14ac:dyDescent="0.35">
      <c r="J47486" t="e">
        <f>wOBA+VLOOKUP(D47486,order[],2,FALSE)+VLOOKUP(IF(F47486&gt;7,8,IF(F47486=0,1,F47486)),pitches[],2,FALSE)+VLOOKUP(IF(E47486&gt;2,3,E47486),smatchups[],2,FALSE)</f>
        <v>#N/A</v>
      </c>
      <c r="K47486" t="e">
        <f t="shared" si="2267"/>
        <v>#N/A</v>
      </c>
      <c r="L47486" t="e">
        <f t="shared" si="2266"/>
        <v>#N/A</v>
      </c>
      <c r="M47486" t="e">
        <f t="shared" si="2268"/>
        <v>#N/A</v>
      </c>
    </row>
    <row r="47487" spans="10:13" x14ac:dyDescent="0.35">
      <c r="J47487" t="e">
        <f>wOBA+VLOOKUP(D47487,order[],2,FALSE)+VLOOKUP(IF(F47487&gt;7,8,IF(F47487=0,1,F47487)),pitches[],2,FALSE)+VLOOKUP(IF(E47487&gt;2,3,E47487),smatchups[],2,FALSE)</f>
        <v>#N/A</v>
      </c>
      <c r="K47487" t="e">
        <f t="shared" si="2267"/>
        <v>#N/A</v>
      </c>
      <c r="L47487" t="e">
        <f t="shared" si="2266"/>
        <v>#N/A</v>
      </c>
      <c r="M47487" t="e">
        <f t="shared" si="2268"/>
        <v>#N/A</v>
      </c>
    </row>
    <row r="47488" spans="10:13" x14ac:dyDescent="0.35">
      <c r="J47488" t="e">
        <f>wOBA+VLOOKUP(D47488,order[],2,FALSE)+VLOOKUP(IF(F47488&gt;7,8,IF(F47488=0,1,F47488)),pitches[],2,FALSE)+VLOOKUP(IF(E47488&gt;2,3,E47488),smatchups[],2,FALSE)</f>
        <v>#N/A</v>
      </c>
      <c r="K47488" t="e">
        <f t="shared" si="2267"/>
        <v>#N/A</v>
      </c>
      <c r="L47488" t="e">
        <f t="shared" si="2266"/>
        <v>#N/A</v>
      </c>
      <c r="M47488" t="e">
        <f t="shared" si="2268"/>
        <v>#N/A</v>
      </c>
    </row>
    <row r="47489" spans="10:13" x14ac:dyDescent="0.35">
      <c r="J47489" t="e">
        <f>wOBA+VLOOKUP(D47489,order[],2,FALSE)+VLOOKUP(IF(F47489&gt;7,8,IF(F47489=0,1,F47489)),pitches[],2,FALSE)+VLOOKUP(IF(E47489&gt;2,3,E47489),smatchups[],2,FALSE)</f>
        <v>#N/A</v>
      </c>
      <c r="K47489" t="e">
        <f t="shared" si="2267"/>
        <v>#N/A</v>
      </c>
      <c r="L47489" t="e">
        <f t="shared" si="2266"/>
        <v>#N/A</v>
      </c>
      <c r="M47489" t="e">
        <f t="shared" si="2268"/>
        <v>#N/A</v>
      </c>
    </row>
    <row r="47490" spans="10:13" x14ac:dyDescent="0.35">
      <c r="J47490" t="e">
        <f>wOBA+VLOOKUP(D47490,order[],2,FALSE)+VLOOKUP(IF(F47490&gt;7,8,IF(F47490=0,1,F47490)),pitches[],2,FALSE)+VLOOKUP(IF(E47490&gt;2,3,E47490),smatchups[],2,FALSE)</f>
        <v>#N/A</v>
      </c>
      <c r="K47490" t="e">
        <f t="shared" si="2267"/>
        <v>#N/A</v>
      </c>
      <c r="L47490" t="e">
        <f t="shared" ref="L47490:L47553" si="2269">IF(E47490=0,BF$1+BE$1*F47490,IF(E47490=1,BF$2+BE$2*F47490,IF(E47490=2,BF$3+BE$3*F47490,BF$4+BE$4*F47490)))+J47490</f>
        <v>#N/A</v>
      </c>
      <c r="M47490" t="e">
        <f t="shared" si="2268"/>
        <v>#N/A</v>
      </c>
    </row>
    <row r="47491" spans="10:13" x14ac:dyDescent="0.35">
      <c r="J47491" t="e">
        <f>wOBA+VLOOKUP(D47491,order[],2,FALSE)+VLOOKUP(IF(F47491&gt;7,8,IF(F47491=0,1,F47491)),pitches[],2,FALSE)+VLOOKUP(IF(E47491&gt;2,3,E47491),smatchups[],2,FALSE)</f>
        <v>#N/A</v>
      </c>
      <c r="K47491" t="e">
        <f t="shared" ref="K47491:K47554" si="2270">H47491-J47491</f>
        <v>#N/A</v>
      </c>
      <c r="L47491" t="e">
        <f t="shared" si="2269"/>
        <v>#N/A</v>
      </c>
      <c r="M47491" t="e">
        <f t="shared" ref="M47491:M47554" si="2271">H47491-L47491</f>
        <v>#N/A</v>
      </c>
    </row>
    <row r="47492" spans="10:13" x14ac:dyDescent="0.35">
      <c r="J47492" t="e">
        <f>wOBA+VLOOKUP(D47492,order[],2,FALSE)+VLOOKUP(IF(F47492&gt;7,8,IF(F47492=0,1,F47492)),pitches[],2,FALSE)+VLOOKUP(IF(E47492&gt;2,3,E47492),smatchups[],2,FALSE)</f>
        <v>#N/A</v>
      </c>
      <c r="K47492" t="e">
        <f t="shared" si="2270"/>
        <v>#N/A</v>
      </c>
      <c r="L47492" t="e">
        <f t="shared" si="2269"/>
        <v>#N/A</v>
      </c>
      <c r="M47492" t="e">
        <f t="shared" si="2271"/>
        <v>#N/A</v>
      </c>
    </row>
    <row r="47493" spans="10:13" x14ac:dyDescent="0.35">
      <c r="J47493" t="e">
        <f>wOBA+VLOOKUP(D47493,order[],2,FALSE)+VLOOKUP(IF(F47493&gt;7,8,IF(F47493=0,1,F47493)),pitches[],2,FALSE)+VLOOKUP(IF(E47493&gt;2,3,E47493),smatchups[],2,FALSE)</f>
        <v>#N/A</v>
      </c>
      <c r="K47493" t="e">
        <f t="shared" si="2270"/>
        <v>#N/A</v>
      </c>
      <c r="L47493" t="e">
        <f t="shared" si="2269"/>
        <v>#N/A</v>
      </c>
      <c r="M47493" t="e">
        <f t="shared" si="2271"/>
        <v>#N/A</v>
      </c>
    </row>
    <row r="47494" spans="10:13" x14ac:dyDescent="0.35">
      <c r="J47494" t="e">
        <f>wOBA+VLOOKUP(D47494,order[],2,FALSE)+VLOOKUP(IF(F47494&gt;7,8,IF(F47494=0,1,F47494)),pitches[],2,FALSE)+VLOOKUP(IF(E47494&gt;2,3,E47494),smatchups[],2,FALSE)</f>
        <v>#N/A</v>
      </c>
      <c r="K47494" t="e">
        <f t="shared" si="2270"/>
        <v>#N/A</v>
      </c>
      <c r="L47494" t="e">
        <f t="shared" si="2269"/>
        <v>#N/A</v>
      </c>
      <c r="M47494" t="e">
        <f t="shared" si="2271"/>
        <v>#N/A</v>
      </c>
    </row>
    <row r="47495" spans="10:13" x14ac:dyDescent="0.35">
      <c r="J47495" t="e">
        <f>wOBA+VLOOKUP(D47495,order[],2,FALSE)+VLOOKUP(IF(F47495&gt;7,8,IF(F47495=0,1,F47495)),pitches[],2,FALSE)+VLOOKUP(IF(E47495&gt;2,3,E47495),smatchups[],2,FALSE)</f>
        <v>#N/A</v>
      </c>
      <c r="K47495" t="e">
        <f t="shared" si="2270"/>
        <v>#N/A</v>
      </c>
      <c r="L47495" t="e">
        <f t="shared" si="2269"/>
        <v>#N/A</v>
      </c>
      <c r="M47495" t="e">
        <f t="shared" si="2271"/>
        <v>#N/A</v>
      </c>
    </row>
    <row r="47496" spans="10:13" x14ac:dyDescent="0.35">
      <c r="J47496" t="e">
        <f>wOBA+VLOOKUP(D47496,order[],2,FALSE)+VLOOKUP(IF(F47496&gt;7,8,IF(F47496=0,1,F47496)),pitches[],2,FALSE)+VLOOKUP(IF(E47496&gt;2,3,E47496),smatchups[],2,FALSE)</f>
        <v>#N/A</v>
      </c>
      <c r="K47496" t="e">
        <f t="shared" si="2270"/>
        <v>#N/A</v>
      </c>
      <c r="L47496" t="e">
        <f t="shared" si="2269"/>
        <v>#N/A</v>
      </c>
      <c r="M47496" t="e">
        <f t="shared" si="2271"/>
        <v>#N/A</v>
      </c>
    </row>
    <row r="47497" spans="10:13" x14ac:dyDescent="0.35">
      <c r="J47497" t="e">
        <f>wOBA+VLOOKUP(D47497,order[],2,FALSE)+VLOOKUP(IF(F47497&gt;7,8,IF(F47497=0,1,F47497)),pitches[],2,FALSE)+VLOOKUP(IF(E47497&gt;2,3,E47497),smatchups[],2,FALSE)</f>
        <v>#N/A</v>
      </c>
      <c r="K47497" t="e">
        <f t="shared" si="2270"/>
        <v>#N/A</v>
      </c>
      <c r="L47497" t="e">
        <f t="shared" si="2269"/>
        <v>#N/A</v>
      </c>
      <c r="M47497" t="e">
        <f t="shared" si="2271"/>
        <v>#N/A</v>
      </c>
    </row>
    <row r="47498" spans="10:13" x14ac:dyDescent="0.35">
      <c r="J47498" t="e">
        <f>wOBA+VLOOKUP(D47498,order[],2,FALSE)+VLOOKUP(IF(F47498&gt;7,8,IF(F47498=0,1,F47498)),pitches[],2,FALSE)+VLOOKUP(IF(E47498&gt;2,3,E47498),smatchups[],2,FALSE)</f>
        <v>#N/A</v>
      </c>
      <c r="K47498" t="e">
        <f t="shared" si="2270"/>
        <v>#N/A</v>
      </c>
      <c r="L47498" t="e">
        <f t="shared" si="2269"/>
        <v>#N/A</v>
      </c>
      <c r="M47498" t="e">
        <f t="shared" si="2271"/>
        <v>#N/A</v>
      </c>
    </row>
    <row r="47499" spans="10:13" x14ac:dyDescent="0.35">
      <c r="J47499" t="e">
        <f>wOBA+VLOOKUP(D47499,order[],2,FALSE)+VLOOKUP(IF(F47499&gt;7,8,IF(F47499=0,1,F47499)),pitches[],2,FALSE)+VLOOKUP(IF(E47499&gt;2,3,E47499),smatchups[],2,FALSE)</f>
        <v>#N/A</v>
      </c>
      <c r="K47499" t="e">
        <f t="shared" si="2270"/>
        <v>#N/A</v>
      </c>
      <c r="L47499" t="e">
        <f t="shared" si="2269"/>
        <v>#N/A</v>
      </c>
      <c r="M47499" t="e">
        <f t="shared" si="2271"/>
        <v>#N/A</v>
      </c>
    </row>
    <row r="47500" spans="10:13" x14ac:dyDescent="0.35">
      <c r="J47500" t="e">
        <f>wOBA+VLOOKUP(D47500,order[],2,FALSE)+VLOOKUP(IF(F47500&gt;7,8,IF(F47500=0,1,F47500)),pitches[],2,FALSE)+VLOOKUP(IF(E47500&gt;2,3,E47500),smatchups[],2,FALSE)</f>
        <v>#N/A</v>
      </c>
      <c r="K47500" t="e">
        <f t="shared" si="2270"/>
        <v>#N/A</v>
      </c>
      <c r="L47500" t="e">
        <f t="shared" si="2269"/>
        <v>#N/A</v>
      </c>
      <c r="M47500" t="e">
        <f t="shared" si="2271"/>
        <v>#N/A</v>
      </c>
    </row>
    <row r="47501" spans="10:13" x14ac:dyDescent="0.35">
      <c r="J47501" t="e">
        <f>wOBA+VLOOKUP(D47501,order[],2,FALSE)+VLOOKUP(IF(F47501&gt;7,8,IF(F47501=0,1,F47501)),pitches[],2,FALSE)+VLOOKUP(IF(E47501&gt;2,3,E47501),smatchups[],2,FALSE)</f>
        <v>#N/A</v>
      </c>
      <c r="K47501" t="e">
        <f t="shared" si="2270"/>
        <v>#N/A</v>
      </c>
      <c r="L47501" t="e">
        <f t="shared" si="2269"/>
        <v>#N/A</v>
      </c>
      <c r="M47501" t="e">
        <f t="shared" si="2271"/>
        <v>#N/A</v>
      </c>
    </row>
    <row r="47502" spans="10:13" x14ac:dyDescent="0.35">
      <c r="J47502" t="e">
        <f>wOBA+VLOOKUP(D47502,order[],2,FALSE)+VLOOKUP(IF(F47502&gt;7,8,IF(F47502=0,1,F47502)),pitches[],2,FALSE)+VLOOKUP(IF(E47502&gt;2,3,E47502),smatchups[],2,FALSE)</f>
        <v>#N/A</v>
      </c>
      <c r="K47502" t="e">
        <f t="shared" si="2270"/>
        <v>#N/A</v>
      </c>
      <c r="L47502" t="e">
        <f t="shared" si="2269"/>
        <v>#N/A</v>
      </c>
      <c r="M47502" t="e">
        <f t="shared" si="2271"/>
        <v>#N/A</v>
      </c>
    </row>
    <row r="47503" spans="10:13" x14ac:dyDescent="0.35">
      <c r="J47503" t="e">
        <f>wOBA+VLOOKUP(D47503,order[],2,FALSE)+VLOOKUP(IF(F47503&gt;7,8,IF(F47503=0,1,F47503)),pitches[],2,FALSE)+VLOOKUP(IF(E47503&gt;2,3,E47503),smatchups[],2,FALSE)</f>
        <v>#N/A</v>
      </c>
      <c r="K47503" t="e">
        <f t="shared" si="2270"/>
        <v>#N/A</v>
      </c>
      <c r="L47503" t="e">
        <f t="shared" si="2269"/>
        <v>#N/A</v>
      </c>
      <c r="M47503" t="e">
        <f t="shared" si="2271"/>
        <v>#N/A</v>
      </c>
    </row>
    <row r="47504" spans="10:13" x14ac:dyDescent="0.35">
      <c r="J47504" t="e">
        <f>wOBA+VLOOKUP(D47504,order[],2,FALSE)+VLOOKUP(IF(F47504&gt;7,8,IF(F47504=0,1,F47504)),pitches[],2,FALSE)+VLOOKUP(IF(E47504&gt;2,3,E47504),smatchups[],2,FALSE)</f>
        <v>#N/A</v>
      </c>
      <c r="K47504" t="e">
        <f t="shared" si="2270"/>
        <v>#N/A</v>
      </c>
      <c r="L47504" t="e">
        <f t="shared" si="2269"/>
        <v>#N/A</v>
      </c>
      <c r="M47504" t="e">
        <f t="shared" si="2271"/>
        <v>#N/A</v>
      </c>
    </row>
    <row r="47505" spans="10:13" x14ac:dyDescent="0.35">
      <c r="J47505" t="e">
        <f>wOBA+VLOOKUP(D47505,order[],2,FALSE)+VLOOKUP(IF(F47505&gt;7,8,IF(F47505=0,1,F47505)),pitches[],2,FALSE)+VLOOKUP(IF(E47505&gt;2,3,E47505),smatchups[],2,FALSE)</f>
        <v>#N/A</v>
      </c>
      <c r="K47505" t="e">
        <f t="shared" si="2270"/>
        <v>#N/A</v>
      </c>
      <c r="L47505" t="e">
        <f t="shared" si="2269"/>
        <v>#N/A</v>
      </c>
      <c r="M47505" t="e">
        <f t="shared" si="2271"/>
        <v>#N/A</v>
      </c>
    </row>
    <row r="47506" spans="10:13" x14ac:dyDescent="0.35">
      <c r="J47506" t="e">
        <f>wOBA+VLOOKUP(D47506,order[],2,FALSE)+VLOOKUP(IF(F47506&gt;7,8,IF(F47506=0,1,F47506)),pitches[],2,FALSE)+VLOOKUP(IF(E47506&gt;2,3,E47506),smatchups[],2,FALSE)</f>
        <v>#N/A</v>
      </c>
      <c r="K47506" t="e">
        <f t="shared" si="2270"/>
        <v>#N/A</v>
      </c>
      <c r="L47506" t="e">
        <f t="shared" si="2269"/>
        <v>#N/A</v>
      </c>
      <c r="M47506" t="e">
        <f t="shared" si="2271"/>
        <v>#N/A</v>
      </c>
    </row>
    <row r="47507" spans="10:13" x14ac:dyDescent="0.35">
      <c r="J47507" t="e">
        <f>wOBA+VLOOKUP(D47507,order[],2,FALSE)+VLOOKUP(IF(F47507&gt;7,8,IF(F47507=0,1,F47507)),pitches[],2,FALSE)+VLOOKUP(IF(E47507&gt;2,3,E47507),smatchups[],2,FALSE)</f>
        <v>#N/A</v>
      </c>
      <c r="K47507" t="e">
        <f t="shared" si="2270"/>
        <v>#N/A</v>
      </c>
      <c r="L47507" t="e">
        <f t="shared" si="2269"/>
        <v>#N/A</v>
      </c>
      <c r="M47507" t="e">
        <f t="shared" si="2271"/>
        <v>#N/A</v>
      </c>
    </row>
    <row r="47508" spans="10:13" x14ac:dyDescent="0.35">
      <c r="J47508" t="e">
        <f>wOBA+VLOOKUP(D47508,order[],2,FALSE)+VLOOKUP(IF(F47508&gt;7,8,IF(F47508=0,1,F47508)),pitches[],2,FALSE)+VLOOKUP(IF(E47508&gt;2,3,E47508),smatchups[],2,FALSE)</f>
        <v>#N/A</v>
      </c>
      <c r="K47508" t="e">
        <f t="shared" si="2270"/>
        <v>#N/A</v>
      </c>
      <c r="L47508" t="e">
        <f t="shared" si="2269"/>
        <v>#N/A</v>
      </c>
      <c r="M47508" t="e">
        <f t="shared" si="2271"/>
        <v>#N/A</v>
      </c>
    </row>
    <row r="47509" spans="10:13" x14ac:dyDescent="0.35">
      <c r="J47509" t="e">
        <f>wOBA+VLOOKUP(D47509,order[],2,FALSE)+VLOOKUP(IF(F47509&gt;7,8,IF(F47509=0,1,F47509)),pitches[],2,FALSE)+VLOOKUP(IF(E47509&gt;2,3,E47509),smatchups[],2,FALSE)</f>
        <v>#N/A</v>
      </c>
      <c r="K47509" t="e">
        <f t="shared" si="2270"/>
        <v>#N/A</v>
      </c>
      <c r="L47509" t="e">
        <f t="shared" si="2269"/>
        <v>#N/A</v>
      </c>
      <c r="M47509" t="e">
        <f t="shared" si="2271"/>
        <v>#N/A</v>
      </c>
    </row>
    <row r="47510" spans="10:13" x14ac:dyDescent="0.35">
      <c r="J47510" t="e">
        <f>wOBA+VLOOKUP(D47510,order[],2,FALSE)+VLOOKUP(IF(F47510&gt;7,8,IF(F47510=0,1,F47510)),pitches[],2,FALSE)+VLOOKUP(IF(E47510&gt;2,3,E47510),smatchups[],2,FALSE)</f>
        <v>#N/A</v>
      </c>
      <c r="K47510" t="e">
        <f t="shared" si="2270"/>
        <v>#N/A</v>
      </c>
      <c r="L47510" t="e">
        <f t="shared" si="2269"/>
        <v>#N/A</v>
      </c>
      <c r="M47510" t="e">
        <f t="shared" si="2271"/>
        <v>#N/A</v>
      </c>
    </row>
    <row r="47511" spans="10:13" x14ac:dyDescent="0.35">
      <c r="J47511" t="e">
        <f>wOBA+VLOOKUP(D47511,order[],2,FALSE)+VLOOKUP(IF(F47511&gt;7,8,IF(F47511=0,1,F47511)),pitches[],2,FALSE)+VLOOKUP(IF(E47511&gt;2,3,E47511),smatchups[],2,FALSE)</f>
        <v>#N/A</v>
      </c>
      <c r="K47511" t="e">
        <f t="shared" si="2270"/>
        <v>#N/A</v>
      </c>
      <c r="L47511" t="e">
        <f t="shared" si="2269"/>
        <v>#N/A</v>
      </c>
      <c r="M47511" t="e">
        <f t="shared" si="2271"/>
        <v>#N/A</v>
      </c>
    </row>
    <row r="47512" spans="10:13" x14ac:dyDescent="0.35">
      <c r="J47512" t="e">
        <f>wOBA+VLOOKUP(D47512,order[],2,FALSE)+VLOOKUP(IF(F47512&gt;7,8,IF(F47512=0,1,F47512)),pitches[],2,FALSE)+VLOOKUP(IF(E47512&gt;2,3,E47512),smatchups[],2,FALSE)</f>
        <v>#N/A</v>
      </c>
      <c r="K47512" t="e">
        <f t="shared" si="2270"/>
        <v>#N/A</v>
      </c>
      <c r="L47512" t="e">
        <f t="shared" si="2269"/>
        <v>#N/A</v>
      </c>
      <c r="M47512" t="e">
        <f t="shared" si="2271"/>
        <v>#N/A</v>
      </c>
    </row>
    <row r="47513" spans="10:13" x14ac:dyDescent="0.35">
      <c r="J47513" t="e">
        <f>wOBA+VLOOKUP(D47513,order[],2,FALSE)+VLOOKUP(IF(F47513&gt;7,8,IF(F47513=0,1,F47513)),pitches[],2,FALSE)+VLOOKUP(IF(E47513&gt;2,3,E47513),smatchups[],2,FALSE)</f>
        <v>#N/A</v>
      </c>
      <c r="K47513" t="e">
        <f t="shared" si="2270"/>
        <v>#N/A</v>
      </c>
      <c r="L47513" t="e">
        <f t="shared" si="2269"/>
        <v>#N/A</v>
      </c>
      <c r="M47513" t="e">
        <f t="shared" si="2271"/>
        <v>#N/A</v>
      </c>
    </row>
    <row r="47514" spans="10:13" x14ac:dyDescent="0.35">
      <c r="J47514" t="e">
        <f>wOBA+VLOOKUP(D47514,order[],2,FALSE)+VLOOKUP(IF(F47514&gt;7,8,IF(F47514=0,1,F47514)),pitches[],2,FALSE)+VLOOKUP(IF(E47514&gt;2,3,E47514),smatchups[],2,FALSE)</f>
        <v>#N/A</v>
      </c>
      <c r="K47514" t="e">
        <f t="shared" si="2270"/>
        <v>#N/A</v>
      </c>
      <c r="L47514" t="e">
        <f t="shared" si="2269"/>
        <v>#N/A</v>
      </c>
      <c r="M47514" t="e">
        <f t="shared" si="2271"/>
        <v>#N/A</v>
      </c>
    </row>
    <row r="47515" spans="10:13" x14ac:dyDescent="0.35">
      <c r="J47515" t="e">
        <f>wOBA+VLOOKUP(D47515,order[],2,FALSE)+VLOOKUP(IF(F47515&gt;7,8,IF(F47515=0,1,F47515)),pitches[],2,FALSE)+VLOOKUP(IF(E47515&gt;2,3,E47515),smatchups[],2,FALSE)</f>
        <v>#N/A</v>
      </c>
      <c r="K47515" t="e">
        <f t="shared" si="2270"/>
        <v>#N/A</v>
      </c>
      <c r="L47515" t="e">
        <f t="shared" si="2269"/>
        <v>#N/A</v>
      </c>
      <c r="M47515" t="e">
        <f t="shared" si="2271"/>
        <v>#N/A</v>
      </c>
    </row>
    <row r="47516" spans="10:13" x14ac:dyDescent="0.35">
      <c r="J47516" t="e">
        <f>wOBA+VLOOKUP(D47516,order[],2,FALSE)+VLOOKUP(IF(F47516&gt;7,8,IF(F47516=0,1,F47516)),pitches[],2,FALSE)+VLOOKUP(IF(E47516&gt;2,3,E47516),smatchups[],2,FALSE)</f>
        <v>#N/A</v>
      </c>
      <c r="K47516" t="e">
        <f t="shared" si="2270"/>
        <v>#N/A</v>
      </c>
      <c r="L47516" t="e">
        <f t="shared" si="2269"/>
        <v>#N/A</v>
      </c>
      <c r="M47516" t="e">
        <f t="shared" si="2271"/>
        <v>#N/A</v>
      </c>
    </row>
    <row r="47517" spans="10:13" x14ac:dyDescent="0.35">
      <c r="J47517" t="e">
        <f>wOBA+VLOOKUP(D47517,order[],2,FALSE)+VLOOKUP(IF(F47517&gt;7,8,IF(F47517=0,1,F47517)),pitches[],2,FALSE)+VLOOKUP(IF(E47517&gt;2,3,E47517),smatchups[],2,FALSE)</f>
        <v>#N/A</v>
      </c>
      <c r="K47517" t="e">
        <f t="shared" si="2270"/>
        <v>#N/A</v>
      </c>
      <c r="L47517" t="e">
        <f t="shared" si="2269"/>
        <v>#N/A</v>
      </c>
      <c r="M47517" t="e">
        <f t="shared" si="2271"/>
        <v>#N/A</v>
      </c>
    </row>
    <row r="47518" spans="10:13" x14ac:dyDescent="0.35">
      <c r="J47518" t="e">
        <f>wOBA+VLOOKUP(D47518,order[],2,FALSE)+VLOOKUP(IF(F47518&gt;7,8,IF(F47518=0,1,F47518)),pitches[],2,FALSE)+VLOOKUP(IF(E47518&gt;2,3,E47518),smatchups[],2,FALSE)</f>
        <v>#N/A</v>
      </c>
      <c r="K47518" t="e">
        <f t="shared" si="2270"/>
        <v>#N/A</v>
      </c>
      <c r="L47518" t="e">
        <f t="shared" si="2269"/>
        <v>#N/A</v>
      </c>
      <c r="M47518" t="e">
        <f t="shared" si="2271"/>
        <v>#N/A</v>
      </c>
    </row>
    <row r="47519" spans="10:13" x14ac:dyDescent="0.35">
      <c r="J47519" t="e">
        <f>wOBA+VLOOKUP(D47519,order[],2,FALSE)+VLOOKUP(IF(F47519&gt;7,8,IF(F47519=0,1,F47519)),pitches[],2,FALSE)+VLOOKUP(IF(E47519&gt;2,3,E47519),smatchups[],2,FALSE)</f>
        <v>#N/A</v>
      </c>
      <c r="K47519" t="e">
        <f t="shared" si="2270"/>
        <v>#N/A</v>
      </c>
      <c r="L47519" t="e">
        <f t="shared" si="2269"/>
        <v>#N/A</v>
      </c>
      <c r="M47519" t="e">
        <f t="shared" si="2271"/>
        <v>#N/A</v>
      </c>
    </row>
    <row r="47520" spans="10:13" x14ac:dyDescent="0.35">
      <c r="J47520" t="e">
        <f>wOBA+VLOOKUP(D47520,order[],2,FALSE)+VLOOKUP(IF(F47520&gt;7,8,IF(F47520=0,1,F47520)),pitches[],2,FALSE)+VLOOKUP(IF(E47520&gt;2,3,E47520),smatchups[],2,FALSE)</f>
        <v>#N/A</v>
      </c>
      <c r="K47520" t="e">
        <f t="shared" si="2270"/>
        <v>#N/A</v>
      </c>
      <c r="L47520" t="e">
        <f t="shared" si="2269"/>
        <v>#N/A</v>
      </c>
      <c r="M47520" t="e">
        <f t="shared" si="2271"/>
        <v>#N/A</v>
      </c>
    </row>
    <row r="47521" spans="10:13" x14ac:dyDescent="0.35">
      <c r="J47521" t="e">
        <f>wOBA+VLOOKUP(D47521,order[],2,FALSE)+VLOOKUP(IF(F47521&gt;7,8,IF(F47521=0,1,F47521)),pitches[],2,FALSE)+VLOOKUP(IF(E47521&gt;2,3,E47521),smatchups[],2,FALSE)</f>
        <v>#N/A</v>
      </c>
      <c r="K47521" t="e">
        <f t="shared" si="2270"/>
        <v>#N/A</v>
      </c>
      <c r="L47521" t="e">
        <f t="shared" si="2269"/>
        <v>#N/A</v>
      </c>
      <c r="M47521" t="e">
        <f t="shared" si="2271"/>
        <v>#N/A</v>
      </c>
    </row>
    <row r="47522" spans="10:13" x14ac:dyDescent="0.35">
      <c r="J47522" t="e">
        <f>wOBA+VLOOKUP(D47522,order[],2,FALSE)+VLOOKUP(IF(F47522&gt;7,8,IF(F47522=0,1,F47522)),pitches[],2,FALSE)+VLOOKUP(IF(E47522&gt;2,3,E47522),smatchups[],2,FALSE)</f>
        <v>#N/A</v>
      </c>
      <c r="K47522" t="e">
        <f t="shared" si="2270"/>
        <v>#N/A</v>
      </c>
      <c r="L47522" t="e">
        <f t="shared" si="2269"/>
        <v>#N/A</v>
      </c>
      <c r="M47522" t="e">
        <f t="shared" si="2271"/>
        <v>#N/A</v>
      </c>
    </row>
    <row r="47523" spans="10:13" x14ac:dyDescent="0.35">
      <c r="J47523" t="e">
        <f>wOBA+VLOOKUP(D47523,order[],2,FALSE)+VLOOKUP(IF(F47523&gt;7,8,IF(F47523=0,1,F47523)),pitches[],2,FALSE)+VLOOKUP(IF(E47523&gt;2,3,E47523),smatchups[],2,FALSE)</f>
        <v>#N/A</v>
      </c>
      <c r="K47523" t="e">
        <f t="shared" si="2270"/>
        <v>#N/A</v>
      </c>
      <c r="L47523" t="e">
        <f t="shared" si="2269"/>
        <v>#N/A</v>
      </c>
      <c r="M47523" t="e">
        <f t="shared" si="2271"/>
        <v>#N/A</v>
      </c>
    </row>
    <row r="47524" spans="10:13" x14ac:dyDescent="0.35">
      <c r="J47524" t="e">
        <f>wOBA+VLOOKUP(D47524,order[],2,FALSE)+VLOOKUP(IF(F47524&gt;7,8,IF(F47524=0,1,F47524)),pitches[],2,FALSE)+VLOOKUP(IF(E47524&gt;2,3,E47524),smatchups[],2,FALSE)</f>
        <v>#N/A</v>
      </c>
      <c r="K47524" t="e">
        <f t="shared" si="2270"/>
        <v>#N/A</v>
      </c>
      <c r="L47524" t="e">
        <f t="shared" si="2269"/>
        <v>#N/A</v>
      </c>
      <c r="M47524" t="e">
        <f t="shared" si="2271"/>
        <v>#N/A</v>
      </c>
    </row>
    <row r="47525" spans="10:13" x14ac:dyDescent="0.35">
      <c r="J47525" t="e">
        <f>wOBA+VLOOKUP(D47525,order[],2,FALSE)+VLOOKUP(IF(F47525&gt;7,8,IF(F47525=0,1,F47525)),pitches[],2,FALSE)+VLOOKUP(IF(E47525&gt;2,3,E47525),smatchups[],2,FALSE)</f>
        <v>#N/A</v>
      </c>
      <c r="K47525" t="e">
        <f t="shared" si="2270"/>
        <v>#N/A</v>
      </c>
      <c r="L47525" t="e">
        <f t="shared" si="2269"/>
        <v>#N/A</v>
      </c>
      <c r="M47525" t="e">
        <f t="shared" si="2271"/>
        <v>#N/A</v>
      </c>
    </row>
    <row r="47526" spans="10:13" x14ac:dyDescent="0.35">
      <c r="J47526" t="e">
        <f>wOBA+VLOOKUP(D47526,order[],2,FALSE)+VLOOKUP(IF(F47526&gt;7,8,IF(F47526=0,1,F47526)),pitches[],2,FALSE)+VLOOKUP(IF(E47526&gt;2,3,E47526),smatchups[],2,FALSE)</f>
        <v>#N/A</v>
      </c>
      <c r="K47526" t="e">
        <f t="shared" si="2270"/>
        <v>#N/A</v>
      </c>
      <c r="L47526" t="e">
        <f t="shared" si="2269"/>
        <v>#N/A</v>
      </c>
      <c r="M47526" t="e">
        <f t="shared" si="2271"/>
        <v>#N/A</v>
      </c>
    </row>
    <row r="47527" spans="10:13" x14ac:dyDescent="0.35">
      <c r="J47527" t="e">
        <f>wOBA+VLOOKUP(D47527,order[],2,FALSE)+VLOOKUP(IF(F47527&gt;7,8,IF(F47527=0,1,F47527)),pitches[],2,FALSE)+VLOOKUP(IF(E47527&gt;2,3,E47527),smatchups[],2,FALSE)</f>
        <v>#N/A</v>
      </c>
      <c r="K47527" t="e">
        <f t="shared" si="2270"/>
        <v>#N/A</v>
      </c>
      <c r="L47527" t="e">
        <f t="shared" si="2269"/>
        <v>#N/A</v>
      </c>
      <c r="M47527" t="e">
        <f t="shared" si="2271"/>
        <v>#N/A</v>
      </c>
    </row>
    <row r="47528" spans="10:13" x14ac:dyDescent="0.35">
      <c r="J47528" t="e">
        <f>wOBA+VLOOKUP(D47528,order[],2,FALSE)+VLOOKUP(IF(F47528&gt;7,8,IF(F47528=0,1,F47528)),pitches[],2,FALSE)+VLOOKUP(IF(E47528&gt;2,3,E47528),smatchups[],2,FALSE)</f>
        <v>#N/A</v>
      </c>
      <c r="K47528" t="e">
        <f t="shared" si="2270"/>
        <v>#N/A</v>
      </c>
      <c r="L47528" t="e">
        <f t="shared" si="2269"/>
        <v>#N/A</v>
      </c>
      <c r="M47528" t="e">
        <f t="shared" si="2271"/>
        <v>#N/A</v>
      </c>
    </row>
    <row r="47529" spans="10:13" x14ac:dyDescent="0.35">
      <c r="J47529" t="e">
        <f>wOBA+VLOOKUP(D47529,order[],2,FALSE)+VLOOKUP(IF(F47529&gt;7,8,IF(F47529=0,1,F47529)),pitches[],2,FALSE)+VLOOKUP(IF(E47529&gt;2,3,E47529),smatchups[],2,FALSE)</f>
        <v>#N/A</v>
      </c>
      <c r="K47529" t="e">
        <f t="shared" si="2270"/>
        <v>#N/A</v>
      </c>
      <c r="L47529" t="e">
        <f t="shared" si="2269"/>
        <v>#N/A</v>
      </c>
      <c r="M47529" t="e">
        <f t="shared" si="2271"/>
        <v>#N/A</v>
      </c>
    </row>
    <row r="47530" spans="10:13" x14ac:dyDescent="0.35">
      <c r="J47530" t="e">
        <f>wOBA+VLOOKUP(D47530,order[],2,FALSE)+VLOOKUP(IF(F47530&gt;7,8,IF(F47530=0,1,F47530)),pitches[],2,FALSE)+VLOOKUP(IF(E47530&gt;2,3,E47530),smatchups[],2,FALSE)</f>
        <v>#N/A</v>
      </c>
      <c r="K47530" t="e">
        <f t="shared" si="2270"/>
        <v>#N/A</v>
      </c>
      <c r="L47530" t="e">
        <f t="shared" si="2269"/>
        <v>#N/A</v>
      </c>
      <c r="M47530" t="e">
        <f t="shared" si="2271"/>
        <v>#N/A</v>
      </c>
    </row>
    <row r="47531" spans="10:13" x14ac:dyDescent="0.35">
      <c r="J47531" t="e">
        <f>wOBA+VLOOKUP(D47531,order[],2,FALSE)+VLOOKUP(IF(F47531&gt;7,8,IF(F47531=0,1,F47531)),pitches[],2,FALSE)+VLOOKUP(IF(E47531&gt;2,3,E47531),smatchups[],2,FALSE)</f>
        <v>#N/A</v>
      </c>
      <c r="K47531" t="e">
        <f t="shared" si="2270"/>
        <v>#N/A</v>
      </c>
      <c r="L47531" t="e">
        <f t="shared" si="2269"/>
        <v>#N/A</v>
      </c>
      <c r="M47531" t="e">
        <f t="shared" si="2271"/>
        <v>#N/A</v>
      </c>
    </row>
    <row r="47532" spans="10:13" x14ac:dyDescent="0.35">
      <c r="J47532" t="e">
        <f>wOBA+VLOOKUP(D47532,order[],2,FALSE)+VLOOKUP(IF(F47532&gt;7,8,IF(F47532=0,1,F47532)),pitches[],2,FALSE)+VLOOKUP(IF(E47532&gt;2,3,E47532),smatchups[],2,FALSE)</f>
        <v>#N/A</v>
      </c>
      <c r="K47532" t="e">
        <f t="shared" si="2270"/>
        <v>#N/A</v>
      </c>
      <c r="L47532" t="e">
        <f t="shared" si="2269"/>
        <v>#N/A</v>
      </c>
      <c r="M47532" t="e">
        <f t="shared" si="2271"/>
        <v>#N/A</v>
      </c>
    </row>
    <row r="47533" spans="10:13" x14ac:dyDescent="0.35">
      <c r="J47533" t="e">
        <f>wOBA+VLOOKUP(D47533,order[],2,FALSE)+VLOOKUP(IF(F47533&gt;7,8,IF(F47533=0,1,F47533)),pitches[],2,FALSE)+VLOOKUP(IF(E47533&gt;2,3,E47533),smatchups[],2,FALSE)</f>
        <v>#N/A</v>
      </c>
      <c r="K47533" t="e">
        <f t="shared" si="2270"/>
        <v>#N/A</v>
      </c>
      <c r="L47533" t="e">
        <f t="shared" si="2269"/>
        <v>#N/A</v>
      </c>
      <c r="M47533" t="e">
        <f t="shared" si="2271"/>
        <v>#N/A</v>
      </c>
    </row>
    <row r="47534" spans="10:13" x14ac:dyDescent="0.35">
      <c r="J47534" t="e">
        <f>wOBA+VLOOKUP(D47534,order[],2,FALSE)+VLOOKUP(IF(F47534&gt;7,8,IF(F47534=0,1,F47534)),pitches[],2,FALSE)+VLOOKUP(IF(E47534&gt;2,3,E47534),smatchups[],2,FALSE)</f>
        <v>#N/A</v>
      </c>
      <c r="K47534" t="e">
        <f t="shared" si="2270"/>
        <v>#N/A</v>
      </c>
      <c r="L47534" t="e">
        <f t="shared" si="2269"/>
        <v>#N/A</v>
      </c>
      <c r="M47534" t="e">
        <f t="shared" si="2271"/>
        <v>#N/A</v>
      </c>
    </row>
    <row r="47535" spans="10:13" x14ac:dyDescent="0.35">
      <c r="J47535" t="e">
        <f>wOBA+VLOOKUP(D47535,order[],2,FALSE)+VLOOKUP(IF(F47535&gt;7,8,IF(F47535=0,1,F47535)),pitches[],2,FALSE)+VLOOKUP(IF(E47535&gt;2,3,E47535),smatchups[],2,FALSE)</f>
        <v>#N/A</v>
      </c>
      <c r="K47535" t="e">
        <f t="shared" si="2270"/>
        <v>#N/A</v>
      </c>
      <c r="L47535" t="e">
        <f t="shared" si="2269"/>
        <v>#N/A</v>
      </c>
      <c r="M47535" t="e">
        <f t="shared" si="2271"/>
        <v>#N/A</v>
      </c>
    </row>
    <row r="47536" spans="10:13" x14ac:dyDescent="0.35">
      <c r="J47536" t="e">
        <f>wOBA+VLOOKUP(D47536,order[],2,FALSE)+VLOOKUP(IF(F47536&gt;7,8,IF(F47536=0,1,F47536)),pitches[],2,FALSE)+VLOOKUP(IF(E47536&gt;2,3,E47536),smatchups[],2,FALSE)</f>
        <v>#N/A</v>
      </c>
      <c r="K47536" t="e">
        <f t="shared" si="2270"/>
        <v>#N/A</v>
      </c>
      <c r="L47536" t="e">
        <f t="shared" si="2269"/>
        <v>#N/A</v>
      </c>
      <c r="M47536" t="e">
        <f t="shared" si="2271"/>
        <v>#N/A</v>
      </c>
    </row>
    <row r="47537" spans="10:13" x14ac:dyDescent="0.35">
      <c r="J47537" t="e">
        <f>wOBA+VLOOKUP(D47537,order[],2,FALSE)+VLOOKUP(IF(F47537&gt;7,8,IF(F47537=0,1,F47537)),pitches[],2,FALSE)+VLOOKUP(IF(E47537&gt;2,3,E47537),smatchups[],2,FALSE)</f>
        <v>#N/A</v>
      </c>
      <c r="K47537" t="e">
        <f t="shared" si="2270"/>
        <v>#N/A</v>
      </c>
      <c r="L47537" t="e">
        <f t="shared" si="2269"/>
        <v>#N/A</v>
      </c>
      <c r="M47537" t="e">
        <f t="shared" si="2271"/>
        <v>#N/A</v>
      </c>
    </row>
    <row r="47538" spans="10:13" x14ac:dyDescent="0.35">
      <c r="J47538" t="e">
        <f>wOBA+VLOOKUP(D47538,order[],2,FALSE)+VLOOKUP(IF(F47538&gt;7,8,IF(F47538=0,1,F47538)),pitches[],2,FALSE)+VLOOKUP(IF(E47538&gt;2,3,E47538),smatchups[],2,FALSE)</f>
        <v>#N/A</v>
      </c>
      <c r="K47538" t="e">
        <f t="shared" si="2270"/>
        <v>#N/A</v>
      </c>
      <c r="L47538" t="e">
        <f t="shared" si="2269"/>
        <v>#N/A</v>
      </c>
      <c r="M47538" t="e">
        <f t="shared" si="2271"/>
        <v>#N/A</v>
      </c>
    </row>
    <row r="47539" spans="10:13" x14ac:dyDescent="0.35">
      <c r="J47539" t="e">
        <f>wOBA+VLOOKUP(D47539,order[],2,FALSE)+VLOOKUP(IF(F47539&gt;7,8,IF(F47539=0,1,F47539)),pitches[],2,FALSE)+VLOOKUP(IF(E47539&gt;2,3,E47539),smatchups[],2,FALSE)</f>
        <v>#N/A</v>
      </c>
      <c r="K47539" t="e">
        <f t="shared" si="2270"/>
        <v>#N/A</v>
      </c>
      <c r="L47539" t="e">
        <f t="shared" si="2269"/>
        <v>#N/A</v>
      </c>
      <c r="M47539" t="e">
        <f t="shared" si="2271"/>
        <v>#N/A</v>
      </c>
    </row>
    <row r="47540" spans="10:13" x14ac:dyDescent="0.35">
      <c r="J47540" t="e">
        <f>wOBA+VLOOKUP(D47540,order[],2,FALSE)+VLOOKUP(IF(F47540&gt;7,8,IF(F47540=0,1,F47540)),pitches[],2,FALSE)+VLOOKUP(IF(E47540&gt;2,3,E47540),smatchups[],2,FALSE)</f>
        <v>#N/A</v>
      </c>
      <c r="K47540" t="e">
        <f t="shared" si="2270"/>
        <v>#N/A</v>
      </c>
      <c r="L47540" t="e">
        <f t="shared" si="2269"/>
        <v>#N/A</v>
      </c>
      <c r="M47540" t="e">
        <f t="shared" si="2271"/>
        <v>#N/A</v>
      </c>
    </row>
    <row r="47541" spans="10:13" x14ac:dyDescent="0.35">
      <c r="J47541" t="e">
        <f>wOBA+VLOOKUP(D47541,order[],2,FALSE)+VLOOKUP(IF(F47541&gt;7,8,IF(F47541=0,1,F47541)),pitches[],2,FALSE)+VLOOKUP(IF(E47541&gt;2,3,E47541),smatchups[],2,FALSE)</f>
        <v>#N/A</v>
      </c>
      <c r="K47541" t="e">
        <f t="shared" si="2270"/>
        <v>#N/A</v>
      </c>
      <c r="L47541" t="e">
        <f t="shared" si="2269"/>
        <v>#N/A</v>
      </c>
      <c r="M47541" t="e">
        <f t="shared" si="2271"/>
        <v>#N/A</v>
      </c>
    </row>
    <row r="47542" spans="10:13" x14ac:dyDescent="0.35">
      <c r="J47542" t="e">
        <f>wOBA+VLOOKUP(D47542,order[],2,FALSE)+VLOOKUP(IF(F47542&gt;7,8,IF(F47542=0,1,F47542)),pitches[],2,FALSE)+VLOOKUP(IF(E47542&gt;2,3,E47542),smatchups[],2,FALSE)</f>
        <v>#N/A</v>
      </c>
      <c r="K47542" t="e">
        <f t="shared" si="2270"/>
        <v>#N/A</v>
      </c>
      <c r="L47542" t="e">
        <f t="shared" si="2269"/>
        <v>#N/A</v>
      </c>
      <c r="M47542" t="e">
        <f t="shared" si="2271"/>
        <v>#N/A</v>
      </c>
    </row>
    <row r="47543" spans="10:13" x14ac:dyDescent="0.35">
      <c r="J47543" t="e">
        <f>wOBA+VLOOKUP(D47543,order[],2,FALSE)+VLOOKUP(IF(F47543&gt;7,8,IF(F47543=0,1,F47543)),pitches[],2,FALSE)+VLOOKUP(IF(E47543&gt;2,3,E47543),smatchups[],2,FALSE)</f>
        <v>#N/A</v>
      </c>
      <c r="K47543" t="e">
        <f t="shared" si="2270"/>
        <v>#N/A</v>
      </c>
      <c r="L47543" t="e">
        <f t="shared" si="2269"/>
        <v>#N/A</v>
      </c>
      <c r="M47543" t="e">
        <f t="shared" si="2271"/>
        <v>#N/A</v>
      </c>
    </row>
    <row r="47544" spans="10:13" x14ac:dyDescent="0.35">
      <c r="J47544" t="e">
        <f>wOBA+VLOOKUP(D47544,order[],2,FALSE)+VLOOKUP(IF(F47544&gt;7,8,IF(F47544=0,1,F47544)),pitches[],2,FALSE)+VLOOKUP(IF(E47544&gt;2,3,E47544),smatchups[],2,FALSE)</f>
        <v>#N/A</v>
      </c>
      <c r="K47544" t="e">
        <f t="shared" si="2270"/>
        <v>#N/A</v>
      </c>
      <c r="L47544" t="e">
        <f t="shared" si="2269"/>
        <v>#N/A</v>
      </c>
      <c r="M47544" t="e">
        <f t="shared" si="2271"/>
        <v>#N/A</v>
      </c>
    </row>
    <row r="47545" spans="10:13" x14ac:dyDescent="0.35">
      <c r="J47545" t="e">
        <f>wOBA+VLOOKUP(D47545,order[],2,FALSE)+VLOOKUP(IF(F47545&gt;7,8,IF(F47545=0,1,F47545)),pitches[],2,FALSE)+VLOOKUP(IF(E47545&gt;2,3,E47545),smatchups[],2,FALSE)</f>
        <v>#N/A</v>
      </c>
      <c r="K47545" t="e">
        <f t="shared" si="2270"/>
        <v>#N/A</v>
      </c>
      <c r="L47545" t="e">
        <f t="shared" si="2269"/>
        <v>#N/A</v>
      </c>
      <c r="M47545" t="e">
        <f t="shared" si="2271"/>
        <v>#N/A</v>
      </c>
    </row>
    <row r="47546" spans="10:13" x14ac:dyDescent="0.35">
      <c r="J47546" t="e">
        <f>wOBA+VLOOKUP(D47546,order[],2,FALSE)+VLOOKUP(IF(F47546&gt;7,8,IF(F47546=0,1,F47546)),pitches[],2,FALSE)+VLOOKUP(IF(E47546&gt;2,3,E47546),smatchups[],2,FALSE)</f>
        <v>#N/A</v>
      </c>
      <c r="K47546" t="e">
        <f t="shared" si="2270"/>
        <v>#N/A</v>
      </c>
      <c r="L47546" t="e">
        <f t="shared" si="2269"/>
        <v>#N/A</v>
      </c>
      <c r="M47546" t="e">
        <f t="shared" si="2271"/>
        <v>#N/A</v>
      </c>
    </row>
    <row r="47547" spans="10:13" x14ac:dyDescent="0.35">
      <c r="J47547" t="e">
        <f>wOBA+VLOOKUP(D47547,order[],2,FALSE)+VLOOKUP(IF(F47547&gt;7,8,IF(F47547=0,1,F47547)),pitches[],2,FALSE)+VLOOKUP(IF(E47547&gt;2,3,E47547),smatchups[],2,FALSE)</f>
        <v>#N/A</v>
      </c>
      <c r="K47547" t="e">
        <f t="shared" si="2270"/>
        <v>#N/A</v>
      </c>
      <c r="L47547" t="e">
        <f t="shared" si="2269"/>
        <v>#N/A</v>
      </c>
      <c r="M47547" t="e">
        <f t="shared" si="2271"/>
        <v>#N/A</v>
      </c>
    </row>
    <row r="47548" spans="10:13" x14ac:dyDescent="0.35">
      <c r="J47548" t="e">
        <f>wOBA+VLOOKUP(D47548,order[],2,FALSE)+VLOOKUP(IF(F47548&gt;7,8,IF(F47548=0,1,F47548)),pitches[],2,FALSE)+VLOOKUP(IF(E47548&gt;2,3,E47548),smatchups[],2,FALSE)</f>
        <v>#N/A</v>
      </c>
      <c r="K47548" t="e">
        <f t="shared" si="2270"/>
        <v>#N/A</v>
      </c>
      <c r="L47548" t="e">
        <f t="shared" si="2269"/>
        <v>#N/A</v>
      </c>
      <c r="M47548" t="e">
        <f t="shared" si="2271"/>
        <v>#N/A</v>
      </c>
    </row>
    <row r="47549" spans="10:13" x14ac:dyDescent="0.35">
      <c r="J47549" t="e">
        <f>wOBA+VLOOKUP(D47549,order[],2,FALSE)+VLOOKUP(IF(F47549&gt;7,8,IF(F47549=0,1,F47549)),pitches[],2,FALSE)+VLOOKUP(IF(E47549&gt;2,3,E47549),smatchups[],2,FALSE)</f>
        <v>#N/A</v>
      </c>
      <c r="K47549" t="e">
        <f t="shared" si="2270"/>
        <v>#N/A</v>
      </c>
      <c r="L47549" t="e">
        <f t="shared" si="2269"/>
        <v>#N/A</v>
      </c>
      <c r="M47549" t="e">
        <f t="shared" si="2271"/>
        <v>#N/A</v>
      </c>
    </row>
    <row r="47550" spans="10:13" x14ac:dyDescent="0.35">
      <c r="J47550" t="e">
        <f>wOBA+VLOOKUP(D47550,order[],2,FALSE)+VLOOKUP(IF(F47550&gt;7,8,IF(F47550=0,1,F47550)),pitches[],2,FALSE)+VLOOKUP(IF(E47550&gt;2,3,E47550),smatchups[],2,FALSE)</f>
        <v>#N/A</v>
      </c>
      <c r="K47550" t="e">
        <f t="shared" si="2270"/>
        <v>#N/A</v>
      </c>
      <c r="L47550" t="e">
        <f t="shared" si="2269"/>
        <v>#N/A</v>
      </c>
      <c r="M47550" t="e">
        <f t="shared" si="2271"/>
        <v>#N/A</v>
      </c>
    </row>
    <row r="47551" spans="10:13" x14ac:dyDescent="0.35">
      <c r="J47551" t="e">
        <f>wOBA+VLOOKUP(D47551,order[],2,FALSE)+VLOOKUP(IF(F47551&gt;7,8,IF(F47551=0,1,F47551)),pitches[],2,FALSE)+VLOOKUP(IF(E47551&gt;2,3,E47551),smatchups[],2,FALSE)</f>
        <v>#N/A</v>
      </c>
      <c r="K47551" t="e">
        <f t="shared" si="2270"/>
        <v>#N/A</v>
      </c>
      <c r="L47551" t="e">
        <f t="shared" si="2269"/>
        <v>#N/A</v>
      </c>
      <c r="M47551" t="e">
        <f t="shared" si="2271"/>
        <v>#N/A</v>
      </c>
    </row>
    <row r="47552" spans="10:13" x14ac:dyDescent="0.35">
      <c r="J47552" t="e">
        <f>wOBA+VLOOKUP(D47552,order[],2,FALSE)+VLOOKUP(IF(F47552&gt;7,8,IF(F47552=0,1,F47552)),pitches[],2,FALSE)+VLOOKUP(IF(E47552&gt;2,3,E47552),smatchups[],2,FALSE)</f>
        <v>#N/A</v>
      </c>
      <c r="K47552" t="e">
        <f t="shared" si="2270"/>
        <v>#N/A</v>
      </c>
      <c r="L47552" t="e">
        <f t="shared" si="2269"/>
        <v>#N/A</v>
      </c>
      <c r="M47552" t="e">
        <f t="shared" si="2271"/>
        <v>#N/A</v>
      </c>
    </row>
    <row r="47553" spans="10:13" x14ac:dyDescent="0.35">
      <c r="J47553" t="e">
        <f>wOBA+VLOOKUP(D47553,order[],2,FALSE)+VLOOKUP(IF(F47553&gt;7,8,IF(F47553=0,1,F47553)),pitches[],2,FALSE)+VLOOKUP(IF(E47553&gt;2,3,E47553),smatchups[],2,FALSE)</f>
        <v>#N/A</v>
      </c>
      <c r="K47553" t="e">
        <f t="shared" si="2270"/>
        <v>#N/A</v>
      </c>
      <c r="L47553" t="e">
        <f t="shared" si="2269"/>
        <v>#N/A</v>
      </c>
      <c r="M47553" t="e">
        <f t="shared" si="2271"/>
        <v>#N/A</v>
      </c>
    </row>
    <row r="47554" spans="10:13" x14ac:dyDescent="0.35">
      <c r="J47554" t="e">
        <f>wOBA+VLOOKUP(D47554,order[],2,FALSE)+VLOOKUP(IF(F47554&gt;7,8,IF(F47554=0,1,F47554)),pitches[],2,FALSE)+VLOOKUP(IF(E47554&gt;2,3,E47554),smatchups[],2,FALSE)</f>
        <v>#N/A</v>
      </c>
      <c r="K47554" t="e">
        <f t="shared" si="2270"/>
        <v>#N/A</v>
      </c>
      <c r="L47554" t="e">
        <f t="shared" ref="L47554:L47617" si="2272">IF(E47554=0,BF$1+BE$1*F47554,IF(E47554=1,BF$2+BE$2*F47554,IF(E47554=2,BF$3+BE$3*F47554,BF$4+BE$4*F47554)))+J47554</f>
        <v>#N/A</v>
      </c>
      <c r="M47554" t="e">
        <f t="shared" si="2271"/>
        <v>#N/A</v>
      </c>
    </row>
    <row r="47555" spans="10:13" x14ac:dyDescent="0.35">
      <c r="J47555" t="e">
        <f>wOBA+VLOOKUP(D47555,order[],2,FALSE)+VLOOKUP(IF(F47555&gt;7,8,IF(F47555=0,1,F47555)),pitches[],2,FALSE)+VLOOKUP(IF(E47555&gt;2,3,E47555),smatchups[],2,FALSE)</f>
        <v>#N/A</v>
      </c>
      <c r="K47555" t="e">
        <f t="shared" ref="K47555:K47618" si="2273">H47555-J47555</f>
        <v>#N/A</v>
      </c>
      <c r="L47555" t="e">
        <f t="shared" si="2272"/>
        <v>#N/A</v>
      </c>
      <c r="M47555" t="e">
        <f t="shared" ref="M47555:M47618" si="2274">H47555-L47555</f>
        <v>#N/A</v>
      </c>
    </row>
    <row r="47556" spans="10:13" x14ac:dyDescent="0.35">
      <c r="J47556" t="e">
        <f>wOBA+VLOOKUP(D47556,order[],2,FALSE)+VLOOKUP(IF(F47556&gt;7,8,IF(F47556=0,1,F47556)),pitches[],2,FALSE)+VLOOKUP(IF(E47556&gt;2,3,E47556),smatchups[],2,FALSE)</f>
        <v>#N/A</v>
      </c>
      <c r="K47556" t="e">
        <f t="shared" si="2273"/>
        <v>#N/A</v>
      </c>
      <c r="L47556" t="e">
        <f t="shared" si="2272"/>
        <v>#N/A</v>
      </c>
      <c r="M47556" t="e">
        <f t="shared" si="2274"/>
        <v>#N/A</v>
      </c>
    </row>
    <row r="47557" spans="10:13" x14ac:dyDescent="0.35">
      <c r="J47557" t="e">
        <f>wOBA+VLOOKUP(D47557,order[],2,FALSE)+VLOOKUP(IF(F47557&gt;7,8,IF(F47557=0,1,F47557)),pitches[],2,FALSE)+VLOOKUP(IF(E47557&gt;2,3,E47557),smatchups[],2,FALSE)</f>
        <v>#N/A</v>
      </c>
      <c r="K47557" t="e">
        <f t="shared" si="2273"/>
        <v>#N/A</v>
      </c>
      <c r="L47557" t="e">
        <f t="shared" si="2272"/>
        <v>#N/A</v>
      </c>
      <c r="M47557" t="e">
        <f t="shared" si="2274"/>
        <v>#N/A</v>
      </c>
    </row>
    <row r="47558" spans="10:13" x14ac:dyDescent="0.35">
      <c r="J47558" t="e">
        <f>wOBA+VLOOKUP(D47558,order[],2,FALSE)+VLOOKUP(IF(F47558&gt;7,8,IF(F47558=0,1,F47558)),pitches[],2,FALSE)+VLOOKUP(IF(E47558&gt;2,3,E47558),smatchups[],2,FALSE)</f>
        <v>#N/A</v>
      </c>
      <c r="K47558" t="e">
        <f t="shared" si="2273"/>
        <v>#N/A</v>
      </c>
      <c r="L47558" t="e">
        <f t="shared" si="2272"/>
        <v>#N/A</v>
      </c>
      <c r="M47558" t="e">
        <f t="shared" si="2274"/>
        <v>#N/A</v>
      </c>
    </row>
    <row r="47559" spans="10:13" x14ac:dyDescent="0.35">
      <c r="J47559" t="e">
        <f>wOBA+VLOOKUP(D47559,order[],2,FALSE)+VLOOKUP(IF(F47559&gt;7,8,IF(F47559=0,1,F47559)),pitches[],2,FALSE)+VLOOKUP(IF(E47559&gt;2,3,E47559),smatchups[],2,FALSE)</f>
        <v>#N/A</v>
      </c>
      <c r="K47559" t="e">
        <f t="shared" si="2273"/>
        <v>#N/A</v>
      </c>
      <c r="L47559" t="e">
        <f t="shared" si="2272"/>
        <v>#N/A</v>
      </c>
      <c r="M47559" t="e">
        <f t="shared" si="2274"/>
        <v>#N/A</v>
      </c>
    </row>
    <row r="47560" spans="10:13" x14ac:dyDescent="0.35">
      <c r="J47560" t="e">
        <f>wOBA+VLOOKUP(D47560,order[],2,FALSE)+VLOOKUP(IF(F47560&gt;7,8,IF(F47560=0,1,F47560)),pitches[],2,FALSE)+VLOOKUP(IF(E47560&gt;2,3,E47560),smatchups[],2,FALSE)</f>
        <v>#N/A</v>
      </c>
      <c r="K47560" t="e">
        <f t="shared" si="2273"/>
        <v>#N/A</v>
      </c>
      <c r="L47560" t="e">
        <f t="shared" si="2272"/>
        <v>#N/A</v>
      </c>
      <c r="M47560" t="e">
        <f t="shared" si="2274"/>
        <v>#N/A</v>
      </c>
    </row>
    <row r="47561" spans="10:13" x14ac:dyDescent="0.35">
      <c r="J47561" t="e">
        <f>wOBA+VLOOKUP(D47561,order[],2,FALSE)+VLOOKUP(IF(F47561&gt;7,8,IF(F47561=0,1,F47561)),pitches[],2,FALSE)+VLOOKUP(IF(E47561&gt;2,3,E47561),smatchups[],2,FALSE)</f>
        <v>#N/A</v>
      </c>
      <c r="K47561" t="e">
        <f t="shared" si="2273"/>
        <v>#N/A</v>
      </c>
      <c r="L47561" t="e">
        <f t="shared" si="2272"/>
        <v>#N/A</v>
      </c>
      <c r="M47561" t="e">
        <f t="shared" si="2274"/>
        <v>#N/A</v>
      </c>
    </row>
    <row r="47562" spans="10:13" x14ac:dyDescent="0.35">
      <c r="J47562" t="e">
        <f>wOBA+VLOOKUP(D47562,order[],2,FALSE)+VLOOKUP(IF(F47562&gt;7,8,IF(F47562=0,1,F47562)),pitches[],2,FALSE)+VLOOKUP(IF(E47562&gt;2,3,E47562),smatchups[],2,FALSE)</f>
        <v>#N/A</v>
      </c>
      <c r="K47562" t="e">
        <f t="shared" si="2273"/>
        <v>#N/A</v>
      </c>
      <c r="L47562" t="e">
        <f t="shared" si="2272"/>
        <v>#N/A</v>
      </c>
      <c r="M47562" t="e">
        <f t="shared" si="2274"/>
        <v>#N/A</v>
      </c>
    </row>
    <row r="47563" spans="10:13" x14ac:dyDescent="0.35">
      <c r="J47563" t="e">
        <f>wOBA+VLOOKUP(D47563,order[],2,FALSE)+VLOOKUP(IF(F47563&gt;7,8,IF(F47563=0,1,F47563)),pitches[],2,FALSE)+VLOOKUP(IF(E47563&gt;2,3,E47563),smatchups[],2,FALSE)</f>
        <v>#N/A</v>
      </c>
      <c r="K47563" t="e">
        <f t="shared" si="2273"/>
        <v>#N/A</v>
      </c>
      <c r="L47563" t="e">
        <f t="shared" si="2272"/>
        <v>#N/A</v>
      </c>
      <c r="M47563" t="e">
        <f t="shared" si="2274"/>
        <v>#N/A</v>
      </c>
    </row>
    <row r="47564" spans="10:13" x14ac:dyDescent="0.35">
      <c r="J47564" t="e">
        <f>wOBA+VLOOKUP(D47564,order[],2,FALSE)+VLOOKUP(IF(F47564&gt;7,8,IF(F47564=0,1,F47564)),pitches[],2,FALSE)+VLOOKUP(IF(E47564&gt;2,3,E47564),smatchups[],2,FALSE)</f>
        <v>#N/A</v>
      </c>
      <c r="K47564" t="e">
        <f t="shared" si="2273"/>
        <v>#N/A</v>
      </c>
      <c r="L47564" t="e">
        <f t="shared" si="2272"/>
        <v>#N/A</v>
      </c>
      <c r="M47564" t="e">
        <f t="shared" si="2274"/>
        <v>#N/A</v>
      </c>
    </row>
    <row r="47565" spans="10:13" x14ac:dyDescent="0.35">
      <c r="J47565" t="e">
        <f>wOBA+VLOOKUP(D47565,order[],2,FALSE)+VLOOKUP(IF(F47565&gt;7,8,IF(F47565=0,1,F47565)),pitches[],2,FALSE)+VLOOKUP(IF(E47565&gt;2,3,E47565),smatchups[],2,FALSE)</f>
        <v>#N/A</v>
      </c>
      <c r="K47565" t="e">
        <f t="shared" si="2273"/>
        <v>#N/A</v>
      </c>
      <c r="L47565" t="e">
        <f t="shared" si="2272"/>
        <v>#N/A</v>
      </c>
      <c r="M47565" t="e">
        <f t="shared" si="2274"/>
        <v>#N/A</v>
      </c>
    </row>
    <row r="47566" spans="10:13" x14ac:dyDescent="0.35">
      <c r="J47566" t="e">
        <f>wOBA+VLOOKUP(D47566,order[],2,FALSE)+VLOOKUP(IF(F47566&gt;7,8,IF(F47566=0,1,F47566)),pitches[],2,FALSE)+VLOOKUP(IF(E47566&gt;2,3,E47566),smatchups[],2,FALSE)</f>
        <v>#N/A</v>
      </c>
      <c r="K47566" t="e">
        <f t="shared" si="2273"/>
        <v>#N/A</v>
      </c>
      <c r="L47566" t="e">
        <f t="shared" si="2272"/>
        <v>#N/A</v>
      </c>
      <c r="M47566" t="e">
        <f t="shared" si="2274"/>
        <v>#N/A</v>
      </c>
    </row>
    <row r="47567" spans="10:13" x14ac:dyDescent="0.35">
      <c r="J47567" t="e">
        <f>wOBA+VLOOKUP(D47567,order[],2,FALSE)+VLOOKUP(IF(F47567&gt;7,8,IF(F47567=0,1,F47567)),pitches[],2,FALSE)+VLOOKUP(IF(E47567&gt;2,3,E47567),smatchups[],2,FALSE)</f>
        <v>#N/A</v>
      </c>
      <c r="K47567" t="e">
        <f t="shared" si="2273"/>
        <v>#N/A</v>
      </c>
      <c r="L47567" t="e">
        <f t="shared" si="2272"/>
        <v>#N/A</v>
      </c>
      <c r="M47567" t="e">
        <f t="shared" si="2274"/>
        <v>#N/A</v>
      </c>
    </row>
    <row r="47568" spans="10:13" x14ac:dyDescent="0.35">
      <c r="J47568" t="e">
        <f>wOBA+VLOOKUP(D47568,order[],2,FALSE)+VLOOKUP(IF(F47568&gt;7,8,IF(F47568=0,1,F47568)),pitches[],2,FALSE)+VLOOKUP(IF(E47568&gt;2,3,E47568),smatchups[],2,FALSE)</f>
        <v>#N/A</v>
      </c>
      <c r="K47568" t="e">
        <f t="shared" si="2273"/>
        <v>#N/A</v>
      </c>
      <c r="L47568" t="e">
        <f t="shared" si="2272"/>
        <v>#N/A</v>
      </c>
      <c r="M47568" t="e">
        <f t="shared" si="2274"/>
        <v>#N/A</v>
      </c>
    </row>
    <row r="47569" spans="10:13" x14ac:dyDescent="0.35">
      <c r="J47569" t="e">
        <f>wOBA+VLOOKUP(D47569,order[],2,FALSE)+VLOOKUP(IF(F47569&gt;7,8,IF(F47569=0,1,F47569)),pitches[],2,FALSE)+VLOOKUP(IF(E47569&gt;2,3,E47569),smatchups[],2,FALSE)</f>
        <v>#N/A</v>
      </c>
      <c r="K47569" t="e">
        <f t="shared" si="2273"/>
        <v>#N/A</v>
      </c>
      <c r="L47569" t="e">
        <f t="shared" si="2272"/>
        <v>#N/A</v>
      </c>
      <c r="M47569" t="e">
        <f t="shared" si="2274"/>
        <v>#N/A</v>
      </c>
    </row>
    <row r="47570" spans="10:13" x14ac:dyDescent="0.35">
      <c r="J47570" t="e">
        <f>wOBA+VLOOKUP(D47570,order[],2,FALSE)+VLOOKUP(IF(F47570&gt;7,8,IF(F47570=0,1,F47570)),pitches[],2,FALSE)+VLOOKUP(IF(E47570&gt;2,3,E47570),smatchups[],2,FALSE)</f>
        <v>#N/A</v>
      </c>
      <c r="K47570" t="e">
        <f t="shared" si="2273"/>
        <v>#N/A</v>
      </c>
      <c r="L47570" t="e">
        <f t="shared" si="2272"/>
        <v>#N/A</v>
      </c>
      <c r="M47570" t="e">
        <f t="shared" si="2274"/>
        <v>#N/A</v>
      </c>
    </row>
    <row r="47571" spans="10:13" x14ac:dyDescent="0.35">
      <c r="J47571" t="e">
        <f>wOBA+VLOOKUP(D47571,order[],2,FALSE)+VLOOKUP(IF(F47571&gt;7,8,IF(F47571=0,1,F47571)),pitches[],2,FALSE)+VLOOKUP(IF(E47571&gt;2,3,E47571),smatchups[],2,FALSE)</f>
        <v>#N/A</v>
      </c>
      <c r="K47571" t="e">
        <f t="shared" si="2273"/>
        <v>#N/A</v>
      </c>
      <c r="L47571" t="e">
        <f t="shared" si="2272"/>
        <v>#N/A</v>
      </c>
      <c r="M47571" t="e">
        <f t="shared" si="2274"/>
        <v>#N/A</v>
      </c>
    </row>
    <row r="47572" spans="10:13" x14ac:dyDescent="0.35">
      <c r="J47572" t="e">
        <f>wOBA+VLOOKUP(D47572,order[],2,FALSE)+VLOOKUP(IF(F47572&gt;7,8,IF(F47572=0,1,F47572)),pitches[],2,FALSE)+VLOOKUP(IF(E47572&gt;2,3,E47572),smatchups[],2,FALSE)</f>
        <v>#N/A</v>
      </c>
      <c r="K47572" t="e">
        <f t="shared" si="2273"/>
        <v>#N/A</v>
      </c>
      <c r="L47572" t="e">
        <f t="shared" si="2272"/>
        <v>#N/A</v>
      </c>
      <c r="M47572" t="e">
        <f t="shared" si="2274"/>
        <v>#N/A</v>
      </c>
    </row>
    <row r="47573" spans="10:13" x14ac:dyDescent="0.35">
      <c r="J47573" t="e">
        <f>wOBA+VLOOKUP(D47573,order[],2,FALSE)+VLOOKUP(IF(F47573&gt;7,8,IF(F47573=0,1,F47573)),pitches[],2,FALSE)+VLOOKUP(IF(E47573&gt;2,3,E47573),smatchups[],2,FALSE)</f>
        <v>#N/A</v>
      </c>
      <c r="K47573" t="e">
        <f t="shared" si="2273"/>
        <v>#N/A</v>
      </c>
      <c r="L47573" t="e">
        <f t="shared" si="2272"/>
        <v>#N/A</v>
      </c>
      <c r="M47573" t="e">
        <f t="shared" si="2274"/>
        <v>#N/A</v>
      </c>
    </row>
    <row r="47574" spans="10:13" x14ac:dyDescent="0.35">
      <c r="J47574" t="e">
        <f>wOBA+VLOOKUP(D47574,order[],2,FALSE)+VLOOKUP(IF(F47574&gt;7,8,IF(F47574=0,1,F47574)),pitches[],2,FALSE)+VLOOKUP(IF(E47574&gt;2,3,E47574),smatchups[],2,FALSE)</f>
        <v>#N/A</v>
      </c>
      <c r="K47574" t="e">
        <f t="shared" si="2273"/>
        <v>#N/A</v>
      </c>
      <c r="L47574" t="e">
        <f t="shared" si="2272"/>
        <v>#N/A</v>
      </c>
      <c r="M47574" t="e">
        <f t="shared" si="2274"/>
        <v>#N/A</v>
      </c>
    </row>
    <row r="47575" spans="10:13" x14ac:dyDescent="0.35">
      <c r="J47575" t="e">
        <f>wOBA+VLOOKUP(D47575,order[],2,FALSE)+VLOOKUP(IF(F47575&gt;7,8,IF(F47575=0,1,F47575)),pitches[],2,FALSE)+VLOOKUP(IF(E47575&gt;2,3,E47575),smatchups[],2,FALSE)</f>
        <v>#N/A</v>
      </c>
      <c r="K47575" t="e">
        <f t="shared" si="2273"/>
        <v>#N/A</v>
      </c>
      <c r="L47575" t="e">
        <f t="shared" si="2272"/>
        <v>#N/A</v>
      </c>
      <c r="M47575" t="e">
        <f t="shared" si="2274"/>
        <v>#N/A</v>
      </c>
    </row>
    <row r="47576" spans="10:13" x14ac:dyDescent="0.35">
      <c r="J47576" t="e">
        <f>wOBA+VLOOKUP(D47576,order[],2,FALSE)+VLOOKUP(IF(F47576&gt;7,8,IF(F47576=0,1,F47576)),pitches[],2,FALSE)+VLOOKUP(IF(E47576&gt;2,3,E47576),smatchups[],2,FALSE)</f>
        <v>#N/A</v>
      </c>
      <c r="K47576" t="e">
        <f t="shared" si="2273"/>
        <v>#N/A</v>
      </c>
      <c r="L47576" t="e">
        <f t="shared" si="2272"/>
        <v>#N/A</v>
      </c>
      <c r="M47576" t="e">
        <f t="shared" si="2274"/>
        <v>#N/A</v>
      </c>
    </row>
    <row r="47577" spans="10:13" x14ac:dyDescent="0.35">
      <c r="J47577" t="e">
        <f>wOBA+VLOOKUP(D47577,order[],2,FALSE)+VLOOKUP(IF(F47577&gt;7,8,IF(F47577=0,1,F47577)),pitches[],2,FALSE)+VLOOKUP(IF(E47577&gt;2,3,E47577),smatchups[],2,FALSE)</f>
        <v>#N/A</v>
      </c>
      <c r="K47577" t="e">
        <f t="shared" si="2273"/>
        <v>#N/A</v>
      </c>
      <c r="L47577" t="e">
        <f t="shared" si="2272"/>
        <v>#N/A</v>
      </c>
      <c r="M47577" t="e">
        <f t="shared" si="2274"/>
        <v>#N/A</v>
      </c>
    </row>
    <row r="47578" spans="10:13" x14ac:dyDescent="0.35">
      <c r="J47578" t="e">
        <f>wOBA+VLOOKUP(D47578,order[],2,FALSE)+VLOOKUP(IF(F47578&gt;7,8,IF(F47578=0,1,F47578)),pitches[],2,FALSE)+VLOOKUP(IF(E47578&gt;2,3,E47578),smatchups[],2,FALSE)</f>
        <v>#N/A</v>
      </c>
      <c r="K47578" t="e">
        <f t="shared" si="2273"/>
        <v>#N/A</v>
      </c>
      <c r="L47578" t="e">
        <f t="shared" si="2272"/>
        <v>#N/A</v>
      </c>
      <c r="M47578" t="e">
        <f t="shared" si="2274"/>
        <v>#N/A</v>
      </c>
    </row>
    <row r="47579" spans="10:13" x14ac:dyDescent="0.35">
      <c r="J47579" t="e">
        <f>wOBA+VLOOKUP(D47579,order[],2,FALSE)+VLOOKUP(IF(F47579&gt;7,8,IF(F47579=0,1,F47579)),pitches[],2,FALSE)+VLOOKUP(IF(E47579&gt;2,3,E47579),smatchups[],2,FALSE)</f>
        <v>#N/A</v>
      </c>
      <c r="K47579" t="e">
        <f t="shared" si="2273"/>
        <v>#N/A</v>
      </c>
      <c r="L47579" t="e">
        <f t="shared" si="2272"/>
        <v>#N/A</v>
      </c>
      <c r="M47579" t="e">
        <f t="shared" si="2274"/>
        <v>#N/A</v>
      </c>
    </row>
    <row r="47580" spans="10:13" x14ac:dyDescent="0.35">
      <c r="J47580" t="e">
        <f>wOBA+VLOOKUP(D47580,order[],2,FALSE)+VLOOKUP(IF(F47580&gt;7,8,IF(F47580=0,1,F47580)),pitches[],2,FALSE)+VLOOKUP(IF(E47580&gt;2,3,E47580),smatchups[],2,FALSE)</f>
        <v>#N/A</v>
      </c>
      <c r="K47580" t="e">
        <f t="shared" si="2273"/>
        <v>#N/A</v>
      </c>
      <c r="L47580" t="e">
        <f t="shared" si="2272"/>
        <v>#N/A</v>
      </c>
      <c r="M47580" t="e">
        <f t="shared" si="2274"/>
        <v>#N/A</v>
      </c>
    </row>
    <row r="47581" spans="10:13" x14ac:dyDescent="0.35">
      <c r="J47581" t="e">
        <f>wOBA+VLOOKUP(D47581,order[],2,FALSE)+VLOOKUP(IF(F47581&gt;7,8,IF(F47581=0,1,F47581)),pitches[],2,FALSE)+VLOOKUP(IF(E47581&gt;2,3,E47581),smatchups[],2,FALSE)</f>
        <v>#N/A</v>
      </c>
      <c r="K47581" t="e">
        <f t="shared" si="2273"/>
        <v>#N/A</v>
      </c>
      <c r="L47581" t="e">
        <f t="shared" si="2272"/>
        <v>#N/A</v>
      </c>
      <c r="M47581" t="e">
        <f t="shared" si="2274"/>
        <v>#N/A</v>
      </c>
    </row>
    <row r="47582" spans="10:13" x14ac:dyDescent="0.35">
      <c r="J47582" t="e">
        <f>wOBA+VLOOKUP(D47582,order[],2,FALSE)+VLOOKUP(IF(F47582&gt;7,8,IF(F47582=0,1,F47582)),pitches[],2,FALSE)+VLOOKUP(IF(E47582&gt;2,3,E47582),smatchups[],2,FALSE)</f>
        <v>#N/A</v>
      </c>
      <c r="K47582" t="e">
        <f t="shared" si="2273"/>
        <v>#N/A</v>
      </c>
      <c r="L47582" t="e">
        <f t="shared" si="2272"/>
        <v>#N/A</v>
      </c>
      <c r="M47582" t="e">
        <f t="shared" si="2274"/>
        <v>#N/A</v>
      </c>
    </row>
    <row r="47583" spans="10:13" x14ac:dyDescent="0.35">
      <c r="J47583" t="e">
        <f>wOBA+VLOOKUP(D47583,order[],2,FALSE)+VLOOKUP(IF(F47583&gt;7,8,IF(F47583=0,1,F47583)),pitches[],2,FALSE)+VLOOKUP(IF(E47583&gt;2,3,E47583),smatchups[],2,FALSE)</f>
        <v>#N/A</v>
      </c>
      <c r="K47583" t="e">
        <f t="shared" si="2273"/>
        <v>#N/A</v>
      </c>
      <c r="L47583" t="e">
        <f t="shared" si="2272"/>
        <v>#N/A</v>
      </c>
      <c r="M47583" t="e">
        <f t="shared" si="2274"/>
        <v>#N/A</v>
      </c>
    </row>
    <row r="47584" spans="10:13" x14ac:dyDescent="0.35">
      <c r="J47584" t="e">
        <f>wOBA+VLOOKUP(D47584,order[],2,FALSE)+VLOOKUP(IF(F47584&gt;7,8,IF(F47584=0,1,F47584)),pitches[],2,FALSE)+VLOOKUP(IF(E47584&gt;2,3,E47584),smatchups[],2,FALSE)</f>
        <v>#N/A</v>
      </c>
      <c r="K47584" t="e">
        <f t="shared" si="2273"/>
        <v>#N/A</v>
      </c>
      <c r="L47584" t="e">
        <f t="shared" si="2272"/>
        <v>#N/A</v>
      </c>
      <c r="M47584" t="e">
        <f t="shared" si="2274"/>
        <v>#N/A</v>
      </c>
    </row>
    <row r="47585" spans="10:13" x14ac:dyDescent="0.35">
      <c r="J47585" t="e">
        <f>wOBA+VLOOKUP(D47585,order[],2,FALSE)+VLOOKUP(IF(F47585&gt;7,8,IF(F47585=0,1,F47585)),pitches[],2,FALSE)+VLOOKUP(IF(E47585&gt;2,3,E47585),smatchups[],2,FALSE)</f>
        <v>#N/A</v>
      </c>
      <c r="K47585" t="e">
        <f t="shared" si="2273"/>
        <v>#N/A</v>
      </c>
      <c r="L47585" t="e">
        <f t="shared" si="2272"/>
        <v>#N/A</v>
      </c>
      <c r="M47585" t="e">
        <f t="shared" si="2274"/>
        <v>#N/A</v>
      </c>
    </row>
    <row r="47586" spans="10:13" x14ac:dyDescent="0.35">
      <c r="J47586" t="e">
        <f>wOBA+VLOOKUP(D47586,order[],2,FALSE)+VLOOKUP(IF(F47586&gt;7,8,IF(F47586=0,1,F47586)),pitches[],2,FALSE)+VLOOKUP(IF(E47586&gt;2,3,E47586),smatchups[],2,FALSE)</f>
        <v>#N/A</v>
      </c>
      <c r="K47586" t="e">
        <f t="shared" si="2273"/>
        <v>#N/A</v>
      </c>
      <c r="L47586" t="e">
        <f t="shared" si="2272"/>
        <v>#N/A</v>
      </c>
      <c r="M47586" t="e">
        <f t="shared" si="2274"/>
        <v>#N/A</v>
      </c>
    </row>
    <row r="47587" spans="10:13" x14ac:dyDescent="0.35">
      <c r="J47587" t="e">
        <f>wOBA+VLOOKUP(D47587,order[],2,FALSE)+VLOOKUP(IF(F47587&gt;7,8,IF(F47587=0,1,F47587)),pitches[],2,FALSE)+VLOOKUP(IF(E47587&gt;2,3,E47587),smatchups[],2,FALSE)</f>
        <v>#N/A</v>
      </c>
      <c r="K47587" t="e">
        <f t="shared" si="2273"/>
        <v>#N/A</v>
      </c>
      <c r="L47587" t="e">
        <f t="shared" si="2272"/>
        <v>#N/A</v>
      </c>
      <c r="M47587" t="e">
        <f t="shared" si="2274"/>
        <v>#N/A</v>
      </c>
    </row>
    <row r="47588" spans="10:13" x14ac:dyDescent="0.35">
      <c r="J47588" t="e">
        <f>wOBA+VLOOKUP(D47588,order[],2,FALSE)+VLOOKUP(IF(F47588&gt;7,8,IF(F47588=0,1,F47588)),pitches[],2,FALSE)+VLOOKUP(IF(E47588&gt;2,3,E47588),smatchups[],2,FALSE)</f>
        <v>#N/A</v>
      </c>
      <c r="K47588" t="e">
        <f t="shared" si="2273"/>
        <v>#N/A</v>
      </c>
      <c r="L47588" t="e">
        <f t="shared" si="2272"/>
        <v>#N/A</v>
      </c>
      <c r="M47588" t="e">
        <f t="shared" si="2274"/>
        <v>#N/A</v>
      </c>
    </row>
    <row r="47589" spans="10:13" x14ac:dyDescent="0.35">
      <c r="J47589" t="e">
        <f>wOBA+VLOOKUP(D47589,order[],2,FALSE)+VLOOKUP(IF(F47589&gt;7,8,IF(F47589=0,1,F47589)),pitches[],2,FALSE)+VLOOKUP(IF(E47589&gt;2,3,E47589),smatchups[],2,FALSE)</f>
        <v>#N/A</v>
      </c>
      <c r="K47589" t="e">
        <f t="shared" si="2273"/>
        <v>#N/A</v>
      </c>
      <c r="L47589" t="e">
        <f t="shared" si="2272"/>
        <v>#N/A</v>
      </c>
      <c r="M47589" t="e">
        <f t="shared" si="2274"/>
        <v>#N/A</v>
      </c>
    </row>
    <row r="47590" spans="10:13" x14ac:dyDescent="0.35">
      <c r="J47590" t="e">
        <f>wOBA+VLOOKUP(D47590,order[],2,FALSE)+VLOOKUP(IF(F47590&gt;7,8,IF(F47590=0,1,F47590)),pitches[],2,FALSE)+VLOOKUP(IF(E47590&gt;2,3,E47590),smatchups[],2,FALSE)</f>
        <v>#N/A</v>
      </c>
      <c r="K47590" t="e">
        <f t="shared" si="2273"/>
        <v>#N/A</v>
      </c>
      <c r="L47590" t="e">
        <f t="shared" si="2272"/>
        <v>#N/A</v>
      </c>
      <c r="M47590" t="e">
        <f t="shared" si="2274"/>
        <v>#N/A</v>
      </c>
    </row>
    <row r="47591" spans="10:13" x14ac:dyDescent="0.35">
      <c r="J47591" t="e">
        <f>wOBA+VLOOKUP(D47591,order[],2,FALSE)+VLOOKUP(IF(F47591&gt;7,8,IF(F47591=0,1,F47591)),pitches[],2,FALSE)+VLOOKUP(IF(E47591&gt;2,3,E47591),smatchups[],2,FALSE)</f>
        <v>#N/A</v>
      </c>
      <c r="K47591" t="e">
        <f t="shared" si="2273"/>
        <v>#N/A</v>
      </c>
      <c r="L47591" t="e">
        <f t="shared" si="2272"/>
        <v>#N/A</v>
      </c>
      <c r="M47591" t="e">
        <f t="shared" si="2274"/>
        <v>#N/A</v>
      </c>
    </row>
    <row r="47592" spans="10:13" x14ac:dyDescent="0.35">
      <c r="J47592" t="e">
        <f>wOBA+VLOOKUP(D47592,order[],2,FALSE)+VLOOKUP(IF(F47592&gt;7,8,IF(F47592=0,1,F47592)),pitches[],2,FALSE)+VLOOKUP(IF(E47592&gt;2,3,E47592),smatchups[],2,FALSE)</f>
        <v>#N/A</v>
      </c>
      <c r="K47592" t="e">
        <f t="shared" si="2273"/>
        <v>#N/A</v>
      </c>
      <c r="L47592" t="e">
        <f t="shared" si="2272"/>
        <v>#N/A</v>
      </c>
      <c r="M47592" t="e">
        <f t="shared" si="2274"/>
        <v>#N/A</v>
      </c>
    </row>
    <row r="47593" spans="10:13" x14ac:dyDescent="0.35">
      <c r="J47593" t="e">
        <f>wOBA+VLOOKUP(D47593,order[],2,FALSE)+VLOOKUP(IF(F47593&gt;7,8,IF(F47593=0,1,F47593)),pitches[],2,FALSE)+VLOOKUP(IF(E47593&gt;2,3,E47593),smatchups[],2,FALSE)</f>
        <v>#N/A</v>
      </c>
      <c r="K47593" t="e">
        <f t="shared" si="2273"/>
        <v>#N/A</v>
      </c>
      <c r="L47593" t="e">
        <f t="shared" si="2272"/>
        <v>#N/A</v>
      </c>
      <c r="M47593" t="e">
        <f t="shared" si="2274"/>
        <v>#N/A</v>
      </c>
    </row>
    <row r="47594" spans="10:13" x14ac:dyDescent="0.35">
      <c r="J47594" t="e">
        <f>wOBA+VLOOKUP(D47594,order[],2,FALSE)+VLOOKUP(IF(F47594&gt;7,8,IF(F47594=0,1,F47594)),pitches[],2,FALSE)+VLOOKUP(IF(E47594&gt;2,3,E47594),smatchups[],2,FALSE)</f>
        <v>#N/A</v>
      </c>
      <c r="K47594" t="e">
        <f t="shared" si="2273"/>
        <v>#N/A</v>
      </c>
      <c r="L47594" t="e">
        <f t="shared" si="2272"/>
        <v>#N/A</v>
      </c>
      <c r="M47594" t="e">
        <f t="shared" si="2274"/>
        <v>#N/A</v>
      </c>
    </row>
    <row r="47595" spans="10:13" x14ac:dyDescent="0.35">
      <c r="J47595" t="e">
        <f>wOBA+VLOOKUP(D47595,order[],2,FALSE)+VLOOKUP(IF(F47595&gt;7,8,IF(F47595=0,1,F47595)),pitches[],2,FALSE)+VLOOKUP(IF(E47595&gt;2,3,E47595),smatchups[],2,FALSE)</f>
        <v>#N/A</v>
      </c>
      <c r="K47595" t="e">
        <f t="shared" si="2273"/>
        <v>#N/A</v>
      </c>
      <c r="L47595" t="e">
        <f t="shared" si="2272"/>
        <v>#N/A</v>
      </c>
      <c r="M47595" t="e">
        <f t="shared" si="2274"/>
        <v>#N/A</v>
      </c>
    </row>
    <row r="47596" spans="10:13" x14ac:dyDescent="0.35">
      <c r="J47596" t="e">
        <f>wOBA+VLOOKUP(D47596,order[],2,FALSE)+VLOOKUP(IF(F47596&gt;7,8,IF(F47596=0,1,F47596)),pitches[],2,FALSE)+VLOOKUP(IF(E47596&gt;2,3,E47596),smatchups[],2,FALSE)</f>
        <v>#N/A</v>
      </c>
      <c r="K47596" t="e">
        <f t="shared" si="2273"/>
        <v>#N/A</v>
      </c>
      <c r="L47596" t="e">
        <f t="shared" si="2272"/>
        <v>#N/A</v>
      </c>
      <c r="M47596" t="e">
        <f t="shared" si="2274"/>
        <v>#N/A</v>
      </c>
    </row>
    <row r="47597" spans="10:13" x14ac:dyDescent="0.35">
      <c r="J47597" t="e">
        <f>wOBA+VLOOKUP(D47597,order[],2,FALSE)+VLOOKUP(IF(F47597&gt;7,8,IF(F47597=0,1,F47597)),pitches[],2,FALSE)+VLOOKUP(IF(E47597&gt;2,3,E47597),smatchups[],2,FALSE)</f>
        <v>#N/A</v>
      </c>
      <c r="K47597" t="e">
        <f t="shared" si="2273"/>
        <v>#N/A</v>
      </c>
      <c r="L47597" t="e">
        <f t="shared" si="2272"/>
        <v>#N/A</v>
      </c>
      <c r="M47597" t="e">
        <f t="shared" si="2274"/>
        <v>#N/A</v>
      </c>
    </row>
    <row r="47598" spans="10:13" x14ac:dyDescent="0.35">
      <c r="J47598" t="e">
        <f>wOBA+VLOOKUP(D47598,order[],2,FALSE)+VLOOKUP(IF(F47598&gt;7,8,IF(F47598=0,1,F47598)),pitches[],2,FALSE)+VLOOKUP(IF(E47598&gt;2,3,E47598),smatchups[],2,FALSE)</f>
        <v>#N/A</v>
      </c>
      <c r="K47598" t="e">
        <f t="shared" si="2273"/>
        <v>#N/A</v>
      </c>
      <c r="L47598" t="e">
        <f t="shared" si="2272"/>
        <v>#N/A</v>
      </c>
      <c r="M47598" t="e">
        <f t="shared" si="2274"/>
        <v>#N/A</v>
      </c>
    </row>
    <row r="47599" spans="10:13" x14ac:dyDescent="0.35">
      <c r="J47599" t="e">
        <f>wOBA+VLOOKUP(D47599,order[],2,FALSE)+VLOOKUP(IF(F47599&gt;7,8,IF(F47599=0,1,F47599)),pitches[],2,FALSE)+VLOOKUP(IF(E47599&gt;2,3,E47599),smatchups[],2,FALSE)</f>
        <v>#N/A</v>
      </c>
      <c r="K47599" t="e">
        <f t="shared" si="2273"/>
        <v>#N/A</v>
      </c>
      <c r="L47599" t="e">
        <f t="shared" si="2272"/>
        <v>#N/A</v>
      </c>
      <c r="M47599" t="e">
        <f t="shared" si="2274"/>
        <v>#N/A</v>
      </c>
    </row>
    <row r="47600" spans="10:13" x14ac:dyDescent="0.35">
      <c r="J47600" t="e">
        <f>wOBA+VLOOKUP(D47600,order[],2,FALSE)+VLOOKUP(IF(F47600&gt;7,8,IF(F47600=0,1,F47600)),pitches[],2,FALSE)+VLOOKUP(IF(E47600&gt;2,3,E47600),smatchups[],2,FALSE)</f>
        <v>#N/A</v>
      </c>
      <c r="K47600" t="e">
        <f t="shared" si="2273"/>
        <v>#N/A</v>
      </c>
      <c r="L47600" t="e">
        <f t="shared" si="2272"/>
        <v>#N/A</v>
      </c>
      <c r="M47600" t="e">
        <f t="shared" si="2274"/>
        <v>#N/A</v>
      </c>
    </row>
    <row r="47601" spans="10:13" x14ac:dyDescent="0.35">
      <c r="J47601" t="e">
        <f>wOBA+VLOOKUP(D47601,order[],2,FALSE)+VLOOKUP(IF(F47601&gt;7,8,IF(F47601=0,1,F47601)),pitches[],2,FALSE)+VLOOKUP(IF(E47601&gt;2,3,E47601),smatchups[],2,FALSE)</f>
        <v>#N/A</v>
      </c>
      <c r="K47601" t="e">
        <f t="shared" si="2273"/>
        <v>#N/A</v>
      </c>
      <c r="L47601" t="e">
        <f t="shared" si="2272"/>
        <v>#N/A</v>
      </c>
      <c r="M47601" t="e">
        <f t="shared" si="2274"/>
        <v>#N/A</v>
      </c>
    </row>
    <row r="47602" spans="10:13" x14ac:dyDescent="0.35">
      <c r="J47602" t="e">
        <f>wOBA+VLOOKUP(D47602,order[],2,FALSE)+VLOOKUP(IF(F47602&gt;7,8,IF(F47602=0,1,F47602)),pitches[],2,FALSE)+VLOOKUP(IF(E47602&gt;2,3,E47602),smatchups[],2,FALSE)</f>
        <v>#N/A</v>
      </c>
      <c r="K47602" t="e">
        <f t="shared" si="2273"/>
        <v>#N/A</v>
      </c>
      <c r="L47602" t="e">
        <f t="shared" si="2272"/>
        <v>#N/A</v>
      </c>
      <c r="M47602" t="e">
        <f t="shared" si="2274"/>
        <v>#N/A</v>
      </c>
    </row>
    <row r="47603" spans="10:13" x14ac:dyDescent="0.35">
      <c r="J47603" t="e">
        <f>wOBA+VLOOKUP(D47603,order[],2,FALSE)+VLOOKUP(IF(F47603&gt;7,8,IF(F47603=0,1,F47603)),pitches[],2,FALSE)+VLOOKUP(IF(E47603&gt;2,3,E47603),smatchups[],2,FALSE)</f>
        <v>#N/A</v>
      </c>
      <c r="K47603" t="e">
        <f t="shared" si="2273"/>
        <v>#N/A</v>
      </c>
      <c r="L47603" t="e">
        <f t="shared" si="2272"/>
        <v>#N/A</v>
      </c>
      <c r="M47603" t="e">
        <f t="shared" si="2274"/>
        <v>#N/A</v>
      </c>
    </row>
    <row r="47604" spans="10:13" x14ac:dyDescent="0.35">
      <c r="J47604" t="e">
        <f>wOBA+VLOOKUP(D47604,order[],2,FALSE)+VLOOKUP(IF(F47604&gt;7,8,IF(F47604=0,1,F47604)),pitches[],2,FALSE)+VLOOKUP(IF(E47604&gt;2,3,E47604),smatchups[],2,FALSE)</f>
        <v>#N/A</v>
      </c>
      <c r="K47604" t="e">
        <f t="shared" si="2273"/>
        <v>#N/A</v>
      </c>
      <c r="L47604" t="e">
        <f t="shared" si="2272"/>
        <v>#N/A</v>
      </c>
      <c r="M47604" t="e">
        <f t="shared" si="2274"/>
        <v>#N/A</v>
      </c>
    </row>
    <row r="47605" spans="10:13" x14ac:dyDescent="0.35">
      <c r="J47605" t="e">
        <f>wOBA+VLOOKUP(D47605,order[],2,FALSE)+VLOOKUP(IF(F47605&gt;7,8,IF(F47605=0,1,F47605)),pitches[],2,FALSE)+VLOOKUP(IF(E47605&gt;2,3,E47605),smatchups[],2,FALSE)</f>
        <v>#N/A</v>
      </c>
      <c r="K47605" t="e">
        <f t="shared" si="2273"/>
        <v>#N/A</v>
      </c>
      <c r="L47605" t="e">
        <f t="shared" si="2272"/>
        <v>#N/A</v>
      </c>
      <c r="M47605" t="e">
        <f t="shared" si="2274"/>
        <v>#N/A</v>
      </c>
    </row>
    <row r="47606" spans="10:13" x14ac:dyDescent="0.35">
      <c r="J47606" t="e">
        <f>wOBA+VLOOKUP(D47606,order[],2,FALSE)+VLOOKUP(IF(F47606&gt;7,8,IF(F47606=0,1,F47606)),pitches[],2,FALSE)+VLOOKUP(IF(E47606&gt;2,3,E47606),smatchups[],2,FALSE)</f>
        <v>#N/A</v>
      </c>
      <c r="K47606" t="e">
        <f t="shared" si="2273"/>
        <v>#N/A</v>
      </c>
      <c r="L47606" t="e">
        <f t="shared" si="2272"/>
        <v>#N/A</v>
      </c>
      <c r="M47606" t="e">
        <f t="shared" si="2274"/>
        <v>#N/A</v>
      </c>
    </row>
    <row r="47607" spans="10:13" x14ac:dyDescent="0.35">
      <c r="J47607" t="e">
        <f>wOBA+VLOOKUP(D47607,order[],2,FALSE)+VLOOKUP(IF(F47607&gt;7,8,IF(F47607=0,1,F47607)),pitches[],2,FALSE)+VLOOKUP(IF(E47607&gt;2,3,E47607),smatchups[],2,FALSE)</f>
        <v>#N/A</v>
      </c>
      <c r="K47607" t="e">
        <f t="shared" si="2273"/>
        <v>#N/A</v>
      </c>
      <c r="L47607" t="e">
        <f t="shared" si="2272"/>
        <v>#N/A</v>
      </c>
      <c r="M47607" t="e">
        <f t="shared" si="2274"/>
        <v>#N/A</v>
      </c>
    </row>
    <row r="47608" spans="10:13" x14ac:dyDescent="0.35">
      <c r="J47608" t="e">
        <f>wOBA+VLOOKUP(D47608,order[],2,FALSE)+VLOOKUP(IF(F47608&gt;7,8,IF(F47608=0,1,F47608)),pitches[],2,FALSE)+VLOOKUP(IF(E47608&gt;2,3,E47608),smatchups[],2,FALSE)</f>
        <v>#N/A</v>
      </c>
      <c r="K47608" t="e">
        <f t="shared" si="2273"/>
        <v>#N/A</v>
      </c>
      <c r="L47608" t="e">
        <f t="shared" si="2272"/>
        <v>#N/A</v>
      </c>
      <c r="M47608" t="e">
        <f t="shared" si="2274"/>
        <v>#N/A</v>
      </c>
    </row>
    <row r="47609" spans="10:13" x14ac:dyDescent="0.35">
      <c r="J47609" t="e">
        <f>wOBA+VLOOKUP(D47609,order[],2,FALSE)+VLOOKUP(IF(F47609&gt;7,8,IF(F47609=0,1,F47609)),pitches[],2,FALSE)+VLOOKUP(IF(E47609&gt;2,3,E47609),smatchups[],2,FALSE)</f>
        <v>#N/A</v>
      </c>
      <c r="K47609" t="e">
        <f t="shared" si="2273"/>
        <v>#N/A</v>
      </c>
      <c r="L47609" t="e">
        <f t="shared" si="2272"/>
        <v>#N/A</v>
      </c>
      <c r="M47609" t="e">
        <f t="shared" si="2274"/>
        <v>#N/A</v>
      </c>
    </row>
    <row r="47610" spans="10:13" x14ac:dyDescent="0.35">
      <c r="J47610" t="e">
        <f>wOBA+VLOOKUP(D47610,order[],2,FALSE)+VLOOKUP(IF(F47610&gt;7,8,IF(F47610=0,1,F47610)),pitches[],2,FALSE)+VLOOKUP(IF(E47610&gt;2,3,E47610),smatchups[],2,FALSE)</f>
        <v>#N/A</v>
      </c>
      <c r="K47610" t="e">
        <f t="shared" si="2273"/>
        <v>#N/A</v>
      </c>
      <c r="L47610" t="e">
        <f t="shared" si="2272"/>
        <v>#N/A</v>
      </c>
      <c r="M47610" t="e">
        <f t="shared" si="2274"/>
        <v>#N/A</v>
      </c>
    </row>
    <row r="47611" spans="10:13" x14ac:dyDescent="0.35">
      <c r="J47611" t="e">
        <f>wOBA+VLOOKUP(D47611,order[],2,FALSE)+VLOOKUP(IF(F47611&gt;7,8,IF(F47611=0,1,F47611)),pitches[],2,FALSE)+VLOOKUP(IF(E47611&gt;2,3,E47611),smatchups[],2,FALSE)</f>
        <v>#N/A</v>
      </c>
      <c r="K47611" t="e">
        <f t="shared" si="2273"/>
        <v>#N/A</v>
      </c>
      <c r="L47611" t="e">
        <f t="shared" si="2272"/>
        <v>#N/A</v>
      </c>
      <c r="M47611" t="e">
        <f t="shared" si="2274"/>
        <v>#N/A</v>
      </c>
    </row>
    <row r="47612" spans="10:13" x14ac:dyDescent="0.35">
      <c r="J47612" t="e">
        <f>wOBA+VLOOKUP(D47612,order[],2,FALSE)+VLOOKUP(IF(F47612&gt;7,8,IF(F47612=0,1,F47612)),pitches[],2,FALSE)+VLOOKUP(IF(E47612&gt;2,3,E47612),smatchups[],2,FALSE)</f>
        <v>#N/A</v>
      </c>
      <c r="K47612" t="e">
        <f t="shared" si="2273"/>
        <v>#N/A</v>
      </c>
      <c r="L47612" t="e">
        <f t="shared" si="2272"/>
        <v>#N/A</v>
      </c>
      <c r="M47612" t="e">
        <f t="shared" si="2274"/>
        <v>#N/A</v>
      </c>
    </row>
    <row r="47613" spans="10:13" x14ac:dyDescent="0.35">
      <c r="J47613" t="e">
        <f>wOBA+VLOOKUP(D47613,order[],2,FALSE)+VLOOKUP(IF(F47613&gt;7,8,IF(F47613=0,1,F47613)),pitches[],2,FALSE)+VLOOKUP(IF(E47613&gt;2,3,E47613),smatchups[],2,FALSE)</f>
        <v>#N/A</v>
      </c>
      <c r="K47613" t="e">
        <f t="shared" si="2273"/>
        <v>#N/A</v>
      </c>
      <c r="L47613" t="e">
        <f t="shared" si="2272"/>
        <v>#N/A</v>
      </c>
      <c r="M47613" t="e">
        <f t="shared" si="2274"/>
        <v>#N/A</v>
      </c>
    </row>
    <row r="47614" spans="10:13" x14ac:dyDescent="0.35">
      <c r="J47614" t="e">
        <f>wOBA+VLOOKUP(D47614,order[],2,FALSE)+VLOOKUP(IF(F47614&gt;7,8,IF(F47614=0,1,F47614)),pitches[],2,FALSE)+VLOOKUP(IF(E47614&gt;2,3,E47614),smatchups[],2,FALSE)</f>
        <v>#N/A</v>
      </c>
      <c r="K47614" t="e">
        <f t="shared" si="2273"/>
        <v>#N/A</v>
      </c>
      <c r="L47614" t="e">
        <f t="shared" si="2272"/>
        <v>#N/A</v>
      </c>
      <c r="M47614" t="e">
        <f t="shared" si="2274"/>
        <v>#N/A</v>
      </c>
    </row>
    <row r="47615" spans="10:13" x14ac:dyDescent="0.35">
      <c r="J47615" t="e">
        <f>wOBA+VLOOKUP(D47615,order[],2,FALSE)+VLOOKUP(IF(F47615&gt;7,8,IF(F47615=0,1,F47615)),pitches[],2,FALSE)+VLOOKUP(IF(E47615&gt;2,3,E47615),smatchups[],2,FALSE)</f>
        <v>#N/A</v>
      </c>
      <c r="K47615" t="e">
        <f t="shared" si="2273"/>
        <v>#N/A</v>
      </c>
      <c r="L47615" t="e">
        <f t="shared" si="2272"/>
        <v>#N/A</v>
      </c>
      <c r="M47615" t="e">
        <f t="shared" si="2274"/>
        <v>#N/A</v>
      </c>
    </row>
    <row r="47616" spans="10:13" x14ac:dyDescent="0.35">
      <c r="J47616" t="e">
        <f>wOBA+VLOOKUP(D47616,order[],2,FALSE)+VLOOKUP(IF(F47616&gt;7,8,IF(F47616=0,1,F47616)),pitches[],2,FALSE)+VLOOKUP(IF(E47616&gt;2,3,E47616),smatchups[],2,FALSE)</f>
        <v>#N/A</v>
      </c>
      <c r="K47616" t="e">
        <f t="shared" si="2273"/>
        <v>#N/A</v>
      </c>
      <c r="L47616" t="e">
        <f t="shared" si="2272"/>
        <v>#N/A</v>
      </c>
      <c r="M47616" t="e">
        <f t="shared" si="2274"/>
        <v>#N/A</v>
      </c>
    </row>
    <row r="47617" spans="10:13" x14ac:dyDescent="0.35">
      <c r="J47617" t="e">
        <f>wOBA+VLOOKUP(D47617,order[],2,FALSE)+VLOOKUP(IF(F47617&gt;7,8,IF(F47617=0,1,F47617)),pitches[],2,FALSE)+VLOOKUP(IF(E47617&gt;2,3,E47617),smatchups[],2,FALSE)</f>
        <v>#N/A</v>
      </c>
      <c r="K47617" t="e">
        <f t="shared" si="2273"/>
        <v>#N/A</v>
      </c>
      <c r="L47617" t="e">
        <f t="shared" si="2272"/>
        <v>#N/A</v>
      </c>
      <c r="M47617" t="e">
        <f t="shared" si="2274"/>
        <v>#N/A</v>
      </c>
    </row>
    <row r="47618" spans="10:13" x14ac:dyDescent="0.35">
      <c r="J47618" t="e">
        <f>wOBA+VLOOKUP(D47618,order[],2,FALSE)+VLOOKUP(IF(F47618&gt;7,8,IF(F47618=0,1,F47618)),pitches[],2,FALSE)+VLOOKUP(IF(E47618&gt;2,3,E47618),smatchups[],2,FALSE)</f>
        <v>#N/A</v>
      </c>
      <c r="K47618" t="e">
        <f t="shared" si="2273"/>
        <v>#N/A</v>
      </c>
      <c r="L47618" t="e">
        <f t="shared" ref="L47618:L47681" si="2275">IF(E47618=0,BF$1+BE$1*F47618,IF(E47618=1,BF$2+BE$2*F47618,IF(E47618=2,BF$3+BE$3*F47618,BF$4+BE$4*F47618)))+J47618</f>
        <v>#N/A</v>
      </c>
      <c r="M47618" t="e">
        <f t="shared" si="2274"/>
        <v>#N/A</v>
      </c>
    </row>
    <row r="47619" spans="10:13" x14ac:dyDescent="0.35">
      <c r="J47619" t="e">
        <f>wOBA+VLOOKUP(D47619,order[],2,FALSE)+VLOOKUP(IF(F47619&gt;7,8,IF(F47619=0,1,F47619)),pitches[],2,FALSE)+VLOOKUP(IF(E47619&gt;2,3,E47619),smatchups[],2,FALSE)</f>
        <v>#N/A</v>
      </c>
      <c r="K47619" t="e">
        <f t="shared" ref="K47619:K47682" si="2276">H47619-J47619</f>
        <v>#N/A</v>
      </c>
      <c r="L47619" t="e">
        <f t="shared" si="2275"/>
        <v>#N/A</v>
      </c>
      <c r="M47619" t="e">
        <f t="shared" ref="M47619:M47682" si="2277">H47619-L47619</f>
        <v>#N/A</v>
      </c>
    </row>
    <row r="47620" spans="10:13" x14ac:dyDescent="0.35">
      <c r="J47620" t="e">
        <f>wOBA+VLOOKUP(D47620,order[],2,FALSE)+VLOOKUP(IF(F47620&gt;7,8,IF(F47620=0,1,F47620)),pitches[],2,FALSE)+VLOOKUP(IF(E47620&gt;2,3,E47620),smatchups[],2,FALSE)</f>
        <v>#N/A</v>
      </c>
      <c r="K47620" t="e">
        <f t="shared" si="2276"/>
        <v>#N/A</v>
      </c>
      <c r="L47620" t="e">
        <f t="shared" si="2275"/>
        <v>#N/A</v>
      </c>
      <c r="M47620" t="e">
        <f t="shared" si="2277"/>
        <v>#N/A</v>
      </c>
    </row>
    <row r="47621" spans="10:13" x14ac:dyDescent="0.35">
      <c r="J47621" t="e">
        <f>wOBA+VLOOKUP(D47621,order[],2,FALSE)+VLOOKUP(IF(F47621&gt;7,8,IF(F47621=0,1,F47621)),pitches[],2,FALSE)+VLOOKUP(IF(E47621&gt;2,3,E47621),smatchups[],2,FALSE)</f>
        <v>#N/A</v>
      </c>
      <c r="K47621" t="e">
        <f t="shared" si="2276"/>
        <v>#N/A</v>
      </c>
      <c r="L47621" t="e">
        <f t="shared" si="2275"/>
        <v>#N/A</v>
      </c>
      <c r="M47621" t="e">
        <f t="shared" si="2277"/>
        <v>#N/A</v>
      </c>
    </row>
    <row r="47622" spans="10:13" x14ac:dyDescent="0.35">
      <c r="J47622" t="e">
        <f>wOBA+VLOOKUP(D47622,order[],2,FALSE)+VLOOKUP(IF(F47622&gt;7,8,IF(F47622=0,1,F47622)),pitches[],2,FALSE)+VLOOKUP(IF(E47622&gt;2,3,E47622),smatchups[],2,FALSE)</f>
        <v>#N/A</v>
      </c>
      <c r="K47622" t="e">
        <f t="shared" si="2276"/>
        <v>#N/A</v>
      </c>
      <c r="L47622" t="e">
        <f t="shared" si="2275"/>
        <v>#N/A</v>
      </c>
      <c r="M47622" t="e">
        <f t="shared" si="2277"/>
        <v>#N/A</v>
      </c>
    </row>
    <row r="47623" spans="10:13" x14ac:dyDescent="0.35">
      <c r="J47623" t="e">
        <f>wOBA+VLOOKUP(D47623,order[],2,FALSE)+VLOOKUP(IF(F47623&gt;7,8,IF(F47623=0,1,F47623)),pitches[],2,FALSE)+VLOOKUP(IF(E47623&gt;2,3,E47623),smatchups[],2,FALSE)</f>
        <v>#N/A</v>
      </c>
      <c r="K47623" t="e">
        <f t="shared" si="2276"/>
        <v>#N/A</v>
      </c>
      <c r="L47623" t="e">
        <f t="shared" si="2275"/>
        <v>#N/A</v>
      </c>
      <c r="M47623" t="e">
        <f t="shared" si="2277"/>
        <v>#N/A</v>
      </c>
    </row>
    <row r="47624" spans="10:13" x14ac:dyDescent="0.35">
      <c r="J47624" t="e">
        <f>wOBA+VLOOKUP(D47624,order[],2,FALSE)+VLOOKUP(IF(F47624&gt;7,8,IF(F47624=0,1,F47624)),pitches[],2,FALSE)+VLOOKUP(IF(E47624&gt;2,3,E47624),smatchups[],2,FALSE)</f>
        <v>#N/A</v>
      </c>
      <c r="K47624" t="e">
        <f t="shared" si="2276"/>
        <v>#N/A</v>
      </c>
      <c r="L47624" t="e">
        <f t="shared" si="2275"/>
        <v>#N/A</v>
      </c>
      <c r="M47624" t="e">
        <f t="shared" si="2277"/>
        <v>#N/A</v>
      </c>
    </row>
    <row r="47625" spans="10:13" x14ac:dyDescent="0.35">
      <c r="J47625" t="e">
        <f>wOBA+VLOOKUP(D47625,order[],2,FALSE)+VLOOKUP(IF(F47625&gt;7,8,IF(F47625=0,1,F47625)),pitches[],2,FALSE)+VLOOKUP(IF(E47625&gt;2,3,E47625),smatchups[],2,FALSE)</f>
        <v>#N/A</v>
      </c>
      <c r="K47625" t="e">
        <f t="shared" si="2276"/>
        <v>#N/A</v>
      </c>
      <c r="L47625" t="e">
        <f t="shared" si="2275"/>
        <v>#N/A</v>
      </c>
      <c r="M47625" t="e">
        <f t="shared" si="2277"/>
        <v>#N/A</v>
      </c>
    </row>
    <row r="47626" spans="10:13" x14ac:dyDescent="0.35">
      <c r="J47626" t="e">
        <f>wOBA+VLOOKUP(D47626,order[],2,FALSE)+VLOOKUP(IF(F47626&gt;7,8,IF(F47626=0,1,F47626)),pitches[],2,FALSE)+VLOOKUP(IF(E47626&gt;2,3,E47626),smatchups[],2,FALSE)</f>
        <v>#N/A</v>
      </c>
      <c r="K47626" t="e">
        <f t="shared" si="2276"/>
        <v>#N/A</v>
      </c>
      <c r="L47626" t="e">
        <f t="shared" si="2275"/>
        <v>#N/A</v>
      </c>
      <c r="M47626" t="e">
        <f t="shared" si="2277"/>
        <v>#N/A</v>
      </c>
    </row>
    <row r="47627" spans="10:13" x14ac:dyDescent="0.35">
      <c r="J47627" t="e">
        <f>wOBA+VLOOKUP(D47627,order[],2,FALSE)+VLOOKUP(IF(F47627&gt;7,8,IF(F47627=0,1,F47627)),pitches[],2,FALSE)+VLOOKUP(IF(E47627&gt;2,3,E47627),smatchups[],2,FALSE)</f>
        <v>#N/A</v>
      </c>
      <c r="K47627" t="e">
        <f t="shared" si="2276"/>
        <v>#N/A</v>
      </c>
      <c r="L47627" t="e">
        <f t="shared" si="2275"/>
        <v>#N/A</v>
      </c>
      <c r="M47627" t="e">
        <f t="shared" si="2277"/>
        <v>#N/A</v>
      </c>
    </row>
    <row r="47628" spans="10:13" x14ac:dyDescent="0.35">
      <c r="J47628" t="e">
        <f>wOBA+VLOOKUP(D47628,order[],2,FALSE)+VLOOKUP(IF(F47628&gt;7,8,IF(F47628=0,1,F47628)),pitches[],2,FALSE)+VLOOKUP(IF(E47628&gt;2,3,E47628),smatchups[],2,FALSE)</f>
        <v>#N/A</v>
      </c>
      <c r="K47628" t="e">
        <f t="shared" si="2276"/>
        <v>#N/A</v>
      </c>
      <c r="L47628" t="e">
        <f t="shared" si="2275"/>
        <v>#N/A</v>
      </c>
      <c r="M47628" t="e">
        <f t="shared" si="2277"/>
        <v>#N/A</v>
      </c>
    </row>
    <row r="47629" spans="10:13" x14ac:dyDescent="0.35">
      <c r="J47629" t="e">
        <f>wOBA+VLOOKUP(D47629,order[],2,FALSE)+VLOOKUP(IF(F47629&gt;7,8,IF(F47629=0,1,F47629)),pitches[],2,FALSE)+VLOOKUP(IF(E47629&gt;2,3,E47629),smatchups[],2,FALSE)</f>
        <v>#N/A</v>
      </c>
      <c r="K47629" t="e">
        <f t="shared" si="2276"/>
        <v>#N/A</v>
      </c>
      <c r="L47629" t="e">
        <f t="shared" si="2275"/>
        <v>#N/A</v>
      </c>
      <c r="M47629" t="e">
        <f t="shared" si="2277"/>
        <v>#N/A</v>
      </c>
    </row>
    <row r="47630" spans="10:13" x14ac:dyDescent="0.35">
      <c r="J47630" t="e">
        <f>wOBA+VLOOKUP(D47630,order[],2,FALSE)+VLOOKUP(IF(F47630&gt;7,8,IF(F47630=0,1,F47630)),pitches[],2,FALSE)+VLOOKUP(IF(E47630&gt;2,3,E47630),smatchups[],2,FALSE)</f>
        <v>#N/A</v>
      </c>
      <c r="K47630" t="e">
        <f t="shared" si="2276"/>
        <v>#N/A</v>
      </c>
      <c r="L47630" t="e">
        <f t="shared" si="2275"/>
        <v>#N/A</v>
      </c>
      <c r="M47630" t="e">
        <f t="shared" si="2277"/>
        <v>#N/A</v>
      </c>
    </row>
    <row r="47631" spans="10:13" x14ac:dyDescent="0.35">
      <c r="J47631" t="e">
        <f>wOBA+VLOOKUP(D47631,order[],2,FALSE)+VLOOKUP(IF(F47631&gt;7,8,IF(F47631=0,1,F47631)),pitches[],2,FALSE)+VLOOKUP(IF(E47631&gt;2,3,E47631),smatchups[],2,FALSE)</f>
        <v>#N/A</v>
      </c>
      <c r="K47631" t="e">
        <f t="shared" si="2276"/>
        <v>#N/A</v>
      </c>
      <c r="L47631" t="e">
        <f t="shared" si="2275"/>
        <v>#N/A</v>
      </c>
      <c r="M47631" t="e">
        <f t="shared" si="2277"/>
        <v>#N/A</v>
      </c>
    </row>
    <row r="47632" spans="10:13" x14ac:dyDescent="0.35">
      <c r="J47632" t="e">
        <f>wOBA+VLOOKUP(D47632,order[],2,FALSE)+VLOOKUP(IF(F47632&gt;7,8,IF(F47632=0,1,F47632)),pitches[],2,FALSE)+VLOOKUP(IF(E47632&gt;2,3,E47632),smatchups[],2,FALSE)</f>
        <v>#N/A</v>
      </c>
      <c r="K47632" t="e">
        <f t="shared" si="2276"/>
        <v>#N/A</v>
      </c>
      <c r="L47632" t="e">
        <f t="shared" si="2275"/>
        <v>#N/A</v>
      </c>
      <c r="M47632" t="e">
        <f t="shared" si="2277"/>
        <v>#N/A</v>
      </c>
    </row>
    <row r="47633" spans="10:13" x14ac:dyDescent="0.35">
      <c r="J47633" t="e">
        <f>wOBA+VLOOKUP(D47633,order[],2,FALSE)+VLOOKUP(IF(F47633&gt;7,8,IF(F47633=0,1,F47633)),pitches[],2,FALSE)+VLOOKUP(IF(E47633&gt;2,3,E47633),smatchups[],2,FALSE)</f>
        <v>#N/A</v>
      </c>
      <c r="K47633" t="e">
        <f t="shared" si="2276"/>
        <v>#N/A</v>
      </c>
      <c r="L47633" t="e">
        <f t="shared" si="2275"/>
        <v>#N/A</v>
      </c>
      <c r="M47633" t="e">
        <f t="shared" si="2277"/>
        <v>#N/A</v>
      </c>
    </row>
    <row r="47634" spans="10:13" x14ac:dyDescent="0.35">
      <c r="J47634" t="e">
        <f>wOBA+VLOOKUP(D47634,order[],2,FALSE)+VLOOKUP(IF(F47634&gt;7,8,IF(F47634=0,1,F47634)),pitches[],2,FALSE)+VLOOKUP(IF(E47634&gt;2,3,E47634),smatchups[],2,FALSE)</f>
        <v>#N/A</v>
      </c>
      <c r="K47634" t="e">
        <f t="shared" si="2276"/>
        <v>#N/A</v>
      </c>
      <c r="L47634" t="e">
        <f t="shared" si="2275"/>
        <v>#N/A</v>
      </c>
      <c r="M47634" t="e">
        <f t="shared" si="2277"/>
        <v>#N/A</v>
      </c>
    </row>
    <row r="47635" spans="10:13" x14ac:dyDescent="0.35">
      <c r="J47635" t="e">
        <f>wOBA+VLOOKUP(D47635,order[],2,FALSE)+VLOOKUP(IF(F47635&gt;7,8,IF(F47635=0,1,F47635)),pitches[],2,FALSE)+VLOOKUP(IF(E47635&gt;2,3,E47635),smatchups[],2,FALSE)</f>
        <v>#N/A</v>
      </c>
      <c r="K47635" t="e">
        <f t="shared" si="2276"/>
        <v>#N/A</v>
      </c>
      <c r="L47635" t="e">
        <f t="shared" si="2275"/>
        <v>#N/A</v>
      </c>
      <c r="M47635" t="e">
        <f t="shared" si="2277"/>
        <v>#N/A</v>
      </c>
    </row>
    <row r="47636" spans="10:13" x14ac:dyDescent="0.35">
      <c r="J47636" t="e">
        <f>wOBA+VLOOKUP(D47636,order[],2,FALSE)+VLOOKUP(IF(F47636&gt;7,8,IF(F47636=0,1,F47636)),pitches[],2,FALSE)+VLOOKUP(IF(E47636&gt;2,3,E47636),smatchups[],2,FALSE)</f>
        <v>#N/A</v>
      </c>
      <c r="K47636" t="e">
        <f t="shared" si="2276"/>
        <v>#N/A</v>
      </c>
      <c r="L47636" t="e">
        <f t="shared" si="2275"/>
        <v>#N/A</v>
      </c>
      <c r="M47636" t="e">
        <f t="shared" si="2277"/>
        <v>#N/A</v>
      </c>
    </row>
    <row r="47637" spans="10:13" x14ac:dyDescent="0.35">
      <c r="J47637" t="e">
        <f>wOBA+VLOOKUP(D47637,order[],2,FALSE)+VLOOKUP(IF(F47637&gt;7,8,IF(F47637=0,1,F47637)),pitches[],2,FALSE)+VLOOKUP(IF(E47637&gt;2,3,E47637),smatchups[],2,FALSE)</f>
        <v>#N/A</v>
      </c>
      <c r="K47637" t="e">
        <f t="shared" si="2276"/>
        <v>#N/A</v>
      </c>
      <c r="L47637" t="e">
        <f t="shared" si="2275"/>
        <v>#N/A</v>
      </c>
      <c r="M47637" t="e">
        <f t="shared" si="2277"/>
        <v>#N/A</v>
      </c>
    </row>
    <row r="47638" spans="10:13" x14ac:dyDescent="0.35">
      <c r="J47638" t="e">
        <f>wOBA+VLOOKUP(D47638,order[],2,FALSE)+VLOOKUP(IF(F47638&gt;7,8,IF(F47638=0,1,F47638)),pitches[],2,FALSE)+VLOOKUP(IF(E47638&gt;2,3,E47638),smatchups[],2,FALSE)</f>
        <v>#N/A</v>
      </c>
      <c r="K47638" t="e">
        <f t="shared" si="2276"/>
        <v>#N/A</v>
      </c>
      <c r="L47638" t="e">
        <f t="shared" si="2275"/>
        <v>#N/A</v>
      </c>
      <c r="M47638" t="e">
        <f t="shared" si="2277"/>
        <v>#N/A</v>
      </c>
    </row>
    <row r="47639" spans="10:13" x14ac:dyDescent="0.35">
      <c r="J47639" t="e">
        <f>wOBA+VLOOKUP(D47639,order[],2,FALSE)+VLOOKUP(IF(F47639&gt;7,8,IF(F47639=0,1,F47639)),pitches[],2,FALSE)+VLOOKUP(IF(E47639&gt;2,3,E47639),smatchups[],2,FALSE)</f>
        <v>#N/A</v>
      </c>
      <c r="K47639" t="e">
        <f t="shared" si="2276"/>
        <v>#N/A</v>
      </c>
      <c r="L47639" t="e">
        <f t="shared" si="2275"/>
        <v>#N/A</v>
      </c>
      <c r="M47639" t="e">
        <f t="shared" si="2277"/>
        <v>#N/A</v>
      </c>
    </row>
    <row r="47640" spans="10:13" x14ac:dyDescent="0.35">
      <c r="J47640" t="e">
        <f>wOBA+VLOOKUP(D47640,order[],2,FALSE)+VLOOKUP(IF(F47640&gt;7,8,IF(F47640=0,1,F47640)),pitches[],2,FALSE)+VLOOKUP(IF(E47640&gt;2,3,E47640),smatchups[],2,FALSE)</f>
        <v>#N/A</v>
      </c>
      <c r="K47640" t="e">
        <f t="shared" si="2276"/>
        <v>#N/A</v>
      </c>
      <c r="L47640" t="e">
        <f t="shared" si="2275"/>
        <v>#N/A</v>
      </c>
      <c r="M47640" t="e">
        <f t="shared" si="2277"/>
        <v>#N/A</v>
      </c>
    </row>
    <row r="47641" spans="10:13" x14ac:dyDescent="0.35">
      <c r="J47641" t="e">
        <f>wOBA+VLOOKUP(D47641,order[],2,FALSE)+VLOOKUP(IF(F47641&gt;7,8,IF(F47641=0,1,F47641)),pitches[],2,FALSE)+VLOOKUP(IF(E47641&gt;2,3,E47641),smatchups[],2,FALSE)</f>
        <v>#N/A</v>
      </c>
      <c r="K47641" t="e">
        <f t="shared" si="2276"/>
        <v>#N/A</v>
      </c>
      <c r="L47641" t="e">
        <f t="shared" si="2275"/>
        <v>#N/A</v>
      </c>
      <c r="M47641" t="e">
        <f t="shared" si="2277"/>
        <v>#N/A</v>
      </c>
    </row>
    <row r="47642" spans="10:13" x14ac:dyDescent="0.35">
      <c r="J47642" t="e">
        <f>wOBA+VLOOKUP(D47642,order[],2,FALSE)+VLOOKUP(IF(F47642&gt;7,8,IF(F47642=0,1,F47642)),pitches[],2,FALSE)+VLOOKUP(IF(E47642&gt;2,3,E47642),smatchups[],2,FALSE)</f>
        <v>#N/A</v>
      </c>
      <c r="K47642" t="e">
        <f t="shared" si="2276"/>
        <v>#N/A</v>
      </c>
      <c r="L47642" t="e">
        <f t="shared" si="2275"/>
        <v>#N/A</v>
      </c>
      <c r="M47642" t="e">
        <f t="shared" si="2277"/>
        <v>#N/A</v>
      </c>
    </row>
    <row r="47643" spans="10:13" x14ac:dyDescent="0.35">
      <c r="J47643" t="e">
        <f>wOBA+VLOOKUP(D47643,order[],2,FALSE)+VLOOKUP(IF(F47643&gt;7,8,IF(F47643=0,1,F47643)),pitches[],2,FALSE)+VLOOKUP(IF(E47643&gt;2,3,E47643),smatchups[],2,FALSE)</f>
        <v>#N/A</v>
      </c>
      <c r="K47643" t="e">
        <f t="shared" si="2276"/>
        <v>#N/A</v>
      </c>
      <c r="L47643" t="e">
        <f t="shared" si="2275"/>
        <v>#N/A</v>
      </c>
      <c r="M47643" t="e">
        <f t="shared" si="2277"/>
        <v>#N/A</v>
      </c>
    </row>
    <row r="47644" spans="10:13" x14ac:dyDescent="0.35">
      <c r="J47644" t="e">
        <f>wOBA+VLOOKUP(D47644,order[],2,FALSE)+VLOOKUP(IF(F47644&gt;7,8,IF(F47644=0,1,F47644)),pitches[],2,FALSE)+VLOOKUP(IF(E47644&gt;2,3,E47644),smatchups[],2,FALSE)</f>
        <v>#N/A</v>
      </c>
      <c r="K47644" t="e">
        <f t="shared" si="2276"/>
        <v>#N/A</v>
      </c>
      <c r="L47644" t="e">
        <f t="shared" si="2275"/>
        <v>#N/A</v>
      </c>
      <c r="M47644" t="e">
        <f t="shared" si="2277"/>
        <v>#N/A</v>
      </c>
    </row>
    <row r="47645" spans="10:13" x14ac:dyDescent="0.35">
      <c r="J47645" t="e">
        <f>wOBA+VLOOKUP(D47645,order[],2,FALSE)+VLOOKUP(IF(F47645&gt;7,8,IF(F47645=0,1,F47645)),pitches[],2,FALSE)+VLOOKUP(IF(E47645&gt;2,3,E47645),smatchups[],2,FALSE)</f>
        <v>#N/A</v>
      </c>
      <c r="K47645" t="e">
        <f t="shared" si="2276"/>
        <v>#N/A</v>
      </c>
      <c r="L47645" t="e">
        <f t="shared" si="2275"/>
        <v>#N/A</v>
      </c>
      <c r="M47645" t="e">
        <f t="shared" si="2277"/>
        <v>#N/A</v>
      </c>
    </row>
    <row r="47646" spans="10:13" x14ac:dyDescent="0.35">
      <c r="J47646" t="e">
        <f>wOBA+VLOOKUP(D47646,order[],2,FALSE)+VLOOKUP(IF(F47646&gt;7,8,IF(F47646=0,1,F47646)),pitches[],2,FALSE)+VLOOKUP(IF(E47646&gt;2,3,E47646),smatchups[],2,FALSE)</f>
        <v>#N/A</v>
      </c>
      <c r="K47646" t="e">
        <f t="shared" si="2276"/>
        <v>#N/A</v>
      </c>
      <c r="L47646" t="e">
        <f t="shared" si="2275"/>
        <v>#N/A</v>
      </c>
      <c r="M47646" t="e">
        <f t="shared" si="2277"/>
        <v>#N/A</v>
      </c>
    </row>
    <row r="47647" spans="10:13" x14ac:dyDescent="0.35">
      <c r="J47647" t="e">
        <f>wOBA+VLOOKUP(D47647,order[],2,FALSE)+VLOOKUP(IF(F47647&gt;7,8,IF(F47647=0,1,F47647)),pitches[],2,FALSE)+VLOOKUP(IF(E47647&gt;2,3,E47647),smatchups[],2,FALSE)</f>
        <v>#N/A</v>
      </c>
      <c r="K47647" t="e">
        <f t="shared" si="2276"/>
        <v>#N/A</v>
      </c>
      <c r="L47647" t="e">
        <f t="shared" si="2275"/>
        <v>#N/A</v>
      </c>
      <c r="M47647" t="e">
        <f t="shared" si="2277"/>
        <v>#N/A</v>
      </c>
    </row>
    <row r="47648" spans="10:13" x14ac:dyDescent="0.35">
      <c r="J47648" t="e">
        <f>wOBA+VLOOKUP(D47648,order[],2,FALSE)+VLOOKUP(IF(F47648&gt;7,8,IF(F47648=0,1,F47648)),pitches[],2,FALSE)+VLOOKUP(IF(E47648&gt;2,3,E47648),smatchups[],2,FALSE)</f>
        <v>#N/A</v>
      </c>
      <c r="K47648" t="e">
        <f t="shared" si="2276"/>
        <v>#N/A</v>
      </c>
      <c r="L47648" t="e">
        <f t="shared" si="2275"/>
        <v>#N/A</v>
      </c>
      <c r="M47648" t="e">
        <f t="shared" si="2277"/>
        <v>#N/A</v>
      </c>
    </row>
    <row r="47649" spans="10:13" x14ac:dyDescent="0.35">
      <c r="J47649" t="e">
        <f>wOBA+VLOOKUP(D47649,order[],2,FALSE)+VLOOKUP(IF(F47649&gt;7,8,IF(F47649=0,1,F47649)),pitches[],2,FALSE)+VLOOKUP(IF(E47649&gt;2,3,E47649),smatchups[],2,FALSE)</f>
        <v>#N/A</v>
      </c>
      <c r="K47649" t="e">
        <f t="shared" si="2276"/>
        <v>#N/A</v>
      </c>
      <c r="L47649" t="e">
        <f t="shared" si="2275"/>
        <v>#N/A</v>
      </c>
      <c r="M47649" t="e">
        <f t="shared" si="2277"/>
        <v>#N/A</v>
      </c>
    </row>
    <row r="47650" spans="10:13" x14ac:dyDescent="0.35">
      <c r="J47650" t="e">
        <f>wOBA+VLOOKUP(D47650,order[],2,FALSE)+VLOOKUP(IF(F47650&gt;7,8,IF(F47650=0,1,F47650)),pitches[],2,FALSE)+VLOOKUP(IF(E47650&gt;2,3,E47650),smatchups[],2,FALSE)</f>
        <v>#N/A</v>
      </c>
      <c r="K47650" t="e">
        <f t="shared" si="2276"/>
        <v>#N/A</v>
      </c>
      <c r="L47650" t="e">
        <f t="shared" si="2275"/>
        <v>#N/A</v>
      </c>
      <c r="M47650" t="e">
        <f t="shared" si="2277"/>
        <v>#N/A</v>
      </c>
    </row>
    <row r="47651" spans="10:13" x14ac:dyDescent="0.35">
      <c r="J47651" t="e">
        <f>wOBA+VLOOKUP(D47651,order[],2,FALSE)+VLOOKUP(IF(F47651&gt;7,8,IF(F47651=0,1,F47651)),pitches[],2,FALSE)+VLOOKUP(IF(E47651&gt;2,3,E47651),smatchups[],2,FALSE)</f>
        <v>#N/A</v>
      </c>
      <c r="K47651" t="e">
        <f t="shared" si="2276"/>
        <v>#N/A</v>
      </c>
      <c r="L47651" t="e">
        <f t="shared" si="2275"/>
        <v>#N/A</v>
      </c>
      <c r="M47651" t="e">
        <f t="shared" si="2277"/>
        <v>#N/A</v>
      </c>
    </row>
    <row r="47652" spans="10:13" x14ac:dyDescent="0.35">
      <c r="J47652" t="e">
        <f>wOBA+VLOOKUP(D47652,order[],2,FALSE)+VLOOKUP(IF(F47652&gt;7,8,IF(F47652=0,1,F47652)),pitches[],2,FALSE)+VLOOKUP(IF(E47652&gt;2,3,E47652),smatchups[],2,FALSE)</f>
        <v>#N/A</v>
      </c>
      <c r="K47652" t="e">
        <f t="shared" si="2276"/>
        <v>#N/A</v>
      </c>
      <c r="L47652" t="e">
        <f t="shared" si="2275"/>
        <v>#N/A</v>
      </c>
      <c r="M47652" t="e">
        <f t="shared" si="2277"/>
        <v>#N/A</v>
      </c>
    </row>
    <row r="47653" spans="10:13" x14ac:dyDescent="0.35">
      <c r="J47653" t="e">
        <f>wOBA+VLOOKUP(D47653,order[],2,FALSE)+VLOOKUP(IF(F47653&gt;7,8,IF(F47653=0,1,F47653)),pitches[],2,FALSE)+VLOOKUP(IF(E47653&gt;2,3,E47653),smatchups[],2,FALSE)</f>
        <v>#N/A</v>
      </c>
      <c r="K47653" t="e">
        <f t="shared" si="2276"/>
        <v>#N/A</v>
      </c>
      <c r="L47653" t="e">
        <f t="shared" si="2275"/>
        <v>#N/A</v>
      </c>
      <c r="M47653" t="e">
        <f t="shared" si="2277"/>
        <v>#N/A</v>
      </c>
    </row>
    <row r="47654" spans="10:13" x14ac:dyDescent="0.35">
      <c r="J47654" t="e">
        <f>wOBA+VLOOKUP(D47654,order[],2,FALSE)+VLOOKUP(IF(F47654&gt;7,8,IF(F47654=0,1,F47654)),pitches[],2,FALSE)+VLOOKUP(IF(E47654&gt;2,3,E47654),smatchups[],2,FALSE)</f>
        <v>#N/A</v>
      </c>
      <c r="K47654" t="e">
        <f t="shared" si="2276"/>
        <v>#N/A</v>
      </c>
      <c r="L47654" t="e">
        <f t="shared" si="2275"/>
        <v>#N/A</v>
      </c>
      <c r="M47654" t="e">
        <f t="shared" si="2277"/>
        <v>#N/A</v>
      </c>
    </row>
    <row r="47655" spans="10:13" x14ac:dyDescent="0.35">
      <c r="J47655" t="e">
        <f>wOBA+VLOOKUP(D47655,order[],2,FALSE)+VLOOKUP(IF(F47655&gt;7,8,IF(F47655=0,1,F47655)),pitches[],2,FALSE)+VLOOKUP(IF(E47655&gt;2,3,E47655),smatchups[],2,FALSE)</f>
        <v>#N/A</v>
      </c>
      <c r="K47655" t="e">
        <f t="shared" si="2276"/>
        <v>#N/A</v>
      </c>
      <c r="L47655" t="e">
        <f t="shared" si="2275"/>
        <v>#N/A</v>
      </c>
      <c r="M47655" t="e">
        <f t="shared" si="2277"/>
        <v>#N/A</v>
      </c>
    </row>
    <row r="47656" spans="10:13" x14ac:dyDescent="0.35">
      <c r="J47656" t="e">
        <f>wOBA+VLOOKUP(D47656,order[],2,FALSE)+VLOOKUP(IF(F47656&gt;7,8,IF(F47656=0,1,F47656)),pitches[],2,FALSE)+VLOOKUP(IF(E47656&gt;2,3,E47656),smatchups[],2,FALSE)</f>
        <v>#N/A</v>
      </c>
      <c r="K47656" t="e">
        <f t="shared" si="2276"/>
        <v>#N/A</v>
      </c>
      <c r="L47656" t="e">
        <f t="shared" si="2275"/>
        <v>#N/A</v>
      </c>
      <c r="M47656" t="e">
        <f t="shared" si="2277"/>
        <v>#N/A</v>
      </c>
    </row>
    <row r="47657" spans="10:13" x14ac:dyDescent="0.35">
      <c r="J47657" t="e">
        <f>wOBA+VLOOKUP(D47657,order[],2,FALSE)+VLOOKUP(IF(F47657&gt;7,8,IF(F47657=0,1,F47657)),pitches[],2,FALSE)+VLOOKUP(IF(E47657&gt;2,3,E47657),smatchups[],2,FALSE)</f>
        <v>#N/A</v>
      </c>
      <c r="K47657" t="e">
        <f t="shared" si="2276"/>
        <v>#N/A</v>
      </c>
      <c r="L47657" t="e">
        <f t="shared" si="2275"/>
        <v>#N/A</v>
      </c>
      <c r="M47657" t="e">
        <f t="shared" si="2277"/>
        <v>#N/A</v>
      </c>
    </row>
    <row r="47658" spans="10:13" x14ac:dyDescent="0.35">
      <c r="J47658" t="e">
        <f>wOBA+VLOOKUP(D47658,order[],2,FALSE)+VLOOKUP(IF(F47658&gt;7,8,IF(F47658=0,1,F47658)),pitches[],2,FALSE)+VLOOKUP(IF(E47658&gt;2,3,E47658),smatchups[],2,FALSE)</f>
        <v>#N/A</v>
      </c>
      <c r="K47658" t="e">
        <f t="shared" si="2276"/>
        <v>#N/A</v>
      </c>
      <c r="L47658" t="e">
        <f t="shared" si="2275"/>
        <v>#N/A</v>
      </c>
      <c r="M47658" t="e">
        <f t="shared" si="2277"/>
        <v>#N/A</v>
      </c>
    </row>
    <row r="47659" spans="10:13" x14ac:dyDescent="0.35">
      <c r="J47659" t="e">
        <f>wOBA+VLOOKUP(D47659,order[],2,FALSE)+VLOOKUP(IF(F47659&gt;7,8,IF(F47659=0,1,F47659)),pitches[],2,FALSE)+VLOOKUP(IF(E47659&gt;2,3,E47659),smatchups[],2,FALSE)</f>
        <v>#N/A</v>
      </c>
      <c r="K47659" t="e">
        <f t="shared" si="2276"/>
        <v>#N/A</v>
      </c>
      <c r="L47659" t="e">
        <f t="shared" si="2275"/>
        <v>#N/A</v>
      </c>
      <c r="M47659" t="e">
        <f t="shared" si="2277"/>
        <v>#N/A</v>
      </c>
    </row>
    <row r="47660" spans="10:13" x14ac:dyDescent="0.35">
      <c r="J47660" t="e">
        <f>wOBA+VLOOKUP(D47660,order[],2,FALSE)+VLOOKUP(IF(F47660&gt;7,8,IF(F47660=0,1,F47660)),pitches[],2,FALSE)+VLOOKUP(IF(E47660&gt;2,3,E47660),smatchups[],2,FALSE)</f>
        <v>#N/A</v>
      </c>
      <c r="K47660" t="e">
        <f t="shared" si="2276"/>
        <v>#N/A</v>
      </c>
      <c r="L47660" t="e">
        <f t="shared" si="2275"/>
        <v>#N/A</v>
      </c>
      <c r="M47660" t="e">
        <f t="shared" si="2277"/>
        <v>#N/A</v>
      </c>
    </row>
    <row r="47661" spans="10:13" x14ac:dyDescent="0.35">
      <c r="J47661" t="e">
        <f>wOBA+VLOOKUP(D47661,order[],2,FALSE)+VLOOKUP(IF(F47661&gt;7,8,IF(F47661=0,1,F47661)),pitches[],2,FALSE)+VLOOKUP(IF(E47661&gt;2,3,E47661),smatchups[],2,FALSE)</f>
        <v>#N/A</v>
      </c>
      <c r="K47661" t="e">
        <f t="shared" si="2276"/>
        <v>#N/A</v>
      </c>
      <c r="L47661" t="e">
        <f t="shared" si="2275"/>
        <v>#N/A</v>
      </c>
      <c r="M47661" t="e">
        <f t="shared" si="2277"/>
        <v>#N/A</v>
      </c>
    </row>
    <row r="47662" spans="10:13" x14ac:dyDescent="0.35">
      <c r="J47662" t="e">
        <f>wOBA+VLOOKUP(D47662,order[],2,FALSE)+VLOOKUP(IF(F47662&gt;7,8,IF(F47662=0,1,F47662)),pitches[],2,FALSE)+VLOOKUP(IF(E47662&gt;2,3,E47662),smatchups[],2,FALSE)</f>
        <v>#N/A</v>
      </c>
      <c r="K47662" t="e">
        <f t="shared" si="2276"/>
        <v>#N/A</v>
      </c>
      <c r="L47662" t="e">
        <f t="shared" si="2275"/>
        <v>#N/A</v>
      </c>
      <c r="M47662" t="e">
        <f t="shared" si="2277"/>
        <v>#N/A</v>
      </c>
    </row>
    <row r="47663" spans="10:13" x14ac:dyDescent="0.35">
      <c r="J47663" t="e">
        <f>wOBA+VLOOKUP(D47663,order[],2,FALSE)+VLOOKUP(IF(F47663&gt;7,8,IF(F47663=0,1,F47663)),pitches[],2,FALSE)+VLOOKUP(IF(E47663&gt;2,3,E47663),smatchups[],2,FALSE)</f>
        <v>#N/A</v>
      </c>
      <c r="K47663" t="e">
        <f t="shared" si="2276"/>
        <v>#N/A</v>
      </c>
      <c r="L47663" t="e">
        <f t="shared" si="2275"/>
        <v>#N/A</v>
      </c>
      <c r="M47663" t="e">
        <f t="shared" si="2277"/>
        <v>#N/A</v>
      </c>
    </row>
    <row r="47664" spans="10:13" x14ac:dyDescent="0.35">
      <c r="J47664" t="e">
        <f>wOBA+VLOOKUP(D47664,order[],2,FALSE)+VLOOKUP(IF(F47664&gt;7,8,IF(F47664=0,1,F47664)),pitches[],2,FALSE)+VLOOKUP(IF(E47664&gt;2,3,E47664),smatchups[],2,FALSE)</f>
        <v>#N/A</v>
      </c>
      <c r="K47664" t="e">
        <f t="shared" si="2276"/>
        <v>#N/A</v>
      </c>
      <c r="L47664" t="e">
        <f t="shared" si="2275"/>
        <v>#N/A</v>
      </c>
      <c r="M47664" t="e">
        <f t="shared" si="2277"/>
        <v>#N/A</v>
      </c>
    </row>
    <row r="47665" spans="10:13" x14ac:dyDescent="0.35">
      <c r="J47665" t="e">
        <f>wOBA+VLOOKUP(D47665,order[],2,FALSE)+VLOOKUP(IF(F47665&gt;7,8,IF(F47665=0,1,F47665)),pitches[],2,FALSE)+VLOOKUP(IF(E47665&gt;2,3,E47665),smatchups[],2,FALSE)</f>
        <v>#N/A</v>
      </c>
      <c r="K47665" t="e">
        <f t="shared" si="2276"/>
        <v>#N/A</v>
      </c>
      <c r="L47665" t="e">
        <f t="shared" si="2275"/>
        <v>#N/A</v>
      </c>
      <c r="M47665" t="e">
        <f t="shared" si="2277"/>
        <v>#N/A</v>
      </c>
    </row>
    <row r="47666" spans="10:13" x14ac:dyDescent="0.35">
      <c r="J47666" t="e">
        <f>wOBA+VLOOKUP(D47666,order[],2,FALSE)+VLOOKUP(IF(F47666&gt;7,8,IF(F47666=0,1,F47666)),pitches[],2,FALSE)+VLOOKUP(IF(E47666&gt;2,3,E47666),smatchups[],2,FALSE)</f>
        <v>#N/A</v>
      </c>
      <c r="K47666" t="e">
        <f t="shared" si="2276"/>
        <v>#N/A</v>
      </c>
      <c r="L47666" t="e">
        <f t="shared" si="2275"/>
        <v>#N/A</v>
      </c>
      <c r="M47666" t="e">
        <f t="shared" si="2277"/>
        <v>#N/A</v>
      </c>
    </row>
    <row r="47667" spans="10:13" x14ac:dyDescent="0.35">
      <c r="J47667" t="e">
        <f>wOBA+VLOOKUP(D47667,order[],2,FALSE)+VLOOKUP(IF(F47667&gt;7,8,IF(F47667=0,1,F47667)),pitches[],2,FALSE)+VLOOKUP(IF(E47667&gt;2,3,E47667),smatchups[],2,FALSE)</f>
        <v>#N/A</v>
      </c>
      <c r="K47667" t="e">
        <f t="shared" si="2276"/>
        <v>#N/A</v>
      </c>
      <c r="L47667" t="e">
        <f t="shared" si="2275"/>
        <v>#N/A</v>
      </c>
      <c r="M47667" t="e">
        <f t="shared" si="2277"/>
        <v>#N/A</v>
      </c>
    </row>
    <row r="47668" spans="10:13" x14ac:dyDescent="0.35">
      <c r="J47668" t="e">
        <f>wOBA+VLOOKUP(D47668,order[],2,FALSE)+VLOOKUP(IF(F47668&gt;7,8,IF(F47668=0,1,F47668)),pitches[],2,FALSE)+VLOOKUP(IF(E47668&gt;2,3,E47668),smatchups[],2,FALSE)</f>
        <v>#N/A</v>
      </c>
      <c r="K47668" t="e">
        <f t="shared" si="2276"/>
        <v>#N/A</v>
      </c>
      <c r="L47668" t="e">
        <f t="shared" si="2275"/>
        <v>#N/A</v>
      </c>
      <c r="M47668" t="e">
        <f t="shared" si="2277"/>
        <v>#N/A</v>
      </c>
    </row>
    <row r="47669" spans="10:13" x14ac:dyDescent="0.35">
      <c r="J47669" t="e">
        <f>wOBA+VLOOKUP(D47669,order[],2,FALSE)+VLOOKUP(IF(F47669&gt;7,8,IF(F47669=0,1,F47669)),pitches[],2,FALSE)+VLOOKUP(IF(E47669&gt;2,3,E47669),smatchups[],2,FALSE)</f>
        <v>#N/A</v>
      </c>
      <c r="K47669" t="e">
        <f t="shared" si="2276"/>
        <v>#N/A</v>
      </c>
      <c r="L47669" t="e">
        <f t="shared" si="2275"/>
        <v>#N/A</v>
      </c>
      <c r="M47669" t="e">
        <f t="shared" si="2277"/>
        <v>#N/A</v>
      </c>
    </row>
    <row r="47670" spans="10:13" x14ac:dyDescent="0.35">
      <c r="J47670" t="e">
        <f>wOBA+VLOOKUP(D47670,order[],2,FALSE)+VLOOKUP(IF(F47670&gt;7,8,IF(F47670=0,1,F47670)),pitches[],2,FALSE)+VLOOKUP(IF(E47670&gt;2,3,E47670),smatchups[],2,FALSE)</f>
        <v>#N/A</v>
      </c>
      <c r="K47670" t="e">
        <f t="shared" si="2276"/>
        <v>#N/A</v>
      </c>
      <c r="L47670" t="e">
        <f t="shared" si="2275"/>
        <v>#N/A</v>
      </c>
      <c r="M47670" t="e">
        <f t="shared" si="2277"/>
        <v>#N/A</v>
      </c>
    </row>
    <row r="47671" spans="10:13" x14ac:dyDescent="0.35">
      <c r="J47671" t="e">
        <f>wOBA+VLOOKUP(D47671,order[],2,FALSE)+VLOOKUP(IF(F47671&gt;7,8,IF(F47671=0,1,F47671)),pitches[],2,FALSE)+VLOOKUP(IF(E47671&gt;2,3,E47671),smatchups[],2,FALSE)</f>
        <v>#N/A</v>
      </c>
      <c r="K47671" t="e">
        <f t="shared" si="2276"/>
        <v>#N/A</v>
      </c>
      <c r="L47671" t="e">
        <f t="shared" si="2275"/>
        <v>#N/A</v>
      </c>
      <c r="M47671" t="e">
        <f t="shared" si="2277"/>
        <v>#N/A</v>
      </c>
    </row>
    <row r="47672" spans="10:13" x14ac:dyDescent="0.35">
      <c r="J47672" t="e">
        <f>wOBA+VLOOKUP(D47672,order[],2,FALSE)+VLOOKUP(IF(F47672&gt;7,8,IF(F47672=0,1,F47672)),pitches[],2,FALSE)+VLOOKUP(IF(E47672&gt;2,3,E47672),smatchups[],2,FALSE)</f>
        <v>#N/A</v>
      </c>
      <c r="K47672" t="e">
        <f t="shared" si="2276"/>
        <v>#N/A</v>
      </c>
      <c r="L47672" t="e">
        <f t="shared" si="2275"/>
        <v>#N/A</v>
      </c>
      <c r="M47672" t="e">
        <f t="shared" si="2277"/>
        <v>#N/A</v>
      </c>
    </row>
    <row r="47673" spans="10:13" x14ac:dyDescent="0.35">
      <c r="J47673" t="e">
        <f>wOBA+VLOOKUP(D47673,order[],2,FALSE)+VLOOKUP(IF(F47673&gt;7,8,IF(F47673=0,1,F47673)),pitches[],2,FALSE)+VLOOKUP(IF(E47673&gt;2,3,E47673),smatchups[],2,FALSE)</f>
        <v>#N/A</v>
      </c>
      <c r="K47673" t="e">
        <f t="shared" si="2276"/>
        <v>#N/A</v>
      </c>
      <c r="L47673" t="e">
        <f t="shared" si="2275"/>
        <v>#N/A</v>
      </c>
      <c r="M47673" t="e">
        <f t="shared" si="2277"/>
        <v>#N/A</v>
      </c>
    </row>
    <row r="47674" spans="10:13" x14ac:dyDescent="0.35">
      <c r="J47674" t="e">
        <f>wOBA+VLOOKUP(D47674,order[],2,FALSE)+VLOOKUP(IF(F47674&gt;7,8,IF(F47674=0,1,F47674)),pitches[],2,FALSE)+VLOOKUP(IF(E47674&gt;2,3,E47674),smatchups[],2,FALSE)</f>
        <v>#N/A</v>
      </c>
      <c r="K47674" t="e">
        <f t="shared" si="2276"/>
        <v>#N/A</v>
      </c>
      <c r="L47674" t="e">
        <f t="shared" si="2275"/>
        <v>#N/A</v>
      </c>
      <c r="M47674" t="e">
        <f t="shared" si="2277"/>
        <v>#N/A</v>
      </c>
    </row>
    <row r="47675" spans="10:13" x14ac:dyDescent="0.35">
      <c r="J47675" t="e">
        <f>wOBA+VLOOKUP(D47675,order[],2,FALSE)+VLOOKUP(IF(F47675&gt;7,8,IF(F47675=0,1,F47675)),pitches[],2,FALSE)+VLOOKUP(IF(E47675&gt;2,3,E47675),smatchups[],2,FALSE)</f>
        <v>#N/A</v>
      </c>
      <c r="K47675" t="e">
        <f t="shared" si="2276"/>
        <v>#N/A</v>
      </c>
      <c r="L47675" t="e">
        <f t="shared" si="2275"/>
        <v>#N/A</v>
      </c>
      <c r="M47675" t="e">
        <f t="shared" si="2277"/>
        <v>#N/A</v>
      </c>
    </row>
    <row r="47676" spans="10:13" x14ac:dyDescent="0.35">
      <c r="J47676" t="e">
        <f>wOBA+VLOOKUP(D47676,order[],2,FALSE)+VLOOKUP(IF(F47676&gt;7,8,IF(F47676=0,1,F47676)),pitches[],2,FALSE)+VLOOKUP(IF(E47676&gt;2,3,E47676),smatchups[],2,FALSE)</f>
        <v>#N/A</v>
      </c>
      <c r="K47676" t="e">
        <f t="shared" si="2276"/>
        <v>#N/A</v>
      </c>
      <c r="L47676" t="e">
        <f t="shared" si="2275"/>
        <v>#N/A</v>
      </c>
      <c r="M47676" t="e">
        <f t="shared" si="2277"/>
        <v>#N/A</v>
      </c>
    </row>
    <row r="47677" spans="10:13" x14ac:dyDescent="0.35">
      <c r="J47677" t="e">
        <f>wOBA+VLOOKUP(D47677,order[],2,FALSE)+VLOOKUP(IF(F47677&gt;7,8,IF(F47677=0,1,F47677)),pitches[],2,FALSE)+VLOOKUP(IF(E47677&gt;2,3,E47677),smatchups[],2,FALSE)</f>
        <v>#N/A</v>
      </c>
      <c r="K47677" t="e">
        <f t="shared" si="2276"/>
        <v>#N/A</v>
      </c>
      <c r="L47677" t="e">
        <f t="shared" si="2275"/>
        <v>#N/A</v>
      </c>
      <c r="M47677" t="e">
        <f t="shared" si="2277"/>
        <v>#N/A</v>
      </c>
    </row>
    <row r="47678" spans="10:13" x14ac:dyDescent="0.35">
      <c r="J47678" t="e">
        <f>wOBA+VLOOKUP(D47678,order[],2,FALSE)+VLOOKUP(IF(F47678&gt;7,8,IF(F47678=0,1,F47678)),pitches[],2,FALSE)+VLOOKUP(IF(E47678&gt;2,3,E47678),smatchups[],2,FALSE)</f>
        <v>#N/A</v>
      </c>
      <c r="K47678" t="e">
        <f t="shared" si="2276"/>
        <v>#N/A</v>
      </c>
      <c r="L47678" t="e">
        <f t="shared" si="2275"/>
        <v>#N/A</v>
      </c>
      <c r="M47678" t="e">
        <f t="shared" si="2277"/>
        <v>#N/A</v>
      </c>
    </row>
    <row r="47679" spans="10:13" x14ac:dyDescent="0.35">
      <c r="J47679" t="e">
        <f>wOBA+VLOOKUP(D47679,order[],2,FALSE)+VLOOKUP(IF(F47679&gt;7,8,IF(F47679=0,1,F47679)),pitches[],2,FALSE)+VLOOKUP(IF(E47679&gt;2,3,E47679),smatchups[],2,FALSE)</f>
        <v>#N/A</v>
      </c>
      <c r="K47679" t="e">
        <f t="shared" si="2276"/>
        <v>#N/A</v>
      </c>
      <c r="L47679" t="e">
        <f t="shared" si="2275"/>
        <v>#N/A</v>
      </c>
      <c r="M47679" t="e">
        <f t="shared" si="2277"/>
        <v>#N/A</v>
      </c>
    </row>
    <row r="47680" spans="10:13" x14ac:dyDescent="0.35">
      <c r="J47680" t="e">
        <f>wOBA+VLOOKUP(D47680,order[],2,FALSE)+VLOOKUP(IF(F47680&gt;7,8,IF(F47680=0,1,F47680)),pitches[],2,FALSE)+VLOOKUP(IF(E47680&gt;2,3,E47680),smatchups[],2,FALSE)</f>
        <v>#N/A</v>
      </c>
      <c r="K47680" t="e">
        <f t="shared" si="2276"/>
        <v>#N/A</v>
      </c>
      <c r="L47680" t="e">
        <f t="shared" si="2275"/>
        <v>#N/A</v>
      </c>
      <c r="M47680" t="e">
        <f t="shared" si="2277"/>
        <v>#N/A</v>
      </c>
    </row>
    <row r="47681" spans="10:13" x14ac:dyDescent="0.35">
      <c r="J47681" t="e">
        <f>wOBA+VLOOKUP(D47681,order[],2,FALSE)+VLOOKUP(IF(F47681&gt;7,8,IF(F47681=0,1,F47681)),pitches[],2,FALSE)+VLOOKUP(IF(E47681&gt;2,3,E47681),smatchups[],2,FALSE)</f>
        <v>#N/A</v>
      </c>
      <c r="K47681" t="e">
        <f t="shared" si="2276"/>
        <v>#N/A</v>
      </c>
      <c r="L47681" t="e">
        <f t="shared" si="2275"/>
        <v>#N/A</v>
      </c>
      <c r="M47681" t="e">
        <f t="shared" si="2277"/>
        <v>#N/A</v>
      </c>
    </row>
    <row r="47682" spans="10:13" x14ac:dyDescent="0.35">
      <c r="J47682" t="e">
        <f>wOBA+VLOOKUP(D47682,order[],2,FALSE)+VLOOKUP(IF(F47682&gt;7,8,IF(F47682=0,1,F47682)),pitches[],2,FALSE)+VLOOKUP(IF(E47682&gt;2,3,E47682),smatchups[],2,FALSE)</f>
        <v>#N/A</v>
      </c>
      <c r="K47682" t="e">
        <f t="shared" si="2276"/>
        <v>#N/A</v>
      </c>
      <c r="L47682" t="e">
        <f t="shared" ref="L47682:L47745" si="2278">IF(E47682=0,BF$1+BE$1*F47682,IF(E47682=1,BF$2+BE$2*F47682,IF(E47682=2,BF$3+BE$3*F47682,BF$4+BE$4*F47682)))+J47682</f>
        <v>#N/A</v>
      </c>
      <c r="M47682" t="e">
        <f t="shared" si="2277"/>
        <v>#N/A</v>
      </c>
    </row>
    <row r="47683" spans="10:13" x14ac:dyDescent="0.35">
      <c r="J47683" t="e">
        <f>wOBA+VLOOKUP(D47683,order[],2,FALSE)+VLOOKUP(IF(F47683&gt;7,8,IF(F47683=0,1,F47683)),pitches[],2,FALSE)+VLOOKUP(IF(E47683&gt;2,3,E47683),smatchups[],2,FALSE)</f>
        <v>#N/A</v>
      </c>
      <c r="K47683" t="e">
        <f t="shared" ref="K47683:K47746" si="2279">H47683-J47683</f>
        <v>#N/A</v>
      </c>
      <c r="L47683" t="e">
        <f t="shared" si="2278"/>
        <v>#N/A</v>
      </c>
      <c r="M47683" t="e">
        <f t="shared" ref="M47683:M47746" si="2280">H47683-L47683</f>
        <v>#N/A</v>
      </c>
    </row>
    <row r="47684" spans="10:13" x14ac:dyDescent="0.35">
      <c r="J47684" t="e">
        <f>wOBA+VLOOKUP(D47684,order[],2,FALSE)+VLOOKUP(IF(F47684&gt;7,8,IF(F47684=0,1,F47684)),pitches[],2,FALSE)+VLOOKUP(IF(E47684&gt;2,3,E47684),smatchups[],2,FALSE)</f>
        <v>#N/A</v>
      </c>
      <c r="K47684" t="e">
        <f t="shared" si="2279"/>
        <v>#N/A</v>
      </c>
      <c r="L47684" t="e">
        <f t="shared" si="2278"/>
        <v>#N/A</v>
      </c>
      <c r="M47684" t="e">
        <f t="shared" si="2280"/>
        <v>#N/A</v>
      </c>
    </row>
    <row r="47685" spans="10:13" x14ac:dyDescent="0.35">
      <c r="J47685" t="e">
        <f>wOBA+VLOOKUP(D47685,order[],2,FALSE)+VLOOKUP(IF(F47685&gt;7,8,IF(F47685=0,1,F47685)),pitches[],2,FALSE)+VLOOKUP(IF(E47685&gt;2,3,E47685),smatchups[],2,FALSE)</f>
        <v>#N/A</v>
      </c>
      <c r="K47685" t="e">
        <f t="shared" si="2279"/>
        <v>#N/A</v>
      </c>
      <c r="L47685" t="e">
        <f t="shared" si="2278"/>
        <v>#N/A</v>
      </c>
      <c r="M47685" t="e">
        <f t="shared" si="2280"/>
        <v>#N/A</v>
      </c>
    </row>
    <row r="47686" spans="10:13" x14ac:dyDescent="0.35">
      <c r="J47686" t="e">
        <f>wOBA+VLOOKUP(D47686,order[],2,FALSE)+VLOOKUP(IF(F47686&gt;7,8,IF(F47686=0,1,F47686)),pitches[],2,FALSE)+VLOOKUP(IF(E47686&gt;2,3,E47686),smatchups[],2,FALSE)</f>
        <v>#N/A</v>
      </c>
      <c r="K47686" t="e">
        <f t="shared" si="2279"/>
        <v>#N/A</v>
      </c>
      <c r="L47686" t="e">
        <f t="shared" si="2278"/>
        <v>#N/A</v>
      </c>
      <c r="M47686" t="e">
        <f t="shared" si="2280"/>
        <v>#N/A</v>
      </c>
    </row>
    <row r="47687" spans="10:13" x14ac:dyDescent="0.35">
      <c r="J47687" t="e">
        <f>wOBA+VLOOKUP(D47687,order[],2,FALSE)+VLOOKUP(IF(F47687&gt;7,8,IF(F47687=0,1,F47687)),pitches[],2,FALSE)+VLOOKUP(IF(E47687&gt;2,3,E47687),smatchups[],2,FALSE)</f>
        <v>#N/A</v>
      </c>
      <c r="K47687" t="e">
        <f t="shared" si="2279"/>
        <v>#N/A</v>
      </c>
      <c r="L47687" t="e">
        <f t="shared" si="2278"/>
        <v>#N/A</v>
      </c>
      <c r="M47687" t="e">
        <f t="shared" si="2280"/>
        <v>#N/A</v>
      </c>
    </row>
    <row r="47688" spans="10:13" x14ac:dyDescent="0.35">
      <c r="J47688" t="e">
        <f>wOBA+VLOOKUP(D47688,order[],2,FALSE)+VLOOKUP(IF(F47688&gt;7,8,IF(F47688=0,1,F47688)),pitches[],2,FALSE)+VLOOKUP(IF(E47688&gt;2,3,E47688),smatchups[],2,FALSE)</f>
        <v>#N/A</v>
      </c>
      <c r="K47688" t="e">
        <f t="shared" si="2279"/>
        <v>#N/A</v>
      </c>
      <c r="L47688" t="e">
        <f t="shared" si="2278"/>
        <v>#N/A</v>
      </c>
      <c r="M47688" t="e">
        <f t="shared" si="2280"/>
        <v>#N/A</v>
      </c>
    </row>
    <row r="47689" spans="10:13" x14ac:dyDescent="0.35">
      <c r="J47689" t="e">
        <f>wOBA+VLOOKUP(D47689,order[],2,FALSE)+VLOOKUP(IF(F47689&gt;7,8,IF(F47689=0,1,F47689)),pitches[],2,FALSE)+VLOOKUP(IF(E47689&gt;2,3,E47689),smatchups[],2,FALSE)</f>
        <v>#N/A</v>
      </c>
      <c r="K47689" t="e">
        <f t="shared" si="2279"/>
        <v>#N/A</v>
      </c>
      <c r="L47689" t="e">
        <f t="shared" si="2278"/>
        <v>#N/A</v>
      </c>
      <c r="M47689" t="e">
        <f t="shared" si="2280"/>
        <v>#N/A</v>
      </c>
    </row>
    <row r="47690" spans="10:13" x14ac:dyDescent="0.35">
      <c r="J47690" t="e">
        <f>wOBA+VLOOKUP(D47690,order[],2,FALSE)+VLOOKUP(IF(F47690&gt;7,8,IF(F47690=0,1,F47690)),pitches[],2,FALSE)+VLOOKUP(IF(E47690&gt;2,3,E47690),smatchups[],2,FALSE)</f>
        <v>#N/A</v>
      </c>
      <c r="K47690" t="e">
        <f t="shared" si="2279"/>
        <v>#N/A</v>
      </c>
      <c r="L47690" t="e">
        <f t="shared" si="2278"/>
        <v>#N/A</v>
      </c>
      <c r="M47690" t="e">
        <f t="shared" si="2280"/>
        <v>#N/A</v>
      </c>
    </row>
    <row r="47691" spans="10:13" x14ac:dyDescent="0.35">
      <c r="J47691" t="e">
        <f>wOBA+VLOOKUP(D47691,order[],2,FALSE)+VLOOKUP(IF(F47691&gt;7,8,IF(F47691=0,1,F47691)),pitches[],2,FALSE)+VLOOKUP(IF(E47691&gt;2,3,E47691),smatchups[],2,FALSE)</f>
        <v>#N/A</v>
      </c>
      <c r="K47691" t="e">
        <f t="shared" si="2279"/>
        <v>#N/A</v>
      </c>
      <c r="L47691" t="e">
        <f t="shared" si="2278"/>
        <v>#N/A</v>
      </c>
      <c r="M47691" t="e">
        <f t="shared" si="2280"/>
        <v>#N/A</v>
      </c>
    </row>
    <row r="47692" spans="10:13" x14ac:dyDescent="0.35">
      <c r="J47692" t="e">
        <f>wOBA+VLOOKUP(D47692,order[],2,FALSE)+VLOOKUP(IF(F47692&gt;7,8,IF(F47692=0,1,F47692)),pitches[],2,FALSE)+VLOOKUP(IF(E47692&gt;2,3,E47692),smatchups[],2,FALSE)</f>
        <v>#N/A</v>
      </c>
      <c r="K47692" t="e">
        <f t="shared" si="2279"/>
        <v>#N/A</v>
      </c>
      <c r="L47692" t="e">
        <f t="shared" si="2278"/>
        <v>#N/A</v>
      </c>
      <c r="M47692" t="e">
        <f t="shared" si="2280"/>
        <v>#N/A</v>
      </c>
    </row>
    <row r="47693" spans="10:13" x14ac:dyDescent="0.35">
      <c r="J47693" t="e">
        <f>wOBA+VLOOKUP(D47693,order[],2,FALSE)+VLOOKUP(IF(F47693&gt;7,8,IF(F47693=0,1,F47693)),pitches[],2,FALSE)+VLOOKUP(IF(E47693&gt;2,3,E47693),smatchups[],2,FALSE)</f>
        <v>#N/A</v>
      </c>
      <c r="K47693" t="e">
        <f t="shared" si="2279"/>
        <v>#N/A</v>
      </c>
      <c r="L47693" t="e">
        <f t="shared" si="2278"/>
        <v>#N/A</v>
      </c>
      <c r="M47693" t="e">
        <f t="shared" si="2280"/>
        <v>#N/A</v>
      </c>
    </row>
    <row r="47694" spans="10:13" x14ac:dyDescent="0.35">
      <c r="J47694" t="e">
        <f>wOBA+VLOOKUP(D47694,order[],2,FALSE)+VLOOKUP(IF(F47694&gt;7,8,IF(F47694=0,1,F47694)),pitches[],2,FALSE)+VLOOKUP(IF(E47694&gt;2,3,E47694),smatchups[],2,FALSE)</f>
        <v>#N/A</v>
      </c>
      <c r="K47694" t="e">
        <f t="shared" si="2279"/>
        <v>#N/A</v>
      </c>
      <c r="L47694" t="e">
        <f t="shared" si="2278"/>
        <v>#N/A</v>
      </c>
      <c r="M47694" t="e">
        <f t="shared" si="2280"/>
        <v>#N/A</v>
      </c>
    </row>
    <row r="47695" spans="10:13" x14ac:dyDescent="0.35">
      <c r="J47695" t="e">
        <f>wOBA+VLOOKUP(D47695,order[],2,FALSE)+VLOOKUP(IF(F47695&gt;7,8,IF(F47695=0,1,F47695)),pitches[],2,FALSE)+VLOOKUP(IF(E47695&gt;2,3,E47695),smatchups[],2,FALSE)</f>
        <v>#N/A</v>
      </c>
      <c r="K47695" t="e">
        <f t="shared" si="2279"/>
        <v>#N/A</v>
      </c>
      <c r="L47695" t="e">
        <f t="shared" si="2278"/>
        <v>#N/A</v>
      </c>
      <c r="M47695" t="e">
        <f t="shared" si="2280"/>
        <v>#N/A</v>
      </c>
    </row>
    <row r="47696" spans="10:13" x14ac:dyDescent="0.35">
      <c r="J47696" t="e">
        <f>wOBA+VLOOKUP(D47696,order[],2,FALSE)+VLOOKUP(IF(F47696&gt;7,8,IF(F47696=0,1,F47696)),pitches[],2,FALSE)+VLOOKUP(IF(E47696&gt;2,3,E47696),smatchups[],2,FALSE)</f>
        <v>#N/A</v>
      </c>
      <c r="K47696" t="e">
        <f t="shared" si="2279"/>
        <v>#N/A</v>
      </c>
      <c r="L47696" t="e">
        <f t="shared" si="2278"/>
        <v>#N/A</v>
      </c>
      <c r="M47696" t="e">
        <f t="shared" si="2280"/>
        <v>#N/A</v>
      </c>
    </row>
    <row r="47697" spans="10:13" x14ac:dyDescent="0.35">
      <c r="J47697" t="e">
        <f>wOBA+VLOOKUP(D47697,order[],2,FALSE)+VLOOKUP(IF(F47697&gt;7,8,IF(F47697=0,1,F47697)),pitches[],2,FALSE)+VLOOKUP(IF(E47697&gt;2,3,E47697),smatchups[],2,FALSE)</f>
        <v>#N/A</v>
      </c>
      <c r="K47697" t="e">
        <f t="shared" si="2279"/>
        <v>#N/A</v>
      </c>
      <c r="L47697" t="e">
        <f t="shared" si="2278"/>
        <v>#N/A</v>
      </c>
      <c r="M47697" t="e">
        <f t="shared" si="2280"/>
        <v>#N/A</v>
      </c>
    </row>
    <row r="47698" spans="10:13" x14ac:dyDescent="0.35">
      <c r="J47698" t="e">
        <f>wOBA+VLOOKUP(D47698,order[],2,FALSE)+VLOOKUP(IF(F47698&gt;7,8,IF(F47698=0,1,F47698)),pitches[],2,FALSE)+VLOOKUP(IF(E47698&gt;2,3,E47698),smatchups[],2,FALSE)</f>
        <v>#N/A</v>
      </c>
      <c r="K47698" t="e">
        <f t="shared" si="2279"/>
        <v>#N/A</v>
      </c>
      <c r="L47698" t="e">
        <f t="shared" si="2278"/>
        <v>#N/A</v>
      </c>
      <c r="M47698" t="e">
        <f t="shared" si="2280"/>
        <v>#N/A</v>
      </c>
    </row>
    <row r="47699" spans="10:13" x14ac:dyDescent="0.35">
      <c r="J47699" t="e">
        <f>wOBA+VLOOKUP(D47699,order[],2,FALSE)+VLOOKUP(IF(F47699&gt;7,8,IF(F47699=0,1,F47699)),pitches[],2,FALSE)+VLOOKUP(IF(E47699&gt;2,3,E47699),smatchups[],2,FALSE)</f>
        <v>#N/A</v>
      </c>
      <c r="K47699" t="e">
        <f t="shared" si="2279"/>
        <v>#N/A</v>
      </c>
      <c r="L47699" t="e">
        <f t="shared" si="2278"/>
        <v>#N/A</v>
      </c>
      <c r="M47699" t="e">
        <f t="shared" si="2280"/>
        <v>#N/A</v>
      </c>
    </row>
    <row r="47700" spans="10:13" x14ac:dyDescent="0.35">
      <c r="J47700" t="e">
        <f>wOBA+VLOOKUP(D47700,order[],2,FALSE)+VLOOKUP(IF(F47700&gt;7,8,IF(F47700=0,1,F47700)),pitches[],2,FALSE)+VLOOKUP(IF(E47700&gt;2,3,E47700),smatchups[],2,FALSE)</f>
        <v>#N/A</v>
      </c>
      <c r="K47700" t="e">
        <f t="shared" si="2279"/>
        <v>#N/A</v>
      </c>
      <c r="L47700" t="e">
        <f t="shared" si="2278"/>
        <v>#N/A</v>
      </c>
      <c r="M47700" t="e">
        <f t="shared" si="2280"/>
        <v>#N/A</v>
      </c>
    </row>
    <row r="47701" spans="10:13" x14ac:dyDescent="0.35">
      <c r="J47701" t="e">
        <f>wOBA+VLOOKUP(D47701,order[],2,FALSE)+VLOOKUP(IF(F47701&gt;7,8,IF(F47701=0,1,F47701)),pitches[],2,FALSE)+VLOOKUP(IF(E47701&gt;2,3,E47701),smatchups[],2,FALSE)</f>
        <v>#N/A</v>
      </c>
      <c r="K47701" t="e">
        <f t="shared" si="2279"/>
        <v>#N/A</v>
      </c>
      <c r="L47701" t="e">
        <f t="shared" si="2278"/>
        <v>#N/A</v>
      </c>
      <c r="M47701" t="e">
        <f t="shared" si="2280"/>
        <v>#N/A</v>
      </c>
    </row>
    <row r="47702" spans="10:13" x14ac:dyDescent="0.35">
      <c r="J47702" t="e">
        <f>wOBA+VLOOKUP(D47702,order[],2,FALSE)+VLOOKUP(IF(F47702&gt;7,8,IF(F47702=0,1,F47702)),pitches[],2,FALSE)+VLOOKUP(IF(E47702&gt;2,3,E47702),smatchups[],2,FALSE)</f>
        <v>#N/A</v>
      </c>
      <c r="K47702" t="e">
        <f t="shared" si="2279"/>
        <v>#N/A</v>
      </c>
      <c r="L47702" t="e">
        <f t="shared" si="2278"/>
        <v>#N/A</v>
      </c>
      <c r="M47702" t="e">
        <f t="shared" si="2280"/>
        <v>#N/A</v>
      </c>
    </row>
    <row r="47703" spans="10:13" x14ac:dyDescent="0.35">
      <c r="J47703" t="e">
        <f>wOBA+VLOOKUP(D47703,order[],2,FALSE)+VLOOKUP(IF(F47703&gt;7,8,IF(F47703=0,1,F47703)),pitches[],2,FALSE)+VLOOKUP(IF(E47703&gt;2,3,E47703),smatchups[],2,FALSE)</f>
        <v>#N/A</v>
      </c>
      <c r="K47703" t="e">
        <f t="shared" si="2279"/>
        <v>#N/A</v>
      </c>
      <c r="L47703" t="e">
        <f t="shared" si="2278"/>
        <v>#N/A</v>
      </c>
      <c r="M47703" t="e">
        <f t="shared" si="2280"/>
        <v>#N/A</v>
      </c>
    </row>
    <row r="47704" spans="10:13" x14ac:dyDescent="0.35">
      <c r="J47704" t="e">
        <f>wOBA+VLOOKUP(D47704,order[],2,FALSE)+VLOOKUP(IF(F47704&gt;7,8,IF(F47704=0,1,F47704)),pitches[],2,FALSE)+VLOOKUP(IF(E47704&gt;2,3,E47704),smatchups[],2,FALSE)</f>
        <v>#N/A</v>
      </c>
      <c r="K47704" t="e">
        <f t="shared" si="2279"/>
        <v>#N/A</v>
      </c>
      <c r="L47704" t="e">
        <f t="shared" si="2278"/>
        <v>#N/A</v>
      </c>
      <c r="M47704" t="e">
        <f t="shared" si="2280"/>
        <v>#N/A</v>
      </c>
    </row>
    <row r="47705" spans="10:13" x14ac:dyDescent="0.35">
      <c r="J47705" t="e">
        <f>wOBA+VLOOKUP(D47705,order[],2,FALSE)+VLOOKUP(IF(F47705&gt;7,8,IF(F47705=0,1,F47705)),pitches[],2,FALSE)+VLOOKUP(IF(E47705&gt;2,3,E47705),smatchups[],2,FALSE)</f>
        <v>#N/A</v>
      </c>
      <c r="K47705" t="e">
        <f t="shared" si="2279"/>
        <v>#N/A</v>
      </c>
      <c r="L47705" t="e">
        <f t="shared" si="2278"/>
        <v>#N/A</v>
      </c>
      <c r="M47705" t="e">
        <f t="shared" si="2280"/>
        <v>#N/A</v>
      </c>
    </row>
    <row r="47706" spans="10:13" x14ac:dyDescent="0.35">
      <c r="J47706" t="e">
        <f>wOBA+VLOOKUP(D47706,order[],2,FALSE)+VLOOKUP(IF(F47706&gt;7,8,IF(F47706=0,1,F47706)),pitches[],2,FALSE)+VLOOKUP(IF(E47706&gt;2,3,E47706),smatchups[],2,FALSE)</f>
        <v>#N/A</v>
      </c>
      <c r="K47706" t="e">
        <f t="shared" si="2279"/>
        <v>#N/A</v>
      </c>
      <c r="L47706" t="e">
        <f t="shared" si="2278"/>
        <v>#N/A</v>
      </c>
      <c r="M47706" t="e">
        <f t="shared" si="2280"/>
        <v>#N/A</v>
      </c>
    </row>
    <row r="47707" spans="10:13" x14ac:dyDescent="0.35">
      <c r="J47707" t="e">
        <f>wOBA+VLOOKUP(D47707,order[],2,FALSE)+VLOOKUP(IF(F47707&gt;7,8,IF(F47707=0,1,F47707)),pitches[],2,FALSE)+VLOOKUP(IF(E47707&gt;2,3,E47707),smatchups[],2,FALSE)</f>
        <v>#N/A</v>
      </c>
      <c r="K47707" t="e">
        <f t="shared" si="2279"/>
        <v>#N/A</v>
      </c>
      <c r="L47707" t="e">
        <f t="shared" si="2278"/>
        <v>#N/A</v>
      </c>
      <c r="M47707" t="e">
        <f t="shared" si="2280"/>
        <v>#N/A</v>
      </c>
    </row>
    <row r="47708" spans="10:13" x14ac:dyDescent="0.35">
      <c r="J47708" t="e">
        <f>wOBA+VLOOKUP(D47708,order[],2,FALSE)+VLOOKUP(IF(F47708&gt;7,8,IF(F47708=0,1,F47708)),pitches[],2,FALSE)+VLOOKUP(IF(E47708&gt;2,3,E47708),smatchups[],2,FALSE)</f>
        <v>#N/A</v>
      </c>
      <c r="K47708" t="e">
        <f t="shared" si="2279"/>
        <v>#N/A</v>
      </c>
      <c r="L47708" t="e">
        <f t="shared" si="2278"/>
        <v>#N/A</v>
      </c>
      <c r="M47708" t="e">
        <f t="shared" si="2280"/>
        <v>#N/A</v>
      </c>
    </row>
    <row r="47709" spans="10:13" x14ac:dyDescent="0.35">
      <c r="J47709" t="e">
        <f>wOBA+VLOOKUP(D47709,order[],2,FALSE)+VLOOKUP(IF(F47709&gt;7,8,IF(F47709=0,1,F47709)),pitches[],2,FALSE)+VLOOKUP(IF(E47709&gt;2,3,E47709),smatchups[],2,FALSE)</f>
        <v>#N/A</v>
      </c>
      <c r="K47709" t="e">
        <f t="shared" si="2279"/>
        <v>#N/A</v>
      </c>
      <c r="L47709" t="e">
        <f t="shared" si="2278"/>
        <v>#N/A</v>
      </c>
      <c r="M47709" t="e">
        <f t="shared" si="2280"/>
        <v>#N/A</v>
      </c>
    </row>
    <row r="47710" spans="10:13" x14ac:dyDescent="0.35">
      <c r="J47710" t="e">
        <f>wOBA+VLOOKUP(D47710,order[],2,FALSE)+VLOOKUP(IF(F47710&gt;7,8,IF(F47710=0,1,F47710)),pitches[],2,FALSE)+VLOOKUP(IF(E47710&gt;2,3,E47710),smatchups[],2,FALSE)</f>
        <v>#N/A</v>
      </c>
      <c r="K47710" t="e">
        <f t="shared" si="2279"/>
        <v>#N/A</v>
      </c>
      <c r="L47710" t="e">
        <f t="shared" si="2278"/>
        <v>#N/A</v>
      </c>
      <c r="M47710" t="e">
        <f t="shared" si="2280"/>
        <v>#N/A</v>
      </c>
    </row>
    <row r="47711" spans="10:13" x14ac:dyDescent="0.35">
      <c r="J47711" t="e">
        <f>wOBA+VLOOKUP(D47711,order[],2,FALSE)+VLOOKUP(IF(F47711&gt;7,8,IF(F47711=0,1,F47711)),pitches[],2,FALSE)+VLOOKUP(IF(E47711&gt;2,3,E47711),smatchups[],2,FALSE)</f>
        <v>#N/A</v>
      </c>
      <c r="K47711" t="e">
        <f t="shared" si="2279"/>
        <v>#N/A</v>
      </c>
      <c r="L47711" t="e">
        <f t="shared" si="2278"/>
        <v>#N/A</v>
      </c>
      <c r="M47711" t="e">
        <f t="shared" si="2280"/>
        <v>#N/A</v>
      </c>
    </row>
    <row r="47712" spans="10:13" x14ac:dyDescent="0.35">
      <c r="J47712" t="e">
        <f>wOBA+VLOOKUP(D47712,order[],2,FALSE)+VLOOKUP(IF(F47712&gt;7,8,IF(F47712=0,1,F47712)),pitches[],2,FALSE)+VLOOKUP(IF(E47712&gt;2,3,E47712),smatchups[],2,FALSE)</f>
        <v>#N/A</v>
      </c>
      <c r="K47712" t="e">
        <f t="shared" si="2279"/>
        <v>#N/A</v>
      </c>
      <c r="L47712" t="e">
        <f t="shared" si="2278"/>
        <v>#N/A</v>
      </c>
      <c r="M47712" t="e">
        <f t="shared" si="2280"/>
        <v>#N/A</v>
      </c>
    </row>
    <row r="47713" spans="10:13" x14ac:dyDescent="0.35">
      <c r="J47713" t="e">
        <f>wOBA+VLOOKUP(D47713,order[],2,FALSE)+VLOOKUP(IF(F47713&gt;7,8,IF(F47713=0,1,F47713)),pitches[],2,FALSE)+VLOOKUP(IF(E47713&gt;2,3,E47713),smatchups[],2,FALSE)</f>
        <v>#N/A</v>
      </c>
      <c r="K47713" t="e">
        <f t="shared" si="2279"/>
        <v>#N/A</v>
      </c>
      <c r="L47713" t="e">
        <f t="shared" si="2278"/>
        <v>#N/A</v>
      </c>
      <c r="M47713" t="e">
        <f t="shared" si="2280"/>
        <v>#N/A</v>
      </c>
    </row>
    <row r="47714" spans="10:13" x14ac:dyDescent="0.35">
      <c r="J47714" t="e">
        <f>wOBA+VLOOKUP(D47714,order[],2,FALSE)+VLOOKUP(IF(F47714&gt;7,8,IF(F47714=0,1,F47714)),pitches[],2,FALSE)+VLOOKUP(IF(E47714&gt;2,3,E47714),smatchups[],2,FALSE)</f>
        <v>#N/A</v>
      </c>
      <c r="K47714" t="e">
        <f t="shared" si="2279"/>
        <v>#N/A</v>
      </c>
      <c r="L47714" t="e">
        <f t="shared" si="2278"/>
        <v>#N/A</v>
      </c>
      <c r="M47714" t="e">
        <f t="shared" si="2280"/>
        <v>#N/A</v>
      </c>
    </row>
    <row r="47715" spans="10:13" x14ac:dyDescent="0.35">
      <c r="J47715" t="e">
        <f>wOBA+VLOOKUP(D47715,order[],2,FALSE)+VLOOKUP(IF(F47715&gt;7,8,IF(F47715=0,1,F47715)),pitches[],2,FALSE)+VLOOKUP(IF(E47715&gt;2,3,E47715),smatchups[],2,FALSE)</f>
        <v>#N/A</v>
      </c>
      <c r="K47715" t="e">
        <f t="shared" si="2279"/>
        <v>#N/A</v>
      </c>
      <c r="L47715" t="e">
        <f t="shared" si="2278"/>
        <v>#N/A</v>
      </c>
      <c r="M47715" t="e">
        <f t="shared" si="2280"/>
        <v>#N/A</v>
      </c>
    </row>
    <row r="47716" spans="10:13" x14ac:dyDescent="0.35">
      <c r="J47716" t="e">
        <f>wOBA+VLOOKUP(D47716,order[],2,FALSE)+VLOOKUP(IF(F47716&gt;7,8,IF(F47716=0,1,F47716)),pitches[],2,FALSE)+VLOOKUP(IF(E47716&gt;2,3,E47716),smatchups[],2,FALSE)</f>
        <v>#N/A</v>
      </c>
      <c r="K47716" t="e">
        <f t="shared" si="2279"/>
        <v>#N/A</v>
      </c>
      <c r="L47716" t="e">
        <f t="shared" si="2278"/>
        <v>#N/A</v>
      </c>
      <c r="M47716" t="e">
        <f t="shared" si="2280"/>
        <v>#N/A</v>
      </c>
    </row>
    <row r="47717" spans="10:13" x14ac:dyDescent="0.35">
      <c r="J47717" t="e">
        <f>wOBA+VLOOKUP(D47717,order[],2,FALSE)+VLOOKUP(IF(F47717&gt;7,8,IF(F47717=0,1,F47717)),pitches[],2,FALSE)+VLOOKUP(IF(E47717&gt;2,3,E47717),smatchups[],2,FALSE)</f>
        <v>#N/A</v>
      </c>
      <c r="K47717" t="e">
        <f t="shared" si="2279"/>
        <v>#N/A</v>
      </c>
      <c r="L47717" t="e">
        <f t="shared" si="2278"/>
        <v>#N/A</v>
      </c>
      <c r="M47717" t="e">
        <f t="shared" si="2280"/>
        <v>#N/A</v>
      </c>
    </row>
    <row r="47718" spans="10:13" x14ac:dyDescent="0.35">
      <c r="J47718" t="e">
        <f>wOBA+VLOOKUP(D47718,order[],2,FALSE)+VLOOKUP(IF(F47718&gt;7,8,IF(F47718=0,1,F47718)),pitches[],2,FALSE)+VLOOKUP(IF(E47718&gt;2,3,E47718),smatchups[],2,FALSE)</f>
        <v>#N/A</v>
      </c>
      <c r="K47718" t="e">
        <f t="shared" si="2279"/>
        <v>#N/A</v>
      </c>
      <c r="L47718" t="e">
        <f t="shared" si="2278"/>
        <v>#N/A</v>
      </c>
      <c r="M47718" t="e">
        <f t="shared" si="2280"/>
        <v>#N/A</v>
      </c>
    </row>
    <row r="47719" spans="10:13" x14ac:dyDescent="0.35">
      <c r="J47719" t="e">
        <f>wOBA+VLOOKUP(D47719,order[],2,FALSE)+VLOOKUP(IF(F47719&gt;7,8,IF(F47719=0,1,F47719)),pitches[],2,FALSE)+VLOOKUP(IF(E47719&gt;2,3,E47719),smatchups[],2,FALSE)</f>
        <v>#N/A</v>
      </c>
      <c r="K47719" t="e">
        <f t="shared" si="2279"/>
        <v>#N/A</v>
      </c>
      <c r="L47719" t="e">
        <f t="shared" si="2278"/>
        <v>#N/A</v>
      </c>
      <c r="M47719" t="e">
        <f t="shared" si="2280"/>
        <v>#N/A</v>
      </c>
    </row>
    <row r="47720" spans="10:13" x14ac:dyDescent="0.35">
      <c r="J47720" t="e">
        <f>wOBA+VLOOKUP(D47720,order[],2,FALSE)+VLOOKUP(IF(F47720&gt;7,8,IF(F47720=0,1,F47720)),pitches[],2,FALSE)+VLOOKUP(IF(E47720&gt;2,3,E47720),smatchups[],2,FALSE)</f>
        <v>#N/A</v>
      </c>
      <c r="K47720" t="e">
        <f t="shared" si="2279"/>
        <v>#N/A</v>
      </c>
      <c r="L47720" t="e">
        <f t="shared" si="2278"/>
        <v>#N/A</v>
      </c>
      <c r="M47720" t="e">
        <f t="shared" si="2280"/>
        <v>#N/A</v>
      </c>
    </row>
    <row r="47721" spans="10:13" x14ac:dyDescent="0.35">
      <c r="J47721" t="e">
        <f>wOBA+VLOOKUP(D47721,order[],2,FALSE)+VLOOKUP(IF(F47721&gt;7,8,IF(F47721=0,1,F47721)),pitches[],2,FALSE)+VLOOKUP(IF(E47721&gt;2,3,E47721),smatchups[],2,FALSE)</f>
        <v>#N/A</v>
      </c>
      <c r="K47721" t="e">
        <f t="shared" si="2279"/>
        <v>#N/A</v>
      </c>
      <c r="L47721" t="e">
        <f t="shared" si="2278"/>
        <v>#N/A</v>
      </c>
      <c r="M47721" t="e">
        <f t="shared" si="2280"/>
        <v>#N/A</v>
      </c>
    </row>
    <row r="47722" spans="10:13" x14ac:dyDescent="0.35">
      <c r="J47722" t="e">
        <f>wOBA+VLOOKUP(D47722,order[],2,FALSE)+VLOOKUP(IF(F47722&gt;7,8,IF(F47722=0,1,F47722)),pitches[],2,FALSE)+VLOOKUP(IF(E47722&gt;2,3,E47722),smatchups[],2,FALSE)</f>
        <v>#N/A</v>
      </c>
      <c r="K47722" t="e">
        <f t="shared" si="2279"/>
        <v>#N/A</v>
      </c>
      <c r="L47722" t="e">
        <f t="shared" si="2278"/>
        <v>#N/A</v>
      </c>
      <c r="M47722" t="e">
        <f t="shared" si="2280"/>
        <v>#N/A</v>
      </c>
    </row>
    <row r="47723" spans="10:13" x14ac:dyDescent="0.35">
      <c r="J47723" t="e">
        <f>wOBA+VLOOKUP(D47723,order[],2,FALSE)+VLOOKUP(IF(F47723&gt;7,8,IF(F47723=0,1,F47723)),pitches[],2,FALSE)+VLOOKUP(IF(E47723&gt;2,3,E47723),smatchups[],2,FALSE)</f>
        <v>#N/A</v>
      </c>
      <c r="K47723" t="e">
        <f t="shared" si="2279"/>
        <v>#N/A</v>
      </c>
      <c r="L47723" t="e">
        <f t="shared" si="2278"/>
        <v>#N/A</v>
      </c>
      <c r="M47723" t="e">
        <f t="shared" si="2280"/>
        <v>#N/A</v>
      </c>
    </row>
    <row r="47724" spans="10:13" x14ac:dyDescent="0.35">
      <c r="J47724" t="e">
        <f>wOBA+VLOOKUP(D47724,order[],2,FALSE)+VLOOKUP(IF(F47724&gt;7,8,IF(F47724=0,1,F47724)),pitches[],2,FALSE)+VLOOKUP(IF(E47724&gt;2,3,E47724),smatchups[],2,FALSE)</f>
        <v>#N/A</v>
      </c>
      <c r="K47724" t="e">
        <f t="shared" si="2279"/>
        <v>#N/A</v>
      </c>
      <c r="L47724" t="e">
        <f t="shared" si="2278"/>
        <v>#N/A</v>
      </c>
      <c r="M47724" t="e">
        <f t="shared" si="2280"/>
        <v>#N/A</v>
      </c>
    </row>
    <row r="47725" spans="10:13" x14ac:dyDescent="0.35">
      <c r="J47725" t="e">
        <f>wOBA+VLOOKUP(D47725,order[],2,FALSE)+VLOOKUP(IF(F47725&gt;7,8,IF(F47725=0,1,F47725)),pitches[],2,FALSE)+VLOOKUP(IF(E47725&gt;2,3,E47725),smatchups[],2,FALSE)</f>
        <v>#N/A</v>
      </c>
      <c r="K47725" t="e">
        <f t="shared" si="2279"/>
        <v>#N/A</v>
      </c>
      <c r="L47725" t="e">
        <f t="shared" si="2278"/>
        <v>#N/A</v>
      </c>
      <c r="M47725" t="e">
        <f t="shared" si="2280"/>
        <v>#N/A</v>
      </c>
    </row>
    <row r="47726" spans="10:13" x14ac:dyDescent="0.35">
      <c r="J47726" t="e">
        <f>wOBA+VLOOKUP(D47726,order[],2,FALSE)+VLOOKUP(IF(F47726&gt;7,8,IF(F47726=0,1,F47726)),pitches[],2,FALSE)+VLOOKUP(IF(E47726&gt;2,3,E47726),smatchups[],2,FALSE)</f>
        <v>#N/A</v>
      </c>
      <c r="K47726" t="e">
        <f t="shared" si="2279"/>
        <v>#N/A</v>
      </c>
      <c r="L47726" t="e">
        <f t="shared" si="2278"/>
        <v>#N/A</v>
      </c>
      <c r="M47726" t="e">
        <f t="shared" si="2280"/>
        <v>#N/A</v>
      </c>
    </row>
    <row r="47727" spans="10:13" x14ac:dyDescent="0.35">
      <c r="J47727" t="e">
        <f>wOBA+VLOOKUP(D47727,order[],2,FALSE)+VLOOKUP(IF(F47727&gt;7,8,IF(F47727=0,1,F47727)),pitches[],2,FALSE)+VLOOKUP(IF(E47727&gt;2,3,E47727),smatchups[],2,FALSE)</f>
        <v>#N/A</v>
      </c>
      <c r="K47727" t="e">
        <f t="shared" si="2279"/>
        <v>#N/A</v>
      </c>
      <c r="L47727" t="e">
        <f t="shared" si="2278"/>
        <v>#N/A</v>
      </c>
      <c r="M47727" t="e">
        <f t="shared" si="2280"/>
        <v>#N/A</v>
      </c>
    </row>
    <row r="47728" spans="10:13" x14ac:dyDescent="0.35">
      <c r="J47728" t="e">
        <f>wOBA+VLOOKUP(D47728,order[],2,FALSE)+VLOOKUP(IF(F47728&gt;7,8,IF(F47728=0,1,F47728)),pitches[],2,FALSE)+VLOOKUP(IF(E47728&gt;2,3,E47728),smatchups[],2,FALSE)</f>
        <v>#N/A</v>
      </c>
      <c r="K47728" t="e">
        <f t="shared" si="2279"/>
        <v>#N/A</v>
      </c>
      <c r="L47728" t="e">
        <f t="shared" si="2278"/>
        <v>#N/A</v>
      </c>
      <c r="M47728" t="e">
        <f t="shared" si="2280"/>
        <v>#N/A</v>
      </c>
    </row>
    <row r="47729" spans="10:13" x14ac:dyDescent="0.35">
      <c r="J47729" t="e">
        <f>wOBA+VLOOKUP(D47729,order[],2,FALSE)+VLOOKUP(IF(F47729&gt;7,8,IF(F47729=0,1,F47729)),pitches[],2,FALSE)+VLOOKUP(IF(E47729&gt;2,3,E47729),smatchups[],2,FALSE)</f>
        <v>#N/A</v>
      </c>
      <c r="K47729" t="e">
        <f t="shared" si="2279"/>
        <v>#N/A</v>
      </c>
      <c r="L47729" t="e">
        <f t="shared" si="2278"/>
        <v>#N/A</v>
      </c>
      <c r="M47729" t="e">
        <f t="shared" si="2280"/>
        <v>#N/A</v>
      </c>
    </row>
    <row r="47730" spans="10:13" x14ac:dyDescent="0.35">
      <c r="J47730" t="e">
        <f>wOBA+VLOOKUP(D47730,order[],2,FALSE)+VLOOKUP(IF(F47730&gt;7,8,IF(F47730=0,1,F47730)),pitches[],2,FALSE)+VLOOKUP(IF(E47730&gt;2,3,E47730),smatchups[],2,FALSE)</f>
        <v>#N/A</v>
      </c>
      <c r="K47730" t="e">
        <f t="shared" si="2279"/>
        <v>#N/A</v>
      </c>
      <c r="L47730" t="e">
        <f t="shared" si="2278"/>
        <v>#N/A</v>
      </c>
      <c r="M47730" t="e">
        <f t="shared" si="2280"/>
        <v>#N/A</v>
      </c>
    </row>
    <row r="47731" spans="10:13" x14ac:dyDescent="0.35">
      <c r="J47731" t="e">
        <f>wOBA+VLOOKUP(D47731,order[],2,FALSE)+VLOOKUP(IF(F47731&gt;7,8,IF(F47731=0,1,F47731)),pitches[],2,FALSE)+VLOOKUP(IF(E47731&gt;2,3,E47731),smatchups[],2,FALSE)</f>
        <v>#N/A</v>
      </c>
      <c r="K47731" t="e">
        <f t="shared" si="2279"/>
        <v>#N/A</v>
      </c>
      <c r="L47731" t="e">
        <f t="shared" si="2278"/>
        <v>#N/A</v>
      </c>
      <c r="M47731" t="e">
        <f t="shared" si="2280"/>
        <v>#N/A</v>
      </c>
    </row>
    <row r="47732" spans="10:13" x14ac:dyDescent="0.35">
      <c r="J47732" t="e">
        <f>wOBA+VLOOKUP(D47732,order[],2,FALSE)+VLOOKUP(IF(F47732&gt;7,8,IF(F47732=0,1,F47732)),pitches[],2,FALSE)+VLOOKUP(IF(E47732&gt;2,3,E47732),smatchups[],2,FALSE)</f>
        <v>#N/A</v>
      </c>
      <c r="K47732" t="e">
        <f t="shared" si="2279"/>
        <v>#N/A</v>
      </c>
      <c r="L47732" t="e">
        <f t="shared" si="2278"/>
        <v>#N/A</v>
      </c>
      <c r="M47732" t="e">
        <f t="shared" si="2280"/>
        <v>#N/A</v>
      </c>
    </row>
    <row r="47733" spans="10:13" x14ac:dyDescent="0.35">
      <c r="J47733" t="e">
        <f>wOBA+VLOOKUP(D47733,order[],2,FALSE)+VLOOKUP(IF(F47733&gt;7,8,IF(F47733=0,1,F47733)),pitches[],2,FALSE)+VLOOKUP(IF(E47733&gt;2,3,E47733),smatchups[],2,FALSE)</f>
        <v>#N/A</v>
      </c>
      <c r="K47733" t="e">
        <f t="shared" si="2279"/>
        <v>#N/A</v>
      </c>
      <c r="L47733" t="e">
        <f t="shared" si="2278"/>
        <v>#N/A</v>
      </c>
      <c r="M47733" t="e">
        <f t="shared" si="2280"/>
        <v>#N/A</v>
      </c>
    </row>
    <row r="47734" spans="10:13" x14ac:dyDescent="0.35">
      <c r="J47734" t="e">
        <f>wOBA+VLOOKUP(D47734,order[],2,FALSE)+VLOOKUP(IF(F47734&gt;7,8,IF(F47734=0,1,F47734)),pitches[],2,FALSE)+VLOOKUP(IF(E47734&gt;2,3,E47734),smatchups[],2,FALSE)</f>
        <v>#N/A</v>
      </c>
      <c r="K47734" t="e">
        <f t="shared" si="2279"/>
        <v>#N/A</v>
      </c>
      <c r="L47734" t="e">
        <f t="shared" si="2278"/>
        <v>#N/A</v>
      </c>
      <c r="M47734" t="e">
        <f t="shared" si="2280"/>
        <v>#N/A</v>
      </c>
    </row>
    <row r="47735" spans="10:13" x14ac:dyDescent="0.35">
      <c r="J47735" t="e">
        <f>wOBA+VLOOKUP(D47735,order[],2,FALSE)+VLOOKUP(IF(F47735&gt;7,8,IF(F47735=0,1,F47735)),pitches[],2,FALSE)+VLOOKUP(IF(E47735&gt;2,3,E47735),smatchups[],2,FALSE)</f>
        <v>#N/A</v>
      </c>
      <c r="K47735" t="e">
        <f t="shared" si="2279"/>
        <v>#N/A</v>
      </c>
      <c r="L47735" t="e">
        <f t="shared" si="2278"/>
        <v>#N/A</v>
      </c>
      <c r="M47735" t="e">
        <f t="shared" si="2280"/>
        <v>#N/A</v>
      </c>
    </row>
    <row r="47736" spans="10:13" x14ac:dyDescent="0.35">
      <c r="J47736" t="e">
        <f>wOBA+VLOOKUP(D47736,order[],2,FALSE)+VLOOKUP(IF(F47736&gt;7,8,IF(F47736=0,1,F47736)),pitches[],2,FALSE)+VLOOKUP(IF(E47736&gt;2,3,E47736),smatchups[],2,FALSE)</f>
        <v>#N/A</v>
      </c>
      <c r="K47736" t="e">
        <f t="shared" si="2279"/>
        <v>#N/A</v>
      </c>
      <c r="L47736" t="e">
        <f t="shared" si="2278"/>
        <v>#N/A</v>
      </c>
      <c r="M47736" t="e">
        <f t="shared" si="2280"/>
        <v>#N/A</v>
      </c>
    </row>
    <row r="47737" spans="10:13" x14ac:dyDescent="0.35">
      <c r="J47737" t="e">
        <f>wOBA+VLOOKUP(D47737,order[],2,FALSE)+VLOOKUP(IF(F47737&gt;7,8,IF(F47737=0,1,F47737)),pitches[],2,FALSE)+VLOOKUP(IF(E47737&gt;2,3,E47737),smatchups[],2,FALSE)</f>
        <v>#N/A</v>
      </c>
      <c r="K47737" t="e">
        <f t="shared" si="2279"/>
        <v>#N/A</v>
      </c>
      <c r="L47737" t="e">
        <f t="shared" si="2278"/>
        <v>#N/A</v>
      </c>
      <c r="M47737" t="e">
        <f t="shared" si="2280"/>
        <v>#N/A</v>
      </c>
    </row>
    <row r="47738" spans="10:13" x14ac:dyDescent="0.35">
      <c r="J47738" t="e">
        <f>wOBA+VLOOKUP(D47738,order[],2,FALSE)+VLOOKUP(IF(F47738&gt;7,8,IF(F47738=0,1,F47738)),pitches[],2,FALSE)+VLOOKUP(IF(E47738&gt;2,3,E47738),smatchups[],2,FALSE)</f>
        <v>#N/A</v>
      </c>
      <c r="K47738" t="e">
        <f t="shared" si="2279"/>
        <v>#N/A</v>
      </c>
      <c r="L47738" t="e">
        <f t="shared" si="2278"/>
        <v>#N/A</v>
      </c>
      <c r="M47738" t="e">
        <f t="shared" si="2280"/>
        <v>#N/A</v>
      </c>
    </row>
    <row r="47739" spans="10:13" x14ac:dyDescent="0.35">
      <c r="J47739" t="e">
        <f>wOBA+VLOOKUP(D47739,order[],2,FALSE)+VLOOKUP(IF(F47739&gt;7,8,IF(F47739=0,1,F47739)),pitches[],2,FALSE)+VLOOKUP(IF(E47739&gt;2,3,E47739),smatchups[],2,FALSE)</f>
        <v>#N/A</v>
      </c>
      <c r="K47739" t="e">
        <f t="shared" si="2279"/>
        <v>#N/A</v>
      </c>
      <c r="L47739" t="e">
        <f t="shared" si="2278"/>
        <v>#N/A</v>
      </c>
      <c r="M47739" t="e">
        <f t="shared" si="2280"/>
        <v>#N/A</v>
      </c>
    </row>
    <row r="47740" spans="10:13" x14ac:dyDescent="0.35">
      <c r="J47740" t="e">
        <f>wOBA+VLOOKUP(D47740,order[],2,FALSE)+VLOOKUP(IF(F47740&gt;7,8,IF(F47740=0,1,F47740)),pitches[],2,FALSE)+VLOOKUP(IF(E47740&gt;2,3,E47740),smatchups[],2,FALSE)</f>
        <v>#N/A</v>
      </c>
      <c r="K47740" t="e">
        <f t="shared" si="2279"/>
        <v>#N/A</v>
      </c>
      <c r="L47740" t="e">
        <f t="shared" si="2278"/>
        <v>#N/A</v>
      </c>
      <c r="M47740" t="e">
        <f t="shared" si="2280"/>
        <v>#N/A</v>
      </c>
    </row>
    <row r="47741" spans="10:13" x14ac:dyDescent="0.35">
      <c r="J47741" t="e">
        <f>wOBA+VLOOKUP(D47741,order[],2,FALSE)+VLOOKUP(IF(F47741&gt;7,8,IF(F47741=0,1,F47741)),pitches[],2,FALSE)+VLOOKUP(IF(E47741&gt;2,3,E47741),smatchups[],2,FALSE)</f>
        <v>#N/A</v>
      </c>
      <c r="K47741" t="e">
        <f t="shared" si="2279"/>
        <v>#N/A</v>
      </c>
      <c r="L47741" t="e">
        <f t="shared" si="2278"/>
        <v>#N/A</v>
      </c>
      <c r="M47741" t="e">
        <f t="shared" si="2280"/>
        <v>#N/A</v>
      </c>
    </row>
    <row r="47742" spans="10:13" x14ac:dyDescent="0.35">
      <c r="J47742" t="e">
        <f>wOBA+VLOOKUP(D47742,order[],2,FALSE)+VLOOKUP(IF(F47742&gt;7,8,IF(F47742=0,1,F47742)),pitches[],2,FALSE)+VLOOKUP(IF(E47742&gt;2,3,E47742),smatchups[],2,FALSE)</f>
        <v>#N/A</v>
      </c>
      <c r="K47742" t="e">
        <f t="shared" si="2279"/>
        <v>#N/A</v>
      </c>
      <c r="L47742" t="e">
        <f t="shared" si="2278"/>
        <v>#N/A</v>
      </c>
      <c r="M47742" t="e">
        <f t="shared" si="2280"/>
        <v>#N/A</v>
      </c>
    </row>
    <row r="47743" spans="10:13" x14ac:dyDescent="0.35">
      <c r="J47743" t="e">
        <f>wOBA+VLOOKUP(D47743,order[],2,FALSE)+VLOOKUP(IF(F47743&gt;7,8,IF(F47743=0,1,F47743)),pitches[],2,FALSE)+VLOOKUP(IF(E47743&gt;2,3,E47743),smatchups[],2,FALSE)</f>
        <v>#N/A</v>
      </c>
      <c r="K47743" t="e">
        <f t="shared" si="2279"/>
        <v>#N/A</v>
      </c>
      <c r="L47743" t="e">
        <f t="shared" si="2278"/>
        <v>#N/A</v>
      </c>
      <c r="M47743" t="e">
        <f t="shared" si="2280"/>
        <v>#N/A</v>
      </c>
    </row>
    <row r="47744" spans="10:13" x14ac:dyDescent="0.35">
      <c r="J47744" t="e">
        <f>wOBA+VLOOKUP(D47744,order[],2,FALSE)+VLOOKUP(IF(F47744&gt;7,8,IF(F47744=0,1,F47744)),pitches[],2,FALSE)+VLOOKUP(IF(E47744&gt;2,3,E47744),smatchups[],2,FALSE)</f>
        <v>#N/A</v>
      </c>
      <c r="K47744" t="e">
        <f t="shared" si="2279"/>
        <v>#N/A</v>
      </c>
      <c r="L47744" t="e">
        <f t="shared" si="2278"/>
        <v>#N/A</v>
      </c>
      <c r="M47744" t="e">
        <f t="shared" si="2280"/>
        <v>#N/A</v>
      </c>
    </row>
    <row r="47745" spans="10:13" x14ac:dyDescent="0.35">
      <c r="J47745" t="e">
        <f>wOBA+VLOOKUP(D47745,order[],2,FALSE)+VLOOKUP(IF(F47745&gt;7,8,IF(F47745=0,1,F47745)),pitches[],2,FALSE)+VLOOKUP(IF(E47745&gt;2,3,E47745),smatchups[],2,FALSE)</f>
        <v>#N/A</v>
      </c>
      <c r="K47745" t="e">
        <f t="shared" si="2279"/>
        <v>#N/A</v>
      </c>
      <c r="L47745" t="e">
        <f t="shared" si="2278"/>
        <v>#N/A</v>
      </c>
      <c r="M47745" t="e">
        <f t="shared" si="2280"/>
        <v>#N/A</v>
      </c>
    </row>
    <row r="47746" spans="10:13" x14ac:dyDescent="0.35">
      <c r="J47746" t="e">
        <f>wOBA+VLOOKUP(D47746,order[],2,FALSE)+VLOOKUP(IF(F47746&gt;7,8,IF(F47746=0,1,F47746)),pitches[],2,FALSE)+VLOOKUP(IF(E47746&gt;2,3,E47746),smatchups[],2,FALSE)</f>
        <v>#N/A</v>
      </c>
      <c r="K47746" t="e">
        <f t="shared" si="2279"/>
        <v>#N/A</v>
      </c>
      <c r="L47746" t="e">
        <f t="shared" ref="L47746:L47809" si="2281">IF(E47746=0,BF$1+BE$1*F47746,IF(E47746=1,BF$2+BE$2*F47746,IF(E47746=2,BF$3+BE$3*F47746,BF$4+BE$4*F47746)))+J47746</f>
        <v>#N/A</v>
      </c>
      <c r="M47746" t="e">
        <f t="shared" si="2280"/>
        <v>#N/A</v>
      </c>
    </row>
    <row r="47747" spans="10:13" x14ac:dyDescent="0.35">
      <c r="J47747" t="e">
        <f>wOBA+VLOOKUP(D47747,order[],2,FALSE)+VLOOKUP(IF(F47747&gt;7,8,IF(F47747=0,1,F47747)),pitches[],2,FALSE)+VLOOKUP(IF(E47747&gt;2,3,E47747),smatchups[],2,FALSE)</f>
        <v>#N/A</v>
      </c>
      <c r="K47747" t="e">
        <f t="shared" ref="K47747:K47810" si="2282">H47747-J47747</f>
        <v>#N/A</v>
      </c>
      <c r="L47747" t="e">
        <f t="shared" si="2281"/>
        <v>#N/A</v>
      </c>
      <c r="M47747" t="e">
        <f t="shared" ref="M47747:M47810" si="2283">H47747-L47747</f>
        <v>#N/A</v>
      </c>
    </row>
    <row r="47748" spans="10:13" x14ac:dyDescent="0.35">
      <c r="J47748" t="e">
        <f>wOBA+VLOOKUP(D47748,order[],2,FALSE)+VLOOKUP(IF(F47748&gt;7,8,IF(F47748=0,1,F47748)),pitches[],2,FALSE)+VLOOKUP(IF(E47748&gt;2,3,E47748),smatchups[],2,FALSE)</f>
        <v>#N/A</v>
      </c>
      <c r="K47748" t="e">
        <f t="shared" si="2282"/>
        <v>#N/A</v>
      </c>
      <c r="L47748" t="e">
        <f t="shared" si="2281"/>
        <v>#N/A</v>
      </c>
      <c r="M47748" t="e">
        <f t="shared" si="2283"/>
        <v>#N/A</v>
      </c>
    </row>
    <row r="47749" spans="10:13" x14ac:dyDescent="0.35">
      <c r="J47749" t="e">
        <f>wOBA+VLOOKUP(D47749,order[],2,FALSE)+VLOOKUP(IF(F47749&gt;7,8,IF(F47749=0,1,F47749)),pitches[],2,FALSE)+VLOOKUP(IF(E47749&gt;2,3,E47749),smatchups[],2,FALSE)</f>
        <v>#N/A</v>
      </c>
      <c r="K47749" t="e">
        <f t="shared" si="2282"/>
        <v>#N/A</v>
      </c>
      <c r="L47749" t="e">
        <f t="shared" si="2281"/>
        <v>#N/A</v>
      </c>
      <c r="M47749" t="e">
        <f t="shared" si="2283"/>
        <v>#N/A</v>
      </c>
    </row>
    <row r="47750" spans="10:13" x14ac:dyDescent="0.35">
      <c r="J47750" t="e">
        <f>wOBA+VLOOKUP(D47750,order[],2,FALSE)+VLOOKUP(IF(F47750&gt;7,8,IF(F47750=0,1,F47750)),pitches[],2,FALSE)+VLOOKUP(IF(E47750&gt;2,3,E47750),smatchups[],2,FALSE)</f>
        <v>#N/A</v>
      </c>
      <c r="K47750" t="e">
        <f t="shared" si="2282"/>
        <v>#N/A</v>
      </c>
      <c r="L47750" t="e">
        <f t="shared" si="2281"/>
        <v>#N/A</v>
      </c>
      <c r="M47750" t="e">
        <f t="shared" si="2283"/>
        <v>#N/A</v>
      </c>
    </row>
    <row r="47751" spans="10:13" x14ac:dyDescent="0.35">
      <c r="J47751" t="e">
        <f>wOBA+VLOOKUP(D47751,order[],2,FALSE)+VLOOKUP(IF(F47751&gt;7,8,IF(F47751=0,1,F47751)),pitches[],2,FALSE)+VLOOKUP(IF(E47751&gt;2,3,E47751),smatchups[],2,FALSE)</f>
        <v>#N/A</v>
      </c>
      <c r="K47751" t="e">
        <f t="shared" si="2282"/>
        <v>#N/A</v>
      </c>
      <c r="L47751" t="e">
        <f t="shared" si="2281"/>
        <v>#N/A</v>
      </c>
      <c r="M47751" t="e">
        <f t="shared" si="2283"/>
        <v>#N/A</v>
      </c>
    </row>
    <row r="47752" spans="10:13" x14ac:dyDescent="0.35">
      <c r="J47752" t="e">
        <f>wOBA+VLOOKUP(D47752,order[],2,FALSE)+VLOOKUP(IF(F47752&gt;7,8,IF(F47752=0,1,F47752)),pitches[],2,FALSE)+VLOOKUP(IF(E47752&gt;2,3,E47752),smatchups[],2,FALSE)</f>
        <v>#N/A</v>
      </c>
      <c r="K47752" t="e">
        <f t="shared" si="2282"/>
        <v>#N/A</v>
      </c>
      <c r="L47752" t="e">
        <f t="shared" si="2281"/>
        <v>#N/A</v>
      </c>
      <c r="M47752" t="e">
        <f t="shared" si="2283"/>
        <v>#N/A</v>
      </c>
    </row>
    <row r="47753" spans="10:13" x14ac:dyDescent="0.35">
      <c r="J47753" t="e">
        <f>wOBA+VLOOKUP(D47753,order[],2,FALSE)+VLOOKUP(IF(F47753&gt;7,8,IF(F47753=0,1,F47753)),pitches[],2,FALSE)+VLOOKUP(IF(E47753&gt;2,3,E47753),smatchups[],2,FALSE)</f>
        <v>#N/A</v>
      </c>
      <c r="K47753" t="e">
        <f t="shared" si="2282"/>
        <v>#N/A</v>
      </c>
      <c r="L47753" t="e">
        <f t="shared" si="2281"/>
        <v>#N/A</v>
      </c>
      <c r="M47753" t="e">
        <f t="shared" si="2283"/>
        <v>#N/A</v>
      </c>
    </row>
    <row r="47754" spans="10:13" x14ac:dyDescent="0.35">
      <c r="J47754" t="e">
        <f>wOBA+VLOOKUP(D47754,order[],2,FALSE)+VLOOKUP(IF(F47754&gt;7,8,IF(F47754=0,1,F47754)),pitches[],2,FALSE)+VLOOKUP(IF(E47754&gt;2,3,E47754),smatchups[],2,FALSE)</f>
        <v>#N/A</v>
      </c>
      <c r="K47754" t="e">
        <f t="shared" si="2282"/>
        <v>#N/A</v>
      </c>
      <c r="L47754" t="e">
        <f t="shared" si="2281"/>
        <v>#N/A</v>
      </c>
      <c r="M47754" t="e">
        <f t="shared" si="2283"/>
        <v>#N/A</v>
      </c>
    </row>
    <row r="47755" spans="10:13" x14ac:dyDescent="0.35">
      <c r="J47755" t="e">
        <f>wOBA+VLOOKUP(D47755,order[],2,FALSE)+VLOOKUP(IF(F47755&gt;7,8,IF(F47755=0,1,F47755)),pitches[],2,FALSE)+VLOOKUP(IF(E47755&gt;2,3,E47755),smatchups[],2,FALSE)</f>
        <v>#N/A</v>
      </c>
      <c r="K47755" t="e">
        <f t="shared" si="2282"/>
        <v>#N/A</v>
      </c>
      <c r="L47755" t="e">
        <f t="shared" si="2281"/>
        <v>#N/A</v>
      </c>
      <c r="M47755" t="e">
        <f t="shared" si="2283"/>
        <v>#N/A</v>
      </c>
    </row>
    <row r="47756" spans="10:13" x14ac:dyDescent="0.35">
      <c r="J47756" t="e">
        <f>wOBA+VLOOKUP(D47756,order[],2,FALSE)+VLOOKUP(IF(F47756&gt;7,8,IF(F47756=0,1,F47756)),pitches[],2,FALSE)+VLOOKUP(IF(E47756&gt;2,3,E47756),smatchups[],2,FALSE)</f>
        <v>#N/A</v>
      </c>
      <c r="K47756" t="e">
        <f t="shared" si="2282"/>
        <v>#N/A</v>
      </c>
      <c r="L47756" t="e">
        <f t="shared" si="2281"/>
        <v>#N/A</v>
      </c>
      <c r="M47756" t="e">
        <f t="shared" si="2283"/>
        <v>#N/A</v>
      </c>
    </row>
    <row r="47757" spans="10:13" x14ac:dyDescent="0.35">
      <c r="J47757" t="e">
        <f>wOBA+VLOOKUP(D47757,order[],2,FALSE)+VLOOKUP(IF(F47757&gt;7,8,IF(F47757=0,1,F47757)),pitches[],2,FALSE)+VLOOKUP(IF(E47757&gt;2,3,E47757),smatchups[],2,FALSE)</f>
        <v>#N/A</v>
      </c>
      <c r="K47757" t="e">
        <f t="shared" si="2282"/>
        <v>#N/A</v>
      </c>
      <c r="L47757" t="e">
        <f t="shared" si="2281"/>
        <v>#N/A</v>
      </c>
      <c r="M47757" t="e">
        <f t="shared" si="2283"/>
        <v>#N/A</v>
      </c>
    </row>
    <row r="47758" spans="10:13" x14ac:dyDescent="0.35">
      <c r="J47758" t="e">
        <f>wOBA+VLOOKUP(D47758,order[],2,FALSE)+VLOOKUP(IF(F47758&gt;7,8,IF(F47758=0,1,F47758)),pitches[],2,FALSE)+VLOOKUP(IF(E47758&gt;2,3,E47758),smatchups[],2,FALSE)</f>
        <v>#N/A</v>
      </c>
      <c r="K47758" t="e">
        <f t="shared" si="2282"/>
        <v>#N/A</v>
      </c>
      <c r="L47758" t="e">
        <f t="shared" si="2281"/>
        <v>#N/A</v>
      </c>
      <c r="M47758" t="e">
        <f t="shared" si="2283"/>
        <v>#N/A</v>
      </c>
    </row>
    <row r="47759" spans="10:13" x14ac:dyDescent="0.35">
      <c r="J47759" t="e">
        <f>wOBA+VLOOKUP(D47759,order[],2,FALSE)+VLOOKUP(IF(F47759&gt;7,8,IF(F47759=0,1,F47759)),pitches[],2,FALSE)+VLOOKUP(IF(E47759&gt;2,3,E47759),smatchups[],2,FALSE)</f>
        <v>#N/A</v>
      </c>
      <c r="K47759" t="e">
        <f t="shared" si="2282"/>
        <v>#N/A</v>
      </c>
      <c r="L47759" t="e">
        <f t="shared" si="2281"/>
        <v>#N/A</v>
      </c>
      <c r="M47759" t="e">
        <f t="shared" si="2283"/>
        <v>#N/A</v>
      </c>
    </row>
    <row r="47760" spans="10:13" x14ac:dyDescent="0.35">
      <c r="J47760" t="e">
        <f>wOBA+VLOOKUP(D47760,order[],2,FALSE)+VLOOKUP(IF(F47760&gt;7,8,IF(F47760=0,1,F47760)),pitches[],2,FALSE)+VLOOKUP(IF(E47760&gt;2,3,E47760),smatchups[],2,FALSE)</f>
        <v>#N/A</v>
      </c>
      <c r="K47760" t="e">
        <f t="shared" si="2282"/>
        <v>#N/A</v>
      </c>
      <c r="L47760" t="e">
        <f t="shared" si="2281"/>
        <v>#N/A</v>
      </c>
      <c r="M47760" t="e">
        <f t="shared" si="2283"/>
        <v>#N/A</v>
      </c>
    </row>
    <row r="47761" spans="10:13" x14ac:dyDescent="0.35">
      <c r="J47761" t="e">
        <f>wOBA+VLOOKUP(D47761,order[],2,FALSE)+VLOOKUP(IF(F47761&gt;7,8,IF(F47761=0,1,F47761)),pitches[],2,FALSE)+VLOOKUP(IF(E47761&gt;2,3,E47761),smatchups[],2,FALSE)</f>
        <v>#N/A</v>
      </c>
      <c r="K47761" t="e">
        <f t="shared" si="2282"/>
        <v>#N/A</v>
      </c>
      <c r="L47761" t="e">
        <f t="shared" si="2281"/>
        <v>#N/A</v>
      </c>
      <c r="M47761" t="e">
        <f t="shared" si="2283"/>
        <v>#N/A</v>
      </c>
    </row>
    <row r="47762" spans="10:13" x14ac:dyDescent="0.35">
      <c r="J47762" t="e">
        <f>wOBA+VLOOKUP(D47762,order[],2,FALSE)+VLOOKUP(IF(F47762&gt;7,8,IF(F47762=0,1,F47762)),pitches[],2,FALSE)+VLOOKUP(IF(E47762&gt;2,3,E47762),smatchups[],2,FALSE)</f>
        <v>#N/A</v>
      </c>
      <c r="K47762" t="e">
        <f t="shared" si="2282"/>
        <v>#N/A</v>
      </c>
      <c r="L47762" t="e">
        <f t="shared" si="2281"/>
        <v>#N/A</v>
      </c>
      <c r="M47762" t="e">
        <f t="shared" si="2283"/>
        <v>#N/A</v>
      </c>
    </row>
    <row r="47763" spans="10:13" x14ac:dyDescent="0.35">
      <c r="J47763" t="e">
        <f>wOBA+VLOOKUP(D47763,order[],2,FALSE)+VLOOKUP(IF(F47763&gt;7,8,IF(F47763=0,1,F47763)),pitches[],2,FALSE)+VLOOKUP(IF(E47763&gt;2,3,E47763),smatchups[],2,FALSE)</f>
        <v>#N/A</v>
      </c>
      <c r="K47763" t="e">
        <f t="shared" si="2282"/>
        <v>#N/A</v>
      </c>
      <c r="L47763" t="e">
        <f t="shared" si="2281"/>
        <v>#N/A</v>
      </c>
      <c r="M47763" t="e">
        <f t="shared" si="2283"/>
        <v>#N/A</v>
      </c>
    </row>
    <row r="47764" spans="10:13" x14ac:dyDescent="0.35">
      <c r="J47764" t="e">
        <f>wOBA+VLOOKUP(D47764,order[],2,FALSE)+VLOOKUP(IF(F47764&gt;7,8,IF(F47764=0,1,F47764)),pitches[],2,FALSE)+VLOOKUP(IF(E47764&gt;2,3,E47764),smatchups[],2,FALSE)</f>
        <v>#N/A</v>
      </c>
      <c r="K47764" t="e">
        <f t="shared" si="2282"/>
        <v>#N/A</v>
      </c>
      <c r="L47764" t="e">
        <f t="shared" si="2281"/>
        <v>#N/A</v>
      </c>
      <c r="M47764" t="e">
        <f t="shared" si="2283"/>
        <v>#N/A</v>
      </c>
    </row>
    <row r="47765" spans="10:13" x14ac:dyDescent="0.35">
      <c r="J47765" t="e">
        <f>wOBA+VLOOKUP(D47765,order[],2,FALSE)+VLOOKUP(IF(F47765&gt;7,8,IF(F47765=0,1,F47765)),pitches[],2,FALSE)+VLOOKUP(IF(E47765&gt;2,3,E47765),smatchups[],2,FALSE)</f>
        <v>#N/A</v>
      </c>
      <c r="K47765" t="e">
        <f t="shared" si="2282"/>
        <v>#N/A</v>
      </c>
      <c r="L47765" t="e">
        <f t="shared" si="2281"/>
        <v>#N/A</v>
      </c>
      <c r="M47765" t="e">
        <f t="shared" si="2283"/>
        <v>#N/A</v>
      </c>
    </row>
    <row r="47766" spans="10:13" x14ac:dyDescent="0.35">
      <c r="J47766" t="e">
        <f>wOBA+VLOOKUP(D47766,order[],2,FALSE)+VLOOKUP(IF(F47766&gt;7,8,IF(F47766=0,1,F47766)),pitches[],2,FALSE)+VLOOKUP(IF(E47766&gt;2,3,E47766),smatchups[],2,FALSE)</f>
        <v>#N/A</v>
      </c>
      <c r="K47766" t="e">
        <f t="shared" si="2282"/>
        <v>#N/A</v>
      </c>
      <c r="L47766" t="e">
        <f t="shared" si="2281"/>
        <v>#N/A</v>
      </c>
      <c r="M47766" t="e">
        <f t="shared" si="2283"/>
        <v>#N/A</v>
      </c>
    </row>
    <row r="47767" spans="10:13" x14ac:dyDescent="0.35">
      <c r="J47767" t="e">
        <f>wOBA+VLOOKUP(D47767,order[],2,FALSE)+VLOOKUP(IF(F47767&gt;7,8,IF(F47767=0,1,F47767)),pitches[],2,FALSE)+VLOOKUP(IF(E47767&gt;2,3,E47767),smatchups[],2,FALSE)</f>
        <v>#N/A</v>
      </c>
      <c r="K47767" t="e">
        <f t="shared" si="2282"/>
        <v>#N/A</v>
      </c>
      <c r="L47767" t="e">
        <f t="shared" si="2281"/>
        <v>#N/A</v>
      </c>
      <c r="M47767" t="e">
        <f t="shared" si="2283"/>
        <v>#N/A</v>
      </c>
    </row>
    <row r="47768" spans="10:13" x14ac:dyDescent="0.35">
      <c r="J47768" t="e">
        <f>wOBA+VLOOKUP(D47768,order[],2,FALSE)+VLOOKUP(IF(F47768&gt;7,8,IF(F47768=0,1,F47768)),pitches[],2,FALSE)+VLOOKUP(IF(E47768&gt;2,3,E47768),smatchups[],2,FALSE)</f>
        <v>#N/A</v>
      </c>
      <c r="K47768" t="e">
        <f t="shared" si="2282"/>
        <v>#N/A</v>
      </c>
      <c r="L47768" t="e">
        <f t="shared" si="2281"/>
        <v>#N/A</v>
      </c>
      <c r="M47768" t="e">
        <f t="shared" si="2283"/>
        <v>#N/A</v>
      </c>
    </row>
    <row r="47769" spans="10:13" x14ac:dyDescent="0.35">
      <c r="J47769" t="e">
        <f>wOBA+VLOOKUP(D47769,order[],2,FALSE)+VLOOKUP(IF(F47769&gt;7,8,IF(F47769=0,1,F47769)),pitches[],2,FALSE)+VLOOKUP(IF(E47769&gt;2,3,E47769),smatchups[],2,FALSE)</f>
        <v>#N/A</v>
      </c>
      <c r="K47769" t="e">
        <f t="shared" si="2282"/>
        <v>#N/A</v>
      </c>
      <c r="L47769" t="e">
        <f t="shared" si="2281"/>
        <v>#N/A</v>
      </c>
      <c r="M47769" t="e">
        <f t="shared" si="2283"/>
        <v>#N/A</v>
      </c>
    </row>
    <row r="47770" spans="10:13" x14ac:dyDescent="0.35">
      <c r="J47770" t="e">
        <f>wOBA+VLOOKUP(D47770,order[],2,FALSE)+VLOOKUP(IF(F47770&gt;7,8,IF(F47770=0,1,F47770)),pitches[],2,FALSE)+VLOOKUP(IF(E47770&gt;2,3,E47770),smatchups[],2,FALSE)</f>
        <v>#N/A</v>
      </c>
      <c r="K47770" t="e">
        <f t="shared" si="2282"/>
        <v>#N/A</v>
      </c>
      <c r="L47770" t="e">
        <f t="shared" si="2281"/>
        <v>#N/A</v>
      </c>
      <c r="M47770" t="e">
        <f t="shared" si="2283"/>
        <v>#N/A</v>
      </c>
    </row>
    <row r="47771" spans="10:13" x14ac:dyDescent="0.35">
      <c r="J47771" t="e">
        <f>wOBA+VLOOKUP(D47771,order[],2,FALSE)+VLOOKUP(IF(F47771&gt;7,8,IF(F47771=0,1,F47771)),pitches[],2,FALSE)+VLOOKUP(IF(E47771&gt;2,3,E47771),smatchups[],2,FALSE)</f>
        <v>#N/A</v>
      </c>
      <c r="K47771" t="e">
        <f t="shared" si="2282"/>
        <v>#N/A</v>
      </c>
      <c r="L47771" t="e">
        <f t="shared" si="2281"/>
        <v>#N/A</v>
      </c>
      <c r="M47771" t="e">
        <f t="shared" si="2283"/>
        <v>#N/A</v>
      </c>
    </row>
    <row r="47772" spans="10:13" x14ac:dyDescent="0.35">
      <c r="J47772" t="e">
        <f>wOBA+VLOOKUP(D47772,order[],2,FALSE)+VLOOKUP(IF(F47772&gt;7,8,IF(F47772=0,1,F47772)),pitches[],2,FALSE)+VLOOKUP(IF(E47772&gt;2,3,E47772),smatchups[],2,FALSE)</f>
        <v>#N/A</v>
      </c>
      <c r="K47772" t="e">
        <f t="shared" si="2282"/>
        <v>#N/A</v>
      </c>
      <c r="L47772" t="e">
        <f t="shared" si="2281"/>
        <v>#N/A</v>
      </c>
      <c r="M47772" t="e">
        <f t="shared" si="2283"/>
        <v>#N/A</v>
      </c>
    </row>
    <row r="47773" spans="10:13" x14ac:dyDescent="0.35">
      <c r="J47773" t="e">
        <f>wOBA+VLOOKUP(D47773,order[],2,FALSE)+VLOOKUP(IF(F47773&gt;7,8,IF(F47773=0,1,F47773)),pitches[],2,FALSE)+VLOOKUP(IF(E47773&gt;2,3,E47773),smatchups[],2,FALSE)</f>
        <v>#N/A</v>
      </c>
      <c r="K47773" t="e">
        <f t="shared" si="2282"/>
        <v>#N/A</v>
      </c>
      <c r="L47773" t="e">
        <f t="shared" si="2281"/>
        <v>#N/A</v>
      </c>
      <c r="M47773" t="e">
        <f t="shared" si="2283"/>
        <v>#N/A</v>
      </c>
    </row>
    <row r="47774" spans="10:13" x14ac:dyDescent="0.35">
      <c r="J47774" t="e">
        <f>wOBA+VLOOKUP(D47774,order[],2,FALSE)+VLOOKUP(IF(F47774&gt;7,8,IF(F47774=0,1,F47774)),pitches[],2,FALSE)+VLOOKUP(IF(E47774&gt;2,3,E47774),smatchups[],2,FALSE)</f>
        <v>#N/A</v>
      </c>
      <c r="K47774" t="e">
        <f t="shared" si="2282"/>
        <v>#N/A</v>
      </c>
      <c r="L47774" t="e">
        <f t="shared" si="2281"/>
        <v>#N/A</v>
      </c>
      <c r="M47774" t="e">
        <f t="shared" si="2283"/>
        <v>#N/A</v>
      </c>
    </row>
    <row r="47775" spans="10:13" x14ac:dyDescent="0.35">
      <c r="J47775" t="e">
        <f>wOBA+VLOOKUP(D47775,order[],2,FALSE)+VLOOKUP(IF(F47775&gt;7,8,IF(F47775=0,1,F47775)),pitches[],2,FALSE)+VLOOKUP(IF(E47775&gt;2,3,E47775),smatchups[],2,FALSE)</f>
        <v>#N/A</v>
      </c>
      <c r="K47775" t="e">
        <f t="shared" si="2282"/>
        <v>#N/A</v>
      </c>
      <c r="L47775" t="e">
        <f t="shared" si="2281"/>
        <v>#N/A</v>
      </c>
      <c r="M47775" t="e">
        <f t="shared" si="2283"/>
        <v>#N/A</v>
      </c>
    </row>
    <row r="47776" spans="10:13" x14ac:dyDescent="0.35">
      <c r="J47776" t="e">
        <f>wOBA+VLOOKUP(D47776,order[],2,FALSE)+VLOOKUP(IF(F47776&gt;7,8,IF(F47776=0,1,F47776)),pitches[],2,FALSE)+VLOOKUP(IF(E47776&gt;2,3,E47776),smatchups[],2,FALSE)</f>
        <v>#N/A</v>
      </c>
      <c r="K47776" t="e">
        <f t="shared" si="2282"/>
        <v>#N/A</v>
      </c>
      <c r="L47776" t="e">
        <f t="shared" si="2281"/>
        <v>#N/A</v>
      </c>
      <c r="M47776" t="e">
        <f t="shared" si="2283"/>
        <v>#N/A</v>
      </c>
    </row>
    <row r="47777" spans="10:13" x14ac:dyDescent="0.35">
      <c r="J47777" t="e">
        <f>wOBA+VLOOKUP(D47777,order[],2,FALSE)+VLOOKUP(IF(F47777&gt;7,8,IF(F47777=0,1,F47777)),pitches[],2,FALSE)+VLOOKUP(IF(E47777&gt;2,3,E47777),smatchups[],2,FALSE)</f>
        <v>#N/A</v>
      </c>
      <c r="K47777" t="e">
        <f t="shared" si="2282"/>
        <v>#N/A</v>
      </c>
      <c r="L47777" t="e">
        <f t="shared" si="2281"/>
        <v>#N/A</v>
      </c>
      <c r="M47777" t="e">
        <f t="shared" si="2283"/>
        <v>#N/A</v>
      </c>
    </row>
    <row r="47778" spans="10:13" x14ac:dyDescent="0.35">
      <c r="J47778" t="e">
        <f>wOBA+VLOOKUP(D47778,order[],2,FALSE)+VLOOKUP(IF(F47778&gt;7,8,IF(F47778=0,1,F47778)),pitches[],2,FALSE)+VLOOKUP(IF(E47778&gt;2,3,E47778),smatchups[],2,FALSE)</f>
        <v>#N/A</v>
      </c>
      <c r="K47778" t="e">
        <f t="shared" si="2282"/>
        <v>#N/A</v>
      </c>
      <c r="L47778" t="e">
        <f t="shared" si="2281"/>
        <v>#N/A</v>
      </c>
      <c r="M47778" t="e">
        <f t="shared" si="2283"/>
        <v>#N/A</v>
      </c>
    </row>
    <row r="47779" spans="10:13" x14ac:dyDescent="0.35">
      <c r="J47779" t="e">
        <f>wOBA+VLOOKUP(D47779,order[],2,FALSE)+VLOOKUP(IF(F47779&gt;7,8,IF(F47779=0,1,F47779)),pitches[],2,FALSE)+VLOOKUP(IF(E47779&gt;2,3,E47779),smatchups[],2,FALSE)</f>
        <v>#N/A</v>
      </c>
      <c r="K47779" t="e">
        <f t="shared" si="2282"/>
        <v>#N/A</v>
      </c>
      <c r="L47779" t="e">
        <f t="shared" si="2281"/>
        <v>#N/A</v>
      </c>
      <c r="M47779" t="e">
        <f t="shared" si="2283"/>
        <v>#N/A</v>
      </c>
    </row>
    <row r="47780" spans="10:13" x14ac:dyDescent="0.35">
      <c r="J47780" t="e">
        <f>wOBA+VLOOKUP(D47780,order[],2,FALSE)+VLOOKUP(IF(F47780&gt;7,8,IF(F47780=0,1,F47780)),pitches[],2,FALSE)+VLOOKUP(IF(E47780&gt;2,3,E47780),smatchups[],2,FALSE)</f>
        <v>#N/A</v>
      </c>
      <c r="K47780" t="e">
        <f t="shared" si="2282"/>
        <v>#N/A</v>
      </c>
      <c r="L47780" t="e">
        <f t="shared" si="2281"/>
        <v>#N/A</v>
      </c>
      <c r="M47780" t="e">
        <f t="shared" si="2283"/>
        <v>#N/A</v>
      </c>
    </row>
    <row r="47781" spans="10:13" x14ac:dyDescent="0.35">
      <c r="J47781" t="e">
        <f>wOBA+VLOOKUP(D47781,order[],2,FALSE)+VLOOKUP(IF(F47781&gt;7,8,IF(F47781=0,1,F47781)),pitches[],2,FALSE)+VLOOKUP(IF(E47781&gt;2,3,E47781),smatchups[],2,FALSE)</f>
        <v>#N/A</v>
      </c>
      <c r="K47781" t="e">
        <f t="shared" si="2282"/>
        <v>#N/A</v>
      </c>
      <c r="L47781" t="e">
        <f t="shared" si="2281"/>
        <v>#N/A</v>
      </c>
      <c r="M47781" t="e">
        <f t="shared" si="2283"/>
        <v>#N/A</v>
      </c>
    </row>
    <row r="47782" spans="10:13" x14ac:dyDescent="0.35">
      <c r="J47782" t="e">
        <f>wOBA+VLOOKUP(D47782,order[],2,FALSE)+VLOOKUP(IF(F47782&gt;7,8,IF(F47782=0,1,F47782)),pitches[],2,FALSE)+VLOOKUP(IF(E47782&gt;2,3,E47782),smatchups[],2,FALSE)</f>
        <v>#N/A</v>
      </c>
      <c r="K47782" t="e">
        <f t="shared" si="2282"/>
        <v>#N/A</v>
      </c>
      <c r="L47782" t="e">
        <f t="shared" si="2281"/>
        <v>#N/A</v>
      </c>
      <c r="M47782" t="e">
        <f t="shared" si="2283"/>
        <v>#N/A</v>
      </c>
    </row>
    <row r="47783" spans="10:13" x14ac:dyDescent="0.35">
      <c r="J47783" t="e">
        <f>wOBA+VLOOKUP(D47783,order[],2,FALSE)+VLOOKUP(IF(F47783&gt;7,8,IF(F47783=0,1,F47783)),pitches[],2,FALSE)+VLOOKUP(IF(E47783&gt;2,3,E47783),smatchups[],2,FALSE)</f>
        <v>#N/A</v>
      </c>
      <c r="K47783" t="e">
        <f t="shared" si="2282"/>
        <v>#N/A</v>
      </c>
      <c r="L47783" t="e">
        <f t="shared" si="2281"/>
        <v>#N/A</v>
      </c>
      <c r="M47783" t="e">
        <f t="shared" si="2283"/>
        <v>#N/A</v>
      </c>
    </row>
    <row r="47784" spans="10:13" x14ac:dyDescent="0.35">
      <c r="J47784" t="e">
        <f>wOBA+VLOOKUP(D47784,order[],2,FALSE)+VLOOKUP(IF(F47784&gt;7,8,IF(F47784=0,1,F47784)),pitches[],2,FALSE)+VLOOKUP(IF(E47784&gt;2,3,E47784),smatchups[],2,FALSE)</f>
        <v>#N/A</v>
      </c>
      <c r="K47784" t="e">
        <f t="shared" si="2282"/>
        <v>#N/A</v>
      </c>
      <c r="L47784" t="e">
        <f t="shared" si="2281"/>
        <v>#N/A</v>
      </c>
      <c r="M47784" t="e">
        <f t="shared" si="2283"/>
        <v>#N/A</v>
      </c>
    </row>
    <row r="47785" spans="10:13" x14ac:dyDescent="0.35">
      <c r="J47785" t="e">
        <f>wOBA+VLOOKUP(D47785,order[],2,FALSE)+VLOOKUP(IF(F47785&gt;7,8,IF(F47785=0,1,F47785)),pitches[],2,FALSE)+VLOOKUP(IF(E47785&gt;2,3,E47785),smatchups[],2,FALSE)</f>
        <v>#N/A</v>
      </c>
      <c r="K47785" t="e">
        <f t="shared" si="2282"/>
        <v>#N/A</v>
      </c>
      <c r="L47785" t="e">
        <f t="shared" si="2281"/>
        <v>#N/A</v>
      </c>
      <c r="M47785" t="e">
        <f t="shared" si="2283"/>
        <v>#N/A</v>
      </c>
    </row>
    <row r="47786" spans="10:13" x14ac:dyDescent="0.35">
      <c r="J47786" t="e">
        <f>wOBA+VLOOKUP(D47786,order[],2,FALSE)+VLOOKUP(IF(F47786&gt;7,8,IF(F47786=0,1,F47786)),pitches[],2,FALSE)+VLOOKUP(IF(E47786&gt;2,3,E47786),smatchups[],2,FALSE)</f>
        <v>#N/A</v>
      </c>
      <c r="K47786" t="e">
        <f t="shared" si="2282"/>
        <v>#N/A</v>
      </c>
      <c r="L47786" t="e">
        <f t="shared" si="2281"/>
        <v>#N/A</v>
      </c>
      <c r="M47786" t="e">
        <f t="shared" si="2283"/>
        <v>#N/A</v>
      </c>
    </row>
    <row r="47787" spans="10:13" x14ac:dyDescent="0.35">
      <c r="J47787" t="e">
        <f>wOBA+VLOOKUP(D47787,order[],2,FALSE)+VLOOKUP(IF(F47787&gt;7,8,IF(F47787=0,1,F47787)),pitches[],2,FALSE)+VLOOKUP(IF(E47787&gt;2,3,E47787),smatchups[],2,FALSE)</f>
        <v>#N/A</v>
      </c>
      <c r="K47787" t="e">
        <f t="shared" si="2282"/>
        <v>#N/A</v>
      </c>
      <c r="L47787" t="e">
        <f t="shared" si="2281"/>
        <v>#N/A</v>
      </c>
      <c r="M47787" t="e">
        <f t="shared" si="2283"/>
        <v>#N/A</v>
      </c>
    </row>
    <row r="47788" spans="10:13" x14ac:dyDescent="0.35">
      <c r="J47788" t="e">
        <f>wOBA+VLOOKUP(D47788,order[],2,FALSE)+VLOOKUP(IF(F47788&gt;7,8,IF(F47788=0,1,F47788)),pitches[],2,FALSE)+VLOOKUP(IF(E47788&gt;2,3,E47788),smatchups[],2,FALSE)</f>
        <v>#N/A</v>
      </c>
      <c r="K47788" t="e">
        <f t="shared" si="2282"/>
        <v>#N/A</v>
      </c>
      <c r="L47788" t="e">
        <f t="shared" si="2281"/>
        <v>#N/A</v>
      </c>
      <c r="M47788" t="e">
        <f t="shared" si="2283"/>
        <v>#N/A</v>
      </c>
    </row>
    <row r="47789" spans="10:13" x14ac:dyDescent="0.35">
      <c r="J47789" t="e">
        <f>wOBA+VLOOKUP(D47789,order[],2,FALSE)+VLOOKUP(IF(F47789&gt;7,8,IF(F47789=0,1,F47789)),pitches[],2,FALSE)+VLOOKUP(IF(E47789&gt;2,3,E47789),smatchups[],2,FALSE)</f>
        <v>#N/A</v>
      </c>
      <c r="K47789" t="e">
        <f t="shared" si="2282"/>
        <v>#N/A</v>
      </c>
      <c r="L47789" t="e">
        <f t="shared" si="2281"/>
        <v>#N/A</v>
      </c>
      <c r="M47789" t="e">
        <f t="shared" si="2283"/>
        <v>#N/A</v>
      </c>
    </row>
    <row r="47790" spans="10:13" x14ac:dyDescent="0.35">
      <c r="J47790" t="e">
        <f>wOBA+VLOOKUP(D47790,order[],2,FALSE)+VLOOKUP(IF(F47790&gt;7,8,IF(F47790=0,1,F47790)),pitches[],2,FALSE)+VLOOKUP(IF(E47790&gt;2,3,E47790),smatchups[],2,FALSE)</f>
        <v>#N/A</v>
      </c>
      <c r="K47790" t="e">
        <f t="shared" si="2282"/>
        <v>#N/A</v>
      </c>
      <c r="L47790" t="e">
        <f t="shared" si="2281"/>
        <v>#N/A</v>
      </c>
      <c r="M47790" t="e">
        <f t="shared" si="2283"/>
        <v>#N/A</v>
      </c>
    </row>
    <row r="47791" spans="10:13" x14ac:dyDescent="0.35">
      <c r="J47791" t="e">
        <f>wOBA+VLOOKUP(D47791,order[],2,FALSE)+VLOOKUP(IF(F47791&gt;7,8,IF(F47791=0,1,F47791)),pitches[],2,FALSE)+VLOOKUP(IF(E47791&gt;2,3,E47791),smatchups[],2,FALSE)</f>
        <v>#N/A</v>
      </c>
      <c r="K47791" t="e">
        <f t="shared" si="2282"/>
        <v>#N/A</v>
      </c>
      <c r="L47791" t="e">
        <f t="shared" si="2281"/>
        <v>#N/A</v>
      </c>
      <c r="M47791" t="e">
        <f t="shared" si="2283"/>
        <v>#N/A</v>
      </c>
    </row>
    <row r="47792" spans="10:13" x14ac:dyDescent="0.35">
      <c r="J47792" t="e">
        <f>wOBA+VLOOKUP(D47792,order[],2,FALSE)+VLOOKUP(IF(F47792&gt;7,8,IF(F47792=0,1,F47792)),pitches[],2,FALSE)+VLOOKUP(IF(E47792&gt;2,3,E47792),smatchups[],2,FALSE)</f>
        <v>#N/A</v>
      </c>
      <c r="K47792" t="e">
        <f t="shared" si="2282"/>
        <v>#N/A</v>
      </c>
      <c r="L47792" t="e">
        <f t="shared" si="2281"/>
        <v>#N/A</v>
      </c>
      <c r="M47792" t="e">
        <f t="shared" si="2283"/>
        <v>#N/A</v>
      </c>
    </row>
    <row r="47793" spans="10:13" x14ac:dyDescent="0.35">
      <c r="J47793" t="e">
        <f>wOBA+VLOOKUP(D47793,order[],2,FALSE)+VLOOKUP(IF(F47793&gt;7,8,IF(F47793=0,1,F47793)),pitches[],2,FALSE)+VLOOKUP(IF(E47793&gt;2,3,E47793),smatchups[],2,FALSE)</f>
        <v>#N/A</v>
      </c>
      <c r="K47793" t="e">
        <f t="shared" si="2282"/>
        <v>#N/A</v>
      </c>
      <c r="L47793" t="e">
        <f t="shared" si="2281"/>
        <v>#N/A</v>
      </c>
      <c r="M47793" t="e">
        <f t="shared" si="2283"/>
        <v>#N/A</v>
      </c>
    </row>
    <row r="47794" spans="10:13" x14ac:dyDescent="0.35">
      <c r="J47794" t="e">
        <f>wOBA+VLOOKUP(D47794,order[],2,FALSE)+VLOOKUP(IF(F47794&gt;7,8,IF(F47794=0,1,F47794)),pitches[],2,FALSE)+VLOOKUP(IF(E47794&gt;2,3,E47794),smatchups[],2,FALSE)</f>
        <v>#N/A</v>
      </c>
      <c r="K47794" t="e">
        <f t="shared" si="2282"/>
        <v>#N/A</v>
      </c>
      <c r="L47794" t="e">
        <f t="shared" si="2281"/>
        <v>#N/A</v>
      </c>
      <c r="M47794" t="e">
        <f t="shared" si="2283"/>
        <v>#N/A</v>
      </c>
    </row>
    <row r="47795" spans="10:13" x14ac:dyDescent="0.35">
      <c r="J47795" t="e">
        <f>wOBA+VLOOKUP(D47795,order[],2,FALSE)+VLOOKUP(IF(F47795&gt;7,8,IF(F47795=0,1,F47795)),pitches[],2,FALSE)+VLOOKUP(IF(E47795&gt;2,3,E47795),smatchups[],2,FALSE)</f>
        <v>#N/A</v>
      </c>
      <c r="K47795" t="e">
        <f t="shared" si="2282"/>
        <v>#N/A</v>
      </c>
      <c r="L47795" t="e">
        <f t="shared" si="2281"/>
        <v>#N/A</v>
      </c>
      <c r="M47795" t="e">
        <f t="shared" si="2283"/>
        <v>#N/A</v>
      </c>
    </row>
    <row r="47796" spans="10:13" x14ac:dyDescent="0.35">
      <c r="J47796" t="e">
        <f>wOBA+VLOOKUP(D47796,order[],2,FALSE)+VLOOKUP(IF(F47796&gt;7,8,IF(F47796=0,1,F47796)),pitches[],2,FALSE)+VLOOKUP(IF(E47796&gt;2,3,E47796),smatchups[],2,FALSE)</f>
        <v>#N/A</v>
      </c>
      <c r="K47796" t="e">
        <f t="shared" si="2282"/>
        <v>#N/A</v>
      </c>
      <c r="L47796" t="e">
        <f t="shared" si="2281"/>
        <v>#N/A</v>
      </c>
      <c r="M47796" t="e">
        <f t="shared" si="2283"/>
        <v>#N/A</v>
      </c>
    </row>
    <row r="47797" spans="10:13" x14ac:dyDescent="0.35">
      <c r="J47797" t="e">
        <f>wOBA+VLOOKUP(D47797,order[],2,FALSE)+VLOOKUP(IF(F47797&gt;7,8,IF(F47797=0,1,F47797)),pitches[],2,FALSE)+VLOOKUP(IF(E47797&gt;2,3,E47797),smatchups[],2,FALSE)</f>
        <v>#N/A</v>
      </c>
      <c r="K47797" t="e">
        <f t="shared" si="2282"/>
        <v>#N/A</v>
      </c>
      <c r="L47797" t="e">
        <f t="shared" si="2281"/>
        <v>#N/A</v>
      </c>
      <c r="M47797" t="e">
        <f t="shared" si="2283"/>
        <v>#N/A</v>
      </c>
    </row>
    <row r="47798" spans="10:13" x14ac:dyDescent="0.35">
      <c r="J47798" t="e">
        <f>wOBA+VLOOKUP(D47798,order[],2,FALSE)+VLOOKUP(IF(F47798&gt;7,8,IF(F47798=0,1,F47798)),pitches[],2,FALSE)+VLOOKUP(IF(E47798&gt;2,3,E47798),smatchups[],2,FALSE)</f>
        <v>#N/A</v>
      </c>
      <c r="K47798" t="e">
        <f t="shared" si="2282"/>
        <v>#N/A</v>
      </c>
      <c r="L47798" t="e">
        <f t="shared" si="2281"/>
        <v>#N/A</v>
      </c>
      <c r="M47798" t="e">
        <f t="shared" si="2283"/>
        <v>#N/A</v>
      </c>
    </row>
    <row r="47799" spans="10:13" x14ac:dyDescent="0.35">
      <c r="J47799" t="e">
        <f>wOBA+VLOOKUP(D47799,order[],2,FALSE)+VLOOKUP(IF(F47799&gt;7,8,IF(F47799=0,1,F47799)),pitches[],2,FALSE)+VLOOKUP(IF(E47799&gt;2,3,E47799),smatchups[],2,FALSE)</f>
        <v>#N/A</v>
      </c>
      <c r="K47799" t="e">
        <f t="shared" si="2282"/>
        <v>#N/A</v>
      </c>
      <c r="L47799" t="e">
        <f t="shared" si="2281"/>
        <v>#N/A</v>
      </c>
      <c r="M47799" t="e">
        <f t="shared" si="2283"/>
        <v>#N/A</v>
      </c>
    </row>
    <row r="47800" spans="10:13" x14ac:dyDescent="0.35">
      <c r="J47800" t="e">
        <f>wOBA+VLOOKUP(D47800,order[],2,FALSE)+VLOOKUP(IF(F47800&gt;7,8,IF(F47800=0,1,F47800)),pitches[],2,FALSE)+VLOOKUP(IF(E47800&gt;2,3,E47800),smatchups[],2,FALSE)</f>
        <v>#N/A</v>
      </c>
      <c r="K47800" t="e">
        <f t="shared" si="2282"/>
        <v>#N/A</v>
      </c>
      <c r="L47800" t="e">
        <f t="shared" si="2281"/>
        <v>#N/A</v>
      </c>
      <c r="M47800" t="e">
        <f t="shared" si="2283"/>
        <v>#N/A</v>
      </c>
    </row>
    <row r="47801" spans="10:13" x14ac:dyDescent="0.35">
      <c r="J47801" t="e">
        <f>wOBA+VLOOKUP(D47801,order[],2,FALSE)+VLOOKUP(IF(F47801&gt;7,8,IF(F47801=0,1,F47801)),pitches[],2,FALSE)+VLOOKUP(IF(E47801&gt;2,3,E47801),smatchups[],2,FALSE)</f>
        <v>#N/A</v>
      </c>
      <c r="K47801" t="e">
        <f t="shared" si="2282"/>
        <v>#N/A</v>
      </c>
      <c r="L47801" t="e">
        <f t="shared" si="2281"/>
        <v>#N/A</v>
      </c>
      <c r="M47801" t="e">
        <f t="shared" si="2283"/>
        <v>#N/A</v>
      </c>
    </row>
    <row r="47802" spans="10:13" x14ac:dyDescent="0.35">
      <c r="J47802" t="e">
        <f>wOBA+VLOOKUP(D47802,order[],2,FALSE)+VLOOKUP(IF(F47802&gt;7,8,IF(F47802=0,1,F47802)),pitches[],2,FALSE)+VLOOKUP(IF(E47802&gt;2,3,E47802),smatchups[],2,FALSE)</f>
        <v>#N/A</v>
      </c>
      <c r="K47802" t="e">
        <f t="shared" si="2282"/>
        <v>#N/A</v>
      </c>
      <c r="L47802" t="e">
        <f t="shared" si="2281"/>
        <v>#N/A</v>
      </c>
      <c r="M47802" t="e">
        <f t="shared" si="2283"/>
        <v>#N/A</v>
      </c>
    </row>
    <row r="47803" spans="10:13" x14ac:dyDescent="0.35">
      <c r="J47803" t="e">
        <f>wOBA+VLOOKUP(D47803,order[],2,FALSE)+VLOOKUP(IF(F47803&gt;7,8,IF(F47803=0,1,F47803)),pitches[],2,FALSE)+VLOOKUP(IF(E47803&gt;2,3,E47803),smatchups[],2,FALSE)</f>
        <v>#N/A</v>
      </c>
      <c r="K47803" t="e">
        <f t="shared" si="2282"/>
        <v>#N/A</v>
      </c>
      <c r="L47803" t="e">
        <f t="shared" si="2281"/>
        <v>#N/A</v>
      </c>
      <c r="M47803" t="e">
        <f t="shared" si="2283"/>
        <v>#N/A</v>
      </c>
    </row>
    <row r="47804" spans="10:13" x14ac:dyDescent="0.35">
      <c r="J47804" t="e">
        <f>wOBA+VLOOKUP(D47804,order[],2,FALSE)+VLOOKUP(IF(F47804&gt;7,8,IF(F47804=0,1,F47804)),pitches[],2,FALSE)+VLOOKUP(IF(E47804&gt;2,3,E47804),smatchups[],2,FALSE)</f>
        <v>#N/A</v>
      </c>
      <c r="K47804" t="e">
        <f t="shared" si="2282"/>
        <v>#N/A</v>
      </c>
      <c r="L47804" t="e">
        <f t="shared" si="2281"/>
        <v>#N/A</v>
      </c>
      <c r="M47804" t="e">
        <f t="shared" si="2283"/>
        <v>#N/A</v>
      </c>
    </row>
    <row r="47805" spans="10:13" x14ac:dyDescent="0.35">
      <c r="J47805" t="e">
        <f>wOBA+VLOOKUP(D47805,order[],2,FALSE)+VLOOKUP(IF(F47805&gt;7,8,IF(F47805=0,1,F47805)),pitches[],2,FALSE)+VLOOKUP(IF(E47805&gt;2,3,E47805),smatchups[],2,FALSE)</f>
        <v>#N/A</v>
      </c>
      <c r="K47805" t="e">
        <f t="shared" si="2282"/>
        <v>#N/A</v>
      </c>
      <c r="L47805" t="e">
        <f t="shared" si="2281"/>
        <v>#N/A</v>
      </c>
      <c r="M47805" t="e">
        <f t="shared" si="2283"/>
        <v>#N/A</v>
      </c>
    </row>
    <row r="47806" spans="10:13" x14ac:dyDescent="0.35">
      <c r="J47806" t="e">
        <f>wOBA+VLOOKUP(D47806,order[],2,FALSE)+VLOOKUP(IF(F47806&gt;7,8,IF(F47806=0,1,F47806)),pitches[],2,FALSE)+VLOOKUP(IF(E47806&gt;2,3,E47806),smatchups[],2,FALSE)</f>
        <v>#N/A</v>
      </c>
      <c r="K47806" t="e">
        <f t="shared" si="2282"/>
        <v>#N/A</v>
      </c>
      <c r="L47806" t="e">
        <f t="shared" si="2281"/>
        <v>#N/A</v>
      </c>
      <c r="M47806" t="e">
        <f t="shared" si="2283"/>
        <v>#N/A</v>
      </c>
    </row>
    <row r="47807" spans="10:13" x14ac:dyDescent="0.35">
      <c r="J47807" t="e">
        <f>wOBA+VLOOKUP(D47807,order[],2,FALSE)+VLOOKUP(IF(F47807&gt;7,8,IF(F47807=0,1,F47807)),pitches[],2,FALSE)+VLOOKUP(IF(E47807&gt;2,3,E47807),smatchups[],2,FALSE)</f>
        <v>#N/A</v>
      </c>
      <c r="K47807" t="e">
        <f t="shared" si="2282"/>
        <v>#N/A</v>
      </c>
      <c r="L47807" t="e">
        <f t="shared" si="2281"/>
        <v>#N/A</v>
      </c>
      <c r="M47807" t="e">
        <f t="shared" si="2283"/>
        <v>#N/A</v>
      </c>
    </row>
    <row r="47808" spans="10:13" x14ac:dyDescent="0.35">
      <c r="J47808" t="e">
        <f>wOBA+VLOOKUP(D47808,order[],2,FALSE)+VLOOKUP(IF(F47808&gt;7,8,IF(F47808=0,1,F47808)),pitches[],2,FALSE)+VLOOKUP(IF(E47808&gt;2,3,E47808),smatchups[],2,FALSE)</f>
        <v>#N/A</v>
      </c>
      <c r="K47808" t="e">
        <f t="shared" si="2282"/>
        <v>#N/A</v>
      </c>
      <c r="L47808" t="e">
        <f t="shared" si="2281"/>
        <v>#N/A</v>
      </c>
      <c r="M47808" t="e">
        <f t="shared" si="2283"/>
        <v>#N/A</v>
      </c>
    </row>
    <row r="47809" spans="10:13" x14ac:dyDescent="0.35">
      <c r="J47809" t="e">
        <f>wOBA+VLOOKUP(D47809,order[],2,FALSE)+VLOOKUP(IF(F47809&gt;7,8,IF(F47809=0,1,F47809)),pitches[],2,FALSE)+VLOOKUP(IF(E47809&gt;2,3,E47809),smatchups[],2,FALSE)</f>
        <v>#N/A</v>
      </c>
      <c r="K47809" t="e">
        <f t="shared" si="2282"/>
        <v>#N/A</v>
      </c>
      <c r="L47809" t="e">
        <f t="shared" si="2281"/>
        <v>#N/A</v>
      </c>
      <c r="M47809" t="e">
        <f t="shared" si="2283"/>
        <v>#N/A</v>
      </c>
    </row>
    <row r="47810" spans="10:13" x14ac:dyDescent="0.35">
      <c r="J47810" t="e">
        <f>wOBA+VLOOKUP(D47810,order[],2,FALSE)+VLOOKUP(IF(F47810&gt;7,8,IF(F47810=0,1,F47810)),pitches[],2,FALSE)+VLOOKUP(IF(E47810&gt;2,3,E47810),smatchups[],2,FALSE)</f>
        <v>#N/A</v>
      </c>
      <c r="K47810" t="e">
        <f t="shared" si="2282"/>
        <v>#N/A</v>
      </c>
      <c r="L47810" t="e">
        <f t="shared" ref="L47810:L47873" si="2284">IF(E47810=0,BF$1+BE$1*F47810,IF(E47810=1,BF$2+BE$2*F47810,IF(E47810=2,BF$3+BE$3*F47810,BF$4+BE$4*F47810)))+J47810</f>
        <v>#N/A</v>
      </c>
      <c r="M47810" t="e">
        <f t="shared" si="2283"/>
        <v>#N/A</v>
      </c>
    </row>
    <row r="47811" spans="10:13" x14ac:dyDescent="0.35">
      <c r="J47811" t="e">
        <f>wOBA+VLOOKUP(D47811,order[],2,FALSE)+VLOOKUP(IF(F47811&gt;7,8,IF(F47811=0,1,F47811)),pitches[],2,FALSE)+VLOOKUP(IF(E47811&gt;2,3,E47811),smatchups[],2,FALSE)</f>
        <v>#N/A</v>
      </c>
      <c r="K47811" t="e">
        <f t="shared" ref="K47811:K47874" si="2285">H47811-J47811</f>
        <v>#N/A</v>
      </c>
      <c r="L47811" t="e">
        <f t="shared" si="2284"/>
        <v>#N/A</v>
      </c>
      <c r="M47811" t="e">
        <f t="shared" ref="M47811:M47874" si="2286">H47811-L47811</f>
        <v>#N/A</v>
      </c>
    </row>
    <row r="47812" spans="10:13" x14ac:dyDescent="0.35">
      <c r="J47812" t="e">
        <f>wOBA+VLOOKUP(D47812,order[],2,FALSE)+VLOOKUP(IF(F47812&gt;7,8,IF(F47812=0,1,F47812)),pitches[],2,FALSE)+VLOOKUP(IF(E47812&gt;2,3,E47812),smatchups[],2,FALSE)</f>
        <v>#N/A</v>
      </c>
      <c r="K47812" t="e">
        <f t="shared" si="2285"/>
        <v>#N/A</v>
      </c>
      <c r="L47812" t="e">
        <f t="shared" si="2284"/>
        <v>#N/A</v>
      </c>
      <c r="M47812" t="e">
        <f t="shared" si="2286"/>
        <v>#N/A</v>
      </c>
    </row>
    <row r="47813" spans="10:13" x14ac:dyDescent="0.35">
      <c r="J47813" t="e">
        <f>wOBA+VLOOKUP(D47813,order[],2,FALSE)+VLOOKUP(IF(F47813&gt;7,8,IF(F47813=0,1,F47813)),pitches[],2,FALSE)+VLOOKUP(IF(E47813&gt;2,3,E47813),smatchups[],2,FALSE)</f>
        <v>#N/A</v>
      </c>
      <c r="K47813" t="e">
        <f t="shared" si="2285"/>
        <v>#N/A</v>
      </c>
      <c r="L47813" t="e">
        <f t="shared" si="2284"/>
        <v>#N/A</v>
      </c>
      <c r="M47813" t="e">
        <f t="shared" si="2286"/>
        <v>#N/A</v>
      </c>
    </row>
    <row r="47814" spans="10:13" x14ac:dyDescent="0.35">
      <c r="J47814" t="e">
        <f>wOBA+VLOOKUP(D47814,order[],2,FALSE)+VLOOKUP(IF(F47814&gt;7,8,IF(F47814=0,1,F47814)),pitches[],2,FALSE)+VLOOKUP(IF(E47814&gt;2,3,E47814),smatchups[],2,FALSE)</f>
        <v>#N/A</v>
      </c>
      <c r="K47814" t="e">
        <f t="shared" si="2285"/>
        <v>#N/A</v>
      </c>
      <c r="L47814" t="e">
        <f t="shared" si="2284"/>
        <v>#N/A</v>
      </c>
      <c r="M47814" t="e">
        <f t="shared" si="2286"/>
        <v>#N/A</v>
      </c>
    </row>
    <row r="47815" spans="10:13" x14ac:dyDescent="0.35">
      <c r="J47815" t="e">
        <f>wOBA+VLOOKUP(D47815,order[],2,FALSE)+VLOOKUP(IF(F47815&gt;7,8,IF(F47815=0,1,F47815)),pitches[],2,FALSE)+VLOOKUP(IF(E47815&gt;2,3,E47815),smatchups[],2,FALSE)</f>
        <v>#N/A</v>
      </c>
      <c r="K47815" t="e">
        <f t="shared" si="2285"/>
        <v>#N/A</v>
      </c>
      <c r="L47815" t="e">
        <f t="shared" si="2284"/>
        <v>#N/A</v>
      </c>
      <c r="M47815" t="e">
        <f t="shared" si="2286"/>
        <v>#N/A</v>
      </c>
    </row>
    <row r="47816" spans="10:13" x14ac:dyDescent="0.35">
      <c r="J47816" t="e">
        <f>wOBA+VLOOKUP(D47816,order[],2,FALSE)+VLOOKUP(IF(F47816&gt;7,8,IF(F47816=0,1,F47816)),pitches[],2,FALSE)+VLOOKUP(IF(E47816&gt;2,3,E47816),smatchups[],2,FALSE)</f>
        <v>#N/A</v>
      </c>
      <c r="K47816" t="e">
        <f t="shared" si="2285"/>
        <v>#N/A</v>
      </c>
      <c r="L47816" t="e">
        <f t="shared" si="2284"/>
        <v>#N/A</v>
      </c>
      <c r="M47816" t="e">
        <f t="shared" si="2286"/>
        <v>#N/A</v>
      </c>
    </row>
    <row r="47817" spans="10:13" x14ac:dyDescent="0.35">
      <c r="J47817" t="e">
        <f>wOBA+VLOOKUP(D47817,order[],2,FALSE)+VLOOKUP(IF(F47817&gt;7,8,IF(F47817=0,1,F47817)),pitches[],2,FALSE)+VLOOKUP(IF(E47817&gt;2,3,E47817),smatchups[],2,FALSE)</f>
        <v>#N/A</v>
      </c>
      <c r="K47817" t="e">
        <f t="shared" si="2285"/>
        <v>#N/A</v>
      </c>
      <c r="L47817" t="e">
        <f t="shared" si="2284"/>
        <v>#N/A</v>
      </c>
      <c r="M47817" t="e">
        <f t="shared" si="2286"/>
        <v>#N/A</v>
      </c>
    </row>
    <row r="47818" spans="10:13" x14ac:dyDescent="0.35">
      <c r="J47818" t="e">
        <f>wOBA+VLOOKUP(D47818,order[],2,FALSE)+VLOOKUP(IF(F47818&gt;7,8,IF(F47818=0,1,F47818)),pitches[],2,FALSE)+VLOOKUP(IF(E47818&gt;2,3,E47818),smatchups[],2,FALSE)</f>
        <v>#N/A</v>
      </c>
      <c r="K47818" t="e">
        <f t="shared" si="2285"/>
        <v>#N/A</v>
      </c>
      <c r="L47818" t="e">
        <f t="shared" si="2284"/>
        <v>#N/A</v>
      </c>
      <c r="M47818" t="e">
        <f t="shared" si="2286"/>
        <v>#N/A</v>
      </c>
    </row>
    <row r="47819" spans="10:13" x14ac:dyDescent="0.35">
      <c r="J47819" t="e">
        <f>wOBA+VLOOKUP(D47819,order[],2,FALSE)+VLOOKUP(IF(F47819&gt;7,8,IF(F47819=0,1,F47819)),pitches[],2,FALSE)+VLOOKUP(IF(E47819&gt;2,3,E47819),smatchups[],2,FALSE)</f>
        <v>#N/A</v>
      </c>
      <c r="K47819" t="e">
        <f t="shared" si="2285"/>
        <v>#N/A</v>
      </c>
      <c r="L47819" t="e">
        <f t="shared" si="2284"/>
        <v>#N/A</v>
      </c>
      <c r="M47819" t="e">
        <f t="shared" si="2286"/>
        <v>#N/A</v>
      </c>
    </row>
    <row r="47820" spans="10:13" x14ac:dyDescent="0.35">
      <c r="J47820" t="e">
        <f>wOBA+VLOOKUP(D47820,order[],2,FALSE)+VLOOKUP(IF(F47820&gt;7,8,IF(F47820=0,1,F47820)),pitches[],2,FALSE)+VLOOKUP(IF(E47820&gt;2,3,E47820),smatchups[],2,FALSE)</f>
        <v>#N/A</v>
      </c>
      <c r="K47820" t="e">
        <f t="shared" si="2285"/>
        <v>#N/A</v>
      </c>
      <c r="L47820" t="e">
        <f t="shared" si="2284"/>
        <v>#N/A</v>
      </c>
      <c r="M47820" t="e">
        <f t="shared" si="2286"/>
        <v>#N/A</v>
      </c>
    </row>
    <row r="47821" spans="10:13" x14ac:dyDescent="0.35">
      <c r="J47821" t="e">
        <f>wOBA+VLOOKUP(D47821,order[],2,FALSE)+VLOOKUP(IF(F47821&gt;7,8,IF(F47821=0,1,F47821)),pitches[],2,FALSE)+VLOOKUP(IF(E47821&gt;2,3,E47821),smatchups[],2,FALSE)</f>
        <v>#N/A</v>
      </c>
      <c r="K47821" t="e">
        <f t="shared" si="2285"/>
        <v>#N/A</v>
      </c>
      <c r="L47821" t="e">
        <f t="shared" si="2284"/>
        <v>#N/A</v>
      </c>
      <c r="M47821" t="e">
        <f t="shared" si="2286"/>
        <v>#N/A</v>
      </c>
    </row>
    <row r="47822" spans="10:13" x14ac:dyDescent="0.35">
      <c r="J47822" t="e">
        <f>wOBA+VLOOKUP(D47822,order[],2,FALSE)+VLOOKUP(IF(F47822&gt;7,8,IF(F47822=0,1,F47822)),pitches[],2,FALSE)+VLOOKUP(IF(E47822&gt;2,3,E47822),smatchups[],2,FALSE)</f>
        <v>#N/A</v>
      </c>
      <c r="K47822" t="e">
        <f t="shared" si="2285"/>
        <v>#N/A</v>
      </c>
      <c r="L47822" t="e">
        <f t="shared" si="2284"/>
        <v>#N/A</v>
      </c>
      <c r="M47822" t="e">
        <f t="shared" si="2286"/>
        <v>#N/A</v>
      </c>
    </row>
    <row r="47823" spans="10:13" x14ac:dyDescent="0.35">
      <c r="J47823" t="e">
        <f>wOBA+VLOOKUP(D47823,order[],2,FALSE)+VLOOKUP(IF(F47823&gt;7,8,IF(F47823=0,1,F47823)),pitches[],2,FALSE)+VLOOKUP(IF(E47823&gt;2,3,E47823),smatchups[],2,FALSE)</f>
        <v>#N/A</v>
      </c>
      <c r="K47823" t="e">
        <f t="shared" si="2285"/>
        <v>#N/A</v>
      </c>
      <c r="L47823" t="e">
        <f t="shared" si="2284"/>
        <v>#N/A</v>
      </c>
      <c r="M47823" t="e">
        <f t="shared" si="2286"/>
        <v>#N/A</v>
      </c>
    </row>
    <row r="47824" spans="10:13" x14ac:dyDescent="0.35">
      <c r="J47824" t="e">
        <f>wOBA+VLOOKUP(D47824,order[],2,FALSE)+VLOOKUP(IF(F47824&gt;7,8,IF(F47824=0,1,F47824)),pitches[],2,FALSE)+VLOOKUP(IF(E47824&gt;2,3,E47824),smatchups[],2,FALSE)</f>
        <v>#N/A</v>
      </c>
      <c r="K47824" t="e">
        <f t="shared" si="2285"/>
        <v>#N/A</v>
      </c>
      <c r="L47824" t="e">
        <f t="shared" si="2284"/>
        <v>#N/A</v>
      </c>
      <c r="M47824" t="e">
        <f t="shared" si="2286"/>
        <v>#N/A</v>
      </c>
    </row>
    <row r="47825" spans="10:13" x14ac:dyDescent="0.35">
      <c r="J47825" t="e">
        <f>wOBA+VLOOKUP(D47825,order[],2,FALSE)+VLOOKUP(IF(F47825&gt;7,8,IF(F47825=0,1,F47825)),pitches[],2,FALSE)+VLOOKUP(IF(E47825&gt;2,3,E47825),smatchups[],2,FALSE)</f>
        <v>#N/A</v>
      </c>
      <c r="K47825" t="e">
        <f t="shared" si="2285"/>
        <v>#N/A</v>
      </c>
      <c r="L47825" t="e">
        <f t="shared" si="2284"/>
        <v>#N/A</v>
      </c>
      <c r="M47825" t="e">
        <f t="shared" si="2286"/>
        <v>#N/A</v>
      </c>
    </row>
    <row r="47826" spans="10:13" x14ac:dyDescent="0.35">
      <c r="J47826" t="e">
        <f>wOBA+VLOOKUP(D47826,order[],2,FALSE)+VLOOKUP(IF(F47826&gt;7,8,IF(F47826=0,1,F47826)),pitches[],2,FALSE)+VLOOKUP(IF(E47826&gt;2,3,E47826),smatchups[],2,FALSE)</f>
        <v>#N/A</v>
      </c>
      <c r="K47826" t="e">
        <f t="shared" si="2285"/>
        <v>#N/A</v>
      </c>
      <c r="L47826" t="e">
        <f t="shared" si="2284"/>
        <v>#N/A</v>
      </c>
      <c r="M47826" t="e">
        <f t="shared" si="2286"/>
        <v>#N/A</v>
      </c>
    </row>
    <row r="47827" spans="10:13" x14ac:dyDescent="0.35">
      <c r="J47827" t="e">
        <f>wOBA+VLOOKUP(D47827,order[],2,FALSE)+VLOOKUP(IF(F47827&gt;7,8,IF(F47827=0,1,F47827)),pitches[],2,FALSE)+VLOOKUP(IF(E47827&gt;2,3,E47827),smatchups[],2,FALSE)</f>
        <v>#N/A</v>
      </c>
      <c r="K47827" t="e">
        <f t="shared" si="2285"/>
        <v>#N/A</v>
      </c>
      <c r="L47827" t="e">
        <f t="shared" si="2284"/>
        <v>#N/A</v>
      </c>
      <c r="M47827" t="e">
        <f t="shared" si="2286"/>
        <v>#N/A</v>
      </c>
    </row>
    <row r="47828" spans="10:13" x14ac:dyDescent="0.35">
      <c r="J47828" t="e">
        <f>wOBA+VLOOKUP(D47828,order[],2,FALSE)+VLOOKUP(IF(F47828&gt;7,8,IF(F47828=0,1,F47828)),pitches[],2,FALSE)+VLOOKUP(IF(E47828&gt;2,3,E47828),smatchups[],2,FALSE)</f>
        <v>#N/A</v>
      </c>
      <c r="K47828" t="e">
        <f t="shared" si="2285"/>
        <v>#N/A</v>
      </c>
      <c r="L47828" t="e">
        <f t="shared" si="2284"/>
        <v>#N/A</v>
      </c>
      <c r="M47828" t="e">
        <f t="shared" si="2286"/>
        <v>#N/A</v>
      </c>
    </row>
    <row r="47829" spans="10:13" x14ac:dyDescent="0.35">
      <c r="J47829" t="e">
        <f>wOBA+VLOOKUP(D47829,order[],2,FALSE)+VLOOKUP(IF(F47829&gt;7,8,IF(F47829=0,1,F47829)),pitches[],2,FALSE)+VLOOKUP(IF(E47829&gt;2,3,E47829),smatchups[],2,FALSE)</f>
        <v>#N/A</v>
      </c>
      <c r="K47829" t="e">
        <f t="shared" si="2285"/>
        <v>#N/A</v>
      </c>
      <c r="L47829" t="e">
        <f t="shared" si="2284"/>
        <v>#N/A</v>
      </c>
      <c r="M47829" t="e">
        <f t="shared" si="2286"/>
        <v>#N/A</v>
      </c>
    </row>
    <row r="47830" spans="10:13" x14ac:dyDescent="0.35">
      <c r="J47830" t="e">
        <f>wOBA+VLOOKUP(D47830,order[],2,FALSE)+VLOOKUP(IF(F47830&gt;7,8,IF(F47830=0,1,F47830)),pitches[],2,FALSE)+VLOOKUP(IF(E47830&gt;2,3,E47830),smatchups[],2,FALSE)</f>
        <v>#N/A</v>
      </c>
      <c r="K47830" t="e">
        <f t="shared" si="2285"/>
        <v>#N/A</v>
      </c>
      <c r="L47830" t="e">
        <f t="shared" si="2284"/>
        <v>#N/A</v>
      </c>
      <c r="M47830" t="e">
        <f t="shared" si="2286"/>
        <v>#N/A</v>
      </c>
    </row>
    <row r="47831" spans="10:13" x14ac:dyDescent="0.35">
      <c r="J47831" t="e">
        <f>wOBA+VLOOKUP(D47831,order[],2,FALSE)+VLOOKUP(IF(F47831&gt;7,8,IF(F47831=0,1,F47831)),pitches[],2,FALSE)+VLOOKUP(IF(E47831&gt;2,3,E47831),smatchups[],2,FALSE)</f>
        <v>#N/A</v>
      </c>
      <c r="K47831" t="e">
        <f t="shared" si="2285"/>
        <v>#N/A</v>
      </c>
      <c r="L47831" t="e">
        <f t="shared" si="2284"/>
        <v>#N/A</v>
      </c>
      <c r="M47831" t="e">
        <f t="shared" si="2286"/>
        <v>#N/A</v>
      </c>
    </row>
    <row r="47832" spans="10:13" x14ac:dyDescent="0.35">
      <c r="J47832" t="e">
        <f>wOBA+VLOOKUP(D47832,order[],2,FALSE)+VLOOKUP(IF(F47832&gt;7,8,IF(F47832=0,1,F47832)),pitches[],2,FALSE)+VLOOKUP(IF(E47832&gt;2,3,E47832),smatchups[],2,FALSE)</f>
        <v>#N/A</v>
      </c>
      <c r="K47832" t="e">
        <f t="shared" si="2285"/>
        <v>#N/A</v>
      </c>
      <c r="L47832" t="e">
        <f t="shared" si="2284"/>
        <v>#N/A</v>
      </c>
      <c r="M47832" t="e">
        <f t="shared" si="2286"/>
        <v>#N/A</v>
      </c>
    </row>
    <row r="47833" spans="10:13" x14ac:dyDescent="0.35">
      <c r="J47833" t="e">
        <f>wOBA+VLOOKUP(D47833,order[],2,FALSE)+VLOOKUP(IF(F47833&gt;7,8,IF(F47833=0,1,F47833)),pitches[],2,FALSE)+VLOOKUP(IF(E47833&gt;2,3,E47833),smatchups[],2,FALSE)</f>
        <v>#N/A</v>
      </c>
      <c r="K47833" t="e">
        <f t="shared" si="2285"/>
        <v>#N/A</v>
      </c>
      <c r="L47833" t="e">
        <f t="shared" si="2284"/>
        <v>#N/A</v>
      </c>
      <c r="M47833" t="e">
        <f t="shared" si="2286"/>
        <v>#N/A</v>
      </c>
    </row>
    <row r="47834" spans="10:13" x14ac:dyDescent="0.35">
      <c r="J47834" t="e">
        <f>wOBA+VLOOKUP(D47834,order[],2,FALSE)+VLOOKUP(IF(F47834&gt;7,8,IF(F47834=0,1,F47834)),pitches[],2,FALSE)+VLOOKUP(IF(E47834&gt;2,3,E47834),smatchups[],2,FALSE)</f>
        <v>#N/A</v>
      </c>
      <c r="K47834" t="e">
        <f t="shared" si="2285"/>
        <v>#N/A</v>
      </c>
      <c r="L47834" t="e">
        <f t="shared" si="2284"/>
        <v>#N/A</v>
      </c>
      <c r="M47834" t="e">
        <f t="shared" si="2286"/>
        <v>#N/A</v>
      </c>
    </row>
    <row r="47835" spans="10:13" x14ac:dyDescent="0.35">
      <c r="J47835" t="e">
        <f>wOBA+VLOOKUP(D47835,order[],2,FALSE)+VLOOKUP(IF(F47835&gt;7,8,IF(F47835=0,1,F47835)),pitches[],2,FALSE)+VLOOKUP(IF(E47835&gt;2,3,E47835),smatchups[],2,FALSE)</f>
        <v>#N/A</v>
      </c>
      <c r="K47835" t="e">
        <f t="shared" si="2285"/>
        <v>#N/A</v>
      </c>
      <c r="L47835" t="e">
        <f t="shared" si="2284"/>
        <v>#N/A</v>
      </c>
      <c r="M47835" t="e">
        <f t="shared" si="2286"/>
        <v>#N/A</v>
      </c>
    </row>
    <row r="47836" spans="10:13" x14ac:dyDescent="0.35">
      <c r="J47836" t="e">
        <f>wOBA+VLOOKUP(D47836,order[],2,FALSE)+VLOOKUP(IF(F47836&gt;7,8,IF(F47836=0,1,F47836)),pitches[],2,FALSE)+VLOOKUP(IF(E47836&gt;2,3,E47836),smatchups[],2,FALSE)</f>
        <v>#N/A</v>
      </c>
      <c r="K47836" t="e">
        <f t="shared" si="2285"/>
        <v>#N/A</v>
      </c>
      <c r="L47836" t="e">
        <f t="shared" si="2284"/>
        <v>#N/A</v>
      </c>
      <c r="M47836" t="e">
        <f t="shared" si="2286"/>
        <v>#N/A</v>
      </c>
    </row>
    <row r="47837" spans="10:13" x14ac:dyDescent="0.35">
      <c r="J47837" t="e">
        <f>wOBA+VLOOKUP(D47837,order[],2,FALSE)+VLOOKUP(IF(F47837&gt;7,8,IF(F47837=0,1,F47837)),pitches[],2,FALSE)+VLOOKUP(IF(E47837&gt;2,3,E47837),smatchups[],2,FALSE)</f>
        <v>#N/A</v>
      </c>
      <c r="K47837" t="e">
        <f t="shared" si="2285"/>
        <v>#N/A</v>
      </c>
      <c r="L47837" t="e">
        <f t="shared" si="2284"/>
        <v>#N/A</v>
      </c>
      <c r="M47837" t="e">
        <f t="shared" si="2286"/>
        <v>#N/A</v>
      </c>
    </row>
    <row r="47838" spans="10:13" x14ac:dyDescent="0.35">
      <c r="J47838" t="e">
        <f>wOBA+VLOOKUP(D47838,order[],2,FALSE)+VLOOKUP(IF(F47838&gt;7,8,IF(F47838=0,1,F47838)),pitches[],2,FALSE)+VLOOKUP(IF(E47838&gt;2,3,E47838),smatchups[],2,FALSE)</f>
        <v>#N/A</v>
      </c>
      <c r="K47838" t="e">
        <f t="shared" si="2285"/>
        <v>#N/A</v>
      </c>
      <c r="L47838" t="e">
        <f t="shared" si="2284"/>
        <v>#N/A</v>
      </c>
      <c r="M47838" t="e">
        <f t="shared" si="2286"/>
        <v>#N/A</v>
      </c>
    </row>
    <row r="47839" spans="10:13" x14ac:dyDescent="0.35">
      <c r="J47839" t="e">
        <f>wOBA+VLOOKUP(D47839,order[],2,FALSE)+VLOOKUP(IF(F47839&gt;7,8,IF(F47839=0,1,F47839)),pitches[],2,FALSE)+VLOOKUP(IF(E47839&gt;2,3,E47839),smatchups[],2,FALSE)</f>
        <v>#N/A</v>
      </c>
      <c r="K47839" t="e">
        <f t="shared" si="2285"/>
        <v>#N/A</v>
      </c>
      <c r="L47839" t="e">
        <f t="shared" si="2284"/>
        <v>#N/A</v>
      </c>
      <c r="M47839" t="e">
        <f t="shared" si="2286"/>
        <v>#N/A</v>
      </c>
    </row>
    <row r="47840" spans="10:13" x14ac:dyDescent="0.35">
      <c r="J47840" t="e">
        <f>wOBA+VLOOKUP(D47840,order[],2,FALSE)+VLOOKUP(IF(F47840&gt;7,8,IF(F47840=0,1,F47840)),pitches[],2,FALSE)+VLOOKUP(IF(E47840&gt;2,3,E47840),smatchups[],2,FALSE)</f>
        <v>#N/A</v>
      </c>
      <c r="K47840" t="e">
        <f t="shared" si="2285"/>
        <v>#N/A</v>
      </c>
      <c r="L47840" t="e">
        <f t="shared" si="2284"/>
        <v>#N/A</v>
      </c>
      <c r="M47840" t="e">
        <f t="shared" si="2286"/>
        <v>#N/A</v>
      </c>
    </row>
    <row r="47841" spans="10:13" x14ac:dyDescent="0.35">
      <c r="J47841" t="e">
        <f>wOBA+VLOOKUP(D47841,order[],2,FALSE)+VLOOKUP(IF(F47841&gt;7,8,IF(F47841=0,1,F47841)),pitches[],2,FALSE)+VLOOKUP(IF(E47841&gt;2,3,E47841),smatchups[],2,FALSE)</f>
        <v>#N/A</v>
      </c>
      <c r="K47841" t="e">
        <f t="shared" si="2285"/>
        <v>#N/A</v>
      </c>
      <c r="L47841" t="e">
        <f t="shared" si="2284"/>
        <v>#N/A</v>
      </c>
      <c r="M47841" t="e">
        <f t="shared" si="2286"/>
        <v>#N/A</v>
      </c>
    </row>
    <row r="47842" spans="10:13" x14ac:dyDescent="0.35">
      <c r="J47842" t="e">
        <f>wOBA+VLOOKUP(D47842,order[],2,FALSE)+VLOOKUP(IF(F47842&gt;7,8,IF(F47842=0,1,F47842)),pitches[],2,FALSE)+VLOOKUP(IF(E47842&gt;2,3,E47842),smatchups[],2,FALSE)</f>
        <v>#N/A</v>
      </c>
      <c r="K47842" t="e">
        <f t="shared" si="2285"/>
        <v>#N/A</v>
      </c>
      <c r="L47842" t="e">
        <f t="shared" si="2284"/>
        <v>#N/A</v>
      </c>
      <c r="M47842" t="e">
        <f t="shared" si="2286"/>
        <v>#N/A</v>
      </c>
    </row>
    <row r="47843" spans="10:13" x14ac:dyDescent="0.35">
      <c r="J47843" t="e">
        <f>wOBA+VLOOKUP(D47843,order[],2,FALSE)+VLOOKUP(IF(F47843&gt;7,8,IF(F47843=0,1,F47843)),pitches[],2,FALSE)+VLOOKUP(IF(E47843&gt;2,3,E47843),smatchups[],2,FALSE)</f>
        <v>#N/A</v>
      </c>
      <c r="K47843" t="e">
        <f t="shared" si="2285"/>
        <v>#N/A</v>
      </c>
      <c r="L47843" t="e">
        <f t="shared" si="2284"/>
        <v>#N/A</v>
      </c>
      <c r="M47843" t="e">
        <f t="shared" si="2286"/>
        <v>#N/A</v>
      </c>
    </row>
    <row r="47844" spans="10:13" x14ac:dyDescent="0.35">
      <c r="J47844" t="e">
        <f>wOBA+VLOOKUP(D47844,order[],2,FALSE)+VLOOKUP(IF(F47844&gt;7,8,IF(F47844=0,1,F47844)),pitches[],2,FALSE)+VLOOKUP(IF(E47844&gt;2,3,E47844),smatchups[],2,FALSE)</f>
        <v>#N/A</v>
      </c>
      <c r="K47844" t="e">
        <f t="shared" si="2285"/>
        <v>#N/A</v>
      </c>
      <c r="L47844" t="e">
        <f t="shared" si="2284"/>
        <v>#N/A</v>
      </c>
      <c r="M47844" t="e">
        <f t="shared" si="2286"/>
        <v>#N/A</v>
      </c>
    </row>
    <row r="47845" spans="10:13" x14ac:dyDescent="0.35">
      <c r="J47845" t="e">
        <f>wOBA+VLOOKUP(D47845,order[],2,FALSE)+VLOOKUP(IF(F47845&gt;7,8,IF(F47845=0,1,F47845)),pitches[],2,FALSE)+VLOOKUP(IF(E47845&gt;2,3,E47845),smatchups[],2,FALSE)</f>
        <v>#N/A</v>
      </c>
      <c r="K47845" t="e">
        <f t="shared" si="2285"/>
        <v>#N/A</v>
      </c>
      <c r="L47845" t="e">
        <f t="shared" si="2284"/>
        <v>#N/A</v>
      </c>
      <c r="M47845" t="e">
        <f t="shared" si="2286"/>
        <v>#N/A</v>
      </c>
    </row>
    <row r="47846" spans="10:13" x14ac:dyDescent="0.35">
      <c r="J47846" t="e">
        <f>wOBA+VLOOKUP(D47846,order[],2,FALSE)+VLOOKUP(IF(F47846&gt;7,8,IF(F47846=0,1,F47846)),pitches[],2,FALSE)+VLOOKUP(IF(E47846&gt;2,3,E47846),smatchups[],2,FALSE)</f>
        <v>#N/A</v>
      </c>
      <c r="K47846" t="e">
        <f t="shared" si="2285"/>
        <v>#N/A</v>
      </c>
      <c r="L47846" t="e">
        <f t="shared" si="2284"/>
        <v>#N/A</v>
      </c>
      <c r="M47846" t="e">
        <f t="shared" si="2286"/>
        <v>#N/A</v>
      </c>
    </row>
    <row r="47847" spans="10:13" x14ac:dyDescent="0.35">
      <c r="J47847" t="e">
        <f>wOBA+VLOOKUP(D47847,order[],2,FALSE)+VLOOKUP(IF(F47847&gt;7,8,IF(F47847=0,1,F47847)),pitches[],2,FALSE)+VLOOKUP(IF(E47847&gt;2,3,E47847),smatchups[],2,FALSE)</f>
        <v>#N/A</v>
      </c>
      <c r="K47847" t="e">
        <f t="shared" si="2285"/>
        <v>#N/A</v>
      </c>
      <c r="L47847" t="e">
        <f t="shared" si="2284"/>
        <v>#N/A</v>
      </c>
      <c r="M47847" t="e">
        <f t="shared" si="2286"/>
        <v>#N/A</v>
      </c>
    </row>
    <row r="47848" spans="10:13" x14ac:dyDescent="0.35">
      <c r="J47848" t="e">
        <f>wOBA+VLOOKUP(D47848,order[],2,FALSE)+VLOOKUP(IF(F47848&gt;7,8,IF(F47848=0,1,F47848)),pitches[],2,FALSE)+VLOOKUP(IF(E47848&gt;2,3,E47848),smatchups[],2,FALSE)</f>
        <v>#N/A</v>
      </c>
      <c r="K47848" t="e">
        <f t="shared" si="2285"/>
        <v>#N/A</v>
      </c>
      <c r="L47848" t="e">
        <f t="shared" si="2284"/>
        <v>#N/A</v>
      </c>
      <c r="M47848" t="e">
        <f t="shared" si="2286"/>
        <v>#N/A</v>
      </c>
    </row>
    <row r="47849" spans="10:13" x14ac:dyDescent="0.35">
      <c r="J47849" t="e">
        <f>wOBA+VLOOKUP(D47849,order[],2,FALSE)+VLOOKUP(IF(F47849&gt;7,8,IF(F47849=0,1,F47849)),pitches[],2,FALSE)+VLOOKUP(IF(E47849&gt;2,3,E47849),smatchups[],2,FALSE)</f>
        <v>#N/A</v>
      </c>
      <c r="K47849" t="e">
        <f t="shared" si="2285"/>
        <v>#N/A</v>
      </c>
      <c r="L47849" t="e">
        <f t="shared" si="2284"/>
        <v>#N/A</v>
      </c>
      <c r="M47849" t="e">
        <f t="shared" si="2286"/>
        <v>#N/A</v>
      </c>
    </row>
    <row r="47850" spans="10:13" x14ac:dyDescent="0.35">
      <c r="J47850" t="e">
        <f>wOBA+VLOOKUP(D47850,order[],2,FALSE)+VLOOKUP(IF(F47850&gt;7,8,IF(F47850=0,1,F47850)),pitches[],2,FALSE)+VLOOKUP(IF(E47850&gt;2,3,E47850),smatchups[],2,FALSE)</f>
        <v>#N/A</v>
      </c>
      <c r="K47850" t="e">
        <f t="shared" si="2285"/>
        <v>#N/A</v>
      </c>
      <c r="L47850" t="e">
        <f t="shared" si="2284"/>
        <v>#N/A</v>
      </c>
      <c r="M47850" t="e">
        <f t="shared" si="2286"/>
        <v>#N/A</v>
      </c>
    </row>
    <row r="47851" spans="10:13" x14ac:dyDescent="0.35">
      <c r="J47851" t="e">
        <f>wOBA+VLOOKUP(D47851,order[],2,FALSE)+VLOOKUP(IF(F47851&gt;7,8,IF(F47851=0,1,F47851)),pitches[],2,FALSE)+VLOOKUP(IF(E47851&gt;2,3,E47851),smatchups[],2,FALSE)</f>
        <v>#N/A</v>
      </c>
      <c r="K47851" t="e">
        <f t="shared" si="2285"/>
        <v>#N/A</v>
      </c>
      <c r="L47851" t="e">
        <f t="shared" si="2284"/>
        <v>#N/A</v>
      </c>
      <c r="M47851" t="e">
        <f t="shared" si="2286"/>
        <v>#N/A</v>
      </c>
    </row>
    <row r="47852" spans="10:13" x14ac:dyDescent="0.35">
      <c r="J47852" t="e">
        <f>wOBA+VLOOKUP(D47852,order[],2,FALSE)+VLOOKUP(IF(F47852&gt;7,8,IF(F47852=0,1,F47852)),pitches[],2,FALSE)+VLOOKUP(IF(E47852&gt;2,3,E47852),smatchups[],2,FALSE)</f>
        <v>#N/A</v>
      </c>
      <c r="K47852" t="e">
        <f t="shared" si="2285"/>
        <v>#N/A</v>
      </c>
      <c r="L47852" t="e">
        <f t="shared" si="2284"/>
        <v>#N/A</v>
      </c>
      <c r="M47852" t="e">
        <f t="shared" si="2286"/>
        <v>#N/A</v>
      </c>
    </row>
    <row r="47853" spans="10:13" x14ac:dyDescent="0.35">
      <c r="J47853" t="e">
        <f>wOBA+VLOOKUP(D47853,order[],2,FALSE)+VLOOKUP(IF(F47853&gt;7,8,IF(F47853=0,1,F47853)),pitches[],2,FALSE)+VLOOKUP(IF(E47853&gt;2,3,E47853),smatchups[],2,FALSE)</f>
        <v>#N/A</v>
      </c>
      <c r="K47853" t="e">
        <f t="shared" si="2285"/>
        <v>#N/A</v>
      </c>
      <c r="L47853" t="e">
        <f t="shared" si="2284"/>
        <v>#N/A</v>
      </c>
      <c r="M47853" t="e">
        <f t="shared" si="2286"/>
        <v>#N/A</v>
      </c>
    </row>
    <row r="47854" spans="10:13" x14ac:dyDescent="0.35">
      <c r="J47854" t="e">
        <f>wOBA+VLOOKUP(D47854,order[],2,FALSE)+VLOOKUP(IF(F47854&gt;7,8,IF(F47854=0,1,F47854)),pitches[],2,FALSE)+VLOOKUP(IF(E47854&gt;2,3,E47854),smatchups[],2,FALSE)</f>
        <v>#N/A</v>
      </c>
      <c r="K47854" t="e">
        <f t="shared" si="2285"/>
        <v>#N/A</v>
      </c>
      <c r="L47854" t="e">
        <f t="shared" si="2284"/>
        <v>#N/A</v>
      </c>
      <c r="M47854" t="e">
        <f t="shared" si="2286"/>
        <v>#N/A</v>
      </c>
    </row>
    <row r="47855" spans="10:13" x14ac:dyDescent="0.35">
      <c r="J47855" t="e">
        <f>wOBA+VLOOKUP(D47855,order[],2,FALSE)+VLOOKUP(IF(F47855&gt;7,8,IF(F47855=0,1,F47855)),pitches[],2,FALSE)+VLOOKUP(IF(E47855&gt;2,3,E47855),smatchups[],2,FALSE)</f>
        <v>#N/A</v>
      </c>
      <c r="K47855" t="e">
        <f t="shared" si="2285"/>
        <v>#N/A</v>
      </c>
      <c r="L47855" t="e">
        <f t="shared" si="2284"/>
        <v>#N/A</v>
      </c>
      <c r="M47855" t="e">
        <f t="shared" si="2286"/>
        <v>#N/A</v>
      </c>
    </row>
    <row r="47856" spans="10:13" x14ac:dyDescent="0.35">
      <c r="J47856" t="e">
        <f>wOBA+VLOOKUP(D47856,order[],2,FALSE)+VLOOKUP(IF(F47856&gt;7,8,IF(F47856=0,1,F47856)),pitches[],2,FALSE)+VLOOKUP(IF(E47856&gt;2,3,E47856),smatchups[],2,FALSE)</f>
        <v>#N/A</v>
      </c>
      <c r="K47856" t="e">
        <f t="shared" si="2285"/>
        <v>#N/A</v>
      </c>
      <c r="L47856" t="e">
        <f t="shared" si="2284"/>
        <v>#N/A</v>
      </c>
      <c r="M47856" t="e">
        <f t="shared" si="2286"/>
        <v>#N/A</v>
      </c>
    </row>
    <row r="47857" spans="10:13" x14ac:dyDescent="0.35">
      <c r="J47857" t="e">
        <f>wOBA+VLOOKUP(D47857,order[],2,FALSE)+VLOOKUP(IF(F47857&gt;7,8,IF(F47857=0,1,F47857)),pitches[],2,FALSE)+VLOOKUP(IF(E47857&gt;2,3,E47857),smatchups[],2,FALSE)</f>
        <v>#N/A</v>
      </c>
      <c r="K47857" t="e">
        <f t="shared" si="2285"/>
        <v>#N/A</v>
      </c>
      <c r="L47857" t="e">
        <f t="shared" si="2284"/>
        <v>#N/A</v>
      </c>
      <c r="M47857" t="e">
        <f t="shared" si="2286"/>
        <v>#N/A</v>
      </c>
    </row>
    <row r="47858" spans="10:13" x14ac:dyDescent="0.35">
      <c r="J47858" t="e">
        <f>wOBA+VLOOKUP(D47858,order[],2,FALSE)+VLOOKUP(IF(F47858&gt;7,8,IF(F47858=0,1,F47858)),pitches[],2,FALSE)+VLOOKUP(IF(E47858&gt;2,3,E47858),smatchups[],2,FALSE)</f>
        <v>#N/A</v>
      </c>
      <c r="K47858" t="e">
        <f t="shared" si="2285"/>
        <v>#N/A</v>
      </c>
      <c r="L47858" t="e">
        <f t="shared" si="2284"/>
        <v>#N/A</v>
      </c>
      <c r="M47858" t="e">
        <f t="shared" si="2286"/>
        <v>#N/A</v>
      </c>
    </row>
    <row r="47859" spans="10:13" x14ac:dyDescent="0.35">
      <c r="J47859" t="e">
        <f>wOBA+VLOOKUP(D47859,order[],2,FALSE)+VLOOKUP(IF(F47859&gt;7,8,IF(F47859=0,1,F47859)),pitches[],2,FALSE)+VLOOKUP(IF(E47859&gt;2,3,E47859),smatchups[],2,FALSE)</f>
        <v>#N/A</v>
      </c>
      <c r="K47859" t="e">
        <f t="shared" si="2285"/>
        <v>#N/A</v>
      </c>
      <c r="L47859" t="e">
        <f t="shared" si="2284"/>
        <v>#N/A</v>
      </c>
      <c r="M47859" t="e">
        <f t="shared" si="2286"/>
        <v>#N/A</v>
      </c>
    </row>
    <row r="47860" spans="10:13" x14ac:dyDescent="0.35">
      <c r="J47860" t="e">
        <f>wOBA+VLOOKUP(D47860,order[],2,FALSE)+VLOOKUP(IF(F47860&gt;7,8,IF(F47860=0,1,F47860)),pitches[],2,FALSE)+VLOOKUP(IF(E47860&gt;2,3,E47860),smatchups[],2,FALSE)</f>
        <v>#N/A</v>
      </c>
      <c r="K47860" t="e">
        <f t="shared" si="2285"/>
        <v>#N/A</v>
      </c>
      <c r="L47860" t="e">
        <f t="shared" si="2284"/>
        <v>#N/A</v>
      </c>
      <c r="M47860" t="e">
        <f t="shared" si="2286"/>
        <v>#N/A</v>
      </c>
    </row>
    <row r="47861" spans="10:13" x14ac:dyDescent="0.35">
      <c r="J47861" t="e">
        <f>wOBA+VLOOKUP(D47861,order[],2,FALSE)+VLOOKUP(IF(F47861&gt;7,8,IF(F47861=0,1,F47861)),pitches[],2,FALSE)+VLOOKUP(IF(E47861&gt;2,3,E47861),smatchups[],2,FALSE)</f>
        <v>#N/A</v>
      </c>
      <c r="K47861" t="e">
        <f t="shared" si="2285"/>
        <v>#N/A</v>
      </c>
      <c r="L47861" t="e">
        <f t="shared" si="2284"/>
        <v>#N/A</v>
      </c>
      <c r="M47861" t="e">
        <f t="shared" si="2286"/>
        <v>#N/A</v>
      </c>
    </row>
    <row r="47862" spans="10:13" x14ac:dyDescent="0.35">
      <c r="J47862" t="e">
        <f>wOBA+VLOOKUP(D47862,order[],2,FALSE)+VLOOKUP(IF(F47862&gt;7,8,IF(F47862=0,1,F47862)),pitches[],2,FALSE)+VLOOKUP(IF(E47862&gt;2,3,E47862),smatchups[],2,FALSE)</f>
        <v>#N/A</v>
      </c>
      <c r="K47862" t="e">
        <f t="shared" si="2285"/>
        <v>#N/A</v>
      </c>
      <c r="L47862" t="e">
        <f t="shared" si="2284"/>
        <v>#N/A</v>
      </c>
      <c r="M47862" t="e">
        <f t="shared" si="2286"/>
        <v>#N/A</v>
      </c>
    </row>
    <row r="47863" spans="10:13" x14ac:dyDescent="0.35">
      <c r="J47863" t="e">
        <f>wOBA+VLOOKUP(D47863,order[],2,FALSE)+VLOOKUP(IF(F47863&gt;7,8,IF(F47863=0,1,F47863)),pitches[],2,FALSE)+VLOOKUP(IF(E47863&gt;2,3,E47863),smatchups[],2,FALSE)</f>
        <v>#N/A</v>
      </c>
      <c r="K47863" t="e">
        <f t="shared" si="2285"/>
        <v>#N/A</v>
      </c>
      <c r="L47863" t="e">
        <f t="shared" si="2284"/>
        <v>#N/A</v>
      </c>
      <c r="M47863" t="e">
        <f t="shared" si="2286"/>
        <v>#N/A</v>
      </c>
    </row>
    <row r="47864" spans="10:13" x14ac:dyDescent="0.35">
      <c r="J47864" t="e">
        <f>wOBA+VLOOKUP(D47864,order[],2,FALSE)+VLOOKUP(IF(F47864&gt;7,8,IF(F47864=0,1,F47864)),pitches[],2,FALSE)+VLOOKUP(IF(E47864&gt;2,3,E47864),smatchups[],2,FALSE)</f>
        <v>#N/A</v>
      </c>
      <c r="K47864" t="e">
        <f t="shared" si="2285"/>
        <v>#N/A</v>
      </c>
      <c r="L47864" t="e">
        <f t="shared" si="2284"/>
        <v>#N/A</v>
      </c>
      <c r="M47864" t="e">
        <f t="shared" si="2286"/>
        <v>#N/A</v>
      </c>
    </row>
    <row r="47865" spans="10:13" x14ac:dyDescent="0.35">
      <c r="J47865" t="e">
        <f>wOBA+VLOOKUP(D47865,order[],2,FALSE)+VLOOKUP(IF(F47865&gt;7,8,IF(F47865=0,1,F47865)),pitches[],2,FALSE)+VLOOKUP(IF(E47865&gt;2,3,E47865),smatchups[],2,FALSE)</f>
        <v>#N/A</v>
      </c>
      <c r="K47865" t="e">
        <f t="shared" si="2285"/>
        <v>#N/A</v>
      </c>
      <c r="L47865" t="e">
        <f t="shared" si="2284"/>
        <v>#N/A</v>
      </c>
      <c r="M47865" t="e">
        <f t="shared" si="2286"/>
        <v>#N/A</v>
      </c>
    </row>
    <row r="47866" spans="10:13" x14ac:dyDescent="0.35">
      <c r="J47866" t="e">
        <f>wOBA+VLOOKUP(D47866,order[],2,FALSE)+VLOOKUP(IF(F47866&gt;7,8,IF(F47866=0,1,F47866)),pitches[],2,FALSE)+VLOOKUP(IF(E47866&gt;2,3,E47866),smatchups[],2,FALSE)</f>
        <v>#N/A</v>
      </c>
      <c r="K47866" t="e">
        <f t="shared" si="2285"/>
        <v>#N/A</v>
      </c>
      <c r="L47866" t="e">
        <f t="shared" si="2284"/>
        <v>#N/A</v>
      </c>
      <c r="M47866" t="e">
        <f t="shared" si="2286"/>
        <v>#N/A</v>
      </c>
    </row>
    <row r="47867" spans="10:13" x14ac:dyDescent="0.35">
      <c r="J47867" t="e">
        <f>wOBA+VLOOKUP(D47867,order[],2,FALSE)+VLOOKUP(IF(F47867&gt;7,8,IF(F47867=0,1,F47867)),pitches[],2,FALSE)+VLOOKUP(IF(E47867&gt;2,3,E47867),smatchups[],2,FALSE)</f>
        <v>#N/A</v>
      </c>
      <c r="K47867" t="e">
        <f t="shared" si="2285"/>
        <v>#N/A</v>
      </c>
      <c r="L47867" t="e">
        <f t="shared" si="2284"/>
        <v>#N/A</v>
      </c>
      <c r="M47867" t="e">
        <f t="shared" si="2286"/>
        <v>#N/A</v>
      </c>
    </row>
    <row r="47868" spans="10:13" x14ac:dyDescent="0.35">
      <c r="J47868" t="e">
        <f>wOBA+VLOOKUP(D47868,order[],2,FALSE)+VLOOKUP(IF(F47868&gt;7,8,IF(F47868=0,1,F47868)),pitches[],2,FALSE)+VLOOKUP(IF(E47868&gt;2,3,E47868),smatchups[],2,FALSE)</f>
        <v>#N/A</v>
      </c>
      <c r="K47868" t="e">
        <f t="shared" si="2285"/>
        <v>#N/A</v>
      </c>
      <c r="L47868" t="e">
        <f t="shared" si="2284"/>
        <v>#N/A</v>
      </c>
      <c r="M47868" t="e">
        <f t="shared" si="2286"/>
        <v>#N/A</v>
      </c>
    </row>
    <row r="47869" spans="10:13" x14ac:dyDescent="0.35">
      <c r="J47869" t="e">
        <f>wOBA+VLOOKUP(D47869,order[],2,FALSE)+VLOOKUP(IF(F47869&gt;7,8,IF(F47869=0,1,F47869)),pitches[],2,FALSE)+VLOOKUP(IF(E47869&gt;2,3,E47869),smatchups[],2,FALSE)</f>
        <v>#N/A</v>
      </c>
      <c r="K47869" t="e">
        <f t="shared" si="2285"/>
        <v>#N/A</v>
      </c>
      <c r="L47869" t="e">
        <f t="shared" si="2284"/>
        <v>#N/A</v>
      </c>
      <c r="M47869" t="e">
        <f t="shared" si="2286"/>
        <v>#N/A</v>
      </c>
    </row>
    <row r="47870" spans="10:13" x14ac:dyDescent="0.35">
      <c r="J47870" t="e">
        <f>wOBA+VLOOKUP(D47870,order[],2,FALSE)+VLOOKUP(IF(F47870&gt;7,8,IF(F47870=0,1,F47870)),pitches[],2,FALSE)+VLOOKUP(IF(E47870&gt;2,3,E47870),smatchups[],2,FALSE)</f>
        <v>#N/A</v>
      </c>
      <c r="K47870" t="e">
        <f t="shared" si="2285"/>
        <v>#N/A</v>
      </c>
      <c r="L47870" t="e">
        <f t="shared" si="2284"/>
        <v>#N/A</v>
      </c>
      <c r="M47870" t="e">
        <f t="shared" si="2286"/>
        <v>#N/A</v>
      </c>
    </row>
    <row r="47871" spans="10:13" x14ac:dyDescent="0.35">
      <c r="J47871" t="e">
        <f>wOBA+VLOOKUP(D47871,order[],2,FALSE)+VLOOKUP(IF(F47871&gt;7,8,IF(F47871=0,1,F47871)),pitches[],2,FALSE)+VLOOKUP(IF(E47871&gt;2,3,E47871),smatchups[],2,FALSE)</f>
        <v>#N/A</v>
      </c>
      <c r="K47871" t="e">
        <f t="shared" si="2285"/>
        <v>#N/A</v>
      </c>
      <c r="L47871" t="e">
        <f t="shared" si="2284"/>
        <v>#N/A</v>
      </c>
      <c r="M47871" t="e">
        <f t="shared" si="2286"/>
        <v>#N/A</v>
      </c>
    </row>
    <row r="47872" spans="10:13" x14ac:dyDescent="0.35">
      <c r="J47872" t="e">
        <f>wOBA+VLOOKUP(D47872,order[],2,FALSE)+VLOOKUP(IF(F47872&gt;7,8,IF(F47872=0,1,F47872)),pitches[],2,FALSE)+VLOOKUP(IF(E47872&gt;2,3,E47872),smatchups[],2,FALSE)</f>
        <v>#N/A</v>
      </c>
      <c r="K47872" t="e">
        <f t="shared" si="2285"/>
        <v>#N/A</v>
      </c>
      <c r="L47872" t="e">
        <f t="shared" si="2284"/>
        <v>#N/A</v>
      </c>
      <c r="M47872" t="e">
        <f t="shared" si="2286"/>
        <v>#N/A</v>
      </c>
    </row>
    <row r="47873" spans="10:13" x14ac:dyDescent="0.35">
      <c r="J47873" t="e">
        <f>wOBA+VLOOKUP(D47873,order[],2,FALSE)+VLOOKUP(IF(F47873&gt;7,8,IF(F47873=0,1,F47873)),pitches[],2,FALSE)+VLOOKUP(IF(E47873&gt;2,3,E47873),smatchups[],2,FALSE)</f>
        <v>#N/A</v>
      </c>
      <c r="K47873" t="e">
        <f t="shared" si="2285"/>
        <v>#N/A</v>
      </c>
      <c r="L47873" t="e">
        <f t="shared" si="2284"/>
        <v>#N/A</v>
      </c>
      <c r="M47873" t="e">
        <f t="shared" si="2286"/>
        <v>#N/A</v>
      </c>
    </row>
    <row r="47874" spans="10:13" x14ac:dyDescent="0.35">
      <c r="J47874" t="e">
        <f>wOBA+VLOOKUP(D47874,order[],2,FALSE)+VLOOKUP(IF(F47874&gt;7,8,IF(F47874=0,1,F47874)),pitches[],2,FALSE)+VLOOKUP(IF(E47874&gt;2,3,E47874),smatchups[],2,FALSE)</f>
        <v>#N/A</v>
      </c>
      <c r="K47874" t="e">
        <f t="shared" si="2285"/>
        <v>#N/A</v>
      </c>
      <c r="L47874" t="e">
        <f t="shared" ref="L47874:L47937" si="2287">IF(E47874=0,BF$1+BE$1*F47874,IF(E47874=1,BF$2+BE$2*F47874,IF(E47874=2,BF$3+BE$3*F47874,BF$4+BE$4*F47874)))+J47874</f>
        <v>#N/A</v>
      </c>
      <c r="M47874" t="e">
        <f t="shared" si="2286"/>
        <v>#N/A</v>
      </c>
    </row>
    <row r="47875" spans="10:13" x14ac:dyDescent="0.35">
      <c r="J47875" t="e">
        <f>wOBA+VLOOKUP(D47875,order[],2,FALSE)+VLOOKUP(IF(F47875&gt;7,8,IF(F47875=0,1,F47875)),pitches[],2,FALSE)+VLOOKUP(IF(E47875&gt;2,3,E47875),smatchups[],2,FALSE)</f>
        <v>#N/A</v>
      </c>
      <c r="K47875" t="e">
        <f t="shared" ref="K47875:K47938" si="2288">H47875-J47875</f>
        <v>#N/A</v>
      </c>
      <c r="L47875" t="e">
        <f t="shared" si="2287"/>
        <v>#N/A</v>
      </c>
      <c r="M47875" t="e">
        <f t="shared" ref="M47875:M47938" si="2289">H47875-L47875</f>
        <v>#N/A</v>
      </c>
    </row>
    <row r="47876" spans="10:13" x14ac:dyDescent="0.35">
      <c r="J47876" t="e">
        <f>wOBA+VLOOKUP(D47876,order[],2,FALSE)+VLOOKUP(IF(F47876&gt;7,8,IF(F47876=0,1,F47876)),pitches[],2,FALSE)+VLOOKUP(IF(E47876&gt;2,3,E47876),smatchups[],2,FALSE)</f>
        <v>#N/A</v>
      </c>
      <c r="K47876" t="e">
        <f t="shared" si="2288"/>
        <v>#N/A</v>
      </c>
      <c r="L47876" t="e">
        <f t="shared" si="2287"/>
        <v>#N/A</v>
      </c>
      <c r="M47876" t="e">
        <f t="shared" si="2289"/>
        <v>#N/A</v>
      </c>
    </row>
    <row r="47877" spans="10:13" x14ac:dyDescent="0.35">
      <c r="J47877" t="e">
        <f>wOBA+VLOOKUP(D47877,order[],2,FALSE)+VLOOKUP(IF(F47877&gt;7,8,IF(F47877=0,1,F47877)),pitches[],2,FALSE)+VLOOKUP(IF(E47877&gt;2,3,E47877),smatchups[],2,FALSE)</f>
        <v>#N/A</v>
      </c>
      <c r="K47877" t="e">
        <f t="shared" si="2288"/>
        <v>#N/A</v>
      </c>
      <c r="L47877" t="e">
        <f t="shared" si="2287"/>
        <v>#N/A</v>
      </c>
      <c r="M47877" t="e">
        <f t="shared" si="2289"/>
        <v>#N/A</v>
      </c>
    </row>
    <row r="47878" spans="10:13" x14ac:dyDescent="0.35">
      <c r="J47878" t="e">
        <f>wOBA+VLOOKUP(D47878,order[],2,FALSE)+VLOOKUP(IF(F47878&gt;7,8,IF(F47878=0,1,F47878)),pitches[],2,FALSE)+VLOOKUP(IF(E47878&gt;2,3,E47878),smatchups[],2,FALSE)</f>
        <v>#N/A</v>
      </c>
      <c r="K47878" t="e">
        <f t="shared" si="2288"/>
        <v>#N/A</v>
      </c>
      <c r="L47878" t="e">
        <f t="shared" si="2287"/>
        <v>#N/A</v>
      </c>
      <c r="M47878" t="e">
        <f t="shared" si="2289"/>
        <v>#N/A</v>
      </c>
    </row>
    <row r="47879" spans="10:13" x14ac:dyDescent="0.35">
      <c r="J47879" t="e">
        <f>wOBA+VLOOKUP(D47879,order[],2,FALSE)+VLOOKUP(IF(F47879&gt;7,8,IF(F47879=0,1,F47879)),pitches[],2,FALSE)+VLOOKUP(IF(E47879&gt;2,3,E47879),smatchups[],2,FALSE)</f>
        <v>#N/A</v>
      </c>
      <c r="K47879" t="e">
        <f t="shared" si="2288"/>
        <v>#N/A</v>
      </c>
      <c r="L47879" t="e">
        <f t="shared" si="2287"/>
        <v>#N/A</v>
      </c>
      <c r="M47879" t="e">
        <f t="shared" si="2289"/>
        <v>#N/A</v>
      </c>
    </row>
    <row r="47880" spans="10:13" x14ac:dyDescent="0.35">
      <c r="J47880" t="e">
        <f>wOBA+VLOOKUP(D47880,order[],2,FALSE)+VLOOKUP(IF(F47880&gt;7,8,IF(F47880=0,1,F47880)),pitches[],2,FALSE)+VLOOKUP(IF(E47880&gt;2,3,E47880),smatchups[],2,FALSE)</f>
        <v>#N/A</v>
      </c>
      <c r="K47880" t="e">
        <f t="shared" si="2288"/>
        <v>#N/A</v>
      </c>
      <c r="L47880" t="e">
        <f t="shared" si="2287"/>
        <v>#N/A</v>
      </c>
      <c r="M47880" t="e">
        <f t="shared" si="2289"/>
        <v>#N/A</v>
      </c>
    </row>
    <row r="47881" spans="10:13" x14ac:dyDescent="0.35">
      <c r="J47881" t="e">
        <f>wOBA+VLOOKUP(D47881,order[],2,FALSE)+VLOOKUP(IF(F47881&gt;7,8,IF(F47881=0,1,F47881)),pitches[],2,FALSE)+VLOOKUP(IF(E47881&gt;2,3,E47881),smatchups[],2,FALSE)</f>
        <v>#N/A</v>
      </c>
      <c r="K47881" t="e">
        <f t="shared" si="2288"/>
        <v>#N/A</v>
      </c>
      <c r="L47881" t="e">
        <f t="shared" si="2287"/>
        <v>#N/A</v>
      </c>
      <c r="M47881" t="e">
        <f t="shared" si="2289"/>
        <v>#N/A</v>
      </c>
    </row>
    <row r="47882" spans="10:13" x14ac:dyDescent="0.35">
      <c r="J47882" t="e">
        <f>wOBA+VLOOKUP(D47882,order[],2,FALSE)+VLOOKUP(IF(F47882&gt;7,8,IF(F47882=0,1,F47882)),pitches[],2,FALSE)+VLOOKUP(IF(E47882&gt;2,3,E47882),smatchups[],2,FALSE)</f>
        <v>#N/A</v>
      </c>
      <c r="K47882" t="e">
        <f t="shared" si="2288"/>
        <v>#N/A</v>
      </c>
      <c r="L47882" t="e">
        <f t="shared" si="2287"/>
        <v>#N/A</v>
      </c>
      <c r="M47882" t="e">
        <f t="shared" si="2289"/>
        <v>#N/A</v>
      </c>
    </row>
    <row r="47883" spans="10:13" x14ac:dyDescent="0.35">
      <c r="J47883" t="e">
        <f>wOBA+VLOOKUP(D47883,order[],2,FALSE)+VLOOKUP(IF(F47883&gt;7,8,IF(F47883=0,1,F47883)),pitches[],2,FALSE)+VLOOKUP(IF(E47883&gt;2,3,E47883),smatchups[],2,FALSE)</f>
        <v>#N/A</v>
      </c>
      <c r="K47883" t="e">
        <f t="shared" si="2288"/>
        <v>#N/A</v>
      </c>
      <c r="L47883" t="e">
        <f t="shared" si="2287"/>
        <v>#N/A</v>
      </c>
      <c r="M47883" t="e">
        <f t="shared" si="2289"/>
        <v>#N/A</v>
      </c>
    </row>
    <row r="47884" spans="10:13" x14ac:dyDescent="0.35">
      <c r="J47884" t="e">
        <f>wOBA+VLOOKUP(D47884,order[],2,FALSE)+VLOOKUP(IF(F47884&gt;7,8,IF(F47884=0,1,F47884)),pitches[],2,FALSE)+VLOOKUP(IF(E47884&gt;2,3,E47884),smatchups[],2,FALSE)</f>
        <v>#N/A</v>
      </c>
      <c r="K47884" t="e">
        <f t="shared" si="2288"/>
        <v>#N/A</v>
      </c>
      <c r="L47884" t="e">
        <f t="shared" si="2287"/>
        <v>#N/A</v>
      </c>
      <c r="M47884" t="e">
        <f t="shared" si="2289"/>
        <v>#N/A</v>
      </c>
    </row>
    <row r="47885" spans="10:13" x14ac:dyDescent="0.35">
      <c r="J47885" t="e">
        <f>wOBA+VLOOKUP(D47885,order[],2,FALSE)+VLOOKUP(IF(F47885&gt;7,8,IF(F47885=0,1,F47885)),pitches[],2,FALSE)+VLOOKUP(IF(E47885&gt;2,3,E47885),smatchups[],2,FALSE)</f>
        <v>#N/A</v>
      </c>
      <c r="K47885" t="e">
        <f t="shared" si="2288"/>
        <v>#N/A</v>
      </c>
      <c r="L47885" t="e">
        <f t="shared" si="2287"/>
        <v>#N/A</v>
      </c>
      <c r="M47885" t="e">
        <f t="shared" si="2289"/>
        <v>#N/A</v>
      </c>
    </row>
    <row r="47886" spans="10:13" x14ac:dyDescent="0.35">
      <c r="J47886" t="e">
        <f>wOBA+VLOOKUP(D47886,order[],2,FALSE)+VLOOKUP(IF(F47886&gt;7,8,IF(F47886=0,1,F47886)),pitches[],2,FALSE)+VLOOKUP(IF(E47886&gt;2,3,E47886),smatchups[],2,FALSE)</f>
        <v>#N/A</v>
      </c>
      <c r="K47886" t="e">
        <f t="shared" si="2288"/>
        <v>#N/A</v>
      </c>
      <c r="L47886" t="e">
        <f t="shared" si="2287"/>
        <v>#N/A</v>
      </c>
      <c r="M47886" t="e">
        <f t="shared" si="2289"/>
        <v>#N/A</v>
      </c>
    </row>
    <row r="47887" spans="10:13" x14ac:dyDescent="0.35">
      <c r="J47887" t="e">
        <f>wOBA+VLOOKUP(D47887,order[],2,FALSE)+VLOOKUP(IF(F47887&gt;7,8,IF(F47887=0,1,F47887)),pitches[],2,FALSE)+VLOOKUP(IF(E47887&gt;2,3,E47887),smatchups[],2,FALSE)</f>
        <v>#N/A</v>
      </c>
      <c r="K47887" t="e">
        <f t="shared" si="2288"/>
        <v>#N/A</v>
      </c>
      <c r="L47887" t="e">
        <f t="shared" si="2287"/>
        <v>#N/A</v>
      </c>
      <c r="M47887" t="e">
        <f t="shared" si="2289"/>
        <v>#N/A</v>
      </c>
    </row>
    <row r="47888" spans="10:13" x14ac:dyDescent="0.35">
      <c r="J47888" t="e">
        <f>wOBA+VLOOKUP(D47888,order[],2,FALSE)+VLOOKUP(IF(F47888&gt;7,8,IF(F47888=0,1,F47888)),pitches[],2,FALSE)+VLOOKUP(IF(E47888&gt;2,3,E47888),smatchups[],2,FALSE)</f>
        <v>#N/A</v>
      </c>
      <c r="K47888" t="e">
        <f t="shared" si="2288"/>
        <v>#N/A</v>
      </c>
      <c r="L47888" t="e">
        <f t="shared" si="2287"/>
        <v>#N/A</v>
      </c>
      <c r="M47888" t="e">
        <f t="shared" si="2289"/>
        <v>#N/A</v>
      </c>
    </row>
    <row r="47889" spans="10:13" x14ac:dyDescent="0.35">
      <c r="J47889" t="e">
        <f>wOBA+VLOOKUP(D47889,order[],2,FALSE)+VLOOKUP(IF(F47889&gt;7,8,IF(F47889=0,1,F47889)),pitches[],2,FALSE)+VLOOKUP(IF(E47889&gt;2,3,E47889),smatchups[],2,FALSE)</f>
        <v>#N/A</v>
      </c>
      <c r="K47889" t="e">
        <f t="shared" si="2288"/>
        <v>#N/A</v>
      </c>
      <c r="L47889" t="e">
        <f t="shared" si="2287"/>
        <v>#N/A</v>
      </c>
      <c r="M47889" t="e">
        <f t="shared" si="2289"/>
        <v>#N/A</v>
      </c>
    </row>
    <row r="47890" spans="10:13" x14ac:dyDescent="0.35">
      <c r="J47890" t="e">
        <f>wOBA+VLOOKUP(D47890,order[],2,FALSE)+VLOOKUP(IF(F47890&gt;7,8,IF(F47890=0,1,F47890)),pitches[],2,FALSE)+VLOOKUP(IF(E47890&gt;2,3,E47890),smatchups[],2,FALSE)</f>
        <v>#N/A</v>
      </c>
      <c r="K47890" t="e">
        <f t="shared" si="2288"/>
        <v>#N/A</v>
      </c>
      <c r="L47890" t="e">
        <f t="shared" si="2287"/>
        <v>#N/A</v>
      </c>
      <c r="M47890" t="e">
        <f t="shared" si="2289"/>
        <v>#N/A</v>
      </c>
    </row>
    <row r="47891" spans="10:13" x14ac:dyDescent="0.35">
      <c r="J47891" t="e">
        <f>wOBA+VLOOKUP(D47891,order[],2,FALSE)+VLOOKUP(IF(F47891&gt;7,8,IF(F47891=0,1,F47891)),pitches[],2,FALSE)+VLOOKUP(IF(E47891&gt;2,3,E47891),smatchups[],2,FALSE)</f>
        <v>#N/A</v>
      </c>
      <c r="K47891" t="e">
        <f t="shared" si="2288"/>
        <v>#N/A</v>
      </c>
      <c r="L47891" t="e">
        <f t="shared" si="2287"/>
        <v>#N/A</v>
      </c>
      <c r="M47891" t="e">
        <f t="shared" si="2289"/>
        <v>#N/A</v>
      </c>
    </row>
    <row r="47892" spans="10:13" x14ac:dyDescent="0.35">
      <c r="J47892" t="e">
        <f>wOBA+VLOOKUP(D47892,order[],2,FALSE)+VLOOKUP(IF(F47892&gt;7,8,IF(F47892=0,1,F47892)),pitches[],2,FALSE)+VLOOKUP(IF(E47892&gt;2,3,E47892),smatchups[],2,FALSE)</f>
        <v>#N/A</v>
      </c>
      <c r="K47892" t="e">
        <f t="shared" si="2288"/>
        <v>#N/A</v>
      </c>
      <c r="L47892" t="e">
        <f t="shared" si="2287"/>
        <v>#N/A</v>
      </c>
      <c r="M47892" t="e">
        <f t="shared" si="2289"/>
        <v>#N/A</v>
      </c>
    </row>
    <row r="47893" spans="10:13" x14ac:dyDescent="0.35">
      <c r="J47893" t="e">
        <f>wOBA+VLOOKUP(D47893,order[],2,FALSE)+VLOOKUP(IF(F47893&gt;7,8,IF(F47893=0,1,F47893)),pitches[],2,FALSE)+VLOOKUP(IF(E47893&gt;2,3,E47893),smatchups[],2,FALSE)</f>
        <v>#N/A</v>
      </c>
      <c r="K47893" t="e">
        <f t="shared" si="2288"/>
        <v>#N/A</v>
      </c>
      <c r="L47893" t="e">
        <f t="shared" si="2287"/>
        <v>#N/A</v>
      </c>
      <c r="M47893" t="e">
        <f t="shared" si="2289"/>
        <v>#N/A</v>
      </c>
    </row>
    <row r="47894" spans="10:13" x14ac:dyDescent="0.35">
      <c r="J47894" t="e">
        <f>wOBA+VLOOKUP(D47894,order[],2,FALSE)+VLOOKUP(IF(F47894&gt;7,8,IF(F47894=0,1,F47894)),pitches[],2,FALSE)+VLOOKUP(IF(E47894&gt;2,3,E47894),smatchups[],2,FALSE)</f>
        <v>#N/A</v>
      </c>
      <c r="K47894" t="e">
        <f t="shared" si="2288"/>
        <v>#N/A</v>
      </c>
      <c r="L47894" t="e">
        <f t="shared" si="2287"/>
        <v>#N/A</v>
      </c>
      <c r="M47894" t="e">
        <f t="shared" si="2289"/>
        <v>#N/A</v>
      </c>
    </row>
    <row r="47895" spans="10:13" x14ac:dyDescent="0.35">
      <c r="J47895" t="e">
        <f>wOBA+VLOOKUP(D47895,order[],2,FALSE)+VLOOKUP(IF(F47895&gt;7,8,IF(F47895=0,1,F47895)),pitches[],2,FALSE)+VLOOKUP(IF(E47895&gt;2,3,E47895),smatchups[],2,FALSE)</f>
        <v>#N/A</v>
      </c>
      <c r="K47895" t="e">
        <f t="shared" si="2288"/>
        <v>#N/A</v>
      </c>
      <c r="L47895" t="e">
        <f t="shared" si="2287"/>
        <v>#N/A</v>
      </c>
      <c r="M47895" t="e">
        <f t="shared" si="2289"/>
        <v>#N/A</v>
      </c>
    </row>
    <row r="47896" spans="10:13" x14ac:dyDescent="0.35">
      <c r="J47896" t="e">
        <f>wOBA+VLOOKUP(D47896,order[],2,FALSE)+VLOOKUP(IF(F47896&gt;7,8,IF(F47896=0,1,F47896)),pitches[],2,FALSE)+VLOOKUP(IF(E47896&gt;2,3,E47896),smatchups[],2,FALSE)</f>
        <v>#N/A</v>
      </c>
      <c r="K47896" t="e">
        <f t="shared" si="2288"/>
        <v>#N/A</v>
      </c>
      <c r="L47896" t="e">
        <f t="shared" si="2287"/>
        <v>#N/A</v>
      </c>
      <c r="M47896" t="e">
        <f t="shared" si="2289"/>
        <v>#N/A</v>
      </c>
    </row>
    <row r="47897" spans="10:13" x14ac:dyDescent="0.35">
      <c r="J47897" t="e">
        <f>wOBA+VLOOKUP(D47897,order[],2,FALSE)+VLOOKUP(IF(F47897&gt;7,8,IF(F47897=0,1,F47897)),pitches[],2,FALSE)+VLOOKUP(IF(E47897&gt;2,3,E47897),smatchups[],2,FALSE)</f>
        <v>#N/A</v>
      </c>
      <c r="K47897" t="e">
        <f t="shared" si="2288"/>
        <v>#N/A</v>
      </c>
      <c r="L47897" t="e">
        <f t="shared" si="2287"/>
        <v>#N/A</v>
      </c>
      <c r="M47897" t="e">
        <f t="shared" si="2289"/>
        <v>#N/A</v>
      </c>
    </row>
    <row r="47898" spans="10:13" x14ac:dyDescent="0.35">
      <c r="J47898" t="e">
        <f>wOBA+VLOOKUP(D47898,order[],2,FALSE)+VLOOKUP(IF(F47898&gt;7,8,IF(F47898=0,1,F47898)),pitches[],2,FALSE)+VLOOKUP(IF(E47898&gt;2,3,E47898),smatchups[],2,FALSE)</f>
        <v>#N/A</v>
      </c>
      <c r="K47898" t="e">
        <f t="shared" si="2288"/>
        <v>#N/A</v>
      </c>
      <c r="L47898" t="e">
        <f t="shared" si="2287"/>
        <v>#N/A</v>
      </c>
      <c r="M47898" t="e">
        <f t="shared" si="2289"/>
        <v>#N/A</v>
      </c>
    </row>
    <row r="47899" spans="10:13" x14ac:dyDescent="0.35">
      <c r="J47899" t="e">
        <f>wOBA+VLOOKUP(D47899,order[],2,FALSE)+VLOOKUP(IF(F47899&gt;7,8,IF(F47899=0,1,F47899)),pitches[],2,FALSE)+VLOOKUP(IF(E47899&gt;2,3,E47899),smatchups[],2,FALSE)</f>
        <v>#N/A</v>
      </c>
      <c r="K47899" t="e">
        <f t="shared" si="2288"/>
        <v>#N/A</v>
      </c>
      <c r="L47899" t="e">
        <f t="shared" si="2287"/>
        <v>#N/A</v>
      </c>
      <c r="M47899" t="e">
        <f t="shared" si="2289"/>
        <v>#N/A</v>
      </c>
    </row>
    <row r="47900" spans="10:13" x14ac:dyDescent="0.35">
      <c r="J47900" t="e">
        <f>wOBA+VLOOKUP(D47900,order[],2,FALSE)+VLOOKUP(IF(F47900&gt;7,8,IF(F47900=0,1,F47900)),pitches[],2,FALSE)+VLOOKUP(IF(E47900&gt;2,3,E47900),smatchups[],2,FALSE)</f>
        <v>#N/A</v>
      </c>
      <c r="K47900" t="e">
        <f t="shared" si="2288"/>
        <v>#N/A</v>
      </c>
      <c r="L47900" t="e">
        <f t="shared" si="2287"/>
        <v>#N/A</v>
      </c>
      <c r="M47900" t="e">
        <f t="shared" si="2289"/>
        <v>#N/A</v>
      </c>
    </row>
    <row r="47901" spans="10:13" x14ac:dyDescent="0.35">
      <c r="J47901" t="e">
        <f>wOBA+VLOOKUP(D47901,order[],2,FALSE)+VLOOKUP(IF(F47901&gt;7,8,IF(F47901=0,1,F47901)),pitches[],2,FALSE)+VLOOKUP(IF(E47901&gt;2,3,E47901),smatchups[],2,FALSE)</f>
        <v>#N/A</v>
      </c>
      <c r="K47901" t="e">
        <f t="shared" si="2288"/>
        <v>#N/A</v>
      </c>
      <c r="L47901" t="e">
        <f t="shared" si="2287"/>
        <v>#N/A</v>
      </c>
      <c r="M47901" t="e">
        <f t="shared" si="2289"/>
        <v>#N/A</v>
      </c>
    </row>
    <row r="47902" spans="10:13" x14ac:dyDescent="0.35">
      <c r="J47902" t="e">
        <f>wOBA+VLOOKUP(D47902,order[],2,FALSE)+VLOOKUP(IF(F47902&gt;7,8,IF(F47902=0,1,F47902)),pitches[],2,FALSE)+VLOOKUP(IF(E47902&gt;2,3,E47902),smatchups[],2,FALSE)</f>
        <v>#N/A</v>
      </c>
      <c r="K47902" t="e">
        <f t="shared" si="2288"/>
        <v>#N/A</v>
      </c>
      <c r="L47902" t="e">
        <f t="shared" si="2287"/>
        <v>#N/A</v>
      </c>
      <c r="M47902" t="e">
        <f t="shared" si="2289"/>
        <v>#N/A</v>
      </c>
    </row>
    <row r="47903" spans="10:13" x14ac:dyDescent="0.35">
      <c r="J47903" t="e">
        <f>wOBA+VLOOKUP(D47903,order[],2,FALSE)+VLOOKUP(IF(F47903&gt;7,8,IF(F47903=0,1,F47903)),pitches[],2,FALSE)+VLOOKUP(IF(E47903&gt;2,3,E47903),smatchups[],2,FALSE)</f>
        <v>#N/A</v>
      </c>
      <c r="K47903" t="e">
        <f t="shared" si="2288"/>
        <v>#N/A</v>
      </c>
      <c r="L47903" t="e">
        <f t="shared" si="2287"/>
        <v>#N/A</v>
      </c>
      <c r="M47903" t="e">
        <f t="shared" si="2289"/>
        <v>#N/A</v>
      </c>
    </row>
    <row r="47904" spans="10:13" x14ac:dyDescent="0.35">
      <c r="J47904" t="e">
        <f>wOBA+VLOOKUP(D47904,order[],2,FALSE)+VLOOKUP(IF(F47904&gt;7,8,IF(F47904=0,1,F47904)),pitches[],2,FALSE)+VLOOKUP(IF(E47904&gt;2,3,E47904),smatchups[],2,FALSE)</f>
        <v>#N/A</v>
      </c>
      <c r="K47904" t="e">
        <f t="shared" si="2288"/>
        <v>#N/A</v>
      </c>
      <c r="L47904" t="e">
        <f t="shared" si="2287"/>
        <v>#N/A</v>
      </c>
      <c r="M47904" t="e">
        <f t="shared" si="2289"/>
        <v>#N/A</v>
      </c>
    </row>
    <row r="47905" spans="10:13" x14ac:dyDescent="0.35">
      <c r="J47905" t="e">
        <f>wOBA+VLOOKUP(D47905,order[],2,FALSE)+VLOOKUP(IF(F47905&gt;7,8,IF(F47905=0,1,F47905)),pitches[],2,FALSE)+VLOOKUP(IF(E47905&gt;2,3,E47905),smatchups[],2,FALSE)</f>
        <v>#N/A</v>
      </c>
      <c r="K47905" t="e">
        <f t="shared" si="2288"/>
        <v>#N/A</v>
      </c>
      <c r="L47905" t="e">
        <f t="shared" si="2287"/>
        <v>#N/A</v>
      </c>
      <c r="M47905" t="e">
        <f t="shared" si="2289"/>
        <v>#N/A</v>
      </c>
    </row>
    <row r="47906" spans="10:13" x14ac:dyDescent="0.35">
      <c r="J47906" t="e">
        <f>wOBA+VLOOKUP(D47906,order[],2,FALSE)+VLOOKUP(IF(F47906&gt;7,8,IF(F47906=0,1,F47906)),pitches[],2,FALSE)+VLOOKUP(IF(E47906&gt;2,3,E47906),smatchups[],2,FALSE)</f>
        <v>#N/A</v>
      </c>
      <c r="K47906" t="e">
        <f t="shared" si="2288"/>
        <v>#N/A</v>
      </c>
      <c r="L47906" t="e">
        <f t="shared" si="2287"/>
        <v>#N/A</v>
      </c>
      <c r="M47906" t="e">
        <f t="shared" si="2289"/>
        <v>#N/A</v>
      </c>
    </row>
    <row r="47907" spans="10:13" x14ac:dyDescent="0.35">
      <c r="J47907" t="e">
        <f>wOBA+VLOOKUP(D47907,order[],2,FALSE)+VLOOKUP(IF(F47907&gt;7,8,IF(F47907=0,1,F47907)),pitches[],2,FALSE)+VLOOKUP(IF(E47907&gt;2,3,E47907),smatchups[],2,FALSE)</f>
        <v>#N/A</v>
      </c>
      <c r="K47907" t="e">
        <f t="shared" si="2288"/>
        <v>#N/A</v>
      </c>
      <c r="L47907" t="e">
        <f t="shared" si="2287"/>
        <v>#N/A</v>
      </c>
      <c r="M47907" t="e">
        <f t="shared" si="2289"/>
        <v>#N/A</v>
      </c>
    </row>
    <row r="47908" spans="10:13" x14ac:dyDescent="0.35">
      <c r="J47908" t="e">
        <f>wOBA+VLOOKUP(D47908,order[],2,FALSE)+VLOOKUP(IF(F47908&gt;7,8,IF(F47908=0,1,F47908)),pitches[],2,FALSE)+VLOOKUP(IF(E47908&gt;2,3,E47908),smatchups[],2,FALSE)</f>
        <v>#N/A</v>
      </c>
      <c r="K47908" t="e">
        <f t="shared" si="2288"/>
        <v>#N/A</v>
      </c>
      <c r="L47908" t="e">
        <f t="shared" si="2287"/>
        <v>#N/A</v>
      </c>
      <c r="M47908" t="e">
        <f t="shared" si="2289"/>
        <v>#N/A</v>
      </c>
    </row>
    <row r="47909" spans="10:13" x14ac:dyDescent="0.35">
      <c r="J47909" t="e">
        <f>wOBA+VLOOKUP(D47909,order[],2,FALSE)+VLOOKUP(IF(F47909&gt;7,8,IF(F47909=0,1,F47909)),pitches[],2,FALSE)+VLOOKUP(IF(E47909&gt;2,3,E47909),smatchups[],2,FALSE)</f>
        <v>#N/A</v>
      </c>
      <c r="K47909" t="e">
        <f t="shared" si="2288"/>
        <v>#N/A</v>
      </c>
      <c r="L47909" t="e">
        <f t="shared" si="2287"/>
        <v>#N/A</v>
      </c>
      <c r="M47909" t="e">
        <f t="shared" si="2289"/>
        <v>#N/A</v>
      </c>
    </row>
    <row r="47910" spans="10:13" x14ac:dyDescent="0.35">
      <c r="J47910" t="e">
        <f>wOBA+VLOOKUP(D47910,order[],2,FALSE)+VLOOKUP(IF(F47910&gt;7,8,IF(F47910=0,1,F47910)),pitches[],2,FALSE)+VLOOKUP(IF(E47910&gt;2,3,E47910),smatchups[],2,FALSE)</f>
        <v>#N/A</v>
      </c>
      <c r="K47910" t="e">
        <f t="shared" si="2288"/>
        <v>#N/A</v>
      </c>
      <c r="L47910" t="e">
        <f t="shared" si="2287"/>
        <v>#N/A</v>
      </c>
      <c r="M47910" t="e">
        <f t="shared" si="2289"/>
        <v>#N/A</v>
      </c>
    </row>
    <row r="47911" spans="10:13" x14ac:dyDescent="0.35">
      <c r="J47911" t="e">
        <f>wOBA+VLOOKUP(D47911,order[],2,FALSE)+VLOOKUP(IF(F47911&gt;7,8,IF(F47911=0,1,F47911)),pitches[],2,FALSE)+VLOOKUP(IF(E47911&gt;2,3,E47911),smatchups[],2,FALSE)</f>
        <v>#N/A</v>
      </c>
      <c r="K47911" t="e">
        <f t="shared" si="2288"/>
        <v>#N/A</v>
      </c>
      <c r="L47911" t="e">
        <f t="shared" si="2287"/>
        <v>#N/A</v>
      </c>
      <c r="M47911" t="e">
        <f t="shared" si="2289"/>
        <v>#N/A</v>
      </c>
    </row>
    <row r="47912" spans="10:13" x14ac:dyDescent="0.35">
      <c r="J47912" t="e">
        <f>wOBA+VLOOKUP(D47912,order[],2,FALSE)+VLOOKUP(IF(F47912&gt;7,8,IF(F47912=0,1,F47912)),pitches[],2,FALSE)+VLOOKUP(IF(E47912&gt;2,3,E47912),smatchups[],2,FALSE)</f>
        <v>#N/A</v>
      </c>
      <c r="K47912" t="e">
        <f t="shared" si="2288"/>
        <v>#N/A</v>
      </c>
      <c r="L47912" t="e">
        <f t="shared" si="2287"/>
        <v>#N/A</v>
      </c>
      <c r="M47912" t="e">
        <f t="shared" si="2289"/>
        <v>#N/A</v>
      </c>
    </row>
    <row r="47913" spans="10:13" x14ac:dyDescent="0.35">
      <c r="J47913" t="e">
        <f>wOBA+VLOOKUP(D47913,order[],2,FALSE)+VLOOKUP(IF(F47913&gt;7,8,IF(F47913=0,1,F47913)),pitches[],2,FALSE)+VLOOKUP(IF(E47913&gt;2,3,E47913),smatchups[],2,FALSE)</f>
        <v>#N/A</v>
      </c>
      <c r="K47913" t="e">
        <f t="shared" si="2288"/>
        <v>#N/A</v>
      </c>
      <c r="L47913" t="e">
        <f t="shared" si="2287"/>
        <v>#N/A</v>
      </c>
      <c r="M47913" t="e">
        <f t="shared" si="2289"/>
        <v>#N/A</v>
      </c>
    </row>
    <row r="47914" spans="10:13" x14ac:dyDescent="0.35">
      <c r="J47914" t="e">
        <f>wOBA+VLOOKUP(D47914,order[],2,FALSE)+VLOOKUP(IF(F47914&gt;7,8,IF(F47914=0,1,F47914)),pitches[],2,FALSE)+VLOOKUP(IF(E47914&gt;2,3,E47914),smatchups[],2,FALSE)</f>
        <v>#N/A</v>
      </c>
      <c r="K47914" t="e">
        <f t="shared" si="2288"/>
        <v>#N/A</v>
      </c>
      <c r="L47914" t="e">
        <f t="shared" si="2287"/>
        <v>#N/A</v>
      </c>
      <c r="M47914" t="e">
        <f t="shared" si="2289"/>
        <v>#N/A</v>
      </c>
    </row>
    <row r="47915" spans="10:13" x14ac:dyDescent="0.35">
      <c r="J47915" t="e">
        <f>wOBA+VLOOKUP(D47915,order[],2,FALSE)+VLOOKUP(IF(F47915&gt;7,8,IF(F47915=0,1,F47915)),pitches[],2,FALSE)+VLOOKUP(IF(E47915&gt;2,3,E47915),smatchups[],2,FALSE)</f>
        <v>#N/A</v>
      </c>
      <c r="K47915" t="e">
        <f t="shared" si="2288"/>
        <v>#N/A</v>
      </c>
      <c r="L47915" t="e">
        <f t="shared" si="2287"/>
        <v>#N/A</v>
      </c>
      <c r="M47915" t="e">
        <f t="shared" si="2289"/>
        <v>#N/A</v>
      </c>
    </row>
    <row r="47916" spans="10:13" x14ac:dyDescent="0.35">
      <c r="J47916" t="e">
        <f>wOBA+VLOOKUP(D47916,order[],2,FALSE)+VLOOKUP(IF(F47916&gt;7,8,IF(F47916=0,1,F47916)),pitches[],2,FALSE)+VLOOKUP(IF(E47916&gt;2,3,E47916),smatchups[],2,FALSE)</f>
        <v>#N/A</v>
      </c>
      <c r="K47916" t="e">
        <f t="shared" si="2288"/>
        <v>#N/A</v>
      </c>
      <c r="L47916" t="e">
        <f t="shared" si="2287"/>
        <v>#N/A</v>
      </c>
      <c r="M47916" t="e">
        <f t="shared" si="2289"/>
        <v>#N/A</v>
      </c>
    </row>
    <row r="47917" spans="10:13" x14ac:dyDescent="0.35">
      <c r="J47917" t="e">
        <f>wOBA+VLOOKUP(D47917,order[],2,FALSE)+VLOOKUP(IF(F47917&gt;7,8,IF(F47917=0,1,F47917)),pitches[],2,FALSE)+VLOOKUP(IF(E47917&gt;2,3,E47917),smatchups[],2,FALSE)</f>
        <v>#N/A</v>
      </c>
      <c r="K47917" t="e">
        <f t="shared" si="2288"/>
        <v>#N/A</v>
      </c>
      <c r="L47917" t="e">
        <f t="shared" si="2287"/>
        <v>#N/A</v>
      </c>
      <c r="M47917" t="e">
        <f t="shared" si="2289"/>
        <v>#N/A</v>
      </c>
    </row>
    <row r="47918" spans="10:13" x14ac:dyDescent="0.35">
      <c r="J47918" t="e">
        <f>wOBA+VLOOKUP(D47918,order[],2,FALSE)+VLOOKUP(IF(F47918&gt;7,8,IF(F47918=0,1,F47918)),pitches[],2,FALSE)+VLOOKUP(IF(E47918&gt;2,3,E47918),smatchups[],2,FALSE)</f>
        <v>#N/A</v>
      </c>
      <c r="K47918" t="e">
        <f t="shared" si="2288"/>
        <v>#N/A</v>
      </c>
      <c r="L47918" t="e">
        <f t="shared" si="2287"/>
        <v>#N/A</v>
      </c>
      <c r="M47918" t="e">
        <f t="shared" si="2289"/>
        <v>#N/A</v>
      </c>
    </row>
    <row r="47919" spans="10:13" x14ac:dyDescent="0.35">
      <c r="J47919" t="e">
        <f>wOBA+VLOOKUP(D47919,order[],2,FALSE)+VLOOKUP(IF(F47919&gt;7,8,IF(F47919=0,1,F47919)),pitches[],2,FALSE)+VLOOKUP(IF(E47919&gt;2,3,E47919),smatchups[],2,FALSE)</f>
        <v>#N/A</v>
      </c>
      <c r="K47919" t="e">
        <f t="shared" si="2288"/>
        <v>#N/A</v>
      </c>
      <c r="L47919" t="e">
        <f t="shared" si="2287"/>
        <v>#N/A</v>
      </c>
      <c r="M47919" t="e">
        <f t="shared" si="2289"/>
        <v>#N/A</v>
      </c>
    </row>
    <row r="47920" spans="10:13" x14ac:dyDescent="0.35">
      <c r="J47920" t="e">
        <f>wOBA+VLOOKUP(D47920,order[],2,FALSE)+VLOOKUP(IF(F47920&gt;7,8,IF(F47920=0,1,F47920)),pitches[],2,FALSE)+VLOOKUP(IF(E47920&gt;2,3,E47920),smatchups[],2,FALSE)</f>
        <v>#N/A</v>
      </c>
      <c r="K47920" t="e">
        <f t="shared" si="2288"/>
        <v>#N/A</v>
      </c>
      <c r="L47920" t="e">
        <f t="shared" si="2287"/>
        <v>#N/A</v>
      </c>
      <c r="M47920" t="e">
        <f t="shared" si="2289"/>
        <v>#N/A</v>
      </c>
    </row>
    <row r="47921" spans="10:13" x14ac:dyDescent="0.35">
      <c r="J47921" t="e">
        <f>wOBA+VLOOKUP(D47921,order[],2,FALSE)+VLOOKUP(IF(F47921&gt;7,8,IF(F47921=0,1,F47921)),pitches[],2,FALSE)+VLOOKUP(IF(E47921&gt;2,3,E47921),smatchups[],2,FALSE)</f>
        <v>#N/A</v>
      </c>
      <c r="K47921" t="e">
        <f t="shared" si="2288"/>
        <v>#N/A</v>
      </c>
      <c r="L47921" t="e">
        <f t="shared" si="2287"/>
        <v>#N/A</v>
      </c>
      <c r="M47921" t="e">
        <f t="shared" si="2289"/>
        <v>#N/A</v>
      </c>
    </row>
    <row r="47922" spans="10:13" x14ac:dyDescent="0.35">
      <c r="J47922" t="e">
        <f>wOBA+VLOOKUP(D47922,order[],2,FALSE)+VLOOKUP(IF(F47922&gt;7,8,IF(F47922=0,1,F47922)),pitches[],2,FALSE)+VLOOKUP(IF(E47922&gt;2,3,E47922),smatchups[],2,FALSE)</f>
        <v>#N/A</v>
      </c>
      <c r="K47922" t="e">
        <f t="shared" si="2288"/>
        <v>#N/A</v>
      </c>
      <c r="L47922" t="e">
        <f t="shared" si="2287"/>
        <v>#N/A</v>
      </c>
      <c r="M47922" t="e">
        <f t="shared" si="2289"/>
        <v>#N/A</v>
      </c>
    </row>
    <row r="47923" spans="10:13" x14ac:dyDescent="0.35">
      <c r="J47923" t="e">
        <f>wOBA+VLOOKUP(D47923,order[],2,FALSE)+VLOOKUP(IF(F47923&gt;7,8,IF(F47923=0,1,F47923)),pitches[],2,FALSE)+VLOOKUP(IF(E47923&gt;2,3,E47923),smatchups[],2,FALSE)</f>
        <v>#N/A</v>
      </c>
      <c r="K47923" t="e">
        <f t="shared" si="2288"/>
        <v>#N/A</v>
      </c>
      <c r="L47923" t="e">
        <f t="shared" si="2287"/>
        <v>#N/A</v>
      </c>
      <c r="M47923" t="e">
        <f t="shared" si="2289"/>
        <v>#N/A</v>
      </c>
    </row>
    <row r="47924" spans="10:13" x14ac:dyDescent="0.35">
      <c r="J47924" t="e">
        <f>wOBA+VLOOKUP(D47924,order[],2,FALSE)+VLOOKUP(IF(F47924&gt;7,8,IF(F47924=0,1,F47924)),pitches[],2,FALSE)+VLOOKUP(IF(E47924&gt;2,3,E47924),smatchups[],2,FALSE)</f>
        <v>#N/A</v>
      </c>
      <c r="K47924" t="e">
        <f t="shared" si="2288"/>
        <v>#N/A</v>
      </c>
      <c r="L47924" t="e">
        <f t="shared" si="2287"/>
        <v>#N/A</v>
      </c>
      <c r="M47924" t="e">
        <f t="shared" si="2289"/>
        <v>#N/A</v>
      </c>
    </row>
    <row r="47925" spans="10:13" x14ac:dyDescent="0.35">
      <c r="J47925" t="e">
        <f>wOBA+VLOOKUP(D47925,order[],2,FALSE)+VLOOKUP(IF(F47925&gt;7,8,IF(F47925=0,1,F47925)),pitches[],2,FALSE)+VLOOKUP(IF(E47925&gt;2,3,E47925),smatchups[],2,FALSE)</f>
        <v>#N/A</v>
      </c>
      <c r="K47925" t="e">
        <f t="shared" si="2288"/>
        <v>#N/A</v>
      </c>
      <c r="L47925" t="e">
        <f t="shared" si="2287"/>
        <v>#N/A</v>
      </c>
      <c r="M47925" t="e">
        <f t="shared" si="2289"/>
        <v>#N/A</v>
      </c>
    </row>
    <row r="47926" spans="10:13" x14ac:dyDescent="0.35">
      <c r="J47926" t="e">
        <f>wOBA+VLOOKUP(D47926,order[],2,FALSE)+VLOOKUP(IF(F47926&gt;7,8,IF(F47926=0,1,F47926)),pitches[],2,FALSE)+VLOOKUP(IF(E47926&gt;2,3,E47926),smatchups[],2,FALSE)</f>
        <v>#N/A</v>
      </c>
      <c r="K47926" t="e">
        <f t="shared" si="2288"/>
        <v>#N/A</v>
      </c>
      <c r="L47926" t="e">
        <f t="shared" si="2287"/>
        <v>#N/A</v>
      </c>
      <c r="M47926" t="e">
        <f t="shared" si="2289"/>
        <v>#N/A</v>
      </c>
    </row>
    <row r="47927" spans="10:13" x14ac:dyDescent="0.35">
      <c r="J47927" t="e">
        <f>wOBA+VLOOKUP(D47927,order[],2,FALSE)+VLOOKUP(IF(F47927&gt;7,8,IF(F47927=0,1,F47927)),pitches[],2,FALSE)+VLOOKUP(IF(E47927&gt;2,3,E47927),smatchups[],2,FALSE)</f>
        <v>#N/A</v>
      </c>
      <c r="K47927" t="e">
        <f t="shared" si="2288"/>
        <v>#N/A</v>
      </c>
      <c r="L47927" t="e">
        <f t="shared" si="2287"/>
        <v>#N/A</v>
      </c>
      <c r="M47927" t="e">
        <f t="shared" si="2289"/>
        <v>#N/A</v>
      </c>
    </row>
    <row r="47928" spans="10:13" x14ac:dyDescent="0.35">
      <c r="J47928" t="e">
        <f>wOBA+VLOOKUP(D47928,order[],2,FALSE)+VLOOKUP(IF(F47928&gt;7,8,IF(F47928=0,1,F47928)),pitches[],2,FALSE)+VLOOKUP(IF(E47928&gt;2,3,E47928),smatchups[],2,FALSE)</f>
        <v>#N/A</v>
      </c>
      <c r="K47928" t="e">
        <f t="shared" si="2288"/>
        <v>#N/A</v>
      </c>
      <c r="L47928" t="e">
        <f t="shared" si="2287"/>
        <v>#N/A</v>
      </c>
      <c r="M47928" t="e">
        <f t="shared" si="2289"/>
        <v>#N/A</v>
      </c>
    </row>
    <row r="47929" spans="10:13" x14ac:dyDescent="0.35">
      <c r="J47929" t="e">
        <f>wOBA+VLOOKUP(D47929,order[],2,FALSE)+VLOOKUP(IF(F47929&gt;7,8,IF(F47929=0,1,F47929)),pitches[],2,FALSE)+VLOOKUP(IF(E47929&gt;2,3,E47929),smatchups[],2,FALSE)</f>
        <v>#N/A</v>
      </c>
      <c r="K47929" t="e">
        <f t="shared" si="2288"/>
        <v>#N/A</v>
      </c>
      <c r="L47929" t="e">
        <f t="shared" si="2287"/>
        <v>#N/A</v>
      </c>
      <c r="M47929" t="e">
        <f t="shared" si="2289"/>
        <v>#N/A</v>
      </c>
    </row>
    <row r="47930" spans="10:13" x14ac:dyDescent="0.35">
      <c r="J47930" t="e">
        <f>wOBA+VLOOKUP(D47930,order[],2,FALSE)+VLOOKUP(IF(F47930&gt;7,8,IF(F47930=0,1,F47930)),pitches[],2,FALSE)+VLOOKUP(IF(E47930&gt;2,3,E47930),smatchups[],2,FALSE)</f>
        <v>#N/A</v>
      </c>
      <c r="K47930" t="e">
        <f t="shared" si="2288"/>
        <v>#N/A</v>
      </c>
      <c r="L47930" t="e">
        <f t="shared" si="2287"/>
        <v>#N/A</v>
      </c>
      <c r="M47930" t="e">
        <f t="shared" si="2289"/>
        <v>#N/A</v>
      </c>
    </row>
    <row r="47931" spans="10:13" x14ac:dyDescent="0.35">
      <c r="J47931" t="e">
        <f>wOBA+VLOOKUP(D47931,order[],2,FALSE)+VLOOKUP(IF(F47931&gt;7,8,IF(F47931=0,1,F47931)),pitches[],2,FALSE)+VLOOKUP(IF(E47931&gt;2,3,E47931),smatchups[],2,FALSE)</f>
        <v>#N/A</v>
      </c>
      <c r="K47931" t="e">
        <f t="shared" si="2288"/>
        <v>#N/A</v>
      </c>
      <c r="L47931" t="e">
        <f t="shared" si="2287"/>
        <v>#N/A</v>
      </c>
      <c r="M47931" t="e">
        <f t="shared" si="2289"/>
        <v>#N/A</v>
      </c>
    </row>
    <row r="47932" spans="10:13" x14ac:dyDescent="0.35">
      <c r="J47932" t="e">
        <f>wOBA+VLOOKUP(D47932,order[],2,FALSE)+VLOOKUP(IF(F47932&gt;7,8,IF(F47932=0,1,F47932)),pitches[],2,FALSE)+VLOOKUP(IF(E47932&gt;2,3,E47932),smatchups[],2,FALSE)</f>
        <v>#N/A</v>
      </c>
      <c r="K47932" t="e">
        <f t="shared" si="2288"/>
        <v>#N/A</v>
      </c>
      <c r="L47932" t="e">
        <f t="shared" si="2287"/>
        <v>#N/A</v>
      </c>
      <c r="M47932" t="e">
        <f t="shared" si="2289"/>
        <v>#N/A</v>
      </c>
    </row>
    <row r="47933" spans="10:13" x14ac:dyDescent="0.35">
      <c r="J47933" t="e">
        <f>wOBA+VLOOKUP(D47933,order[],2,FALSE)+VLOOKUP(IF(F47933&gt;7,8,IF(F47933=0,1,F47933)),pitches[],2,FALSE)+VLOOKUP(IF(E47933&gt;2,3,E47933),smatchups[],2,FALSE)</f>
        <v>#N/A</v>
      </c>
      <c r="K47933" t="e">
        <f t="shared" si="2288"/>
        <v>#N/A</v>
      </c>
      <c r="L47933" t="e">
        <f t="shared" si="2287"/>
        <v>#N/A</v>
      </c>
      <c r="M47933" t="e">
        <f t="shared" si="2289"/>
        <v>#N/A</v>
      </c>
    </row>
    <row r="47934" spans="10:13" x14ac:dyDescent="0.35">
      <c r="J47934" t="e">
        <f>wOBA+VLOOKUP(D47934,order[],2,FALSE)+VLOOKUP(IF(F47934&gt;7,8,IF(F47934=0,1,F47934)),pitches[],2,FALSE)+VLOOKUP(IF(E47934&gt;2,3,E47934),smatchups[],2,FALSE)</f>
        <v>#N/A</v>
      </c>
      <c r="K47934" t="e">
        <f t="shared" si="2288"/>
        <v>#N/A</v>
      </c>
      <c r="L47934" t="e">
        <f t="shared" si="2287"/>
        <v>#N/A</v>
      </c>
      <c r="M47934" t="e">
        <f t="shared" si="2289"/>
        <v>#N/A</v>
      </c>
    </row>
    <row r="47935" spans="10:13" x14ac:dyDescent="0.35">
      <c r="J47935" t="e">
        <f>wOBA+VLOOKUP(D47935,order[],2,FALSE)+VLOOKUP(IF(F47935&gt;7,8,IF(F47935=0,1,F47935)),pitches[],2,FALSE)+VLOOKUP(IF(E47935&gt;2,3,E47935),smatchups[],2,FALSE)</f>
        <v>#N/A</v>
      </c>
      <c r="K47935" t="e">
        <f t="shared" si="2288"/>
        <v>#N/A</v>
      </c>
      <c r="L47935" t="e">
        <f t="shared" si="2287"/>
        <v>#N/A</v>
      </c>
      <c r="M47935" t="e">
        <f t="shared" si="2289"/>
        <v>#N/A</v>
      </c>
    </row>
    <row r="47936" spans="10:13" x14ac:dyDescent="0.35">
      <c r="J47936" t="e">
        <f>wOBA+VLOOKUP(D47936,order[],2,FALSE)+VLOOKUP(IF(F47936&gt;7,8,IF(F47936=0,1,F47936)),pitches[],2,FALSE)+VLOOKUP(IF(E47936&gt;2,3,E47936),smatchups[],2,FALSE)</f>
        <v>#N/A</v>
      </c>
      <c r="K47936" t="e">
        <f t="shared" si="2288"/>
        <v>#N/A</v>
      </c>
      <c r="L47936" t="e">
        <f t="shared" si="2287"/>
        <v>#N/A</v>
      </c>
      <c r="M47936" t="e">
        <f t="shared" si="2289"/>
        <v>#N/A</v>
      </c>
    </row>
    <row r="47937" spans="10:13" x14ac:dyDescent="0.35">
      <c r="J47937" t="e">
        <f>wOBA+VLOOKUP(D47937,order[],2,FALSE)+VLOOKUP(IF(F47937&gt;7,8,IF(F47937=0,1,F47937)),pitches[],2,FALSE)+VLOOKUP(IF(E47937&gt;2,3,E47937),smatchups[],2,FALSE)</f>
        <v>#N/A</v>
      </c>
      <c r="K47937" t="e">
        <f t="shared" si="2288"/>
        <v>#N/A</v>
      </c>
      <c r="L47937" t="e">
        <f t="shared" si="2287"/>
        <v>#N/A</v>
      </c>
      <c r="M47937" t="e">
        <f t="shared" si="2289"/>
        <v>#N/A</v>
      </c>
    </row>
    <row r="47938" spans="10:13" x14ac:dyDescent="0.35">
      <c r="J47938" t="e">
        <f>wOBA+VLOOKUP(D47938,order[],2,FALSE)+VLOOKUP(IF(F47938&gt;7,8,IF(F47938=0,1,F47938)),pitches[],2,FALSE)+VLOOKUP(IF(E47938&gt;2,3,E47938),smatchups[],2,FALSE)</f>
        <v>#N/A</v>
      </c>
      <c r="K47938" t="e">
        <f t="shared" si="2288"/>
        <v>#N/A</v>
      </c>
      <c r="L47938" t="e">
        <f t="shared" ref="L47938:L48001" si="2290">IF(E47938=0,BF$1+BE$1*F47938,IF(E47938=1,BF$2+BE$2*F47938,IF(E47938=2,BF$3+BE$3*F47938,BF$4+BE$4*F47938)))+J47938</f>
        <v>#N/A</v>
      </c>
      <c r="M47938" t="e">
        <f t="shared" si="2289"/>
        <v>#N/A</v>
      </c>
    </row>
    <row r="47939" spans="10:13" x14ac:dyDescent="0.35">
      <c r="J47939" t="e">
        <f>wOBA+VLOOKUP(D47939,order[],2,FALSE)+VLOOKUP(IF(F47939&gt;7,8,IF(F47939=0,1,F47939)),pitches[],2,FALSE)+VLOOKUP(IF(E47939&gt;2,3,E47939),smatchups[],2,FALSE)</f>
        <v>#N/A</v>
      </c>
      <c r="K47939" t="e">
        <f t="shared" ref="K47939:K48002" si="2291">H47939-J47939</f>
        <v>#N/A</v>
      </c>
      <c r="L47939" t="e">
        <f t="shared" si="2290"/>
        <v>#N/A</v>
      </c>
      <c r="M47939" t="e">
        <f t="shared" ref="M47939:M48002" si="2292">H47939-L47939</f>
        <v>#N/A</v>
      </c>
    </row>
    <row r="47940" spans="10:13" x14ac:dyDescent="0.35">
      <c r="J47940" t="e">
        <f>wOBA+VLOOKUP(D47940,order[],2,FALSE)+VLOOKUP(IF(F47940&gt;7,8,IF(F47940=0,1,F47940)),pitches[],2,FALSE)+VLOOKUP(IF(E47940&gt;2,3,E47940),smatchups[],2,FALSE)</f>
        <v>#N/A</v>
      </c>
      <c r="K47940" t="e">
        <f t="shared" si="2291"/>
        <v>#N/A</v>
      </c>
      <c r="L47940" t="e">
        <f t="shared" si="2290"/>
        <v>#N/A</v>
      </c>
      <c r="M47940" t="e">
        <f t="shared" si="2292"/>
        <v>#N/A</v>
      </c>
    </row>
    <row r="47941" spans="10:13" x14ac:dyDescent="0.35">
      <c r="J47941" t="e">
        <f>wOBA+VLOOKUP(D47941,order[],2,FALSE)+VLOOKUP(IF(F47941&gt;7,8,IF(F47941=0,1,F47941)),pitches[],2,FALSE)+VLOOKUP(IF(E47941&gt;2,3,E47941),smatchups[],2,FALSE)</f>
        <v>#N/A</v>
      </c>
      <c r="K47941" t="e">
        <f t="shared" si="2291"/>
        <v>#N/A</v>
      </c>
      <c r="L47941" t="e">
        <f t="shared" si="2290"/>
        <v>#N/A</v>
      </c>
      <c r="M47941" t="e">
        <f t="shared" si="2292"/>
        <v>#N/A</v>
      </c>
    </row>
    <row r="47942" spans="10:13" x14ac:dyDescent="0.35">
      <c r="J47942" t="e">
        <f>wOBA+VLOOKUP(D47942,order[],2,FALSE)+VLOOKUP(IF(F47942&gt;7,8,IF(F47942=0,1,F47942)),pitches[],2,FALSE)+VLOOKUP(IF(E47942&gt;2,3,E47942),smatchups[],2,FALSE)</f>
        <v>#N/A</v>
      </c>
      <c r="K47942" t="e">
        <f t="shared" si="2291"/>
        <v>#N/A</v>
      </c>
      <c r="L47942" t="e">
        <f t="shared" si="2290"/>
        <v>#N/A</v>
      </c>
      <c r="M47942" t="e">
        <f t="shared" si="2292"/>
        <v>#N/A</v>
      </c>
    </row>
    <row r="47943" spans="10:13" x14ac:dyDescent="0.35">
      <c r="J47943" t="e">
        <f>wOBA+VLOOKUP(D47943,order[],2,FALSE)+VLOOKUP(IF(F47943&gt;7,8,IF(F47943=0,1,F47943)),pitches[],2,FALSE)+VLOOKUP(IF(E47943&gt;2,3,E47943),smatchups[],2,FALSE)</f>
        <v>#N/A</v>
      </c>
      <c r="K47943" t="e">
        <f t="shared" si="2291"/>
        <v>#N/A</v>
      </c>
      <c r="L47943" t="e">
        <f t="shared" si="2290"/>
        <v>#N/A</v>
      </c>
      <c r="M47943" t="e">
        <f t="shared" si="2292"/>
        <v>#N/A</v>
      </c>
    </row>
    <row r="47944" spans="10:13" x14ac:dyDescent="0.35">
      <c r="J47944" t="e">
        <f>wOBA+VLOOKUP(D47944,order[],2,FALSE)+VLOOKUP(IF(F47944&gt;7,8,IF(F47944=0,1,F47944)),pitches[],2,FALSE)+VLOOKUP(IF(E47944&gt;2,3,E47944),smatchups[],2,FALSE)</f>
        <v>#N/A</v>
      </c>
      <c r="K47944" t="e">
        <f t="shared" si="2291"/>
        <v>#N/A</v>
      </c>
      <c r="L47944" t="e">
        <f t="shared" si="2290"/>
        <v>#N/A</v>
      </c>
      <c r="M47944" t="e">
        <f t="shared" si="2292"/>
        <v>#N/A</v>
      </c>
    </row>
    <row r="47945" spans="10:13" x14ac:dyDescent="0.35">
      <c r="J47945" t="e">
        <f>wOBA+VLOOKUP(D47945,order[],2,FALSE)+VLOOKUP(IF(F47945&gt;7,8,IF(F47945=0,1,F47945)),pitches[],2,FALSE)+VLOOKUP(IF(E47945&gt;2,3,E47945),smatchups[],2,FALSE)</f>
        <v>#N/A</v>
      </c>
      <c r="K47945" t="e">
        <f t="shared" si="2291"/>
        <v>#N/A</v>
      </c>
      <c r="L47945" t="e">
        <f t="shared" si="2290"/>
        <v>#N/A</v>
      </c>
      <c r="M47945" t="e">
        <f t="shared" si="2292"/>
        <v>#N/A</v>
      </c>
    </row>
    <row r="47946" spans="10:13" x14ac:dyDescent="0.35">
      <c r="J47946" t="e">
        <f>wOBA+VLOOKUP(D47946,order[],2,FALSE)+VLOOKUP(IF(F47946&gt;7,8,IF(F47946=0,1,F47946)),pitches[],2,FALSE)+VLOOKUP(IF(E47946&gt;2,3,E47946),smatchups[],2,FALSE)</f>
        <v>#N/A</v>
      </c>
      <c r="K47946" t="e">
        <f t="shared" si="2291"/>
        <v>#N/A</v>
      </c>
      <c r="L47946" t="e">
        <f t="shared" si="2290"/>
        <v>#N/A</v>
      </c>
      <c r="M47946" t="e">
        <f t="shared" si="2292"/>
        <v>#N/A</v>
      </c>
    </row>
    <row r="47947" spans="10:13" x14ac:dyDescent="0.35">
      <c r="J47947" t="e">
        <f>wOBA+VLOOKUP(D47947,order[],2,FALSE)+VLOOKUP(IF(F47947&gt;7,8,IF(F47947=0,1,F47947)),pitches[],2,FALSE)+VLOOKUP(IF(E47947&gt;2,3,E47947),smatchups[],2,FALSE)</f>
        <v>#N/A</v>
      </c>
      <c r="K47947" t="e">
        <f t="shared" si="2291"/>
        <v>#N/A</v>
      </c>
      <c r="L47947" t="e">
        <f t="shared" si="2290"/>
        <v>#N/A</v>
      </c>
      <c r="M47947" t="e">
        <f t="shared" si="2292"/>
        <v>#N/A</v>
      </c>
    </row>
    <row r="47948" spans="10:13" x14ac:dyDescent="0.35">
      <c r="J47948" t="e">
        <f>wOBA+VLOOKUP(D47948,order[],2,FALSE)+VLOOKUP(IF(F47948&gt;7,8,IF(F47948=0,1,F47948)),pitches[],2,FALSE)+VLOOKUP(IF(E47948&gt;2,3,E47948),smatchups[],2,FALSE)</f>
        <v>#N/A</v>
      </c>
      <c r="K47948" t="e">
        <f t="shared" si="2291"/>
        <v>#N/A</v>
      </c>
      <c r="L47948" t="e">
        <f t="shared" si="2290"/>
        <v>#N/A</v>
      </c>
      <c r="M47948" t="e">
        <f t="shared" si="2292"/>
        <v>#N/A</v>
      </c>
    </row>
    <row r="47949" spans="10:13" x14ac:dyDescent="0.35">
      <c r="J47949" t="e">
        <f>wOBA+VLOOKUP(D47949,order[],2,FALSE)+VLOOKUP(IF(F47949&gt;7,8,IF(F47949=0,1,F47949)),pitches[],2,FALSE)+VLOOKUP(IF(E47949&gt;2,3,E47949),smatchups[],2,FALSE)</f>
        <v>#N/A</v>
      </c>
      <c r="K47949" t="e">
        <f t="shared" si="2291"/>
        <v>#N/A</v>
      </c>
      <c r="L47949" t="e">
        <f t="shared" si="2290"/>
        <v>#N/A</v>
      </c>
      <c r="M47949" t="e">
        <f t="shared" si="2292"/>
        <v>#N/A</v>
      </c>
    </row>
    <row r="47950" spans="10:13" x14ac:dyDescent="0.35">
      <c r="J47950" t="e">
        <f>wOBA+VLOOKUP(D47950,order[],2,FALSE)+VLOOKUP(IF(F47950&gt;7,8,IF(F47950=0,1,F47950)),pitches[],2,FALSE)+VLOOKUP(IF(E47950&gt;2,3,E47950),smatchups[],2,FALSE)</f>
        <v>#N/A</v>
      </c>
      <c r="K47950" t="e">
        <f t="shared" si="2291"/>
        <v>#N/A</v>
      </c>
      <c r="L47950" t="e">
        <f t="shared" si="2290"/>
        <v>#N/A</v>
      </c>
      <c r="M47950" t="e">
        <f t="shared" si="2292"/>
        <v>#N/A</v>
      </c>
    </row>
    <row r="47951" spans="10:13" x14ac:dyDescent="0.35">
      <c r="J47951" t="e">
        <f>wOBA+VLOOKUP(D47951,order[],2,FALSE)+VLOOKUP(IF(F47951&gt;7,8,IF(F47951=0,1,F47951)),pitches[],2,FALSE)+VLOOKUP(IF(E47951&gt;2,3,E47951),smatchups[],2,FALSE)</f>
        <v>#N/A</v>
      </c>
      <c r="K47951" t="e">
        <f t="shared" si="2291"/>
        <v>#N/A</v>
      </c>
      <c r="L47951" t="e">
        <f t="shared" si="2290"/>
        <v>#N/A</v>
      </c>
      <c r="M47951" t="e">
        <f t="shared" si="2292"/>
        <v>#N/A</v>
      </c>
    </row>
    <row r="47952" spans="10:13" x14ac:dyDescent="0.35">
      <c r="J47952" t="e">
        <f>wOBA+VLOOKUP(D47952,order[],2,FALSE)+VLOOKUP(IF(F47952&gt;7,8,IF(F47952=0,1,F47952)),pitches[],2,FALSE)+VLOOKUP(IF(E47952&gt;2,3,E47952),smatchups[],2,FALSE)</f>
        <v>#N/A</v>
      </c>
      <c r="K47952" t="e">
        <f t="shared" si="2291"/>
        <v>#N/A</v>
      </c>
      <c r="L47952" t="e">
        <f t="shared" si="2290"/>
        <v>#N/A</v>
      </c>
      <c r="M47952" t="e">
        <f t="shared" si="2292"/>
        <v>#N/A</v>
      </c>
    </row>
    <row r="47953" spans="10:13" x14ac:dyDescent="0.35">
      <c r="J47953" t="e">
        <f>wOBA+VLOOKUP(D47953,order[],2,FALSE)+VLOOKUP(IF(F47953&gt;7,8,IF(F47953=0,1,F47953)),pitches[],2,FALSE)+VLOOKUP(IF(E47953&gt;2,3,E47953),smatchups[],2,FALSE)</f>
        <v>#N/A</v>
      </c>
      <c r="K47953" t="e">
        <f t="shared" si="2291"/>
        <v>#N/A</v>
      </c>
      <c r="L47953" t="e">
        <f t="shared" si="2290"/>
        <v>#N/A</v>
      </c>
      <c r="M47953" t="e">
        <f t="shared" si="2292"/>
        <v>#N/A</v>
      </c>
    </row>
    <row r="47954" spans="10:13" x14ac:dyDescent="0.35">
      <c r="J47954" t="e">
        <f>wOBA+VLOOKUP(D47954,order[],2,FALSE)+VLOOKUP(IF(F47954&gt;7,8,IF(F47954=0,1,F47954)),pitches[],2,FALSE)+VLOOKUP(IF(E47954&gt;2,3,E47954),smatchups[],2,FALSE)</f>
        <v>#N/A</v>
      </c>
      <c r="K47954" t="e">
        <f t="shared" si="2291"/>
        <v>#N/A</v>
      </c>
      <c r="L47954" t="e">
        <f t="shared" si="2290"/>
        <v>#N/A</v>
      </c>
      <c r="M47954" t="e">
        <f t="shared" si="2292"/>
        <v>#N/A</v>
      </c>
    </row>
    <row r="47955" spans="10:13" x14ac:dyDescent="0.35">
      <c r="J47955" t="e">
        <f>wOBA+VLOOKUP(D47955,order[],2,FALSE)+VLOOKUP(IF(F47955&gt;7,8,IF(F47955=0,1,F47955)),pitches[],2,FALSE)+VLOOKUP(IF(E47955&gt;2,3,E47955),smatchups[],2,FALSE)</f>
        <v>#N/A</v>
      </c>
      <c r="K47955" t="e">
        <f t="shared" si="2291"/>
        <v>#N/A</v>
      </c>
      <c r="L47955" t="e">
        <f t="shared" si="2290"/>
        <v>#N/A</v>
      </c>
      <c r="M47955" t="e">
        <f t="shared" si="2292"/>
        <v>#N/A</v>
      </c>
    </row>
    <row r="47956" spans="10:13" x14ac:dyDescent="0.35">
      <c r="J47956" t="e">
        <f>wOBA+VLOOKUP(D47956,order[],2,FALSE)+VLOOKUP(IF(F47956&gt;7,8,IF(F47956=0,1,F47956)),pitches[],2,FALSE)+VLOOKUP(IF(E47956&gt;2,3,E47956),smatchups[],2,FALSE)</f>
        <v>#N/A</v>
      </c>
      <c r="K47956" t="e">
        <f t="shared" si="2291"/>
        <v>#N/A</v>
      </c>
      <c r="L47956" t="e">
        <f t="shared" si="2290"/>
        <v>#N/A</v>
      </c>
      <c r="M47956" t="e">
        <f t="shared" si="2292"/>
        <v>#N/A</v>
      </c>
    </row>
    <row r="47957" spans="10:13" x14ac:dyDescent="0.35">
      <c r="J47957" t="e">
        <f>wOBA+VLOOKUP(D47957,order[],2,FALSE)+VLOOKUP(IF(F47957&gt;7,8,IF(F47957=0,1,F47957)),pitches[],2,FALSE)+VLOOKUP(IF(E47957&gt;2,3,E47957),smatchups[],2,FALSE)</f>
        <v>#N/A</v>
      </c>
      <c r="K47957" t="e">
        <f t="shared" si="2291"/>
        <v>#N/A</v>
      </c>
      <c r="L47957" t="e">
        <f t="shared" si="2290"/>
        <v>#N/A</v>
      </c>
      <c r="M47957" t="e">
        <f t="shared" si="2292"/>
        <v>#N/A</v>
      </c>
    </row>
    <row r="47958" spans="10:13" x14ac:dyDescent="0.35">
      <c r="J47958" t="e">
        <f>wOBA+VLOOKUP(D47958,order[],2,FALSE)+VLOOKUP(IF(F47958&gt;7,8,IF(F47958=0,1,F47958)),pitches[],2,FALSE)+VLOOKUP(IF(E47958&gt;2,3,E47958),smatchups[],2,FALSE)</f>
        <v>#N/A</v>
      </c>
      <c r="K47958" t="e">
        <f t="shared" si="2291"/>
        <v>#N/A</v>
      </c>
      <c r="L47958" t="e">
        <f t="shared" si="2290"/>
        <v>#N/A</v>
      </c>
      <c r="M47958" t="e">
        <f t="shared" si="2292"/>
        <v>#N/A</v>
      </c>
    </row>
    <row r="47959" spans="10:13" x14ac:dyDescent="0.35">
      <c r="J47959" t="e">
        <f>wOBA+VLOOKUP(D47959,order[],2,FALSE)+VLOOKUP(IF(F47959&gt;7,8,IF(F47959=0,1,F47959)),pitches[],2,FALSE)+VLOOKUP(IF(E47959&gt;2,3,E47959),smatchups[],2,FALSE)</f>
        <v>#N/A</v>
      </c>
      <c r="K47959" t="e">
        <f t="shared" si="2291"/>
        <v>#N/A</v>
      </c>
      <c r="L47959" t="e">
        <f t="shared" si="2290"/>
        <v>#N/A</v>
      </c>
      <c r="M47959" t="e">
        <f t="shared" si="2292"/>
        <v>#N/A</v>
      </c>
    </row>
    <row r="47960" spans="10:13" x14ac:dyDescent="0.35">
      <c r="J47960" t="e">
        <f>wOBA+VLOOKUP(D47960,order[],2,FALSE)+VLOOKUP(IF(F47960&gt;7,8,IF(F47960=0,1,F47960)),pitches[],2,FALSE)+VLOOKUP(IF(E47960&gt;2,3,E47960),smatchups[],2,FALSE)</f>
        <v>#N/A</v>
      </c>
      <c r="K47960" t="e">
        <f t="shared" si="2291"/>
        <v>#N/A</v>
      </c>
      <c r="L47960" t="e">
        <f t="shared" si="2290"/>
        <v>#N/A</v>
      </c>
      <c r="M47960" t="e">
        <f t="shared" si="2292"/>
        <v>#N/A</v>
      </c>
    </row>
    <row r="47961" spans="10:13" x14ac:dyDescent="0.35">
      <c r="J47961" t="e">
        <f>wOBA+VLOOKUP(D47961,order[],2,FALSE)+VLOOKUP(IF(F47961&gt;7,8,IF(F47961=0,1,F47961)),pitches[],2,FALSE)+VLOOKUP(IF(E47961&gt;2,3,E47961),smatchups[],2,FALSE)</f>
        <v>#N/A</v>
      </c>
      <c r="K47961" t="e">
        <f t="shared" si="2291"/>
        <v>#N/A</v>
      </c>
      <c r="L47961" t="e">
        <f t="shared" si="2290"/>
        <v>#N/A</v>
      </c>
      <c r="M47961" t="e">
        <f t="shared" si="2292"/>
        <v>#N/A</v>
      </c>
    </row>
    <row r="47962" spans="10:13" x14ac:dyDescent="0.35">
      <c r="J47962" t="e">
        <f>wOBA+VLOOKUP(D47962,order[],2,FALSE)+VLOOKUP(IF(F47962&gt;7,8,IF(F47962=0,1,F47962)),pitches[],2,FALSE)+VLOOKUP(IF(E47962&gt;2,3,E47962),smatchups[],2,FALSE)</f>
        <v>#N/A</v>
      </c>
      <c r="K47962" t="e">
        <f t="shared" si="2291"/>
        <v>#N/A</v>
      </c>
      <c r="L47962" t="e">
        <f t="shared" si="2290"/>
        <v>#N/A</v>
      </c>
      <c r="M47962" t="e">
        <f t="shared" si="2292"/>
        <v>#N/A</v>
      </c>
    </row>
    <row r="47963" spans="10:13" x14ac:dyDescent="0.35">
      <c r="J47963" t="e">
        <f>wOBA+VLOOKUP(D47963,order[],2,FALSE)+VLOOKUP(IF(F47963&gt;7,8,IF(F47963=0,1,F47963)),pitches[],2,FALSE)+VLOOKUP(IF(E47963&gt;2,3,E47963),smatchups[],2,FALSE)</f>
        <v>#N/A</v>
      </c>
      <c r="K47963" t="e">
        <f t="shared" si="2291"/>
        <v>#N/A</v>
      </c>
      <c r="L47963" t="e">
        <f t="shared" si="2290"/>
        <v>#N/A</v>
      </c>
      <c r="M47963" t="e">
        <f t="shared" si="2292"/>
        <v>#N/A</v>
      </c>
    </row>
    <row r="47964" spans="10:13" x14ac:dyDescent="0.35">
      <c r="J47964" t="e">
        <f>wOBA+VLOOKUP(D47964,order[],2,FALSE)+VLOOKUP(IF(F47964&gt;7,8,IF(F47964=0,1,F47964)),pitches[],2,FALSE)+VLOOKUP(IF(E47964&gt;2,3,E47964),smatchups[],2,FALSE)</f>
        <v>#N/A</v>
      </c>
      <c r="K47964" t="e">
        <f t="shared" si="2291"/>
        <v>#N/A</v>
      </c>
      <c r="L47964" t="e">
        <f t="shared" si="2290"/>
        <v>#N/A</v>
      </c>
      <c r="M47964" t="e">
        <f t="shared" si="2292"/>
        <v>#N/A</v>
      </c>
    </row>
    <row r="47965" spans="10:13" x14ac:dyDescent="0.35">
      <c r="J47965" t="e">
        <f>wOBA+VLOOKUP(D47965,order[],2,FALSE)+VLOOKUP(IF(F47965&gt;7,8,IF(F47965=0,1,F47965)),pitches[],2,FALSE)+VLOOKUP(IF(E47965&gt;2,3,E47965),smatchups[],2,FALSE)</f>
        <v>#N/A</v>
      </c>
      <c r="K47965" t="e">
        <f t="shared" si="2291"/>
        <v>#N/A</v>
      </c>
      <c r="L47965" t="e">
        <f t="shared" si="2290"/>
        <v>#N/A</v>
      </c>
      <c r="M47965" t="e">
        <f t="shared" si="2292"/>
        <v>#N/A</v>
      </c>
    </row>
    <row r="47966" spans="10:13" x14ac:dyDescent="0.35">
      <c r="J47966" t="e">
        <f>wOBA+VLOOKUP(D47966,order[],2,FALSE)+VLOOKUP(IF(F47966&gt;7,8,IF(F47966=0,1,F47966)),pitches[],2,FALSE)+VLOOKUP(IF(E47966&gt;2,3,E47966),smatchups[],2,FALSE)</f>
        <v>#N/A</v>
      </c>
      <c r="K47966" t="e">
        <f t="shared" si="2291"/>
        <v>#N/A</v>
      </c>
      <c r="L47966" t="e">
        <f t="shared" si="2290"/>
        <v>#N/A</v>
      </c>
      <c r="M47966" t="e">
        <f t="shared" si="2292"/>
        <v>#N/A</v>
      </c>
    </row>
    <row r="47967" spans="10:13" x14ac:dyDescent="0.35">
      <c r="J47967" t="e">
        <f>wOBA+VLOOKUP(D47967,order[],2,FALSE)+VLOOKUP(IF(F47967&gt;7,8,IF(F47967=0,1,F47967)),pitches[],2,FALSE)+VLOOKUP(IF(E47967&gt;2,3,E47967),smatchups[],2,FALSE)</f>
        <v>#N/A</v>
      </c>
      <c r="K47967" t="e">
        <f t="shared" si="2291"/>
        <v>#N/A</v>
      </c>
      <c r="L47967" t="e">
        <f t="shared" si="2290"/>
        <v>#N/A</v>
      </c>
      <c r="M47967" t="e">
        <f t="shared" si="2292"/>
        <v>#N/A</v>
      </c>
    </row>
    <row r="47968" spans="10:13" x14ac:dyDescent="0.35">
      <c r="J47968" t="e">
        <f>wOBA+VLOOKUP(D47968,order[],2,FALSE)+VLOOKUP(IF(F47968&gt;7,8,IF(F47968=0,1,F47968)),pitches[],2,FALSE)+VLOOKUP(IF(E47968&gt;2,3,E47968),smatchups[],2,FALSE)</f>
        <v>#N/A</v>
      </c>
      <c r="K47968" t="e">
        <f t="shared" si="2291"/>
        <v>#N/A</v>
      </c>
      <c r="L47968" t="e">
        <f t="shared" si="2290"/>
        <v>#N/A</v>
      </c>
      <c r="M47968" t="e">
        <f t="shared" si="2292"/>
        <v>#N/A</v>
      </c>
    </row>
    <row r="47969" spans="10:13" x14ac:dyDescent="0.35">
      <c r="J47969" t="e">
        <f>wOBA+VLOOKUP(D47969,order[],2,FALSE)+VLOOKUP(IF(F47969&gt;7,8,IF(F47969=0,1,F47969)),pitches[],2,FALSE)+VLOOKUP(IF(E47969&gt;2,3,E47969),smatchups[],2,FALSE)</f>
        <v>#N/A</v>
      </c>
      <c r="K47969" t="e">
        <f t="shared" si="2291"/>
        <v>#N/A</v>
      </c>
      <c r="L47969" t="e">
        <f t="shared" si="2290"/>
        <v>#N/A</v>
      </c>
      <c r="M47969" t="e">
        <f t="shared" si="2292"/>
        <v>#N/A</v>
      </c>
    </row>
    <row r="47970" spans="10:13" x14ac:dyDescent="0.35">
      <c r="J47970" t="e">
        <f>wOBA+VLOOKUP(D47970,order[],2,FALSE)+VLOOKUP(IF(F47970&gt;7,8,IF(F47970=0,1,F47970)),pitches[],2,FALSE)+VLOOKUP(IF(E47970&gt;2,3,E47970),smatchups[],2,FALSE)</f>
        <v>#N/A</v>
      </c>
      <c r="K47970" t="e">
        <f t="shared" si="2291"/>
        <v>#N/A</v>
      </c>
      <c r="L47970" t="e">
        <f t="shared" si="2290"/>
        <v>#N/A</v>
      </c>
      <c r="M47970" t="e">
        <f t="shared" si="2292"/>
        <v>#N/A</v>
      </c>
    </row>
    <row r="47971" spans="10:13" x14ac:dyDescent="0.35">
      <c r="J47971" t="e">
        <f>wOBA+VLOOKUP(D47971,order[],2,FALSE)+VLOOKUP(IF(F47971&gt;7,8,IF(F47971=0,1,F47971)),pitches[],2,FALSE)+VLOOKUP(IF(E47971&gt;2,3,E47971),smatchups[],2,FALSE)</f>
        <v>#N/A</v>
      </c>
      <c r="K47971" t="e">
        <f t="shared" si="2291"/>
        <v>#N/A</v>
      </c>
      <c r="L47971" t="e">
        <f t="shared" si="2290"/>
        <v>#N/A</v>
      </c>
      <c r="M47971" t="e">
        <f t="shared" si="2292"/>
        <v>#N/A</v>
      </c>
    </row>
    <row r="47972" spans="10:13" x14ac:dyDescent="0.35">
      <c r="J47972" t="e">
        <f>wOBA+VLOOKUP(D47972,order[],2,FALSE)+VLOOKUP(IF(F47972&gt;7,8,IF(F47972=0,1,F47972)),pitches[],2,FALSE)+VLOOKUP(IF(E47972&gt;2,3,E47972),smatchups[],2,FALSE)</f>
        <v>#N/A</v>
      </c>
      <c r="K47972" t="e">
        <f t="shared" si="2291"/>
        <v>#N/A</v>
      </c>
      <c r="L47972" t="e">
        <f t="shared" si="2290"/>
        <v>#N/A</v>
      </c>
      <c r="M47972" t="e">
        <f t="shared" si="2292"/>
        <v>#N/A</v>
      </c>
    </row>
    <row r="47973" spans="10:13" x14ac:dyDescent="0.35">
      <c r="J47973" t="e">
        <f>wOBA+VLOOKUP(D47973,order[],2,FALSE)+VLOOKUP(IF(F47973&gt;7,8,IF(F47973=0,1,F47973)),pitches[],2,FALSE)+VLOOKUP(IF(E47973&gt;2,3,E47973),smatchups[],2,FALSE)</f>
        <v>#N/A</v>
      </c>
      <c r="K47973" t="e">
        <f t="shared" si="2291"/>
        <v>#N/A</v>
      </c>
      <c r="L47973" t="e">
        <f t="shared" si="2290"/>
        <v>#N/A</v>
      </c>
      <c r="M47973" t="e">
        <f t="shared" si="2292"/>
        <v>#N/A</v>
      </c>
    </row>
    <row r="47974" spans="10:13" x14ac:dyDescent="0.35">
      <c r="J47974" t="e">
        <f>wOBA+VLOOKUP(D47974,order[],2,FALSE)+VLOOKUP(IF(F47974&gt;7,8,IF(F47974=0,1,F47974)),pitches[],2,FALSE)+VLOOKUP(IF(E47974&gt;2,3,E47974),smatchups[],2,FALSE)</f>
        <v>#N/A</v>
      </c>
      <c r="K47974" t="e">
        <f t="shared" si="2291"/>
        <v>#N/A</v>
      </c>
      <c r="L47974" t="e">
        <f t="shared" si="2290"/>
        <v>#N/A</v>
      </c>
      <c r="M47974" t="e">
        <f t="shared" si="2292"/>
        <v>#N/A</v>
      </c>
    </row>
    <row r="47975" spans="10:13" x14ac:dyDescent="0.35">
      <c r="J47975" t="e">
        <f>wOBA+VLOOKUP(D47975,order[],2,FALSE)+VLOOKUP(IF(F47975&gt;7,8,IF(F47975=0,1,F47975)),pitches[],2,FALSE)+VLOOKUP(IF(E47975&gt;2,3,E47975),smatchups[],2,FALSE)</f>
        <v>#N/A</v>
      </c>
      <c r="K47975" t="e">
        <f t="shared" si="2291"/>
        <v>#N/A</v>
      </c>
      <c r="L47975" t="e">
        <f t="shared" si="2290"/>
        <v>#N/A</v>
      </c>
      <c r="M47975" t="e">
        <f t="shared" si="2292"/>
        <v>#N/A</v>
      </c>
    </row>
    <row r="47976" spans="10:13" x14ac:dyDescent="0.35">
      <c r="J47976" t="e">
        <f>wOBA+VLOOKUP(D47976,order[],2,FALSE)+VLOOKUP(IF(F47976&gt;7,8,IF(F47976=0,1,F47976)),pitches[],2,FALSE)+VLOOKUP(IF(E47976&gt;2,3,E47976),smatchups[],2,FALSE)</f>
        <v>#N/A</v>
      </c>
      <c r="K47976" t="e">
        <f t="shared" si="2291"/>
        <v>#N/A</v>
      </c>
      <c r="L47976" t="e">
        <f t="shared" si="2290"/>
        <v>#N/A</v>
      </c>
      <c r="M47976" t="e">
        <f t="shared" si="2292"/>
        <v>#N/A</v>
      </c>
    </row>
    <row r="47977" spans="10:13" x14ac:dyDescent="0.35">
      <c r="J47977" t="e">
        <f>wOBA+VLOOKUP(D47977,order[],2,FALSE)+VLOOKUP(IF(F47977&gt;7,8,IF(F47977=0,1,F47977)),pitches[],2,FALSE)+VLOOKUP(IF(E47977&gt;2,3,E47977),smatchups[],2,FALSE)</f>
        <v>#N/A</v>
      </c>
      <c r="K47977" t="e">
        <f t="shared" si="2291"/>
        <v>#N/A</v>
      </c>
      <c r="L47977" t="e">
        <f t="shared" si="2290"/>
        <v>#N/A</v>
      </c>
      <c r="M47977" t="e">
        <f t="shared" si="2292"/>
        <v>#N/A</v>
      </c>
    </row>
    <row r="47978" spans="10:13" x14ac:dyDescent="0.35">
      <c r="J47978" t="e">
        <f>wOBA+VLOOKUP(D47978,order[],2,FALSE)+VLOOKUP(IF(F47978&gt;7,8,IF(F47978=0,1,F47978)),pitches[],2,FALSE)+VLOOKUP(IF(E47978&gt;2,3,E47978),smatchups[],2,FALSE)</f>
        <v>#N/A</v>
      </c>
      <c r="K47978" t="e">
        <f t="shared" si="2291"/>
        <v>#N/A</v>
      </c>
      <c r="L47978" t="e">
        <f t="shared" si="2290"/>
        <v>#N/A</v>
      </c>
      <c r="M47978" t="e">
        <f t="shared" si="2292"/>
        <v>#N/A</v>
      </c>
    </row>
    <row r="47979" spans="10:13" x14ac:dyDescent="0.35">
      <c r="J47979" t="e">
        <f>wOBA+VLOOKUP(D47979,order[],2,FALSE)+VLOOKUP(IF(F47979&gt;7,8,IF(F47979=0,1,F47979)),pitches[],2,FALSE)+VLOOKUP(IF(E47979&gt;2,3,E47979),smatchups[],2,FALSE)</f>
        <v>#N/A</v>
      </c>
      <c r="K47979" t="e">
        <f t="shared" si="2291"/>
        <v>#N/A</v>
      </c>
      <c r="L47979" t="e">
        <f t="shared" si="2290"/>
        <v>#N/A</v>
      </c>
      <c r="M47979" t="e">
        <f t="shared" si="2292"/>
        <v>#N/A</v>
      </c>
    </row>
    <row r="47980" spans="10:13" x14ac:dyDescent="0.35">
      <c r="J47980" t="e">
        <f>wOBA+VLOOKUP(D47980,order[],2,FALSE)+VLOOKUP(IF(F47980&gt;7,8,IF(F47980=0,1,F47980)),pitches[],2,FALSE)+VLOOKUP(IF(E47980&gt;2,3,E47980),smatchups[],2,FALSE)</f>
        <v>#N/A</v>
      </c>
      <c r="K47980" t="e">
        <f t="shared" si="2291"/>
        <v>#N/A</v>
      </c>
      <c r="L47980" t="e">
        <f t="shared" si="2290"/>
        <v>#N/A</v>
      </c>
      <c r="M47980" t="e">
        <f t="shared" si="2292"/>
        <v>#N/A</v>
      </c>
    </row>
    <row r="47981" spans="10:13" x14ac:dyDescent="0.35">
      <c r="J47981" t="e">
        <f>wOBA+VLOOKUP(D47981,order[],2,FALSE)+VLOOKUP(IF(F47981&gt;7,8,IF(F47981=0,1,F47981)),pitches[],2,FALSE)+VLOOKUP(IF(E47981&gt;2,3,E47981),smatchups[],2,FALSE)</f>
        <v>#N/A</v>
      </c>
      <c r="K47981" t="e">
        <f t="shared" si="2291"/>
        <v>#N/A</v>
      </c>
      <c r="L47981" t="e">
        <f t="shared" si="2290"/>
        <v>#N/A</v>
      </c>
      <c r="M47981" t="e">
        <f t="shared" si="2292"/>
        <v>#N/A</v>
      </c>
    </row>
    <row r="47982" spans="10:13" x14ac:dyDescent="0.35">
      <c r="J47982" t="e">
        <f>wOBA+VLOOKUP(D47982,order[],2,FALSE)+VLOOKUP(IF(F47982&gt;7,8,IF(F47982=0,1,F47982)),pitches[],2,FALSE)+VLOOKUP(IF(E47982&gt;2,3,E47982),smatchups[],2,FALSE)</f>
        <v>#N/A</v>
      </c>
      <c r="K47982" t="e">
        <f t="shared" si="2291"/>
        <v>#N/A</v>
      </c>
      <c r="L47982" t="e">
        <f t="shared" si="2290"/>
        <v>#N/A</v>
      </c>
      <c r="M47982" t="e">
        <f t="shared" si="2292"/>
        <v>#N/A</v>
      </c>
    </row>
    <row r="47983" spans="10:13" x14ac:dyDescent="0.35">
      <c r="J47983" t="e">
        <f>wOBA+VLOOKUP(D47983,order[],2,FALSE)+VLOOKUP(IF(F47983&gt;7,8,IF(F47983=0,1,F47983)),pitches[],2,FALSE)+VLOOKUP(IF(E47983&gt;2,3,E47983),smatchups[],2,FALSE)</f>
        <v>#N/A</v>
      </c>
      <c r="K47983" t="e">
        <f t="shared" si="2291"/>
        <v>#N/A</v>
      </c>
      <c r="L47983" t="e">
        <f t="shared" si="2290"/>
        <v>#N/A</v>
      </c>
      <c r="M47983" t="e">
        <f t="shared" si="2292"/>
        <v>#N/A</v>
      </c>
    </row>
    <row r="47984" spans="10:13" x14ac:dyDescent="0.35">
      <c r="J47984" t="e">
        <f>wOBA+VLOOKUP(D47984,order[],2,FALSE)+VLOOKUP(IF(F47984&gt;7,8,IF(F47984=0,1,F47984)),pitches[],2,FALSE)+VLOOKUP(IF(E47984&gt;2,3,E47984),smatchups[],2,FALSE)</f>
        <v>#N/A</v>
      </c>
      <c r="K47984" t="e">
        <f t="shared" si="2291"/>
        <v>#N/A</v>
      </c>
      <c r="L47984" t="e">
        <f t="shared" si="2290"/>
        <v>#N/A</v>
      </c>
      <c r="M47984" t="e">
        <f t="shared" si="2292"/>
        <v>#N/A</v>
      </c>
    </row>
    <row r="47985" spans="10:13" x14ac:dyDescent="0.35">
      <c r="J47985" t="e">
        <f>wOBA+VLOOKUP(D47985,order[],2,FALSE)+VLOOKUP(IF(F47985&gt;7,8,IF(F47985=0,1,F47985)),pitches[],2,FALSE)+VLOOKUP(IF(E47985&gt;2,3,E47985),smatchups[],2,FALSE)</f>
        <v>#N/A</v>
      </c>
      <c r="K47985" t="e">
        <f t="shared" si="2291"/>
        <v>#N/A</v>
      </c>
      <c r="L47985" t="e">
        <f t="shared" si="2290"/>
        <v>#N/A</v>
      </c>
      <c r="M47985" t="e">
        <f t="shared" si="2292"/>
        <v>#N/A</v>
      </c>
    </row>
    <row r="47986" spans="10:13" x14ac:dyDescent="0.35">
      <c r="J47986" t="e">
        <f>wOBA+VLOOKUP(D47986,order[],2,FALSE)+VLOOKUP(IF(F47986&gt;7,8,IF(F47986=0,1,F47986)),pitches[],2,FALSE)+VLOOKUP(IF(E47986&gt;2,3,E47986),smatchups[],2,FALSE)</f>
        <v>#N/A</v>
      </c>
      <c r="K47986" t="e">
        <f t="shared" si="2291"/>
        <v>#N/A</v>
      </c>
      <c r="L47986" t="e">
        <f t="shared" si="2290"/>
        <v>#N/A</v>
      </c>
      <c r="M47986" t="e">
        <f t="shared" si="2292"/>
        <v>#N/A</v>
      </c>
    </row>
    <row r="47987" spans="10:13" x14ac:dyDescent="0.35">
      <c r="J47987" t="e">
        <f>wOBA+VLOOKUP(D47987,order[],2,FALSE)+VLOOKUP(IF(F47987&gt;7,8,IF(F47987=0,1,F47987)),pitches[],2,FALSE)+VLOOKUP(IF(E47987&gt;2,3,E47987),smatchups[],2,FALSE)</f>
        <v>#N/A</v>
      </c>
      <c r="K47987" t="e">
        <f t="shared" si="2291"/>
        <v>#N/A</v>
      </c>
      <c r="L47987" t="e">
        <f t="shared" si="2290"/>
        <v>#N/A</v>
      </c>
      <c r="M47987" t="e">
        <f t="shared" si="2292"/>
        <v>#N/A</v>
      </c>
    </row>
    <row r="47988" spans="10:13" x14ac:dyDescent="0.35">
      <c r="J47988" t="e">
        <f>wOBA+VLOOKUP(D47988,order[],2,FALSE)+VLOOKUP(IF(F47988&gt;7,8,IF(F47988=0,1,F47988)),pitches[],2,FALSE)+VLOOKUP(IF(E47988&gt;2,3,E47988),smatchups[],2,FALSE)</f>
        <v>#N/A</v>
      </c>
      <c r="K47988" t="e">
        <f t="shared" si="2291"/>
        <v>#N/A</v>
      </c>
      <c r="L47988" t="e">
        <f t="shared" si="2290"/>
        <v>#N/A</v>
      </c>
      <c r="M47988" t="e">
        <f t="shared" si="2292"/>
        <v>#N/A</v>
      </c>
    </row>
    <row r="47989" spans="10:13" x14ac:dyDescent="0.35">
      <c r="J47989" t="e">
        <f>wOBA+VLOOKUP(D47989,order[],2,FALSE)+VLOOKUP(IF(F47989&gt;7,8,IF(F47989=0,1,F47989)),pitches[],2,FALSE)+VLOOKUP(IF(E47989&gt;2,3,E47989),smatchups[],2,FALSE)</f>
        <v>#N/A</v>
      </c>
      <c r="K47989" t="e">
        <f t="shared" si="2291"/>
        <v>#N/A</v>
      </c>
      <c r="L47989" t="e">
        <f t="shared" si="2290"/>
        <v>#N/A</v>
      </c>
      <c r="M47989" t="e">
        <f t="shared" si="2292"/>
        <v>#N/A</v>
      </c>
    </row>
    <row r="47990" spans="10:13" x14ac:dyDescent="0.35">
      <c r="J47990" t="e">
        <f>wOBA+VLOOKUP(D47990,order[],2,FALSE)+VLOOKUP(IF(F47990&gt;7,8,IF(F47990=0,1,F47990)),pitches[],2,FALSE)+VLOOKUP(IF(E47990&gt;2,3,E47990),smatchups[],2,FALSE)</f>
        <v>#N/A</v>
      </c>
      <c r="K47990" t="e">
        <f t="shared" si="2291"/>
        <v>#N/A</v>
      </c>
      <c r="L47990" t="e">
        <f t="shared" si="2290"/>
        <v>#N/A</v>
      </c>
      <c r="M47990" t="e">
        <f t="shared" si="2292"/>
        <v>#N/A</v>
      </c>
    </row>
    <row r="47991" spans="10:13" x14ac:dyDescent="0.35">
      <c r="J47991" t="e">
        <f>wOBA+VLOOKUP(D47991,order[],2,FALSE)+VLOOKUP(IF(F47991&gt;7,8,IF(F47991=0,1,F47991)),pitches[],2,FALSE)+VLOOKUP(IF(E47991&gt;2,3,E47991),smatchups[],2,FALSE)</f>
        <v>#N/A</v>
      </c>
      <c r="K47991" t="e">
        <f t="shared" si="2291"/>
        <v>#N/A</v>
      </c>
      <c r="L47991" t="e">
        <f t="shared" si="2290"/>
        <v>#N/A</v>
      </c>
      <c r="M47991" t="e">
        <f t="shared" si="2292"/>
        <v>#N/A</v>
      </c>
    </row>
    <row r="47992" spans="10:13" x14ac:dyDescent="0.35">
      <c r="J47992" t="e">
        <f>wOBA+VLOOKUP(D47992,order[],2,FALSE)+VLOOKUP(IF(F47992&gt;7,8,IF(F47992=0,1,F47992)),pitches[],2,FALSE)+VLOOKUP(IF(E47992&gt;2,3,E47992),smatchups[],2,FALSE)</f>
        <v>#N/A</v>
      </c>
      <c r="K47992" t="e">
        <f t="shared" si="2291"/>
        <v>#N/A</v>
      </c>
      <c r="L47992" t="e">
        <f t="shared" si="2290"/>
        <v>#N/A</v>
      </c>
      <c r="M47992" t="e">
        <f t="shared" si="2292"/>
        <v>#N/A</v>
      </c>
    </row>
    <row r="47993" spans="10:13" x14ac:dyDescent="0.35">
      <c r="J47993" t="e">
        <f>wOBA+VLOOKUP(D47993,order[],2,FALSE)+VLOOKUP(IF(F47993&gt;7,8,IF(F47993=0,1,F47993)),pitches[],2,FALSE)+VLOOKUP(IF(E47993&gt;2,3,E47993),smatchups[],2,FALSE)</f>
        <v>#N/A</v>
      </c>
      <c r="K47993" t="e">
        <f t="shared" si="2291"/>
        <v>#N/A</v>
      </c>
      <c r="L47993" t="e">
        <f t="shared" si="2290"/>
        <v>#N/A</v>
      </c>
      <c r="M47993" t="e">
        <f t="shared" si="2292"/>
        <v>#N/A</v>
      </c>
    </row>
    <row r="47994" spans="10:13" x14ac:dyDescent="0.35">
      <c r="J47994" t="e">
        <f>wOBA+VLOOKUP(D47994,order[],2,FALSE)+VLOOKUP(IF(F47994&gt;7,8,IF(F47994=0,1,F47994)),pitches[],2,FALSE)+VLOOKUP(IF(E47994&gt;2,3,E47994),smatchups[],2,FALSE)</f>
        <v>#N/A</v>
      </c>
      <c r="K47994" t="e">
        <f t="shared" si="2291"/>
        <v>#N/A</v>
      </c>
      <c r="L47994" t="e">
        <f t="shared" si="2290"/>
        <v>#N/A</v>
      </c>
      <c r="M47994" t="e">
        <f t="shared" si="2292"/>
        <v>#N/A</v>
      </c>
    </row>
    <row r="47995" spans="10:13" x14ac:dyDescent="0.35">
      <c r="J47995" t="e">
        <f>wOBA+VLOOKUP(D47995,order[],2,FALSE)+VLOOKUP(IF(F47995&gt;7,8,IF(F47995=0,1,F47995)),pitches[],2,FALSE)+VLOOKUP(IF(E47995&gt;2,3,E47995),smatchups[],2,FALSE)</f>
        <v>#N/A</v>
      </c>
      <c r="K47995" t="e">
        <f t="shared" si="2291"/>
        <v>#N/A</v>
      </c>
      <c r="L47995" t="e">
        <f t="shared" si="2290"/>
        <v>#N/A</v>
      </c>
      <c r="M47995" t="e">
        <f t="shared" si="2292"/>
        <v>#N/A</v>
      </c>
    </row>
    <row r="47996" spans="10:13" x14ac:dyDescent="0.35">
      <c r="J47996" t="e">
        <f>wOBA+VLOOKUP(D47996,order[],2,FALSE)+VLOOKUP(IF(F47996&gt;7,8,IF(F47996=0,1,F47996)),pitches[],2,FALSE)+VLOOKUP(IF(E47996&gt;2,3,E47996),smatchups[],2,FALSE)</f>
        <v>#N/A</v>
      </c>
      <c r="K47996" t="e">
        <f t="shared" si="2291"/>
        <v>#N/A</v>
      </c>
      <c r="L47996" t="e">
        <f t="shared" si="2290"/>
        <v>#N/A</v>
      </c>
      <c r="M47996" t="e">
        <f t="shared" si="2292"/>
        <v>#N/A</v>
      </c>
    </row>
    <row r="47997" spans="10:13" x14ac:dyDescent="0.35">
      <c r="J47997" t="e">
        <f>wOBA+VLOOKUP(D47997,order[],2,FALSE)+VLOOKUP(IF(F47997&gt;7,8,IF(F47997=0,1,F47997)),pitches[],2,FALSE)+VLOOKUP(IF(E47997&gt;2,3,E47997),smatchups[],2,FALSE)</f>
        <v>#N/A</v>
      </c>
      <c r="K47997" t="e">
        <f t="shared" si="2291"/>
        <v>#N/A</v>
      </c>
      <c r="L47997" t="e">
        <f t="shared" si="2290"/>
        <v>#N/A</v>
      </c>
      <c r="M47997" t="e">
        <f t="shared" si="2292"/>
        <v>#N/A</v>
      </c>
    </row>
    <row r="47998" spans="10:13" x14ac:dyDescent="0.35">
      <c r="J47998" t="e">
        <f>wOBA+VLOOKUP(D47998,order[],2,FALSE)+VLOOKUP(IF(F47998&gt;7,8,IF(F47998=0,1,F47998)),pitches[],2,FALSE)+VLOOKUP(IF(E47998&gt;2,3,E47998),smatchups[],2,FALSE)</f>
        <v>#N/A</v>
      </c>
      <c r="K47998" t="e">
        <f t="shared" si="2291"/>
        <v>#N/A</v>
      </c>
      <c r="L47998" t="e">
        <f t="shared" si="2290"/>
        <v>#N/A</v>
      </c>
      <c r="M47998" t="e">
        <f t="shared" si="2292"/>
        <v>#N/A</v>
      </c>
    </row>
    <row r="47999" spans="10:13" x14ac:dyDescent="0.35">
      <c r="J47999" t="e">
        <f>wOBA+VLOOKUP(D47999,order[],2,FALSE)+VLOOKUP(IF(F47999&gt;7,8,IF(F47999=0,1,F47999)),pitches[],2,FALSE)+VLOOKUP(IF(E47999&gt;2,3,E47999),smatchups[],2,FALSE)</f>
        <v>#N/A</v>
      </c>
      <c r="K47999" t="e">
        <f t="shared" si="2291"/>
        <v>#N/A</v>
      </c>
      <c r="L47999" t="e">
        <f t="shared" si="2290"/>
        <v>#N/A</v>
      </c>
      <c r="M47999" t="e">
        <f t="shared" si="2292"/>
        <v>#N/A</v>
      </c>
    </row>
    <row r="48000" spans="10:13" x14ac:dyDescent="0.35">
      <c r="J48000" t="e">
        <f>wOBA+VLOOKUP(D48000,order[],2,FALSE)+VLOOKUP(IF(F48000&gt;7,8,IF(F48000=0,1,F48000)),pitches[],2,FALSE)+VLOOKUP(IF(E48000&gt;2,3,E48000),smatchups[],2,FALSE)</f>
        <v>#N/A</v>
      </c>
      <c r="K48000" t="e">
        <f t="shared" si="2291"/>
        <v>#N/A</v>
      </c>
      <c r="L48000" t="e">
        <f t="shared" si="2290"/>
        <v>#N/A</v>
      </c>
      <c r="M48000" t="e">
        <f t="shared" si="2292"/>
        <v>#N/A</v>
      </c>
    </row>
    <row r="48001" spans="10:13" x14ac:dyDescent="0.35">
      <c r="J48001" t="e">
        <f>wOBA+VLOOKUP(D48001,order[],2,FALSE)+VLOOKUP(IF(F48001&gt;7,8,IF(F48001=0,1,F48001)),pitches[],2,FALSE)+VLOOKUP(IF(E48001&gt;2,3,E48001),smatchups[],2,FALSE)</f>
        <v>#N/A</v>
      </c>
      <c r="K48001" t="e">
        <f t="shared" si="2291"/>
        <v>#N/A</v>
      </c>
      <c r="L48001" t="e">
        <f t="shared" si="2290"/>
        <v>#N/A</v>
      </c>
      <c r="M48001" t="e">
        <f t="shared" si="2292"/>
        <v>#N/A</v>
      </c>
    </row>
    <row r="48002" spans="10:13" x14ac:dyDescent="0.35">
      <c r="J48002" t="e">
        <f>wOBA+VLOOKUP(D48002,order[],2,FALSE)+VLOOKUP(IF(F48002&gt;7,8,IF(F48002=0,1,F48002)),pitches[],2,FALSE)+VLOOKUP(IF(E48002&gt;2,3,E48002),smatchups[],2,FALSE)</f>
        <v>#N/A</v>
      </c>
      <c r="K48002" t="e">
        <f t="shared" si="2291"/>
        <v>#N/A</v>
      </c>
      <c r="L48002" t="e">
        <f t="shared" ref="L48002:L48065" si="2293">IF(E48002=0,BF$1+BE$1*F48002,IF(E48002=1,BF$2+BE$2*F48002,IF(E48002=2,BF$3+BE$3*F48002,BF$4+BE$4*F48002)))+J48002</f>
        <v>#N/A</v>
      </c>
      <c r="M48002" t="e">
        <f t="shared" si="2292"/>
        <v>#N/A</v>
      </c>
    </row>
    <row r="48003" spans="10:13" x14ac:dyDescent="0.35">
      <c r="J48003" t="e">
        <f>wOBA+VLOOKUP(D48003,order[],2,FALSE)+VLOOKUP(IF(F48003&gt;7,8,IF(F48003=0,1,F48003)),pitches[],2,FALSE)+VLOOKUP(IF(E48003&gt;2,3,E48003),smatchups[],2,FALSE)</f>
        <v>#N/A</v>
      </c>
      <c r="K48003" t="e">
        <f t="shared" ref="K48003:K48066" si="2294">H48003-J48003</f>
        <v>#N/A</v>
      </c>
      <c r="L48003" t="e">
        <f t="shared" si="2293"/>
        <v>#N/A</v>
      </c>
      <c r="M48003" t="e">
        <f t="shared" ref="M48003:M48066" si="2295">H48003-L48003</f>
        <v>#N/A</v>
      </c>
    </row>
    <row r="48004" spans="10:13" x14ac:dyDescent="0.35">
      <c r="J48004" t="e">
        <f>wOBA+VLOOKUP(D48004,order[],2,FALSE)+VLOOKUP(IF(F48004&gt;7,8,IF(F48004=0,1,F48004)),pitches[],2,FALSE)+VLOOKUP(IF(E48004&gt;2,3,E48004),smatchups[],2,FALSE)</f>
        <v>#N/A</v>
      </c>
      <c r="K48004" t="e">
        <f t="shared" si="2294"/>
        <v>#N/A</v>
      </c>
      <c r="L48004" t="e">
        <f t="shared" si="2293"/>
        <v>#N/A</v>
      </c>
      <c r="M48004" t="e">
        <f t="shared" si="2295"/>
        <v>#N/A</v>
      </c>
    </row>
    <row r="48005" spans="10:13" x14ac:dyDescent="0.35">
      <c r="J48005" t="e">
        <f>wOBA+VLOOKUP(D48005,order[],2,FALSE)+VLOOKUP(IF(F48005&gt;7,8,IF(F48005=0,1,F48005)),pitches[],2,FALSE)+VLOOKUP(IF(E48005&gt;2,3,E48005),smatchups[],2,FALSE)</f>
        <v>#N/A</v>
      </c>
      <c r="K48005" t="e">
        <f t="shared" si="2294"/>
        <v>#N/A</v>
      </c>
      <c r="L48005" t="e">
        <f t="shared" si="2293"/>
        <v>#N/A</v>
      </c>
      <c r="M48005" t="e">
        <f t="shared" si="2295"/>
        <v>#N/A</v>
      </c>
    </row>
    <row r="48006" spans="10:13" x14ac:dyDescent="0.35">
      <c r="J48006" t="e">
        <f>wOBA+VLOOKUP(D48006,order[],2,FALSE)+VLOOKUP(IF(F48006&gt;7,8,IF(F48006=0,1,F48006)),pitches[],2,FALSE)+VLOOKUP(IF(E48006&gt;2,3,E48006),smatchups[],2,FALSE)</f>
        <v>#N/A</v>
      </c>
      <c r="K48006" t="e">
        <f t="shared" si="2294"/>
        <v>#N/A</v>
      </c>
      <c r="L48006" t="e">
        <f t="shared" si="2293"/>
        <v>#N/A</v>
      </c>
      <c r="M48006" t="e">
        <f t="shared" si="2295"/>
        <v>#N/A</v>
      </c>
    </row>
    <row r="48007" spans="10:13" x14ac:dyDescent="0.35">
      <c r="J48007" t="e">
        <f>wOBA+VLOOKUP(D48007,order[],2,FALSE)+VLOOKUP(IF(F48007&gt;7,8,IF(F48007=0,1,F48007)),pitches[],2,FALSE)+VLOOKUP(IF(E48007&gt;2,3,E48007),smatchups[],2,FALSE)</f>
        <v>#N/A</v>
      </c>
      <c r="K48007" t="e">
        <f t="shared" si="2294"/>
        <v>#N/A</v>
      </c>
      <c r="L48007" t="e">
        <f t="shared" si="2293"/>
        <v>#N/A</v>
      </c>
      <c r="M48007" t="e">
        <f t="shared" si="2295"/>
        <v>#N/A</v>
      </c>
    </row>
    <row r="48008" spans="10:13" x14ac:dyDescent="0.35">
      <c r="J48008" t="e">
        <f>wOBA+VLOOKUP(D48008,order[],2,FALSE)+VLOOKUP(IF(F48008&gt;7,8,IF(F48008=0,1,F48008)),pitches[],2,FALSE)+VLOOKUP(IF(E48008&gt;2,3,E48008),smatchups[],2,FALSE)</f>
        <v>#N/A</v>
      </c>
      <c r="K48008" t="e">
        <f t="shared" si="2294"/>
        <v>#N/A</v>
      </c>
      <c r="L48008" t="e">
        <f t="shared" si="2293"/>
        <v>#N/A</v>
      </c>
      <c r="M48008" t="e">
        <f t="shared" si="2295"/>
        <v>#N/A</v>
      </c>
    </row>
    <row r="48009" spans="10:13" x14ac:dyDescent="0.35">
      <c r="J48009" t="e">
        <f>wOBA+VLOOKUP(D48009,order[],2,FALSE)+VLOOKUP(IF(F48009&gt;7,8,IF(F48009=0,1,F48009)),pitches[],2,FALSE)+VLOOKUP(IF(E48009&gt;2,3,E48009),smatchups[],2,FALSE)</f>
        <v>#N/A</v>
      </c>
      <c r="K48009" t="e">
        <f t="shared" si="2294"/>
        <v>#N/A</v>
      </c>
      <c r="L48009" t="e">
        <f t="shared" si="2293"/>
        <v>#N/A</v>
      </c>
      <c r="M48009" t="e">
        <f t="shared" si="2295"/>
        <v>#N/A</v>
      </c>
    </row>
    <row r="48010" spans="10:13" x14ac:dyDescent="0.35">
      <c r="J48010" t="e">
        <f>wOBA+VLOOKUP(D48010,order[],2,FALSE)+VLOOKUP(IF(F48010&gt;7,8,IF(F48010=0,1,F48010)),pitches[],2,FALSE)+VLOOKUP(IF(E48010&gt;2,3,E48010),smatchups[],2,FALSE)</f>
        <v>#N/A</v>
      </c>
      <c r="K48010" t="e">
        <f t="shared" si="2294"/>
        <v>#N/A</v>
      </c>
      <c r="L48010" t="e">
        <f t="shared" si="2293"/>
        <v>#N/A</v>
      </c>
      <c r="M48010" t="e">
        <f t="shared" si="2295"/>
        <v>#N/A</v>
      </c>
    </row>
    <row r="48011" spans="10:13" x14ac:dyDescent="0.35">
      <c r="J48011" t="e">
        <f>wOBA+VLOOKUP(D48011,order[],2,FALSE)+VLOOKUP(IF(F48011&gt;7,8,IF(F48011=0,1,F48011)),pitches[],2,FALSE)+VLOOKUP(IF(E48011&gt;2,3,E48011),smatchups[],2,FALSE)</f>
        <v>#N/A</v>
      </c>
      <c r="K48011" t="e">
        <f t="shared" si="2294"/>
        <v>#N/A</v>
      </c>
      <c r="L48011" t="e">
        <f t="shared" si="2293"/>
        <v>#N/A</v>
      </c>
      <c r="M48011" t="e">
        <f t="shared" si="2295"/>
        <v>#N/A</v>
      </c>
    </row>
    <row r="48012" spans="10:13" x14ac:dyDescent="0.35">
      <c r="J48012" t="e">
        <f>wOBA+VLOOKUP(D48012,order[],2,FALSE)+VLOOKUP(IF(F48012&gt;7,8,IF(F48012=0,1,F48012)),pitches[],2,FALSE)+VLOOKUP(IF(E48012&gt;2,3,E48012),smatchups[],2,FALSE)</f>
        <v>#N/A</v>
      </c>
      <c r="K48012" t="e">
        <f t="shared" si="2294"/>
        <v>#N/A</v>
      </c>
      <c r="L48012" t="e">
        <f t="shared" si="2293"/>
        <v>#N/A</v>
      </c>
      <c r="M48012" t="e">
        <f t="shared" si="2295"/>
        <v>#N/A</v>
      </c>
    </row>
    <row r="48013" spans="10:13" x14ac:dyDescent="0.35">
      <c r="J48013" t="e">
        <f>wOBA+VLOOKUP(D48013,order[],2,FALSE)+VLOOKUP(IF(F48013&gt;7,8,IF(F48013=0,1,F48013)),pitches[],2,FALSE)+VLOOKUP(IF(E48013&gt;2,3,E48013),smatchups[],2,FALSE)</f>
        <v>#N/A</v>
      </c>
      <c r="K48013" t="e">
        <f t="shared" si="2294"/>
        <v>#N/A</v>
      </c>
      <c r="L48013" t="e">
        <f t="shared" si="2293"/>
        <v>#N/A</v>
      </c>
      <c r="M48013" t="e">
        <f t="shared" si="2295"/>
        <v>#N/A</v>
      </c>
    </row>
    <row r="48014" spans="10:13" x14ac:dyDescent="0.35">
      <c r="J48014" t="e">
        <f>wOBA+VLOOKUP(D48014,order[],2,FALSE)+VLOOKUP(IF(F48014&gt;7,8,IF(F48014=0,1,F48014)),pitches[],2,FALSE)+VLOOKUP(IF(E48014&gt;2,3,E48014),smatchups[],2,FALSE)</f>
        <v>#N/A</v>
      </c>
      <c r="K48014" t="e">
        <f t="shared" si="2294"/>
        <v>#N/A</v>
      </c>
      <c r="L48014" t="e">
        <f t="shared" si="2293"/>
        <v>#N/A</v>
      </c>
      <c r="M48014" t="e">
        <f t="shared" si="2295"/>
        <v>#N/A</v>
      </c>
    </row>
    <row r="48015" spans="10:13" x14ac:dyDescent="0.35">
      <c r="J48015" t="e">
        <f>wOBA+VLOOKUP(D48015,order[],2,FALSE)+VLOOKUP(IF(F48015&gt;7,8,IF(F48015=0,1,F48015)),pitches[],2,FALSE)+VLOOKUP(IF(E48015&gt;2,3,E48015),smatchups[],2,FALSE)</f>
        <v>#N/A</v>
      </c>
      <c r="K48015" t="e">
        <f t="shared" si="2294"/>
        <v>#N/A</v>
      </c>
      <c r="L48015" t="e">
        <f t="shared" si="2293"/>
        <v>#N/A</v>
      </c>
      <c r="M48015" t="e">
        <f t="shared" si="2295"/>
        <v>#N/A</v>
      </c>
    </row>
    <row r="48016" spans="10:13" x14ac:dyDescent="0.35">
      <c r="J48016" t="e">
        <f>wOBA+VLOOKUP(D48016,order[],2,FALSE)+VLOOKUP(IF(F48016&gt;7,8,IF(F48016=0,1,F48016)),pitches[],2,FALSE)+VLOOKUP(IF(E48016&gt;2,3,E48016),smatchups[],2,FALSE)</f>
        <v>#N/A</v>
      </c>
      <c r="K48016" t="e">
        <f t="shared" si="2294"/>
        <v>#N/A</v>
      </c>
      <c r="L48016" t="e">
        <f t="shared" si="2293"/>
        <v>#N/A</v>
      </c>
      <c r="M48016" t="e">
        <f t="shared" si="2295"/>
        <v>#N/A</v>
      </c>
    </row>
    <row r="48017" spans="10:13" x14ac:dyDescent="0.35">
      <c r="J48017" t="e">
        <f>wOBA+VLOOKUP(D48017,order[],2,FALSE)+VLOOKUP(IF(F48017&gt;7,8,IF(F48017=0,1,F48017)),pitches[],2,FALSE)+VLOOKUP(IF(E48017&gt;2,3,E48017),smatchups[],2,FALSE)</f>
        <v>#N/A</v>
      </c>
      <c r="K48017" t="e">
        <f t="shared" si="2294"/>
        <v>#N/A</v>
      </c>
      <c r="L48017" t="e">
        <f t="shared" si="2293"/>
        <v>#N/A</v>
      </c>
      <c r="M48017" t="e">
        <f t="shared" si="2295"/>
        <v>#N/A</v>
      </c>
    </row>
    <row r="48018" spans="10:13" x14ac:dyDescent="0.35">
      <c r="J48018" t="e">
        <f>wOBA+VLOOKUP(D48018,order[],2,FALSE)+VLOOKUP(IF(F48018&gt;7,8,IF(F48018=0,1,F48018)),pitches[],2,FALSE)+VLOOKUP(IF(E48018&gt;2,3,E48018),smatchups[],2,FALSE)</f>
        <v>#N/A</v>
      </c>
      <c r="K48018" t="e">
        <f t="shared" si="2294"/>
        <v>#N/A</v>
      </c>
      <c r="L48018" t="e">
        <f t="shared" si="2293"/>
        <v>#N/A</v>
      </c>
      <c r="M48018" t="e">
        <f t="shared" si="2295"/>
        <v>#N/A</v>
      </c>
    </row>
    <row r="48019" spans="10:13" x14ac:dyDescent="0.35">
      <c r="J48019" t="e">
        <f>wOBA+VLOOKUP(D48019,order[],2,FALSE)+VLOOKUP(IF(F48019&gt;7,8,IF(F48019=0,1,F48019)),pitches[],2,FALSE)+VLOOKUP(IF(E48019&gt;2,3,E48019),smatchups[],2,FALSE)</f>
        <v>#N/A</v>
      </c>
      <c r="K48019" t="e">
        <f t="shared" si="2294"/>
        <v>#N/A</v>
      </c>
      <c r="L48019" t="e">
        <f t="shared" si="2293"/>
        <v>#N/A</v>
      </c>
      <c r="M48019" t="e">
        <f t="shared" si="2295"/>
        <v>#N/A</v>
      </c>
    </row>
    <row r="48020" spans="10:13" x14ac:dyDescent="0.35">
      <c r="J48020" t="e">
        <f>wOBA+VLOOKUP(D48020,order[],2,FALSE)+VLOOKUP(IF(F48020&gt;7,8,IF(F48020=0,1,F48020)),pitches[],2,FALSE)+VLOOKUP(IF(E48020&gt;2,3,E48020),smatchups[],2,FALSE)</f>
        <v>#N/A</v>
      </c>
      <c r="K48020" t="e">
        <f t="shared" si="2294"/>
        <v>#N/A</v>
      </c>
      <c r="L48020" t="e">
        <f t="shared" si="2293"/>
        <v>#N/A</v>
      </c>
      <c r="M48020" t="e">
        <f t="shared" si="2295"/>
        <v>#N/A</v>
      </c>
    </row>
    <row r="48021" spans="10:13" x14ac:dyDescent="0.35">
      <c r="J48021" t="e">
        <f>wOBA+VLOOKUP(D48021,order[],2,FALSE)+VLOOKUP(IF(F48021&gt;7,8,IF(F48021=0,1,F48021)),pitches[],2,FALSE)+VLOOKUP(IF(E48021&gt;2,3,E48021),smatchups[],2,FALSE)</f>
        <v>#N/A</v>
      </c>
      <c r="K48021" t="e">
        <f t="shared" si="2294"/>
        <v>#N/A</v>
      </c>
      <c r="L48021" t="e">
        <f t="shared" si="2293"/>
        <v>#N/A</v>
      </c>
      <c r="M48021" t="e">
        <f t="shared" si="2295"/>
        <v>#N/A</v>
      </c>
    </row>
    <row r="48022" spans="10:13" x14ac:dyDescent="0.35">
      <c r="J48022" t="e">
        <f>wOBA+VLOOKUP(D48022,order[],2,FALSE)+VLOOKUP(IF(F48022&gt;7,8,IF(F48022=0,1,F48022)),pitches[],2,FALSE)+VLOOKUP(IF(E48022&gt;2,3,E48022),smatchups[],2,FALSE)</f>
        <v>#N/A</v>
      </c>
      <c r="K48022" t="e">
        <f t="shared" si="2294"/>
        <v>#N/A</v>
      </c>
      <c r="L48022" t="e">
        <f t="shared" si="2293"/>
        <v>#N/A</v>
      </c>
      <c r="M48022" t="e">
        <f t="shared" si="2295"/>
        <v>#N/A</v>
      </c>
    </row>
    <row r="48023" spans="10:13" x14ac:dyDescent="0.35">
      <c r="J48023" t="e">
        <f>wOBA+VLOOKUP(D48023,order[],2,FALSE)+VLOOKUP(IF(F48023&gt;7,8,IF(F48023=0,1,F48023)),pitches[],2,FALSE)+VLOOKUP(IF(E48023&gt;2,3,E48023),smatchups[],2,FALSE)</f>
        <v>#N/A</v>
      </c>
      <c r="K48023" t="e">
        <f t="shared" si="2294"/>
        <v>#N/A</v>
      </c>
      <c r="L48023" t="e">
        <f t="shared" si="2293"/>
        <v>#N/A</v>
      </c>
      <c r="M48023" t="e">
        <f t="shared" si="2295"/>
        <v>#N/A</v>
      </c>
    </row>
    <row r="48024" spans="10:13" x14ac:dyDescent="0.35">
      <c r="J48024" t="e">
        <f>wOBA+VLOOKUP(D48024,order[],2,FALSE)+VLOOKUP(IF(F48024&gt;7,8,IF(F48024=0,1,F48024)),pitches[],2,FALSE)+VLOOKUP(IF(E48024&gt;2,3,E48024),smatchups[],2,FALSE)</f>
        <v>#N/A</v>
      </c>
      <c r="K48024" t="e">
        <f t="shared" si="2294"/>
        <v>#N/A</v>
      </c>
      <c r="L48024" t="e">
        <f t="shared" si="2293"/>
        <v>#N/A</v>
      </c>
      <c r="M48024" t="e">
        <f t="shared" si="2295"/>
        <v>#N/A</v>
      </c>
    </row>
    <row r="48025" spans="10:13" x14ac:dyDescent="0.35">
      <c r="J48025" t="e">
        <f>wOBA+VLOOKUP(D48025,order[],2,FALSE)+VLOOKUP(IF(F48025&gt;7,8,IF(F48025=0,1,F48025)),pitches[],2,FALSE)+VLOOKUP(IF(E48025&gt;2,3,E48025),smatchups[],2,FALSE)</f>
        <v>#N/A</v>
      </c>
      <c r="K48025" t="e">
        <f t="shared" si="2294"/>
        <v>#N/A</v>
      </c>
      <c r="L48025" t="e">
        <f t="shared" si="2293"/>
        <v>#N/A</v>
      </c>
      <c r="M48025" t="e">
        <f t="shared" si="2295"/>
        <v>#N/A</v>
      </c>
    </row>
    <row r="48026" spans="10:13" x14ac:dyDescent="0.35">
      <c r="J48026" t="e">
        <f>wOBA+VLOOKUP(D48026,order[],2,FALSE)+VLOOKUP(IF(F48026&gt;7,8,IF(F48026=0,1,F48026)),pitches[],2,FALSE)+VLOOKUP(IF(E48026&gt;2,3,E48026),smatchups[],2,FALSE)</f>
        <v>#N/A</v>
      </c>
      <c r="K48026" t="e">
        <f t="shared" si="2294"/>
        <v>#N/A</v>
      </c>
      <c r="L48026" t="e">
        <f t="shared" si="2293"/>
        <v>#N/A</v>
      </c>
      <c r="M48026" t="e">
        <f t="shared" si="2295"/>
        <v>#N/A</v>
      </c>
    </row>
    <row r="48027" spans="10:13" x14ac:dyDescent="0.35">
      <c r="J48027" t="e">
        <f>wOBA+VLOOKUP(D48027,order[],2,FALSE)+VLOOKUP(IF(F48027&gt;7,8,IF(F48027=0,1,F48027)),pitches[],2,FALSE)+VLOOKUP(IF(E48027&gt;2,3,E48027),smatchups[],2,FALSE)</f>
        <v>#N/A</v>
      </c>
      <c r="K48027" t="e">
        <f t="shared" si="2294"/>
        <v>#N/A</v>
      </c>
      <c r="L48027" t="e">
        <f t="shared" si="2293"/>
        <v>#N/A</v>
      </c>
      <c r="M48027" t="e">
        <f t="shared" si="2295"/>
        <v>#N/A</v>
      </c>
    </row>
    <row r="48028" spans="10:13" x14ac:dyDescent="0.35">
      <c r="J48028" t="e">
        <f>wOBA+VLOOKUP(D48028,order[],2,FALSE)+VLOOKUP(IF(F48028&gt;7,8,IF(F48028=0,1,F48028)),pitches[],2,FALSE)+VLOOKUP(IF(E48028&gt;2,3,E48028),smatchups[],2,FALSE)</f>
        <v>#N/A</v>
      </c>
      <c r="K48028" t="e">
        <f t="shared" si="2294"/>
        <v>#N/A</v>
      </c>
      <c r="L48028" t="e">
        <f t="shared" si="2293"/>
        <v>#N/A</v>
      </c>
      <c r="M48028" t="e">
        <f t="shared" si="2295"/>
        <v>#N/A</v>
      </c>
    </row>
    <row r="48029" spans="10:13" x14ac:dyDescent="0.35">
      <c r="J48029" t="e">
        <f>wOBA+VLOOKUP(D48029,order[],2,FALSE)+VLOOKUP(IF(F48029&gt;7,8,IF(F48029=0,1,F48029)),pitches[],2,FALSE)+VLOOKUP(IF(E48029&gt;2,3,E48029),smatchups[],2,FALSE)</f>
        <v>#N/A</v>
      </c>
      <c r="K48029" t="e">
        <f t="shared" si="2294"/>
        <v>#N/A</v>
      </c>
      <c r="L48029" t="e">
        <f t="shared" si="2293"/>
        <v>#N/A</v>
      </c>
      <c r="M48029" t="e">
        <f t="shared" si="2295"/>
        <v>#N/A</v>
      </c>
    </row>
    <row r="48030" spans="10:13" x14ac:dyDescent="0.35">
      <c r="J48030" t="e">
        <f>wOBA+VLOOKUP(D48030,order[],2,FALSE)+VLOOKUP(IF(F48030&gt;7,8,IF(F48030=0,1,F48030)),pitches[],2,FALSE)+VLOOKUP(IF(E48030&gt;2,3,E48030),smatchups[],2,FALSE)</f>
        <v>#N/A</v>
      </c>
      <c r="K48030" t="e">
        <f t="shared" si="2294"/>
        <v>#N/A</v>
      </c>
      <c r="L48030" t="e">
        <f t="shared" si="2293"/>
        <v>#N/A</v>
      </c>
      <c r="M48030" t="e">
        <f t="shared" si="2295"/>
        <v>#N/A</v>
      </c>
    </row>
    <row r="48031" spans="10:13" x14ac:dyDescent="0.35">
      <c r="J48031" t="e">
        <f>wOBA+VLOOKUP(D48031,order[],2,FALSE)+VLOOKUP(IF(F48031&gt;7,8,IF(F48031=0,1,F48031)),pitches[],2,FALSE)+VLOOKUP(IF(E48031&gt;2,3,E48031),smatchups[],2,FALSE)</f>
        <v>#N/A</v>
      </c>
      <c r="K48031" t="e">
        <f t="shared" si="2294"/>
        <v>#N/A</v>
      </c>
      <c r="L48031" t="e">
        <f t="shared" si="2293"/>
        <v>#N/A</v>
      </c>
      <c r="M48031" t="e">
        <f t="shared" si="2295"/>
        <v>#N/A</v>
      </c>
    </row>
    <row r="48032" spans="10:13" x14ac:dyDescent="0.35">
      <c r="J48032" t="e">
        <f>wOBA+VLOOKUP(D48032,order[],2,FALSE)+VLOOKUP(IF(F48032&gt;7,8,IF(F48032=0,1,F48032)),pitches[],2,FALSE)+VLOOKUP(IF(E48032&gt;2,3,E48032),smatchups[],2,FALSE)</f>
        <v>#N/A</v>
      </c>
      <c r="K48032" t="e">
        <f t="shared" si="2294"/>
        <v>#N/A</v>
      </c>
      <c r="L48032" t="e">
        <f t="shared" si="2293"/>
        <v>#N/A</v>
      </c>
      <c r="M48032" t="e">
        <f t="shared" si="2295"/>
        <v>#N/A</v>
      </c>
    </row>
    <row r="48033" spans="10:13" x14ac:dyDescent="0.35">
      <c r="J48033" t="e">
        <f>wOBA+VLOOKUP(D48033,order[],2,FALSE)+VLOOKUP(IF(F48033&gt;7,8,IF(F48033=0,1,F48033)),pitches[],2,FALSE)+VLOOKUP(IF(E48033&gt;2,3,E48033),smatchups[],2,FALSE)</f>
        <v>#N/A</v>
      </c>
      <c r="K48033" t="e">
        <f t="shared" si="2294"/>
        <v>#N/A</v>
      </c>
      <c r="L48033" t="e">
        <f t="shared" si="2293"/>
        <v>#N/A</v>
      </c>
      <c r="M48033" t="e">
        <f t="shared" si="2295"/>
        <v>#N/A</v>
      </c>
    </row>
    <row r="48034" spans="10:13" x14ac:dyDescent="0.35">
      <c r="J48034" t="e">
        <f>wOBA+VLOOKUP(D48034,order[],2,FALSE)+VLOOKUP(IF(F48034&gt;7,8,IF(F48034=0,1,F48034)),pitches[],2,FALSE)+VLOOKUP(IF(E48034&gt;2,3,E48034),smatchups[],2,FALSE)</f>
        <v>#N/A</v>
      </c>
      <c r="K48034" t="e">
        <f t="shared" si="2294"/>
        <v>#N/A</v>
      </c>
      <c r="L48034" t="e">
        <f t="shared" si="2293"/>
        <v>#N/A</v>
      </c>
      <c r="M48034" t="e">
        <f t="shared" si="2295"/>
        <v>#N/A</v>
      </c>
    </row>
    <row r="48035" spans="10:13" x14ac:dyDescent="0.35">
      <c r="J48035" t="e">
        <f>wOBA+VLOOKUP(D48035,order[],2,FALSE)+VLOOKUP(IF(F48035&gt;7,8,IF(F48035=0,1,F48035)),pitches[],2,FALSE)+VLOOKUP(IF(E48035&gt;2,3,E48035),smatchups[],2,FALSE)</f>
        <v>#N/A</v>
      </c>
      <c r="K48035" t="e">
        <f t="shared" si="2294"/>
        <v>#N/A</v>
      </c>
      <c r="L48035" t="e">
        <f t="shared" si="2293"/>
        <v>#N/A</v>
      </c>
      <c r="M48035" t="e">
        <f t="shared" si="2295"/>
        <v>#N/A</v>
      </c>
    </row>
    <row r="48036" spans="10:13" x14ac:dyDescent="0.35">
      <c r="J48036" t="e">
        <f>wOBA+VLOOKUP(D48036,order[],2,FALSE)+VLOOKUP(IF(F48036&gt;7,8,IF(F48036=0,1,F48036)),pitches[],2,FALSE)+VLOOKUP(IF(E48036&gt;2,3,E48036),smatchups[],2,FALSE)</f>
        <v>#N/A</v>
      </c>
      <c r="K48036" t="e">
        <f t="shared" si="2294"/>
        <v>#N/A</v>
      </c>
      <c r="L48036" t="e">
        <f t="shared" si="2293"/>
        <v>#N/A</v>
      </c>
      <c r="M48036" t="e">
        <f t="shared" si="2295"/>
        <v>#N/A</v>
      </c>
    </row>
    <row r="48037" spans="10:13" x14ac:dyDescent="0.35">
      <c r="J48037" t="e">
        <f>wOBA+VLOOKUP(D48037,order[],2,FALSE)+VLOOKUP(IF(F48037&gt;7,8,IF(F48037=0,1,F48037)),pitches[],2,FALSE)+VLOOKUP(IF(E48037&gt;2,3,E48037),smatchups[],2,FALSE)</f>
        <v>#N/A</v>
      </c>
      <c r="K48037" t="e">
        <f t="shared" si="2294"/>
        <v>#N/A</v>
      </c>
      <c r="L48037" t="e">
        <f t="shared" si="2293"/>
        <v>#N/A</v>
      </c>
      <c r="M48037" t="e">
        <f t="shared" si="2295"/>
        <v>#N/A</v>
      </c>
    </row>
    <row r="48038" spans="10:13" x14ac:dyDescent="0.35">
      <c r="J48038" t="e">
        <f>wOBA+VLOOKUP(D48038,order[],2,FALSE)+VLOOKUP(IF(F48038&gt;7,8,IF(F48038=0,1,F48038)),pitches[],2,FALSE)+VLOOKUP(IF(E48038&gt;2,3,E48038),smatchups[],2,FALSE)</f>
        <v>#N/A</v>
      </c>
      <c r="K48038" t="e">
        <f t="shared" si="2294"/>
        <v>#N/A</v>
      </c>
      <c r="L48038" t="e">
        <f t="shared" si="2293"/>
        <v>#N/A</v>
      </c>
      <c r="M48038" t="e">
        <f t="shared" si="2295"/>
        <v>#N/A</v>
      </c>
    </row>
    <row r="48039" spans="10:13" x14ac:dyDescent="0.35">
      <c r="J48039" t="e">
        <f>wOBA+VLOOKUP(D48039,order[],2,FALSE)+VLOOKUP(IF(F48039&gt;7,8,IF(F48039=0,1,F48039)),pitches[],2,FALSE)+VLOOKUP(IF(E48039&gt;2,3,E48039),smatchups[],2,FALSE)</f>
        <v>#N/A</v>
      </c>
      <c r="K48039" t="e">
        <f t="shared" si="2294"/>
        <v>#N/A</v>
      </c>
      <c r="L48039" t="e">
        <f t="shared" si="2293"/>
        <v>#N/A</v>
      </c>
      <c r="M48039" t="e">
        <f t="shared" si="2295"/>
        <v>#N/A</v>
      </c>
    </row>
    <row r="48040" spans="10:13" x14ac:dyDescent="0.35">
      <c r="J48040" t="e">
        <f>wOBA+VLOOKUP(D48040,order[],2,FALSE)+VLOOKUP(IF(F48040&gt;7,8,IF(F48040=0,1,F48040)),pitches[],2,FALSE)+VLOOKUP(IF(E48040&gt;2,3,E48040),smatchups[],2,FALSE)</f>
        <v>#N/A</v>
      </c>
      <c r="K48040" t="e">
        <f t="shared" si="2294"/>
        <v>#N/A</v>
      </c>
      <c r="L48040" t="e">
        <f t="shared" si="2293"/>
        <v>#N/A</v>
      </c>
      <c r="M48040" t="e">
        <f t="shared" si="2295"/>
        <v>#N/A</v>
      </c>
    </row>
    <row r="48041" spans="10:13" x14ac:dyDescent="0.35">
      <c r="J48041" t="e">
        <f>wOBA+VLOOKUP(D48041,order[],2,FALSE)+VLOOKUP(IF(F48041&gt;7,8,IF(F48041=0,1,F48041)),pitches[],2,FALSE)+VLOOKUP(IF(E48041&gt;2,3,E48041),smatchups[],2,FALSE)</f>
        <v>#N/A</v>
      </c>
      <c r="K48041" t="e">
        <f t="shared" si="2294"/>
        <v>#N/A</v>
      </c>
      <c r="L48041" t="e">
        <f t="shared" si="2293"/>
        <v>#N/A</v>
      </c>
      <c r="M48041" t="e">
        <f t="shared" si="2295"/>
        <v>#N/A</v>
      </c>
    </row>
    <row r="48042" spans="10:13" x14ac:dyDescent="0.35">
      <c r="J48042" t="e">
        <f>wOBA+VLOOKUP(D48042,order[],2,FALSE)+VLOOKUP(IF(F48042&gt;7,8,IF(F48042=0,1,F48042)),pitches[],2,FALSE)+VLOOKUP(IF(E48042&gt;2,3,E48042),smatchups[],2,FALSE)</f>
        <v>#N/A</v>
      </c>
      <c r="K48042" t="e">
        <f t="shared" si="2294"/>
        <v>#N/A</v>
      </c>
      <c r="L48042" t="e">
        <f t="shared" si="2293"/>
        <v>#N/A</v>
      </c>
      <c r="M48042" t="e">
        <f t="shared" si="2295"/>
        <v>#N/A</v>
      </c>
    </row>
    <row r="48043" spans="10:13" x14ac:dyDescent="0.35">
      <c r="J48043" t="e">
        <f>wOBA+VLOOKUP(D48043,order[],2,FALSE)+VLOOKUP(IF(F48043&gt;7,8,IF(F48043=0,1,F48043)),pitches[],2,FALSE)+VLOOKUP(IF(E48043&gt;2,3,E48043),smatchups[],2,FALSE)</f>
        <v>#N/A</v>
      </c>
      <c r="K48043" t="e">
        <f t="shared" si="2294"/>
        <v>#N/A</v>
      </c>
      <c r="L48043" t="e">
        <f t="shared" si="2293"/>
        <v>#N/A</v>
      </c>
      <c r="M48043" t="e">
        <f t="shared" si="2295"/>
        <v>#N/A</v>
      </c>
    </row>
    <row r="48044" spans="10:13" x14ac:dyDescent="0.35">
      <c r="J48044" t="e">
        <f>wOBA+VLOOKUP(D48044,order[],2,FALSE)+VLOOKUP(IF(F48044&gt;7,8,IF(F48044=0,1,F48044)),pitches[],2,FALSE)+VLOOKUP(IF(E48044&gt;2,3,E48044),smatchups[],2,FALSE)</f>
        <v>#N/A</v>
      </c>
      <c r="K48044" t="e">
        <f t="shared" si="2294"/>
        <v>#N/A</v>
      </c>
      <c r="L48044" t="e">
        <f t="shared" si="2293"/>
        <v>#N/A</v>
      </c>
      <c r="M48044" t="e">
        <f t="shared" si="2295"/>
        <v>#N/A</v>
      </c>
    </row>
    <row r="48045" spans="10:13" x14ac:dyDescent="0.35">
      <c r="J48045" t="e">
        <f>wOBA+VLOOKUP(D48045,order[],2,FALSE)+VLOOKUP(IF(F48045&gt;7,8,IF(F48045=0,1,F48045)),pitches[],2,FALSE)+VLOOKUP(IF(E48045&gt;2,3,E48045),smatchups[],2,FALSE)</f>
        <v>#N/A</v>
      </c>
      <c r="K48045" t="e">
        <f t="shared" si="2294"/>
        <v>#N/A</v>
      </c>
      <c r="L48045" t="e">
        <f t="shared" si="2293"/>
        <v>#N/A</v>
      </c>
      <c r="M48045" t="e">
        <f t="shared" si="2295"/>
        <v>#N/A</v>
      </c>
    </row>
    <row r="48046" spans="10:13" x14ac:dyDescent="0.35">
      <c r="J48046" t="e">
        <f>wOBA+VLOOKUP(D48046,order[],2,FALSE)+VLOOKUP(IF(F48046&gt;7,8,IF(F48046=0,1,F48046)),pitches[],2,FALSE)+VLOOKUP(IF(E48046&gt;2,3,E48046),smatchups[],2,FALSE)</f>
        <v>#N/A</v>
      </c>
      <c r="K48046" t="e">
        <f t="shared" si="2294"/>
        <v>#N/A</v>
      </c>
      <c r="L48046" t="e">
        <f t="shared" si="2293"/>
        <v>#N/A</v>
      </c>
      <c r="M48046" t="e">
        <f t="shared" si="2295"/>
        <v>#N/A</v>
      </c>
    </row>
    <row r="48047" spans="10:13" x14ac:dyDescent="0.35">
      <c r="J48047" t="e">
        <f>wOBA+VLOOKUP(D48047,order[],2,FALSE)+VLOOKUP(IF(F48047&gt;7,8,IF(F48047=0,1,F48047)),pitches[],2,FALSE)+VLOOKUP(IF(E48047&gt;2,3,E48047),smatchups[],2,FALSE)</f>
        <v>#N/A</v>
      </c>
      <c r="K48047" t="e">
        <f t="shared" si="2294"/>
        <v>#N/A</v>
      </c>
      <c r="L48047" t="e">
        <f t="shared" si="2293"/>
        <v>#N/A</v>
      </c>
      <c r="M48047" t="e">
        <f t="shared" si="2295"/>
        <v>#N/A</v>
      </c>
    </row>
    <row r="48048" spans="10:13" x14ac:dyDescent="0.35">
      <c r="J48048" t="e">
        <f>wOBA+VLOOKUP(D48048,order[],2,FALSE)+VLOOKUP(IF(F48048&gt;7,8,IF(F48048=0,1,F48048)),pitches[],2,FALSE)+VLOOKUP(IF(E48048&gt;2,3,E48048),smatchups[],2,FALSE)</f>
        <v>#N/A</v>
      </c>
      <c r="K48048" t="e">
        <f t="shared" si="2294"/>
        <v>#N/A</v>
      </c>
      <c r="L48048" t="e">
        <f t="shared" si="2293"/>
        <v>#N/A</v>
      </c>
      <c r="M48048" t="e">
        <f t="shared" si="2295"/>
        <v>#N/A</v>
      </c>
    </row>
    <row r="48049" spans="10:13" x14ac:dyDescent="0.35">
      <c r="J48049" t="e">
        <f>wOBA+VLOOKUP(D48049,order[],2,FALSE)+VLOOKUP(IF(F48049&gt;7,8,IF(F48049=0,1,F48049)),pitches[],2,FALSE)+VLOOKUP(IF(E48049&gt;2,3,E48049),smatchups[],2,FALSE)</f>
        <v>#N/A</v>
      </c>
      <c r="K48049" t="e">
        <f t="shared" si="2294"/>
        <v>#N/A</v>
      </c>
      <c r="L48049" t="e">
        <f t="shared" si="2293"/>
        <v>#N/A</v>
      </c>
      <c r="M48049" t="e">
        <f t="shared" si="2295"/>
        <v>#N/A</v>
      </c>
    </row>
    <row r="48050" spans="10:13" x14ac:dyDescent="0.35">
      <c r="J48050" t="e">
        <f>wOBA+VLOOKUP(D48050,order[],2,FALSE)+VLOOKUP(IF(F48050&gt;7,8,IF(F48050=0,1,F48050)),pitches[],2,FALSE)+VLOOKUP(IF(E48050&gt;2,3,E48050),smatchups[],2,FALSE)</f>
        <v>#N/A</v>
      </c>
      <c r="K48050" t="e">
        <f t="shared" si="2294"/>
        <v>#N/A</v>
      </c>
      <c r="L48050" t="e">
        <f t="shared" si="2293"/>
        <v>#N/A</v>
      </c>
      <c r="M48050" t="e">
        <f t="shared" si="2295"/>
        <v>#N/A</v>
      </c>
    </row>
    <row r="48051" spans="10:13" x14ac:dyDescent="0.35">
      <c r="J48051" t="e">
        <f>wOBA+VLOOKUP(D48051,order[],2,FALSE)+VLOOKUP(IF(F48051&gt;7,8,IF(F48051=0,1,F48051)),pitches[],2,FALSE)+VLOOKUP(IF(E48051&gt;2,3,E48051),smatchups[],2,FALSE)</f>
        <v>#N/A</v>
      </c>
      <c r="K48051" t="e">
        <f t="shared" si="2294"/>
        <v>#N/A</v>
      </c>
      <c r="L48051" t="e">
        <f t="shared" si="2293"/>
        <v>#N/A</v>
      </c>
      <c r="M48051" t="e">
        <f t="shared" si="2295"/>
        <v>#N/A</v>
      </c>
    </row>
    <row r="48052" spans="10:13" x14ac:dyDescent="0.35">
      <c r="J48052" t="e">
        <f>wOBA+VLOOKUP(D48052,order[],2,FALSE)+VLOOKUP(IF(F48052&gt;7,8,IF(F48052=0,1,F48052)),pitches[],2,FALSE)+VLOOKUP(IF(E48052&gt;2,3,E48052),smatchups[],2,FALSE)</f>
        <v>#N/A</v>
      </c>
      <c r="K48052" t="e">
        <f t="shared" si="2294"/>
        <v>#N/A</v>
      </c>
      <c r="L48052" t="e">
        <f t="shared" si="2293"/>
        <v>#N/A</v>
      </c>
      <c r="M48052" t="e">
        <f t="shared" si="2295"/>
        <v>#N/A</v>
      </c>
    </row>
    <row r="48053" spans="10:13" x14ac:dyDescent="0.35">
      <c r="J48053" t="e">
        <f>wOBA+VLOOKUP(D48053,order[],2,FALSE)+VLOOKUP(IF(F48053&gt;7,8,IF(F48053=0,1,F48053)),pitches[],2,FALSE)+VLOOKUP(IF(E48053&gt;2,3,E48053),smatchups[],2,FALSE)</f>
        <v>#N/A</v>
      </c>
      <c r="K48053" t="e">
        <f t="shared" si="2294"/>
        <v>#N/A</v>
      </c>
      <c r="L48053" t="e">
        <f t="shared" si="2293"/>
        <v>#N/A</v>
      </c>
      <c r="M48053" t="e">
        <f t="shared" si="2295"/>
        <v>#N/A</v>
      </c>
    </row>
    <row r="48054" spans="10:13" x14ac:dyDescent="0.35">
      <c r="J48054" t="e">
        <f>wOBA+VLOOKUP(D48054,order[],2,FALSE)+VLOOKUP(IF(F48054&gt;7,8,IF(F48054=0,1,F48054)),pitches[],2,FALSE)+VLOOKUP(IF(E48054&gt;2,3,E48054),smatchups[],2,FALSE)</f>
        <v>#N/A</v>
      </c>
      <c r="K48054" t="e">
        <f t="shared" si="2294"/>
        <v>#N/A</v>
      </c>
      <c r="L48054" t="e">
        <f t="shared" si="2293"/>
        <v>#N/A</v>
      </c>
      <c r="M48054" t="e">
        <f t="shared" si="2295"/>
        <v>#N/A</v>
      </c>
    </row>
    <row r="48055" spans="10:13" x14ac:dyDescent="0.35">
      <c r="J48055" t="e">
        <f>wOBA+VLOOKUP(D48055,order[],2,FALSE)+VLOOKUP(IF(F48055&gt;7,8,IF(F48055=0,1,F48055)),pitches[],2,FALSE)+VLOOKUP(IF(E48055&gt;2,3,E48055),smatchups[],2,FALSE)</f>
        <v>#N/A</v>
      </c>
      <c r="K48055" t="e">
        <f t="shared" si="2294"/>
        <v>#N/A</v>
      </c>
      <c r="L48055" t="e">
        <f t="shared" si="2293"/>
        <v>#N/A</v>
      </c>
      <c r="M48055" t="e">
        <f t="shared" si="2295"/>
        <v>#N/A</v>
      </c>
    </row>
    <row r="48056" spans="10:13" x14ac:dyDescent="0.35">
      <c r="J48056" t="e">
        <f>wOBA+VLOOKUP(D48056,order[],2,FALSE)+VLOOKUP(IF(F48056&gt;7,8,IF(F48056=0,1,F48056)),pitches[],2,FALSE)+VLOOKUP(IF(E48056&gt;2,3,E48056),smatchups[],2,FALSE)</f>
        <v>#N/A</v>
      </c>
      <c r="K48056" t="e">
        <f t="shared" si="2294"/>
        <v>#N/A</v>
      </c>
      <c r="L48056" t="e">
        <f t="shared" si="2293"/>
        <v>#N/A</v>
      </c>
      <c r="M48056" t="e">
        <f t="shared" si="2295"/>
        <v>#N/A</v>
      </c>
    </row>
    <row r="48057" spans="10:13" x14ac:dyDescent="0.35">
      <c r="J48057" t="e">
        <f>wOBA+VLOOKUP(D48057,order[],2,FALSE)+VLOOKUP(IF(F48057&gt;7,8,IF(F48057=0,1,F48057)),pitches[],2,FALSE)+VLOOKUP(IF(E48057&gt;2,3,E48057),smatchups[],2,FALSE)</f>
        <v>#N/A</v>
      </c>
      <c r="K48057" t="e">
        <f t="shared" si="2294"/>
        <v>#N/A</v>
      </c>
      <c r="L48057" t="e">
        <f t="shared" si="2293"/>
        <v>#N/A</v>
      </c>
      <c r="M48057" t="e">
        <f t="shared" si="2295"/>
        <v>#N/A</v>
      </c>
    </row>
    <row r="48058" spans="10:13" x14ac:dyDescent="0.35">
      <c r="J48058" t="e">
        <f>wOBA+VLOOKUP(D48058,order[],2,FALSE)+VLOOKUP(IF(F48058&gt;7,8,IF(F48058=0,1,F48058)),pitches[],2,FALSE)+VLOOKUP(IF(E48058&gt;2,3,E48058),smatchups[],2,FALSE)</f>
        <v>#N/A</v>
      </c>
      <c r="K48058" t="e">
        <f t="shared" si="2294"/>
        <v>#N/A</v>
      </c>
      <c r="L48058" t="e">
        <f t="shared" si="2293"/>
        <v>#N/A</v>
      </c>
      <c r="M48058" t="e">
        <f t="shared" si="2295"/>
        <v>#N/A</v>
      </c>
    </row>
    <row r="48059" spans="10:13" x14ac:dyDescent="0.35">
      <c r="J48059" t="e">
        <f>wOBA+VLOOKUP(D48059,order[],2,FALSE)+VLOOKUP(IF(F48059&gt;7,8,IF(F48059=0,1,F48059)),pitches[],2,FALSE)+VLOOKUP(IF(E48059&gt;2,3,E48059),smatchups[],2,FALSE)</f>
        <v>#N/A</v>
      </c>
      <c r="K48059" t="e">
        <f t="shared" si="2294"/>
        <v>#N/A</v>
      </c>
      <c r="L48059" t="e">
        <f t="shared" si="2293"/>
        <v>#N/A</v>
      </c>
      <c r="M48059" t="e">
        <f t="shared" si="2295"/>
        <v>#N/A</v>
      </c>
    </row>
    <row r="48060" spans="10:13" x14ac:dyDescent="0.35">
      <c r="J48060" t="e">
        <f>wOBA+VLOOKUP(D48060,order[],2,FALSE)+VLOOKUP(IF(F48060&gt;7,8,IF(F48060=0,1,F48060)),pitches[],2,FALSE)+VLOOKUP(IF(E48060&gt;2,3,E48060),smatchups[],2,FALSE)</f>
        <v>#N/A</v>
      </c>
      <c r="K48060" t="e">
        <f t="shared" si="2294"/>
        <v>#N/A</v>
      </c>
      <c r="L48060" t="e">
        <f t="shared" si="2293"/>
        <v>#N/A</v>
      </c>
      <c r="M48060" t="e">
        <f t="shared" si="2295"/>
        <v>#N/A</v>
      </c>
    </row>
    <row r="48061" spans="10:13" x14ac:dyDescent="0.35">
      <c r="J48061" t="e">
        <f>wOBA+VLOOKUP(D48061,order[],2,FALSE)+VLOOKUP(IF(F48061&gt;7,8,IF(F48061=0,1,F48061)),pitches[],2,FALSE)+VLOOKUP(IF(E48061&gt;2,3,E48061),smatchups[],2,FALSE)</f>
        <v>#N/A</v>
      </c>
      <c r="K48061" t="e">
        <f t="shared" si="2294"/>
        <v>#N/A</v>
      </c>
      <c r="L48061" t="e">
        <f t="shared" si="2293"/>
        <v>#N/A</v>
      </c>
      <c r="M48061" t="e">
        <f t="shared" si="2295"/>
        <v>#N/A</v>
      </c>
    </row>
    <row r="48062" spans="10:13" x14ac:dyDescent="0.35">
      <c r="J48062" t="e">
        <f>wOBA+VLOOKUP(D48062,order[],2,FALSE)+VLOOKUP(IF(F48062&gt;7,8,IF(F48062=0,1,F48062)),pitches[],2,FALSE)+VLOOKUP(IF(E48062&gt;2,3,E48062),smatchups[],2,FALSE)</f>
        <v>#N/A</v>
      </c>
      <c r="K48062" t="e">
        <f t="shared" si="2294"/>
        <v>#N/A</v>
      </c>
      <c r="L48062" t="e">
        <f t="shared" si="2293"/>
        <v>#N/A</v>
      </c>
      <c r="M48062" t="e">
        <f t="shared" si="2295"/>
        <v>#N/A</v>
      </c>
    </row>
    <row r="48063" spans="10:13" x14ac:dyDescent="0.35">
      <c r="J48063" t="e">
        <f>wOBA+VLOOKUP(D48063,order[],2,FALSE)+VLOOKUP(IF(F48063&gt;7,8,IF(F48063=0,1,F48063)),pitches[],2,FALSE)+VLOOKUP(IF(E48063&gt;2,3,E48063),smatchups[],2,FALSE)</f>
        <v>#N/A</v>
      </c>
      <c r="K48063" t="e">
        <f t="shared" si="2294"/>
        <v>#N/A</v>
      </c>
      <c r="L48063" t="e">
        <f t="shared" si="2293"/>
        <v>#N/A</v>
      </c>
      <c r="M48063" t="e">
        <f t="shared" si="2295"/>
        <v>#N/A</v>
      </c>
    </row>
    <row r="48064" spans="10:13" x14ac:dyDescent="0.35">
      <c r="J48064" t="e">
        <f>wOBA+VLOOKUP(D48064,order[],2,FALSE)+VLOOKUP(IF(F48064&gt;7,8,IF(F48064=0,1,F48064)),pitches[],2,FALSE)+VLOOKUP(IF(E48064&gt;2,3,E48064),smatchups[],2,FALSE)</f>
        <v>#N/A</v>
      </c>
      <c r="K48064" t="e">
        <f t="shared" si="2294"/>
        <v>#N/A</v>
      </c>
      <c r="L48064" t="e">
        <f t="shared" si="2293"/>
        <v>#N/A</v>
      </c>
      <c r="M48064" t="e">
        <f t="shared" si="2295"/>
        <v>#N/A</v>
      </c>
    </row>
    <row r="48065" spans="10:13" x14ac:dyDescent="0.35">
      <c r="J48065" t="e">
        <f>wOBA+VLOOKUP(D48065,order[],2,FALSE)+VLOOKUP(IF(F48065&gt;7,8,IF(F48065=0,1,F48065)),pitches[],2,FALSE)+VLOOKUP(IF(E48065&gt;2,3,E48065),smatchups[],2,FALSE)</f>
        <v>#N/A</v>
      </c>
      <c r="K48065" t="e">
        <f t="shared" si="2294"/>
        <v>#N/A</v>
      </c>
      <c r="L48065" t="e">
        <f t="shared" si="2293"/>
        <v>#N/A</v>
      </c>
      <c r="M48065" t="e">
        <f t="shared" si="2295"/>
        <v>#N/A</v>
      </c>
    </row>
    <row r="48066" spans="10:13" x14ac:dyDescent="0.35">
      <c r="J48066" t="e">
        <f>wOBA+VLOOKUP(D48066,order[],2,FALSE)+VLOOKUP(IF(F48066&gt;7,8,IF(F48066=0,1,F48066)),pitches[],2,FALSE)+VLOOKUP(IF(E48066&gt;2,3,E48066),smatchups[],2,FALSE)</f>
        <v>#N/A</v>
      </c>
      <c r="K48066" t="e">
        <f t="shared" si="2294"/>
        <v>#N/A</v>
      </c>
      <c r="L48066" t="e">
        <f t="shared" ref="L48066:L48129" si="2296">IF(E48066=0,BF$1+BE$1*F48066,IF(E48066=1,BF$2+BE$2*F48066,IF(E48066=2,BF$3+BE$3*F48066,BF$4+BE$4*F48066)))+J48066</f>
        <v>#N/A</v>
      </c>
      <c r="M48066" t="e">
        <f t="shared" si="2295"/>
        <v>#N/A</v>
      </c>
    </row>
    <row r="48067" spans="10:13" x14ac:dyDescent="0.35">
      <c r="J48067" t="e">
        <f>wOBA+VLOOKUP(D48067,order[],2,FALSE)+VLOOKUP(IF(F48067&gt;7,8,IF(F48067=0,1,F48067)),pitches[],2,FALSE)+VLOOKUP(IF(E48067&gt;2,3,E48067),smatchups[],2,FALSE)</f>
        <v>#N/A</v>
      </c>
      <c r="K48067" t="e">
        <f t="shared" ref="K48067:K48130" si="2297">H48067-J48067</f>
        <v>#N/A</v>
      </c>
      <c r="L48067" t="e">
        <f t="shared" si="2296"/>
        <v>#N/A</v>
      </c>
      <c r="M48067" t="e">
        <f t="shared" ref="M48067:M48130" si="2298">H48067-L48067</f>
        <v>#N/A</v>
      </c>
    </row>
    <row r="48068" spans="10:13" x14ac:dyDescent="0.35">
      <c r="J48068" t="e">
        <f>wOBA+VLOOKUP(D48068,order[],2,FALSE)+VLOOKUP(IF(F48068&gt;7,8,IF(F48068=0,1,F48068)),pitches[],2,FALSE)+VLOOKUP(IF(E48068&gt;2,3,E48068),smatchups[],2,FALSE)</f>
        <v>#N/A</v>
      </c>
      <c r="K48068" t="e">
        <f t="shared" si="2297"/>
        <v>#N/A</v>
      </c>
      <c r="L48068" t="e">
        <f t="shared" si="2296"/>
        <v>#N/A</v>
      </c>
      <c r="M48068" t="e">
        <f t="shared" si="2298"/>
        <v>#N/A</v>
      </c>
    </row>
    <row r="48069" spans="10:13" x14ac:dyDescent="0.35">
      <c r="J48069" t="e">
        <f>wOBA+VLOOKUP(D48069,order[],2,FALSE)+VLOOKUP(IF(F48069&gt;7,8,IF(F48069=0,1,F48069)),pitches[],2,FALSE)+VLOOKUP(IF(E48069&gt;2,3,E48069),smatchups[],2,FALSE)</f>
        <v>#N/A</v>
      </c>
      <c r="K48069" t="e">
        <f t="shared" si="2297"/>
        <v>#N/A</v>
      </c>
      <c r="L48069" t="e">
        <f t="shared" si="2296"/>
        <v>#N/A</v>
      </c>
      <c r="M48069" t="e">
        <f t="shared" si="2298"/>
        <v>#N/A</v>
      </c>
    </row>
    <row r="48070" spans="10:13" x14ac:dyDescent="0.35">
      <c r="J48070" t="e">
        <f>wOBA+VLOOKUP(D48070,order[],2,FALSE)+VLOOKUP(IF(F48070&gt;7,8,IF(F48070=0,1,F48070)),pitches[],2,FALSE)+VLOOKUP(IF(E48070&gt;2,3,E48070),smatchups[],2,FALSE)</f>
        <v>#N/A</v>
      </c>
      <c r="K48070" t="e">
        <f t="shared" si="2297"/>
        <v>#N/A</v>
      </c>
      <c r="L48070" t="e">
        <f t="shared" si="2296"/>
        <v>#N/A</v>
      </c>
      <c r="M48070" t="e">
        <f t="shared" si="2298"/>
        <v>#N/A</v>
      </c>
    </row>
    <row r="48071" spans="10:13" x14ac:dyDescent="0.35">
      <c r="J48071" t="e">
        <f>wOBA+VLOOKUP(D48071,order[],2,FALSE)+VLOOKUP(IF(F48071&gt;7,8,IF(F48071=0,1,F48071)),pitches[],2,FALSE)+VLOOKUP(IF(E48071&gt;2,3,E48071),smatchups[],2,FALSE)</f>
        <v>#N/A</v>
      </c>
      <c r="K48071" t="e">
        <f t="shared" si="2297"/>
        <v>#N/A</v>
      </c>
      <c r="L48071" t="e">
        <f t="shared" si="2296"/>
        <v>#N/A</v>
      </c>
      <c r="M48071" t="e">
        <f t="shared" si="2298"/>
        <v>#N/A</v>
      </c>
    </row>
    <row r="48072" spans="10:13" x14ac:dyDescent="0.35">
      <c r="J48072" t="e">
        <f>wOBA+VLOOKUP(D48072,order[],2,FALSE)+VLOOKUP(IF(F48072&gt;7,8,IF(F48072=0,1,F48072)),pitches[],2,FALSE)+VLOOKUP(IF(E48072&gt;2,3,E48072),smatchups[],2,FALSE)</f>
        <v>#N/A</v>
      </c>
      <c r="K48072" t="e">
        <f t="shared" si="2297"/>
        <v>#N/A</v>
      </c>
      <c r="L48072" t="e">
        <f t="shared" si="2296"/>
        <v>#N/A</v>
      </c>
      <c r="M48072" t="e">
        <f t="shared" si="2298"/>
        <v>#N/A</v>
      </c>
    </row>
    <row r="48073" spans="10:13" x14ac:dyDescent="0.35">
      <c r="J48073" t="e">
        <f>wOBA+VLOOKUP(D48073,order[],2,FALSE)+VLOOKUP(IF(F48073&gt;7,8,IF(F48073=0,1,F48073)),pitches[],2,FALSE)+VLOOKUP(IF(E48073&gt;2,3,E48073),smatchups[],2,FALSE)</f>
        <v>#N/A</v>
      </c>
      <c r="K48073" t="e">
        <f t="shared" si="2297"/>
        <v>#N/A</v>
      </c>
      <c r="L48073" t="e">
        <f t="shared" si="2296"/>
        <v>#N/A</v>
      </c>
      <c r="M48073" t="e">
        <f t="shared" si="2298"/>
        <v>#N/A</v>
      </c>
    </row>
    <row r="48074" spans="10:13" x14ac:dyDescent="0.35">
      <c r="J48074" t="e">
        <f>wOBA+VLOOKUP(D48074,order[],2,FALSE)+VLOOKUP(IF(F48074&gt;7,8,IF(F48074=0,1,F48074)),pitches[],2,FALSE)+VLOOKUP(IF(E48074&gt;2,3,E48074),smatchups[],2,FALSE)</f>
        <v>#N/A</v>
      </c>
      <c r="K48074" t="e">
        <f t="shared" si="2297"/>
        <v>#N/A</v>
      </c>
      <c r="L48074" t="e">
        <f t="shared" si="2296"/>
        <v>#N/A</v>
      </c>
      <c r="M48074" t="e">
        <f t="shared" si="2298"/>
        <v>#N/A</v>
      </c>
    </row>
    <row r="48075" spans="10:13" x14ac:dyDescent="0.35">
      <c r="J48075" t="e">
        <f>wOBA+VLOOKUP(D48075,order[],2,FALSE)+VLOOKUP(IF(F48075&gt;7,8,IF(F48075=0,1,F48075)),pitches[],2,FALSE)+VLOOKUP(IF(E48075&gt;2,3,E48075),smatchups[],2,FALSE)</f>
        <v>#N/A</v>
      </c>
      <c r="K48075" t="e">
        <f t="shared" si="2297"/>
        <v>#N/A</v>
      </c>
      <c r="L48075" t="e">
        <f t="shared" si="2296"/>
        <v>#N/A</v>
      </c>
      <c r="M48075" t="e">
        <f t="shared" si="2298"/>
        <v>#N/A</v>
      </c>
    </row>
    <row r="48076" spans="10:13" x14ac:dyDescent="0.35">
      <c r="J48076" t="e">
        <f>wOBA+VLOOKUP(D48076,order[],2,FALSE)+VLOOKUP(IF(F48076&gt;7,8,IF(F48076=0,1,F48076)),pitches[],2,FALSE)+VLOOKUP(IF(E48076&gt;2,3,E48076),smatchups[],2,FALSE)</f>
        <v>#N/A</v>
      </c>
      <c r="K48076" t="e">
        <f t="shared" si="2297"/>
        <v>#N/A</v>
      </c>
      <c r="L48076" t="e">
        <f t="shared" si="2296"/>
        <v>#N/A</v>
      </c>
      <c r="M48076" t="e">
        <f t="shared" si="2298"/>
        <v>#N/A</v>
      </c>
    </row>
    <row r="48077" spans="10:13" x14ac:dyDescent="0.35">
      <c r="J48077" t="e">
        <f>wOBA+VLOOKUP(D48077,order[],2,FALSE)+VLOOKUP(IF(F48077&gt;7,8,IF(F48077=0,1,F48077)),pitches[],2,FALSE)+VLOOKUP(IF(E48077&gt;2,3,E48077),smatchups[],2,FALSE)</f>
        <v>#N/A</v>
      </c>
      <c r="K48077" t="e">
        <f t="shared" si="2297"/>
        <v>#N/A</v>
      </c>
      <c r="L48077" t="e">
        <f t="shared" si="2296"/>
        <v>#N/A</v>
      </c>
      <c r="M48077" t="e">
        <f t="shared" si="2298"/>
        <v>#N/A</v>
      </c>
    </row>
    <row r="48078" spans="10:13" x14ac:dyDescent="0.35">
      <c r="J48078" t="e">
        <f>wOBA+VLOOKUP(D48078,order[],2,FALSE)+VLOOKUP(IF(F48078&gt;7,8,IF(F48078=0,1,F48078)),pitches[],2,FALSE)+VLOOKUP(IF(E48078&gt;2,3,E48078),smatchups[],2,FALSE)</f>
        <v>#N/A</v>
      </c>
      <c r="K48078" t="e">
        <f t="shared" si="2297"/>
        <v>#N/A</v>
      </c>
      <c r="L48078" t="e">
        <f t="shared" si="2296"/>
        <v>#N/A</v>
      </c>
      <c r="M48078" t="e">
        <f t="shared" si="2298"/>
        <v>#N/A</v>
      </c>
    </row>
    <row r="48079" spans="10:13" x14ac:dyDescent="0.35">
      <c r="J48079" t="e">
        <f>wOBA+VLOOKUP(D48079,order[],2,FALSE)+VLOOKUP(IF(F48079&gt;7,8,IF(F48079=0,1,F48079)),pitches[],2,FALSE)+VLOOKUP(IF(E48079&gt;2,3,E48079),smatchups[],2,FALSE)</f>
        <v>#N/A</v>
      </c>
      <c r="K48079" t="e">
        <f t="shared" si="2297"/>
        <v>#N/A</v>
      </c>
      <c r="L48079" t="e">
        <f t="shared" si="2296"/>
        <v>#N/A</v>
      </c>
      <c r="M48079" t="e">
        <f t="shared" si="2298"/>
        <v>#N/A</v>
      </c>
    </row>
    <row r="48080" spans="10:13" x14ac:dyDescent="0.35">
      <c r="J48080" t="e">
        <f>wOBA+VLOOKUP(D48080,order[],2,FALSE)+VLOOKUP(IF(F48080&gt;7,8,IF(F48080=0,1,F48080)),pitches[],2,FALSE)+VLOOKUP(IF(E48080&gt;2,3,E48080),smatchups[],2,FALSE)</f>
        <v>#N/A</v>
      </c>
      <c r="K48080" t="e">
        <f t="shared" si="2297"/>
        <v>#N/A</v>
      </c>
      <c r="L48080" t="e">
        <f t="shared" si="2296"/>
        <v>#N/A</v>
      </c>
      <c r="M48080" t="e">
        <f t="shared" si="2298"/>
        <v>#N/A</v>
      </c>
    </row>
    <row r="48081" spans="10:13" x14ac:dyDescent="0.35">
      <c r="J48081" t="e">
        <f>wOBA+VLOOKUP(D48081,order[],2,FALSE)+VLOOKUP(IF(F48081&gt;7,8,IF(F48081=0,1,F48081)),pitches[],2,FALSE)+VLOOKUP(IF(E48081&gt;2,3,E48081),smatchups[],2,FALSE)</f>
        <v>#N/A</v>
      </c>
      <c r="K48081" t="e">
        <f t="shared" si="2297"/>
        <v>#N/A</v>
      </c>
      <c r="L48081" t="e">
        <f t="shared" si="2296"/>
        <v>#N/A</v>
      </c>
      <c r="M48081" t="e">
        <f t="shared" si="2298"/>
        <v>#N/A</v>
      </c>
    </row>
    <row r="48082" spans="10:13" x14ac:dyDescent="0.35">
      <c r="J48082" t="e">
        <f>wOBA+VLOOKUP(D48082,order[],2,FALSE)+VLOOKUP(IF(F48082&gt;7,8,IF(F48082=0,1,F48082)),pitches[],2,FALSE)+VLOOKUP(IF(E48082&gt;2,3,E48082),smatchups[],2,FALSE)</f>
        <v>#N/A</v>
      </c>
      <c r="K48082" t="e">
        <f t="shared" si="2297"/>
        <v>#N/A</v>
      </c>
      <c r="L48082" t="e">
        <f t="shared" si="2296"/>
        <v>#N/A</v>
      </c>
      <c r="M48082" t="e">
        <f t="shared" si="2298"/>
        <v>#N/A</v>
      </c>
    </row>
    <row r="48083" spans="10:13" x14ac:dyDescent="0.35">
      <c r="J48083" t="e">
        <f>wOBA+VLOOKUP(D48083,order[],2,FALSE)+VLOOKUP(IF(F48083&gt;7,8,IF(F48083=0,1,F48083)),pitches[],2,FALSE)+VLOOKUP(IF(E48083&gt;2,3,E48083),smatchups[],2,FALSE)</f>
        <v>#N/A</v>
      </c>
      <c r="K48083" t="e">
        <f t="shared" si="2297"/>
        <v>#N/A</v>
      </c>
      <c r="L48083" t="e">
        <f t="shared" si="2296"/>
        <v>#N/A</v>
      </c>
      <c r="M48083" t="e">
        <f t="shared" si="2298"/>
        <v>#N/A</v>
      </c>
    </row>
    <row r="48084" spans="10:13" x14ac:dyDescent="0.35">
      <c r="J48084" t="e">
        <f>wOBA+VLOOKUP(D48084,order[],2,FALSE)+VLOOKUP(IF(F48084&gt;7,8,IF(F48084=0,1,F48084)),pitches[],2,FALSE)+VLOOKUP(IF(E48084&gt;2,3,E48084),smatchups[],2,FALSE)</f>
        <v>#N/A</v>
      </c>
      <c r="K48084" t="e">
        <f t="shared" si="2297"/>
        <v>#N/A</v>
      </c>
      <c r="L48084" t="e">
        <f t="shared" si="2296"/>
        <v>#N/A</v>
      </c>
      <c r="M48084" t="e">
        <f t="shared" si="2298"/>
        <v>#N/A</v>
      </c>
    </row>
    <row r="48085" spans="10:13" x14ac:dyDescent="0.35">
      <c r="J48085" t="e">
        <f>wOBA+VLOOKUP(D48085,order[],2,FALSE)+VLOOKUP(IF(F48085&gt;7,8,IF(F48085=0,1,F48085)),pitches[],2,FALSE)+VLOOKUP(IF(E48085&gt;2,3,E48085),smatchups[],2,FALSE)</f>
        <v>#N/A</v>
      </c>
      <c r="K48085" t="e">
        <f t="shared" si="2297"/>
        <v>#N/A</v>
      </c>
      <c r="L48085" t="e">
        <f t="shared" si="2296"/>
        <v>#N/A</v>
      </c>
      <c r="M48085" t="e">
        <f t="shared" si="2298"/>
        <v>#N/A</v>
      </c>
    </row>
    <row r="48086" spans="10:13" x14ac:dyDescent="0.35">
      <c r="J48086" t="e">
        <f>wOBA+VLOOKUP(D48086,order[],2,FALSE)+VLOOKUP(IF(F48086&gt;7,8,IF(F48086=0,1,F48086)),pitches[],2,FALSE)+VLOOKUP(IF(E48086&gt;2,3,E48086),smatchups[],2,FALSE)</f>
        <v>#N/A</v>
      </c>
      <c r="K48086" t="e">
        <f t="shared" si="2297"/>
        <v>#N/A</v>
      </c>
      <c r="L48086" t="e">
        <f t="shared" si="2296"/>
        <v>#N/A</v>
      </c>
      <c r="M48086" t="e">
        <f t="shared" si="2298"/>
        <v>#N/A</v>
      </c>
    </row>
    <row r="48087" spans="10:13" x14ac:dyDescent="0.35">
      <c r="J48087" t="e">
        <f>wOBA+VLOOKUP(D48087,order[],2,FALSE)+VLOOKUP(IF(F48087&gt;7,8,IF(F48087=0,1,F48087)),pitches[],2,FALSE)+VLOOKUP(IF(E48087&gt;2,3,E48087),smatchups[],2,FALSE)</f>
        <v>#N/A</v>
      </c>
      <c r="K48087" t="e">
        <f t="shared" si="2297"/>
        <v>#N/A</v>
      </c>
      <c r="L48087" t="e">
        <f t="shared" si="2296"/>
        <v>#N/A</v>
      </c>
      <c r="M48087" t="e">
        <f t="shared" si="2298"/>
        <v>#N/A</v>
      </c>
    </row>
    <row r="48088" spans="10:13" x14ac:dyDescent="0.35">
      <c r="J48088" t="e">
        <f>wOBA+VLOOKUP(D48088,order[],2,FALSE)+VLOOKUP(IF(F48088&gt;7,8,IF(F48088=0,1,F48088)),pitches[],2,FALSE)+VLOOKUP(IF(E48088&gt;2,3,E48088),smatchups[],2,FALSE)</f>
        <v>#N/A</v>
      </c>
      <c r="K48088" t="e">
        <f t="shared" si="2297"/>
        <v>#N/A</v>
      </c>
      <c r="L48088" t="e">
        <f t="shared" si="2296"/>
        <v>#N/A</v>
      </c>
      <c r="M48088" t="e">
        <f t="shared" si="2298"/>
        <v>#N/A</v>
      </c>
    </row>
    <row r="48089" spans="10:13" x14ac:dyDescent="0.35">
      <c r="J48089" t="e">
        <f>wOBA+VLOOKUP(D48089,order[],2,FALSE)+VLOOKUP(IF(F48089&gt;7,8,IF(F48089=0,1,F48089)),pitches[],2,FALSE)+VLOOKUP(IF(E48089&gt;2,3,E48089),smatchups[],2,FALSE)</f>
        <v>#N/A</v>
      </c>
      <c r="K48089" t="e">
        <f t="shared" si="2297"/>
        <v>#N/A</v>
      </c>
      <c r="L48089" t="e">
        <f t="shared" si="2296"/>
        <v>#N/A</v>
      </c>
      <c r="M48089" t="e">
        <f t="shared" si="2298"/>
        <v>#N/A</v>
      </c>
    </row>
    <row r="48090" spans="10:13" x14ac:dyDescent="0.35">
      <c r="J48090" t="e">
        <f>wOBA+VLOOKUP(D48090,order[],2,FALSE)+VLOOKUP(IF(F48090&gt;7,8,IF(F48090=0,1,F48090)),pitches[],2,FALSE)+VLOOKUP(IF(E48090&gt;2,3,E48090),smatchups[],2,FALSE)</f>
        <v>#N/A</v>
      </c>
      <c r="K48090" t="e">
        <f t="shared" si="2297"/>
        <v>#N/A</v>
      </c>
      <c r="L48090" t="e">
        <f t="shared" si="2296"/>
        <v>#N/A</v>
      </c>
      <c r="M48090" t="e">
        <f t="shared" si="2298"/>
        <v>#N/A</v>
      </c>
    </row>
    <row r="48091" spans="10:13" x14ac:dyDescent="0.35">
      <c r="J48091" t="e">
        <f>wOBA+VLOOKUP(D48091,order[],2,FALSE)+VLOOKUP(IF(F48091&gt;7,8,IF(F48091=0,1,F48091)),pitches[],2,FALSE)+VLOOKUP(IF(E48091&gt;2,3,E48091),smatchups[],2,FALSE)</f>
        <v>#N/A</v>
      </c>
      <c r="K48091" t="e">
        <f t="shared" si="2297"/>
        <v>#N/A</v>
      </c>
      <c r="L48091" t="e">
        <f t="shared" si="2296"/>
        <v>#N/A</v>
      </c>
      <c r="M48091" t="e">
        <f t="shared" si="2298"/>
        <v>#N/A</v>
      </c>
    </row>
    <row r="48092" spans="10:13" x14ac:dyDescent="0.35">
      <c r="J48092" t="e">
        <f>wOBA+VLOOKUP(D48092,order[],2,FALSE)+VLOOKUP(IF(F48092&gt;7,8,IF(F48092=0,1,F48092)),pitches[],2,FALSE)+VLOOKUP(IF(E48092&gt;2,3,E48092),smatchups[],2,FALSE)</f>
        <v>#N/A</v>
      </c>
      <c r="K48092" t="e">
        <f t="shared" si="2297"/>
        <v>#N/A</v>
      </c>
      <c r="L48092" t="e">
        <f t="shared" si="2296"/>
        <v>#N/A</v>
      </c>
      <c r="M48092" t="e">
        <f t="shared" si="2298"/>
        <v>#N/A</v>
      </c>
    </row>
    <row r="48093" spans="10:13" x14ac:dyDescent="0.35">
      <c r="J48093" t="e">
        <f>wOBA+VLOOKUP(D48093,order[],2,FALSE)+VLOOKUP(IF(F48093&gt;7,8,IF(F48093=0,1,F48093)),pitches[],2,FALSE)+VLOOKUP(IF(E48093&gt;2,3,E48093),smatchups[],2,FALSE)</f>
        <v>#N/A</v>
      </c>
      <c r="K48093" t="e">
        <f t="shared" si="2297"/>
        <v>#N/A</v>
      </c>
      <c r="L48093" t="e">
        <f t="shared" si="2296"/>
        <v>#N/A</v>
      </c>
      <c r="M48093" t="e">
        <f t="shared" si="2298"/>
        <v>#N/A</v>
      </c>
    </row>
    <row r="48094" spans="10:13" x14ac:dyDescent="0.35">
      <c r="J48094" t="e">
        <f>wOBA+VLOOKUP(D48094,order[],2,FALSE)+VLOOKUP(IF(F48094&gt;7,8,IF(F48094=0,1,F48094)),pitches[],2,FALSE)+VLOOKUP(IF(E48094&gt;2,3,E48094),smatchups[],2,FALSE)</f>
        <v>#N/A</v>
      </c>
      <c r="K48094" t="e">
        <f t="shared" si="2297"/>
        <v>#N/A</v>
      </c>
      <c r="L48094" t="e">
        <f t="shared" si="2296"/>
        <v>#N/A</v>
      </c>
      <c r="M48094" t="e">
        <f t="shared" si="2298"/>
        <v>#N/A</v>
      </c>
    </row>
    <row r="48095" spans="10:13" x14ac:dyDescent="0.35">
      <c r="J48095" t="e">
        <f>wOBA+VLOOKUP(D48095,order[],2,FALSE)+VLOOKUP(IF(F48095&gt;7,8,IF(F48095=0,1,F48095)),pitches[],2,FALSE)+VLOOKUP(IF(E48095&gt;2,3,E48095),smatchups[],2,FALSE)</f>
        <v>#N/A</v>
      </c>
      <c r="K48095" t="e">
        <f t="shared" si="2297"/>
        <v>#N/A</v>
      </c>
      <c r="L48095" t="e">
        <f t="shared" si="2296"/>
        <v>#N/A</v>
      </c>
      <c r="M48095" t="e">
        <f t="shared" si="2298"/>
        <v>#N/A</v>
      </c>
    </row>
    <row r="48096" spans="10:13" x14ac:dyDescent="0.35">
      <c r="J48096" t="e">
        <f>wOBA+VLOOKUP(D48096,order[],2,FALSE)+VLOOKUP(IF(F48096&gt;7,8,IF(F48096=0,1,F48096)),pitches[],2,FALSE)+VLOOKUP(IF(E48096&gt;2,3,E48096),smatchups[],2,FALSE)</f>
        <v>#N/A</v>
      </c>
      <c r="K48096" t="e">
        <f t="shared" si="2297"/>
        <v>#N/A</v>
      </c>
      <c r="L48096" t="e">
        <f t="shared" si="2296"/>
        <v>#N/A</v>
      </c>
      <c r="M48096" t="e">
        <f t="shared" si="2298"/>
        <v>#N/A</v>
      </c>
    </row>
    <row r="48097" spans="10:13" x14ac:dyDescent="0.35">
      <c r="J48097" t="e">
        <f>wOBA+VLOOKUP(D48097,order[],2,FALSE)+VLOOKUP(IF(F48097&gt;7,8,IF(F48097=0,1,F48097)),pitches[],2,FALSE)+VLOOKUP(IF(E48097&gt;2,3,E48097),smatchups[],2,FALSE)</f>
        <v>#N/A</v>
      </c>
      <c r="K48097" t="e">
        <f t="shared" si="2297"/>
        <v>#N/A</v>
      </c>
      <c r="L48097" t="e">
        <f t="shared" si="2296"/>
        <v>#N/A</v>
      </c>
      <c r="M48097" t="e">
        <f t="shared" si="2298"/>
        <v>#N/A</v>
      </c>
    </row>
    <row r="48098" spans="10:13" x14ac:dyDescent="0.35">
      <c r="J48098" t="e">
        <f>wOBA+VLOOKUP(D48098,order[],2,FALSE)+VLOOKUP(IF(F48098&gt;7,8,IF(F48098=0,1,F48098)),pitches[],2,FALSE)+VLOOKUP(IF(E48098&gt;2,3,E48098),smatchups[],2,FALSE)</f>
        <v>#N/A</v>
      </c>
      <c r="K48098" t="e">
        <f t="shared" si="2297"/>
        <v>#N/A</v>
      </c>
      <c r="L48098" t="e">
        <f t="shared" si="2296"/>
        <v>#N/A</v>
      </c>
      <c r="M48098" t="e">
        <f t="shared" si="2298"/>
        <v>#N/A</v>
      </c>
    </row>
    <row r="48099" spans="10:13" x14ac:dyDescent="0.35">
      <c r="J48099" t="e">
        <f>wOBA+VLOOKUP(D48099,order[],2,FALSE)+VLOOKUP(IF(F48099&gt;7,8,IF(F48099=0,1,F48099)),pitches[],2,FALSE)+VLOOKUP(IF(E48099&gt;2,3,E48099),smatchups[],2,FALSE)</f>
        <v>#N/A</v>
      </c>
      <c r="K48099" t="e">
        <f t="shared" si="2297"/>
        <v>#N/A</v>
      </c>
      <c r="L48099" t="e">
        <f t="shared" si="2296"/>
        <v>#N/A</v>
      </c>
      <c r="M48099" t="e">
        <f t="shared" si="2298"/>
        <v>#N/A</v>
      </c>
    </row>
    <row r="48100" spans="10:13" x14ac:dyDescent="0.35">
      <c r="J48100" t="e">
        <f>wOBA+VLOOKUP(D48100,order[],2,FALSE)+VLOOKUP(IF(F48100&gt;7,8,IF(F48100=0,1,F48100)),pitches[],2,FALSE)+VLOOKUP(IF(E48100&gt;2,3,E48100),smatchups[],2,FALSE)</f>
        <v>#N/A</v>
      </c>
      <c r="K48100" t="e">
        <f t="shared" si="2297"/>
        <v>#N/A</v>
      </c>
      <c r="L48100" t="e">
        <f t="shared" si="2296"/>
        <v>#N/A</v>
      </c>
      <c r="M48100" t="e">
        <f t="shared" si="2298"/>
        <v>#N/A</v>
      </c>
    </row>
    <row r="48101" spans="10:13" x14ac:dyDescent="0.35">
      <c r="J48101" t="e">
        <f>wOBA+VLOOKUP(D48101,order[],2,FALSE)+VLOOKUP(IF(F48101&gt;7,8,IF(F48101=0,1,F48101)),pitches[],2,FALSE)+VLOOKUP(IF(E48101&gt;2,3,E48101),smatchups[],2,FALSE)</f>
        <v>#N/A</v>
      </c>
      <c r="K48101" t="e">
        <f t="shared" si="2297"/>
        <v>#N/A</v>
      </c>
      <c r="L48101" t="e">
        <f t="shared" si="2296"/>
        <v>#N/A</v>
      </c>
      <c r="M48101" t="e">
        <f t="shared" si="2298"/>
        <v>#N/A</v>
      </c>
    </row>
    <row r="48102" spans="10:13" x14ac:dyDescent="0.35">
      <c r="J48102" t="e">
        <f>wOBA+VLOOKUP(D48102,order[],2,FALSE)+VLOOKUP(IF(F48102&gt;7,8,IF(F48102=0,1,F48102)),pitches[],2,FALSE)+VLOOKUP(IF(E48102&gt;2,3,E48102),smatchups[],2,FALSE)</f>
        <v>#N/A</v>
      </c>
      <c r="K48102" t="e">
        <f t="shared" si="2297"/>
        <v>#N/A</v>
      </c>
      <c r="L48102" t="e">
        <f t="shared" si="2296"/>
        <v>#N/A</v>
      </c>
      <c r="M48102" t="e">
        <f t="shared" si="2298"/>
        <v>#N/A</v>
      </c>
    </row>
    <row r="48103" spans="10:13" x14ac:dyDescent="0.35">
      <c r="J48103" t="e">
        <f>wOBA+VLOOKUP(D48103,order[],2,FALSE)+VLOOKUP(IF(F48103&gt;7,8,IF(F48103=0,1,F48103)),pitches[],2,FALSE)+VLOOKUP(IF(E48103&gt;2,3,E48103),smatchups[],2,FALSE)</f>
        <v>#N/A</v>
      </c>
      <c r="K48103" t="e">
        <f t="shared" si="2297"/>
        <v>#N/A</v>
      </c>
      <c r="L48103" t="e">
        <f t="shared" si="2296"/>
        <v>#N/A</v>
      </c>
      <c r="M48103" t="e">
        <f t="shared" si="2298"/>
        <v>#N/A</v>
      </c>
    </row>
    <row r="48104" spans="10:13" x14ac:dyDescent="0.35">
      <c r="J48104" t="e">
        <f>wOBA+VLOOKUP(D48104,order[],2,FALSE)+VLOOKUP(IF(F48104&gt;7,8,IF(F48104=0,1,F48104)),pitches[],2,FALSE)+VLOOKUP(IF(E48104&gt;2,3,E48104),smatchups[],2,FALSE)</f>
        <v>#N/A</v>
      </c>
      <c r="K48104" t="e">
        <f t="shared" si="2297"/>
        <v>#N/A</v>
      </c>
      <c r="L48104" t="e">
        <f t="shared" si="2296"/>
        <v>#N/A</v>
      </c>
      <c r="M48104" t="e">
        <f t="shared" si="2298"/>
        <v>#N/A</v>
      </c>
    </row>
    <row r="48105" spans="10:13" x14ac:dyDescent="0.35">
      <c r="J48105" t="e">
        <f>wOBA+VLOOKUP(D48105,order[],2,FALSE)+VLOOKUP(IF(F48105&gt;7,8,IF(F48105=0,1,F48105)),pitches[],2,FALSE)+VLOOKUP(IF(E48105&gt;2,3,E48105),smatchups[],2,FALSE)</f>
        <v>#N/A</v>
      </c>
      <c r="K48105" t="e">
        <f t="shared" si="2297"/>
        <v>#N/A</v>
      </c>
      <c r="L48105" t="e">
        <f t="shared" si="2296"/>
        <v>#N/A</v>
      </c>
      <c r="M48105" t="e">
        <f t="shared" si="2298"/>
        <v>#N/A</v>
      </c>
    </row>
    <row r="48106" spans="10:13" x14ac:dyDescent="0.35">
      <c r="J48106" t="e">
        <f>wOBA+VLOOKUP(D48106,order[],2,FALSE)+VLOOKUP(IF(F48106&gt;7,8,IF(F48106=0,1,F48106)),pitches[],2,FALSE)+VLOOKUP(IF(E48106&gt;2,3,E48106),smatchups[],2,FALSE)</f>
        <v>#N/A</v>
      </c>
      <c r="K48106" t="e">
        <f t="shared" si="2297"/>
        <v>#N/A</v>
      </c>
      <c r="L48106" t="e">
        <f t="shared" si="2296"/>
        <v>#N/A</v>
      </c>
      <c r="M48106" t="e">
        <f t="shared" si="2298"/>
        <v>#N/A</v>
      </c>
    </row>
    <row r="48107" spans="10:13" x14ac:dyDescent="0.35">
      <c r="J48107" t="e">
        <f>wOBA+VLOOKUP(D48107,order[],2,FALSE)+VLOOKUP(IF(F48107&gt;7,8,IF(F48107=0,1,F48107)),pitches[],2,FALSE)+VLOOKUP(IF(E48107&gt;2,3,E48107),smatchups[],2,FALSE)</f>
        <v>#N/A</v>
      </c>
      <c r="K48107" t="e">
        <f t="shared" si="2297"/>
        <v>#N/A</v>
      </c>
      <c r="L48107" t="e">
        <f t="shared" si="2296"/>
        <v>#N/A</v>
      </c>
      <c r="M48107" t="e">
        <f t="shared" si="2298"/>
        <v>#N/A</v>
      </c>
    </row>
    <row r="48108" spans="10:13" x14ac:dyDescent="0.35">
      <c r="J48108" t="e">
        <f>wOBA+VLOOKUP(D48108,order[],2,FALSE)+VLOOKUP(IF(F48108&gt;7,8,IF(F48108=0,1,F48108)),pitches[],2,FALSE)+VLOOKUP(IF(E48108&gt;2,3,E48108),smatchups[],2,FALSE)</f>
        <v>#N/A</v>
      </c>
      <c r="K48108" t="e">
        <f t="shared" si="2297"/>
        <v>#N/A</v>
      </c>
      <c r="L48108" t="e">
        <f t="shared" si="2296"/>
        <v>#N/A</v>
      </c>
      <c r="M48108" t="e">
        <f t="shared" si="2298"/>
        <v>#N/A</v>
      </c>
    </row>
    <row r="48109" spans="10:13" x14ac:dyDescent="0.35">
      <c r="J48109" t="e">
        <f>wOBA+VLOOKUP(D48109,order[],2,FALSE)+VLOOKUP(IF(F48109&gt;7,8,IF(F48109=0,1,F48109)),pitches[],2,FALSE)+VLOOKUP(IF(E48109&gt;2,3,E48109),smatchups[],2,FALSE)</f>
        <v>#N/A</v>
      </c>
      <c r="K48109" t="e">
        <f t="shared" si="2297"/>
        <v>#N/A</v>
      </c>
      <c r="L48109" t="e">
        <f t="shared" si="2296"/>
        <v>#N/A</v>
      </c>
      <c r="M48109" t="e">
        <f t="shared" si="2298"/>
        <v>#N/A</v>
      </c>
    </row>
    <row r="48110" spans="10:13" x14ac:dyDescent="0.35">
      <c r="J48110" t="e">
        <f>wOBA+VLOOKUP(D48110,order[],2,FALSE)+VLOOKUP(IF(F48110&gt;7,8,IF(F48110=0,1,F48110)),pitches[],2,FALSE)+VLOOKUP(IF(E48110&gt;2,3,E48110),smatchups[],2,FALSE)</f>
        <v>#N/A</v>
      </c>
      <c r="K48110" t="e">
        <f t="shared" si="2297"/>
        <v>#N/A</v>
      </c>
      <c r="L48110" t="e">
        <f t="shared" si="2296"/>
        <v>#N/A</v>
      </c>
      <c r="M48110" t="e">
        <f t="shared" si="2298"/>
        <v>#N/A</v>
      </c>
    </row>
    <row r="48111" spans="10:13" x14ac:dyDescent="0.35">
      <c r="J48111" t="e">
        <f>wOBA+VLOOKUP(D48111,order[],2,FALSE)+VLOOKUP(IF(F48111&gt;7,8,IF(F48111=0,1,F48111)),pitches[],2,FALSE)+VLOOKUP(IF(E48111&gt;2,3,E48111),smatchups[],2,FALSE)</f>
        <v>#N/A</v>
      </c>
      <c r="K48111" t="e">
        <f t="shared" si="2297"/>
        <v>#N/A</v>
      </c>
      <c r="L48111" t="e">
        <f t="shared" si="2296"/>
        <v>#N/A</v>
      </c>
      <c r="M48111" t="e">
        <f t="shared" si="2298"/>
        <v>#N/A</v>
      </c>
    </row>
    <row r="48112" spans="10:13" x14ac:dyDescent="0.35">
      <c r="J48112" t="e">
        <f>wOBA+VLOOKUP(D48112,order[],2,FALSE)+VLOOKUP(IF(F48112&gt;7,8,IF(F48112=0,1,F48112)),pitches[],2,FALSE)+VLOOKUP(IF(E48112&gt;2,3,E48112),smatchups[],2,FALSE)</f>
        <v>#N/A</v>
      </c>
      <c r="K48112" t="e">
        <f t="shared" si="2297"/>
        <v>#N/A</v>
      </c>
      <c r="L48112" t="e">
        <f t="shared" si="2296"/>
        <v>#N/A</v>
      </c>
      <c r="M48112" t="e">
        <f t="shared" si="2298"/>
        <v>#N/A</v>
      </c>
    </row>
    <row r="48113" spans="10:13" x14ac:dyDescent="0.35">
      <c r="J48113" t="e">
        <f>wOBA+VLOOKUP(D48113,order[],2,FALSE)+VLOOKUP(IF(F48113&gt;7,8,IF(F48113=0,1,F48113)),pitches[],2,FALSE)+VLOOKUP(IF(E48113&gt;2,3,E48113),smatchups[],2,FALSE)</f>
        <v>#N/A</v>
      </c>
      <c r="K48113" t="e">
        <f t="shared" si="2297"/>
        <v>#N/A</v>
      </c>
      <c r="L48113" t="e">
        <f t="shared" si="2296"/>
        <v>#N/A</v>
      </c>
      <c r="M48113" t="e">
        <f t="shared" si="2298"/>
        <v>#N/A</v>
      </c>
    </row>
    <row r="48114" spans="10:13" x14ac:dyDescent="0.35">
      <c r="J48114" t="e">
        <f>wOBA+VLOOKUP(D48114,order[],2,FALSE)+VLOOKUP(IF(F48114&gt;7,8,IF(F48114=0,1,F48114)),pitches[],2,FALSE)+VLOOKUP(IF(E48114&gt;2,3,E48114),smatchups[],2,FALSE)</f>
        <v>#N/A</v>
      </c>
      <c r="K48114" t="e">
        <f t="shared" si="2297"/>
        <v>#N/A</v>
      </c>
      <c r="L48114" t="e">
        <f t="shared" si="2296"/>
        <v>#N/A</v>
      </c>
      <c r="M48114" t="e">
        <f t="shared" si="2298"/>
        <v>#N/A</v>
      </c>
    </row>
    <row r="48115" spans="10:13" x14ac:dyDescent="0.35">
      <c r="J48115" t="e">
        <f>wOBA+VLOOKUP(D48115,order[],2,FALSE)+VLOOKUP(IF(F48115&gt;7,8,IF(F48115=0,1,F48115)),pitches[],2,FALSE)+VLOOKUP(IF(E48115&gt;2,3,E48115),smatchups[],2,FALSE)</f>
        <v>#N/A</v>
      </c>
      <c r="K48115" t="e">
        <f t="shared" si="2297"/>
        <v>#N/A</v>
      </c>
      <c r="L48115" t="e">
        <f t="shared" si="2296"/>
        <v>#N/A</v>
      </c>
      <c r="M48115" t="e">
        <f t="shared" si="2298"/>
        <v>#N/A</v>
      </c>
    </row>
    <row r="48116" spans="10:13" x14ac:dyDescent="0.35">
      <c r="J48116" t="e">
        <f>wOBA+VLOOKUP(D48116,order[],2,FALSE)+VLOOKUP(IF(F48116&gt;7,8,IF(F48116=0,1,F48116)),pitches[],2,FALSE)+VLOOKUP(IF(E48116&gt;2,3,E48116),smatchups[],2,FALSE)</f>
        <v>#N/A</v>
      </c>
      <c r="K48116" t="e">
        <f t="shared" si="2297"/>
        <v>#N/A</v>
      </c>
      <c r="L48116" t="e">
        <f t="shared" si="2296"/>
        <v>#N/A</v>
      </c>
      <c r="M48116" t="e">
        <f t="shared" si="2298"/>
        <v>#N/A</v>
      </c>
    </row>
    <row r="48117" spans="10:13" x14ac:dyDescent="0.35">
      <c r="J48117" t="e">
        <f>wOBA+VLOOKUP(D48117,order[],2,FALSE)+VLOOKUP(IF(F48117&gt;7,8,IF(F48117=0,1,F48117)),pitches[],2,FALSE)+VLOOKUP(IF(E48117&gt;2,3,E48117),smatchups[],2,FALSE)</f>
        <v>#N/A</v>
      </c>
      <c r="K48117" t="e">
        <f t="shared" si="2297"/>
        <v>#N/A</v>
      </c>
      <c r="L48117" t="e">
        <f t="shared" si="2296"/>
        <v>#N/A</v>
      </c>
      <c r="M48117" t="e">
        <f t="shared" si="2298"/>
        <v>#N/A</v>
      </c>
    </row>
    <row r="48118" spans="10:13" x14ac:dyDescent="0.35">
      <c r="J48118" t="e">
        <f>wOBA+VLOOKUP(D48118,order[],2,FALSE)+VLOOKUP(IF(F48118&gt;7,8,IF(F48118=0,1,F48118)),pitches[],2,FALSE)+VLOOKUP(IF(E48118&gt;2,3,E48118),smatchups[],2,FALSE)</f>
        <v>#N/A</v>
      </c>
      <c r="K48118" t="e">
        <f t="shared" si="2297"/>
        <v>#N/A</v>
      </c>
      <c r="L48118" t="e">
        <f t="shared" si="2296"/>
        <v>#N/A</v>
      </c>
      <c r="M48118" t="e">
        <f t="shared" si="2298"/>
        <v>#N/A</v>
      </c>
    </row>
    <row r="48119" spans="10:13" x14ac:dyDescent="0.35">
      <c r="J48119" t="e">
        <f>wOBA+VLOOKUP(D48119,order[],2,FALSE)+VLOOKUP(IF(F48119&gt;7,8,IF(F48119=0,1,F48119)),pitches[],2,FALSE)+VLOOKUP(IF(E48119&gt;2,3,E48119),smatchups[],2,FALSE)</f>
        <v>#N/A</v>
      </c>
      <c r="K48119" t="e">
        <f t="shared" si="2297"/>
        <v>#N/A</v>
      </c>
      <c r="L48119" t="e">
        <f t="shared" si="2296"/>
        <v>#N/A</v>
      </c>
      <c r="M48119" t="e">
        <f t="shared" si="2298"/>
        <v>#N/A</v>
      </c>
    </row>
    <row r="48120" spans="10:13" x14ac:dyDescent="0.35">
      <c r="J48120" t="e">
        <f>wOBA+VLOOKUP(D48120,order[],2,FALSE)+VLOOKUP(IF(F48120&gt;7,8,IF(F48120=0,1,F48120)),pitches[],2,FALSE)+VLOOKUP(IF(E48120&gt;2,3,E48120),smatchups[],2,FALSE)</f>
        <v>#N/A</v>
      </c>
      <c r="K48120" t="e">
        <f t="shared" si="2297"/>
        <v>#N/A</v>
      </c>
      <c r="L48120" t="e">
        <f t="shared" si="2296"/>
        <v>#N/A</v>
      </c>
      <c r="M48120" t="e">
        <f t="shared" si="2298"/>
        <v>#N/A</v>
      </c>
    </row>
    <row r="48121" spans="10:13" x14ac:dyDescent="0.35">
      <c r="J48121" t="e">
        <f>wOBA+VLOOKUP(D48121,order[],2,FALSE)+VLOOKUP(IF(F48121&gt;7,8,IF(F48121=0,1,F48121)),pitches[],2,FALSE)+VLOOKUP(IF(E48121&gt;2,3,E48121),smatchups[],2,FALSE)</f>
        <v>#N/A</v>
      </c>
      <c r="K48121" t="e">
        <f t="shared" si="2297"/>
        <v>#N/A</v>
      </c>
      <c r="L48121" t="e">
        <f t="shared" si="2296"/>
        <v>#N/A</v>
      </c>
      <c r="M48121" t="e">
        <f t="shared" si="2298"/>
        <v>#N/A</v>
      </c>
    </row>
    <row r="48122" spans="10:13" x14ac:dyDescent="0.35">
      <c r="J48122" t="e">
        <f>wOBA+VLOOKUP(D48122,order[],2,FALSE)+VLOOKUP(IF(F48122&gt;7,8,IF(F48122=0,1,F48122)),pitches[],2,FALSE)+VLOOKUP(IF(E48122&gt;2,3,E48122),smatchups[],2,FALSE)</f>
        <v>#N/A</v>
      </c>
      <c r="K48122" t="e">
        <f t="shared" si="2297"/>
        <v>#N/A</v>
      </c>
      <c r="L48122" t="e">
        <f t="shared" si="2296"/>
        <v>#N/A</v>
      </c>
      <c r="M48122" t="e">
        <f t="shared" si="2298"/>
        <v>#N/A</v>
      </c>
    </row>
    <row r="48123" spans="10:13" x14ac:dyDescent="0.35">
      <c r="J48123" t="e">
        <f>wOBA+VLOOKUP(D48123,order[],2,FALSE)+VLOOKUP(IF(F48123&gt;7,8,IF(F48123=0,1,F48123)),pitches[],2,FALSE)+VLOOKUP(IF(E48123&gt;2,3,E48123),smatchups[],2,FALSE)</f>
        <v>#N/A</v>
      </c>
      <c r="K48123" t="e">
        <f t="shared" si="2297"/>
        <v>#N/A</v>
      </c>
      <c r="L48123" t="e">
        <f t="shared" si="2296"/>
        <v>#N/A</v>
      </c>
      <c r="M48123" t="e">
        <f t="shared" si="2298"/>
        <v>#N/A</v>
      </c>
    </row>
    <row r="48124" spans="10:13" x14ac:dyDescent="0.35">
      <c r="J48124" t="e">
        <f>wOBA+VLOOKUP(D48124,order[],2,FALSE)+VLOOKUP(IF(F48124&gt;7,8,IF(F48124=0,1,F48124)),pitches[],2,FALSE)+VLOOKUP(IF(E48124&gt;2,3,E48124),smatchups[],2,FALSE)</f>
        <v>#N/A</v>
      </c>
      <c r="K48124" t="e">
        <f t="shared" si="2297"/>
        <v>#N/A</v>
      </c>
      <c r="L48124" t="e">
        <f t="shared" si="2296"/>
        <v>#N/A</v>
      </c>
      <c r="M48124" t="e">
        <f t="shared" si="2298"/>
        <v>#N/A</v>
      </c>
    </row>
    <row r="48125" spans="10:13" x14ac:dyDescent="0.35">
      <c r="J48125" t="e">
        <f>wOBA+VLOOKUP(D48125,order[],2,FALSE)+VLOOKUP(IF(F48125&gt;7,8,IF(F48125=0,1,F48125)),pitches[],2,FALSE)+VLOOKUP(IF(E48125&gt;2,3,E48125),smatchups[],2,FALSE)</f>
        <v>#N/A</v>
      </c>
      <c r="K48125" t="e">
        <f t="shared" si="2297"/>
        <v>#N/A</v>
      </c>
      <c r="L48125" t="e">
        <f t="shared" si="2296"/>
        <v>#N/A</v>
      </c>
      <c r="M48125" t="e">
        <f t="shared" si="2298"/>
        <v>#N/A</v>
      </c>
    </row>
    <row r="48126" spans="10:13" x14ac:dyDescent="0.35">
      <c r="J48126" t="e">
        <f>wOBA+VLOOKUP(D48126,order[],2,FALSE)+VLOOKUP(IF(F48126&gt;7,8,IF(F48126=0,1,F48126)),pitches[],2,FALSE)+VLOOKUP(IF(E48126&gt;2,3,E48126),smatchups[],2,FALSE)</f>
        <v>#N/A</v>
      </c>
      <c r="K48126" t="e">
        <f t="shared" si="2297"/>
        <v>#N/A</v>
      </c>
      <c r="L48126" t="e">
        <f t="shared" si="2296"/>
        <v>#N/A</v>
      </c>
      <c r="M48126" t="e">
        <f t="shared" si="2298"/>
        <v>#N/A</v>
      </c>
    </row>
    <row r="48127" spans="10:13" x14ac:dyDescent="0.35">
      <c r="J48127" t="e">
        <f>wOBA+VLOOKUP(D48127,order[],2,FALSE)+VLOOKUP(IF(F48127&gt;7,8,IF(F48127=0,1,F48127)),pitches[],2,FALSE)+VLOOKUP(IF(E48127&gt;2,3,E48127),smatchups[],2,FALSE)</f>
        <v>#N/A</v>
      </c>
      <c r="K48127" t="e">
        <f t="shared" si="2297"/>
        <v>#N/A</v>
      </c>
      <c r="L48127" t="e">
        <f t="shared" si="2296"/>
        <v>#N/A</v>
      </c>
      <c r="M48127" t="e">
        <f t="shared" si="2298"/>
        <v>#N/A</v>
      </c>
    </row>
    <row r="48128" spans="10:13" x14ac:dyDescent="0.35">
      <c r="J48128" t="e">
        <f>wOBA+VLOOKUP(D48128,order[],2,FALSE)+VLOOKUP(IF(F48128&gt;7,8,IF(F48128=0,1,F48128)),pitches[],2,FALSE)+VLOOKUP(IF(E48128&gt;2,3,E48128),smatchups[],2,FALSE)</f>
        <v>#N/A</v>
      </c>
      <c r="K48128" t="e">
        <f t="shared" si="2297"/>
        <v>#N/A</v>
      </c>
      <c r="L48128" t="e">
        <f t="shared" si="2296"/>
        <v>#N/A</v>
      </c>
      <c r="M48128" t="e">
        <f t="shared" si="2298"/>
        <v>#N/A</v>
      </c>
    </row>
    <row r="48129" spans="10:13" x14ac:dyDescent="0.35">
      <c r="J48129" t="e">
        <f>wOBA+VLOOKUP(D48129,order[],2,FALSE)+VLOOKUP(IF(F48129&gt;7,8,IF(F48129=0,1,F48129)),pitches[],2,FALSE)+VLOOKUP(IF(E48129&gt;2,3,E48129),smatchups[],2,FALSE)</f>
        <v>#N/A</v>
      </c>
      <c r="K48129" t="e">
        <f t="shared" si="2297"/>
        <v>#N/A</v>
      </c>
      <c r="L48129" t="e">
        <f t="shared" si="2296"/>
        <v>#N/A</v>
      </c>
      <c r="M48129" t="e">
        <f t="shared" si="2298"/>
        <v>#N/A</v>
      </c>
    </row>
    <row r="48130" spans="10:13" x14ac:dyDescent="0.35">
      <c r="J48130" t="e">
        <f>wOBA+VLOOKUP(D48130,order[],2,FALSE)+VLOOKUP(IF(F48130&gt;7,8,IF(F48130=0,1,F48130)),pitches[],2,FALSE)+VLOOKUP(IF(E48130&gt;2,3,E48130),smatchups[],2,FALSE)</f>
        <v>#N/A</v>
      </c>
      <c r="K48130" t="e">
        <f t="shared" si="2297"/>
        <v>#N/A</v>
      </c>
      <c r="L48130" t="e">
        <f t="shared" ref="L48130:L48193" si="2299">IF(E48130=0,BF$1+BE$1*F48130,IF(E48130=1,BF$2+BE$2*F48130,IF(E48130=2,BF$3+BE$3*F48130,BF$4+BE$4*F48130)))+J48130</f>
        <v>#N/A</v>
      </c>
      <c r="M48130" t="e">
        <f t="shared" si="2298"/>
        <v>#N/A</v>
      </c>
    </row>
    <row r="48131" spans="10:13" x14ac:dyDescent="0.35">
      <c r="J48131" t="e">
        <f>wOBA+VLOOKUP(D48131,order[],2,FALSE)+VLOOKUP(IF(F48131&gt;7,8,IF(F48131=0,1,F48131)),pitches[],2,FALSE)+VLOOKUP(IF(E48131&gt;2,3,E48131),smatchups[],2,FALSE)</f>
        <v>#N/A</v>
      </c>
      <c r="K48131" t="e">
        <f t="shared" ref="K48131:K48194" si="2300">H48131-J48131</f>
        <v>#N/A</v>
      </c>
      <c r="L48131" t="e">
        <f t="shared" si="2299"/>
        <v>#N/A</v>
      </c>
      <c r="M48131" t="e">
        <f t="shared" ref="M48131:M48194" si="2301">H48131-L48131</f>
        <v>#N/A</v>
      </c>
    </row>
    <row r="48132" spans="10:13" x14ac:dyDescent="0.35">
      <c r="J48132" t="e">
        <f>wOBA+VLOOKUP(D48132,order[],2,FALSE)+VLOOKUP(IF(F48132&gt;7,8,IF(F48132=0,1,F48132)),pitches[],2,FALSE)+VLOOKUP(IF(E48132&gt;2,3,E48132),smatchups[],2,FALSE)</f>
        <v>#N/A</v>
      </c>
      <c r="K48132" t="e">
        <f t="shared" si="2300"/>
        <v>#N/A</v>
      </c>
      <c r="L48132" t="e">
        <f t="shared" si="2299"/>
        <v>#N/A</v>
      </c>
      <c r="M48132" t="e">
        <f t="shared" si="2301"/>
        <v>#N/A</v>
      </c>
    </row>
    <row r="48133" spans="10:13" x14ac:dyDescent="0.35">
      <c r="J48133" t="e">
        <f>wOBA+VLOOKUP(D48133,order[],2,FALSE)+VLOOKUP(IF(F48133&gt;7,8,IF(F48133=0,1,F48133)),pitches[],2,FALSE)+VLOOKUP(IF(E48133&gt;2,3,E48133),smatchups[],2,FALSE)</f>
        <v>#N/A</v>
      </c>
      <c r="K48133" t="e">
        <f t="shared" si="2300"/>
        <v>#N/A</v>
      </c>
      <c r="L48133" t="e">
        <f t="shared" si="2299"/>
        <v>#N/A</v>
      </c>
      <c r="M48133" t="e">
        <f t="shared" si="2301"/>
        <v>#N/A</v>
      </c>
    </row>
    <row r="48134" spans="10:13" x14ac:dyDescent="0.35">
      <c r="J48134" t="e">
        <f>wOBA+VLOOKUP(D48134,order[],2,FALSE)+VLOOKUP(IF(F48134&gt;7,8,IF(F48134=0,1,F48134)),pitches[],2,FALSE)+VLOOKUP(IF(E48134&gt;2,3,E48134),smatchups[],2,FALSE)</f>
        <v>#N/A</v>
      </c>
      <c r="K48134" t="e">
        <f t="shared" si="2300"/>
        <v>#N/A</v>
      </c>
      <c r="L48134" t="e">
        <f t="shared" si="2299"/>
        <v>#N/A</v>
      </c>
      <c r="M48134" t="e">
        <f t="shared" si="2301"/>
        <v>#N/A</v>
      </c>
    </row>
    <row r="48135" spans="10:13" x14ac:dyDescent="0.35">
      <c r="J48135" t="e">
        <f>wOBA+VLOOKUP(D48135,order[],2,FALSE)+VLOOKUP(IF(F48135&gt;7,8,IF(F48135=0,1,F48135)),pitches[],2,FALSE)+VLOOKUP(IF(E48135&gt;2,3,E48135),smatchups[],2,FALSE)</f>
        <v>#N/A</v>
      </c>
      <c r="K48135" t="e">
        <f t="shared" si="2300"/>
        <v>#N/A</v>
      </c>
      <c r="L48135" t="e">
        <f t="shared" si="2299"/>
        <v>#N/A</v>
      </c>
      <c r="M48135" t="e">
        <f t="shared" si="2301"/>
        <v>#N/A</v>
      </c>
    </row>
    <row r="48136" spans="10:13" x14ac:dyDescent="0.35">
      <c r="J48136" t="e">
        <f>wOBA+VLOOKUP(D48136,order[],2,FALSE)+VLOOKUP(IF(F48136&gt;7,8,IF(F48136=0,1,F48136)),pitches[],2,FALSE)+VLOOKUP(IF(E48136&gt;2,3,E48136),smatchups[],2,FALSE)</f>
        <v>#N/A</v>
      </c>
      <c r="K48136" t="e">
        <f t="shared" si="2300"/>
        <v>#N/A</v>
      </c>
      <c r="L48136" t="e">
        <f t="shared" si="2299"/>
        <v>#N/A</v>
      </c>
      <c r="M48136" t="e">
        <f t="shared" si="2301"/>
        <v>#N/A</v>
      </c>
    </row>
    <row r="48137" spans="10:13" x14ac:dyDescent="0.35">
      <c r="J48137" t="e">
        <f>wOBA+VLOOKUP(D48137,order[],2,FALSE)+VLOOKUP(IF(F48137&gt;7,8,IF(F48137=0,1,F48137)),pitches[],2,FALSE)+VLOOKUP(IF(E48137&gt;2,3,E48137),smatchups[],2,FALSE)</f>
        <v>#N/A</v>
      </c>
      <c r="K48137" t="e">
        <f t="shared" si="2300"/>
        <v>#N/A</v>
      </c>
      <c r="L48137" t="e">
        <f t="shared" si="2299"/>
        <v>#N/A</v>
      </c>
      <c r="M48137" t="e">
        <f t="shared" si="2301"/>
        <v>#N/A</v>
      </c>
    </row>
    <row r="48138" spans="10:13" x14ac:dyDescent="0.35">
      <c r="J48138" t="e">
        <f>wOBA+VLOOKUP(D48138,order[],2,FALSE)+VLOOKUP(IF(F48138&gt;7,8,IF(F48138=0,1,F48138)),pitches[],2,FALSE)+VLOOKUP(IF(E48138&gt;2,3,E48138),smatchups[],2,FALSE)</f>
        <v>#N/A</v>
      </c>
      <c r="K48138" t="e">
        <f t="shared" si="2300"/>
        <v>#N/A</v>
      </c>
      <c r="L48138" t="e">
        <f t="shared" si="2299"/>
        <v>#N/A</v>
      </c>
      <c r="M48138" t="e">
        <f t="shared" si="2301"/>
        <v>#N/A</v>
      </c>
    </row>
    <row r="48139" spans="10:13" x14ac:dyDescent="0.35">
      <c r="J48139" t="e">
        <f>wOBA+VLOOKUP(D48139,order[],2,FALSE)+VLOOKUP(IF(F48139&gt;7,8,IF(F48139=0,1,F48139)),pitches[],2,FALSE)+VLOOKUP(IF(E48139&gt;2,3,E48139),smatchups[],2,FALSE)</f>
        <v>#N/A</v>
      </c>
      <c r="K48139" t="e">
        <f t="shared" si="2300"/>
        <v>#N/A</v>
      </c>
      <c r="L48139" t="e">
        <f t="shared" si="2299"/>
        <v>#N/A</v>
      </c>
      <c r="M48139" t="e">
        <f t="shared" si="2301"/>
        <v>#N/A</v>
      </c>
    </row>
    <row r="48140" spans="10:13" x14ac:dyDescent="0.35">
      <c r="J48140" t="e">
        <f>wOBA+VLOOKUP(D48140,order[],2,FALSE)+VLOOKUP(IF(F48140&gt;7,8,IF(F48140=0,1,F48140)),pitches[],2,FALSE)+VLOOKUP(IF(E48140&gt;2,3,E48140),smatchups[],2,FALSE)</f>
        <v>#N/A</v>
      </c>
      <c r="K48140" t="e">
        <f t="shared" si="2300"/>
        <v>#N/A</v>
      </c>
      <c r="L48140" t="e">
        <f t="shared" si="2299"/>
        <v>#N/A</v>
      </c>
      <c r="M48140" t="e">
        <f t="shared" si="2301"/>
        <v>#N/A</v>
      </c>
    </row>
    <row r="48141" spans="10:13" x14ac:dyDescent="0.35">
      <c r="J48141" t="e">
        <f>wOBA+VLOOKUP(D48141,order[],2,FALSE)+VLOOKUP(IF(F48141&gt;7,8,IF(F48141=0,1,F48141)),pitches[],2,FALSE)+VLOOKUP(IF(E48141&gt;2,3,E48141),smatchups[],2,FALSE)</f>
        <v>#N/A</v>
      </c>
      <c r="K48141" t="e">
        <f t="shared" si="2300"/>
        <v>#N/A</v>
      </c>
      <c r="L48141" t="e">
        <f t="shared" si="2299"/>
        <v>#N/A</v>
      </c>
      <c r="M48141" t="e">
        <f t="shared" si="2301"/>
        <v>#N/A</v>
      </c>
    </row>
    <row r="48142" spans="10:13" x14ac:dyDescent="0.35">
      <c r="J48142" t="e">
        <f>wOBA+VLOOKUP(D48142,order[],2,FALSE)+VLOOKUP(IF(F48142&gt;7,8,IF(F48142=0,1,F48142)),pitches[],2,FALSE)+VLOOKUP(IF(E48142&gt;2,3,E48142),smatchups[],2,FALSE)</f>
        <v>#N/A</v>
      </c>
      <c r="K48142" t="e">
        <f t="shared" si="2300"/>
        <v>#N/A</v>
      </c>
      <c r="L48142" t="e">
        <f t="shared" si="2299"/>
        <v>#N/A</v>
      </c>
      <c r="M48142" t="e">
        <f t="shared" si="2301"/>
        <v>#N/A</v>
      </c>
    </row>
    <row r="48143" spans="10:13" x14ac:dyDescent="0.35">
      <c r="J48143" t="e">
        <f>wOBA+VLOOKUP(D48143,order[],2,FALSE)+VLOOKUP(IF(F48143&gt;7,8,IF(F48143=0,1,F48143)),pitches[],2,FALSE)+VLOOKUP(IF(E48143&gt;2,3,E48143),smatchups[],2,FALSE)</f>
        <v>#N/A</v>
      </c>
      <c r="K48143" t="e">
        <f t="shared" si="2300"/>
        <v>#N/A</v>
      </c>
      <c r="L48143" t="e">
        <f t="shared" si="2299"/>
        <v>#N/A</v>
      </c>
      <c r="M48143" t="e">
        <f t="shared" si="2301"/>
        <v>#N/A</v>
      </c>
    </row>
    <row r="48144" spans="10:13" x14ac:dyDescent="0.35">
      <c r="J48144" t="e">
        <f>wOBA+VLOOKUP(D48144,order[],2,FALSE)+VLOOKUP(IF(F48144&gt;7,8,IF(F48144=0,1,F48144)),pitches[],2,FALSE)+VLOOKUP(IF(E48144&gt;2,3,E48144),smatchups[],2,FALSE)</f>
        <v>#N/A</v>
      </c>
      <c r="K48144" t="e">
        <f t="shared" si="2300"/>
        <v>#N/A</v>
      </c>
      <c r="L48144" t="e">
        <f t="shared" si="2299"/>
        <v>#N/A</v>
      </c>
      <c r="M48144" t="e">
        <f t="shared" si="2301"/>
        <v>#N/A</v>
      </c>
    </row>
    <row r="48145" spans="10:13" x14ac:dyDescent="0.35">
      <c r="J48145" t="e">
        <f>wOBA+VLOOKUP(D48145,order[],2,FALSE)+VLOOKUP(IF(F48145&gt;7,8,IF(F48145=0,1,F48145)),pitches[],2,FALSE)+VLOOKUP(IF(E48145&gt;2,3,E48145),smatchups[],2,FALSE)</f>
        <v>#N/A</v>
      </c>
      <c r="K48145" t="e">
        <f t="shared" si="2300"/>
        <v>#N/A</v>
      </c>
      <c r="L48145" t="e">
        <f t="shared" si="2299"/>
        <v>#N/A</v>
      </c>
      <c r="M48145" t="e">
        <f t="shared" si="2301"/>
        <v>#N/A</v>
      </c>
    </row>
    <row r="48146" spans="10:13" x14ac:dyDescent="0.35">
      <c r="J48146" t="e">
        <f>wOBA+VLOOKUP(D48146,order[],2,FALSE)+VLOOKUP(IF(F48146&gt;7,8,IF(F48146=0,1,F48146)),pitches[],2,FALSE)+VLOOKUP(IF(E48146&gt;2,3,E48146),smatchups[],2,FALSE)</f>
        <v>#N/A</v>
      </c>
      <c r="K48146" t="e">
        <f t="shared" si="2300"/>
        <v>#N/A</v>
      </c>
      <c r="L48146" t="e">
        <f t="shared" si="2299"/>
        <v>#N/A</v>
      </c>
      <c r="M48146" t="e">
        <f t="shared" si="2301"/>
        <v>#N/A</v>
      </c>
    </row>
    <row r="48147" spans="10:13" x14ac:dyDescent="0.35">
      <c r="J48147" t="e">
        <f>wOBA+VLOOKUP(D48147,order[],2,FALSE)+VLOOKUP(IF(F48147&gt;7,8,IF(F48147=0,1,F48147)),pitches[],2,FALSE)+VLOOKUP(IF(E48147&gt;2,3,E48147),smatchups[],2,FALSE)</f>
        <v>#N/A</v>
      </c>
      <c r="K48147" t="e">
        <f t="shared" si="2300"/>
        <v>#N/A</v>
      </c>
      <c r="L48147" t="e">
        <f t="shared" si="2299"/>
        <v>#N/A</v>
      </c>
      <c r="M48147" t="e">
        <f t="shared" si="2301"/>
        <v>#N/A</v>
      </c>
    </row>
    <row r="48148" spans="10:13" x14ac:dyDescent="0.35">
      <c r="J48148" t="e">
        <f>wOBA+VLOOKUP(D48148,order[],2,FALSE)+VLOOKUP(IF(F48148&gt;7,8,IF(F48148=0,1,F48148)),pitches[],2,FALSE)+VLOOKUP(IF(E48148&gt;2,3,E48148),smatchups[],2,FALSE)</f>
        <v>#N/A</v>
      </c>
      <c r="K48148" t="e">
        <f t="shared" si="2300"/>
        <v>#N/A</v>
      </c>
      <c r="L48148" t="e">
        <f t="shared" si="2299"/>
        <v>#N/A</v>
      </c>
      <c r="M48148" t="e">
        <f t="shared" si="2301"/>
        <v>#N/A</v>
      </c>
    </row>
    <row r="48149" spans="10:13" x14ac:dyDescent="0.35">
      <c r="J48149" t="e">
        <f>wOBA+VLOOKUP(D48149,order[],2,FALSE)+VLOOKUP(IF(F48149&gt;7,8,IF(F48149=0,1,F48149)),pitches[],2,FALSE)+VLOOKUP(IF(E48149&gt;2,3,E48149),smatchups[],2,FALSE)</f>
        <v>#N/A</v>
      </c>
      <c r="K48149" t="e">
        <f t="shared" si="2300"/>
        <v>#N/A</v>
      </c>
      <c r="L48149" t="e">
        <f t="shared" si="2299"/>
        <v>#N/A</v>
      </c>
      <c r="M48149" t="e">
        <f t="shared" si="2301"/>
        <v>#N/A</v>
      </c>
    </row>
    <row r="48150" spans="10:13" x14ac:dyDescent="0.35">
      <c r="J48150" t="e">
        <f>wOBA+VLOOKUP(D48150,order[],2,FALSE)+VLOOKUP(IF(F48150&gt;7,8,IF(F48150=0,1,F48150)),pitches[],2,FALSE)+VLOOKUP(IF(E48150&gt;2,3,E48150),smatchups[],2,FALSE)</f>
        <v>#N/A</v>
      </c>
      <c r="K48150" t="e">
        <f t="shared" si="2300"/>
        <v>#N/A</v>
      </c>
      <c r="L48150" t="e">
        <f t="shared" si="2299"/>
        <v>#N/A</v>
      </c>
      <c r="M48150" t="e">
        <f t="shared" si="2301"/>
        <v>#N/A</v>
      </c>
    </row>
    <row r="48151" spans="10:13" x14ac:dyDescent="0.35">
      <c r="J48151" t="e">
        <f>wOBA+VLOOKUP(D48151,order[],2,FALSE)+VLOOKUP(IF(F48151&gt;7,8,IF(F48151=0,1,F48151)),pitches[],2,FALSE)+VLOOKUP(IF(E48151&gt;2,3,E48151),smatchups[],2,FALSE)</f>
        <v>#N/A</v>
      </c>
      <c r="K48151" t="e">
        <f t="shared" si="2300"/>
        <v>#N/A</v>
      </c>
      <c r="L48151" t="e">
        <f t="shared" si="2299"/>
        <v>#N/A</v>
      </c>
      <c r="M48151" t="e">
        <f t="shared" si="2301"/>
        <v>#N/A</v>
      </c>
    </row>
    <row r="48152" spans="10:13" x14ac:dyDescent="0.35">
      <c r="J48152" t="e">
        <f>wOBA+VLOOKUP(D48152,order[],2,FALSE)+VLOOKUP(IF(F48152&gt;7,8,IF(F48152=0,1,F48152)),pitches[],2,FALSE)+VLOOKUP(IF(E48152&gt;2,3,E48152),smatchups[],2,FALSE)</f>
        <v>#N/A</v>
      </c>
      <c r="K48152" t="e">
        <f t="shared" si="2300"/>
        <v>#N/A</v>
      </c>
      <c r="L48152" t="e">
        <f t="shared" si="2299"/>
        <v>#N/A</v>
      </c>
      <c r="M48152" t="e">
        <f t="shared" si="2301"/>
        <v>#N/A</v>
      </c>
    </row>
    <row r="48153" spans="10:13" x14ac:dyDescent="0.35">
      <c r="J48153" t="e">
        <f>wOBA+VLOOKUP(D48153,order[],2,FALSE)+VLOOKUP(IF(F48153&gt;7,8,IF(F48153=0,1,F48153)),pitches[],2,FALSE)+VLOOKUP(IF(E48153&gt;2,3,E48153),smatchups[],2,FALSE)</f>
        <v>#N/A</v>
      </c>
      <c r="K48153" t="e">
        <f t="shared" si="2300"/>
        <v>#N/A</v>
      </c>
      <c r="L48153" t="e">
        <f t="shared" si="2299"/>
        <v>#N/A</v>
      </c>
      <c r="M48153" t="e">
        <f t="shared" si="2301"/>
        <v>#N/A</v>
      </c>
    </row>
    <row r="48154" spans="10:13" x14ac:dyDescent="0.35">
      <c r="J48154" t="e">
        <f>wOBA+VLOOKUP(D48154,order[],2,FALSE)+VLOOKUP(IF(F48154&gt;7,8,IF(F48154=0,1,F48154)),pitches[],2,FALSE)+VLOOKUP(IF(E48154&gt;2,3,E48154),smatchups[],2,FALSE)</f>
        <v>#N/A</v>
      </c>
      <c r="K48154" t="e">
        <f t="shared" si="2300"/>
        <v>#N/A</v>
      </c>
      <c r="L48154" t="e">
        <f t="shared" si="2299"/>
        <v>#N/A</v>
      </c>
      <c r="M48154" t="e">
        <f t="shared" si="2301"/>
        <v>#N/A</v>
      </c>
    </row>
    <row r="48155" spans="10:13" x14ac:dyDescent="0.35">
      <c r="J48155" t="e">
        <f>wOBA+VLOOKUP(D48155,order[],2,FALSE)+VLOOKUP(IF(F48155&gt;7,8,IF(F48155=0,1,F48155)),pitches[],2,FALSE)+VLOOKUP(IF(E48155&gt;2,3,E48155),smatchups[],2,FALSE)</f>
        <v>#N/A</v>
      </c>
      <c r="K48155" t="e">
        <f t="shared" si="2300"/>
        <v>#N/A</v>
      </c>
      <c r="L48155" t="e">
        <f t="shared" si="2299"/>
        <v>#N/A</v>
      </c>
      <c r="M48155" t="e">
        <f t="shared" si="2301"/>
        <v>#N/A</v>
      </c>
    </row>
    <row r="48156" spans="10:13" x14ac:dyDescent="0.35">
      <c r="J48156" t="e">
        <f>wOBA+VLOOKUP(D48156,order[],2,FALSE)+VLOOKUP(IF(F48156&gt;7,8,IF(F48156=0,1,F48156)),pitches[],2,FALSE)+VLOOKUP(IF(E48156&gt;2,3,E48156),smatchups[],2,FALSE)</f>
        <v>#N/A</v>
      </c>
      <c r="K48156" t="e">
        <f t="shared" si="2300"/>
        <v>#N/A</v>
      </c>
      <c r="L48156" t="e">
        <f t="shared" si="2299"/>
        <v>#N/A</v>
      </c>
      <c r="M48156" t="e">
        <f t="shared" si="2301"/>
        <v>#N/A</v>
      </c>
    </row>
    <row r="48157" spans="10:13" x14ac:dyDescent="0.35">
      <c r="J48157" t="e">
        <f>wOBA+VLOOKUP(D48157,order[],2,FALSE)+VLOOKUP(IF(F48157&gt;7,8,IF(F48157=0,1,F48157)),pitches[],2,FALSE)+VLOOKUP(IF(E48157&gt;2,3,E48157),smatchups[],2,FALSE)</f>
        <v>#N/A</v>
      </c>
      <c r="K48157" t="e">
        <f t="shared" si="2300"/>
        <v>#N/A</v>
      </c>
      <c r="L48157" t="e">
        <f t="shared" si="2299"/>
        <v>#N/A</v>
      </c>
      <c r="M48157" t="e">
        <f t="shared" si="2301"/>
        <v>#N/A</v>
      </c>
    </row>
    <row r="48158" spans="10:13" x14ac:dyDescent="0.35">
      <c r="J48158" t="e">
        <f>wOBA+VLOOKUP(D48158,order[],2,FALSE)+VLOOKUP(IF(F48158&gt;7,8,IF(F48158=0,1,F48158)),pitches[],2,FALSE)+VLOOKUP(IF(E48158&gt;2,3,E48158),smatchups[],2,FALSE)</f>
        <v>#N/A</v>
      </c>
      <c r="K48158" t="e">
        <f t="shared" si="2300"/>
        <v>#N/A</v>
      </c>
      <c r="L48158" t="e">
        <f t="shared" si="2299"/>
        <v>#N/A</v>
      </c>
      <c r="M48158" t="e">
        <f t="shared" si="2301"/>
        <v>#N/A</v>
      </c>
    </row>
    <row r="48159" spans="10:13" x14ac:dyDescent="0.35">
      <c r="J48159" t="e">
        <f>wOBA+VLOOKUP(D48159,order[],2,FALSE)+VLOOKUP(IF(F48159&gt;7,8,IF(F48159=0,1,F48159)),pitches[],2,FALSE)+VLOOKUP(IF(E48159&gt;2,3,E48159),smatchups[],2,FALSE)</f>
        <v>#N/A</v>
      </c>
      <c r="K48159" t="e">
        <f t="shared" si="2300"/>
        <v>#N/A</v>
      </c>
      <c r="L48159" t="e">
        <f t="shared" si="2299"/>
        <v>#N/A</v>
      </c>
      <c r="M48159" t="e">
        <f t="shared" si="2301"/>
        <v>#N/A</v>
      </c>
    </row>
    <row r="48160" spans="10:13" x14ac:dyDescent="0.35">
      <c r="J48160" t="e">
        <f>wOBA+VLOOKUP(D48160,order[],2,FALSE)+VLOOKUP(IF(F48160&gt;7,8,IF(F48160=0,1,F48160)),pitches[],2,FALSE)+VLOOKUP(IF(E48160&gt;2,3,E48160),smatchups[],2,FALSE)</f>
        <v>#N/A</v>
      </c>
      <c r="K48160" t="e">
        <f t="shared" si="2300"/>
        <v>#N/A</v>
      </c>
      <c r="L48160" t="e">
        <f t="shared" si="2299"/>
        <v>#N/A</v>
      </c>
      <c r="M48160" t="e">
        <f t="shared" si="2301"/>
        <v>#N/A</v>
      </c>
    </row>
    <row r="48161" spans="10:13" x14ac:dyDescent="0.35">
      <c r="J48161" t="e">
        <f>wOBA+VLOOKUP(D48161,order[],2,FALSE)+VLOOKUP(IF(F48161&gt;7,8,IF(F48161=0,1,F48161)),pitches[],2,FALSE)+VLOOKUP(IF(E48161&gt;2,3,E48161),smatchups[],2,FALSE)</f>
        <v>#N/A</v>
      </c>
      <c r="K48161" t="e">
        <f t="shared" si="2300"/>
        <v>#N/A</v>
      </c>
      <c r="L48161" t="e">
        <f t="shared" si="2299"/>
        <v>#N/A</v>
      </c>
      <c r="M48161" t="e">
        <f t="shared" si="2301"/>
        <v>#N/A</v>
      </c>
    </row>
    <row r="48162" spans="10:13" x14ac:dyDescent="0.35">
      <c r="J48162" t="e">
        <f>wOBA+VLOOKUP(D48162,order[],2,FALSE)+VLOOKUP(IF(F48162&gt;7,8,IF(F48162=0,1,F48162)),pitches[],2,FALSE)+VLOOKUP(IF(E48162&gt;2,3,E48162),smatchups[],2,FALSE)</f>
        <v>#N/A</v>
      </c>
      <c r="K48162" t="e">
        <f t="shared" si="2300"/>
        <v>#N/A</v>
      </c>
      <c r="L48162" t="e">
        <f t="shared" si="2299"/>
        <v>#N/A</v>
      </c>
      <c r="M48162" t="e">
        <f t="shared" si="2301"/>
        <v>#N/A</v>
      </c>
    </row>
    <row r="48163" spans="10:13" x14ac:dyDescent="0.35">
      <c r="J48163" t="e">
        <f>wOBA+VLOOKUP(D48163,order[],2,FALSE)+VLOOKUP(IF(F48163&gt;7,8,IF(F48163=0,1,F48163)),pitches[],2,FALSE)+VLOOKUP(IF(E48163&gt;2,3,E48163),smatchups[],2,FALSE)</f>
        <v>#N/A</v>
      </c>
      <c r="K48163" t="e">
        <f t="shared" si="2300"/>
        <v>#N/A</v>
      </c>
      <c r="L48163" t="e">
        <f t="shared" si="2299"/>
        <v>#N/A</v>
      </c>
      <c r="M48163" t="e">
        <f t="shared" si="2301"/>
        <v>#N/A</v>
      </c>
    </row>
    <row r="48164" spans="10:13" x14ac:dyDescent="0.35">
      <c r="J48164" t="e">
        <f>wOBA+VLOOKUP(D48164,order[],2,FALSE)+VLOOKUP(IF(F48164&gt;7,8,IF(F48164=0,1,F48164)),pitches[],2,FALSE)+VLOOKUP(IF(E48164&gt;2,3,E48164),smatchups[],2,FALSE)</f>
        <v>#N/A</v>
      </c>
      <c r="K48164" t="e">
        <f t="shared" si="2300"/>
        <v>#N/A</v>
      </c>
      <c r="L48164" t="e">
        <f t="shared" si="2299"/>
        <v>#N/A</v>
      </c>
      <c r="M48164" t="e">
        <f t="shared" si="2301"/>
        <v>#N/A</v>
      </c>
    </row>
    <row r="48165" spans="10:13" x14ac:dyDescent="0.35">
      <c r="J48165" t="e">
        <f>wOBA+VLOOKUP(D48165,order[],2,FALSE)+VLOOKUP(IF(F48165&gt;7,8,IF(F48165=0,1,F48165)),pitches[],2,FALSE)+VLOOKUP(IF(E48165&gt;2,3,E48165),smatchups[],2,FALSE)</f>
        <v>#N/A</v>
      </c>
      <c r="K48165" t="e">
        <f t="shared" si="2300"/>
        <v>#N/A</v>
      </c>
      <c r="L48165" t="e">
        <f t="shared" si="2299"/>
        <v>#N/A</v>
      </c>
      <c r="M48165" t="e">
        <f t="shared" si="2301"/>
        <v>#N/A</v>
      </c>
    </row>
    <row r="48166" spans="10:13" x14ac:dyDescent="0.35">
      <c r="J48166" t="e">
        <f>wOBA+VLOOKUP(D48166,order[],2,FALSE)+VLOOKUP(IF(F48166&gt;7,8,IF(F48166=0,1,F48166)),pitches[],2,FALSE)+VLOOKUP(IF(E48166&gt;2,3,E48166),smatchups[],2,FALSE)</f>
        <v>#N/A</v>
      </c>
      <c r="K48166" t="e">
        <f t="shared" si="2300"/>
        <v>#N/A</v>
      </c>
      <c r="L48166" t="e">
        <f t="shared" si="2299"/>
        <v>#N/A</v>
      </c>
      <c r="M48166" t="e">
        <f t="shared" si="2301"/>
        <v>#N/A</v>
      </c>
    </row>
    <row r="48167" spans="10:13" x14ac:dyDescent="0.35">
      <c r="J48167" t="e">
        <f>wOBA+VLOOKUP(D48167,order[],2,FALSE)+VLOOKUP(IF(F48167&gt;7,8,IF(F48167=0,1,F48167)),pitches[],2,FALSE)+VLOOKUP(IF(E48167&gt;2,3,E48167),smatchups[],2,FALSE)</f>
        <v>#N/A</v>
      </c>
      <c r="K48167" t="e">
        <f t="shared" si="2300"/>
        <v>#N/A</v>
      </c>
      <c r="L48167" t="e">
        <f t="shared" si="2299"/>
        <v>#N/A</v>
      </c>
      <c r="M48167" t="e">
        <f t="shared" si="2301"/>
        <v>#N/A</v>
      </c>
    </row>
    <row r="48168" spans="10:13" x14ac:dyDescent="0.35">
      <c r="J48168" t="e">
        <f>wOBA+VLOOKUP(D48168,order[],2,FALSE)+VLOOKUP(IF(F48168&gt;7,8,IF(F48168=0,1,F48168)),pitches[],2,FALSE)+VLOOKUP(IF(E48168&gt;2,3,E48168),smatchups[],2,FALSE)</f>
        <v>#N/A</v>
      </c>
      <c r="K48168" t="e">
        <f t="shared" si="2300"/>
        <v>#N/A</v>
      </c>
      <c r="L48168" t="e">
        <f t="shared" si="2299"/>
        <v>#N/A</v>
      </c>
      <c r="M48168" t="e">
        <f t="shared" si="2301"/>
        <v>#N/A</v>
      </c>
    </row>
    <row r="48169" spans="10:13" x14ac:dyDescent="0.35">
      <c r="J48169" t="e">
        <f>wOBA+VLOOKUP(D48169,order[],2,FALSE)+VLOOKUP(IF(F48169&gt;7,8,IF(F48169=0,1,F48169)),pitches[],2,FALSE)+VLOOKUP(IF(E48169&gt;2,3,E48169),smatchups[],2,FALSE)</f>
        <v>#N/A</v>
      </c>
      <c r="K48169" t="e">
        <f t="shared" si="2300"/>
        <v>#N/A</v>
      </c>
      <c r="L48169" t="e">
        <f t="shared" si="2299"/>
        <v>#N/A</v>
      </c>
      <c r="M48169" t="e">
        <f t="shared" si="2301"/>
        <v>#N/A</v>
      </c>
    </row>
    <row r="48170" spans="10:13" x14ac:dyDescent="0.35">
      <c r="J48170" t="e">
        <f>wOBA+VLOOKUP(D48170,order[],2,FALSE)+VLOOKUP(IF(F48170&gt;7,8,IF(F48170=0,1,F48170)),pitches[],2,FALSE)+VLOOKUP(IF(E48170&gt;2,3,E48170),smatchups[],2,FALSE)</f>
        <v>#N/A</v>
      </c>
      <c r="K48170" t="e">
        <f t="shared" si="2300"/>
        <v>#N/A</v>
      </c>
      <c r="L48170" t="e">
        <f t="shared" si="2299"/>
        <v>#N/A</v>
      </c>
      <c r="M48170" t="e">
        <f t="shared" si="2301"/>
        <v>#N/A</v>
      </c>
    </row>
    <row r="48171" spans="10:13" x14ac:dyDescent="0.35">
      <c r="J48171" t="e">
        <f>wOBA+VLOOKUP(D48171,order[],2,FALSE)+VLOOKUP(IF(F48171&gt;7,8,IF(F48171=0,1,F48171)),pitches[],2,FALSE)+VLOOKUP(IF(E48171&gt;2,3,E48171),smatchups[],2,FALSE)</f>
        <v>#N/A</v>
      </c>
      <c r="K48171" t="e">
        <f t="shared" si="2300"/>
        <v>#N/A</v>
      </c>
      <c r="L48171" t="e">
        <f t="shared" si="2299"/>
        <v>#N/A</v>
      </c>
      <c r="M48171" t="e">
        <f t="shared" si="2301"/>
        <v>#N/A</v>
      </c>
    </row>
    <row r="48172" spans="10:13" x14ac:dyDescent="0.35">
      <c r="J48172" t="e">
        <f>wOBA+VLOOKUP(D48172,order[],2,FALSE)+VLOOKUP(IF(F48172&gt;7,8,IF(F48172=0,1,F48172)),pitches[],2,FALSE)+VLOOKUP(IF(E48172&gt;2,3,E48172),smatchups[],2,FALSE)</f>
        <v>#N/A</v>
      </c>
      <c r="K48172" t="e">
        <f t="shared" si="2300"/>
        <v>#N/A</v>
      </c>
      <c r="L48172" t="e">
        <f t="shared" si="2299"/>
        <v>#N/A</v>
      </c>
      <c r="M48172" t="e">
        <f t="shared" si="2301"/>
        <v>#N/A</v>
      </c>
    </row>
    <row r="48173" spans="10:13" x14ac:dyDescent="0.35">
      <c r="J48173" t="e">
        <f>wOBA+VLOOKUP(D48173,order[],2,FALSE)+VLOOKUP(IF(F48173&gt;7,8,IF(F48173=0,1,F48173)),pitches[],2,FALSE)+VLOOKUP(IF(E48173&gt;2,3,E48173),smatchups[],2,FALSE)</f>
        <v>#N/A</v>
      </c>
      <c r="K48173" t="e">
        <f t="shared" si="2300"/>
        <v>#N/A</v>
      </c>
      <c r="L48173" t="e">
        <f t="shared" si="2299"/>
        <v>#N/A</v>
      </c>
      <c r="M48173" t="e">
        <f t="shared" si="2301"/>
        <v>#N/A</v>
      </c>
    </row>
    <row r="48174" spans="10:13" x14ac:dyDescent="0.35">
      <c r="J48174" t="e">
        <f>wOBA+VLOOKUP(D48174,order[],2,FALSE)+VLOOKUP(IF(F48174&gt;7,8,IF(F48174=0,1,F48174)),pitches[],2,FALSE)+VLOOKUP(IF(E48174&gt;2,3,E48174),smatchups[],2,FALSE)</f>
        <v>#N/A</v>
      </c>
      <c r="K48174" t="e">
        <f t="shared" si="2300"/>
        <v>#N/A</v>
      </c>
      <c r="L48174" t="e">
        <f t="shared" si="2299"/>
        <v>#N/A</v>
      </c>
      <c r="M48174" t="e">
        <f t="shared" si="2301"/>
        <v>#N/A</v>
      </c>
    </row>
    <row r="48175" spans="10:13" x14ac:dyDescent="0.35">
      <c r="J48175" t="e">
        <f>wOBA+VLOOKUP(D48175,order[],2,FALSE)+VLOOKUP(IF(F48175&gt;7,8,IF(F48175=0,1,F48175)),pitches[],2,FALSE)+VLOOKUP(IF(E48175&gt;2,3,E48175),smatchups[],2,FALSE)</f>
        <v>#N/A</v>
      </c>
      <c r="K48175" t="e">
        <f t="shared" si="2300"/>
        <v>#N/A</v>
      </c>
      <c r="L48175" t="e">
        <f t="shared" si="2299"/>
        <v>#N/A</v>
      </c>
      <c r="M48175" t="e">
        <f t="shared" si="2301"/>
        <v>#N/A</v>
      </c>
    </row>
    <row r="48176" spans="10:13" x14ac:dyDescent="0.35">
      <c r="J48176" t="e">
        <f>wOBA+VLOOKUP(D48176,order[],2,FALSE)+VLOOKUP(IF(F48176&gt;7,8,IF(F48176=0,1,F48176)),pitches[],2,FALSE)+VLOOKUP(IF(E48176&gt;2,3,E48176),smatchups[],2,FALSE)</f>
        <v>#N/A</v>
      </c>
      <c r="K48176" t="e">
        <f t="shared" si="2300"/>
        <v>#N/A</v>
      </c>
      <c r="L48176" t="e">
        <f t="shared" si="2299"/>
        <v>#N/A</v>
      </c>
      <c r="M48176" t="e">
        <f t="shared" si="2301"/>
        <v>#N/A</v>
      </c>
    </row>
    <row r="48177" spans="10:13" x14ac:dyDescent="0.35">
      <c r="J48177" t="e">
        <f>wOBA+VLOOKUP(D48177,order[],2,FALSE)+VLOOKUP(IF(F48177&gt;7,8,IF(F48177=0,1,F48177)),pitches[],2,FALSE)+VLOOKUP(IF(E48177&gt;2,3,E48177),smatchups[],2,FALSE)</f>
        <v>#N/A</v>
      </c>
      <c r="K48177" t="e">
        <f t="shared" si="2300"/>
        <v>#N/A</v>
      </c>
      <c r="L48177" t="e">
        <f t="shared" si="2299"/>
        <v>#N/A</v>
      </c>
      <c r="M48177" t="e">
        <f t="shared" si="2301"/>
        <v>#N/A</v>
      </c>
    </row>
    <row r="48178" spans="10:13" x14ac:dyDescent="0.35">
      <c r="J48178" t="e">
        <f>wOBA+VLOOKUP(D48178,order[],2,FALSE)+VLOOKUP(IF(F48178&gt;7,8,IF(F48178=0,1,F48178)),pitches[],2,FALSE)+VLOOKUP(IF(E48178&gt;2,3,E48178),smatchups[],2,FALSE)</f>
        <v>#N/A</v>
      </c>
      <c r="K48178" t="e">
        <f t="shared" si="2300"/>
        <v>#N/A</v>
      </c>
      <c r="L48178" t="e">
        <f t="shared" si="2299"/>
        <v>#N/A</v>
      </c>
      <c r="M48178" t="e">
        <f t="shared" si="2301"/>
        <v>#N/A</v>
      </c>
    </row>
    <row r="48179" spans="10:13" x14ac:dyDescent="0.35">
      <c r="J48179" t="e">
        <f>wOBA+VLOOKUP(D48179,order[],2,FALSE)+VLOOKUP(IF(F48179&gt;7,8,IF(F48179=0,1,F48179)),pitches[],2,FALSE)+VLOOKUP(IF(E48179&gt;2,3,E48179),smatchups[],2,FALSE)</f>
        <v>#N/A</v>
      </c>
      <c r="K48179" t="e">
        <f t="shared" si="2300"/>
        <v>#N/A</v>
      </c>
      <c r="L48179" t="e">
        <f t="shared" si="2299"/>
        <v>#N/A</v>
      </c>
      <c r="M48179" t="e">
        <f t="shared" si="2301"/>
        <v>#N/A</v>
      </c>
    </row>
    <row r="48180" spans="10:13" x14ac:dyDescent="0.35">
      <c r="J48180" t="e">
        <f>wOBA+VLOOKUP(D48180,order[],2,FALSE)+VLOOKUP(IF(F48180&gt;7,8,IF(F48180=0,1,F48180)),pitches[],2,FALSE)+VLOOKUP(IF(E48180&gt;2,3,E48180),smatchups[],2,FALSE)</f>
        <v>#N/A</v>
      </c>
      <c r="K48180" t="e">
        <f t="shared" si="2300"/>
        <v>#N/A</v>
      </c>
      <c r="L48180" t="e">
        <f t="shared" si="2299"/>
        <v>#N/A</v>
      </c>
      <c r="M48180" t="e">
        <f t="shared" si="2301"/>
        <v>#N/A</v>
      </c>
    </row>
    <row r="48181" spans="10:13" x14ac:dyDescent="0.35">
      <c r="J48181" t="e">
        <f>wOBA+VLOOKUP(D48181,order[],2,FALSE)+VLOOKUP(IF(F48181&gt;7,8,IF(F48181=0,1,F48181)),pitches[],2,FALSE)+VLOOKUP(IF(E48181&gt;2,3,E48181),smatchups[],2,FALSE)</f>
        <v>#N/A</v>
      </c>
      <c r="K48181" t="e">
        <f t="shared" si="2300"/>
        <v>#N/A</v>
      </c>
      <c r="L48181" t="e">
        <f t="shared" si="2299"/>
        <v>#N/A</v>
      </c>
      <c r="M48181" t="e">
        <f t="shared" si="2301"/>
        <v>#N/A</v>
      </c>
    </row>
    <row r="48182" spans="10:13" x14ac:dyDescent="0.35">
      <c r="J48182" t="e">
        <f>wOBA+VLOOKUP(D48182,order[],2,FALSE)+VLOOKUP(IF(F48182&gt;7,8,IF(F48182=0,1,F48182)),pitches[],2,FALSE)+VLOOKUP(IF(E48182&gt;2,3,E48182),smatchups[],2,FALSE)</f>
        <v>#N/A</v>
      </c>
      <c r="K48182" t="e">
        <f t="shared" si="2300"/>
        <v>#N/A</v>
      </c>
      <c r="L48182" t="e">
        <f t="shared" si="2299"/>
        <v>#N/A</v>
      </c>
      <c r="M48182" t="e">
        <f t="shared" si="2301"/>
        <v>#N/A</v>
      </c>
    </row>
    <row r="48183" spans="10:13" x14ac:dyDescent="0.35">
      <c r="J48183" t="e">
        <f>wOBA+VLOOKUP(D48183,order[],2,FALSE)+VLOOKUP(IF(F48183&gt;7,8,IF(F48183=0,1,F48183)),pitches[],2,FALSE)+VLOOKUP(IF(E48183&gt;2,3,E48183),smatchups[],2,FALSE)</f>
        <v>#N/A</v>
      </c>
      <c r="K48183" t="e">
        <f t="shared" si="2300"/>
        <v>#N/A</v>
      </c>
      <c r="L48183" t="e">
        <f t="shared" si="2299"/>
        <v>#N/A</v>
      </c>
      <c r="M48183" t="e">
        <f t="shared" si="2301"/>
        <v>#N/A</v>
      </c>
    </row>
    <row r="48184" spans="10:13" x14ac:dyDescent="0.35">
      <c r="J48184" t="e">
        <f>wOBA+VLOOKUP(D48184,order[],2,FALSE)+VLOOKUP(IF(F48184&gt;7,8,IF(F48184=0,1,F48184)),pitches[],2,FALSE)+VLOOKUP(IF(E48184&gt;2,3,E48184),smatchups[],2,FALSE)</f>
        <v>#N/A</v>
      </c>
      <c r="K48184" t="e">
        <f t="shared" si="2300"/>
        <v>#N/A</v>
      </c>
      <c r="L48184" t="e">
        <f t="shared" si="2299"/>
        <v>#N/A</v>
      </c>
      <c r="M48184" t="e">
        <f t="shared" si="2301"/>
        <v>#N/A</v>
      </c>
    </row>
    <row r="48185" spans="10:13" x14ac:dyDescent="0.35">
      <c r="J48185" t="e">
        <f>wOBA+VLOOKUP(D48185,order[],2,FALSE)+VLOOKUP(IF(F48185&gt;7,8,IF(F48185=0,1,F48185)),pitches[],2,FALSE)+VLOOKUP(IF(E48185&gt;2,3,E48185),smatchups[],2,FALSE)</f>
        <v>#N/A</v>
      </c>
      <c r="K48185" t="e">
        <f t="shared" si="2300"/>
        <v>#N/A</v>
      </c>
      <c r="L48185" t="e">
        <f t="shared" si="2299"/>
        <v>#N/A</v>
      </c>
      <c r="M48185" t="e">
        <f t="shared" si="2301"/>
        <v>#N/A</v>
      </c>
    </row>
    <row r="48186" spans="10:13" x14ac:dyDescent="0.35">
      <c r="J48186" t="e">
        <f>wOBA+VLOOKUP(D48186,order[],2,FALSE)+VLOOKUP(IF(F48186&gt;7,8,IF(F48186=0,1,F48186)),pitches[],2,FALSE)+VLOOKUP(IF(E48186&gt;2,3,E48186),smatchups[],2,FALSE)</f>
        <v>#N/A</v>
      </c>
      <c r="K48186" t="e">
        <f t="shared" si="2300"/>
        <v>#N/A</v>
      </c>
      <c r="L48186" t="e">
        <f t="shared" si="2299"/>
        <v>#N/A</v>
      </c>
      <c r="M48186" t="e">
        <f t="shared" si="2301"/>
        <v>#N/A</v>
      </c>
    </row>
    <row r="48187" spans="10:13" x14ac:dyDescent="0.35">
      <c r="J48187" t="e">
        <f>wOBA+VLOOKUP(D48187,order[],2,FALSE)+VLOOKUP(IF(F48187&gt;7,8,IF(F48187=0,1,F48187)),pitches[],2,FALSE)+VLOOKUP(IF(E48187&gt;2,3,E48187),smatchups[],2,FALSE)</f>
        <v>#N/A</v>
      </c>
      <c r="K48187" t="e">
        <f t="shared" si="2300"/>
        <v>#N/A</v>
      </c>
      <c r="L48187" t="e">
        <f t="shared" si="2299"/>
        <v>#N/A</v>
      </c>
      <c r="M48187" t="e">
        <f t="shared" si="2301"/>
        <v>#N/A</v>
      </c>
    </row>
    <row r="48188" spans="10:13" x14ac:dyDescent="0.35">
      <c r="J48188" t="e">
        <f>wOBA+VLOOKUP(D48188,order[],2,FALSE)+VLOOKUP(IF(F48188&gt;7,8,IF(F48188=0,1,F48188)),pitches[],2,FALSE)+VLOOKUP(IF(E48188&gt;2,3,E48188),smatchups[],2,FALSE)</f>
        <v>#N/A</v>
      </c>
      <c r="K48188" t="e">
        <f t="shared" si="2300"/>
        <v>#N/A</v>
      </c>
      <c r="L48188" t="e">
        <f t="shared" si="2299"/>
        <v>#N/A</v>
      </c>
      <c r="M48188" t="e">
        <f t="shared" si="2301"/>
        <v>#N/A</v>
      </c>
    </row>
    <row r="48189" spans="10:13" x14ac:dyDescent="0.35">
      <c r="J48189" t="e">
        <f>wOBA+VLOOKUP(D48189,order[],2,FALSE)+VLOOKUP(IF(F48189&gt;7,8,IF(F48189=0,1,F48189)),pitches[],2,FALSE)+VLOOKUP(IF(E48189&gt;2,3,E48189),smatchups[],2,FALSE)</f>
        <v>#N/A</v>
      </c>
      <c r="K48189" t="e">
        <f t="shared" si="2300"/>
        <v>#N/A</v>
      </c>
      <c r="L48189" t="e">
        <f t="shared" si="2299"/>
        <v>#N/A</v>
      </c>
      <c r="M48189" t="e">
        <f t="shared" si="2301"/>
        <v>#N/A</v>
      </c>
    </row>
    <row r="48190" spans="10:13" x14ac:dyDescent="0.35">
      <c r="J48190" t="e">
        <f>wOBA+VLOOKUP(D48190,order[],2,FALSE)+VLOOKUP(IF(F48190&gt;7,8,IF(F48190=0,1,F48190)),pitches[],2,FALSE)+VLOOKUP(IF(E48190&gt;2,3,E48190),smatchups[],2,FALSE)</f>
        <v>#N/A</v>
      </c>
      <c r="K48190" t="e">
        <f t="shared" si="2300"/>
        <v>#N/A</v>
      </c>
      <c r="L48190" t="e">
        <f t="shared" si="2299"/>
        <v>#N/A</v>
      </c>
      <c r="M48190" t="e">
        <f t="shared" si="2301"/>
        <v>#N/A</v>
      </c>
    </row>
    <row r="48191" spans="10:13" x14ac:dyDescent="0.35">
      <c r="J48191" t="e">
        <f>wOBA+VLOOKUP(D48191,order[],2,FALSE)+VLOOKUP(IF(F48191&gt;7,8,IF(F48191=0,1,F48191)),pitches[],2,FALSE)+VLOOKUP(IF(E48191&gt;2,3,E48191),smatchups[],2,FALSE)</f>
        <v>#N/A</v>
      </c>
      <c r="K48191" t="e">
        <f t="shared" si="2300"/>
        <v>#N/A</v>
      </c>
      <c r="L48191" t="e">
        <f t="shared" si="2299"/>
        <v>#N/A</v>
      </c>
      <c r="M48191" t="e">
        <f t="shared" si="2301"/>
        <v>#N/A</v>
      </c>
    </row>
    <row r="48192" spans="10:13" x14ac:dyDescent="0.35">
      <c r="J48192" t="e">
        <f>wOBA+VLOOKUP(D48192,order[],2,FALSE)+VLOOKUP(IF(F48192&gt;7,8,IF(F48192=0,1,F48192)),pitches[],2,FALSE)+VLOOKUP(IF(E48192&gt;2,3,E48192),smatchups[],2,FALSE)</f>
        <v>#N/A</v>
      </c>
      <c r="K48192" t="e">
        <f t="shared" si="2300"/>
        <v>#N/A</v>
      </c>
      <c r="L48192" t="e">
        <f t="shared" si="2299"/>
        <v>#N/A</v>
      </c>
      <c r="M48192" t="e">
        <f t="shared" si="2301"/>
        <v>#N/A</v>
      </c>
    </row>
    <row r="48193" spans="10:13" x14ac:dyDescent="0.35">
      <c r="J48193" t="e">
        <f>wOBA+VLOOKUP(D48193,order[],2,FALSE)+VLOOKUP(IF(F48193&gt;7,8,IF(F48193=0,1,F48193)),pitches[],2,FALSE)+VLOOKUP(IF(E48193&gt;2,3,E48193),smatchups[],2,FALSE)</f>
        <v>#N/A</v>
      </c>
      <c r="K48193" t="e">
        <f t="shared" si="2300"/>
        <v>#N/A</v>
      </c>
      <c r="L48193" t="e">
        <f t="shared" si="2299"/>
        <v>#N/A</v>
      </c>
      <c r="M48193" t="e">
        <f t="shared" si="2301"/>
        <v>#N/A</v>
      </c>
    </row>
    <row r="48194" spans="10:13" x14ac:dyDescent="0.35">
      <c r="J48194" t="e">
        <f>wOBA+VLOOKUP(D48194,order[],2,FALSE)+VLOOKUP(IF(F48194&gt;7,8,IF(F48194=0,1,F48194)),pitches[],2,FALSE)+VLOOKUP(IF(E48194&gt;2,3,E48194),smatchups[],2,FALSE)</f>
        <v>#N/A</v>
      </c>
      <c r="K48194" t="e">
        <f t="shared" si="2300"/>
        <v>#N/A</v>
      </c>
      <c r="L48194" t="e">
        <f t="shared" ref="L48194:L48257" si="2302">IF(E48194=0,BF$1+BE$1*F48194,IF(E48194=1,BF$2+BE$2*F48194,IF(E48194=2,BF$3+BE$3*F48194,BF$4+BE$4*F48194)))+J48194</f>
        <v>#N/A</v>
      </c>
      <c r="M48194" t="e">
        <f t="shared" si="2301"/>
        <v>#N/A</v>
      </c>
    </row>
    <row r="48195" spans="10:13" x14ac:dyDescent="0.35">
      <c r="J48195" t="e">
        <f>wOBA+VLOOKUP(D48195,order[],2,FALSE)+VLOOKUP(IF(F48195&gt;7,8,IF(F48195=0,1,F48195)),pitches[],2,FALSE)+VLOOKUP(IF(E48195&gt;2,3,E48195),smatchups[],2,FALSE)</f>
        <v>#N/A</v>
      </c>
      <c r="K48195" t="e">
        <f t="shared" ref="K48195:K48258" si="2303">H48195-J48195</f>
        <v>#N/A</v>
      </c>
      <c r="L48195" t="e">
        <f t="shared" si="2302"/>
        <v>#N/A</v>
      </c>
      <c r="M48195" t="e">
        <f t="shared" ref="M48195:M48258" si="2304">H48195-L48195</f>
        <v>#N/A</v>
      </c>
    </row>
    <row r="48196" spans="10:13" x14ac:dyDescent="0.35">
      <c r="J48196" t="e">
        <f>wOBA+VLOOKUP(D48196,order[],2,FALSE)+VLOOKUP(IF(F48196&gt;7,8,IF(F48196=0,1,F48196)),pitches[],2,FALSE)+VLOOKUP(IF(E48196&gt;2,3,E48196),smatchups[],2,FALSE)</f>
        <v>#N/A</v>
      </c>
      <c r="K48196" t="e">
        <f t="shared" si="2303"/>
        <v>#N/A</v>
      </c>
      <c r="L48196" t="e">
        <f t="shared" si="2302"/>
        <v>#N/A</v>
      </c>
      <c r="M48196" t="e">
        <f t="shared" si="2304"/>
        <v>#N/A</v>
      </c>
    </row>
    <row r="48197" spans="10:13" x14ac:dyDescent="0.35">
      <c r="J48197" t="e">
        <f>wOBA+VLOOKUP(D48197,order[],2,FALSE)+VLOOKUP(IF(F48197&gt;7,8,IF(F48197=0,1,F48197)),pitches[],2,FALSE)+VLOOKUP(IF(E48197&gt;2,3,E48197),smatchups[],2,FALSE)</f>
        <v>#N/A</v>
      </c>
      <c r="K48197" t="e">
        <f t="shared" si="2303"/>
        <v>#N/A</v>
      </c>
      <c r="L48197" t="e">
        <f t="shared" si="2302"/>
        <v>#N/A</v>
      </c>
      <c r="M48197" t="e">
        <f t="shared" si="2304"/>
        <v>#N/A</v>
      </c>
    </row>
    <row r="48198" spans="10:13" x14ac:dyDescent="0.35">
      <c r="J48198" t="e">
        <f>wOBA+VLOOKUP(D48198,order[],2,FALSE)+VLOOKUP(IF(F48198&gt;7,8,IF(F48198=0,1,F48198)),pitches[],2,FALSE)+VLOOKUP(IF(E48198&gt;2,3,E48198),smatchups[],2,FALSE)</f>
        <v>#N/A</v>
      </c>
      <c r="K48198" t="e">
        <f t="shared" si="2303"/>
        <v>#N/A</v>
      </c>
      <c r="L48198" t="e">
        <f t="shared" si="2302"/>
        <v>#N/A</v>
      </c>
      <c r="M48198" t="e">
        <f t="shared" si="2304"/>
        <v>#N/A</v>
      </c>
    </row>
    <row r="48199" spans="10:13" x14ac:dyDescent="0.35">
      <c r="J48199" t="e">
        <f>wOBA+VLOOKUP(D48199,order[],2,FALSE)+VLOOKUP(IF(F48199&gt;7,8,IF(F48199=0,1,F48199)),pitches[],2,FALSE)+VLOOKUP(IF(E48199&gt;2,3,E48199),smatchups[],2,FALSE)</f>
        <v>#N/A</v>
      </c>
      <c r="K48199" t="e">
        <f t="shared" si="2303"/>
        <v>#N/A</v>
      </c>
      <c r="L48199" t="e">
        <f t="shared" si="2302"/>
        <v>#N/A</v>
      </c>
      <c r="M48199" t="e">
        <f t="shared" si="2304"/>
        <v>#N/A</v>
      </c>
    </row>
    <row r="48200" spans="10:13" x14ac:dyDescent="0.35">
      <c r="J48200" t="e">
        <f>wOBA+VLOOKUP(D48200,order[],2,FALSE)+VLOOKUP(IF(F48200&gt;7,8,IF(F48200=0,1,F48200)),pitches[],2,FALSE)+VLOOKUP(IF(E48200&gt;2,3,E48200),smatchups[],2,FALSE)</f>
        <v>#N/A</v>
      </c>
      <c r="K48200" t="e">
        <f t="shared" si="2303"/>
        <v>#N/A</v>
      </c>
      <c r="L48200" t="e">
        <f t="shared" si="2302"/>
        <v>#N/A</v>
      </c>
      <c r="M48200" t="e">
        <f t="shared" si="2304"/>
        <v>#N/A</v>
      </c>
    </row>
    <row r="48201" spans="10:13" x14ac:dyDescent="0.35">
      <c r="J48201" t="e">
        <f>wOBA+VLOOKUP(D48201,order[],2,FALSE)+VLOOKUP(IF(F48201&gt;7,8,IF(F48201=0,1,F48201)),pitches[],2,FALSE)+VLOOKUP(IF(E48201&gt;2,3,E48201),smatchups[],2,FALSE)</f>
        <v>#N/A</v>
      </c>
      <c r="K48201" t="e">
        <f t="shared" si="2303"/>
        <v>#N/A</v>
      </c>
      <c r="L48201" t="e">
        <f t="shared" si="2302"/>
        <v>#N/A</v>
      </c>
      <c r="M48201" t="e">
        <f t="shared" si="2304"/>
        <v>#N/A</v>
      </c>
    </row>
    <row r="48202" spans="10:13" x14ac:dyDescent="0.35">
      <c r="J48202" t="e">
        <f>wOBA+VLOOKUP(D48202,order[],2,FALSE)+VLOOKUP(IF(F48202&gt;7,8,IF(F48202=0,1,F48202)),pitches[],2,FALSE)+VLOOKUP(IF(E48202&gt;2,3,E48202),smatchups[],2,FALSE)</f>
        <v>#N/A</v>
      </c>
      <c r="K48202" t="e">
        <f t="shared" si="2303"/>
        <v>#N/A</v>
      </c>
      <c r="L48202" t="e">
        <f t="shared" si="2302"/>
        <v>#N/A</v>
      </c>
      <c r="M48202" t="e">
        <f t="shared" si="2304"/>
        <v>#N/A</v>
      </c>
    </row>
    <row r="48203" spans="10:13" x14ac:dyDescent="0.35">
      <c r="J48203" t="e">
        <f>wOBA+VLOOKUP(D48203,order[],2,FALSE)+VLOOKUP(IF(F48203&gt;7,8,IF(F48203=0,1,F48203)),pitches[],2,FALSE)+VLOOKUP(IF(E48203&gt;2,3,E48203),smatchups[],2,FALSE)</f>
        <v>#N/A</v>
      </c>
      <c r="K48203" t="e">
        <f t="shared" si="2303"/>
        <v>#N/A</v>
      </c>
      <c r="L48203" t="e">
        <f t="shared" si="2302"/>
        <v>#N/A</v>
      </c>
      <c r="M48203" t="e">
        <f t="shared" si="2304"/>
        <v>#N/A</v>
      </c>
    </row>
    <row r="48204" spans="10:13" x14ac:dyDescent="0.35">
      <c r="J48204" t="e">
        <f>wOBA+VLOOKUP(D48204,order[],2,FALSE)+VLOOKUP(IF(F48204&gt;7,8,IF(F48204=0,1,F48204)),pitches[],2,FALSE)+VLOOKUP(IF(E48204&gt;2,3,E48204),smatchups[],2,FALSE)</f>
        <v>#N/A</v>
      </c>
      <c r="K48204" t="e">
        <f t="shared" si="2303"/>
        <v>#N/A</v>
      </c>
      <c r="L48204" t="e">
        <f t="shared" si="2302"/>
        <v>#N/A</v>
      </c>
      <c r="M48204" t="e">
        <f t="shared" si="2304"/>
        <v>#N/A</v>
      </c>
    </row>
    <row r="48205" spans="10:13" x14ac:dyDescent="0.35">
      <c r="J48205" t="e">
        <f>wOBA+VLOOKUP(D48205,order[],2,FALSE)+VLOOKUP(IF(F48205&gt;7,8,IF(F48205=0,1,F48205)),pitches[],2,FALSE)+VLOOKUP(IF(E48205&gt;2,3,E48205),smatchups[],2,FALSE)</f>
        <v>#N/A</v>
      </c>
      <c r="K48205" t="e">
        <f t="shared" si="2303"/>
        <v>#N/A</v>
      </c>
      <c r="L48205" t="e">
        <f t="shared" si="2302"/>
        <v>#N/A</v>
      </c>
      <c r="M48205" t="e">
        <f t="shared" si="2304"/>
        <v>#N/A</v>
      </c>
    </row>
    <row r="48206" spans="10:13" x14ac:dyDescent="0.35">
      <c r="J48206" t="e">
        <f>wOBA+VLOOKUP(D48206,order[],2,FALSE)+VLOOKUP(IF(F48206&gt;7,8,IF(F48206=0,1,F48206)),pitches[],2,FALSE)+VLOOKUP(IF(E48206&gt;2,3,E48206),smatchups[],2,FALSE)</f>
        <v>#N/A</v>
      </c>
      <c r="K48206" t="e">
        <f t="shared" si="2303"/>
        <v>#N/A</v>
      </c>
      <c r="L48206" t="e">
        <f t="shared" si="2302"/>
        <v>#N/A</v>
      </c>
      <c r="M48206" t="e">
        <f t="shared" si="2304"/>
        <v>#N/A</v>
      </c>
    </row>
    <row r="48207" spans="10:13" x14ac:dyDescent="0.35">
      <c r="J48207" t="e">
        <f>wOBA+VLOOKUP(D48207,order[],2,FALSE)+VLOOKUP(IF(F48207&gt;7,8,IF(F48207=0,1,F48207)),pitches[],2,FALSE)+VLOOKUP(IF(E48207&gt;2,3,E48207),smatchups[],2,FALSE)</f>
        <v>#N/A</v>
      </c>
      <c r="K48207" t="e">
        <f t="shared" si="2303"/>
        <v>#N/A</v>
      </c>
      <c r="L48207" t="e">
        <f t="shared" si="2302"/>
        <v>#N/A</v>
      </c>
      <c r="M48207" t="e">
        <f t="shared" si="2304"/>
        <v>#N/A</v>
      </c>
    </row>
    <row r="48208" spans="10:13" x14ac:dyDescent="0.35">
      <c r="J48208" t="e">
        <f>wOBA+VLOOKUP(D48208,order[],2,FALSE)+VLOOKUP(IF(F48208&gt;7,8,IF(F48208=0,1,F48208)),pitches[],2,FALSE)+VLOOKUP(IF(E48208&gt;2,3,E48208),smatchups[],2,FALSE)</f>
        <v>#N/A</v>
      </c>
      <c r="K48208" t="e">
        <f t="shared" si="2303"/>
        <v>#N/A</v>
      </c>
      <c r="L48208" t="e">
        <f t="shared" si="2302"/>
        <v>#N/A</v>
      </c>
      <c r="M48208" t="e">
        <f t="shared" si="2304"/>
        <v>#N/A</v>
      </c>
    </row>
    <row r="48209" spans="10:13" x14ac:dyDescent="0.35">
      <c r="J48209" t="e">
        <f>wOBA+VLOOKUP(D48209,order[],2,FALSE)+VLOOKUP(IF(F48209&gt;7,8,IF(F48209=0,1,F48209)),pitches[],2,FALSE)+VLOOKUP(IF(E48209&gt;2,3,E48209),smatchups[],2,FALSE)</f>
        <v>#N/A</v>
      </c>
      <c r="K48209" t="e">
        <f t="shared" si="2303"/>
        <v>#N/A</v>
      </c>
      <c r="L48209" t="e">
        <f t="shared" si="2302"/>
        <v>#N/A</v>
      </c>
      <c r="M48209" t="e">
        <f t="shared" si="2304"/>
        <v>#N/A</v>
      </c>
    </row>
    <row r="48210" spans="10:13" x14ac:dyDescent="0.35">
      <c r="J48210" t="e">
        <f>wOBA+VLOOKUP(D48210,order[],2,FALSE)+VLOOKUP(IF(F48210&gt;7,8,IF(F48210=0,1,F48210)),pitches[],2,FALSE)+VLOOKUP(IF(E48210&gt;2,3,E48210),smatchups[],2,FALSE)</f>
        <v>#N/A</v>
      </c>
      <c r="K48210" t="e">
        <f t="shared" si="2303"/>
        <v>#N/A</v>
      </c>
      <c r="L48210" t="e">
        <f t="shared" si="2302"/>
        <v>#N/A</v>
      </c>
      <c r="M48210" t="e">
        <f t="shared" si="2304"/>
        <v>#N/A</v>
      </c>
    </row>
    <row r="48211" spans="10:13" x14ac:dyDescent="0.35">
      <c r="J48211" t="e">
        <f>wOBA+VLOOKUP(D48211,order[],2,FALSE)+VLOOKUP(IF(F48211&gt;7,8,IF(F48211=0,1,F48211)),pitches[],2,FALSE)+VLOOKUP(IF(E48211&gt;2,3,E48211),smatchups[],2,FALSE)</f>
        <v>#N/A</v>
      </c>
      <c r="K48211" t="e">
        <f t="shared" si="2303"/>
        <v>#N/A</v>
      </c>
      <c r="L48211" t="e">
        <f t="shared" si="2302"/>
        <v>#N/A</v>
      </c>
      <c r="M48211" t="e">
        <f t="shared" si="2304"/>
        <v>#N/A</v>
      </c>
    </row>
    <row r="48212" spans="10:13" x14ac:dyDescent="0.35">
      <c r="J48212" t="e">
        <f>wOBA+VLOOKUP(D48212,order[],2,FALSE)+VLOOKUP(IF(F48212&gt;7,8,IF(F48212=0,1,F48212)),pitches[],2,FALSE)+VLOOKUP(IF(E48212&gt;2,3,E48212),smatchups[],2,FALSE)</f>
        <v>#N/A</v>
      </c>
      <c r="K48212" t="e">
        <f t="shared" si="2303"/>
        <v>#N/A</v>
      </c>
      <c r="L48212" t="e">
        <f t="shared" si="2302"/>
        <v>#N/A</v>
      </c>
      <c r="M48212" t="e">
        <f t="shared" si="2304"/>
        <v>#N/A</v>
      </c>
    </row>
    <row r="48213" spans="10:13" x14ac:dyDescent="0.35">
      <c r="J48213" t="e">
        <f>wOBA+VLOOKUP(D48213,order[],2,FALSE)+VLOOKUP(IF(F48213&gt;7,8,IF(F48213=0,1,F48213)),pitches[],2,FALSE)+VLOOKUP(IF(E48213&gt;2,3,E48213),smatchups[],2,FALSE)</f>
        <v>#N/A</v>
      </c>
      <c r="K48213" t="e">
        <f t="shared" si="2303"/>
        <v>#N/A</v>
      </c>
      <c r="L48213" t="e">
        <f t="shared" si="2302"/>
        <v>#N/A</v>
      </c>
      <c r="M48213" t="e">
        <f t="shared" si="2304"/>
        <v>#N/A</v>
      </c>
    </row>
    <row r="48214" spans="10:13" x14ac:dyDescent="0.35">
      <c r="J48214" t="e">
        <f>wOBA+VLOOKUP(D48214,order[],2,FALSE)+VLOOKUP(IF(F48214&gt;7,8,IF(F48214=0,1,F48214)),pitches[],2,FALSE)+VLOOKUP(IF(E48214&gt;2,3,E48214),smatchups[],2,FALSE)</f>
        <v>#N/A</v>
      </c>
      <c r="K48214" t="e">
        <f t="shared" si="2303"/>
        <v>#N/A</v>
      </c>
      <c r="L48214" t="e">
        <f t="shared" si="2302"/>
        <v>#N/A</v>
      </c>
      <c r="M48214" t="e">
        <f t="shared" si="2304"/>
        <v>#N/A</v>
      </c>
    </row>
    <row r="48215" spans="10:13" x14ac:dyDescent="0.35">
      <c r="J48215" t="e">
        <f>wOBA+VLOOKUP(D48215,order[],2,FALSE)+VLOOKUP(IF(F48215&gt;7,8,IF(F48215=0,1,F48215)),pitches[],2,FALSE)+VLOOKUP(IF(E48215&gt;2,3,E48215),smatchups[],2,FALSE)</f>
        <v>#N/A</v>
      </c>
      <c r="K48215" t="e">
        <f t="shared" si="2303"/>
        <v>#N/A</v>
      </c>
      <c r="L48215" t="e">
        <f t="shared" si="2302"/>
        <v>#N/A</v>
      </c>
      <c r="M48215" t="e">
        <f t="shared" si="2304"/>
        <v>#N/A</v>
      </c>
    </row>
    <row r="48216" spans="10:13" x14ac:dyDescent="0.35">
      <c r="J48216" t="e">
        <f>wOBA+VLOOKUP(D48216,order[],2,FALSE)+VLOOKUP(IF(F48216&gt;7,8,IF(F48216=0,1,F48216)),pitches[],2,FALSE)+VLOOKUP(IF(E48216&gt;2,3,E48216),smatchups[],2,FALSE)</f>
        <v>#N/A</v>
      </c>
      <c r="K48216" t="e">
        <f t="shared" si="2303"/>
        <v>#N/A</v>
      </c>
      <c r="L48216" t="e">
        <f t="shared" si="2302"/>
        <v>#N/A</v>
      </c>
      <c r="M48216" t="e">
        <f t="shared" si="2304"/>
        <v>#N/A</v>
      </c>
    </row>
    <row r="48217" spans="10:13" x14ac:dyDescent="0.35">
      <c r="J48217" t="e">
        <f>wOBA+VLOOKUP(D48217,order[],2,FALSE)+VLOOKUP(IF(F48217&gt;7,8,IF(F48217=0,1,F48217)),pitches[],2,FALSE)+VLOOKUP(IF(E48217&gt;2,3,E48217),smatchups[],2,FALSE)</f>
        <v>#N/A</v>
      </c>
      <c r="K48217" t="e">
        <f t="shared" si="2303"/>
        <v>#N/A</v>
      </c>
      <c r="L48217" t="e">
        <f t="shared" si="2302"/>
        <v>#N/A</v>
      </c>
      <c r="M48217" t="e">
        <f t="shared" si="2304"/>
        <v>#N/A</v>
      </c>
    </row>
    <row r="48218" spans="10:13" x14ac:dyDescent="0.35">
      <c r="J48218" t="e">
        <f>wOBA+VLOOKUP(D48218,order[],2,FALSE)+VLOOKUP(IF(F48218&gt;7,8,IF(F48218=0,1,F48218)),pitches[],2,FALSE)+VLOOKUP(IF(E48218&gt;2,3,E48218),smatchups[],2,FALSE)</f>
        <v>#N/A</v>
      </c>
      <c r="K48218" t="e">
        <f t="shared" si="2303"/>
        <v>#N/A</v>
      </c>
      <c r="L48218" t="e">
        <f t="shared" si="2302"/>
        <v>#N/A</v>
      </c>
      <c r="M48218" t="e">
        <f t="shared" si="2304"/>
        <v>#N/A</v>
      </c>
    </row>
    <row r="48219" spans="10:13" x14ac:dyDescent="0.35">
      <c r="J48219" t="e">
        <f>wOBA+VLOOKUP(D48219,order[],2,FALSE)+VLOOKUP(IF(F48219&gt;7,8,IF(F48219=0,1,F48219)),pitches[],2,FALSE)+VLOOKUP(IF(E48219&gt;2,3,E48219),smatchups[],2,FALSE)</f>
        <v>#N/A</v>
      </c>
      <c r="K48219" t="e">
        <f t="shared" si="2303"/>
        <v>#N/A</v>
      </c>
      <c r="L48219" t="e">
        <f t="shared" si="2302"/>
        <v>#N/A</v>
      </c>
      <c r="M48219" t="e">
        <f t="shared" si="2304"/>
        <v>#N/A</v>
      </c>
    </row>
    <row r="48220" spans="10:13" x14ac:dyDescent="0.35">
      <c r="J48220" t="e">
        <f>wOBA+VLOOKUP(D48220,order[],2,FALSE)+VLOOKUP(IF(F48220&gt;7,8,IF(F48220=0,1,F48220)),pitches[],2,FALSE)+VLOOKUP(IF(E48220&gt;2,3,E48220),smatchups[],2,FALSE)</f>
        <v>#N/A</v>
      </c>
      <c r="K48220" t="e">
        <f t="shared" si="2303"/>
        <v>#N/A</v>
      </c>
      <c r="L48220" t="e">
        <f t="shared" si="2302"/>
        <v>#N/A</v>
      </c>
      <c r="M48220" t="e">
        <f t="shared" si="2304"/>
        <v>#N/A</v>
      </c>
    </row>
    <row r="48221" spans="10:13" x14ac:dyDescent="0.35">
      <c r="J48221" t="e">
        <f>wOBA+VLOOKUP(D48221,order[],2,FALSE)+VLOOKUP(IF(F48221&gt;7,8,IF(F48221=0,1,F48221)),pitches[],2,FALSE)+VLOOKUP(IF(E48221&gt;2,3,E48221),smatchups[],2,FALSE)</f>
        <v>#N/A</v>
      </c>
      <c r="K48221" t="e">
        <f t="shared" si="2303"/>
        <v>#N/A</v>
      </c>
      <c r="L48221" t="e">
        <f t="shared" si="2302"/>
        <v>#N/A</v>
      </c>
      <c r="M48221" t="e">
        <f t="shared" si="2304"/>
        <v>#N/A</v>
      </c>
    </row>
    <row r="48222" spans="10:13" x14ac:dyDescent="0.35">
      <c r="J48222" t="e">
        <f>wOBA+VLOOKUP(D48222,order[],2,FALSE)+VLOOKUP(IF(F48222&gt;7,8,IF(F48222=0,1,F48222)),pitches[],2,FALSE)+VLOOKUP(IF(E48222&gt;2,3,E48222),smatchups[],2,FALSE)</f>
        <v>#N/A</v>
      </c>
      <c r="K48222" t="e">
        <f t="shared" si="2303"/>
        <v>#N/A</v>
      </c>
      <c r="L48222" t="e">
        <f t="shared" si="2302"/>
        <v>#N/A</v>
      </c>
      <c r="M48222" t="e">
        <f t="shared" si="2304"/>
        <v>#N/A</v>
      </c>
    </row>
    <row r="48223" spans="10:13" x14ac:dyDescent="0.35">
      <c r="J48223" t="e">
        <f>wOBA+VLOOKUP(D48223,order[],2,FALSE)+VLOOKUP(IF(F48223&gt;7,8,IF(F48223=0,1,F48223)),pitches[],2,FALSE)+VLOOKUP(IF(E48223&gt;2,3,E48223),smatchups[],2,FALSE)</f>
        <v>#N/A</v>
      </c>
      <c r="K48223" t="e">
        <f t="shared" si="2303"/>
        <v>#N/A</v>
      </c>
      <c r="L48223" t="e">
        <f t="shared" si="2302"/>
        <v>#N/A</v>
      </c>
      <c r="M48223" t="e">
        <f t="shared" si="2304"/>
        <v>#N/A</v>
      </c>
    </row>
    <row r="48224" spans="10:13" x14ac:dyDescent="0.35">
      <c r="J48224" t="e">
        <f>wOBA+VLOOKUP(D48224,order[],2,FALSE)+VLOOKUP(IF(F48224&gt;7,8,IF(F48224=0,1,F48224)),pitches[],2,FALSE)+VLOOKUP(IF(E48224&gt;2,3,E48224),smatchups[],2,FALSE)</f>
        <v>#N/A</v>
      </c>
      <c r="K48224" t="e">
        <f t="shared" si="2303"/>
        <v>#N/A</v>
      </c>
      <c r="L48224" t="e">
        <f t="shared" si="2302"/>
        <v>#N/A</v>
      </c>
      <c r="M48224" t="e">
        <f t="shared" si="2304"/>
        <v>#N/A</v>
      </c>
    </row>
    <row r="48225" spans="10:13" x14ac:dyDescent="0.35">
      <c r="J48225" t="e">
        <f>wOBA+VLOOKUP(D48225,order[],2,FALSE)+VLOOKUP(IF(F48225&gt;7,8,IF(F48225=0,1,F48225)),pitches[],2,FALSE)+VLOOKUP(IF(E48225&gt;2,3,E48225),smatchups[],2,FALSE)</f>
        <v>#N/A</v>
      </c>
      <c r="K48225" t="e">
        <f t="shared" si="2303"/>
        <v>#N/A</v>
      </c>
      <c r="L48225" t="e">
        <f t="shared" si="2302"/>
        <v>#N/A</v>
      </c>
      <c r="M48225" t="e">
        <f t="shared" si="2304"/>
        <v>#N/A</v>
      </c>
    </row>
    <row r="48226" spans="10:13" x14ac:dyDescent="0.35">
      <c r="J48226" t="e">
        <f>wOBA+VLOOKUP(D48226,order[],2,FALSE)+VLOOKUP(IF(F48226&gt;7,8,IF(F48226=0,1,F48226)),pitches[],2,FALSE)+VLOOKUP(IF(E48226&gt;2,3,E48226),smatchups[],2,FALSE)</f>
        <v>#N/A</v>
      </c>
      <c r="K48226" t="e">
        <f t="shared" si="2303"/>
        <v>#N/A</v>
      </c>
      <c r="L48226" t="e">
        <f t="shared" si="2302"/>
        <v>#N/A</v>
      </c>
      <c r="M48226" t="e">
        <f t="shared" si="2304"/>
        <v>#N/A</v>
      </c>
    </row>
    <row r="48227" spans="10:13" x14ac:dyDescent="0.35">
      <c r="J48227" t="e">
        <f>wOBA+VLOOKUP(D48227,order[],2,FALSE)+VLOOKUP(IF(F48227&gt;7,8,IF(F48227=0,1,F48227)),pitches[],2,FALSE)+VLOOKUP(IF(E48227&gt;2,3,E48227),smatchups[],2,FALSE)</f>
        <v>#N/A</v>
      </c>
      <c r="K48227" t="e">
        <f t="shared" si="2303"/>
        <v>#N/A</v>
      </c>
      <c r="L48227" t="e">
        <f t="shared" si="2302"/>
        <v>#N/A</v>
      </c>
      <c r="M48227" t="e">
        <f t="shared" si="2304"/>
        <v>#N/A</v>
      </c>
    </row>
    <row r="48228" spans="10:13" x14ac:dyDescent="0.35">
      <c r="J48228" t="e">
        <f>wOBA+VLOOKUP(D48228,order[],2,FALSE)+VLOOKUP(IF(F48228&gt;7,8,IF(F48228=0,1,F48228)),pitches[],2,FALSE)+VLOOKUP(IF(E48228&gt;2,3,E48228),smatchups[],2,FALSE)</f>
        <v>#N/A</v>
      </c>
      <c r="K48228" t="e">
        <f t="shared" si="2303"/>
        <v>#N/A</v>
      </c>
      <c r="L48228" t="e">
        <f t="shared" si="2302"/>
        <v>#N/A</v>
      </c>
      <c r="M48228" t="e">
        <f t="shared" si="2304"/>
        <v>#N/A</v>
      </c>
    </row>
    <row r="48229" spans="10:13" x14ac:dyDescent="0.35">
      <c r="J48229" t="e">
        <f>wOBA+VLOOKUP(D48229,order[],2,FALSE)+VLOOKUP(IF(F48229&gt;7,8,IF(F48229=0,1,F48229)),pitches[],2,FALSE)+VLOOKUP(IF(E48229&gt;2,3,E48229),smatchups[],2,FALSE)</f>
        <v>#N/A</v>
      </c>
      <c r="K48229" t="e">
        <f t="shared" si="2303"/>
        <v>#N/A</v>
      </c>
      <c r="L48229" t="e">
        <f t="shared" si="2302"/>
        <v>#N/A</v>
      </c>
      <c r="M48229" t="e">
        <f t="shared" si="2304"/>
        <v>#N/A</v>
      </c>
    </row>
    <row r="48230" spans="10:13" x14ac:dyDescent="0.35">
      <c r="J48230" t="e">
        <f>wOBA+VLOOKUP(D48230,order[],2,FALSE)+VLOOKUP(IF(F48230&gt;7,8,IF(F48230=0,1,F48230)),pitches[],2,FALSE)+VLOOKUP(IF(E48230&gt;2,3,E48230),smatchups[],2,FALSE)</f>
        <v>#N/A</v>
      </c>
      <c r="K48230" t="e">
        <f t="shared" si="2303"/>
        <v>#N/A</v>
      </c>
      <c r="L48230" t="e">
        <f t="shared" si="2302"/>
        <v>#N/A</v>
      </c>
      <c r="M48230" t="e">
        <f t="shared" si="2304"/>
        <v>#N/A</v>
      </c>
    </row>
    <row r="48231" spans="10:13" x14ac:dyDescent="0.35">
      <c r="J48231" t="e">
        <f>wOBA+VLOOKUP(D48231,order[],2,FALSE)+VLOOKUP(IF(F48231&gt;7,8,IF(F48231=0,1,F48231)),pitches[],2,FALSE)+VLOOKUP(IF(E48231&gt;2,3,E48231),smatchups[],2,FALSE)</f>
        <v>#N/A</v>
      </c>
      <c r="K48231" t="e">
        <f t="shared" si="2303"/>
        <v>#N/A</v>
      </c>
      <c r="L48231" t="e">
        <f t="shared" si="2302"/>
        <v>#N/A</v>
      </c>
      <c r="M48231" t="e">
        <f t="shared" si="2304"/>
        <v>#N/A</v>
      </c>
    </row>
    <row r="48232" spans="10:13" x14ac:dyDescent="0.35">
      <c r="J48232" t="e">
        <f>wOBA+VLOOKUP(D48232,order[],2,FALSE)+VLOOKUP(IF(F48232&gt;7,8,IF(F48232=0,1,F48232)),pitches[],2,FALSE)+VLOOKUP(IF(E48232&gt;2,3,E48232),smatchups[],2,FALSE)</f>
        <v>#N/A</v>
      </c>
      <c r="K48232" t="e">
        <f t="shared" si="2303"/>
        <v>#N/A</v>
      </c>
      <c r="L48232" t="e">
        <f t="shared" si="2302"/>
        <v>#N/A</v>
      </c>
      <c r="M48232" t="e">
        <f t="shared" si="2304"/>
        <v>#N/A</v>
      </c>
    </row>
    <row r="48233" spans="10:13" x14ac:dyDescent="0.35">
      <c r="J48233" t="e">
        <f>wOBA+VLOOKUP(D48233,order[],2,FALSE)+VLOOKUP(IF(F48233&gt;7,8,IF(F48233=0,1,F48233)),pitches[],2,FALSE)+VLOOKUP(IF(E48233&gt;2,3,E48233),smatchups[],2,FALSE)</f>
        <v>#N/A</v>
      </c>
      <c r="K48233" t="e">
        <f t="shared" si="2303"/>
        <v>#N/A</v>
      </c>
      <c r="L48233" t="e">
        <f t="shared" si="2302"/>
        <v>#N/A</v>
      </c>
      <c r="M48233" t="e">
        <f t="shared" si="2304"/>
        <v>#N/A</v>
      </c>
    </row>
    <row r="48234" spans="10:13" x14ac:dyDescent="0.35">
      <c r="J48234" t="e">
        <f>wOBA+VLOOKUP(D48234,order[],2,FALSE)+VLOOKUP(IF(F48234&gt;7,8,IF(F48234=0,1,F48234)),pitches[],2,FALSE)+VLOOKUP(IF(E48234&gt;2,3,E48234),smatchups[],2,FALSE)</f>
        <v>#N/A</v>
      </c>
      <c r="K48234" t="e">
        <f t="shared" si="2303"/>
        <v>#N/A</v>
      </c>
      <c r="L48234" t="e">
        <f t="shared" si="2302"/>
        <v>#N/A</v>
      </c>
      <c r="M48234" t="e">
        <f t="shared" si="2304"/>
        <v>#N/A</v>
      </c>
    </row>
    <row r="48235" spans="10:13" x14ac:dyDescent="0.35">
      <c r="J48235" t="e">
        <f>wOBA+VLOOKUP(D48235,order[],2,FALSE)+VLOOKUP(IF(F48235&gt;7,8,IF(F48235=0,1,F48235)),pitches[],2,FALSE)+VLOOKUP(IF(E48235&gt;2,3,E48235),smatchups[],2,FALSE)</f>
        <v>#N/A</v>
      </c>
      <c r="K48235" t="e">
        <f t="shared" si="2303"/>
        <v>#N/A</v>
      </c>
      <c r="L48235" t="e">
        <f t="shared" si="2302"/>
        <v>#N/A</v>
      </c>
      <c r="M48235" t="e">
        <f t="shared" si="2304"/>
        <v>#N/A</v>
      </c>
    </row>
    <row r="48236" spans="10:13" x14ac:dyDescent="0.35">
      <c r="J48236" t="e">
        <f>wOBA+VLOOKUP(D48236,order[],2,FALSE)+VLOOKUP(IF(F48236&gt;7,8,IF(F48236=0,1,F48236)),pitches[],2,FALSE)+VLOOKUP(IF(E48236&gt;2,3,E48236),smatchups[],2,FALSE)</f>
        <v>#N/A</v>
      </c>
      <c r="K48236" t="e">
        <f t="shared" si="2303"/>
        <v>#N/A</v>
      </c>
      <c r="L48236" t="e">
        <f t="shared" si="2302"/>
        <v>#N/A</v>
      </c>
      <c r="M48236" t="e">
        <f t="shared" si="2304"/>
        <v>#N/A</v>
      </c>
    </row>
    <row r="48237" spans="10:13" x14ac:dyDescent="0.35">
      <c r="J48237" t="e">
        <f>wOBA+VLOOKUP(D48237,order[],2,FALSE)+VLOOKUP(IF(F48237&gt;7,8,IF(F48237=0,1,F48237)),pitches[],2,FALSE)+VLOOKUP(IF(E48237&gt;2,3,E48237),smatchups[],2,FALSE)</f>
        <v>#N/A</v>
      </c>
      <c r="K48237" t="e">
        <f t="shared" si="2303"/>
        <v>#N/A</v>
      </c>
      <c r="L48237" t="e">
        <f t="shared" si="2302"/>
        <v>#N/A</v>
      </c>
      <c r="M48237" t="e">
        <f t="shared" si="2304"/>
        <v>#N/A</v>
      </c>
    </row>
    <row r="48238" spans="10:13" x14ac:dyDescent="0.35">
      <c r="J48238" t="e">
        <f>wOBA+VLOOKUP(D48238,order[],2,FALSE)+VLOOKUP(IF(F48238&gt;7,8,IF(F48238=0,1,F48238)),pitches[],2,FALSE)+VLOOKUP(IF(E48238&gt;2,3,E48238),smatchups[],2,FALSE)</f>
        <v>#N/A</v>
      </c>
      <c r="K48238" t="e">
        <f t="shared" si="2303"/>
        <v>#N/A</v>
      </c>
      <c r="L48238" t="e">
        <f t="shared" si="2302"/>
        <v>#N/A</v>
      </c>
      <c r="M48238" t="e">
        <f t="shared" si="2304"/>
        <v>#N/A</v>
      </c>
    </row>
    <row r="48239" spans="10:13" x14ac:dyDescent="0.35">
      <c r="J48239" t="e">
        <f>wOBA+VLOOKUP(D48239,order[],2,FALSE)+VLOOKUP(IF(F48239&gt;7,8,IF(F48239=0,1,F48239)),pitches[],2,FALSE)+VLOOKUP(IF(E48239&gt;2,3,E48239),smatchups[],2,FALSE)</f>
        <v>#N/A</v>
      </c>
      <c r="K48239" t="e">
        <f t="shared" si="2303"/>
        <v>#N/A</v>
      </c>
      <c r="L48239" t="e">
        <f t="shared" si="2302"/>
        <v>#N/A</v>
      </c>
      <c r="M48239" t="e">
        <f t="shared" si="2304"/>
        <v>#N/A</v>
      </c>
    </row>
    <row r="48240" spans="10:13" x14ac:dyDescent="0.35">
      <c r="J48240" t="e">
        <f>wOBA+VLOOKUP(D48240,order[],2,FALSE)+VLOOKUP(IF(F48240&gt;7,8,IF(F48240=0,1,F48240)),pitches[],2,FALSE)+VLOOKUP(IF(E48240&gt;2,3,E48240),smatchups[],2,FALSE)</f>
        <v>#N/A</v>
      </c>
      <c r="K48240" t="e">
        <f t="shared" si="2303"/>
        <v>#N/A</v>
      </c>
      <c r="L48240" t="e">
        <f t="shared" si="2302"/>
        <v>#N/A</v>
      </c>
      <c r="M48240" t="e">
        <f t="shared" si="2304"/>
        <v>#N/A</v>
      </c>
    </row>
    <row r="48241" spans="10:13" x14ac:dyDescent="0.35">
      <c r="J48241" t="e">
        <f>wOBA+VLOOKUP(D48241,order[],2,FALSE)+VLOOKUP(IF(F48241&gt;7,8,IF(F48241=0,1,F48241)),pitches[],2,FALSE)+VLOOKUP(IF(E48241&gt;2,3,E48241),smatchups[],2,FALSE)</f>
        <v>#N/A</v>
      </c>
      <c r="K48241" t="e">
        <f t="shared" si="2303"/>
        <v>#N/A</v>
      </c>
      <c r="L48241" t="e">
        <f t="shared" si="2302"/>
        <v>#N/A</v>
      </c>
      <c r="M48241" t="e">
        <f t="shared" si="2304"/>
        <v>#N/A</v>
      </c>
    </row>
    <row r="48242" spans="10:13" x14ac:dyDescent="0.35">
      <c r="J48242" t="e">
        <f>wOBA+VLOOKUP(D48242,order[],2,FALSE)+VLOOKUP(IF(F48242&gt;7,8,IF(F48242=0,1,F48242)),pitches[],2,FALSE)+VLOOKUP(IF(E48242&gt;2,3,E48242),smatchups[],2,FALSE)</f>
        <v>#N/A</v>
      </c>
      <c r="K48242" t="e">
        <f t="shared" si="2303"/>
        <v>#N/A</v>
      </c>
      <c r="L48242" t="e">
        <f t="shared" si="2302"/>
        <v>#N/A</v>
      </c>
      <c r="M48242" t="e">
        <f t="shared" si="2304"/>
        <v>#N/A</v>
      </c>
    </row>
    <row r="48243" spans="10:13" x14ac:dyDescent="0.35">
      <c r="J48243" t="e">
        <f>wOBA+VLOOKUP(D48243,order[],2,FALSE)+VLOOKUP(IF(F48243&gt;7,8,IF(F48243=0,1,F48243)),pitches[],2,FALSE)+VLOOKUP(IF(E48243&gt;2,3,E48243),smatchups[],2,FALSE)</f>
        <v>#N/A</v>
      </c>
      <c r="K48243" t="e">
        <f t="shared" si="2303"/>
        <v>#N/A</v>
      </c>
      <c r="L48243" t="e">
        <f t="shared" si="2302"/>
        <v>#N/A</v>
      </c>
      <c r="M48243" t="e">
        <f t="shared" si="2304"/>
        <v>#N/A</v>
      </c>
    </row>
    <row r="48244" spans="10:13" x14ac:dyDescent="0.35">
      <c r="J48244" t="e">
        <f>wOBA+VLOOKUP(D48244,order[],2,FALSE)+VLOOKUP(IF(F48244&gt;7,8,IF(F48244=0,1,F48244)),pitches[],2,FALSE)+VLOOKUP(IF(E48244&gt;2,3,E48244),smatchups[],2,FALSE)</f>
        <v>#N/A</v>
      </c>
      <c r="K48244" t="e">
        <f t="shared" si="2303"/>
        <v>#N/A</v>
      </c>
      <c r="L48244" t="e">
        <f t="shared" si="2302"/>
        <v>#N/A</v>
      </c>
      <c r="M48244" t="e">
        <f t="shared" si="2304"/>
        <v>#N/A</v>
      </c>
    </row>
    <row r="48245" spans="10:13" x14ac:dyDescent="0.35">
      <c r="J48245" t="e">
        <f>wOBA+VLOOKUP(D48245,order[],2,FALSE)+VLOOKUP(IF(F48245&gt;7,8,IF(F48245=0,1,F48245)),pitches[],2,FALSE)+VLOOKUP(IF(E48245&gt;2,3,E48245),smatchups[],2,FALSE)</f>
        <v>#N/A</v>
      </c>
      <c r="K48245" t="e">
        <f t="shared" si="2303"/>
        <v>#N/A</v>
      </c>
      <c r="L48245" t="e">
        <f t="shared" si="2302"/>
        <v>#N/A</v>
      </c>
      <c r="M48245" t="e">
        <f t="shared" si="2304"/>
        <v>#N/A</v>
      </c>
    </row>
    <row r="48246" spans="10:13" x14ac:dyDescent="0.35">
      <c r="J48246" t="e">
        <f>wOBA+VLOOKUP(D48246,order[],2,FALSE)+VLOOKUP(IF(F48246&gt;7,8,IF(F48246=0,1,F48246)),pitches[],2,FALSE)+VLOOKUP(IF(E48246&gt;2,3,E48246),smatchups[],2,FALSE)</f>
        <v>#N/A</v>
      </c>
      <c r="K48246" t="e">
        <f t="shared" si="2303"/>
        <v>#N/A</v>
      </c>
      <c r="L48246" t="e">
        <f t="shared" si="2302"/>
        <v>#N/A</v>
      </c>
      <c r="M48246" t="e">
        <f t="shared" si="2304"/>
        <v>#N/A</v>
      </c>
    </row>
    <row r="48247" spans="10:13" x14ac:dyDescent="0.35">
      <c r="J48247" t="e">
        <f>wOBA+VLOOKUP(D48247,order[],2,FALSE)+VLOOKUP(IF(F48247&gt;7,8,IF(F48247=0,1,F48247)),pitches[],2,FALSE)+VLOOKUP(IF(E48247&gt;2,3,E48247),smatchups[],2,FALSE)</f>
        <v>#N/A</v>
      </c>
      <c r="K48247" t="e">
        <f t="shared" si="2303"/>
        <v>#N/A</v>
      </c>
      <c r="L48247" t="e">
        <f t="shared" si="2302"/>
        <v>#N/A</v>
      </c>
      <c r="M48247" t="e">
        <f t="shared" si="2304"/>
        <v>#N/A</v>
      </c>
    </row>
    <row r="48248" spans="10:13" x14ac:dyDescent="0.35">
      <c r="J48248" t="e">
        <f>wOBA+VLOOKUP(D48248,order[],2,FALSE)+VLOOKUP(IF(F48248&gt;7,8,IF(F48248=0,1,F48248)),pitches[],2,FALSE)+VLOOKUP(IF(E48248&gt;2,3,E48248),smatchups[],2,FALSE)</f>
        <v>#N/A</v>
      </c>
      <c r="K48248" t="e">
        <f t="shared" si="2303"/>
        <v>#N/A</v>
      </c>
      <c r="L48248" t="e">
        <f t="shared" si="2302"/>
        <v>#N/A</v>
      </c>
      <c r="M48248" t="e">
        <f t="shared" si="2304"/>
        <v>#N/A</v>
      </c>
    </row>
    <row r="48249" spans="10:13" x14ac:dyDescent="0.35">
      <c r="J48249" t="e">
        <f>wOBA+VLOOKUP(D48249,order[],2,FALSE)+VLOOKUP(IF(F48249&gt;7,8,IF(F48249=0,1,F48249)),pitches[],2,FALSE)+VLOOKUP(IF(E48249&gt;2,3,E48249),smatchups[],2,FALSE)</f>
        <v>#N/A</v>
      </c>
      <c r="K48249" t="e">
        <f t="shared" si="2303"/>
        <v>#N/A</v>
      </c>
      <c r="L48249" t="e">
        <f t="shared" si="2302"/>
        <v>#N/A</v>
      </c>
      <c r="M48249" t="e">
        <f t="shared" si="2304"/>
        <v>#N/A</v>
      </c>
    </row>
    <row r="48250" spans="10:13" x14ac:dyDescent="0.35">
      <c r="J48250" t="e">
        <f>wOBA+VLOOKUP(D48250,order[],2,FALSE)+VLOOKUP(IF(F48250&gt;7,8,IF(F48250=0,1,F48250)),pitches[],2,FALSE)+VLOOKUP(IF(E48250&gt;2,3,E48250),smatchups[],2,FALSE)</f>
        <v>#N/A</v>
      </c>
      <c r="K48250" t="e">
        <f t="shared" si="2303"/>
        <v>#N/A</v>
      </c>
      <c r="L48250" t="e">
        <f t="shared" si="2302"/>
        <v>#N/A</v>
      </c>
      <c r="M48250" t="e">
        <f t="shared" si="2304"/>
        <v>#N/A</v>
      </c>
    </row>
    <row r="48251" spans="10:13" x14ac:dyDescent="0.35">
      <c r="J48251" t="e">
        <f>wOBA+VLOOKUP(D48251,order[],2,FALSE)+VLOOKUP(IF(F48251&gt;7,8,IF(F48251=0,1,F48251)),pitches[],2,FALSE)+VLOOKUP(IF(E48251&gt;2,3,E48251),smatchups[],2,FALSE)</f>
        <v>#N/A</v>
      </c>
      <c r="K48251" t="e">
        <f t="shared" si="2303"/>
        <v>#N/A</v>
      </c>
      <c r="L48251" t="e">
        <f t="shared" si="2302"/>
        <v>#N/A</v>
      </c>
      <c r="M48251" t="e">
        <f t="shared" si="2304"/>
        <v>#N/A</v>
      </c>
    </row>
    <row r="48252" spans="10:13" x14ac:dyDescent="0.35">
      <c r="J48252" t="e">
        <f>wOBA+VLOOKUP(D48252,order[],2,FALSE)+VLOOKUP(IF(F48252&gt;7,8,IF(F48252=0,1,F48252)),pitches[],2,FALSE)+VLOOKUP(IF(E48252&gt;2,3,E48252),smatchups[],2,FALSE)</f>
        <v>#N/A</v>
      </c>
      <c r="K48252" t="e">
        <f t="shared" si="2303"/>
        <v>#N/A</v>
      </c>
      <c r="L48252" t="e">
        <f t="shared" si="2302"/>
        <v>#N/A</v>
      </c>
      <c r="M48252" t="e">
        <f t="shared" si="2304"/>
        <v>#N/A</v>
      </c>
    </row>
    <row r="48253" spans="10:13" x14ac:dyDescent="0.35">
      <c r="J48253" t="e">
        <f>wOBA+VLOOKUP(D48253,order[],2,FALSE)+VLOOKUP(IF(F48253&gt;7,8,IF(F48253=0,1,F48253)),pitches[],2,FALSE)+VLOOKUP(IF(E48253&gt;2,3,E48253),smatchups[],2,FALSE)</f>
        <v>#N/A</v>
      </c>
      <c r="K48253" t="e">
        <f t="shared" si="2303"/>
        <v>#N/A</v>
      </c>
      <c r="L48253" t="e">
        <f t="shared" si="2302"/>
        <v>#N/A</v>
      </c>
      <c r="M48253" t="e">
        <f t="shared" si="2304"/>
        <v>#N/A</v>
      </c>
    </row>
    <row r="48254" spans="10:13" x14ac:dyDescent="0.35">
      <c r="J48254" t="e">
        <f>wOBA+VLOOKUP(D48254,order[],2,FALSE)+VLOOKUP(IF(F48254&gt;7,8,IF(F48254=0,1,F48254)),pitches[],2,FALSE)+VLOOKUP(IF(E48254&gt;2,3,E48254),smatchups[],2,FALSE)</f>
        <v>#N/A</v>
      </c>
      <c r="K48254" t="e">
        <f t="shared" si="2303"/>
        <v>#N/A</v>
      </c>
      <c r="L48254" t="e">
        <f t="shared" si="2302"/>
        <v>#N/A</v>
      </c>
      <c r="M48254" t="e">
        <f t="shared" si="2304"/>
        <v>#N/A</v>
      </c>
    </row>
    <row r="48255" spans="10:13" x14ac:dyDescent="0.35">
      <c r="J48255" t="e">
        <f>wOBA+VLOOKUP(D48255,order[],2,FALSE)+VLOOKUP(IF(F48255&gt;7,8,IF(F48255=0,1,F48255)),pitches[],2,FALSE)+VLOOKUP(IF(E48255&gt;2,3,E48255),smatchups[],2,FALSE)</f>
        <v>#N/A</v>
      </c>
      <c r="K48255" t="e">
        <f t="shared" si="2303"/>
        <v>#N/A</v>
      </c>
      <c r="L48255" t="e">
        <f t="shared" si="2302"/>
        <v>#N/A</v>
      </c>
      <c r="M48255" t="e">
        <f t="shared" si="2304"/>
        <v>#N/A</v>
      </c>
    </row>
    <row r="48256" spans="10:13" x14ac:dyDescent="0.35">
      <c r="J48256" t="e">
        <f>wOBA+VLOOKUP(D48256,order[],2,FALSE)+VLOOKUP(IF(F48256&gt;7,8,IF(F48256=0,1,F48256)),pitches[],2,FALSE)+VLOOKUP(IF(E48256&gt;2,3,E48256),smatchups[],2,FALSE)</f>
        <v>#N/A</v>
      </c>
      <c r="K48256" t="e">
        <f t="shared" si="2303"/>
        <v>#N/A</v>
      </c>
      <c r="L48256" t="e">
        <f t="shared" si="2302"/>
        <v>#N/A</v>
      </c>
      <c r="M48256" t="e">
        <f t="shared" si="2304"/>
        <v>#N/A</v>
      </c>
    </row>
    <row r="48257" spans="10:13" x14ac:dyDescent="0.35">
      <c r="J48257" t="e">
        <f>wOBA+VLOOKUP(D48257,order[],2,FALSE)+VLOOKUP(IF(F48257&gt;7,8,IF(F48257=0,1,F48257)),pitches[],2,FALSE)+VLOOKUP(IF(E48257&gt;2,3,E48257),smatchups[],2,FALSE)</f>
        <v>#N/A</v>
      </c>
      <c r="K48257" t="e">
        <f t="shared" si="2303"/>
        <v>#N/A</v>
      </c>
      <c r="L48257" t="e">
        <f t="shared" si="2302"/>
        <v>#N/A</v>
      </c>
      <c r="M48257" t="e">
        <f t="shared" si="2304"/>
        <v>#N/A</v>
      </c>
    </row>
    <row r="48258" spans="10:13" x14ac:dyDescent="0.35">
      <c r="J48258" t="e">
        <f>wOBA+VLOOKUP(D48258,order[],2,FALSE)+VLOOKUP(IF(F48258&gt;7,8,IF(F48258=0,1,F48258)),pitches[],2,FALSE)+VLOOKUP(IF(E48258&gt;2,3,E48258),smatchups[],2,FALSE)</f>
        <v>#N/A</v>
      </c>
      <c r="K48258" t="e">
        <f t="shared" si="2303"/>
        <v>#N/A</v>
      </c>
      <c r="L48258" t="e">
        <f t="shared" ref="L48258:L48321" si="2305">IF(E48258=0,BF$1+BE$1*F48258,IF(E48258=1,BF$2+BE$2*F48258,IF(E48258=2,BF$3+BE$3*F48258,BF$4+BE$4*F48258)))+J48258</f>
        <v>#N/A</v>
      </c>
      <c r="M48258" t="e">
        <f t="shared" si="2304"/>
        <v>#N/A</v>
      </c>
    </row>
    <row r="48259" spans="10:13" x14ac:dyDescent="0.35">
      <c r="J48259" t="e">
        <f>wOBA+VLOOKUP(D48259,order[],2,FALSE)+VLOOKUP(IF(F48259&gt;7,8,IF(F48259=0,1,F48259)),pitches[],2,FALSE)+VLOOKUP(IF(E48259&gt;2,3,E48259),smatchups[],2,FALSE)</f>
        <v>#N/A</v>
      </c>
      <c r="K48259" t="e">
        <f t="shared" ref="K48259:K48322" si="2306">H48259-J48259</f>
        <v>#N/A</v>
      </c>
      <c r="L48259" t="e">
        <f t="shared" si="2305"/>
        <v>#N/A</v>
      </c>
      <c r="M48259" t="e">
        <f t="shared" ref="M48259:M48322" si="2307">H48259-L48259</f>
        <v>#N/A</v>
      </c>
    </row>
    <row r="48260" spans="10:13" x14ac:dyDescent="0.35">
      <c r="J48260" t="e">
        <f>wOBA+VLOOKUP(D48260,order[],2,FALSE)+VLOOKUP(IF(F48260&gt;7,8,IF(F48260=0,1,F48260)),pitches[],2,FALSE)+VLOOKUP(IF(E48260&gt;2,3,E48260),smatchups[],2,FALSE)</f>
        <v>#N/A</v>
      </c>
      <c r="K48260" t="e">
        <f t="shared" si="2306"/>
        <v>#N/A</v>
      </c>
      <c r="L48260" t="e">
        <f t="shared" si="2305"/>
        <v>#N/A</v>
      </c>
      <c r="M48260" t="e">
        <f t="shared" si="2307"/>
        <v>#N/A</v>
      </c>
    </row>
    <row r="48261" spans="10:13" x14ac:dyDescent="0.35">
      <c r="J48261" t="e">
        <f>wOBA+VLOOKUP(D48261,order[],2,FALSE)+VLOOKUP(IF(F48261&gt;7,8,IF(F48261=0,1,F48261)),pitches[],2,FALSE)+VLOOKUP(IF(E48261&gt;2,3,E48261),smatchups[],2,FALSE)</f>
        <v>#N/A</v>
      </c>
      <c r="K48261" t="e">
        <f t="shared" si="2306"/>
        <v>#N/A</v>
      </c>
      <c r="L48261" t="e">
        <f t="shared" si="2305"/>
        <v>#N/A</v>
      </c>
      <c r="M48261" t="e">
        <f t="shared" si="2307"/>
        <v>#N/A</v>
      </c>
    </row>
    <row r="48262" spans="10:13" x14ac:dyDescent="0.35">
      <c r="J48262" t="e">
        <f>wOBA+VLOOKUP(D48262,order[],2,FALSE)+VLOOKUP(IF(F48262&gt;7,8,IF(F48262=0,1,F48262)),pitches[],2,FALSE)+VLOOKUP(IF(E48262&gt;2,3,E48262),smatchups[],2,FALSE)</f>
        <v>#N/A</v>
      </c>
      <c r="K48262" t="e">
        <f t="shared" si="2306"/>
        <v>#N/A</v>
      </c>
      <c r="L48262" t="e">
        <f t="shared" si="2305"/>
        <v>#N/A</v>
      </c>
      <c r="M48262" t="e">
        <f t="shared" si="2307"/>
        <v>#N/A</v>
      </c>
    </row>
    <row r="48263" spans="10:13" x14ac:dyDescent="0.35">
      <c r="J48263" t="e">
        <f>wOBA+VLOOKUP(D48263,order[],2,FALSE)+VLOOKUP(IF(F48263&gt;7,8,IF(F48263=0,1,F48263)),pitches[],2,FALSE)+VLOOKUP(IF(E48263&gt;2,3,E48263),smatchups[],2,FALSE)</f>
        <v>#N/A</v>
      </c>
      <c r="K48263" t="e">
        <f t="shared" si="2306"/>
        <v>#N/A</v>
      </c>
      <c r="L48263" t="e">
        <f t="shared" si="2305"/>
        <v>#N/A</v>
      </c>
      <c r="M48263" t="e">
        <f t="shared" si="2307"/>
        <v>#N/A</v>
      </c>
    </row>
    <row r="48264" spans="10:13" x14ac:dyDescent="0.35">
      <c r="J48264" t="e">
        <f>wOBA+VLOOKUP(D48264,order[],2,FALSE)+VLOOKUP(IF(F48264&gt;7,8,IF(F48264=0,1,F48264)),pitches[],2,FALSE)+VLOOKUP(IF(E48264&gt;2,3,E48264),smatchups[],2,FALSE)</f>
        <v>#N/A</v>
      </c>
      <c r="K48264" t="e">
        <f t="shared" si="2306"/>
        <v>#N/A</v>
      </c>
      <c r="L48264" t="e">
        <f t="shared" si="2305"/>
        <v>#N/A</v>
      </c>
      <c r="M48264" t="e">
        <f t="shared" si="2307"/>
        <v>#N/A</v>
      </c>
    </row>
    <row r="48265" spans="10:13" x14ac:dyDescent="0.35">
      <c r="J48265" t="e">
        <f>wOBA+VLOOKUP(D48265,order[],2,FALSE)+VLOOKUP(IF(F48265&gt;7,8,IF(F48265=0,1,F48265)),pitches[],2,FALSE)+VLOOKUP(IF(E48265&gt;2,3,E48265),smatchups[],2,FALSE)</f>
        <v>#N/A</v>
      </c>
      <c r="K48265" t="e">
        <f t="shared" si="2306"/>
        <v>#N/A</v>
      </c>
      <c r="L48265" t="e">
        <f t="shared" si="2305"/>
        <v>#N/A</v>
      </c>
      <c r="M48265" t="e">
        <f t="shared" si="2307"/>
        <v>#N/A</v>
      </c>
    </row>
    <row r="48266" spans="10:13" x14ac:dyDescent="0.35">
      <c r="J48266" t="e">
        <f>wOBA+VLOOKUP(D48266,order[],2,FALSE)+VLOOKUP(IF(F48266&gt;7,8,IF(F48266=0,1,F48266)),pitches[],2,FALSE)+VLOOKUP(IF(E48266&gt;2,3,E48266),smatchups[],2,FALSE)</f>
        <v>#N/A</v>
      </c>
      <c r="K48266" t="e">
        <f t="shared" si="2306"/>
        <v>#N/A</v>
      </c>
      <c r="L48266" t="e">
        <f t="shared" si="2305"/>
        <v>#N/A</v>
      </c>
      <c r="M48266" t="e">
        <f t="shared" si="2307"/>
        <v>#N/A</v>
      </c>
    </row>
    <row r="48267" spans="10:13" x14ac:dyDescent="0.35">
      <c r="J48267" t="e">
        <f>wOBA+VLOOKUP(D48267,order[],2,FALSE)+VLOOKUP(IF(F48267&gt;7,8,IF(F48267=0,1,F48267)),pitches[],2,FALSE)+VLOOKUP(IF(E48267&gt;2,3,E48267),smatchups[],2,FALSE)</f>
        <v>#N/A</v>
      </c>
      <c r="K48267" t="e">
        <f t="shared" si="2306"/>
        <v>#N/A</v>
      </c>
      <c r="L48267" t="e">
        <f t="shared" si="2305"/>
        <v>#N/A</v>
      </c>
      <c r="M48267" t="e">
        <f t="shared" si="2307"/>
        <v>#N/A</v>
      </c>
    </row>
    <row r="48268" spans="10:13" x14ac:dyDescent="0.35">
      <c r="J48268" t="e">
        <f>wOBA+VLOOKUP(D48268,order[],2,FALSE)+VLOOKUP(IF(F48268&gt;7,8,IF(F48268=0,1,F48268)),pitches[],2,FALSE)+VLOOKUP(IF(E48268&gt;2,3,E48268),smatchups[],2,FALSE)</f>
        <v>#N/A</v>
      </c>
      <c r="K48268" t="e">
        <f t="shared" si="2306"/>
        <v>#N/A</v>
      </c>
      <c r="L48268" t="e">
        <f t="shared" si="2305"/>
        <v>#N/A</v>
      </c>
      <c r="M48268" t="e">
        <f t="shared" si="2307"/>
        <v>#N/A</v>
      </c>
    </row>
    <row r="48269" spans="10:13" x14ac:dyDescent="0.35">
      <c r="J48269" t="e">
        <f>wOBA+VLOOKUP(D48269,order[],2,FALSE)+VLOOKUP(IF(F48269&gt;7,8,IF(F48269=0,1,F48269)),pitches[],2,FALSE)+VLOOKUP(IF(E48269&gt;2,3,E48269),smatchups[],2,FALSE)</f>
        <v>#N/A</v>
      </c>
      <c r="K48269" t="e">
        <f t="shared" si="2306"/>
        <v>#N/A</v>
      </c>
      <c r="L48269" t="e">
        <f t="shared" si="2305"/>
        <v>#N/A</v>
      </c>
      <c r="M48269" t="e">
        <f t="shared" si="2307"/>
        <v>#N/A</v>
      </c>
    </row>
    <row r="48270" spans="10:13" x14ac:dyDescent="0.35">
      <c r="J48270" t="e">
        <f>wOBA+VLOOKUP(D48270,order[],2,FALSE)+VLOOKUP(IF(F48270&gt;7,8,IF(F48270=0,1,F48270)),pitches[],2,FALSE)+VLOOKUP(IF(E48270&gt;2,3,E48270),smatchups[],2,FALSE)</f>
        <v>#N/A</v>
      </c>
      <c r="K48270" t="e">
        <f t="shared" si="2306"/>
        <v>#N/A</v>
      </c>
      <c r="L48270" t="e">
        <f t="shared" si="2305"/>
        <v>#N/A</v>
      </c>
      <c r="M48270" t="e">
        <f t="shared" si="2307"/>
        <v>#N/A</v>
      </c>
    </row>
    <row r="48271" spans="10:13" x14ac:dyDescent="0.35">
      <c r="J48271" t="e">
        <f>wOBA+VLOOKUP(D48271,order[],2,FALSE)+VLOOKUP(IF(F48271&gt;7,8,IF(F48271=0,1,F48271)),pitches[],2,FALSE)+VLOOKUP(IF(E48271&gt;2,3,E48271),smatchups[],2,FALSE)</f>
        <v>#N/A</v>
      </c>
      <c r="K48271" t="e">
        <f t="shared" si="2306"/>
        <v>#N/A</v>
      </c>
      <c r="L48271" t="e">
        <f t="shared" si="2305"/>
        <v>#N/A</v>
      </c>
      <c r="M48271" t="e">
        <f t="shared" si="2307"/>
        <v>#N/A</v>
      </c>
    </row>
    <row r="48272" spans="10:13" x14ac:dyDescent="0.35">
      <c r="J48272" t="e">
        <f>wOBA+VLOOKUP(D48272,order[],2,FALSE)+VLOOKUP(IF(F48272&gt;7,8,IF(F48272=0,1,F48272)),pitches[],2,FALSE)+VLOOKUP(IF(E48272&gt;2,3,E48272),smatchups[],2,FALSE)</f>
        <v>#N/A</v>
      </c>
      <c r="K48272" t="e">
        <f t="shared" si="2306"/>
        <v>#N/A</v>
      </c>
      <c r="L48272" t="e">
        <f t="shared" si="2305"/>
        <v>#N/A</v>
      </c>
      <c r="M48272" t="e">
        <f t="shared" si="2307"/>
        <v>#N/A</v>
      </c>
    </row>
    <row r="48273" spans="10:13" x14ac:dyDescent="0.35">
      <c r="J48273" t="e">
        <f>wOBA+VLOOKUP(D48273,order[],2,FALSE)+VLOOKUP(IF(F48273&gt;7,8,IF(F48273=0,1,F48273)),pitches[],2,FALSE)+VLOOKUP(IF(E48273&gt;2,3,E48273),smatchups[],2,FALSE)</f>
        <v>#N/A</v>
      </c>
      <c r="K48273" t="e">
        <f t="shared" si="2306"/>
        <v>#N/A</v>
      </c>
      <c r="L48273" t="e">
        <f t="shared" si="2305"/>
        <v>#N/A</v>
      </c>
      <c r="M48273" t="e">
        <f t="shared" si="2307"/>
        <v>#N/A</v>
      </c>
    </row>
    <row r="48274" spans="10:13" x14ac:dyDescent="0.35">
      <c r="J48274" t="e">
        <f>wOBA+VLOOKUP(D48274,order[],2,FALSE)+VLOOKUP(IF(F48274&gt;7,8,IF(F48274=0,1,F48274)),pitches[],2,FALSE)+VLOOKUP(IF(E48274&gt;2,3,E48274),smatchups[],2,FALSE)</f>
        <v>#N/A</v>
      </c>
      <c r="K48274" t="e">
        <f t="shared" si="2306"/>
        <v>#N/A</v>
      </c>
      <c r="L48274" t="e">
        <f t="shared" si="2305"/>
        <v>#N/A</v>
      </c>
      <c r="M48274" t="e">
        <f t="shared" si="2307"/>
        <v>#N/A</v>
      </c>
    </row>
    <row r="48275" spans="10:13" x14ac:dyDescent="0.35">
      <c r="J48275" t="e">
        <f>wOBA+VLOOKUP(D48275,order[],2,FALSE)+VLOOKUP(IF(F48275&gt;7,8,IF(F48275=0,1,F48275)),pitches[],2,FALSE)+VLOOKUP(IF(E48275&gt;2,3,E48275),smatchups[],2,FALSE)</f>
        <v>#N/A</v>
      </c>
      <c r="K48275" t="e">
        <f t="shared" si="2306"/>
        <v>#N/A</v>
      </c>
      <c r="L48275" t="e">
        <f t="shared" si="2305"/>
        <v>#N/A</v>
      </c>
      <c r="M48275" t="e">
        <f t="shared" si="2307"/>
        <v>#N/A</v>
      </c>
    </row>
    <row r="48276" spans="10:13" x14ac:dyDescent="0.35">
      <c r="J48276" t="e">
        <f>wOBA+VLOOKUP(D48276,order[],2,FALSE)+VLOOKUP(IF(F48276&gt;7,8,IF(F48276=0,1,F48276)),pitches[],2,FALSE)+VLOOKUP(IF(E48276&gt;2,3,E48276),smatchups[],2,FALSE)</f>
        <v>#N/A</v>
      </c>
      <c r="K48276" t="e">
        <f t="shared" si="2306"/>
        <v>#N/A</v>
      </c>
      <c r="L48276" t="e">
        <f t="shared" si="2305"/>
        <v>#N/A</v>
      </c>
      <c r="M48276" t="e">
        <f t="shared" si="2307"/>
        <v>#N/A</v>
      </c>
    </row>
    <row r="48277" spans="10:13" x14ac:dyDescent="0.35">
      <c r="J48277" t="e">
        <f>wOBA+VLOOKUP(D48277,order[],2,FALSE)+VLOOKUP(IF(F48277&gt;7,8,IF(F48277=0,1,F48277)),pitches[],2,FALSE)+VLOOKUP(IF(E48277&gt;2,3,E48277),smatchups[],2,FALSE)</f>
        <v>#N/A</v>
      </c>
      <c r="K48277" t="e">
        <f t="shared" si="2306"/>
        <v>#N/A</v>
      </c>
      <c r="L48277" t="e">
        <f t="shared" si="2305"/>
        <v>#N/A</v>
      </c>
      <c r="M48277" t="e">
        <f t="shared" si="2307"/>
        <v>#N/A</v>
      </c>
    </row>
    <row r="48278" spans="10:13" x14ac:dyDescent="0.35">
      <c r="J48278" t="e">
        <f>wOBA+VLOOKUP(D48278,order[],2,FALSE)+VLOOKUP(IF(F48278&gt;7,8,IF(F48278=0,1,F48278)),pitches[],2,FALSE)+VLOOKUP(IF(E48278&gt;2,3,E48278),smatchups[],2,FALSE)</f>
        <v>#N/A</v>
      </c>
      <c r="K48278" t="e">
        <f t="shared" si="2306"/>
        <v>#N/A</v>
      </c>
      <c r="L48278" t="e">
        <f t="shared" si="2305"/>
        <v>#N/A</v>
      </c>
      <c r="M48278" t="e">
        <f t="shared" si="2307"/>
        <v>#N/A</v>
      </c>
    </row>
    <row r="48279" spans="10:13" x14ac:dyDescent="0.35">
      <c r="J48279" t="e">
        <f>wOBA+VLOOKUP(D48279,order[],2,FALSE)+VLOOKUP(IF(F48279&gt;7,8,IF(F48279=0,1,F48279)),pitches[],2,FALSE)+VLOOKUP(IF(E48279&gt;2,3,E48279),smatchups[],2,FALSE)</f>
        <v>#N/A</v>
      </c>
      <c r="K48279" t="e">
        <f t="shared" si="2306"/>
        <v>#N/A</v>
      </c>
      <c r="L48279" t="e">
        <f t="shared" si="2305"/>
        <v>#N/A</v>
      </c>
      <c r="M48279" t="e">
        <f t="shared" si="2307"/>
        <v>#N/A</v>
      </c>
    </row>
    <row r="48280" spans="10:13" x14ac:dyDescent="0.35">
      <c r="J48280" t="e">
        <f>wOBA+VLOOKUP(D48280,order[],2,FALSE)+VLOOKUP(IF(F48280&gt;7,8,IF(F48280=0,1,F48280)),pitches[],2,FALSE)+VLOOKUP(IF(E48280&gt;2,3,E48280),smatchups[],2,FALSE)</f>
        <v>#N/A</v>
      </c>
      <c r="K48280" t="e">
        <f t="shared" si="2306"/>
        <v>#N/A</v>
      </c>
      <c r="L48280" t="e">
        <f t="shared" si="2305"/>
        <v>#N/A</v>
      </c>
      <c r="M48280" t="e">
        <f t="shared" si="2307"/>
        <v>#N/A</v>
      </c>
    </row>
    <row r="48281" spans="10:13" x14ac:dyDescent="0.35">
      <c r="J48281" t="e">
        <f>wOBA+VLOOKUP(D48281,order[],2,FALSE)+VLOOKUP(IF(F48281&gt;7,8,IF(F48281=0,1,F48281)),pitches[],2,FALSE)+VLOOKUP(IF(E48281&gt;2,3,E48281),smatchups[],2,FALSE)</f>
        <v>#N/A</v>
      </c>
      <c r="K48281" t="e">
        <f t="shared" si="2306"/>
        <v>#N/A</v>
      </c>
      <c r="L48281" t="e">
        <f t="shared" si="2305"/>
        <v>#N/A</v>
      </c>
      <c r="M48281" t="e">
        <f t="shared" si="2307"/>
        <v>#N/A</v>
      </c>
    </row>
    <row r="48282" spans="10:13" x14ac:dyDescent="0.35">
      <c r="J48282" t="e">
        <f>wOBA+VLOOKUP(D48282,order[],2,FALSE)+VLOOKUP(IF(F48282&gt;7,8,IF(F48282=0,1,F48282)),pitches[],2,FALSE)+VLOOKUP(IF(E48282&gt;2,3,E48282),smatchups[],2,FALSE)</f>
        <v>#N/A</v>
      </c>
      <c r="K48282" t="e">
        <f t="shared" si="2306"/>
        <v>#N/A</v>
      </c>
      <c r="L48282" t="e">
        <f t="shared" si="2305"/>
        <v>#N/A</v>
      </c>
      <c r="M48282" t="e">
        <f t="shared" si="2307"/>
        <v>#N/A</v>
      </c>
    </row>
    <row r="48283" spans="10:13" x14ac:dyDescent="0.35">
      <c r="J48283" t="e">
        <f>wOBA+VLOOKUP(D48283,order[],2,FALSE)+VLOOKUP(IF(F48283&gt;7,8,IF(F48283=0,1,F48283)),pitches[],2,FALSE)+VLOOKUP(IF(E48283&gt;2,3,E48283),smatchups[],2,FALSE)</f>
        <v>#N/A</v>
      </c>
      <c r="K48283" t="e">
        <f t="shared" si="2306"/>
        <v>#N/A</v>
      </c>
      <c r="L48283" t="e">
        <f t="shared" si="2305"/>
        <v>#N/A</v>
      </c>
      <c r="M48283" t="e">
        <f t="shared" si="2307"/>
        <v>#N/A</v>
      </c>
    </row>
    <row r="48284" spans="10:13" x14ac:dyDescent="0.35">
      <c r="J48284" t="e">
        <f>wOBA+VLOOKUP(D48284,order[],2,FALSE)+VLOOKUP(IF(F48284&gt;7,8,IF(F48284=0,1,F48284)),pitches[],2,FALSE)+VLOOKUP(IF(E48284&gt;2,3,E48284),smatchups[],2,FALSE)</f>
        <v>#N/A</v>
      </c>
      <c r="K48284" t="e">
        <f t="shared" si="2306"/>
        <v>#N/A</v>
      </c>
      <c r="L48284" t="e">
        <f t="shared" si="2305"/>
        <v>#N/A</v>
      </c>
      <c r="M48284" t="e">
        <f t="shared" si="2307"/>
        <v>#N/A</v>
      </c>
    </row>
    <row r="48285" spans="10:13" x14ac:dyDescent="0.35">
      <c r="J48285" t="e">
        <f>wOBA+VLOOKUP(D48285,order[],2,FALSE)+VLOOKUP(IF(F48285&gt;7,8,IF(F48285=0,1,F48285)),pitches[],2,FALSE)+VLOOKUP(IF(E48285&gt;2,3,E48285),smatchups[],2,FALSE)</f>
        <v>#N/A</v>
      </c>
      <c r="K48285" t="e">
        <f t="shared" si="2306"/>
        <v>#N/A</v>
      </c>
      <c r="L48285" t="e">
        <f t="shared" si="2305"/>
        <v>#N/A</v>
      </c>
      <c r="M48285" t="e">
        <f t="shared" si="2307"/>
        <v>#N/A</v>
      </c>
    </row>
    <row r="48286" spans="10:13" x14ac:dyDescent="0.35">
      <c r="J48286" t="e">
        <f>wOBA+VLOOKUP(D48286,order[],2,FALSE)+VLOOKUP(IF(F48286&gt;7,8,IF(F48286=0,1,F48286)),pitches[],2,FALSE)+VLOOKUP(IF(E48286&gt;2,3,E48286),smatchups[],2,FALSE)</f>
        <v>#N/A</v>
      </c>
      <c r="K48286" t="e">
        <f t="shared" si="2306"/>
        <v>#N/A</v>
      </c>
      <c r="L48286" t="e">
        <f t="shared" si="2305"/>
        <v>#N/A</v>
      </c>
      <c r="M48286" t="e">
        <f t="shared" si="2307"/>
        <v>#N/A</v>
      </c>
    </row>
    <row r="48287" spans="10:13" x14ac:dyDescent="0.35">
      <c r="J48287" t="e">
        <f>wOBA+VLOOKUP(D48287,order[],2,FALSE)+VLOOKUP(IF(F48287&gt;7,8,IF(F48287=0,1,F48287)),pitches[],2,FALSE)+VLOOKUP(IF(E48287&gt;2,3,E48287),smatchups[],2,FALSE)</f>
        <v>#N/A</v>
      </c>
      <c r="K48287" t="e">
        <f t="shared" si="2306"/>
        <v>#N/A</v>
      </c>
      <c r="L48287" t="e">
        <f t="shared" si="2305"/>
        <v>#N/A</v>
      </c>
      <c r="M48287" t="e">
        <f t="shared" si="2307"/>
        <v>#N/A</v>
      </c>
    </row>
    <row r="48288" spans="10:13" x14ac:dyDescent="0.35">
      <c r="J48288" t="e">
        <f>wOBA+VLOOKUP(D48288,order[],2,FALSE)+VLOOKUP(IF(F48288&gt;7,8,IF(F48288=0,1,F48288)),pitches[],2,FALSE)+VLOOKUP(IF(E48288&gt;2,3,E48288),smatchups[],2,FALSE)</f>
        <v>#N/A</v>
      </c>
      <c r="K48288" t="e">
        <f t="shared" si="2306"/>
        <v>#N/A</v>
      </c>
      <c r="L48288" t="e">
        <f t="shared" si="2305"/>
        <v>#N/A</v>
      </c>
      <c r="M48288" t="e">
        <f t="shared" si="2307"/>
        <v>#N/A</v>
      </c>
    </row>
    <row r="48289" spans="10:13" x14ac:dyDescent="0.35">
      <c r="J48289" t="e">
        <f>wOBA+VLOOKUP(D48289,order[],2,FALSE)+VLOOKUP(IF(F48289&gt;7,8,IF(F48289=0,1,F48289)),pitches[],2,FALSE)+VLOOKUP(IF(E48289&gt;2,3,E48289),smatchups[],2,FALSE)</f>
        <v>#N/A</v>
      </c>
      <c r="K48289" t="e">
        <f t="shared" si="2306"/>
        <v>#N/A</v>
      </c>
      <c r="L48289" t="e">
        <f t="shared" si="2305"/>
        <v>#N/A</v>
      </c>
      <c r="M48289" t="e">
        <f t="shared" si="2307"/>
        <v>#N/A</v>
      </c>
    </row>
    <row r="48290" spans="10:13" x14ac:dyDescent="0.35">
      <c r="J48290" t="e">
        <f>wOBA+VLOOKUP(D48290,order[],2,FALSE)+VLOOKUP(IF(F48290&gt;7,8,IF(F48290=0,1,F48290)),pitches[],2,FALSE)+VLOOKUP(IF(E48290&gt;2,3,E48290),smatchups[],2,FALSE)</f>
        <v>#N/A</v>
      </c>
      <c r="K48290" t="e">
        <f t="shared" si="2306"/>
        <v>#N/A</v>
      </c>
      <c r="L48290" t="e">
        <f t="shared" si="2305"/>
        <v>#N/A</v>
      </c>
      <c r="M48290" t="e">
        <f t="shared" si="2307"/>
        <v>#N/A</v>
      </c>
    </row>
    <row r="48291" spans="10:13" x14ac:dyDescent="0.35">
      <c r="J48291" t="e">
        <f>wOBA+VLOOKUP(D48291,order[],2,FALSE)+VLOOKUP(IF(F48291&gt;7,8,IF(F48291=0,1,F48291)),pitches[],2,FALSE)+VLOOKUP(IF(E48291&gt;2,3,E48291),smatchups[],2,FALSE)</f>
        <v>#N/A</v>
      </c>
      <c r="K48291" t="e">
        <f t="shared" si="2306"/>
        <v>#N/A</v>
      </c>
      <c r="L48291" t="e">
        <f t="shared" si="2305"/>
        <v>#N/A</v>
      </c>
      <c r="M48291" t="e">
        <f t="shared" si="2307"/>
        <v>#N/A</v>
      </c>
    </row>
    <row r="48292" spans="10:13" x14ac:dyDescent="0.35">
      <c r="J48292" t="e">
        <f>wOBA+VLOOKUP(D48292,order[],2,FALSE)+VLOOKUP(IF(F48292&gt;7,8,IF(F48292=0,1,F48292)),pitches[],2,FALSE)+VLOOKUP(IF(E48292&gt;2,3,E48292),smatchups[],2,FALSE)</f>
        <v>#N/A</v>
      </c>
      <c r="K48292" t="e">
        <f t="shared" si="2306"/>
        <v>#N/A</v>
      </c>
      <c r="L48292" t="e">
        <f t="shared" si="2305"/>
        <v>#N/A</v>
      </c>
      <c r="M48292" t="e">
        <f t="shared" si="2307"/>
        <v>#N/A</v>
      </c>
    </row>
    <row r="48293" spans="10:13" x14ac:dyDescent="0.35">
      <c r="J48293" t="e">
        <f>wOBA+VLOOKUP(D48293,order[],2,FALSE)+VLOOKUP(IF(F48293&gt;7,8,IF(F48293=0,1,F48293)),pitches[],2,FALSE)+VLOOKUP(IF(E48293&gt;2,3,E48293),smatchups[],2,FALSE)</f>
        <v>#N/A</v>
      </c>
      <c r="K48293" t="e">
        <f t="shared" si="2306"/>
        <v>#N/A</v>
      </c>
      <c r="L48293" t="e">
        <f t="shared" si="2305"/>
        <v>#N/A</v>
      </c>
      <c r="M48293" t="e">
        <f t="shared" si="2307"/>
        <v>#N/A</v>
      </c>
    </row>
    <row r="48294" spans="10:13" x14ac:dyDescent="0.35">
      <c r="J48294" t="e">
        <f>wOBA+VLOOKUP(D48294,order[],2,FALSE)+VLOOKUP(IF(F48294&gt;7,8,IF(F48294=0,1,F48294)),pitches[],2,FALSE)+VLOOKUP(IF(E48294&gt;2,3,E48294),smatchups[],2,FALSE)</f>
        <v>#N/A</v>
      </c>
      <c r="K48294" t="e">
        <f t="shared" si="2306"/>
        <v>#N/A</v>
      </c>
      <c r="L48294" t="e">
        <f t="shared" si="2305"/>
        <v>#N/A</v>
      </c>
      <c r="M48294" t="e">
        <f t="shared" si="2307"/>
        <v>#N/A</v>
      </c>
    </row>
    <row r="48295" spans="10:13" x14ac:dyDescent="0.35">
      <c r="J48295" t="e">
        <f>wOBA+VLOOKUP(D48295,order[],2,FALSE)+VLOOKUP(IF(F48295&gt;7,8,IF(F48295=0,1,F48295)),pitches[],2,FALSE)+VLOOKUP(IF(E48295&gt;2,3,E48295),smatchups[],2,FALSE)</f>
        <v>#N/A</v>
      </c>
      <c r="K48295" t="e">
        <f t="shared" si="2306"/>
        <v>#N/A</v>
      </c>
      <c r="L48295" t="e">
        <f t="shared" si="2305"/>
        <v>#N/A</v>
      </c>
      <c r="M48295" t="e">
        <f t="shared" si="2307"/>
        <v>#N/A</v>
      </c>
    </row>
    <row r="48296" spans="10:13" x14ac:dyDescent="0.35">
      <c r="J48296" t="e">
        <f>wOBA+VLOOKUP(D48296,order[],2,FALSE)+VLOOKUP(IF(F48296&gt;7,8,IF(F48296=0,1,F48296)),pitches[],2,FALSE)+VLOOKUP(IF(E48296&gt;2,3,E48296),smatchups[],2,FALSE)</f>
        <v>#N/A</v>
      </c>
      <c r="K48296" t="e">
        <f t="shared" si="2306"/>
        <v>#N/A</v>
      </c>
      <c r="L48296" t="e">
        <f t="shared" si="2305"/>
        <v>#N/A</v>
      </c>
      <c r="M48296" t="e">
        <f t="shared" si="2307"/>
        <v>#N/A</v>
      </c>
    </row>
    <row r="48297" spans="10:13" x14ac:dyDescent="0.35">
      <c r="J48297" t="e">
        <f>wOBA+VLOOKUP(D48297,order[],2,FALSE)+VLOOKUP(IF(F48297&gt;7,8,IF(F48297=0,1,F48297)),pitches[],2,FALSE)+VLOOKUP(IF(E48297&gt;2,3,E48297),smatchups[],2,FALSE)</f>
        <v>#N/A</v>
      </c>
      <c r="K48297" t="e">
        <f t="shared" si="2306"/>
        <v>#N/A</v>
      </c>
      <c r="L48297" t="e">
        <f t="shared" si="2305"/>
        <v>#N/A</v>
      </c>
      <c r="M48297" t="e">
        <f t="shared" si="2307"/>
        <v>#N/A</v>
      </c>
    </row>
    <row r="48298" spans="10:13" x14ac:dyDescent="0.35">
      <c r="J48298" t="e">
        <f>wOBA+VLOOKUP(D48298,order[],2,FALSE)+VLOOKUP(IF(F48298&gt;7,8,IF(F48298=0,1,F48298)),pitches[],2,FALSE)+VLOOKUP(IF(E48298&gt;2,3,E48298),smatchups[],2,FALSE)</f>
        <v>#N/A</v>
      </c>
      <c r="K48298" t="e">
        <f t="shared" si="2306"/>
        <v>#N/A</v>
      </c>
      <c r="L48298" t="e">
        <f t="shared" si="2305"/>
        <v>#N/A</v>
      </c>
      <c r="M48298" t="e">
        <f t="shared" si="2307"/>
        <v>#N/A</v>
      </c>
    </row>
    <row r="48299" spans="10:13" x14ac:dyDescent="0.35">
      <c r="J48299" t="e">
        <f>wOBA+VLOOKUP(D48299,order[],2,FALSE)+VLOOKUP(IF(F48299&gt;7,8,IF(F48299=0,1,F48299)),pitches[],2,FALSE)+VLOOKUP(IF(E48299&gt;2,3,E48299),smatchups[],2,FALSE)</f>
        <v>#N/A</v>
      </c>
      <c r="K48299" t="e">
        <f t="shared" si="2306"/>
        <v>#N/A</v>
      </c>
      <c r="L48299" t="e">
        <f t="shared" si="2305"/>
        <v>#N/A</v>
      </c>
      <c r="M48299" t="e">
        <f t="shared" si="2307"/>
        <v>#N/A</v>
      </c>
    </row>
    <row r="48300" spans="10:13" x14ac:dyDescent="0.35">
      <c r="J48300" t="e">
        <f>wOBA+VLOOKUP(D48300,order[],2,FALSE)+VLOOKUP(IF(F48300&gt;7,8,IF(F48300=0,1,F48300)),pitches[],2,FALSE)+VLOOKUP(IF(E48300&gt;2,3,E48300),smatchups[],2,FALSE)</f>
        <v>#N/A</v>
      </c>
      <c r="K48300" t="e">
        <f t="shared" si="2306"/>
        <v>#N/A</v>
      </c>
      <c r="L48300" t="e">
        <f t="shared" si="2305"/>
        <v>#N/A</v>
      </c>
      <c r="M48300" t="e">
        <f t="shared" si="2307"/>
        <v>#N/A</v>
      </c>
    </row>
    <row r="48301" spans="10:13" x14ac:dyDescent="0.35">
      <c r="J48301" t="e">
        <f>wOBA+VLOOKUP(D48301,order[],2,FALSE)+VLOOKUP(IF(F48301&gt;7,8,IF(F48301=0,1,F48301)),pitches[],2,FALSE)+VLOOKUP(IF(E48301&gt;2,3,E48301),smatchups[],2,FALSE)</f>
        <v>#N/A</v>
      </c>
      <c r="K48301" t="e">
        <f t="shared" si="2306"/>
        <v>#N/A</v>
      </c>
      <c r="L48301" t="e">
        <f t="shared" si="2305"/>
        <v>#N/A</v>
      </c>
      <c r="M48301" t="e">
        <f t="shared" si="2307"/>
        <v>#N/A</v>
      </c>
    </row>
    <row r="48302" spans="10:13" x14ac:dyDescent="0.35">
      <c r="J48302" t="e">
        <f>wOBA+VLOOKUP(D48302,order[],2,FALSE)+VLOOKUP(IF(F48302&gt;7,8,IF(F48302=0,1,F48302)),pitches[],2,FALSE)+VLOOKUP(IF(E48302&gt;2,3,E48302),smatchups[],2,FALSE)</f>
        <v>#N/A</v>
      </c>
      <c r="K48302" t="e">
        <f t="shared" si="2306"/>
        <v>#N/A</v>
      </c>
      <c r="L48302" t="e">
        <f t="shared" si="2305"/>
        <v>#N/A</v>
      </c>
      <c r="M48302" t="e">
        <f t="shared" si="2307"/>
        <v>#N/A</v>
      </c>
    </row>
    <row r="48303" spans="10:13" x14ac:dyDescent="0.35">
      <c r="J48303" t="e">
        <f>wOBA+VLOOKUP(D48303,order[],2,FALSE)+VLOOKUP(IF(F48303&gt;7,8,IF(F48303=0,1,F48303)),pitches[],2,FALSE)+VLOOKUP(IF(E48303&gt;2,3,E48303),smatchups[],2,FALSE)</f>
        <v>#N/A</v>
      </c>
      <c r="K48303" t="e">
        <f t="shared" si="2306"/>
        <v>#N/A</v>
      </c>
      <c r="L48303" t="e">
        <f t="shared" si="2305"/>
        <v>#N/A</v>
      </c>
      <c r="M48303" t="e">
        <f t="shared" si="2307"/>
        <v>#N/A</v>
      </c>
    </row>
    <row r="48304" spans="10:13" x14ac:dyDescent="0.35">
      <c r="J48304" t="e">
        <f>wOBA+VLOOKUP(D48304,order[],2,FALSE)+VLOOKUP(IF(F48304&gt;7,8,IF(F48304=0,1,F48304)),pitches[],2,FALSE)+VLOOKUP(IF(E48304&gt;2,3,E48304),smatchups[],2,FALSE)</f>
        <v>#N/A</v>
      </c>
      <c r="K48304" t="e">
        <f t="shared" si="2306"/>
        <v>#N/A</v>
      </c>
      <c r="L48304" t="e">
        <f t="shared" si="2305"/>
        <v>#N/A</v>
      </c>
      <c r="M48304" t="e">
        <f t="shared" si="2307"/>
        <v>#N/A</v>
      </c>
    </row>
    <row r="48305" spans="10:13" x14ac:dyDescent="0.35">
      <c r="J48305" t="e">
        <f>wOBA+VLOOKUP(D48305,order[],2,FALSE)+VLOOKUP(IF(F48305&gt;7,8,IF(F48305=0,1,F48305)),pitches[],2,FALSE)+VLOOKUP(IF(E48305&gt;2,3,E48305),smatchups[],2,FALSE)</f>
        <v>#N/A</v>
      </c>
      <c r="K48305" t="e">
        <f t="shared" si="2306"/>
        <v>#N/A</v>
      </c>
      <c r="L48305" t="e">
        <f t="shared" si="2305"/>
        <v>#N/A</v>
      </c>
      <c r="M48305" t="e">
        <f t="shared" si="2307"/>
        <v>#N/A</v>
      </c>
    </row>
    <row r="48306" spans="10:13" x14ac:dyDescent="0.35">
      <c r="J48306" t="e">
        <f>wOBA+VLOOKUP(D48306,order[],2,FALSE)+VLOOKUP(IF(F48306&gt;7,8,IF(F48306=0,1,F48306)),pitches[],2,FALSE)+VLOOKUP(IF(E48306&gt;2,3,E48306),smatchups[],2,FALSE)</f>
        <v>#N/A</v>
      </c>
      <c r="K48306" t="e">
        <f t="shared" si="2306"/>
        <v>#N/A</v>
      </c>
      <c r="L48306" t="e">
        <f t="shared" si="2305"/>
        <v>#N/A</v>
      </c>
      <c r="M48306" t="e">
        <f t="shared" si="2307"/>
        <v>#N/A</v>
      </c>
    </row>
    <row r="48307" spans="10:13" x14ac:dyDescent="0.35">
      <c r="J48307" t="e">
        <f>wOBA+VLOOKUP(D48307,order[],2,FALSE)+VLOOKUP(IF(F48307&gt;7,8,IF(F48307=0,1,F48307)),pitches[],2,FALSE)+VLOOKUP(IF(E48307&gt;2,3,E48307),smatchups[],2,FALSE)</f>
        <v>#N/A</v>
      </c>
      <c r="K48307" t="e">
        <f t="shared" si="2306"/>
        <v>#N/A</v>
      </c>
      <c r="L48307" t="e">
        <f t="shared" si="2305"/>
        <v>#N/A</v>
      </c>
      <c r="M48307" t="e">
        <f t="shared" si="2307"/>
        <v>#N/A</v>
      </c>
    </row>
    <row r="48308" spans="10:13" x14ac:dyDescent="0.35">
      <c r="J48308" t="e">
        <f>wOBA+VLOOKUP(D48308,order[],2,FALSE)+VLOOKUP(IF(F48308&gt;7,8,IF(F48308=0,1,F48308)),pitches[],2,FALSE)+VLOOKUP(IF(E48308&gt;2,3,E48308),smatchups[],2,FALSE)</f>
        <v>#N/A</v>
      </c>
      <c r="K48308" t="e">
        <f t="shared" si="2306"/>
        <v>#N/A</v>
      </c>
      <c r="L48308" t="e">
        <f t="shared" si="2305"/>
        <v>#N/A</v>
      </c>
      <c r="M48308" t="e">
        <f t="shared" si="2307"/>
        <v>#N/A</v>
      </c>
    </row>
    <row r="48309" spans="10:13" x14ac:dyDescent="0.35">
      <c r="J48309" t="e">
        <f>wOBA+VLOOKUP(D48309,order[],2,FALSE)+VLOOKUP(IF(F48309&gt;7,8,IF(F48309=0,1,F48309)),pitches[],2,FALSE)+VLOOKUP(IF(E48309&gt;2,3,E48309),smatchups[],2,FALSE)</f>
        <v>#N/A</v>
      </c>
      <c r="K48309" t="e">
        <f t="shared" si="2306"/>
        <v>#N/A</v>
      </c>
      <c r="L48309" t="e">
        <f t="shared" si="2305"/>
        <v>#N/A</v>
      </c>
      <c r="M48309" t="e">
        <f t="shared" si="2307"/>
        <v>#N/A</v>
      </c>
    </row>
    <row r="48310" spans="10:13" x14ac:dyDescent="0.35">
      <c r="J48310" t="e">
        <f>wOBA+VLOOKUP(D48310,order[],2,FALSE)+VLOOKUP(IF(F48310&gt;7,8,IF(F48310=0,1,F48310)),pitches[],2,FALSE)+VLOOKUP(IF(E48310&gt;2,3,E48310),smatchups[],2,FALSE)</f>
        <v>#N/A</v>
      </c>
      <c r="K48310" t="e">
        <f t="shared" si="2306"/>
        <v>#N/A</v>
      </c>
      <c r="L48310" t="e">
        <f t="shared" si="2305"/>
        <v>#N/A</v>
      </c>
      <c r="M48310" t="e">
        <f t="shared" si="2307"/>
        <v>#N/A</v>
      </c>
    </row>
    <row r="48311" spans="10:13" x14ac:dyDescent="0.35">
      <c r="J48311" t="e">
        <f>wOBA+VLOOKUP(D48311,order[],2,FALSE)+VLOOKUP(IF(F48311&gt;7,8,IF(F48311=0,1,F48311)),pitches[],2,FALSE)+VLOOKUP(IF(E48311&gt;2,3,E48311),smatchups[],2,FALSE)</f>
        <v>#N/A</v>
      </c>
      <c r="K48311" t="e">
        <f t="shared" si="2306"/>
        <v>#N/A</v>
      </c>
      <c r="L48311" t="e">
        <f t="shared" si="2305"/>
        <v>#N/A</v>
      </c>
      <c r="M48311" t="e">
        <f t="shared" si="2307"/>
        <v>#N/A</v>
      </c>
    </row>
    <row r="48312" spans="10:13" x14ac:dyDescent="0.35">
      <c r="J48312" t="e">
        <f>wOBA+VLOOKUP(D48312,order[],2,FALSE)+VLOOKUP(IF(F48312&gt;7,8,IF(F48312=0,1,F48312)),pitches[],2,FALSE)+VLOOKUP(IF(E48312&gt;2,3,E48312),smatchups[],2,FALSE)</f>
        <v>#N/A</v>
      </c>
      <c r="K48312" t="e">
        <f t="shared" si="2306"/>
        <v>#N/A</v>
      </c>
      <c r="L48312" t="e">
        <f t="shared" si="2305"/>
        <v>#N/A</v>
      </c>
      <c r="M48312" t="e">
        <f t="shared" si="2307"/>
        <v>#N/A</v>
      </c>
    </row>
    <row r="48313" spans="10:13" x14ac:dyDescent="0.35">
      <c r="J48313" t="e">
        <f>wOBA+VLOOKUP(D48313,order[],2,FALSE)+VLOOKUP(IF(F48313&gt;7,8,IF(F48313=0,1,F48313)),pitches[],2,FALSE)+VLOOKUP(IF(E48313&gt;2,3,E48313),smatchups[],2,FALSE)</f>
        <v>#N/A</v>
      </c>
      <c r="K48313" t="e">
        <f t="shared" si="2306"/>
        <v>#N/A</v>
      </c>
      <c r="L48313" t="e">
        <f t="shared" si="2305"/>
        <v>#N/A</v>
      </c>
      <c r="M48313" t="e">
        <f t="shared" si="2307"/>
        <v>#N/A</v>
      </c>
    </row>
    <row r="48314" spans="10:13" x14ac:dyDescent="0.35">
      <c r="J48314" t="e">
        <f>wOBA+VLOOKUP(D48314,order[],2,FALSE)+VLOOKUP(IF(F48314&gt;7,8,IF(F48314=0,1,F48314)),pitches[],2,FALSE)+VLOOKUP(IF(E48314&gt;2,3,E48314),smatchups[],2,FALSE)</f>
        <v>#N/A</v>
      </c>
      <c r="K48314" t="e">
        <f t="shared" si="2306"/>
        <v>#N/A</v>
      </c>
      <c r="L48314" t="e">
        <f t="shared" si="2305"/>
        <v>#N/A</v>
      </c>
      <c r="M48314" t="e">
        <f t="shared" si="2307"/>
        <v>#N/A</v>
      </c>
    </row>
    <row r="48315" spans="10:13" x14ac:dyDescent="0.35">
      <c r="J48315" t="e">
        <f>wOBA+VLOOKUP(D48315,order[],2,FALSE)+VLOOKUP(IF(F48315&gt;7,8,IF(F48315=0,1,F48315)),pitches[],2,FALSE)+VLOOKUP(IF(E48315&gt;2,3,E48315),smatchups[],2,FALSE)</f>
        <v>#N/A</v>
      </c>
      <c r="K48315" t="e">
        <f t="shared" si="2306"/>
        <v>#N/A</v>
      </c>
      <c r="L48315" t="e">
        <f t="shared" si="2305"/>
        <v>#N/A</v>
      </c>
      <c r="M48315" t="e">
        <f t="shared" si="2307"/>
        <v>#N/A</v>
      </c>
    </row>
    <row r="48316" spans="10:13" x14ac:dyDescent="0.35">
      <c r="J48316" t="e">
        <f>wOBA+VLOOKUP(D48316,order[],2,FALSE)+VLOOKUP(IF(F48316&gt;7,8,IF(F48316=0,1,F48316)),pitches[],2,FALSE)+VLOOKUP(IF(E48316&gt;2,3,E48316),smatchups[],2,FALSE)</f>
        <v>#N/A</v>
      </c>
      <c r="K48316" t="e">
        <f t="shared" si="2306"/>
        <v>#N/A</v>
      </c>
      <c r="L48316" t="e">
        <f t="shared" si="2305"/>
        <v>#N/A</v>
      </c>
      <c r="M48316" t="e">
        <f t="shared" si="2307"/>
        <v>#N/A</v>
      </c>
    </row>
    <row r="48317" spans="10:13" x14ac:dyDescent="0.35">
      <c r="J48317" t="e">
        <f>wOBA+VLOOKUP(D48317,order[],2,FALSE)+VLOOKUP(IF(F48317&gt;7,8,IF(F48317=0,1,F48317)),pitches[],2,FALSE)+VLOOKUP(IF(E48317&gt;2,3,E48317),smatchups[],2,FALSE)</f>
        <v>#N/A</v>
      </c>
      <c r="K48317" t="e">
        <f t="shared" si="2306"/>
        <v>#N/A</v>
      </c>
      <c r="L48317" t="e">
        <f t="shared" si="2305"/>
        <v>#N/A</v>
      </c>
      <c r="M48317" t="e">
        <f t="shared" si="2307"/>
        <v>#N/A</v>
      </c>
    </row>
    <row r="48318" spans="10:13" x14ac:dyDescent="0.35">
      <c r="J48318" t="e">
        <f>wOBA+VLOOKUP(D48318,order[],2,FALSE)+VLOOKUP(IF(F48318&gt;7,8,IF(F48318=0,1,F48318)),pitches[],2,FALSE)+VLOOKUP(IF(E48318&gt;2,3,E48318),smatchups[],2,FALSE)</f>
        <v>#N/A</v>
      </c>
      <c r="K48318" t="e">
        <f t="shared" si="2306"/>
        <v>#N/A</v>
      </c>
      <c r="L48318" t="e">
        <f t="shared" si="2305"/>
        <v>#N/A</v>
      </c>
      <c r="M48318" t="e">
        <f t="shared" si="2307"/>
        <v>#N/A</v>
      </c>
    </row>
    <row r="48319" spans="10:13" x14ac:dyDescent="0.35">
      <c r="J48319" t="e">
        <f>wOBA+VLOOKUP(D48319,order[],2,FALSE)+VLOOKUP(IF(F48319&gt;7,8,IF(F48319=0,1,F48319)),pitches[],2,FALSE)+VLOOKUP(IF(E48319&gt;2,3,E48319),smatchups[],2,FALSE)</f>
        <v>#N/A</v>
      </c>
      <c r="K48319" t="e">
        <f t="shared" si="2306"/>
        <v>#N/A</v>
      </c>
      <c r="L48319" t="e">
        <f t="shared" si="2305"/>
        <v>#N/A</v>
      </c>
      <c r="M48319" t="e">
        <f t="shared" si="2307"/>
        <v>#N/A</v>
      </c>
    </row>
    <row r="48320" spans="10:13" x14ac:dyDescent="0.35">
      <c r="J48320" t="e">
        <f>wOBA+VLOOKUP(D48320,order[],2,FALSE)+VLOOKUP(IF(F48320&gt;7,8,IF(F48320=0,1,F48320)),pitches[],2,FALSE)+VLOOKUP(IF(E48320&gt;2,3,E48320),smatchups[],2,FALSE)</f>
        <v>#N/A</v>
      </c>
      <c r="K48320" t="e">
        <f t="shared" si="2306"/>
        <v>#N/A</v>
      </c>
      <c r="L48320" t="e">
        <f t="shared" si="2305"/>
        <v>#N/A</v>
      </c>
      <c r="M48320" t="e">
        <f t="shared" si="2307"/>
        <v>#N/A</v>
      </c>
    </row>
    <row r="48321" spans="10:13" x14ac:dyDescent="0.35">
      <c r="J48321" t="e">
        <f>wOBA+VLOOKUP(D48321,order[],2,FALSE)+VLOOKUP(IF(F48321&gt;7,8,IF(F48321=0,1,F48321)),pitches[],2,FALSE)+VLOOKUP(IF(E48321&gt;2,3,E48321),smatchups[],2,FALSE)</f>
        <v>#N/A</v>
      </c>
      <c r="K48321" t="e">
        <f t="shared" si="2306"/>
        <v>#N/A</v>
      </c>
      <c r="L48321" t="e">
        <f t="shared" si="2305"/>
        <v>#N/A</v>
      </c>
      <c r="M48321" t="e">
        <f t="shared" si="2307"/>
        <v>#N/A</v>
      </c>
    </row>
    <row r="48322" spans="10:13" x14ac:dyDescent="0.35">
      <c r="J48322" t="e">
        <f>wOBA+VLOOKUP(D48322,order[],2,FALSE)+VLOOKUP(IF(F48322&gt;7,8,IF(F48322=0,1,F48322)),pitches[],2,FALSE)+VLOOKUP(IF(E48322&gt;2,3,E48322),smatchups[],2,FALSE)</f>
        <v>#N/A</v>
      </c>
      <c r="K48322" t="e">
        <f t="shared" si="2306"/>
        <v>#N/A</v>
      </c>
      <c r="L48322" t="e">
        <f t="shared" ref="L48322:L48385" si="2308">IF(E48322=0,BF$1+BE$1*F48322,IF(E48322=1,BF$2+BE$2*F48322,IF(E48322=2,BF$3+BE$3*F48322,BF$4+BE$4*F48322)))+J48322</f>
        <v>#N/A</v>
      </c>
      <c r="M48322" t="e">
        <f t="shared" si="2307"/>
        <v>#N/A</v>
      </c>
    </row>
    <row r="48323" spans="10:13" x14ac:dyDescent="0.35">
      <c r="J48323" t="e">
        <f>wOBA+VLOOKUP(D48323,order[],2,FALSE)+VLOOKUP(IF(F48323&gt;7,8,IF(F48323=0,1,F48323)),pitches[],2,FALSE)+VLOOKUP(IF(E48323&gt;2,3,E48323),smatchups[],2,FALSE)</f>
        <v>#N/A</v>
      </c>
      <c r="K48323" t="e">
        <f t="shared" ref="K48323:K48386" si="2309">H48323-J48323</f>
        <v>#N/A</v>
      </c>
      <c r="L48323" t="e">
        <f t="shared" si="2308"/>
        <v>#N/A</v>
      </c>
      <c r="M48323" t="e">
        <f t="shared" ref="M48323:M48386" si="2310">H48323-L48323</f>
        <v>#N/A</v>
      </c>
    </row>
    <row r="48324" spans="10:13" x14ac:dyDescent="0.35">
      <c r="J48324" t="e">
        <f>wOBA+VLOOKUP(D48324,order[],2,FALSE)+VLOOKUP(IF(F48324&gt;7,8,IF(F48324=0,1,F48324)),pitches[],2,FALSE)+VLOOKUP(IF(E48324&gt;2,3,E48324),smatchups[],2,FALSE)</f>
        <v>#N/A</v>
      </c>
      <c r="K48324" t="e">
        <f t="shared" si="2309"/>
        <v>#N/A</v>
      </c>
      <c r="L48324" t="e">
        <f t="shared" si="2308"/>
        <v>#N/A</v>
      </c>
      <c r="M48324" t="e">
        <f t="shared" si="2310"/>
        <v>#N/A</v>
      </c>
    </row>
    <row r="48325" spans="10:13" x14ac:dyDescent="0.35">
      <c r="J48325" t="e">
        <f>wOBA+VLOOKUP(D48325,order[],2,FALSE)+VLOOKUP(IF(F48325&gt;7,8,IF(F48325=0,1,F48325)),pitches[],2,FALSE)+VLOOKUP(IF(E48325&gt;2,3,E48325),smatchups[],2,FALSE)</f>
        <v>#N/A</v>
      </c>
      <c r="K48325" t="e">
        <f t="shared" si="2309"/>
        <v>#N/A</v>
      </c>
      <c r="L48325" t="e">
        <f t="shared" si="2308"/>
        <v>#N/A</v>
      </c>
      <c r="M48325" t="e">
        <f t="shared" si="2310"/>
        <v>#N/A</v>
      </c>
    </row>
    <row r="48326" spans="10:13" x14ac:dyDescent="0.35">
      <c r="J48326" t="e">
        <f>wOBA+VLOOKUP(D48326,order[],2,FALSE)+VLOOKUP(IF(F48326&gt;7,8,IF(F48326=0,1,F48326)),pitches[],2,FALSE)+VLOOKUP(IF(E48326&gt;2,3,E48326),smatchups[],2,FALSE)</f>
        <v>#N/A</v>
      </c>
      <c r="K48326" t="e">
        <f t="shared" si="2309"/>
        <v>#N/A</v>
      </c>
      <c r="L48326" t="e">
        <f t="shared" si="2308"/>
        <v>#N/A</v>
      </c>
      <c r="M48326" t="e">
        <f t="shared" si="2310"/>
        <v>#N/A</v>
      </c>
    </row>
    <row r="48327" spans="10:13" x14ac:dyDescent="0.35">
      <c r="J48327" t="e">
        <f>wOBA+VLOOKUP(D48327,order[],2,FALSE)+VLOOKUP(IF(F48327&gt;7,8,IF(F48327=0,1,F48327)),pitches[],2,FALSE)+VLOOKUP(IF(E48327&gt;2,3,E48327),smatchups[],2,FALSE)</f>
        <v>#N/A</v>
      </c>
      <c r="K48327" t="e">
        <f t="shared" si="2309"/>
        <v>#N/A</v>
      </c>
      <c r="L48327" t="e">
        <f t="shared" si="2308"/>
        <v>#N/A</v>
      </c>
      <c r="M48327" t="e">
        <f t="shared" si="2310"/>
        <v>#N/A</v>
      </c>
    </row>
    <row r="48328" spans="10:13" x14ac:dyDescent="0.35">
      <c r="J48328" t="e">
        <f>wOBA+VLOOKUP(D48328,order[],2,FALSE)+VLOOKUP(IF(F48328&gt;7,8,IF(F48328=0,1,F48328)),pitches[],2,FALSE)+VLOOKUP(IF(E48328&gt;2,3,E48328),smatchups[],2,FALSE)</f>
        <v>#N/A</v>
      </c>
      <c r="K48328" t="e">
        <f t="shared" si="2309"/>
        <v>#N/A</v>
      </c>
      <c r="L48328" t="e">
        <f t="shared" si="2308"/>
        <v>#N/A</v>
      </c>
      <c r="M48328" t="e">
        <f t="shared" si="2310"/>
        <v>#N/A</v>
      </c>
    </row>
    <row r="48329" spans="10:13" x14ac:dyDescent="0.35">
      <c r="J48329" t="e">
        <f>wOBA+VLOOKUP(D48329,order[],2,FALSE)+VLOOKUP(IF(F48329&gt;7,8,IF(F48329=0,1,F48329)),pitches[],2,FALSE)+VLOOKUP(IF(E48329&gt;2,3,E48329),smatchups[],2,FALSE)</f>
        <v>#N/A</v>
      </c>
      <c r="K48329" t="e">
        <f t="shared" si="2309"/>
        <v>#N/A</v>
      </c>
      <c r="L48329" t="e">
        <f t="shared" si="2308"/>
        <v>#N/A</v>
      </c>
      <c r="M48329" t="e">
        <f t="shared" si="2310"/>
        <v>#N/A</v>
      </c>
    </row>
    <row r="48330" spans="10:13" x14ac:dyDescent="0.35">
      <c r="J48330" t="e">
        <f>wOBA+VLOOKUP(D48330,order[],2,FALSE)+VLOOKUP(IF(F48330&gt;7,8,IF(F48330=0,1,F48330)),pitches[],2,FALSE)+VLOOKUP(IF(E48330&gt;2,3,E48330),smatchups[],2,FALSE)</f>
        <v>#N/A</v>
      </c>
      <c r="K48330" t="e">
        <f t="shared" si="2309"/>
        <v>#N/A</v>
      </c>
      <c r="L48330" t="e">
        <f t="shared" si="2308"/>
        <v>#N/A</v>
      </c>
      <c r="M48330" t="e">
        <f t="shared" si="2310"/>
        <v>#N/A</v>
      </c>
    </row>
    <row r="48331" spans="10:13" x14ac:dyDescent="0.35">
      <c r="J48331" t="e">
        <f>wOBA+VLOOKUP(D48331,order[],2,FALSE)+VLOOKUP(IF(F48331&gt;7,8,IF(F48331=0,1,F48331)),pitches[],2,FALSE)+VLOOKUP(IF(E48331&gt;2,3,E48331),smatchups[],2,FALSE)</f>
        <v>#N/A</v>
      </c>
      <c r="K48331" t="e">
        <f t="shared" si="2309"/>
        <v>#N/A</v>
      </c>
      <c r="L48331" t="e">
        <f t="shared" si="2308"/>
        <v>#N/A</v>
      </c>
      <c r="M48331" t="e">
        <f t="shared" si="2310"/>
        <v>#N/A</v>
      </c>
    </row>
    <row r="48332" spans="10:13" x14ac:dyDescent="0.35">
      <c r="J48332" t="e">
        <f>wOBA+VLOOKUP(D48332,order[],2,FALSE)+VLOOKUP(IF(F48332&gt;7,8,IF(F48332=0,1,F48332)),pitches[],2,FALSE)+VLOOKUP(IF(E48332&gt;2,3,E48332),smatchups[],2,FALSE)</f>
        <v>#N/A</v>
      </c>
      <c r="K48332" t="e">
        <f t="shared" si="2309"/>
        <v>#N/A</v>
      </c>
      <c r="L48332" t="e">
        <f t="shared" si="2308"/>
        <v>#N/A</v>
      </c>
      <c r="M48332" t="e">
        <f t="shared" si="2310"/>
        <v>#N/A</v>
      </c>
    </row>
    <row r="48333" spans="10:13" x14ac:dyDescent="0.35">
      <c r="J48333" t="e">
        <f>wOBA+VLOOKUP(D48333,order[],2,FALSE)+VLOOKUP(IF(F48333&gt;7,8,IF(F48333=0,1,F48333)),pitches[],2,FALSE)+VLOOKUP(IF(E48333&gt;2,3,E48333),smatchups[],2,FALSE)</f>
        <v>#N/A</v>
      </c>
      <c r="K48333" t="e">
        <f t="shared" si="2309"/>
        <v>#N/A</v>
      </c>
      <c r="L48333" t="e">
        <f t="shared" si="2308"/>
        <v>#N/A</v>
      </c>
      <c r="M48333" t="e">
        <f t="shared" si="2310"/>
        <v>#N/A</v>
      </c>
    </row>
    <row r="48334" spans="10:13" x14ac:dyDescent="0.35">
      <c r="J48334" t="e">
        <f>wOBA+VLOOKUP(D48334,order[],2,FALSE)+VLOOKUP(IF(F48334&gt;7,8,IF(F48334=0,1,F48334)),pitches[],2,FALSE)+VLOOKUP(IF(E48334&gt;2,3,E48334),smatchups[],2,FALSE)</f>
        <v>#N/A</v>
      </c>
      <c r="K48334" t="e">
        <f t="shared" si="2309"/>
        <v>#N/A</v>
      </c>
      <c r="L48334" t="e">
        <f t="shared" si="2308"/>
        <v>#N/A</v>
      </c>
      <c r="M48334" t="e">
        <f t="shared" si="2310"/>
        <v>#N/A</v>
      </c>
    </row>
    <row r="48335" spans="10:13" x14ac:dyDescent="0.35">
      <c r="J48335" t="e">
        <f>wOBA+VLOOKUP(D48335,order[],2,FALSE)+VLOOKUP(IF(F48335&gt;7,8,IF(F48335=0,1,F48335)),pitches[],2,FALSE)+VLOOKUP(IF(E48335&gt;2,3,E48335),smatchups[],2,FALSE)</f>
        <v>#N/A</v>
      </c>
      <c r="K48335" t="e">
        <f t="shared" si="2309"/>
        <v>#N/A</v>
      </c>
      <c r="L48335" t="e">
        <f t="shared" si="2308"/>
        <v>#N/A</v>
      </c>
      <c r="M48335" t="e">
        <f t="shared" si="2310"/>
        <v>#N/A</v>
      </c>
    </row>
    <row r="48336" spans="10:13" x14ac:dyDescent="0.35">
      <c r="J48336" t="e">
        <f>wOBA+VLOOKUP(D48336,order[],2,FALSE)+VLOOKUP(IF(F48336&gt;7,8,IF(F48336=0,1,F48336)),pitches[],2,FALSE)+VLOOKUP(IF(E48336&gt;2,3,E48336),smatchups[],2,FALSE)</f>
        <v>#N/A</v>
      </c>
      <c r="K48336" t="e">
        <f t="shared" si="2309"/>
        <v>#N/A</v>
      </c>
      <c r="L48336" t="e">
        <f t="shared" si="2308"/>
        <v>#N/A</v>
      </c>
      <c r="M48336" t="e">
        <f t="shared" si="2310"/>
        <v>#N/A</v>
      </c>
    </row>
    <row r="48337" spans="10:13" x14ac:dyDescent="0.35">
      <c r="J48337" t="e">
        <f>wOBA+VLOOKUP(D48337,order[],2,FALSE)+VLOOKUP(IF(F48337&gt;7,8,IF(F48337=0,1,F48337)),pitches[],2,FALSE)+VLOOKUP(IF(E48337&gt;2,3,E48337),smatchups[],2,FALSE)</f>
        <v>#N/A</v>
      </c>
      <c r="K48337" t="e">
        <f t="shared" si="2309"/>
        <v>#N/A</v>
      </c>
      <c r="L48337" t="e">
        <f t="shared" si="2308"/>
        <v>#N/A</v>
      </c>
      <c r="M48337" t="e">
        <f t="shared" si="2310"/>
        <v>#N/A</v>
      </c>
    </row>
    <row r="48338" spans="10:13" x14ac:dyDescent="0.35">
      <c r="J48338" t="e">
        <f>wOBA+VLOOKUP(D48338,order[],2,FALSE)+VLOOKUP(IF(F48338&gt;7,8,IF(F48338=0,1,F48338)),pitches[],2,FALSE)+VLOOKUP(IF(E48338&gt;2,3,E48338),smatchups[],2,FALSE)</f>
        <v>#N/A</v>
      </c>
      <c r="K48338" t="e">
        <f t="shared" si="2309"/>
        <v>#N/A</v>
      </c>
      <c r="L48338" t="e">
        <f t="shared" si="2308"/>
        <v>#N/A</v>
      </c>
      <c r="M48338" t="e">
        <f t="shared" si="2310"/>
        <v>#N/A</v>
      </c>
    </row>
    <row r="48339" spans="10:13" x14ac:dyDescent="0.35">
      <c r="J48339" t="e">
        <f>wOBA+VLOOKUP(D48339,order[],2,FALSE)+VLOOKUP(IF(F48339&gt;7,8,IF(F48339=0,1,F48339)),pitches[],2,FALSE)+VLOOKUP(IF(E48339&gt;2,3,E48339),smatchups[],2,FALSE)</f>
        <v>#N/A</v>
      </c>
      <c r="K48339" t="e">
        <f t="shared" si="2309"/>
        <v>#N/A</v>
      </c>
      <c r="L48339" t="e">
        <f t="shared" si="2308"/>
        <v>#N/A</v>
      </c>
      <c r="M48339" t="e">
        <f t="shared" si="2310"/>
        <v>#N/A</v>
      </c>
    </row>
    <row r="48340" spans="10:13" x14ac:dyDescent="0.35">
      <c r="J48340" t="e">
        <f>wOBA+VLOOKUP(D48340,order[],2,FALSE)+VLOOKUP(IF(F48340&gt;7,8,IF(F48340=0,1,F48340)),pitches[],2,FALSE)+VLOOKUP(IF(E48340&gt;2,3,E48340),smatchups[],2,FALSE)</f>
        <v>#N/A</v>
      </c>
      <c r="K48340" t="e">
        <f t="shared" si="2309"/>
        <v>#N/A</v>
      </c>
      <c r="L48340" t="e">
        <f t="shared" si="2308"/>
        <v>#N/A</v>
      </c>
      <c r="M48340" t="e">
        <f t="shared" si="2310"/>
        <v>#N/A</v>
      </c>
    </row>
    <row r="48341" spans="10:13" x14ac:dyDescent="0.35">
      <c r="J48341" t="e">
        <f>wOBA+VLOOKUP(D48341,order[],2,FALSE)+VLOOKUP(IF(F48341&gt;7,8,IF(F48341=0,1,F48341)),pitches[],2,FALSE)+VLOOKUP(IF(E48341&gt;2,3,E48341),smatchups[],2,FALSE)</f>
        <v>#N/A</v>
      </c>
      <c r="K48341" t="e">
        <f t="shared" si="2309"/>
        <v>#N/A</v>
      </c>
      <c r="L48341" t="e">
        <f t="shared" si="2308"/>
        <v>#N/A</v>
      </c>
      <c r="M48341" t="e">
        <f t="shared" si="2310"/>
        <v>#N/A</v>
      </c>
    </row>
    <row r="48342" spans="10:13" x14ac:dyDescent="0.35">
      <c r="J48342" t="e">
        <f>wOBA+VLOOKUP(D48342,order[],2,FALSE)+VLOOKUP(IF(F48342&gt;7,8,IF(F48342=0,1,F48342)),pitches[],2,FALSE)+VLOOKUP(IF(E48342&gt;2,3,E48342),smatchups[],2,FALSE)</f>
        <v>#N/A</v>
      </c>
      <c r="K48342" t="e">
        <f t="shared" si="2309"/>
        <v>#N/A</v>
      </c>
      <c r="L48342" t="e">
        <f t="shared" si="2308"/>
        <v>#N/A</v>
      </c>
      <c r="M48342" t="e">
        <f t="shared" si="2310"/>
        <v>#N/A</v>
      </c>
    </row>
    <row r="48343" spans="10:13" x14ac:dyDescent="0.35">
      <c r="J48343" t="e">
        <f>wOBA+VLOOKUP(D48343,order[],2,FALSE)+VLOOKUP(IF(F48343&gt;7,8,IF(F48343=0,1,F48343)),pitches[],2,FALSE)+VLOOKUP(IF(E48343&gt;2,3,E48343),smatchups[],2,FALSE)</f>
        <v>#N/A</v>
      </c>
      <c r="K48343" t="e">
        <f t="shared" si="2309"/>
        <v>#N/A</v>
      </c>
      <c r="L48343" t="e">
        <f t="shared" si="2308"/>
        <v>#N/A</v>
      </c>
      <c r="M48343" t="e">
        <f t="shared" si="2310"/>
        <v>#N/A</v>
      </c>
    </row>
    <row r="48344" spans="10:13" x14ac:dyDescent="0.35">
      <c r="J48344" t="e">
        <f>wOBA+VLOOKUP(D48344,order[],2,FALSE)+VLOOKUP(IF(F48344&gt;7,8,IF(F48344=0,1,F48344)),pitches[],2,FALSE)+VLOOKUP(IF(E48344&gt;2,3,E48344),smatchups[],2,FALSE)</f>
        <v>#N/A</v>
      </c>
      <c r="K48344" t="e">
        <f t="shared" si="2309"/>
        <v>#N/A</v>
      </c>
      <c r="L48344" t="e">
        <f t="shared" si="2308"/>
        <v>#N/A</v>
      </c>
      <c r="M48344" t="e">
        <f t="shared" si="2310"/>
        <v>#N/A</v>
      </c>
    </row>
    <row r="48345" spans="10:13" x14ac:dyDescent="0.35">
      <c r="J48345" t="e">
        <f>wOBA+VLOOKUP(D48345,order[],2,FALSE)+VLOOKUP(IF(F48345&gt;7,8,IF(F48345=0,1,F48345)),pitches[],2,FALSE)+VLOOKUP(IF(E48345&gt;2,3,E48345),smatchups[],2,FALSE)</f>
        <v>#N/A</v>
      </c>
      <c r="K48345" t="e">
        <f t="shared" si="2309"/>
        <v>#N/A</v>
      </c>
      <c r="L48345" t="e">
        <f t="shared" si="2308"/>
        <v>#N/A</v>
      </c>
      <c r="M48345" t="e">
        <f t="shared" si="2310"/>
        <v>#N/A</v>
      </c>
    </row>
    <row r="48346" spans="10:13" x14ac:dyDescent="0.35">
      <c r="J48346" t="e">
        <f>wOBA+VLOOKUP(D48346,order[],2,FALSE)+VLOOKUP(IF(F48346&gt;7,8,IF(F48346=0,1,F48346)),pitches[],2,FALSE)+VLOOKUP(IF(E48346&gt;2,3,E48346),smatchups[],2,FALSE)</f>
        <v>#N/A</v>
      </c>
      <c r="K48346" t="e">
        <f t="shared" si="2309"/>
        <v>#N/A</v>
      </c>
      <c r="L48346" t="e">
        <f t="shared" si="2308"/>
        <v>#N/A</v>
      </c>
      <c r="M48346" t="e">
        <f t="shared" si="2310"/>
        <v>#N/A</v>
      </c>
    </row>
    <row r="48347" spans="10:13" x14ac:dyDescent="0.35">
      <c r="J48347" t="e">
        <f>wOBA+VLOOKUP(D48347,order[],2,FALSE)+VLOOKUP(IF(F48347&gt;7,8,IF(F48347=0,1,F48347)),pitches[],2,FALSE)+VLOOKUP(IF(E48347&gt;2,3,E48347),smatchups[],2,FALSE)</f>
        <v>#N/A</v>
      </c>
      <c r="K48347" t="e">
        <f t="shared" si="2309"/>
        <v>#N/A</v>
      </c>
      <c r="L48347" t="e">
        <f t="shared" si="2308"/>
        <v>#N/A</v>
      </c>
      <c r="M48347" t="e">
        <f t="shared" si="2310"/>
        <v>#N/A</v>
      </c>
    </row>
    <row r="48348" spans="10:13" x14ac:dyDescent="0.35">
      <c r="J48348" t="e">
        <f>wOBA+VLOOKUP(D48348,order[],2,FALSE)+VLOOKUP(IF(F48348&gt;7,8,IF(F48348=0,1,F48348)),pitches[],2,FALSE)+VLOOKUP(IF(E48348&gt;2,3,E48348),smatchups[],2,FALSE)</f>
        <v>#N/A</v>
      </c>
      <c r="K48348" t="e">
        <f t="shared" si="2309"/>
        <v>#N/A</v>
      </c>
      <c r="L48348" t="e">
        <f t="shared" si="2308"/>
        <v>#N/A</v>
      </c>
      <c r="M48348" t="e">
        <f t="shared" si="2310"/>
        <v>#N/A</v>
      </c>
    </row>
    <row r="48349" spans="10:13" x14ac:dyDescent="0.35">
      <c r="J48349" t="e">
        <f>wOBA+VLOOKUP(D48349,order[],2,FALSE)+VLOOKUP(IF(F48349&gt;7,8,IF(F48349=0,1,F48349)),pitches[],2,FALSE)+VLOOKUP(IF(E48349&gt;2,3,E48349),smatchups[],2,FALSE)</f>
        <v>#N/A</v>
      </c>
      <c r="K48349" t="e">
        <f t="shared" si="2309"/>
        <v>#N/A</v>
      </c>
      <c r="L48349" t="e">
        <f t="shared" si="2308"/>
        <v>#N/A</v>
      </c>
      <c r="M48349" t="e">
        <f t="shared" si="2310"/>
        <v>#N/A</v>
      </c>
    </row>
    <row r="48350" spans="10:13" x14ac:dyDescent="0.35">
      <c r="J48350" t="e">
        <f>wOBA+VLOOKUP(D48350,order[],2,FALSE)+VLOOKUP(IF(F48350&gt;7,8,IF(F48350=0,1,F48350)),pitches[],2,FALSE)+VLOOKUP(IF(E48350&gt;2,3,E48350),smatchups[],2,FALSE)</f>
        <v>#N/A</v>
      </c>
      <c r="K48350" t="e">
        <f t="shared" si="2309"/>
        <v>#N/A</v>
      </c>
      <c r="L48350" t="e">
        <f t="shared" si="2308"/>
        <v>#N/A</v>
      </c>
      <c r="M48350" t="e">
        <f t="shared" si="2310"/>
        <v>#N/A</v>
      </c>
    </row>
    <row r="48351" spans="10:13" x14ac:dyDescent="0.35">
      <c r="J48351" t="e">
        <f>wOBA+VLOOKUP(D48351,order[],2,FALSE)+VLOOKUP(IF(F48351&gt;7,8,IF(F48351=0,1,F48351)),pitches[],2,FALSE)+VLOOKUP(IF(E48351&gt;2,3,E48351),smatchups[],2,FALSE)</f>
        <v>#N/A</v>
      </c>
      <c r="K48351" t="e">
        <f t="shared" si="2309"/>
        <v>#N/A</v>
      </c>
      <c r="L48351" t="e">
        <f t="shared" si="2308"/>
        <v>#N/A</v>
      </c>
      <c r="M48351" t="e">
        <f t="shared" si="2310"/>
        <v>#N/A</v>
      </c>
    </row>
    <row r="48352" spans="10:13" x14ac:dyDescent="0.35">
      <c r="J48352" t="e">
        <f>wOBA+VLOOKUP(D48352,order[],2,FALSE)+VLOOKUP(IF(F48352&gt;7,8,IF(F48352=0,1,F48352)),pitches[],2,FALSE)+VLOOKUP(IF(E48352&gt;2,3,E48352),smatchups[],2,FALSE)</f>
        <v>#N/A</v>
      </c>
      <c r="K48352" t="e">
        <f t="shared" si="2309"/>
        <v>#N/A</v>
      </c>
      <c r="L48352" t="e">
        <f t="shared" si="2308"/>
        <v>#N/A</v>
      </c>
      <c r="M48352" t="e">
        <f t="shared" si="2310"/>
        <v>#N/A</v>
      </c>
    </row>
    <row r="48353" spans="10:13" x14ac:dyDescent="0.35">
      <c r="J48353" t="e">
        <f>wOBA+VLOOKUP(D48353,order[],2,FALSE)+VLOOKUP(IF(F48353&gt;7,8,IF(F48353=0,1,F48353)),pitches[],2,FALSE)+VLOOKUP(IF(E48353&gt;2,3,E48353),smatchups[],2,FALSE)</f>
        <v>#N/A</v>
      </c>
      <c r="K48353" t="e">
        <f t="shared" si="2309"/>
        <v>#N/A</v>
      </c>
      <c r="L48353" t="e">
        <f t="shared" si="2308"/>
        <v>#N/A</v>
      </c>
      <c r="M48353" t="e">
        <f t="shared" si="2310"/>
        <v>#N/A</v>
      </c>
    </row>
    <row r="48354" spans="10:13" x14ac:dyDescent="0.35">
      <c r="J48354" t="e">
        <f>wOBA+VLOOKUP(D48354,order[],2,FALSE)+VLOOKUP(IF(F48354&gt;7,8,IF(F48354=0,1,F48354)),pitches[],2,FALSE)+VLOOKUP(IF(E48354&gt;2,3,E48354),smatchups[],2,FALSE)</f>
        <v>#N/A</v>
      </c>
      <c r="K48354" t="e">
        <f t="shared" si="2309"/>
        <v>#N/A</v>
      </c>
      <c r="L48354" t="e">
        <f t="shared" si="2308"/>
        <v>#N/A</v>
      </c>
      <c r="M48354" t="e">
        <f t="shared" si="2310"/>
        <v>#N/A</v>
      </c>
    </row>
    <row r="48355" spans="10:13" x14ac:dyDescent="0.35">
      <c r="J48355" t="e">
        <f>wOBA+VLOOKUP(D48355,order[],2,FALSE)+VLOOKUP(IF(F48355&gt;7,8,IF(F48355=0,1,F48355)),pitches[],2,FALSE)+VLOOKUP(IF(E48355&gt;2,3,E48355),smatchups[],2,FALSE)</f>
        <v>#N/A</v>
      </c>
      <c r="K48355" t="e">
        <f t="shared" si="2309"/>
        <v>#N/A</v>
      </c>
      <c r="L48355" t="e">
        <f t="shared" si="2308"/>
        <v>#N/A</v>
      </c>
      <c r="M48355" t="e">
        <f t="shared" si="2310"/>
        <v>#N/A</v>
      </c>
    </row>
    <row r="48356" spans="10:13" x14ac:dyDescent="0.35">
      <c r="J48356" t="e">
        <f>wOBA+VLOOKUP(D48356,order[],2,FALSE)+VLOOKUP(IF(F48356&gt;7,8,IF(F48356=0,1,F48356)),pitches[],2,FALSE)+VLOOKUP(IF(E48356&gt;2,3,E48356),smatchups[],2,FALSE)</f>
        <v>#N/A</v>
      </c>
      <c r="K48356" t="e">
        <f t="shared" si="2309"/>
        <v>#N/A</v>
      </c>
      <c r="L48356" t="e">
        <f t="shared" si="2308"/>
        <v>#N/A</v>
      </c>
      <c r="M48356" t="e">
        <f t="shared" si="2310"/>
        <v>#N/A</v>
      </c>
    </row>
    <row r="48357" spans="10:13" x14ac:dyDescent="0.35">
      <c r="J48357" t="e">
        <f>wOBA+VLOOKUP(D48357,order[],2,FALSE)+VLOOKUP(IF(F48357&gt;7,8,IF(F48357=0,1,F48357)),pitches[],2,FALSE)+VLOOKUP(IF(E48357&gt;2,3,E48357),smatchups[],2,FALSE)</f>
        <v>#N/A</v>
      </c>
      <c r="K48357" t="e">
        <f t="shared" si="2309"/>
        <v>#N/A</v>
      </c>
      <c r="L48357" t="e">
        <f t="shared" si="2308"/>
        <v>#N/A</v>
      </c>
      <c r="M48357" t="e">
        <f t="shared" si="2310"/>
        <v>#N/A</v>
      </c>
    </row>
    <row r="48358" spans="10:13" x14ac:dyDescent="0.35">
      <c r="J48358" t="e">
        <f>wOBA+VLOOKUP(D48358,order[],2,FALSE)+VLOOKUP(IF(F48358&gt;7,8,IF(F48358=0,1,F48358)),pitches[],2,FALSE)+VLOOKUP(IF(E48358&gt;2,3,E48358),smatchups[],2,FALSE)</f>
        <v>#N/A</v>
      </c>
      <c r="K48358" t="e">
        <f t="shared" si="2309"/>
        <v>#N/A</v>
      </c>
      <c r="L48358" t="e">
        <f t="shared" si="2308"/>
        <v>#N/A</v>
      </c>
      <c r="M48358" t="e">
        <f t="shared" si="2310"/>
        <v>#N/A</v>
      </c>
    </row>
    <row r="48359" spans="10:13" x14ac:dyDescent="0.35">
      <c r="J48359" t="e">
        <f>wOBA+VLOOKUP(D48359,order[],2,FALSE)+VLOOKUP(IF(F48359&gt;7,8,IF(F48359=0,1,F48359)),pitches[],2,FALSE)+VLOOKUP(IF(E48359&gt;2,3,E48359),smatchups[],2,FALSE)</f>
        <v>#N/A</v>
      </c>
      <c r="K48359" t="e">
        <f t="shared" si="2309"/>
        <v>#N/A</v>
      </c>
      <c r="L48359" t="e">
        <f t="shared" si="2308"/>
        <v>#N/A</v>
      </c>
      <c r="M48359" t="e">
        <f t="shared" si="2310"/>
        <v>#N/A</v>
      </c>
    </row>
    <row r="48360" spans="10:13" x14ac:dyDescent="0.35">
      <c r="J48360" t="e">
        <f>wOBA+VLOOKUP(D48360,order[],2,FALSE)+VLOOKUP(IF(F48360&gt;7,8,IF(F48360=0,1,F48360)),pitches[],2,FALSE)+VLOOKUP(IF(E48360&gt;2,3,E48360),smatchups[],2,FALSE)</f>
        <v>#N/A</v>
      </c>
      <c r="K48360" t="e">
        <f t="shared" si="2309"/>
        <v>#N/A</v>
      </c>
      <c r="L48360" t="e">
        <f t="shared" si="2308"/>
        <v>#N/A</v>
      </c>
      <c r="M48360" t="e">
        <f t="shared" si="2310"/>
        <v>#N/A</v>
      </c>
    </row>
    <row r="48361" spans="10:13" x14ac:dyDescent="0.35">
      <c r="J48361" t="e">
        <f>wOBA+VLOOKUP(D48361,order[],2,FALSE)+VLOOKUP(IF(F48361&gt;7,8,IF(F48361=0,1,F48361)),pitches[],2,FALSE)+VLOOKUP(IF(E48361&gt;2,3,E48361),smatchups[],2,FALSE)</f>
        <v>#N/A</v>
      </c>
      <c r="K48361" t="e">
        <f t="shared" si="2309"/>
        <v>#N/A</v>
      </c>
      <c r="L48361" t="e">
        <f t="shared" si="2308"/>
        <v>#N/A</v>
      </c>
      <c r="M48361" t="e">
        <f t="shared" si="2310"/>
        <v>#N/A</v>
      </c>
    </row>
    <row r="48362" spans="10:13" x14ac:dyDescent="0.35">
      <c r="J48362" t="e">
        <f>wOBA+VLOOKUP(D48362,order[],2,FALSE)+VLOOKUP(IF(F48362&gt;7,8,IF(F48362=0,1,F48362)),pitches[],2,FALSE)+VLOOKUP(IF(E48362&gt;2,3,E48362),smatchups[],2,FALSE)</f>
        <v>#N/A</v>
      </c>
      <c r="K48362" t="e">
        <f t="shared" si="2309"/>
        <v>#N/A</v>
      </c>
      <c r="L48362" t="e">
        <f t="shared" si="2308"/>
        <v>#N/A</v>
      </c>
      <c r="M48362" t="e">
        <f t="shared" si="2310"/>
        <v>#N/A</v>
      </c>
    </row>
    <row r="48363" spans="10:13" x14ac:dyDescent="0.35">
      <c r="J48363" t="e">
        <f>wOBA+VLOOKUP(D48363,order[],2,FALSE)+VLOOKUP(IF(F48363&gt;7,8,IF(F48363=0,1,F48363)),pitches[],2,FALSE)+VLOOKUP(IF(E48363&gt;2,3,E48363),smatchups[],2,FALSE)</f>
        <v>#N/A</v>
      </c>
      <c r="K48363" t="e">
        <f t="shared" si="2309"/>
        <v>#N/A</v>
      </c>
      <c r="L48363" t="e">
        <f t="shared" si="2308"/>
        <v>#N/A</v>
      </c>
      <c r="M48363" t="e">
        <f t="shared" si="2310"/>
        <v>#N/A</v>
      </c>
    </row>
    <row r="48364" spans="10:13" x14ac:dyDescent="0.35">
      <c r="J48364" t="e">
        <f>wOBA+VLOOKUP(D48364,order[],2,FALSE)+VLOOKUP(IF(F48364&gt;7,8,IF(F48364=0,1,F48364)),pitches[],2,FALSE)+VLOOKUP(IF(E48364&gt;2,3,E48364),smatchups[],2,FALSE)</f>
        <v>#N/A</v>
      </c>
      <c r="K48364" t="e">
        <f t="shared" si="2309"/>
        <v>#N/A</v>
      </c>
      <c r="L48364" t="e">
        <f t="shared" si="2308"/>
        <v>#N/A</v>
      </c>
      <c r="M48364" t="e">
        <f t="shared" si="2310"/>
        <v>#N/A</v>
      </c>
    </row>
    <row r="48365" spans="10:13" x14ac:dyDescent="0.35">
      <c r="J48365" t="e">
        <f>wOBA+VLOOKUP(D48365,order[],2,FALSE)+VLOOKUP(IF(F48365&gt;7,8,IF(F48365=0,1,F48365)),pitches[],2,FALSE)+VLOOKUP(IF(E48365&gt;2,3,E48365),smatchups[],2,FALSE)</f>
        <v>#N/A</v>
      </c>
      <c r="K48365" t="e">
        <f t="shared" si="2309"/>
        <v>#N/A</v>
      </c>
      <c r="L48365" t="e">
        <f t="shared" si="2308"/>
        <v>#N/A</v>
      </c>
      <c r="M48365" t="e">
        <f t="shared" si="2310"/>
        <v>#N/A</v>
      </c>
    </row>
    <row r="48366" spans="10:13" x14ac:dyDescent="0.35">
      <c r="J48366" t="e">
        <f>wOBA+VLOOKUP(D48366,order[],2,FALSE)+VLOOKUP(IF(F48366&gt;7,8,IF(F48366=0,1,F48366)),pitches[],2,FALSE)+VLOOKUP(IF(E48366&gt;2,3,E48366),smatchups[],2,FALSE)</f>
        <v>#N/A</v>
      </c>
      <c r="K48366" t="e">
        <f t="shared" si="2309"/>
        <v>#N/A</v>
      </c>
      <c r="L48366" t="e">
        <f t="shared" si="2308"/>
        <v>#N/A</v>
      </c>
      <c r="M48366" t="e">
        <f t="shared" si="2310"/>
        <v>#N/A</v>
      </c>
    </row>
    <row r="48367" spans="10:13" x14ac:dyDescent="0.35">
      <c r="J48367" t="e">
        <f>wOBA+VLOOKUP(D48367,order[],2,FALSE)+VLOOKUP(IF(F48367&gt;7,8,IF(F48367=0,1,F48367)),pitches[],2,FALSE)+VLOOKUP(IF(E48367&gt;2,3,E48367),smatchups[],2,FALSE)</f>
        <v>#N/A</v>
      </c>
      <c r="K48367" t="e">
        <f t="shared" si="2309"/>
        <v>#N/A</v>
      </c>
      <c r="L48367" t="e">
        <f t="shared" si="2308"/>
        <v>#N/A</v>
      </c>
      <c r="M48367" t="e">
        <f t="shared" si="2310"/>
        <v>#N/A</v>
      </c>
    </row>
    <row r="48368" spans="10:13" x14ac:dyDescent="0.35">
      <c r="J48368" t="e">
        <f>wOBA+VLOOKUP(D48368,order[],2,FALSE)+VLOOKUP(IF(F48368&gt;7,8,IF(F48368=0,1,F48368)),pitches[],2,FALSE)+VLOOKUP(IF(E48368&gt;2,3,E48368),smatchups[],2,FALSE)</f>
        <v>#N/A</v>
      </c>
      <c r="K48368" t="e">
        <f t="shared" si="2309"/>
        <v>#N/A</v>
      </c>
      <c r="L48368" t="e">
        <f t="shared" si="2308"/>
        <v>#N/A</v>
      </c>
      <c r="M48368" t="e">
        <f t="shared" si="2310"/>
        <v>#N/A</v>
      </c>
    </row>
    <row r="48369" spans="10:13" x14ac:dyDescent="0.35">
      <c r="J48369" t="e">
        <f>wOBA+VLOOKUP(D48369,order[],2,FALSE)+VLOOKUP(IF(F48369&gt;7,8,IF(F48369=0,1,F48369)),pitches[],2,FALSE)+VLOOKUP(IF(E48369&gt;2,3,E48369),smatchups[],2,FALSE)</f>
        <v>#N/A</v>
      </c>
      <c r="K48369" t="e">
        <f t="shared" si="2309"/>
        <v>#N/A</v>
      </c>
      <c r="L48369" t="e">
        <f t="shared" si="2308"/>
        <v>#N/A</v>
      </c>
      <c r="M48369" t="e">
        <f t="shared" si="2310"/>
        <v>#N/A</v>
      </c>
    </row>
    <row r="48370" spans="10:13" x14ac:dyDescent="0.35">
      <c r="J48370" t="e">
        <f>wOBA+VLOOKUP(D48370,order[],2,FALSE)+VLOOKUP(IF(F48370&gt;7,8,IF(F48370=0,1,F48370)),pitches[],2,FALSE)+VLOOKUP(IF(E48370&gt;2,3,E48370),smatchups[],2,FALSE)</f>
        <v>#N/A</v>
      </c>
      <c r="K48370" t="e">
        <f t="shared" si="2309"/>
        <v>#N/A</v>
      </c>
      <c r="L48370" t="e">
        <f t="shared" si="2308"/>
        <v>#N/A</v>
      </c>
      <c r="M48370" t="e">
        <f t="shared" si="2310"/>
        <v>#N/A</v>
      </c>
    </row>
    <row r="48371" spans="10:13" x14ac:dyDescent="0.35">
      <c r="J48371" t="e">
        <f>wOBA+VLOOKUP(D48371,order[],2,FALSE)+VLOOKUP(IF(F48371&gt;7,8,IF(F48371=0,1,F48371)),pitches[],2,FALSE)+VLOOKUP(IF(E48371&gt;2,3,E48371),smatchups[],2,FALSE)</f>
        <v>#N/A</v>
      </c>
      <c r="K48371" t="e">
        <f t="shared" si="2309"/>
        <v>#N/A</v>
      </c>
      <c r="L48371" t="e">
        <f t="shared" si="2308"/>
        <v>#N/A</v>
      </c>
      <c r="M48371" t="e">
        <f t="shared" si="2310"/>
        <v>#N/A</v>
      </c>
    </row>
    <row r="48372" spans="10:13" x14ac:dyDescent="0.35">
      <c r="J48372" t="e">
        <f>wOBA+VLOOKUP(D48372,order[],2,FALSE)+VLOOKUP(IF(F48372&gt;7,8,IF(F48372=0,1,F48372)),pitches[],2,FALSE)+VLOOKUP(IF(E48372&gt;2,3,E48372),smatchups[],2,FALSE)</f>
        <v>#N/A</v>
      </c>
      <c r="K48372" t="e">
        <f t="shared" si="2309"/>
        <v>#N/A</v>
      </c>
      <c r="L48372" t="e">
        <f t="shared" si="2308"/>
        <v>#N/A</v>
      </c>
      <c r="M48372" t="e">
        <f t="shared" si="2310"/>
        <v>#N/A</v>
      </c>
    </row>
    <row r="48373" spans="10:13" x14ac:dyDescent="0.35">
      <c r="J48373" t="e">
        <f>wOBA+VLOOKUP(D48373,order[],2,FALSE)+VLOOKUP(IF(F48373&gt;7,8,IF(F48373=0,1,F48373)),pitches[],2,FALSE)+VLOOKUP(IF(E48373&gt;2,3,E48373),smatchups[],2,FALSE)</f>
        <v>#N/A</v>
      </c>
      <c r="K48373" t="e">
        <f t="shared" si="2309"/>
        <v>#N/A</v>
      </c>
      <c r="L48373" t="e">
        <f t="shared" si="2308"/>
        <v>#N/A</v>
      </c>
      <c r="M48373" t="e">
        <f t="shared" si="2310"/>
        <v>#N/A</v>
      </c>
    </row>
    <row r="48374" spans="10:13" x14ac:dyDescent="0.35">
      <c r="J48374" t="e">
        <f>wOBA+VLOOKUP(D48374,order[],2,FALSE)+VLOOKUP(IF(F48374&gt;7,8,IF(F48374=0,1,F48374)),pitches[],2,FALSE)+VLOOKUP(IF(E48374&gt;2,3,E48374),smatchups[],2,FALSE)</f>
        <v>#N/A</v>
      </c>
      <c r="K48374" t="e">
        <f t="shared" si="2309"/>
        <v>#N/A</v>
      </c>
      <c r="L48374" t="e">
        <f t="shared" si="2308"/>
        <v>#N/A</v>
      </c>
      <c r="M48374" t="e">
        <f t="shared" si="2310"/>
        <v>#N/A</v>
      </c>
    </row>
    <row r="48375" spans="10:13" x14ac:dyDescent="0.35">
      <c r="J48375" t="e">
        <f>wOBA+VLOOKUP(D48375,order[],2,FALSE)+VLOOKUP(IF(F48375&gt;7,8,IF(F48375=0,1,F48375)),pitches[],2,FALSE)+VLOOKUP(IF(E48375&gt;2,3,E48375),smatchups[],2,FALSE)</f>
        <v>#N/A</v>
      </c>
      <c r="K48375" t="e">
        <f t="shared" si="2309"/>
        <v>#N/A</v>
      </c>
      <c r="L48375" t="e">
        <f t="shared" si="2308"/>
        <v>#N/A</v>
      </c>
      <c r="M48375" t="e">
        <f t="shared" si="2310"/>
        <v>#N/A</v>
      </c>
    </row>
    <row r="48376" spans="10:13" x14ac:dyDescent="0.35">
      <c r="J48376" t="e">
        <f>wOBA+VLOOKUP(D48376,order[],2,FALSE)+VLOOKUP(IF(F48376&gt;7,8,IF(F48376=0,1,F48376)),pitches[],2,FALSE)+VLOOKUP(IF(E48376&gt;2,3,E48376),smatchups[],2,FALSE)</f>
        <v>#N/A</v>
      </c>
      <c r="K48376" t="e">
        <f t="shared" si="2309"/>
        <v>#N/A</v>
      </c>
      <c r="L48376" t="e">
        <f t="shared" si="2308"/>
        <v>#N/A</v>
      </c>
      <c r="M48376" t="e">
        <f t="shared" si="2310"/>
        <v>#N/A</v>
      </c>
    </row>
    <row r="48377" spans="10:13" x14ac:dyDescent="0.35">
      <c r="J48377" t="e">
        <f>wOBA+VLOOKUP(D48377,order[],2,FALSE)+VLOOKUP(IF(F48377&gt;7,8,IF(F48377=0,1,F48377)),pitches[],2,FALSE)+VLOOKUP(IF(E48377&gt;2,3,E48377),smatchups[],2,FALSE)</f>
        <v>#N/A</v>
      </c>
      <c r="K48377" t="e">
        <f t="shared" si="2309"/>
        <v>#N/A</v>
      </c>
      <c r="L48377" t="e">
        <f t="shared" si="2308"/>
        <v>#N/A</v>
      </c>
      <c r="M48377" t="e">
        <f t="shared" si="2310"/>
        <v>#N/A</v>
      </c>
    </row>
    <row r="48378" spans="10:13" x14ac:dyDescent="0.35">
      <c r="J48378" t="e">
        <f>wOBA+VLOOKUP(D48378,order[],2,FALSE)+VLOOKUP(IF(F48378&gt;7,8,IF(F48378=0,1,F48378)),pitches[],2,FALSE)+VLOOKUP(IF(E48378&gt;2,3,E48378),smatchups[],2,FALSE)</f>
        <v>#N/A</v>
      </c>
      <c r="K48378" t="e">
        <f t="shared" si="2309"/>
        <v>#N/A</v>
      </c>
      <c r="L48378" t="e">
        <f t="shared" si="2308"/>
        <v>#N/A</v>
      </c>
      <c r="M48378" t="e">
        <f t="shared" si="2310"/>
        <v>#N/A</v>
      </c>
    </row>
    <row r="48379" spans="10:13" x14ac:dyDescent="0.35">
      <c r="J48379" t="e">
        <f>wOBA+VLOOKUP(D48379,order[],2,FALSE)+VLOOKUP(IF(F48379&gt;7,8,IF(F48379=0,1,F48379)),pitches[],2,FALSE)+VLOOKUP(IF(E48379&gt;2,3,E48379),smatchups[],2,FALSE)</f>
        <v>#N/A</v>
      </c>
      <c r="K48379" t="e">
        <f t="shared" si="2309"/>
        <v>#N/A</v>
      </c>
      <c r="L48379" t="e">
        <f t="shared" si="2308"/>
        <v>#N/A</v>
      </c>
      <c r="M48379" t="e">
        <f t="shared" si="2310"/>
        <v>#N/A</v>
      </c>
    </row>
    <row r="48380" spans="10:13" x14ac:dyDescent="0.35">
      <c r="J48380" t="e">
        <f>wOBA+VLOOKUP(D48380,order[],2,FALSE)+VLOOKUP(IF(F48380&gt;7,8,IF(F48380=0,1,F48380)),pitches[],2,FALSE)+VLOOKUP(IF(E48380&gt;2,3,E48380),smatchups[],2,FALSE)</f>
        <v>#N/A</v>
      </c>
      <c r="K48380" t="e">
        <f t="shared" si="2309"/>
        <v>#N/A</v>
      </c>
      <c r="L48380" t="e">
        <f t="shared" si="2308"/>
        <v>#N/A</v>
      </c>
      <c r="M48380" t="e">
        <f t="shared" si="2310"/>
        <v>#N/A</v>
      </c>
    </row>
    <row r="48381" spans="10:13" x14ac:dyDescent="0.35">
      <c r="J48381" t="e">
        <f>wOBA+VLOOKUP(D48381,order[],2,FALSE)+VLOOKUP(IF(F48381&gt;7,8,IF(F48381=0,1,F48381)),pitches[],2,FALSE)+VLOOKUP(IF(E48381&gt;2,3,E48381),smatchups[],2,FALSE)</f>
        <v>#N/A</v>
      </c>
      <c r="K48381" t="e">
        <f t="shared" si="2309"/>
        <v>#N/A</v>
      </c>
      <c r="L48381" t="e">
        <f t="shared" si="2308"/>
        <v>#N/A</v>
      </c>
      <c r="M48381" t="e">
        <f t="shared" si="2310"/>
        <v>#N/A</v>
      </c>
    </row>
    <row r="48382" spans="10:13" x14ac:dyDescent="0.35">
      <c r="J48382" t="e">
        <f>wOBA+VLOOKUP(D48382,order[],2,FALSE)+VLOOKUP(IF(F48382&gt;7,8,IF(F48382=0,1,F48382)),pitches[],2,FALSE)+VLOOKUP(IF(E48382&gt;2,3,E48382),smatchups[],2,FALSE)</f>
        <v>#N/A</v>
      </c>
      <c r="K48382" t="e">
        <f t="shared" si="2309"/>
        <v>#N/A</v>
      </c>
      <c r="L48382" t="e">
        <f t="shared" si="2308"/>
        <v>#N/A</v>
      </c>
      <c r="M48382" t="e">
        <f t="shared" si="2310"/>
        <v>#N/A</v>
      </c>
    </row>
    <row r="48383" spans="10:13" x14ac:dyDescent="0.35">
      <c r="J48383" t="e">
        <f>wOBA+VLOOKUP(D48383,order[],2,FALSE)+VLOOKUP(IF(F48383&gt;7,8,IF(F48383=0,1,F48383)),pitches[],2,FALSE)+VLOOKUP(IF(E48383&gt;2,3,E48383),smatchups[],2,FALSE)</f>
        <v>#N/A</v>
      </c>
      <c r="K48383" t="e">
        <f t="shared" si="2309"/>
        <v>#N/A</v>
      </c>
      <c r="L48383" t="e">
        <f t="shared" si="2308"/>
        <v>#N/A</v>
      </c>
      <c r="M48383" t="e">
        <f t="shared" si="2310"/>
        <v>#N/A</v>
      </c>
    </row>
    <row r="48384" spans="10:13" x14ac:dyDescent="0.35">
      <c r="J48384" t="e">
        <f>wOBA+VLOOKUP(D48384,order[],2,FALSE)+VLOOKUP(IF(F48384&gt;7,8,IF(F48384=0,1,F48384)),pitches[],2,FALSE)+VLOOKUP(IF(E48384&gt;2,3,E48384),smatchups[],2,FALSE)</f>
        <v>#N/A</v>
      </c>
      <c r="K48384" t="e">
        <f t="shared" si="2309"/>
        <v>#N/A</v>
      </c>
      <c r="L48384" t="e">
        <f t="shared" si="2308"/>
        <v>#N/A</v>
      </c>
      <c r="M48384" t="e">
        <f t="shared" si="2310"/>
        <v>#N/A</v>
      </c>
    </row>
    <row r="48385" spans="10:13" x14ac:dyDescent="0.35">
      <c r="J48385" t="e">
        <f>wOBA+VLOOKUP(D48385,order[],2,FALSE)+VLOOKUP(IF(F48385&gt;7,8,IF(F48385=0,1,F48385)),pitches[],2,FALSE)+VLOOKUP(IF(E48385&gt;2,3,E48385),smatchups[],2,FALSE)</f>
        <v>#N/A</v>
      </c>
      <c r="K48385" t="e">
        <f t="shared" si="2309"/>
        <v>#N/A</v>
      </c>
      <c r="L48385" t="e">
        <f t="shared" si="2308"/>
        <v>#N/A</v>
      </c>
      <c r="M48385" t="e">
        <f t="shared" si="2310"/>
        <v>#N/A</v>
      </c>
    </row>
    <row r="48386" spans="10:13" x14ac:dyDescent="0.35">
      <c r="J48386" t="e">
        <f>wOBA+VLOOKUP(D48386,order[],2,FALSE)+VLOOKUP(IF(F48386&gt;7,8,IF(F48386=0,1,F48386)),pitches[],2,FALSE)+VLOOKUP(IF(E48386&gt;2,3,E48386),smatchups[],2,FALSE)</f>
        <v>#N/A</v>
      </c>
      <c r="K48386" t="e">
        <f t="shared" si="2309"/>
        <v>#N/A</v>
      </c>
      <c r="L48386" t="e">
        <f t="shared" ref="L48386:L48449" si="2311">IF(E48386=0,BF$1+BE$1*F48386,IF(E48386=1,BF$2+BE$2*F48386,IF(E48386=2,BF$3+BE$3*F48386,BF$4+BE$4*F48386)))+J48386</f>
        <v>#N/A</v>
      </c>
      <c r="M48386" t="e">
        <f t="shared" si="2310"/>
        <v>#N/A</v>
      </c>
    </row>
    <row r="48387" spans="10:13" x14ac:dyDescent="0.35">
      <c r="J48387" t="e">
        <f>wOBA+VLOOKUP(D48387,order[],2,FALSE)+VLOOKUP(IF(F48387&gt;7,8,IF(F48387=0,1,F48387)),pitches[],2,FALSE)+VLOOKUP(IF(E48387&gt;2,3,E48387),smatchups[],2,FALSE)</f>
        <v>#N/A</v>
      </c>
      <c r="K48387" t="e">
        <f t="shared" ref="K48387:K48450" si="2312">H48387-J48387</f>
        <v>#N/A</v>
      </c>
      <c r="L48387" t="e">
        <f t="shared" si="2311"/>
        <v>#N/A</v>
      </c>
      <c r="M48387" t="e">
        <f t="shared" ref="M48387:M48450" si="2313">H48387-L48387</f>
        <v>#N/A</v>
      </c>
    </row>
    <row r="48388" spans="10:13" x14ac:dyDescent="0.35">
      <c r="J48388" t="e">
        <f>wOBA+VLOOKUP(D48388,order[],2,FALSE)+VLOOKUP(IF(F48388&gt;7,8,IF(F48388=0,1,F48388)),pitches[],2,FALSE)+VLOOKUP(IF(E48388&gt;2,3,E48388),smatchups[],2,FALSE)</f>
        <v>#N/A</v>
      </c>
      <c r="K48388" t="e">
        <f t="shared" si="2312"/>
        <v>#N/A</v>
      </c>
      <c r="L48388" t="e">
        <f t="shared" si="2311"/>
        <v>#N/A</v>
      </c>
      <c r="M48388" t="e">
        <f t="shared" si="2313"/>
        <v>#N/A</v>
      </c>
    </row>
    <row r="48389" spans="10:13" x14ac:dyDescent="0.35">
      <c r="J48389" t="e">
        <f>wOBA+VLOOKUP(D48389,order[],2,FALSE)+VLOOKUP(IF(F48389&gt;7,8,IF(F48389=0,1,F48389)),pitches[],2,FALSE)+VLOOKUP(IF(E48389&gt;2,3,E48389),smatchups[],2,FALSE)</f>
        <v>#N/A</v>
      </c>
      <c r="K48389" t="e">
        <f t="shared" si="2312"/>
        <v>#N/A</v>
      </c>
      <c r="L48389" t="e">
        <f t="shared" si="2311"/>
        <v>#N/A</v>
      </c>
      <c r="M48389" t="e">
        <f t="shared" si="2313"/>
        <v>#N/A</v>
      </c>
    </row>
    <row r="48390" spans="10:13" x14ac:dyDescent="0.35">
      <c r="J48390" t="e">
        <f>wOBA+VLOOKUP(D48390,order[],2,FALSE)+VLOOKUP(IF(F48390&gt;7,8,IF(F48390=0,1,F48390)),pitches[],2,FALSE)+VLOOKUP(IF(E48390&gt;2,3,E48390),smatchups[],2,FALSE)</f>
        <v>#N/A</v>
      </c>
      <c r="K48390" t="e">
        <f t="shared" si="2312"/>
        <v>#N/A</v>
      </c>
      <c r="L48390" t="e">
        <f t="shared" si="2311"/>
        <v>#N/A</v>
      </c>
      <c r="M48390" t="e">
        <f t="shared" si="2313"/>
        <v>#N/A</v>
      </c>
    </row>
    <row r="48391" spans="10:13" x14ac:dyDescent="0.35">
      <c r="J48391" t="e">
        <f>wOBA+VLOOKUP(D48391,order[],2,FALSE)+VLOOKUP(IF(F48391&gt;7,8,IF(F48391=0,1,F48391)),pitches[],2,FALSE)+VLOOKUP(IF(E48391&gt;2,3,E48391),smatchups[],2,FALSE)</f>
        <v>#N/A</v>
      </c>
      <c r="K48391" t="e">
        <f t="shared" si="2312"/>
        <v>#N/A</v>
      </c>
      <c r="L48391" t="e">
        <f t="shared" si="2311"/>
        <v>#N/A</v>
      </c>
      <c r="M48391" t="e">
        <f t="shared" si="2313"/>
        <v>#N/A</v>
      </c>
    </row>
    <row r="48392" spans="10:13" x14ac:dyDescent="0.35">
      <c r="J48392" t="e">
        <f>wOBA+VLOOKUP(D48392,order[],2,FALSE)+VLOOKUP(IF(F48392&gt;7,8,IF(F48392=0,1,F48392)),pitches[],2,FALSE)+VLOOKUP(IF(E48392&gt;2,3,E48392),smatchups[],2,FALSE)</f>
        <v>#N/A</v>
      </c>
      <c r="K48392" t="e">
        <f t="shared" si="2312"/>
        <v>#N/A</v>
      </c>
      <c r="L48392" t="e">
        <f t="shared" si="2311"/>
        <v>#N/A</v>
      </c>
      <c r="M48392" t="e">
        <f t="shared" si="2313"/>
        <v>#N/A</v>
      </c>
    </row>
    <row r="48393" spans="10:13" x14ac:dyDescent="0.35">
      <c r="J48393" t="e">
        <f>wOBA+VLOOKUP(D48393,order[],2,FALSE)+VLOOKUP(IF(F48393&gt;7,8,IF(F48393=0,1,F48393)),pitches[],2,FALSE)+VLOOKUP(IF(E48393&gt;2,3,E48393),smatchups[],2,FALSE)</f>
        <v>#N/A</v>
      </c>
      <c r="K48393" t="e">
        <f t="shared" si="2312"/>
        <v>#N/A</v>
      </c>
      <c r="L48393" t="e">
        <f t="shared" si="2311"/>
        <v>#N/A</v>
      </c>
      <c r="M48393" t="e">
        <f t="shared" si="2313"/>
        <v>#N/A</v>
      </c>
    </row>
    <row r="48394" spans="10:13" x14ac:dyDescent="0.35">
      <c r="J48394" t="e">
        <f>wOBA+VLOOKUP(D48394,order[],2,FALSE)+VLOOKUP(IF(F48394&gt;7,8,IF(F48394=0,1,F48394)),pitches[],2,FALSE)+VLOOKUP(IF(E48394&gt;2,3,E48394),smatchups[],2,FALSE)</f>
        <v>#N/A</v>
      </c>
      <c r="K48394" t="e">
        <f t="shared" si="2312"/>
        <v>#N/A</v>
      </c>
      <c r="L48394" t="e">
        <f t="shared" si="2311"/>
        <v>#N/A</v>
      </c>
      <c r="M48394" t="e">
        <f t="shared" si="2313"/>
        <v>#N/A</v>
      </c>
    </row>
    <row r="48395" spans="10:13" x14ac:dyDescent="0.35">
      <c r="J48395" t="e">
        <f>wOBA+VLOOKUP(D48395,order[],2,FALSE)+VLOOKUP(IF(F48395&gt;7,8,IF(F48395=0,1,F48395)),pitches[],2,FALSE)+VLOOKUP(IF(E48395&gt;2,3,E48395),smatchups[],2,FALSE)</f>
        <v>#N/A</v>
      </c>
      <c r="K48395" t="e">
        <f t="shared" si="2312"/>
        <v>#N/A</v>
      </c>
      <c r="L48395" t="e">
        <f t="shared" si="2311"/>
        <v>#N/A</v>
      </c>
      <c r="M48395" t="e">
        <f t="shared" si="2313"/>
        <v>#N/A</v>
      </c>
    </row>
    <row r="48396" spans="10:13" x14ac:dyDescent="0.35">
      <c r="J48396" t="e">
        <f>wOBA+VLOOKUP(D48396,order[],2,FALSE)+VLOOKUP(IF(F48396&gt;7,8,IF(F48396=0,1,F48396)),pitches[],2,FALSE)+VLOOKUP(IF(E48396&gt;2,3,E48396),smatchups[],2,FALSE)</f>
        <v>#N/A</v>
      </c>
      <c r="K48396" t="e">
        <f t="shared" si="2312"/>
        <v>#N/A</v>
      </c>
      <c r="L48396" t="e">
        <f t="shared" si="2311"/>
        <v>#N/A</v>
      </c>
      <c r="M48396" t="e">
        <f t="shared" si="2313"/>
        <v>#N/A</v>
      </c>
    </row>
    <row r="48397" spans="10:13" x14ac:dyDescent="0.35">
      <c r="J48397" t="e">
        <f>wOBA+VLOOKUP(D48397,order[],2,FALSE)+VLOOKUP(IF(F48397&gt;7,8,IF(F48397=0,1,F48397)),pitches[],2,FALSE)+VLOOKUP(IF(E48397&gt;2,3,E48397),smatchups[],2,FALSE)</f>
        <v>#N/A</v>
      </c>
      <c r="K48397" t="e">
        <f t="shared" si="2312"/>
        <v>#N/A</v>
      </c>
      <c r="L48397" t="e">
        <f t="shared" si="2311"/>
        <v>#N/A</v>
      </c>
      <c r="M48397" t="e">
        <f t="shared" si="2313"/>
        <v>#N/A</v>
      </c>
    </row>
    <row r="48398" spans="10:13" x14ac:dyDescent="0.35">
      <c r="J48398" t="e">
        <f>wOBA+VLOOKUP(D48398,order[],2,FALSE)+VLOOKUP(IF(F48398&gt;7,8,IF(F48398=0,1,F48398)),pitches[],2,FALSE)+VLOOKUP(IF(E48398&gt;2,3,E48398),smatchups[],2,FALSE)</f>
        <v>#N/A</v>
      </c>
      <c r="K48398" t="e">
        <f t="shared" si="2312"/>
        <v>#N/A</v>
      </c>
      <c r="L48398" t="e">
        <f t="shared" si="2311"/>
        <v>#N/A</v>
      </c>
      <c r="M48398" t="e">
        <f t="shared" si="2313"/>
        <v>#N/A</v>
      </c>
    </row>
    <row r="48399" spans="10:13" x14ac:dyDescent="0.35">
      <c r="J48399" t="e">
        <f>wOBA+VLOOKUP(D48399,order[],2,FALSE)+VLOOKUP(IF(F48399&gt;7,8,IF(F48399=0,1,F48399)),pitches[],2,FALSE)+VLOOKUP(IF(E48399&gt;2,3,E48399),smatchups[],2,FALSE)</f>
        <v>#N/A</v>
      </c>
      <c r="K48399" t="e">
        <f t="shared" si="2312"/>
        <v>#N/A</v>
      </c>
      <c r="L48399" t="e">
        <f t="shared" si="2311"/>
        <v>#N/A</v>
      </c>
      <c r="M48399" t="e">
        <f t="shared" si="2313"/>
        <v>#N/A</v>
      </c>
    </row>
    <row r="48400" spans="10:13" x14ac:dyDescent="0.35">
      <c r="J48400" t="e">
        <f>wOBA+VLOOKUP(D48400,order[],2,FALSE)+VLOOKUP(IF(F48400&gt;7,8,IF(F48400=0,1,F48400)),pitches[],2,FALSE)+VLOOKUP(IF(E48400&gt;2,3,E48400),smatchups[],2,FALSE)</f>
        <v>#N/A</v>
      </c>
      <c r="K48400" t="e">
        <f t="shared" si="2312"/>
        <v>#N/A</v>
      </c>
      <c r="L48400" t="e">
        <f t="shared" si="2311"/>
        <v>#N/A</v>
      </c>
      <c r="M48400" t="e">
        <f t="shared" si="2313"/>
        <v>#N/A</v>
      </c>
    </row>
    <row r="48401" spans="10:13" x14ac:dyDescent="0.35">
      <c r="J48401" t="e">
        <f>wOBA+VLOOKUP(D48401,order[],2,FALSE)+VLOOKUP(IF(F48401&gt;7,8,IF(F48401=0,1,F48401)),pitches[],2,FALSE)+VLOOKUP(IF(E48401&gt;2,3,E48401),smatchups[],2,FALSE)</f>
        <v>#N/A</v>
      </c>
      <c r="K48401" t="e">
        <f t="shared" si="2312"/>
        <v>#N/A</v>
      </c>
      <c r="L48401" t="e">
        <f t="shared" si="2311"/>
        <v>#N/A</v>
      </c>
      <c r="M48401" t="e">
        <f t="shared" si="2313"/>
        <v>#N/A</v>
      </c>
    </row>
    <row r="48402" spans="10:13" x14ac:dyDescent="0.35">
      <c r="J48402" t="e">
        <f>wOBA+VLOOKUP(D48402,order[],2,FALSE)+VLOOKUP(IF(F48402&gt;7,8,IF(F48402=0,1,F48402)),pitches[],2,FALSE)+VLOOKUP(IF(E48402&gt;2,3,E48402),smatchups[],2,FALSE)</f>
        <v>#N/A</v>
      </c>
      <c r="K48402" t="e">
        <f t="shared" si="2312"/>
        <v>#N/A</v>
      </c>
      <c r="L48402" t="e">
        <f t="shared" si="2311"/>
        <v>#N/A</v>
      </c>
      <c r="M48402" t="e">
        <f t="shared" si="2313"/>
        <v>#N/A</v>
      </c>
    </row>
    <row r="48403" spans="10:13" x14ac:dyDescent="0.35">
      <c r="J48403" t="e">
        <f>wOBA+VLOOKUP(D48403,order[],2,FALSE)+VLOOKUP(IF(F48403&gt;7,8,IF(F48403=0,1,F48403)),pitches[],2,FALSE)+VLOOKUP(IF(E48403&gt;2,3,E48403),smatchups[],2,FALSE)</f>
        <v>#N/A</v>
      </c>
      <c r="K48403" t="e">
        <f t="shared" si="2312"/>
        <v>#N/A</v>
      </c>
      <c r="L48403" t="e">
        <f t="shared" si="2311"/>
        <v>#N/A</v>
      </c>
      <c r="M48403" t="e">
        <f t="shared" si="2313"/>
        <v>#N/A</v>
      </c>
    </row>
    <row r="48404" spans="10:13" x14ac:dyDescent="0.35">
      <c r="J48404" t="e">
        <f>wOBA+VLOOKUP(D48404,order[],2,FALSE)+VLOOKUP(IF(F48404&gt;7,8,IF(F48404=0,1,F48404)),pitches[],2,FALSE)+VLOOKUP(IF(E48404&gt;2,3,E48404),smatchups[],2,FALSE)</f>
        <v>#N/A</v>
      </c>
      <c r="K48404" t="e">
        <f t="shared" si="2312"/>
        <v>#N/A</v>
      </c>
      <c r="L48404" t="e">
        <f t="shared" si="2311"/>
        <v>#N/A</v>
      </c>
      <c r="M48404" t="e">
        <f t="shared" si="2313"/>
        <v>#N/A</v>
      </c>
    </row>
    <row r="48405" spans="10:13" x14ac:dyDescent="0.35">
      <c r="J48405" t="e">
        <f>wOBA+VLOOKUP(D48405,order[],2,FALSE)+VLOOKUP(IF(F48405&gt;7,8,IF(F48405=0,1,F48405)),pitches[],2,FALSE)+VLOOKUP(IF(E48405&gt;2,3,E48405),smatchups[],2,FALSE)</f>
        <v>#N/A</v>
      </c>
      <c r="K48405" t="e">
        <f t="shared" si="2312"/>
        <v>#N/A</v>
      </c>
      <c r="L48405" t="e">
        <f t="shared" si="2311"/>
        <v>#N/A</v>
      </c>
      <c r="M48405" t="e">
        <f t="shared" si="2313"/>
        <v>#N/A</v>
      </c>
    </row>
    <row r="48406" spans="10:13" x14ac:dyDescent="0.35">
      <c r="J48406" t="e">
        <f>wOBA+VLOOKUP(D48406,order[],2,FALSE)+VLOOKUP(IF(F48406&gt;7,8,IF(F48406=0,1,F48406)),pitches[],2,FALSE)+VLOOKUP(IF(E48406&gt;2,3,E48406),smatchups[],2,FALSE)</f>
        <v>#N/A</v>
      </c>
      <c r="K48406" t="e">
        <f t="shared" si="2312"/>
        <v>#N/A</v>
      </c>
      <c r="L48406" t="e">
        <f t="shared" si="2311"/>
        <v>#N/A</v>
      </c>
      <c r="M48406" t="e">
        <f t="shared" si="2313"/>
        <v>#N/A</v>
      </c>
    </row>
    <row r="48407" spans="10:13" x14ac:dyDescent="0.35">
      <c r="J48407" t="e">
        <f>wOBA+VLOOKUP(D48407,order[],2,FALSE)+VLOOKUP(IF(F48407&gt;7,8,IF(F48407=0,1,F48407)),pitches[],2,FALSE)+VLOOKUP(IF(E48407&gt;2,3,E48407),smatchups[],2,FALSE)</f>
        <v>#N/A</v>
      </c>
      <c r="K48407" t="e">
        <f t="shared" si="2312"/>
        <v>#N/A</v>
      </c>
      <c r="L48407" t="e">
        <f t="shared" si="2311"/>
        <v>#N/A</v>
      </c>
      <c r="M48407" t="e">
        <f t="shared" si="2313"/>
        <v>#N/A</v>
      </c>
    </row>
    <row r="48408" spans="10:13" x14ac:dyDescent="0.35">
      <c r="J48408" t="e">
        <f>wOBA+VLOOKUP(D48408,order[],2,FALSE)+VLOOKUP(IF(F48408&gt;7,8,IF(F48408=0,1,F48408)),pitches[],2,FALSE)+VLOOKUP(IF(E48408&gt;2,3,E48408),smatchups[],2,FALSE)</f>
        <v>#N/A</v>
      </c>
      <c r="K48408" t="e">
        <f t="shared" si="2312"/>
        <v>#N/A</v>
      </c>
      <c r="L48408" t="e">
        <f t="shared" si="2311"/>
        <v>#N/A</v>
      </c>
      <c r="M48408" t="e">
        <f t="shared" si="2313"/>
        <v>#N/A</v>
      </c>
    </row>
    <row r="48409" spans="10:13" x14ac:dyDescent="0.35">
      <c r="J48409" t="e">
        <f>wOBA+VLOOKUP(D48409,order[],2,FALSE)+VLOOKUP(IF(F48409&gt;7,8,IF(F48409=0,1,F48409)),pitches[],2,FALSE)+VLOOKUP(IF(E48409&gt;2,3,E48409),smatchups[],2,FALSE)</f>
        <v>#N/A</v>
      </c>
      <c r="K48409" t="e">
        <f t="shared" si="2312"/>
        <v>#N/A</v>
      </c>
      <c r="L48409" t="e">
        <f t="shared" si="2311"/>
        <v>#N/A</v>
      </c>
      <c r="M48409" t="e">
        <f t="shared" si="2313"/>
        <v>#N/A</v>
      </c>
    </row>
    <row r="48410" spans="10:13" x14ac:dyDescent="0.35">
      <c r="J48410" t="e">
        <f>wOBA+VLOOKUP(D48410,order[],2,FALSE)+VLOOKUP(IF(F48410&gt;7,8,IF(F48410=0,1,F48410)),pitches[],2,FALSE)+VLOOKUP(IF(E48410&gt;2,3,E48410),smatchups[],2,FALSE)</f>
        <v>#N/A</v>
      </c>
      <c r="K48410" t="e">
        <f t="shared" si="2312"/>
        <v>#N/A</v>
      </c>
      <c r="L48410" t="e">
        <f t="shared" si="2311"/>
        <v>#N/A</v>
      </c>
      <c r="M48410" t="e">
        <f t="shared" si="2313"/>
        <v>#N/A</v>
      </c>
    </row>
    <row r="48411" spans="10:13" x14ac:dyDescent="0.35">
      <c r="J48411" t="e">
        <f>wOBA+VLOOKUP(D48411,order[],2,FALSE)+VLOOKUP(IF(F48411&gt;7,8,IF(F48411=0,1,F48411)),pitches[],2,FALSE)+VLOOKUP(IF(E48411&gt;2,3,E48411),smatchups[],2,FALSE)</f>
        <v>#N/A</v>
      </c>
      <c r="K48411" t="e">
        <f t="shared" si="2312"/>
        <v>#N/A</v>
      </c>
      <c r="L48411" t="e">
        <f t="shared" si="2311"/>
        <v>#N/A</v>
      </c>
      <c r="M48411" t="e">
        <f t="shared" si="2313"/>
        <v>#N/A</v>
      </c>
    </row>
    <row r="48412" spans="10:13" x14ac:dyDescent="0.35">
      <c r="J48412" t="e">
        <f>wOBA+VLOOKUP(D48412,order[],2,FALSE)+VLOOKUP(IF(F48412&gt;7,8,IF(F48412=0,1,F48412)),pitches[],2,FALSE)+VLOOKUP(IF(E48412&gt;2,3,E48412),smatchups[],2,FALSE)</f>
        <v>#N/A</v>
      </c>
      <c r="K48412" t="e">
        <f t="shared" si="2312"/>
        <v>#N/A</v>
      </c>
      <c r="L48412" t="e">
        <f t="shared" si="2311"/>
        <v>#N/A</v>
      </c>
      <c r="M48412" t="e">
        <f t="shared" si="2313"/>
        <v>#N/A</v>
      </c>
    </row>
    <row r="48413" spans="10:13" x14ac:dyDescent="0.35">
      <c r="J48413" t="e">
        <f>wOBA+VLOOKUP(D48413,order[],2,FALSE)+VLOOKUP(IF(F48413&gt;7,8,IF(F48413=0,1,F48413)),pitches[],2,FALSE)+VLOOKUP(IF(E48413&gt;2,3,E48413),smatchups[],2,FALSE)</f>
        <v>#N/A</v>
      </c>
      <c r="K48413" t="e">
        <f t="shared" si="2312"/>
        <v>#N/A</v>
      </c>
      <c r="L48413" t="e">
        <f t="shared" si="2311"/>
        <v>#N/A</v>
      </c>
      <c r="M48413" t="e">
        <f t="shared" si="2313"/>
        <v>#N/A</v>
      </c>
    </row>
    <row r="48414" spans="10:13" x14ac:dyDescent="0.35">
      <c r="J48414" t="e">
        <f>wOBA+VLOOKUP(D48414,order[],2,FALSE)+VLOOKUP(IF(F48414&gt;7,8,IF(F48414=0,1,F48414)),pitches[],2,FALSE)+VLOOKUP(IF(E48414&gt;2,3,E48414),smatchups[],2,FALSE)</f>
        <v>#N/A</v>
      </c>
      <c r="K48414" t="e">
        <f t="shared" si="2312"/>
        <v>#N/A</v>
      </c>
      <c r="L48414" t="e">
        <f t="shared" si="2311"/>
        <v>#N/A</v>
      </c>
      <c r="M48414" t="e">
        <f t="shared" si="2313"/>
        <v>#N/A</v>
      </c>
    </row>
    <row r="48415" spans="10:13" x14ac:dyDescent="0.35">
      <c r="J48415" t="e">
        <f>wOBA+VLOOKUP(D48415,order[],2,FALSE)+VLOOKUP(IF(F48415&gt;7,8,IF(F48415=0,1,F48415)),pitches[],2,FALSE)+VLOOKUP(IF(E48415&gt;2,3,E48415),smatchups[],2,FALSE)</f>
        <v>#N/A</v>
      </c>
      <c r="K48415" t="e">
        <f t="shared" si="2312"/>
        <v>#N/A</v>
      </c>
      <c r="L48415" t="e">
        <f t="shared" si="2311"/>
        <v>#N/A</v>
      </c>
      <c r="M48415" t="e">
        <f t="shared" si="2313"/>
        <v>#N/A</v>
      </c>
    </row>
    <row r="48416" spans="10:13" x14ac:dyDescent="0.35">
      <c r="J48416" t="e">
        <f>wOBA+VLOOKUP(D48416,order[],2,FALSE)+VLOOKUP(IF(F48416&gt;7,8,IF(F48416=0,1,F48416)),pitches[],2,FALSE)+VLOOKUP(IF(E48416&gt;2,3,E48416),smatchups[],2,FALSE)</f>
        <v>#N/A</v>
      </c>
      <c r="K48416" t="e">
        <f t="shared" si="2312"/>
        <v>#N/A</v>
      </c>
      <c r="L48416" t="e">
        <f t="shared" si="2311"/>
        <v>#N/A</v>
      </c>
      <c r="M48416" t="e">
        <f t="shared" si="2313"/>
        <v>#N/A</v>
      </c>
    </row>
    <row r="48417" spans="10:13" x14ac:dyDescent="0.35">
      <c r="J48417" t="e">
        <f>wOBA+VLOOKUP(D48417,order[],2,FALSE)+VLOOKUP(IF(F48417&gt;7,8,IF(F48417=0,1,F48417)),pitches[],2,FALSE)+VLOOKUP(IF(E48417&gt;2,3,E48417),smatchups[],2,FALSE)</f>
        <v>#N/A</v>
      </c>
      <c r="K48417" t="e">
        <f t="shared" si="2312"/>
        <v>#N/A</v>
      </c>
      <c r="L48417" t="e">
        <f t="shared" si="2311"/>
        <v>#N/A</v>
      </c>
      <c r="M48417" t="e">
        <f t="shared" si="2313"/>
        <v>#N/A</v>
      </c>
    </row>
    <row r="48418" spans="10:13" x14ac:dyDescent="0.35">
      <c r="J48418" t="e">
        <f>wOBA+VLOOKUP(D48418,order[],2,FALSE)+VLOOKUP(IF(F48418&gt;7,8,IF(F48418=0,1,F48418)),pitches[],2,FALSE)+VLOOKUP(IF(E48418&gt;2,3,E48418),smatchups[],2,FALSE)</f>
        <v>#N/A</v>
      </c>
      <c r="K48418" t="e">
        <f t="shared" si="2312"/>
        <v>#N/A</v>
      </c>
      <c r="L48418" t="e">
        <f t="shared" si="2311"/>
        <v>#N/A</v>
      </c>
      <c r="M48418" t="e">
        <f t="shared" si="2313"/>
        <v>#N/A</v>
      </c>
    </row>
    <row r="48419" spans="10:13" x14ac:dyDescent="0.35">
      <c r="J48419" t="e">
        <f>wOBA+VLOOKUP(D48419,order[],2,FALSE)+VLOOKUP(IF(F48419&gt;7,8,IF(F48419=0,1,F48419)),pitches[],2,FALSE)+VLOOKUP(IF(E48419&gt;2,3,E48419),smatchups[],2,FALSE)</f>
        <v>#N/A</v>
      </c>
      <c r="K48419" t="e">
        <f t="shared" si="2312"/>
        <v>#N/A</v>
      </c>
      <c r="L48419" t="e">
        <f t="shared" si="2311"/>
        <v>#N/A</v>
      </c>
      <c r="M48419" t="e">
        <f t="shared" si="2313"/>
        <v>#N/A</v>
      </c>
    </row>
    <row r="48420" spans="10:13" x14ac:dyDescent="0.35">
      <c r="J48420" t="e">
        <f>wOBA+VLOOKUP(D48420,order[],2,FALSE)+VLOOKUP(IF(F48420&gt;7,8,IF(F48420=0,1,F48420)),pitches[],2,FALSE)+VLOOKUP(IF(E48420&gt;2,3,E48420),smatchups[],2,FALSE)</f>
        <v>#N/A</v>
      </c>
      <c r="K48420" t="e">
        <f t="shared" si="2312"/>
        <v>#N/A</v>
      </c>
      <c r="L48420" t="e">
        <f t="shared" si="2311"/>
        <v>#N/A</v>
      </c>
      <c r="M48420" t="e">
        <f t="shared" si="2313"/>
        <v>#N/A</v>
      </c>
    </row>
    <row r="48421" spans="10:13" x14ac:dyDescent="0.35">
      <c r="J48421" t="e">
        <f>wOBA+VLOOKUP(D48421,order[],2,FALSE)+VLOOKUP(IF(F48421&gt;7,8,IF(F48421=0,1,F48421)),pitches[],2,FALSE)+VLOOKUP(IF(E48421&gt;2,3,E48421),smatchups[],2,FALSE)</f>
        <v>#N/A</v>
      </c>
      <c r="K48421" t="e">
        <f t="shared" si="2312"/>
        <v>#N/A</v>
      </c>
      <c r="L48421" t="e">
        <f t="shared" si="2311"/>
        <v>#N/A</v>
      </c>
      <c r="M48421" t="e">
        <f t="shared" si="2313"/>
        <v>#N/A</v>
      </c>
    </row>
    <row r="48422" spans="10:13" x14ac:dyDescent="0.35">
      <c r="J48422" t="e">
        <f>wOBA+VLOOKUP(D48422,order[],2,FALSE)+VLOOKUP(IF(F48422&gt;7,8,IF(F48422=0,1,F48422)),pitches[],2,FALSE)+VLOOKUP(IF(E48422&gt;2,3,E48422),smatchups[],2,FALSE)</f>
        <v>#N/A</v>
      </c>
      <c r="K48422" t="e">
        <f t="shared" si="2312"/>
        <v>#N/A</v>
      </c>
      <c r="L48422" t="e">
        <f t="shared" si="2311"/>
        <v>#N/A</v>
      </c>
      <c r="M48422" t="e">
        <f t="shared" si="2313"/>
        <v>#N/A</v>
      </c>
    </row>
    <row r="48423" spans="10:13" x14ac:dyDescent="0.35">
      <c r="J48423" t="e">
        <f>wOBA+VLOOKUP(D48423,order[],2,FALSE)+VLOOKUP(IF(F48423&gt;7,8,IF(F48423=0,1,F48423)),pitches[],2,FALSE)+VLOOKUP(IF(E48423&gt;2,3,E48423),smatchups[],2,FALSE)</f>
        <v>#N/A</v>
      </c>
      <c r="K48423" t="e">
        <f t="shared" si="2312"/>
        <v>#N/A</v>
      </c>
      <c r="L48423" t="e">
        <f t="shared" si="2311"/>
        <v>#N/A</v>
      </c>
      <c r="M48423" t="e">
        <f t="shared" si="2313"/>
        <v>#N/A</v>
      </c>
    </row>
    <row r="48424" spans="10:13" x14ac:dyDescent="0.35">
      <c r="J48424" t="e">
        <f>wOBA+VLOOKUP(D48424,order[],2,FALSE)+VLOOKUP(IF(F48424&gt;7,8,IF(F48424=0,1,F48424)),pitches[],2,FALSE)+VLOOKUP(IF(E48424&gt;2,3,E48424),smatchups[],2,FALSE)</f>
        <v>#N/A</v>
      </c>
      <c r="K48424" t="e">
        <f t="shared" si="2312"/>
        <v>#N/A</v>
      </c>
      <c r="L48424" t="e">
        <f t="shared" si="2311"/>
        <v>#N/A</v>
      </c>
      <c r="M48424" t="e">
        <f t="shared" si="2313"/>
        <v>#N/A</v>
      </c>
    </row>
    <row r="48425" spans="10:13" x14ac:dyDescent="0.35">
      <c r="J48425" t="e">
        <f>wOBA+VLOOKUP(D48425,order[],2,FALSE)+VLOOKUP(IF(F48425&gt;7,8,IF(F48425=0,1,F48425)),pitches[],2,FALSE)+VLOOKUP(IF(E48425&gt;2,3,E48425),smatchups[],2,FALSE)</f>
        <v>#N/A</v>
      </c>
      <c r="K48425" t="e">
        <f t="shared" si="2312"/>
        <v>#N/A</v>
      </c>
      <c r="L48425" t="e">
        <f t="shared" si="2311"/>
        <v>#N/A</v>
      </c>
      <c r="M48425" t="e">
        <f t="shared" si="2313"/>
        <v>#N/A</v>
      </c>
    </row>
    <row r="48426" spans="10:13" x14ac:dyDescent="0.35">
      <c r="J48426" t="e">
        <f>wOBA+VLOOKUP(D48426,order[],2,FALSE)+VLOOKUP(IF(F48426&gt;7,8,IF(F48426=0,1,F48426)),pitches[],2,FALSE)+VLOOKUP(IF(E48426&gt;2,3,E48426),smatchups[],2,FALSE)</f>
        <v>#N/A</v>
      </c>
      <c r="K48426" t="e">
        <f t="shared" si="2312"/>
        <v>#N/A</v>
      </c>
      <c r="L48426" t="e">
        <f t="shared" si="2311"/>
        <v>#N/A</v>
      </c>
      <c r="M48426" t="e">
        <f t="shared" si="2313"/>
        <v>#N/A</v>
      </c>
    </row>
    <row r="48427" spans="10:13" x14ac:dyDescent="0.35">
      <c r="J48427" t="e">
        <f>wOBA+VLOOKUP(D48427,order[],2,FALSE)+VLOOKUP(IF(F48427&gt;7,8,IF(F48427=0,1,F48427)),pitches[],2,FALSE)+VLOOKUP(IF(E48427&gt;2,3,E48427),smatchups[],2,FALSE)</f>
        <v>#N/A</v>
      </c>
      <c r="K48427" t="e">
        <f t="shared" si="2312"/>
        <v>#N/A</v>
      </c>
      <c r="L48427" t="e">
        <f t="shared" si="2311"/>
        <v>#N/A</v>
      </c>
      <c r="M48427" t="e">
        <f t="shared" si="2313"/>
        <v>#N/A</v>
      </c>
    </row>
    <row r="48428" spans="10:13" x14ac:dyDescent="0.35">
      <c r="J48428" t="e">
        <f>wOBA+VLOOKUP(D48428,order[],2,FALSE)+VLOOKUP(IF(F48428&gt;7,8,IF(F48428=0,1,F48428)),pitches[],2,FALSE)+VLOOKUP(IF(E48428&gt;2,3,E48428),smatchups[],2,FALSE)</f>
        <v>#N/A</v>
      </c>
      <c r="K48428" t="e">
        <f t="shared" si="2312"/>
        <v>#N/A</v>
      </c>
      <c r="L48428" t="e">
        <f t="shared" si="2311"/>
        <v>#N/A</v>
      </c>
      <c r="M48428" t="e">
        <f t="shared" si="2313"/>
        <v>#N/A</v>
      </c>
    </row>
    <row r="48429" spans="10:13" x14ac:dyDescent="0.35">
      <c r="J48429" t="e">
        <f>wOBA+VLOOKUP(D48429,order[],2,FALSE)+VLOOKUP(IF(F48429&gt;7,8,IF(F48429=0,1,F48429)),pitches[],2,FALSE)+VLOOKUP(IF(E48429&gt;2,3,E48429),smatchups[],2,FALSE)</f>
        <v>#N/A</v>
      </c>
      <c r="K48429" t="e">
        <f t="shared" si="2312"/>
        <v>#N/A</v>
      </c>
      <c r="L48429" t="e">
        <f t="shared" si="2311"/>
        <v>#N/A</v>
      </c>
      <c r="M48429" t="e">
        <f t="shared" si="2313"/>
        <v>#N/A</v>
      </c>
    </row>
    <row r="48430" spans="10:13" x14ac:dyDescent="0.35">
      <c r="J48430" t="e">
        <f>wOBA+VLOOKUP(D48430,order[],2,FALSE)+VLOOKUP(IF(F48430&gt;7,8,IF(F48430=0,1,F48430)),pitches[],2,FALSE)+VLOOKUP(IF(E48430&gt;2,3,E48430),smatchups[],2,FALSE)</f>
        <v>#N/A</v>
      </c>
      <c r="K48430" t="e">
        <f t="shared" si="2312"/>
        <v>#N/A</v>
      </c>
      <c r="L48430" t="e">
        <f t="shared" si="2311"/>
        <v>#N/A</v>
      </c>
      <c r="M48430" t="e">
        <f t="shared" si="2313"/>
        <v>#N/A</v>
      </c>
    </row>
    <row r="48431" spans="10:13" x14ac:dyDescent="0.35">
      <c r="J48431" t="e">
        <f>wOBA+VLOOKUP(D48431,order[],2,FALSE)+VLOOKUP(IF(F48431&gt;7,8,IF(F48431=0,1,F48431)),pitches[],2,FALSE)+VLOOKUP(IF(E48431&gt;2,3,E48431),smatchups[],2,FALSE)</f>
        <v>#N/A</v>
      </c>
      <c r="K48431" t="e">
        <f t="shared" si="2312"/>
        <v>#N/A</v>
      </c>
      <c r="L48431" t="e">
        <f t="shared" si="2311"/>
        <v>#N/A</v>
      </c>
      <c r="M48431" t="e">
        <f t="shared" si="2313"/>
        <v>#N/A</v>
      </c>
    </row>
    <row r="48432" spans="10:13" x14ac:dyDescent="0.35">
      <c r="J48432" t="e">
        <f>wOBA+VLOOKUP(D48432,order[],2,FALSE)+VLOOKUP(IF(F48432&gt;7,8,IF(F48432=0,1,F48432)),pitches[],2,FALSE)+VLOOKUP(IF(E48432&gt;2,3,E48432),smatchups[],2,FALSE)</f>
        <v>#N/A</v>
      </c>
      <c r="K48432" t="e">
        <f t="shared" si="2312"/>
        <v>#N/A</v>
      </c>
      <c r="L48432" t="e">
        <f t="shared" si="2311"/>
        <v>#N/A</v>
      </c>
      <c r="M48432" t="e">
        <f t="shared" si="2313"/>
        <v>#N/A</v>
      </c>
    </row>
    <row r="48433" spans="10:13" x14ac:dyDescent="0.35">
      <c r="J48433" t="e">
        <f>wOBA+VLOOKUP(D48433,order[],2,FALSE)+VLOOKUP(IF(F48433&gt;7,8,IF(F48433=0,1,F48433)),pitches[],2,FALSE)+VLOOKUP(IF(E48433&gt;2,3,E48433),smatchups[],2,FALSE)</f>
        <v>#N/A</v>
      </c>
      <c r="K48433" t="e">
        <f t="shared" si="2312"/>
        <v>#N/A</v>
      </c>
      <c r="L48433" t="e">
        <f t="shared" si="2311"/>
        <v>#N/A</v>
      </c>
      <c r="M48433" t="e">
        <f t="shared" si="2313"/>
        <v>#N/A</v>
      </c>
    </row>
    <row r="48434" spans="10:13" x14ac:dyDescent="0.35">
      <c r="J48434" t="e">
        <f>wOBA+VLOOKUP(D48434,order[],2,FALSE)+VLOOKUP(IF(F48434&gt;7,8,IF(F48434=0,1,F48434)),pitches[],2,FALSE)+VLOOKUP(IF(E48434&gt;2,3,E48434),smatchups[],2,FALSE)</f>
        <v>#N/A</v>
      </c>
      <c r="K48434" t="e">
        <f t="shared" si="2312"/>
        <v>#N/A</v>
      </c>
      <c r="L48434" t="e">
        <f t="shared" si="2311"/>
        <v>#N/A</v>
      </c>
      <c r="M48434" t="e">
        <f t="shared" si="2313"/>
        <v>#N/A</v>
      </c>
    </row>
    <row r="48435" spans="10:13" x14ac:dyDescent="0.35">
      <c r="J48435" t="e">
        <f>wOBA+VLOOKUP(D48435,order[],2,FALSE)+VLOOKUP(IF(F48435&gt;7,8,IF(F48435=0,1,F48435)),pitches[],2,FALSE)+VLOOKUP(IF(E48435&gt;2,3,E48435),smatchups[],2,FALSE)</f>
        <v>#N/A</v>
      </c>
      <c r="K48435" t="e">
        <f t="shared" si="2312"/>
        <v>#N/A</v>
      </c>
      <c r="L48435" t="e">
        <f t="shared" si="2311"/>
        <v>#N/A</v>
      </c>
      <c r="M48435" t="e">
        <f t="shared" si="2313"/>
        <v>#N/A</v>
      </c>
    </row>
    <row r="48436" spans="10:13" x14ac:dyDescent="0.35">
      <c r="J48436" t="e">
        <f>wOBA+VLOOKUP(D48436,order[],2,FALSE)+VLOOKUP(IF(F48436&gt;7,8,IF(F48436=0,1,F48436)),pitches[],2,FALSE)+VLOOKUP(IF(E48436&gt;2,3,E48436),smatchups[],2,FALSE)</f>
        <v>#N/A</v>
      </c>
      <c r="K48436" t="e">
        <f t="shared" si="2312"/>
        <v>#N/A</v>
      </c>
      <c r="L48436" t="e">
        <f t="shared" si="2311"/>
        <v>#N/A</v>
      </c>
      <c r="M48436" t="e">
        <f t="shared" si="2313"/>
        <v>#N/A</v>
      </c>
    </row>
    <row r="48437" spans="10:13" x14ac:dyDescent="0.35">
      <c r="J48437" t="e">
        <f>wOBA+VLOOKUP(D48437,order[],2,FALSE)+VLOOKUP(IF(F48437&gt;7,8,IF(F48437=0,1,F48437)),pitches[],2,FALSE)+VLOOKUP(IF(E48437&gt;2,3,E48437),smatchups[],2,FALSE)</f>
        <v>#N/A</v>
      </c>
      <c r="K48437" t="e">
        <f t="shared" si="2312"/>
        <v>#N/A</v>
      </c>
      <c r="L48437" t="e">
        <f t="shared" si="2311"/>
        <v>#N/A</v>
      </c>
      <c r="M48437" t="e">
        <f t="shared" si="2313"/>
        <v>#N/A</v>
      </c>
    </row>
    <row r="48438" spans="10:13" x14ac:dyDescent="0.35">
      <c r="J48438" t="e">
        <f>wOBA+VLOOKUP(D48438,order[],2,FALSE)+VLOOKUP(IF(F48438&gt;7,8,IF(F48438=0,1,F48438)),pitches[],2,FALSE)+VLOOKUP(IF(E48438&gt;2,3,E48438),smatchups[],2,FALSE)</f>
        <v>#N/A</v>
      </c>
      <c r="K48438" t="e">
        <f t="shared" si="2312"/>
        <v>#N/A</v>
      </c>
      <c r="L48438" t="e">
        <f t="shared" si="2311"/>
        <v>#N/A</v>
      </c>
      <c r="M48438" t="e">
        <f t="shared" si="2313"/>
        <v>#N/A</v>
      </c>
    </row>
    <row r="48439" spans="10:13" x14ac:dyDescent="0.35">
      <c r="J48439" t="e">
        <f>wOBA+VLOOKUP(D48439,order[],2,FALSE)+VLOOKUP(IF(F48439&gt;7,8,IF(F48439=0,1,F48439)),pitches[],2,FALSE)+VLOOKUP(IF(E48439&gt;2,3,E48439),smatchups[],2,FALSE)</f>
        <v>#N/A</v>
      </c>
      <c r="K48439" t="e">
        <f t="shared" si="2312"/>
        <v>#N/A</v>
      </c>
      <c r="L48439" t="e">
        <f t="shared" si="2311"/>
        <v>#N/A</v>
      </c>
      <c r="M48439" t="e">
        <f t="shared" si="2313"/>
        <v>#N/A</v>
      </c>
    </row>
    <row r="48440" spans="10:13" x14ac:dyDescent="0.35">
      <c r="J48440" t="e">
        <f>wOBA+VLOOKUP(D48440,order[],2,FALSE)+VLOOKUP(IF(F48440&gt;7,8,IF(F48440=0,1,F48440)),pitches[],2,FALSE)+VLOOKUP(IF(E48440&gt;2,3,E48440),smatchups[],2,FALSE)</f>
        <v>#N/A</v>
      </c>
      <c r="K48440" t="e">
        <f t="shared" si="2312"/>
        <v>#N/A</v>
      </c>
      <c r="L48440" t="e">
        <f t="shared" si="2311"/>
        <v>#N/A</v>
      </c>
      <c r="M48440" t="e">
        <f t="shared" si="2313"/>
        <v>#N/A</v>
      </c>
    </row>
    <row r="48441" spans="10:13" x14ac:dyDescent="0.35">
      <c r="J48441" t="e">
        <f>wOBA+VLOOKUP(D48441,order[],2,FALSE)+VLOOKUP(IF(F48441&gt;7,8,IF(F48441=0,1,F48441)),pitches[],2,FALSE)+VLOOKUP(IF(E48441&gt;2,3,E48441),smatchups[],2,FALSE)</f>
        <v>#N/A</v>
      </c>
      <c r="K48441" t="e">
        <f t="shared" si="2312"/>
        <v>#N/A</v>
      </c>
      <c r="L48441" t="e">
        <f t="shared" si="2311"/>
        <v>#N/A</v>
      </c>
      <c r="M48441" t="e">
        <f t="shared" si="2313"/>
        <v>#N/A</v>
      </c>
    </row>
    <row r="48442" spans="10:13" x14ac:dyDescent="0.35">
      <c r="J48442" t="e">
        <f>wOBA+VLOOKUP(D48442,order[],2,FALSE)+VLOOKUP(IF(F48442&gt;7,8,IF(F48442=0,1,F48442)),pitches[],2,FALSE)+VLOOKUP(IF(E48442&gt;2,3,E48442),smatchups[],2,FALSE)</f>
        <v>#N/A</v>
      </c>
      <c r="K48442" t="e">
        <f t="shared" si="2312"/>
        <v>#N/A</v>
      </c>
      <c r="L48442" t="e">
        <f t="shared" si="2311"/>
        <v>#N/A</v>
      </c>
      <c r="M48442" t="e">
        <f t="shared" si="2313"/>
        <v>#N/A</v>
      </c>
    </row>
    <row r="48443" spans="10:13" x14ac:dyDescent="0.35">
      <c r="J48443" t="e">
        <f>wOBA+VLOOKUP(D48443,order[],2,FALSE)+VLOOKUP(IF(F48443&gt;7,8,IF(F48443=0,1,F48443)),pitches[],2,FALSE)+VLOOKUP(IF(E48443&gt;2,3,E48443),smatchups[],2,FALSE)</f>
        <v>#N/A</v>
      </c>
      <c r="K48443" t="e">
        <f t="shared" si="2312"/>
        <v>#N/A</v>
      </c>
      <c r="L48443" t="e">
        <f t="shared" si="2311"/>
        <v>#N/A</v>
      </c>
      <c r="M48443" t="e">
        <f t="shared" si="2313"/>
        <v>#N/A</v>
      </c>
    </row>
    <row r="48444" spans="10:13" x14ac:dyDescent="0.35">
      <c r="J48444" t="e">
        <f>wOBA+VLOOKUP(D48444,order[],2,FALSE)+VLOOKUP(IF(F48444&gt;7,8,IF(F48444=0,1,F48444)),pitches[],2,FALSE)+VLOOKUP(IF(E48444&gt;2,3,E48444),smatchups[],2,FALSE)</f>
        <v>#N/A</v>
      </c>
      <c r="K48444" t="e">
        <f t="shared" si="2312"/>
        <v>#N/A</v>
      </c>
      <c r="L48444" t="e">
        <f t="shared" si="2311"/>
        <v>#N/A</v>
      </c>
      <c r="M48444" t="e">
        <f t="shared" si="2313"/>
        <v>#N/A</v>
      </c>
    </row>
    <row r="48445" spans="10:13" x14ac:dyDescent="0.35">
      <c r="J48445" t="e">
        <f>wOBA+VLOOKUP(D48445,order[],2,FALSE)+VLOOKUP(IF(F48445&gt;7,8,IF(F48445=0,1,F48445)),pitches[],2,FALSE)+VLOOKUP(IF(E48445&gt;2,3,E48445),smatchups[],2,FALSE)</f>
        <v>#N/A</v>
      </c>
      <c r="K48445" t="e">
        <f t="shared" si="2312"/>
        <v>#N/A</v>
      </c>
      <c r="L48445" t="e">
        <f t="shared" si="2311"/>
        <v>#N/A</v>
      </c>
      <c r="M48445" t="e">
        <f t="shared" si="2313"/>
        <v>#N/A</v>
      </c>
    </row>
    <row r="48446" spans="10:13" x14ac:dyDescent="0.35">
      <c r="J48446" t="e">
        <f>wOBA+VLOOKUP(D48446,order[],2,FALSE)+VLOOKUP(IF(F48446&gt;7,8,IF(F48446=0,1,F48446)),pitches[],2,FALSE)+VLOOKUP(IF(E48446&gt;2,3,E48446),smatchups[],2,FALSE)</f>
        <v>#N/A</v>
      </c>
      <c r="K48446" t="e">
        <f t="shared" si="2312"/>
        <v>#N/A</v>
      </c>
      <c r="L48446" t="e">
        <f t="shared" si="2311"/>
        <v>#N/A</v>
      </c>
      <c r="M48446" t="e">
        <f t="shared" si="2313"/>
        <v>#N/A</v>
      </c>
    </row>
    <row r="48447" spans="10:13" x14ac:dyDescent="0.35">
      <c r="J48447" t="e">
        <f>wOBA+VLOOKUP(D48447,order[],2,FALSE)+VLOOKUP(IF(F48447&gt;7,8,IF(F48447=0,1,F48447)),pitches[],2,FALSE)+VLOOKUP(IF(E48447&gt;2,3,E48447),smatchups[],2,FALSE)</f>
        <v>#N/A</v>
      </c>
      <c r="K48447" t="e">
        <f t="shared" si="2312"/>
        <v>#N/A</v>
      </c>
      <c r="L48447" t="e">
        <f t="shared" si="2311"/>
        <v>#N/A</v>
      </c>
      <c r="M48447" t="e">
        <f t="shared" si="2313"/>
        <v>#N/A</v>
      </c>
    </row>
    <row r="48448" spans="10:13" x14ac:dyDescent="0.35">
      <c r="J48448" t="e">
        <f>wOBA+VLOOKUP(D48448,order[],2,FALSE)+VLOOKUP(IF(F48448&gt;7,8,IF(F48448=0,1,F48448)),pitches[],2,FALSE)+VLOOKUP(IF(E48448&gt;2,3,E48448),smatchups[],2,FALSE)</f>
        <v>#N/A</v>
      </c>
      <c r="K48448" t="e">
        <f t="shared" si="2312"/>
        <v>#N/A</v>
      </c>
      <c r="L48448" t="e">
        <f t="shared" si="2311"/>
        <v>#N/A</v>
      </c>
      <c r="M48448" t="e">
        <f t="shared" si="2313"/>
        <v>#N/A</v>
      </c>
    </row>
    <row r="48449" spans="10:13" x14ac:dyDescent="0.35">
      <c r="J48449" t="e">
        <f>wOBA+VLOOKUP(D48449,order[],2,FALSE)+VLOOKUP(IF(F48449&gt;7,8,IF(F48449=0,1,F48449)),pitches[],2,FALSE)+VLOOKUP(IF(E48449&gt;2,3,E48449),smatchups[],2,FALSE)</f>
        <v>#N/A</v>
      </c>
      <c r="K48449" t="e">
        <f t="shared" si="2312"/>
        <v>#N/A</v>
      </c>
      <c r="L48449" t="e">
        <f t="shared" si="2311"/>
        <v>#N/A</v>
      </c>
      <c r="M48449" t="e">
        <f t="shared" si="2313"/>
        <v>#N/A</v>
      </c>
    </row>
    <row r="48450" spans="10:13" x14ac:dyDescent="0.35">
      <c r="J48450" t="e">
        <f>wOBA+VLOOKUP(D48450,order[],2,FALSE)+VLOOKUP(IF(F48450&gt;7,8,IF(F48450=0,1,F48450)),pitches[],2,FALSE)+VLOOKUP(IF(E48450&gt;2,3,E48450),smatchups[],2,FALSE)</f>
        <v>#N/A</v>
      </c>
      <c r="K48450" t="e">
        <f t="shared" si="2312"/>
        <v>#N/A</v>
      </c>
      <c r="L48450" t="e">
        <f t="shared" ref="L48450:L48513" si="2314">IF(E48450=0,BF$1+BE$1*F48450,IF(E48450=1,BF$2+BE$2*F48450,IF(E48450=2,BF$3+BE$3*F48450,BF$4+BE$4*F48450)))+J48450</f>
        <v>#N/A</v>
      </c>
      <c r="M48450" t="e">
        <f t="shared" si="2313"/>
        <v>#N/A</v>
      </c>
    </row>
    <row r="48451" spans="10:13" x14ac:dyDescent="0.35">
      <c r="J48451" t="e">
        <f>wOBA+VLOOKUP(D48451,order[],2,FALSE)+VLOOKUP(IF(F48451&gt;7,8,IF(F48451=0,1,F48451)),pitches[],2,FALSE)+VLOOKUP(IF(E48451&gt;2,3,E48451),smatchups[],2,FALSE)</f>
        <v>#N/A</v>
      </c>
      <c r="K48451" t="e">
        <f t="shared" ref="K48451:K48514" si="2315">H48451-J48451</f>
        <v>#N/A</v>
      </c>
      <c r="L48451" t="e">
        <f t="shared" si="2314"/>
        <v>#N/A</v>
      </c>
      <c r="M48451" t="e">
        <f t="shared" ref="M48451:M48514" si="2316">H48451-L48451</f>
        <v>#N/A</v>
      </c>
    </row>
    <row r="48452" spans="10:13" x14ac:dyDescent="0.35">
      <c r="J48452" t="e">
        <f>wOBA+VLOOKUP(D48452,order[],2,FALSE)+VLOOKUP(IF(F48452&gt;7,8,IF(F48452=0,1,F48452)),pitches[],2,FALSE)+VLOOKUP(IF(E48452&gt;2,3,E48452),smatchups[],2,FALSE)</f>
        <v>#N/A</v>
      </c>
      <c r="K48452" t="e">
        <f t="shared" si="2315"/>
        <v>#N/A</v>
      </c>
      <c r="L48452" t="e">
        <f t="shared" si="2314"/>
        <v>#N/A</v>
      </c>
      <c r="M48452" t="e">
        <f t="shared" si="2316"/>
        <v>#N/A</v>
      </c>
    </row>
    <row r="48453" spans="10:13" x14ac:dyDescent="0.35">
      <c r="J48453" t="e">
        <f>wOBA+VLOOKUP(D48453,order[],2,FALSE)+VLOOKUP(IF(F48453&gt;7,8,IF(F48453=0,1,F48453)),pitches[],2,FALSE)+VLOOKUP(IF(E48453&gt;2,3,E48453),smatchups[],2,FALSE)</f>
        <v>#N/A</v>
      </c>
      <c r="K48453" t="e">
        <f t="shared" si="2315"/>
        <v>#N/A</v>
      </c>
      <c r="L48453" t="e">
        <f t="shared" si="2314"/>
        <v>#N/A</v>
      </c>
      <c r="M48453" t="e">
        <f t="shared" si="2316"/>
        <v>#N/A</v>
      </c>
    </row>
    <row r="48454" spans="10:13" x14ac:dyDescent="0.35">
      <c r="J48454" t="e">
        <f>wOBA+VLOOKUP(D48454,order[],2,FALSE)+VLOOKUP(IF(F48454&gt;7,8,IF(F48454=0,1,F48454)),pitches[],2,FALSE)+VLOOKUP(IF(E48454&gt;2,3,E48454),smatchups[],2,FALSE)</f>
        <v>#N/A</v>
      </c>
      <c r="K48454" t="e">
        <f t="shared" si="2315"/>
        <v>#N/A</v>
      </c>
      <c r="L48454" t="e">
        <f t="shared" si="2314"/>
        <v>#N/A</v>
      </c>
      <c r="M48454" t="e">
        <f t="shared" si="2316"/>
        <v>#N/A</v>
      </c>
    </row>
    <row r="48455" spans="10:13" x14ac:dyDescent="0.35">
      <c r="J48455" t="e">
        <f>wOBA+VLOOKUP(D48455,order[],2,FALSE)+VLOOKUP(IF(F48455&gt;7,8,IF(F48455=0,1,F48455)),pitches[],2,FALSE)+VLOOKUP(IF(E48455&gt;2,3,E48455),smatchups[],2,FALSE)</f>
        <v>#N/A</v>
      </c>
      <c r="K48455" t="e">
        <f t="shared" si="2315"/>
        <v>#N/A</v>
      </c>
      <c r="L48455" t="e">
        <f t="shared" si="2314"/>
        <v>#N/A</v>
      </c>
      <c r="M48455" t="e">
        <f t="shared" si="2316"/>
        <v>#N/A</v>
      </c>
    </row>
    <row r="48456" spans="10:13" x14ac:dyDescent="0.35">
      <c r="J48456" t="e">
        <f>wOBA+VLOOKUP(D48456,order[],2,FALSE)+VLOOKUP(IF(F48456&gt;7,8,IF(F48456=0,1,F48456)),pitches[],2,FALSE)+VLOOKUP(IF(E48456&gt;2,3,E48456),smatchups[],2,FALSE)</f>
        <v>#N/A</v>
      </c>
      <c r="K48456" t="e">
        <f t="shared" si="2315"/>
        <v>#N/A</v>
      </c>
      <c r="L48456" t="e">
        <f t="shared" si="2314"/>
        <v>#N/A</v>
      </c>
      <c r="M48456" t="e">
        <f t="shared" si="2316"/>
        <v>#N/A</v>
      </c>
    </row>
    <row r="48457" spans="10:13" x14ac:dyDescent="0.35">
      <c r="J48457" t="e">
        <f>wOBA+VLOOKUP(D48457,order[],2,FALSE)+VLOOKUP(IF(F48457&gt;7,8,IF(F48457=0,1,F48457)),pitches[],2,FALSE)+VLOOKUP(IF(E48457&gt;2,3,E48457),smatchups[],2,FALSE)</f>
        <v>#N/A</v>
      </c>
      <c r="K48457" t="e">
        <f t="shared" si="2315"/>
        <v>#N/A</v>
      </c>
      <c r="L48457" t="e">
        <f t="shared" si="2314"/>
        <v>#N/A</v>
      </c>
      <c r="M48457" t="e">
        <f t="shared" si="2316"/>
        <v>#N/A</v>
      </c>
    </row>
    <row r="48458" spans="10:13" x14ac:dyDescent="0.35">
      <c r="J48458" t="e">
        <f>wOBA+VLOOKUP(D48458,order[],2,FALSE)+VLOOKUP(IF(F48458&gt;7,8,IF(F48458=0,1,F48458)),pitches[],2,FALSE)+VLOOKUP(IF(E48458&gt;2,3,E48458),smatchups[],2,FALSE)</f>
        <v>#N/A</v>
      </c>
      <c r="K48458" t="e">
        <f t="shared" si="2315"/>
        <v>#N/A</v>
      </c>
      <c r="L48458" t="e">
        <f t="shared" si="2314"/>
        <v>#N/A</v>
      </c>
      <c r="M48458" t="e">
        <f t="shared" si="2316"/>
        <v>#N/A</v>
      </c>
    </row>
    <row r="48459" spans="10:13" x14ac:dyDescent="0.35">
      <c r="J48459" t="e">
        <f>wOBA+VLOOKUP(D48459,order[],2,FALSE)+VLOOKUP(IF(F48459&gt;7,8,IF(F48459=0,1,F48459)),pitches[],2,FALSE)+VLOOKUP(IF(E48459&gt;2,3,E48459),smatchups[],2,FALSE)</f>
        <v>#N/A</v>
      </c>
      <c r="K48459" t="e">
        <f t="shared" si="2315"/>
        <v>#N/A</v>
      </c>
      <c r="L48459" t="e">
        <f t="shared" si="2314"/>
        <v>#N/A</v>
      </c>
      <c r="M48459" t="e">
        <f t="shared" si="2316"/>
        <v>#N/A</v>
      </c>
    </row>
    <row r="48460" spans="10:13" x14ac:dyDescent="0.35">
      <c r="J48460" t="e">
        <f>wOBA+VLOOKUP(D48460,order[],2,FALSE)+VLOOKUP(IF(F48460&gt;7,8,IF(F48460=0,1,F48460)),pitches[],2,FALSE)+VLOOKUP(IF(E48460&gt;2,3,E48460),smatchups[],2,FALSE)</f>
        <v>#N/A</v>
      </c>
      <c r="K48460" t="e">
        <f t="shared" si="2315"/>
        <v>#N/A</v>
      </c>
      <c r="L48460" t="e">
        <f t="shared" si="2314"/>
        <v>#N/A</v>
      </c>
      <c r="M48460" t="e">
        <f t="shared" si="2316"/>
        <v>#N/A</v>
      </c>
    </row>
    <row r="48461" spans="10:13" x14ac:dyDescent="0.35">
      <c r="J48461" t="e">
        <f>wOBA+VLOOKUP(D48461,order[],2,FALSE)+VLOOKUP(IF(F48461&gt;7,8,IF(F48461=0,1,F48461)),pitches[],2,FALSE)+VLOOKUP(IF(E48461&gt;2,3,E48461),smatchups[],2,FALSE)</f>
        <v>#N/A</v>
      </c>
      <c r="K48461" t="e">
        <f t="shared" si="2315"/>
        <v>#N/A</v>
      </c>
      <c r="L48461" t="e">
        <f t="shared" si="2314"/>
        <v>#N/A</v>
      </c>
      <c r="M48461" t="e">
        <f t="shared" si="2316"/>
        <v>#N/A</v>
      </c>
    </row>
    <row r="48462" spans="10:13" x14ac:dyDescent="0.35">
      <c r="J48462" t="e">
        <f>wOBA+VLOOKUP(D48462,order[],2,FALSE)+VLOOKUP(IF(F48462&gt;7,8,IF(F48462=0,1,F48462)),pitches[],2,FALSE)+VLOOKUP(IF(E48462&gt;2,3,E48462),smatchups[],2,FALSE)</f>
        <v>#N/A</v>
      </c>
      <c r="K48462" t="e">
        <f t="shared" si="2315"/>
        <v>#N/A</v>
      </c>
      <c r="L48462" t="e">
        <f t="shared" si="2314"/>
        <v>#N/A</v>
      </c>
      <c r="M48462" t="e">
        <f t="shared" si="2316"/>
        <v>#N/A</v>
      </c>
    </row>
    <row r="48463" spans="10:13" x14ac:dyDescent="0.35">
      <c r="J48463" t="e">
        <f>wOBA+VLOOKUP(D48463,order[],2,FALSE)+VLOOKUP(IF(F48463&gt;7,8,IF(F48463=0,1,F48463)),pitches[],2,FALSE)+VLOOKUP(IF(E48463&gt;2,3,E48463),smatchups[],2,FALSE)</f>
        <v>#N/A</v>
      </c>
      <c r="K48463" t="e">
        <f t="shared" si="2315"/>
        <v>#N/A</v>
      </c>
      <c r="L48463" t="e">
        <f t="shared" si="2314"/>
        <v>#N/A</v>
      </c>
      <c r="M48463" t="e">
        <f t="shared" si="2316"/>
        <v>#N/A</v>
      </c>
    </row>
    <row r="48464" spans="10:13" x14ac:dyDescent="0.35">
      <c r="J48464" t="e">
        <f>wOBA+VLOOKUP(D48464,order[],2,FALSE)+VLOOKUP(IF(F48464&gt;7,8,IF(F48464=0,1,F48464)),pitches[],2,FALSE)+VLOOKUP(IF(E48464&gt;2,3,E48464),smatchups[],2,FALSE)</f>
        <v>#N/A</v>
      </c>
      <c r="K48464" t="e">
        <f t="shared" si="2315"/>
        <v>#N/A</v>
      </c>
      <c r="L48464" t="e">
        <f t="shared" si="2314"/>
        <v>#N/A</v>
      </c>
      <c r="M48464" t="e">
        <f t="shared" si="2316"/>
        <v>#N/A</v>
      </c>
    </row>
    <row r="48465" spans="10:13" x14ac:dyDescent="0.35">
      <c r="J48465" t="e">
        <f>wOBA+VLOOKUP(D48465,order[],2,FALSE)+VLOOKUP(IF(F48465&gt;7,8,IF(F48465=0,1,F48465)),pitches[],2,FALSE)+VLOOKUP(IF(E48465&gt;2,3,E48465),smatchups[],2,FALSE)</f>
        <v>#N/A</v>
      </c>
      <c r="K48465" t="e">
        <f t="shared" si="2315"/>
        <v>#N/A</v>
      </c>
      <c r="L48465" t="e">
        <f t="shared" si="2314"/>
        <v>#N/A</v>
      </c>
      <c r="M48465" t="e">
        <f t="shared" si="2316"/>
        <v>#N/A</v>
      </c>
    </row>
    <row r="48466" spans="10:13" x14ac:dyDescent="0.35">
      <c r="J48466" t="e">
        <f>wOBA+VLOOKUP(D48466,order[],2,FALSE)+VLOOKUP(IF(F48466&gt;7,8,IF(F48466=0,1,F48466)),pitches[],2,FALSE)+VLOOKUP(IF(E48466&gt;2,3,E48466),smatchups[],2,FALSE)</f>
        <v>#N/A</v>
      </c>
      <c r="K48466" t="e">
        <f t="shared" si="2315"/>
        <v>#N/A</v>
      </c>
      <c r="L48466" t="e">
        <f t="shared" si="2314"/>
        <v>#N/A</v>
      </c>
      <c r="M48466" t="e">
        <f t="shared" si="2316"/>
        <v>#N/A</v>
      </c>
    </row>
    <row r="48467" spans="10:13" x14ac:dyDescent="0.35">
      <c r="J48467" t="e">
        <f>wOBA+VLOOKUP(D48467,order[],2,FALSE)+VLOOKUP(IF(F48467&gt;7,8,IF(F48467=0,1,F48467)),pitches[],2,FALSE)+VLOOKUP(IF(E48467&gt;2,3,E48467),smatchups[],2,FALSE)</f>
        <v>#N/A</v>
      </c>
      <c r="K48467" t="e">
        <f t="shared" si="2315"/>
        <v>#N/A</v>
      </c>
      <c r="L48467" t="e">
        <f t="shared" si="2314"/>
        <v>#N/A</v>
      </c>
      <c r="M48467" t="e">
        <f t="shared" si="2316"/>
        <v>#N/A</v>
      </c>
    </row>
    <row r="48468" spans="10:13" x14ac:dyDescent="0.35">
      <c r="J48468" t="e">
        <f>wOBA+VLOOKUP(D48468,order[],2,FALSE)+VLOOKUP(IF(F48468&gt;7,8,IF(F48468=0,1,F48468)),pitches[],2,FALSE)+VLOOKUP(IF(E48468&gt;2,3,E48468),smatchups[],2,FALSE)</f>
        <v>#N/A</v>
      </c>
      <c r="K48468" t="e">
        <f t="shared" si="2315"/>
        <v>#N/A</v>
      </c>
      <c r="L48468" t="e">
        <f t="shared" si="2314"/>
        <v>#N/A</v>
      </c>
      <c r="M48468" t="e">
        <f t="shared" si="2316"/>
        <v>#N/A</v>
      </c>
    </row>
    <row r="48469" spans="10:13" x14ac:dyDescent="0.35">
      <c r="J48469" t="e">
        <f>wOBA+VLOOKUP(D48469,order[],2,FALSE)+VLOOKUP(IF(F48469&gt;7,8,IF(F48469=0,1,F48469)),pitches[],2,FALSE)+VLOOKUP(IF(E48469&gt;2,3,E48469),smatchups[],2,FALSE)</f>
        <v>#N/A</v>
      </c>
      <c r="K48469" t="e">
        <f t="shared" si="2315"/>
        <v>#N/A</v>
      </c>
      <c r="L48469" t="e">
        <f t="shared" si="2314"/>
        <v>#N/A</v>
      </c>
      <c r="M48469" t="e">
        <f t="shared" si="2316"/>
        <v>#N/A</v>
      </c>
    </row>
    <row r="48470" spans="10:13" x14ac:dyDescent="0.35">
      <c r="J48470" t="e">
        <f>wOBA+VLOOKUP(D48470,order[],2,FALSE)+VLOOKUP(IF(F48470&gt;7,8,IF(F48470=0,1,F48470)),pitches[],2,FALSE)+VLOOKUP(IF(E48470&gt;2,3,E48470),smatchups[],2,FALSE)</f>
        <v>#N/A</v>
      </c>
      <c r="K48470" t="e">
        <f t="shared" si="2315"/>
        <v>#N/A</v>
      </c>
      <c r="L48470" t="e">
        <f t="shared" si="2314"/>
        <v>#N/A</v>
      </c>
      <c r="M48470" t="e">
        <f t="shared" si="2316"/>
        <v>#N/A</v>
      </c>
    </row>
    <row r="48471" spans="10:13" x14ac:dyDescent="0.35">
      <c r="J48471" t="e">
        <f>wOBA+VLOOKUP(D48471,order[],2,FALSE)+VLOOKUP(IF(F48471&gt;7,8,IF(F48471=0,1,F48471)),pitches[],2,FALSE)+VLOOKUP(IF(E48471&gt;2,3,E48471),smatchups[],2,FALSE)</f>
        <v>#N/A</v>
      </c>
      <c r="K48471" t="e">
        <f t="shared" si="2315"/>
        <v>#N/A</v>
      </c>
      <c r="L48471" t="e">
        <f t="shared" si="2314"/>
        <v>#N/A</v>
      </c>
      <c r="M48471" t="e">
        <f t="shared" si="2316"/>
        <v>#N/A</v>
      </c>
    </row>
    <row r="48472" spans="10:13" x14ac:dyDescent="0.35">
      <c r="J48472" t="e">
        <f>wOBA+VLOOKUP(D48472,order[],2,FALSE)+VLOOKUP(IF(F48472&gt;7,8,IF(F48472=0,1,F48472)),pitches[],2,FALSE)+VLOOKUP(IF(E48472&gt;2,3,E48472),smatchups[],2,FALSE)</f>
        <v>#N/A</v>
      </c>
      <c r="K48472" t="e">
        <f t="shared" si="2315"/>
        <v>#N/A</v>
      </c>
      <c r="L48472" t="e">
        <f t="shared" si="2314"/>
        <v>#N/A</v>
      </c>
      <c r="M48472" t="e">
        <f t="shared" si="2316"/>
        <v>#N/A</v>
      </c>
    </row>
    <row r="48473" spans="10:13" x14ac:dyDescent="0.35">
      <c r="J48473" t="e">
        <f>wOBA+VLOOKUP(D48473,order[],2,FALSE)+VLOOKUP(IF(F48473&gt;7,8,IF(F48473=0,1,F48473)),pitches[],2,FALSE)+VLOOKUP(IF(E48473&gt;2,3,E48473),smatchups[],2,FALSE)</f>
        <v>#N/A</v>
      </c>
      <c r="K48473" t="e">
        <f t="shared" si="2315"/>
        <v>#N/A</v>
      </c>
      <c r="L48473" t="e">
        <f t="shared" si="2314"/>
        <v>#N/A</v>
      </c>
      <c r="M48473" t="e">
        <f t="shared" si="2316"/>
        <v>#N/A</v>
      </c>
    </row>
    <row r="48474" spans="10:13" x14ac:dyDescent="0.35">
      <c r="J48474" t="e">
        <f>wOBA+VLOOKUP(D48474,order[],2,FALSE)+VLOOKUP(IF(F48474&gt;7,8,IF(F48474=0,1,F48474)),pitches[],2,FALSE)+VLOOKUP(IF(E48474&gt;2,3,E48474),smatchups[],2,FALSE)</f>
        <v>#N/A</v>
      </c>
      <c r="K48474" t="e">
        <f t="shared" si="2315"/>
        <v>#N/A</v>
      </c>
      <c r="L48474" t="e">
        <f t="shared" si="2314"/>
        <v>#N/A</v>
      </c>
      <c r="M48474" t="e">
        <f t="shared" si="2316"/>
        <v>#N/A</v>
      </c>
    </row>
    <row r="48475" spans="10:13" x14ac:dyDescent="0.35">
      <c r="J48475" t="e">
        <f>wOBA+VLOOKUP(D48475,order[],2,FALSE)+VLOOKUP(IF(F48475&gt;7,8,IF(F48475=0,1,F48475)),pitches[],2,FALSE)+VLOOKUP(IF(E48475&gt;2,3,E48475),smatchups[],2,FALSE)</f>
        <v>#N/A</v>
      </c>
      <c r="K48475" t="e">
        <f t="shared" si="2315"/>
        <v>#N/A</v>
      </c>
      <c r="L48475" t="e">
        <f t="shared" si="2314"/>
        <v>#N/A</v>
      </c>
      <c r="M48475" t="e">
        <f t="shared" si="2316"/>
        <v>#N/A</v>
      </c>
    </row>
    <row r="48476" spans="10:13" x14ac:dyDescent="0.35">
      <c r="J48476" t="e">
        <f>wOBA+VLOOKUP(D48476,order[],2,FALSE)+VLOOKUP(IF(F48476&gt;7,8,IF(F48476=0,1,F48476)),pitches[],2,FALSE)+VLOOKUP(IF(E48476&gt;2,3,E48476),smatchups[],2,FALSE)</f>
        <v>#N/A</v>
      </c>
      <c r="K48476" t="e">
        <f t="shared" si="2315"/>
        <v>#N/A</v>
      </c>
      <c r="L48476" t="e">
        <f t="shared" si="2314"/>
        <v>#N/A</v>
      </c>
      <c r="M48476" t="e">
        <f t="shared" si="2316"/>
        <v>#N/A</v>
      </c>
    </row>
    <row r="48477" spans="10:13" x14ac:dyDescent="0.35">
      <c r="J48477" t="e">
        <f>wOBA+VLOOKUP(D48477,order[],2,FALSE)+VLOOKUP(IF(F48477&gt;7,8,IF(F48477=0,1,F48477)),pitches[],2,FALSE)+VLOOKUP(IF(E48477&gt;2,3,E48477),smatchups[],2,FALSE)</f>
        <v>#N/A</v>
      </c>
      <c r="K48477" t="e">
        <f t="shared" si="2315"/>
        <v>#N/A</v>
      </c>
      <c r="L48477" t="e">
        <f t="shared" si="2314"/>
        <v>#N/A</v>
      </c>
      <c r="M48477" t="e">
        <f t="shared" si="2316"/>
        <v>#N/A</v>
      </c>
    </row>
    <row r="48478" spans="10:13" x14ac:dyDescent="0.35">
      <c r="J48478" t="e">
        <f>wOBA+VLOOKUP(D48478,order[],2,FALSE)+VLOOKUP(IF(F48478&gt;7,8,IF(F48478=0,1,F48478)),pitches[],2,FALSE)+VLOOKUP(IF(E48478&gt;2,3,E48478),smatchups[],2,FALSE)</f>
        <v>#N/A</v>
      </c>
      <c r="K48478" t="e">
        <f t="shared" si="2315"/>
        <v>#N/A</v>
      </c>
      <c r="L48478" t="e">
        <f t="shared" si="2314"/>
        <v>#N/A</v>
      </c>
      <c r="M48478" t="e">
        <f t="shared" si="2316"/>
        <v>#N/A</v>
      </c>
    </row>
    <row r="48479" spans="10:13" x14ac:dyDescent="0.35">
      <c r="J48479" t="e">
        <f>wOBA+VLOOKUP(D48479,order[],2,FALSE)+VLOOKUP(IF(F48479&gt;7,8,IF(F48479=0,1,F48479)),pitches[],2,FALSE)+VLOOKUP(IF(E48479&gt;2,3,E48479),smatchups[],2,FALSE)</f>
        <v>#N/A</v>
      </c>
      <c r="K48479" t="e">
        <f t="shared" si="2315"/>
        <v>#N/A</v>
      </c>
      <c r="L48479" t="e">
        <f t="shared" si="2314"/>
        <v>#N/A</v>
      </c>
      <c r="M48479" t="e">
        <f t="shared" si="2316"/>
        <v>#N/A</v>
      </c>
    </row>
    <row r="48480" spans="10:13" x14ac:dyDescent="0.35">
      <c r="J48480" t="e">
        <f>wOBA+VLOOKUP(D48480,order[],2,FALSE)+VLOOKUP(IF(F48480&gt;7,8,IF(F48480=0,1,F48480)),pitches[],2,FALSE)+VLOOKUP(IF(E48480&gt;2,3,E48480),smatchups[],2,FALSE)</f>
        <v>#N/A</v>
      </c>
      <c r="K48480" t="e">
        <f t="shared" si="2315"/>
        <v>#N/A</v>
      </c>
      <c r="L48480" t="e">
        <f t="shared" si="2314"/>
        <v>#N/A</v>
      </c>
      <c r="M48480" t="e">
        <f t="shared" si="2316"/>
        <v>#N/A</v>
      </c>
    </row>
    <row r="48481" spans="10:13" x14ac:dyDescent="0.35">
      <c r="J48481" t="e">
        <f>wOBA+VLOOKUP(D48481,order[],2,FALSE)+VLOOKUP(IF(F48481&gt;7,8,IF(F48481=0,1,F48481)),pitches[],2,FALSE)+VLOOKUP(IF(E48481&gt;2,3,E48481),smatchups[],2,FALSE)</f>
        <v>#N/A</v>
      </c>
      <c r="K48481" t="e">
        <f t="shared" si="2315"/>
        <v>#N/A</v>
      </c>
      <c r="L48481" t="e">
        <f t="shared" si="2314"/>
        <v>#N/A</v>
      </c>
      <c r="M48481" t="e">
        <f t="shared" si="2316"/>
        <v>#N/A</v>
      </c>
    </row>
    <row r="48482" spans="10:13" x14ac:dyDescent="0.35">
      <c r="J48482" t="e">
        <f>wOBA+VLOOKUP(D48482,order[],2,FALSE)+VLOOKUP(IF(F48482&gt;7,8,IF(F48482=0,1,F48482)),pitches[],2,FALSE)+VLOOKUP(IF(E48482&gt;2,3,E48482),smatchups[],2,FALSE)</f>
        <v>#N/A</v>
      </c>
      <c r="K48482" t="e">
        <f t="shared" si="2315"/>
        <v>#N/A</v>
      </c>
      <c r="L48482" t="e">
        <f t="shared" si="2314"/>
        <v>#N/A</v>
      </c>
      <c r="M48482" t="e">
        <f t="shared" si="2316"/>
        <v>#N/A</v>
      </c>
    </row>
    <row r="48483" spans="10:13" x14ac:dyDescent="0.35">
      <c r="J48483" t="e">
        <f>wOBA+VLOOKUP(D48483,order[],2,FALSE)+VLOOKUP(IF(F48483&gt;7,8,IF(F48483=0,1,F48483)),pitches[],2,FALSE)+VLOOKUP(IF(E48483&gt;2,3,E48483),smatchups[],2,FALSE)</f>
        <v>#N/A</v>
      </c>
      <c r="K48483" t="e">
        <f t="shared" si="2315"/>
        <v>#N/A</v>
      </c>
      <c r="L48483" t="e">
        <f t="shared" si="2314"/>
        <v>#N/A</v>
      </c>
      <c r="M48483" t="e">
        <f t="shared" si="2316"/>
        <v>#N/A</v>
      </c>
    </row>
    <row r="48484" spans="10:13" x14ac:dyDescent="0.35">
      <c r="J48484" t="e">
        <f>wOBA+VLOOKUP(D48484,order[],2,FALSE)+VLOOKUP(IF(F48484&gt;7,8,IF(F48484=0,1,F48484)),pitches[],2,FALSE)+VLOOKUP(IF(E48484&gt;2,3,E48484),smatchups[],2,FALSE)</f>
        <v>#N/A</v>
      </c>
      <c r="K48484" t="e">
        <f t="shared" si="2315"/>
        <v>#N/A</v>
      </c>
      <c r="L48484" t="e">
        <f t="shared" si="2314"/>
        <v>#N/A</v>
      </c>
      <c r="M48484" t="e">
        <f t="shared" si="2316"/>
        <v>#N/A</v>
      </c>
    </row>
    <row r="48485" spans="10:13" x14ac:dyDescent="0.35">
      <c r="J48485" t="e">
        <f>wOBA+VLOOKUP(D48485,order[],2,FALSE)+VLOOKUP(IF(F48485&gt;7,8,IF(F48485=0,1,F48485)),pitches[],2,FALSE)+VLOOKUP(IF(E48485&gt;2,3,E48485),smatchups[],2,FALSE)</f>
        <v>#N/A</v>
      </c>
      <c r="K48485" t="e">
        <f t="shared" si="2315"/>
        <v>#N/A</v>
      </c>
      <c r="L48485" t="e">
        <f t="shared" si="2314"/>
        <v>#N/A</v>
      </c>
      <c r="M48485" t="e">
        <f t="shared" si="2316"/>
        <v>#N/A</v>
      </c>
    </row>
    <row r="48486" spans="10:13" x14ac:dyDescent="0.35">
      <c r="J48486" t="e">
        <f>wOBA+VLOOKUP(D48486,order[],2,FALSE)+VLOOKUP(IF(F48486&gt;7,8,IF(F48486=0,1,F48486)),pitches[],2,FALSE)+VLOOKUP(IF(E48486&gt;2,3,E48486),smatchups[],2,FALSE)</f>
        <v>#N/A</v>
      </c>
      <c r="K48486" t="e">
        <f t="shared" si="2315"/>
        <v>#N/A</v>
      </c>
      <c r="L48486" t="e">
        <f t="shared" si="2314"/>
        <v>#N/A</v>
      </c>
      <c r="M48486" t="e">
        <f t="shared" si="2316"/>
        <v>#N/A</v>
      </c>
    </row>
    <row r="48487" spans="10:13" x14ac:dyDescent="0.35">
      <c r="J48487" t="e">
        <f>wOBA+VLOOKUP(D48487,order[],2,FALSE)+VLOOKUP(IF(F48487&gt;7,8,IF(F48487=0,1,F48487)),pitches[],2,FALSE)+VLOOKUP(IF(E48487&gt;2,3,E48487),smatchups[],2,FALSE)</f>
        <v>#N/A</v>
      </c>
      <c r="K48487" t="e">
        <f t="shared" si="2315"/>
        <v>#N/A</v>
      </c>
      <c r="L48487" t="e">
        <f t="shared" si="2314"/>
        <v>#N/A</v>
      </c>
      <c r="M48487" t="e">
        <f t="shared" si="2316"/>
        <v>#N/A</v>
      </c>
    </row>
    <row r="48488" spans="10:13" x14ac:dyDescent="0.35">
      <c r="J48488" t="e">
        <f>wOBA+VLOOKUP(D48488,order[],2,FALSE)+VLOOKUP(IF(F48488&gt;7,8,IF(F48488=0,1,F48488)),pitches[],2,FALSE)+VLOOKUP(IF(E48488&gt;2,3,E48488),smatchups[],2,FALSE)</f>
        <v>#N/A</v>
      </c>
      <c r="K48488" t="e">
        <f t="shared" si="2315"/>
        <v>#N/A</v>
      </c>
      <c r="L48488" t="e">
        <f t="shared" si="2314"/>
        <v>#N/A</v>
      </c>
      <c r="M48488" t="e">
        <f t="shared" si="2316"/>
        <v>#N/A</v>
      </c>
    </row>
    <row r="48489" spans="10:13" x14ac:dyDescent="0.35">
      <c r="J48489" t="e">
        <f>wOBA+VLOOKUP(D48489,order[],2,FALSE)+VLOOKUP(IF(F48489&gt;7,8,IF(F48489=0,1,F48489)),pitches[],2,FALSE)+VLOOKUP(IF(E48489&gt;2,3,E48489),smatchups[],2,FALSE)</f>
        <v>#N/A</v>
      </c>
      <c r="K48489" t="e">
        <f t="shared" si="2315"/>
        <v>#N/A</v>
      </c>
      <c r="L48489" t="e">
        <f t="shared" si="2314"/>
        <v>#N/A</v>
      </c>
      <c r="M48489" t="e">
        <f t="shared" si="2316"/>
        <v>#N/A</v>
      </c>
    </row>
    <row r="48490" spans="10:13" x14ac:dyDescent="0.35">
      <c r="J48490" t="e">
        <f>wOBA+VLOOKUP(D48490,order[],2,FALSE)+VLOOKUP(IF(F48490&gt;7,8,IF(F48490=0,1,F48490)),pitches[],2,FALSE)+VLOOKUP(IF(E48490&gt;2,3,E48490),smatchups[],2,FALSE)</f>
        <v>#N/A</v>
      </c>
      <c r="K48490" t="e">
        <f t="shared" si="2315"/>
        <v>#N/A</v>
      </c>
      <c r="L48490" t="e">
        <f t="shared" si="2314"/>
        <v>#N/A</v>
      </c>
      <c r="M48490" t="e">
        <f t="shared" si="2316"/>
        <v>#N/A</v>
      </c>
    </row>
    <row r="48491" spans="10:13" x14ac:dyDescent="0.35">
      <c r="J48491" t="e">
        <f>wOBA+VLOOKUP(D48491,order[],2,FALSE)+VLOOKUP(IF(F48491&gt;7,8,IF(F48491=0,1,F48491)),pitches[],2,FALSE)+VLOOKUP(IF(E48491&gt;2,3,E48491),smatchups[],2,FALSE)</f>
        <v>#N/A</v>
      </c>
      <c r="K48491" t="e">
        <f t="shared" si="2315"/>
        <v>#N/A</v>
      </c>
      <c r="L48491" t="e">
        <f t="shared" si="2314"/>
        <v>#N/A</v>
      </c>
      <c r="M48491" t="e">
        <f t="shared" si="2316"/>
        <v>#N/A</v>
      </c>
    </row>
    <row r="48492" spans="10:13" x14ac:dyDescent="0.35">
      <c r="J48492" t="e">
        <f>wOBA+VLOOKUP(D48492,order[],2,FALSE)+VLOOKUP(IF(F48492&gt;7,8,IF(F48492=0,1,F48492)),pitches[],2,FALSE)+VLOOKUP(IF(E48492&gt;2,3,E48492),smatchups[],2,FALSE)</f>
        <v>#N/A</v>
      </c>
      <c r="K48492" t="e">
        <f t="shared" si="2315"/>
        <v>#N/A</v>
      </c>
      <c r="L48492" t="e">
        <f t="shared" si="2314"/>
        <v>#N/A</v>
      </c>
      <c r="M48492" t="e">
        <f t="shared" si="2316"/>
        <v>#N/A</v>
      </c>
    </row>
    <row r="48493" spans="10:13" x14ac:dyDescent="0.35">
      <c r="J48493" t="e">
        <f>wOBA+VLOOKUP(D48493,order[],2,FALSE)+VLOOKUP(IF(F48493&gt;7,8,IF(F48493=0,1,F48493)),pitches[],2,FALSE)+VLOOKUP(IF(E48493&gt;2,3,E48493),smatchups[],2,FALSE)</f>
        <v>#N/A</v>
      </c>
      <c r="K48493" t="e">
        <f t="shared" si="2315"/>
        <v>#N/A</v>
      </c>
      <c r="L48493" t="e">
        <f t="shared" si="2314"/>
        <v>#N/A</v>
      </c>
      <c r="M48493" t="e">
        <f t="shared" si="2316"/>
        <v>#N/A</v>
      </c>
    </row>
    <row r="48494" spans="10:13" x14ac:dyDescent="0.35">
      <c r="J48494" t="e">
        <f>wOBA+VLOOKUP(D48494,order[],2,FALSE)+VLOOKUP(IF(F48494&gt;7,8,IF(F48494=0,1,F48494)),pitches[],2,FALSE)+VLOOKUP(IF(E48494&gt;2,3,E48494),smatchups[],2,FALSE)</f>
        <v>#N/A</v>
      </c>
      <c r="K48494" t="e">
        <f t="shared" si="2315"/>
        <v>#N/A</v>
      </c>
      <c r="L48494" t="e">
        <f t="shared" si="2314"/>
        <v>#N/A</v>
      </c>
      <c r="M48494" t="e">
        <f t="shared" si="2316"/>
        <v>#N/A</v>
      </c>
    </row>
    <row r="48495" spans="10:13" x14ac:dyDescent="0.35">
      <c r="J48495" t="e">
        <f>wOBA+VLOOKUP(D48495,order[],2,FALSE)+VLOOKUP(IF(F48495&gt;7,8,IF(F48495=0,1,F48495)),pitches[],2,FALSE)+VLOOKUP(IF(E48495&gt;2,3,E48495),smatchups[],2,FALSE)</f>
        <v>#N/A</v>
      </c>
      <c r="K48495" t="e">
        <f t="shared" si="2315"/>
        <v>#N/A</v>
      </c>
      <c r="L48495" t="e">
        <f t="shared" si="2314"/>
        <v>#N/A</v>
      </c>
      <c r="M48495" t="e">
        <f t="shared" si="2316"/>
        <v>#N/A</v>
      </c>
    </row>
    <row r="48496" spans="10:13" x14ac:dyDescent="0.35">
      <c r="J48496" t="e">
        <f>wOBA+VLOOKUP(D48496,order[],2,FALSE)+VLOOKUP(IF(F48496&gt;7,8,IF(F48496=0,1,F48496)),pitches[],2,FALSE)+VLOOKUP(IF(E48496&gt;2,3,E48496),smatchups[],2,FALSE)</f>
        <v>#N/A</v>
      </c>
      <c r="K48496" t="e">
        <f t="shared" si="2315"/>
        <v>#N/A</v>
      </c>
      <c r="L48496" t="e">
        <f t="shared" si="2314"/>
        <v>#N/A</v>
      </c>
      <c r="M48496" t="e">
        <f t="shared" si="2316"/>
        <v>#N/A</v>
      </c>
    </row>
    <row r="48497" spans="10:13" x14ac:dyDescent="0.35">
      <c r="J48497" t="e">
        <f>wOBA+VLOOKUP(D48497,order[],2,FALSE)+VLOOKUP(IF(F48497&gt;7,8,IF(F48497=0,1,F48497)),pitches[],2,FALSE)+VLOOKUP(IF(E48497&gt;2,3,E48497),smatchups[],2,FALSE)</f>
        <v>#N/A</v>
      </c>
      <c r="K48497" t="e">
        <f t="shared" si="2315"/>
        <v>#N/A</v>
      </c>
      <c r="L48497" t="e">
        <f t="shared" si="2314"/>
        <v>#N/A</v>
      </c>
      <c r="M48497" t="e">
        <f t="shared" si="2316"/>
        <v>#N/A</v>
      </c>
    </row>
    <row r="48498" spans="10:13" x14ac:dyDescent="0.35">
      <c r="J48498" t="e">
        <f>wOBA+VLOOKUP(D48498,order[],2,FALSE)+VLOOKUP(IF(F48498&gt;7,8,IF(F48498=0,1,F48498)),pitches[],2,FALSE)+VLOOKUP(IF(E48498&gt;2,3,E48498),smatchups[],2,FALSE)</f>
        <v>#N/A</v>
      </c>
      <c r="K48498" t="e">
        <f t="shared" si="2315"/>
        <v>#N/A</v>
      </c>
      <c r="L48498" t="e">
        <f t="shared" si="2314"/>
        <v>#N/A</v>
      </c>
      <c r="M48498" t="e">
        <f t="shared" si="2316"/>
        <v>#N/A</v>
      </c>
    </row>
    <row r="48499" spans="10:13" x14ac:dyDescent="0.35">
      <c r="J48499" t="e">
        <f>wOBA+VLOOKUP(D48499,order[],2,FALSE)+VLOOKUP(IF(F48499&gt;7,8,IF(F48499=0,1,F48499)),pitches[],2,FALSE)+VLOOKUP(IF(E48499&gt;2,3,E48499),smatchups[],2,FALSE)</f>
        <v>#N/A</v>
      </c>
      <c r="K48499" t="e">
        <f t="shared" si="2315"/>
        <v>#N/A</v>
      </c>
      <c r="L48499" t="e">
        <f t="shared" si="2314"/>
        <v>#N/A</v>
      </c>
      <c r="M48499" t="e">
        <f t="shared" si="2316"/>
        <v>#N/A</v>
      </c>
    </row>
    <row r="48500" spans="10:13" x14ac:dyDescent="0.35">
      <c r="J48500" t="e">
        <f>wOBA+VLOOKUP(D48500,order[],2,FALSE)+VLOOKUP(IF(F48500&gt;7,8,IF(F48500=0,1,F48500)),pitches[],2,FALSE)+VLOOKUP(IF(E48500&gt;2,3,E48500),smatchups[],2,FALSE)</f>
        <v>#N/A</v>
      </c>
      <c r="K48500" t="e">
        <f t="shared" si="2315"/>
        <v>#N/A</v>
      </c>
      <c r="L48500" t="e">
        <f t="shared" si="2314"/>
        <v>#N/A</v>
      </c>
      <c r="M48500" t="e">
        <f t="shared" si="2316"/>
        <v>#N/A</v>
      </c>
    </row>
    <row r="48501" spans="10:13" x14ac:dyDescent="0.35">
      <c r="J48501" t="e">
        <f>wOBA+VLOOKUP(D48501,order[],2,FALSE)+VLOOKUP(IF(F48501&gt;7,8,IF(F48501=0,1,F48501)),pitches[],2,FALSE)+VLOOKUP(IF(E48501&gt;2,3,E48501),smatchups[],2,FALSE)</f>
        <v>#N/A</v>
      </c>
      <c r="K48501" t="e">
        <f t="shared" si="2315"/>
        <v>#N/A</v>
      </c>
      <c r="L48501" t="e">
        <f t="shared" si="2314"/>
        <v>#N/A</v>
      </c>
      <c r="M48501" t="e">
        <f t="shared" si="2316"/>
        <v>#N/A</v>
      </c>
    </row>
    <row r="48502" spans="10:13" x14ac:dyDescent="0.35">
      <c r="J48502" t="e">
        <f>wOBA+VLOOKUP(D48502,order[],2,FALSE)+VLOOKUP(IF(F48502&gt;7,8,IF(F48502=0,1,F48502)),pitches[],2,FALSE)+VLOOKUP(IF(E48502&gt;2,3,E48502),smatchups[],2,FALSE)</f>
        <v>#N/A</v>
      </c>
      <c r="K48502" t="e">
        <f t="shared" si="2315"/>
        <v>#N/A</v>
      </c>
      <c r="L48502" t="e">
        <f t="shared" si="2314"/>
        <v>#N/A</v>
      </c>
      <c r="M48502" t="e">
        <f t="shared" si="2316"/>
        <v>#N/A</v>
      </c>
    </row>
    <row r="48503" spans="10:13" x14ac:dyDescent="0.35">
      <c r="J48503" t="e">
        <f>wOBA+VLOOKUP(D48503,order[],2,FALSE)+VLOOKUP(IF(F48503&gt;7,8,IF(F48503=0,1,F48503)),pitches[],2,FALSE)+VLOOKUP(IF(E48503&gt;2,3,E48503),smatchups[],2,FALSE)</f>
        <v>#N/A</v>
      </c>
      <c r="K48503" t="e">
        <f t="shared" si="2315"/>
        <v>#N/A</v>
      </c>
      <c r="L48503" t="e">
        <f t="shared" si="2314"/>
        <v>#N/A</v>
      </c>
      <c r="M48503" t="e">
        <f t="shared" si="2316"/>
        <v>#N/A</v>
      </c>
    </row>
    <row r="48504" spans="10:13" x14ac:dyDescent="0.35">
      <c r="J48504" t="e">
        <f>wOBA+VLOOKUP(D48504,order[],2,FALSE)+VLOOKUP(IF(F48504&gt;7,8,IF(F48504=0,1,F48504)),pitches[],2,FALSE)+VLOOKUP(IF(E48504&gt;2,3,E48504),smatchups[],2,FALSE)</f>
        <v>#N/A</v>
      </c>
      <c r="K48504" t="e">
        <f t="shared" si="2315"/>
        <v>#N/A</v>
      </c>
      <c r="L48504" t="e">
        <f t="shared" si="2314"/>
        <v>#N/A</v>
      </c>
      <c r="M48504" t="e">
        <f t="shared" si="2316"/>
        <v>#N/A</v>
      </c>
    </row>
    <row r="48505" spans="10:13" x14ac:dyDescent="0.35">
      <c r="J48505" t="e">
        <f>wOBA+VLOOKUP(D48505,order[],2,FALSE)+VLOOKUP(IF(F48505&gt;7,8,IF(F48505=0,1,F48505)),pitches[],2,FALSE)+VLOOKUP(IF(E48505&gt;2,3,E48505),smatchups[],2,FALSE)</f>
        <v>#N/A</v>
      </c>
      <c r="K48505" t="e">
        <f t="shared" si="2315"/>
        <v>#N/A</v>
      </c>
      <c r="L48505" t="e">
        <f t="shared" si="2314"/>
        <v>#N/A</v>
      </c>
      <c r="M48505" t="e">
        <f t="shared" si="2316"/>
        <v>#N/A</v>
      </c>
    </row>
    <row r="48506" spans="10:13" x14ac:dyDescent="0.35">
      <c r="J48506" t="e">
        <f>wOBA+VLOOKUP(D48506,order[],2,FALSE)+VLOOKUP(IF(F48506&gt;7,8,IF(F48506=0,1,F48506)),pitches[],2,FALSE)+VLOOKUP(IF(E48506&gt;2,3,E48506),smatchups[],2,FALSE)</f>
        <v>#N/A</v>
      </c>
      <c r="K48506" t="e">
        <f t="shared" si="2315"/>
        <v>#N/A</v>
      </c>
      <c r="L48506" t="e">
        <f t="shared" si="2314"/>
        <v>#N/A</v>
      </c>
      <c r="M48506" t="e">
        <f t="shared" si="2316"/>
        <v>#N/A</v>
      </c>
    </row>
    <row r="48507" spans="10:13" x14ac:dyDescent="0.35">
      <c r="J48507" t="e">
        <f>wOBA+VLOOKUP(D48507,order[],2,FALSE)+VLOOKUP(IF(F48507&gt;7,8,IF(F48507=0,1,F48507)),pitches[],2,FALSE)+VLOOKUP(IF(E48507&gt;2,3,E48507),smatchups[],2,FALSE)</f>
        <v>#N/A</v>
      </c>
      <c r="K48507" t="e">
        <f t="shared" si="2315"/>
        <v>#N/A</v>
      </c>
      <c r="L48507" t="e">
        <f t="shared" si="2314"/>
        <v>#N/A</v>
      </c>
      <c r="M48507" t="e">
        <f t="shared" si="2316"/>
        <v>#N/A</v>
      </c>
    </row>
    <row r="48508" spans="10:13" x14ac:dyDescent="0.35">
      <c r="J48508" t="e">
        <f>wOBA+VLOOKUP(D48508,order[],2,FALSE)+VLOOKUP(IF(F48508&gt;7,8,IF(F48508=0,1,F48508)),pitches[],2,FALSE)+VLOOKUP(IF(E48508&gt;2,3,E48508),smatchups[],2,FALSE)</f>
        <v>#N/A</v>
      </c>
      <c r="K48508" t="e">
        <f t="shared" si="2315"/>
        <v>#N/A</v>
      </c>
      <c r="L48508" t="e">
        <f t="shared" si="2314"/>
        <v>#N/A</v>
      </c>
      <c r="M48508" t="e">
        <f t="shared" si="2316"/>
        <v>#N/A</v>
      </c>
    </row>
    <row r="48509" spans="10:13" x14ac:dyDescent="0.35">
      <c r="J48509" t="e">
        <f>wOBA+VLOOKUP(D48509,order[],2,FALSE)+VLOOKUP(IF(F48509&gt;7,8,IF(F48509=0,1,F48509)),pitches[],2,FALSE)+VLOOKUP(IF(E48509&gt;2,3,E48509),smatchups[],2,FALSE)</f>
        <v>#N/A</v>
      </c>
      <c r="K48509" t="e">
        <f t="shared" si="2315"/>
        <v>#N/A</v>
      </c>
      <c r="L48509" t="e">
        <f t="shared" si="2314"/>
        <v>#N/A</v>
      </c>
      <c r="M48509" t="e">
        <f t="shared" si="2316"/>
        <v>#N/A</v>
      </c>
    </row>
    <row r="48510" spans="10:13" x14ac:dyDescent="0.35">
      <c r="J48510" t="e">
        <f>wOBA+VLOOKUP(D48510,order[],2,FALSE)+VLOOKUP(IF(F48510&gt;7,8,IF(F48510=0,1,F48510)),pitches[],2,FALSE)+VLOOKUP(IF(E48510&gt;2,3,E48510),smatchups[],2,FALSE)</f>
        <v>#N/A</v>
      </c>
      <c r="K48510" t="e">
        <f t="shared" si="2315"/>
        <v>#N/A</v>
      </c>
      <c r="L48510" t="e">
        <f t="shared" si="2314"/>
        <v>#N/A</v>
      </c>
      <c r="M48510" t="e">
        <f t="shared" si="2316"/>
        <v>#N/A</v>
      </c>
    </row>
    <row r="48511" spans="10:13" x14ac:dyDescent="0.35">
      <c r="J48511" t="e">
        <f>wOBA+VLOOKUP(D48511,order[],2,FALSE)+VLOOKUP(IF(F48511&gt;7,8,IF(F48511=0,1,F48511)),pitches[],2,FALSE)+VLOOKUP(IF(E48511&gt;2,3,E48511),smatchups[],2,FALSE)</f>
        <v>#N/A</v>
      </c>
      <c r="K48511" t="e">
        <f t="shared" si="2315"/>
        <v>#N/A</v>
      </c>
      <c r="L48511" t="e">
        <f t="shared" si="2314"/>
        <v>#N/A</v>
      </c>
      <c r="M48511" t="e">
        <f t="shared" si="2316"/>
        <v>#N/A</v>
      </c>
    </row>
    <row r="48512" spans="10:13" x14ac:dyDescent="0.35">
      <c r="J48512" t="e">
        <f>wOBA+VLOOKUP(D48512,order[],2,FALSE)+VLOOKUP(IF(F48512&gt;7,8,IF(F48512=0,1,F48512)),pitches[],2,FALSE)+VLOOKUP(IF(E48512&gt;2,3,E48512),smatchups[],2,FALSE)</f>
        <v>#N/A</v>
      </c>
      <c r="K48512" t="e">
        <f t="shared" si="2315"/>
        <v>#N/A</v>
      </c>
      <c r="L48512" t="e">
        <f t="shared" si="2314"/>
        <v>#N/A</v>
      </c>
      <c r="M48512" t="e">
        <f t="shared" si="2316"/>
        <v>#N/A</v>
      </c>
    </row>
    <row r="48513" spans="10:13" x14ac:dyDescent="0.35">
      <c r="J48513" t="e">
        <f>wOBA+VLOOKUP(D48513,order[],2,FALSE)+VLOOKUP(IF(F48513&gt;7,8,IF(F48513=0,1,F48513)),pitches[],2,FALSE)+VLOOKUP(IF(E48513&gt;2,3,E48513),smatchups[],2,FALSE)</f>
        <v>#N/A</v>
      </c>
      <c r="K48513" t="e">
        <f t="shared" si="2315"/>
        <v>#N/A</v>
      </c>
      <c r="L48513" t="e">
        <f t="shared" si="2314"/>
        <v>#N/A</v>
      </c>
      <c r="M48513" t="e">
        <f t="shared" si="2316"/>
        <v>#N/A</v>
      </c>
    </row>
    <row r="48514" spans="10:13" x14ac:dyDescent="0.35">
      <c r="J48514" t="e">
        <f>wOBA+VLOOKUP(D48514,order[],2,FALSE)+VLOOKUP(IF(F48514&gt;7,8,IF(F48514=0,1,F48514)),pitches[],2,FALSE)+VLOOKUP(IF(E48514&gt;2,3,E48514),smatchups[],2,FALSE)</f>
        <v>#N/A</v>
      </c>
      <c r="K48514" t="e">
        <f t="shared" si="2315"/>
        <v>#N/A</v>
      </c>
      <c r="L48514" t="e">
        <f t="shared" ref="L48514:L48577" si="2317">IF(E48514=0,BF$1+BE$1*F48514,IF(E48514=1,BF$2+BE$2*F48514,IF(E48514=2,BF$3+BE$3*F48514,BF$4+BE$4*F48514)))+J48514</f>
        <v>#N/A</v>
      </c>
      <c r="M48514" t="e">
        <f t="shared" si="2316"/>
        <v>#N/A</v>
      </c>
    </row>
    <row r="48515" spans="10:13" x14ac:dyDescent="0.35">
      <c r="J48515" t="e">
        <f>wOBA+VLOOKUP(D48515,order[],2,FALSE)+VLOOKUP(IF(F48515&gt;7,8,IF(F48515=0,1,F48515)),pitches[],2,FALSE)+VLOOKUP(IF(E48515&gt;2,3,E48515),smatchups[],2,FALSE)</f>
        <v>#N/A</v>
      </c>
      <c r="K48515" t="e">
        <f t="shared" ref="K48515:K48578" si="2318">H48515-J48515</f>
        <v>#N/A</v>
      </c>
      <c r="L48515" t="e">
        <f t="shared" si="2317"/>
        <v>#N/A</v>
      </c>
      <c r="M48515" t="e">
        <f t="shared" ref="M48515:M48578" si="2319">H48515-L48515</f>
        <v>#N/A</v>
      </c>
    </row>
    <row r="48516" spans="10:13" x14ac:dyDescent="0.35">
      <c r="J48516" t="e">
        <f>wOBA+VLOOKUP(D48516,order[],2,FALSE)+VLOOKUP(IF(F48516&gt;7,8,IF(F48516=0,1,F48516)),pitches[],2,FALSE)+VLOOKUP(IF(E48516&gt;2,3,E48516),smatchups[],2,FALSE)</f>
        <v>#N/A</v>
      </c>
      <c r="K48516" t="e">
        <f t="shared" si="2318"/>
        <v>#N/A</v>
      </c>
      <c r="L48516" t="e">
        <f t="shared" si="2317"/>
        <v>#N/A</v>
      </c>
      <c r="M48516" t="e">
        <f t="shared" si="2319"/>
        <v>#N/A</v>
      </c>
    </row>
    <row r="48517" spans="10:13" x14ac:dyDescent="0.35">
      <c r="J48517" t="e">
        <f>wOBA+VLOOKUP(D48517,order[],2,FALSE)+VLOOKUP(IF(F48517&gt;7,8,IF(F48517=0,1,F48517)),pitches[],2,FALSE)+VLOOKUP(IF(E48517&gt;2,3,E48517),smatchups[],2,FALSE)</f>
        <v>#N/A</v>
      </c>
      <c r="K48517" t="e">
        <f t="shared" si="2318"/>
        <v>#N/A</v>
      </c>
      <c r="L48517" t="e">
        <f t="shared" si="2317"/>
        <v>#N/A</v>
      </c>
      <c r="M48517" t="e">
        <f t="shared" si="2319"/>
        <v>#N/A</v>
      </c>
    </row>
    <row r="48518" spans="10:13" x14ac:dyDescent="0.35">
      <c r="J48518" t="e">
        <f>wOBA+VLOOKUP(D48518,order[],2,FALSE)+VLOOKUP(IF(F48518&gt;7,8,IF(F48518=0,1,F48518)),pitches[],2,FALSE)+VLOOKUP(IF(E48518&gt;2,3,E48518),smatchups[],2,FALSE)</f>
        <v>#N/A</v>
      </c>
      <c r="K48518" t="e">
        <f t="shared" si="2318"/>
        <v>#N/A</v>
      </c>
      <c r="L48518" t="e">
        <f t="shared" si="2317"/>
        <v>#N/A</v>
      </c>
      <c r="M48518" t="e">
        <f t="shared" si="2319"/>
        <v>#N/A</v>
      </c>
    </row>
    <row r="48519" spans="10:13" x14ac:dyDescent="0.35">
      <c r="J48519" t="e">
        <f>wOBA+VLOOKUP(D48519,order[],2,FALSE)+VLOOKUP(IF(F48519&gt;7,8,IF(F48519=0,1,F48519)),pitches[],2,FALSE)+VLOOKUP(IF(E48519&gt;2,3,E48519),smatchups[],2,FALSE)</f>
        <v>#N/A</v>
      </c>
      <c r="K48519" t="e">
        <f t="shared" si="2318"/>
        <v>#N/A</v>
      </c>
      <c r="L48519" t="e">
        <f t="shared" si="2317"/>
        <v>#N/A</v>
      </c>
      <c r="M48519" t="e">
        <f t="shared" si="2319"/>
        <v>#N/A</v>
      </c>
    </row>
    <row r="48520" spans="10:13" x14ac:dyDescent="0.35">
      <c r="J48520" t="e">
        <f>wOBA+VLOOKUP(D48520,order[],2,FALSE)+VLOOKUP(IF(F48520&gt;7,8,IF(F48520=0,1,F48520)),pitches[],2,FALSE)+VLOOKUP(IF(E48520&gt;2,3,E48520),smatchups[],2,FALSE)</f>
        <v>#N/A</v>
      </c>
      <c r="K48520" t="e">
        <f t="shared" si="2318"/>
        <v>#N/A</v>
      </c>
      <c r="L48520" t="e">
        <f t="shared" si="2317"/>
        <v>#N/A</v>
      </c>
      <c r="M48520" t="e">
        <f t="shared" si="2319"/>
        <v>#N/A</v>
      </c>
    </row>
    <row r="48521" spans="10:13" x14ac:dyDescent="0.35">
      <c r="J48521" t="e">
        <f>wOBA+VLOOKUP(D48521,order[],2,FALSE)+VLOOKUP(IF(F48521&gt;7,8,IF(F48521=0,1,F48521)),pitches[],2,FALSE)+VLOOKUP(IF(E48521&gt;2,3,E48521),smatchups[],2,FALSE)</f>
        <v>#N/A</v>
      </c>
      <c r="K48521" t="e">
        <f t="shared" si="2318"/>
        <v>#N/A</v>
      </c>
      <c r="L48521" t="e">
        <f t="shared" si="2317"/>
        <v>#N/A</v>
      </c>
      <c r="M48521" t="e">
        <f t="shared" si="2319"/>
        <v>#N/A</v>
      </c>
    </row>
    <row r="48522" spans="10:13" x14ac:dyDescent="0.35">
      <c r="J48522" t="e">
        <f>wOBA+VLOOKUP(D48522,order[],2,FALSE)+VLOOKUP(IF(F48522&gt;7,8,IF(F48522=0,1,F48522)),pitches[],2,FALSE)+VLOOKUP(IF(E48522&gt;2,3,E48522),smatchups[],2,FALSE)</f>
        <v>#N/A</v>
      </c>
      <c r="K48522" t="e">
        <f t="shared" si="2318"/>
        <v>#N/A</v>
      </c>
      <c r="L48522" t="e">
        <f t="shared" si="2317"/>
        <v>#N/A</v>
      </c>
      <c r="M48522" t="e">
        <f t="shared" si="2319"/>
        <v>#N/A</v>
      </c>
    </row>
    <row r="48523" spans="10:13" x14ac:dyDescent="0.35">
      <c r="J48523" t="e">
        <f>wOBA+VLOOKUP(D48523,order[],2,FALSE)+VLOOKUP(IF(F48523&gt;7,8,IF(F48523=0,1,F48523)),pitches[],2,FALSE)+VLOOKUP(IF(E48523&gt;2,3,E48523),smatchups[],2,FALSE)</f>
        <v>#N/A</v>
      </c>
      <c r="K48523" t="e">
        <f t="shared" si="2318"/>
        <v>#N/A</v>
      </c>
      <c r="L48523" t="e">
        <f t="shared" si="2317"/>
        <v>#N/A</v>
      </c>
      <c r="M48523" t="e">
        <f t="shared" si="2319"/>
        <v>#N/A</v>
      </c>
    </row>
    <row r="48524" spans="10:13" x14ac:dyDescent="0.35">
      <c r="J48524" t="e">
        <f>wOBA+VLOOKUP(D48524,order[],2,FALSE)+VLOOKUP(IF(F48524&gt;7,8,IF(F48524=0,1,F48524)),pitches[],2,FALSE)+VLOOKUP(IF(E48524&gt;2,3,E48524),smatchups[],2,FALSE)</f>
        <v>#N/A</v>
      </c>
      <c r="K48524" t="e">
        <f t="shared" si="2318"/>
        <v>#N/A</v>
      </c>
      <c r="L48524" t="e">
        <f t="shared" si="2317"/>
        <v>#N/A</v>
      </c>
      <c r="M48524" t="e">
        <f t="shared" si="2319"/>
        <v>#N/A</v>
      </c>
    </row>
    <row r="48525" spans="10:13" x14ac:dyDescent="0.35">
      <c r="J48525" t="e">
        <f>wOBA+VLOOKUP(D48525,order[],2,FALSE)+VLOOKUP(IF(F48525&gt;7,8,IF(F48525=0,1,F48525)),pitches[],2,FALSE)+VLOOKUP(IF(E48525&gt;2,3,E48525),smatchups[],2,FALSE)</f>
        <v>#N/A</v>
      </c>
      <c r="K48525" t="e">
        <f t="shared" si="2318"/>
        <v>#N/A</v>
      </c>
      <c r="L48525" t="e">
        <f t="shared" si="2317"/>
        <v>#N/A</v>
      </c>
      <c r="M48525" t="e">
        <f t="shared" si="2319"/>
        <v>#N/A</v>
      </c>
    </row>
    <row r="48526" spans="10:13" x14ac:dyDescent="0.35">
      <c r="J48526" t="e">
        <f>wOBA+VLOOKUP(D48526,order[],2,FALSE)+VLOOKUP(IF(F48526&gt;7,8,IF(F48526=0,1,F48526)),pitches[],2,FALSE)+VLOOKUP(IF(E48526&gt;2,3,E48526),smatchups[],2,FALSE)</f>
        <v>#N/A</v>
      </c>
      <c r="K48526" t="e">
        <f t="shared" si="2318"/>
        <v>#N/A</v>
      </c>
      <c r="L48526" t="e">
        <f t="shared" si="2317"/>
        <v>#N/A</v>
      </c>
      <c r="M48526" t="e">
        <f t="shared" si="2319"/>
        <v>#N/A</v>
      </c>
    </row>
    <row r="48527" spans="10:13" x14ac:dyDescent="0.35">
      <c r="J48527" t="e">
        <f>wOBA+VLOOKUP(D48527,order[],2,FALSE)+VLOOKUP(IF(F48527&gt;7,8,IF(F48527=0,1,F48527)),pitches[],2,FALSE)+VLOOKUP(IF(E48527&gt;2,3,E48527),smatchups[],2,FALSE)</f>
        <v>#N/A</v>
      </c>
      <c r="K48527" t="e">
        <f t="shared" si="2318"/>
        <v>#N/A</v>
      </c>
      <c r="L48527" t="e">
        <f t="shared" si="2317"/>
        <v>#N/A</v>
      </c>
      <c r="M48527" t="e">
        <f t="shared" si="2319"/>
        <v>#N/A</v>
      </c>
    </row>
    <row r="48528" spans="10:13" x14ac:dyDescent="0.35">
      <c r="J48528" t="e">
        <f>wOBA+VLOOKUP(D48528,order[],2,FALSE)+VLOOKUP(IF(F48528&gt;7,8,IF(F48528=0,1,F48528)),pitches[],2,FALSE)+VLOOKUP(IF(E48528&gt;2,3,E48528),smatchups[],2,FALSE)</f>
        <v>#N/A</v>
      </c>
      <c r="K48528" t="e">
        <f t="shared" si="2318"/>
        <v>#N/A</v>
      </c>
      <c r="L48528" t="e">
        <f t="shared" si="2317"/>
        <v>#N/A</v>
      </c>
      <c r="M48528" t="e">
        <f t="shared" si="2319"/>
        <v>#N/A</v>
      </c>
    </row>
    <row r="48529" spans="10:13" x14ac:dyDescent="0.35">
      <c r="J48529" t="e">
        <f>wOBA+VLOOKUP(D48529,order[],2,FALSE)+VLOOKUP(IF(F48529&gt;7,8,IF(F48529=0,1,F48529)),pitches[],2,FALSE)+VLOOKUP(IF(E48529&gt;2,3,E48529),smatchups[],2,FALSE)</f>
        <v>#N/A</v>
      </c>
      <c r="K48529" t="e">
        <f t="shared" si="2318"/>
        <v>#N/A</v>
      </c>
      <c r="L48529" t="e">
        <f t="shared" si="2317"/>
        <v>#N/A</v>
      </c>
      <c r="M48529" t="e">
        <f t="shared" si="2319"/>
        <v>#N/A</v>
      </c>
    </row>
    <row r="48530" spans="10:13" x14ac:dyDescent="0.35">
      <c r="J48530" t="e">
        <f>wOBA+VLOOKUP(D48530,order[],2,FALSE)+VLOOKUP(IF(F48530&gt;7,8,IF(F48530=0,1,F48530)),pitches[],2,FALSE)+VLOOKUP(IF(E48530&gt;2,3,E48530),smatchups[],2,FALSE)</f>
        <v>#N/A</v>
      </c>
      <c r="K48530" t="e">
        <f t="shared" si="2318"/>
        <v>#N/A</v>
      </c>
      <c r="L48530" t="e">
        <f t="shared" si="2317"/>
        <v>#N/A</v>
      </c>
      <c r="M48530" t="e">
        <f t="shared" si="2319"/>
        <v>#N/A</v>
      </c>
    </row>
    <row r="48531" spans="10:13" x14ac:dyDescent="0.35">
      <c r="J48531" t="e">
        <f>wOBA+VLOOKUP(D48531,order[],2,FALSE)+VLOOKUP(IF(F48531&gt;7,8,IF(F48531=0,1,F48531)),pitches[],2,FALSE)+VLOOKUP(IF(E48531&gt;2,3,E48531),smatchups[],2,FALSE)</f>
        <v>#N/A</v>
      </c>
      <c r="K48531" t="e">
        <f t="shared" si="2318"/>
        <v>#N/A</v>
      </c>
      <c r="L48531" t="e">
        <f t="shared" si="2317"/>
        <v>#N/A</v>
      </c>
      <c r="M48531" t="e">
        <f t="shared" si="2319"/>
        <v>#N/A</v>
      </c>
    </row>
    <row r="48532" spans="10:13" x14ac:dyDescent="0.35">
      <c r="J48532" t="e">
        <f>wOBA+VLOOKUP(D48532,order[],2,FALSE)+VLOOKUP(IF(F48532&gt;7,8,IF(F48532=0,1,F48532)),pitches[],2,FALSE)+VLOOKUP(IF(E48532&gt;2,3,E48532),smatchups[],2,FALSE)</f>
        <v>#N/A</v>
      </c>
      <c r="K48532" t="e">
        <f t="shared" si="2318"/>
        <v>#N/A</v>
      </c>
      <c r="L48532" t="e">
        <f t="shared" si="2317"/>
        <v>#N/A</v>
      </c>
      <c r="M48532" t="e">
        <f t="shared" si="2319"/>
        <v>#N/A</v>
      </c>
    </row>
    <row r="48533" spans="10:13" x14ac:dyDescent="0.35">
      <c r="J48533" t="e">
        <f>wOBA+VLOOKUP(D48533,order[],2,FALSE)+VLOOKUP(IF(F48533&gt;7,8,IF(F48533=0,1,F48533)),pitches[],2,FALSE)+VLOOKUP(IF(E48533&gt;2,3,E48533),smatchups[],2,FALSE)</f>
        <v>#N/A</v>
      </c>
      <c r="K48533" t="e">
        <f t="shared" si="2318"/>
        <v>#N/A</v>
      </c>
      <c r="L48533" t="e">
        <f t="shared" si="2317"/>
        <v>#N/A</v>
      </c>
      <c r="M48533" t="e">
        <f t="shared" si="2319"/>
        <v>#N/A</v>
      </c>
    </row>
    <row r="48534" spans="10:13" x14ac:dyDescent="0.35">
      <c r="J48534" t="e">
        <f>wOBA+VLOOKUP(D48534,order[],2,FALSE)+VLOOKUP(IF(F48534&gt;7,8,IF(F48534=0,1,F48534)),pitches[],2,FALSE)+VLOOKUP(IF(E48534&gt;2,3,E48534),smatchups[],2,FALSE)</f>
        <v>#N/A</v>
      </c>
      <c r="K48534" t="e">
        <f t="shared" si="2318"/>
        <v>#N/A</v>
      </c>
      <c r="L48534" t="e">
        <f t="shared" si="2317"/>
        <v>#N/A</v>
      </c>
      <c r="M48534" t="e">
        <f t="shared" si="2319"/>
        <v>#N/A</v>
      </c>
    </row>
    <row r="48535" spans="10:13" x14ac:dyDescent="0.35">
      <c r="J48535" t="e">
        <f>wOBA+VLOOKUP(D48535,order[],2,FALSE)+VLOOKUP(IF(F48535&gt;7,8,IF(F48535=0,1,F48535)),pitches[],2,FALSE)+VLOOKUP(IF(E48535&gt;2,3,E48535),smatchups[],2,FALSE)</f>
        <v>#N/A</v>
      </c>
      <c r="K48535" t="e">
        <f t="shared" si="2318"/>
        <v>#N/A</v>
      </c>
      <c r="L48535" t="e">
        <f t="shared" si="2317"/>
        <v>#N/A</v>
      </c>
      <c r="M48535" t="e">
        <f t="shared" si="2319"/>
        <v>#N/A</v>
      </c>
    </row>
    <row r="48536" spans="10:13" x14ac:dyDescent="0.35">
      <c r="J48536" t="e">
        <f>wOBA+VLOOKUP(D48536,order[],2,FALSE)+VLOOKUP(IF(F48536&gt;7,8,IF(F48536=0,1,F48536)),pitches[],2,FALSE)+VLOOKUP(IF(E48536&gt;2,3,E48536),smatchups[],2,FALSE)</f>
        <v>#N/A</v>
      </c>
      <c r="K48536" t="e">
        <f t="shared" si="2318"/>
        <v>#N/A</v>
      </c>
      <c r="L48536" t="e">
        <f t="shared" si="2317"/>
        <v>#N/A</v>
      </c>
      <c r="M48536" t="e">
        <f t="shared" si="2319"/>
        <v>#N/A</v>
      </c>
    </row>
    <row r="48537" spans="10:13" x14ac:dyDescent="0.35">
      <c r="J48537" t="e">
        <f>wOBA+VLOOKUP(D48537,order[],2,FALSE)+VLOOKUP(IF(F48537&gt;7,8,IF(F48537=0,1,F48537)),pitches[],2,FALSE)+VLOOKUP(IF(E48537&gt;2,3,E48537),smatchups[],2,FALSE)</f>
        <v>#N/A</v>
      </c>
      <c r="K48537" t="e">
        <f t="shared" si="2318"/>
        <v>#N/A</v>
      </c>
      <c r="L48537" t="e">
        <f t="shared" si="2317"/>
        <v>#N/A</v>
      </c>
      <c r="M48537" t="e">
        <f t="shared" si="2319"/>
        <v>#N/A</v>
      </c>
    </row>
    <row r="48538" spans="10:13" x14ac:dyDescent="0.35">
      <c r="J48538" t="e">
        <f>wOBA+VLOOKUP(D48538,order[],2,FALSE)+VLOOKUP(IF(F48538&gt;7,8,IF(F48538=0,1,F48538)),pitches[],2,FALSE)+VLOOKUP(IF(E48538&gt;2,3,E48538),smatchups[],2,FALSE)</f>
        <v>#N/A</v>
      </c>
      <c r="K48538" t="e">
        <f t="shared" si="2318"/>
        <v>#N/A</v>
      </c>
      <c r="L48538" t="e">
        <f t="shared" si="2317"/>
        <v>#N/A</v>
      </c>
      <c r="M48538" t="e">
        <f t="shared" si="2319"/>
        <v>#N/A</v>
      </c>
    </row>
    <row r="48539" spans="10:13" x14ac:dyDescent="0.35">
      <c r="J48539" t="e">
        <f>wOBA+VLOOKUP(D48539,order[],2,FALSE)+VLOOKUP(IF(F48539&gt;7,8,IF(F48539=0,1,F48539)),pitches[],2,FALSE)+VLOOKUP(IF(E48539&gt;2,3,E48539),smatchups[],2,FALSE)</f>
        <v>#N/A</v>
      </c>
      <c r="K48539" t="e">
        <f t="shared" si="2318"/>
        <v>#N/A</v>
      </c>
      <c r="L48539" t="e">
        <f t="shared" si="2317"/>
        <v>#N/A</v>
      </c>
      <c r="M48539" t="e">
        <f t="shared" si="2319"/>
        <v>#N/A</v>
      </c>
    </row>
    <row r="48540" spans="10:13" x14ac:dyDescent="0.35">
      <c r="J48540" t="e">
        <f>wOBA+VLOOKUP(D48540,order[],2,FALSE)+VLOOKUP(IF(F48540&gt;7,8,IF(F48540=0,1,F48540)),pitches[],2,FALSE)+VLOOKUP(IF(E48540&gt;2,3,E48540),smatchups[],2,FALSE)</f>
        <v>#N/A</v>
      </c>
      <c r="K48540" t="e">
        <f t="shared" si="2318"/>
        <v>#N/A</v>
      </c>
      <c r="L48540" t="e">
        <f t="shared" si="2317"/>
        <v>#N/A</v>
      </c>
      <c r="M48540" t="e">
        <f t="shared" si="2319"/>
        <v>#N/A</v>
      </c>
    </row>
    <row r="48541" spans="10:13" x14ac:dyDescent="0.35">
      <c r="J48541" t="e">
        <f>wOBA+VLOOKUP(D48541,order[],2,FALSE)+VLOOKUP(IF(F48541&gt;7,8,IF(F48541=0,1,F48541)),pitches[],2,FALSE)+VLOOKUP(IF(E48541&gt;2,3,E48541),smatchups[],2,FALSE)</f>
        <v>#N/A</v>
      </c>
      <c r="K48541" t="e">
        <f t="shared" si="2318"/>
        <v>#N/A</v>
      </c>
      <c r="L48541" t="e">
        <f t="shared" si="2317"/>
        <v>#N/A</v>
      </c>
      <c r="M48541" t="e">
        <f t="shared" si="2319"/>
        <v>#N/A</v>
      </c>
    </row>
    <row r="48542" spans="10:13" x14ac:dyDescent="0.35">
      <c r="J48542" t="e">
        <f>wOBA+VLOOKUP(D48542,order[],2,FALSE)+VLOOKUP(IF(F48542&gt;7,8,IF(F48542=0,1,F48542)),pitches[],2,FALSE)+VLOOKUP(IF(E48542&gt;2,3,E48542),smatchups[],2,FALSE)</f>
        <v>#N/A</v>
      </c>
      <c r="K48542" t="e">
        <f t="shared" si="2318"/>
        <v>#N/A</v>
      </c>
      <c r="L48542" t="e">
        <f t="shared" si="2317"/>
        <v>#N/A</v>
      </c>
      <c r="M48542" t="e">
        <f t="shared" si="2319"/>
        <v>#N/A</v>
      </c>
    </row>
    <row r="48543" spans="10:13" x14ac:dyDescent="0.35">
      <c r="J48543" t="e">
        <f>wOBA+VLOOKUP(D48543,order[],2,FALSE)+VLOOKUP(IF(F48543&gt;7,8,IF(F48543=0,1,F48543)),pitches[],2,FALSE)+VLOOKUP(IF(E48543&gt;2,3,E48543),smatchups[],2,FALSE)</f>
        <v>#N/A</v>
      </c>
      <c r="K48543" t="e">
        <f t="shared" si="2318"/>
        <v>#N/A</v>
      </c>
      <c r="L48543" t="e">
        <f t="shared" si="2317"/>
        <v>#N/A</v>
      </c>
      <c r="M48543" t="e">
        <f t="shared" si="2319"/>
        <v>#N/A</v>
      </c>
    </row>
    <row r="48544" spans="10:13" x14ac:dyDescent="0.35">
      <c r="J48544" t="e">
        <f>wOBA+VLOOKUP(D48544,order[],2,FALSE)+VLOOKUP(IF(F48544&gt;7,8,IF(F48544=0,1,F48544)),pitches[],2,FALSE)+VLOOKUP(IF(E48544&gt;2,3,E48544),smatchups[],2,FALSE)</f>
        <v>#N/A</v>
      </c>
      <c r="K48544" t="e">
        <f t="shared" si="2318"/>
        <v>#N/A</v>
      </c>
      <c r="L48544" t="e">
        <f t="shared" si="2317"/>
        <v>#N/A</v>
      </c>
      <c r="M48544" t="e">
        <f t="shared" si="2319"/>
        <v>#N/A</v>
      </c>
    </row>
    <row r="48545" spans="10:13" x14ac:dyDescent="0.35">
      <c r="J48545" t="e">
        <f>wOBA+VLOOKUP(D48545,order[],2,FALSE)+VLOOKUP(IF(F48545&gt;7,8,IF(F48545=0,1,F48545)),pitches[],2,FALSE)+VLOOKUP(IF(E48545&gt;2,3,E48545),smatchups[],2,FALSE)</f>
        <v>#N/A</v>
      </c>
      <c r="K48545" t="e">
        <f t="shared" si="2318"/>
        <v>#N/A</v>
      </c>
      <c r="L48545" t="e">
        <f t="shared" si="2317"/>
        <v>#N/A</v>
      </c>
      <c r="M48545" t="e">
        <f t="shared" si="2319"/>
        <v>#N/A</v>
      </c>
    </row>
    <row r="48546" spans="10:13" x14ac:dyDescent="0.35">
      <c r="J48546" t="e">
        <f>wOBA+VLOOKUP(D48546,order[],2,FALSE)+VLOOKUP(IF(F48546&gt;7,8,IF(F48546=0,1,F48546)),pitches[],2,FALSE)+VLOOKUP(IF(E48546&gt;2,3,E48546),smatchups[],2,FALSE)</f>
        <v>#N/A</v>
      </c>
      <c r="K48546" t="e">
        <f t="shared" si="2318"/>
        <v>#N/A</v>
      </c>
      <c r="L48546" t="e">
        <f t="shared" si="2317"/>
        <v>#N/A</v>
      </c>
      <c r="M48546" t="e">
        <f t="shared" si="2319"/>
        <v>#N/A</v>
      </c>
    </row>
    <row r="48547" spans="10:13" x14ac:dyDescent="0.35">
      <c r="J48547" t="e">
        <f>wOBA+VLOOKUP(D48547,order[],2,FALSE)+VLOOKUP(IF(F48547&gt;7,8,IF(F48547=0,1,F48547)),pitches[],2,FALSE)+VLOOKUP(IF(E48547&gt;2,3,E48547),smatchups[],2,FALSE)</f>
        <v>#N/A</v>
      </c>
      <c r="K48547" t="e">
        <f t="shared" si="2318"/>
        <v>#N/A</v>
      </c>
      <c r="L48547" t="e">
        <f t="shared" si="2317"/>
        <v>#N/A</v>
      </c>
      <c r="M48547" t="e">
        <f t="shared" si="2319"/>
        <v>#N/A</v>
      </c>
    </row>
    <row r="48548" spans="10:13" x14ac:dyDescent="0.35">
      <c r="J48548" t="e">
        <f>wOBA+VLOOKUP(D48548,order[],2,FALSE)+VLOOKUP(IF(F48548&gt;7,8,IF(F48548=0,1,F48548)),pitches[],2,FALSE)+VLOOKUP(IF(E48548&gt;2,3,E48548),smatchups[],2,FALSE)</f>
        <v>#N/A</v>
      </c>
      <c r="K48548" t="e">
        <f t="shared" si="2318"/>
        <v>#N/A</v>
      </c>
      <c r="L48548" t="e">
        <f t="shared" si="2317"/>
        <v>#N/A</v>
      </c>
      <c r="M48548" t="e">
        <f t="shared" si="2319"/>
        <v>#N/A</v>
      </c>
    </row>
    <row r="48549" spans="10:13" x14ac:dyDescent="0.35">
      <c r="J48549" t="e">
        <f>wOBA+VLOOKUP(D48549,order[],2,FALSE)+VLOOKUP(IF(F48549&gt;7,8,IF(F48549=0,1,F48549)),pitches[],2,FALSE)+VLOOKUP(IF(E48549&gt;2,3,E48549),smatchups[],2,FALSE)</f>
        <v>#N/A</v>
      </c>
      <c r="K48549" t="e">
        <f t="shared" si="2318"/>
        <v>#N/A</v>
      </c>
      <c r="L48549" t="e">
        <f t="shared" si="2317"/>
        <v>#N/A</v>
      </c>
      <c r="M48549" t="e">
        <f t="shared" si="2319"/>
        <v>#N/A</v>
      </c>
    </row>
    <row r="48550" spans="10:13" x14ac:dyDescent="0.35">
      <c r="J48550" t="e">
        <f>wOBA+VLOOKUP(D48550,order[],2,FALSE)+VLOOKUP(IF(F48550&gt;7,8,IF(F48550=0,1,F48550)),pitches[],2,FALSE)+VLOOKUP(IF(E48550&gt;2,3,E48550),smatchups[],2,FALSE)</f>
        <v>#N/A</v>
      </c>
      <c r="K48550" t="e">
        <f t="shared" si="2318"/>
        <v>#N/A</v>
      </c>
      <c r="L48550" t="e">
        <f t="shared" si="2317"/>
        <v>#N/A</v>
      </c>
      <c r="M48550" t="e">
        <f t="shared" si="2319"/>
        <v>#N/A</v>
      </c>
    </row>
    <row r="48551" spans="10:13" x14ac:dyDescent="0.35">
      <c r="J48551" t="e">
        <f>wOBA+VLOOKUP(D48551,order[],2,FALSE)+VLOOKUP(IF(F48551&gt;7,8,IF(F48551=0,1,F48551)),pitches[],2,FALSE)+VLOOKUP(IF(E48551&gt;2,3,E48551),smatchups[],2,FALSE)</f>
        <v>#N/A</v>
      </c>
      <c r="K48551" t="e">
        <f t="shared" si="2318"/>
        <v>#N/A</v>
      </c>
      <c r="L48551" t="e">
        <f t="shared" si="2317"/>
        <v>#N/A</v>
      </c>
      <c r="M48551" t="e">
        <f t="shared" si="2319"/>
        <v>#N/A</v>
      </c>
    </row>
    <row r="48552" spans="10:13" x14ac:dyDescent="0.35">
      <c r="J48552" t="e">
        <f>wOBA+VLOOKUP(D48552,order[],2,FALSE)+VLOOKUP(IF(F48552&gt;7,8,IF(F48552=0,1,F48552)),pitches[],2,FALSE)+VLOOKUP(IF(E48552&gt;2,3,E48552),smatchups[],2,FALSE)</f>
        <v>#N/A</v>
      </c>
      <c r="K48552" t="e">
        <f t="shared" si="2318"/>
        <v>#N/A</v>
      </c>
      <c r="L48552" t="e">
        <f t="shared" si="2317"/>
        <v>#N/A</v>
      </c>
      <c r="M48552" t="e">
        <f t="shared" si="2319"/>
        <v>#N/A</v>
      </c>
    </row>
    <row r="48553" spans="10:13" x14ac:dyDescent="0.35">
      <c r="J48553" t="e">
        <f>wOBA+VLOOKUP(D48553,order[],2,FALSE)+VLOOKUP(IF(F48553&gt;7,8,IF(F48553=0,1,F48553)),pitches[],2,FALSE)+VLOOKUP(IF(E48553&gt;2,3,E48553),smatchups[],2,FALSE)</f>
        <v>#N/A</v>
      </c>
      <c r="K48553" t="e">
        <f t="shared" si="2318"/>
        <v>#N/A</v>
      </c>
      <c r="L48553" t="e">
        <f t="shared" si="2317"/>
        <v>#N/A</v>
      </c>
      <c r="M48553" t="e">
        <f t="shared" si="2319"/>
        <v>#N/A</v>
      </c>
    </row>
    <row r="48554" spans="10:13" x14ac:dyDescent="0.35">
      <c r="J48554" t="e">
        <f>wOBA+VLOOKUP(D48554,order[],2,FALSE)+VLOOKUP(IF(F48554&gt;7,8,IF(F48554=0,1,F48554)),pitches[],2,FALSE)+VLOOKUP(IF(E48554&gt;2,3,E48554),smatchups[],2,FALSE)</f>
        <v>#N/A</v>
      </c>
      <c r="K48554" t="e">
        <f t="shared" si="2318"/>
        <v>#N/A</v>
      </c>
      <c r="L48554" t="e">
        <f t="shared" si="2317"/>
        <v>#N/A</v>
      </c>
      <c r="M48554" t="e">
        <f t="shared" si="2319"/>
        <v>#N/A</v>
      </c>
    </row>
    <row r="48555" spans="10:13" x14ac:dyDescent="0.35">
      <c r="J48555" t="e">
        <f>wOBA+VLOOKUP(D48555,order[],2,FALSE)+VLOOKUP(IF(F48555&gt;7,8,IF(F48555=0,1,F48555)),pitches[],2,FALSE)+VLOOKUP(IF(E48555&gt;2,3,E48555),smatchups[],2,FALSE)</f>
        <v>#N/A</v>
      </c>
      <c r="K48555" t="e">
        <f t="shared" si="2318"/>
        <v>#N/A</v>
      </c>
      <c r="L48555" t="e">
        <f t="shared" si="2317"/>
        <v>#N/A</v>
      </c>
      <c r="M48555" t="e">
        <f t="shared" si="2319"/>
        <v>#N/A</v>
      </c>
    </row>
    <row r="48556" spans="10:13" x14ac:dyDescent="0.35">
      <c r="J48556" t="e">
        <f>wOBA+VLOOKUP(D48556,order[],2,FALSE)+VLOOKUP(IF(F48556&gt;7,8,IF(F48556=0,1,F48556)),pitches[],2,FALSE)+VLOOKUP(IF(E48556&gt;2,3,E48556),smatchups[],2,FALSE)</f>
        <v>#N/A</v>
      </c>
      <c r="K48556" t="e">
        <f t="shared" si="2318"/>
        <v>#N/A</v>
      </c>
      <c r="L48556" t="e">
        <f t="shared" si="2317"/>
        <v>#N/A</v>
      </c>
      <c r="M48556" t="e">
        <f t="shared" si="2319"/>
        <v>#N/A</v>
      </c>
    </row>
    <row r="48557" spans="10:13" x14ac:dyDescent="0.35">
      <c r="J48557" t="e">
        <f>wOBA+VLOOKUP(D48557,order[],2,FALSE)+VLOOKUP(IF(F48557&gt;7,8,IF(F48557=0,1,F48557)),pitches[],2,FALSE)+VLOOKUP(IF(E48557&gt;2,3,E48557),smatchups[],2,FALSE)</f>
        <v>#N/A</v>
      </c>
      <c r="K48557" t="e">
        <f t="shared" si="2318"/>
        <v>#N/A</v>
      </c>
      <c r="L48557" t="e">
        <f t="shared" si="2317"/>
        <v>#N/A</v>
      </c>
      <c r="M48557" t="e">
        <f t="shared" si="2319"/>
        <v>#N/A</v>
      </c>
    </row>
    <row r="48558" spans="10:13" x14ac:dyDescent="0.35">
      <c r="J48558" t="e">
        <f>wOBA+VLOOKUP(D48558,order[],2,FALSE)+VLOOKUP(IF(F48558&gt;7,8,IF(F48558=0,1,F48558)),pitches[],2,FALSE)+VLOOKUP(IF(E48558&gt;2,3,E48558),smatchups[],2,FALSE)</f>
        <v>#N/A</v>
      </c>
      <c r="K48558" t="e">
        <f t="shared" si="2318"/>
        <v>#N/A</v>
      </c>
      <c r="L48558" t="e">
        <f t="shared" si="2317"/>
        <v>#N/A</v>
      </c>
      <c r="M48558" t="e">
        <f t="shared" si="2319"/>
        <v>#N/A</v>
      </c>
    </row>
    <row r="48559" spans="10:13" x14ac:dyDescent="0.35">
      <c r="J48559" t="e">
        <f>wOBA+VLOOKUP(D48559,order[],2,FALSE)+VLOOKUP(IF(F48559&gt;7,8,IF(F48559=0,1,F48559)),pitches[],2,FALSE)+VLOOKUP(IF(E48559&gt;2,3,E48559),smatchups[],2,FALSE)</f>
        <v>#N/A</v>
      </c>
      <c r="K48559" t="e">
        <f t="shared" si="2318"/>
        <v>#N/A</v>
      </c>
      <c r="L48559" t="e">
        <f t="shared" si="2317"/>
        <v>#N/A</v>
      </c>
      <c r="M48559" t="e">
        <f t="shared" si="2319"/>
        <v>#N/A</v>
      </c>
    </row>
    <row r="48560" spans="10:13" x14ac:dyDescent="0.35">
      <c r="J48560" t="e">
        <f>wOBA+VLOOKUP(D48560,order[],2,FALSE)+VLOOKUP(IF(F48560&gt;7,8,IF(F48560=0,1,F48560)),pitches[],2,FALSE)+VLOOKUP(IF(E48560&gt;2,3,E48560),smatchups[],2,FALSE)</f>
        <v>#N/A</v>
      </c>
      <c r="K48560" t="e">
        <f t="shared" si="2318"/>
        <v>#N/A</v>
      </c>
      <c r="L48560" t="e">
        <f t="shared" si="2317"/>
        <v>#N/A</v>
      </c>
      <c r="M48560" t="e">
        <f t="shared" si="2319"/>
        <v>#N/A</v>
      </c>
    </row>
    <row r="48561" spans="10:13" x14ac:dyDescent="0.35">
      <c r="J48561" t="e">
        <f>wOBA+VLOOKUP(D48561,order[],2,FALSE)+VLOOKUP(IF(F48561&gt;7,8,IF(F48561=0,1,F48561)),pitches[],2,FALSE)+VLOOKUP(IF(E48561&gt;2,3,E48561),smatchups[],2,FALSE)</f>
        <v>#N/A</v>
      </c>
      <c r="K48561" t="e">
        <f t="shared" si="2318"/>
        <v>#N/A</v>
      </c>
      <c r="L48561" t="e">
        <f t="shared" si="2317"/>
        <v>#N/A</v>
      </c>
      <c r="M48561" t="e">
        <f t="shared" si="2319"/>
        <v>#N/A</v>
      </c>
    </row>
    <row r="48562" spans="10:13" x14ac:dyDescent="0.35">
      <c r="J48562" t="e">
        <f>wOBA+VLOOKUP(D48562,order[],2,FALSE)+VLOOKUP(IF(F48562&gt;7,8,IF(F48562=0,1,F48562)),pitches[],2,FALSE)+VLOOKUP(IF(E48562&gt;2,3,E48562),smatchups[],2,FALSE)</f>
        <v>#N/A</v>
      </c>
      <c r="K48562" t="e">
        <f t="shared" si="2318"/>
        <v>#N/A</v>
      </c>
      <c r="L48562" t="e">
        <f t="shared" si="2317"/>
        <v>#N/A</v>
      </c>
      <c r="M48562" t="e">
        <f t="shared" si="2319"/>
        <v>#N/A</v>
      </c>
    </row>
    <row r="48563" spans="10:13" x14ac:dyDescent="0.35">
      <c r="J48563" t="e">
        <f>wOBA+VLOOKUP(D48563,order[],2,FALSE)+VLOOKUP(IF(F48563&gt;7,8,IF(F48563=0,1,F48563)),pitches[],2,FALSE)+VLOOKUP(IF(E48563&gt;2,3,E48563),smatchups[],2,FALSE)</f>
        <v>#N/A</v>
      </c>
      <c r="K48563" t="e">
        <f t="shared" si="2318"/>
        <v>#N/A</v>
      </c>
      <c r="L48563" t="e">
        <f t="shared" si="2317"/>
        <v>#N/A</v>
      </c>
      <c r="M48563" t="e">
        <f t="shared" si="2319"/>
        <v>#N/A</v>
      </c>
    </row>
    <row r="48564" spans="10:13" x14ac:dyDescent="0.35">
      <c r="J48564" t="e">
        <f>wOBA+VLOOKUP(D48564,order[],2,FALSE)+VLOOKUP(IF(F48564&gt;7,8,IF(F48564=0,1,F48564)),pitches[],2,FALSE)+VLOOKUP(IF(E48564&gt;2,3,E48564),smatchups[],2,FALSE)</f>
        <v>#N/A</v>
      </c>
      <c r="K48564" t="e">
        <f t="shared" si="2318"/>
        <v>#N/A</v>
      </c>
      <c r="L48564" t="e">
        <f t="shared" si="2317"/>
        <v>#N/A</v>
      </c>
      <c r="M48564" t="e">
        <f t="shared" si="2319"/>
        <v>#N/A</v>
      </c>
    </row>
    <row r="48565" spans="10:13" x14ac:dyDescent="0.35">
      <c r="J48565" t="e">
        <f>wOBA+VLOOKUP(D48565,order[],2,FALSE)+VLOOKUP(IF(F48565&gt;7,8,IF(F48565=0,1,F48565)),pitches[],2,FALSE)+VLOOKUP(IF(E48565&gt;2,3,E48565),smatchups[],2,FALSE)</f>
        <v>#N/A</v>
      </c>
      <c r="K48565" t="e">
        <f t="shared" si="2318"/>
        <v>#N/A</v>
      </c>
      <c r="L48565" t="e">
        <f t="shared" si="2317"/>
        <v>#N/A</v>
      </c>
      <c r="M48565" t="e">
        <f t="shared" si="2319"/>
        <v>#N/A</v>
      </c>
    </row>
    <row r="48566" spans="10:13" x14ac:dyDescent="0.35">
      <c r="J48566" t="e">
        <f>wOBA+VLOOKUP(D48566,order[],2,FALSE)+VLOOKUP(IF(F48566&gt;7,8,IF(F48566=0,1,F48566)),pitches[],2,FALSE)+VLOOKUP(IF(E48566&gt;2,3,E48566),smatchups[],2,FALSE)</f>
        <v>#N/A</v>
      </c>
      <c r="K48566" t="e">
        <f t="shared" si="2318"/>
        <v>#N/A</v>
      </c>
      <c r="L48566" t="e">
        <f t="shared" si="2317"/>
        <v>#N/A</v>
      </c>
      <c r="M48566" t="e">
        <f t="shared" si="2319"/>
        <v>#N/A</v>
      </c>
    </row>
    <row r="48567" spans="10:13" x14ac:dyDescent="0.35">
      <c r="J48567" t="e">
        <f>wOBA+VLOOKUP(D48567,order[],2,FALSE)+VLOOKUP(IF(F48567&gt;7,8,IF(F48567=0,1,F48567)),pitches[],2,FALSE)+VLOOKUP(IF(E48567&gt;2,3,E48567),smatchups[],2,FALSE)</f>
        <v>#N/A</v>
      </c>
      <c r="K48567" t="e">
        <f t="shared" si="2318"/>
        <v>#N/A</v>
      </c>
      <c r="L48567" t="e">
        <f t="shared" si="2317"/>
        <v>#N/A</v>
      </c>
      <c r="M48567" t="e">
        <f t="shared" si="2319"/>
        <v>#N/A</v>
      </c>
    </row>
    <row r="48568" spans="10:13" x14ac:dyDescent="0.35">
      <c r="J48568" t="e">
        <f>wOBA+VLOOKUP(D48568,order[],2,FALSE)+VLOOKUP(IF(F48568&gt;7,8,IF(F48568=0,1,F48568)),pitches[],2,FALSE)+VLOOKUP(IF(E48568&gt;2,3,E48568),smatchups[],2,FALSE)</f>
        <v>#N/A</v>
      </c>
      <c r="K48568" t="e">
        <f t="shared" si="2318"/>
        <v>#N/A</v>
      </c>
      <c r="L48568" t="e">
        <f t="shared" si="2317"/>
        <v>#N/A</v>
      </c>
      <c r="M48568" t="e">
        <f t="shared" si="2319"/>
        <v>#N/A</v>
      </c>
    </row>
    <row r="48569" spans="10:13" x14ac:dyDescent="0.35">
      <c r="J48569" t="e">
        <f>wOBA+VLOOKUP(D48569,order[],2,FALSE)+VLOOKUP(IF(F48569&gt;7,8,IF(F48569=0,1,F48569)),pitches[],2,FALSE)+VLOOKUP(IF(E48569&gt;2,3,E48569),smatchups[],2,FALSE)</f>
        <v>#N/A</v>
      </c>
      <c r="K48569" t="e">
        <f t="shared" si="2318"/>
        <v>#N/A</v>
      </c>
      <c r="L48569" t="e">
        <f t="shared" si="2317"/>
        <v>#N/A</v>
      </c>
      <c r="M48569" t="e">
        <f t="shared" si="2319"/>
        <v>#N/A</v>
      </c>
    </row>
    <row r="48570" spans="10:13" x14ac:dyDescent="0.35">
      <c r="J48570" t="e">
        <f>wOBA+VLOOKUP(D48570,order[],2,FALSE)+VLOOKUP(IF(F48570&gt;7,8,IF(F48570=0,1,F48570)),pitches[],2,FALSE)+VLOOKUP(IF(E48570&gt;2,3,E48570),smatchups[],2,FALSE)</f>
        <v>#N/A</v>
      </c>
      <c r="K48570" t="e">
        <f t="shared" si="2318"/>
        <v>#N/A</v>
      </c>
      <c r="L48570" t="e">
        <f t="shared" si="2317"/>
        <v>#N/A</v>
      </c>
      <c r="M48570" t="e">
        <f t="shared" si="2319"/>
        <v>#N/A</v>
      </c>
    </row>
    <row r="48571" spans="10:13" x14ac:dyDescent="0.35">
      <c r="J48571" t="e">
        <f>wOBA+VLOOKUP(D48571,order[],2,FALSE)+VLOOKUP(IF(F48571&gt;7,8,IF(F48571=0,1,F48571)),pitches[],2,FALSE)+VLOOKUP(IF(E48571&gt;2,3,E48571),smatchups[],2,FALSE)</f>
        <v>#N/A</v>
      </c>
      <c r="K48571" t="e">
        <f t="shared" si="2318"/>
        <v>#N/A</v>
      </c>
      <c r="L48571" t="e">
        <f t="shared" si="2317"/>
        <v>#N/A</v>
      </c>
      <c r="M48571" t="e">
        <f t="shared" si="2319"/>
        <v>#N/A</v>
      </c>
    </row>
    <row r="48572" spans="10:13" x14ac:dyDescent="0.35">
      <c r="J48572" t="e">
        <f>wOBA+VLOOKUP(D48572,order[],2,FALSE)+VLOOKUP(IF(F48572&gt;7,8,IF(F48572=0,1,F48572)),pitches[],2,FALSE)+VLOOKUP(IF(E48572&gt;2,3,E48572),smatchups[],2,FALSE)</f>
        <v>#N/A</v>
      </c>
      <c r="K48572" t="e">
        <f t="shared" si="2318"/>
        <v>#N/A</v>
      </c>
      <c r="L48572" t="e">
        <f t="shared" si="2317"/>
        <v>#N/A</v>
      </c>
      <c r="M48572" t="e">
        <f t="shared" si="2319"/>
        <v>#N/A</v>
      </c>
    </row>
    <row r="48573" spans="10:13" x14ac:dyDescent="0.35">
      <c r="J48573" t="e">
        <f>wOBA+VLOOKUP(D48573,order[],2,FALSE)+VLOOKUP(IF(F48573&gt;7,8,IF(F48573=0,1,F48573)),pitches[],2,FALSE)+VLOOKUP(IF(E48573&gt;2,3,E48573),smatchups[],2,FALSE)</f>
        <v>#N/A</v>
      </c>
      <c r="K48573" t="e">
        <f t="shared" si="2318"/>
        <v>#N/A</v>
      </c>
      <c r="L48573" t="e">
        <f t="shared" si="2317"/>
        <v>#N/A</v>
      </c>
      <c r="M48573" t="e">
        <f t="shared" si="2319"/>
        <v>#N/A</v>
      </c>
    </row>
    <row r="48574" spans="10:13" x14ac:dyDescent="0.35">
      <c r="J48574" t="e">
        <f>wOBA+VLOOKUP(D48574,order[],2,FALSE)+VLOOKUP(IF(F48574&gt;7,8,IF(F48574=0,1,F48574)),pitches[],2,FALSE)+VLOOKUP(IF(E48574&gt;2,3,E48574),smatchups[],2,FALSE)</f>
        <v>#N/A</v>
      </c>
      <c r="K48574" t="e">
        <f t="shared" si="2318"/>
        <v>#N/A</v>
      </c>
      <c r="L48574" t="e">
        <f t="shared" si="2317"/>
        <v>#N/A</v>
      </c>
      <c r="M48574" t="e">
        <f t="shared" si="2319"/>
        <v>#N/A</v>
      </c>
    </row>
    <row r="48575" spans="10:13" x14ac:dyDescent="0.35">
      <c r="J48575" t="e">
        <f>wOBA+VLOOKUP(D48575,order[],2,FALSE)+VLOOKUP(IF(F48575&gt;7,8,IF(F48575=0,1,F48575)),pitches[],2,FALSE)+VLOOKUP(IF(E48575&gt;2,3,E48575),smatchups[],2,FALSE)</f>
        <v>#N/A</v>
      </c>
      <c r="K48575" t="e">
        <f t="shared" si="2318"/>
        <v>#N/A</v>
      </c>
      <c r="L48575" t="e">
        <f t="shared" si="2317"/>
        <v>#N/A</v>
      </c>
      <c r="M48575" t="e">
        <f t="shared" si="2319"/>
        <v>#N/A</v>
      </c>
    </row>
    <row r="48576" spans="10:13" x14ac:dyDescent="0.35">
      <c r="J48576" t="e">
        <f>wOBA+VLOOKUP(D48576,order[],2,FALSE)+VLOOKUP(IF(F48576&gt;7,8,IF(F48576=0,1,F48576)),pitches[],2,FALSE)+VLOOKUP(IF(E48576&gt;2,3,E48576),smatchups[],2,FALSE)</f>
        <v>#N/A</v>
      </c>
      <c r="K48576" t="e">
        <f t="shared" si="2318"/>
        <v>#N/A</v>
      </c>
      <c r="L48576" t="e">
        <f t="shared" si="2317"/>
        <v>#N/A</v>
      </c>
      <c r="M48576" t="e">
        <f t="shared" si="2319"/>
        <v>#N/A</v>
      </c>
    </row>
    <row r="48577" spans="10:13" x14ac:dyDescent="0.35">
      <c r="J48577" t="e">
        <f>wOBA+VLOOKUP(D48577,order[],2,FALSE)+VLOOKUP(IF(F48577&gt;7,8,IF(F48577=0,1,F48577)),pitches[],2,FALSE)+VLOOKUP(IF(E48577&gt;2,3,E48577),smatchups[],2,FALSE)</f>
        <v>#N/A</v>
      </c>
      <c r="K48577" t="e">
        <f t="shared" si="2318"/>
        <v>#N/A</v>
      </c>
      <c r="L48577" t="e">
        <f t="shared" si="2317"/>
        <v>#N/A</v>
      </c>
      <c r="M48577" t="e">
        <f t="shared" si="2319"/>
        <v>#N/A</v>
      </c>
    </row>
    <row r="48578" spans="10:13" x14ac:dyDescent="0.35">
      <c r="J48578" t="e">
        <f>wOBA+VLOOKUP(D48578,order[],2,FALSE)+VLOOKUP(IF(F48578&gt;7,8,IF(F48578=0,1,F48578)),pitches[],2,FALSE)+VLOOKUP(IF(E48578&gt;2,3,E48578),smatchups[],2,FALSE)</f>
        <v>#N/A</v>
      </c>
      <c r="K48578" t="e">
        <f t="shared" si="2318"/>
        <v>#N/A</v>
      </c>
      <c r="L48578" t="e">
        <f t="shared" ref="L48578:L48641" si="2320">IF(E48578=0,BF$1+BE$1*F48578,IF(E48578=1,BF$2+BE$2*F48578,IF(E48578=2,BF$3+BE$3*F48578,BF$4+BE$4*F48578)))+J48578</f>
        <v>#N/A</v>
      </c>
      <c r="M48578" t="e">
        <f t="shared" si="2319"/>
        <v>#N/A</v>
      </c>
    </row>
    <row r="48579" spans="10:13" x14ac:dyDescent="0.35">
      <c r="J48579" t="e">
        <f>wOBA+VLOOKUP(D48579,order[],2,FALSE)+VLOOKUP(IF(F48579&gt;7,8,IF(F48579=0,1,F48579)),pitches[],2,FALSE)+VLOOKUP(IF(E48579&gt;2,3,E48579),smatchups[],2,FALSE)</f>
        <v>#N/A</v>
      </c>
      <c r="K48579" t="e">
        <f t="shared" ref="K48579:K48642" si="2321">H48579-J48579</f>
        <v>#N/A</v>
      </c>
      <c r="L48579" t="e">
        <f t="shared" si="2320"/>
        <v>#N/A</v>
      </c>
      <c r="M48579" t="e">
        <f t="shared" ref="M48579:M48642" si="2322">H48579-L48579</f>
        <v>#N/A</v>
      </c>
    </row>
    <row r="48580" spans="10:13" x14ac:dyDescent="0.35">
      <c r="J48580" t="e">
        <f>wOBA+VLOOKUP(D48580,order[],2,FALSE)+VLOOKUP(IF(F48580&gt;7,8,IF(F48580=0,1,F48580)),pitches[],2,FALSE)+VLOOKUP(IF(E48580&gt;2,3,E48580),smatchups[],2,FALSE)</f>
        <v>#N/A</v>
      </c>
      <c r="K48580" t="e">
        <f t="shared" si="2321"/>
        <v>#N/A</v>
      </c>
      <c r="L48580" t="e">
        <f t="shared" si="2320"/>
        <v>#N/A</v>
      </c>
      <c r="M48580" t="e">
        <f t="shared" si="2322"/>
        <v>#N/A</v>
      </c>
    </row>
    <row r="48581" spans="10:13" x14ac:dyDescent="0.35">
      <c r="J48581" t="e">
        <f>wOBA+VLOOKUP(D48581,order[],2,FALSE)+VLOOKUP(IF(F48581&gt;7,8,IF(F48581=0,1,F48581)),pitches[],2,FALSE)+VLOOKUP(IF(E48581&gt;2,3,E48581),smatchups[],2,FALSE)</f>
        <v>#N/A</v>
      </c>
      <c r="K48581" t="e">
        <f t="shared" si="2321"/>
        <v>#N/A</v>
      </c>
      <c r="L48581" t="e">
        <f t="shared" si="2320"/>
        <v>#N/A</v>
      </c>
      <c r="M48581" t="e">
        <f t="shared" si="2322"/>
        <v>#N/A</v>
      </c>
    </row>
    <row r="48582" spans="10:13" x14ac:dyDescent="0.35">
      <c r="J48582" t="e">
        <f>wOBA+VLOOKUP(D48582,order[],2,FALSE)+VLOOKUP(IF(F48582&gt;7,8,IF(F48582=0,1,F48582)),pitches[],2,FALSE)+VLOOKUP(IF(E48582&gt;2,3,E48582),smatchups[],2,FALSE)</f>
        <v>#N/A</v>
      </c>
      <c r="K48582" t="e">
        <f t="shared" si="2321"/>
        <v>#N/A</v>
      </c>
      <c r="L48582" t="e">
        <f t="shared" si="2320"/>
        <v>#N/A</v>
      </c>
      <c r="M48582" t="e">
        <f t="shared" si="2322"/>
        <v>#N/A</v>
      </c>
    </row>
    <row r="48583" spans="10:13" x14ac:dyDescent="0.35">
      <c r="J48583" t="e">
        <f>wOBA+VLOOKUP(D48583,order[],2,FALSE)+VLOOKUP(IF(F48583&gt;7,8,IF(F48583=0,1,F48583)),pitches[],2,FALSE)+VLOOKUP(IF(E48583&gt;2,3,E48583),smatchups[],2,FALSE)</f>
        <v>#N/A</v>
      </c>
      <c r="K48583" t="e">
        <f t="shared" si="2321"/>
        <v>#N/A</v>
      </c>
      <c r="L48583" t="e">
        <f t="shared" si="2320"/>
        <v>#N/A</v>
      </c>
      <c r="M48583" t="e">
        <f t="shared" si="2322"/>
        <v>#N/A</v>
      </c>
    </row>
    <row r="48584" spans="10:13" x14ac:dyDescent="0.35">
      <c r="J48584" t="e">
        <f>wOBA+VLOOKUP(D48584,order[],2,FALSE)+VLOOKUP(IF(F48584&gt;7,8,IF(F48584=0,1,F48584)),pitches[],2,FALSE)+VLOOKUP(IF(E48584&gt;2,3,E48584),smatchups[],2,FALSE)</f>
        <v>#N/A</v>
      </c>
      <c r="K48584" t="e">
        <f t="shared" si="2321"/>
        <v>#N/A</v>
      </c>
      <c r="L48584" t="e">
        <f t="shared" si="2320"/>
        <v>#N/A</v>
      </c>
      <c r="M48584" t="e">
        <f t="shared" si="2322"/>
        <v>#N/A</v>
      </c>
    </row>
    <row r="48585" spans="10:13" x14ac:dyDescent="0.35">
      <c r="J48585" t="e">
        <f>wOBA+VLOOKUP(D48585,order[],2,FALSE)+VLOOKUP(IF(F48585&gt;7,8,IF(F48585=0,1,F48585)),pitches[],2,FALSE)+VLOOKUP(IF(E48585&gt;2,3,E48585),smatchups[],2,FALSE)</f>
        <v>#N/A</v>
      </c>
      <c r="K48585" t="e">
        <f t="shared" si="2321"/>
        <v>#N/A</v>
      </c>
      <c r="L48585" t="e">
        <f t="shared" si="2320"/>
        <v>#N/A</v>
      </c>
      <c r="M48585" t="e">
        <f t="shared" si="2322"/>
        <v>#N/A</v>
      </c>
    </row>
    <row r="48586" spans="10:13" x14ac:dyDescent="0.35">
      <c r="J48586" t="e">
        <f>wOBA+VLOOKUP(D48586,order[],2,FALSE)+VLOOKUP(IF(F48586&gt;7,8,IF(F48586=0,1,F48586)),pitches[],2,FALSE)+VLOOKUP(IF(E48586&gt;2,3,E48586),smatchups[],2,FALSE)</f>
        <v>#N/A</v>
      </c>
      <c r="K48586" t="e">
        <f t="shared" si="2321"/>
        <v>#N/A</v>
      </c>
      <c r="L48586" t="e">
        <f t="shared" si="2320"/>
        <v>#N/A</v>
      </c>
      <c r="M48586" t="e">
        <f t="shared" si="2322"/>
        <v>#N/A</v>
      </c>
    </row>
    <row r="48587" spans="10:13" x14ac:dyDescent="0.35">
      <c r="J48587" t="e">
        <f>wOBA+VLOOKUP(D48587,order[],2,FALSE)+VLOOKUP(IF(F48587&gt;7,8,IF(F48587=0,1,F48587)),pitches[],2,FALSE)+VLOOKUP(IF(E48587&gt;2,3,E48587),smatchups[],2,FALSE)</f>
        <v>#N/A</v>
      </c>
      <c r="K48587" t="e">
        <f t="shared" si="2321"/>
        <v>#N/A</v>
      </c>
      <c r="L48587" t="e">
        <f t="shared" si="2320"/>
        <v>#N/A</v>
      </c>
      <c r="M48587" t="e">
        <f t="shared" si="2322"/>
        <v>#N/A</v>
      </c>
    </row>
    <row r="48588" spans="10:13" x14ac:dyDescent="0.35">
      <c r="J48588" t="e">
        <f>wOBA+VLOOKUP(D48588,order[],2,FALSE)+VLOOKUP(IF(F48588&gt;7,8,IF(F48588=0,1,F48588)),pitches[],2,FALSE)+VLOOKUP(IF(E48588&gt;2,3,E48588),smatchups[],2,FALSE)</f>
        <v>#N/A</v>
      </c>
      <c r="K48588" t="e">
        <f t="shared" si="2321"/>
        <v>#N/A</v>
      </c>
      <c r="L48588" t="e">
        <f t="shared" si="2320"/>
        <v>#N/A</v>
      </c>
      <c r="M48588" t="e">
        <f t="shared" si="2322"/>
        <v>#N/A</v>
      </c>
    </row>
    <row r="48589" spans="10:13" x14ac:dyDescent="0.35">
      <c r="J48589" t="e">
        <f>wOBA+VLOOKUP(D48589,order[],2,FALSE)+VLOOKUP(IF(F48589&gt;7,8,IF(F48589=0,1,F48589)),pitches[],2,FALSE)+VLOOKUP(IF(E48589&gt;2,3,E48589),smatchups[],2,FALSE)</f>
        <v>#N/A</v>
      </c>
      <c r="K48589" t="e">
        <f t="shared" si="2321"/>
        <v>#N/A</v>
      </c>
      <c r="L48589" t="e">
        <f t="shared" si="2320"/>
        <v>#N/A</v>
      </c>
      <c r="M48589" t="e">
        <f t="shared" si="2322"/>
        <v>#N/A</v>
      </c>
    </row>
    <row r="48590" spans="10:13" x14ac:dyDescent="0.35">
      <c r="J48590" t="e">
        <f>wOBA+VLOOKUP(D48590,order[],2,FALSE)+VLOOKUP(IF(F48590&gt;7,8,IF(F48590=0,1,F48590)),pitches[],2,FALSE)+VLOOKUP(IF(E48590&gt;2,3,E48590),smatchups[],2,FALSE)</f>
        <v>#N/A</v>
      </c>
      <c r="K48590" t="e">
        <f t="shared" si="2321"/>
        <v>#N/A</v>
      </c>
      <c r="L48590" t="e">
        <f t="shared" si="2320"/>
        <v>#N/A</v>
      </c>
      <c r="M48590" t="e">
        <f t="shared" si="2322"/>
        <v>#N/A</v>
      </c>
    </row>
    <row r="48591" spans="10:13" x14ac:dyDescent="0.35">
      <c r="J48591" t="e">
        <f>wOBA+VLOOKUP(D48591,order[],2,FALSE)+VLOOKUP(IF(F48591&gt;7,8,IF(F48591=0,1,F48591)),pitches[],2,FALSE)+VLOOKUP(IF(E48591&gt;2,3,E48591),smatchups[],2,FALSE)</f>
        <v>#N/A</v>
      </c>
      <c r="K48591" t="e">
        <f t="shared" si="2321"/>
        <v>#N/A</v>
      </c>
      <c r="L48591" t="e">
        <f t="shared" si="2320"/>
        <v>#N/A</v>
      </c>
      <c r="M48591" t="e">
        <f t="shared" si="2322"/>
        <v>#N/A</v>
      </c>
    </row>
    <row r="48592" spans="10:13" x14ac:dyDescent="0.35">
      <c r="J48592" t="e">
        <f>wOBA+VLOOKUP(D48592,order[],2,FALSE)+VLOOKUP(IF(F48592&gt;7,8,IF(F48592=0,1,F48592)),pitches[],2,FALSE)+VLOOKUP(IF(E48592&gt;2,3,E48592),smatchups[],2,FALSE)</f>
        <v>#N/A</v>
      </c>
      <c r="K48592" t="e">
        <f t="shared" si="2321"/>
        <v>#N/A</v>
      </c>
      <c r="L48592" t="e">
        <f t="shared" si="2320"/>
        <v>#N/A</v>
      </c>
      <c r="M48592" t="e">
        <f t="shared" si="2322"/>
        <v>#N/A</v>
      </c>
    </row>
    <row r="48593" spans="10:13" x14ac:dyDescent="0.35">
      <c r="J48593" t="e">
        <f>wOBA+VLOOKUP(D48593,order[],2,FALSE)+VLOOKUP(IF(F48593&gt;7,8,IF(F48593=0,1,F48593)),pitches[],2,FALSE)+VLOOKUP(IF(E48593&gt;2,3,E48593),smatchups[],2,FALSE)</f>
        <v>#N/A</v>
      </c>
      <c r="K48593" t="e">
        <f t="shared" si="2321"/>
        <v>#N/A</v>
      </c>
      <c r="L48593" t="e">
        <f t="shared" si="2320"/>
        <v>#N/A</v>
      </c>
      <c r="M48593" t="e">
        <f t="shared" si="2322"/>
        <v>#N/A</v>
      </c>
    </row>
    <row r="48594" spans="10:13" x14ac:dyDescent="0.35">
      <c r="J48594" t="e">
        <f>wOBA+VLOOKUP(D48594,order[],2,FALSE)+VLOOKUP(IF(F48594&gt;7,8,IF(F48594=0,1,F48594)),pitches[],2,FALSE)+VLOOKUP(IF(E48594&gt;2,3,E48594),smatchups[],2,FALSE)</f>
        <v>#N/A</v>
      </c>
      <c r="K48594" t="e">
        <f t="shared" si="2321"/>
        <v>#N/A</v>
      </c>
      <c r="L48594" t="e">
        <f t="shared" si="2320"/>
        <v>#N/A</v>
      </c>
      <c r="M48594" t="e">
        <f t="shared" si="2322"/>
        <v>#N/A</v>
      </c>
    </row>
    <row r="48595" spans="10:13" x14ac:dyDescent="0.35">
      <c r="J48595" t="e">
        <f>wOBA+VLOOKUP(D48595,order[],2,FALSE)+VLOOKUP(IF(F48595&gt;7,8,IF(F48595=0,1,F48595)),pitches[],2,FALSE)+VLOOKUP(IF(E48595&gt;2,3,E48595),smatchups[],2,FALSE)</f>
        <v>#N/A</v>
      </c>
      <c r="K48595" t="e">
        <f t="shared" si="2321"/>
        <v>#N/A</v>
      </c>
      <c r="L48595" t="e">
        <f t="shared" si="2320"/>
        <v>#N/A</v>
      </c>
      <c r="M48595" t="e">
        <f t="shared" si="2322"/>
        <v>#N/A</v>
      </c>
    </row>
    <row r="48596" spans="10:13" x14ac:dyDescent="0.35">
      <c r="J48596" t="e">
        <f>wOBA+VLOOKUP(D48596,order[],2,FALSE)+VLOOKUP(IF(F48596&gt;7,8,IF(F48596=0,1,F48596)),pitches[],2,FALSE)+VLOOKUP(IF(E48596&gt;2,3,E48596),smatchups[],2,FALSE)</f>
        <v>#N/A</v>
      </c>
      <c r="K48596" t="e">
        <f t="shared" si="2321"/>
        <v>#N/A</v>
      </c>
      <c r="L48596" t="e">
        <f t="shared" si="2320"/>
        <v>#N/A</v>
      </c>
      <c r="M48596" t="e">
        <f t="shared" si="2322"/>
        <v>#N/A</v>
      </c>
    </row>
    <row r="48597" spans="10:13" x14ac:dyDescent="0.35">
      <c r="J48597" t="e">
        <f>wOBA+VLOOKUP(D48597,order[],2,FALSE)+VLOOKUP(IF(F48597&gt;7,8,IF(F48597=0,1,F48597)),pitches[],2,FALSE)+VLOOKUP(IF(E48597&gt;2,3,E48597),smatchups[],2,FALSE)</f>
        <v>#N/A</v>
      </c>
      <c r="K48597" t="e">
        <f t="shared" si="2321"/>
        <v>#N/A</v>
      </c>
      <c r="L48597" t="e">
        <f t="shared" si="2320"/>
        <v>#N/A</v>
      </c>
      <c r="M48597" t="e">
        <f t="shared" si="2322"/>
        <v>#N/A</v>
      </c>
    </row>
    <row r="48598" spans="10:13" x14ac:dyDescent="0.35">
      <c r="J48598" t="e">
        <f>wOBA+VLOOKUP(D48598,order[],2,FALSE)+VLOOKUP(IF(F48598&gt;7,8,IF(F48598=0,1,F48598)),pitches[],2,FALSE)+VLOOKUP(IF(E48598&gt;2,3,E48598),smatchups[],2,FALSE)</f>
        <v>#N/A</v>
      </c>
      <c r="K48598" t="e">
        <f t="shared" si="2321"/>
        <v>#N/A</v>
      </c>
      <c r="L48598" t="e">
        <f t="shared" si="2320"/>
        <v>#N/A</v>
      </c>
      <c r="M48598" t="e">
        <f t="shared" si="2322"/>
        <v>#N/A</v>
      </c>
    </row>
    <row r="48599" spans="10:13" x14ac:dyDescent="0.35">
      <c r="J48599" t="e">
        <f>wOBA+VLOOKUP(D48599,order[],2,FALSE)+VLOOKUP(IF(F48599&gt;7,8,IF(F48599=0,1,F48599)),pitches[],2,FALSE)+VLOOKUP(IF(E48599&gt;2,3,E48599),smatchups[],2,FALSE)</f>
        <v>#N/A</v>
      </c>
      <c r="K48599" t="e">
        <f t="shared" si="2321"/>
        <v>#N/A</v>
      </c>
      <c r="L48599" t="e">
        <f t="shared" si="2320"/>
        <v>#N/A</v>
      </c>
      <c r="M48599" t="e">
        <f t="shared" si="2322"/>
        <v>#N/A</v>
      </c>
    </row>
    <row r="48600" spans="10:13" x14ac:dyDescent="0.35">
      <c r="J48600" t="e">
        <f>wOBA+VLOOKUP(D48600,order[],2,FALSE)+VLOOKUP(IF(F48600&gt;7,8,IF(F48600=0,1,F48600)),pitches[],2,FALSE)+VLOOKUP(IF(E48600&gt;2,3,E48600),smatchups[],2,FALSE)</f>
        <v>#N/A</v>
      </c>
      <c r="K48600" t="e">
        <f t="shared" si="2321"/>
        <v>#N/A</v>
      </c>
      <c r="L48600" t="e">
        <f t="shared" si="2320"/>
        <v>#N/A</v>
      </c>
      <c r="M48600" t="e">
        <f t="shared" si="2322"/>
        <v>#N/A</v>
      </c>
    </row>
    <row r="48601" spans="10:13" x14ac:dyDescent="0.35">
      <c r="J48601" t="e">
        <f>wOBA+VLOOKUP(D48601,order[],2,FALSE)+VLOOKUP(IF(F48601&gt;7,8,IF(F48601=0,1,F48601)),pitches[],2,FALSE)+VLOOKUP(IF(E48601&gt;2,3,E48601),smatchups[],2,FALSE)</f>
        <v>#N/A</v>
      </c>
      <c r="K48601" t="e">
        <f t="shared" si="2321"/>
        <v>#N/A</v>
      </c>
      <c r="L48601" t="e">
        <f t="shared" si="2320"/>
        <v>#N/A</v>
      </c>
      <c r="M48601" t="e">
        <f t="shared" si="2322"/>
        <v>#N/A</v>
      </c>
    </row>
    <row r="48602" spans="10:13" x14ac:dyDescent="0.35">
      <c r="J48602" t="e">
        <f>wOBA+VLOOKUP(D48602,order[],2,FALSE)+VLOOKUP(IF(F48602&gt;7,8,IF(F48602=0,1,F48602)),pitches[],2,FALSE)+VLOOKUP(IF(E48602&gt;2,3,E48602),smatchups[],2,FALSE)</f>
        <v>#N/A</v>
      </c>
      <c r="K48602" t="e">
        <f t="shared" si="2321"/>
        <v>#N/A</v>
      </c>
      <c r="L48602" t="e">
        <f t="shared" si="2320"/>
        <v>#N/A</v>
      </c>
      <c r="M48602" t="e">
        <f t="shared" si="2322"/>
        <v>#N/A</v>
      </c>
    </row>
    <row r="48603" spans="10:13" x14ac:dyDescent="0.35">
      <c r="J48603" t="e">
        <f>wOBA+VLOOKUP(D48603,order[],2,FALSE)+VLOOKUP(IF(F48603&gt;7,8,IF(F48603=0,1,F48603)),pitches[],2,FALSE)+VLOOKUP(IF(E48603&gt;2,3,E48603),smatchups[],2,FALSE)</f>
        <v>#N/A</v>
      </c>
      <c r="K48603" t="e">
        <f t="shared" si="2321"/>
        <v>#N/A</v>
      </c>
      <c r="L48603" t="e">
        <f t="shared" si="2320"/>
        <v>#N/A</v>
      </c>
      <c r="M48603" t="e">
        <f t="shared" si="2322"/>
        <v>#N/A</v>
      </c>
    </row>
    <row r="48604" spans="10:13" x14ac:dyDescent="0.35">
      <c r="J48604" t="e">
        <f>wOBA+VLOOKUP(D48604,order[],2,FALSE)+VLOOKUP(IF(F48604&gt;7,8,IF(F48604=0,1,F48604)),pitches[],2,FALSE)+VLOOKUP(IF(E48604&gt;2,3,E48604),smatchups[],2,FALSE)</f>
        <v>#N/A</v>
      </c>
      <c r="K48604" t="e">
        <f t="shared" si="2321"/>
        <v>#N/A</v>
      </c>
      <c r="L48604" t="e">
        <f t="shared" si="2320"/>
        <v>#N/A</v>
      </c>
      <c r="M48604" t="e">
        <f t="shared" si="2322"/>
        <v>#N/A</v>
      </c>
    </row>
    <row r="48605" spans="10:13" x14ac:dyDescent="0.35">
      <c r="J48605" t="e">
        <f>wOBA+VLOOKUP(D48605,order[],2,FALSE)+VLOOKUP(IF(F48605&gt;7,8,IF(F48605=0,1,F48605)),pitches[],2,FALSE)+VLOOKUP(IF(E48605&gt;2,3,E48605),smatchups[],2,FALSE)</f>
        <v>#N/A</v>
      </c>
      <c r="K48605" t="e">
        <f t="shared" si="2321"/>
        <v>#N/A</v>
      </c>
      <c r="L48605" t="e">
        <f t="shared" si="2320"/>
        <v>#N/A</v>
      </c>
      <c r="M48605" t="e">
        <f t="shared" si="2322"/>
        <v>#N/A</v>
      </c>
    </row>
    <row r="48606" spans="10:13" x14ac:dyDescent="0.35">
      <c r="J48606" t="e">
        <f>wOBA+VLOOKUP(D48606,order[],2,FALSE)+VLOOKUP(IF(F48606&gt;7,8,IF(F48606=0,1,F48606)),pitches[],2,FALSE)+VLOOKUP(IF(E48606&gt;2,3,E48606),smatchups[],2,FALSE)</f>
        <v>#N/A</v>
      </c>
      <c r="K48606" t="e">
        <f t="shared" si="2321"/>
        <v>#N/A</v>
      </c>
      <c r="L48606" t="e">
        <f t="shared" si="2320"/>
        <v>#N/A</v>
      </c>
      <c r="M48606" t="e">
        <f t="shared" si="2322"/>
        <v>#N/A</v>
      </c>
    </row>
    <row r="48607" spans="10:13" x14ac:dyDescent="0.35">
      <c r="J48607" t="e">
        <f>wOBA+VLOOKUP(D48607,order[],2,FALSE)+VLOOKUP(IF(F48607&gt;7,8,IF(F48607=0,1,F48607)),pitches[],2,FALSE)+VLOOKUP(IF(E48607&gt;2,3,E48607),smatchups[],2,FALSE)</f>
        <v>#N/A</v>
      </c>
      <c r="K48607" t="e">
        <f t="shared" si="2321"/>
        <v>#N/A</v>
      </c>
      <c r="L48607" t="e">
        <f t="shared" si="2320"/>
        <v>#N/A</v>
      </c>
      <c r="M48607" t="e">
        <f t="shared" si="2322"/>
        <v>#N/A</v>
      </c>
    </row>
    <row r="48608" spans="10:13" x14ac:dyDescent="0.35">
      <c r="J48608" t="e">
        <f>wOBA+VLOOKUP(D48608,order[],2,FALSE)+VLOOKUP(IF(F48608&gt;7,8,IF(F48608=0,1,F48608)),pitches[],2,FALSE)+VLOOKUP(IF(E48608&gt;2,3,E48608),smatchups[],2,FALSE)</f>
        <v>#N/A</v>
      </c>
      <c r="K48608" t="e">
        <f t="shared" si="2321"/>
        <v>#N/A</v>
      </c>
      <c r="L48608" t="e">
        <f t="shared" si="2320"/>
        <v>#N/A</v>
      </c>
      <c r="M48608" t="e">
        <f t="shared" si="2322"/>
        <v>#N/A</v>
      </c>
    </row>
    <row r="48609" spans="10:13" x14ac:dyDescent="0.35">
      <c r="J48609" t="e">
        <f>wOBA+VLOOKUP(D48609,order[],2,FALSE)+VLOOKUP(IF(F48609&gt;7,8,IF(F48609=0,1,F48609)),pitches[],2,FALSE)+VLOOKUP(IF(E48609&gt;2,3,E48609),smatchups[],2,FALSE)</f>
        <v>#N/A</v>
      </c>
      <c r="K48609" t="e">
        <f t="shared" si="2321"/>
        <v>#N/A</v>
      </c>
      <c r="L48609" t="e">
        <f t="shared" si="2320"/>
        <v>#N/A</v>
      </c>
      <c r="M48609" t="e">
        <f t="shared" si="2322"/>
        <v>#N/A</v>
      </c>
    </row>
    <row r="48610" spans="10:13" x14ac:dyDescent="0.35">
      <c r="J48610" t="e">
        <f>wOBA+VLOOKUP(D48610,order[],2,FALSE)+VLOOKUP(IF(F48610&gt;7,8,IF(F48610=0,1,F48610)),pitches[],2,FALSE)+VLOOKUP(IF(E48610&gt;2,3,E48610),smatchups[],2,FALSE)</f>
        <v>#N/A</v>
      </c>
      <c r="K48610" t="e">
        <f t="shared" si="2321"/>
        <v>#N/A</v>
      </c>
      <c r="L48610" t="e">
        <f t="shared" si="2320"/>
        <v>#N/A</v>
      </c>
      <c r="M48610" t="e">
        <f t="shared" si="2322"/>
        <v>#N/A</v>
      </c>
    </row>
    <row r="48611" spans="10:13" x14ac:dyDescent="0.35">
      <c r="J48611" t="e">
        <f>wOBA+VLOOKUP(D48611,order[],2,FALSE)+VLOOKUP(IF(F48611&gt;7,8,IF(F48611=0,1,F48611)),pitches[],2,FALSE)+VLOOKUP(IF(E48611&gt;2,3,E48611),smatchups[],2,FALSE)</f>
        <v>#N/A</v>
      </c>
      <c r="K48611" t="e">
        <f t="shared" si="2321"/>
        <v>#N/A</v>
      </c>
      <c r="L48611" t="e">
        <f t="shared" si="2320"/>
        <v>#N/A</v>
      </c>
      <c r="M48611" t="e">
        <f t="shared" si="2322"/>
        <v>#N/A</v>
      </c>
    </row>
    <row r="48612" spans="10:13" x14ac:dyDescent="0.35">
      <c r="J48612" t="e">
        <f>wOBA+VLOOKUP(D48612,order[],2,FALSE)+VLOOKUP(IF(F48612&gt;7,8,IF(F48612=0,1,F48612)),pitches[],2,FALSE)+VLOOKUP(IF(E48612&gt;2,3,E48612),smatchups[],2,FALSE)</f>
        <v>#N/A</v>
      </c>
      <c r="K48612" t="e">
        <f t="shared" si="2321"/>
        <v>#N/A</v>
      </c>
      <c r="L48612" t="e">
        <f t="shared" si="2320"/>
        <v>#N/A</v>
      </c>
      <c r="M48612" t="e">
        <f t="shared" si="2322"/>
        <v>#N/A</v>
      </c>
    </row>
    <row r="48613" spans="10:13" x14ac:dyDescent="0.35">
      <c r="J48613" t="e">
        <f>wOBA+VLOOKUP(D48613,order[],2,FALSE)+VLOOKUP(IF(F48613&gt;7,8,IF(F48613=0,1,F48613)),pitches[],2,FALSE)+VLOOKUP(IF(E48613&gt;2,3,E48613),smatchups[],2,FALSE)</f>
        <v>#N/A</v>
      </c>
      <c r="K48613" t="e">
        <f t="shared" si="2321"/>
        <v>#N/A</v>
      </c>
      <c r="L48613" t="e">
        <f t="shared" si="2320"/>
        <v>#N/A</v>
      </c>
      <c r="M48613" t="e">
        <f t="shared" si="2322"/>
        <v>#N/A</v>
      </c>
    </row>
    <row r="48614" spans="10:13" x14ac:dyDescent="0.35">
      <c r="J48614" t="e">
        <f>wOBA+VLOOKUP(D48614,order[],2,FALSE)+VLOOKUP(IF(F48614&gt;7,8,IF(F48614=0,1,F48614)),pitches[],2,FALSE)+VLOOKUP(IF(E48614&gt;2,3,E48614),smatchups[],2,FALSE)</f>
        <v>#N/A</v>
      </c>
      <c r="K48614" t="e">
        <f t="shared" si="2321"/>
        <v>#N/A</v>
      </c>
      <c r="L48614" t="e">
        <f t="shared" si="2320"/>
        <v>#N/A</v>
      </c>
      <c r="M48614" t="e">
        <f t="shared" si="2322"/>
        <v>#N/A</v>
      </c>
    </row>
    <row r="48615" spans="10:13" x14ac:dyDescent="0.35">
      <c r="J48615" t="e">
        <f>wOBA+VLOOKUP(D48615,order[],2,FALSE)+VLOOKUP(IF(F48615&gt;7,8,IF(F48615=0,1,F48615)),pitches[],2,FALSE)+VLOOKUP(IF(E48615&gt;2,3,E48615),smatchups[],2,FALSE)</f>
        <v>#N/A</v>
      </c>
      <c r="K48615" t="e">
        <f t="shared" si="2321"/>
        <v>#N/A</v>
      </c>
      <c r="L48615" t="e">
        <f t="shared" si="2320"/>
        <v>#N/A</v>
      </c>
      <c r="M48615" t="e">
        <f t="shared" si="2322"/>
        <v>#N/A</v>
      </c>
    </row>
    <row r="48616" spans="10:13" x14ac:dyDescent="0.35">
      <c r="J48616" t="e">
        <f>wOBA+VLOOKUP(D48616,order[],2,FALSE)+VLOOKUP(IF(F48616&gt;7,8,IF(F48616=0,1,F48616)),pitches[],2,FALSE)+VLOOKUP(IF(E48616&gt;2,3,E48616),smatchups[],2,FALSE)</f>
        <v>#N/A</v>
      </c>
      <c r="K48616" t="e">
        <f t="shared" si="2321"/>
        <v>#N/A</v>
      </c>
      <c r="L48616" t="e">
        <f t="shared" si="2320"/>
        <v>#N/A</v>
      </c>
      <c r="M48616" t="e">
        <f t="shared" si="2322"/>
        <v>#N/A</v>
      </c>
    </row>
    <row r="48617" spans="10:13" x14ac:dyDescent="0.35">
      <c r="J48617" t="e">
        <f>wOBA+VLOOKUP(D48617,order[],2,FALSE)+VLOOKUP(IF(F48617&gt;7,8,IF(F48617=0,1,F48617)),pitches[],2,FALSE)+VLOOKUP(IF(E48617&gt;2,3,E48617),smatchups[],2,FALSE)</f>
        <v>#N/A</v>
      </c>
      <c r="K48617" t="e">
        <f t="shared" si="2321"/>
        <v>#N/A</v>
      </c>
      <c r="L48617" t="e">
        <f t="shared" si="2320"/>
        <v>#N/A</v>
      </c>
      <c r="M48617" t="e">
        <f t="shared" si="2322"/>
        <v>#N/A</v>
      </c>
    </row>
    <row r="48618" spans="10:13" x14ac:dyDescent="0.35">
      <c r="J48618" t="e">
        <f>wOBA+VLOOKUP(D48618,order[],2,FALSE)+VLOOKUP(IF(F48618&gt;7,8,IF(F48618=0,1,F48618)),pitches[],2,FALSE)+VLOOKUP(IF(E48618&gt;2,3,E48618),smatchups[],2,FALSE)</f>
        <v>#N/A</v>
      </c>
      <c r="K48618" t="e">
        <f t="shared" si="2321"/>
        <v>#N/A</v>
      </c>
      <c r="L48618" t="e">
        <f t="shared" si="2320"/>
        <v>#N/A</v>
      </c>
      <c r="M48618" t="e">
        <f t="shared" si="2322"/>
        <v>#N/A</v>
      </c>
    </row>
    <row r="48619" spans="10:13" x14ac:dyDescent="0.35">
      <c r="J48619" t="e">
        <f>wOBA+VLOOKUP(D48619,order[],2,FALSE)+VLOOKUP(IF(F48619&gt;7,8,IF(F48619=0,1,F48619)),pitches[],2,FALSE)+VLOOKUP(IF(E48619&gt;2,3,E48619),smatchups[],2,FALSE)</f>
        <v>#N/A</v>
      </c>
      <c r="K48619" t="e">
        <f t="shared" si="2321"/>
        <v>#N/A</v>
      </c>
      <c r="L48619" t="e">
        <f t="shared" si="2320"/>
        <v>#N/A</v>
      </c>
      <c r="M48619" t="e">
        <f t="shared" si="2322"/>
        <v>#N/A</v>
      </c>
    </row>
    <row r="48620" spans="10:13" x14ac:dyDescent="0.35">
      <c r="J48620" t="e">
        <f>wOBA+VLOOKUP(D48620,order[],2,FALSE)+VLOOKUP(IF(F48620&gt;7,8,IF(F48620=0,1,F48620)),pitches[],2,FALSE)+VLOOKUP(IF(E48620&gt;2,3,E48620),smatchups[],2,FALSE)</f>
        <v>#N/A</v>
      </c>
      <c r="K48620" t="e">
        <f t="shared" si="2321"/>
        <v>#N/A</v>
      </c>
      <c r="L48620" t="e">
        <f t="shared" si="2320"/>
        <v>#N/A</v>
      </c>
      <c r="M48620" t="e">
        <f t="shared" si="2322"/>
        <v>#N/A</v>
      </c>
    </row>
    <row r="48621" spans="10:13" x14ac:dyDescent="0.35">
      <c r="J48621" t="e">
        <f>wOBA+VLOOKUP(D48621,order[],2,FALSE)+VLOOKUP(IF(F48621&gt;7,8,IF(F48621=0,1,F48621)),pitches[],2,FALSE)+VLOOKUP(IF(E48621&gt;2,3,E48621),smatchups[],2,FALSE)</f>
        <v>#N/A</v>
      </c>
      <c r="K48621" t="e">
        <f t="shared" si="2321"/>
        <v>#N/A</v>
      </c>
      <c r="L48621" t="e">
        <f t="shared" si="2320"/>
        <v>#N/A</v>
      </c>
      <c r="M48621" t="e">
        <f t="shared" si="2322"/>
        <v>#N/A</v>
      </c>
    </row>
    <row r="48622" spans="10:13" x14ac:dyDescent="0.35">
      <c r="J48622" t="e">
        <f>wOBA+VLOOKUP(D48622,order[],2,FALSE)+VLOOKUP(IF(F48622&gt;7,8,IF(F48622=0,1,F48622)),pitches[],2,FALSE)+VLOOKUP(IF(E48622&gt;2,3,E48622),smatchups[],2,FALSE)</f>
        <v>#N/A</v>
      </c>
      <c r="K48622" t="e">
        <f t="shared" si="2321"/>
        <v>#N/A</v>
      </c>
      <c r="L48622" t="e">
        <f t="shared" si="2320"/>
        <v>#N/A</v>
      </c>
      <c r="M48622" t="e">
        <f t="shared" si="2322"/>
        <v>#N/A</v>
      </c>
    </row>
    <row r="48623" spans="10:13" x14ac:dyDescent="0.35">
      <c r="J48623" t="e">
        <f>wOBA+VLOOKUP(D48623,order[],2,FALSE)+VLOOKUP(IF(F48623&gt;7,8,IF(F48623=0,1,F48623)),pitches[],2,FALSE)+VLOOKUP(IF(E48623&gt;2,3,E48623),smatchups[],2,FALSE)</f>
        <v>#N/A</v>
      </c>
      <c r="K48623" t="e">
        <f t="shared" si="2321"/>
        <v>#N/A</v>
      </c>
      <c r="L48623" t="e">
        <f t="shared" si="2320"/>
        <v>#N/A</v>
      </c>
      <c r="M48623" t="e">
        <f t="shared" si="2322"/>
        <v>#N/A</v>
      </c>
    </row>
    <row r="48624" spans="10:13" x14ac:dyDescent="0.35">
      <c r="J48624" t="e">
        <f>wOBA+VLOOKUP(D48624,order[],2,FALSE)+VLOOKUP(IF(F48624&gt;7,8,IF(F48624=0,1,F48624)),pitches[],2,FALSE)+VLOOKUP(IF(E48624&gt;2,3,E48624),smatchups[],2,FALSE)</f>
        <v>#N/A</v>
      </c>
      <c r="K48624" t="e">
        <f t="shared" si="2321"/>
        <v>#N/A</v>
      </c>
      <c r="L48624" t="e">
        <f t="shared" si="2320"/>
        <v>#N/A</v>
      </c>
      <c r="M48624" t="e">
        <f t="shared" si="2322"/>
        <v>#N/A</v>
      </c>
    </row>
    <row r="48625" spans="10:13" x14ac:dyDescent="0.35">
      <c r="J48625" t="e">
        <f>wOBA+VLOOKUP(D48625,order[],2,FALSE)+VLOOKUP(IF(F48625&gt;7,8,IF(F48625=0,1,F48625)),pitches[],2,FALSE)+VLOOKUP(IF(E48625&gt;2,3,E48625),smatchups[],2,FALSE)</f>
        <v>#N/A</v>
      </c>
      <c r="K48625" t="e">
        <f t="shared" si="2321"/>
        <v>#N/A</v>
      </c>
      <c r="L48625" t="e">
        <f t="shared" si="2320"/>
        <v>#N/A</v>
      </c>
      <c r="M48625" t="e">
        <f t="shared" si="2322"/>
        <v>#N/A</v>
      </c>
    </row>
    <row r="48626" spans="10:13" x14ac:dyDescent="0.35">
      <c r="J48626" t="e">
        <f>wOBA+VLOOKUP(D48626,order[],2,FALSE)+VLOOKUP(IF(F48626&gt;7,8,IF(F48626=0,1,F48626)),pitches[],2,FALSE)+VLOOKUP(IF(E48626&gt;2,3,E48626),smatchups[],2,FALSE)</f>
        <v>#N/A</v>
      </c>
      <c r="K48626" t="e">
        <f t="shared" si="2321"/>
        <v>#N/A</v>
      </c>
      <c r="L48626" t="e">
        <f t="shared" si="2320"/>
        <v>#N/A</v>
      </c>
      <c r="M48626" t="e">
        <f t="shared" si="2322"/>
        <v>#N/A</v>
      </c>
    </row>
    <row r="48627" spans="10:13" x14ac:dyDescent="0.35">
      <c r="J48627" t="e">
        <f>wOBA+VLOOKUP(D48627,order[],2,FALSE)+VLOOKUP(IF(F48627&gt;7,8,IF(F48627=0,1,F48627)),pitches[],2,FALSE)+VLOOKUP(IF(E48627&gt;2,3,E48627),smatchups[],2,FALSE)</f>
        <v>#N/A</v>
      </c>
      <c r="K48627" t="e">
        <f t="shared" si="2321"/>
        <v>#N/A</v>
      </c>
      <c r="L48627" t="e">
        <f t="shared" si="2320"/>
        <v>#N/A</v>
      </c>
      <c r="M48627" t="e">
        <f t="shared" si="2322"/>
        <v>#N/A</v>
      </c>
    </row>
    <row r="48628" spans="10:13" x14ac:dyDescent="0.35">
      <c r="J48628" t="e">
        <f>wOBA+VLOOKUP(D48628,order[],2,FALSE)+VLOOKUP(IF(F48628&gt;7,8,IF(F48628=0,1,F48628)),pitches[],2,FALSE)+VLOOKUP(IF(E48628&gt;2,3,E48628),smatchups[],2,FALSE)</f>
        <v>#N/A</v>
      </c>
      <c r="K48628" t="e">
        <f t="shared" si="2321"/>
        <v>#N/A</v>
      </c>
      <c r="L48628" t="e">
        <f t="shared" si="2320"/>
        <v>#N/A</v>
      </c>
      <c r="M48628" t="e">
        <f t="shared" si="2322"/>
        <v>#N/A</v>
      </c>
    </row>
    <row r="48629" spans="10:13" x14ac:dyDescent="0.35">
      <c r="J48629" t="e">
        <f>wOBA+VLOOKUP(D48629,order[],2,FALSE)+VLOOKUP(IF(F48629&gt;7,8,IF(F48629=0,1,F48629)),pitches[],2,FALSE)+VLOOKUP(IF(E48629&gt;2,3,E48629),smatchups[],2,FALSE)</f>
        <v>#N/A</v>
      </c>
      <c r="K48629" t="e">
        <f t="shared" si="2321"/>
        <v>#N/A</v>
      </c>
      <c r="L48629" t="e">
        <f t="shared" si="2320"/>
        <v>#N/A</v>
      </c>
      <c r="M48629" t="e">
        <f t="shared" si="2322"/>
        <v>#N/A</v>
      </c>
    </row>
    <row r="48630" spans="10:13" x14ac:dyDescent="0.35">
      <c r="J48630" t="e">
        <f>wOBA+VLOOKUP(D48630,order[],2,FALSE)+VLOOKUP(IF(F48630&gt;7,8,IF(F48630=0,1,F48630)),pitches[],2,FALSE)+VLOOKUP(IF(E48630&gt;2,3,E48630),smatchups[],2,FALSE)</f>
        <v>#N/A</v>
      </c>
      <c r="K48630" t="e">
        <f t="shared" si="2321"/>
        <v>#N/A</v>
      </c>
      <c r="L48630" t="e">
        <f t="shared" si="2320"/>
        <v>#N/A</v>
      </c>
      <c r="M48630" t="e">
        <f t="shared" si="2322"/>
        <v>#N/A</v>
      </c>
    </row>
    <row r="48631" spans="10:13" x14ac:dyDescent="0.35">
      <c r="J48631" t="e">
        <f>wOBA+VLOOKUP(D48631,order[],2,FALSE)+VLOOKUP(IF(F48631&gt;7,8,IF(F48631=0,1,F48631)),pitches[],2,FALSE)+VLOOKUP(IF(E48631&gt;2,3,E48631),smatchups[],2,FALSE)</f>
        <v>#N/A</v>
      </c>
      <c r="K48631" t="e">
        <f t="shared" si="2321"/>
        <v>#N/A</v>
      </c>
      <c r="L48631" t="e">
        <f t="shared" si="2320"/>
        <v>#N/A</v>
      </c>
      <c r="M48631" t="e">
        <f t="shared" si="2322"/>
        <v>#N/A</v>
      </c>
    </row>
    <row r="48632" spans="10:13" x14ac:dyDescent="0.35">
      <c r="J48632" t="e">
        <f>wOBA+VLOOKUP(D48632,order[],2,FALSE)+VLOOKUP(IF(F48632&gt;7,8,IF(F48632=0,1,F48632)),pitches[],2,FALSE)+VLOOKUP(IF(E48632&gt;2,3,E48632),smatchups[],2,FALSE)</f>
        <v>#N/A</v>
      </c>
      <c r="K48632" t="e">
        <f t="shared" si="2321"/>
        <v>#N/A</v>
      </c>
      <c r="L48632" t="e">
        <f t="shared" si="2320"/>
        <v>#N/A</v>
      </c>
      <c r="M48632" t="e">
        <f t="shared" si="2322"/>
        <v>#N/A</v>
      </c>
    </row>
    <row r="48633" spans="10:13" x14ac:dyDescent="0.35">
      <c r="J48633" t="e">
        <f>wOBA+VLOOKUP(D48633,order[],2,FALSE)+VLOOKUP(IF(F48633&gt;7,8,IF(F48633=0,1,F48633)),pitches[],2,FALSE)+VLOOKUP(IF(E48633&gt;2,3,E48633),smatchups[],2,FALSE)</f>
        <v>#N/A</v>
      </c>
      <c r="K48633" t="e">
        <f t="shared" si="2321"/>
        <v>#N/A</v>
      </c>
      <c r="L48633" t="e">
        <f t="shared" si="2320"/>
        <v>#N/A</v>
      </c>
      <c r="M48633" t="e">
        <f t="shared" si="2322"/>
        <v>#N/A</v>
      </c>
    </row>
    <row r="48634" spans="10:13" x14ac:dyDescent="0.35">
      <c r="J48634" t="e">
        <f>wOBA+VLOOKUP(D48634,order[],2,FALSE)+VLOOKUP(IF(F48634&gt;7,8,IF(F48634=0,1,F48634)),pitches[],2,FALSE)+VLOOKUP(IF(E48634&gt;2,3,E48634),smatchups[],2,FALSE)</f>
        <v>#N/A</v>
      </c>
      <c r="K48634" t="e">
        <f t="shared" si="2321"/>
        <v>#N/A</v>
      </c>
      <c r="L48634" t="e">
        <f t="shared" si="2320"/>
        <v>#N/A</v>
      </c>
      <c r="M48634" t="e">
        <f t="shared" si="2322"/>
        <v>#N/A</v>
      </c>
    </row>
    <row r="48635" spans="10:13" x14ac:dyDescent="0.35">
      <c r="J48635" t="e">
        <f>wOBA+VLOOKUP(D48635,order[],2,FALSE)+VLOOKUP(IF(F48635&gt;7,8,IF(F48635=0,1,F48635)),pitches[],2,FALSE)+VLOOKUP(IF(E48635&gt;2,3,E48635),smatchups[],2,FALSE)</f>
        <v>#N/A</v>
      </c>
      <c r="K48635" t="e">
        <f t="shared" si="2321"/>
        <v>#N/A</v>
      </c>
      <c r="L48635" t="e">
        <f t="shared" si="2320"/>
        <v>#N/A</v>
      </c>
      <c r="M48635" t="e">
        <f t="shared" si="2322"/>
        <v>#N/A</v>
      </c>
    </row>
    <row r="48636" spans="10:13" x14ac:dyDescent="0.35">
      <c r="J48636" t="e">
        <f>wOBA+VLOOKUP(D48636,order[],2,FALSE)+VLOOKUP(IF(F48636&gt;7,8,IF(F48636=0,1,F48636)),pitches[],2,FALSE)+VLOOKUP(IF(E48636&gt;2,3,E48636),smatchups[],2,FALSE)</f>
        <v>#N/A</v>
      </c>
      <c r="K48636" t="e">
        <f t="shared" si="2321"/>
        <v>#N/A</v>
      </c>
      <c r="L48636" t="e">
        <f t="shared" si="2320"/>
        <v>#N/A</v>
      </c>
      <c r="M48636" t="e">
        <f t="shared" si="2322"/>
        <v>#N/A</v>
      </c>
    </row>
    <row r="48637" spans="10:13" x14ac:dyDescent="0.35">
      <c r="J48637" t="e">
        <f>wOBA+VLOOKUP(D48637,order[],2,FALSE)+VLOOKUP(IF(F48637&gt;7,8,IF(F48637=0,1,F48637)),pitches[],2,FALSE)+VLOOKUP(IF(E48637&gt;2,3,E48637),smatchups[],2,FALSE)</f>
        <v>#N/A</v>
      </c>
      <c r="K48637" t="e">
        <f t="shared" si="2321"/>
        <v>#N/A</v>
      </c>
      <c r="L48637" t="e">
        <f t="shared" si="2320"/>
        <v>#N/A</v>
      </c>
      <c r="M48637" t="e">
        <f t="shared" si="2322"/>
        <v>#N/A</v>
      </c>
    </row>
    <row r="48638" spans="10:13" x14ac:dyDescent="0.35">
      <c r="J48638" t="e">
        <f>wOBA+VLOOKUP(D48638,order[],2,FALSE)+VLOOKUP(IF(F48638&gt;7,8,IF(F48638=0,1,F48638)),pitches[],2,FALSE)+VLOOKUP(IF(E48638&gt;2,3,E48638),smatchups[],2,FALSE)</f>
        <v>#N/A</v>
      </c>
      <c r="K48638" t="e">
        <f t="shared" si="2321"/>
        <v>#N/A</v>
      </c>
      <c r="L48638" t="e">
        <f t="shared" si="2320"/>
        <v>#N/A</v>
      </c>
      <c r="M48638" t="e">
        <f t="shared" si="2322"/>
        <v>#N/A</v>
      </c>
    </row>
    <row r="48639" spans="10:13" x14ac:dyDescent="0.35">
      <c r="J48639" t="e">
        <f>wOBA+VLOOKUP(D48639,order[],2,FALSE)+VLOOKUP(IF(F48639&gt;7,8,IF(F48639=0,1,F48639)),pitches[],2,FALSE)+VLOOKUP(IF(E48639&gt;2,3,E48639),smatchups[],2,FALSE)</f>
        <v>#N/A</v>
      </c>
      <c r="K48639" t="e">
        <f t="shared" si="2321"/>
        <v>#N/A</v>
      </c>
      <c r="L48639" t="e">
        <f t="shared" si="2320"/>
        <v>#N/A</v>
      </c>
      <c r="M48639" t="e">
        <f t="shared" si="2322"/>
        <v>#N/A</v>
      </c>
    </row>
    <row r="48640" spans="10:13" x14ac:dyDescent="0.35">
      <c r="J48640" t="e">
        <f>wOBA+VLOOKUP(D48640,order[],2,FALSE)+VLOOKUP(IF(F48640&gt;7,8,IF(F48640=0,1,F48640)),pitches[],2,FALSE)+VLOOKUP(IF(E48640&gt;2,3,E48640),smatchups[],2,FALSE)</f>
        <v>#N/A</v>
      </c>
      <c r="K48640" t="e">
        <f t="shared" si="2321"/>
        <v>#N/A</v>
      </c>
      <c r="L48640" t="e">
        <f t="shared" si="2320"/>
        <v>#N/A</v>
      </c>
      <c r="M48640" t="e">
        <f t="shared" si="2322"/>
        <v>#N/A</v>
      </c>
    </row>
    <row r="48641" spans="10:13" x14ac:dyDescent="0.35">
      <c r="J48641" t="e">
        <f>wOBA+VLOOKUP(D48641,order[],2,FALSE)+VLOOKUP(IF(F48641&gt;7,8,IF(F48641=0,1,F48641)),pitches[],2,FALSE)+VLOOKUP(IF(E48641&gt;2,3,E48641),smatchups[],2,FALSE)</f>
        <v>#N/A</v>
      </c>
      <c r="K48641" t="e">
        <f t="shared" si="2321"/>
        <v>#N/A</v>
      </c>
      <c r="L48641" t="e">
        <f t="shared" si="2320"/>
        <v>#N/A</v>
      </c>
      <c r="M48641" t="e">
        <f t="shared" si="2322"/>
        <v>#N/A</v>
      </c>
    </row>
    <row r="48642" spans="10:13" x14ac:dyDescent="0.35">
      <c r="J48642" t="e">
        <f>wOBA+VLOOKUP(D48642,order[],2,FALSE)+VLOOKUP(IF(F48642&gt;7,8,IF(F48642=0,1,F48642)),pitches[],2,FALSE)+VLOOKUP(IF(E48642&gt;2,3,E48642),smatchups[],2,FALSE)</f>
        <v>#N/A</v>
      </c>
      <c r="K48642" t="e">
        <f t="shared" si="2321"/>
        <v>#N/A</v>
      </c>
      <c r="L48642" t="e">
        <f t="shared" ref="L48642:L48705" si="2323">IF(E48642=0,BF$1+BE$1*F48642,IF(E48642=1,BF$2+BE$2*F48642,IF(E48642=2,BF$3+BE$3*F48642,BF$4+BE$4*F48642)))+J48642</f>
        <v>#N/A</v>
      </c>
      <c r="M48642" t="e">
        <f t="shared" si="2322"/>
        <v>#N/A</v>
      </c>
    </row>
    <row r="48643" spans="10:13" x14ac:dyDescent="0.35">
      <c r="J48643" t="e">
        <f>wOBA+VLOOKUP(D48643,order[],2,FALSE)+VLOOKUP(IF(F48643&gt;7,8,IF(F48643=0,1,F48643)),pitches[],2,FALSE)+VLOOKUP(IF(E48643&gt;2,3,E48643),smatchups[],2,FALSE)</f>
        <v>#N/A</v>
      </c>
      <c r="K48643" t="e">
        <f t="shared" ref="K48643:K48706" si="2324">H48643-J48643</f>
        <v>#N/A</v>
      </c>
      <c r="L48643" t="e">
        <f t="shared" si="2323"/>
        <v>#N/A</v>
      </c>
      <c r="M48643" t="e">
        <f t="shared" ref="M48643:M48706" si="2325">H48643-L48643</f>
        <v>#N/A</v>
      </c>
    </row>
    <row r="48644" spans="10:13" x14ac:dyDescent="0.35">
      <c r="J48644" t="e">
        <f>wOBA+VLOOKUP(D48644,order[],2,FALSE)+VLOOKUP(IF(F48644&gt;7,8,IF(F48644=0,1,F48644)),pitches[],2,FALSE)+VLOOKUP(IF(E48644&gt;2,3,E48644),smatchups[],2,FALSE)</f>
        <v>#N/A</v>
      </c>
      <c r="K48644" t="e">
        <f t="shared" si="2324"/>
        <v>#N/A</v>
      </c>
      <c r="L48644" t="e">
        <f t="shared" si="2323"/>
        <v>#N/A</v>
      </c>
      <c r="M48644" t="e">
        <f t="shared" si="2325"/>
        <v>#N/A</v>
      </c>
    </row>
    <row r="48645" spans="10:13" x14ac:dyDescent="0.35">
      <c r="J48645" t="e">
        <f>wOBA+VLOOKUP(D48645,order[],2,FALSE)+VLOOKUP(IF(F48645&gt;7,8,IF(F48645=0,1,F48645)),pitches[],2,FALSE)+VLOOKUP(IF(E48645&gt;2,3,E48645),smatchups[],2,FALSE)</f>
        <v>#N/A</v>
      </c>
      <c r="K48645" t="e">
        <f t="shared" si="2324"/>
        <v>#N/A</v>
      </c>
      <c r="L48645" t="e">
        <f t="shared" si="2323"/>
        <v>#N/A</v>
      </c>
      <c r="M48645" t="e">
        <f t="shared" si="2325"/>
        <v>#N/A</v>
      </c>
    </row>
    <row r="48646" spans="10:13" x14ac:dyDescent="0.35">
      <c r="J48646" t="e">
        <f>wOBA+VLOOKUP(D48646,order[],2,FALSE)+VLOOKUP(IF(F48646&gt;7,8,IF(F48646=0,1,F48646)),pitches[],2,FALSE)+VLOOKUP(IF(E48646&gt;2,3,E48646),smatchups[],2,FALSE)</f>
        <v>#N/A</v>
      </c>
      <c r="K48646" t="e">
        <f t="shared" si="2324"/>
        <v>#N/A</v>
      </c>
      <c r="L48646" t="e">
        <f t="shared" si="2323"/>
        <v>#N/A</v>
      </c>
      <c r="M48646" t="e">
        <f t="shared" si="2325"/>
        <v>#N/A</v>
      </c>
    </row>
    <row r="48647" spans="10:13" x14ac:dyDescent="0.35">
      <c r="J48647" t="e">
        <f>wOBA+VLOOKUP(D48647,order[],2,FALSE)+VLOOKUP(IF(F48647&gt;7,8,IF(F48647=0,1,F48647)),pitches[],2,FALSE)+VLOOKUP(IF(E48647&gt;2,3,E48647),smatchups[],2,FALSE)</f>
        <v>#N/A</v>
      </c>
      <c r="K48647" t="e">
        <f t="shared" si="2324"/>
        <v>#N/A</v>
      </c>
      <c r="L48647" t="e">
        <f t="shared" si="2323"/>
        <v>#N/A</v>
      </c>
      <c r="M48647" t="e">
        <f t="shared" si="2325"/>
        <v>#N/A</v>
      </c>
    </row>
    <row r="48648" spans="10:13" x14ac:dyDescent="0.35">
      <c r="J48648" t="e">
        <f>wOBA+VLOOKUP(D48648,order[],2,FALSE)+VLOOKUP(IF(F48648&gt;7,8,IF(F48648=0,1,F48648)),pitches[],2,FALSE)+VLOOKUP(IF(E48648&gt;2,3,E48648),smatchups[],2,FALSE)</f>
        <v>#N/A</v>
      </c>
      <c r="K48648" t="e">
        <f t="shared" si="2324"/>
        <v>#N/A</v>
      </c>
      <c r="L48648" t="e">
        <f t="shared" si="2323"/>
        <v>#N/A</v>
      </c>
      <c r="M48648" t="e">
        <f t="shared" si="2325"/>
        <v>#N/A</v>
      </c>
    </row>
    <row r="48649" spans="10:13" x14ac:dyDescent="0.35">
      <c r="J48649" t="e">
        <f>wOBA+VLOOKUP(D48649,order[],2,FALSE)+VLOOKUP(IF(F48649&gt;7,8,IF(F48649=0,1,F48649)),pitches[],2,FALSE)+VLOOKUP(IF(E48649&gt;2,3,E48649),smatchups[],2,FALSE)</f>
        <v>#N/A</v>
      </c>
      <c r="K48649" t="e">
        <f t="shared" si="2324"/>
        <v>#N/A</v>
      </c>
      <c r="L48649" t="e">
        <f t="shared" si="2323"/>
        <v>#N/A</v>
      </c>
      <c r="M48649" t="e">
        <f t="shared" si="2325"/>
        <v>#N/A</v>
      </c>
    </row>
    <row r="48650" spans="10:13" x14ac:dyDescent="0.35">
      <c r="J48650" t="e">
        <f>wOBA+VLOOKUP(D48650,order[],2,FALSE)+VLOOKUP(IF(F48650&gt;7,8,IF(F48650=0,1,F48650)),pitches[],2,FALSE)+VLOOKUP(IF(E48650&gt;2,3,E48650),smatchups[],2,FALSE)</f>
        <v>#N/A</v>
      </c>
      <c r="K48650" t="e">
        <f t="shared" si="2324"/>
        <v>#N/A</v>
      </c>
      <c r="L48650" t="e">
        <f t="shared" si="2323"/>
        <v>#N/A</v>
      </c>
      <c r="M48650" t="e">
        <f t="shared" si="2325"/>
        <v>#N/A</v>
      </c>
    </row>
    <row r="48651" spans="10:13" x14ac:dyDescent="0.35">
      <c r="J48651" t="e">
        <f>wOBA+VLOOKUP(D48651,order[],2,FALSE)+VLOOKUP(IF(F48651&gt;7,8,IF(F48651=0,1,F48651)),pitches[],2,FALSE)+VLOOKUP(IF(E48651&gt;2,3,E48651),smatchups[],2,FALSE)</f>
        <v>#N/A</v>
      </c>
      <c r="K48651" t="e">
        <f t="shared" si="2324"/>
        <v>#N/A</v>
      </c>
      <c r="L48651" t="e">
        <f t="shared" si="2323"/>
        <v>#N/A</v>
      </c>
      <c r="M48651" t="e">
        <f t="shared" si="2325"/>
        <v>#N/A</v>
      </c>
    </row>
    <row r="48652" spans="10:13" x14ac:dyDescent="0.35">
      <c r="J48652" t="e">
        <f>wOBA+VLOOKUP(D48652,order[],2,FALSE)+VLOOKUP(IF(F48652&gt;7,8,IF(F48652=0,1,F48652)),pitches[],2,FALSE)+VLOOKUP(IF(E48652&gt;2,3,E48652),smatchups[],2,FALSE)</f>
        <v>#N/A</v>
      </c>
      <c r="K48652" t="e">
        <f t="shared" si="2324"/>
        <v>#N/A</v>
      </c>
      <c r="L48652" t="e">
        <f t="shared" si="2323"/>
        <v>#N/A</v>
      </c>
      <c r="M48652" t="e">
        <f t="shared" si="2325"/>
        <v>#N/A</v>
      </c>
    </row>
    <row r="48653" spans="10:13" x14ac:dyDescent="0.35">
      <c r="J48653" t="e">
        <f>wOBA+VLOOKUP(D48653,order[],2,FALSE)+VLOOKUP(IF(F48653&gt;7,8,IF(F48653=0,1,F48653)),pitches[],2,FALSE)+VLOOKUP(IF(E48653&gt;2,3,E48653),smatchups[],2,FALSE)</f>
        <v>#N/A</v>
      </c>
      <c r="K48653" t="e">
        <f t="shared" si="2324"/>
        <v>#N/A</v>
      </c>
      <c r="L48653" t="e">
        <f t="shared" si="2323"/>
        <v>#N/A</v>
      </c>
      <c r="M48653" t="e">
        <f t="shared" si="2325"/>
        <v>#N/A</v>
      </c>
    </row>
    <row r="48654" spans="10:13" x14ac:dyDescent="0.35">
      <c r="J48654" t="e">
        <f>wOBA+VLOOKUP(D48654,order[],2,FALSE)+VLOOKUP(IF(F48654&gt;7,8,IF(F48654=0,1,F48654)),pitches[],2,FALSE)+VLOOKUP(IF(E48654&gt;2,3,E48654),smatchups[],2,FALSE)</f>
        <v>#N/A</v>
      </c>
      <c r="K48654" t="e">
        <f t="shared" si="2324"/>
        <v>#N/A</v>
      </c>
      <c r="L48654" t="e">
        <f t="shared" si="2323"/>
        <v>#N/A</v>
      </c>
      <c r="M48654" t="e">
        <f t="shared" si="2325"/>
        <v>#N/A</v>
      </c>
    </row>
    <row r="48655" spans="10:13" x14ac:dyDescent="0.35">
      <c r="J48655" t="e">
        <f>wOBA+VLOOKUP(D48655,order[],2,FALSE)+VLOOKUP(IF(F48655&gt;7,8,IF(F48655=0,1,F48655)),pitches[],2,FALSE)+VLOOKUP(IF(E48655&gt;2,3,E48655),smatchups[],2,FALSE)</f>
        <v>#N/A</v>
      </c>
      <c r="K48655" t="e">
        <f t="shared" si="2324"/>
        <v>#N/A</v>
      </c>
      <c r="L48655" t="e">
        <f t="shared" si="2323"/>
        <v>#N/A</v>
      </c>
      <c r="M48655" t="e">
        <f t="shared" si="2325"/>
        <v>#N/A</v>
      </c>
    </row>
    <row r="48656" spans="10:13" x14ac:dyDescent="0.35">
      <c r="J48656" t="e">
        <f>wOBA+VLOOKUP(D48656,order[],2,FALSE)+VLOOKUP(IF(F48656&gt;7,8,IF(F48656=0,1,F48656)),pitches[],2,FALSE)+VLOOKUP(IF(E48656&gt;2,3,E48656),smatchups[],2,FALSE)</f>
        <v>#N/A</v>
      </c>
      <c r="K48656" t="e">
        <f t="shared" si="2324"/>
        <v>#N/A</v>
      </c>
      <c r="L48656" t="e">
        <f t="shared" si="2323"/>
        <v>#N/A</v>
      </c>
      <c r="M48656" t="e">
        <f t="shared" si="2325"/>
        <v>#N/A</v>
      </c>
    </row>
    <row r="48657" spans="10:13" x14ac:dyDescent="0.35">
      <c r="J48657" t="e">
        <f>wOBA+VLOOKUP(D48657,order[],2,FALSE)+VLOOKUP(IF(F48657&gt;7,8,IF(F48657=0,1,F48657)),pitches[],2,FALSE)+VLOOKUP(IF(E48657&gt;2,3,E48657),smatchups[],2,FALSE)</f>
        <v>#N/A</v>
      </c>
      <c r="K48657" t="e">
        <f t="shared" si="2324"/>
        <v>#N/A</v>
      </c>
      <c r="L48657" t="e">
        <f t="shared" si="2323"/>
        <v>#N/A</v>
      </c>
      <c r="M48657" t="e">
        <f t="shared" si="2325"/>
        <v>#N/A</v>
      </c>
    </row>
    <row r="48658" spans="10:13" x14ac:dyDescent="0.35">
      <c r="J48658" t="e">
        <f>wOBA+VLOOKUP(D48658,order[],2,FALSE)+VLOOKUP(IF(F48658&gt;7,8,IF(F48658=0,1,F48658)),pitches[],2,FALSE)+VLOOKUP(IF(E48658&gt;2,3,E48658),smatchups[],2,FALSE)</f>
        <v>#N/A</v>
      </c>
      <c r="K48658" t="e">
        <f t="shared" si="2324"/>
        <v>#N/A</v>
      </c>
      <c r="L48658" t="e">
        <f t="shared" si="2323"/>
        <v>#N/A</v>
      </c>
      <c r="M48658" t="e">
        <f t="shared" si="2325"/>
        <v>#N/A</v>
      </c>
    </row>
    <row r="48659" spans="10:13" x14ac:dyDescent="0.35">
      <c r="J48659" t="e">
        <f>wOBA+VLOOKUP(D48659,order[],2,FALSE)+VLOOKUP(IF(F48659&gt;7,8,IF(F48659=0,1,F48659)),pitches[],2,FALSE)+VLOOKUP(IF(E48659&gt;2,3,E48659),smatchups[],2,FALSE)</f>
        <v>#N/A</v>
      </c>
      <c r="K48659" t="e">
        <f t="shared" si="2324"/>
        <v>#N/A</v>
      </c>
      <c r="L48659" t="e">
        <f t="shared" si="2323"/>
        <v>#N/A</v>
      </c>
      <c r="M48659" t="e">
        <f t="shared" si="2325"/>
        <v>#N/A</v>
      </c>
    </row>
    <row r="48660" spans="10:13" x14ac:dyDescent="0.35">
      <c r="J48660" t="e">
        <f>wOBA+VLOOKUP(D48660,order[],2,FALSE)+VLOOKUP(IF(F48660&gt;7,8,IF(F48660=0,1,F48660)),pitches[],2,FALSE)+VLOOKUP(IF(E48660&gt;2,3,E48660),smatchups[],2,FALSE)</f>
        <v>#N/A</v>
      </c>
      <c r="K48660" t="e">
        <f t="shared" si="2324"/>
        <v>#N/A</v>
      </c>
      <c r="L48660" t="e">
        <f t="shared" si="2323"/>
        <v>#N/A</v>
      </c>
      <c r="M48660" t="e">
        <f t="shared" si="2325"/>
        <v>#N/A</v>
      </c>
    </row>
    <row r="48661" spans="10:13" x14ac:dyDescent="0.35">
      <c r="J48661" t="e">
        <f>wOBA+VLOOKUP(D48661,order[],2,FALSE)+VLOOKUP(IF(F48661&gt;7,8,IF(F48661=0,1,F48661)),pitches[],2,FALSE)+VLOOKUP(IF(E48661&gt;2,3,E48661),smatchups[],2,FALSE)</f>
        <v>#N/A</v>
      </c>
      <c r="K48661" t="e">
        <f t="shared" si="2324"/>
        <v>#N/A</v>
      </c>
      <c r="L48661" t="e">
        <f t="shared" si="2323"/>
        <v>#N/A</v>
      </c>
      <c r="M48661" t="e">
        <f t="shared" si="2325"/>
        <v>#N/A</v>
      </c>
    </row>
    <row r="48662" spans="10:13" x14ac:dyDescent="0.35">
      <c r="J48662" t="e">
        <f>wOBA+VLOOKUP(D48662,order[],2,FALSE)+VLOOKUP(IF(F48662&gt;7,8,IF(F48662=0,1,F48662)),pitches[],2,FALSE)+VLOOKUP(IF(E48662&gt;2,3,E48662),smatchups[],2,FALSE)</f>
        <v>#N/A</v>
      </c>
      <c r="K48662" t="e">
        <f t="shared" si="2324"/>
        <v>#N/A</v>
      </c>
      <c r="L48662" t="e">
        <f t="shared" si="2323"/>
        <v>#N/A</v>
      </c>
      <c r="M48662" t="e">
        <f t="shared" si="2325"/>
        <v>#N/A</v>
      </c>
    </row>
    <row r="48663" spans="10:13" x14ac:dyDescent="0.35">
      <c r="J48663" t="e">
        <f>wOBA+VLOOKUP(D48663,order[],2,FALSE)+VLOOKUP(IF(F48663&gt;7,8,IF(F48663=0,1,F48663)),pitches[],2,FALSE)+VLOOKUP(IF(E48663&gt;2,3,E48663),smatchups[],2,FALSE)</f>
        <v>#N/A</v>
      </c>
      <c r="K48663" t="e">
        <f t="shared" si="2324"/>
        <v>#N/A</v>
      </c>
      <c r="L48663" t="e">
        <f t="shared" si="2323"/>
        <v>#N/A</v>
      </c>
      <c r="M48663" t="e">
        <f t="shared" si="2325"/>
        <v>#N/A</v>
      </c>
    </row>
    <row r="48664" spans="10:13" x14ac:dyDescent="0.35">
      <c r="J48664" t="e">
        <f>wOBA+VLOOKUP(D48664,order[],2,FALSE)+VLOOKUP(IF(F48664&gt;7,8,IF(F48664=0,1,F48664)),pitches[],2,FALSE)+VLOOKUP(IF(E48664&gt;2,3,E48664),smatchups[],2,FALSE)</f>
        <v>#N/A</v>
      </c>
      <c r="K48664" t="e">
        <f t="shared" si="2324"/>
        <v>#N/A</v>
      </c>
      <c r="L48664" t="e">
        <f t="shared" si="2323"/>
        <v>#N/A</v>
      </c>
      <c r="M48664" t="e">
        <f t="shared" si="2325"/>
        <v>#N/A</v>
      </c>
    </row>
    <row r="48665" spans="10:13" x14ac:dyDescent="0.35">
      <c r="J48665" t="e">
        <f>wOBA+VLOOKUP(D48665,order[],2,FALSE)+VLOOKUP(IF(F48665&gt;7,8,IF(F48665=0,1,F48665)),pitches[],2,FALSE)+VLOOKUP(IF(E48665&gt;2,3,E48665),smatchups[],2,FALSE)</f>
        <v>#N/A</v>
      </c>
      <c r="K48665" t="e">
        <f t="shared" si="2324"/>
        <v>#N/A</v>
      </c>
      <c r="L48665" t="e">
        <f t="shared" si="2323"/>
        <v>#N/A</v>
      </c>
      <c r="M48665" t="e">
        <f t="shared" si="2325"/>
        <v>#N/A</v>
      </c>
    </row>
    <row r="48666" spans="10:13" x14ac:dyDescent="0.35">
      <c r="J48666" t="e">
        <f>wOBA+VLOOKUP(D48666,order[],2,FALSE)+VLOOKUP(IF(F48666&gt;7,8,IF(F48666=0,1,F48666)),pitches[],2,FALSE)+VLOOKUP(IF(E48666&gt;2,3,E48666),smatchups[],2,FALSE)</f>
        <v>#N/A</v>
      </c>
      <c r="K48666" t="e">
        <f t="shared" si="2324"/>
        <v>#N/A</v>
      </c>
      <c r="L48666" t="e">
        <f t="shared" si="2323"/>
        <v>#N/A</v>
      </c>
      <c r="M48666" t="e">
        <f t="shared" si="2325"/>
        <v>#N/A</v>
      </c>
    </row>
    <row r="48667" spans="10:13" x14ac:dyDescent="0.35">
      <c r="J48667" t="e">
        <f>wOBA+VLOOKUP(D48667,order[],2,FALSE)+VLOOKUP(IF(F48667&gt;7,8,IF(F48667=0,1,F48667)),pitches[],2,FALSE)+VLOOKUP(IF(E48667&gt;2,3,E48667),smatchups[],2,FALSE)</f>
        <v>#N/A</v>
      </c>
      <c r="K48667" t="e">
        <f t="shared" si="2324"/>
        <v>#N/A</v>
      </c>
      <c r="L48667" t="e">
        <f t="shared" si="2323"/>
        <v>#N/A</v>
      </c>
      <c r="M48667" t="e">
        <f t="shared" si="2325"/>
        <v>#N/A</v>
      </c>
    </row>
    <row r="48668" spans="10:13" x14ac:dyDescent="0.35">
      <c r="J48668" t="e">
        <f>wOBA+VLOOKUP(D48668,order[],2,FALSE)+VLOOKUP(IF(F48668&gt;7,8,IF(F48668=0,1,F48668)),pitches[],2,FALSE)+VLOOKUP(IF(E48668&gt;2,3,E48668),smatchups[],2,FALSE)</f>
        <v>#N/A</v>
      </c>
      <c r="K48668" t="e">
        <f t="shared" si="2324"/>
        <v>#N/A</v>
      </c>
      <c r="L48668" t="e">
        <f t="shared" si="2323"/>
        <v>#N/A</v>
      </c>
      <c r="M48668" t="e">
        <f t="shared" si="2325"/>
        <v>#N/A</v>
      </c>
    </row>
    <row r="48669" spans="10:13" x14ac:dyDescent="0.35">
      <c r="J48669" t="e">
        <f>wOBA+VLOOKUP(D48669,order[],2,FALSE)+VLOOKUP(IF(F48669&gt;7,8,IF(F48669=0,1,F48669)),pitches[],2,FALSE)+VLOOKUP(IF(E48669&gt;2,3,E48669),smatchups[],2,FALSE)</f>
        <v>#N/A</v>
      </c>
      <c r="K48669" t="e">
        <f t="shared" si="2324"/>
        <v>#N/A</v>
      </c>
      <c r="L48669" t="e">
        <f t="shared" si="2323"/>
        <v>#N/A</v>
      </c>
      <c r="M48669" t="e">
        <f t="shared" si="2325"/>
        <v>#N/A</v>
      </c>
    </row>
    <row r="48670" spans="10:13" x14ac:dyDescent="0.35">
      <c r="J48670" t="e">
        <f>wOBA+VLOOKUP(D48670,order[],2,FALSE)+VLOOKUP(IF(F48670&gt;7,8,IF(F48670=0,1,F48670)),pitches[],2,FALSE)+VLOOKUP(IF(E48670&gt;2,3,E48670),smatchups[],2,FALSE)</f>
        <v>#N/A</v>
      </c>
      <c r="K48670" t="e">
        <f t="shared" si="2324"/>
        <v>#N/A</v>
      </c>
      <c r="L48670" t="e">
        <f t="shared" si="2323"/>
        <v>#N/A</v>
      </c>
      <c r="M48670" t="e">
        <f t="shared" si="2325"/>
        <v>#N/A</v>
      </c>
    </row>
    <row r="48671" spans="10:13" x14ac:dyDescent="0.35">
      <c r="J48671" t="e">
        <f>wOBA+VLOOKUP(D48671,order[],2,FALSE)+VLOOKUP(IF(F48671&gt;7,8,IF(F48671=0,1,F48671)),pitches[],2,FALSE)+VLOOKUP(IF(E48671&gt;2,3,E48671),smatchups[],2,FALSE)</f>
        <v>#N/A</v>
      </c>
      <c r="K48671" t="e">
        <f t="shared" si="2324"/>
        <v>#N/A</v>
      </c>
      <c r="L48671" t="e">
        <f t="shared" si="2323"/>
        <v>#N/A</v>
      </c>
      <c r="M48671" t="e">
        <f t="shared" si="2325"/>
        <v>#N/A</v>
      </c>
    </row>
    <row r="48672" spans="10:13" x14ac:dyDescent="0.35">
      <c r="J48672" t="e">
        <f>wOBA+VLOOKUP(D48672,order[],2,FALSE)+VLOOKUP(IF(F48672&gt;7,8,IF(F48672=0,1,F48672)),pitches[],2,FALSE)+VLOOKUP(IF(E48672&gt;2,3,E48672),smatchups[],2,FALSE)</f>
        <v>#N/A</v>
      </c>
      <c r="K48672" t="e">
        <f t="shared" si="2324"/>
        <v>#N/A</v>
      </c>
      <c r="L48672" t="e">
        <f t="shared" si="2323"/>
        <v>#N/A</v>
      </c>
      <c r="M48672" t="e">
        <f t="shared" si="2325"/>
        <v>#N/A</v>
      </c>
    </row>
    <row r="48673" spans="10:13" x14ac:dyDescent="0.35">
      <c r="J48673" t="e">
        <f>wOBA+VLOOKUP(D48673,order[],2,FALSE)+VLOOKUP(IF(F48673&gt;7,8,IF(F48673=0,1,F48673)),pitches[],2,FALSE)+VLOOKUP(IF(E48673&gt;2,3,E48673),smatchups[],2,FALSE)</f>
        <v>#N/A</v>
      </c>
      <c r="K48673" t="e">
        <f t="shared" si="2324"/>
        <v>#N/A</v>
      </c>
      <c r="L48673" t="e">
        <f t="shared" si="2323"/>
        <v>#N/A</v>
      </c>
      <c r="M48673" t="e">
        <f t="shared" si="2325"/>
        <v>#N/A</v>
      </c>
    </row>
    <row r="48674" spans="10:13" x14ac:dyDescent="0.35">
      <c r="J48674" t="e">
        <f>wOBA+VLOOKUP(D48674,order[],2,FALSE)+VLOOKUP(IF(F48674&gt;7,8,IF(F48674=0,1,F48674)),pitches[],2,FALSE)+VLOOKUP(IF(E48674&gt;2,3,E48674),smatchups[],2,FALSE)</f>
        <v>#N/A</v>
      </c>
      <c r="K48674" t="e">
        <f t="shared" si="2324"/>
        <v>#N/A</v>
      </c>
      <c r="L48674" t="e">
        <f t="shared" si="2323"/>
        <v>#N/A</v>
      </c>
      <c r="M48674" t="e">
        <f t="shared" si="2325"/>
        <v>#N/A</v>
      </c>
    </row>
    <row r="48675" spans="10:13" x14ac:dyDescent="0.35">
      <c r="J48675" t="e">
        <f>wOBA+VLOOKUP(D48675,order[],2,FALSE)+VLOOKUP(IF(F48675&gt;7,8,IF(F48675=0,1,F48675)),pitches[],2,FALSE)+VLOOKUP(IF(E48675&gt;2,3,E48675),smatchups[],2,FALSE)</f>
        <v>#N/A</v>
      </c>
      <c r="K48675" t="e">
        <f t="shared" si="2324"/>
        <v>#N/A</v>
      </c>
      <c r="L48675" t="e">
        <f t="shared" si="2323"/>
        <v>#N/A</v>
      </c>
      <c r="M48675" t="e">
        <f t="shared" si="2325"/>
        <v>#N/A</v>
      </c>
    </row>
    <row r="48676" spans="10:13" x14ac:dyDescent="0.35">
      <c r="J48676" t="e">
        <f>wOBA+VLOOKUP(D48676,order[],2,FALSE)+VLOOKUP(IF(F48676&gt;7,8,IF(F48676=0,1,F48676)),pitches[],2,FALSE)+VLOOKUP(IF(E48676&gt;2,3,E48676),smatchups[],2,FALSE)</f>
        <v>#N/A</v>
      </c>
      <c r="K48676" t="e">
        <f t="shared" si="2324"/>
        <v>#N/A</v>
      </c>
      <c r="L48676" t="e">
        <f t="shared" si="2323"/>
        <v>#N/A</v>
      </c>
      <c r="M48676" t="e">
        <f t="shared" si="2325"/>
        <v>#N/A</v>
      </c>
    </row>
    <row r="48677" spans="10:13" x14ac:dyDescent="0.35">
      <c r="J48677" t="e">
        <f>wOBA+VLOOKUP(D48677,order[],2,FALSE)+VLOOKUP(IF(F48677&gt;7,8,IF(F48677=0,1,F48677)),pitches[],2,FALSE)+VLOOKUP(IF(E48677&gt;2,3,E48677),smatchups[],2,FALSE)</f>
        <v>#N/A</v>
      </c>
      <c r="K48677" t="e">
        <f t="shared" si="2324"/>
        <v>#N/A</v>
      </c>
      <c r="L48677" t="e">
        <f t="shared" si="2323"/>
        <v>#N/A</v>
      </c>
      <c r="M48677" t="e">
        <f t="shared" si="2325"/>
        <v>#N/A</v>
      </c>
    </row>
    <row r="48678" spans="10:13" x14ac:dyDescent="0.35">
      <c r="J48678" t="e">
        <f>wOBA+VLOOKUP(D48678,order[],2,FALSE)+VLOOKUP(IF(F48678&gt;7,8,IF(F48678=0,1,F48678)),pitches[],2,FALSE)+VLOOKUP(IF(E48678&gt;2,3,E48678),smatchups[],2,FALSE)</f>
        <v>#N/A</v>
      </c>
      <c r="K48678" t="e">
        <f t="shared" si="2324"/>
        <v>#N/A</v>
      </c>
      <c r="L48678" t="e">
        <f t="shared" si="2323"/>
        <v>#N/A</v>
      </c>
      <c r="M48678" t="e">
        <f t="shared" si="2325"/>
        <v>#N/A</v>
      </c>
    </row>
    <row r="48679" spans="10:13" x14ac:dyDescent="0.35">
      <c r="J48679" t="e">
        <f>wOBA+VLOOKUP(D48679,order[],2,FALSE)+VLOOKUP(IF(F48679&gt;7,8,IF(F48679=0,1,F48679)),pitches[],2,FALSE)+VLOOKUP(IF(E48679&gt;2,3,E48679),smatchups[],2,FALSE)</f>
        <v>#N/A</v>
      </c>
      <c r="K48679" t="e">
        <f t="shared" si="2324"/>
        <v>#N/A</v>
      </c>
      <c r="L48679" t="e">
        <f t="shared" si="2323"/>
        <v>#N/A</v>
      </c>
      <c r="M48679" t="e">
        <f t="shared" si="2325"/>
        <v>#N/A</v>
      </c>
    </row>
    <row r="48680" spans="10:13" x14ac:dyDescent="0.35">
      <c r="J48680" t="e">
        <f>wOBA+VLOOKUP(D48680,order[],2,FALSE)+VLOOKUP(IF(F48680&gt;7,8,IF(F48680=0,1,F48680)),pitches[],2,FALSE)+VLOOKUP(IF(E48680&gt;2,3,E48680),smatchups[],2,FALSE)</f>
        <v>#N/A</v>
      </c>
      <c r="K48680" t="e">
        <f t="shared" si="2324"/>
        <v>#N/A</v>
      </c>
      <c r="L48680" t="e">
        <f t="shared" si="2323"/>
        <v>#N/A</v>
      </c>
      <c r="M48680" t="e">
        <f t="shared" si="2325"/>
        <v>#N/A</v>
      </c>
    </row>
    <row r="48681" spans="10:13" x14ac:dyDescent="0.35">
      <c r="J48681" t="e">
        <f>wOBA+VLOOKUP(D48681,order[],2,FALSE)+VLOOKUP(IF(F48681&gt;7,8,IF(F48681=0,1,F48681)),pitches[],2,FALSE)+VLOOKUP(IF(E48681&gt;2,3,E48681),smatchups[],2,FALSE)</f>
        <v>#N/A</v>
      </c>
      <c r="K48681" t="e">
        <f t="shared" si="2324"/>
        <v>#N/A</v>
      </c>
      <c r="L48681" t="e">
        <f t="shared" si="2323"/>
        <v>#N/A</v>
      </c>
      <c r="M48681" t="e">
        <f t="shared" si="2325"/>
        <v>#N/A</v>
      </c>
    </row>
    <row r="48682" spans="10:13" x14ac:dyDescent="0.35">
      <c r="J48682" t="e">
        <f>wOBA+VLOOKUP(D48682,order[],2,FALSE)+VLOOKUP(IF(F48682&gt;7,8,IF(F48682=0,1,F48682)),pitches[],2,FALSE)+VLOOKUP(IF(E48682&gt;2,3,E48682),smatchups[],2,FALSE)</f>
        <v>#N/A</v>
      </c>
      <c r="K48682" t="e">
        <f t="shared" si="2324"/>
        <v>#N/A</v>
      </c>
      <c r="L48682" t="e">
        <f t="shared" si="2323"/>
        <v>#N/A</v>
      </c>
      <c r="M48682" t="e">
        <f t="shared" si="2325"/>
        <v>#N/A</v>
      </c>
    </row>
    <row r="48683" spans="10:13" x14ac:dyDescent="0.35">
      <c r="J48683" t="e">
        <f>wOBA+VLOOKUP(D48683,order[],2,FALSE)+VLOOKUP(IF(F48683&gt;7,8,IF(F48683=0,1,F48683)),pitches[],2,FALSE)+VLOOKUP(IF(E48683&gt;2,3,E48683),smatchups[],2,FALSE)</f>
        <v>#N/A</v>
      </c>
      <c r="K48683" t="e">
        <f t="shared" si="2324"/>
        <v>#N/A</v>
      </c>
      <c r="L48683" t="e">
        <f t="shared" si="2323"/>
        <v>#N/A</v>
      </c>
      <c r="M48683" t="e">
        <f t="shared" si="2325"/>
        <v>#N/A</v>
      </c>
    </row>
    <row r="48684" spans="10:13" x14ac:dyDescent="0.35">
      <c r="J48684" t="e">
        <f>wOBA+VLOOKUP(D48684,order[],2,FALSE)+VLOOKUP(IF(F48684&gt;7,8,IF(F48684=0,1,F48684)),pitches[],2,FALSE)+VLOOKUP(IF(E48684&gt;2,3,E48684),smatchups[],2,FALSE)</f>
        <v>#N/A</v>
      </c>
      <c r="K48684" t="e">
        <f t="shared" si="2324"/>
        <v>#N/A</v>
      </c>
      <c r="L48684" t="e">
        <f t="shared" si="2323"/>
        <v>#N/A</v>
      </c>
      <c r="M48684" t="e">
        <f t="shared" si="2325"/>
        <v>#N/A</v>
      </c>
    </row>
    <row r="48685" spans="10:13" x14ac:dyDescent="0.35">
      <c r="J48685" t="e">
        <f>wOBA+VLOOKUP(D48685,order[],2,FALSE)+VLOOKUP(IF(F48685&gt;7,8,IF(F48685=0,1,F48685)),pitches[],2,FALSE)+VLOOKUP(IF(E48685&gt;2,3,E48685),smatchups[],2,FALSE)</f>
        <v>#N/A</v>
      </c>
      <c r="K48685" t="e">
        <f t="shared" si="2324"/>
        <v>#N/A</v>
      </c>
      <c r="L48685" t="e">
        <f t="shared" si="2323"/>
        <v>#N/A</v>
      </c>
      <c r="M48685" t="e">
        <f t="shared" si="2325"/>
        <v>#N/A</v>
      </c>
    </row>
    <row r="48686" spans="10:13" x14ac:dyDescent="0.35">
      <c r="J48686" t="e">
        <f>wOBA+VLOOKUP(D48686,order[],2,FALSE)+VLOOKUP(IF(F48686&gt;7,8,IF(F48686=0,1,F48686)),pitches[],2,FALSE)+VLOOKUP(IF(E48686&gt;2,3,E48686),smatchups[],2,FALSE)</f>
        <v>#N/A</v>
      </c>
      <c r="K48686" t="e">
        <f t="shared" si="2324"/>
        <v>#N/A</v>
      </c>
      <c r="L48686" t="e">
        <f t="shared" si="2323"/>
        <v>#N/A</v>
      </c>
      <c r="M48686" t="e">
        <f t="shared" si="2325"/>
        <v>#N/A</v>
      </c>
    </row>
    <row r="48687" spans="10:13" x14ac:dyDescent="0.35">
      <c r="J48687" t="e">
        <f>wOBA+VLOOKUP(D48687,order[],2,FALSE)+VLOOKUP(IF(F48687&gt;7,8,IF(F48687=0,1,F48687)),pitches[],2,FALSE)+VLOOKUP(IF(E48687&gt;2,3,E48687),smatchups[],2,FALSE)</f>
        <v>#N/A</v>
      </c>
      <c r="K48687" t="e">
        <f t="shared" si="2324"/>
        <v>#N/A</v>
      </c>
      <c r="L48687" t="e">
        <f t="shared" si="2323"/>
        <v>#N/A</v>
      </c>
      <c r="M48687" t="e">
        <f t="shared" si="2325"/>
        <v>#N/A</v>
      </c>
    </row>
    <row r="48688" spans="10:13" x14ac:dyDescent="0.35">
      <c r="J48688" t="e">
        <f>wOBA+VLOOKUP(D48688,order[],2,FALSE)+VLOOKUP(IF(F48688&gt;7,8,IF(F48688=0,1,F48688)),pitches[],2,FALSE)+VLOOKUP(IF(E48688&gt;2,3,E48688),smatchups[],2,FALSE)</f>
        <v>#N/A</v>
      </c>
      <c r="K48688" t="e">
        <f t="shared" si="2324"/>
        <v>#N/A</v>
      </c>
      <c r="L48688" t="e">
        <f t="shared" si="2323"/>
        <v>#N/A</v>
      </c>
      <c r="M48688" t="e">
        <f t="shared" si="2325"/>
        <v>#N/A</v>
      </c>
    </row>
    <row r="48689" spans="10:13" x14ac:dyDescent="0.35">
      <c r="J48689" t="e">
        <f>wOBA+VLOOKUP(D48689,order[],2,FALSE)+VLOOKUP(IF(F48689&gt;7,8,IF(F48689=0,1,F48689)),pitches[],2,FALSE)+VLOOKUP(IF(E48689&gt;2,3,E48689),smatchups[],2,FALSE)</f>
        <v>#N/A</v>
      </c>
      <c r="K48689" t="e">
        <f t="shared" si="2324"/>
        <v>#N/A</v>
      </c>
      <c r="L48689" t="e">
        <f t="shared" si="2323"/>
        <v>#N/A</v>
      </c>
      <c r="M48689" t="e">
        <f t="shared" si="2325"/>
        <v>#N/A</v>
      </c>
    </row>
    <row r="48690" spans="10:13" x14ac:dyDescent="0.35">
      <c r="J48690" t="e">
        <f>wOBA+VLOOKUP(D48690,order[],2,FALSE)+VLOOKUP(IF(F48690&gt;7,8,IF(F48690=0,1,F48690)),pitches[],2,FALSE)+VLOOKUP(IF(E48690&gt;2,3,E48690),smatchups[],2,FALSE)</f>
        <v>#N/A</v>
      </c>
      <c r="K48690" t="e">
        <f t="shared" si="2324"/>
        <v>#N/A</v>
      </c>
      <c r="L48690" t="e">
        <f t="shared" si="2323"/>
        <v>#N/A</v>
      </c>
      <c r="M48690" t="e">
        <f t="shared" si="2325"/>
        <v>#N/A</v>
      </c>
    </row>
    <row r="48691" spans="10:13" x14ac:dyDescent="0.35">
      <c r="J48691" t="e">
        <f>wOBA+VLOOKUP(D48691,order[],2,FALSE)+VLOOKUP(IF(F48691&gt;7,8,IF(F48691=0,1,F48691)),pitches[],2,FALSE)+VLOOKUP(IF(E48691&gt;2,3,E48691),smatchups[],2,FALSE)</f>
        <v>#N/A</v>
      </c>
      <c r="K48691" t="e">
        <f t="shared" si="2324"/>
        <v>#N/A</v>
      </c>
      <c r="L48691" t="e">
        <f t="shared" si="2323"/>
        <v>#N/A</v>
      </c>
      <c r="M48691" t="e">
        <f t="shared" si="2325"/>
        <v>#N/A</v>
      </c>
    </row>
    <row r="48692" spans="10:13" x14ac:dyDescent="0.35">
      <c r="J48692" t="e">
        <f>wOBA+VLOOKUP(D48692,order[],2,FALSE)+VLOOKUP(IF(F48692&gt;7,8,IF(F48692=0,1,F48692)),pitches[],2,FALSE)+VLOOKUP(IF(E48692&gt;2,3,E48692),smatchups[],2,FALSE)</f>
        <v>#N/A</v>
      </c>
      <c r="K48692" t="e">
        <f t="shared" si="2324"/>
        <v>#N/A</v>
      </c>
      <c r="L48692" t="e">
        <f t="shared" si="2323"/>
        <v>#N/A</v>
      </c>
      <c r="M48692" t="e">
        <f t="shared" si="2325"/>
        <v>#N/A</v>
      </c>
    </row>
    <row r="48693" spans="10:13" x14ac:dyDescent="0.35">
      <c r="J48693" t="e">
        <f>wOBA+VLOOKUP(D48693,order[],2,FALSE)+VLOOKUP(IF(F48693&gt;7,8,IF(F48693=0,1,F48693)),pitches[],2,FALSE)+VLOOKUP(IF(E48693&gt;2,3,E48693),smatchups[],2,FALSE)</f>
        <v>#N/A</v>
      </c>
      <c r="K48693" t="e">
        <f t="shared" si="2324"/>
        <v>#N/A</v>
      </c>
      <c r="L48693" t="e">
        <f t="shared" si="2323"/>
        <v>#N/A</v>
      </c>
      <c r="M48693" t="e">
        <f t="shared" si="2325"/>
        <v>#N/A</v>
      </c>
    </row>
    <row r="48694" spans="10:13" x14ac:dyDescent="0.35">
      <c r="J48694" t="e">
        <f>wOBA+VLOOKUP(D48694,order[],2,FALSE)+VLOOKUP(IF(F48694&gt;7,8,IF(F48694=0,1,F48694)),pitches[],2,FALSE)+VLOOKUP(IF(E48694&gt;2,3,E48694),smatchups[],2,FALSE)</f>
        <v>#N/A</v>
      </c>
      <c r="K48694" t="e">
        <f t="shared" si="2324"/>
        <v>#N/A</v>
      </c>
      <c r="L48694" t="e">
        <f t="shared" si="2323"/>
        <v>#N/A</v>
      </c>
      <c r="M48694" t="e">
        <f t="shared" si="2325"/>
        <v>#N/A</v>
      </c>
    </row>
    <row r="48695" spans="10:13" x14ac:dyDescent="0.35">
      <c r="J48695" t="e">
        <f>wOBA+VLOOKUP(D48695,order[],2,FALSE)+VLOOKUP(IF(F48695&gt;7,8,IF(F48695=0,1,F48695)),pitches[],2,FALSE)+VLOOKUP(IF(E48695&gt;2,3,E48695),smatchups[],2,FALSE)</f>
        <v>#N/A</v>
      </c>
      <c r="K48695" t="e">
        <f t="shared" si="2324"/>
        <v>#N/A</v>
      </c>
      <c r="L48695" t="e">
        <f t="shared" si="2323"/>
        <v>#N/A</v>
      </c>
      <c r="M48695" t="e">
        <f t="shared" si="2325"/>
        <v>#N/A</v>
      </c>
    </row>
    <row r="48696" spans="10:13" x14ac:dyDescent="0.35">
      <c r="J48696" t="e">
        <f>wOBA+VLOOKUP(D48696,order[],2,FALSE)+VLOOKUP(IF(F48696&gt;7,8,IF(F48696=0,1,F48696)),pitches[],2,FALSE)+VLOOKUP(IF(E48696&gt;2,3,E48696),smatchups[],2,FALSE)</f>
        <v>#N/A</v>
      </c>
      <c r="K48696" t="e">
        <f t="shared" si="2324"/>
        <v>#N/A</v>
      </c>
      <c r="L48696" t="e">
        <f t="shared" si="2323"/>
        <v>#N/A</v>
      </c>
      <c r="M48696" t="e">
        <f t="shared" si="2325"/>
        <v>#N/A</v>
      </c>
    </row>
    <row r="48697" spans="10:13" x14ac:dyDescent="0.35">
      <c r="J48697" t="e">
        <f>wOBA+VLOOKUP(D48697,order[],2,FALSE)+VLOOKUP(IF(F48697&gt;7,8,IF(F48697=0,1,F48697)),pitches[],2,FALSE)+VLOOKUP(IF(E48697&gt;2,3,E48697),smatchups[],2,FALSE)</f>
        <v>#N/A</v>
      </c>
      <c r="K48697" t="e">
        <f t="shared" si="2324"/>
        <v>#N/A</v>
      </c>
      <c r="L48697" t="e">
        <f t="shared" si="2323"/>
        <v>#N/A</v>
      </c>
      <c r="M48697" t="e">
        <f t="shared" si="2325"/>
        <v>#N/A</v>
      </c>
    </row>
    <row r="48698" spans="10:13" x14ac:dyDescent="0.35">
      <c r="J48698" t="e">
        <f>wOBA+VLOOKUP(D48698,order[],2,FALSE)+VLOOKUP(IF(F48698&gt;7,8,IF(F48698=0,1,F48698)),pitches[],2,FALSE)+VLOOKUP(IF(E48698&gt;2,3,E48698),smatchups[],2,FALSE)</f>
        <v>#N/A</v>
      </c>
      <c r="K48698" t="e">
        <f t="shared" si="2324"/>
        <v>#N/A</v>
      </c>
      <c r="L48698" t="e">
        <f t="shared" si="2323"/>
        <v>#N/A</v>
      </c>
      <c r="M48698" t="e">
        <f t="shared" si="2325"/>
        <v>#N/A</v>
      </c>
    </row>
    <row r="48699" spans="10:13" x14ac:dyDescent="0.35">
      <c r="J48699" t="e">
        <f>wOBA+VLOOKUP(D48699,order[],2,FALSE)+VLOOKUP(IF(F48699&gt;7,8,IF(F48699=0,1,F48699)),pitches[],2,FALSE)+VLOOKUP(IF(E48699&gt;2,3,E48699),smatchups[],2,FALSE)</f>
        <v>#N/A</v>
      </c>
      <c r="K48699" t="e">
        <f t="shared" si="2324"/>
        <v>#N/A</v>
      </c>
      <c r="L48699" t="e">
        <f t="shared" si="2323"/>
        <v>#N/A</v>
      </c>
      <c r="M48699" t="e">
        <f t="shared" si="2325"/>
        <v>#N/A</v>
      </c>
    </row>
    <row r="48700" spans="10:13" x14ac:dyDescent="0.35">
      <c r="J48700" t="e">
        <f>wOBA+VLOOKUP(D48700,order[],2,FALSE)+VLOOKUP(IF(F48700&gt;7,8,IF(F48700=0,1,F48700)),pitches[],2,FALSE)+VLOOKUP(IF(E48700&gt;2,3,E48700),smatchups[],2,FALSE)</f>
        <v>#N/A</v>
      </c>
      <c r="K48700" t="e">
        <f t="shared" si="2324"/>
        <v>#N/A</v>
      </c>
      <c r="L48700" t="e">
        <f t="shared" si="2323"/>
        <v>#N/A</v>
      </c>
      <c r="M48700" t="e">
        <f t="shared" si="2325"/>
        <v>#N/A</v>
      </c>
    </row>
    <row r="48701" spans="10:13" x14ac:dyDescent="0.35">
      <c r="J48701" t="e">
        <f>wOBA+VLOOKUP(D48701,order[],2,FALSE)+VLOOKUP(IF(F48701&gt;7,8,IF(F48701=0,1,F48701)),pitches[],2,FALSE)+VLOOKUP(IF(E48701&gt;2,3,E48701),smatchups[],2,FALSE)</f>
        <v>#N/A</v>
      </c>
      <c r="K48701" t="e">
        <f t="shared" si="2324"/>
        <v>#N/A</v>
      </c>
      <c r="L48701" t="e">
        <f t="shared" si="2323"/>
        <v>#N/A</v>
      </c>
      <c r="M48701" t="e">
        <f t="shared" si="2325"/>
        <v>#N/A</v>
      </c>
    </row>
    <row r="48702" spans="10:13" x14ac:dyDescent="0.35">
      <c r="J48702" t="e">
        <f>wOBA+VLOOKUP(D48702,order[],2,FALSE)+VLOOKUP(IF(F48702&gt;7,8,IF(F48702=0,1,F48702)),pitches[],2,FALSE)+VLOOKUP(IF(E48702&gt;2,3,E48702),smatchups[],2,FALSE)</f>
        <v>#N/A</v>
      </c>
      <c r="K48702" t="e">
        <f t="shared" si="2324"/>
        <v>#N/A</v>
      </c>
      <c r="L48702" t="e">
        <f t="shared" si="2323"/>
        <v>#N/A</v>
      </c>
      <c r="M48702" t="e">
        <f t="shared" si="2325"/>
        <v>#N/A</v>
      </c>
    </row>
    <row r="48703" spans="10:13" x14ac:dyDescent="0.35">
      <c r="J48703" t="e">
        <f>wOBA+VLOOKUP(D48703,order[],2,FALSE)+VLOOKUP(IF(F48703&gt;7,8,IF(F48703=0,1,F48703)),pitches[],2,FALSE)+VLOOKUP(IF(E48703&gt;2,3,E48703),smatchups[],2,FALSE)</f>
        <v>#N/A</v>
      </c>
      <c r="K48703" t="e">
        <f t="shared" si="2324"/>
        <v>#N/A</v>
      </c>
      <c r="L48703" t="e">
        <f t="shared" si="2323"/>
        <v>#N/A</v>
      </c>
      <c r="M48703" t="e">
        <f t="shared" si="2325"/>
        <v>#N/A</v>
      </c>
    </row>
    <row r="48704" spans="10:13" x14ac:dyDescent="0.35">
      <c r="J48704" t="e">
        <f>wOBA+VLOOKUP(D48704,order[],2,FALSE)+VLOOKUP(IF(F48704&gt;7,8,IF(F48704=0,1,F48704)),pitches[],2,FALSE)+VLOOKUP(IF(E48704&gt;2,3,E48704),smatchups[],2,FALSE)</f>
        <v>#N/A</v>
      </c>
      <c r="K48704" t="e">
        <f t="shared" si="2324"/>
        <v>#N/A</v>
      </c>
      <c r="L48704" t="e">
        <f t="shared" si="2323"/>
        <v>#N/A</v>
      </c>
      <c r="M48704" t="e">
        <f t="shared" si="2325"/>
        <v>#N/A</v>
      </c>
    </row>
    <row r="48705" spans="10:13" x14ac:dyDescent="0.35">
      <c r="J48705" t="e">
        <f>wOBA+VLOOKUP(D48705,order[],2,FALSE)+VLOOKUP(IF(F48705&gt;7,8,IF(F48705=0,1,F48705)),pitches[],2,FALSE)+VLOOKUP(IF(E48705&gt;2,3,E48705),smatchups[],2,FALSE)</f>
        <v>#N/A</v>
      </c>
      <c r="K48705" t="e">
        <f t="shared" si="2324"/>
        <v>#N/A</v>
      </c>
      <c r="L48705" t="e">
        <f t="shared" si="2323"/>
        <v>#N/A</v>
      </c>
      <c r="M48705" t="e">
        <f t="shared" si="2325"/>
        <v>#N/A</v>
      </c>
    </row>
    <row r="48706" spans="10:13" x14ac:dyDescent="0.35">
      <c r="J48706" t="e">
        <f>wOBA+VLOOKUP(D48706,order[],2,FALSE)+VLOOKUP(IF(F48706&gt;7,8,IF(F48706=0,1,F48706)),pitches[],2,FALSE)+VLOOKUP(IF(E48706&gt;2,3,E48706),smatchups[],2,FALSE)</f>
        <v>#N/A</v>
      </c>
      <c r="K48706" t="e">
        <f t="shared" si="2324"/>
        <v>#N/A</v>
      </c>
      <c r="L48706" t="e">
        <f t="shared" ref="L48706:L48769" si="2326">IF(E48706=0,BF$1+BE$1*F48706,IF(E48706=1,BF$2+BE$2*F48706,IF(E48706=2,BF$3+BE$3*F48706,BF$4+BE$4*F48706)))+J48706</f>
        <v>#N/A</v>
      </c>
      <c r="M48706" t="e">
        <f t="shared" si="2325"/>
        <v>#N/A</v>
      </c>
    </row>
    <row r="48707" spans="10:13" x14ac:dyDescent="0.35">
      <c r="J48707" t="e">
        <f>wOBA+VLOOKUP(D48707,order[],2,FALSE)+VLOOKUP(IF(F48707&gt;7,8,IF(F48707=0,1,F48707)),pitches[],2,FALSE)+VLOOKUP(IF(E48707&gt;2,3,E48707),smatchups[],2,FALSE)</f>
        <v>#N/A</v>
      </c>
      <c r="K48707" t="e">
        <f t="shared" ref="K48707:K48770" si="2327">H48707-J48707</f>
        <v>#N/A</v>
      </c>
      <c r="L48707" t="e">
        <f t="shared" si="2326"/>
        <v>#N/A</v>
      </c>
      <c r="M48707" t="e">
        <f t="shared" ref="M48707:M48770" si="2328">H48707-L48707</f>
        <v>#N/A</v>
      </c>
    </row>
    <row r="48708" spans="10:13" x14ac:dyDescent="0.35">
      <c r="J48708" t="e">
        <f>wOBA+VLOOKUP(D48708,order[],2,FALSE)+VLOOKUP(IF(F48708&gt;7,8,IF(F48708=0,1,F48708)),pitches[],2,FALSE)+VLOOKUP(IF(E48708&gt;2,3,E48708),smatchups[],2,FALSE)</f>
        <v>#N/A</v>
      </c>
      <c r="K48708" t="e">
        <f t="shared" si="2327"/>
        <v>#N/A</v>
      </c>
      <c r="L48708" t="e">
        <f t="shared" si="2326"/>
        <v>#N/A</v>
      </c>
      <c r="M48708" t="e">
        <f t="shared" si="2328"/>
        <v>#N/A</v>
      </c>
    </row>
    <row r="48709" spans="10:13" x14ac:dyDescent="0.35">
      <c r="J48709" t="e">
        <f>wOBA+VLOOKUP(D48709,order[],2,FALSE)+VLOOKUP(IF(F48709&gt;7,8,IF(F48709=0,1,F48709)),pitches[],2,FALSE)+VLOOKUP(IF(E48709&gt;2,3,E48709),smatchups[],2,FALSE)</f>
        <v>#N/A</v>
      </c>
      <c r="K48709" t="e">
        <f t="shared" si="2327"/>
        <v>#N/A</v>
      </c>
      <c r="L48709" t="e">
        <f t="shared" si="2326"/>
        <v>#N/A</v>
      </c>
      <c r="M48709" t="e">
        <f t="shared" si="2328"/>
        <v>#N/A</v>
      </c>
    </row>
    <row r="48710" spans="10:13" x14ac:dyDescent="0.35">
      <c r="J48710" t="e">
        <f>wOBA+VLOOKUP(D48710,order[],2,FALSE)+VLOOKUP(IF(F48710&gt;7,8,IF(F48710=0,1,F48710)),pitches[],2,FALSE)+VLOOKUP(IF(E48710&gt;2,3,E48710),smatchups[],2,FALSE)</f>
        <v>#N/A</v>
      </c>
      <c r="K48710" t="e">
        <f t="shared" si="2327"/>
        <v>#N/A</v>
      </c>
      <c r="L48710" t="e">
        <f t="shared" si="2326"/>
        <v>#N/A</v>
      </c>
      <c r="M48710" t="e">
        <f t="shared" si="2328"/>
        <v>#N/A</v>
      </c>
    </row>
    <row r="48711" spans="10:13" x14ac:dyDescent="0.35">
      <c r="J48711" t="e">
        <f>wOBA+VLOOKUP(D48711,order[],2,FALSE)+VLOOKUP(IF(F48711&gt;7,8,IF(F48711=0,1,F48711)),pitches[],2,FALSE)+VLOOKUP(IF(E48711&gt;2,3,E48711),smatchups[],2,FALSE)</f>
        <v>#N/A</v>
      </c>
      <c r="K48711" t="e">
        <f t="shared" si="2327"/>
        <v>#N/A</v>
      </c>
      <c r="L48711" t="e">
        <f t="shared" si="2326"/>
        <v>#N/A</v>
      </c>
      <c r="M48711" t="e">
        <f t="shared" si="2328"/>
        <v>#N/A</v>
      </c>
    </row>
    <row r="48712" spans="10:13" x14ac:dyDescent="0.35">
      <c r="J48712" t="e">
        <f>wOBA+VLOOKUP(D48712,order[],2,FALSE)+VLOOKUP(IF(F48712&gt;7,8,IF(F48712=0,1,F48712)),pitches[],2,FALSE)+VLOOKUP(IF(E48712&gt;2,3,E48712),smatchups[],2,FALSE)</f>
        <v>#N/A</v>
      </c>
      <c r="K48712" t="e">
        <f t="shared" si="2327"/>
        <v>#N/A</v>
      </c>
      <c r="L48712" t="e">
        <f t="shared" si="2326"/>
        <v>#N/A</v>
      </c>
      <c r="M48712" t="e">
        <f t="shared" si="2328"/>
        <v>#N/A</v>
      </c>
    </row>
    <row r="48713" spans="10:13" x14ac:dyDescent="0.35">
      <c r="J48713" t="e">
        <f>wOBA+VLOOKUP(D48713,order[],2,FALSE)+VLOOKUP(IF(F48713&gt;7,8,IF(F48713=0,1,F48713)),pitches[],2,FALSE)+VLOOKUP(IF(E48713&gt;2,3,E48713),smatchups[],2,FALSE)</f>
        <v>#N/A</v>
      </c>
      <c r="K48713" t="e">
        <f t="shared" si="2327"/>
        <v>#N/A</v>
      </c>
      <c r="L48713" t="e">
        <f t="shared" si="2326"/>
        <v>#N/A</v>
      </c>
      <c r="M48713" t="e">
        <f t="shared" si="2328"/>
        <v>#N/A</v>
      </c>
    </row>
    <row r="48714" spans="10:13" x14ac:dyDescent="0.35">
      <c r="J48714" t="e">
        <f>wOBA+VLOOKUP(D48714,order[],2,FALSE)+VLOOKUP(IF(F48714&gt;7,8,IF(F48714=0,1,F48714)),pitches[],2,FALSE)+VLOOKUP(IF(E48714&gt;2,3,E48714),smatchups[],2,FALSE)</f>
        <v>#N/A</v>
      </c>
      <c r="K48714" t="e">
        <f t="shared" si="2327"/>
        <v>#N/A</v>
      </c>
      <c r="L48714" t="e">
        <f t="shared" si="2326"/>
        <v>#N/A</v>
      </c>
      <c r="M48714" t="e">
        <f t="shared" si="2328"/>
        <v>#N/A</v>
      </c>
    </row>
    <row r="48715" spans="10:13" x14ac:dyDescent="0.35">
      <c r="J48715" t="e">
        <f>wOBA+VLOOKUP(D48715,order[],2,FALSE)+VLOOKUP(IF(F48715&gt;7,8,IF(F48715=0,1,F48715)),pitches[],2,FALSE)+VLOOKUP(IF(E48715&gt;2,3,E48715),smatchups[],2,FALSE)</f>
        <v>#N/A</v>
      </c>
      <c r="K48715" t="e">
        <f t="shared" si="2327"/>
        <v>#N/A</v>
      </c>
      <c r="L48715" t="e">
        <f t="shared" si="2326"/>
        <v>#N/A</v>
      </c>
      <c r="M48715" t="e">
        <f t="shared" si="2328"/>
        <v>#N/A</v>
      </c>
    </row>
    <row r="48716" spans="10:13" x14ac:dyDescent="0.35">
      <c r="J48716" t="e">
        <f>wOBA+VLOOKUP(D48716,order[],2,FALSE)+VLOOKUP(IF(F48716&gt;7,8,IF(F48716=0,1,F48716)),pitches[],2,FALSE)+VLOOKUP(IF(E48716&gt;2,3,E48716),smatchups[],2,FALSE)</f>
        <v>#N/A</v>
      </c>
      <c r="K48716" t="e">
        <f t="shared" si="2327"/>
        <v>#N/A</v>
      </c>
      <c r="L48716" t="e">
        <f t="shared" si="2326"/>
        <v>#N/A</v>
      </c>
      <c r="M48716" t="e">
        <f t="shared" si="2328"/>
        <v>#N/A</v>
      </c>
    </row>
    <row r="48717" spans="10:13" x14ac:dyDescent="0.35">
      <c r="J48717" t="e">
        <f>wOBA+VLOOKUP(D48717,order[],2,FALSE)+VLOOKUP(IF(F48717&gt;7,8,IF(F48717=0,1,F48717)),pitches[],2,FALSE)+VLOOKUP(IF(E48717&gt;2,3,E48717),smatchups[],2,FALSE)</f>
        <v>#N/A</v>
      </c>
      <c r="K48717" t="e">
        <f t="shared" si="2327"/>
        <v>#N/A</v>
      </c>
      <c r="L48717" t="e">
        <f t="shared" si="2326"/>
        <v>#N/A</v>
      </c>
      <c r="M48717" t="e">
        <f t="shared" si="2328"/>
        <v>#N/A</v>
      </c>
    </row>
    <row r="48718" spans="10:13" x14ac:dyDescent="0.35">
      <c r="J48718" t="e">
        <f>wOBA+VLOOKUP(D48718,order[],2,FALSE)+VLOOKUP(IF(F48718&gt;7,8,IF(F48718=0,1,F48718)),pitches[],2,FALSE)+VLOOKUP(IF(E48718&gt;2,3,E48718),smatchups[],2,FALSE)</f>
        <v>#N/A</v>
      </c>
      <c r="K48718" t="e">
        <f t="shared" si="2327"/>
        <v>#N/A</v>
      </c>
      <c r="L48718" t="e">
        <f t="shared" si="2326"/>
        <v>#N/A</v>
      </c>
      <c r="M48718" t="e">
        <f t="shared" si="2328"/>
        <v>#N/A</v>
      </c>
    </row>
    <row r="48719" spans="10:13" x14ac:dyDescent="0.35">
      <c r="J48719" t="e">
        <f>wOBA+VLOOKUP(D48719,order[],2,FALSE)+VLOOKUP(IF(F48719&gt;7,8,IF(F48719=0,1,F48719)),pitches[],2,FALSE)+VLOOKUP(IF(E48719&gt;2,3,E48719),smatchups[],2,FALSE)</f>
        <v>#N/A</v>
      </c>
      <c r="K48719" t="e">
        <f t="shared" si="2327"/>
        <v>#N/A</v>
      </c>
      <c r="L48719" t="e">
        <f t="shared" si="2326"/>
        <v>#N/A</v>
      </c>
      <c r="M48719" t="e">
        <f t="shared" si="2328"/>
        <v>#N/A</v>
      </c>
    </row>
    <row r="48720" spans="10:13" x14ac:dyDescent="0.35">
      <c r="J48720" t="e">
        <f>wOBA+VLOOKUP(D48720,order[],2,FALSE)+VLOOKUP(IF(F48720&gt;7,8,IF(F48720=0,1,F48720)),pitches[],2,FALSE)+VLOOKUP(IF(E48720&gt;2,3,E48720),smatchups[],2,FALSE)</f>
        <v>#N/A</v>
      </c>
      <c r="K48720" t="e">
        <f t="shared" si="2327"/>
        <v>#N/A</v>
      </c>
      <c r="L48720" t="e">
        <f t="shared" si="2326"/>
        <v>#N/A</v>
      </c>
      <c r="M48720" t="e">
        <f t="shared" si="2328"/>
        <v>#N/A</v>
      </c>
    </row>
    <row r="48721" spans="10:13" x14ac:dyDescent="0.35">
      <c r="J48721" t="e">
        <f>wOBA+VLOOKUP(D48721,order[],2,FALSE)+VLOOKUP(IF(F48721&gt;7,8,IF(F48721=0,1,F48721)),pitches[],2,FALSE)+VLOOKUP(IF(E48721&gt;2,3,E48721),smatchups[],2,FALSE)</f>
        <v>#N/A</v>
      </c>
      <c r="K48721" t="e">
        <f t="shared" si="2327"/>
        <v>#N/A</v>
      </c>
      <c r="L48721" t="e">
        <f t="shared" si="2326"/>
        <v>#N/A</v>
      </c>
      <c r="M48721" t="e">
        <f t="shared" si="2328"/>
        <v>#N/A</v>
      </c>
    </row>
    <row r="48722" spans="10:13" x14ac:dyDescent="0.35">
      <c r="J48722" t="e">
        <f>wOBA+VLOOKUP(D48722,order[],2,FALSE)+VLOOKUP(IF(F48722&gt;7,8,IF(F48722=0,1,F48722)),pitches[],2,FALSE)+VLOOKUP(IF(E48722&gt;2,3,E48722),smatchups[],2,FALSE)</f>
        <v>#N/A</v>
      </c>
      <c r="K48722" t="e">
        <f t="shared" si="2327"/>
        <v>#N/A</v>
      </c>
      <c r="L48722" t="e">
        <f t="shared" si="2326"/>
        <v>#N/A</v>
      </c>
      <c r="M48722" t="e">
        <f t="shared" si="2328"/>
        <v>#N/A</v>
      </c>
    </row>
    <row r="48723" spans="10:13" x14ac:dyDescent="0.35">
      <c r="J48723" t="e">
        <f>wOBA+VLOOKUP(D48723,order[],2,FALSE)+VLOOKUP(IF(F48723&gt;7,8,IF(F48723=0,1,F48723)),pitches[],2,FALSE)+VLOOKUP(IF(E48723&gt;2,3,E48723),smatchups[],2,FALSE)</f>
        <v>#N/A</v>
      </c>
      <c r="K48723" t="e">
        <f t="shared" si="2327"/>
        <v>#N/A</v>
      </c>
      <c r="L48723" t="e">
        <f t="shared" si="2326"/>
        <v>#N/A</v>
      </c>
      <c r="M48723" t="e">
        <f t="shared" si="2328"/>
        <v>#N/A</v>
      </c>
    </row>
    <row r="48724" spans="10:13" x14ac:dyDescent="0.35">
      <c r="J48724" t="e">
        <f>wOBA+VLOOKUP(D48724,order[],2,FALSE)+VLOOKUP(IF(F48724&gt;7,8,IF(F48724=0,1,F48724)),pitches[],2,FALSE)+VLOOKUP(IF(E48724&gt;2,3,E48724),smatchups[],2,FALSE)</f>
        <v>#N/A</v>
      </c>
      <c r="K48724" t="e">
        <f t="shared" si="2327"/>
        <v>#N/A</v>
      </c>
      <c r="L48724" t="e">
        <f t="shared" si="2326"/>
        <v>#N/A</v>
      </c>
      <c r="M48724" t="e">
        <f t="shared" si="2328"/>
        <v>#N/A</v>
      </c>
    </row>
    <row r="48725" spans="10:13" x14ac:dyDescent="0.35">
      <c r="J48725" t="e">
        <f>wOBA+VLOOKUP(D48725,order[],2,FALSE)+VLOOKUP(IF(F48725&gt;7,8,IF(F48725=0,1,F48725)),pitches[],2,FALSE)+VLOOKUP(IF(E48725&gt;2,3,E48725),smatchups[],2,FALSE)</f>
        <v>#N/A</v>
      </c>
      <c r="K48725" t="e">
        <f t="shared" si="2327"/>
        <v>#N/A</v>
      </c>
      <c r="L48725" t="e">
        <f t="shared" si="2326"/>
        <v>#N/A</v>
      </c>
      <c r="M48725" t="e">
        <f t="shared" si="2328"/>
        <v>#N/A</v>
      </c>
    </row>
    <row r="48726" spans="10:13" x14ac:dyDescent="0.35">
      <c r="J48726" t="e">
        <f>wOBA+VLOOKUP(D48726,order[],2,FALSE)+VLOOKUP(IF(F48726&gt;7,8,IF(F48726=0,1,F48726)),pitches[],2,FALSE)+VLOOKUP(IF(E48726&gt;2,3,E48726),smatchups[],2,FALSE)</f>
        <v>#N/A</v>
      </c>
      <c r="K48726" t="e">
        <f t="shared" si="2327"/>
        <v>#N/A</v>
      </c>
      <c r="L48726" t="e">
        <f t="shared" si="2326"/>
        <v>#N/A</v>
      </c>
      <c r="M48726" t="e">
        <f t="shared" si="2328"/>
        <v>#N/A</v>
      </c>
    </row>
    <row r="48727" spans="10:13" x14ac:dyDescent="0.35">
      <c r="J48727" t="e">
        <f>wOBA+VLOOKUP(D48727,order[],2,FALSE)+VLOOKUP(IF(F48727&gt;7,8,IF(F48727=0,1,F48727)),pitches[],2,FALSE)+VLOOKUP(IF(E48727&gt;2,3,E48727),smatchups[],2,FALSE)</f>
        <v>#N/A</v>
      </c>
      <c r="K48727" t="e">
        <f t="shared" si="2327"/>
        <v>#N/A</v>
      </c>
      <c r="L48727" t="e">
        <f t="shared" si="2326"/>
        <v>#N/A</v>
      </c>
      <c r="M48727" t="e">
        <f t="shared" si="2328"/>
        <v>#N/A</v>
      </c>
    </row>
    <row r="48728" spans="10:13" x14ac:dyDescent="0.35">
      <c r="J48728" t="e">
        <f>wOBA+VLOOKUP(D48728,order[],2,FALSE)+VLOOKUP(IF(F48728&gt;7,8,IF(F48728=0,1,F48728)),pitches[],2,FALSE)+VLOOKUP(IF(E48728&gt;2,3,E48728),smatchups[],2,FALSE)</f>
        <v>#N/A</v>
      </c>
      <c r="K48728" t="e">
        <f t="shared" si="2327"/>
        <v>#N/A</v>
      </c>
      <c r="L48728" t="e">
        <f t="shared" si="2326"/>
        <v>#N/A</v>
      </c>
      <c r="M48728" t="e">
        <f t="shared" si="2328"/>
        <v>#N/A</v>
      </c>
    </row>
    <row r="48729" spans="10:13" x14ac:dyDescent="0.35">
      <c r="J48729" t="e">
        <f>wOBA+VLOOKUP(D48729,order[],2,FALSE)+VLOOKUP(IF(F48729&gt;7,8,IF(F48729=0,1,F48729)),pitches[],2,FALSE)+VLOOKUP(IF(E48729&gt;2,3,E48729),smatchups[],2,FALSE)</f>
        <v>#N/A</v>
      </c>
      <c r="K48729" t="e">
        <f t="shared" si="2327"/>
        <v>#N/A</v>
      </c>
      <c r="L48729" t="e">
        <f t="shared" si="2326"/>
        <v>#N/A</v>
      </c>
      <c r="M48729" t="e">
        <f t="shared" si="2328"/>
        <v>#N/A</v>
      </c>
    </row>
    <row r="48730" spans="10:13" x14ac:dyDescent="0.35">
      <c r="J48730" t="e">
        <f>wOBA+VLOOKUP(D48730,order[],2,FALSE)+VLOOKUP(IF(F48730&gt;7,8,IF(F48730=0,1,F48730)),pitches[],2,FALSE)+VLOOKUP(IF(E48730&gt;2,3,E48730),smatchups[],2,FALSE)</f>
        <v>#N/A</v>
      </c>
      <c r="K48730" t="e">
        <f t="shared" si="2327"/>
        <v>#N/A</v>
      </c>
      <c r="L48730" t="e">
        <f t="shared" si="2326"/>
        <v>#N/A</v>
      </c>
      <c r="M48730" t="e">
        <f t="shared" si="2328"/>
        <v>#N/A</v>
      </c>
    </row>
    <row r="48731" spans="10:13" x14ac:dyDescent="0.35">
      <c r="J48731" t="e">
        <f>wOBA+VLOOKUP(D48731,order[],2,FALSE)+VLOOKUP(IF(F48731&gt;7,8,IF(F48731=0,1,F48731)),pitches[],2,FALSE)+VLOOKUP(IF(E48731&gt;2,3,E48731),smatchups[],2,FALSE)</f>
        <v>#N/A</v>
      </c>
      <c r="K48731" t="e">
        <f t="shared" si="2327"/>
        <v>#N/A</v>
      </c>
      <c r="L48731" t="e">
        <f t="shared" si="2326"/>
        <v>#N/A</v>
      </c>
      <c r="M48731" t="e">
        <f t="shared" si="2328"/>
        <v>#N/A</v>
      </c>
    </row>
    <row r="48732" spans="10:13" x14ac:dyDescent="0.35">
      <c r="J48732" t="e">
        <f>wOBA+VLOOKUP(D48732,order[],2,FALSE)+VLOOKUP(IF(F48732&gt;7,8,IF(F48732=0,1,F48732)),pitches[],2,FALSE)+VLOOKUP(IF(E48732&gt;2,3,E48732),smatchups[],2,FALSE)</f>
        <v>#N/A</v>
      </c>
      <c r="K48732" t="e">
        <f t="shared" si="2327"/>
        <v>#N/A</v>
      </c>
      <c r="L48732" t="e">
        <f t="shared" si="2326"/>
        <v>#N/A</v>
      </c>
      <c r="M48732" t="e">
        <f t="shared" si="2328"/>
        <v>#N/A</v>
      </c>
    </row>
    <row r="48733" spans="10:13" x14ac:dyDescent="0.35">
      <c r="J48733" t="e">
        <f>wOBA+VLOOKUP(D48733,order[],2,FALSE)+VLOOKUP(IF(F48733&gt;7,8,IF(F48733=0,1,F48733)),pitches[],2,FALSE)+VLOOKUP(IF(E48733&gt;2,3,E48733),smatchups[],2,FALSE)</f>
        <v>#N/A</v>
      </c>
      <c r="K48733" t="e">
        <f t="shared" si="2327"/>
        <v>#N/A</v>
      </c>
      <c r="L48733" t="e">
        <f t="shared" si="2326"/>
        <v>#N/A</v>
      </c>
      <c r="M48733" t="e">
        <f t="shared" si="2328"/>
        <v>#N/A</v>
      </c>
    </row>
    <row r="48734" spans="10:13" x14ac:dyDescent="0.35">
      <c r="J48734" t="e">
        <f>wOBA+VLOOKUP(D48734,order[],2,FALSE)+VLOOKUP(IF(F48734&gt;7,8,IF(F48734=0,1,F48734)),pitches[],2,FALSE)+VLOOKUP(IF(E48734&gt;2,3,E48734),smatchups[],2,FALSE)</f>
        <v>#N/A</v>
      </c>
      <c r="K48734" t="e">
        <f t="shared" si="2327"/>
        <v>#N/A</v>
      </c>
      <c r="L48734" t="e">
        <f t="shared" si="2326"/>
        <v>#N/A</v>
      </c>
      <c r="M48734" t="e">
        <f t="shared" si="2328"/>
        <v>#N/A</v>
      </c>
    </row>
    <row r="48735" spans="10:13" x14ac:dyDescent="0.35">
      <c r="J48735" t="e">
        <f>wOBA+VLOOKUP(D48735,order[],2,FALSE)+VLOOKUP(IF(F48735&gt;7,8,IF(F48735=0,1,F48735)),pitches[],2,FALSE)+VLOOKUP(IF(E48735&gt;2,3,E48735),smatchups[],2,FALSE)</f>
        <v>#N/A</v>
      </c>
      <c r="K48735" t="e">
        <f t="shared" si="2327"/>
        <v>#N/A</v>
      </c>
      <c r="L48735" t="e">
        <f t="shared" si="2326"/>
        <v>#N/A</v>
      </c>
      <c r="M48735" t="e">
        <f t="shared" si="2328"/>
        <v>#N/A</v>
      </c>
    </row>
    <row r="48736" spans="10:13" x14ac:dyDescent="0.35">
      <c r="J48736" t="e">
        <f>wOBA+VLOOKUP(D48736,order[],2,FALSE)+VLOOKUP(IF(F48736&gt;7,8,IF(F48736=0,1,F48736)),pitches[],2,FALSE)+VLOOKUP(IF(E48736&gt;2,3,E48736),smatchups[],2,FALSE)</f>
        <v>#N/A</v>
      </c>
      <c r="K48736" t="e">
        <f t="shared" si="2327"/>
        <v>#N/A</v>
      </c>
      <c r="L48736" t="e">
        <f t="shared" si="2326"/>
        <v>#N/A</v>
      </c>
      <c r="M48736" t="e">
        <f t="shared" si="2328"/>
        <v>#N/A</v>
      </c>
    </row>
    <row r="48737" spans="10:13" x14ac:dyDescent="0.35">
      <c r="J48737" t="e">
        <f>wOBA+VLOOKUP(D48737,order[],2,FALSE)+VLOOKUP(IF(F48737&gt;7,8,IF(F48737=0,1,F48737)),pitches[],2,FALSE)+VLOOKUP(IF(E48737&gt;2,3,E48737),smatchups[],2,FALSE)</f>
        <v>#N/A</v>
      </c>
      <c r="K48737" t="e">
        <f t="shared" si="2327"/>
        <v>#N/A</v>
      </c>
      <c r="L48737" t="e">
        <f t="shared" si="2326"/>
        <v>#N/A</v>
      </c>
      <c r="M48737" t="e">
        <f t="shared" si="2328"/>
        <v>#N/A</v>
      </c>
    </row>
    <row r="48738" spans="10:13" x14ac:dyDescent="0.35">
      <c r="J48738" t="e">
        <f>wOBA+VLOOKUP(D48738,order[],2,FALSE)+VLOOKUP(IF(F48738&gt;7,8,IF(F48738=0,1,F48738)),pitches[],2,FALSE)+VLOOKUP(IF(E48738&gt;2,3,E48738),smatchups[],2,FALSE)</f>
        <v>#N/A</v>
      </c>
      <c r="K48738" t="e">
        <f t="shared" si="2327"/>
        <v>#N/A</v>
      </c>
      <c r="L48738" t="e">
        <f t="shared" si="2326"/>
        <v>#N/A</v>
      </c>
      <c r="M48738" t="e">
        <f t="shared" si="2328"/>
        <v>#N/A</v>
      </c>
    </row>
    <row r="48739" spans="10:13" x14ac:dyDescent="0.35">
      <c r="J48739" t="e">
        <f>wOBA+VLOOKUP(D48739,order[],2,FALSE)+VLOOKUP(IF(F48739&gt;7,8,IF(F48739=0,1,F48739)),pitches[],2,FALSE)+VLOOKUP(IF(E48739&gt;2,3,E48739),smatchups[],2,FALSE)</f>
        <v>#N/A</v>
      </c>
      <c r="K48739" t="e">
        <f t="shared" si="2327"/>
        <v>#N/A</v>
      </c>
      <c r="L48739" t="e">
        <f t="shared" si="2326"/>
        <v>#N/A</v>
      </c>
      <c r="M48739" t="e">
        <f t="shared" si="2328"/>
        <v>#N/A</v>
      </c>
    </row>
    <row r="48740" spans="10:13" x14ac:dyDescent="0.35">
      <c r="J48740" t="e">
        <f>wOBA+VLOOKUP(D48740,order[],2,FALSE)+VLOOKUP(IF(F48740&gt;7,8,IF(F48740=0,1,F48740)),pitches[],2,FALSE)+VLOOKUP(IF(E48740&gt;2,3,E48740),smatchups[],2,FALSE)</f>
        <v>#N/A</v>
      </c>
      <c r="K48740" t="e">
        <f t="shared" si="2327"/>
        <v>#N/A</v>
      </c>
      <c r="L48740" t="e">
        <f t="shared" si="2326"/>
        <v>#N/A</v>
      </c>
      <c r="M48740" t="e">
        <f t="shared" si="2328"/>
        <v>#N/A</v>
      </c>
    </row>
    <row r="48741" spans="10:13" x14ac:dyDescent="0.35">
      <c r="J48741" t="e">
        <f>wOBA+VLOOKUP(D48741,order[],2,FALSE)+VLOOKUP(IF(F48741&gt;7,8,IF(F48741=0,1,F48741)),pitches[],2,FALSE)+VLOOKUP(IF(E48741&gt;2,3,E48741),smatchups[],2,FALSE)</f>
        <v>#N/A</v>
      </c>
      <c r="K48741" t="e">
        <f t="shared" si="2327"/>
        <v>#N/A</v>
      </c>
      <c r="L48741" t="e">
        <f t="shared" si="2326"/>
        <v>#N/A</v>
      </c>
      <c r="M48741" t="e">
        <f t="shared" si="2328"/>
        <v>#N/A</v>
      </c>
    </row>
    <row r="48742" spans="10:13" x14ac:dyDescent="0.35">
      <c r="J48742" t="e">
        <f>wOBA+VLOOKUP(D48742,order[],2,FALSE)+VLOOKUP(IF(F48742&gt;7,8,IF(F48742=0,1,F48742)),pitches[],2,FALSE)+VLOOKUP(IF(E48742&gt;2,3,E48742),smatchups[],2,FALSE)</f>
        <v>#N/A</v>
      </c>
      <c r="K48742" t="e">
        <f t="shared" si="2327"/>
        <v>#N/A</v>
      </c>
      <c r="L48742" t="e">
        <f t="shared" si="2326"/>
        <v>#N/A</v>
      </c>
      <c r="M48742" t="e">
        <f t="shared" si="2328"/>
        <v>#N/A</v>
      </c>
    </row>
    <row r="48743" spans="10:13" x14ac:dyDescent="0.35">
      <c r="J48743" t="e">
        <f>wOBA+VLOOKUP(D48743,order[],2,FALSE)+VLOOKUP(IF(F48743&gt;7,8,IF(F48743=0,1,F48743)),pitches[],2,FALSE)+VLOOKUP(IF(E48743&gt;2,3,E48743),smatchups[],2,FALSE)</f>
        <v>#N/A</v>
      </c>
      <c r="K48743" t="e">
        <f t="shared" si="2327"/>
        <v>#N/A</v>
      </c>
      <c r="L48743" t="e">
        <f t="shared" si="2326"/>
        <v>#N/A</v>
      </c>
      <c r="M48743" t="e">
        <f t="shared" si="2328"/>
        <v>#N/A</v>
      </c>
    </row>
    <row r="48744" spans="10:13" x14ac:dyDescent="0.35">
      <c r="J48744" t="e">
        <f>wOBA+VLOOKUP(D48744,order[],2,FALSE)+VLOOKUP(IF(F48744&gt;7,8,IF(F48744=0,1,F48744)),pitches[],2,FALSE)+VLOOKUP(IF(E48744&gt;2,3,E48744),smatchups[],2,FALSE)</f>
        <v>#N/A</v>
      </c>
      <c r="K48744" t="e">
        <f t="shared" si="2327"/>
        <v>#N/A</v>
      </c>
      <c r="L48744" t="e">
        <f t="shared" si="2326"/>
        <v>#N/A</v>
      </c>
      <c r="M48744" t="e">
        <f t="shared" si="2328"/>
        <v>#N/A</v>
      </c>
    </row>
    <row r="48745" spans="10:13" x14ac:dyDescent="0.35">
      <c r="J48745" t="e">
        <f>wOBA+VLOOKUP(D48745,order[],2,FALSE)+VLOOKUP(IF(F48745&gt;7,8,IF(F48745=0,1,F48745)),pitches[],2,FALSE)+VLOOKUP(IF(E48745&gt;2,3,E48745),smatchups[],2,FALSE)</f>
        <v>#N/A</v>
      </c>
      <c r="K48745" t="e">
        <f t="shared" si="2327"/>
        <v>#N/A</v>
      </c>
      <c r="L48745" t="e">
        <f t="shared" si="2326"/>
        <v>#N/A</v>
      </c>
      <c r="M48745" t="e">
        <f t="shared" si="2328"/>
        <v>#N/A</v>
      </c>
    </row>
    <row r="48746" spans="10:13" x14ac:dyDescent="0.35">
      <c r="J48746" t="e">
        <f>wOBA+VLOOKUP(D48746,order[],2,FALSE)+VLOOKUP(IF(F48746&gt;7,8,IF(F48746=0,1,F48746)),pitches[],2,FALSE)+VLOOKUP(IF(E48746&gt;2,3,E48746),smatchups[],2,FALSE)</f>
        <v>#N/A</v>
      </c>
      <c r="K48746" t="e">
        <f t="shared" si="2327"/>
        <v>#N/A</v>
      </c>
      <c r="L48746" t="e">
        <f t="shared" si="2326"/>
        <v>#N/A</v>
      </c>
      <c r="M48746" t="e">
        <f t="shared" si="2328"/>
        <v>#N/A</v>
      </c>
    </row>
    <row r="48747" spans="10:13" x14ac:dyDescent="0.35">
      <c r="J48747" t="e">
        <f>wOBA+VLOOKUP(D48747,order[],2,FALSE)+VLOOKUP(IF(F48747&gt;7,8,IF(F48747=0,1,F48747)),pitches[],2,FALSE)+VLOOKUP(IF(E48747&gt;2,3,E48747),smatchups[],2,FALSE)</f>
        <v>#N/A</v>
      </c>
      <c r="K48747" t="e">
        <f t="shared" si="2327"/>
        <v>#N/A</v>
      </c>
      <c r="L48747" t="e">
        <f t="shared" si="2326"/>
        <v>#N/A</v>
      </c>
      <c r="M48747" t="e">
        <f t="shared" si="2328"/>
        <v>#N/A</v>
      </c>
    </row>
    <row r="48748" spans="10:13" x14ac:dyDescent="0.35">
      <c r="J48748" t="e">
        <f>wOBA+VLOOKUP(D48748,order[],2,FALSE)+VLOOKUP(IF(F48748&gt;7,8,IF(F48748=0,1,F48748)),pitches[],2,FALSE)+VLOOKUP(IF(E48748&gt;2,3,E48748),smatchups[],2,FALSE)</f>
        <v>#N/A</v>
      </c>
      <c r="K48748" t="e">
        <f t="shared" si="2327"/>
        <v>#N/A</v>
      </c>
      <c r="L48748" t="e">
        <f t="shared" si="2326"/>
        <v>#N/A</v>
      </c>
      <c r="M48748" t="e">
        <f t="shared" si="2328"/>
        <v>#N/A</v>
      </c>
    </row>
    <row r="48749" spans="10:13" x14ac:dyDescent="0.35">
      <c r="J48749" t="e">
        <f>wOBA+VLOOKUP(D48749,order[],2,FALSE)+VLOOKUP(IF(F48749&gt;7,8,IF(F48749=0,1,F48749)),pitches[],2,FALSE)+VLOOKUP(IF(E48749&gt;2,3,E48749),smatchups[],2,FALSE)</f>
        <v>#N/A</v>
      </c>
      <c r="K48749" t="e">
        <f t="shared" si="2327"/>
        <v>#N/A</v>
      </c>
      <c r="L48749" t="e">
        <f t="shared" si="2326"/>
        <v>#N/A</v>
      </c>
      <c r="M48749" t="e">
        <f t="shared" si="2328"/>
        <v>#N/A</v>
      </c>
    </row>
    <row r="48750" spans="10:13" x14ac:dyDescent="0.35">
      <c r="J48750" t="e">
        <f>wOBA+VLOOKUP(D48750,order[],2,FALSE)+VLOOKUP(IF(F48750&gt;7,8,IF(F48750=0,1,F48750)),pitches[],2,FALSE)+VLOOKUP(IF(E48750&gt;2,3,E48750),smatchups[],2,FALSE)</f>
        <v>#N/A</v>
      </c>
      <c r="K48750" t="e">
        <f t="shared" si="2327"/>
        <v>#N/A</v>
      </c>
      <c r="L48750" t="e">
        <f t="shared" si="2326"/>
        <v>#N/A</v>
      </c>
      <c r="M48750" t="e">
        <f t="shared" si="2328"/>
        <v>#N/A</v>
      </c>
    </row>
    <row r="48751" spans="10:13" x14ac:dyDescent="0.35">
      <c r="J48751" t="e">
        <f>wOBA+VLOOKUP(D48751,order[],2,FALSE)+VLOOKUP(IF(F48751&gt;7,8,IF(F48751=0,1,F48751)),pitches[],2,FALSE)+VLOOKUP(IF(E48751&gt;2,3,E48751),smatchups[],2,FALSE)</f>
        <v>#N/A</v>
      </c>
      <c r="K48751" t="e">
        <f t="shared" si="2327"/>
        <v>#N/A</v>
      </c>
      <c r="L48751" t="e">
        <f t="shared" si="2326"/>
        <v>#N/A</v>
      </c>
      <c r="M48751" t="e">
        <f t="shared" si="2328"/>
        <v>#N/A</v>
      </c>
    </row>
    <row r="48752" spans="10:13" x14ac:dyDescent="0.35">
      <c r="J48752" t="e">
        <f>wOBA+VLOOKUP(D48752,order[],2,FALSE)+VLOOKUP(IF(F48752&gt;7,8,IF(F48752=0,1,F48752)),pitches[],2,FALSE)+VLOOKUP(IF(E48752&gt;2,3,E48752),smatchups[],2,FALSE)</f>
        <v>#N/A</v>
      </c>
      <c r="K48752" t="e">
        <f t="shared" si="2327"/>
        <v>#N/A</v>
      </c>
      <c r="L48752" t="e">
        <f t="shared" si="2326"/>
        <v>#N/A</v>
      </c>
      <c r="M48752" t="e">
        <f t="shared" si="2328"/>
        <v>#N/A</v>
      </c>
    </row>
    <row r="48753" spans="10:13" x14ac:dyDescent="0.35">
      <c r="J48753" t="e">
        <f>wOBA+VLOOKUP(D48753,order[],2,FALSE)+VLOOKUP(IF(F48753&gt;7,8,IF(F48753=0,1,F48753)),pitches[],2,FALSE)+VLOOKUP(IF(E48753&gt;2,3,E48753),smatchups[],2,FALSE)</f>
        <v>#N/A</v>
      </c>
      <c r="K48753" t="e">
        <f t="shared" si="2327"/>
        <v>#N/A</v>
      </c>
      <c r="L48753" t="e">
        <f t="shared" si="2326"/>
        <v>#N/A</v>
      </c>
      <c r="M48753" t="e">
        <f t="shared" si="2328"/>
        <v>#N/A</v>
      </c>
    </row>
    <row r="48754" spans="10:13" x14ac:dyDescent="0.35">
      <c r="J48754" t="e">
        <f>wOBA+VLOOKUP(D48754,order[],2,FALSE)+VLOOKUP(IF(F48754&gt;7,8,IF(F48754=0,1,F48754)),pitches[],2,FALSE)+VLOOKUP(IF(E48754&gt;2,3,E48754),smatchups[],2,FALSE)</f>
        <v>#N/A</v>
      </c>
      <c r="K48754" t="e">
        <f t="shared" si="2327"/>
        <v>#N/A</v>
      </c>
      <c r="L48754" t="e">
        <f t="shared" si="2326"/>
        <v>#N/A</v>
      </c>
      <c r="M48754" t="e">
        <f t="shared" si="2328"/>
        <v>#N/A</v>
      </c>
    </row>
    <row r="48755" spans="10:13" x14ac:dyDescent="0.35">
      <c r="J48755" t="e">
        <f>wOBA+VLOOKUP(D48755,order[],2,FALSE)+VLOOKUP(IF(F48755&gt;7,8,IF(F48755=0,1,F48755)),pitches[],2,FALSE)+VLOOKUP(IF(E48755&gt;2,3,E48755),smatchups[],2,FALSE)</f>
        <v>#N/A</v>
      </c>
      <c r="K48755" t="e">
        <f t="shared" si="2327"/>
        <v>#N/A</v>
      </c>
      <c r="L48755" t="e">
        <f t="shared" si="2326"/>
        <v>#N/A</v>
      </c>
      <c r="M48755" t="e">
        <f t="shared" si="2328"/>
        <v>#N/A</v>
      </c>
    </row>
    <row r="48756" spans="10:13" x14ac:dyDescent="0.35">
      <c r="J48756" t="e">
        <f>wOBA+VLOOKUP(D48756,order[],2,FALSE)+VLOOKUP(IF(F48756&gt;7,8,IF(F48756=0,1,F48756)),pitches[],2,FALSE)+VLOOKUP(IF(E48756&gt;2,3,E48756),smatchups[],2,FALSE)</f>
        <v>#N/A</v>
      </c>
      <c r="K48756" t="e">
        <f t="shared" si="2327"/>
        <v>#N/A</v>
      </c>
      <c r="L48756" t="e">
        <f t="shared" si="2326"/>
        <v>#N/A</v>
      </c>
      <c r="M48756" t="e">
        <f t="shared" si="2328"/>
        <v>#N/A</v>
      </c>
    </row>
    <row r="48757" spans="10:13" x14ac:dyDescent="0.35">
      <c r="J48757" t="e">
        <f>wOBA+VLOOKUP(D48757,order[],2,FALSE)+VLOOKUP(IF(F48757&gt;7,8,IF(F48757=0,1,F48757)),pitches[],2,FALSE)+VLOOKUP(IF(E48757&gt;2,3,E48757),smatchups[],2,FALSE)</f>
        <v>#N/A</v>
      </c>
      <c r="K48757" t="e">
        <f t="shared" si="2327"/>
        <v>#N/A</v>
      </c>
      <c r="L48757" t="e">
        <f t="shared" si="2326"/>
        <v>#N/A</v>
      </c>
      <c r="M48757" t="e">
        <f t="shared" si="2328"/>
        <v>#N/A</v>
      </c>
    </row>
    <row r="48758" spans="10:13" x14ac:dyDescent="0.35">
      <c r="J48758" t="e">
        <f>wOBA+VLOOKUP(D48758,order[],2,FALSE)+VLOOKUP(IF(F48758&gt;7,8,IF(F48758=0,1,F48758)),pitches[],2,FALSE)+VLOOKUP(IF(E48758&gt;2,3,E48758),smatchups[],2,FALSE)</f>
        <v>#N/A</v>
      </c>
      <c r="K48758" t="e">
        <f t="shared" si="2327"/>
        <v>#N/A</v>
      </c>
      <c r="L48758" t="e">
        <f t="shared" si="2326"/>
        <v>#N/A</v>
      </c>
      <c r="M48758" t="e">
        <f t="shared" si="2328"/>
        <v>#N/A</v>
      </c>
    </row>
    <row r="48759" spans="10:13" x14ac:dyDescent="0.35">
      <c r="J48759" t="e">
        <f>wOBA+VLOOKUP(D48759,order[],2,FALSE)+VLOOKUP(IF(F48759&gt;7,8,IF(F48759=0,1,F48759)),pitches[],2,FALSE)+VLOOKUP(IF(E48759&gt;2,3,E48759),smatchups[],2,FALSE)</f>
        <v>#N/A</v>
      </c>
      <c r="K48759" t="e">
        <f t="shared" si="2327"/>
        <v>#N/A</v>
      </c>
      <c r="L48759" t="e">
        <f t="shared" si="2326"/>
        <v>#N/A</v>
      </c>
      <c r="M48759" t="e">
        <f t="shared" si="2328"/>
        <v>#N/A</v>
      </c>
    </row>
    <row r="48760" spans="10:13" x14ac:dyDescent="0.35">
      <c r="J48760" t="e">
        <f>wOBA+VLOOKUP(D48760,order[],2,FALSE)+VLOOKUP(IF(F48760&gt;7,8,IF(F48760=0,1,F48760)),pitches[],2,FALSE)+VLOOKUP(IF(E48760&gt;2,3,E48760),smatchups[],2,FALSE)</f>
        <v>#N/A</v>
      </c>
      <c r="K48760" t="e">
        <f t="shared" si="2327"/>
        <v>#N/A</v>
      </c>
      <c r="L48760" t="e">
        <f t="shared" si="2326"/>
        <v>#N/A</v>
      </c>
      <c r="M48760" t="e">
        <f t="shared" si="2328"/>
        <v>#N/A</v>
      </c>
    </row>
    <row r="48761" spans="10:13" x14ac:dyDescent="0.35">
      <c r="J48761" t="e">
        <f>wOBA+VLOOKUP(D48761,order[],2,FALSE)+VLOOKUP(IF(F48761&gt;7,8,IF(F48761=0,1,F48761)),pitches[],2,FALSE)+VLOOKUP(IF(E48761&gt;2,3,E48761),smatchups[],2,FALSE)</f>
        <v>#N/A</v>
      </c>
      <c r="K48761" t="e">
        <f t="shared" si="2327"/>
        <v>#N/A</v>
      </c>
      <c r="L48761" t="e">
        <f t="shared" si="2326"/>
        <v>#N/A</v>
      </c>
      <c r="M48761" t="e">
        <f t="shared" si="2328"/>
        <v>#N/A</v>
      </c>
    </row>
    <row r="48762" spans="10:13" x14ac:dyDescent="0.35">
      <c r="J48762" t="e">
        <f>wOBA+VLOOKUP(D48762,order[],2,FALSE)+VLOOKUP(IF(F48762&gt;7,8,IF(F48762=0,1,F48762)),pitches[],2,FALSE)+VLOOKUP(IF(E48762&gt;2,3,E48762),smatchups[],2,FALSE)</f>
        <v>#N/A</v>
      </c>
      <c r="K48762" t="e">
        <f t="shared" si="2327"/>
        <v>#N/A</v>
      </c>
      <c r="L48762" t="e">
        <f t="shared" si="2326"/>
        <v>#N/A</v>
      </c>
      <c r="M48762" t="e">
        <f t="shared" si="2328"/>
        <v>#N/A</v>
      </c>
    </row>
    <row r="48763" spans="10:13" x14ac:dyDescent="0.35">
      <c r="J48763" t="e">
        <f>wOBA+VLOOKUP(D48763,order[],2,FALSE)+VLOOKUP(IF(F48763&gt;7,8,IF(F48763=0,1,F48763)),pitches[],2,FALSE)+VLOOKUP(IF(E48763&gt;2,3,E48763),smatchups[],2,FALSE)</f>
        <v>#N/A</v>
      </c>
      <c r="K48763" t="e">
        <f t="shared" si="2327"/>
        <v>#N/A</v>
      </c>
      <c r="L48763" t="e">
        <f t="shared" si="2326"/>
        <v>#N/A</v>
      </c>
      <c r="M48763" t="e">
        <f t="shared" si="2328"/>
        <v>#N/A</v>
      </c>
    </row>
    <row r="48764" spans="10:13" x14ac:dyDescent="0.35">
      <c r="J48764" t="e">
        <f>wOBA+VLOOKUP(D48764,order[],2,FALSE)+VLOOKUP(IF(F48764&gt;7,8,IF(F48764=0,1,F48764)),pitches[],2,FALSE)+VLOOKUP(IF(E48764&gt;2,3,E48764),smatchups[],2,FALSE)</f>
        <v>#N/A</v>
      </c>
      <c r="K48764" t="e">
        <f t="shared" si="2327"/>
        <v>#N/A</v>
      </c>
      <c r="L48764" t="e">
        <f t="shared" si="2326"/>
        <v>#N/A</v>
      </c>
      <c r="M48764" t="e">
        <f t="shared" si="2328"/>
        <v>#N/A</v>
      </c>
    </row>
    <row r="48765" spans="10:13" x14ac:dyDescent="0.35">
      <c r="J48765" t="e">
        <f>wOBA+VLOOKUP(D48765,order[],2,FALSE)+VLOOKUP(IF(F48765&gt;7,8,IF(F48765=0,1,F48765)),pitches[],2,FALSE)+VLOOKUP(IF(E48765&gt;2,3,E48765),smatchups[],2,FALSE)</f>
        <v>#N/A</v>
      </c>
      <c r="K48765" t="e">
        <f t="shared" si="2327"/>
        <v>#N/A</v>
      </c>
      <c r="L48765" t="e">
        <f t="shared" si="2326"/>
        <v>#N/A</v>
      </c>
      <c r="M48765" t="e">
        <f t="shared" si="2328"/>
        <v>#N/A</v>
      </c>
    </row>
    <row r="48766" spans="10:13" x14ac:dyDescent="0.35">
      <c r="J48766" t="e">
        <f>wOBA+VLOOKUP(D48766,order[],2,FALSE)+VLOOKUP(IF(F48766&gt;7,8,IF(F48766=0,1,F48766)),pitches[],2,FALSE)+VLOOKUP(IF(E48766&gt;2,3,E48766),smatchups[],2,FALSE)</f>
        <v>#N/A</v>
      </c>
      <c r="K48766" t="e">
        <f t="shared" si="2327"/>
        <v>#N/A</v>
      </c>
      <c r="L48766" t="e">
        <f t="shared" si="2326"/>
        <v>#N/A</v>
      </c>
      <c r="M48766" t="e">
        <f t="shared" si="2328"/>
        <v>#N/A</v>
      </c>
    </row>
    <row r="48767" spans="10:13" x14ac:dyDescent="0.35">
      <c r="J48767" t="e">
        <f>wOBA+VLOOKUP(D48767,order[],2,FALSE)+VLOOKUP(IF(F48767&gt;7,8,IF(F48767=0,1,F48767)),pitches[],2,FALSE)+VLOOKUP(IF(E48767&gt;2,3,E48767),smatchups[],2,FALSE)</f>
        <v>#N/A</v>
      </c>
      <c r="K48767" t="e">
        <f t="shared" si="2327"/>
        <v>#N/A</v>
      </c>
      <c r="L48767" t="e">
        <f t="shared" si="2326"/>
        <v>#N/A</v>
      </c>
      <c r="M48767" t="e">
        <f t="shared" si="2328"/>
        <v>#N/A</v>
      </c>
    </row>
    <row r="48768" spans="10:13" x14ac:dyDescent="0.35">
      <c r="J48768" t="e">
        <f>wOBA+VLOOKUP(D48768,order[],2,FALSE)+VLOOKUP(IF(F48768&gt;7,8,IF(F48768=0,1,F48768)),pitches[],2,FALSE)+VLOOKUP(IF(E48768&gt;2,3,E48768),smatchups[],2,FALSE)</f>
        <v>#N/A</v>
      </c>
      <c r="K48768" t="e">
        <f t="shared" si="2327"/>
        <v>#N/A</v>
      </c>
      <c r="L48768" t="e">
        <f t="shared" si="2326"/>
        <v>#N/A</v>
      </c>
      <c r="M48768" t="e">
        <f t="shared" si="2328"/>
        <v>#N/A</v>
      </c>
    </row>
    <row r="48769" spans="10:13" x14ac:dyDescent="0.35">
      <c r="J48769" t="e">
        <f>wOBA+VLOOKUP(D48769,order[],2,FALSE)+VLOOKUP(IF(F48769&gt;7,8,IF(F48769=0,1,F48769)),pitches[],2,FALSE)+VLOOKUP(IF(E48769&gt;2,3,E48769),smatchups[],2,FALSE)</f>
        <v>#N/A</v>
      </c>
      <c r="K48769" t="e">
        <f t="shared" si="2327"/>
        <v>#N/A</v>
      </c>
      <c r="L48769" t="e">
        <f t="shared" si="2326"/>
        <v>#N/A</v>
      </c>
      <c r="M48769" t="e">
        <f t="shared" si="2328"/>
        <v>#N/A</v>
      </c>
    </row>
    <row r="48770" spans="10:13" x14ac:dyDescent="0.35">
      <c r="J48770" t="e">
        <f>wOBA+VLOOKUP(D48770,order[],2,FALSE)+VLOOKUP(IF(F48770&gt;7,8,IF(F48770=0,1,F48770)),pitches[],2,FALSE)+VLOOKUP(IF(E48770&gt;2,3,E48770),smatchups[],2,FALSE)</f>
        <v>#N/A</v>
      </c>
      <c r="K48770" t="e">
        <f t="shared" si="2327"/>
        <v>#N/A</v>
      </c>
      <c r="L48770" t="e">
        <f t="shared" ref="L48770:L48833" si="2329">IF(E48770=0,BF$1+BE$1*F48770,IF(E48770=1,BF$2+BE$2*F48770,IF(E48770=2,BF$3+BE$3*F48770,BF$4+BE$4*F48770)))+J48770</f>
        <v>#N/A</v>
      </c>
      <c r="M48770" t="e">
        <f t="shared" si="2328"/>
        <v>#N/A</v>
      </c>
    </row>
    <row r="48771" spans="10:13" x14ac:dyDescent="0.35">
      <c r="J48771" t="e">
        <f>wOBA+VLOOKUP(D48771,order[],2,FALSE)+VLOOKUP(IF(F48771&gt;7,8,IF(F48771=0,1,F48771)),pitches[],2,FALSE)+VLOOKUP(IF(E48771&gt;2,3,E48771),smatchups[],2,FALSE)</f>
        <v>#N/A</v>
      </c>
      <c r="K48771" t="e">
        <f t="shared" ref="K48771:K48834" si="2330">H48771-J48771</f>
        <v>#N/A</v>
      </c>
      <c r="L48771" t="e">
        <f t="shared" si="2329"/>
        <v>#N/A</v>
      </c>
      <c r="M48771" t="e">
        <f t="shared" ref="M48771:M48834" si="2331">H48771-L48771</f>
        <v>#N/A</v>
      </c>
    </row>
    <row r="48772" spans="10:13" x14ac:dyDescent="0.35">
      <c r="J48772" t="e">
        <f>wOBA+VLOOKUP(D48772,order[],2,FALSE)+VLOOKUP(IF(F48772&gt;7,8,IF(F48772=0,1,F48772)),pitches[],2,FALSE)+VLOOKUP(IF(E48772&gt;2,3,E48772),smatchups[],2,FALSE)</f>
        <v>#N/A</v>
      </c>
      <c r="K48772" t="e">
        <f t="shared" si="2330"/>
        <v>#N/A</v>
      </c>
      <c r="L48772" t="e">
        <f t="shared" si="2329"/>
        <v>#N/A</v>
      </c>
      <c r="M48772" t="e">
        <f t="shared" si="2331"/>
        <v>#N/A</v>
      </c>
    </row>
    <row r="48773" spans="10:13" x14ac:dyDescent="0.35">
      <c r="J48773" t="e">
        <f>wOBA+VLOOKUP(D48773,order[],2,FALSE)+VLOOKUP(IF(F48773&gt;7,8,IF(F48773=0,1,F48773)),pitches[],2,FALSE)+VLOOKUP(IF(E48773&gt;2,3,E48773),smatchups[],2,FALSE)</f>
        <v>#N/A</v>
      </c>
      <c r="K48773" t="e">
        <f t="shared" si="2330"/>
        <v>#N/A</v>
      </c>
      <c r="L48773" t="e">
        <f t="shared" si="2329"/>
        <v>#N/A</v>
      </c>
      <c r="M48773" t="e">
        <f t="shared" si="2331"/>
        <v>#N/A</v>
      </c>
    </row>
    <row r="48774" spans="10:13" x14ac:dyDescent="0.35">
      <c r="J48774" t="e">
        <f>wOBA+VLOOKUP(D48774,order[],2,FALSE)+VLOOKUP(IF(F48774&gt;7,8,IF(F48774=0,1,F48774)),pitches[],2,FALSE)+VLOOKUP(IF(E48774&gt;2,3,E48774),smatchups[],2,FALSE)</f>
        <v>#N/A</v>
      </c>
      <c r="K48774" t="e">
        <f t="shared" si="2330"/>
        <v>#N/A</v>
      </c>
      <c r="L48774" t="e">
        <f t="shared" si="2329"/>
        <v>#N/A</v>
      </c>
      <c r="M48774" t="e">
        <f t="shared" si="2331"/>
        <v>#N/A</v>
      </c>
    </row>
    <row r="48775" spans="10:13" x14ac:dyDescent="0.35">
      <c r="J48775" t="e">
        <f>wOBA+VLOOKUP(D48775,order[],2,FALSE)+VLOOKUP(IF(F48775&gt;7,8,IF(F48775=0,1,F48775)),pitches[],2,FALSE)+VLOOKUP(IF(E48775&gt;2,3,E48775),smatchups[],2,FALSE)</f>
        <v>#N/A</v>
      </c>
      <c r="K48775" t="e">
        <f t="shared" si="2330"/>
        <v>#N/A</v>
      </c>
      <c r="L48775" t="e">
        <f t="shared" si="2329"/>
        <v>#N/A</v>
      </c>
      <c r="M48775" t="e">
        <f t="shared" si="2331"/>
        <v>#N/A</v>
      </c>
    </row>
    <row r="48776" spans="10:13" x14ac:dyDescent="0.35">
      <c r="J48776" t="e">
        <f>wOBA+VLOOKUP(D48776,order[],2,FALSE)+VLOOKUP(IF(F48776&gt;7,8,IF(F48776=0,1,F48776)),pitches[],2,FALSE)+VLOOKUP(IF(E48776&gt;2,3,E48776),smatchups[],2,FALSE)</f>
        <v>#N/A</v>
      </c>
      <c r="K48776" t="e">
        <f t="shared" si="2330"/>
        <v>#N/A</v>
      </c>
      <c r="L48776" t="e">
        <f t="shared" si="2329"/>
        <v>#N/A</v>
      </c>
      <c r="M48776" t="e">
        <f t="shared" si="2331"/>
        <v>#N/A</v>
      </c>
    </row>
    <row r="48777" spans="10:13" x14ac:dyDescent="0.35">
      <c r="J48777" t="e">
        <f>wOBA+VLOOKUP(D48777,order[],2,FALSE)+VLOOKUP(IF(F48777&gt;7,8,IF(F48777=0,1,F48777)),pitches[],2,FALSE)+VLOOKUP(IF(E48777&gt;2,3,E48777),smatchups[],2,FALSE)</f>
        <v>#N/A</v>
      </c>
      <c r="K48777" t="e">
        <f t="shared" si="2330"/>
        <v>#N/A</v>
      </c>
      <c r="L48777" t="e">
        <f t="shared" si="2329"/>
        <v>#N/A</v>
      </c>
      <c r="M48777" t="e">
        <f t="shared" si="2331"/>
        <v>#N/A</v>
      </c>
    </row>
    <row r="48778" spans="10:13" x14ac:dyDescent="0.35">
      <c r="J48778" t="e">
        <f>wOBA+VLOOKUP(D48778,order[],2,FALSE)+VLOOKUP(IF(F48778&gt;7,8,IF(F48778=0,1,F48778)),pitches[],2,FALSE)+VLOOKUP(IF(E48778&gt;2,3,E48778),smatchups[],2,FALSE)</f>
        <v>#N/A</v>
      </c>
      <c r="K48778" t="e">
        <f t="shared" si="2330"/>
        <v>#N/A</v>
      </c>
      <c r="L48778" t="e">
        <f t="shared" si="2329"/>
        <v>#N/A</v>
      </c>
      <c r="M48778" t="e">
        <f t="shared" si="2331"/>
        <v>#N/A</v>
      </c>
    </row>
    <row r="48779" spans="10:13" x14ac:dyDescent="0.35">
      <c r="J48779" t="e">
        <f>wOBA+VLOOKUP(D48779,order[],2,FALSE)+VLOOKUP(IF(F48779&gt;7,8,IF(F48779=0,1,F48779)),pitches[],2,FALSE)+VLOOKUP(IF(E48779&gt;2,3,E48779),smatchups[],2,FALSE)</f>
        <v>#N/A</v>
      </c>
      <c r="K48779" t="e">
        <f t="shared" si="2330"/>
        <v>#N/A</v>
      </c>
      <c r="L48779" t="e">
        <f t="shared" si="2329"/>
        <v>#N/A</v>
      </c>
      <c r="M48779" t="e">
        <f t="shared" si="2331"/>
        <v>#N/A</v>
      </c>
    </row>
    <row r="48780" spans="10:13" x14ac:dyDescent="0.35">
      <c r="J48780" t="e">
        <f>wOBA+VLOOKUP(D48780,order[],2,FALSE)+VLOOKUP(IF(F48780&gt;7,8,IF(F48780=0,1,F48780)),pitches[],2,FALSE)+VLOOKUP(IF(E48780&gt;2,3,E48780),smatchups[],2,FALSE)</f>
        <v>#N/A</v>
      </c>
      <c r="K48780" t="e">
        <f t="shared" si="2330"/>
        <v>#N/A</v>
      </c>
      <c r="L48780" t="e">
        <f t="shared" si="2329"/>
        <v>#N/A</v>
      </c>
      <c r="M48780" t="e">
        <f t="shared" si="2331"/>
        <v>#N/A</v>
      </c>
    </row>
    <row r="48781" spans="10:13" x14ac:dyDescent="0.35">
      <c r="J48781" t="e">
        <f>wOBA+VLOOKUP(D48781,order[],2,FALSE)+VLOOKUP(IF(F48781&gt;7,8,IF(F48781=0,1,F48781)),pitches[],2,FALSE)+VLOOKUP(IF(E48781&gt;2,3,E48781),smatchups[],2,FALSE)</f>
        <v>#N/A</v>
      </c>
      <c r="K48781" t="e">
        <f t="shared" si="2330"/>
        <v>#N/A</v>
      </c>
      <c r="L48781" t="e">
        <f t="shared" si="2329"/>
        <v>#N/A</v>
      </c>
      <c r="M48781" t="e">
        <f t="shared" si="2331"/>
        <v>#N/A</v>
      </c>
    </row>
    <row r="48782" spans="10:13" x14ac:dyDescent="0.35">
      <c r="J48782" t="e">
        <f>wOBA+VLOOKUP(D48782,order[],2,FALSE)+VLOOKUP(IF(F48782&gt;7,8,IF(F48782=0,1,F48782)),pitches[],2,FALSE)+VLOOKUP(IF(E48782&gt;2,3,E48782),smatchups[],2,FALSE)</f>
        <v>#N/A</v>
      </c>
      <c r="K48782" t="e">
        <f t="shared" si="2330"/>
        <v>#N/A</v>
      </c>
      <c r="L48782" t="e">
        <f t="shared" si="2329"/>
        <v>#N/A</v>
      </c>
      <c r="M48782" t="e">
        <f t="shared" si="2331"/>
        <v>#N/A</v>
      </c>
    </row>
    <row r="48783" spans="10:13" x14ac:dyDescent="0.35">
      <c r="J48783" t="e">
        <f>wOBA+VLOOKUP(D48783,order[],2,FALSE)+VLOOKUP(IF(F48783&gt;7,8,IF(F48783=0,1,F48783)),pitches[],2,FALSE)+VLOOKUP(IF(E48783&gt;2,3,E48783),smatchups[],2,FALSE)</f>
        <v>#N/A</v>
      </c>
      <c r="K48783" t="e">
        <f t="shared" si="2330"/>
        <v>#N/A</v>
      </c>
      <c r="L48783" t="e">
        <f t="shared" si="2329"/>
        <v>#N/A</v>
      </c>
      <c r="M48783" t="e">
        <f t="shared" si="2331"/>
        <v>#N/A</v>
      </c>
    </row>
    <row r="48784" spans="10:13" x14ac:dyDescent="0.35">
      <c r="J48784" t="e">
        <f>wOBA+VLOOKUP(D48784,order[],2,FALSE)+VLOOKUP(IF(F48784&gt;7,8,IF(F48784=0,1,F48784)),pitches[],2,FALSE)+VLOOKUP(IF(E48784&gt;2,3,E48784),smatchups[],2,FALSE)</f>
        <v>#N/A</v>
      </c>
      <c r="K48784" t="e">
        <f t="shared" si="2330"/>
        <v>#N/A</v>
      </c>
      <c r="L48784" t="e">
        <f t="shared" si="2329"/>
        <v>#N/A</v>
      </c>
      <c r="M48784" t="e">
        <f t="shared" si="2331"/>
        <v>#N/A</v>
      </c>
    </row>
    <row r="48785" spans="10:13" x14ac:dyDescent="0.35">
      <c r="J48785" t="e">
        <f>wOBA+VLOOKUP(D48785,order[],2,FALSE)+VLOOKUP(IF(F48785&gt;7,8,IF(F48785=0,1,F48785)),pitches[],2,FALSE)+VLOOKUP(IF(E48785&gt;2,3,E48785),smatchups[],2,FALSE)</f>
        <v>#N/A</v>
      </c>
      <c r="K48785" t="e">
        <f t="shared" si="2330"/>
        <v>#N/A</v>
      </c>
      <c r="L48785" t="e">
        <f t="shared" si="2329"/>
        <v>#N/A</v>
      </c>
      <c r="M48785" t="e">
        <f t="shared" si="2331"/>
        <v>#N/A</v>
      </c>
    </row>
    <row r="48786" spans="10:13" x14ac:dyDescent="0.35">
      <c r="J48786" t="e">
        <f>wOBA+VLOOKUP(D48786,order[],2,FALSE)+VLOOKUP(IF(F48786&gt;7,8,IF(F48786=0,1,F48786)),pitches[],2,FALSE)+VLOOKUP(IF(E48786&gt;2,3,E48786),smatchups[],2,FALSE)</f>
        <v>#N/A</v>
      </c>
      <c r="K48786" t="e">
        <f t="shared" si="2330"/>
        <v>#N/A</v>
      </c>
      <c r="L48786" t="e">
        <f t="shared" si="2329"/>
        <v>#N/A</v>
      </c>
      <c r="M48786" t="e">
        <f t="shared" si="2331"/>
        <v>#N/A</v>
      </c>
    </row>
    <row r="48787" spans="10:13" x14ac:dyDescent="0.35">
      <c r="J48787" t="e">
        <f>wOBA+VLOOKUP(D48787,order[],2,FALSE)+VLOOKUP(IF(F48787&gt;7,8,IF(F48787=0,1,F48787)),pitches[],2,FALSE)+VLOOKUP(IF(E48787&gt;2,3,E48787),smatchups[],2,FALSE)</f>
        <v>#N/A</v>
      </c>
      <c r="K48787" t="e">
        <f t="shared" si="2330"/>
        <v>#N/A</v>
      </c>
      <c r="L48787" t="e">
        <f t="shared" si="2329"/>
        <v>#N/A</v>
      </c>
      <c r="M48787" t="e">
        <f t="shared" si="2331"/>
        <v>#N/A</v>
      </c>
    </row>
    <row r="48788" spans="10:13" x14ac:dyDescent="0.35">
      <c r="J48788" t="e">
        <f>wOBA+VLOOKUP(D48788,order[],2,FALSE)+VLOOKUP(IF(F48788&gt;7,8,IF(F48788=0,1,F48788)),pitches[],2,FALSE)+VLOOKUP(IF(E48788&gt;2,3,E48788),smatchups[],2,FALSE)</f>
        <v>#N/A</v>
      </c>
      <c r="K48788" t="e">
        <f t="shared" si="2330"/>
        <v>#N/A</v>
      </c>
      <c r="L48788" t="e">
        <f t="shared" si="2329"/>
        <v>#N/A</v>
      </c>
      <c r="M48788" t="e">
        <f t="shared" si="2331"/>
        <v>#N/A</v>
      </c>
    </row>
    <row r="48789" spans="10:13" x14ac:dyDescent="0.35">
      <c r="J48789" t="e">
        <f>wOBA+VLOOKUP(D48789,order[],2,FALSE)+VLOOKUP(IF(F48789&gt;7,8,IF(F48789=0,1,F48789)),pitches[],2,FALSE)+VLOOKUP(IF(E48789&gt;2,3,E48789),smatchups[],2,FALSE)</f>
        <v>#N/A</v>
      </c>
      <c r="K48789" t="e">
        <f t="shared" si="2330"/>
        <v>#N/A</v>
      </c>
      <c r="L48789" t="e">
        <f t="shared" si="2329"/>
        <v>#N/A</v>
      </c>
      <c r="M48789" t="e">
        <f t="shared" si="2331"/>
        <v>#N/A</v>
      </c>
    </row>
    <row r="48790" spans="10:13" x14ac:dyDescent="0.35">
      <c r="J48790" t="e">
        <f>wOBA+VLOOKUP(D48790,order[],2,FALSE)+VLOOKUP(IF(F48790&gt;7,8,IF(F48790=0,1,F48790)),pitches[],2,FALSE)+VLOOKUP(IF(E48790&gt;2,3,E48790),smatchups[],2,FALSE)</f>
        <v>#N/A</v>
      </c>
      <c r="K48790" t="e">
        <f t="shared" si="2330"/>
        <v>#N/A</v>
      </c>
      <c r="L48790" t="e">
        <f t="shared" si="2329"/>
        <v>#N/A</v>
      </c>
      <c r="M48790" t="e">
        <f t="shared" si="2331"/>
        <v>#N/A</v>
      </c>
    </row>
    <row r="48791" spans="10:13" x14ac:dyDescent="0.35">
      <c r="J48791" t="e">
        <f>wOBA+VLOOKUP(D48791,order[],2,FALSE)+VLOOKUP(IF(F48791&gt;7,8,IF(F48791=0,1,F48791)),pitches[],2,FALSE)+VLOOKUP(IF(E48791&gt;2,3,E48791),smatchups[],2,FALSE)</f>
        <v>#N/A</v>
      </c>
      <c r="K48791" t="e">
        <f t="shared" si="2330"/>
        <v>#N/A</v>
      </c>
      <c r="L48791" t="e">
        <f t="shared" si="2329"/>
        <v>#N/A</v>
      </c>
      <c r="M48791" t="e">
        <f t="shared" si="2331"/>
        <v>#N/A</v>
      </c>
    </row>
    <row r="48792" spans="10:13" x14ac:dyDescent="0.35">
      <c r="J48792" t="e">
        <f>wOBA+VLOOKUP(D48792,order[],2,FALSE)+VLOOKUP(IF(F48792&gt;7,8,IF(F48792=0,1,F48792)),pitches[],2,FALSE)+VLOOKUP(IF(E48792&gt;2,3,E48792),smatchups[],2,FALSE)</f>
        <v>#N/A</v>
      </c>
      <c r="K48792" t="e">
        <f t="shared" si="2330"/>
        <v>#N/A</v>
      </c>
      <c r="L48792" t="e">
        <f t="shared" si="2329"/>
        <v>#N/A</v>
      </c>
      <c r="M48792" t="e">
        <f t="shared" si="2331"/>
        <v>#N/A</v>
      </c>
    </row>
    <row r="48793" spans="10:13" x14ac:dyDescent="0.35">
      <c r="J48793" t="e">
        <f>wOBA+VLOOKUP(D48793,order[],2,FALSE)+VLOOKUP(IF(F48793&gt;7,8,IF(F48793=0,1,F48793)),pitches[],2,FALSE)+VLOOKUP(IF(E48793&gt;2,3,E48793),smatchups[],2,FALSE)</f>
        <v>#N/A</v>
      </c>
      <c r="K48793" t="e">
        <f t="shared" si="2330"/>
        <v>#N/A</v>
      </c>
      <c r="L48793" t="e">
        <f t="shared" si="2329"/>
        <v>#N/A</v>
      </c>
      <c r="M48793" t="e">
        <f t="shared" si="2331"/>
        <v>#N/A</v>
      </c>
    </row>
    <row r="48794" spans="10:13" x14ac:dyDescent="0.35">
      <c r="J48794" t="e">
        <f>wOBA+VLOOKUP(D48794,order[],2,FALSE)+VLOOKUP(IF(F48794&gt;7,8,IF(F48794=0,1,F48794)),pitches[],2,FALSE)+VLOOKUP(IF(E48794&gt;2,3,E48794),smatchups[],2,FALSE)</f>
        <v>#N/A</v>
      </c>
      <c r="K48794" t="e">
        <f t="shared" si="2330"/>
        <v>#N/A</v>
      </c>
      <c r="L48794" t="e">
        <f t="shared" si="2329"/>
        <v>#N/A</v>
      </c>
      <c r="M48794" t="e">
        <f t="shared" si="2331"/>
        <v>#N/A</v>
      </c>
    </row>
    <row r="48795" spans="10:13" x14ac:dyDescent="0.35">
      <c r="J48795" t="e">
        <f>wOBA+VLOOKUP(D48795,order[],2,FALSE)+VLOOKUP(IF(F48795&gt;7,8,IF(F48795=0,1,F48795)),pitches[],2,FALSE)+VLOOKUP(IF(E48795&gt;2,3,E48795),smatchups[],2,FALSE)</f>
        <v>#N/A</v>
      </c>
      <c r="K48795" t="e">
        <f t="shared" si="2330"/>
        <v>#N/A</v>
      </c>
      <c r="L48795" t="e">
        <f t="shared" si="2329"/>
        <v>#N/A</v>
      </c>
      <c r="M48795" t="e">
        <f t="shared" si="2331"/>
        <v>#N/A</v>
      </c>
    </row>
    <row r="48796" spans="10:13" x14ac:dyDescent="0.35">
      <c r="J48796" t="e">
        <f>wOBA+VLOOKUP(D48796,order[],2,FALSE)+VLOOKUP(IF(F48796&gt;7,8,IF(F48796=0,1,F48796)),pitches[],2,FALSE)+VLOOKUP(IF(E48796&gt;2,3,E48796),smatchups[],2,FALSE)</f>
        <v>#N/A</v>
      </c>
      <c r="K48796" t="e">
        <f t="shared" si="2330"/>
        <v>#N/A</v>
      </c>
      <c r="L48796" t="e">
        <f t="shared" si="2329"/>
        <v>#N/A</v>
      </c>
      <c r="M48796" t="e">
        <f t="shared" si="2331"/>
        <v>#N/A</v>
      </c>
    </row>
    <row r="48797" spans="10:13" x14ac:dyDescent="0.35">
      <c r="J48797" t="e">
        <f>wOBA+VLOOKUP(D48797,order[],2,FALSE)+VLOOKUP(IF(F48797&gt;7,8,IF(F48797=0,1,F48797)),pitches[],2,FALSE)+VLOOKUP(IF(E48797&gt;2,3,E48797),smatchups[],2,FALSE)</f>
        <v>#N/A</v>
      </c>
      <c r="K48797" t="e">
        <f t="shared" si="2330"/>
        <v>#N/A</v>
      </c>
      <c r="L48797" t="e">
        <f t="shared" si="2329"/>
        <v>#N/A</v>
      </c>
      <c r="M48797" t="e">
        <f t="shared" si="2331"/>
        <v>#N/A</v>
      </c>
    </row>
    <row r="48798" spans="10:13" x14ac:dyDescent="0.35">
      <c r="J48798" t="e">
        <f>wOBA+VLOOKUP(D48798,order[],2,FALSE)+VLOOKUP(IF(F48798&gt;7,8,IF(F48798=0,1,F48798)),pitches[],2,FALSE)+VLOOKUP(IF(E48798&gt;2,3,E48798),smatchups[],2,FALSE)</f>
        <v>#N/A</v>
      </c>
      <c r="K48798" t="e">
        <f t="shared" si="2330"/>
        <v>#N/A</v>
      </c>
      <c r="L48798" t="e">
        <f t="shared" si="2329"/>
        <v>#N/A</v>
      </c>
      <c r="M48798" t="e">
        <f t="shared" si="2331"/>
        <v>#N/A</v>
      </c>
    </row>
    <row r="48799" spans="10:13" x14ac:dyDescent="0.35">
      <c r="J48799" t="e">
        <f>wOBA+VLOOKUP(D48799,order[],2,FALSE)+VLOOKUP(IF(F48799&gt;7,8,IF(F48799=0,1,F48799)),pitches[],2,FALSE)+VLOOKUP(IF(E48799&gt;2,3,E48799),smatchups[],2,FALSE)</f>
        <v>#N/A</v>
      </c>
      <c r="K48799" t="e">
        <f t="shared" si="2330"/>
        <v>#N/A</v>
      </c>
      <c r="L48799" t="e">
        <f t="shared" si="2329"/>
        <v>#N/A</v>
      </c>
      <c r="M48799" t="e">
        <f t="shared" si="2331"/>
        <v>#N/A</v>
      </c>
    </row>
    <row r="48800" spans="10:13" x14ac:dyDescent="0.35">
      <c r="J48800" t="e">
        <f>wOBA+VLOOKUP(D48800,order[],2,FALSE)+VLOOKUP(IF(F48800&gt;7,8,IF(F48800=0,1,F48800)),pitches[],2,FALSE)+VLOOKUP(IF(E48800&gt;2,3,E48800),smatchups[],2,FALSE)</f>
        <v>#N/A</v>
      </c>
      <c r="K48800" t="e">
        <f t="shared" si="2330"/>
        <v>#N/A</v>
      </c>
      <c r="L48800" t="e">
        <f t="shared" si="2329"/>
        <v>#N/A</v>
      </c>
      <c r="M48800" t="e">
        <f t="shared" si="2331"/>
        <v>#N/A</v>
      </c>
    </row>
    <row r="48801" spans="10:13" x14ac:dyDescent="0.35">
      <c r="J48801" t="e">
        <f>wOBA+VLOOKUP(D48801,order[],2,FALSE)+VLOOKUP(IF(F48801&gt;7,8,IF(F48801=0,1,F48801)),pitches[],2,FALSE)+VLOOKUP(IF(E48801&gt;2,3,E48801),smatchups[],2,FALSE)</f>
        <v>#N/A</v>
      </c>
      <c r="K48801" t="e">
        <f t="shared" si="2330"/>
        <v>#N/A</v>
      </c>
      <c r="L48801" t="e">
        <f t="shared" si="2329"/>
        <v>#N/A</v>
      </c>
      <c r="M48801" t="e">
        <f t="shared" si="2331"/>
        <v>#N/A</v>
      </c>
    </row>
    <row r="48802" spans="10:13" x14ac:dyDescent="0.35">
      <c r="J48802" t="e">
        <f>wOBA+VLOOKUP(D48802,order[],2,FALSE)+VLOOKUP(IF(F48802&gt;7,8,IF(F48802=0,1,F48802)),pitches[],2,FALSE)+VLOOKUP(IF(E48802&gt;2,3,E48802),smatchups[],2,FALSE)</f>
        <v>#N/A</v>
      </c>
      <c r="K48802" t="e">
        <f t="shared" si="2330"/>
        <v>#N/A</v>
      </c>
      <c r="L48802" t="e">
        <f t="shared" si="2329"/>
        <v>#N/A</v>
      </c>
      <c r="M48802" t="e">
        <f t="shared" si="2331"/>
        <v>#N/A</v>
      </c>
    </row>
    <row r="48803" spans="10:13" x14ac:dyDescent="0.35">
      <c r="J48803" t="e">
        <f>wOBA+VLOOKUP(D48803,order[],2,FALSE)+VLOOKUP(IF(F48803&gt;7,8,IF(F48803=0,1,F48803)),pitches[],2,FALSE)+VLOOKUP(IF(E48803&gt;2,3,E48803),smatchups[],2,FALSE)</f>
        <v>#N/A</v>
      </c>
      <c r="K48803" t="e">
        <f t="shared" si="2330"/>
        <v>#N/A</v>
      </c>
      <c r="L48803" t="e">
        <f t="shared" si="2329"/>
        <v>#N/A</v>
      </c>
      <c r="M48803" t="e">
        <f t="shared" si="2331"/>
        <v>#N/A</v>
      </c>
    </row>
    <row r="48804" spans="10:13" x14ac:dyDescent="0.35">
      <c r="J48804" t="e">
        <f>wOBA+VLOOKUP(D48804,order[],2,FALSE)+VLOOKUP(IF(F48804&gt;7,8,IF(F48804=0,1,F48804)),pitches[],2,FALSE)+VLOOKUP(IF(E48804&gt;2,3,E48804),smatchups[],2,FALSE)</f>
        <v>#N/A</v>
      </c>
      <c r="K48804" t="e">
        <f t="shared" si="2330"/>
        <v>#N/A</v>
      </c>
      <c r="L48804" t="e">
        <f t="shared" si="2329"/>
        <v>#N/A</v>
      </c>
      <c r="M48804" t="e">
        <f t="shared" si="2331"/>
        <v>#N/A</v>
      </c>
    </row>
    <row r="48805" spans="10:13" x14ac:dyDescent="0.35">
      <c r="J48805" t="e">
        <f>wOBA+VLOOKUP(D48805,order[],2,FALSE)+VLOOKUP(IF(F48805&gt;7,8,IF(F48805=0,1,F48805)),pitches[],2,FALSE)+VLOOKUP(IF(E48805&gt;2,3,E48805),smatchups[],2,FALSE)</f>
        <v>#N/A</v>
      </c>
      <c r="K48805" t="e">
        <f t="shared" si="2330"/>
        <v>#N/A</v>
      </c>
      <c r="L48805" t="e">
        <f t="shared" si="2329"/>
        <v>#N/A</v>
      </c>
      <c r="M48805" t="e">
        <f t="shared" si="2331"/>
        <v>#N/A</v>
      </c>
    </row>
    <row r="48806" spans="10:13" x14ac:dyDescent="0.35">
      <c r="J48806" t="e">
        <f>wOBA+VLOOKUP(D48806,order[],2,FALSE)+VLOOKUP(IF(F48806&gt;7,8,IF(F48806=0,1,F48806)),pitches[],2,FALSE)+VLOOKUP(IF(E48806&gt;2,3,E48806),smatchups[],2,FALSE)</f>
        <v>#N/A</v>
      </c>
      <c r="K48806" t="e">
        <f t="shared" si="2330"/>
        <v>#N/A</v>
      </c>
      <c r="L48806" t="e">
        <f t="shared" si="2329"/>
        <v>#N/A</v>
      </c>
      <c r="M48806" t="e">
        <f t="shared" si="2331"/>
        <v>#N/A</v>
      </c>
    </row>
    <row r="48807" spans="10:13" x14ac:dyDescent="0.35">
      <c r="J48807" t="e">
        <f>wOBA+VLOOKUP(D48807,order[],2,FALSE)+VLOOKUP(IF(F48807&gt;7,8,IF(F48807=0,1,F48807)),pitches[],2,FALSE)+VLOOKUP(IF(E48807&gt;2,3,E48807),smatchups[],2,FALSE)</f>
        <v>#N/A</v>
      </c>
      <c r="K48807" t="e">
        <f t="shared" si="2330"/>
        <v>#N/A</v>
      </c>
      <c r="L48807" t="e">
        <f t="shared" si="2329"/>
        <v>#N/A</v>
      </c>
      <c r="M48807" t="e">
        <f t="shared" si="2331"/>
        <v>#N/A</v>
      </c>
    </row>
    <row r="48808" spans="10:13" x14ac:dyDescent="0.35">
      <c r="J48808" t="e">
        <f>wOBA+VLOOKUP(D48808,order[],2,FALSE)+VLOOKUP(IF(F48808&gt;7,8,IF(F48808=0,1,F48808)),pitches[],2,FALSE)+VLOOKUP(IF(E48808&gt;2,3,E48808),smatchups[],2,FALSE)</f>
        <v>#N/A</v>
      </c>
      <c r="K48808" t="e">
        <f t="shared" si="2330"/>
        <v>#N/A</v>
      </c>
      <c r="L48808" t="e">
        <f t="shared" si="2329"/>
        <v>#N/A</v>
      </c>
      <c r="M48808" t="e">
        <f t="shared" si="2331"/>
        <v>#N/A</v>
      </c>
    </row>
    <row r="48809" spans="10:13" x14ac:dyDescent="0.35">
      <c r="J48809" t="e">
        <f>wOBA+VLOOKUP(D48809,order[],2,FALSE)+VLOOKUP(IF(F48809&gt;7,8,IF(F48809=0,1,F48809)),pitches[],2,FALSE)+VLOOKUP(IF(E48809&gt;2,3,E48809),smatchups[],2,FALSE)</f>
        <v>#N/A</v>
      </c>
      <c r="K48809" t="e">
        <f t="shared" si="2330"/>
        <v>#N/A</v>
      </c>
      <c r="L48809" t="e">
        <f t="shared" si="2329"/>
        <v>#N/A</v>
      </c>
      <c r="M48809" t="e">
        <f t="shared" si="2331"/>
        <v>#N/A</v>
      </c>
    </row>
    <row r="48810" spans="10:13" x14ac:dyDescent="0.35">
      <c r="J48810" t="e">
        <f>wOBA+VLOOKUP(D48810,order[],2,FALSE)+VLOOKUP(IF(F48810&gt;7,8,IF(F48810=0,1,F48810)),pitches[],2,FALSE)+VLOOKUP(IF(E48810&gt;2,3,E48810),smatchups[],2,FALSE)</f>
        <v>#N/A</v>
      </c>
      <c r="K48810" t="e">
        <f t="shared" si="2330"/>
        <v>#N/A</v>
      </c>
      <c r="L48810" t="e">
        <f t="shared" si="2329"/>
        <v>#N/A</v>
      </c>
      <c r="M48810" t="e">
        <f t="shared" si="2331"/>
        <v>#N/A</v>
      </c>
    </row>
    <row r="48811" spans="10:13" x14ac:dyDescent="0.35">
      <c r="J48811" t="e">
        <f>wOBA+VLOOKUP(D48811,order[],2,FALSE)+VLOOKUP(IF(F48811&gt;7,8,IF(F48811=0,1,F48811)),pitches[],2,FALSE)+VLOOKUP(IF(E48811&gt;2,3,E48811),smatchups[],2,FALSE)</f>
        <v>#N/A</v>
      </c>
      <c r="K48811" t="e">
        <f t="shared" si="2330"/>
        <v>#N/A</v>
      </c>
      <c r="L48811" t="e">
        <f t="shared" si="2329"/>
        <v>#N/A</v>
      </c>
      <c r="M48811" t="e">
        <f t="shared" si="2331"/>
        <v>#N/A</v>
      </c>
    </row>
    <row r="48812" spans="10:13" x14ac:dyDescent="0.35">
      <c r="J48812" t="e">
        <f>wOBA+VLOOKUP(D48812,order[],2,FALSE)+VLOOKUP(IF(F48812&gt;7,8,IF(F48812=0,1,F48812)),pitches[],2,FALSE)+VLOOKUP(IF(E48812&gt;2,3,E48812),smatchups[],2,FALSE)</f>
        <v>#N/A</v>
      </c>
      <c r="K48812" t="e">
        <f t="shared" si="2330"/>
        <v>#N/A</v>
      </c>
      <c r="L48812" t="e">
        <f t="shared" si="2329"/>
        <v>#N/A</v>
      </c>
      <c r="M48812" t="e">
        <f t="shared" si="2331"/>
        <v>#N/A</v>
      </c>
    </row>
    <row r="48813" spans="10:13" x14ac:dyDescent="0.35">
      <c r="J48813" t="e">
        <f>wOBA+VLOOKUP(D48813,order[],2,FALSE)+VLOOKUP(IF(F48813&gt;7,8,IF(F48813=0,1,F48813)),pitches[],2,FALSE)+VLOOKUP(IF(E48813&gt;2,3,E48813),smatchups[],2,FALSE)</f>
        <v>#N/A</v>
      </c>
      <c r="K48813" t="e">
        <f t="shared" si="2330"/>
        <v>#N/A</v>
      </c>
      <c r="L48813" t="e">
        <f t="shared" si="2329"/>
        <v>#N/A</v>
      </c>
      <c r="M48813" t="e">
        <f t="shared" si="2331"/>
        <v>#N/A</v>
      </c>
    </row>
    <row r="48814" spans="10:13" x14ac:dyDescent="0.35">
      <c r="J48814" t="e">
        <f>wOBA+VLOOKUP(D48814,order[],2,FALSE)+VLOOKUP(IF(F48814&gt;7,8,IF(F48814=0,1,F48814)),pitches[],2,FALSE)+VLOOKUP(IF(E48814&gt;2,3,E48814),smatchups[],2,FALSE)</f>
        <v>#N/A</v>
      </c>
      <c r="K48814" t="e">
        <f t="shared" si="2330"/>
        <v>#N/A</v>
      </c>
      <c r="L48814" t="e">
        <f t="shared" si="2329"/>
        <v>#N/A</v>
      </c>
      <c r="M48814" t="e">
        <f t="shared" si="2331"/>
        <v>#N/A</v>
      </c>
    </row>
    <row r="48815" spans="10:13" x14ac:dyDescent="0.35">
      <c r="J48815" t="e">
        <f>wOBA+VLOOKUP(D48815,order[],2,FALSE)+VLOOKUP(IF(F48815&gt;7,8,IF(F48815=0,1,F48815)),pitches[],2,FALSE)+VLOOKUP(IF(E48815&gt;2,3,E48815),smatchups[],2,FALSE)</f>
        <v>#N/A</v>
      </c>
      <c r="K48815" t="e">
        <f t="shared" si="2330"/>
        <v>#N/A</v>
      </c>
      <c r="L48815" t="e">
        <f t="shared" si="2329"/>
        <v>#N/A</v>
      </c>
      <c r="M48815" t="e">
        <f t="shared" si="2331"/>
        <v>#N/A</v>
      </c>
    </row>
    <row r="48816" spans="10:13" x14ac:dyDescent="0.35">
      <c r="J48816" t="e">
        <f>wOBA+VLOOKUP(D48816,order[],2,FALSE)+VLOOKUP(IF(F48816&gt;7,8,IF(F48816=0,1,F48816)),pitches[],2,FALSE)+VLOOKUP(IF(E48816&gt;2,3,E48816),smatchups[],2,FALSE)</f>
        <v>#N/A</v>
      </c>
      <c r="K48816" t="e">
        <f t="shared" si="2330"/>
        <v>#N/A</v>
      </c>
      <c r="L48816" t="e">
        <f t="shared" si="2329"/>
        <v>#N/A</v>
      </c>
      <c r="M48816" t="e">
        <f t="shared" si="2331"/>
        <v>#N/A</v>
      </c>
    </row>
    <row r="48817" spans="10:13" x14ac:dyDescent="0.35">
      <c r="J48817" t="e">
        <f>wOBA+VLOOKUP(D48817,order[],2,FALSE)+VLOOKUP(IF(F48817&gt;7,8,IF(F48817=0,1,F48817)),pitches[],2,FALSE)+VLOOKUP(IF(E48817&gt;2,3,E48817),smatchups[],2,FALSE)</f>
        <v>#N/A</v>
      </c>
      <c r="K48817" t="e">
        <f t="shared" si="2330"/>
        <v>#N/A</v>
      </c>
      <c r="L48817" t="e">
        <f t="shared" si="2329"/>
        <v>#N/A</v>
      </c>
      <c r="M48817" t="e">
        <f t="shared" si="2331"/>
        <v>#N/A</v>
      </c>
    </row>
    <row r="48818" spans="10:13" x14ac:dyDescent="0.35">
      <c r="J48818" t="e">
        <f>wOBA+VLOOKUP(D48818,order[],2,FALSE)+VLOOKUP(IF(F48818&gt;7,8,IF(F48818=0,1,F48818)),pitches[],2,FALSE)+VLOOKUP(IF(E48818&gt;2,3,E48818),smatchups[],2,FALSE)</f>
        <v>#N/A</v>
      </c>
      <c r="K48818" t="e">
        <f t="shared" si="2330"/>
        <v>#N/A</v>
      </c>
      <c r="L48818" t="e">
        <f t="shared" si="2329"/>
        <v>#N/A</v>
      </c>
      <c r="M48818" t="e">
        <f t="shared" si="2331"/>
        <v>#N/A</v>
      </c>
    </row>
    <row r="48819" spans="10:13" x14ac:dyDescent="0.35">
      <c r="J48819" t="e">
        <f>wOBA+VLOOKUP(D48819,order[],2,FALSE)+VLOOKUP(IF(F48819&gt;7,8,IF(F48819=0,1,F48819)),pitches[],2,FALSE)+VLOOKUP(IF(E48819&gt;2,3,E48819),smatchups[],2,FALSE)</f>
        <v>#N/A</v>
      </c>
      <c r="K48819" t="e">
        <f t="shared" si="2330"/>
        <v>#N/A</v>
      </c>
      <c r="L48819" t="e">
        <f t="shared" si="2329"/>
        <v>#N/A</v>
      </c>
      <c r="M48819" t="e">
        <f t="shared" si="2331"/>
        <v>#N/A</v>
      </c>
    </row>
    <row r="48820" spans="10:13" x14ac:dyDescent="0.35">
      <c r="J48820" t="e">
        <f>wOBA+VLOOKUP(D48820,order[],2,FALSE)+VLOOKUP(IF(F48820&gt;7,8,IF(F48820=0,1,F48820)),pitches[],2,FALSE)+VLOOKUP(IF(E48820&gt;2,3,E48820),smatchups[],2,FALSE)</f>
        <v>#N/A</v>
      </c>
      <c r="K48820" t="e">
        <f t="shared" si="2330"/>
        <v>#N/A</v>
      </c>
      <c r="L48820" t="e">
        <f t="shared" si="2329"/>
        <v>#N/A</v>
      </c>
      <c r="M48820" t="e">
        <f t="shared" si="2331"/>
        <v>#N/A</v>
      </c>
    </row>
    <row r="48821" spans="10:13" x14ac:dyDescent="0.35">
      <c r="J48821" t="e">
        <f>wOBA+VLOOKUP(D48821,order[],2,FALSE)+VLOOKUP(IF(F48821&gt;7,8,IF(F48821=0,1,F48821)),pitches[],2,FALSE)+VLOOKUP(IF(E48821&gt;2,3,E48821),smatchups[],2,FALSE)</f>
        <v>#N/A</v>
      </c>
      <c r="K48821" t="e">
        <f t="shared" si="2330"/>
        <v>#N/A</v>
      </c>
      <c r="L48821" t="e">
        <f t="shared" si="2329"/>
        <v>#N/A</v>
      </c>
      <c r="M48821" t="e">
        <f t="shared" si="2331"/>
        <v>#N/A</v>
      </c>
    </row>
    <row r="48822" spans="10:13" x14ac:dyDescent="0.35">
      <c r="J48822" t="e">
        <f>wOBA+VLOOKUP(D48822,order[],2,FALSE)+VLOOKUP(IF(F48822&gt;7,8,IF(F48822=0,1,F48822)),pitches[],2,FALSE)+VLOOKUP(IF(E48822&gt;2,3,E48822),smatchups[],2,FALSE)</f>
        <v>#N/A</v>
      </c>
      <c r="K48822" t="e">
        <f t="shared" si="2330"/>
        <v>#N/A</v>
      </c>
      <c r="L48822" t="e">
        <f t="shared" si="2329"/>
        <v>#N/A</v>
      </c>
      <c r="M48822" t="e">
        <f t="shared" si="2331"/>
        <v>#N/A</v>
      </c>
    </row>
    <row r="48823" spans="10:13" x14ac:dyDescent="0.35">
      <c r="J48823" t="e">
        <f>wOBA+VLOOKUP(D48823,order[],2,FALSE)+VLOOKUP(IF(F48823&gt;7,8,IF(F48823=0,1,F48823)),pitches[],2,FALSE)+VLOOKUP(IF(E48823&gt;2,3,E48823),smatchups[],2,FALSE)</f>
        <v>#N/A</v>
      </c>
      <c r="K48823" t="e">
        <f t="shared" si="2330"/>
        <v>#N/A</v>
      </c>
      <c r="L48823" t="e">
        <f t="shared" si="2329"/>
        <v>#N/A</v>
      </c>
      <c r="M48823" t="e">
        <f t="shared" si="2331"/>
        <v>#N/A</v>
      </c>
    </row>
    <row r="48824" spans="10:13" x14ac:dyDescent="0.35">
      <c r="J48824" t="e">
        <f>wOBA+VLOOKUP(D48824,order[],2,FALSE)+VLOOKUP(IF(F48824&gt;7,8,IF(F48824=0,1,F48824)),pitches[],2,FALSE)+VLOOKUP(IF(E48824&gt;2,3,E48824),smatchups[],2,FALSE)</f>
        <v>#N/A</v>
      </c>
      <c r="K48824" t="e">
        <f t="shared" si="2330"/>
        <v>#N/A</v>
      </c>
      <c r="L48824" t="e">
        <f t="shared" si="2329"/>
        <v>#N/A</v>
      </c>
      <c r="M48824" t="e">
        <f t="shared" si="2331"/>
        <v>#N/A</v>
      </c>
    </row>
    <row r="48825" spans="10:13" x14ac:dyDescent="0.35">
      <c r="J48825" t="e">
        <f>wOBA+VLOOKUP(D48825,order[],2,FALSE)+VLOOKUP(IF(F48825&gt;7,8,IF(F48825=0,1,F48825)),pitches[],2,FALSE)+VLOOKUP(IF(E48825&gt;2,3,E48825),smatchups[],2,FALSE)</f>
        <v>#N/A</v>
      </c>
      <c r="K48825" t="e">
        <f t="shared" si="2330"/>
        <v>#N/A</v>
      </c>
      <c r="L48825" t="e">
        <f t="shared" si="2329"/>
        <v>#N/A</v>
      </c>
      <c r="M48825" t="e">
        <f t="shared" si="2331"/>
        <v>#N/A</v>
      </c>
    </row>
    <row r="48826" spans="10:13" x14ac:dyDescent="0.35">
      <c r="J48826" t="e">
        <f>wOBA+VLOOKUP(D48826,order[],2,FALSE)+VLOOKUP(IF(F48826&gt;7,8,IF(F48826=0,1,F48826)),pitches[],2,FALSE)+VLOOKUP(IF(E48826&gt;2,3,E48826),smatchups[],2,FALSE)</f>
        <v>#N/A</v>
      </c>
      <c r="K48826" t="e">
        <f t="shared" si="2330"/>
        <v>#N/A</v>
      </c>
      <c r="L48826" t="e">
        <f t="shared" si="2329"/>
        <v>#N/A</v>
      </c>
      <c r="M48826" t="e">
        <f t="shared" si="2331"/>
        <v>#N/A</v>
      </c>
    </row>
    <row r="48827" spans="10:13" x14ac:dyDescent="0.35">
      <c r="J48827" t="e">
        <f>wOBA+VLOOKUP(D48827,order[],2,FALSE)+VLOOKUP(IF(F48827&gt;7,8,IF(F48827=0,1,F48827)),pitches[],2,FALSE)+VLOOKUP(IF(E48827&gt;2,3,E48827),smatchups[],2,FALSE)</f>
        <v>#N/A</v>
      </c>
      <c r="K48827" t="e">
        <f t="shared" si="2330"/>
        <v>#N/A</v>
      </c>
      <c r="L48827" t="e">
        <f t="shared" si="2329"/>
        <v>#N/A</v>
      </c>
      <c r="M48827" t="e">
        <f t="shared" si="2331"/>
        <v>#N/A</v>
      </c>
    </row>
    <row r="48828" spans="10:13" x14ac:dyDescent="0.35">
      <c r="J48828" t="e">
        <f>wOBA+VLOOKUP(D48828,order[],2,FALSE)+VLOOKUP(IF(F48828&gt;7,8,IF(F48828=0,1,F48828)),pitches[],2,FALSE)+VLOOKUP(IF(E48828&gt;2,3,E48828),smatchups[],2,FALSE)</f>
        <v>#N/A</v>
      </c>
      <c r="K48828" t="e">
        <f t="shared" si="2330"/>
        <v>#N/A</v>
      </c>
      <c r="L48828" t="e">
        <f t="shared" si="2329"/>
        <v>#N/A</v>
      </c>
      <c r="M48828" t="e">
        <f t="shared" si="2331"/>
        <v>#N/A</v>
      </c>
    </row>
    <row r="48829" spans="10:13" x14ac:dyDescent="0.35">
      <c r="J48829" t="e">
        <f>wOBA+VLOOKUP(D48829,order[],2,FALSE)+VLOOKUP(IF(F48829&gt;7,8,IF(F48829=0,1,F48829)),pitches[],2,FALSE)+VLOOKUP(IF(E48829&gt;2,3,E48829),smatchups[],2,FALSE)</f>
        <v>#N/A</v>
      </c>
      <c r="K48829" t="e">
        <f t="shared" si="2330"/>
        <v>#N/A</v>
      </c>
      <c r="L48829" t="e">
        <f t="shared" si="2329"/>
        <v>#N/A</v>
      </c>
      <c r="M48829" t="e">
        <f t="shared" si="2331"/>
        <v>#N/A</v>
      </c>
    </row>
    <row r="48830" spans="10:13" x14ac:dyDescent="0.35">
      <c r="J48830" t="e">
        <f>wOBA+VLOOKUP(D48830,order[],2,FALSE)+VLOOKUP(IF(F48830&gt;7,8,IF(F48830=0,1,F48830)),pitches[],2,FALSE)+VLOOKUP(IF(E48830&gt;2,3,E48830),smatchups[],2,FALSE)</f>
        <v>#N/A</v>
      </c>
      <c r="K48830" t="e">
        <f t="shared" si="2330"/>
        <v>#N/A</v>
      </c>
      <c r="L48830" t="e">
        <f t="shared" si="2329"/>
        <v>#N/A</v>
      </c>
      <c r="M48830" t="e">
        <f t="shared" si="2331"/>
        <v>#N/A</v>
      </c>
    </row>
    <row r="48831" spans="10:13" x14ac:dyDescent="0.35">
      <c r="J48831" t="e">
        <f>wOBA+VLOOKUP(D48831,order[],2,FALSE)+VLOOKUP(IF(F48831&gt;7,8,IF(F48831=0,1,F48831)),pitches[],2,FALSE)+VLOOKUP(IF(E48831&gt;2,3,E48831),smatchups[],2,FALSE)</f>
        <v>#N/A</v>
      </c>
      <c r="K48831" t="e">
        <f t="shared" si="2330"/>
        <v>#N/A</v>
      </c>
      <c r="L48831" t="e">
        <f t="shared" si="2329"/>
        <v>#N/A</v>
      </c>
      <c r="M48831" t="e">
        <f t="shared" si="2331"/>
        <v>#N/A</v>
      </c>
    </row>
    <row r="48832" spans="10:13" x14ac:dyDescent="0.35">
      <c r="J48832" t="e">
        <f>wOBA+VLOOKUP(D48832,order[],2,FALSE)+VLOOKUP(IF(F48832&gt;7,8,IF(F48832=0,1,F48832)),pitches[],2,FALSE)+VLOOKUP(IF(E48832&gt;2,3,E48832),smatchups[],2,FALSE)</f>
        <v>#N/A</v>
      </c>
      <c r="K48832" t="e">
        <f t="shared" si="2330"/>
        <v>#N/A</v>
      </c>
      <c r="L48832" t="e">
        <f t="shared" si="2329"/>
        <v>#N/A</v>
      </c>
      <c r="M48832" t="e">
        <f t="shared" si="2331"/>
        <v>#N/A</v>
      </c>
    </row>
    <row r="48833" spans="10:13" x14ac:dyDescent="0.35">
      <c r="J48833" t="e">
        <f>wOBA+VLOOKUP(D48833,order[],2,FALSE)+VLOOKUP(IF(F48833&gt;7,8,IF(F48833=0,1,F48833)),pitches[],2,FALSE)+VLOOKUP(IF(E48833&gt;2,3,E48833),smatchups[],2,FALSE)</f>
        <v>#N/A</v>
      </c>
      <c r="K48833" t="e">
        <f t="shared" si="2330"/>
        <v>#N/A</v>
      </c>
      <c r="L48833" t="e">
        <f t="shared" si="2329"/>
        <v>#N/A</v>
      </c>
      <c r="M48833" t="e">
        <f t="shared" si="2331"/>
        <v>#N/A</v>
      </c>
    </row>
    <row r="48834" spans="10:13" x14ac:dyDescent="0.35">
      <c r="J48834" t="e">
        <f>wOBA+VLOOKUP(D48834,order[],2,FALSE)+VLOOKUP(IF(F48834&gt;7,8,IF(F48834=0,1,F48834)),pitches[],2,FALSE)+VLOOKUP(IF(E48834&gt;2,3,E48834),smatchups[],2,FALSE)</f>
        <v>#N/A</v>
      </c>
      <c r="K48834" t="e">
        <f t="shared" si="2330"/>
        <v>#N/A</v>
      </c>
      <c r="L48834" t="e">
        <f t="shared" ref="L48834:L48897" si="2332">IF(E48834=0,BF$1+BE$1*F48834,IF(E48834=1,BF$2+BE$2*F48834,IF(E48834=2,BF$3+BE$3*F48834,BF$4+BE$4*F48834)))+J48834</f>
        <v>#N/A</v>
      </c>
      <c r="M48834" t="e">
        <f t="shared" si="2331"/>
        <v>#N/A</v>
      </c>
    </row>
    <row r="48835" spans="10:13" x14ac:dyDescent="0.35">
      <c r="J48835" t="e">
        <f>wOBA+VLOOKUP(D48835,order[],2,FALSE)+VLOOKUP(IF(F48835&gt;7,8,IF(F48835=0,1,F48835)),pitches[],2,FALSE)+VLOOKUP(IF(E48835&gt;2,3,E48835),smatchups[],2,FALSE)</f>
        <v>#N/A</v>
      </c>
      <c r="K48835" t="e">
        <f t="shared" ref="K48835:K48898" si="2333">H48835-J48835</f>
        <v>#N/A</v>
      </c>
      <c r="L48835" t="e">
        <f t="shared" si="2332"/>
        <v>#N/A</v>
      </c>
      <c r="M48835" t="e">
        <f t="shared" ref="M48835:M48898" si="2334">H48835-L48835</f>
        <v>#N/A</v>
      </c>
    </row>
    <row r="48836" spans="10:13" x14ac:dyDescent="0.35">
      <c r="J48836" t="e">
        <f>wOBA+VLOOKUP(D48836,order[],2,FALSE)+VLOOKUP(IF(F48836&gt;7,8,IF(F48836=0,1,F48836)),pitches[],2,FALSE)+VLOOKUP(IF(E48836&gt;2,3,E48836),smatchups[],2,FALSE)</f>
        <v>#N/A</v>
      </c>
      <c r="K48836" t="e">
        <f t="shared" si="2333"/>
        <v>#N/A</v>
      </c>
      <c r="L48836" t="e">
        <f t="shared" si="2332"/>
        <v>#N/A</v>
      </c>
      <c r="M48836" t="e">
        <f t="shared" si="2334"/>
        <v>#N/A</v>
      </c>
    </row>
    <row r="48837" spans="10:13" x14ac:dyDescent="0.35">
      <c r="J48837" t="e">
        <f>wOBA+VLOOKUP(D48837,order[],2,FALSE)+VLOOKUP(IF(F48837&gt;7,8,IF(F48837=0,1,F48837)),pitches[],2,FALSE)+VLOOKUP(IF(E48837&gt;2,3,E48837),smatchups[],2,FALSE)</f>
        <v>#N/A</v>
      </c>
      <c r="K48837" t="e">
        <f t="shared" si="2333"/>
        <v>#N/A</v>
      </c>
      <c r="L48837" t="e">
        <f t="shared" si="2332"/>
        <v>#N/A</v>
      </c>
      <c r="M48837" t="e">
        <f t="shared" si="2334"/>
        <v>#N/A</v>
      </c>
    </row>
    <row r="48838" spans="10:13" x14ac:dyDescent="0.35">
      <c r="J48838" t="e">
        <f>wOBA+VLOOKUP(D48838,order[],2,FALSE)+VLOOKUP(IF(F48838&gt;7,8,IF(F48838=0,1,F48838)),pitches[],2,FALSE)+VLOOKUP(IF(E48838&gt;2,3,E48838),smatchups[],2,FALSE)</f>
        <v>#N/A</v>
      </c>
      <c r="K48838" t="e">
        <f t="shared" si="2333"/>
        <v>#N/A</v>
      </c>
      <c r="L48838" t="e">
        <f t="shared" si="2332"/>
        <v>#N/A</v>
      </c>
      <c r="M48838" t="e">
        <f t="shared" si="2334"/>
        <v>#N/A</v>
      </c>
    </row>
    <row r="48839" spans="10:13" x14ac:dyDescent="0.35">
      <c r="J48839" t="e">
        <f>wOBA+VLOOKUP(D48839,order[],2,FALSE)+VLOOKUP(IF(F48839&gt;7,8,IF(F48839=0,1,F48839)),pitches[],2,FALSE)+VLOOKUP(IF(E48839&gt;2,3,E48839),smatchups[],2,FALSE)</f>
        <v>#N/A</v>
      </c>
      <c r="K48839" t="e">
        <f t="shared" si="2333"/>
        <v>#N/A</v>
      </c>
      <c r="L48839" t="e">
        <f t="shared" si="2332"/>
        <v>#N/A</v>
      </c>
      <c r="M48839" t="e">
        <f t="shared" si="2334"/>
        <v>#N/A</v>
      </c>
    </row>
    <row r="48840" spans="10:13" x14ac:dyDescent="0.35">
      <c r="J48840" t="e">
        <f>wOBA+VLOOKUP(D48840,order[],2,FALSE)+VLOOKUP(IF(F48840&gt;7,8,IF(F48840=0,1,F48840)),pitches[],2,FALSE)+VLOOKUP(IF(E48840&gt;2,3,E48840),smatchups[],2,FALSE)</f>
        <v>#N/A</v>
      </c>
      <c r="K48840" t="e">
        <f t="shared" si="2333"/>
        <v>#N/A</v>
      </c>
      <c r="L48840" t="e">
        <f t="shared" si="2332"/>
        <v>#N/A</v>
      </c>
      <c r="M48840" t="e">
        <f t="shared" si="2334"/>
        <v>#N/A</v>
      </c>
    </row>
    <row r="48841" spans="10:13" x14ac:dyDescent="0.35">
      <c r="J48841" t="e">
        <f>wOBA+VLOOKUP(D48841,order[],2,FALSE)+VLOOKUP(IF(F48841&gt;7,8,IF(F48841=0,1,F48841)),pitches[],2,FALSE)+VLOOKUP(IF(E48841&gt;2,3,E48841),smatchups[],2,FALSE)</f>
        <v>#N/A</v>
      </c>
      <c r="K48841" t="e">
        <f t="shared" si="2333"/>
        <v>#N/A</v>
      </c>
      <c r="L48841" t="e">
        <f t="shared" si="2332"/>
        <v>#N/A</v>
      </c>
      <c r="M48841" t="e">
        <f t="shared" si="2334"/>
        <v>#N/A</v>
      </c>
    </row>
    <row r="48842" spans="10:13" x14ac:dyDescent="0.35">
      <c r="J48842" t="e">
        <f>wOBA+VLOOKUP(D48842,order[],2,FALSE)+VLOOKUP(IF(F48842&gt;7,8,IF(F48842=0,1,F48842)),pitches[],2,FALSE)+VLOOKUP(IF(E48842&gt;2,3,E48842),smatchups[],2,FALSE)</f>
        <v>#N/A</v>
      </c>
      <c r="K48842" t="e">
        <f t="shared" si="2333"/>
        <v>#N/A</v>
      </c>
      <c r="L48842" t="e">
        <f t="shared" si="2332"/>
        <v>#N/A</v>
      </c>
      <c r="M48842" t="e">
        <f t="shared" si="2334"/>
        <v>#N/A</v>
      </c>
    </row>
    <row r="48843" spans="10:13" x14ac:dyDescent="0.35">
      <c r="J48843" t="e">
        <f>wOBA+VLOOKUP(D48843,order[],2,FALSE)+VLOOKUP(IF(F48843&gt;7,8,IF(F48843=0,1,F48843)),pitches[],2,FALSE)+VLOOKUP(IF(E48843&gt;2,3,E48843),smatchups[],2,FALSE)</f>
        <v>#N/A</v>
      </c>
      <c r="K48843" t="e">
        <f t="shared" si="2333"/>
        <v>#N/A</v>
      </c>
      <c r="L48843" t="e">
        <f t="shared" si="2332"/>
        <v>#N/A</v>
      </c>
      <c r="M48843" t="e">
        <f t="shared" si="2334"/>
        <v>#N/A</v>
      </c>
    </row>
    <row r="48844" spans="10:13" x14ac:dyDescent="0.35">
      <c r="J48844" t="e">
        <f>wOBA+VLOOKUP(D48844,order[],2,FALSE)+VLOOKUP(IF(F48844&gt;7,8,IF(F48844=0,1,F48844)),pitches[],2,FALSE)+VLOOKUP(IF(E48844&gt;2,3,E48844),smatchups[],2,FALSE)</f>
        <v>#N/A</v>
      </c>
      <c r="K48844" t="e">
        <f t="shared" si="2333"/>
        <v>#N/A</v>
      </c>
      <c r="L48844" t="e">
        <f t="shared" si="2332"/>
        <v>#N/A</v>
      </c>
      <c r="M48844" t="e">
        <f t="shared" si="2334"/>
        <v>#N/A</v>
      </c>
    </row>
    <row r="48845" spans="10:13" x14ac:dyDescent="0.35">
      <c r="J48845" t="e">
        <f>wOBA+VLOOKUP(D48845,order[],2,FALSE)+VLOOKUP(IF(F48845&gt;7,8,IF(F48845=0,1,F48845)),pitches[],2,FALSE)+VLOOKUP(IF(E48845&gt;2,3,E48845),smatchups[],2,FALSE)</f>
        <v>#N/A</v>
      </c>
      <c r="K48845" t="e">
        <f t="shared" si="2333"/>
        <v>#N/A</v>
      </c>
      <c r="L48845" t="e">
        <f t="shared" si="2332"/>
        <v>#N/A</v>
      </c>
      <c r="M48845" t="e">
        <f t="shared" si="2334"/>
        <v>#N/A</v>
      </c>
    </row>
    <row r="48846" spans="10:13" x14ac:dyDescent="0.35">
      <c r="J48846" t="e">
        <f>wOBA+VLOOKUP(D48846,order[],2,FALSE)+VLOOKUP(IF(F48846&gt;7,8,IF(F48846=0,1,F48846)),pitches[],2,FALSE)+VLOOKUP(IF(E48846&gt;2,3,E48846),smatchups[],2,FALSE)</f>
        <v>#N/A</v>
      </c>
      <c r="K48846" t="e">
        <f t="shared" si="2333"/>
        <v>#N/A</v>
      </c>
      <c r="L48846" t="e">
        <f t="shared" si="2332"/>
        <v>#N/A</v>
      </c>
      <c r="M48846" t="e">
        <f t="shared" si="2334"/>
        <v>#N/A</v>
      </c>
    </row>
    <row r="48847" spans="10:13" x14ac:dyDescent="0.35">
      <c r="J48847" t="e">
        <f>wOBA+VLOOKUP(D48847,order[],2,FALSE)+VLOOKUP(IF(F48847&gt;7,8,IF(F48847=0,1,F48847)),pitches[],2,FALSE)+VLOOKUP(IF(E48847&gt;2,3,E48847),smatchups[],2,FALSE)</f>
        <v>#N/A</v>
      </c>
      <c r="K48847" t="e">
        <f t="shared" si="2333"/>
        <v>#N/A</v>
      </c>
      <c r="L48847" t="e">
        <f t="shared" si="2332"/>
        <v>#N/A</v>
      </c>
      <c r="M48847" t="e">
        <f t="shared" si="2334"/>
        <v>#N/A</v>
      </c>
    </row>
    <row r="48848" spans="10:13" x14ac:dyDescent="0.35">
      <c r="J48848" t="e">
        <f>wOBA+VLOOKUP(D48848,order[],2,FALSE)+VLOOKUP(IF(F48848&gt;7,8,IF(F48848=0,1,F48848)),pitches[],2,FALSE)+VLOOKUP(IF(E48848&gt;2,3,E48848),smatchups[],2,FALSE)</f>
        <v>#N/A</v>
      </c>
      <c r="K48848" t="e">
        <f t="shared" si="2333"/>
        <v>#N/A</v>
      </c>
      <c r="L48848" t="e">
        <f t="shared" si="2332"/>
        <v>#N/A</v>
      </c>
      <c r="M48848" t="e">
        <f t="shared" si="2334"/>
        <v>#N/A</v>
      </c>
    </row>
    <row r="48849" spans="10:13" x14ac:dyDescent="0.35">
      <c r="J48849" t="e">
        <f>wOBA+VLOOKUP(D48849,order[],2,FALSE)+VLOOKUP(IF(F48849&gt;7,8,IF(F48849=0,1,F48849)),pitches[],2,FALSE)+VLOOKUP(IF(E48849&gt;2,3,E48849),smatchups[],2,FALSE)</f>
        <v>#N/A</v>
      </c>
      <c r="K48849" t="e">
        <f t="shared" si="2333"/>
        <v>#N/A</v>
      </c>
      <c r="L48849" t="e">
        <f t="shared" si="2332"/>
        <v>#N/A</v>
      </c>
      <c r="M48849" t="e">
        <f t="shared" si="2334"/>
        <v>#N/A</v>
      </c>
    </row>
    <row r="48850" spans="10:13" x14ac:dyDescent="0.35">
      <c r="J48850" t="e">
        <f>wOBA+VLOOKUP(D48850,order[],2,FALSE)+VLOOKUP(IF(F48850&gt;7,8,IF(F48850=0,1,F48850)),pitches[],2,FALSE)+VLOOKUP(IF(E48850&gt;2,3,E48850),smatchups[],2,FALSE)</f>
        <v>#N/A</v>
      </c>
      <c r="K48850" t="e">
        <f t="shared" si="2333"/>
        <v>#N/A</v>
      </c>
      <c r="L48850" t="e">
        <f t="shared" si="2332"/>
        <v>#N/A</v>
      </c>
      <c r="M48850" t="e">
        <f t="shared" si="2334"/>
        <v>#N/A</v>
      </c>
    </row>
    <row r="48851" spans="10:13" x14ac:dyDescent="0.35">
      <c r="J48851" t="e">
        <f>wOBA+VLOOKUP(D48851,order[],2,FALSE)+VLOOKUP(IF(F48851&gt;7,8,IF(F48851=0,1,F48851)),pitches[],2,FALSE)+VLOOKUP(IF(E48851&gt;2,3,E48851),smatchups[],2,FALSE)</f>
        <v>#N/A</v>
      </c>
      <c r="K48851" t="e">
        <f t="shared" si="2333"/>
        <v>#N/A</v>
      </c>
      <c r="L48851" t="e">
        <f t="shared" si="2332"/>
        <v>#N/A</v>
      </c>
      <c r="M48851" t="e">
        <f t="shared" si="2334"/>
        <v>#N/A</v>
      </c>
    </row>
    <row r="48852" spans="10:13" x14ac:dyDescent="0.35">
      <c r="J48852" t="e">
        <f>wOBA+VLOOKUP(D48852,order[],2,FALSE)+VLOOKUP(IF(F48852&gt;7,8,IF(F48852=0,1,F48852)),pitches[],2,FALSE)+VLOOKUP(IF(E48852&gt;2,3,E48852),smatchups[],2,FALSE)</f>
        <v>#N/A</v>
      </c>
      <c r="K48852" t="e">
        <f t="shared" si="2333"/>
        <v>#N/A</v>
      </c>
      <c r="L48852" t="e">
        <f t="shared" si="2332"/>
        <v>#N/A</v>
      </c>
      <c r="M48852" t="e">
        <f t="shared" si="2334"/>
        <v>#N/A</v>
      </c>
    </row>
    <row r="48853" spans="10:13" x14ac:dyDescent="0.35">
      <c r="J48853" t="e">
        <f>wOBA+VLOOKUP(D48853,order[],2,FALSE)+VLOOKUP(IF(F48853&gt;7,8,IF(F48853=0,1,F48853)),pitches[],2,FALSE)+VLOOKUP(IF(E48853&gt;2,3,E48853),smatchups[],2,FALSE)</f>
        <v>#N/A</v>
      </c>
      <c r="K48853" t="e">
        <f t="shared" si="2333"/>
        <v>#N/A</v>
      </c>
      <c r="L48853" t="e">
        <f t="shared" si="2332"/>
        <v>#N/A</v>
      </c>
      <c r="M48853" t="e">
        <f t="shared" si="2334"/>
        <v>#N/A</v>
      </c>
    </row>
    <row r="48854" spans="10:13" x14ac:dyDescent="0.35">
      <c r="J48854" t="e">
        <f>wOBA+VLOOKUP(D48854,order[],2,FALSE)+VLOOKUP(IF(F48854&gt;7,8,IF(F48854=0,1,F48854)),pitches[],2,FALSE)+VLOOKUP(IF(E48854&gt;2,3,E48854),smatchups[],2,FALSE)</f>
        <v>#N/A</v>
      </c>
      <c r="K48854" t="e">
        <f t="shared" si="2333"/>
        <v>#N/A</v>
      </c>
      <c r="L48854" t="e">
        <f t="shared" si="2332"/>
        <v>#N/A</v>
      </c>
      <c r="M48854" t="e">
        <f t="shared" si="2334"/>
        <v>#N/A</v>
      </c>
    </row>
    <row r="48855" spans="10:13" x14ac:dyDescent="0.35">
      <c r="J48855" t="e">
        <f>wOBA+VLOOKUP(D48855,order[],2,FALSE)+VLOOKUP(IF(F48855&gt;7,8,IF(F48855=0,1,F48855)),pitches[],2,FALSE)+VLOOKUP(IF(E48855&gt;2,3,E48855),smatchups[],2,FALSE)</f>
        <v>#N/A</v>
      </c>
      <c r="K48855" t="e">
        <f t="shared" si="2333"/>
        <v>#N/A</v>
      </c>
      <c r="L48855" t="e">
        <f t="shared" si="2332"/>
        <v>#N/A</v>
      </c>
      <c r="M48855" t="e">
        <f t="shared" si="2334"/>
        <v>#N/A</v>
      </c>
    </row>
    <row r="48856" spans="10:13" x14ac:dyDescent="0.35">
      <c r="J48856" t="e">
        <f>wOBA+VLOOKUP(D48856,order[],2,FALSE)+VLOOKUP(IF(F48856&gt;7,8,IF(F48856=0,1,F48856)),pitches[],2,FALSE)+VLOOKUP(IF(E48856&gt;2,3,E48856),smatchups[],2,FALSE)</f>
        <v>#N/A</v>
      </c>
      <c r="K48856" t="e">
        <f t="shared" si="2333"/>
        <v>#N/A</v>
      </c>
      <c r="L48856" t="e">
        <f t="shared" si="2332"/>
        <v>#N/A</v>
      </c>
      <c r="M48856" t="e">
        <f t="shared" si="2334"/>
        <v>#N/A</v>
      </c>
    </row>
    <row r="48857" spans="10:13" x14ac:dyDescent="0.35">
      <c r="J48857" t="e">
        <f>wOBA+VLOOKUP(D48857,order[],2,FALSE)+VLOOKUP(IF(F48857&gt;7,8,IF(F48857=0,1,F48857)),pitches[],2,FALSE)+VLOOKUP(IF(E48857&gt;2,3,E48857),smatchups[],2,FALSE)</f>
        <v>#N/A</v>
      </c>
      <c r="K48857" t="e">
        <f t="shared" si="2333"/>
        <v>#N/A</v>
      </c>
      <c r="L48857" t="e">
        <f t="shared" si="2332"/>
        <v>#N/A</v>
      </c>
      <c r="M48857" t="e">
        <f t="shared" si="2334"/>
        <v>#N/A</v>
      </c>
    </row>
    <row r="48858" spans="10:13" x14ac:dyDescent="0.35">
      <c r="J48858" t="e">
        <f>wOBA+VLOOKUP(D48858,order[],2,FALSE)+VLOOKUP(IF(F48858&gt;7,8,IF(F48858=0,1,F48858)),pitches[],2,FALSE)+VLOOKUP(IF(E48858&gt;2,3,E48858),smatchups[],2,FALSE)</f>
        <v>#N/A</v>
      </c>
      <c r="K48858" t="e">
        <f t="shared" si="2333"/>
        <v>#N/A</v>
      </c>
      <c r="L48858" t="e">
        <f t="shared" si="2332"/>
        <v>#N/A</v>
      </c>
      <c r="M48858" t="e">
        <f t="shared" si="2334"/>
        <v>#N/A</v>
      </c>
    </row>
    <row r="48859" spans="10:13" x14ac:dyDescent="0.35">
      <c r="J48859" t="e">
        <f>wOBA+VLOOKUP(D48859,order[],2,FALSE)+VLOOKUP(IF(F48859&gt;7,8,IF(F48859=0,1,F48859)),pitches[],2,FALSE)+VLOOKUP(IF(E48859&gt;2,3,E48859),smatchups[],2,FALSE)</f>
        <v>#N/A</v>
      </c>
      <c r="K48859" t="e">
        <f t="shared" si="2333"/>
        <v>#N/A</v>
      </c>
      <c r="L48859" t="e">
        <f t="shared" si="2332"/>
        <v>#N/A</v>
      </c>
      <c r="M48859" t="e">
        <f t="shared" si="2334"/>
        <v>#N/A</v>
      </c>
    </row>
    <row r="48860" spans="10:13" x14ac:dyDescent="0.35">
      <c r="J48860" t="e">
        <f>wOBA+VLOOKUP(D48860,order[],2,FALSE)+VLOOKUP(IF(F48860&gt;7,8,IF(F48860=0,1,F48860)),pitches[],2,FALSE)+VLOOKUP(IF(E48860&gt;2,3,E48860),smatchups[],2,FALSE)</f>
        <v>#N/A</v>
      </c>
      <c r="K48860" t="e">
        <f t="shared" si="2333"/>
        <v>#N/A</v>
      </c>
      <c r="L48860" t="e">
        <f t="shared" si="2332"/>
        <v>#N/A</v>
      </c>
      <c r="M48860" t="e">
        <f t="shared" si="2334"/>
        <v>#N/A</v>
      </c>
    </row>
    <row r="48861" spans="10:13" x14ac:dyDescent="0.35">
      <c r="J48861" t="e">
        <f>wOBA+VLOOKUP(D48861,order[],2,FALSE)+VLOOKUP(IF(F48861&gt;7,8,IF(F48861=0,1,F48861)),pitches[],2,FALSE)+VLOOKUP(IF(E48861&gt;2,3,E48861),smatchups[],2,FALSE)</f>
        <v>#N/A</v>
      </c>
      <c r="K48861" t="e">
        <f t="shared" si="2333"/>
        <v>#N/A</v>
      </c>
      <c r="L48861" t="e">
        <f t="shared" si="2332"/>
        <v>#N/A</v>
      </c>
      <c r="M48861" t="e">
        <f t="shared" si="2334"/>
        <v>#N/A</v>
      </c>
    </row>
    <row r="48862" spans="10:13" x14ac:dyDescent="0.35">
      <c r="J48862" t="e">
        <f>wOBA+VLOOKUP(D48862,order[],2,FALSE)+VLOOKUP(IF(F48862&gt;7,8,IF(F48862=0,1,F48862)),pitches[],2,FALSE)+VLOOKUP(IF(E48862&gt;2,3,E48862),smatchups[],2,FALSE)</f>
        <v>#N/A</v>
      </c>
      <c r="K48862" t="e">
        <f t="shared" si="2333"/>
        <v>#N/A</v>
      </c>
      <c r="L48862" t="e">
        <f t="shared" si="2332"/>
        <v>#N/A</v>
      </c>
      <c r="M48862" t="e">
        <f t="shared" si="2334"/>
        <v>#N/A</v>
      </c>
    </row>
    <row r="48863" spans="10:13" x14ac:dyDescent="0.35">
      <c r="J48863" t="e">
        <f>wOBA+VLOOKUP(D48863,order[],2,FALSE)+VLOOKUP(IF(F48863&gt;7,8,IF(F48863=0,1,F48863)),pitches[],2,FALSE)+VLOOKUP(IF(E48863&gt;2,3,E48863),smatchups[],2,FALSE)</f>
        <v>#N/A</v>
      </c>
      <c r="K48863" t="e">
        <f t="shared" si="2333"/>
        <v>#N/A</v>
      </c>
      <c r="L48863" t="e">
        <f t="shared" si="2332"/>
        <v>#N/A</v>
      </c>
      <c r="M48863" t="e">
        <f t="shared" si="2334"/>
        <v>#N/A</v>
      </c>
    </row>
    <row r="48864" spans="10:13" x14ac:dyDescent="0.35">
      <c r="J48864" t="e">
        <f>wOBA+VLOOKUP(D48864,order[],2,FALSE)+VLOOKUP(IF(F48864&gt;7,8,IF(F48864=0,1,F48864)),pitches[],2,FALSE)+VLOOKUP(IF(E48864&gt;2,3,E48864),smatchups[],2,FALSE)</f>
        <v>#N/A</v>
      </c>
      <c r="K48864" t="e">
        <f t="shared" si="2333"/>
        <v>#N/A</v>
      </c>
      <c r="L48864" t="e">
        <f t="shared" si="2332"/>
        <v>#N/A</v>
      </c>
      <c r="M48864" t="e">
        <f t="shared" si="2334"/>
        <v>#N/A</v>
      </c>
    </row>
    <row r="48865" spans="10:13" x14ac:dyDescent="0.35">
      <c r="J48865" t="e">
        <f>wOBA+VLOOKUP(D48865,order[],2,FALSE)+VLOOKUP(IF(F48865&gt;7,8,IF(F48865=0,1,F48865)),pitches[],2,FALSE)+VLOOKUP(IF(E48865&gt;2,3,E48865),smatchups[],2,FALSE)</f>
        <v>#N/A</v>
      </c>
      <c r="K48865" t="e">
        <f t="shared" si="2333"/>
        <v>#N/A</v>
      </c>
      <c r="L48865" t="e">
        <f t="shared" si="2332"/>
        <v>#N/A</v>
      </c>
      <c r="M48865" t="e">
        <f t="shared" si="2334"/>
        <v>#N/A</v>
      </c>
    </row>
    <row r="48866" spans="10:13" x14ac:dyDescent="0.35">
      <c r="J48866" t="e">
        <f>wOBA+VLOOKUP(D48866,order[],2,FALSE)+VLOOKUP(IF(F48866&gt;7,8,IF(F48866=0,1,F48866)),pitches[],2,FALSE)+VLOOKUP(IF(E48866&gt;2,3,E48866),smatchups[],2,FALSE)</f>
        <v>#N/A</v>
      </c>
      <c r="K48866" t="e">
        <f t="shared" si="2333"/>
        <v>#N/A</v>
      </c>
      <c r="L48866" t="e">
        <f t="shared" si="2332"/>
        <v>#N/A</v>
      </c>
      <c r="M48866" t="e">
        <f t="shared" si="2334"/>
        <v>#N/A</v>
      </c>
    </row>
    <row r="48867" spans="10:13" x14ac:dyDescent="0.35">
      <c r="J48867" t="e">
        <f>wOBA+VLOOKUP(D48867,order[],2,FALSE)+VLOOKUP(IF(F48867&gt;7,8,IF(F48867=0,1,F48867)),pitches[],2,FALSE)+VLOOKUP(IF(E48867&gt;2,3,E48867),smatchups[],2,FALSE)</f>
        <v>#N/A</v>
      </c>
      <c r="K48867" t="e">
        <f t="shared" si="2333"/>
        <v>#N/A</v>
      </c>
      <c r="L48867" t="e">
        <f t="shared" si="2332"/>
        <v>#N/A</v>
      </c>
      <c r="M48867" t="e">
        <f t="shared" si="2334"/>
        <v>#N/A</v>
      </c>
    </row>
    <row r="48868" spans="10:13" x14ac:dyDescent="0.35">
      <c r="J48868" t="e">
        <f>wOBA+VLOOKUP(D48868,order[],2,FALSE)+VLOOKUP(IF(F48868&gt;7,8,IF(F48868=0,1,F48868)),pitches[],2,FALSE)+VLOOKUP(IF(E48868&gt;2,3,E48868),smatchups[],2,FALSE)</f>
        <v>#N/A</v>
      </c>
      <c r="K48868" t="e">
        <f t="shared" si="2333"/>
        <v>#N/A</v>
      </c>
      <c r="L48868" t="e">
        <f t="shared" si="2332"/>
        <v>#N/A</v>
      </c>
      <c r="M48868" t="e">
        <f t="shared" si="2334"/>
        <v>#N/A</v>
      </c>
    </row>
    <row r="48869" spans="10:13" x14ac:dyDescent="0.35">
      <c r="J48869" t="e">
        <f>wOBA+VLOOKUP(D48869,order[],2,FALSE)+VLOOKUP(IF(F48869&gt;7,8,IF(F48869=0,1,F48869)),pitches[],2,FALSE)+VLOOKUP(IF(E48869&gt;2,3,E48869),smatchups[],2,FALSE)</f>
        <v>#N/A</v>
      </c>
      <c r="K48869" t="e">
        <f t="shared" si="2333"/>
        <v>#N/A</v>
      </c>
      <c r="L48869" t="e">
        <f t="shared" si="2332"/>
        <v>#N/A</v>
      </c>
      <c r="M48869" t="e">
        <f t="shared" si="2334"/>
        <v>#N/A</v>
      </c>
    </row>
    <row r="48870" spans="10:13" x14ac:dyDescent="0.35">
      <c r="J48870" t="e">
        <f>wOBA+VLOOKUP(D48870,order[],2,FALSE)+VLOOKUP(IF(F48870&gt;7,8,IF(F48870=0,1,F48870)),pitches[],2,FALSE)+VLOOKUP(IF(E48870&gt;2,3,E48870),smatchups[],2,FALSE)</f>
        <v>#N/A</v>
      </c>
      <c r="K48870" t="e">
        <f t="shared" si="2333"/>
        <v>#N/A</v>
      </c>
      <c r="L48870" t="e">
        <f t="shared" si="2332"/>
        <v>#N/A</v>
      </c>
      <c r="M48870" t="e">
        <f t="shared" si="2334"/>
        <v>#N/A</v>
      </c>
    </row>
    <row r="48871" spans="10:13" x14ac:dyDescent="0.35">
      <c r="J48871" t="e">
        <f>wOBA+VLOOKUP(D48871,order[],2,FALSE)+VLOOKUP(IF(F48871&gt;7,8,IF(F48871=0,1,F48871)),pitches[],2,FALSE)+VLOOKUP(IF(E48871&gt;2,3,E48871),smatchups[],2,FALSE)</f>
        <v>#N/A</v>
      </c>
      <c r="K48871" t="e">
        <f t="shared" si="2333"/>
        <v>#N/A</v>
      </c>
      <c r="L48871" t="e">
        <f t="shared" si="2332"/>
        <v>#N/A</v>
      </c>
      <c r="M48871" t="e">
        <f t="shared" si="2334"/>
        <v>#N/A</v>
      </c>
    </row>
    <row r="48872" spans="10:13" x14ac:dyDescent="0.35">
      <c r="J48872" t="e">
        <f>wOBA+VLOOKUP(D48872,order[],2,FALSE)+VLOOKUP(IF(F48872&gt;7,8,IF(F48872=0,1,F48872)),pitches[],2,FALSE)+VLOOKUP(IF(E48872&gt;2,3,E48872),smatchups[],2,FALSE)</f>
        <v>#N/A</v>
      </c>
      <c r="K48872" t="e">
        <f t="shared" si="2333"/>
        <v>#N/A</v>
      </c>
      <c r="L48872" t="e">
        <f t="shared" si="2332"/>
        <v>#N/A</v>
      </c>
      <c r="M48872" t="e">
        <f t="shared" si="2334"/>
        <v>#N/A</v>
      </c>
    </row>
    <row r="48873" spans="10:13" x14ac:dyDescent="0.35">
      <c r="J48873" t="e">
        <f>wOBA+VLOOKUP(D48873,order[],2,FALSE)+VLOOKUP(IF(F48873&gt;7,8,IF(F48873=0,1,F48873)),pitches[],2,FALSE)+VLOOKUP(IF(E48873&gt;2,3,E48873),smatchups[],2,FALSE)</f>
        <v>#N/A</v>
      </c>
      <c r="K48873" t="e">
        <f t="shared" si="2333"/>
        <v>#N/A</v>
      </c>
      <c r="L48873" t="e">
        <f t="shared" si="2332"/>
        <v>#N/A</v>
      </c>
      <c r="M48873" t="e">
        <f t="shared" si="2334"/>
        <v>#N/A</v>
      </c>
    </row>
    <row r="48874" spans="10:13" x14ac:dyDescent="0.35">
      <c r="J48874" t="e">
        <f>wOBA+VLOOKUP(D48874,order[],2,FALSE)+VLOOKUP(IF(F48874&gt;7,8,IF(F48874=0,1,F48874)),pitches[],2,FALSE)+VLOOKUP(IF(E48874&gt;2,3,E48874),smatchups[],2,FALSE)</f>
        <v>#N/A</v>
      </c>
      <c r="K48874" t="e">
        <f t="shared" si="2333"/>
        <v>#N/A</v>
      </c>
      <c r="L48874" t="e">
        <f t="shared" si="2332"/>
        <v>#N/A</v>
      </c>
      <c r="M48874" t="e">
        <f t="shared" si="2334"/>
        <v>#N/A</v>
      </c>
    </row>
    <row r="48875" spans="10:13" x14ac:dyDescent="0.35">
      <c r="J48875" t="e">
        <f>wOBA+VLOOKUP(D48875,order[],2,FALSE)+VLOOKUP(IF(F48875&gt;7,8,IF(F48875=0,1,F48875)),pitches[],2,FALSE)+VLOOKUP(IF(E48875&gt;2,3,E48875),smatchups[],2,FALSE)</f>
        <v>#N/A</v>
      </c>
      <c r="K48875" t="e">
        <f t="shared" si="2333"/>
        <v>#N/A</v>
      </c>
      <c r="L48875" t="e">
        <f t="shared" si="2332"/>
        <v>#N/A</v>
      </c>
      <c r="M48875" t="e">
        <f t="shared" si="2334"/>
        <v>#N/A</v>
      </c>
    </row>
    <row r="48876" spans="10:13" x14ac:dyDescent="0.35">
      <c r="J48876" t="e">
        <f>wOBA+VLOOKUP(D48876,order[],2,FALSE)+VLOOKUP(IF(F48876&gt;7,8,IF(F48876=0,1,F48876)),pitches[],2,FALSE)+VLOOKUP(IF(E48876&gt;2,3,E48876),smatchups[],2,FALSE)</f>
        <v>#N/A</v>
      </c>
      <c r="K48876" t="e">
        <f t="shared" si="2333"/>
        <v>#N/A</v>
      </c>
      <c r="L48876" t="e">
        <f t="shared" si="2332"/>
        <v>#N/A</v>
      </c>
      <c r="M48876" t="e">
        <f t="shared" si="2334"/>
        <v>#N/A</v>
      </c>
    </row>
    <row r="48877" spans="10:13" x14ac:dyDescent="0.35">
      <c r="J48877" t="e">
        <f>wOBA+VLOOKUP(D48877,order[],2,FALSE)+VLOOKUP(IF(F48877&gt;7,8,IF(F48877=0,1,F48877)),pitches[],2,FALSE)+VLOOKUP(IF(E48877&gt;2,3,E48877),smatchups[],2,FALSE)</f>
        <v>#N/A</v>
      </c>
      <c r="K48877" t="e">
        <f t="shared" si="2333"/>
        <v>#N/A</v>
      </c>
      <c r="L48877" t="e">
        <f t="shared" si="2332"/>
        <v>#N/A</v>
      </c>
      <c r="M48877" t="e">
        <f t="shared" si="2334"/>
        <v>#N/A</v>
      </c>
    </row>
    <row r="48878" spans="10:13" x14ac:dyDescent="0.35">
      <c r="J48878" t="e">
        <f>wOBA+VLOOKUP(D48878,order[],2,FALSE)+VLOOKUP(IF(F48878&gt;7,8,IF(F48878=0,1,F48878)),pitches[],2,FALSE)+VLOOKUP(IF(E48878&gt;2,3,E48878),smatchups[],2,FALSE)</f>
        <v>#N/A</v>
      </c>
      <c r="K48878" t="e">
        <f t="shared" si="2333"/>
        <v>#N/A</v>
      </c>
      <c r="L48878" t="e">
        <f t="shared" si="2332"/>
        <v>#N/A</v>
      </c>
      <c r="M48878" t="e">
        <f t="shared" si="2334"/>
        <v>#N/A</v>
      </c>
    </row>
    <row r="48879" spans="10:13" x14ac:dyDescent="0.35">
      <c r="J48879" t="e">
        <f>wOBA+VLOOKUP(D48879,order[],2,FALSE)+VLOOKUP(IF(F48879&gt;7,8,IF(F48879=0,1,F48879)),pitches[],2,FALSE)+VLOOKUP(IF(E48879&gt;2,3,E48879),smatchups[],2,FALSE)</f>
        <v>#N/A</v>
      </c>
      <c r="K48879" t="e">
        <f t="shared" si="2333"/>
        <v>#N/A</v>
      </c>
      <c r="L48879" t="e">
        <f t="shared" si="2332"/>
        <v>#N/A</v>
      </c>
      <c r="M48879" t="e">
        <f t="shared" si="2334"/>
        <v>#N/A</v>
      </c>
    </row>
    <row r="48880" spans="10:13" x14ac:dyDescent="0.35">
      <c r="J48880" t="e">
        <f>wOBA+VLOOKUP(D48880,order[],2,FALSE)+VLOOKUP(IF(F48880&gt;7,8,IF(F48880=0,1,F48880)),pitches[],2,FALSE)+VLOOKUP(IF(E48880&gt;2,3,E48880),smatchups[],2,FALSE)</f>
        <v>#N/A</v>
      </c>
      <c r="K48880" t="e">
        <f t="shared" si="2333"/>
        <v>#N/A</v>
      </c>
      <c r="L48880" t="e">
        <f t="shared" si="2332"/>
        <v>#N/A</v>
      </c>
      <c r="M48880" t="e">
        <f t="shared" si="2334"/>
        <v>#N/A</v>
      </c>
    </row>
    <row r="48881" spans="10:13" x14ac:dyDescent="0.35">
      <c r="J48881" t="e">
        <f>wOBA+VLOOKUP(D48881,order[],2,FALSE)+VLOOKUP(IF(F48881&gt;7,8,IF(F48881=0,1,F48881)),pitches[],2,FALSE)+VLOOKUP(IF(E48881&gt;2,3,E48881),smatchups[],2,FALSE)</f>
        <v>#N/A</v>
      </c>
      <c r="K48881" t="e">
        <f t="shared" si="2333"/>
        <v>#N/A</v>
      </c>
      <c r="L48881" t="e">
        <f t="shared" si="2332"/>
        <v>#N/A</v>
      </c>
      <c r="M48881" t="e">
        <f t="shared" si="2334"/>
        <v>#N/A</v>
      </c>
    </row>
    <row r="48882" spans="10:13" x14ac:dyDescent="0.35">
      <c r="J48882" t="e">
        <f>wOBA+VLOOKUP(D48882,order[],2,FALSE)+VLOOKUP(IF(F48882&gt;7,8,IF(F48882=0,1,F48882)),pitches[],2,FALSE)+VLOOKUP(IF(E48882&gt;2,3,E48882),smatchups[],2,FALSE)</f>
        <v>#N/A</v>
      </c>
      <c r="K48882" t="e">
        <f t="shared" si="2333"/>
        <v>#N/A</v>
      </c>
      <c r="L48882" t="e">
        <f t="shared" si="2332"/>
        <v>#N/A</v>
      </c>
      <c r="M48882" t="e">
        <f t="shared" si="2334"/>
        <v>#N/A</v>
      </c>
    </row>
    <row r="48883" spans="10:13" x14ac:dyDescent="0.35">
      <c r="J48883" t="e">
        <f>wOBA+VLOOKUP(D48883,order[],2,FALSE)+VLOOKUP(IF(F48883&gt;7,8,IF(F48883=0,1,F48883)),pitches[],2,FALSE)+VLOOKUP(IF(E48883&gt;2,3,E48883),smatchups[],2,FALSE)</f>
        <v>#N/A</v>
      </c>
      <c r="K48883" t="e">
        <f t="shared" si="2333"/>
        <v>#N/A</v>
      </c>
      <c r="L48883" t="e">
        <f t="shared" si="2332"/>
        <v>#N/A</v>
      </c>
      <c r="M48883" t="e">
        <f t="shared" si="2334"/>
        <v>#N/A</v>
      </c>
    </row>
    <row r="48884" spans="10:13" x14ac:dyDescent="0.35">
      <c r="J48884" t="e">
        <f>wOBA+VLOOKUP(D48884,order[],2,FALSE)+VLOOKUP(IF(F48884&gt;7,8,IF(F48884=0,1,F48884)),pitches[],2,FALSE)+VLOOKUP(IF(E48884&gt;2,3,E48884),smatchups[],2,FALSE)</f>
        <v>#N/A</v>
      </c>
      <c r="K48884" t="e">
        <f t="shared" si="2333"/>
        <v>#N/A</v>
      </c>
      <c r="L48884" t="e">
        <f t="shared" si="2332"/>
        <v>#N/A</v>
      </c>
      <c r="M48884" t="e">
        <f t="shared" si="2334"/>
        <v>#N/A</v>
      </c>
    </row>
    <row r="48885" spans="10:13" x14ac:dyDescent="0.35">
      <c r="J48885" t="e">
        <f>wOBA+VLOOKUP(D48885,order[],2,FALSE)+VLOOKUP(IF(F48885&gt;7,8,IF(F48885=0,1,F48885)),pitches[],2,FALSE)+VLOOKUP(IF(E48885&gt;2,3,E48885),smatchups[],2,FALSE)</f>
        <v>#N/A</v>
      </c>
      <c r="K48885" t="e">
        <f t="shared" si="2333"/>
        <v>#N/A</v>
      </c>
      <c r="L48885" t="e">
        <f t="shared" si="2332"/>
        <v>#N/A</v>
      </c>
      <c r="M48885" t="e">
        <f t="shared" si="2334"/>
        <v>#N/A</v>
      </c>
    </row>
    <row r="48886" spans="10:13" x14ac:dyDescent="0.35">
      <c r="J48886" t="e">
        <f>wOBA+VLOOKUP(D48886,order[],2,FALSE)+VLOOKUP(IF(F48886&gt;7,8,IF(F48886=0,1,F48886)),pitches[],2,FALSE)+VLOOKUP(IF(E48886&gt;2,3,E48886),smatchups[],2,FALSE)</f>
        <v>#N/A</v>
      </c>
      <c r="K48886" t="e">
        <f t="shared" si="2333"/>
        <v>#N/A</v>
      </c>
      <c r="L48886" t="e">
        <f t="shared" si="2332"/>
        <v>#N/A</v>
      </c>
      <c r="M48886" t="e">
        <f t="shared" si="2334"/>
        <v>#N/A</v>
      </c>
    </row>
    <row r="48887" spans="10:13" x14ac:dyDescent="0.35">
      <c r="J48887" t="e">
        <f>wOBA+VLOOKUP(D48887,order[],2,FALSE)+VLOOKUP(IF(F48887&gt;7,8,IF(F48887=0,1,F48887)),pitches[],2,FALSE)+VLOOKUP(IF(E48887&gt;2,3,E48887),smatchups[],2,FALSE)</f>
        <v>#N/A</v>
      </c>
      <c r="K48887" t="e">
        <f t="shared" si="2333"/>
        <v>#N/A</v>
      </c>
      <c r="L48887" t="e">
        <f t="shared" si="2332"/>
        <v>#N/A</v>
      </c>
      <c r="M48887" t="e">
        <f t="shared" si="2334"/>
        <v>#N/A</v>
      </c>
    </row>
    <row r="48888" spans="10:13" x14ac:dyDescent="0.35">
      <c r="J48888" t="e">
        <f>wOBA+VLOOKUP(D48888,order[],2,FALSE)+VLOOKUP(IF(F48888&gt;7,8,IF(F48888=0,1,F48888)),pitches[],2,FALSE)+VLOOKUP(IF(E48888&gt;2,3,E48888),smatchups[],2,FALSE)</f>
        <v>#N/A</v>
      </c>
      <c r="K48888" t="e">
        <f t="shared" si="2333"/>
        <v>#N/A</v>
      </c>
      <c r="L48888" t="e">
        <f t="shared" si="2332"/>
        <v>#N/A</v>
      </c>
      <c r="M48888" t="e">
        <f t="shared" si="2334"/>
        <v>#N/A</v>
      </c>
    </row>
    <row r="48889" spans="10:13" x14ac:dyDescent="0.35">
      <c r="J48889" t="e">
        <f>wOBA+VLOOKUP(D48889,order[],2,FALSE)+VLOOKUP(IF(F48889&gt;7,8,IF(F48889=0,1,F48889)),pitches[],2,FALSE)+VLOOKUP(IF(E48889&gt;2,3,E48889),smatchups[],2,FALSE)</f>
        <v>#N/A</v>
      </c>
      <c r="K48889" t="e">
        <f t="shared" si="2333"/>
        <v>#N/A</v>
      </c>
      <c r="L48889" t="e">
        <f t="shared" si="2332"/>
        <v>#N/A</v>
      </c>
      <c r="M48889" t="e">
        <f t="shared" si="2334"/>
        <v>#N/A</v>
      </c>
    </row>
    <row r="48890" spans="10:13" x14ac:dyDescent="0.35">
      <c r="J48890" t="e">
        <f>wOBA+VLOOKUP(D48890,order[],2,FALSE)+VLOOKUP(IF(F48890&gt;7,8,IF(F48890=0,1,F48890)),pitches[],2,FALSE)+VLOOKUP(IF(E48890&gt;2,3,E48890),smatchups[],2,FALSE)</f>
        <v>#N/A</v>
      </c>
      <c r="K48890" t="e">
        <f t="shared" si="2333"/>
        <v>#N/A</v>
      </c>
      <c r="L48890" t="e">
        <f t="shared" si="2332"/>
        <v>#N/A</v>
      </c>
      <c r="M48890" t="e">
        <f t="shared" si="2334"/>
        <v>#N/A</v>
      </c>
    </row>
    <row r="48891" spans="10:13" x14ac:dyDescent="0.35">
      <c r="J48891" t="e">
        <f>wOBA+VLOOKUP(D48891,order[],2,FALSE)+VLOOKUP(IF(F48891&gt;7,8,IF(F48891=0,1,F48891)),pitches[],2,FALSE)+VLOOKUP(IF(E48891&gt;2,3,E48891),smatchups[],2,FALSE)</f>
        <v>#N/A</v>
      </c>
      <c r="K48891" t="e">
        <f t="shared" si="2333"/>
        <v>#N/A</v>
      </c>
      <c r="L48891" t="e">
        <f t="shared" si="2332"/>
        <v>#N/A</v>
      </c>
      <c r="M48891" t="e">
        <f t="shared" si="2334"/>
        <v>#N/A</v>
      </c>
    </row>
    <row r="48892" spans="10:13" x14ac:dyDescent="0.35">
      <c r="J48892" t="e">
        <f>wOBA+VLOOKUP(D48892,order[],2,FALSE)+VLOOKUP(IF(F48892&gt;7,8,IF(F48892=0,1,F48892)),pitches[],2,FALSE)+VLOOKUP(IF(E48892&gt;2,3,E48892),smatchups[],2,FALSE)</f>
        <v>#N/A</v>
      </c>
      <c r="K48892" t="e">
        <f t="shared" si="2333"/>
        <v>#N/A</v>
      </c>
      <c r="L48892" t="e">
        <f t="shared" si="2332"/>
        <v>#N/A</v>
      </c>
      <c r="M48892" t="e">
        <f t="shared" si="2334"/>
        <v>#N/A</v>
      </c>
    </row>
    <row r="48893" spans="10:13" x14ac:dyDescent="0.35">
      <c r="J48893" t="e">
        <f>wOBA+VLOOKUP(D48893,order[],2,FALSE)+VLOOKUP(IF(F48893&gt;7,8,IF(F48893=0,1,F48893)),pitches[],2,FALSE)+VLOOKUP(IF(E48893&gt;2,3,E48893),smatchups[],2,FALSE)</f>
        <v>#N/A</v>
      </c>
      <c r="K48893" t="e">
        <f t="shared" si="2333"/>
        <v>#N/A</v>
      </c>
      <c r="L48893" t="e">
        <f t="shared" si="2332"/>
        <v>#N/A</v>
      </c>
      <c r="M48893" t="e">
        <f t="shared" si="2334"/>
        <v>#N/A</v>
      </c>
    </row>
    <row r="48894" spans="10:13" x14ac:dyDescent="0.35">
      <c r="J48894" t="e">
        <f>wOBA+VLOOKUP(D48894,order[],2,FALSE)+VLOOKUP(IF(F48894&gt;7,8,IF(F48894=0,1,F48894)),pitches[],2,FALSE)+VLOOKUP(IF(E48894&gt;2,3,E48894),smatchups[],2,FALSE)</f>
        <v>#N/A</v>
      </c>
      <c r="K48894" t="e">
        <f t="shared" si="2333"/>
        <v>#N/A</v>
      </c>
      <c r="L48894" t="e">
        <f t="shared" si="2332"/>
        <v>#N/A</v>
      </c>
      <c r="M48894" t="e">
        <f t="shared" si="2334"/>
        <v>#N/A</v>
      </c>
    </row>
    <row r="48895" spans="10:13" x14ac:dyDescent="0.35">
      <c r="J48895" t="e">
        <f>wOBA+VLOOKUP(D48895,order[],2,FALSE)+VLOOKUP(IF(F48895&gt;7,8,IF(F48895=0,1,F48895)),pitches[],2,FALSE)+VLOOKUP(IF(E48895&gt;2,3,E48895),smatchups[],2,FALSE)</f>
        <v>#N/A</v>
      </c>
      <c r="K48895" t="e">
        <f t="shared" si="2333"/>
        <v>#N/A</v>
      </c>
      <c r="L48895" t="e">
        <f t="shared" si="2332"/>
        <v>#N/A</v>
      </c>
      <c r="M48895" t="e">
        <f t="shared" si="2334"/>
        <v>#N/A</v>
      </c>
    </row>
    <row r="48896" spans="10:13" x14ac:dyDescent="0.35">
      <c r="J48896" t="e">
        <f>wOBA+VLOOKUP(D48896,order[],2,FALSE)+VLOOKUP(IF(F48896&gt;7,8,IF(F48896=0,1,F48896)),pitches[],2,FALSE)+VLOOKUP(IF(E48896&gt;2,3,E48896),smatchups[],2,FALSE)</f>
        <v>#N/A</v>
      </c>
      <c r="K48896" t="e">
        <f t="shared" si="2333"/>
        <v>#N/A</v>
      </c>
      <c r="L48896" t="e">
        <f t="shared" si="2332"/>
        <v>#N/A</v>
      </c>
      <c r="M48896" t="e">
        <f t="shared" si="2334"/>
        <v>#N/A</v>
      </c>
    </row>
    <row r="48897" spans="10:13" x14ac:dyDescent="0.35">
      <c r="J48897" t="e">
        <f>wOBA+VLOOKUP(D48897,order[],2,FALSE)+VLOOKUP(IF(F48897&gt;7,8,IF(F48897=0,1,F48897)),pitches[],2,FALSE)+VLOOKUP(IF(E48897&gt;2,3,E48897),smatchups[],2,FALSE)</f>
        <v>#N/A</v>
      </c>
      <c r="K48897" t="e">
        <f t="shared" si="2333"/>
        <v>#N/A</v>
      </c>
      <c r="L48897" t="e">
        <f t="shared" si="2332"/>
        <v>#N/A</v>
      </c>
      <c r="M48897" t="e">
        <f t="shared" si="2334"/>
        <v>#N/A</v>
      </c>
    </row>
    <row r="48898" spans="10:13" x14ac:dyDescent="0.35">
      <c r="J48898" t="e">
        <f>wOBA+VLOOKUP(D48898,order[],2,FALSE)+VLOOKUP(IF(F48898&gt;7,8,IF(F48898=0,1,F48898)),pitches[],2,FALSE)+VLOOKUP(IF(E48898&gt;2,3,E48898),smatchups[],2,FALSE)</f>
        <v>#N/A</v>
      </c>
      <c r="K48898" t="e">
        <f t="shared" si="2333"/>
        <v>#N/A</v>
      </c>
      <c r="L48898" t="e">
        <f t="shared" ref="L48898:L48961" si="2335">IF(E48898=0,BF$1+BE$1*F48898,IF(E48898=1,BF$2+BE$2*F48898,IF(E48898=2,BF$3+BE$3*F48898,BF$4+BE$4*F48898)))+J48898</f>
        <v>#N/A</v>
      </c>
      <c r="M48898" t="e">
        <f t="shared" si="2334"/>
        <v>#N/A</v>
      </c>
    </row>
    <row r="48899" spans="10:13" x14ac:dyDescent="0.35">
      <c r="J48899" t="e">
        <f>wOBA+VLOOKUP(D48899,order[],2,FALSE)+VLOOKUP(IF(F48899&gt;7,8,IF(F48899=0,1,F48899)),pitches[],2,FALSE)+VLOOKUP(IF(E48899&gt;2,3,E48899),smatchups[],2,FALSE)</f>
        <v>#N/A</v>
      </c>
      <c r="K48899" t="e">
        <f t="shared" ref="K48899:K48962" si="2336">H48899-J48899</f>
        <v>#N/A</v>
      </c>
      <c r="L48899" t="e">
        <f t="shared" si="2335"/>
        <v>#N/A</v>
      </c>
      <c r="M48899" t="e">
        <f t="shared" ref="M48899:M48962" si="2337">H48899-L48899</f>
        <v>#N/A</v>
      </c>
    </row>
    <row r="48900" spans="10:13" x14ac:dyDescent="0.35">
      <c r="J48900" t="e">
        <f>wOBA+VLOOKUP(D48900,order[],2,FALSE)+VLOOKUP(IF(F48900&gt;7,8,IF(F48900=0,1,F48900)),pitches[],2,FALSE)+VLOOKUP(IF(E48900&gt;2,3,E48900),smatchups[],2,FALSE)</f>
        <v>#N/A</v>
      </c>
      <c r="K48900" t="e">
        <f t="shared" si="2336"/>
        <v>#N/A</v>
      </c>
      <c r="L48900" t="e">
        <f t="shared" si="2335"/>
        <v>#N/A</v>
      </c>
      <c r="M48900" t="e">
        <f t="shared" si="2337"/>
        <v>#N/A</v>
      </c>
    </row>
    <row r="48901" spans="10:13" x14ac:dyDescent="0.35">
      <c r="J48901" t="e">
        <f>wOBA+VLOOKUP(D48901,order[],2,FALSE)+VLOOKUP(IF(F48901&gt;7,8,IF(F48901=0,1,F48901)),pitches[],2,FALSE)+VLOOKUP(IF(E48901&gt;2,3,E48901),smatchups[],2,FALSE)</f>
        <v>#N/A</v>
      </c>
      <c r="K48901" t="e">
        <f t="shared" si="2336"/>
        <v>#N/A</v>
      </c>
      <c r="L48901" t="e">
        <f t="shared" si="2335"/>
        <v>#N/A</v>
      </c>
      <c r="M48901" t="e">
        <f t="shared" si="2337"/>
        <v>#N/A</v>
      </c>
    </row>
    <row r="48902" spans="10:13" x14ac:dyDescent="0.35">
      <c r="J48902" t="e">
        <f>wOBA+VLOOKUP(D48902,order[],2,FALSE)+VLOOKUP(IF(F48902&gt;7,8,IF(F48902=0,1,F48902)),pitches[],2,FALSE)+VLOOKUP(IF(E48902&gt;2,3,E48902),smatchups[],2,FALSE)</f>
        <v>#N/A</v>
      </c>
      <c r="K48902" t="e">
        <f t="shared" si="2336"/>
        <v>#N/A</v>
      </c>
      <c r="L48902" t="e">
        <f t="shared" si="2335"/>
        <v>#N/A</v>
      </c>
      <c r="M48902" t="e">
        <f t="shared" si="2337"/>
        <v>#N/A</v>
      </c>
    </row>
    <row r="48903" spans="10:13" x14ac:dyDescent="0.35">
      <c r="J48903" t="e">
        <f>wOBA+VLOOKUP(D48903,order[],2,FALSE)+VLOOKUP(IF(F48903&gt;7,8,IF(F48903=0,1,F48903)),pitches[],2,FALSE)+VLOOKUP(IF(E48903&gt;2,3,E48903),smatchups[],2,FALSE)</f>
        <v>#N/A</v>
      </c>
      <c r="K48903" t="e">
        <f t="shared" si="2336"/>
        <v>#N/A</v>
      </c>
      <c r="L48903" t="e">
        <f t="shared" si="2335"/>
        <v>#N/A</v>
      </c>
      <c r="M48903" t="e">
        <f t="shared" si="2337"/>
        <v>#N/A</v>
      </c>
    </row>
    <row r="48904" spans="10:13" x14ac:dyDescent="0.35">
      <c r="J48904" t="e">
        <f>wOBA+VLOOKUP(D48904,order[],2,FALSE)+VLOOKUP(IF(F48904&gt;7,8,IF(F48904=0,1,F48904)),pitches[],2,FALSE)+VLOOKUP(IF(E48904&gt;2,3,E48904),smatchups[],2,FALSE)</f>
        <v>#N/A</v>
      </c>
      <c r="K48904" t="e">
        <f t="shared" si="2336"/>
        <v>#N/A</v>
      </c>
      <c r="L48904" t="e">
        <f t="shared" si="2335"/>
        <v>#N/A</v>
      </c>
      <c r="M48904" t="e">
        <f t="shared" si="2337"/>
        <v>#N/A</v>
      </c>
    </row>
    <row r="48905" spans="10:13" x14ac:dyDescent="0.35">
      <c r="J48905" t="e">
        <f>wOBA+VLOOKUP(D48905,order[],2,FALSE)+VLOOKUP(IF(F48905&gt;7,8,IF(F48905=0,1,F48905)),pitches[],2,FALSE)+VLOOKUP(IF(E48905&gt;2,3,E48905),smatchups[],2,FALSE)</f>
        <v>#N/A</v>
      </c>
      <c r="K48905" t="e">
        <f t="shared" si="2336"/>
        <v>#N/A</v>
      </c>
      <c r="L48905" t="e">
        <f t="shared" si="2335"/>
        <v>#N/A</v>
      </c>
      <c r="M48905" t="e">
        <f t="shared" si="2337"/>
        <v>#N/A</v>
      </c>
    </row>
    <row r="48906" spans="10:13" x14ac:dyDescent="0.35">
      <c r="J48906" t="e">
        <f>wOBA+VLOOKUP(D48906,order[],2,FALSE)+VLOOKUP(IF(F48906&gt;7,8,IF(F48906=0,1,F48906)),pitches[],2,FALSE)+VLOOKUP(IF(E48906&gt;2,3,E48906),smatchups[],2,FALSE)</f>
        <v>#N/A</v>
      </c>
      <c r="K48906" t="e">
        <f t="shared" si="2336"/>
        <v>#N/A</v>
      </c>
      <c r="L48906" t="e">
        <f t="shared" si="2335"/>
        <v>#N/A</v>
      </c>
      <c r="M48906" t="e">
        <f t="shared" si="2337"/>
        <v>#N/A</v>
      </c>
    </row>
    <row r="48907" spans="10:13" x14ac:dyDescent="0.35">
      <c r="J48907" t="e">
        <f>wOBA+VLOOKUP(D48907,order[],2,FALSE)+VLOOKUP(IF(F48907&gt;7,8,IF(F48907=0,1,F48907)),pitches[],2,FALSE)+VLOOKUP(IF(E48907&gt;2,3,E48907),smatchups[],2,FALSE)</f>
        <v>#N/A</v>
      </c>
      <c r="K48907" t="e">
        <f t="shared" si="2336"/>
        <v>#N/A</v>
      </c>
      <c r="L48907" t="e">
        <f t="shared" si="2335"/>
        <v>#N/A</v>
      </c>
      <c r="M48907" t="e">
        <f t="shared" si="2337"/>
        <v>#N/A</v>
      </c>
    </row>
    <row r="48908" spans="10:13" x14ac:dyDescent="0.35">
      <c r="J48908" t="e">
        <f>wOBA+VLOOKUP(D48908,order[],2,FALSE)+VLOOKUP(IF(F48908&gt;7,8,IF(F48908=0,1,F48908)),pitches[],2,FALSE)+VLOOKUP(IF(E48908&gt;2,3,E48908),smatchups[],2,FALSE)</f>
        <v>#N/A</v>
      </c>
      <c r="K48908" t="e">
        <f t="shared" si="2336"/>
        <v>#N/A</v>
      </c>
      <c r="L48908" t="e">
        <f t="shared" si="2335"/>
        <v>#N/A</v>
      </c>
      <c r="M48908" t="e">
        <f t="shared" si="2337"/>
        <v>#N/A</v>
      </c>
    </row>
    <row r="48909" spans="10:13" x14ac:dyDescent="0.35">
      <c r="J48909" t="e">
        <f>wOBA+VLOOKUP(D48909,order[],2,FALSE)+VLOOKUP(IF(F48909&gt;7,8,IF(F48909=0,1,F48909)),pitches[],2,FALSE)+VLOOKUP(IF(E48909&gt;2,3,E48909),smatchups[],2,FALSE)</f>
        <v>#N/A</v>
      </c>
      <c r="K48909" t="e">
        <f t="shared" si="2336"/>
        <v>#N/A</v>
      </c>
      <c r="L48909" t="e">
        <f t="shared" si="2335"/>
        <v>#N/A</v>
      </c>
      <c r="M48909" t="e">
        <f t="shared" si="2337"/>
        <v>#N/A</v>
      </c>
    </row>
    <row r="48910" spans="10:13" x14ac:dyDescent="0.35">
      <c r="J48910" t="e">
        <f>wOBA+VLOOKUP(D48910,order[],2,FALSE)+VLOOKUP(IF(F48910&gt;7,8,IF(F48910=0,1,F48910)),pitches[],2,FALSE)+VLOOKUP(IF(E48910&gt;2,3,E48910),smatchups[],2,FALSE)</f>
        <v>#N/A</v>
      </c>
      <c r="K48910" t="e">
        <f t="shared" si="2336"/>
        <v>#N/A</v>
      </c>
      <c r="L48910" t="e">
        <f t="shared" si="2335"/>
        <v>#N/A</v>
      </c>
      <c r="M48910" t="e">
        <f t="shared" si="2337"/>
        <v>#N/A</v>
      </c>
    </row>
    <row r="48911" spans="10:13" x14ac:dyDescent="0.35">
      <c r="J48911" t="e">
        <f>wOBA+VLOOKUP(D48911,order[],2,FALSE)+VLOOKUP(IF(F48911&gt;7,8,IF(F48911=0,1,F48911)),pitches[],2,FALSE)+VLOOKUP(IF(E48911&gt;2,3,E48911),smatchups[],2,FALSE)</f>
        <v>#N/A</v>
      </c>
      <c r="K48911" t="e">
        <f t="shared" si="2336"/>
        <v>#N/A</v>
      </c>
      <c r="L48911" t="e">
        <f t="shared" si="2335"/>
        <v>#N/A</v>
      </c>
      <c r="M48911" t="e">
        <f t="shared" si="2337"/>
        <v>#N/A</v>
      </c>
    </row>
    <row r="48912" spans="10:13" x14ac:dyDescent="0.35">
      <c r="J48912" t="e">
        <f>wOBA+VLOOKUP(D48912,order[],2,FALSE)+VLOOKUP(IF(F48912&gt;7,8,IF(F48912=0,1,F48912)),pitches[],2,FALSE)+VLOOKUP(IF(E48912&gt;2,3,E48912),smatchups[],2,FALSE)</f>
        <v>#N/A</v>
      </c>
      <c r="K48912" t="e">
        <f t="shared" si="2336"/>
        <v>#N/A</v>
      </c>
      <c r="L48912" t="e">
        <f t="shared" si="2335"/>
        <v>#N/A</v>
      </c>
      <c r="M48912" t="e">
        <f t="shared" si="2337"/>
        <v>#N/A</v>
      </c>
    </row>
    <row r="48913" spans="10:13" x14ac:dyDescent="0.35">
      <c r="J48913" t="e">
        <f>wOBA+VLOOKUP(D48913,order[],2,FALSE)+VLOOKUP(IF(F48913&gt;7,8,IF(F48913=0,1,F48913)),pitches[],2,FALSE)+VLOOKUP(IF(E48913&gt;2,3,E48913),smatchups[],2,FALSE)</f>
        <v>#N/A</v>
      </c>
      <c r="K48913" t="e">
        <f t="shared" si="2336"/>
        <v>#N/A</v>
      </c>
      <c r="L48913" t="e">
        <f t="shared" si="2335"/>
        <v>#N/A</v>
      </c>
      <c r="M48913" t="e">
        <f t="shared" si="2337"/>
        <v>#N/A</v>
      </c>
    </row>
    <row r="48914" spans="10:13" x14ac:dyDescent="0.35">
      <c r="J48914" t="e">
        <f>wOBA+VLOOKUP(D48914,order[],2,FALSE)+VLOOKUP(IF(F48914&gt;7,8,IF(F48914=0,1,F48914)),pitches[],2,FALSE)+VLOOKUP(IF(E48914&gt;2,3,E48914),smatchups[],2,FALSE)</f>
        <v>#N/A</v>
      </c>
      <c r="K48914" t="e">
        <f t="shared" si="2336"/>
        <v>#N/A</v>
      </c>
      <c r="L48914" t="e">
        <f t="shared" si="2335"/>
        <v>#N/A</v>
      </c>
      <c r="M48914" t="e">
        <f t="shared" si="2337"/>
        <v>#N/A</v>
      </c>
    </row>
    <row r="48915" spans="10:13" x14ac:dyDescent="0.35">
      <c r="J48915" t="e">
        <f>wOBA+VLOOKUP(D48915,order[],2,FALSE)+VLOOKUP(IF(F48915&gt;7,8,IF(F48915=0,1,F48915)),pitches[],2,FALSE)+VLOOKUP(IF(E48915&gt;2,3,E48915),smatchups[],2,FALSE)</f>
        <v>#N/A</v>
      </c>
      <c r="K48915" t="e">
        <f t="shared" si="2336"/>
        <v>#N/A</v>
      </c>
      <c r="L48915" t="e">
        <f t="shared" si="2335"/>
        <v>#N/A</v>
      </c>
      <c r="M48915" t="e">
        <f t="shared" si="2337"/>
        <v>#N/A</v>
      </c>
    </row>
    <row r="48916" spans="10:13" x14ac:dyDescent="0.35">
      <c r="J48916" t="e">
        <f>wOBA+VLOOKUP(D48916,order[],2,FALSE)+VLOOKUP(IF(F48916&gt;7,8,IF(F48916=0,1,F48916)),pitches[],2,FALSE)+VLOOKUP(IF(E48916&gt;2,3,E48916),smatchups[],2,FALSE)</f>
        <v>#N/A</v>
      </c>
      <c r="K48916" t="e">
        <f t="shared" si="2336"/>
        <v>#N/A</v>
      </c>
      <c r="L48916" t="e">
        <f t="shared" si="2335"/>
        <v>#N/A</v>
      </c>
      <c r="M48916" t="e">
        <f t="shared" si="2337"/>
        <v>#N/A</v>
      </c>
    </row>
    <row r="48917" spans="10:13" x14ac:dyDescent="0.35">
      <c r="J48917" t="e">
        <f>wOBA+VLOOKUP(D48917,order[],2,FALSE)+VLOOKUP(IF(F48917&gt;7,8,IF(F48917=0,1,F48917)),pitches[],2,FALSE)+VLOOKUP(IF(E48917&gt;2,3,E48917),smatchups[],2,FALSE)</f>
        <v>#N/A</v>
      </c>
      <c r="K48917" t="e">
        <f t="shared" si="2336"/>
        <v>#N/A</v>
      </c>
      <c r="L48917" t="e">
        <f t="shared" si="2335"/>
        <v>#N/A</v>
      </c>
      <c r="M48917" t="e">
        <f t="shared" si="2337"/>
        <v>#N/A</v>
      </c>
    </row>
    <row r="48918" spans="10:13" x14ac:dyDescent="0.35">
      <c r="J48918" t="e">
        <f>wOBA+VLOOKUP(D48918,order[],2,FALSE)+VLOOKUP(IF(F48918&gt;7,8,IF(F48918=0,1,F48918)),pitches[],2,FALSE)+VLOOKUP(IF(E48918&gt;2,3,E48918),smatchups[],2,FALSE)</f>
        <v>#N/A</v>
      </c>
      <c r="K48918" t="e">
        <f t="shared" si="2336"/>
        <v>#N/A</v>
      </c>
      <c r="L48918" t="e">
        <f t="shared" si="2335"/>
        <v>#N/A</v>
      </c>
      <c r="M48918" t="e">
        <f t="shared" si="2337"/>
        <v>#N/A</v>
      </c>
    </row>
    <row r="48919" spans="10:13" x14ac:dyDescent="0.35">
      <c r="J48919" t="e">
        <f>wOBA+VLOOKUP(D48919,order[],2,FALSE)+VLOOKUP(IF(F48919&gt;7,8,IF(F48919=0,1,F48919)),pitches[],2,FALSE)+VLOOKUP(IF(E48919&gt;2,3,E48919),smatchups[],2,FALSE)</f>
        <v>#N/A</v>
      </c>
      <c r="K48919" t="e">
        <f t="shared" si="2336"/>
        <v>#N/A</v>
      </c>
      <c r="L48919" t="e">
        <f t="shared" si="2335"/>
        <v>#N/A</v>
      </c>
      <c r="M48919" t="e">
        <f t="shared" si="2337"/>
        <v>#N/A</v>
      </c>
    </row>
    <row r="48920" spans="10:13" x14ac:dyDescent="0.35">
      <c r="J48920" t="e">
        <f>wOBA+VLOOKUP(D48920,order[],2,FALSE)+VLOOKUP(IF(F48920&gt;7,8,IF(F48920=0,1,F48920)),pitches[],2,FALSE)+VLOOKUP(IF(E48920&gt;2,3,E48920),smatchups[],2,FALSE)</f>
        <v>#N/A</v>
      </c>
      <c r="K48920" t="e">
        <f t="shared" si="2336"/>
        <v>#N/A</v>
      </c>
      <c r="L48920" t="e">
        <f t="shared" si="2335"/>
        <v>#N/A</v>
      </c>
      <c r="M48920" t="e">
        <f t="shared" si="2337"/>
        <v>#N/A</v>
      </c>
    </row>
    <row r="48921" spans="10:13" x14ac:dyDescent="0.35">
      <c r="J48921" t="e">
        <f>wOBA+VLOOKUP(D48921,order[],2,FALSE)+VLOOKUP(IF(F48921&gt;7,8,IF(F48921=0,1,F48921)),pitches[],2,FALSE)+VLOOKUP(IF(E48921&gt;2,3,E48921),smatchups[],2,FALSE)</f>
        <v>#N/A</v>
      </c>
      <c r="K48921" t="e">
        <f t="shared" si="2336"/>
        <v>#N/A</v>
      </c>
      <c r="L48921" t="e">
        <f t="shared" si="2335"/>
        <v>#N/A</v>
      </c>
      <c r="M48921" t="e">
        <f t="shared" si="2337"/>
        <v>#N/A</v>
      </c>
    </row>
    <row r="48922" spans="10:13" x14ac:dyDescent="0.35">
      <c r="J48922" t="e">
        <f>wOBA+VLOOKUP(D48922,order[],2,FALSE)+VLOOKUP(IF(F48922&gt;7,8,IF(F48922=0,1,F48922)),pitches[],2,FALSE)+VLOOKUP(IF(E48922&gt;2,3,E48922),smatchups[],2,FALSE)</f>
        <v>#N/A</v>
      </c>
      <c r="K48922" t="e">
        <f t="shared" si="2336"/>
        <v>#N/A</v>
      </c>
      <c r="L48922" t="e">
        <f t="shared" si="2335"/>
        <v>#N/A</v>
      </c>
      <c r="M48922" t="e">
        <f t="shared" si="2337"/>
        <v>#N/A</v>
      </c>
    </row>
    <row r="48923" spans="10:13" x14ac:dyDescent="0.35">
      <c r="J48923" t="e">
        <f>wOBA+VLOOKUP(D48923,order[],2,FALSE)+VLOOKUP(IF(F48923&gt;7,8,IF(F48923=0,1,F48923)),pitches[],2,FALSE)+VLOOKUP(IF(E48923&gt;2,3,E48923),smatchups[],2,FALSE)</f>
        <v>#N/A</v>
      </c>
      <c r="K48923" t="e">
        <f t="shared" si="2336"/>
        <v>#N/A</v>
      </c>
      <c r="L48923" t="e">
        <f t="shared" si="2335"/>
        <v>#N/A</v>
      </c>
      <c r="M48923" t="e">
        <f t="shared" si="2337"/>
        <v>#N/A</v>
      </c>
    </row>
    <row r="48924" spans="10:13" x14ac:dyDescent="0.35">
      <c r="J48924" t="e">
        <f>wOBA+VLOOKUP(D48924,order[],2,FALSE)+VLOOKUP(IF(F48924&gt;7,8,IF(F48924=0,1,F48924)),pitches[],2,FALSE)+VLOOKUP(IF(E48924&gt;2,3,E48924),smatchups[],2,FALSE)</f>
        <v>#N/A</v>
      </c>
      <c r="K48924" t="e">
        <f t="shared" si="2336"/>
        <v>#N/A</v>
      </c>
      <c r="L48924" t="e">
        <f t="shared" si="2335"/>
        <v>#N/A</v>
      </c>
      <c r="M48924" t="e">
        <f t="shared" si="2337"/>
        <v>#N/A</v>
      </c>
    </row>
    <row r="48925" spans="10:13" x14ac:dyDescent="0.35">
      <c r="J48925" t="e">
        <f>wOBA+VLOOKUP(D48925,order[],2,FALSE)+VLOOKUP(IF(F48925&gt;7,8,IF(F48925=0,1,F48925)),pitches[],2,FALSE)+VLOOKUP(IF(E48925&gt;2,3,E48925),smatchups[],2,FALSE)</f>
        <v>#N/A</v>
      </c>
      <c r="K48925" t="e">
        <f t="shared" si="2336"/>
        <v>#N/A</v>
      </c>
      <c r="L48925" t="e">
        <f t="shared" si="2335"/>
        <v>#N/A</v>
      </c>
      <c r="M48925" t="e">
        <f t="shared" si="2337"/>
        <v>#N/A</v>
      </c>
    </row>
    <row r="48926" spans="10:13" x14ac:dyDescent="0.35">
      <c r="J48926" t="e">
        <f>wOBA+VLOOKUP(D48926,order[],2,FALSE)+VLOOKUP(IF(F48926&gt;7,8,IF(F48926=0,1,F48926)),pitches[],2,FALSE)+VLOOKUP(IF(E48926&gt;2,3,E48926),smatchups[],2,FALSE)</f>
        <v>#N/A</v>
      </c>
      <c r="K48926" t="e">
        <f t="shared" si="2336"/>
        <v>#N/A</v>
      </c>
      <c r="L48926" t="e">
        <f t="shared" si="2335"/>
        <v>#N/A</v>
      </c>
      <c r="M48926" t="e">
        <f t="shared" si="2337"/>
        <v>#N/A</v>
      </c>
    </row>
    <row r="48927" spans="10:13" x14ac:dyDescent="0.35">
      <c r="J48927" t="e">
        <f>wOBA+VLOOKUP(D48927,order[],2,FALSE)+VLOOKUP(IF(F48927&gt;7,8,IF(F48927=0,1,F48927)),pitches[],2,FALSE)+VLOOKUP(IF(E48927&gt;2,3,E48927),smatchups[],2,FALSE)</f>
        <v>#N/A</v>
      </c>
      <c r="K48927" t="e">
        <f t="shared" si="2336"/>
        <v>#N/A</v>
      </c>
      <c r="L48927" t="e">
        <f t="shared" si="2335"/>
        <v>#N/A</v>
      </c>
      <c r="M48927" t="e">
        <f t="shared" si="2337"/>
        <v>#N/A</v>
      </c>
    </row>
    <row r="48928" spans="10:13" x14ac:dyDescent="0.35">
      <c r="J48928" t="e">
        <f>wOBA+VLOOKUP(D48928,order[],2,FALSE)+VLOOKUP(IF(F48928&gt;7,8,IF(F48928=0,1,F48928)),pitches[],2,FALSE)+VLOOKUP(IF(E48928&gt;2,3,E48928),smatchups[],2,FALSE)</f>
        <v>#N/A</v>
      </c>
      <c r="K48928" t="e">
        <f t="shared" si="2336"/>
        <v>#N/A</v>
      </c>
      <c r="L48928" t="e">
        <f t="shared" si="2335"/>
        <v>#N/A</v>
      </c>
      <c r="M48928" t="e">
        <f t="shared" si="2337"/>
        <v>#N/A</v>
      </c>
    </row>
    <row r="48929" spans="10:13" x14ac:dyDescent="0.35">
      <c r="J48929" t="e">
        <f>wOBA+VLOOKUP(D48929,order[],2,FALSE)+VLOOKUP(IF(F48929&gt;7,8,IF(F48929=0,1,F48929)),pitches[],2,FALSE)+VLOOKUP(IF(E48929&gt;2,3,E48929),smatchups[],2,FALSE)</f>
        <v>#N/A</v>
      </c>
      <c r="K48929" t="e">
        <f t="shared" si="2336"/>
        <v>#N/A</v>
      </c>
      <c r="L48929" t="e">
        <f t="shared" si="2335"/>
        <v>#N/A</v>
      </c>
      <c r="M48929" t="e">
        <f t="shared" si="2337"/>
        <v>#N/A</v>
      </c>
    </row>
    <row r="48930" spans="10:13" x14ac:dyDescent="0.35">
      <c r="J48930" t="e">
        <f>wOBA+VLOOKUP(D48930,order[],2,FALSE)+VLOOKUP(IF(F48930&gt;7,8,IF(F48930=0,1,F48930)),pitches[],2,FALSE)+VLOOKUP(IF(E48930&gt;2,3,E48930),smatchups[],2,FALSE)</f>
        <v>#N/A</v>
      </c>
      <c r="K48930" t="e">
        <f t="shared" si="2336"/>
        <v>#N/A</v>
      </c>
      <c r="L48930" t="e">
        <f t="shared" si="2335"/>
        <v>#N/A</v>
      </c>
      <c r="M48930" t="e">
        <f t="shared" si="2337"/>
        <v>#N/A</v>
      </c>
    </row>
    <row r="48931" spans="10:13" x14ac:dyDescent="0.35">
      <c r="J48931" t="e">
        <f>wOBA+VLOOKUP(D48931,order[],2,FALSE)+VLOOKUP(IF(F48931&gt;7,8,IF(F48931=0,1,F48931)),pitches[],2,FALSE)+VLOOKUP(IF(E48931&gt;2,3,E48931),smatchups[],2,FALSE)</f>
        <v>#N/A</v>
      </c>
      <c r="K48931" t="e">
        <f t="shared" si="2336"/>
        <v>#N/A</v>
      </c>
      <c r="L48931" t="e">
        <f t="shared" si="2335"/>
        <v>#N/A</v>
      </c>
      <c r="M48931" t="e">
        <f t="shared" si="2337"/>
        <v>#N/A</v>
      </c>
    </row>
    <row r="48932" spans="10:13" x14ac:dyDescent="0.35">
      <c r="J48932" t="e">
        <f>wOBA+VLOOKUP(D48932,order[],2,FALSE)+VLOOKUP(IF(F48932&gt;7,8,IF(F48932=0,1,F48932)),pitches[],2,FALSE)+VLOOKUP(IF(E48932&gt;2,3,E48932),smatchups[],2,FALSE)</f>
        <v>#N/A</v>
      </c>
      <c r="K48932" t="e">
        <f t="shared" si="2336"/>
        <v>#N/A</v>
      </c>
      <c r="L48932" t="e">
        <f t="shared" si="2335"/>
        <v>#N/A</v>
      </c>
      <c r="M48932" t="e">
        <f t="shared" si="2337"/>
        <v>#N/A</v>
      </c>
    </row>
    <row r="48933" spans="10:13" x14ac:dyDescent="0.35">
      <c r="J48933" t="e">
        <f>wOBA+VLOOKUP(D48933,order[],2,FALSE)+VLOOKUP(IF(F48933&gt;7,8,IF(F48933=0,1,F48933)),pitches[],2,FALSE)+VLOOKUP(IF(E48933&gt;2,3,E48933),smatchups[],2,FALSE)</f>
        <v>#N/A</v>
      </c>
      <c r="K48933" t="e">
        <f t="shared" si="2336"/>
        <v>#N/A</v>
      </c>
      <c r="L48933" t="e">
        <f t="shared" si="2335"/>
        <v>#N/A</v>
      </c>
      <c r="M48933" t="e">
        <f t="shared" si="2337"/>
        <v>#N/A</v>
      </c>
    </row>
    <row r="48934" spans="10:13" x14ac:dyDescent="0.35">
      <c r="J48934" t="e">
        <f>wOBA+VLOOKUP(D48934,order[],2,FALSE)+VLOOKUP(IF(F48934&gt;7,8,IF(F48934=0,1,F48934)),pitches[],2,FALSE)+VLOOKUP(IF(E48934&gt;2,3,E48934),smatchups[],2,FALSE)</f>
        <v>#N/A</v>
      </c>
      <c r="K48934" t="e">
        <f t="shared" si="2336"/>
        <v>#N/A</v>
      </c>
      <c r="L48934" t="e">
        <f t="shared" si="2335"/>
        <v>#N/A</v>
      </c>
      <c r="M48934" t="e">
        <f t="shared" si="2337"/>
        <v>#N/A</v>
      </c>
    </row>
    <row r="48935" spans="10:13" x14ac:dyDescent="0.35">
      <c r="J48935" t="e">
        <f>wOBA+VLOOKUP(D48935,order[],2,FALSE)+VLOOKUP(IF(F48935&gt;7,8,IF(F48935=0,1,F48935)),pitches[],2,FALSE)+VLOOKUP(IF(E48935&gt;2,3,E48935),smatchups[],2,FALSE)</f>
        <v>#N/A</v>
      </c>
      <c r="K48935" t="e">
        <f t="shared" si="2336"/>
        <v>#N/A</v>
      </c>
      <c r="L48935" t="e">
        <f t="shared" si="2335"/>
        <v>#N/A</v>
      </c>
      <c r="M48935" t="e">
        <f t="shared" si="2337"/>
        <v>#N/A</v>
      </c>
    </row>
    <row r="48936" spans="10:13" x14ac:dyDescent="0.35">
      <c r="J48936" t="e">
        <f>wOBA+VLOOKUP(D48936,order[],2,FALSE)+VLOOKUP(IF(F48936&gt;7,8,IF(F48936=0,1,F48936)),pitches[],2,FALSE)+VLOOKUP(IF(E48936&gt;2,3,E48936),smatchups[],2,FALSE)</f>
        <v>#N/A</v>
      </c>
      <c r="K48936" t="e">
        <f t="shared" si="2336"/>
        <v>#N/A</v>
      </c>
      <c r="L48936" t="e">
        <f t="shared" si="2335"/>
        <v>#N/A</v>
      </c>
      <c r="M48936" t="e">
        <f t="shared" si="2337"/>
        <v>#N/A</v>
      </c>
    </row>
    <row r="48937" spans="10:13" x14ac:dyDescent="0.35">
      <c r="J48937" t="e">
        <f>wOBA+VLOOKUP(D48937,order[],2,FALSE)+VLOOKUP(IF(F48937&gt;7,8,IF(F48937=0,1,F48937)),pitches[],2,FALSE)+VLOOKUP(IF(E48937&gt;2,3,E48937),smatchups[],2,FALSE)</f>
        <v>#N/A</v>
      </c>
      <c r="K48937" t="e">
        <f t="shared" si="2336"/>
        <v>#N/A</v>
      </c>
      <c r="L48937" t="e">
        <f t="shared" si="2335"/>
        <v>#N/A</v>
      </c>
      <c r="M48937" t="e">
        <f t="shared" si="2337"/>
        <v>#N/A</v>
      </c>
    </row>
    <row r="48938" spans="10:13" x14ac:dyDescent="0.35">
      <c r="J48938" t="e">
        <f>wOBA+VLOOKUP(D48938,order[],2,FALSE)+VLOOKUP(IF(F48938&gt;7,8,IF(F48938=0,1,F48938)),pitches[],2,FALSE)+VLOOKUP(IF(E48938&gt;2,3,E48938),smatchups[],2,FALSE)</f>
        <v>#N/A</v>
      </c>
      <c r="K48938" t="e">
        <f t="shared" si="2336"/>
        <v>#N/A</v>
      </c>
      <c r="L48938" t="e">
        <f t="shared" si="2335"/>
        <v>#N/A</v>
      </c>
      <c r="M48938" t="e">
        <f t="shared" si="2337"/>
        <v>#N/A</v>
      </c>
    </row>
    <row r="48939" spans="10:13" x14ac:dyDescent="0.35">
      <c r="J48939" t="e">
        <f>wOBA+VLOOKUP(D48939,order[],2,FALSE)+VLOOKUP(IF(F48939&gt;7,8,IF(F48939=0,1,F48939)),pitches[],2,FALSE)+VLOOKUP(IF(E48939&gt;2,3,E48939),smatchups[],2,FALSE)</f>
        <v>#N/A</v>
      </c>
      <c r="K48939" t="e">
        <f t="shared" si="2336"/>
        <v>#N/A</v>
      </c>
      <c r="L48939" t="e">
        <f t="shared" si="2335"/>
        <v>#N/A</v>
      </c>
      <c r="M48939" t="e">
        <f t="shared" si="2337"/>
        <v>#N/A</v>
      </c>
    </row>
    <row r="48940" spans="10:13" x14ac:dyDescent="0.35">
      <c r="J48940" t="e">
        <f>wOBA+VLOOKUP(D48940,order[],2,FALSE)+VLOOKUP(IF(F48940&gt;7,8,IF(F48940=0,1,F48940)),pitches[],2,FALSE)+VLOOKUP(IF(E48940&gt;2,3,E48940),smatchups[],2,FALSE)</f>
        <v>#N/A</v>
      </c>
      <c r="K48940" t="e">
        <f t="shared" si="2336"/>
        <v>#N/A</v>
      </c>
      <c r="L48940" t="e">
        <f t="shared" si="2335"/>
        <v>#N/A</v>
      </c>
      <c r="M48940" t="e">
        <f t="shared" si="2337"/>
        <v>#N/A</v>
      </c>
    </row>
    <row r="48941" spans="10:13" x14ac:dyDescent="0.35">
      <c r="J48941" t="e">
        <f>wOBA+VLOOKUP(D48941,order[],2,FALSE)+VLOOKUP(IF(F48941&gt;7,8,IF(F48941=0,1,F48941)),pitches[],2,FALSE)+VLOOKUP(IF(E48941&gt;2,3,E48941),smatchups[],2,FALSE)</f>
        <v>#N/A</v>
      </c>
      <c r="K48941" t="e">
        <f t="shared" si="2336"/>
        <v>#N/A</v>
      </c>
      <c r="L48941" t="e">
        <f t="shared" si="2335"/>
        <v>#N/A</v>
      </c>
      <c r="M48941" t="e">
        <f t="shared" si="2337"/>
        <v>#N/A</v>
      </c>
    </row>
    <row r="48942" spans="10:13" x14ac:dyDescent="0.35">
      <c r="J48942" t="e">
        <f>wOBA+VLOOKUP(D48942,order[],2,FALSE)+VLOOKUP(IF(F48942&gt;7,8,IF(F48942=0,1,F48942)),pitches[],2,FALSE)+VLOOKUP(IF(E48942&gt;2,3,E48942),smatchups[],2,FALSE)</f>
        <v>#N/A</v>
      </c>
      <c r="K48942" t="e">
        <f t="shared" si="2336"/>
        <v>#N/A</v>
      </c>
      <c r="L48942" t="e">
        <f t="shared" si="2335"/>
        <v>#N/A</v>
      </c>
      <c r="M48942" t="e">
        <f t="shared" si="2337"/>
        <v>#N/A</v>
      </c>
    </row>
    <row r="48943" spans="10:13" x14ac:dyDescent="0.35">
      <c r="J48943" t="e">
        <f>wOBA+VLOOKUP(D48943,order[],2,FALSE)+VLOOKUP(IF(F48943&gt;7,8,IF(F48943=0,1,F48943)),pitches[],2,FALSE)+VLOOKUP(IF(E48943&gt;2,3,E48943),smatchups[],2,FALSE)</f>
        <v>#N/A</v>
      </c>
      <c r="K48943" t="e">
        <f t="shared" si="2336"/>
        <v>#N/A</v>
      </c>
      <c r="L48943" t="e">
        <f t="shared" si="2335"/>
        <v>#N/A</v>
      </c>
      <c r="M48943" t="e">
        <f t="shared" si="2337"/>
        <v>#N/A</v>
      </c>
    </row>
    <row r="48944" spans="10:13" x14ac:dyDescent="0.35">
      <c r="J48944" t="e">
        <f>wOBA+VLOOKUP(D48944,order[],2,FALSE)+VLOOKUP(IF(F48944&gt;7,8,IF(F48944=0,1,F48944)),pitches[],2,FALSE)+VLOOKUP(IF(E48944&gt;2,3,E48944),smatchups[],2,FALSE)</f>
        <v>#N/A</v>
      </c>
      <c r="K48944" t="e">
        <f t="shared" si="2336"/>
        <v>#N/A</v>
      </c>
      <c r="L48944" t="e">
        <f t="shared" si="2335"/>
        <v>#N/A</v>
      </c>
      <c r="M48944" t="e">
        <f t="shared" si="2337"/>
        <v>#N/A</v>
      </c>
    </row>
    <row r="48945" spans="10:13" x14ac:dyDescent="0.35">
      <c r="J48945" t="e">
        <f>wOBA+VLOOKUP(D48945,order[],2,FALSE)+VLOOKUP(IF(F48945&gt;7,8,IF(F48945=0,1,F48945)),pitches[],2,FALSE)+VLOOKUP(IF(E48945&gt;2,3,E48945),smatchups[],2,FALSE)</f>
        <v>#N/A</v>
      </c>
      <c r="K48945" t="e">
        <f t="shared" si="2336"/>
        <v>#N/A</v>
      </c>
      <c r="L48945" t="e">
        <f t="shared" si="2335"/>
        <v>#N/A</v>
      </c>
      <c r="M48945" t="e">
        <f t="shared" si="2337"/>
        <v>#N/A</v>
      </c>
    </row>
    <row r="48946" spans="10:13" x14ac:dyDescent="0.35">
      <c r="J48946" t="e">
        <f>wOBA+VLOOKUP(D48946,order[],2,FALSE)+VLOOKUP(IF(F48946&gt;7,8,IF(F48946=0,1,F48946)),pitches[],2,FALSE)+VLOOKUP(IF(E48946&gt;2,3,E48946),smatchups[],2,FALSE)</f>
        <v>#N/A</v>
      </c>
      <c r="K48946" t="e">
        <f t="shared" si="2336"/>
        <v>#N/A</v>
      </c>
      <c r="L48946" t="e">
        <f t="shared" si="2335"/>
        <v>#N/A</v>
      </c>
      <c r="M48946" t="e">
        <f t="shared" si="2337"/>
        <v>#N/A</v>
      </c>
    </row>
    <row r="48947" spans="10:13" x14ac:dyDescent="0.35">
      <c r="J48947" t="e">
        <f>wOBA+VLOOKUP(D48947,order[],2,FALSE)+VLOOKUP(IF(F48947&gt;7,8,IF(F48947=0,1,F48947)),pitches[],2,FALSE)+VLOOKUP(IF(E48947&gt;2,3,E48947),smatchups[],2,FALSE)</f>
        <v>#N/A</v>
      </c>
      <c r="K48947" t="e">
        <f t="shared" si="2336"/>
        <v>#N/A</v>
      </c>
      <c r="L48947" t="e">
        <f t="shared" si="2335"/>
        <v>#N/A</v>
      </c>
      <c r="M48947" t="e">
        <f t="shared" si="2337"/>
        <v>#N/A</v>
      </c>
    </row>
    <row r="48948" spans="10:13" x14ac:dyDescent="0.35">
      <c r="J48948" t="e">
        <f>wOBA+VLOOKUP(D48948,order[],2,FALSE)+VLOOKUP(IF(F48948&gt;7,8,IF(F48948=0,1,F48948)),pitches[],2,FALSE)+VLOOKUP(IF(E48948&gt;2,3,E48948),smatchups[],2,FALSE)</f>
        <v>#N/A</v>
      </c>
      <c r="K48948" t="e">
        <f t="shared" si="2336"/>
        <v>#N/A</v>
      </c>
      <c r="L48948" t="e">
        <f t="shared" si="2335"/>
        <v>#N/A</v>
      </c>
      <c r="M48948" t="e">
        <f t="shared" si="2337"/>
        <v>#N/A</v>
      </c>
    </row>
    <row r="48949" spans="10:13" x14ac:dyDescent="0.35">
      <c r="J48949" t="e">
        <f>wOBA+VLOOKUP(D48949,order[],2,FALSE)+VLOOKUP(IF(F48949&gt;7,8,IF(F48949=0,1,F48949)),pitches[],2,FALSE)+VLOOKUP(IF(E48949&gt;2,3,E48949),smatchups[],2,FALSE)</f>
        <v>#N/A</v>
      </c>
      <c r="K48949" t="e">
        <f t="shared" si="2336"/>
        <v>#N/A</v>
      </c>
      <c r="L48949" t="e">
        <f t="shared" si="2335"/>
        <v>#N/A</v>
      </c>
      <c r="M48949" t="e">
        <f t="shared" si="2337"/>
        <v>#N/A</v>
      </c>
    </row>
    <row r="48950" spans="10:13" x14ac:dyDescent="0.35">
      <c r="J48950" t="e">
        <f>wOBA+VLOOKUP(D48950,order[],2,FALSE)+VLOOKUP(IF(F48950&gt;7,8,IF(F48950=0,1,F48950)),pitches[],2,FALSE)+VLOOKUP(IF(E48950&gt;2,3,E48950),smatchups[],2,FALSE)</f>
        <v>#N/A</v>
      </c>
      <c r="K48950" t="e">
        <f t="shared" si="2336"/>
        <v>#N/A</v>
      </c>
      <c r="L48950" t="e">
        <f t="shared" si="2335"/>
        <v>#N/A</v>
      </c>
      <c r="M48950" t="e">
        <f t="shared" si="2337"/>
        <v>#N/A</v>
      </c>
    </row>
    <row r="48951" spans="10:13" x14ac:dyDescent="0.35">
      <c r="J48951" t="e">
        <f>wOBA+VLOOKUP(D48951,order[],2,FALSE)+VLOOKUP(IF(F48951&gt;7,8,IF(F48951=0,1,F48951)),pitches[],2,FALSE)+VLOOKUP(IF(E48951&gt;2,3,E48951),smatchups[],2,FALSE)</f>
        <v>#N/A</v>
      </c>
      <c r="K48951" t="e">
        <f t="shared" si="2336"/>
        <v>#N/A</v>
      </c>
      <c r="L48951" t="e">
        <f t="shared" si="2335"/>
        <v>#N/A</v>
      </c>
      <c r="M48951" t="e">
        <f t="shared" si="2337"/>
        <v>#N/A</v>
      </c>
    </row>
    <row r="48952" spans="10:13" x14ac:dyDescent="0.35">
      <c r="J48952" t="e">
        <f>wOBA+VLOOKUP(D48952,order[],2,FALSE)+VLOOKUP(IF(F48952&gt;7,8,IF(F48952=0,1,F48952)),pitches[],2,FALSE)+VLOOKUP(IF(E48952&gt;2,3,E48952),smatchups[],2,FALSE)</f>
        <v>#N/A</v>
      </c>
      <c r="K48952" t="e">
        <f t="shared" si="2336"/>
        <v>#N/A</v>
      </c>
      <c r="L48952" t="e">
        <f t="shared" si="2335"/>
        <v>#N/A</v>
      </c>
      <c r="M48952" t="e">
        <f t="shared" si="2337"/>
        <v>#N/A</v>
      </c>
    </row>
    <row r="48953" spans="10:13" x14ac:dyDescent="0.35">
      <c r="J48953" t="e">
        <f>wOBA+VLOOKUP(D48953,order[],2,FALSE)+VLOOKUP(IF(F48953&gt;7,8,IF(F48953=0,1,F48953)),pitches[],2,FALSE)+VLOOKUP(IF(E48953&gt;2,3,E48953),smatchups[],2,FALSE)</f>
        <v>#N/A</v>
      </c>
      <c r="K48953" t="e">
        <f t="shared" si="2336"/>
        <v>#N/A</v>
      </c>
      <c r="L48953" t="e">
        <f t="shared" si="2335"/>
        <v>#N/A</v>
      </c>
      <c r="M48953" t="e">
        <f t="shared" si="2337"/>
        <v>#N/A</v>
      </c>
    </row>
    <row r="48954" spans="10:13" x14ac:dyDescent="0.35">
      <c r="J48954" t="e">
        <f>wOBA+VLOOKUP(D48954,order[],2,FALSE)+VLOOKUP(IF(F48954&gt;7,8,IF(F48954=0,1,F48954)),pitches[],2,FALSE)+VLOOKUP(IF(E48954&gt;2,3,E48954),smatchups[],2,FALSE)</f>
        <v>#N/A</v>
      </c>
      <c r="K48954" t="e">
        <f t="shared" si="2336"/>
        <v>#N/A</v>
      </c>
      <c r="L48954" t="e">
        <f t="shared" si="2335"/>
        <v>#N/A</v>
      </c>
      <c r="M48954" t="e">
        <f t="shared" si="2337"/>
        <v>#N/A</v>
      </c>
    </row>
    <row r="48955" spans="10:13" x14ac:dyDescent="0.35">
      <c r="J48955" t="e">
        <f>wOBA+VLOOKUP(D48955,order[],2,FALSE)+VLOOKUP(IF(F48955&gt;7,8,IF(F48955=0,1,F48955)),pitches[],2,FALSE)+VLOOKUP(IF(E48955&gt;2,3,E48955),smatchups[],2,FALSE)</f>
        <v>#N/A</v>
      </c>
      <c r="K48955" t="e">
        <f t="shared" si="2336"/>
        <v>#N/A</v>
      </c>
      <c r="L48955" t="e">
        <f t="shared" si="2335"/>
        <v>#N/A</v>
      </c>
      <c r="M48955" t="e">
        <f t="shared" si="2337"/>
        <v>#N/A</v>
      </c>
    </row>
    <row r="48956" spans="10:13" x14ac:dyDescent="0.35">
      <c r="J48956" t="e">
        <f>wOBA+VLOOKUP(D48956,order[],2,FALSE)+VLOOKUP(IF(F48956&gt;7,8,IF(F48956=0,1,F48956)),pitches[],2,FALSE)+VLOOKUP(IF(E48956&gt;2,3,E48956),smatchups[],2,FALSE)</f>
        <v>#N/A</v>
      </c>
      <c r="K48956" t="e">
        <f t="shared" si="2336"/>
        <v>#N/A</v>
      </c>
      <c r="L48956" t="e">
        <f t="shared" si="2335"/>
        <v>#N/A</v>
      </c>
      <c r="M48956" t="e">
        <f t="shared" si="2337"/>
        <v>#N/A</v>
      </c>
    </row>
    <row r="48957" spans="10:13" x14ac:dyDescent="0.35">
      <c r="J48957" t="e">
        <f>wOBA+VLOOKUP(D48957,order[],2,FALSE)+VLOOKUP(IF(F48957&gt;7,8,IF(F48957=0,1,F48957)),pitches[],2,FALSE)+VLOOKUP(IF(E48957&gt;2,3,E48957),smatchups[],2,FALSE)</f>
        <v>#N/A</v>
      </c>
      <c r="K48957" t="e">
        <f t="shared" si="2336"/>
        <v>#N/A</v>
      </c>
      <c r="L48957" t="e">
        <f t="shared" si="2335"/>
        <v>#N/A</v>
      </c>
      <c r="M48957" t="e">
        <f t="shared" si="2337"/>
        <v>#N/A</v>
      </c>
    </row>
    <row r="48958" spans="10:13" x14ac:dyDescent="0.35">
      <c r="J48958" t="e">
        <f>wOBA+VLOOKUP(D48958,order[],2,FALSE)+VLOOKUP(IF(F48958&gt;7,8,IF(F48958=0,1,F48958)),pitches[],2,FALSE)+VLOOKUP(IF(E48958&gt;2,3,E48958),smatchups[],2,FALSE)</f>
        <v>#N/A</v>
      </c>
      <c r="K48958" t="e">
        <f t="shared" si="2336"/>
        <v>#N/A</v>
      </c>
      <c r="L48958" t="e">
        <f t="shared" si="2335"/>
        <v>#N/A</v>
      </c>
      <c r="M48958" t="e">
        <f t="shared" si="2337"/>
        <v>#N/A</v>
      </c>
    </row>
    <row r="48959" spans="10:13" x14ac:dyDescent="0.35">
      <c r="J48959" t="e">
        <f>wOBA+VLOOKUP(D48959,order[],2,FALSE)+VLOOKUP(IF(F48959&gt;7,8,IF(F48959=0,1,F48959)),pitches[],2,FALSE)+VLOOKUP(IF(E48959&gt;2,3,E48959),smatchups[],2,FALSE)</f>
        <v>#N/A</v>
      </c>
      <c r="K48959" t="e">
        <f t="shared" si="2336"/>
        <v>#N/A</v>
      </c>
      <c r="L48959" t="e">
        <f t="shared" si="2335"/>
        <v>#N/A</v>
      </c>
      <c r="M48959" t="e">
        <f t="shared" si="2337"/>
        <v>#N/A</v>
      </c>
    </row>
    <row r="48960" spans="10:13" x14ac:dyDescent="0.35">
      <c r="J48960" t="e">
        <f>wOBA+VLOOKUP(D48960,order[],2,FALSE)+VLOOKUP(IF(F48960&gt;7,8,IF(F48960=0,1,F48960)),pitches[],2,FALSE)+VLOOKUP(IF(E48960&gt;2,3,E48960),smatchups[],2,FALSE)</f>
        <v>#N/A</v>
      </c>
      <c r="K48960" t="e">
        <f t="shared" si="2336"/>
        <v>#N/A</v>
      </c>
      <c r="L48960" t="e">
        <f t="shared" si="2335"/>
        <v>#N/A</v>
      </c>
      <c r="M48960" t="e">
        <f t="shared" si="2337"/>
        <v>#N/A</v>
      </c>
    </row>
    <row r="48961" spans="10:13" x14ac:dyDescent="0.35">
      <c r="J48961" t="e">
        <f>wOBA+VLOOKUP(D48961,order[],2,FALSE)+VLOOKUP(IF(F48961&gt;7,8,IF(F48961=0,1,F48961)),pitches[],2,FALSE)+VLOOKUP(IF(E48961&gt;2,3,E48961),smatchups[],2,FALSE)</f>
        <v>#N/A</v>
      </c>
      <c r="K48961" t="e">
        <f t="shared" si="2336"/>
        <v>#N/A</v>
      </c>
      <c r="L48961" t="e">
        <f t="shared" si="2335"/>
        <v>#N/A</v>
      </c>
      <c r="M48961" t="e">
        <f t="shared" si="2337"/>
        <v>#N/A</v>
      </c>
    </row>
    <row r="48962" spans="10:13" x14ac:dyDescent="0.35">
      <c r="J48962" t="e">
        <f>wOBA+VLOOKUP(D48962,order[],2,FALSE)+VLOOKUP(IF(F48962&gt;7,8,IF(F48962=0,1,F48962)),pitches[],2,FALSE)+VLOOKUP(IF(E48962&gt;2,3,E48962),smatchups[],2,FALSE)</f>
        <v>#N/A</v>
      </c>
      <c r="K48962" t="e">
        <f t="shared" si="2336"/>
        <v>#N/A</v>
      </c>
      <c r="L48962" t="e">
        <f t="shared" ref="L48962:L49025" si="2338">IF(E48962=0,BF$1+BE$1*F48962,IF(E48962=1,BF$2+BE$2*F48962,IF(E48962=2,BF$3+BE$3*F48962,BF$4+BE$4*F48962)))+J48962</f>
        <v>#N/A</v>
      </c>
      <c r="M48962" t="e">
        <f t="shared" si="2337"/>
        <v>#N/A</v>
      </c>
    </row>
    <row r="48963" spans="10:13" x14ac:dyDescent="0.35">
      <c r="J48963" t="e">
        <f>wOBA+VLOOKUP(D48963,order[],2,FALSE)+VLOOKUP(IF(F48963&gt;7,8,IF(F48963=0,1,F48963)),pitches[],2,FALSE)+VLOOKUP(IF(E48963&gt;2,3,E48963),smatchups[],2,FALSE)</f>
        <v>#N/A</v>
      </c>
      <c r="K48963" t="e">
        <f t="shared" ref="K48963:K49026" si="2339">H48963-J48963</f>
        <v>#N/A</v>
      </c>
      <c r="L48963" t="e">
        <f t="shared" si="2338"/>
        <v>#N/A</v>
      </c>
      <c r="M48963" t="e">
        <f t="shared" ref="M48963:M49026" si="2340">H48963-L48963</f>
        <v>#N/A</v>
      </c>
    </row>
    <row r="48964" spans="10:13" x14ac:dyDescent="0.35">
      <c r="J48964" t="e">
        <f>wOBA+VLOOKUP(D48964,order[],2,FALSE)+VLOOKUP(IF(F48964&gt;7,8,IF(F48964=0,1,F48964)),pitches[],2,FALSE)+VLOOKUP(IF(E48964&gt;2,3,E48964),smatchups[],2,FALSE)</f>
        <v>#N/A</v>
      </c>
      <c r="K48964" t="e">
        <f t="shared" si="2339"/>
        <v>#N/A</v>
      </c>
      <c r="L48964" t="e">
        <f t="shared" si="2338"/>
        <v>#N/A</v>
      </c>
      <c r="M48964" t="e">
        <f t="shared" si="2340"/>
        <v>#N/A</v>
      </c>
    </row>
    <row r="48965" spans="10:13" x14ac:dyDescent="0.35">
      <c r="J48965" t="e">
        <f>wOBA+VLOOKUP(D48965,order[],2,FALSE)+VLOOKUP(IF(F48965&gt;7,8,IF(F48965=0,1,F48965)),pitches[],2,FALSE)+VLOOKUP(IF(E48965&gt;2,3,E48965),smatchups[],2,FALSE)</f>
        <v>#N/A</v>
      </c>
      <c r="K48965" t="e">
        <f t="shared" si="2339"/>
        <v>#N/A</v>
      </c>
      <c r="L48965" t="e">
        <f t="shared" si="2338"/>
        <v>#N/A</v>
      </c>
      <c r="M48965" t="e">
        <f t="shared" si="2340"/>
        <v>#N/A</v>
      </c>
    </row>
    <row r="48966" spans="10:13" x14ac:dyDescent="0.35">
      <c r="J48966" t="e">
        <f>wOBA+VLOOKUP(D48966,order[],2,FALSE)+VLOOKUP(IF(F48966&gt;7,8,IF(F48966=0,1,F48966)),pitches[],2,FALSE)+VLOOKUP(IF(E48966&gt;2,3,E48966),smatchups[],2,FALSE)</f>
        <v>#N/A</v>
      </c>
      <c r="K48966" t="e">
        <f t="shared" si="2339"/>
        <v>#N/A</v>
      </c>
      <c r="L48966" t="e">
        <f t="shared" si="2338"/>
        <v>#N/A</v>
      </c>
      <c r="M48966" t="e">
        <f t="shared" si="2340"/>
        <v>#N/A</v>
      </c>
    </row>
    <row r="48967" spans="10:13" x14ac:dyDescent="0.35">
      <c r="J48967" t="e">
        <f>wOBA+VLOOKUP(D48967,order[],2,FALSE)+VLOOKUP(IF(F48967&gt;7,8,IF(F48967=0,1,F48967)),pitches[],2,FALSE)+VLOOKUP(IF(E48967&gt;2,3,E48967),smatchups[],2,FALSE)</f>
        <v>#N/A</v>
      </c>
      <c r="K48967" t="e">
        <f t="shared" si="2339"/>
        <v>#N/A</v>
      </c>
      <c r="L48967" t="e">
        <f t="shared" si="2338"/>
        <v>#N/A</v>
      </c>
      <c r="M48967" t="e">
        <f t="shared" si="2340"/>
        <v>#N/A</v>
      </c>
    </row>
    <row r="48968" spans="10:13" x14ac:dyDescent="0.35">
      <c r="J48968" t="e">
        <f>wOBA+VLOOKUP(D48968,order[],2,FALSE)+VLOOKUP(IF(F48968&gt;7,8,IF(F48968=0,1,F48968)),pitches[],2,FALSE)+VLOOKUP(IF(E48968&gt;2,3,E48968),smatchups[],2,FALSE)</f>
        <v>#N/A</v>
      </c>
      <c r="K48968" t="e">
        <f t="shared" si="2339"/>
        <v>#N/A</v>
      </c>
      <c r="L48968" t="e">
        <f t="shared" si="2338"/>
        <v>#N/A</v>
      </c>
      <c r="M48968" t="e">
        <f t="shared" si="2340"/>
        <v>#N/A</v>
      </c>
    </row>
    <row r="48969" spans="10:13" x14ac:dyDescent="0.35">
      <c r="J48969" t="e">
        <f>wOBA+VLOOKUP(D48969,order[],2,FALSE)+VLOOKUP(IF(F48969&gt;7,8,IF(F48969=0,1,F48969)),pitches[],2,FALSE)+VLOOKUP(IF(E48969&gt;2,3,E48969),smatchups[],2,FALSE)</f>
        <v>#N/A</v>
      </c>
      <c r="K48969" t="e">
        <f t="shared" si="2339"/>
        <v>#N/A</v>
      </c>
      <c r="L48969" t="e">
        <f t="shared" si="2338"/>
        <v>#N/A</v>
      </c>
      <c r="M48969" t="e">
        <f t="shared" si="2340"/>
        <v>#N/A</v>
      </c>
    </row>
    <row r="48970" spans="10:13" x14ac:dyDescent="0.35">
      <c r="J48970" t="e">
        <f>wOBA+VLOOKUP(D48970,order[],2,FALSE)+VLOOKUP(IF(F48970&gt;7,8,IF(F48970=0,1,F48970)),pitches[],2,FALSE)+VLOOKUP(IF(E48970&gt;2,3,E48970),smatchups[],2,FALSE)</f>
        <v>#N/A</v>
      </c>
      <c r="K48970" t="e">
        <f t="shared" si="2339"/>
        <v>#N/A</v>
      </c>
      <c r="L48970" t="e">
        <f t="shared" si="2338"/>
        <v>#N/A</v>
      </c>
      <c r="M48970" t="e">
        <f t="shared" si="2340"/>
        <v>#N/A</v>
      </c>
    </row>
    <row r="48971" spans="10:13" x14ac:dyDescent="0.35">
      <c r="J48971" t="e">
        <f>wOBA+VLOOKUP(D48971,order[],2,FALSE)+VLOOKUP(IF(F48971&gt;7,8,IF(F48971=0,1,F48971)),pitches[],2,FALSE)+VLOOKUP(IF(E48971&gt;2,3,E48971),smatchups[],2,FALSE)</f>
        <v>#N/A</v>
      </c>
      <c r="K48971" t="e">
        <f t="shared" si="2339"/>
        <v>#N/A</v>
      </c>
      <c r="L48971" t="e">
        <f t="shared" si="2338"/>
        <v>#N/A</v>
      </c>
      <c r="M48971" t="e">
        <f t="shared" si="2340"/>
        <v>#N/A</v>
      </c>
    </row>
    <row r="48972" spans="10:13" x14ac:dyDescent="0.35">
      <c r="J48972" t="e">
        <f>wOBA+VLOOKUP(D48972,order[],2,FALSE)+VLOOKUP(IF(F48972&gt;7,8,IF(F48972=0,1,F48972)),pitches[],2,FALSE)+VLOOKUP(IF(E48972&gt;2,3,E48972),smatchups[],2,FALSE)</f>
        <v>#N/A</v>
      </c>
      <c r="K48972" t="e">
        <f t="shared" si="2339"/>
        <v>#N/A</v>
      </c>
      <c r="L48972" t="e">
        <f t="shared" si="2338"/>
        <v>#N/A</v>
      </c>
      <c r="M48972" t="e">
        <f t="shared" si="2340"/>
        <v>#N/A</v>
      </c>
    </row>
    <row r="48973" spans="10:13" x14ac:dyDescent="0.35">
      <c r="J48973" t="e">
        <f>wOBA+VLOOKUP(D48973,order[],2,FALSE)+VLOOKUP(IF(F48973&gt;7,8,IF(F48973=0,1,F48973)),pitches[],2,FALSE)+VLOOKUP(IF(E48973&gt;2,3,E48973),smatchups[],2,FALSE)</f>
        <v>#N/A</v>
      </c>
      <c r="K48973" t="e">
        <f t="shared" si="2339"/>
        <v>#N/A</v>
      </c>
      <c r="L48973" t="e">
        <f t="shared" si="2338"/>
        <v>#N/A</v>
      </c>
      <c r="M48973" t="e">
        <f t="shared" si="2340"/>
        <v>#N/A</v>
      </c>
    </row>
    <row r="48974" spans="10:13" x14ac:dyDescent="0.35">
      <c r="J48974" t="e">
        <f>wOBA+VLOOKUP(D48974,order[],2,FALSE)+VLOOKUP(IF(F48974&gt;7,8,IF(F48974=0,1,F48974)),pitches[],2,FALSE)+VLOOKUP(IF(E48974&gt;2,3,E48974),smatchups[],2,FALSE)</f>
        <v>#N/A</v>
      </c>
      <c r="K48974" t="e">
        <f t="shared" si="2339"/>
        <v>#N/A</v>
      </c>
      <c r="L48974" t="e">
        <f t="shared" si="2338"/>
        <v>#N/A</v>
      </c>
      <c r="M48974" t="e">
        <f t="shared" si="2340"/>
        <v>#N/A</v>
      </c>
    </row>
    <row r="48975" spans="10:13" x14ac:dyDescent="0.35">
      <c r="J48975" t="e">
        <f>wOBA+VLOOKUP(D48975,order[],2,FALSE)+VLOOKUP(IF(F48975&gt;7,8,IF(F48975=0,1,F48975)),pitches[],2,FALSE)+VLOOKUP(IF(E48975&gt;2,3,E48975),smatchups[],2,FALSE)</f>
        <v>#N/A</v>
      </c>
      <c r="K48975" t="e">
        <f t="shared" si="2339"/>
        <v>#N/A</v>
      </c>
      <c r="L48975" t="e">
        <f t="shared" si="2338"/>
        <v>#N/A</v>
      </c>
      <c r="M48975" t="e">
        <f t="shared" si="2340"/>
        <v>#N/A</v>
      </c>
    </row>
    <row r="48976" spans="10:13" x14ac:dyDescent="0.35">
      <c r="J48976" t="e">
        <f>wOBA+VLOOKUP(D48976,order[],2,FALSE)+VLOOKUP(IF(F48976&gt;7,8,IF(F48976=0,1,F48976)),pitches[],2,FALSE)+VLOOKUP(IF(E48976&gt;2,3,E48976),smatchups[],2,FALSE)</f>
        <v>#N/A</v>
      </c>
      <c r="K48976" t="e">
        <f t="shared" si="2339"/>
        <v>#N/A</v>
      </c>
      <c r="L48976" t="e">
        <f t="shared" si="2338"/>
        <v>#N/A</v>
      </c>
      <c r="M48976" t="e">
        <f t="shared" si="2340"/>
        <v>#N/A</v>
      </c>
    </row>
    <row r="48977" spans="10:13" x14ac:dyDescent="0.35">
      <c r="J48977" t="e">
        <f>wOBA+VLOOKUP(D48977,order[],2,FALSE)+VLOOKUP(IF(F48977&gt;7,8,IF(F48977=0,1,F48977)),pitches[],2,FALSE)+VLOOKUP(IF(E48977&gt;2,3,E48977),smatchups[],2,FALSE)</f>
        <v>#N/A</v>
      </c>
      <c r="K48977" t="e">
        <f t="shared" si="2339"/>
        <v>#N/A</v>
      </c>
      <c r="L48977" t="e">
        <f t="shared" si="2338"/>
        <v>#N/A</v>
      </c>
      <c r="M48977" t="e">
        <f t="shared" si="2340"/>
        <v>#N/A</v>
      </c>
    </row>
    <row r="48978" spans="10:13" x14ac:dyDescent="0.35">
      <c r="J48978" t="e">
        <f>wOBA+VLOOKUP(D48978,order[],2,FALSE)+VLOOKUP(IF(F48978&gt;7,8,IF(F48978=0,1,F48978)),pitches[],2,FALSE)+VLOOKUP(IF(E48978&gt;2,3,E48978),smatchups[],2,FALSE)</f>
        <v>#N/A</v>
      </c>
      <c r="K48978" t="e">
        <f t="shared" si="2339"/>
        <v>#N/A</v>
      </c>
      <c r="L48978" t="e">
        <f t="shared" si="2338"/>
        <v>#N/A</v>
      </c>
      <c r="M48978" t="e">
        <f t="shared" si="2340"/>
        <v>#N/A</v>
      </c>
    </row>
    <row r="48979" spans="10:13" x14ac:dyDescent="0.35">
      <c r="J48979" t="e">
        <f>wOBA+VLOOKUP(D48979,order[],2,FALSE)+VLOOKUP(IF(F48979&gt;7,8,IF(F48979=0,1,F48979)),pitches[],2,FALSE)+VLOOKUP(IF(E48979&gt;2,3,E48979),smatchups[],2,FALSE)</f>
        <v>#N/A</v>
      </c>
      <c r="K48979" t="e">
        <f t="shared" si="2339"/>
        <v>#N/A</v>
      </c>
      <c r="L48979" t="e">
        <f t="shared" si="2338"/>
        <v>#N/A</v>
      </c>
      <c r="M48979" t="e">
        <f t="shared" si="2340"/>
        <v>#N/A</v>
      </c>
    </row>
    <row r="48980" spans="10:13" x14ac:dyDescent="0.35">
      <c r="J48980" t="e">
        <f>wOBA+VLOOKUP(D48980,order[],2,FALSE)+VLOOKUP(IF(F48980&gt;7,8,IF(F48980=0,1,F48980)),pitches[],2,FALSE)+VLOOKUP(IF(E48980&gt;2,3,E48980),smatchups[],2,FALSE)</f>
        <v>#N/A</v>
      </c>
      <c r="K48980" t="e">
        <f t="shared" si="2339"/>
        <v>#N/A</v>
      </c>
      <c r="L48980" t="e">
        <f t="shared" si="2338"/>
        <v>#N/A</v>
      </c>
      <c r="M48980" t="e">
        <f t="shared" si="2340"/>
        <v>#N/A</v>
      </c>
    </row>
    <row r="48981" spans="10:13" x14ac:dyDescent="0.35">
      <c r="J48981" t="e">
        <f>wOBA+VLOOKUP(D48981,order[],2,FALSE)+VLOOKUP(IF(F48981&gt;7,8,IF(F48981=0,1,F48981)),pitches[],2,FALSE)+VLOOKUP(IF(E48981&gt;2,3,E48981),smatchups[],2,FALSE)</f>
        <v>#N/A</v>
      </c>
      <c r="K48981" t="e">
        <f t="shared" si="2339"/>
        <v>#N/A</v>
      </c>
      <c r="L48981" t="e">
        <f t="shared" si="2338"/>
        <v>#N/A</v>
      </c>
      <c r="M48981" t="e">
        <f t="shared" si="2340"/>
        <v>#N/A</v>
      </c>
    </row>
    <row r="48982" spans="10:13" x14ac:dyDescent="0.35">
      <c r="J48982" t="e">
        <f>wOBA+VLOOKUP(D48982,order[],2,FALSE)+VLOOKUP(IF(F48982&gt;7,8,IF(F48982=0,1,F48982)),pitches[],2,FALSE)+VLOOKUP(IF(E48982&gt;2,3,E48982),smatchups[],2,FALSE)</f>
        <v>#N/A</v>
      </c>
      <c r="K48982" t="e">
        <f t="shared" si="2339"/>
        <v>#N/A</v>
      </c>
      <c r="L48982" t="e">
        <f t="shared" si="2338"/>
        <v>#N/A</v>
      </c>
      <c r="M48982" t="e">
        <f t="shared" si="2340"/>
        <v>#N/A</v>
      </c>
    </row>
    <row r="48983" spans="10:13" x14ac:dyDescent="0.35">
      <c r="J48983" t="e">
        <f>wOBA+VLOOKUP(D48983,order[],2,FALSE)+VLOOKUP(IF(F48983&gt;7,8,IF(F48983=0,1,F48983)),pitches[],2,FALSE)+VLOOKUP(IF(E48983&gt;2,3,E48983),smatchups[],2,FALSE)</f>
        <v>#N/A</v>
      </c>
      <c r="K48983" t="e">
        <f t="shared" si="2339"/>
        <v>#N/A</v>
      </c>
      <c r="L48983" t="e">
        <f t="shared" si="2338"/>
        <v>#N/A</v>
      </c>
      <c r="M48983" t="e">
        <f t="shared" si="2340"/>
        <v>#N/A</v>
      </c>
    </row>
    <row r="48984" spans="10:13" x14ac:dyDescent="0.35">
      <c r="J48984" t="e">
        <f>wOBA+VLOOKUP(D48984,order[],2,FALSE)+VLOOKUP(IF(F48984&gt;7,8,IF(F48984=0,1,F48984)),pitches[],2,FALSE)+VLOOKUP(IF(E48984&gt;2,3,E48984),smatchups[],2,FALSE)</f>
        <v>#N/A</v>
      </c>
      <c r="K48984" t="e">
        <f t="shared" si="2339"/>
        <v>#N/A</v>
      </c>
      <c r="L48984" t="e">
        <f t="shared" si="2338"/>
        <v>#N/A</v>
      </c>
      <c r="M48984" t="e">
        <f t="shared" si="2340"/>
        <v>#N/A</v>
      </c>
    </row>
    <row r="48985" spans="10:13" x14ac:dyDescent="0.35">
      <c r="J48985" t="e">
        <f>wOBA+VLOOKUP(D48985,order[],2,FALSE)+VLOOKUP(IF(F48985&gt;7,8,IF(F48985=0,1,F48985)),pitches[],2,FALSE)+VLOOKUP(IF(E48985&gt;2,3,E48985),smatchups[],2,FALSE)</f>
        <v>#N/A</v>
      </c>
      <c r="K48985" t="e">
        <f t="shared" si="2339"/>
        <v>#N/A</v>
      </c>
      <c r="L48985" t="e">
        <f t="shared" si="2338"/>
        <v>#N/A</v>
      </c>
      <c r="M48985" t="e">
        <f t="shared" si="2340"/>
        <v>#N/A</v>
      </c>
    </row>
    <row r="48986" spans="10:13" x14ac:dyDescent="0.35">
      <c r="J48986" t="e">
        <f>wOBA+VLOOKUP(D48986,order[],2,FALSE)+VLOOKUP(IF(F48986&gt;7,8,IF(F48986=0,1,F48986)),pitches[],2,FALSE)+VLOOKUP(IF(E48986&gt;2,3,E48986),smatchups[],2,FALSE)</f>
        <v>#N/A</v>
      </c>
      <c r="K48986" t="e">
        <f t="shared" si="2339"/>
        <v>#N/A</v>
      </c>
      <c r="L48986" t="e">
        <f t="shared" si="2338"/>
        <v>#N/A</v>
      </c>
      <c r="M48986" t="e">
        <f t="shared" si="2340"/>
        <v>#N/A</v>
      </c>
    </row>
    <row r="48987" spans="10:13" x14ac:dyDescent="0.35">
      <c r="J48987" t="e">
        <f>wOBA+VLOOKUP(D48987,order[],2,FALSE)+VLOOKUP(IF(F48987&gt;7,8,IF(F48987=0,1,F48987)),pitches[],2,FALSE)+VLOOKUP(IF(E48987&gt;2,3,E48987),smatchups[],2,FALSE)</f>
        <v>#N/A</v>
      </c>
      <c r="K48987" t="e">
        <f t="shared" si="2339"/>
        <v>#N/A</v>
      </c>
      <c r="L48987" t="e">
        <f t="shared" si="2338"/>
        <v>#N/A</v>
      </c>
      <c r="M48987" t="e">
        <f t="shared" si="2340"/>
        <v>#N/A</v>
      </c>
    </row>
    <row r="48988" spans="10:13" x14ac:dyDescent="0.35">
      <c r="J48988" t="e">
        <f>wOBA+VLOOKUP(D48988,order[],2,FALSE)+VLOOKUP(IF(F48988&gt;7,8,IF(F48988=0,1,F48988)),pitches[],2,FALSE)+VLOOKUP(IF(E48988&gt;2,3,E48988),smatchups[],2,FALSE)</f>
        <v>#N/A</v>
      </c>
      <c r="K48988" t="e">
        <f t="shared" si="2339"/>
        <v>#N/A</v>
      </c>
      <c r="L48988" t="e">
        <f t="shared" si="2338"/>
        <v>#N/A</v>
      </c>
      <c r="M48988" t="e">
        <f t="shared" si="2340"/>
        <v>#N/A</v>
      </c>
    </row>
    <row r="48989" spans="10:13" x14ac:dyDescent="0.35">
      <c r="J48989" t="e">
        <f>wOBA+VLOOKUP(D48989,order[],2,FALSE)+VLOOKUP(IF(F48989&gt;7,8,IF(F48989=0,1,F48989)),pitches[],2,FALSE)+VLOOKUP(IF(E48989&gt;2,3,E48989),smatchups[],2,FALSE)</f>
        <v>#N/A</v>
      </c>
      <c r="K48989" t="e">
        <f t="shared" si="2339"/>
        <v>#N/A</v>
      </c>
      <c r="L48989" t="e">
        <f t="shared" si="2338"/>
        <v>#N/A</v>
      </c>
      <c r="M48989" t="e">
        <f t="shared" si="2340"/>
        <v>#N/A</v>
      </c>
    </row>
    <row r="48990" spans="10:13" x14ac:dyDescent="0.35">
      <c r="J48990" t="e">
        <f>wOBA+VLOOKUP(D48990,order[],2,FALSE)+VLOOKUP(IF(F48990&gt;7,8,IF(F48990=0,1,F48990)),pitches[],2,FALSE)+VLOOKUP(IF(E48990&gt;2,3,E48990),smatchups[],2,FALSE)</f>
        <v>#N/A</v>
      </c>
      <c r="K48990" t="e">
        <f t="shared" si="2339"/>
        <v>#N/A</v>
      </c>
      <c r="L48990" t="e">
        <f t="shared" si="2338"/>
        <v>#N/A</v>
      </c>
      <c r="M48990" t="e">
        <f t="shared" si="2340"/>
        <v>#N/A</v>
      </c>
    </row>
    <row r="48991" spans="10:13" x14ac:dyDescent="0.35">
      <c r="J48991" t="e">
        <f>wOBA+VLOOKUP(D48991,order[],2,FALSE)+VLOOKUP(IF(F48991&gt;7,8,IF(F48991=0,1,F48991)),pitches[],2,FALSE)+VLOOKUP(IF(E48991&gt;2,3,E48991),smatchups[],2,FALSE)</f>
        <v>#N/A</v>
      </c>
      <c r="K48991" t="e">
        <f t="shared" si="2339"/>
        <v>#N/A</v>
      </c>
      <c r="L48991" t="e">
        <f t="shared" si="2338"/>
        <v>#N/A</v>
      </c>
      <c r="M48991" t="e">
        <f t="shared" si="2340"/>
        <v>#N/A</v>
      </c>
    </row>
    <row r="48992" spans="10:13" x14ac:dyDescent="0.35">
      <c r="J48992" t="e">
        <f>wOBA+VLOOKUP(D48992,order[],2,FALSE)+VLOOKUP(IF(F48992&gt;7,8,IF(F48992=0,1,F48992)),pitches[],2,FALSE)+VLOOKUP(IF(E48992&gt;2,3,E48992),smatchups[],2,FALSE)</f>
        <v>#N/A</v>
      </c>
      <c r="K48992" t="e">
        <f t="shared" si="2339"/>
        <v>#N/A</v>
      </c>
      <c r="L48992" t="e">
        <f t="shared" si="2338"/>
        <v>#N/A</v>
      </c>
      <c r="M48992" t="e">
        <f t="shared" si="2340"/>
        <v>#N/A</v>
      </c>
    </row>
    <row r="48993" spans="10:13" x14ac:dyDescent="0.35">
      <c r="J48993" t="e">
        <f>wOBA+VLOOKUP(D48993,order[],2,FALSE)+VLOOKUP(IF(F48993&gt;7,8,IF(F48993=0,1,F48993)),pitches[],2,FALSE)+VLOOKUP(IF(E48993&gt;2,3,E48993),smatchups[],2,FALSE)</f>
        <v>#N/A</v>
      </c>
      <c r="K48993" t="e">
        <f t="shared" si="2339"/>
        <v>#N/A</v>
      </c>
      <c r="L48993" t="e">
        <f t="shared" si="2338"/>
        <v>#N/A</v>
      </c>
      <c r="M48993" t="e">
        <f t="shared" si="2340"/>
        <v>#N/A</v>
      </c>
    </row>
    <row r="48994" spans="10:13" x14ac:dyDescent="0.35">
      <c r="J48994" t="e">
        <f>wOBA+VLOOKUP(D48994,order[],2,FALSE)+VLOOKUP(IF(F48994&gt;7,8,IF(F48994=0,1,F48994)),pitches[],2,FALSE)+VLOOKUP(IF(E48994&gt;2,3,E48994),smatchups[],2,FALSE)</f>
        <v>#N/A</v>
      </c>
      <c r="K48994" t="e">
        <f t="shared" si="2339"/>
        <v>#N/A</v>
      </c>
      <c r="L48994" t="e">
        <f t="shared" si="2338"/>
        <v>#N/A</v>
      </c>
      <c r="M48994" t="e">
        <f t="shared" si="2340"/>
        <v>#N/A</v>
      </c>
    </row>
    <row r="48995" spans="10:13" x14ac:dyDescent="0.35">
      <c r="J48995" t="e">
        <f>wOBA+VLOOKUP(D48995,order[],2,FALSE)+VLOOKUP(IF(F48995&gt;7,8,IF(F48995=0,1,F48995)),pitches[],2,FALSE)+VLOOKUP(IF(E48995&gt;2,3,E48995),smatchups[],2,FALSE)</f>
        <v>#N/A</v>
      </c>
      <c r="K48995" t="e">
        <f t="shared" si="2339"/>
        <v>#N/A</v>
      </c>
      <c r="L48995" t="e">
        <f t="shared" si="2338"/>
        <v>#N/A</v>
      </c>
      <c r="M48995" t="e">
        <f t="shared" si="2340"/>
        <v>#N/A</v>
      </c>
    </row>
    <row r="48996" spans="10:13" x14ac:dyDescent="0.35">
      <c r="J48996" t="e">
        <f>wOBA+VLOOKUP(D48996,order[],2,FALSE)+VLOOKUP(IF(F48996&gt;7,8,IF(F48996=0,1,F48996)),pitches[],2,FALSE)+VLOOKUP(IF(E48996&gt;2,3,E48996),smatchups[],2,FALSE)</f>
        <v>#N/A</v>
      </c>
      <c r="K48996" t="e">
        <f t="shared" si="2339"/>
        <v>#N/A</v>
      </c>
      <c r="L48996" t="e">
        <f t="shared" si="2338"/>
        <v>#N/A</v>
      </c>
      <c r="M48996" t="e">
        <f t="shared" si="2340"/>
        <v>#N/A</v>
      </c>
    </row>
    <row r="48997" spans="10:13" x14ac:dyDescent="0.35">
      <c r="J48997" t="e">
        <f>wOBA+VLOOKUP(D48997,order[],2,FALSE)+VLOOKUP(IF(F48997&gt;7,8,IF(F48997=0,1,F48997)),pitches[],2,FALSE)+VLOOKUP(IF(E48997&gt;2,3,E48997),smatchups[],2,FALSE)</f>
        <v>#N/A</v>
      </c>
      <c r="K48997" t="e">
        <f t="shared" si="2339"/>
        <v>#N/A</v>
      </c>
      <c r="L48997" t="e">
        <f t="shared" si="2338"/>
        <v>#N/A</v>
      </c>
      <c r="M48997" t="e">
        <f t="shared" si="2340"/>
        <v>#N/A</v>
      </c>
    </row>
    <row r="48998" spans="10:13" x14ac:dyDescent="0.35">
      <c r="J48998" t="e">
        <f>wOBA+VLOOKUP(D48998,order[],2,FALSE)+VLOOKUP(IF(F48998&gt;7,8,IF(F48998=0,1,F48998)),pitches[],2,FALSE)+VLOOKUP(IF(E48998&gt;2,3,E48998),smatchups[],2,FALSE)</f>
        <v>#N/A</v>
      </c>
      <c r="K48998" t="e">
        <f t="shared" si="2339"/>
        <v>#N/A</v>
      </c>
      <c r="L48998" t="e">
        <f t="shared" si="2338"/>
        <v>#N/A</v>
      </c>
      <c r="M48998" t="e">
        <f t="shared" si="2340"/>
        <v>#N/A</v>
      </c>
    </row>
    <row r="48999" spans="10:13" x14ac:dyDescent="0.35">
      <c r="J48999" t="e">
        <f>wOBA+VLOOKUP(D48999,order[],2,FALSE)+VLOOKUP(IF(F48999&gt;7,8,IF(F48999=0,1,F48999)),pitches[],2,FALSE)+VLOOKUP(IF(E48999&gt;2,3,E48999),smatchups[],2,FALSE)</f>
        <v>#N/A</v>
      </c>
      <c r="K48999" t="e">
        <f t="shared" si="2339"/>
        <v>#N/A</v>
      </c>
      <c r="L48999" t="e">
        <f t="shared" si="2338"/>
        <v>#N/A</v>
      </c>
      <c r="M48999" t="e">
        <f t="shared" si="2340"/>
        <v>#N/A</v>
      </c>
    </row>
    <row r="49000" spans="10:13" x14ac:dyDescent="0.35">
      <c r="J49000" t="e">
        <f>wOBA+VLOOKUP(D49000,order[],2,FALSE)+VLOOKUP(IF(F49000&gt;7,8,IF(F49000=0,1,F49000)),pitches[],2,FALSE)+VLOOKUP(IF(E49000&gt;2,3,E49000),smatchups[],2,FALSE)</f>
        <v>#N/A</v>
      </c>
      <c r="K49000" t="e">
        <f t="shared" si="2339"/>
        <v>#N/A</v>
      </c>
      <c r="L49000" t="e">
        <f t="shared" si="2338"/>
        <v>#N/A</v>
      </c>
      <c r="M49000" t="e">
        <f t="shared" si="2340"/>
        <v>#N/A</v>
      </c>
    </row>
    <row r="49001" spans="10:13" x14ac:dyDescent="0.35">
      <c r="J49001" t="e">
        <f>wOBA+VLOOKUP(D49001,order[],2,FALSE)+VLOOKUP(IF(F49001&gt;7,8,IF(F49001=0,1,F49001)),pitches[],2,FALSE)+VLOOKUP(IF(E49001&gt;2,3,E49001),smatchups[],2,FALSE)</f>
        <v>#N/A</v>
      </c>
      <c r="K49001" t="e">
        <f t="shared" si="2339"/>
        <v>#N/A</v>
      </c>
      <c r="L49001" t="e">
        <f t="shared" si="2338"/>
        <v>#N/A</v>
      </c>
      <c r="M49001" t="e">
        <f t="shared" si="2340"/>
        <v>#N/A</v>
      </c>
    </row>
    <row r="49002" spans="10:13" x14ac:dyDescent="0.35">
      <c r="J49002" t="e">
        <f>wOBA+VLOOKUP(D49002,order[],2,FALSE)+VLOOKUP(IF(F49002&gt;7,8,IF(F49002=0,1,F49002)),pitches[],2,FALSE)+VLOOKUP(IF(E49002&gt;2,3,E49002),smatchups[],2,FALSE)</f>
        <v>#N/A</v>
      </c>
      <c r="K49002" t="e">
        <f t="shared" si="2339"/>
        <v>#N/A</v>
      </c>
      <c r="L49002" t="e">
        <f t="shared" si="2338"/>
        <v>#N/A</v>
      </c>
      <c r="M49002" t="e">
        <f t="shared" si="2340"/>
        <v>#N/A</v>
      </c>
    </row>
    <row r="49003" spans="10:13" x14ac:dyDescent="0.35">
      <c r="J49003" t="e">
        <f>wOBA+VLOOKUP(D49003,order[],2,FALSE)+VLOOKUP(IF(F49003&gt;7,8,IF(F49003=0,1,F49003)),pitches[],2,FALSE)+VLOOKUP(IF(E49003&gt;2,3,E49003),smatchups[],2,FALSE)</f>
        <v>#N/A</v>
      </c>
      <c r="K49003" t="e">
        <f t="shared" si="2339"/>
        <v>#N/A</v>
      </c>
      <c r="L49003" t="e">
        <f t="shared" si="2338"/>
        <v>#N/A</v>
      </c>
      <c r="M49003" t="e">
        <f t="shared" si="2340"/>
        <v>#N/A</v>
      </c>
    </row>
    <row r="49004" spans="10:13" x14ac:dyDescent="0.35">
      <c r="J49004" t="e">
        <f>wOBA+VLOOKUP(D49004,order[],2,FALSE)+VLOOKUP(IF(F49004&gt;7,8,IF(F49004=0,1,F49004)),pitches[],2,FALSE)+VLOOKUP(IF(E49004&gt;2,3,E49004),smatchups[],2,FALSE)</f>
        <v>#N/A</v>
      </c>
      <c r="K49004" t="e">
        <f t="shared" si="2339"/>
        <v>#N/A</v>
      </c>
      <c r="L49004" t="e">
        <f t="shared" si="2338"/>
        <v>#N/A</v>
      </c>
      <c r="M49004" t="e">
        <f t="shared" si="2340"/>
        <v>#N/A</v>
      </c>
    </row>
    <row r="49005" spans="10:13" x14ac:dyDescent="0.35">
      <c r="J49005" t="e">
        <f>wOBA+VLOOKUP(D49005,order[],2,FALSE)+VLOOKUP(IF(F49005&gt;7,8,IF(F49005=0,1,F49005)),pitches[],2,FALSE)+VLOOKUP(IF(E49005&gt;2,3,E49005),smatchups[],2,FALSE)</f>
        <v>#N/A</v>
      </c>
      <c r="K49005" t="e">
        <f t="shared" si="2339"/>
        <v>#N/A</v>
      </c>
      <c r="L49005" t="e">
        <f t="shared" si="2338"/>
        <v>#N/A</v>
      </c>
      <c r="M49005" t="e">
        <f t="shared" si="2340"/>
        <v>#N/A</v>
      </c>
    </row>
    <row r="49006" spans="10:13" x14ac:dyDescent="0.35">
      <c r="J49006" t="e">
        <f>wOBA+VLOOKUP(D49006,order[],2,FALSE)+VLOOKUP(IF(F49006&gt;7,8,IF(F49006=0,1,F49006)),pitches[],2,FALSE)+VLOOKUP(IF(E49006&gt;2,3,E49006),smatchups[],2,FALSE)</f>
        <v>#N/A</v>
      </c>
      <c r="K49006" t="e">
        <f t="shared" si="2339"/>
        <v>#N/A</v>
      </c>
      <c r="L49006" t="e">
        <f t="shared" si="2338"/>
        <v>#N/A</v>
      </c>
      <c r="M49006" t="e">
        <f t="shared" si="2340"/>
        <v>#N/A</v>
      </c>
    </row>
    <row r="49007" spans="10:13" x14ac:dyDescent="0.35">
      <c r="J49007" t="e">
        <f>wOBA+VLOOKUP(D49007,order[],2,FALSE)+VLOOKUP(IF(F49007&gt;7,8,IF(F49007=0,1,F49007)),pitches[],2,FALSE)+VLOOKUP(IF(E49007&gt;2,3,E49007),smatchups[],2,FALSE)</f>
        <v>#N/A</v>
      </c>
      <c r="K49007" t="e">
        <f t="shared" si="2339"/>
        <v>#N/A</v>
      </c>
      <c r="L49007" t="e">
        <f t="shared" si="2338"/>
        <v>#N/A</v>
      </c>
      <c r="M49007" t="e">
        <f t="shared" si="2340"/>
        <v>#N/A</v>
      </c>
    </row>
    <row r="49008" spans="10:13" x14ac:dyDescent="0.35">
      <c r="J49008" t="e">
        <f>wOBA+VLOOKUP(D49008,order[],2,FALSE)+VLOOKUP(IF(F49008&gt;7,8,IF(F49008=0,1,F49008)),pitches[],2,FALSE)+VLOOKUP(IF(E49008&gt;2,3,E49008),smatchups[],2,FALSE)</f>
        <v>#N/A</v>
      </c>
      <c r="K49008" t="e">
        <f t="shared" si="2339"/>
        <v>#N/A</v>
      </c>
      <c r="L49008" t="e">
        <f t="shared" si="2338"/>
        <v>#N/A</v>
      </c>
      <c r="M49008" t="e">
        <f t="shared" si="2340"/>
        <v>#N/A</v>
      </c>
    </row>
    <row r="49009" spans="10:13" x14ac:dyDescent="0.35">
      <c r="J49009" t="e">
        <f>wOBA+VLOOKUP(D49009,order[],2,FALSE)+VLOOKUP(IF(F49009&gt;7,8,IF(F49009=0,1,F49009)),pitches[],2,FALSE)+VLOOKUP(IF(E49009&gt;2,3,E49009),smatchups[],2,FALSE)</f>
        <v>#N/A</v>
      </c>
      <c r="K49009" t="e">
        <f t="shared" si="2339"/>
        <v>#N/A</v>
      </c>
      <c r="L49009" t="e">
        <f t="shared" si="2338"/>
        <v>#N/A</v>
      </c>
      <c r="M49009" t="e">
        <f t="shared" si="2340"/>
        <v>#N/A</v>
      </c>
    </row>
    <row r="49010" spans="10:13" x14ac:dyDescent="0.35">
      <c r="J49010" t="e">
        <f>wOBA+VLOOKUP(D49010,order[],2,FALSE)+VLOOKUP(IF(F49010&gt;7,8,IF(F49010=0,1,F49010)),pitches[],2,FALSE)+VLOOKUP(IF(E49010&gt;2,3,E49010),smatchups[],2,FALSE)</f>
        <v>#N/A</v>
      </c>
      <c r="K49010" t="e">
        <f t="shared" si="2339"/>
        <v>#N/A</v>
      </c>
      <c r="L49010" t="e">
        <f t="shared" si="2338"/>
        <v>#N/A</v>
      </c>
      <c r="M49010" t="e">
        <f t="shared" si="2340"/>
        <v>#N/A</v>
      </c>
    </row>
    <row r="49011" spans="10:13" x14ac:dyDescent="0.35">
      <c r="J49011" t="e">
        <f>wOBA+VLOOKUP(D49011,order[],2,FALSE)+VLOOKUP(IF(F49011&gt;7,8,IF(F49011=0,1,F49011)),pitches[],2,FALSE)+VLOOKUP(IF(E49011&gt;2,3,E49011),smatchups[],2,FALSE)</f>
        <v>#N/A</v>
      </c>
      <c r="K49011" t="e">
        <f t="shared" si="2339"/>
        <v>#N/A</v>
      </c>
      <c r="L49011" t="e">
        <f t="shared" si="2338"/>
        <v>#N/A</v>
      </c>
      <c r="M49011" t="e">
        <f t="shared" si="2340"/>
        <v>#N/A</v>
      </c>
    </row>
    <row r="49012" spans="10:13" x14ac:dyDescent="0.35">
      <c r="J49012" t="e">
        <f>wOBA+VLOOKUP(D49012,order[],2,FALSE)+VLOOKUP(IF(F49012&gt;7,8,IF(F49012=0,1,F49012)),pitches[],2,FALSE)+VLOOKUP(IF(E49012&gt;2,3,E49012),smatchups[],2,FALSE)</f>
        <v>#N/A</v>
      </c>
      <c r="K49012" t="e">
        <f t="shared" si="2339"/>
        <v>#N/A</v>
      </c>
      <c r="L49012" t="e">
        <f t="shared" si="2338"/>
        <v>#N/A</v>
      </c>
      <c r="M49012" t="e">
        <f t="shared" si="2340"/>
        <v>#N/A</v>
      </c>
    </row>
    <row r="49013" spans="10:13" x14ac:dyDescent="0.35">
      <c r="J49013" t="e">
        <f>wOBA+VLOOKUP(D49013,order[],2,FALSE)+VLOOKUP(IF(F49013&gt;7,8,IF(F49013=0,1,F49013)),pitches[],2,FALSE)+VLOOKUP(IF(E49013&gt;2,3,E49013),smatchups[],2,FALSE)</f>
        <v>#N/A</v>
      </c>
      <c r="K49013" t="e">
        <f t="shared" si="2339"/>
        <v>#N/A</v>
      </c>
      <c r="L49013" t="e">
        <f t="shared" si="2338"/>
        <v>#N/A</v>
      </c>
      <c r="M49013" t="e">
        <f t="shared" si="2340"/>
        <v>#N/A</v>
      </c>
    </row>
    <row r="49014" spans="10:13" x14ac:dyDescent="0.35">
      <c r="J49014" t="e">
        <f>wOBA+VLOOKUP(D49014,order[],2,FALSE)+VLOOKUP(IF(F49014&gt;7,8,IF(F49014=0,1,F49014)),pitches[],2,FALSE)+VLOOKUP(IF(E49014&gt;2,3,E49014),smatchups[],2,FALSE)</f>
        <v>#N/A</v>
      </c>
      <c r="K49014" t="e">
        <f t="shared" si="2339"/>
        <v>#N/A</v>
      </c>
      <c r="L49014" t="e">
        <f t="shared" si="2338"/>
        <v>#N/A</v>
      </c>
      <c r="M49014" t="e">
        <f t="shared" si="2340"/>
        <v>#N/A</v>
      </c>
    </row>
    <row r="49015" spans="10:13" x14ac:dyDescent="0.35">
      <c r="J49015" t="e">
        <f>wOBA+VLOOKUP(D49015,order[],2,FALSE)+VLOOKUP(IF(F49015&gt;7,8,IF(F49015=0,1,F49015)),pitches[],2,FALSE)+VLOOKUP(IF(E49015&gt;2,3,E49015),smatchups[],2,FALSE)</f>
        <v>#N/A</v>
      </c>
      <c r="K49015" t="e">
        <f t="shared" si="2339"/>
        <v>#N/A</v>
      </c>
      <c r="L49015" t="e">
        <f t="shared" si="2338"/>
        <v>#N/A</v>
      </c>
      <c r="M49015" t="e">
        <f t="shared" si="2340"/>
        <v>#N/A</v>
      </c>
    </row>
    <row r="49016" spans="10:13" x14ac:dyDescent="0.35">
      <c r="J49016" t="e">
        <f>wOBA+VLOOKUP(D49016,order[],2,FALSE)+VLOOKUP(IF(F49016&gt;7,8,IF(F49016=0,1,F49016)),pitches[],2,FALSE)+VLOOKUP(IF(E49016&gt;2,3,E49016),smatchups[],2,FALSE)</f>
        <v>#N/A</v>
      </c>
      <c r="K49016" t="e">
        <f t="shared" si="2339"/>
        <v>#N/A</v>
      </c>
      <c r="L49016" t="e">
        <f t="shared" si="2338"/>
        <v>#N/A</v>
      </c>
      <c r="M49016" t="e">
        <f t="shared" si="2340"/>
        <v>#N/A</v>
      </c>
    </row>
    <row r="49017" spans="10:13" x14ac:dyDescent="0.35">
      <c r="J49017" t="e">
        <f>wOBA+VLOOKUP(D49017,order[],2,FALSE)+VLOOKUP(IF(F49017&gt;7,8,IF(F49017=0,1,F49017)),pitches[],2,FALSE)+VLOOKUP(IF(E49017&gt;2,3,E49017),smatchups[],2,FALSE)</f>
        <v>#N/A</v>
      </c>
      <c r="K49017" t="e">
        <f t="shared" si="2339"/>
        <v>#N/A</v>
      </c>
      <c r="L49017" t="e">
        <f t="shared" si="2338"/>
        <v>#N/A</v>
      </c>
      <c r="M49017" t="e">
        <f t="shared" si="2340"/>
        <v>#N/A</v>
      </c>
    </row>
    <row r="49018" spans="10:13" x14ac:dyDescent="0.35">
      <c r="J49018" t="e">
        <f>wOBA+VLOOKUP(D49018,order[],2,FALSE)+VLOOKUP(IF(F49018&gt;7,8,IF(F49018=0,1,F49018)),pitches[],2,FALSE)+VLOOKUP(IF(E49018&gt;2,3,E49018),smatchups[],2,FALSE)</f>
        <v>#N/A</v>
      </c>
      <c r="K49018" t="e">
        <f t="shared" si="2339"/>
        <v>#N/A</v>
      </c>
      <c r="L49018" t="e">
        <f t="shared" si="2338"/>
        <v>#N/A</v>
      </c>
      <c r="M49018" t="e">
        <f t="shared" si="2340"/>
        <v>#N/A</v>
      </c>
    </row>
    <row r="49019" spans="10:13" x14ac:dyDescent="0.35">
      <c r="J49019" t="e">
        <f>wOBA+VLOOKUP(D49019,order[],2,FALSE)+VLOOKUP(IF(F49019&gt;7,8,IF(F49019=0,1,F49019)),pitches[],2,FALSE)+VLOOKUP(IF(E49019&gt;2,3,E49019),smatchups[],2,FALSE)</f>
        <v>#N/A</v>
      </c>
      <c r="K49019" t="e">
        <f t="shared" si="2339"/>
        <v>#N/A</v>
      </c>
      <c r="L49019" t="e">
        <f t="shared" si="2338"/>
        <v>#N/A</v>
      </c>
      <c r="M49019" t="e">
        <f t="shared" si="2340"/>
        <v>#N/A</v>
      </c>
    </row>
    <row r="49020" spans="10:13" x14ac:dyDescent="0.35">
      <c r="J49020" t="e">
        <f>wOBA+VLOOKUP(D49020,order[],2,FALSE)+VLOOKUP(IF(F49020&gt;7,8,IF(F49020=0,1,F49020)),pitches[],2,FALSE)+VLOOKUP(IF(E49020&gt;2,3,E49020),smatchups[],2,FALSE)</f>
        <v>#N/A</v>
      </c>
      <c r="K49020" t="e">
        <f t="shared" si="2339"/>
        <v>#N/A</v>
      </c>
      <c r="L49020" t="e">
        <f t="shared" si="2338"/>
        <v>#N/A</v>
      </c>
      <c r="M49020" t="e">
        <f t="shared" si="2340"/>
        <v>#N/A</v>
      </c>
    </row>
    <row r="49021" spans="10:13" x14ac:dyDescent="0.35">
      <c r="J49021" t="e">
        <f>wOBA+VLOOKUP(D49021,order[],2,FALSE)+VLOOKUP(IF(F49021&gt;7,8,IF(F49021=0,1,F49021)),pitches[],2,FALSE)+VLOOKUP(IF(E49021&gt;2,3,E49021),smatchups[],2,FALSE)</f>
        <v>#N/A</v>
      </c>
      <c r="K49021" t="e">
        <f t="shared" si="2339"/>
        <v>#N/A</v>
      </c>
      <c r="L49021" t="e">
        <f t="shared" si="2338"/>
        <v>#N/A</v>
      </c>
      <c r="M49021" t="e">
        <f t="shared" si="2340"/>
        <v>#N/A</v>
      </c>
    </row>
    <row r="49022" spans="10:13" x14ac:dyDescent="0.35">
      <c r="J49022" t="e">
        <f>wOBA+VLOOKUP(D49022,order[],2,FALSE)+VLOOKUP(IF(F49022&gt;7,8,IF(F49022=0,1,F49022)),pitches[],2,FALSE)+VLOOKUP(IF(E49022&gt;2,3,E49022),smatchups[],2,FALSE)</f>
        <v>#N/A</v>
      </c>
      <c r="K49022" t="e">
        <f t="shared" si="2339"/>
        <v>#N/A</v>
      </c>
      <c r="L49022" t="e">
        <f t="shared" si="2338"/>
        <v>#N/A</v>
      </c>
      <c r="M49022" t="e">
        <f t="shared" si="2340"/>
        <v>#N/A</v>
      </c>
    </row>
    <row r="49023" spans="10:13" x14ac:dyDescent="0.35">
      <c r="J49023" t="e">
        <f>wOBA+VLOOKUP(D49023,order[],2,FALSE)+VLOOKUP(IF(F49023&gt;7,8,IF(F49023=0,1,F49023)),pitches[],2,FALSE)+VLOOKUP(IF(E49023&gt;2,3,E49023),smatchups[],2,FALSE)</f>
        <v>#N/A</v>
      </c>
      <c r="K49023" t="e">
        <f t="shared" si="2339"/>
        <v>#N/A</v>
      </c>
      <c r="L49023" t="e">
        <f t="shared" si="2338"/>
        <v>#N/A</v>
      </c>
      <c r="M49023" t="e">
        <f t="shared" si="2340"/>
        <v>#N/A</v>
      </c>
    </row>
    <row r="49024" spans="10:13" x14ac:dyDescent="0.35">
      <c r="J49024" t="e">
        <f>wOBA+VLOOKUP(D49024,order[],2,FALSE)+VLOOKUP(IF(F49024&gt;7,8,IF(F49024=0,1,F49024)),pitches[],2,FALSE)+VLOOKUP(IF(E49024&gt;2,3,E49024),smatchups[],2,FALSE)</f>
        <v>#N/A</v>
      </c>
      <c r="K49024" t="e">
        <f t="shared" si="2339"/>
        <v>#N/A</v>
      </c>
      <c r="L49024" t="e">
        <f t="shared" si="2338"/>
        <v>#N/A</v>
      </c>
      <c r="M49024" t="e">
        <f t="shared" si="2340"/>
        <v>#N/A</v>
      </c>
    </row>
    <row r="49025" spans="10:13" x14ac:dyDescent="0.35">
      <c r="J49025" t="e">
        <f>wOBA+VLOOKUP(D49025,order[],2,FALSE)+VLOOKUP(IF(F49025&gt;7,8,IF(F49025=0,1,F49025)),pitches[],2,FALSE)+VLOOKUP(IF(E49025&gt;2,3,E49025),smatchups[],2,FALSE)</f>
        <v>#N/A</v>
      </c>
      <c r="K49025" t="e">
        <f t="shared" si="2339"/>
        <v>#N/A</v>
      </c>
      <c r="L49025" t="e">
        <f t="shared" si="2338"/>
        <v>#N/A</v>
      </c>
      <c r="M49025" t="e">
        <f t="shared" si="2340"/>
        <v>#N/A</v>
      </c>
    </row>
    <row r="49026" spans="10:13" x14ac:dyDescent="0.35">
      <c r="J49026" t="e">
        <f>wOBA+VLOOKUP(D49026,order[],2,FALSE)+VLOOKUP(IF(F49026&gt;7,8,IF(F49026=0,1,F49026)),pitches[],2,FALSE)+VLOOKUP(IF(E49026&gt;2,3,E49026),smatchups[],2,FALSE)</f>
        <v>#N/A</v>
      </c>
      <c r="K49026" t="e">
        <f t="shared" si="2339"/>
        <v>#N/A</v>
      </c>
      <c r="L49026" t="e">
        <f t="shared" ref="L49026:L49089" si="2341">IF(E49026=0,BF$1+BE$1*F49026,IF(E49026=1,BF$2+BE$2*F49026,IF(E49026=2,BF$3+BE$3*F49026,BF$4+BE$4*F49026)))+J49026</f>
        <v>#N/A</v>
      </c>
      <c r="M49026" t="e">
        <f t="shared" si="2340"/>
        <v>#N/A</v>
      </c>
    </row>
    <row r="49027" spans="10:13" x14ac:dyDescent="0.35">
      <c r="J49027" t="e">
        <f>wOBA+VLOOKUP(D49027,order[],2,FALSE)+VLOOKUP(IF(F49027&gt;7,8,IF(F49027=0,1,F49027)),pitches[],2,FALSE)+VLOOKUP(IF(E49027&gt;2,3,E49027),smatchups[],2,FALSE)</f>
        <v>#N/A</v>
      </c>
      <c r="K49027" t="e">
        <f t="shared" ref="K49027:K49090" si="2342">H49027-J49027</f>
        <v>#N/A</v>
      </c>
      <c r="L49027" t="e">
        <f t="shared" si="2341"/>
        <v>#N/A</v>
      </c>
      <c r="M49027" t="e">
        <f t="shared" ref="M49027:M49090" si="2343">H49027-L49027</f>
        <v>#N/A</v>
      </c>
    </row>
    <row r="49028" spans="10:13" x14ac:dyDescent="0.35">
      <c r="J49028" t="e">
        <f>wOBA+VLOOKUP(D49028,order[],2,FALSE)+VLOOKUP(IF(F49028&gt;7,8,IF(F49028=0,1,F49028)),pitches[],2,FALSE)+VLOOKUP(IF(E49028&gt;2,3,E49028),smatchups[],2,FALSE)</f>
        <v>#N/A</v>
      </c>
      <c r="K49028" t="e">
        <f t="shared" si="2342"/>
        <v>#N/A</v>
      </c>
      <c r="L49028" t="e">
        <f t="shared" si="2341"/>
        <v>#N/A</v>
      </c>
      <c r="M49028" t="e">
        <f t="shared" si="2343"/>
        <v>#N/A</v>
      </c>
    </row>
    <row r="49029" spans="10:13" x14ac:dyDescent="0.35">
      <c r="J49029" t="e">
        <f>wOBA+VLOOKUP(D49029,order[],2,FALSE)+VLOOKUP(IF(F49029&gt;7,8,IF(F49029=0,1,F49029)),pitches[],2,FALSE)+VLOOKUP(IF(E49029&gt;2,3,E49029),smatchups[],2,FALSE)</f>
        <v>#N/A</v>
      </c>
      <c r="K49029" t="e">
        <f t="shared" si="2342"/>
        <v>#N/A</v>
      </c>
      <c r="L49029" t="e">
        <f t="shared" si="2341"/>
        <v>#N/A</v>
      </c>
      <c r="M49029" t="e">
        <f t="shared" si="2343"/>
        <v>#N/A</v>
      </c>
    </row>
    <row r="49030" spans="10:13" x14ac:dyDescent="0.35">
      <c r="J49030" t="e">
        <f>wOBA+VLOOKUP(D49030,order[],2,FALSE)+VLOOKUP(IF(F49030&gt;7,8,IF(F49030=0,1,F49030)),pitches[],2,FALSE)+VLOOKUP(IF(E49030&gt;2,3,E49030),smatchups[],2,FALSE)</f>
        <v>#N/A</v>
      </c>
      <c r="K49030" t="e">
        <f t="shared" si="2342"/>
        <v>#N/A</v>
      </c>
      <c r="L49030" t="e">
        <f t="shared" si="2341"/>
        <v>#N/A</v>
      </c>
      <c r="M49030" t="e">
        <f t="shared" si="2343"/>
        <v>#N/A</v>
      </c>
    </row>
    <row r="49031" spans="10:13" x14ac:dyDescent="0.35">
      <c r="J49031" t="e">
        <f>wOBA+VLOOKUP(D49031,order[],2,FALSE)+VLOOKUP(IF(F49031&gt;7,8,IF(F49031=0,1,F49031)),pitches[],2,FALSE)+VLOOKUP(IF(E49031&gt;2,3,E49031),smatchups[],2,FALSE)</f>
        <v>#N/A</v>
      </c>
      <c r="K49031" t="e">
        <f t="shared" si="2342"/>
        <v>#N/A</v>
      </c>
      <c r="L49031" t="e">
        <f t="shared" si="2341"/>
        <v>#N/A</v>
      </c>
      <c r="M49031" t="e">
        <f t="shared" si="2343"/>
        <v>#N/A</v>
      </c>
    </row>
    <row r="49032" spans="10:13" x14ac:dyDescent="0.35">
      <c r="J49032" t="e">
        <f>wOBA+VLOOKUP(D49032,order[],2,FALSE)+VLOOKUP(IF(F49032&gt;7,8,IF(F49032=0,1,F49032)),pitches[],2,FALSE)+VLOOKUP(IF(E49032&gt;2,3,E49032),smatchups[],2,FALSE)</f>
        <v>#N/A</v>
      </c>
      <c r="K49032" t="e">
        <f t="shared" si="2342"/>
        <v>#N/A</v>
      </c>
      <c r="L49032" t="e">
        <f t="shared" si="2341"/>
        <v>#N/A</v>
      </c>
      <c r="M49032" t="e">
        <f t="shared" si="2343"/>
        <v>#N/A</v>
      </c>
    </row>
    <row r="49033" spans="10:13" x14ac:dyDescent="0.35">
      <c r="J49033" t="e">
        <f>wOBA+VLOOKUP(D49033,order[],2,FALSE)+VLOOKUP(IF(F49033&gt;7,8,IF(F49033=0,1,F49033)),pitches[],2,FALSE)+VLOOKUP(IF(E49033&gt;2,3,E49033),smatchups[],2,FALSE)</f>
        <v>#N/A</v>
      </c>
      <c r="K49033" t="e">
        <f t="shared" si="2342"/>
        <v>#N/A</v>
      </c>
      <c r="L49033" t="e">
        <f t="shared" si="2341"/>
        <v>#N/A</v>
      </c>
      <c r="M49033" t="e">
        <f t="shared" si="2343"/>
        <v>#N/A</v>
      </c>
    </row>
    <row r="49034" spans="10:13" x14ac:dyDescent="0.35">
      <c r="J49034" t="e">
        <f>wOBA+VLOOKUP(D49034,order[],2,FALSE)+VLOOKUP(IF(F49034&gt;7,8,IF(F49034=0,1,F49034)),pitches[],2,FALSE)+VLOOKUP(IF(E49034&gt;2,3,E49034),smatchups[],2,FALSE)</f>
        <v>#N/A</v>
      </c>
      <c r="K49034" t="e">
        <f t="shared" si="2342"/>
        <v>#N/A</v>
      </c>
      <c r="L49034" t="e">
        <f t="shared" si="2341"/>
        <v>#N/A</v>
      </c>
      <c r="M49034" t="e">
        <f t="shared" si="2343"/>
        <v>#N/A</v>
      </c>
    </row>
    <row r="49035" spans="10:13" x14ac:dyDescent="0.35">
      <c r="J49035" t="e">
        <f>wOBA+VLOOKUP(D49035,order[],2,FALSE)+VLOOKUP(IF(F49035&gt;7,8,IF(F49035=0,1,F49035)),pitches[],2,FALSE)+VLOOKUP(IF(E49035&gt;2,3,E49035),smatchups[],2,FALSE)</f>
        <v>#N/A</v>
      </c>
      <c r="K49035" t="e">
        <f t="shared" si="2342"/>
        <v>#N/A</v>
      </c>
      <c r="L49035" t="e">
        <f t="shared" si="2341"/>
        <v>#N/A</v>
      </c>
      <c r="M49035" t="e">
        <f t="shared" si="2343"/>
        <v>#N/A</v>
      </c>
    </row>
    <row r="49036" spans="10:13" x14ac:dyDescent="0.35">
      <c r="J49036" t="e">
        <f>wOBA+VLOOKUP(D49036,order[],2,FALSE)+VLOOKUP(IF(F49036&gt;7,8,IF(F49036=0,1,F49036)),pitches[],2,FALSE)+VLOOKUP(IF(E49036&gt;2,3,E49036),smatchups[],2,FALSE)</f>
        <v>#N/A</v>
      </c>
      <c r="K49036" t="e">
        <f t="shared" si="2342"/>
        <v>#N/A</v>
      </c>
      <c r="L49036" t="e">
        <f t="shared" si="2341"/>
        <v>#N/A</v>
      </c>
      <c r="M49036" t="e">
        <f t="shared" si="2343"/>
        <v>#N/A</v>
      </c>
    </row>
    <row r="49037" spans="10:13" x14ac:dyDescent="0.35">
      <c r="J49037" t="e">
        <f>wOBA+VLOOKUP(D49037,order[],2,FALSE)+VLOOKUP(IF(F49037&gt;7,8,IF(F49037=0,1,F49037)),pitches[],2,FALSE)+VLOOKUP(IF(E49037&gt;2,3,E49037),smatchups[],2,FALSE)</f>
        <v>#N/A</v>
      </c>
      <c r="K49037" t="e">
        <f t="shared" si="2342"/>
        <v>#N/A</v>
      </c>
      <c r="L49037" t="e">
        <f t="shared" si="2341"/>
        <v>#N/A</v>
      </c>
      <c r="M49037" t="e">
        <f t="shared" si="2343"/>
        <v>#N/A</v>
      </c>
    </row>
    <row r="49038" spans="10:13" x14ac:dyDescent="0.35">
      <c r="J49038" t="e">
        <f>wOBA+VLOOKUP(D49038,order[],2,FALSE)+VLOOKUP(IF(F49038&gt;7,8,IF(F49038=0,1,F49038)),pitches[],2,FALSE)+VLOOKUP(IF(E49038&gt;2,3,E49038),smatchups[],2,FALSE)</f>
        <v>#N/A</v>
      </c>
      <c r="K49038" t="e">
        <f t="shared" si="2342"/>
        <v>#N/A</v>
      </c>
      <c r="L49038" t="e">
        <f t="shared" si="2341"/>
        <v>#N/A</v>
      </c>
      <c r="M49038" t="e">
        <f t="shared" si="2343"/>
        <v>#N/A</v>
      </c>
    </row>
    <row r="49039" spans="10:13" x14ac:dyDescent="0.35">
      <c r="J49039" t="e">
        <f>wOBA+VLOOKUP(D49039,order[],2,FALSE)+VLOOKUP(IF(F49039&gt;7,8,IF(F49039=0,1,F49039)),pitches[],2,FALSE)+VLOOKUP(IF(E49039&gt;2,3,E49039),smatchups[],2,FALSE)</f>
        <v>#N/A</v>
      </c>
      <c r="K49039" t="e">
        <f t="shared" si="2342"/>
        <v>#N/A</v>
      </c>
      <c r="L49039" t="e">
        <f t="shared" si="2341"/>
        <v>#N/A</v>
      </c>
      <c r="M49039" t="e">
        <f t="shared" si="2343"/>
        <v>#N/A</v>
      </c>
    </row>
    <row r="49040" spans="10:13" x14ac:dyDescent="0.35">
      <c r="J49040" t="e">
        <f>wOBA+VLOOKUP(D49040,order[],2,FALSE)+VLOOKUP(IF(F49040&gt;7,8,IF(F49040=0,1,F49040)),pitches[],2,FALSE)+VLOOKUP(IF(E49040&gt;2,3,E49040),smatchups[],2,FALSE)</f>
        <v>#N/A</v>
      </c>
      <c r="K49040" t="e">
        <f t="shared" si="2342"/>
        <v>#N/A</v>
      </c>
      <c r="L49040" t="e">
        <f t="shared" si="2341"/>
        <v>#N/A</v>
      </c>
      <c r="M49040" t="e">
        <f t="shared" si="2343"/>
        <v>#N/A</v>
      </c>
    </row>
    <row r="49041" spans="10:13" x14ac:dyDescent="0.35">
      <c r="J49041" t="e">
        <f>wOBA+VLOOKUP(D49041,order[],2,FALSE)+VLOOKUP(IF(F49041&gt;7,8,IF(F49041=0,1,F49041)),pitches[],2,FALSE)+VLOOKUP(IF(E49041&gt;2,3,E49041),smatchups[],2,FALSE)</f>
        <v>#N/A</v>
      </c>
      <c r="K49041" t="e">
        <f t="shared" si="2342"/>
        <v>#N/A</v>
      </c>
      <c r="L49041" t="e">
        <f t="shared" si="2341"/>
        <v>#N/A</v>
      </c>
      <c r="M49041" t="e">
        <f t="shared" si="2343"/>
        <v>#N/A</v>
      </c>
    </row>
    <row r="49042" spans="10:13" x14ac:dyDescent="0.35">
      <c r="J49042" t="e">
        <f>wOBA+VLOOKUP(D49042,order[],2,FALSE)+VLOOKUP(IF(F49042&gt;7,8,IF(F49042=0,1,F49042)),pitches[],2,FALSE)+VLOOKUP(IF(E49042&gt;2,3,E49042),smatchups[],2,FALSE)</f>
        <v>#N/A</v>
      </c>
      <c r="K49042" t="e">
        <f t="shared" si="2342"/>
        <v>#N/A</v>
      </c>
      <c r="L49042" t="e">
        <f t="shared" si="2341"/>
        <v>#N/A</v>
      </c>
      <c r="M49042" t="e">
        <f t="shared" si="2343"/>
        <v>#N/A</v>
      </c>
    </row>
    <row r="49043" spans="10:13" x14ac:dyDescent="0.35">
      <c r="J49043" t="e">
        <f>wOBA+VLOOKUP(D49043,order[],2,FALSE)+VLOOKUP(IF(F49043&gt;7,8,IF(F49043=0,1,F49043)),pitches[],2,FALSE)+VLOOKUP(IF(E49043&gt;2,3,E49043),smatchups[],2,FALSE)</f>
        <v>#N/A</v>
      </c>
      <c r="K49043" t="e">
        <f t="shared" si="2342"/>
        <v>#N/A</v>
      </c>
      <c r="L49043" t="e">
        <f t="shared" si="2341"/>
        <v>#N/A</v>
      </c>
      <c r="M49043" t="e">
        <f t="shared" si="2343"/>
        <v>#N/A</v>
      </c>
    </row>
    <row r="49044" spans="10:13" x14ac:dyDescent="0.35">
      <c r="J49044" t="e">
        <f>wOBA+VLOOKUP(D49044,order[],2,FALSE)+VLOOKUP(IF(F49044&gt;7,8,IF(F49044=0,1,F49044)),pitches[],2,FALSE)+VLOOKUP(IF(E49044&gt;2,3,E49044),smatchups[],2,FALSE)</f>
        <v>#N/A</v>
      </c>
      <c r="K49044" t="e">
        <f t="shared" si="2342"/>
        <v>#N/A</v>
      </c>
      <c r="L49044" t="e">
        <f t="shared" si="2341"/>
        <v>#N/A</v>
      </c>
      <c r="M49044" t="e">
        <f t="shared" si="2343"/>
        <v>#N/A</v>
      </c>
    </row>
    <row r="49045" spans="10:13" x14ac:dyDescent="0.35">
      <c r="J49045" t="e">
        <f>wOBA+VLOOKUP(D49045,order[],2,FALSE)+VLOOKUP(IF(F49045&gt;7,8,IF(F49045=0,1,F49045)),pitches[],2,FALSE)+VLOOKUP(IF(E49045&gt;2,3,E49045),smatchups[],2,FALSE)</f>
        <v>#N/A</v>
      </c>
      <c r="K49045" t="e">
        <f t="shared" si="2342"/>
        <v>#N/A</v>
      </c>
      <c r="L49045" t="e">
        <f t="shared" si="2341"/>
        <v>#N/A</v>
      </c>
      <c r="M49045" t="e">
        <f t="shared" si="2343"/>
        <v>#N/A</v>
      </c>
    </row>
    <row r="49046" spans="10:13" x14ac:dyDescent="0.35">
      <c r="J49046" t="e">
        <f>wOBA+VLOOKUP(D49046,order[],2,FALSE)+VLOOKUP(IF(F49046&gt;7,8,IF(F49046=0,1,F49046)),pitches[],2,FALSE)+VLOOKUP(IF(E49046&gt;2,3,E49046),smatchups[],2,FALSE)</f>
        <v>#N/A</v>
      </c>
      <c r="K49046" t="e">
        <f t="shared" si="2342"/>
        <v>#N/A</v>
      </c>
      <c r="L49046" t="e">
        <f t="shared" si="2341"/>
        <v>#N/A</v>
      </c>
      <c r="M49046" t="e">
        <f t="shared" si="2343"/>
        <v>#N/A</v>
      </c>
    </row>
    <row r="49047" spans="10:13" x14ac:dyDescent="0.35">
      <c r="J49047" t="e">
        <f>wOBA+VLOOKUP(D49047,order[],2,FALSE)+VLOOKUP(IF(F49047&gt;7,8,IF(F49047=0,1,F49047)),pitches[],2,FALSE)+VLOOKUP(IF(E49047&gt;2,3,E49047),smatchups[],2,FALSE)</f>
        <v>#N/A</v>
      </c>
      <c r="K49047" t="e">
        <f t="shared" si="2342"/>
        <v>#N/A</v>
      </c>
      <c r="L49047" t="e">
        <f t="shared" si="2341"/>
        <v>#N/A</v>
      </c>
      <c r="M49047" t="e">
        <f t="shared" si="2343"/>
        <v>#N/A</v>
      </c>
    </row>
    <row r="49048" spans="10:13" x14ac:dyDescent="0.35">
      <c r="J49048" t="e">
        <f>wOBA+VLOOKUP(D49048,order[],2,FALSE)+VLOOKUP(IF(F49048&gt;7,8,IF(F49048=0,1,F49048)),pitches[],2,FALSE)+VLOOKUP(IF(E49048&gt;2,3,E49048),smatchups[],2,FALSE)</f>
        <v>#N/A</v>
      </c>
      <c r="K49048" t="e">
        <f t="shared" si="2342"/>
        <v>#N/A</v>
      </c>
      <c r="L49048" t="e">
        <f t="shared" si="2341"/>
        <v>#N/A</v>
      </c>
      <c r="M49048" t="e">
        <f t="shared" si="2343"/>
        <v>#N/A</v>
      </c>
    </row>
    <row r="49049" spans="10:13" x14ac:dyDescent="0.35">
      <c r="J49049" t="e">
        <f>wOBA+VLOOKUP(D49049,order[],2,FALSE)+VLOOKUP(IF(F49049&gt;7,8,IF(F49049=0,1,F49049)),pitches[],2,FALSE)+VLOOKUP(IF(E49049&gt;2,3,E49049),smatchups[],2,FALSE)</f>
        <v>#N/A</v>
      </c>
      <c r="K49049" t="e">
        <f t="shared" si="2342"/>
        <v>#N/A</v>
      </c>
      <c r="L49049" t="e">
        <f t="shared" si="2341"/>
        <v>#N/A</v>
      </c>
      <c r="M49049" t="e">
        <f t="shared" si="2343"/>
        <v>#N/A</v>
      </c>
    </row>
    <row r="49050" spans="10:13" x14ac:dyDescent="0.35">
      <c r="J49050" t="e">
        <f>wOBA+VLOOKUP(D49050,order[],2,FALSE)+VLOOKUP(IF(F49050&gt;7,8,IF(F49050=0,1,F49050)),pitches[],2,FALSE)+VLOOKUP(IF(E49050&gt;2,3,E49050),smatchups[],2,FALSE)</f>
        <v>#N/A</v>
      </c>
      <c r="K49050" t="e">
        <f t="shared" si="2342"/>
        <v>#N/A</v>
      </c>
      <c r="L49050" t="e">
        <f t="shared" si="2341"/>
        <v>#N/A</v>
      </c>
      <c r="M49050" t="e">
        <f t="shared" si="2343"/>
        <v>#N/A</v>
      </c>
    </row>
    <row r="49051" spans="10:13" x14ac:dyDescent="0.35">
      <c r="J49051" t="e">
        <f>wOBA+VLOOKUP(D49051,order[],2,FALSE)+VLOOKUP(IF(F49051&gt;7,8,IF(F49051=0,1,F49051)),pitches[],2,FALSE)+VLOOKUP(IF(E49051&gt;2,3,E49051),smatchups[],2,FALSE)</f>
        <v>#N/A</v>
      </c>
      <c r="K49051" t="e">
        <f t="shared" si="2342"/>
        <v>#N/A</v>
      </c>
      <c r="L49051" t="e">
        <f t="shared" si="2341"/>
        <v>#N/A</v>
      </c>
      <c r="M49051" t="e">
        <f t="shared" si="2343"/>
        <v>#N/A</v>
      </c>
    </row>
    <row r="49052" spans="10:13" x14ac:dyDescent="0.35">
      <c r="J49052" t="e">
        <f>wOBA+VLOOKUP(D49052,order[],2,FALSE)+VLOOKUP(IF(F49052&gt;7,8,IF(F49052=0,1,F49052)),pitches[],2,FALSE)+VLOOKUP(IF(E49052&gt;2,3,E49052),smatchups[],2,FALSE)</f>
        <v>#N/A</v>
      </c>
      <c r="K49052" t="e">
        <f t="shared" si="2342"/>
        <v>#N/A</v>
      </c>
      <c r="L49052" t="e">
        <f t="shared" si="2341"/>
        <v>#N/A</v>
      </c>
      <c r="M49052" t="e">
        <f t="shared" si="2343"/>
        <v>#N/A</v>
      </c>
    </row>
    <row r="49053" spans="10:13" x14ac:dyDescent="0.35">
      <c r="J49053" t="e">
        <f>wOBA+VLOOKUP(D49053,order[],2,FALSE)+VLOOKUP(IF(F49053&gt;7,8,IF(F49053=0,1,F49053)),pitches[],2,FALSE)+VLOOKUP(IF(E49053&gt;2,3,E49053),smatchups[],2,FALSE)</f>
        <v>#N/A</v>
      </c>
      <c r="K49053" t="e">
        <f t="shared" si="2342"/>
        <v>#N/A</v>
      </c>
      <c r="L49053" t="e">
        <f t="shared" si="2341"/>
        <v>#N/A</v>
      </c>
      <c r="M49053" t="e">
        <f t="shared" si="2343"/>
        <v>#N/A</v>
      </c>
    </row>
    <row r="49054" spans="10:13" x14ac:dyDescent="0.35">
      <c r="J49054" t="e">
        <f>wOBA+VLOOKUP(D49054,order[],2,FALSE)+VLOOKUP(IF(F49054&gt;7,8,IF(F49054=0,1,F49054)),pitches[],2,FALSE)+VLOOKUP(IF(E49054&gt;2,3,E49054),smatchups[],2,FALSE)</f>
        <v>#N/A</v>
      </c>
      <c r="K49054" t="e">
        <f t="shared" si="2342"/>
        <v>#N/A</v>
      </c>
      <c r="L49054" t="e">
        <f t="shared" si="2341"/>
        <v>#N/A</v>
      </c>
      <c r="M49054" t="e">
        <f t="shared" si="2343"/>
        <v>#N/A</v>
      </c>
    </row>
    <row r="49055" spans="10:13" x14ac:dyDescent="0.35">
      <c r="J49055" t="e">
        <f>wOBA+VLOOKUP(D49055,order[],2,FALSE)+VLOOKUP(IF(F49055&gt;7,8,IF(F49055=0,1,F49055)),pitches[],2,FALSE)+VLOOKUP(IF(E49055&gt;2,3,E49055),smatchups[],2,FALSE)</f>
        <v>#N/A</v>
      </c>
      <c r="K49055" t="e">
        <f t="shared" si="2342"/>
        <v>#N/A</v>
      </c>
      <c r="L49055" t="e">
        <f t="shared" si="2341"/>
        <v>#N/A</v>
      </c>
      <c r="M49055" t="e">
        <f t="shared" si="2343"/>
        <v>#N/A</v>
      </c>
    </row>
    <row r="49056" spans="10:13" x14ac:dyDescent="0.35">
      <c r="J49056" t="e">
        <f>wOBA+VLOOKUP(D49056,order[],2,FALSE)+VLOOKUP(IF(F49056&gt;7,8,IF(F49056=0,1,F49056)),pitches[],2,FALSE)+VLOOKUP(IF(E49056&gt;2,3,E49056),smatchups[],2,FALSE)</f>
        <v>#N/A</v>
      </c>
      <c r="K49056" t="e">
        <f t="shared" si="2342"/>
        <v>#N/A</v>
      </c>
      <c r="L49056" t="e">
        <f t="shared" si="2341"/>
        <v>#N/A</v>
      </c>
      <c r="M49056" t="e">
        <f t="shared" si="2343"/>
        <v>#N/A</v>
      </c>
    </row>
    <row r="49057" spans="10:13" x14ac:dyDescent="0.35">
      <c r="J49057" t="e">
        <f>wOBA+VLOOKUP(D49057,order[],2,FALSE)+VLOOKUP(IF(F49057&gt;7,8,IF(F49057=0,1,F49057)),pitches[],2,FALSE)+VLOOKUP(IF(E49057&gt;2,3,E49057),smatchups[],2,FALSE)</f>
        <v>#N/A</v>
      </c>
      <c r="K49057" t="e">
        <f t="shared" si="2342"/>
        <v>#N/A</v>
      </c>
      <c r="L49057" t="e">
        <f t="shared" si="2341"/>
        <v>#N/A</v>
      </c>
      <c r="M49057" t="e">
        <f t="shared" si="2343"/>
        <v>#N/A</v>
      </c>
    </row>
    <row r="49058" spans="10:13" x14ac:dyDescent="0.35">
      <c r="J49058" t="e">
        <f>wOBA+VLOOKUP(D49058,order[],2,FALSE)+VLOOKUP(IF(F49058&gt;7,8,IF(F49058=0,1,F49058)),pitches[],2,FALSE)+VLOOKUP(IF(E49058&gt;2,3,E49058),smatchups[],2,FALSE)</f>
        <v>#N/A</v>
      </c>
      <c r="K49058" t="e">
        <f t="shared" si="2342"/>
        <v>#N/A</v>
      </c>
      <c r="L49058" t="e">
        <f t="shared" si="2341"/>
        <v>#N/A</v>
      </c>
      <c r="M49058" t="e">
        <f t="shared" si="2343"/>
        <v>#N/A</v>
      </c>
    </row>
    <row r="49059" spans="10:13" x14ac:dyDescent="0.35">
      <c r="J49059" t="e">
        <f>wOBA+VLOOKUP(D49059,order[],2,FALSE)+VLOOKUP(IF(F49059&gt;7,8,IF(F49059=0,1,F49059)),pitches[],2,FALSE)+VLOOKUP(IF(E49059&gt;2,3,E49059),smatchups[],2,FALSE)</f>
        <v>#N/A</v>
      </c>
      <c r="K49059" t="e">
        <f t="shared" si="2342"/>
        <v>#N/A</v>
      </c>
      <c r="L49059" t="e">
        <f t="shared" si="2341"/>
        <v>#N/A</v>
      </c>
      <c r="M49059" t="e">
        <f t="shared" si="2343"/>
        <v>#N/A</v>
      </c>
    </row>
    <row r="49060" spans="10:13" x14ac:dyDescent="0.35">
      <c r="J49060" t="e">
        <f>wOBA+VLOOKUP(D49060,order[],2,FALSE)+VLOOKUP(IF(F49060&gt;7,8,IF(F49060=0,1,F49060)),pitches[],2,FALSE)+VLOOKUP(IF(E49060&gt;2,3,E49060),smatchups[],2,FALSE)</f>
        <v>#N/A</v>
      </c>
      <c r="K49060" t="e">
        <f t="shared" si="2342"/>
        <v>#N/A</v>
      </c>
      <c r="L49060" t="e">
        <f t="shared" si="2341"/>
        <v>#N/A</v>
      </c>
      <c r="M49060" t="e">
        <f t="shared" si="2343"/>
        <v>#N/A</v>
      </c>
    </row>
    <row r="49061" spans="10:13" x14ac:dyDescent="0.35">
      <c r="J49061" t="e">
        <f>wOBA+VLOOKUP(D49061,order[],2,FALSE)+VLOOKUP(IF(F49061&gt;7,8,IF(F49061=0,1,F49061)),pitches[],2,FALSE)+VLOOKUP(IF(E49061&gt;2,3,E49061),smatchups[],2,FALSE)</f>
        <v>#N/A</v>
      </c>
      <c r="K49061" t="e">
        <f t="shared" si="2342"/>
        <v>#N/A</v>
      </c>
      <c r="L49061" t="e">
        <f t="shared" si="2341"/>
        <v>#N/A</v>
      </c>
      <c r="M49061" t="e">
        <f t="shared" si="2343"/>
        <v>#N/A</v>
      </c>
    </row>
    <row r="49062" spans="10:13" x14ac:dyDescent="0.35">
      <c r="J49062" t="e">
        <f>wOBA+VLOOKUP(D49062,order[],2,FALSE)+VLOOKUP(IF(F49062&gt;7,8,IF(F49062=0,1,F49062)),pitches[],2,FALSE)+VLOOKUP(IF(E49062&gt;2,3,E49062),smatchups[],2,FALSE)</f>
        <v>#N/A</v>
      </c>
      <c r="K49062" t="e">
        <f t="shared" si="2342"/>
        <v>#N/A</v>
      </c>
      <c r="L49062" t="e">
        <f t="shared" si="2341"/>
        <v>#N/A</v>
      </c>
      <c r="M49062" t="e">
        <f t="shared" si="2343"/>
        <v>#N/A</v>
      </c>
    </row>
    <row r="49063" spans="10:13" x14ac:dyDescent="0.35">
      <c r="J49063" t="e">
        <f>wOBA+VLOOKUP(D49063,order[],2,FALSE)+VLOOKUP(IF(F49063&gt;7,8,IF(F49063=0,1,F49063)),pitches[],2,FALSE)+VLOOKUP(IF(E49063&gt;2,3,E49063),smatchups[],2,FALSE)</f>
        <v>#N/A</v>
      </c>
      <c r="K49063" t="e">
        <f t="shared" si="2342"/>
        <v>#N/A</v>
      </c>
      <c r="L49063" t="e">
        <f t="shared" si="2341"/>
        <v>#N/A</v>
      </c>
      <c r="M49063" t="e">
        <f t="shared" si="2343"/>
        <v>#N/A</v>
      </c>
    </row>
    <row r="49064" spans="10:13" x14ac:dyDescent="0.35">
      <c r="J49064" t="e">
        <f>wOBA+VLOOKUP(D49064,order[],2,FALSE)+VLOOKUP(IF(F49064&gt;7,8,IF(F49064=0,1,F49064)),pitches[],2,FALSE)+VLOOKUP(IF(E49064&gt;2,3,E49064),smatchups[],2,FALSE)</f>
        <v>#N/A</v>
      </c>
      <c r="K49064" t="e">
        <f t="shared" si="2342"/>
        <v>#N/A</v>
      </c>
      <c r="L49064" t="e">
        <f t="shared" si="2341"/>
        <v>#N/A</v>
      </c>
      <c r="M49064" t="e">
        <f t="shared" si="2343"/>
        <v>#N/A</v>
      </c>
    </row>
    <row r="49065" spans="10:13" x14ac:dyDescent="0.35">
      <c r="J49065" t="e">
        <f>wOBA+VLOOKUP(D49065,order[],2,FALSE)+VLOOKUP(IF(F49065&gt;7,8,IF(F49065=0,1,F49065)),pitches[],2,FALSE)+VLOOKUP(IF(E49065&gt;2,3,E49065),smatchups[],2,FALSE)</f>
        <v>#N/A</v>
      </c>
      <c r="K49065" t="e">
        <f t="shared" si="2342"/>
        <v>#N/A</v>
      </c>
      <c r="L49065" t="e">
        <f t="shared" si="2341"/>
        <v>#N/A</v>
      </c>
      <c r="M49065" t="e">
        <f t="shared" si="2343"/>
        <v>#N/A</v>
      </c>
    </row>
    <row r="49066" spans="10:13" x14ac:dyDescent="0.35">
      <c r="J49066" t="e">
        <f>wOBA+VLOOKUP(D49066,order[],2,FALSE)+VLOOKUP(IF(F49066&gt;7,8,IF(F49066=0,1,F49066)),pitches[],2,FALSE)+VLOOKUP(IF(E49066&gt;2,3,E49066),smatchups[],2,FALSE)</f>
        <v>#N/A</v>
      </c>
      <c r="K49066" t="e">
        <f t="shared" si="2342"/>
        <v>#N/A</v>
      </c>
      <c r="L49066" t="e">
        <f t="shared" si="2341"/>
        <v>#N/A</v>
      </c>
      <c r="M49066" t="e">
        <f t="shared" si="2343"/>
        <v>#N/A</v>
      </c>
    </row>
    <row r="49067" spans="10:13" x14ac:dyDescent="0.35">
      <c r="J49067" t="e">
        <f>wOBA+VLOOKUP(D49067,order[],2,FALSE)+VLOOKUP(IF(F49067&gt;7,8,IF(F49067=0,1,F49067)),pitches[],2,FALSE)+VLOOKUP(IF(E49067&gt;2,3,E49067),smatchups[],2,FALSE)</f>
        <v>#N/A</v>
      </c>
      <c r="K49067" t="e">
        <f t="shared" si="2342"/>
        <v>#N/A</v>
      </c>
      <c r="L49067" t="e">
        <f t="shared" si="2341"/>
        <v>#N/A</v>
      </c>
      <c r="M49067" t="e">
        <f t="shared" si="2343"/>
        <v>#N/A</v>
      </c>
    </row>
    <row r="49068" spans="10:13" x14ac:dyDescent="0.35">
      <c r="J49068" t="e">
        <f>wOBA+VLOOKUP(D49068,order[],2,FALSE)+VLOOKUP(IF(F49068&gt;7,8,IF(F49068=0,1,F49068)),pitches[],2,FALSE)+VLOOKUP(IF(E49068&gt;2,3,E49068),smatchups[],2,FALSE)</f>
        <v>#N/A</v>
      </c>
      <c r="K49068" t="e">
        <f t="shared" si="2342"/>
        <v>#N/A</v>
      </c>
      <c r="L49068" t="e">
        <f t="shared" si="2341"/>
        <v>#N/A</v>
      </c>
      <c r="M49068" t="e">
        <f t="shared" si="2343"/>
        <v>#N/A</v>
      </c>
    </row>
    <row r="49069" spans="10:13" x14ac:dyDescent="0.35">
      <c r="J49069" t="e">
        <f>wOBA+VLOOKUP(D49069,order[],2,FALSE)+VLOOKUP(IF(F49069&gt;7,8,IF(F49069=0,1,F49069)),pitches[],2,FALSE)+VLOOKUP(IF(E49069&gt;2,3,E49069),smatchups[],2,FALSE)</f>
        <v>#N/A</v>
      </c>
      <c r="K49069" t="e">
        <f t="shared" si="2342"/>
        <v>#N/A</v>
      </c>
      <c r="L49069" t="e">
        <f t="shared" si="2341"/>
        <v>#N/A</v>
      </c>
      <c r="M49069" t="e">
        <f t="shared" si="2343"/>
        <v>#N/A</v>
      </c>
    </row>
    <row r="49070" spans="10:13" x14ac:dyDescent="0.35">
      <c r="J49070" t="e">
        <f>wOBA+VLOOKUP(D49070,order[],2,FALSE)+VLOOKUP(IF(F49070&gt;7,8,IF(F49070=0,1,F49070)),pitches[],2,FALSE)+VLOOKUP(IF(E49070&gt;2,3,E49070),smatchups[],2,FALSE)</f>
        <v>#N/A</v>
      </c>
      <c r="K49070" t="e">
        <f t="shared" si="2342"/>
        <v>#N/A</v>
      </c>
      <c r="L49070" t="e">
        <f t="shared" si="2341"/>
        <v>#N/A</v>
      </c>
      <c r="M49070" t="e">
        <f t="shared" si="2343"/>
        <v>#N/A</v>
      </c>
    </row>
    <row r="49071" spans="10:13" x14ac:dyDescent="0.35">
      <c r="J49071" t="e">
        <f>wOBA+VLOOKUP(D49071,order[],2,FALSE)+VLOOKUP(IF(F49071&gt;7,8,IF(F49071=0,1,F49071)),pitches[],2,FALSE)+VLOOKUP(IF(E49071&gt;2,3,E49071),smatchups[],2,FALSE)</f>
        <v>#N/A</v>
      </c>
      <c r="K49071" t="e">
        <f t="shared" si="2342"/>
        <v>#N/A</v>
      </c>
      <c r="L49071" t="e">
        <f t="shared" si="2341"/>
        <v>#N/A</v>
      </c>
      <c r="M49071" t="e">
        <f t="shared" si="2343"/>
        <v>#N/A</v>
      </c>
    </row>
    <row r="49072" spans="10:13" x14ac:dyDescent="0.35">
      <c r="J49072" t="e">
        <f>wOBA+VLOOKUP(D49072,order[],2,FALSE)+VLOOKUP(IF(F49072&gt;7,8,IF(F49072=0,1,F49072)),pitches[],2,FALSE)+VLOOKUP(IF(E49072&gt;2,3,E49072),smatchups[],2,FALSE)</f>
        <v>#N/A</v>
      </c>
      <c r="K49072" t="e">
        <f t="shared" si="2342"/>
        <v>#N/A</v>
      </c>
      <c r="L49072" t="e">
        <f t="shared" si="2341"/>
        <v>#N/A</v>
      </c>
      <c r="M49072" t="e">
        <f t="shared" si="2343"/>
        <v>#N/A</v>
      </c>
    </row>
    <row r="49073" spans="10:13" x14ac:dyDescent="0.35">
      <c r="J49073" t="e">
        <f>wOBA+VLOOKUP(D49073,order[],2,FALSE)+VLOOKUP(IF(F49073&gt;7,8,IF(F49073=0,1,F49073)),pitches[],2,FALSE)+VLOOKUP(IF(E49073&gt;2,3,E49073),smatchups[],2,FALSE)</f>
        <v>#N/A</v>
      </c>
      <c r="K49073" t="e">
        <f t="shared" si="2342"/>
        <v>#N/A</v>
      </c>
      <c r="L49073" t="e">
        <f t="shared" si="2341"/>
        <v>#N/A</v>
      </c>
      <c r="M49073" t="e">
        <f t="shared" si="2343"/>
        <v>#N/A</v>
      </c>
    </row>
    <row r="49074" spans="10:13" x14ac:dyDescent="0.35">
      <c r="J49074" t="e">
        <f>wOBA+VLOOKUP(D49074,order[],2,FALSE)+VLOOKUP(IF(F49074&gt;7,8,IF(F49074=0,1,F49074)),pitches[],2,FALSE)+VLOOKUP(IF(E49074&gt;2,3,E49074),smatchups[],2,FALSE)</f>
        <v>#N/A</v>
      </c>
      <c r="K49074" t="e">
        <f t="shared" si="2342"/>
        <v>#N/A</v>
      </c>
      <c r="L49074" t="e">
        <f t="shared" si="2341"/>
        <v>#N/A</v>
      </c>
      <c r="M49074" t="e">
        <f t="shared" si="2343"/>
        <v>#N/A</v>
      </c>
    </row>
    <row r="49075" spans="10:13" x14ac:dyDescent="0.35">
      <c r="J49075" t="e">
        <f>wOBA+VLOOKUP(D49075,order[],2,FALSE)+VLOOKUP(IF(F49075&gt;7,8,IF(F49075=0,1,F49075)),pitches[],2,FALSE)+VLOOKUP(IF(E49075&gt;2,3,E49075),smatchups[],2,FALSE)</f>
        <v>#N/A</v>
      </c>
      <c r="K49075" t="e">
        <f t="shared" si="2342"/>
        <v>#N/A</v>
      </c>
      <c r="L49075" t="e">
        <f t="shared" si="2341"/>
        <v>#N/A</v>
      </c>
      <c r="M49075" t="e">
        <f t="shared" si="2343"/>
        <v>#N/A</v>
      </c>
    </row>
    <row r="49076" spans="10:13" x14ac:dyDescent="0.35">
      <c r="J49076" t="e">
        <f>wOBA+VLOOKUP(D49076,order[],2,FALSE)+VLOOKUP(IF(F49076&gt;7,8,IF(F49076=0,1,F49076)),pitches[],2,FALSE)+VLOOKUP(IF(E49076&gt;2,3,E49076),smatchups[],2,FALSE)</f>
        <v>#N/A</v>
      </c>
      <c r="K49076" t="e">
        <f t="shared" si="2342"/>
        <v>#N/A</v>
      </c>
      <c r="L49076" t="e">
        <f t="shared" si="2341"/>
        <v>#N/A</v>
      </c>
      <c r="M49076" t="e">
        <f t="shared" si="2343"/>
        <v>#N/A</v>
      </c>
    </row>
    <row r="49077" spans="10:13" x14ac:dyDescent="0.35">
      <c r="J49077" t="e">
        <f>wOBA+VLOOKUP(D49077,order[],2,FALSE)+VLOOKUP(IF(F49077&gt;7,8,IF(F49077=0,1,F49077)),pitches[],2,FALSE)+VLOOKUP(IF(E49077&gt;2,3,E49077),smatchups[],2,FALSE)</f>
        <v>#N/A</v>
      </c>
      <c r="K49077" t="e">
        <f t="shared" si="2342"/>
        <v>#N/A</v>
      </c>
      <c r="L49077" t="e">
        <f t="shared" si="2341"/>
        <v>#N/A</v>
      </c>
      <c r="M49077" t="e">
        <f t="shared" si="2343"/>
        <v>#N/A</v>
      </c>
    </row>
    <row r="49078" spans="10:13" x14ac:dyDescent="0.35">
      <c r="J49078" t="e">
        <f>wOBA+VLOOKUP(D49078,order[],2,FALSE)+VLOOKUP(IF(F49078&gt;7,8,IF(F49078=0,1,F49078)),pitches[],2,FALSE)+VLOOKUP(IF(E49078&gt;2,3,E49078),smatchups[],2,FALSE)</f>
        <v>#N/A</v>
      </c>
      <c r="K49078" t="e">
        <f t="shared" si="2342"/>
        <v>#N/A</v>
      </c>
      <c r="L49078" t="e">
        <f t="shared" si="2341"/>
        <v>#N/A</v>
      </c>
      <c r="M49078" t="e">
        <f t="shared" si="2343"/>
        <v>#N/A</v>
      </c>
    </row>
    <row r="49079" spans="10:13" x14ac:dyDescent="0.35">
      <c r="J49079" t="e">
        <f>wOBA+VLOOKUP(D49079,order[],2,FALSE)+VLOOKUP(IF(F49079&gt;7,8,IF(F49079=0,1,F49079)),pitches[],2,FALSE)+VLOOKUP(IF(E49079&gt;2,3,E49079),smatchups[],2,FALSE)</f>
        <v>#N/A</v>
      </c>
      <c r="K49079" t="e">
        <f t="shared" si="2342"/>
        <v>#N/A</v>
      </c>
      <c r="L49079" t="e">
        <f t="shared" si="2341"/>
        <v>#N/A</v>
      </c>
      <c r="M49079" t="e">
        <f t="shared" si="2343"/>
        <v>#N/A</v>
      </c>
    </row>
    <row r="49080" spans="10:13" x14ac:dyDescent="0.35">
      <c r="J49080" t="e">
        <f>wOBA+VLOOKUP(D49080,order[],2,FALSE)+VLOOKUP(IF(F49080&gt;7,8,IF(F49080=0,1,F49080)),pitches[],2,FALSE)+VLOOKUP(IF(E49080&gt;2,3,E49080),smatchups[],2,FALSE)</f>
        <v>#N/A</v>
      </c>
      <c r="K49080" t="e">
        <f t="shared" si="2342"/>
        <v>#N/A</v>
      </c>
      <c r="L49080" t="e">
        <f t="shared" si="2341"/>
        <v>#N/A</v>
      </c>
      <c r="M49080" t="e">
        <f t="shared" si="2343"/>
        <v>#N/A</v>
      </c>
    </row>
    <row r="49081" spans="10:13" x14ac:dyDescent="0.35">
      <c r="J49081" t="e">
        <f>wOBA+VLOOKUP(D49081,order[],2,FALSE)+VLOOKUP(IF(F49081&gt;7,8,IF(F49081=0,1,F49081)),pitches[],2,FALSE)+VLOOKUP(IF(E49081&gt;2,3,E49081),smatchups[],2,FALSE)</f>
        <v>#N/A</v>
      </c>
      <c r="K49081" t="e">
        <f t="shared" si="2342"/>
        <v>#N/A</v>
      </c>
      <c r="L49081" t="e">
        <f t="shared" si="2341"/>
        <v>#N/A</v>
      </c>
      <c r="M49081" t="e">
        <f t="shared" si="2343"/>
        <v>#N/A</v>
      </c>
    </row>
    <row r="49082" spans="10:13" x14ac:dyDescent="0.35">
      <c r="J49082" t="e">
        <f>wOBA+VLOOKUP(D49082,order[],2,FALSE)+VLOOKUP(IF(F49082&gt;7,8,IF(F49082=0,1,F49082)),pitches[],2,FALSE)+VLOOKUP(IF(E49082&gt;2,3,E49082),smatchups[],2,FALSE)</f>
        <v>#N/A</v>
      </c>
      <c r="K49082" t="e">
        <f t="shared" si="2342"/>
        <v>#N/A</v>
      </c>
      <c r="L49082" t="e">
        <f t="shared" si="2341"/>
        <v>#N/A</v>
      </c>
      <c r="M49082" t="e">
        <f t="shared" si="2343"/>
        <v>#N/A</v>
      </c>
    </row>
    <row r="49083" spans="10:13" x14ac:dyDescent="0.35">
      <c r="J49083" t="e">
        <f>wOBA+VLOOKUP(D49083,order[],2,FALSE)+VLOOKUP(IF(F49083&gt;7,8,IF(F49083=0,1,F49083)),pitches[],2,FALSE)+VLOOKUP(IF(E49083&gt;2,3,E49083),smatchups[],2,FALSE)</f>
        <v>#N/A</v>
      </c>
      <c r="K49083" t="e">
        <f t="shared" si="2342"/>
        <v>#N/A</v>
      </c>
      <c r="L49083" t="e">
        <f t="shared" si="2341"/>
        <v>#N/A</v>
      </c>
      <c r="M49083" t="e">
        <f t="shared" si="2343"/>
        <v>#N/A</v>
      </c>
    </row>
    <row r="49084" spans="10:13" x14ac:dyDescent="0.35">
      <c r="J49084" t="e">
        <f>wOBA+VLOOKUP(D49084,order[],2,FALSE)+VLOOKUP(IF(F49084&gt;7,8,IF(F49084=0,1,F49084)),pitches[],2,FALSE)+VLOOKUP(IF(E49084&gt;2,3,E49084),smatchups[],2,FALSE)</f>
        <v>#N/A</v>
      </c>
      <c r="K49084" t="e">
        <f t="shared" si="2342"/>
        <v>#N/A</v>
      </c>
      <c r="L49084" t="e">
        <f t="shared" si="2341"/>
        <v>#N/A</v>
      </c>
      <c r="M49084" t="e">
        <f t="shared" si="2343"/>
        <v>#N/A</v>
      </c>
    </row>
    <row r="49085" spans="10:13" x14ac:dyDescent="0.35">
      <c r="J49085" t="e">
        <f>wOBA+VLOOKUP(D49085,order[],2,FALSE)+VLOOKUP(IF(F49085&gt;7,8,IF(F49085=0,1,F49085)),pitches[],2,FALSE)+VLOOKUP(IF(E49085&gt;2,3,E49085),smatchups[],2,FALSE)</f>
        <v>#N/A</v>
      </c>
      <c r="K49085" t="e">
        <f t="shared" si="2342"/>
        <v>#N/A</v>
      </c>
      <c r="L49085" t="e">
        <f t="shared" si="2341"/>
        <v>#N/A</v>
      </c>
      <c r="M49085" t="e">
        <f t="shared" si="2343"/>
        <v>#N/A</v>
      </c>
    </row>
    <row r="49086" spans="10:13" x14ac:dyDescent="0.35">
      <c r="J49086" t="e">
        <f>wOBA+VLOOKUP(D49086,order[],2,FALSE)+VLOOKUP(IF(F49086&gt;7,8,IF(F49086=0,1,F49086)),pitches[],2,FALSE)+VLOOKUP(IF(E49086&gt;2,3,E49086),smatchups[],2,FALSE)</f>
        <v>#N/A</v>
      </c>
      <c r="K49086" t="e">
        <f t="shared" si="2342"/>
        <v>#N/A</v>
      </c>
      <c r="L49086" t="e">
        <f t="shared" si="2341"/>
        <v>#N/A</v>
      </c>
      <c r="M49086" t="e">
        <f t="shared" si="2343"/>
        <v>#N/A</v>
      </c>
    </row>
    <row r="49087" spans="10:13" x14ac:dyDescent="0.35">
      <c r="J49087" t="e">
        <f>wOBA+VLOOKUP(D49087,order[],2,FALSE)+VLOOKUP(IF(F49087&gt;7,8,IF(F49087=0,1,F49087)),pitches[],2,FALSE)+VLOOKUP(IF(E49087&gt;2,3,E49087),smatchups[],2,FALSE)</f>
        <v>#N/A</v>
      </c>
      <c r="K49087" t="e">
        <f t="shared" si="2342"/>
        <v>#N/A</v>
      </c>
      <c r="L49087" t="e">
        <f t="shared" si="2341"/>
        <v>#N/A</v>
      </c>
      <c r="M49087" t="e">
        <f t="shared" si="2343"/>
        <v>#N/A</v>
      </c>
    </row>
    <row r="49088" spans="10:13" x14ac:dyDescent="0.35">
      <c r="J49088" t="e">
        <f>wOBA+VLOOKUP(D49088,order[],2,FALSE)+VLOOKUP(IF(F49088&gt;7,8,IF(F49088=0,1,F49088)),pitches[],2,FALSE)+VLOOKUP(IF(E49088&gt;2,3,E49088),smatchups[],2,FALSE)</f>
        <v>#N/A</v>
      </c>
      <c r="K49088" t="e">
        <f t="shared" si="2342"/>
        <v>#N/A</v>
      </c>
      <c r="L49088" t="e">
        <f t="shared" si="2341"/>
        <v>#N/A</v>
      </c>
      <c r="M49088" t="e">
        <f t="shared" si="2343"/>
        <v>#N/A</v>
      </c>
    </row>
    <row r="49089" spans="10:13" x14ac:dyDescent="0.35">
      <c r="J49089" t="e">
        <f>wOBA+VLOOKUP(D49089,order[],2,FALSE)+VLOOKUP(IF(F49089&gt;7,8,IF(F49089=0,1,F49089)),pitches[],2,FALSE)+VLOOKUP(IF(E49089&gt;2,3,E49089),smatchups[],2,FALSE)</f>
        <v>#N/A</v>
      </c>
      <c r="K49089" t="e">
        <f t="shared" si="2342"/>
        <v>#N/A</v>
      </c>
      <c r="L49089" t="e">
        <f t="shared" si="2341"/>
        <v>#N/A</v>
      </c>
      <c r="M49089" t="e">
        <f t="shared" si="2343"/>
        <v>#N/A</v>
      </c>
    </row>
    <row r="49090" spans="10:13" x14ac:dyDescent="0.35">
      <c r="J49090" t="e">
        <f>wOBA+VLOOKUP(D49090,order[],2,FALSE)+VLOOKUP(IF(F49090&gt;7,8,IF(F49090=0,1,F49090)),pitches[],2,FALSE)+VLOOKUP(IF(E49090&gt;2,3,E49090),smatchups[],2,FALSE)</f>
        <v>#N/A</v>
      </c>
      <c r="K49090" t="e">
        <f t="shared" si="2342"/>
        <v>#N/A</v>
      </c>
      <c r="L49090" t="e">
        <f t="shared" ref="L49090:L49153" si="2344">IF(E49090=0,BF$1+BE$1*F49090,IF(E49090=1,BF$2+BE$2*F49090,IF(E49090=2,BF$3+BE$3*F49090,BF$4+BE$4*F49090)))+J49090</f>
        <v>#N/A</v>
      </c>
      <c r="M49090" t="e">
        <f t="shared" si="2343"/>
        <v>#N/A</v>
      </c>
    </row>
    <row r="49091" spans="10:13" x14ac:dyDescent="0.35">
      <c r="J49091" t="e">
        <f>wOBA+VLOOKUP(D49091,order[],2,FALSE)+VLOOKUP(IF(F49091&gt;7,8,IF(F49091=0,1,F49091)),pitches[],2,FALSE)+VLOOKUP(IF(E49091&gt;2,3,E49091),smatchups[],2,FALSE)</f>
        <v>#N/A</v>
      </c>
      <c r="K49091" t="e">
        <f t="shared" ref="K49091:K49154" si="2345">H49091-J49091</f>
        <v>#N/A</v>
      </c>
      <c r="L49091" t="e">
        <f t="shared" si="2344"/>
        <v>#N/A</v>
      </c>
      <c r="M49091" t="e">
        <f t="shared" ref="M49091:M49154" si="2346">H49091-L49091</f>
        <v>#N/A</v>
      </c>
    </row>
    <row r="49092" spans="10:13" x14ac:dyDescent="0.35">
      <c r="J49092" t="e">
        <f>wOBA+VLOOKUP(D49092,order[],2,FALSE)+VLOOKUP(IF(F49092&gt;7,8,IF(F49092=0,1,F49092)),pitches[],2,FALSE)+VLOOKUP(IF(E49092&gt;2,3,E49092),smatchups[],2,FALSE)</f>
        <v>#N/A</v>
      </c>
      <c r="K49092" t="e">
        <f t="shared" si="2345"/>
        <v>#N/A</v>
      </c>
      <c r="L49092" t="e">
        <f t="shared" si="2344"/>
        <v>#N/A</v>
      </c>
      <c r="M49092" t="e">
        <f t="shared" si="2346"/>
        <v>#N/A</v>
      </c>
    </row>
    <row r="49093" spans="10:13" x14ac:dyDescent="0.35">
      <c r="J49093" t="e">
        <f>wOBA+VLOOKUP(D49093,order[],2,FALSE)+VLOOKUP(IF(F49093&gt;7,8,IF(F49093=0,1,F49093)),pitches[],2,FALSE)+VLOOKUP(IF(E49093&gt;2,3,E49093),smatchups[],2,FALSE)</f>
        <v>#N/A</v>
      </c>
      <c r="K49093" t="e">
        <f t="shared" si="2345"/>
        <v>#N/A</v>
      </c>
      <c r="L49093" t="e">
        <f t="shared" si="2344"/>
        <v>#N/A</v>
      </c>
      <c r="M49093" t="e">
        <f t="shared" si="2346"/>
        <v>#N/A</v>
      </c>
    </row>
    <row r="49094" spans="10:13" x14ac:dyDescent="0.35">
      <c r="J49094" t="e">
        <f>wOBA+VLOOKUP(D49094,order[],2,FALSE)+VLOOKUP(IF(F49094&gt;7,8,IF(F49094=0,1,F49094)),pitches[],2,FALSE)+VLOOKUP(IF(E49094&gt;2,3,E49094),smatchups[],2,FALSE)</f>
        <v>#N/A</v>
      </c>
      <c r="K49094" t="e">
        <f t="shared" si="2345"/>
        <v>#N/A</v>
      </c>
      <c r="L49094" t="e">
        <f t="shared" si="2344"/>
        <v>#N/A</v>
      </c>
      <c r="M49094" t="e">
        <f t="shared" si="2346"/>
        <v>#N/A</v>
      </c>
    </row>
    <row r="49095" spans="10:13" x14ac:dyDescent="0.35">
      <c r="J49095" t="e">
        <f>wOBA+VLOOKUP(D49095,order[],2,FALSE)+VLOOKUP(IF(F49095&gt;7,8,IF(F49095=0,1,F49095)),pitches[],2,FALSE)+VLOOKUP(IF(E49095&gt;2,3,E49095),smatchups[],2,FALSE)</f>
        <v>#N/A</v>
      </c>
      <c r="K49095" t="e">
        <f t="shared" si="2345"/>
        <v>#N/A</v>
      </c>
      <c r="L49095" t="e">
        <f t="shared" si="2344"/>
        <v>#N/A</v>
      </c>
      <c r="M49095" t="e">
        <f t="shared" si="2346"/>
        <v>#N/A</v>
      </c>
    </row>
    <row r="49096" spans="10:13" x14ac:dyDescent="0.35">
      <c r="J49096" t="e">
        <f>wOBA+VLOOKUP(D49096,order[],2,FALSE)+VLOOKUP(IF(F49096&gt;7,8,IF(F49096=0,1,F49096)),pitches[],2,FALSE)+VLOOKUP(IF(E49096&gt;2,3,E49096),smatchups[],2,FALSE)</f>
        <v>#N/A</v>
      </c>
      <c r="K49096" t="e">
        <f t="shared" si="2345"/>
        <v>#N/A</v>
      </c>
      <c r="L49096" t="e">
        <f t="shared" si="2344"/>
        <v>#N/A</v>
      </c>
      <c r="M49096" t="e">
        <f t="shared" si="2346"/>
        <v>#N/A</v>
      </c>
    </row>
    <row r="49097" spans="10:13" x14ac:dyDescent="0.35">
      <c r="J49097" t="e">
        <f>wOBA+VLOOKUP(D49097,order[],2,FALSE)+VLOOKUP(IF(F49097&gt;7,8,IF(F49097=0,1,F49097)),pitches[],2,FALSE)+VLOOKUP(IF(E49097&gt;2,3,E49097),smatchups[],2,FALSE)</f>
        <v>#N/A</v>
      </c>
      <c r="K49097" t="e">
        <f t="shared" si="2345"/>
        <v>#N/A</v>
      </c>
      <c r="L49097" t="e">
        <f t="shared" si="2344"/>
        <v>#N/A</v>
      </c>
      <c r="M49097" t="e">
        <f t="shared" si="2346"/>
        <v>#N/A</v>
      </c>
    </row>
    <row r="49098" spans="10:13" x14ac:dyDescent="0.35">
      <c r="J49098" t="e">
        <f>wOBA+VLOOKUP(D49098,order[],2,FALSE)+VLOOKUP(IF(F49098&gt;7,8,IF(F49098=0,1,F49098)),pitches[],2,FALSE)+VLOOKUP(IF(E49098&gt;2,3,E49098),smatchups[],2,FALSE)</f>
        <v>#N/A</v>
      </c>
      <c r="K49098" t="e">
        <f t="shared" si="2345"/>
        <v>#N/A</v>
      </c>
      <c r="L49098" t="e">
        <f t="shared" si="2344"/>
        <v>#N/A</v>
      </c>
      <c r="M49098" t="e">
        <f t="shared" si="2346"/>
        <v>#N/A</v>
      </c>
    </row>
    <row r="49099" spans="10:13" x14ac:dyDescent="0.35">
      <c r="J49099" t="e">
        <f>wOBA+VLOOKUP(D49099,order[],2,FALSE)+VLOOKUP(IF(F49099&gt;7,8,IF(F49099=0,1,F49099)),pitches[],2,FALSE)+VLOOKUP(IF(E49099&gt;2,3,E49099),smatchups[],2,FALSE)</f>
        <v>#N/A</v>
      </c>
      <c r="K49099" t="e">
        <f t="shared" si="2345"/>
        <v>#N/A</v>
      </c>
      <c r="L49099" t="e">
        <f t="shared" si="2344"/>
        <v>#N/A</v>
      </c>
      <c r="M49099" t="e">
        <f t="shared" si="2346"/>
        <v>#N/A</v>
      </c>
    </row>
    <row r="49100" spans="10:13" x14ac:dyDescent="0.35">
      <c r="J49100" t="e">
        <f>wOBA+VLOOKUP(D49100,order[],2,FALSE)+VLOOKUP(IF(F49100&gt;7,8,IF(F49100=0,1,F49100)),pitches[],2,FALSE)+VLOOKUP(IF(E49100&gt;2,3,E49100),smatchups[],2,FALSE)</f>
        <v>#N/A</v>
      </c>
      <c r="K49100" t="e">
        <f t="shared" si="2345"/>
        <v>#N/A</v>
      </c>
      <c r="L49100" t="e">
        <f t="shared" si="2344"/>
        <v>#N/A</v>
      </c>
      <c r="M49100" t="e">
        <f t="shared" si="2346"/>
        <v>#N/A</v>
      </c>
    </row>
    <row r="49101" spans="10:13" x14ac:dyDescent="0.35">
      <c r="J49101" t="e">
        <f>wOBA+VLOOKUP(D49101,order[],2,FALSE)+VLOOKUP(IF(F49101&gt;7,8,IF(F49101=0,1,F49101)),pitches[],2,FALSE)+VLOOKUP(IF(E49101&gt;2,3,E49101),smatchups[],2,FALSE)</f>
        <v>#N/A</v>
      </c>
      <c r="K49101" t="e">
        <f t="shared" si="2345"/>
        <v>#N/A</v>
      </c>
      <c r="L49101" t="e">
        <f t="shared" si="2344"/>
        <v>#N/A</v>
      </c>
      <c r="M49101" t="e">
        <f t="shared" si="2346"/>
        <v>#N/A</v>
      </c>
    </row>
    <row r="49102" spans="10:13" x14ac:dyDescent="0.35">
      <c r="J49102" t="e">
        <f>wOBA+VLOOKUP(D49102,order[],2,FALSE)+VLOOKUP(IF(F49102&gt;7,8,IF(F49102=0,1,F49102)),pitches[],2,FALSE)+VLOOKUP(IF(E49102&gt;2,3,E49102),smatchups[],2,FALSE)</f>
        <v>#N/A</v>
      </c>
      <c r="K49102" t="e">
        <f t="shared" si="2345"/>
        <v>#N/A</v>
      </c>
      <c r="L49102" t="e">
        <f t="shared" si="2344"/>
        <v>#N/A</v>
      </c>
      <c r="M49102" t="e">
        <f t="shared" si="2346"/>
        <v>#N/A</v>
      </c>
    </row>
    <row r="49103" spans="10:13" x14ac:dyDescent="0.35">
      <c r="J49103" t="e">
        <f>wOBA+VLOOKUP(D49103,order[],2,FALSE)+VLOOKUP(IF(F49103&gt;7,8,IF(F49103=0,1,F49103)),pitches[],2,FALSE)+VLOOKUP(IF(E49103&gt;2,3,E49103),smatchups[],2,FALSE)</f>
        <v>#N/A</v>
      </c>
      <c r="K49103" t="e">
        <f t="shared" si="2345"/>
        <v>#N/A</v>
      </c>
      <c r="L49103" t="e">
        <f t="shared" si="2344"/>
        <v>#N/A</v>
      </c>
      <c r="M49103" t="e">
        <f t="shared" si="2346"/>
        <v>#N/A</v>
      </c>
    </row>
    <row r="49104" spans="10:13" x14ac:dyDescent="0.35">
      <c r="J49104" t="e">
        <f>wOBA+VLOOKUP(D49104,order[],2,FALSE)+VLOOKUP(IF(F49104&gt;7,8,IF(F49104=0,1,F49104)),pitches[],2,FALSE)+VLOOKUP(IF(E49104&gt;2,3,E49104),smatchups[],2,FALSE)</f>
        <v>#N/A</v>
      </c>
      <c r="K49104" t="e">
        <f t="shared" si="2345"/>
        <v>#N/A</v>
      </c>
      <c r="L49104" t="e">
        <f t="shared" si="2344"/>
        <v>#N/A</v>
      </c>
      <c r="M49104" t="e">
        <f t="shared" si="2346"/>
        <v>#N/A</v>
      </c>
    </row>
    <row r="49105" spans="10:13" x14ac:dyDescent="0.35">
      <c r="J49105" t="e">
        <f>wOBA+VLOOKUP(D49105,order[],2,FALSE)+VLOOKUP(IF(F49105&gt;7,8,IF(F49105=0,1,F49105)),pitches[],2,FALSE)+VLOOKUP(IF(E49105&gt;2,3,E49105),smatchups[],2,FALSE)</f>
        <v>#N/A</v>
      </c>
      <c r="K49105" t="e">
        <f t="shared" si="2345"/>
        <v>#N/A</v>
      </c>
      <c r="L49105" t="e">
        <f t="shared" si="2344"/>
        <v>#N/A</v>
      </c>
      <c r="M49105" t="e">
        <f t="shared" si="2346"/>
        <v>#N/A</v>
      </c>
    </row>
    <row r="49106" spans="10:13" x14ac:dyDescent="0.35">
      <c r="J49106" t="e">
        <f>wOBA+VLOOKUP(D49106,order[],2,FALSE)+VLOOKUP(IF(F49106&gt;7,8,IF(F49106=0,1,F49106)),pitches[],2,FALSE)+VLOOKUP(IF(E49106&gt;2,3,E49106),smatchups[],2,FALSE)</f>
        <v>#N/A</v>
      </c>
      <c r="K49106" t="e">
        <f t="shared" si="2345"/>
        <v>#N/A</v>
      </c>
      <c r="L49106" t="e">
        <f t="shared" si="2344"/>
        <v>#N/A</v>
      </c>
      <c r="M49106" t="e">
        <f t="shared" si="2346"/>
        <v>#N/A</v>
      </c>
    </row>
    <row r="49107" spans="10:13" x14ac:dyDescent="0.35">
      <c r="J49107" t="e">
        <f>wOBA+VLOOKUP(D49107,order[],2,FALSE)+VLOOKUP(IF(F49107&gt;7,8,IF(F49107=0,1,F49107)),pitches[],2,FALSE)+VLOOKUP(IF(E49107&gt;2,3,E49107),smatchups[],2,FALSE)</f>
        <v>#N/A</v>
      </c>
      <c r="K49107" t="e">
        <f t="shared" si="2345"/>
        <v>#N/A</v>
      </c>
      <c r="L49107" t="e">
        <f t="shared" si="2344"/>
        <v>#N/A</v>
      </c>
      <c r="M49107" t="e">
        <f t="shared" si="2346"/>
        <v>#N/A</v>
      </c>
    </row>
    <row r="49108" spans="10:13" x14ac:dyDescent="0.35">
      <c r="J49108" t="e">
        <f>wOBA+VLOOKUP(D49108,order[],2,FALSE)+VLOOKUP(IF(F49108&gt;7,8,IF(F49108=0,1,F49108)),pitches[],2,FALSE)+VLOOKUP(IF(E49108&gt;2,3,E49108),smatchups[],2,FALSE)</f>
        <v>#N/A</v>
      </c>
      <c r="K49108" t="e">
        <f t="shared" si="2345"/>
        <v>#N/A</v>
      </c>
      <c r="L49108" t="e">
        <f t="shared" si="2344"/>
        <v>#N/A</v>
      </c>
      <c r="M49108" t="e">
        <f t="shared" si="2346"/>
        <v>#N/A</v>
      </c>
    </row>
    <row r="49109" spans="10:13" x14ac:dyDescent="0.35">
      <c r="J49109" t="e">
        <f>wOBA+VLOOKUP(D49109,order[],2,FALSE)+VLOOKUP(IF(F49109&gt;7,8,IF(F49109=0,1,F49109)),pitches[],2,FALSE)+VLOOKUP(IF(E49109&gt;2,3,E49109),smatchups[],2,FALSE)</f>
        <v>#N/A</v>
      </c>
      <c r="K49109" t="e">
        <f t="shared" si="2345"/>
        <v>#N/A</v>
      </c>
      <c r="L49109" t="e">
        <f t="shared" si="2344"/>
        <v>#N/A</v>
      </c>
      <c r="M49109" t="e">
        <f t="shared" si="2346"/>
        <v>#N/A</v>
      </c>
    </row>
    <row r="49110" spans="10:13" x14ac:dyDescent="0.35">
      <c r="J49110" t="e">
        <f>wOBA+VLOOKUP(D49110,order[],2,FALSE)+VLOOKUP(IF(F49110&gt;7,8,IF(F49110=0,1,F49110)),pitches[],2,FALSE)+VLOOKUP(IF(E49110&gt;2,3,E49110),smatchups[],2,FALSE)</f>
        <v>#N/A</v>
      </c>
      <c r="K49110" t="e">
        <f t="shared" si="2345"/>
        <v>#N/A</v>
      </c>
      <c r="L49110" t="e">
        <f t="shared" si="2344"/>
        <v>#N/A</v>
      </c>
      <c r="M49110" t="e">
        <f t="shared" si="2346"/>
        <v>#N/A</v>
      </c>
    </row>
    <row r="49111" spans="10:13" x14ac:dyDescent="0.35">
      <c r="J49111" t="e">
        <f>wOBA+VLOOKUP(D49111,order[],2,FALSE)+VLOOKUP(IF(F49111&gt;7,8,IF(F49111=0,1,F49111)),pitches[],2,FALSE)+VLOOKUP(IF(E49111&gt;2,3,E49111),smatchups[],2,FALSE)</f>
        <v>#N/A</v>
      </c>
      <c r="K49111" t="e">
        <f t="shared" si="2345"/>
        <v>#N/A</v>
      </c>
      <c r="L49111" t="e">
        <f t="shared" si="2344"/>
        <v>#N/A</v>
      </c>
      <c r="M49111" t="e">
        <f t="shared" si="2346"/>
        <v>#N/A</v>
      </c>
    </row>
    <row r="49112" spans="10:13" x14ac:dyDescent="0.35">
      <c r="J49112" t="e">
        <f>wOBA+VLOOKUP(D49112,order[],2,FALSE)+VLOOKUP(IF(F49112&gt;7,8,IF(F49112=0,1,F49112)),pitches[],2,FALSE)+VLOOKUP(IF(E49112&gt;2,3,E49112),smatchups[],2,FALSE)</f>
        <v>#N/A</v>
      </c>
      <c r="K49112" t="e">
        <f t="shared" si="2345"/>
        <v>#N/A</v>
      </c>
      <c r="L49112" t="e">
        <f t="shared" si="2344"/>
        <v>#N/A</v>
      </c>
      <c r="M49112" t="e">
        <f t="shared" si="2346"/>
        <v>#N/A</v>
      </c>
    </row>
    <row r="49113" spans="10:13" x14ac:dyDescent="0.35">
      <c r="J49113" t="e">
        <f>wOBA+VLOOKUP(D49113,order[],2,FALSE)+VLOOKUP(IF(F49113&gt;7,8,IF(F49113=0,1,F49113)),pitches[],2,FALSE)+VLOOKUP(IF(E49113&gt;2,3,E49113),smatchups[],2,FALSE)</f>
        <v>#N/A</v>
      </c>
      <c r="K49113" t="e">
        <f t="shared" si="2345"/>
        <v>#N/A</v>
      </c>
      <c r="L49113" t="e">
        <f t="shared" si="2344"/>
        <v>#N/A</v>
      </c>
      <c r="M49113" t="e">
        <f t="shared" si="2346"/>
        <v>#N/A</v>
      </c>
    </row>
    <row r="49114" spans="10:13" x14ac:dyDescent="0.35">
      <c r="J49114" t="e">
        <f>wOBA+VLOOKUP(D49114,order[],2,FALSE)+VLOOKUP(IF(F49114&gt;7,8,IF(F49114=0,1,F49114)),pitches[],2,FALSE)+VLOOKUP(IF(E49114&gt;2,3,E49114),smatchups[],2,FALSE)</f>
        <v>#N/A</v>
      </c>
      <c r="K49114" t="e">
        <f t="shared" si="2345"/>
        <v>#N/A</v>
      </c>
      <c r="L49114" t="e">
        <f t="shared" si="2344"/>
        <v>#N/A</v>
      </c>
      <c r="M49114" t="e">
        <f t="shared" si="2346"/>
        <v>#N/A</v>
      </c>
    </row>
    <row r="49115" spans="10:13" x14ac:dyDescent="0.35">
      <c r="J49115" t="e">
        <f>wOBA+VLOOKUP(D49115,order[],2,FALSE)+VLOOKUP(IF(F49115&gt;7,8,IF(F49115=0,1,F49115)),pitches[],2,FALSE)+VLOOKUP(IF(E49115&gt;2,3,E49115),smatchups[],2,FALSE)</f>
        <v>#N/A</v>
      </c>
      <c r="K49115" t="e">
        <f t="shared" si="2345"/>
        <v>#N/A</v>
      </c>
      <c r="L49115" t="e">
        <f t="shared" si="2344"/>
        <v>#N/A</v>
      </c>
      <c r="M49115" t="e">
        <f t="shared" si="2346"/>
        <v>#N/A</v>
      </c>
    </row>
    <row r="49116" spans="10:13" x14ac:dyDescent="0.35">
      <c r="J49116" t="e">
        <f>wOBA+VLOOKUP(D49116,order[],2,FALSE)+VLOOKUP(IF(F49116&gt;7,8,IF(F49116=0,1,F49116)),pitches[],2,FALSE)+VLOOKUP(IF(E49116&gt;2,3,E49116),smatchups[],2,FALSE)</f>
        <v>#N/A</v>
      </c>
      <c r="K49116" t="e">
        <f t="shared" si="2345"/>
        <v>#N/A</v>
      </c>
      <c r="L49116" t="e">
        <f t="shared" si="2344"/>
        <v>#N/A</v>
      </c>
      <c r="M49116" t="e">
        <f t="shared" si="2346"/>
        <v>#N/A</v>
      </c>
    </row>
    <row r="49117" spans="10:13" x14ac:dyDescent="0.35">
      <c r="J49117" t="e">
        <f>wOBA+VLOOKUP(D49117,order[],2,FALSE)+VLOOKUP(IF(F49117&gt;7,8,IF(F49117=0,1,F49117)),pitches[],2,FALSE)+VLOOKUP(IF(E49117&gt;2,3,E49117),smatchups[],2,FALSE)</f>
        <v>#N/A</v>
      </c>
      <c r="K49117" t="e">
        <f t="shared" si="2345"/>
        <v>#N/A</v>
      </c>
      <c r="L49117" t="e">
        <f t="shared" si="2344"/>
        <v>#N/A</v>
      </c>
      <c r="M49117" t="e">
        <f t="shared" si="2346"/>
        <v>#N/A</v>
      </c>
    </row>
    <row r="49118" spans="10:13" x14ac:dyDescent="0.35">
      <c r="J49118" t="e">
        <f>wOBA+VLOOKUP(D49118,order[],2,FALSE)+VLOOKUP(IF(F49118&gt;7,8,IF(F49118=0,1,F49118)),pitches[],2,FALSE)+VLOOKUP(IF(E49118&gt;2,3,E49118),smatchups[],2,FALSE)</f>
        <v>#N/A</v>
      </c>
      <c r="K49118" t="e">
        <f t="shared" si="2345"/>
        <v>#N/A</v>
      </c>
      <c r="L49118" t="e">
        <f t="shared" si="2344"/>
        <v>#N/A</v>
      </c>
      <c r="M49118" t="e">
        <f t="shared" si="2346"/>
        <v>#N/A</v>
      </c>
    </row>
    <row r="49119" spans="10:13" x14ac:dyDescent="0.35">
      <c r="J49119" t="e">
        <f>wOBA+VLOOKUP(D49119,order[],2,FALSE)+VLOOKUP(IF(F49119&gt;7,8,IF(F49119=0,1,F49119)),pitches[],2,FALSE)+VLOOKUP(IF(E49119&gt;2,3,E49119),smatchups[],2,FALSE)</f>
        <v>#N/A</v>
      </c>
      <c r="K49119" t="e">
        <f t="shared" si="2345"/>
        <v>#N/A</v>
      </c>
      <c r="L49119" t="e">
        <f t="shared" si="2344"/>
        <v>#N/A</v>
      </c>
      <c r="M49119" t="e">
        <f t="shared" si="2346"/>
        <v>#N/A</v>
      </c>
    </row>
    <row r="49120" spans="10:13" x14ac:dyDescent="0.35">
      <c r="J49120" t="e">
        <f>wOBA+VLOOKUP(D49120,order[],2,FALSE)+VLOOKUP(IF(F49120&gt;7,8,IF(F49120=0,1,F49120)),pitches[],2,FALSE)+VLOOKUP(IF(E49120&gt;2,3,E49120),smatchups[],2,FALSE)</f>
        <v>#N/A</v>
      </c>
      <c r="K49120" t="e">
        <f t="shared" si="2345"/>
        <v>#N/A</v>
      </c>
      <c r="L49120" t="e">
        <f t="shared" si="2344"/>
        <v>#N/A</v>
      </c>
      <c r="M49120" t="e">
        <f t="shared" si="2346"/>
        <v>#N/A</v>
      </c>
    </row>
    <row r="49121" spans="10:13" x14ac:dyDescent="0.35">
      <c r="J49121" t="e">
        <f>wOBA+VLOOKUP(D49121,order[],2,FALSE)+VLOOKUP(IF(F49121&gt;7,8,IF(F49121=0,1,F49121)),pitches[],2,FALSE)+VLOOKUP(IF(E49121&gt;2,3,E49121),smatchups[],2,FALSE)</f>
        <v>#N/A</v>
      </c>
      <c r="K49121" t="e">
        <f t="shared" si="2345"/>
        <v>#N/A</v>
      </c>
      <c r="L49121" t="e">
        <f t="shared" si="2344"/>
        <v>#N/A</v>
      </c>
      <c r="M49121" t="e">
        <f t="shared" si="2346"/>
        <v>#N/A</v>
      </c>
    </row>
    <row r="49122" spans="10:13" x14ac:dyDescent="0.35">
      <c r="J49122" t="e">
        <f>wOBA+VLOOKUP(D49122,order[],2,FALSE)+VLOOKUP(IF(F49122&gt;7,8,IF(F49122=0,1,F49122)),pitches[],2,FALSE)+VLOOKUP(IF(E49122&gt;2,3,E49122),smatchups[],2,FALSE)</f>
        <v>#N/A</v>
      </c>
      <c r="K49122" t="e">
        <f t="shared" si="2345"/>
        <v>#N/A</v>
      </c>
      <c r="L49122" t="e">
        <f t="shared" si="2344"/>
        <v>#N/A</v>
      </c>
      <c r="M49122" t="e">
        <f t="shared" si="2346"/>
        <v>#N/A</v>
      </c>
    </row>
    <row r="49123" spans="10:13" x14ac:dyDescent="0.35">
      <c r="J49123" t="e">
        <f>wOBA+VLOOKUP(D49123,order[],2,FALSE)+VLOOKUP(IF(F49123&gt;7,8,IF(F49123=0,1,F49123)),pitches[],2,FALSE)+VLOOKUP(IF(E49123&gt;2,3,E49123),smatchups[],2,FALSE)</f>
        <v>#N/A</v>
      </c>
      <c r="K49123" t="e">
        <f t="shared" si="2345"/>
        <v>#N/A</v>
      </c>
      <c r="L49123" t="e">
        <f t="shared" si="2344"/>
        <v>#N/A</v>
      </c>
      <c r="M49123" t="e">
        <f t="shared" si="2346"/>
        <v>#N/A</v>
      </c>
    </row>
    <row r="49124" spans="10:13" x14ac:dyDescent="0.35">
      <c r="J49124" t="e">
        <f>wOBA+VLOOKUP(D49124,order[],2,FALSE)+VLOOKUP(IF(F49124&gt;7,8,IF(F49124=0,1,F49124)),pitches[],2,FALSE)+VLOOKUP(IF(E49124&gt;2,3,E49124),smatchups[],2,FALSE)</f>
        <v>#N/A</v>
      </c>
      <c r="K49124" t="e">
        <f t="shared" si="2345"/>
        <v>#N/A</v>
      </c>
      <c r="L49124" t="e">
        <f t="shared" si="2344"/>
        <v>#N/A</v>
      </c>
      <c r="M49124" t="e">
        <f t="shared" si="2346"/>
        <v>#N/A</v>
      </c>
    </row>
    <row r="49125" spans="10:13" x14ac:dyDescent="0.35">
      <c r="J49125" t="e">
        <f>wOBA+VLOOKUP(D49125,order[],2,FALSE)+VLOOKUP(IF(F49125&gt;7,8,IF(F49125=0,1,F49125)),pitches[],2,FALSE)+VLOOKUP(IF(E49125&gt;2,3,E49125),smatchups[],2,FALSE)</f>
        <v>#N/A</v>
      </c>
      <c r="K49125" t="e">
        <f t="shared" si="2345"/>
        <v>#N/A</v>
      </c>
      <c r="L49125" t="e">
        <f t="shared" si="2344"/>
        <v>#N/A</v>
      </c>
      <c r="M49125" t="e">
        <f t="shared" si="2346"/>
        <v>#N/A</v>
      </c>
    </row>
    <row r="49126" spans="10:13" x14ac:dyDescent="0.35">
      <c r="J49126" t="e">
        <f>wOBA+VLOOKUP(D49126,order[],2,FALSE)+VLOOKUP(IF(F49126&gt;7,8,IF(F49126=0,1,F49126)),pitches[],2,FALSE)+VLOOKUP(IF(E49126&gt;2,3,E49126),smatchups[],2,FALSE)</f>
        <v>#N/A</v>
      </c>
      <c r="K49126" t="e">
        <f t="shared" si="2345"/>
        <v>#N/A</v>
      </c>
      <c r="L49126" t="e">
        <f t="shared" si="2344"/>
        <v>#N/A</v>
      </c>
      <c r="M49126" t="e">
        <f t="shared" si="2346"/>
        <v>#N/A</v>
      </c>
    </row>
    <row r="49127" spans="10:13" x14ac:dyDescent="0.35">
      <c r="J49127" t="e">
        <f>wOBA+VLOOKUP(D49127,order[],2,FALSE)+VLOOKUP(IF(F49127&gt;7,8,IF(F49127=0,1,F49127)),pitches[],2,FALSE)+VLOOKUP(IF(E49127&gt;2,3,E49127),smatchups[],2,FALSE)</f>
        <v>#N/A</v>
      </c>
      <c r="K49127" t="e">
        <f t="shared" si="2345"/>
        <v>#N/A</v>
      </c>
      <c r="L49127" t="e">
        <f t="shared" si="2344"/>
        <v>#N/A</v>
      </c>
      <c r="M49127" t="e">
        <f t="shared" si="2346"/>
        <v>#N/A</v>
      </c>
    </row>
    <row r="49128" spans="10:13" x14ac:dyDescent="0.35">
      <c r="J49128" t="e">
        <f>wOBA+VLOOKUP(D49128,order[],2,FALSE)+VLOOKUP(IF(F49128&gt;7,8,IF(F49128=0,1,F49128)),pitches[],2,FALSE)+VLOOKUP(IF(E49128&gt;2,3,E49128),smatchups[],2,FALSE)</f>
        <v>#N/A</v>
      </c>
      <c r="K49128" t="e">
        <f t="shared" si="2345"/>
        <v>#N/A</v>
      </c>
      <c r="L49128" t="e">
        <f t="shared" si="2344"/>
        <v>#N/A</v>
      </c>
      <c r="M49128" t="e">
        <f t="shared" si="2346"/>
        <v>#N/A</v>
      </c>
    </row>
    <row r="49129" spans="10:13" x14ac:dyDescent="0.35">
      <c r="J49129" t="e">
        <f>wOBA+VLOOKUP(D49129,order[],2,FALSE)+VLOOKUP(IF(F49129&gt;7,8,IF(F49129=0,1,F49129)),pitches[],2,FALSE)+VLOOKUP(IF(E49129&gt;2,3,E49129),smatchups[],2,FALSE)</f>
        <v>#N/A</v>
      </c>
      <c r="K49129" t="e">
        <f t="shared" si="2345"/>
        <v>#N/A</v>
      </c>
      <c r="L49129" t="e">
        <f t="shared" si="2344"/>
        <v>#N/A</v>
      </c>
      <c r="M49129" t="e">
        <f t="shared" si="2346"/>
        <v>#N/A</v>
      </c>
    </row>
    <row r="49130" spans="10:13" x14ac:dyDescent="0.35">
      <c r="J49130" t="e">
        <f>wOBA+VLOOKUP(D49130,order[],2,FALSE)+VLOOKUP(IF(F49130&gt;7,8,IF(F49130=0,1,F49130)),pitches[],2,FALSE)+VLOOKUP(IF(E49130&gt;2,3,E49130),smatchups[],2,FALSE)</f>
        <v>#N/A</v>
      </c>
      <c r="K49130" t="e">
        <f t="shared" si="2345"/>
        <v>#N/A</v>
      </c>
      <c r="L49130" t="e">
        <f t="shared" si="2344"/>
        <v>#N/A</v>
      </c>
      <c r="M49130" t="e">
        <f t="shared" si="2346"/>
        <v>#N/A</v>
      </c>
    </row>
    <row r="49131" spans="10:13" x14ac:dyDescent="0.35">
      <c r="J49131" t="e">
        <f>wOBA+VLOOKUP(D49131,order[],2,FALSE)+VLOOKUP(IF(F49131&gt;7,8,IF(F49131=0,1,F49131)),pitches[],2,FALSE)+VLOOKUP(IF(E49131&gt;2,3,E49131),smatchups[],2,FALSE)</f>
        <v>#N/A</v>
      </c>
      <c r="K49131" t="e">
        <f t="shared" si="2345"/>
        <v>#N/A</v>
      </c>
      <c r="L49131" t="e">
        <f t="shared" si="2344"/>
        <v>#N/A</v>
      </c>
      <c r="M49131" t="e">
        <f t="shared" si="2346"/>
        <v>#N/A</v>
      </c>
    </row>
    <row r="49132" spans="10:13" x14ac:dyDescent="0.35">
      <c r="J49132" t="e">
        <f>wOBA+VLOOKUP(D49132,order[],2,FALSE)+VLOOKUP(IF(F49132&gt;7,8,IF(F49132=0,1,F49132)),pitches[],2,FALSE)+VLOOKUP(IF(E49132&gt;2,3,E49132),smatchups[],2,FALSE)</f>
        <v>#N/A</v>
      </c>
      <c r="K49132" t="e">
        <f t="shared" si="2345"/>
        <v>#N/A</v>
      </c>
      <c r="L49132" t="e">
        <f t="shared" si="2344"/>
        <v>#N/A</v>
      </c>
      <c r="M49132" t="e">
        <f t="shared" si="2346"/>
        <v>#N/A</v>
      </c>
    </row>
    <row r="49133" spans="10:13" x14ac:dyDescent="0.35">
      <c r="J49133" t="e">
        <f>wOBA+VLOOKUP(D49133,order[],2,FALSE)+VLOOKUP(IF(F49133&gt;7,8,IF(F49133=0,1,F49133)),pitches[],2,FALSE)+VLOOKUP(IF(E49133&gt;2,3,E49133),smatchups[],2,FALSE)</f>
        <v>#N/A</v>
      </c>
      <c r="K49133" t="e">
        <f t="shared" si="2345"/>
        <v>#N/A</v>
      </c>
      <c r="L49133" t="e">
        <f t="shared" si="2344"/>
        <v>#N/A</v>
      </c>
      <c r="M49133" t="e">
        <f t="shared" si="2346"/>
        <v>#N/A</v>
      </c>
    </row>
    <row r="49134" spans="10:13" x14ac:dyDescent="0.35">
      <c r="J49134" t="e">
        <f>wOBA+VLOOKUP(D49134,order[],2,FALSE)+VLOOKUP(IF(F49134&gt;7,8,IF(F49134=0,1,F49134)),pitches[],2,FALSE)+VLOOKUP(IF(E49134&gt;2,3,E49134),smatchups[],2,FALSE)</f>
        <v>#N/A</v>
      </c>
      <c r="K49134" t="e">
        <f t="shared" si="2345"/>
        <v>#N/A</v>
      </c>
      <c r="L49134" t="e">
        <f t="shared" si="2344"/>
        <v>#N/A</v>
      </c>
      <c r="M49134" t="e">
        <f t="shared" si="2346"/>
        <v>#N/A</v>
      </c>
    </row>
    <row r="49135" spans="10:13" x14ac:dyDescent="0.35">
      <c r="J49135" t="e">
        <f>wOBA+VLOOKUP(D49135,order[],2,FALSE)+VLOOKUP(IF(F49135&gt;7,8,IF(F49135=0,1,F49135)),pitches[],2,FALSE)+VLOOKUP(IF(E49135&gt;2,3,E49135),smatchups[],2,FALSE)</f>
        <v>#N/A</v>
      </c>
      <c r="K49135" t="e">
        <f t="shared" si="2345"/>
        <v>#N/A</v>
      </c>
      <c r="L49135" t="e">
        <f t="shared" si="2344"/>
        <v>#N/A</v>
      </c>
      <c r="M49135" t="e">
        <f t="shared" si="2346"/>
        <v>#N/A</v>
      </c>
    </row>
    <row r="49136" spans="10:13" x14ac:dyDescent="0.35">
      <c r="J49136" t="e">
        <f>wOBA+VLOOKUP(D49136,order[],2,FALSE)+VLOOKUP(IF(F49136&gt;7,8,IF(F49136=0,1,F49136)),pitches[],2,FALSE)+VLOOKUP(IF(E49136&gt;2,3,E49136),smatchups[],2,FALSE)</f>
        <v>#N/A</v>
      </c>
      <c r="K49136" t="e">
        <f t="shared" si="2345"/>
        <v>#N/A</v>
      </c>
      <c r="L49136" t="e">
        <f t="shared" si="2344"/>
        <v>#N/A</v>
      </c>
      <c r="M49136" t="e">
        <f t="shared" si="2346"/>
        <v>#N/A</v>
      </c>
    </row>
    <row r="49137" spans="10:13" x14ac:dyDescent="0.35">
      <c r="J49137" t="e">
        <f>wOBA+VLOOKUP(D49137,order[],2,FALSE)+VLOOKUP(IF(F49137&gt;7,8,IF(F49137=0,1,F49137)),pitches[],2,FALSE)+VLOOKUP(IF(E49137&gt;2,3,E49137),smatchups[],2,FALSE)</f>
        <v>#N/A</v>
      </c>
      <c r="K49137" t="e">
        <f t="shared" si="2345"/>
        <v>#N/A</v>
      </c>
      <c r="L49137" t="e">
        <f t="shared" si="2344"/>
        <v>#N/A</v>
      </c>
      <c r="M49137" t="e">
        <f t="shared" si="2346"/>
        <v>#N/A</v>
      </c>
    </row>
    <row r="49138" spans="10:13" x14ac:dyDescent="0.35">
      <c r="J49138" t="e">
        <f>wOBA+VLOOKUP(D49138,order[],2,FALSE)+VLOOKUP(IF(F49138&gt;7,8,IF(F49138=0,1,F49138)),pitches[],2,FALSE)+VLOOKUP(IF(E49138&gt;2,3,E49138),smatchups[],2,FALSE)</f>
        <v>#N/A</v>
      </c>
      <c r="K49138" t="e">
        <f t="shared" si="2345"/>
        <v>#N/A</v>
      </c>
      <c r="L49138" t="e">
        <f t="shared" si="2344"/>
        <v>#N/A</v>
      </c>
      <c r="M49138" t="e">
        <f t="shared" si="2346"/>
        <v>#N/A</v>
      </c>
    </row>
    <row r="49139" spans="10:13" x14ac:dyDescent="0.35">
      <c r="J49139" t="e">
        <f>wOBA+VLOOKUP(D49139,order[],2,FALSE)+VLOOKUP(IF(F49139&gt;7,8,IF(F49139=0,1,F49139)),pitches[],2,FALSE)+VLOOKUP(IF(E49139&gt;2,3,E49139),smatchups[],2,FALSE)</f>
        <v>#N/A</v>
      </c>
      <c r="K49139" t="e">
        <f t="shared" si="2345"/>
        <v>#N/A</v>
      </c>
      <c r="L49139" t="e">
        <f t="shared" si="2344"/>
        <v>#N/A</v>
      </c>
      <c r="M49139" t="e">
        <f t="shared" si="2346"/>
        <v>#N/A</v>
      </c>
    </row>
    <row r="49140" spans="10:13" x14ac:dyDescent="0.35">
      <c r="J49140" t="e">
        <f>wOBA+VLOOKUP(D49140,order[],2,FALSE)+VLOOKUP(IF(F49140&gt;7,8,IF(F49140=0,1,F49140)),pitches[],2,FALSE)+VLOOKUP(IF(E49140&gt;2,3,E49140),smatchups[],2,FALSE)</f>
        <v>#N/A</v>
      </c>
      <c r="K49140" t="e">
        <f t="shared" si="2345"/>
        <v>#N/A</v>
      </c>
      <c r="L49140" t="e">
        <f t="shared" si="2344"/>
        <v>#N/A</v>
      </c>
      <c r="M49140" t="e">
        <f t="shared" si="2346"/>
        <v>#N/A</v>
      </c>
    </row>
    <row r="49141" spans="10:13" x14ac:dyDescent="0.35">
      <c r="J49141" t="e">
        <f>wOBA+VLOOKUP(D49141,order[],2,FALSE)+VLOOKUP(IF(F49141&gt;7,8,IF(F49141=0,1,F49141)),pitches[],2,FALSE)+VLOOKUP(IF(E49141&gt;2,3,E49141),smatchups[],2,FALSE)</f>
        <v>#N/A</v>
      </c>
      <c r="K49141" t="e">
        <f t="shared" si="2345"/>
        <v>#N/A</v>
      </c>
      <c r="L49141" t="e">
        <f t="shared" si="2344"/>
        <v>#N/A</v>
      </c>
      <c r="M49141" t="e">
        <f t="shared" si="2346"/>
        <v>#N/A</v>
      </c>
    </row>
    <row r="49142" spans="10:13" x14ac:dyDescent="0.35">
      <c r="J49142" t="e">
        <f>wOBA+VLOOKUP(D49142,order[],2,FALSE)+VLOOKUP(IF(F49142&gt;7,8,IF(F49142=0,1,F49142)),pitches[],2,FALSE)+VLOOKUP(IF(E49142&gt;2,3,E49142),smatchups[],2,FALSE)</f>
        <v>#N/A</v>
      </c>
      <c r="K49142" t="e">
        <f t="shared" si="2345"/>
        <v>#N/A</v>
      </c>
      <c r="L49142" t="e">
        <f t="shared" si="2344"/>
        <v>#N/A</v>
      </c>
      <c r="M49142" t="e">
        <f t="shared" si="2346"/>
        <v>#N/A</v>
      </c>
    </row>
    <row r="49143" spans="10:13" x14ac:dyDescent="0.35">
      <c r="J49143" t="e">
        <f>wOBA+VLOOKUP(D49143,order[],2,FALSE)+VLOOKUP(IF(F49143&gt;7,8,IF(F49143=0,1,F49143)),pitches[],2,FALSE)+VLOOKUP(IF(E49143&gt;2,3,E49143),smatchups[],2,FALSE)</f>
        <v>#N/A</v>
      </c>
      <c r="K49143" t="e">
        <f t="shared" si="2345"/>
        <v>#N/A</v>
      </c>
      <c r="L49143" t="e">
        <f t="shared" si="2344"/>
        <v>#N/A</v>
      </c>
      <c r="M49143" t="e">
        <f t="shared" si="2346"/>
        <v>#N/A</v>
      </c>
    </row>
    <row r="49144" spans="10:13" x14ac:dyDescent="0.35">
      <c r="J49144" t="e">
        <f>wOBA+VLOOKUP(D49144,order[],2,FALSE)+VLOOKUP(IF(F49144&gt;7,8,IF(F49144=0,1,F49144)),pitches[],2,FALSE)+VLOOKUP(IF(E49144&gt;2,3,E49144),smatchups[],2,FALSE)</f>
        <v>#N/A</v>
      </c>
      <c r="K49144" t="e">
        <f t="shared" si="2345"/>
        <v>#N/A</v>
      </c>
      <c r="L49144" t="e">
        <f t="shared" si="2344"/>
        <v>#N/A</v>
      </c>
      <c r="M49144" t="e">
        <f t="shared" si="2346"/>
        <v>#N/A</v>
      </c>
    </row>
    <row r="49145" spans="10:13" x14ac:dyDescent="0.35">
      <c r="J49145" t="e">
        <f>wOBA+VLOOKUP(D49145,order[],2,FALSE)+VLOOKUP(IF(F49145&gt;7,8,IF(F49145=0,1,F49145)),pitches[],2,FALSE)+VLOOKUP(IF(E49145&gt;2,3,E49145),smatchups[],2,FALSE)</f>
        <v>#N/A</v>
      </c>
      <c r="K49145" t="e">
        <f t="shared" si="2345"/>
        <v>#N/A</v>
      </c>
      <c r="L49145" t="e">
        <f t="shared" si="2344"/>
        <v>#N/A</v>
      </c>
      <c r="M49145" t="e">
        <f t="shared" si="2346"/>
        <v>#N/A</v>
      </c>
    </row>
    <row r="49146" spans="10:13" x14ac:dyDescent="0.35">
      <c r="J49146" t="e">
        <f>wOBA+VLOOKUP(D49146,order[],2,FALSE)+VLOOKUP(IF(F49146&gt;7,8,IF(F49146=0,1,F49146)),pitches[],2,FALSE)+VLOOKUP(IF(E49146&gt;2,3,E49146),smatchups[],2,FALSE)</f>
        <v>#N/A</v>
      </c>
      <c r="K49146" t="e">
        <f t="shared" si="2345"/>
        <v>#N/A</v>
      </c>
      <c r="L49146" t="e">
        <f t="shared" si="2344"/>
        <v>#N/A</v>
      </c>
      <c r="M49146" t="e">
        <f t="shared" si="2346"/>
        <v>#N/A</v>
      </c>
    </row>
    <row r="49147" spans="10:13" x14ac:dyDescent="0.35">
      <c r="J49147" t="e">
        <f>wOBA+VLOOKUP(D49147,order[],2,FALSE)+VLOOKUP(IF(F49147&gt;7,8,IF(F49147=0,1,F49147)),pitches[],2,FALSE)+VLOOKUP(IF(E49147&gt;2,3,E49147),smatchups[],2,FALSE)</f>
        <v>#N/A</v>
      </c>
      <c r="K49147" t="e">
        <f t="shared" si="2345"/>
        <v>#N/A</v>
      </c>
      <c r="L49147" t="e">
        <f t="shared" si="2344"/>
        <v>#N/A</v>
      </c>
      <c r="M49147" t="e">
        <f t="shared" si="2346"/>
        <v>#N/A</v>
      </c>
    </row>
    <row r="49148" spans="10:13" x14ac:dyDescent="0.35">
      <c r="J49148" t="e">
        <f>wOBA+VLOOKUP(D49148,order[],2,FALSE)+VLOOKUP(IF(F49148&gt;7,8,IF(F49148=0,1,F49148)),pitches[],2,FALSE)+VLOOKUP(IF(E49148&gt;2,3,E49148),smatchups[],2,FALSE)</f>
        <v>#N/A</v>
      </c>
      <c r="K49148" t="e">
        <f t="shared" si="2345"/>
        <v>#N/A</v>
      </c>
      <c r="L49148" t="e">
        <f t="shared" si="2344"/>
        <v>#N/A</v>
      </c>
      <c r="M49148" t="e">
        <f t="shared" si="2346"/>
        <v>#N/A</v>
      </c>
    </row>
    <row r="49149" spans="10:13" x14ac:dyDescent="0.35">
      <c r="J49149" t="e">
        <f>wOBA+VLOOKUP(D49149,order[],2,FALSE)+VLOOKUP(IF(F49149&gt;7,8,IF(F49149=0,1,F49149)),pitches[],2,FALSE)+VLOOKUP(IF(E49149&gt;2,3,E49149),smatchups[],2,FALSE)</f>
        <v>#N/A</v>
      </c>
      <c r="K49149" t="e">
        <f t="shared" si="2345"/>
        <v>#N/A</v>
      </c>
      <c r="L49149" t="e">
        <f t="shared" si="2344"/>
        <v>#N/A</v>
      </c>
      <c r="M49149" t="e">
        <f t="shared" si="2346"/>
        <v>#N/A</v>
      </c>
    </row>
    <row r="49150" spans="10:13" x14ac:dyDescent="0.35">
      <c r="J49150" t="e">
        <f>wOBA+VLOOKUP(D49150,order[],2,FALSE)+VLOOKUP(IF(F49150&gt;7,8,IF(F49150=0,1,F49150)),pitches[],2,FALSE)+VLOOKUP(IF(E49150&gt;2,3,E49150),smatchups[],2,FALSE)</f>
        <v>#N/A</v>
      </c>
      <c r="K49150" t="e">
        <f t="shared" si="2345"/>
        <v>#N/A</v>
      </c>
      <c r="L49150" t="e">
        <f t="shared" si="2344"/>
        <v>#N/A</v>
      </c>
      <c r="M49150" t="e">
        <f t="shared" si="2346"/>
        <v>#N/A</v>
      </c>
    </row>
    <row r="49151" spans="10:13" x14ac:dyDescent="0.35">
      <c r="J49151" t="e">
        <f>wOBA+VLOOKUP(D49151,order[],2,FALSE)+VLOOKUP(IF(F49151&gt;7,8,IF(F49151=0,1,F49151)),pitches[],2,FALSE)+VLOOKUP(IF(E49151&gt;2,3,E49151),smatchups[],2,FALSE)</f>
        <v>#N/A</v>
      </c>
      <c r="K49151" t="e">
        <f t="shared" si="2345"/>
        <v>#N/A</v>
      </c>
      <c r="L49151" t="e">
        <f t="shared" si="2344"/>
        <v>#N/A</v>
      </c>
      <c r="M49151" t="e">
        <f t="shared" si="2346"/>
        <v>#N/A</v>
      </c>
    </row>
    <row r="49152" spans="10:13" x14ac:dyDescent="0.35">
      <c r="J49152" t="e">
        <f>wOBA+VLOOKUP(D49152,order[],2,FALSE)+VLOOKUP(IF(F49152&gt;7,8,IF(F49152=0,1,F49152)),pitches[],2,FALSE)+VLOOKUP(IF(E49152&gt;2,3,E49152),smatchups[],2,FALSE)</f>
        <v>#N/A</v>
      </c>
      <c r="K49152" t="e">
        <f t="shared" si="2345"/>
        <v>#N/A</v>
      </c>
      <c r="L49152" t="e">
        <f t="shared" si="2344"/>
        <v>#N/A</v>
      </c>
      <c r="M49152" t="e">
        <f t="shared" si="2346"/>
        <v>#N/A</v>
      </c>
    </row>
    <row r="49153" spans="10:13" x14ac:dyDescent="0.35">
      <c r="J49153" t="e">
        <f>wOBA+VLOOKUP(D49153,order[],2,FALSE)+VLOOKUP(IF(F49153&gt;7,8,IF(F49153=0,1,F49153)),pitches[],2,FALSE)+VLOOKUP(IF(E49153&gt;2,3,E49153),smatchups[],2,FALSE)</f>
        <v>#N/A</v>
      </c>
      <c r="K49153" t="e">
        <f t="shared" si="2345"/>
        <v>#N/A</v>
      </c>
      <c r="L49153" t="e">
        <f t="shared" si="2344"/>
        <v>#N/A</v>
      </c>
      <c r="M49153" t="e">
        <f t="shared" si="2346"/>
        <v>#N/A</v>
      </c>
    </row>
    <row r="49154" spans="10:13" x14ac:dyDescent="0.35">
      <c r="J49154" t="e">
        <f>wOBA+VLOOKUP(D49154,order[],2,FALSE)+VLOOKUP(IF(F49154&gt;7,8,IF(F49154=0,1,F49154)),pitches[],2,FALSE)+VLOOKUP(IF(E49154&gt;2,3,E49154),smatchups[],2,FALSE)</f>
        <v>#N/A</v>
      </c>
      <c r="K49154" t="e">
        <f t="shared" si="2345"/>
        <v>#N/A</v>
      </c>
      <c r="L49154" t="e">
        <f t="shared" ref="L49154:L49217" si="2347">IF(E49154=0,BF$1+BE$1*F49154,IF(E49154=1,BF$2+BE$2*F49154,IF(E49154=2,BF$3+BE$3*F49154,BF$4+BE$4*F49154)))+J49154</f>
        <v>#N/A</v>
      </c>
      <c r="M49154" t="e">
        <f t="shared" si="2346"/>
        <v>#N/A</v>
      </c>
    </row>
    <row r="49155" spans="10:13" x14ac:dyDescent="0.35">
      <c r="J49155" t="e">
        <f>wOBA+VLOOKUP(D49155,order[],2,FALSE)+VLOOKUP(IF(F49155&gt;7,8,IF(F49155=0,1,F49155)),pitches[],2,FALSE)+VLOOKUP(IF(E49155&gt;2,3,E49155),smatchups[],2,FALSE)</f>
        <v>#N/A</v>
      </c>
      <c r="K49155" t="e">
        <f t="shared" ref="K49155:K49218" si="2348">H49155-J49155</f>
        <v>#N/A</v>
      </c>
      <c r="L49155" t="e">
        <f t="shared" si="2347"/>
        <v>#N/A</v>
      </c>
      <c r="M49155" t="e">
        <f t="shared" ref="M49155:M49218" si="2349">H49155-L49155</f>
        <v>#N/A</v>
      </c>
    </row>
    <row r="49156" spans="10:13" x14ac:dyDescent="0.35">
      <c r="J49156" t="e">
        <f>wOBA+VLOOKUP(D49156,order[],2,FALSE)+VLOOKUP(IF(F49156&gt;7,8,IF(F49156=0,1,F49156)),pitches[],2,FALSE)+VLOOKUP(IF(E49156&gt;2,3,E49156),smatchups[],2,FALSE)</f>
        <v>#N/A</v>
      </c>
      <c r="K49156" t="e">
        <f t="shared" si="2348"/>
        <v>#N/A</v>
      </c>
      <c r="L49156" t="e">
        <f t="shared" si="2347"/>
        <v>#N/A</v>
      </c>
      <c r="M49156" t="e">
        <f t="shared" si="2349"/>
        <v>#N/A</v>
      </c>
    </row>
    <row r="49157" spans="10:13" x14ac:dyDescent="0.35">
      <c r="J49157" t="e">
        <f>wOBA+VLOOKUP(D49157,order[],2,FALSE)+VLOOKUP(IF(F49157&gt;7,8,IF(F49157=0,1,F49157)),pitches[],2,FALSE)+VLOOKUP(IF(E49157&gt;2,3,E49157),smatchups[],2,FALSE)</f>
        <v>#N/A</v>
      </c>
      <c r="K49157" t="e">
        <f t="shared" si="2348"/>
        <v>#N/A</v>
      </c>
      <c r="L49157" t="e">
        <f t="shared" si="2347"/>
        <v>#N/A</v>
      </c>
      <c r="M49157" t="e">
        <f t="shared" si="2349"/>
        <v>#N/A</v>
      </c>
    </row>
    <row r="49158" spans="10:13" x14ac:dyDescent="0.35">
      <c r="J49158" t="e">
        <f>wOBA+VLOOKUP(D49158,order[],2,FALSE)+VLOOKUP(IF(F49158&gt;7,8,IF(F49158=0,1,F49158)),pitches[],2,FALSE)+VLOOKUP(IF(E49158&gt;2,3,E49158),smatchups[],2,FALSE)</f>
        <v>#N/A</v>
      </c>
      <c r="K49158" t="e">
        <f t="shared" si="2348"/>
        <v>#N/A</v>
      </c>
      <c r="L49158" t="e">
        <f t="shared" si="2347"/>
        <v>#N/A</v>
      </c>
      <c r="M49158" t="e">
        <f t="shared" si="2349"/>
        <v>#N/A</v>
      </c>
    </row>
    <row r="49159" spans="10:13" x14ac:dyDescent="0.35">
      <c r="J49159" t="e">
        <f>wOBA+VLOOKUP(D49159,order[],2,FALSE)+VLOOKUP(IF(F49159&gt;7,8,IF(F49159=0,1,F49159)),pitches[],2,FALSE)+VLOOKUP(IF(E49159&gt;2,3,E49159),smatchups[],2,FALSE)</f>
        <v>#N/A</v>
      </c>
      <c r="K49159" t="e">
        <f t="shared" si="2348"/>
        <v>#N/A</v>
      </c>
      <c r="L49159" t="e">
        <f t="shared" si="2347"/>
        <v>#N/A</v>
      </c>
      <c r="M49159" t="e">
        <f t="shared" si="2349"/>
        <v>#N/A</v>
      </c>
    </row>
    <row r="49160" spans="10:13" x14ac:dyDescent="0.35">
      <c r="J49160" t="e">
        <f>wOBA+VLOOKUP(D49160,order[],2,FALSE)+VLOOKUP(IF(F49160&gt;7,8,IF(F49160=0,1,F49160)),pitches[],2,FALSE)+VLOOKUP(IF(E49160&gt;2,3,E49160),smatchups[],2,FALSE)</f>
        <v>#N/A</v>
      </c>
      <c r="K49160" t="e">
        <f t="shared" si="2348"/>
        <v>#N/A</v>
      </c>
      <c r="L49160" t="e">
        <f t="shared" si="2347"/>
        <v>#N/A</v>
      </c>
      <c r="M49160" t="e">
        <f t="shared" si="2349"/>
        <v>#N/A</v>
      </c>
    </row>
    <row r="49161" spans="10:13" x14ac:dyDescent="0.35">
      <c r="J49161" t="e">
        <f>wOBA+VLOOKUP(D49161,order[],2,FALSE)+VLOOKUP(IF(F49161&gt;7,8,IF(F49161=0,1,F49161)),pitches[],2,FALSE)+VLOOKUP(IF(E49161&gt;2,3,E49161),smatchups[],2,FALSE)</f>
        <v>#N/A</v>
      </c>
      <c r="K49161" t="e">
        <f t="shared" si="2348"/>
        <v>#N/A</v>
      </c>
      <c r="L49161" t="e">
        <f t="shared" si="2347"/>
        <v>#N/A</v>
      </c>
      <c r="M49161" t="e">
        <f t="shared" si="2349"/>
        <v>#N/A</v>
      </c>
    </row>
    <row r="49162" spans="10:13" x14ac:dyDescent="0.35">
      <c r="J49162" t="e">
        <f>wOBA+VLOOKUP(D49162,order[],2,FALSE)+VLOOKUP(IF(F49162&gt;7,8,IF(F49162=0,1,F49162)),pitches[],2,FALSE)+VLOOKUP(IF(E49162&gt;2,3,E49162),smatchups[],2,FALSE)</f>
        <v>#N/A</v>
      </c>
      <c r="K49162" t="e">
        <f t="shared" si="2348"/>
        <v>#N/A</v>
      </c>
      <c r="L49162" t="e">
        <f t="shared" si="2347"/>
        <v>#N/A</v>
      </c>
      <c r="M49162" t="e">
        <f t="shared" si="2349"/>
        <v>#N/A</v>
      </c>
    </row>
    <row r="49163" spans="10:13" x14ac:dyDescent="0.35">
      <c r="J49163" t="e">
        <f>wOBA+VLOOKUP(D49163,order[],2,FALSE)+VLOOKUP(IF(F49163&gt;7,8,IF(F49163=0,1,F49163)),pitches[],2,FALSE)+VLOOKUP(IF(E49163&gt;2,3,E49163),smatchups[],2,FALSE)</f>
        <v>#N/A</v>
      </c>
      <c r="K49163" t="e">
        <f t="shared" si="2348"/>
        <v>#N/A</v>
      </c>
      <c r="L49163" t="e">
        <f t="shared" si="2347"/>
        <v>#N/A</v>
      </c>
      <c r="M49163" t="e">
        <f t="shared" si="2349"/>
        <v>#N/A</v>
      </c>
    </row>
    <row r="49164" spans="10:13" x14ac:dyDescent="0.35">
      <c r="J49164" t="e">
        <f>wOBA+VLOOKUP(D49164,order[],2,FALSE)+VLOOKUP(IF(F49164&gt;7,8,IF(F49164=0,1,F49164)),pitches[],2,FALSE)+VLOOKUP(IF(E49164&gt;2,3,E49164),smatchups[],2,FALSE)</f>
        <v>#N/A</v>
      </c>
      <c r="K49164" t="e">
        <f t="shared" si="2348"/>
        <v>#N/A</v>
      </c>
      <c r="L49164" t="e">
        <f t="shared" si="2347"/>
        <v>#N/A</v>
      </c>
      <c r="M49164" t="e">
        <f t="shared" si="2349"/>
        <v>#N/A</v>
      </c>
    </row>
    <row r="49165" spans="10:13" x14ac:dyDescent="0.35">
      <c r="J49165" t="e">
        <f>wOBA+VLOOKUP(D49165,order[],2,FALSE)+VLOOKUP(IF(F49165&gt;7,8,IF(F49165=0,1,F49165)),pitches[],2,FALSE)+VLOOKUP(IF(E49165&gt;2,3,E49165),smatchups[],2,FALSE)</f>
        <v>#N/A</v>
      </c>
      <c r="K49165" t="e">
        <f t="shared" si="2348"/>
        <v>#N/A</v>
      </c>
      <c r="L49165" t="e">
        <f t="shared" si="2347"/>
        <v>#N/A</v>
      </c>
      <c r="M49165" t="e">
        <f t="shared" si="2349"/>
        <v>#N/A</v>
      </c>
    </row>
    <row r="49166" spans="10:13" x14ac:dyDescent="0.35">
      <c r="J49166" t="e">
        <f>wOBA+VLOOKUP(D49166,order[],2,FALSE)+VLOOKUP(IF(F49166&gt;7,8,IF(F49166=0,1,F49166)),pitches[],2,FALSE)+VLOOKUP(IF(E49166&gt;2,3,E49166),smatchups[],2,FALSE)</f>
        <v>#N/A</v>
      </c>
      <c r="K49166" t="e">
        <f t="shared" si="2348"/>
        <v>#N/A</v>
      </c>
      <c r="L49166" t="e">
        <f t="shared" si="2347"/>
        <v>#N/A</v>
      </c>
      <c r="M49166" t="e">
        <f t="shared" si="2349"/>
        <v>#N/A</v>
      </c>
    </row>
    <row r="49167" spans="10:13" x14ac:dyDescent="0.35">
      <c r="J49167" t="e">
        <f>wOBA+VLOOKUP(D49167,order[],2,FALSE)+VLOOKUP(IF(F49167&gt;7,8,IF(F49167=0,1,F49167)),pitches[],2,FALSE)+VLOOKUP(IF(E49167&gt;2,3,E49167),smatchups[],2,FALSE)</f>
        <v>#N/A</v>
      </c>
      <c r="K49167" t="e">
        <f t="shared" si="2348"/>
        <v>#N/A</v>
      </c>
      <c r="L49167" t="e">
        <f t="shared" si="2347"/>
        <v>#N/A</v>
      </c>
      <c r="M49167" t="e">
        <f t="shared" si="2349"/>
        <v>#N/A</v>
      </c>
    </row>
    <row r="49168" spans="10:13" x14ac:dyDescent="0.35">
      <c r="J49168" t="e">
        <f>wOBA+VLOOKUP(D49168,order[],2,FALSE)+VLOOKUP(IF(F49168&gt;7,8,IF(F49168=0,1,F49168)),pitches[],2,FALSE)+VLOOKUP(IF(E49168&gt;2,3,E49168),smatchups[],2,FALSE)</f>
        <v>#N/A</v>
      </c>
      <c r="K49168" t="e">
        <f t="shared" si="2348"/>
        <v>#N/A</v>
      </c>
      <c r="L49168" t="e">
        <f t="shared" si="2347"/>
        <v>#N/A</v>
      </c>
      <c r="M49168" t="e">
        <f t="shared" si="2349"/>
        <v>#N/A</v>
      </c>
    </row>
    <row r="49169" spans="10:13" x14ac:dyDescent="0.35">
      <c r="J49169" t="e">
        <f>wOBA+VLOOKUP(D49169,order[],2,FALSE)+VLOOKUP(IF(F49169&gt;7,8,IF(F49169=0,1,F49169)),pitches[],2,FALSE)+VLOOKUP(IF(E49169&gt;2,3,E49169),smatchups[],2,FALSE)</f>
        <v>#N/A</v>
      </c>
      <c r="K49169" t="e">
        <f t="shared" si="2348"/>
        <v>#N/A</v>
      </c>
      <c r="L49169" t="e">
        <f t="shared" si="2347"/>
        <v>#N/A</v>
      </c>
      <c r="M49169" t="e">
        <f t="shared" si="2349"/>
        <v>#N/A</v>
      </c>
    </row>
    <row r="49170" spans="10:13" x14ac:dyDescent="0.35">
      <c r="J49170" t="e">
        <f>wOBA+VLOOKUP(D49170,order[],2,FALSE)+VLOOKUP(IF(F49170&gt;7,8,IF(F49170=0,1,F49170)),pitches[],2,FALSE)+VLOOKUP(IF(E49170&gt;2,3,E49170),smatchups[],2,FALSE)</f>
        <v>#N/A</v>
      </c>
      <c r="K49170" t="e">
        <f t="shared" si="2348"/>
        <v>#N/A</v>
      </c>
      <c r="L49170" t="e">
        <f t="shared" si="2347"/>
        <v>#N/A</v>
      </c>
      <c r="M49170" t="e">
        <f t="shared" si="2349"/>
        <v>#N/A</v>
      </c>
    </row>
    <row r="49171" spans="10:13" x14ac:dyDescent="0.35">
      <c r="J49171" t="e">
        <f>wOBA+VLOOKUP(D49171,order[],2,FALSE)+VLOOKUP(IF(F49171&gt;7,8,IF(F49171=0,1,F49171)),pitches[],2,FALSE)+VLOOKUP(IF(E49171&gt;2,3,E49171),smatchups[],2,FALSE)</f>
        <v>#N/A</v>
      </c>
      <c r="K49171" t="e">
        <f t="shared" si="2348"/>
        <v>#N/A</v>
      </c>
      <c r="L49171" t="e">
        <f t="shared" si="2347"/>
        <v>#N/A</v>
      </c>
      <c r="M49171" t="e">
        <f t="shared" si="2349"/>
        <v>#N/A</v>
      </c>
    </row>
    <row r="49172" spans="10:13" x14ac:dyDescent="0.35">
      <c r="J49172" t="e">
        <f>wOBA+VLOOKUP(D49172,order[],2,FALSE)+VLOOKUP(IF(F49172&gt;7,8,IF(F49172=0,1,F49172)),pitches[],2,FALSE)+VLOOKUP(IF(E49172&gt;2,3,E49172),smatchups[],2,FALSE)</f>
        <v>#N/A</v>
      </c>
      <c r="K49172" t="e">
        <f t="shared" si="2348"/>
        <v>#N/A</v>
      </c>
      <c r="L49172" t="e">
        <f t="shared" si="2347"/>
        <v>#N/A</v>
      </c>
      <c r="M49172" t="e">
        <f t="shared" si="2349"/>
        <v>#N/A</v>
      </c>
    </row>
    <row r="49173" spans="10:13" x14ac:dyDescent="0.35">
      <c r="J49173" t="e">
        <f>wOBA+VLOOKUP(D49173,order[],2,FALSE)+VLOOKUP(IF(F49173&gt;7,8,IF(F49173=0,1,F49173)),pitches[],2,FALSE)+VLOOKUP(IF(E49173&gt;2,3,E49173),smatchups[],2,FALSE)</f>
        <v>#N/A</v>
      </c>
      <c r="K49173" t="e">
        <f t="shared" si="2348"/>
        <v>#N/A</v>
      </c>
      <c r="L49173" t="e">
        <f t="shared" si="2347"/>
        <v>#N/A</v>
      </c>
      <c r="M49173" t="e">
        <f t="shared" si="2349"/>
        <v>#N/A</v>
      </c>
    </row>
    <row r="49174" spans="10:13" x14ac:dyDescent="0.35">
      <c r="J49174" t="e">
        <f>wOBA+VLOOKUP(D49174,order[],2,FALSE)+VLOOKUP(IF(F49174&gt;7,8,IF(F49174=0,1,F49174)),pitches[],2,FALSE)+VLOOKUP(IF(E49174&gt;2,3,E49174),smatchups[],2,FALSE)</f>
        <v>#N/A</v>
      </c>
      <c r="K49174" t="e">
        <f t="shared" si="2348"/>
        <v>#N/A</v>
      </c>
      <c r="L49174" t="e">
        <f t="shared" si="2347"/>
        <v>#N/A</v>
      </c>
      <c r="M49174" t="e">
        <f t="shared" si="2349"/>
        <v>#N/A</v>
      </c>
    </row>
    <row r="49175" spans="10:13" x14ac:dyDescent="0.35">
      <c r="J49175" t="e">
        <f>wOBA+VLOOKUP(D49175,order[],2,FALSE)+VLOOKUP(IF(F49175&gt;7,8,IF(F49175=0,1,F49175)),pitches[],2,FALSE)+VLOOKUP(IF(E49175&gt;2,3,E49175),smatchups[],2,FALSE)</f>
        <v>#N/A</v>
      </c>
      <c r="K49175" t="e">
        <f t="shared" si="2348"/>
        <v>#N/A</v>
      </c>
      <c r="L49175" t="e">
        <f t="shared" si="2347"/>
        <v>#N/A</v>
      </c>
      <c r="M49175" t="e">
        <f t="shared" si="2349"/>
        <v>#N/A</v>
      </c>
    </row>
    <row r="49176" spans="10:13" x14ac:dyDescent="0.35">
      <c r="J49176" t="e">
        <f>wOBA+VLOOKUP(D49176,order[],2,FALSE)+VLOOKUP(IF(F49176&gt;7,8,IF(F49176=0,1,F49176)),pitches[],2,FALSE)+VLOOKUP(IF(E49176&gt;2,3,E49176),smatchups[],2,FALSE)</f>
        <v>#N/A</v>
      </c>
      <c r="K49176" t="e">
        <f t="shared" si="2348"/>
        <v>#N/A</v>
      </c>
      <c r="L49176" t="e">
        <f t="shared" si="2347"/>
        <v>#N/A</v>
      </c>
      <c r="M49176" t="e">
        <f t="shared" si="2349"/>
        <v>#N/A</v>
      </c>
    </row>
    <row r="49177" spans="10:13" x14ac:dyDescent="0.35">
      <c r="J49177" t="e">
        <f>wOBA+VLOOKUP(D49177,order[],2,FALSE)+VLOOKUP(IF(F49177&gt;7,8,IF(F49177=0,1,F49177)),pitches[],2,FALSE)+VLOOKUP(IF(E49177&gt;2,3,E49177),smatchups[],2,FALSE)</f>
        <v>#N/A</v>
      </c>
      <c r="K49177" t="e">
        <f t="shared" si="2348"/>
        <v>#N/A</v>
      </c>
      <c r="L49177" t="e">
        <f t="shared" si="2347"/>
        <v>#N/A</v>
      </c>
      <c r="M49177" t="e">
        <f t="shared" si="2349"/>
        <v>#N/A</v>
      </c>
    </row>
    <row r="49178" spans="10:13" x14ac:dyDescent="0.35">
      <c r="J49178" t="e">
        <f>wOBA+VLOOKUP(D49178,order[],2,FALSE)+VLOOKUP(IF(F49178&gt;7,8,IF(F49178=0,1,F49178)),pitches[],2,FALSE)+VLOOKUP(IF(E49178&gt;2,3,E49178),smatchups[],2,FALSE)</f>
        <v>#N/A</v>
      </c>
      <c r="K49178" t="e">
        <f t="shared" si="2348"/>
        <v>#N/A</v>
      </c>
      <c r="L49178" t="e">
        <f t="shared" si="2347"/>
        <v>#N/A</v>
      </c>
      <c r="M49178" t="e">
        <f t="shared" si="2349"/>
        <v>#N/A</v>
      </c>
    </row>
    <row r="49179" spans="10:13" x14ac:dyDescent="0.35">
      <c r="J49179" t="e">
        <f>wOBA+VLOOKUP(D49179,order[],2,FALSE)+VLOOKUP(IF(F49179&gt;7,8,IF(F49179=0,1,F49179)),pitches[],2,FALSE)+VLOOKUP(IF(E49179&gt;2,3,E49179),smatchups[],2,FALSE)</f>
        <v>#N/A</v>
      </c>
      <c r="K49179" t="e">
        <f t="shared" si="2348"/>
        <v>#N/A</v>
      </c>
      <c r="L49179" t="e">
        <f t="shared" si="2347"/>
        <v>#N/A</v>
      </c>
      <c r="M49179" t="e">
        <f t="shared" si="2349"/>
        <v>#N/A</v>
      </c>
    </row>
    <row r="49180" spans="10:13" x14ac:dyDescent="0.35">
      <c r="J49180" t="e">
        <f>wOBA+VLOOKUP(D49180,order[],2,FALSE)+VLOOKUP(IF(F49180&gt;7,8,IF(F49180=0,1,F49180)),pitches[],2,FALSE)+VLOOKUP(IF(E49180&gt;2,3,E49180),smatchups[],2,FALSE)</f>
        <v>#N/A</v>
      </c>
      <c r="K49180" t="e">
        <f t="shared" si="2348"/>
        <v>#N/A</v>
      </c>
      <c r="L49180" t="e">
        <f t="shared" si="2347"/>
        <v>#N/A</v>
      </c>
      <c r="M49180" t="e">
        <f t="shared" si="2349"/>
        <v>#N/A</v>
      </c>
    </row>
    <row r="49181" spans="10:13" x14ac:dyDescent="0.35">
      <c r="J49181" t="e">
        <f>wOBA+VLOOKUP(D49181,order[],2,FALSE)+VLOOKUP(IF(F49181&gt;7,8,IF(F49181=0,1,F49181)),pitches[],2,FALSE)+VLOOKUP(IF(E49181&gt;2,3,E49181),smatchups[],2,FALSE)</f>
        <v>#N/A</v>
      </c>
      <c r="K49181" t="e">
        <f t="shared" si="2348"/>
        <v>#N/A</v>
      </c>
      <c r="L49181" t="e">
        <f t="shared" si="2347"/>
        <v>#N/A</v>
      </c>
      <c r="M49181" t="e">
        <f t="shared" si="2349"/>
        <v>#N/A</v>
      </c>
    </row>
    <row r="49182" spans="10:13" x14ac:dyDescent="0.35">
      <c r="J49182" t="e">
        <f>wOBA+VLOOKUP(D49182,order[],2,FALSE)+VLOOKUP(IF(F49182&gt;7,8,IF(F49182=0,1,F49182)),pitches[],2,FALSE)+VLOOKUP(IF(E49182&gt;2,3,E49182),smatchups[],2,FALSE)</f>
        <v>#N/A</v>
      </c>
      <c r="K49182" t="e">
        <f t="shared" si="2348"/>
        <v>#N/A</v>
      </c>
      <c r="L49182" t="e">
        <f t="shared" si="2347"/>
        <v>#N/A</v>
      </c>
      <c r="M49182" t="e">
        <f t="shared" si="2349"/>
        <v>#N/A</v>
      </c>
    </row>
    <row r="49183" spans="10:13" x14ac:dyDescent="0.35">
      <c r="J49183" t="e">
        <f>wOBA+VLOOKUP(D49183,order[],2,FALSE)+VLOOKUP(IF(F49183&gt;7,8,IF(F49183=0,1,F49183)),pitches[],2,FALSE)+VLOOKUP(IF(E49183&gt;2,3,E49183),smatchups[],2,FALSE)</f>
        <v>#N/A</v>
      </c>
      <c r="K49183" t="e">
        <f t="shared" si="2348"/>
        <v>#N/A</v>
      </c>
      <c r="L49183" t="e">
        <f t="shared" si="2347"/>
        <v>#N/A</v>
      </c>
      <c r="M49183" t="e">
        <f t="shared" si="2349"/>
        <v>#N/A</v>
      </c>
    </row>
    <row r="49184" spans="10:13" x14ac:dyDescent="0.35">
      <c r="J49184" t="e">
        <f>wOBA+VLOOKUP(D49184,order[],2,FALSE)+VLOOKUP(IF(F49184&gt;7,8,IF(F49184=0,1,F49184)),pitches[],2,FALSE)+VLOOKUP(IF(E49184&gt;2,3,E49184),smatchups[],2,FALSE)</f>
        <v>#N/A</v>
      </c>
      <c r="K49184" t="e">
        <f t="shared" si="2348"/>
        <v>#N/A</v>
      </c>
      <c r="L49184" t="e">
        <f t="shared" si="2347"/>
        <v>#N/A</v>
      </c>
      <c r="M49184" t="e">
        <f t="shared" si="2349"/>
        <v>#N/A</v>
      </c>
    </row>
    <row r="49185" spans="10:13" x14ac:dyDescent="0.35">
      <c r="J49185" t="e">
        <f>wOBA+VLOOKUP(D49185,order[],2,FALSE)+VLOOKUP(IF(F49185&gt;7,8,IF(F49185=0,1,F49185)),pitches[],2,FALSE)+VLOOKUP(IF(E49185&gt;2,3,E49185),smatchups[],2,FALSE)</f>
        <v>#N/A</v>
      </c>
      <c r="K49185" t="e">
        <f t="shared" si="2348"/>
        <v>#N/A</v>
      </c>
      <c r="L49185" t="e">
        <f t="shared" si="2347"/>
        <v>#N/A</v>
      </c>
      <c r="M49185" t="e">
        <f t="shared" si="2349"/>
        <v>#N/A</v>
      </c>
    </row>
    <row r="49186" spans="10:13" x14ac:dyDescent="0.35">
      <c r="J49186" t="e">
        <f>wOBA+VLOOKUP(D49186,order[],2,FALSE)+VLOOKUP(IF(F49186&gt;7,8,IF(F49186=0,1,F49186)),pitches[],2,FALSE)+VLOOKUP(IF(E49186&gt;2,3,E49186),smatchups[],2,FALSE)</f>
        <v>#N/A</v>
      </c>
      <c r="K49186" t="e">
        <f t="shared" si="2348"/>
        <v>#N/A</v>
      </c>
      <c r="L49186" t="e">
        <f t="shared" si="2347"/>
        <v>#N/A</v>
      </c>
      <c r="M49186" t="e">
        <f t="shared" si="2349"/>
        <v>#N/A</v>
      </c>
    </row>
    <row r="49187" spans="10:13" x14ac:dyDescent="0.35">
      <c r="J49187" t="e">
        <f>wOBA+VLOOKUP(D49187,order[],2,FALSE)+VLOOKUP(IF(F49187&gt;7,8,IF(F49187=0,1,F49187)),pitches[],2,FALSE)+VLOOKUP(IF(E49187&gt;2,3,E49187),smatchups[],2,FALSE)</f>
        <v>#N/A</v>
      </c>
      <c r="K49187" t="e">
        <f t="shared" si="2348"/>
        <v>#N/A</v>
      </c>
      <c r="L49187" t="e">
        <f t="shared" si="2347"/>
        <v>#N/A</v>
      </c>
      <c r="M49187" t="e">
        <f t="shared" si="2349"/>
        <v>#N/A</v>
      </c>
    </row>
    <row r="49188" spans="10:13" x14ac:dyDescent="0.35">
      <c r="J49188" t="e">
        <f>wOBA+VLOOKUP(D49188,order[],2,FALSE)+VLOOKUP(IF(F49188&gt;7,8,IF(F49188=0,1,F49188)),pitches[],2,FALSE)+VLOOKUP(IF(E49188&gt;2,3,E49188),smatchups[],2,FALSE)</f>
        <v>#N/A</v>
      </c>
      <c r="K49188" t="e">
        <f t="shared" si="2348"/>
        <v>#N/A</v>
      </c>
      <c r="L49188" t="e">
        <f t="shared" si="2347"/>
        <v>#N/A</v>
      </c>
      <c r="M49188" t="e">
        <f t="shared" si="2349"/>
        <v>#N/A</v>
      </c>
    </row>
    <row r="49189" spans="10:13" x14ac:dyDescent="0.35">
      <c r="J49189" t="e">
        <f>wOBA+VLOOKUP(D49189,order[],2,FALSE)+VLOOKUP(IF(F49189&gt;7,8,IF(F49189=0,1,F49189)),pitches[],2,FALSE)+VLOOKUP(IF(E49189&gt;2,3,E49189),smatchups[],2,FALSE)</f>
        <v>#N/A</v>
      </c>
      <c r="K49189" t="e">
        <f t="shared" si="2348"/>
        <v>#N/A</v>
      </c>
      <c r="L49189" t="e">
        <f t="shared" si="2347"/>
        <v>#N/A</v>
      </c>
      <c r="M49189" t="e">
        <f t="shared" si="2349"/>
        <v>#N/A</v>
      </c>
    </row>
    <row r="49190" spans="10:13" x14ac:dyDescent="0.35">
      <c r="J49190" t="e">
        <f>wOBA+VLOOKUP(D49190,order[],2,FALSE)+VLOOKUP(IF(F49190&gt;7,8,IF(F49190=0,1,F49190)),pitches[],2,FALSE)+VLOOKUP(IF(E49190&gt;2,3,E49190),smatchups[],2,FALSE)</f>
        <v>#N/A</v>
      </c>
      <c r="K49190" t="e">
        <f t="shared" si="2348"/>
        <v>#N/A</v>
      </c>
      <c r="L49190" t="e">
        <f t="shared" si="2347"/>
        <v>#N/A</v>
      </c>
      <c r="M49190" t="e">
        <f t="shared" si="2349"/>
        <v>#N/A</v>
      </c>
    </row>
    <row r="49191" spans="10:13" x14ac:dyDescent="0.35">
      <c r="J49191" t="e">
        <f>wOBA+VLOOKUP(D49191,order[],2,FALSE)+VLOOKUP(IF(F49191&gt;7,8,IF(F49191=0,1,F49191)),pitches[],2,FALSE)+VLOOKUP(IF(E49191&gt;2,3,E49191),smatchups[],2,FALSE)</f>
        <v>#N/A</v>
      </c>
      <c r="K49191" t="e">
        <f t="shared" si="2348"/>
        <v>#N/A</v>
      </c>
      <c r="L49191" t="e">
        <f t="shared" si="2347"/>
        <v>#N/A</v>
      </c>
      <c r="M49191" t="e">
        <f t="shared" si="2349"/>
        <v>#N/A</v>
      </c>
    </row>
    <row r="49192" spans="10:13" x14ac:dyDescent="0.35">
      <c r="J49192" t="e">
        <f>wOBA+VLOOKUP(D49192,order[],2,FALSE)+VLOOKUP(IF(F49192&gt;7,8,IF(F49192=0,1,F49192)),pitches[],2,FALSE)+VLOOKUP(IF(E49192&gt;2,3,E49192),smatchups[],2,FALSE)</f>
        <v>#N/A</v>
      </c>
      <c r="K49192" t="e">
        <f t="shared" si="2348"/>
        <v>#N/A</v>
      </c>
      <c r="L49192" t="e">
        <f t="shared" si="2347"/>
        <v>#N/A</v>
      </c>
      <c r="M49192" t="e">
        <f t="shared" si="2349"/>
        <v>#N/A</v>
      </c>
    </row>
    <row r="49193" spans="10:13" x14ac:dyDescent="0.35">
      <c r="J49193" t="e">
        <f>wOBA+VLOOKUP(D49193,order[],2,FALSE)+VLOOKUP(IF(F49193&gt;7,8,IF(F49193=0,1,F49193)),pitches[],2,FALSE)+VLOOKUP(IF(E49193&gt;2,3,E49193),smatchups[],2,FALSE)</f>
        <v>#N/A</v>
      </c>
      <c r="K49193" t="e">
        <f t="shared" si="2348"/>
        <v>#N/A</v>
      </c>
      <c r="L49193" t="e">
        <f t="shared" si="2347"/>
        <v>#N/A</v>
      </c>
      <c r="M49193" t="e">
        <f t="shared" si="2349"/>
        <v>#N/A</v>
      </c>
    </row>
    <row r="49194" spans="10:13" x14ac:dyDescent="0.35">
      <c r="J49194" t="e">
        <f>wOBA+VLOOKUP(D49194,order[],2,FALSE)+VLOOKUP(IF(F49194&gt;7,8,IF(F49194=0,1,F49194)),pitches[],2,FALSE)+VLOOKUP(IF(E49194&gt;2,3,E49194),smatchups[],2,FALSE)</f>
        <v>#N/A</v>
      </c>
      <c r="K49194" t="e">
        <f t="shared" si="2348"/>
        <v>#N/A</v>
      </c>
      <c r="L49194" t="e">
        <f t="shared" si="2347"/>
        <v>#N/A</v>
      </c>
      <c r="M49194" t="e">
        <f t="shared" si="2349"/>
        <v>#N/A</v>
      </c>
    </row>
    <row r="49195" spans="10:13" x14ac:dyDescent="0.35">
      <c r="J49195" t="e">
        <f>wOBA+VLOOKUP(D49195,order[],2,FALSE)+VLOOKUP(IF(F49195&gt;7,8,IF(F49195=0,1,F49195)),pitches[],2,FALSE)+VLOOKUP(IF(E49195&gt;2,3,E49195),smatchups[],2,FALSE)</f>
        <v>#N/A</v>
      </c>
      <c r="K49195" t="e">
        <f t="shared" si="2348"/>
        <v>#N/A</v>
      </c>
      <c r="L49195" t="e">
        <f t="shared" si="2347"/>
        <v>#N/A</v>
      </c>
      <c r="M49195" t="e">
        <f t="shared" si="2349"/>
        <v>#N/A</v>
      </c>
    </row>
    <row r="49196" spans="10:13" x14ac:dyDescent="0.35">
      <c r="J49196" t="e">
        <f>wOBA+VLOOKUP(D49196,order[],2,FALSE)+VLOOKUP(IF(F49196&gt;7,8,IF(F49196=0,1,F49196)),pitches[],2,FALSE)+VLOOKUP(IF(E49196&gt;2,3,E49196),smatchups[],2,FALSE)</f>
        <v>#N/A</v>
      </c>
      <c r="K49196" t="e">
        <f t="shared" si="2348"/>
        <v>#N/A</v>
      </c>
      <c r="L49196" t="e">
        <f t="shared" si="2347"/>
        <v>#N/A</v>
      </c>
      <c r="M49196" t="e">
        <f t="shared" si="2349"/>
        <v>#N/A</v>
      </c>
    </row>
    <row r="49197" spans="10:13" x14ac:dyDescent="0.35">
      <c r="J49197" t="e">
        <f>wOBA+VLOOKUP(D49197,order[],2,FALSE)+VLOOKUP(IF(F49197&gt;7,8,IF(F49197=0,1,F49197)),pitches[],2,FALSE)+VLOOKUP(IF(E49197&gt;2,3,E49197),smatchups[],2,FALSE)</f>
        <v>#N/A</v>
      </c>
      <c r="K49197" t="e">
        <f t="shared" si="2348"/>
        <v>#N/A</v>
      </c>
      <c r="L49197" t="e">
        <f t="shared" si="2347"/>
        <v>#N/A</v>
      </c>
      <c r="M49197" t="e">
        <f t="shared" si="2349"/>
        <v>#N/A</v>
      </c>
    </row>
    <row r="49198" spans="10:13" x14ac:dyDescent="0.35">
      <c r="J49198" t="e">
        <f>wOBA+VLOOKUP(D49198,order[],2,FALSE)+VLOOKUP(IF(F49198&gt;7,8,IF(F49198=0,1,F49198)),pitches[],2,FALSE)+VLOOKUP(IF(E49198&gt;2,3,E49198),smatchups[],2,FALSE)</f>
        <v>#N/A</v>
      </c>
      <c r="K49198" t="e">
        <f t="shared" si="2348"/>
        <v>#N/A</v>
      </c>
      <c r="L49198" t="e">
        <f t="shared" si="2347"/>
        <v>#N/A</v>
      </c>
      <c r="M49198" t="e">
        <f t="shared" si="2349"/>
        <v>#N/A</v>
      </c>
    </row>
    <row r="49199" spans="10:13" x14ac:dyDescent="0.35">
      <c r="J49199" t="e">
        <f>wOBA+VLOOKUP(D49199,order[],2,FALSE)+VLOOKUP(IF(F49199&gt;7,8,IF(F49199=0,1,F49199)),pitches[],2,FALSE)+VLOOKUP(IF(E49199&gt;2,3,E49199),smatchups[],2,FALSE)</f>
        <v>#N/A</v>
      </c>
      <c r="K49199" t="e">
        <f t="shared" si="2348"/>
        <v>#N/A</v>
      </c>
      <c r="L49199" t="e">
        <f t="shared" si="2347"/>
        <v>#N/A</v>
      </c>
      <c r="M49199" t="e">
        <f t="shared" si="2349"/>
        <v>#N/A</v>
      </c>
    </row>
    <row r="49200" spans="10:13" x14ac:dyDescent="0.35">
      <c r="J49200" t="e">
        <f>wOBA+VLOOKUP(D49200,order[],2,FALSE)+VLOOKUP(IF(F49200&gt;7,8,IF(F49200=0,1,F49200)),pitches[],2,FALSE)+VLOOKUP(IF(E49200&gt;2,3,E49200),smatchups[],2,FALSE)</f>
        <v>#N/A</v>
      </c>
      <c r="K49200" t="e">
        <f t="shared" si="2348"/>
        <v>#N/A</v>
      </c>
      <c r="L49200" t="e">
        <f t="shared" si="2347"/>
        <v>#N/A</v>
      </c>
      <c r="M49200" t="e">
        <f t="shared" si="2349"/>
        <v>#N/A</v>
      </c>
    </row>
    <row r="49201" spans="10:13" x14ac:dyDescent="0.35">
      <c r="J49201" t="e">
        <f>wOBA+VLOOKUP(D49201,order[],2,FALSE)+VLOOKUP(IF(F49201&gt;7,8,IF(F49201=0,1,F49201)),pitches[],2,FALSE)+VLOOKUP(IF(E49201&gt;2,3,E49201),smatchups[],2,FALSE)</f>
        <v>#N/A</v>
      </c>
      <c r="K49201" t="e">
        <f t="shared" si="2348"/>
        <v>#N/A</v>
      </c>
      <c r="L49201" t="e">
        <f t="shared" si="2347"/>
        <v>#N/A</v>
      </c>
      <c r="M49201" t="e">
        <f t="shared" si="2349"/>
        <v>#N/A</v>
      </c>
    </row>
    <row r="49202" spans="10:13" x14ac:dyDescent="0.35">
      <c r="J49202" t="e">
        <f>wOBA+VLOOKUP(D49202,order[],2,FALSE)+VLOOKUP(IF(F49202&gt;7,8,IF(F49202=0,1,F49202)),pitches[],2,FALSE)+VLOOKUP(IF(E49202&gt;2,3,E49202),smatchups[],2,FALSE)</f>
        <v>#N/A</v>
      </c>
      <c r="K49202" t="e">
        <f t="shared" si="2348"/>
        <v>#N/A</v>
      </c>
      <c r="L49202" t="e">
        <f t="shared" si="2347"/>
        <v>#N/A</v>
      </c>
      <c r="M49202" t="e">
        <f t="shared" si="2349"/>
        <v>#N/A</v>
      </c>
    </row>
    <row r="49203" spans="10:13" x14ac:dyDescent="0.35">
      <c r="J49203" t="e">
        <f>wOBA+VLOOKUP(D49203,order[],2,FALSE)+VLOOKUP(IF(F49203&gt;7,8,IF(F49203=0,1,F49203)),pitches[],2,FALSE)+VLOOKUP(IF(E49203&gt;2,3,E49203),smatchups[],2,FALSE)</f>
        <v>#N/A</v>
      </c>
      <c r="K49203" t="e">
        <f t="shared" si="2348"/>
        <v>#N/A</v>
      </c>
      <c r="L49203" t="e">
        <f t="shared" si="2347"/>
        <v>#N/A</v>
      </c>
      <c r="M49203" t="e">
        <f t="shared" si="2349"/>
        <v>#N/A</v>
      </c>
    </row>
    <row r="49204" spans="10:13" x14ac:dyDescent="0.35">
      <c r="J49204" t="e">
        <f>wOBA+VLOOKUP(D49204,order[],2,FALSE)+VLOOKUP(IF(F49204&gt;7,8,IF(F49204=0,1,F49204)),pitches[],2,FALSE)+VLOOKUP(IF(E49204&gt;2,3,E49204),smatchups[],2,FALSE)</f>
        <v>#N/A</v>
      </c>
      <c r="K49204" t="e">
        <f t="shared" si="2348"/>
        <v>#N/A</v>
      </c>
      <c r="L49204" t="e">
        <f t="shared" si="2347"/>
        <v>#N/A</v>
      </c>
      <c r="M49204" t="e">
        <f t="shared" si="2349"/>
        <v>#N/A</v>
      </c>
    </row>
    <row r="49205" spans="10:13" x14ac:dyDescent="0.35">
      <c r="J49205" t="e">
        <f>wOBA+VLOOKUP(D49205,order[],2,FALSE)+VLOOKUP(IF(F49205&gt;7,8,IF(F49205=0,1,F49205)),pitches[],2,FALSE)+VLOOKUP(IF(E49205&gt;2,3,E49205),smatchups[],2,FALSE)</f>
        <v>#N/A</v>
      </c>
      <c r="K49205" t="e">
        <f t="shared" si="2348"/>
        <v>#N/A</v>
      </c>
      <c r="L49205" t="e">
        <f t="shared" si="2347"/>
        <v>#N/A</v>
      </c>
      <c r="M49205" t="e">
        <f t="shared" si="2349"/>
        <v>#N/A</v>
      </c>
    </row>
    <row r="49206" spans="10:13" x14ac:dyDescent="0.35">
      <c r="J49206" t="e">
        <f>wOBA+VLOOKUP(D49206,order[],2,FALSE)+VLOOKUP(IF(F49206&gt;7,8,IF(F49206=0,1,F49206)),pitches[],2,FALSE)+VLOOKUP(IF(E49206&gt;2,3,E49206),smatchups[],2,FALSE)</f>
        <v>#N/A</v>
      </c>
      <c r="K49206" t="e">
        <f t="shared" si="2348"/>
        <v>#N/A</v>
      </c>
      <c r="L49206" t="e">
        <f t="shared" si="2347"/>
        <v>#N/A</v>
      </c>
      <c r="M49206" t="e">
        <f t="shared" si="2349"/>
        <v>#N/A</v>
      </c>
    </row>
    <row r="49207" spans="10:13" x14ac:dyDescent="0.35">
      <c r="J49207" t="e">
        <f>wOBA+VLOOKUP(D49207,order[],2,FALSE)+VLOOKUP(IF(F49207&gt;7,8,IF(F49207=0,1,F49207)),pitches[],2,FALSE)+VLOOKUP(IF(E49207&gt;2,3,E49207),smatchups[],2,FALSE)</f>
        <v>#N/A</v>
      </c>
      <c r="K49207" t="e">
        <f t="shared" si="2348"/>
        <v>#N/A</v>
      </c>
      <c r="L49207" t="e">
        <f t="shared" si="2347"/>
        <v>#N/A</v>
      </c>
      <c r="M49207" t="e">
        <f t="shared" si="2349"/>
        <v>#N/A</v>
      </c>
    </row>
    <row r="49208" spans="10:13" x14ac:dyDescent="0.35">
      <c r="J49208" t="e">
        <f>wOBA+VLOOKUP(D49208,order[],2,FALSE)+VLOOKUP(IF(F49208&gt;7,8,IF(F49208=0,1,F49208)),pitches[],2,FALSE)+VLOOKUP(IF(E49208&gt;2,3,E49208),smatchups[],2,FALSE)</f>
        <v>#N/A</v>
      </c>
      <c r="K49208" t="e">
        <f t="shared" si="2348"/>
        <v>#N/A</v>
      </c>
      <c r="L49208" t="e">
        <f t="shared" si="2347"/>
        <v>#N/A</v>
      </c>
      <c r="M49208" t="e">
        <f t="shared" si="2349"/>
        <v>#N/A</v>
      </c>
    </row>
    <row r="49209" spans="10:13" x14ac:dyDescent="0.35">
      <c r="J49209" t="e">
        <f>wOBA+VLOOKUP(D49209,order[],2,FALSE)+VLOOKUP(IF(F49209&gt;7,8,IF(F49209=0,1,F49209)),pitches[],2,FALSE)+VLOOKUP(IF(E49209&gt;2,3,E49209),smatchups[],2,FALSE)</f>
        <v>#N/A</v>
      </c>
      <c r="K49209" t="e">
        <f t="shared" si="2348"/>
        <v>#N/A</v>
      </c>
      <c r="L49209" t="e">
        <f t="shared" si="2347"/>
        <v>#N/A</v>
      </c>
      <c r="M49209" t="e">
        <f t="shared" si="2349"/>
        <v>#N/A</v>
      </c>
    </row>
    <row r="49210" spans="10:13" x14ac:dyDescent="0.35">
      <c r="J49210" t="e">
        <f>wOBA+VLOOKUP(D49210,order[],2,FALSE)+VLOOKUP(IF(F49210&gt;7,8,IF(F49210=0,1,F49210)),pitches[],2,FALSE)+VLOOKUP(IF(E49210&gt;2,3,E49210),smatchups[],2,FALSE)</f>
        <v>#N/A</v>
      </c>
      <c r="K49210" t="e">
        <f t="shared" si="2348"/>
        <v>#N/A</v>
      </c>
      <c r="L49210" t="e">
        <f t="shared" si="2347"/>
        <v>#N/A</v>
      </c>
      <c r="M49210" t="e">
        <f t="shared" si="2349"/>
        <v>#N/A</v>
      </c>
    </row>
    <row r="49211" spans="10:13" x14ac:dyDescent="0.35">
      <c r="J49211" t="e">
        <f>wOBA+VLOOKUP(D49211,order[],2,FALSE)+VLOOKUP(IF(F49211&gt;7,8,IF(F49211=0,1,F49211)),pitches[],2,FALSE)+VLOOKUP(IF(E49211&gt;2,3,E49211),smatchups[],2,FALSE)</f>
        <v>#N/A</v>
      </c>
      <c r="K49211" t="e">
        <f t="shared" si="2348"/>
        <v>#N/A</v>
      </c>
      <c r="L49211" t="e">
        <f t="shared" si="2347"/>
        <v>#N/A</v>
      </c>
      <c r="M49211" t="e">
        <f t="shared" si="2349"/>
        <v>#N/A</v>
      </c>
    </row>
    <row r="49212" spans="10:13" x14ac:dyDescent="0.35">
      <c r="J49212" t="e">
        <f>wOBA+VLOOKUP(D49212,order[],2,FALSE)+VLOOKUP(IF(F49212&gt;7,8,IF(F49212=0,1,F49212)),pitches[],2,FALSE)+VLOOKUP(IF(E49212&gt;2,3,E49212),smatchups[],2,FALSE)</f>
        <v>#N/A</v>
      </c>
      <c r="K49212" t="e">
        <f t="shared" si="2348"/>
        <v>#N/A</v>
      </c>
      <c r="L49212" t="e">
        <f t="shared" si="2347"/>
        <v>#N/A</v>
      </c>
      <c r="M49212" t="e">
        <f t="shared" si="2349"/>
        <v>#N/A</v>
      </c>
    </row>
    <row r="49213" spans="10:13" x14ac:dyDescent="0.35">
      <c r="J49213" t="e">
        <f>wOBA+VLOOKUP(D49213,order[],2,FALSE)+VLOOKUP(IF(F49213&gt;7,8,IF(F49213=0,1,F49213)),pitches[],2,FALSE)+VLOOKUP(IF(E49213&gt;2,3,E49213),smatchups[],2,FALSE)</f>
        <v>#N/A</v>
      </c>
      <c r="K49213" t="e">
        <f t="shared" si="2348"/>
        <v>#N/A</v>
      </c>
      <c r="L49213" t="e">
        <f t="shared" si="2347"/>
        <v>#N/A</v>
      </c>
      <c r="M49213" t="e">
        <f t="shared" si="2349"/>
        <v>#N/A</v>
      </c>
    </row>
    <row r="49214" spans="10:13" x14ac:dyDescent="0.35">
      <c r="J49214" t="e">
        <f>wOBA+VLOOKUP(D49214,order[],2,FALSE)+VLOOKUP(IF(F49214&gt;7,8,IF(F49214=0,1,F49214)),pitches[],2,FALSE)+VLOOKUP(IF(E49214&gt;2,3,E49214),smatchups[],2,FALSE)</f>
        <v>#N/A</v>
      </c>
      <c r="K49214" t="e">
        <f t="shared" si="2348"/>
        <v>#N/A</v>
      </c>
      <c r="L49214" t="e">
        <f t="shared" si="2347"/>
        <v>#N/A</v>
      </c>
      <c r="M49214" t="e">
        <f t="shared" si="2349"/>
        <v>#N/A</v>
      </c>
    </row>
    <row r="49215" spans="10:13" x14ac:dyDescent="0.35">
      <c r="J49215" t="e">
        <f>wOBA+VLOOKUP(D49215,order[],2,FALSE)+VLOOKUP(IF(F49215&gt;7,8,IF(F49215=0,1,F49215)),pitches[],2,FALSE)+VLOOKUP(IF(E49215&gt;2,3,E49215),smatchups[],2,FALSE)</f>
        <v>#N/A</v>
      </c>
      <c r="K49215" t="e">
        <f t="shared" si="2348"/>
        <v>#N/A</v>
      </c>
      <c r="L49215" t="e">
        <f t="shared" si="2347"/>
        <v>#N/A</v>
      </c>
      <c r="M49215" t="e">
        <f t="shared" si="2349"/>
        <v>#N/A</v>
      </c>
    </row>
    <row r="49216" spans="10:13" x14ac:dyDescent="0.35">
      <c r="J49216" t="e">
        <f>wOBA+VLOOKUP(D49216,order[],2,FALSE)+VLOOKUP(IF(F49216&gt;7,8,IF(F49216=0,1,F49216)),pitches[],2,FALSE)+VLOOKUP(IF(E49216&gt;2,3,E49216),smatchups[],2,FALSE)</f>
        <v>#N/A</v>
      </c>
      <c r="K49216" t="e">
        <f t="shared" si="2348"/>
        <v>#N/A</v>
      </c>
      <c r="L49216" t="e">
        <f t="shared" si="2347"/>
        <v>#N/A</v>
      </c>
      <c r="M49216" t="e">
        <f t="shared" si="2349"/>
        <v>#N/A</v>
      </c>
    </row>
    <row r="49217" spans="10:13" x14ac:dyDescent="0.35">
      <c r="J49217" t="e">
        <f>wOBA+VLOOKUP(D49217,order[],2,FALSE)+VLOOKUP(IF(F49217&gt;7,8,IF(F49217=0,1,F49217)),pitches[],2,FALSE)+VLOOKUP(IF(E49217&gt;2,3,E49217),smatchups[],2,FALSE)</f>
        <v>#N/A</v>
      </c>
      <c r="K49217" t="e">
        <f t="shared" si="2348"/>
        <v>#N/A</v>
      </c>
      <c r="L49217" t="e">
        <f t="shared" si="2347"/>
        <v>#N/A</v>
      </c>
      <c r="M49217" t="e">
        <f t="shared" si="2349"/>
        <v>#N/A</v>
      </c>
    </row>
    <row r="49218" spans="10:13" x14ac:dyDescent="0.35">
      <c r="J49218" t="e">
        <f>wOBA+VLOOKUP(D49218,order[],2,FALSE)+VLOOKUP(IF(F49218&gt;7,8,IF(F49218=0,1,F49218)),pitches[],2,FALSE)+VLOOKUP(IF(E49218&gt;2,3,E49218),smatchups[],2,FALSE)</f>
        <v>#N/A</v>
      </c>
      <c r="K49218" t="e">
        <f t="shared" si="2348"/>
        <v>#N/A</v>
      </c>
      <c r="L49218" t="e">
        <f t="shared" ref="L49218:L49281" si="2350">IF(E49218=0,BF$1+BE$1*F49218,IF(E49218=1,BF$2+BE$2*F49218,IF(E49218=2,BF$3+BE$3*F49218,BF$4+BE$4*F49218)))+J49218</f>
        <v>#N/A</v>
      </c>
      <c r="M49218" t="e">
        <f t="shared" si="2349"/>
        <v>#N/A</v>
      </c>
    </row>
    <row r="49219" spans="10:13" x14ac:dyDescent="0.35">
      <c r="J49219" t="e">
        <f>wOBA+VLOOKUP(D49219,order[],2,FALSE)+VLOOKUP(IF(F49219&gt;7,8,IF(F49219=0,1,F49219)),pitches[],2,FALSE)+VLOOKUP(IF(E49219&gt;2,3,E49219),smatchups[],2,FALSE)</f>
        <v>#N/A</v>
      </c>
      <c r="K49219" t="e">
        <f t="shared" ref="K49219:K49282" si="2351">H49219-J49219</f>
        <v>#N/A</v>
      </c>
      <c r="L49219" t="e">
        <f t="shared" si="2350"/>
        <v>#N/A</v>
      </c>
      <c r="M49219" t="e">
        <f t="shared" ref="M49219:M49282" si="2352">H49219-L49219</f>
        <v>#N/A</v>
      </c>
    </row>
    <row r="49220" spans="10:13" x14ac:dyDescent="0.35">
      <c r="J49220" t="e">
        <f>wOBA+VLOOKUP(D49220,order[],2,FALSE)+VLOOKUP(IF(F49220&gt;7,8,IF(F49220=0,1,F49220)),pitches[],2,FALSE)+VLOOKUP(IF(E49220&gt;2,3,E49220),smatchups[],2,FALSE)</f>
        <v>#N/A</v>
      </c>
      <c r="K49220" t="e">
        <f t="shared" si="2351"/>
        <v>#N/A</v>
      </c>
      <c r="L49220" t="e">
        <f t="shared" si="2350"/>
        <v>#N/A</v>
      </c>
      <c r="M49220" t="e">
        <f t="shared" si="2352"/>
        <v>#N/A</v>
      </c>
    </row>
    <row r="49221" spans="10:13" x14ac:dyDescent="0.35">
      <c r="J49221" t="e">
        <f>wOBA+VLOOKUP(D49221,order[],2,FALSE)+VLOOKUP(IF(F49221&gt;7,8,IF(F49221=0,1,F49221)),pitches[],2,FALSE)+VLOOKUP(IF(E49221&gt;2,3,E49221),smatchups[],2,FALSE)</f>
        <v>#N/A</v>
      </c>
      <c r="K49221" t="e">
        <f t="shared" si="2351"/>
        <v>#N/A</v>
      </c>
      <c r="L49221" t="e">
        <f t="shared" si="2350"/>
        <v>#N/A</v>
      </c>
      <c r="M49221" t="e">
        <f t="shared" si="2352"/>
        <v>#N/A</v>
      </c>
    </row>
    <row r="49222" spans="10:13" x14ac:dyDescent="0.35">
      <c r="J49222" t="e">
        <f>wOBA+VLOOKUP(D49222,order[],2,FALSE)+VLOOKUP(IF(F49222&gt;7,8,IF(F49222=0,1,F49222)),pitches[],2,FALSE)+VLOOKUP(IF(E49222&gt;2,3,E49222),smatchups[],2,FALSE)</f>
        <v>#N/A</v>
      </c>
      <c r="K49222" t="e">
        <f t="shared" si="2351"/>
        <v>#N/A</v>
      </c>
      <c r="L49222" t="e">
        <f t="shared" si="2350"/>
        <v>#N/A</v>
      </c>
      <c r="M49222" t="e">
        <f t="shared" si="2352"/>
        <v>#N/A</v>
      </c>
    </row>
    <row r="49223" spans="10:13" x14ac:dyDescent="0.35">
      <c r="J49223" t="e">
        <f>wOBA+VLOOKUP(D49223,order[],2,FALSE)+VLOOKUP(IF(F49223&gt;7,8,IF(F49223=0,1,F49223)),pitches[],2,FALSE)+VLOOKUP(IF(E49223&gt;2,3,E49223),smatchups[],2,FALSE)</f>
        <v>#N/A</v>
      </c>
      <c r="K49223" t="e">
        <f t="shared" si="2351"/>
        <v>#N/A</v>
      </c>
      <c r="L49223" t="e">
        <f t="shared" si="2350"/>
        <v>#N/A</v>
      </c>
      <c r="M49223" t="e">
        <f t="shared" si="2352"/>
        <v>#N/A</v>
      </c>
    </row>
    <row r="49224" spans="10:13" x14ac:dyDescent="0.35">
      <c r="J49224" t="e">
        <f>wOBA+VLOOKUP(D49224,order[],2,FALSE)+VLOOKUP(IF(F49224&gt;7,8,IF(F49224=0,1,F49224)),pitches[],2,FALSE)+VLOOKUP(IF(E49224&gt;2,3,E49224),smatchups[],2,FALSE)</f>
        <v>#N/A</v>
      </c>
      <c r="K49224" t="e">
        <f t="shared" si="2351"/>
        <v>#N/A</v>
      </c>
      <c r="L49224" t="e">
        <f t="shared" si="2350"/>
        <v>#N/A</v>
      </c>
      <c r="M49224" t="e">
        <f t="shared" si="2352"/>
        <v>#N/A</v>
      </c>
    </row>
    <row r="49225" spans="10:13" x14ac:dyDescent="0.35">
      <c r="J49225" t="e">
        <f>wOBA+VLOOKUP(D49225,order[],2,FALSE)+VLOOKUP(IF(F49225&gt;7,8,IF(F49225=0,1,F49225)),pitches[],2,FALSE)+VLOOKUP(IF(E49225&gt;2,3,E49225),smatchups[],2,FALSE)</f>
        <v>#N/A</v>
      </c>
      <c r="K49225" t="e">
        <f t="shared" si="2351"/>
        <v>#N/A</v>
      </c>
      <c r="L49225" t="e">
        <f t="shared" si="2350"/>
        <v>#N/A</v>
      </c>
      <c r="M49225" t="e">
        <f t="shared" si="2352"/>
        <v>#N/A</v>
      </c>
    </row>
    <row r="49226" spans="10:13" x14ac:dyDescent="0.35">
      <c r="J49226" t="e">
        <f>wOBA+VLOOKUP(D49226,order[],2,FALSE)+VLOOKUP(IF(F49226&gt;7,8,IF(F49226=0,1,F49226)),pitches[],2,FALSE)+VLOOKUP(IF(E49226&gt;2,3,E49226),smatchups[],2,FALSE)</f>
        <v>#N/A</v>
      </c>
      <c r="K49226" t="e">
        <f t="shared" si="2351"/>
        <v>#N/A</v>
      </c>
      <c r="L49226" t="e">
        <f t="shared" si="2350"/>
        <v>#N/A</v>
      </c>
      <c r="M49226" t="e">
        <f t="shared" si="2352"/>
        <v>#N/A</v>
      </c>
    </row>
    <row r="49227" spans="10:13" x14ac:dyDescent="0.35">
      <c r="J49227" t="e">
        <f>wOBA+VLOOKUP(D49227,order[],2,FALSE)+VLOOKUP(IF(F49227&gt;7,8,IF(F49227=0,1,F49227)),pitches[],2,FALSE)+VLOOKUP(IF(E49227&gt;2,3,E49227),smatchups[],2,FALSE)</f>
        <v>#N/A</v>
      </c>
      <c r="K49227" t="e">
        <f t="shared" si="2351"/>
        <v>#N/A</v>
      </c>
      <c r="L49227" t="e">
        <f t="shared" si="2350"/>
        <v>#N/A</v>
      </c>
      <c r="M49227" t="e">
        <f t="shared" si="2352"/>
        <v>#N/A</v>
      </c>
    </row>
    <row r="49228" spans="10:13" x14ac:dyDescent="0.35">
      <c r="J49228" t="e">
        <f>wOBA+VLOOKUP(D49228,order[],2,FALSE)+VLOOKUP(IF(F49228&gt;7,8,IF(F49228=0,1,F49228)),pitches[],2,FALSE)+VLOOKUP(IF(E49228&gt;2,3,E49228),smatchups[],2,FALSE)</f>
        <v>#N/A</v>
      </c>
      <c r="K49228" t="e">
        <f t="shared" si="2351"/>
        <v>#N/A</v>
      </c>
      <c r="L49228" t="e">
        <f t="shared" si="2350"/>
        <v>#N/A</v>
      </c>
      <c r="M49228" t="e">
        <f t="shared" si="2352"/>
        <v>#N/A</v>
      </c>
    </row>
    <row r="49229" spans="10:13" x14ac:dyDescent="0.35">
      <c r="J49229" t="e">
        <f>wOBA+VLOOKUP(D49229,order[],2,FALSE)+VLOOKUP(IF(F49229&gt;7,8,IF(F49229=0,1,F49229)),pitches[],2,FALSE)+VLOOKUP(IF(E49229&gt;2,3,E49229),smatchups[],2,FALSE)</f>
        <v>#N/A</v>
      </c>
      <c r="K49229" t="e">
        <f t="shared" si="2351"/>
        <v>#N/A</v>
      </c>
      <c r="L49229" t="e">
        <f t="shared" si="2350"/>
        <v>#N/A</v>
      </c>
      <c r="M49229" t="e">
        <f t="shared" si="2352"/>
        <v>#N/A</v>
      </c>
    </row>
    <row r="49230" spans="10:13" x14ac:dyDescent="0.35">
      <c r="J49230" t="e">
        <f>wOBA+VLOOKUP(D49230,order[],2,FALSE)+VLOOKUP(IF(F49230&gt;7,8,IF(F49230=0,1,F49230)),pitches[],2,FALSE)+VLOOKUP(IF(E49230&gt;2,3,E49230),smatchups[],2,FALSE)</f>
        <v>#N/A</v>
      </c>
      <c r="K49230" t="e">
        <f t="shared" si="2351"/>
        <v>#N/A</v>
      </c>
      <c r="L49230" t="e">
        <f t="shared" si="2350"/>
        <v>#N/A</v>
      </c>
      <c r="M49230" t="e">
        <f t="shared" si="2352"/>
        <v>#N/A</v>
      </c>
    </row>
    <row r="49231" spans="10:13" x14ac:dyDescent="0.35">
      <c r="J49231" t="e">
        <f>wOBA+VLOOKUP(D49231,order[],2,FALSE)+VLOOKUP(IF(F49231&gt;7,8,IF(F49231=0,1,F49231)),pitches[],2,FALSE)+VLOOKUP(IF(E49231&gt;2,3,E49231),smatchups[],2,FALSE)</f>
        <v>#N/A</v>
      </c>
      <c r="K49231" t="e">
        <f t="shared" si="2351"/>
        <v>#N/A</v>
      </c>
      <c r="L49231" t="e">
        <f t="shared" si="2350"/>
        <v>#N/A</v>
      </c>
      <c r="M49231" t="e">
        <f t="shared" si="2352"/>
        <v>#N/A</v>
      </c>
    </row>
    <row r="49232" spans="10:13" x14ac:dyDescent="0.35">
      <c r="J49232" t="e">
        <f>wOBA+VLOOKUP(D49232,order[],2,FALSE)+VLOOKUP(IF(F49232&gt;7,8,IF(F49232=0,1,F49232)),pitches[],2,FALSE)+VLOOKUP(IF(E49232&gt;2,3,E49232),smatchups[],2,FALSE)</f>
        <v>#N/A</v>
      </c>
      <c r="K49232" t="e">
        <f t="shared" si="2351"/>
        <v>#N/A</v>
      </c>
      <c r="L49232" t="e">
        <f t="shared" si="2350"/>
        <v>#N/A</v>
      </c>
      <c r="M49232" t="e">
        <f t="shared" si="2352"/>
        <v>#N/A</v>
      </c>
    </row>
    <row r="49233" spans="10:13" x14ac:dyDescent="0.35">
      <c r="J49233" t="e">
        <f>wOBA+VLOOKUP(D49233,order[],2,FALSE)+VLOOKUP(IF(F49233&gt;7,8,IF(F49233=0,1,F49233)),pitches[],2,FALSE)+VLOOKUP(IF(E49233&gt;2,3,E49233),smatchups[],2,FALSE)</f>
        <v>#N/A</v>
      </c>
      <c r="K49233" t="e">
        <f t="shared" si="2351"/>
        <v>#N/A</v>
      </c>
      <c r="L49233" t="e">
        <f t="shared" si="2350"/>
        <v>#N/A</v>
      </c>
      <c r="M49233" t="e">
        <f t="shared" si="2352"/>
        <v>#N/A</v>
      </c>
    </row>
    <row r="49234" spans="10:13" x14ac:dyDescent="0.35">
      <c r="J49234" t="e">
        <f>wOBA+VLOOKUP(D49234,order[],2,FALSE)+VLOOKUP(IF(F49234&gt;7,8,IF(F49234=0,1,F49234)),pitches[],2,FALSE)+VLOOKUP(IF(E49234&gt;2,3,E49234),smatchups[],2,FALSE)</f>
        <v>#N/A</v>
      </c>
      <c r="K49234" t="e">
        <f t="shared" si="2351"/>
        <v>#N/A</v>
      </c>
      <c r="L49234" t="e">
        <f t="shared" si="2350"/>
        <v>#N/A</v>
      </c>
      <c r="M49234" t="e">
        <f t="shared" si="2352"/>
        <v>#N/A</v>
      </c>
    </row>
    <row r="49235" spans="10:13" x14ac:dyDescent="0.35">
      <c r="J49235" t="e">
        <f>wOBA+VLOOKUP(D49235,order[],2,FALSE)+VLOOKUP(IF(F49235&gt;7,8,IF(F49235=0,1,F49235)),pitches[],2,FALSE)+VLOOKUP(IF(E49235&gt;2,3,E49235),smatchups[],2,FALSE)</f>
        <v>#N/A</v>
      </c>
      <c r="K49235" t="e">
        <f t="shared" si="2351"/>
        <v>#N/A</v>
      </c>
      <c r="L49235" t="e">
        <f t="shared" si="2350"/>
        <v>#N/A</v>
      </c>
      <c r="M49235" t="e">
        <f t="shared" si="2352"/>
        <v>#N/A</v>
      </c>
    </row>
    <row r="49236" spans="10:13" x14ac:dyDescent="0.35">
      <c r="J49236" t="e">
        <f>wOBA+VLOOKUP(D49236,order[],2,FALSE)+VLOOKUP(IF(F49236&gt;7,8,IF(F49236=0,1,F49236)),pitches[],2,FALSE)+VLOOKUP(IF(E49236&gt;2,3,E49236),smatchups[],2,FALSE)</f>
        <v>#N/A</v>
      </c>
      <c r="K49236" t="e">
        <f t="shared" si="2351"/>
        <v>#N/A</v>
      </c>
      <c r="L49236" t="e">
        <f t="shared" si="2350"/>
        <v>#N/A</v>
      </c>
      <c r="M49236" t="e">
        <f t="shared" si="2352"/>
        <v>#N/A</v>
      </c>
    </row>
    <row r="49237" spans="10:13" x14ac:dyDescent="0.35">
      <c r="J49237" t="e">
        <f>wOBA+VLOOKUP(D49237,order[],2,FALSE)+VLOOKUP(IF(F49237&gt;7,8,IF(F49237=0,1,F49237)),pitches[],2,FALSE)+VLOOKUP(IF(E49237&gt;2,3,E49237),smatchups[],2,FALSE)</f>
        <v>#N/A</v>
      </c>
      <c r="K49237" t="e">
        <f t="shared" si="2351"/>
        <v>#N/A</v>
      </c>
      <c r="L49237" t="e">
        <f t="shared" si="2350"/>
        <v>#N/A</v>
      </c>
      <c r="M49237" t="e">
        <f t="shared" si="2352"/>
        <v>#N/A</v>
      </c>
    </row>
    <row r="49238" spans="10:13" x14ac:dyDescent="0.35">
      <c r="J49238" t="e">
        <f>wOBA+VLOOKUP(D49238,order[],2,FALSE)+VLOOKUP(IF(F49238&gt;7,8,IF(F49238=0,1,F49238)),pitches[],2,FALSE)+VLOOKUP(IF(E49238&gt;2,3,E49238),smatchups[],2,FALSE)</f>
        <v>#N/A</v>
      </c>
      <c r="K49238" t="e">
        <f t="shared" si="2351"/>
        <v>#N/A</v>
      </c>
      <c r="L49238" t="e">
        <f t="shared" si="2350"/>
        <v>#N/A</v>
      </c>
      <c r="M49238" t="e">
        <f t="shared" si="2352"/>
        <v>#N/A</v>
      </c>
    </row>
    <row r="49239" spans="10:13" x14ac:dyDescent="0.35">
      <c r="J49239" t="e">
        <f>wOBA+VLOOKUP(D49239,order[],2,FALSE)+VLOOKUP(IF(F49239&gt;7,8,IF(F49239=0,1,F49239)),pitches[],2,FALSE)+VLOOKUP(IF(E49239&gt;2,3,E49239),smatchups[],2,FALSE)</f>
        <v>#N/A</v>
      </c>
      <c r="K49239" t="e">
        <f t="shared" si="2351"/>
        <v>#N/A</v>
      </c>
      <c r="L49239" t="e">
        <f t="shared" si="2350"/>
        <v>#N/A</v>
      </c>
      <c r="M49239" t="e">
        <f t="shared" si="2352"/>
        <v>#N/A</v>
      </c>
    </row>
    <row r="49240" spans="10:13" x14ac:dyDescent="0.35">
      <c r="J49240" t="e">
        <f>wOBA+VLOOKUP(D49240,order[],2,FALSE)+VLOOKUP(IF(F49240&gt;7,8,IF(F49240=0,1,F49240)),pitches[],2,FALSE)+VLOOKUP(IF(E49240&gt;2,3,E49240),smatchups[],2,FALSE)</f>
        <v>#N/A</v>
      </c>
      <c r="K49240" t="e">
        <f t="shared" si="2351"/>
        <v>#N/A</v>
      </c>
      <c r="L49240" t="e">
        <f t="shared" si="2350"/>
        <v>#N/A</v>
      </c>
      <c r="M49240" t="e">
        <f t="shared" si="2352"/>
        <v>#N/A</v>
      </c>
    </row>
    <row r="49241" spans="10:13" x14ac:dyDescent="0.35">
      <c r="J49241" t="e">
        <f>wOBA+VLOOKUP(D49241,order[],2,FALSE)+VLOOKUP(IF(F49241&gt;7,8,IF(F49241=0,1,F49241)),pitches[],2,FALSE)+VLOOKUP(IF(E49241&gt;2,3,E49241),smatchups[],2,FALSE)</f>
        <v>#N/A</v>
      </c>
      <c r="K49241" t="e">
        <f t="shared" si="2351"/>
        <v>#N/A</v>
      </c>
      <c r="L49241" t="e">
        <f t="shared" si="2350"/>
        <v>#N/A</v>
      </c>
      <c r="M49241" t="e">
        <f t="shared" si="2352"/>
        <v>#N/A</v>
      </c>
    </row>
    <row r="49242" spans="10:13" x14ac:dyDescent="0.35">
      <c r="J49242" t="e">
        <f>wOBA+VLOOKUP(D49242,order[],2,FALSE)+VLOOKUP(IF(F49242&gt;7,8,IF(F49242=0,1,F49242)),pitches[],2,FALSE)+VLOOKUP(IF(E49242&gt;2,3,E49242),smatchups[],2,FALSE)</f>
        <v>#N/A</v>
      </c>
      <c r="K49242" t="e">
        <f t="shared" si="2351"/>
        <v>#N/A</v>
      </c>
      <c r="L49242" t="e">
        <f t="shared" si="2350"/>
        <v>#N/A</v>
      </c>
      <c r="M49242" t="e">
        <f t="shared" si="2352"/>
        <v>#N/A</v>
      </c>
    </row>
    <row r="49243" spans="10:13" x14ac:dyDescent="0.35">
      <c r="J49243" t="e">
        <f>wOBA+VLOOKUP(D49243,order[],2,FALSE)+VLOOKUP(IF(F49243&gt;7,8,IF(F49243=0,1,F49243)),pitches[],2,FALSE)+VLOOKUP(IF(E49243&gt;2,3,E49243),smatchups[],2,FALSE)</f>
        <v>#N/A</v>
      </c>
      <c r="K49243" t="e">
        <f t="shared" si="2351"/>
        <v>#N/A</v>
      </c>
      <c r="L49243" t="e">
        <f t="shared" si="2350"/>
        <v>#N/A</v>
      </c>
      <c r="M49243" t="e">
        <f t="shared" si="2352"/>
        <v>#N/A</v>
      </c>
    </row>
    <row r="49244" spans="10:13" x14ac:dyDescent="0.35">
      <c r="J49244" t="e">
        <f>wOBA+VLOOKUP(D49244,order[],2,FALSE)+VLOOKUP(IF(F49244&gt;7,8,IF(F49244=0,1,F49244)),pitches[],2,FALSE)+VLOOKUP(IF(E49244&gt;2,3,E49244),smatchups[],2,FALSE)</f>
        <v>#N/A</v>
      </c>
      <c r="K49244" t="e">
        <f t="shared" si="2351"/>
        <v>#N/A</v>
      </c>
      <c r="L49244" t="e">
        <f t="shared" si="2350"/>
        <v>#N/A</v>
      </c>
      <c r="M49244" t="e">
        <f t="shared" si="2352"/>
        <v>#N/A</v>
      </c>
    </row>
    <row r="49245" spans="10:13" x14ac:dyDescent="0.35">
      <c r="J49245" t="e">
        <f>wOBA+VLOOKUP(D49245,order[],2,FALSE)+VLOOKUP(IF(F49245&gt;7,8,IF(F49245=0,1,F49245)),pitches[],2,FALSE)+VLOOKUP(IF(E49245&gt;2,3,E49245),smatchups[],2,FALSE)</f>
        <v>#N/A</v>
      </c>
      <c r="K49245" t="e">
        <f t="shared" si="2351"/>
        <v>#N/A</v>
      </c>
      <c r="L49245" t="e">
        <f t="shared" si="2350"/>
        <v>#N/A</v>
      </c>
      <c r="M49245" t="e">
        <f t="shared" si="2352"/>
        <v>#N/A</v>
      </c>
    </row>
    <row r="49246" spans="10:13" x14ac:dyDescent="0.35">
      <c r="J49246" t="e">
        <f>wOBA+VLOOKUP(D49246,order[],2,FALSE)+VLOOKUP(IF(F49246&gt;7,8,IF(F49246=0,1,F49246)),pitches[],2,FALSE)+VLOOKUP(IF(E49246&gt;2,3,E49246),smatchups[],2,FALSE)</f>
        <v>#N/A</v>
      </c>
      <c r="K49246" t="e">
        <f t="shared" si="2351"/>
        <v>#N/A</v>
      </c>
      <c r="L49246" t="e">
        <f t="shared" si="2350"/>
        <v>#N/A</v>
      </c>
      <c r="M49246" t="e">
        <f t="shared" si="2352"/>
        <v>#N/A</v>
      </c>
    </row>
    <row r="49247" spans="10:13" x14ac:dyDescent="0.35">
      <c r="J49247" t="e">
        <f>wOBA+VLOOKUP(D49247,order[],2,FALSE)+VLOOKUP(IF(F49247&gt;7,8,IF(F49247=0,1,F49247)),pitches[],2,FALSE)+VLOOKUP(IF(E49247&gt;2,3,E49247),smatchups[],2,FALSE)</f>
        <v>#N/A</v>
      </c>
      <c r="K49247" t="e">
        <f t="shared" si="2351"/>
        <v>#N/A</v>
      </c>
      <c r="L49247" t="e">
        <f t="shared" si="2350"/>
        <v>#N/A</v>
      </c>
      <c r="M49247" t="e">
        <f t="shared" si="2352"/>
        <v>#N/A</v>
      </c>
    </row>
    <row r="49248" spans="10:13" x14ac:dyDescent="0.35">
      <c r="J49248" t="e">
        <f>wOBA+VLOOKUP(D49248,order[],2,FALSE)+VLOOKUP(IF(F49248&gt;7,8,IF(F49248=0,1,F49248)),pitches[],2,FALSE)+VLOOKUP(IF(E49248&gt;2,3,E49248),smatchups[],2,FALSE)</f>
        <v>#N/A</v>
      </c>
      <c r="K49248" t="e">
        <f t="shared" si="2351"/>
        <v>#N/A</v>
      </c>
      <c r="L49248" t="e">
        <f t="shared" si="2350"/>
        <v>#N/A</v>
      </c>
      <c r="M49248" t="e">
        <f t="shared" si="2352"/>
        <v>#N/A</v>
      </c>
    </row>
    <row r="49249" spans="10:13" x14ac:dyDescent="0.35">
      <c r="J49249" t="e">
        <f>wOBA+VLOOKUP(D49249,order[],2,FALSE)+VLOOKUP(IF(F49249&gt;7,8,IF(F49249=0,1,F49249)),pitches[],2,FALSE)+VLOOKUP(IF(E49249&gt;2,3,E49249),smatchups[],2,FALSE)</f>
        <v>#N/A</v>
      </c>
      <c r="K49249" t="e">
        <f t="shared" si="2351"/>
        <v>#N/A</v>
      </c>
      <c r="L49249" t="e">
        <f t="shared" si="2350"/>
        <v>#N/A</v>
      </c>
      <c r="M49249" t="e">
        <f t="shared" si="2352"/>
        <v>#N/A</v>
      </c>
    </row>
    <row r="49250" spans="10:13" x14ac:dyDescent="0.35">
      <c r="J49250" t="e">
        <f>wOBA+VLOOKUP(D49250,order[],2,FALSE)+VLOOKUP(IF(F49250&gt;7,8,IF(F49250=0,1,F49250)),pitches[],2,FALSE)+VLOOKUP(IF(E49250&gt;2,3,E49250),smatchups[],2,FALSE)</f>
        <v>#N/A</v>
      </c>
      <c r="K49250" t="e">
        <f t="shared" si="2351"/>
        <v>#N/A</v>
      </c>
      <c r="L49250" t="e">
        <f t="shared" si="2350"/>
        <v>#N/A</v>
      </c>
      <c r="M49250" t="e">
        <f t="shared" si="2352"/>
        <v>#N/A</v>
      </c>
    </row>
    <row r="49251" spans="10:13" x14ac:dyDescent="0.35">
      <c r="J49251" t="e">
        <f>wOBA+VLOOKUP(D49251,order[],2,FALSE)+VLOOKUP(IF(F49251&gt;7,8,IF(F49251=0,1,F49251)),pitches[],2,FALSE)+VLOOKUP(IF(E49251&gt;2,3,E49251),smatchups[],2,FALSE)</f>
        <v>#N/A</v>
      </c>
      <c r="K49251" t="e">
        <f t="shared" si="2351"/>
        <v>#N/A</v>
      </c>
      <c r="L49251" t="e">
        <f t="shared" si="2350"/>
        <v>#N/A</v>
      </c>
      <c r="M49251" t="e">
        <f t="shared" si="2352"/>
        <v>#N/A</v>
      </c>
    </row>
    <row r="49252" spans="10:13" x14ac:dyDescent="0.35">
      <c r="J49252" t="e">
        <f>wOBA+VLOOKUP(D49252,order[],2,FALSE)+VLOOKUP(IF(F49252&gt;7,8,IF(F49252=0,1,F49252)),pitches[],2,FALSE)+VLOOKUP(IF(E49252&gt;2,3,E49252),smatchups[],2,FALSE)</f>
        <v>#N/A</v>
      </c>
      <c r="K49252" t="e">
        <f t="shared" si="2351"/>
        <v>#N/A</v>
      </c>
      <c r="L49252" t="e">
        <f t="shared" si="2350"/>
        <v>#N/A</v>
      </c>
      <c r="M49252" t="e">
        <f t="shared" si="2352"/>
        <v>#N/A</v>
      </c>
    </row>
    <row r="49253" spans="10:13" x14ac:dyDescent="0.35">
      <c r="J49253" t="e">
        <f>wOBA+VLOOKUP(D49253,order[],2,FALSE)+VLOOKUP(IF(F49253&gt;7,8,IF(F49253=0,1,F49253)),pitches[],2,FALSE)+VLOOKUP(IF(E49253&gt;2,3,E49253),smatchups[],2,FALSE)</f>
        <v>#N/A</v>
      </c>
      <c r="K49253" t="e">
        <f t="shared" si="2351"/>
        <v>#N/A</v>
      </c>
      <c r="L49253" t="e">
        <f t="shared" si="2350"/>
        <v>#N/A</v>
      </c>
      <c r="M49253" t="e">
        <f t="shared" si="2352"/>
        <v>#N/A</v>
      </c>
    </row>
    <row r="49254" spans="10:13" x14ac:dyDescent="0.35">
      <c r="J49254" t="e">
        <f>wOBA+VLOOKUP(D49254,order[],2,FALSE)+VLOOKUP(IF(F49254&gt;7,8,IF(F49254=0,1,F49254)),pitches[],2,FALSE)+VLOOKUP(IF(E49254&gt;2,3,E49254),smatchups[],2,FALSE)</f>
        <v>#N/A</v>
      </c>
      <c r="K49254" t="e">
        <f t="shared" si="2351"/>
        <v>#N/A</v>
      </c>
      <c r="L49254" t="e">
        <f t="shared" si="2350"/>
        <v>#N/A</v>
      </c>
      <c r="M49254" t="e">
        <f t="shared" si="2352"/>
        <v>#N/A</v>
      </c>
    </row>
    <row r="49255" spans="10:13" x14ac:dyDescent="0.35">
      <c r="J49255" t="e">
        <f>wOBA+VLOOKUP(D49255,order[],2,FALSE)+VLOOKUP(IF(F49255&gt;7,8,IF(F49255=0,1,F49255)),pitches[],2,FALSE)+VLOOKUP(IF(E49255&gt;2,3,E49255),smatchups[],2,FALSE)</f>
        <v>#N/A</v>
      </c>
      <c r="K49255" t="e">
        <f t="shared" si="2351"/>
        <v>#N/A</v>
      </c>
      <c r="L49255" t="e">
        <f t="shared" si="2350"/>
        <v>#N/A</v>
      </c>
      <c r="M49255" t="e">
        <f t="shared" si="2352"/>
        <v>#N/A</v>
      </c>
    </row>
    <row r="49256" spans="10:13" x14ac:dyDescent="0.35">
      <c r="J49256" t="e">
        <f>wOBA+VLOOKUP(D49256,order[],2,FALSE)+VLOOKUP(IF(F49256&gt;7,8,IF(F49256=0,1,F49256)),pitches[],2,FALSE)+VLOOKUP(IF(E49256&gt;2,3,E49256),smatchups[],2,FALSE)</f>
        <v>#N/A</v>
      </c>
      <c r="K49256" t="e">
        <f t="shared" si="2351"/>
        <v>#N/A</v>
      </c>
      <c r="L49256" t="e">
        <f t="shared" si="2350"/>
        <v>#N/A</v>
      </c>
      <c r="M49256" t="e">
        <f t="shared" si="2352"/>
        <v>#N/A</v>
      </c>
    </row>
    <row r="49257" spans="10:13" x14ac:dyDescent="0.35">
      <c r="J49257" t="e">
        <f>wOBA+VLOOKUP(D49257,order[],2,FALSE)+VLOOKUP(IF(F49257&gt;7,8,IF(F49257=0,1,F49257)),pitches[],2,FALSE)+VLOOKUP(IF(E49257&gt;2,3,E49257),smatchups[],2,FALSE)</f>
        <v>#N/A</v>
      </c>
      <c r="K49257" t="e">
        <f t="shared" si="2351"/>
        <v>#N/A</v>
      </c>
      <c r="L49257" t="e">
        <f t="shared" si="2350"/>
        <v>#N/A</v>
      </c>
      <c r="M49257" t="e">
        <f t="shared" si="2352"/>
        <v>#N/A</v>
      </c>
    </row>
    <row r="49258" spans="10:13" x14ac:dyDescent="0.35">
      <c r="J49258" t="e">
        <f>wOBA+VLOOKUP(D49258,order[],2,FALSE)+VLOOKUP(IF(F49258&gt;7,8,IF(F49258=0,1,F49258)),pitches[],2,FALSE)+VLOOKUP(IF(E49258&gt;2,3,E49258),smatchups[],2,FALSE)</f>
        <v>#N/A</v>
      </c>
      <c r="K49258" t="e">
        <f t="shared" si="2351"/>
        <v>#N/A</v>
      </c>
      <c r="L49258" t="e">
        <f t="shared" si="2350"/>
        <v>#N/A</v>
      </c>
      <c r="M49258" t="e">
        <f t="shared" si="2352"/>
        <v>#N/A</v>
      </c>
    </row>
    <row r="49259" spans="10:13" x14ac:dyDescent="0.35">
      <c r="J49259" t="e">
        <f>wOBA+VLOOKUP(D49259,order[],2,FALSE)+VLOOKUP(IF(F49259&gt;7,8,IF(F49259=0,1,F49259)),pitches[],2,FALSE)+VLOOKUP(IF(E49259&gt;2,3,E49259),smatchups[],2,FALSE)</f>
        <v>#N/A</v>
      </c>
      <c r="K49259" t="e">
        <f t="shared" si="2351"/>
        <v>#N/A</v>
      </c>
      <c r="L49259" t="e">
        <f t="shared" si="2350"/>
        <v>#N/A</v>
      </c>
      <c r="M49259" t="e">
        <f t="shared" si="2352"/>
        <v>#N/A</v>
      </c>
    </row>
    <row r="49260" spans="10:13" x14ac:dyDescent="0.35">
      <c r="J49260" t="e">
        <f>wOBA+VLOOKUP(D49260,order[],2,FALSE)+VLOOKUP(IF(F49260&gt;7,8,IF(F49260=0,1,F49260)),pitches[],2,FALSE)+VLOOKUP(IF(E49260&gt;2,3,E49260),smatchups[],2,FALSE)</f>
        <v>#N/A</v>
      </c>
      <c r="K49260" t="e">
        <f t="shared" si="2351"/>
        <v>#N/A</v>
      </c>
      <c r="L49260" t="e">
        <f t="shared" si="2350"/>
        <v>#N/A</v>
      </c>
      <c r="M49260" t="e">
        <f t="shared" si="2352"/>
        <v>#N/A</v>
      </c>
    </row>
    <row r="49261" spans="10:13" x14ac:dyDescent="0.35">
      <c r="J49261" t="e">
        <f>wOBA+VLOOKUP(D49261,order[],2,FALSE)+VLOOKUP(IF(F49261&gt;7,8,IF(F49261=0,1,F49261)),pitches[],2,FALSE)+VLOOKUP(IF(E49261&gt;2,3,E49261),smatchups[],2,FALSE)</f>
        <v>#N/A</v>
      </c>
      <c r="K49261" t="e">
        <f t="shared" si="2351"/>
        <v>#N/A</v>
      </c>
      <c r="L49261" t="e">
        <f t="shared" si="2350"/>
        <v>#N/A</v>
      </c>
      <c r="M49261" t="e">
        <f t="shared" si="2352"/>
        <v>#N/A</v>
      </c>
    </row>
    <row r="49262" spans="10:13" x14ac:dyDescent="0.35">
      <c r="J49262" t="e">
        <f>wOBA+VLOOKUP(D49262,order[],2,FALSE)+VLOOKUP(IF(F49262&gt;7,8,IF(F49262=0,1,F49262)),pitches[],2,FALSE)+VLOOKUP(IF(E49262&gt;2,3,E49262),smatchups[],2,FALSE)</f>
        <v>#N/A</v>
      </c>
      <c r="K49262" t="e">
        <f t="shared" si="2351"/>
        <v>#N/A</v>
      </c>
      <c r="L49262" t="e">
        <f t="shared" si="2350"/>
        <v>#N/A</v>
      </c>
      <c r="M49262" t="e">
        <f t="shared" si="2352"/>
        <v>#N/A</v>
      </c>
    </row>
    <row r="49263" spans="10:13" x14ac:dyDescent="0.35">
      <c r="J49263" t="e">
        <f>wOBA+VLOOKUP(D49263,order[],2,FALSE)+VLOOKUP(IF(F49263&gt;7,8,IF(F49263=0,1,F49263)),pitches[],2,FALSE)+VLOOKUP(IF(E49263&gt;2,3,E49263),smatchups[],2,FALSE)</f>
        <v>#N/A</v>
      </c>
      <c r="K49263" t="e">
        <f t="shared" si="2351"/>
        <v>#N/A</v>
      </c>
      <c r="L49263" t="e">
        <f t="shared" si="2350"/>
        <v>#N/A</v>
      </c>
      <c r="M49263" t="e">
        <f t="shared" si="2352"/>
        <v>#N/A</v>
      </c>
    </row>
    <row r="49264" spans="10:13" x14ac:dyDescent="0.35">
      <c r="J49264" t="e">
        <f>wOBA+VLOOKUP(D49264,order[],2,FALSE)+VLOOKUP(IF(F49264&gt;7,8,IF(F49264=0,1,F49264)),pitches[],2,FALSE)+VLOOKUP(IF(E49264&gt;2,3,E49264),smatchups[],2,FALSE)</f>
        <v>#N/A</v>
      </c>
      <c r="K49264" t="e">
        <f t="shared" si="2351"/>
        <v>#N/A</v>
      </c>
      <c r="L49264" t="e">
        <f t="shared" si="2350"/>
        <v>#N/A</v>
      </c>
      <c r="M49264" t="e">
        <f t="shared" si="2352"/>
        <v>#N/A</v>
      </c>
    </row>
    <row r="49265" spans="10:13" x14ac:dyDescent="0.35">
      <c r="J49265" t="e">
        <f>wOBA+VLOOKUP(D49265,order[],2,FALSE)+VLOOKUP(IF(F49265&gt;7,8,IF(F49265=0,1,F49265)),pitches[],2,FALSE)+VLOOKUP(IF(E49265&gt;2,3,E49265),smatchups[],2,FALSE)</f>
        <v>#N/A</v>
      </c>
      <c r="K49265" t="e">
        <f t="shared" si="2351"/>
        <v>#N/A</v>
      </c>
      <c r="L49265" t="e">
        <f t="shared" si="2350"/>
        <v>#N/A</v>
      </c>
      <c r="M49265" t="e">
        <f t="shared" si="2352"/>
        <v>#N/A</v>
      </c>
    </row>
    <row r="49266" spans="10:13" x14ac:dyDescent="0.35">
      <c r="J49266" t="e">
        <f>wOBA+VLOOKUP(D49266,order[],2,FALSE)+VLOOKUP(IF(F49266&gt;7,8,IF(F49266=0,1,F49266)),pitches[],2,FALSE)+VLOOKUP(IF(E49266&gt;2,3,E49266),smatchups[],2,FALSE)</f>
        <v>#N/A</v>
      </c>
      <c r="K49266" t="e">
        <f t="shared" si="2351"/>
        <v>#N/A</v>
      </c>
      <c r="L49266" t="e">
        <f t="shared" si="2350"/>
        <v>#N/A</v>
      </c>
      <c r="M49266" t="e">
        <f t="shared" si="2352"/>
        <v>#N/A</v>
      </c>
    </row>
    <row r="49267" spans="10:13" x14ac:dyDescent="0.35">
      <c r="J49267" t="e">
        <f>wOBA+VLOOKUP(D49267,order[],2,FALSE)+VLOOKUP(IF(F49267&gt;7,8,IF(F49267=0,1,F49267)),pitches[],2,FALSE)+VLOOKUP(IF(E49267&gt;2,3,E49267),smatchups[],2,FALSE)</f>
        <v>#N/A</v>
      </c>
      <c r="K49267" t="e">
        <f t="shared" si="2351"/>
        <v>#N/A</v>
      </c>
      <c r="L49267" t="e">
        <f t="shared" si="2350"/>
        <v>#N/A</v>
      </c>
      <c r="M49267" t="e">
        <f t="shared" si="2352"/>
        <v>#N/A</v>
      </c>
    </row>
    <row r="49268" spans="10:13" x14ac:dyDescent="0.35">
      <c r="J49268" t="e">
        <f>wOBA+VLOOKUP(D49268,order[],2,FALSE)+VLOOKUP(IF(F49268&gt;7,8,IF(F49268=0,1,F49268)),pitches[],2,FALSE)+VLOOKUP(IF(E49268&gt;2,3,E49268),smatchups[],2,FALSE)</f>
        <v>#N/A</v>
      </c>
      <c r="K49268" t="e">
        <f t="shared" si="2351"/>
        <v>#N/A</v>
      </c>
      <c r="L49268" t="e">
        <f t="shared" si="2350"/>
        <v>#N/A</v>
      </c>
      <c r="M49268" t="e">
        <f t="shared" si="2352"/>
        <v>#N/A</v>
      </c>
    </row>
    <row r="49269" spans="10:13" x14ac:dyDescent="0.35">
      <c r="J49269" t="e">
        <f>wOBA+VLOOKUP(D49269,order[],2,FALSE)+VLOOKUP(IF(F49269&gt;7,8,IF(F49269=0,1,F49269)),pitches[],2,FALSE)+VLOOKUP(IF(E49269&gt;2,3,E49269),smatchups[],2,FALSE)</f>
        <v>#N/A</v>
      </c>
      <c r="K49269" t="e">
        <f t="shared" si="2351"/>
        <v>#N/A</v>
      </c>
      <c r="L49269" t="e">
        <f t="shared" si="2350"/>
        <v>#N/A</v>
      </c>
      <c r="M49269" t="e">
        <f t="shared" si="2352"/>
        <v>#N/A</v>
      </c>
    </row>
    <row r="49270" spans="10:13" x14ac:dyDescent="0.35">
      <c r="J49270" t="e">
        <f>wOBA+VLOOKUP(D49270,order[],2,FALSE)+VLOOKUP(IF(F49270&gt;7,8,IF(F49270=0,1,F49270)),pitches[],2,FALSE)+VLOOKUP(IF(E49270&gt;2,3,E49270),smatchups[],2,FALSE)</f>
        <v>#N/A</v>
      </c>
      <c r="K49270" t="e">
        <f t="shared" si="2351"/>
        <v>#N/A</v>
      </c>
      <c r="L49270" t="e">
        <f t="shared" si="2350"/>
        <v>#N/A</v>
      </c>
      <c r="M49270" t="e">
        <f t="shared" si="2352"/>
        <v>#N/A</v>
      </c>
    </row>
    <row r="49271" spans="10:13" x14ac:dyDescent="0.35">
      <c r="J49271" t="e">
        <f>wOBA+VLOOKUP(D49271,order[],2,FALSE)+VLOOKUP(IF(F49271&gt;7,8,IF(F49271=0,1,F49271)),pitches[],2,FALSE)+VLOOKUP(IF(E49271&gt;2,3,E49271),smatchups[],2,FALSE)</f>
        <v>#N/A</v>
      </c>
      <c r="K49271" t="e">
        <f t="shared" si="2351"/>
        <v>#N/A</v>
      </c>
      <c r="L49271" t="e">
        <f t="shared" si="2350"/>
        <v>#N/A</v>
      </c>
      <c r="M49271" t="e">
        <f t="shared" si="2352"/>
        <v>#N/A</v>
      </c>
    </row>
    <row r="49272" spans="10:13" x14ac:dyDescent="0.35">
      <c r="J49272" t="e">
        <f>wOBA+VLOOKUP(D49272,order[],2,FALSE)+VLOOKUP(IF(F49272&gt;7,8,IF(F49272=0,1,F49272)),pitches[],2,FALSE)+VLOOKUP(IF(E49272&gt;2,3,E49272),smatchups[],2,FALSE)</f>
        <v>#N/A</v>
      </c>
      <c r="K49272" t="e">
        <f t="shared" si="2351"/>
        <v>#N/A</v>
      </c>
      <c r="L49272" t="e">
        <f t="shared" si="2350"/>
        <v>#N/A</v>
      </c>
      <c r="M49272" t="e">
        <f t="shared" si="2352"/>
        <v>#N/A</v>
      </c>
    </row>
    <row r="49273" spans="10:13" x14ac:dyDescent="0.35">
      <c r="J49273" t="e">
        <f>wOBA+VLOOKUP(D49273,order[],2,FALSE)+VLOOKUP(IF(F49273&gt;7,8,IF(F49273=0,1,F49273)),pitches[],2,FALSE)+VLOOKUP(IF(E49273&gt;2,3,E49273),smatchups[],2,FALSE)</f>
        <v>#N/A</v>
      </c>
      <c r="K49273" t="e">
        <f t="shared" si="2351"/>
        <v>#N/A</v>
      </c>
      <c r="L49273" t="e">
        <f t="shared" si="2350"/>
        <v>#N/A</v>
      </c>
      <c r="M49273" t="e">
        <f t="shared" si="2352"/>
        <v>#N/A</v>
      </c>
    </row>
    <row r="49274" spans="10:13" x14ac:dyDescent="0.35">
      <c r="J49274" t="e">
        <f>wOBA+VLOOKUP(D49274,order[],2,FALSE)+VLOOKUP(IF(F49274&gt;7,8,IF(F49274=0,1,F49274)),pitches[],2,FALSE)+VLOOKUP(IF(E49274&gt;2,3,E49274),smatchups[],2,FALSE)</f>
        <v>#N/A</v>
      </c>
      <c r="K49274" t="e">
        <f t="shared" si="2351"/>
        <v>#N/A</v>
      </c>
      <c r="L49274" t="e">
        <f t="shared" si="2350"/>
        <v>#N/A</v>
      </c>
      <c r="M49274" t="e">
        <f t="shared" si="2352"/>
        <v>#N/A</v>
      </c>
    </row>
    <row r="49275" spans="10:13" x14ac:dyDescent="0.35">
      <c r="J49275" t="e">
        <f>wOBA+VLOOKUP(D49275,order[],2,FALSE)+VLOOKUP(IF(F49275&gt;7,8,IF(F49275=0,1,F49275)),pitches[],2,FALSE)+VLOOKUP(IF(E49275&gt;2,3,E49275),smatchups[],2,FALSE)</f>
        <v>#N/A</v>
      </c>
      <c r="K49275" t="e">
        <f t="shared" si="2351"/>
        <v>#N/A</v>
      </c>
      <c r="L49275" t="e">
        <f t="shared" si="2350"/>
        <v>#N/A</v>
      </c>
      <c r="M49275" t="e">
        <f t="shared" si="2352"/>
        <v>#N/A</v>
      </c>
    </row>
    <row r="49276" spans="10:13" x14ac:dyDescent="0.35">
      <c r="J49276" t="e">
        <f>wOBA+VLOOKUP(D49276,order[],2,FALSE)+VLOOKUP(IF(F49276&gt;7,8,IF(F49276=0,1,F49276)),pitches[],2,FALSE)+VLOOKUP(IF(E49276&gt;2,3,E49276),smatchups[],2,FALSE)</f>
        <v>#N/A</v>
      </c>
      <c r="K49276" t="e">
        <f t="shared" si="2351"/>
        <v>#N/A</v>
      </c>
      <c r="L49276" t="e">
        <f t="shared" si="2350"/>
        <v>#N/A</v>
      </c>
      <c r="M49276" t="e">
        <f t="shared" si="2352"/>
        <v>#N/A</v>
      </c>
    </row>
    <row r="49277" spans="10:13" x14ac:dyDescent="0.35">
      <c r="J49277" t="e">
        <f>wOBA+VLOOKUP(D49277,order[],2,FALSE)+VLOOKUP(IF(F49277&gt;7,8,IF(F49277=0,1,F49277)),pitches[],2,FALSE)+VLOOKUP(IF(E49277&gt;2,3,E49277),smatchups[],2,FALSE)</f>
        <v>#N/A</v>
      </c>
      <c r="K49277" t="e">
        <f t="shared" si="2351"/>
        <v>#N/A</v>
      </c>
      <c r="L49277" t="e">
        <f t="shared" si="2350"/>
        <v>#N/A</v>
      </c>
      <c r="M49277" t="e">
        <f t="shared" si="2352"/>
        <v>#N/A</v>
      </c>
    </row>
    <row r="49278" spans="10:13" x14ac:dyDescent="0.35">
      <c r="J49278" t="e">
        <f>wOBA+VLOOKUP(D49278,order[],2,FALSE)+VLOOKUP(IF(F49278&gt;7,8,IF(F49278=0,1,F49278)),pitches[],2,FALSE)+VLOOKUP(IF(E49278&gt;2,3,E49278),smatchups[],2,FALSE)</f>
        <v>#N/A</v>
      </c>
      <c r="K49278" t="e">
        <f t="shared" si="2351"/>
        <v>#N/A</v>
      </c>
      <c r="L49278" t="e">
        <f t="shared" si="2350"/>
        <v>#N/A</v>
      </c>
      <c r="M49278" t="e">
        <f t="shared" si="2352"/>
        <v>#N/A</v>
      </c>
    </row>
    <row r="49279" spans="10:13" x14ac:dyDescent="0.35">
      <c r="J49279" t="e">
        <f>wOBA+VLOOKUP(D49279,order[],2,FALSE)+VLOOKUP(IF(F49279&gt;7,8,IF(F49279=0,1,F49279)),pitches[],2,FALSE)+VLOOKUP(IF(E49279&gt;2,3,E49279),smatchups[],2,FALSE)</f>
        <v>#N/A</v>
      </c>
      <c r="K49279" t="e">
        <f t="shared" si="2351"/>
        <v>#N/A</v>
      </c>
      <c r="L49279" t="e">
        <f t="shared" si="2350"/>
        <v>#N/A</v>
      </c>
      <c r="M49279" t="e">
        <f t="shared" si="2352"/>
        <v>#N/A</v>
      </c>
    </row>
    <row r="49280" spans="10:13" x14ac:dyDescent="0.35">
      <c r="J49280" t="e">
        <f>wOBA+VLOOKUP(D49280,order[],2,FALSE)+VLOOKUP(IF(F49280&gt;7,8,IF(F49280=0,1,F49280)),pitches[],2,FALSE)+VLOOKUP(IF(E49280&gt;2,3,E49280),smatchups[],2,FALSE)</f>
        <v>#N/A</v>
      </c>
      <c r="K49280" t="e">
        <f t="shared" si="2351"/>
        <v>#N/A</v>
      </c>
      <c r="L49280" t="e">
        <f t="shared" si="2350"/>
        <v>#N/A</v>
      </c>
      <c r="M49280" t="e">
        <f t="shared" si="2352"/>
        <v>#N/A</v>
      </c>
    </row>
    <row r="49281" spans="10:13" x14ac:dyDescent="0.35">
      <c r="J49281" t="e">
        <f>wOBA+VLOOKUP(D49281,order[],2,FALSE)+VLOOKUP(IF(F49281&gt;7,8,IF(F49281=0,1,F49281)),pitches[],2,FALSE)+VLOOKUP(IF(E49281&gt;2,3,E49281),smatchups[],2,FALSE)</f>
        <v>#N/A</v>
      </c>
      <c r="K49281" t="e">
        <f t="shared" si="2351"/>
        <v>#N/A</v>
      </c>
      <c r="L49281" t="e">
        <f t="shared" si="2350"/>
        <v>#N/A</v>
      </c>
      <c r="M49281" t="e">
        <f t="shared" si="2352"/>
        <v>#N/A</v>
      </c>
    </row>
    <row r="49282" spans="10:13" x14ac:dyDescent="0.35">
      <c r="J49282" t="e">
        <f>wOBA+VLOOKUP(D49282,order[],2,FALSE)+VLOOKUP(IF(F49282&gt;7,8,IF(F49282=0,1,F49282)),pitches[],2,FALSE)+VLOOKUP(IF(E49282&gt;2,3,E49282),smatchups[],2,FALSE)</f>
        <v>#N/A</v>
      </c>
      <c r="K49282" t="e">
        <f t="shared" si="2351"/>
        <v>#N/A</v>
      </c>
      <c r="L49282" t="e">
        <f t="shared" ref="L49282:L49345" si="2353">IF(E49282=0,BF$1+BE$1*F49282,IF(E49282=1,BF$2+BE$2*F49282,IF(E49282=2,BF$3+BE$3*F49282,BF$4+BE$4*F49282)))+J49282</f>
        <v>#N/A</v>
      </c>
      <c r="M49282" t="e">
        <f t="shared" si="2352"/>
        <v>#N/A</v>
      </c>
    </row>
    <row r="49283" spans="10:13" x14ac:dyDescent="0.35">
      <c r="J49283" t="e">
        <f>wOBA+VLOOKUP(D49283,order[],2,FALSE)+VLOOKUP(IF(F49283&gt;7,8,IF(F49283=0,1,F49283)),pitches[],2,FALSE)+VLOOKUP(IF(E49283&gt;2,3,E49283),smatchups[],2,FALSE)</f>
        <v>#N/A</v>
      </c>
      <c r="K49283" t="e">
        <f t="shared" ref="K49283:K49346" si="2354">H49283-J49283</f>
        <v>#N/A</v>
      </c>
      <c r="L49283" t="e">
        <f t="shared" si="2353"/>
        <v>#N/A</v>
      </c>
      <c r="M49283" t="e">
        <f t="shared" ref="M49283:M49346" si="2355">H49283-L49283</f>
        <v>#N/A</v>
      </c>
    </row>
    <row r="49284" spans="10:13" x14ac:dyDescent="0.35">
      <c r="J49284" t="e">
        <f>wOBA+VLOOKUP(D49284,order[],2,FALSE)+VLOOKUP(IF(F49284&gt;7,8,IF(F49284=0,1,F49284)),pitches[],2,FALSE)+VLOOKUP(IF(E49284&gt;2,3,E49284),smatchups[],2,FALSE)</f>
        <v>#N/A</v>
      </c>
      <c r="K49284" t="e">
        <f t="shared" si="2354"/>
        <v>#N/A</v>
      </c>
      <c r="L49284" t="e">
        <f t="shared" si="2353"/>
        <v>#N/A</v>
      </c>
      <c r="M49284" t="e">
        <f t="shared" si="2355"/>
        <v>#N/A</v>
      </c>
    </row>
    <row r="49285" spans="10:13" x14ac:dyDescent="0.35">
      <c r="J49285" t="e">
        <f>wOBA+VLOOKUP(D49285,order[],2,FALSE)+VLOOKUP(IF(F49285&gt;7,8,IF(F49285=0,1,F49285)),pitches[],2,FALSE)+VLOOKUP(IF(E49285&gt;2,3,E49285),smatchups[],2,FALSE)</f>
        <v>#N/A</v>
      </c>
      <c r="K49285" t="e">
        <f t="shared" si="2354"/>
        <v>#N/A</v>
      </c>
      <c r="L49285" t="e">
        <f t="shared" si="2353"/>
        <v>#N/A</v>
      </c>
      <c r="M49285" t="e">
        <f t="shared" si="2355"/>
        <v>#N/A</v>
      </c>
    </row>
    <row r="49286" spans="10:13" x14ac:dyDescent="0.35">
      <c r="J49286" t="e">
        <f>wOBA+VLOOKUP(D49286,order[],2,FALSE)+VLOOKUP(IF(F49286&gt;7,8,IF(F49286=0,1,F49286)),pitches[],2,FALSE)+VLOOKUP(IF(E49286&gt;2,3,E49286),smatchups[],2,FALSE)</f>
        <v>#N/A</v>
      </c>
      <c r="K49286" t="e">
        <f t="shared" si="2354"/>
        <v>#N/A</v>
      </c>
      <c r="L49286" t="e">
        <f t="shared" si="2353"/>
        <v>#N/A</v>
      </c>
      <c r="M49286" t="e">
        <f t="shared" si="2355"/>
        <v>#N/A</v>
      </c>
    </row>
    <row r="49287" spans="10:13" x14ac:dyDescent="0.35">
      <c r="J49287" t="e">
        <f>wOBA+VLOOKUP(D49287,order[],2,FALSE)+VLOOKUP(IF(F49287&gt;7,8,IF(F49287=0,1,F49287)),pitches[],2,FALSE)+VLOOKUP(IF(E49287&gt;2,3,E49287),smatchups[],2,FALSE)</f>
        <v>#N/A</v>
      </c>
      <c r="K49287" t="e">
        <f t="shared" si="2354"/>
        <v>#N/A</v>
      </c>
      <c r="L49287" t="e">
        <f t="shared" si="2353"/>
        <v>#N/A</v>
      </c>
      <c r="M49287" t="e">
        <f t="shared" si="2355"/>
        <v>#N/A</v>
      </c>
    </row>
    <row r="49288" spans="10:13" x14ac:dyDescent="0.35">
      <c r="J49288" t="e">
        <f>wOBA+VLOOKUP(D49288,order[],2,FALSE)+VLOOKUP(IF(F49288&gt;7,8,IF(F49288=0,1,F49288)),pitches[],2,FALSE)+VLOOKUP(IF(E49288&gt;2,3,E49288),smatchups[],2,FALSE)</f>
        <v>#N/A</v>
      </c>
      <c r="K49288" t="e">
        <f t="shared" si="2354"/>
        <v>#N/A</v>
      </c>
      <c r="L49288" t="e">
        <f t="shared" si="2353"/>
        <v>#N/A</v>
      </c>
      <c r="M49288" t="e">
        <f t="shared" si="2355"/>
        <v>#N/A</v>
      </c>
    </row>
    <row r="49289" spans="10:13" x14ac:dyDescent="0.35">
      <c r="J49289" t="e">
        <f>wOBA+VLOOKUP(D49289,order[],2,FALSE)+VLOOKUP(IF(F49289&gt;7,8,IF(F49289=0,1,F49289)),pitches[],2,FALSE)+VLOOKUP(IF(E49289&gt;2,3,E49289),smatchups[],2,FALSE)</f>
        <v>#N/A</v>
      </c>
      <c r="K49289" t="e">
        <f t="shared" si="2354"/>
        <v>#N/A</v>
      </c>
      <c r="L49289" t="e">
        <f t="shared" si="2353"/>
        <v>#N/A</v>
      </c>
      <c r="M49289" t="e">
        <f t="shared" si="2355"/>
        <v>#N/A</v>
      </c>
    </row>
    <row r="49290" spans="10:13" x14ac:dyDescent="0.35">
      <c r="J49290" t="e">
        <f>wOBA+VLOOKUP(D49290,order[],2,FALSE)+VLOOKUP(IF(F49290&gt;7,8,IF(F49290=0,1,F49290)),pitches[],2,FALSE)+VLOOKUP(IF(E49290&gt;2,3,E49290),smatchups[],2,FALSE)</f>
        <v>#N/A</v>
      </c>
      <c r="K49290" t="e">
        <f t="shared" si="2354"/>
        <v>#N/A</v>
      </c>
      <c r="L49290" t="e">
        <f t="shared" si="2353"/>
        <v>#N/A</v>
      </c>
      <c r="M49290" t="e">
        <f t="shared" si="2355"/>
        <v>#N/A</v>
      </c>
    </row>
    <row r="49291" spans="10:13" x14ac:dyDescent="0.35">
      <c r="J49291" t="e">
        <f>wOBA+VLOOKUP(D49291,order[],2,FALSE)+VLOOKUP(IF(F49291&gt;7,8,IF(F49291=0,1,F49291)),pitches[],2,FALSE)+VLOOKUP(IF(E49291&gt;2,3,E49291),smatchups[],2,FALSE)</f>
        <v>#N/A</v>
      </c>
      <c r="K49291" t="e">
        <f t="shared" si="2354"/>
        <v>#N/A</v>
      </c>
      <c r="L49291" t="e">
        <f t="shared" si="2353"/>
        <v>#N/A</v>
      </c>
      <c r="M49291" t="e">
        <f t="shared" si="2355"/>
        <v>#N/A</v>
      </c>
    </row>
    <row r="49292" spans="10:13" x14ac:dyDescent="0.35">
      <c r="J49292" t="e">
        <f>wOBA+VLOOKUP(D49292,order[],2,FALSE)+VLOOKUP(IF(F49292&gt;7,8,IF(F49292=0,1,F49292)),pitches[],2,FALSE)+VLOOKUP(IF(E49292&gt;2,3,E49292),smatchups[],2,FALSE)</f>
        <v>#N/A</v>
      </c>
      <c r="K49292" t="e">
        <f t="shared" si="2354"/>
        <v>#N/A</v>
      </c>
      <c r="L49292" t="e">
        <f t="shared" si="2353"/>
        <v>#N/A</v>
      </c>
      <c r="M49292" t="e">
        <f t="shared" si="2355"/>
        <v>#N/A</v>
      </c>
    </row>
    <row r="49293" spans="10:13" x14ac:dyDescent="0.35">
      <c r="J49293" t="e">
        <f>wOBA+VLOOKUP(D49293,order[],2,FALSE)+VLOOKUP(IF(F49293&gt;7,8,IF(F49293=0,1,F49293)),pitches[],2,FALSE)+VLOOKUP(IF(E49293&gt;2,3,E49293),smatchups[],2,FALSE)</f>
        <v>#N/A</v>
      </c>
      <c r="K49293" t="e">
        <f t="shared" si="2354"/>
        <v>#N/A</v>
      </c>
      <c r="L49293" t="e">
        <f t="shared" si="2353"/>
        <v>#N/A</v>
      </c>
      <c r="M49293" t="e">
        <f t="shared" si="2355"/>
        <v>#N/A</v>
      </c>
    </row>
    <row r="49294" spans="10:13" x14ac:dyDescent="0.35">
      <c r="J49294" t="e">
        <f>wOBA+VLOOKUP(D49294,order[],2,FALSE)+VLOOKUP(IF(F49294&gt;7,8,IF(F49294=0,1,F49294)),pitches[],2,FALSE)+VLOOKUP(IF(E49294&gt;2,3,E49294),smatchups[],2,FALSE)</f>
        <v>#N/A</v>
      </c>
      <c r="K49294" t="e">
        <f t="shared" si="2354"/>
        <v>#N/A</v>
      </c>
      <c r="L49294" t="e">
        <f t="shared" si="2353"/>
        <v>#N/A</v>
      </c>
      <c r="M49294" t="e">
        <f t="shared" si="2355"/>
        <v>#N/A</v>
      </c>
    </row>
    <row r="49295" spans="10:13" x14ac:dyDescent="0.35">
      <c r="J49295" t="e">
        <f>wOBA+VLOOKUP(D49295,order[],2,FALSE)+VLOOKUP(IF(F49295&gt;7,8,IF(F49295=0,1,F49295)),pitches[],2,FALSE)+VLOOKUP(IF(E49295&gt;2,3,E49295),smatchups[],2,FALSE)</f>
        <v>#N/A</v>
      </c>
      <c r="K49295" t="e">
        <f t="shared" si="2354"/>
        <v>#N/A</v>
      </c>
      <c r="L49295" t="e">
        <f t="shared" si="2353"/>
        <v>#N/A</v>
      </c>
      <c r="M49295" t="e">
        <f t="shared" si="2355"/>
        <v>#N/A</v>
      </c>
    </row>
    <row r="49296" spans="10:13" x14ac:dyDescent="0.35">
      <c r="J49296" t="e">
        <f>wOBA+VLOOKUP(D49296,order[],2,FALSE)+VLOOKUP(IF(F49296&gt;7,8,IF(F49296=0,1,F49296)),pitches[],2,FALSE)+VLOOKUP(IF(E49296&gt;2,3,E49296),smatchups[],2,FALSE)</f>
        <v>#N/A</v>
      </c>
      <c r="K49296" t="e">
        <f t="shared" si="2354"/>
        <v>#N/A</v>
      </c>
      <c r="L49296" t="e">
        <f t="shared" si="2353"/>
        <v>#N/A</v>
      </c>
      <c r="M49296" t="e">
        <f t="shared" si="2355"/>
        <v>#N/A</v>
      </c>
    </row>
    <row r="49297" spans="10:13" x14ac:dyDescent="0.35">
      <c r="J49297" t="e">
        <f>wOBA+VLOOKUP(D49297,order[],2,FALSE)+VLOOKUP(IF(F49297&gt;7,8,IF(F49297=0,1,F49297)),pitches[],2,FALSE)+VLOOKUP(IF(E49297&gt;2,3,E49297),smatchups[],2,FALSE)</f>
        <v>#N/A</v>
      </c>
      <c r="K49297" t="e">
        <f t="shared" si="2354"/>
        <v>#N/A</v>
      </c>
      <c r="L49297" t="e">
        <f t="shared" si="2353"/>
        <v>#N/A</v>
      </c>
      <c r="M49297" t="e">
        <f t="shared" si="2355"/>
        <v>#N/A</v>
      </c>
    </row>
    <row r="49298" spans="10:13" x14ac:dyDescent="0.35">
      <c r="J49298" t="e">
        <f>wOBA+VLOOKUP(D49298,order[],2,FALSE)+VLOOKUP(IF(F49298&gt;7,8,IF(F49298=0,1,F49298)),pitches[],2,FALSE)+VLOOKUP(IF(E49298&gt;2,3,E49298),smatchups[],2,FALSE)</f>
        <v>#N/A</v>
      </c>
      <c r="K49298" t="e">
        <f t="shared" si="2354"/>
        <v>#N/A</v>
      </c>
      <c r="L49298" t="e">
        <f t="shared" si="2353"/>
        <v>#N/A</v>
      </c>
      <c r="M49298" t="e">
        <f t="shared" si="2355"/>
        <v>#N/A</v>
      </c>
    </row>
    <row r="49299" spans="10:13" x14ac:dyDescent="0.35">
      <c r="J49299" t="e">
        <f>wOBA+VLOOKUP(D49299,order[],2,FALSE)+VLOOKUP(IF(F49299&gt;7,8,IF(F49299=0,1,F49299)),pitches[],2,FALSE)+VLOOKUP(IF(E49299&gt;2,3,E49299),smatchups[],2,FALSE)</f>
        <v>#N/A</v>
      </c>
      <c r="K49299" t="e">
        <f t="shared" si="2354"/>
        <v>#N/A</v>
      </c>
      <c r="L49299" t="e">
        <f t="shared" si="2353"/>
        <v>#N/A</v>
      </c>
      <c r="M49299" t="e">
        <f t="shared" si="2355"/>
        <v>#N/A</v>
      </c>
    </row>
    <row r="49300" spans="10:13" x14ac:dyDescent="0.35">
      <c r="J49300" t="e">
        <f>wOBA+VLOOKUP(D49300,order[],2,FALSE)+VLOOKUP(IF(F49300&gt;7,8,IF(F49300=0,1,F49300)),pitches[],2,FALSE)+VLOOKUP(IF(E49300&gt;2,3,E49300),smatchups[],2,FALSE)</f>
        <v>#N/A</v>
      </c>
      <c r="K49300" t="e">
        <f t="shared" si="2354"/>
        <v>#N/A</v>
      </c>
      <c r="L49300" t="e">
        <f t="shared" si="2353"/>
        <v>#N/A</v>
      </c>
      <c r="M49300" t="e">
        <f t="shared" si="2355"/>
        <v>#N/A</v>
      </c>
    </row>
    <row r="49301" spans="10:13" x14ac:dyDescent="0.35">
      <c r="J49301" t="e">
        <f>wOBA+VLOOKUP(D49301,order[],2,FALSE)+VLOOKUP(IF(F49301&gt;7,8,IF(F49301=0,1,F49301)),pitches[],2,FALSE)+VLOOKUP(IF(E49301&gt;2,3,E49301),smatchups[],2,FALSE)</f>
        <v>#N/A</v>
      </c>
      <c r="K49301" t="e">
        <f t="shared" si="2354"/>
        <v>#N/A</v>
      </c>
      <c r="L49301" t="e">
        <f t="shared" si="2353"/>
        <v>#N/A</v>
      </c>
      <c r="M49301" t="e">
        <f t="shared" si="2355"/>
        <v>#N/A</v>
      </c>
    </row>
    <row r="49302" spans="10:13" x14ac:dyDescent="0.35">
      <c r="J49302" t="e">
        <f>wOBA+VLOOKUP(D49302,order[],2,FALSE)+VLOOKUP(IF(F49302&gt;7,8,IF(F49302=0,1,F49302)),pitches[],2,FALSE)+VLOOKUP(IF(E49302&gt;2,3,E49302),smatchups[],2,FALSE)</f>
        <v>#N/A</v>
      </c>
      <c r="K49302" t="e">
        <f t="shared" si="2354"/>
        <v>#N/A</v>
      </c>
      <c r="L49302" t="e">
        <f t="shared" si="2353"/>
        <v>#N/A</v>
      </c>
      <c r="M49302" t="e">
        <f t="shared" si="2355"/>
        <v>#N/A</v>
      </c>
    </row>
    <row r="49303" spans="10:13" x14ac:dyDescent="0.35">
      <c r="J49303" t="e">
        <f>wOBA+VLOOKUP(D49303,order[],2,FALSE)+VLOOKUP(IF(F49303&gt;7,8,IF(F49303=0,1,F49303)),pitches[],2,FALSE)+VLOOKUP(IF(E49303&gt;2,3,E49303),smatchups[],2,FALSE)</f>
        <v>#N/A</v>
      </c>
      <c r="K49303" t="e">
        <f t="shared" si="2354"/>
        <v>#N/A</v>
      </c>
      <c r="L49303" t="e">
        <f t="shared" si="2353"/>
        <v>#N/A</v>
      </c>
      <c r="M49303" t="e">
        <f t="shared" si="2355"/>
        <v>#N/A</v>
      </c>
    </row>
    <row r="49304" spans="10:13" x14ac:dyDescent="0.35">
      <c r="J49304" t="e">
        <f>wOBA+VLOOKUP(D49304,order[],2,FALSE)+VLOOKUP(IF(F49304&gt;7,8,IF(F49304=0,1,F49304)),pitches[],2,FALSE)+VLOOKUP(IF(E49304&gt;2,3,E49304),smatchups[],2,FALSE)</f>
        <v>#N/A</v>
      </c>
      <c r="K49304" t="e">
        <f t="shared" si="2354"/>
        <v>#N/A</v>
      </c>
      <c r="L49304" t="e">
        <f t="shared" si="2353"/>
        <v>#N/A</v>
      </c>
      <c r="M49304" t="e">
        <f t="shared" si="2355"/>
        <v>#N/A</v>
      </c>
    </row>
    <row r="49305" spans="10:13" x14ac:dyDescent="0.35">
      <c r="J49305" t="e">
        <f>wOBA+VLOOKUP(D49305,order[],2,FALSE)+VLOOKUP(IF(F49305&gt;7,8,IF(F49305=0,1,F49305)),pitches[],2,FALSE)+VLOOKUP(IF(E49305&gt;2,3,E49305),smatchups[],2,FALSE)</f>
        <v>#N/A</v>
      </c>
      <c r="K49305" t="e">
        <f t="shared" si="2354"/>
        <v>#N/A</v>
      </c>
      <c r="L49305" t="e">
        <f t="shared" si="2353"/>
        <v>#N/A</v>
      </c>
      <c r="M49305" t="e">
        <f t="shared" si="2355"/>
        <v>#N/A</v>
      </c>
    </row>
    <row r="49306" spans="10:13" x14ac:dyDescent="0.35">
      <c r="J49306" t="e">
        <f>wOBA+VLOOKUP(D49306,order[],2,FALSE)+VLOOKUP(IF(F49306&gt;7,8,IF(F49306=0,1,F49306)),pitches[],2,FALSE)+VLOOKUP(IF(E49306&gt;2,3,E49306),smatchups[],2,FALSE)</f>
        <v>#N/A</v>
      </c>
      <c r="K49306" t="e">
        <f t="shared" si="2354"/>
        <v>#N/A</v>
      </c>
      <c r="L49306" t="e">
        <f t="shared" si="2353"/>
        <v>#N/A</v>
      </c>
      <c r="M49306" t="e">
        <f t="shared" si="2355"/>
        <v>#N/A</v>
      </c>
    </row>
    <row r="49307" spans="10:13" x14ac:dyDescent="0.35">
      <c r="J49307" t="e">
        <f>wOBA+VLOOKUP(D49307,order[],2,FALSE)+VLOOKUP(IF(F49307&gt;7,8,IF(F49307=0,1,F49307)),pitches[],2,FALSE)+VLOOKUP(IF(E49307&gt;2,3,E49307),smatchups[],2,FALSE)</f>
        <v>#N/A</v>
      </c>
      <c r="K49307" t="e">
        <f t="shared" si="2354"/>
        <v>#N/A</v>
      </c>
      <c r="L49307" t="e">
        <f t="shared" si="2353"/>
        <v>#N/A</v>
      </c>
      <c r="M49307" t="e">
        <f t="shared" si="2355"/>
        <v>#N/A</v>
      </c>
    </row>
    <row r="49308" spans="10:13" x14ac:dyDescent="0.35">
      <c r="J49308" t="e">
        <f>wOBA+VLOOKUP(D49308,order[],2,FALSE)+VLOOKUP(IF(F49308&gt;7,8,IF(F49308=0,1,F49308)),pitches[],2,FALSE)+VLOOKUP(IF(E49308&gt;2,3,E49308),smatchups[],2,FALSE)</f>
        <v>#N/A</v>
      </c>
      <c r="K49308" t="e">
        <f t="shared" si="2354"/>
        <v>#N/A</v>
      </c>
      <c r="L49308" t="e">
        <f t="shared" si="2353"/>
        <v>#N/A</v>
      </c>
      <c r="M49308" t="e">
        <f t="shared" si="2355"/>
        <v>#N/A</v>
      </c>
    </row>
    <row r="49309" spans="10:13" x14ac:dyDescent="0.35">
      <c r="J49309" t="e">
        <f>wOBA+VLOOKUP(D49309,order[],2,FALSE)+VLOOKUP(IF(F49309&gt;7,8,IF(F49309=0,1,F49309)),pitches[],2,FALSE)+VLOOKUP(IF(E49309&gt;2,3,E49309),smatchups[],2,FALSE)</f>
        <v>#N/A</v>
      </c>
      <c r="K49309" t="e">
        <f t="shared" si="2354"/>
        <v>#N/A</v>
      </c>
      <c r="L49309" t="e">
        <f t="shared" si="2353"/>
        <v>#N/A</v>
      </c>
      <c r="M49309" t="e">
        <f t="shared" si="2355"/>
        <v>#N/A</v>
      </c>
    </row>
    <row r="49310" spans="10:13" x14ac:dyDescent="0.35">
      <c r="J49310" t="e">
        <f>wOBA+VLOOKUP(D49310,order[],2,FALSE)+VLOOKUP(IF(F49310&gt;7,8,IF(F49310=0,1,F49310)),pitches[],2,FALSE)+VLOOKUP(IF(E49310&gt;2,3,E49310),smatchups[],2,FALSE)</f>
        <v>#N/A</v>
      </c>
      <c r="K49310" t="e">
        <f t="shared" si="2354"/>
        <v>#N/A</v>
      </c>
      <c r="L49310" t="e">
        <f t="shared" si="2353"/>
        <v>#N/A</v>
      </c>
      <c r="M49310" t="e">
        <f t="shared" si="2355"/>
        <v>#N/A</v>
      </c>
    </row>
    <row r="49311" spans="10:13" x14ac:dyDescent="0.35">
      <c r="J49311" t="e">
        <f>wOBA+VLOOKUP(D49311,order[],2,FALSE)+VLOOKUP(IF(F49311&gt;7,8,IF(F49311=0,1,F49311)),pitches[],2,FALSE)+VLOOKUP(IF(E49311&gt;2,3,E49311),smatchups[],2,FALSE)</f>
        <v>#N/A</v>
      </c>
      <c r="K49311" t="e">
        <f t="shared" si="2354"/>
        <v>#N/A</v>
      </c>
      <c r="L49311" t="e">
        <f t="shared" si="2353"/>
        <v>#N/A</v>
      </c>
      <c r="M49311" t="e">
        <f t="shared" si="2355"/>
        <v>#N/A</v>
      </c>
    </row>
    <row r="49312" spans="10:13" x14ac:dyDescent="0.35">
      <c r="J49312" t="e">
        <f>wOBA+VLOOKUP(D49312,order[],2,FALSE)+VLOOKUP(IF(F49312&gt;7,8,IF(F49312=0,1,F49312)),pitches[],2,FALSE)+VLOOKUP(IF(E49312&gt;2,3,E49312),smatchups[],2,FALSE)</f>
        <v>#N/A</v>
      </c>
      <c r="K49312" t="e">
        <f t="shared" si="2354"/>
        <v>#N/A</v>
      </c>
      <c r="L49312" t="e">
        <f t="shared" si="2353"/>
        <v>#N/A</v>
      </c>
      <c r="M49312" t="e">
        <f t="shared" si="2355"/>
        <v>#N/A</v>
      </c>
    </row>
    <row r="49313" spans="10:13" x14ac:dyDescent="0.35">
      <c r="J49313" t="e">
        <f>wOBA+VLOOKUP(D49313,order[],2,FALSE)+VLOOKUP(IF(F49313&gt;7,8,IF(F49313=0,1,F49313)),pitches[],2,FALSE)+VLOOKUP(IF(E49313&gt;2,3,E49313),smatchups[],2,FALSE)</f>
        <v>#N/A</v>
      </c>
      <c r="K49313" t="e">
        <f t="shared" si="2354"/>
        <v>#N/A</v>
      </c>
      <c r="L49313" t="e">
        <f t="shared" si="2353"/>
        <v>#N/A</v>
      </c>
      <c r="M49313" t="e">
        <f t="shared" si="2355"/>
        <v>#N/A</v>
      </c>
    </row>
    <row r="49314" spans="10:13" x14ac:dyDescent="0.35">
      <c r="J49314" t="e">
        <f>wOBA+VLOOKUP(D49314,order[],2,FALSE)+VLOOKUP(IF(F49314&gt;7,8,IF(F49314=0,1,F49314)),pitches[],2,FALSE)+VLOOKUP(IF(E49314&gt;2,3,E49314),smatchups[],2,FALSE)</f>
        <v>#N/A</v>
      </c>
      <c r="K49314" t="e">
        <f t="shared" si="2354"/>
        <v>#N/A</v>
      </c>
      <c r="L49314" t="e">
        <f t="shared" si="2353"/>
        <v>#N/A</v>
      </c>
      <c r="M49314" t="e">
        <f t="shared" si="2355"/>
        <v>#N/A</v>
      </c>
    </row>
    <row r="49315" spans="10:13" x14ac:dyDescent="0.35">
      <c r="J49315" t="e">
        <f>wOBA+VLOOKUP(D49315,order[],2,FALSE)+VLOOKUP(IF(F49315&gt;7,8,IF(F49315=0,1,F49315)),pitches[],2,FALSE)+VLOOKUP(IF(E49315&gt;2,3,E49315),smatchups[],2,FALSE)</f>
        <v>#N/A</v>
      </c>
      <c r="K49315" t="e">
        <f t="shared" si="2354"/>
        <v>#N/A</v>
      </c>
      <c r="L49315" t="e">
        <f t="shared" si="2353"/>
        <v>#N/A</v>
      </c>
      <c r="M49315" t="e">
        <f t="shared" si="2355"/>
        <v>#N/A</v>
      </c>
    </row>
    <row r="49316" spans="10:13" x14ac:dyDescent="0.35">
      <c r="J49316" t="e">
        <f>wOBA+VLOOKUP(D49316,order[],2,FALSE)+VLOOKUP(IF(F49316&gt;7,8,IF(F49316=0,1,F49316)),pitches[],2,FALSE)+VLOOKUP(IF(E49316&gt;2,3,E49316),smatchups[],2,FALSE)</f>
        <v>#N/A</v>
      </c>
      <c r="K49316" t="e">
        <f t="shared" si="2354"/>
        <v>#N/A</v>
      </c>
      <c r="L49316" t="e">
        <f t="shared" si="2353"/>
        <v>#N/A</v>
      </c>
      <c r="M49316" t="e">
        <f t="shared" si="2355"/>
        <v>#N/A</v>
      </c>
    </row>
    <row r="49317" spans="10:13" x14ac:dyDescent="0.35">
      <c r="J49317" t="e">
        <f>wOBA+VLOOKUP(D49317,order[],2,FALSE)+VLOOKUP(IF(F49317&gt;7,8,IF(F49317=0,1,F49317)),pitches[],2,FALSE)+VLOOKUP(IF(E49317&gt;2,3,E49317),smatchups[],2,FALSE)</f>
        <v>#N/A</v>
      </c>
      <c r="K49317" t="e">
        <f t="shared" si="2354"/>
        <v>#N/A</v>
      </c>
      <c r="L49317" t="e">
        <f t="shared" si="2353"/>
        <v>#N/A</v>
      </c>
      <c r="M49317" t="e">
        <f t="shared" si="2355"/>
        <v>#N/A</v>
      </c>
    </row>
    <row r="49318" spans="10:13" x14ac:dyDescent="0.35">
      <c r="J49318" t="e">
        <f>wOBA+VLOOKUP(D49318,order[],2,FALSE)+VLOOKUP(IF(F49318&gt;7,8,IF(F49318=0,1,F49318)),pitches[],2,FALSE)+VLOOKUP(IF(E49318&gt;2,3,E49318),smatchups[],2,FALSE)</f>
        <v>#N/A</v>
      </c>
      <c r="K49318" t="e">
        <f t="shared" si="2354"/>
        <v>#N/A</v>
      </c>
      <c r="L49318" t="e">
        <f t="shared" si="2353"/>
        <v>#N/A</v>
      </c>
      <c r="M49318" t="e">
        <f t="shared" si="2355"/>
        <v>#N/A</v>
      </c>
    </row>
    <row r="49319" spans="10:13" x14ac:dyDescent="0.35">
      <c r="J49319" t="e">
        <f>wOBA+VLOOKUP(D49319,order[],2,FALSE)+VLOOKUP(IF(F49319&gt;7,8,IF(F49319=0,1,F49319)),pitches[],2,FALSE)+VLOOKUP(IF(E49319&gt;2,3,E49319),smatchups[],2,FALSE)</f>
        <v>#N/A</v>
      </c>
      <c r="K49319" t="e">
        <f t="shared" si="2354"/>
        <v>#N/A</v>
      </c>
      <c r="L49319" t="e">
        <f t="shared" si="2353"/>
        <v>#N/A</v>
      </c>
      <c r="M49319" t="e">
        <f t="shared" si="2355"/>
        <v>#N/A</v>
      </c>
    </row>
    <row r="49320" spans="10:13" x14ac:dyDescent="0.35">
      <c r="J49320" t="e">
        <f>wOBA+VLOOKUP(D49320,order[],2,FALSE)+VLOOKUP(IF(F49320&gt;7,8,IF(F49320=0,1,F49320)),pitches[],2,FALSE)+VLOOKUP(IF(E49320&gt;2,3,E49320),smatchups[],2,FALSE)</f>
        <v>#N/A</v>
      </c>
      <c r="K49320" t="e">
        <f t="shared" si="2354"/>
        <v>#N/A</v>
      </c>
      <c r="L49320" t="e">
        <f t="shared" si="2353"/>
        <v>#N/A</v>
      </c>
      <c r="M49320" t="e">
        <f t="shared" si="2355"/>
        <v>#N/A</v>
      </c>
    </row>
    <row r="49321" spans="10:13" x14ac:dyDescent="0.35">
      <c r="J49321" t="e">
        <f>wOBA+VLOOKUP(D49321,order[],2,FALSE)+VLOOKUP(IF(F49321&gt;7,8,IF(F49321=0,1,F49321)),pitches[],2,FALSE)+VLOOKUP(IF(E49321&gt;2,3,E49321),smatchups[],2,FALSE)</f>
        <v>#N/A</v>
      </c>
      <c r="K49321" t="e">
        <f t="shared" si="2354"/>
        <v>#N/A</v>
      </c>
      <c r="L49321" t="e">
        <f t="shared" si="2353"/>
        <v>#N/A</v>
      </c>
      <c r="M49321" t="e">
        <f t="shared" si="2355"/>
        <v>#N/A</v>
      </c>
    </row>
    <row r="49322" spans="10:13" x14ac:dyDescent="0.35">
      <c r="J49322" t="e">
        <f>wOBA+VLOOKUP(D49322,order[],2,FALSE)+VLOOKUP(IF(F49322&gt;7,8,IF(F49322=0,1,F49322)),pitches[],2,FALSE)+VLOOKUP(IF(E49322&gt;2,3,E49322),smatchups[],2,FALSE)</f>
        <v>#N/A</v>
      </c>
      <c r="K49322" t="e">
        <f t="shared" si="2354"/>
        <v>#N/A</v>
      </c>
      <c r="L49322" t="e">
        <f t="shared" si="2353"/>
        <v>#N/A</v>
      </c>
      <c r="M49322" t="e">
        <f t="shared" si="2355"/>
        <v>#N/A</v>
      </c>
    </row>
    <row r="49323" spans="10:13" x14ac:dyDescent="0.35">
      <c r="J49323" t="e">
        <f>wOBA+VLOOKUP(D49323,order[],2,FALSE)+VLOOKUP(IF(F49323&gt;7,8,IF(F49323=0,1,F49323)),pitches[],2,FALSE)+VLOOKUP(IF(E49323&gt;2,3,E49323),smatchups[],2,FALSE)</f>
        <v>#N/A</v>
      </c>
      <c r="K49323" t="e">
        <f t="shared" si="2354"/>
        <v>#N/A</v>
      </c>
      <c r="L49323" t="e">
        <f t="shared" si="2353"/>
        <v>#N/A</v>
      </c>
      <c r="M49323" t="e">
        <f t="shared" si="2355"/>
        <v>#N/A</v>
      </c>
    </row>
    <row r="49324" spans="10:13" x14ac:dyDescent="0.35">
      <c r="J49324" t="e">
        <f>wOBA+VLOOKUP(D49324,order[],2,FALSE)+VLOOKUP(IF(F49324&gt;7,8,IF(F49324=0,1,F49324)),pitches[],2,FALSE)+VLOOKUP(IF(E49324&gt;2,3,E49324),smatchups[],2,FALSE)</f>
        <v>#N/A</v>
      </c>
      <c r="K49324" t="e">
        <f t="shared" si="2354"/>
        <v>#N/A</v>
      </c>
      <c r="L49324" t="e">
        <f t="shared" si="2353"/>
        <v>#N/A</v>
      </c>
      <c r="M49324" t="e">
        <f t="shared" si="2355"/>
        <v>#N/A</v>
      </c>
    </row>
    <row r="49325" spans="10:13" x14ac:dyDescent="0.35">
      <c r="J49325" t="e">
        <f>wOBA+VLOOKUP(D49325,order[],2,FALSE)+VLOOKUP(IF(F49325&gt;7,8,IF(F49325=0,1,F49325)),pitches[],2,FALSE)+VLOOKUP(IF(E49325&gt;2,3,E49325),smatchups[],2,FALSE)</f>
        <v>#N/A</v>
      </c>
      <c r="K49325" t="e">
        <f t="shared" si="2354"/>
        <v>#N/A</v>
      </c>
      <c r="L49325" t="e">
        <f t="shared" si="2353"/>
        <v>#N/A</v>
      </c>
      <c r="M49325" t="e">
        <f t="shared" si="2355"/>
        <v>#N/A</v>
      </c>
    </row>
    <row r="49326" spans="10:13" x14ac:dyDescent="0.35">
      <c r="J49326" t="e">
        <f>wOBA+VLOOKUP(D49326,order[],2,FALSE)+VLOOKUP(IF(F49326&gt;7,8,IF(F49326=0,1,F49326)),pitches[],2,FALSE)+VLOOKUP(IF(E49326&gt;2,3,E49326),smatchups[],2,FALSE)</f>
        <v>#N/A</v>
      </c>
      <c r="K49326" t="e">
        <f t="shared" si="2354"/>
        <v>#N/A</v>
      </c>
      <c r="L49326" t="e">
        <f t="shared" si="2353"/>
        <v>#N/A</v>
      </c>
      <c r="M49326" t="e">
        <f t="shared" si="2355"/>
        <v>#N/A</v>
      </c>
    </row>
    <row r="49327" spans="10:13" x14ac:dyDescent="0.35">
      <c r="J49327" t="e">
        <f>wOBA+VLOOKUP(D49327,order[],2,FALSE)+VLOOKUP(IF(F49327&gt;7,8,IF(F49327=0,1,F49327)),pitches[],2,FALSE)+VLOOKUP(IF(E49327&gt;2,3,E49327),smatchups[],2,FALSE)</f>
        <v>#N/A</v>
      </c>
      <c r="K49327" t="e">
        <f t="shared" si="2354"/>
        <v>#N/A</v>
      </c>
      <c r="L49327" t="e">
        <f t="shared" si="2353"/>
        <v>#N/A</v>
      </c>
      <c r="M49327" t="e">
        <f t="shared" si="2355"/>
        <v>#N/A</v>
      </c>
    </row>
    <row r="49328" spans="10:13" x14ac:dyDescent="0.35">
      <c r="J49328" t="e">
        <f>wOBA+VLOOKUP(D49328,order[],2,FALSE)+VLOOKUP(IF(F49328&gt;7,8,IF(F49328=0,1,F49328)),pitches[],2,FALSE)+VLOOKUP(IF(E49328&gt;2,3,E49328),smatchups[],2,FALSE)</f>
        <v>#N/A</v>
      </c>
      <c r="K49328" t="e">
        <f t="shared" si="2354"/>
        <v>#N/A</v>
      </c>
      <c r="L49328" t="e">
        <f t="shared" si="2353"/>
        <v>#N/A</v>
      </c>
      <c r="M49328" t="e">
        <f t="shared" si="2355"/>
        <v>#N/A</v>
      </c>
    </row>
    <row r="49329" spans="10:13" x14ac:dyDescent="0.35">
      <c r="J49329" t="e">
        <f>wOBA+VLOOKUP(D49329,order[],2,FALSE)+VLOOKUP(IF(F49329&gt;7,8,IF(F49329=0,1,F49329)),pitches[],2,FALSE)+VLOOKUP(IF(E49329&gt;2,3,E49329),smatchups[],2,FALSE)</f>
        <v>#N/A</v>
      </c>
      <c r="K49329" t="e">
        <f t="shared" si="2354"/>
        <v>#N/A</v>
      </c>
      <c r="L49329" t="e">
        <f t="shared" si="2353"/>
        <v>#N/A</v>
      </c>
      <c r="M49329" t="e">
        <f t="shared" si="2355"/>
        <v>#N/A</v>
      </c>
    </row>
    <row r="49330" spans="10:13" x14ac:dyDescent="0.35">
      <c r="J49330" t="e">
        <f>wOBA+VLOOKUP(D49330,order[],2,FALSE)+VLOOKUP(IF(F49330&gt;7,8,IF(F49330=0,1,F49330)),pitches[],2,FALSE)+VLOOKUP(IF(E49330&gt;2,3,E49330),smatchups[],2,FALSE)</f>
        <v>#N/A</v>
      </c>
      <c r="K49330" t="e">
        <f t="shared" si="2354"/>
        <v>#N/A</v>
      </c>
      <c r="L49330" t="e">
        <f t="shared" si="2353"/>
        <v>#N/A</v>
      </c>
      <c r="M49330" t="e">
        <f t="shared" si="2355"/>
        <v>#N/A</v>
      </c>
    </row>
    <row r="49331" spans="10:13" x14ac:dyDescent="0.35">
      <c r="J49331" t="e">
        <f>wOBA+VLOOKUP(D49331,order[],2,FALSE)+VLOOKUP(IF(F49331&gt;7,8,IF(F49331=0,1,F49331)),pitches[],2,FALSE)+VLOOKUP(IF(E49331&gt;2,3,E49331),smatchups[],2,FALSE)</f>
        <v>#N/A</v>
      </c>
      <c r="K49331" t="e">
        <f t="shared" si="2354"/>
        <v>#N/A</v>
      </c>
      <c r="L49331" t="e">
        <f t="shared" si="2353"/>
        <v>#N/A</v>
      </c>
      <c r="M49331" t="e">
        <f t="shared" si="2355"/>
        <v>#N/A</v>
      </c>
    </row>
    <row r="49332" spans="10:13" x14ac:dyDescent="0.35">
      <c r="J49332" t="e">
        <f>wOBA+VLOOKUP(D49332,order[],2,FALSE)+VLOOKUP(IF(F49332&gt;7,8,IF(F49332=0,1,F49332)),pitches[],2,FALSE)+VLOOKUP(IF(E49332&gt;2,3,E49332),smatchups[],2,FALSE)</f>
        <v>#N/A</v>
      </c>
      <c r="K49332" t="e">
        <f t="shared" si="2354"/>
        <v>#N/A</v>
      </c>
      <c r="L49332" t="e">
        <f t="shared" si="2353"/>
        <v>#N/A</v>
      </c>
      <c r="M49332" t="e">
        <f t="shared" si="2355"/>
        <v>#N/A</v>
      </c>
    </row>
    <row r="49333" spans="10:13" x14ac:dyDescent="0.35">
      <c r="J49333" t="e">
        <f>wOBA+VLOOKUP(D49333,order[],2,FALSE)+VLOOKUP(IF(F49333&gt;7,8,IF(F49333=0,1,F49333)),pitches[],2,FALSE)+VLOOKUP(IF(E49333&gt;2,3,E49333),smatchups[],2,FALSE)</f>
        <v>#N/A</v>
      </c>
      <c r="K49333" t="e">
        <f t="shared" si="2354"/>
        <v>#N/A</v>
      </c>
      <c r="L49333" t="e">
        <f t="shared" si="2353"/>
        <v>#N/A</v>
      </c>
      <c r="M49333" t="e">
        <f t="shared" si="2355"/>
        <v>#N/A</v>
      </c>
    </row>
    <row r="49334" spans="10:13" x14ac:dyDescent="0.35">
      <c r="J49334" t="e">
        <f>wOBA+VLOOKUP(D49334,order[],2,FALSE)+VLOOKUP(IF(F49334&gt;7,8,IF(F49334=0,1,F49334)),pitches[],2,FALSE)+VLOOKUP(IF(E49334&gt;2,3,E49334),smatchups[],2,FALSE)</f>
        <v>#N/A</v>
      </c>
      <c r="K49334" t="e">
        <f t="shared" si="2354"/>
        <v>#N/A</v>
      </c>
      <c r="L49334" t="e">
        <f t="shared" si="2353"/>
        <v>#N/A</v>
      </c>
      <c r="M49334" t="e">
        <f t="shared" si="2355"/>
        <v>#N/A</v>
      </c>
    </row>
    <row r="49335" spans="10:13" x14ac:dyDescent="0.35">
      <c r="J49335" t="e">
        <f>wOBA+VLOOKUP(D49335,order[],2,FALSE)+VLOOKUP(IF(F49335&gt;7,8,IF(F49335=0,1,F49335)),pitches[],2,FALSE)+VLOOKUP(IF(E49335&gt;2,3,E49335),smatchups[],2,FALSE)</f>
        <v>#N/A</v>
      </c>
      <c r="K49335" t="e">
        <f t="shared" si="2354"/>
        <v>#N/A</v>
      </c>
      <c r="L49335" t="e">
        <f t="shared" si="2353"/>
        <v>#N/A</v>
      </c>
      <c r="M49335" t="e">
        <f t="shared" si="2355"/>
        <v>#N/A</v>
      </c>
    </row>
    <row r="49336" spans="10:13" x14ac:dyDescent="0.35">
      <c r="J49336" t="e">
        <f>wOBA+VLOOKUP(D49336,order[],2,FALSE)+VLOOKUP(IF(F49336&gt;7,8,IF(F49336=0,1,F49336)),pitches[],2,FALSE)+VLOOKUP(IF(E49336&gt;2,3,E49336),smatchups[],2,FALSE)</f>
        <v>#N/A</v>
      </c>
      <c r="K49336" t="e">
        <f t="shared" si="2354"/>
        <v>#N/A</v>
      </c>
      <c r="L49336" t="e">
        <f t="shared" si="2353"/>
        <v>#N/A</v>
      </c>
      <c r="M49336" t="e">
        <f t="shared" si="2355"/>
        <v>#N/A</v>
      </c>
    </row>
    <row r="49337" spans="10:13" x14ac:dyDescent="0.35">
      <c r="J49337" t="e">
        <f>wOBA+VLOOKUP(D49337,order[],2,FALSE)+VLOOKUP(IF(F49337&gt;7,8,IF(F49337=0,1,F49337)),pitches[],2,FALSE)+VLOOKUP(IF(E49337&gt;2,3,E49337),smatchups[],2,FALSE)</f>
        <v>#N/A</v>
      </c>
      <c r="K49337" t="e">
        <f t="shared" si="2354"/>
        <v>#N/A</v>
      </c>
      <c r="L49337" t="e">
        <f t="shared" si="2353"/>
        <v>#N/A</v>
      </c>
      <c r="M49337" t="e">
        <f t="shared" si="2355"/>
        <v>#N/A</v>
      </c>
    </row>
    <row r="49338" spans="10:13" x14ac:dyDescent="0.35">
      <c r="J49338" t="e">
        <f>wOBA+VLOOKUP(D49338,order[],2,FALSE)+VLOOKUP(IF(F49338&gt;7,8,IF(F49338=0,1,F49338)),pitches[],2,FALSE)+VLOOKUP(IF(E49338&gt;2,3,E49338),smatchups[],2,FALSE)</f>
        <v>#N/A</v>
      </c>
      <c r="K49338" t="e">
        <f t="shared" si="2354"/>
        <v>#N/A</v>
      </c>
      <c r="L49338" t="e">
        <f t="shared" si="2353"/>
        <v>#N/A</v>
      </c>
      <c r="M49338" t="e">
        <f t="shared" si="2355"/>
        <v>#N/A</v>
      </c>
    </row>
    <row r="49339" spans="10:13" x14ac:dyDescent="0.35">
      <c r="J49339" t="e">
        <f>wOBA+VLOOKUP(D49339,order[],2,FALSE)+VLOOKUP(IF(F49339&gt;7,8,IF(F49339=0,1,F49339)),pitches[],2,FALSE)+VLOOKUP(IF(E49339&gt;2,3,E49339),smatchups[],2,FALSE)</f>
        <v>#N/A</v>
      </c>
      <c r="K49339" t="e">
        <f t="shared" si="2354"/>
        <v>#N/A</v>
      </c>
      <c r="L49339" t="e">
        <f t="shared" si="2353"/>
        <v>#N/A</v>
      </c>
      <c r="M49339" t="e">
        <f t="shared" si="2355"/>
        <v>#N/A</v>
      </c>
    </row>
    <row r="49340" spans="10:13" x14ac:dyDescent="0.35">
      <c r="J49340" t="e">
        <f>wOBA+VLOOKUP(D49340,order[],2,FALSE)+VLOOKUP(IF(F49340&gt;7,8,IF(F49340=0,1,F49340)),pitches[],2,FALSE)+VLOOKUP(IF(E49340&gt;2,3,E49340),smatchups[],2,FALSE)</f>
        <v>#N/A</v>
      </c>
      <c r="K49340" t="e">
        <f t="shared" si="2354"/>
        <v>#N/A</v>
      </c>
      <c r="L49340" t="e">
        <f t="shared" si="2353"/>
        <v>#N/A</v>
      </c>
      <c r="M49340" t="e">
        <f t="shared" si="2355"/>
        <v>#N/A</v>
      </c>
    </row>
    <row r="49341" spans="10:13" x14ac:dyDescent="0.35">
      <c r="J49341" t="e">
        <f>wOBA+VLOOKUP(D49341,order[],2,FALSE)+VLOOKUP(IF(F49341&gt;7,8,IF(F49341=0,1,F49341)),pitches[],2,FALSE)+VLOOKUP(IF(E49341&gt;2,3,E49341),smatchups[],2,FALSE)</f>
        <v>#N/A</v>
      </c>
      <c r="K49341" t="e">
        <f t="shared" si="2354"/>
        <v>#N/A</v>
      </c>
      <c r="L49341" t="e">
        <f t="shared" si="2353"/>
        <v>#N/A</v>
      </c>
      <c r="M49341" t="e">
        <f t="shared" si="2355"/>
        <v>#N/A</v>
      </c>
    </row>
    <row r="49342" spans="10:13" x14ac:dyDescent="0.35">
      <c r="J49342" t="e">
        <f>wOBA+VLOOKUP(D49342,order[],2,FALSE)+VLOOKUP(IF(F49342&gt;7,8,IF(F49342=0,1,F49342)),pitches[],2,FALSE)+VLOOKUP(IF(E49342&gt;2,3,E49342),smatchups[],2,FALSE)</f>
        <v>#N/A</v>
      </c>
      <c r="K49342" t="e">
        <f t="shared" si="2354"/>
        <v>#N/A</v>
      </c>
      <c r="L49342" t="e">
        <f t="shared" si="2353"/>
        <v>#N/A</v>
      </c>
      <c r="M49342" t="e">
        <f t="shared" si="2355"/>
        <v>#N/A</v>
      </c>
    </row>
    <row r="49343" spans="10:13" x14ac:dyDescent="0.35">
      <c r="J49343" t="e">
        <f>wOBA+VLOOKUP(D49343,order[],2,FALSE)+VLOOKUP(IF(F49343&gt;7,8,IF(F49343=0,1,F49343)),pitches[],2,FALSE)+VLOOKUP(IF(E49343&gt;2,3,E49343),smatchups[],2,FALSE)</f>
        <v>#N/A</v>
      </c>
      <c r="K49343" t="e">
        <f t="shared" si="2354"/>
        <v>#N/A</v>
      </c>
      <c r="L49343" t="e">
        <f t="shared" si="2353"/>
        <v>#N/A</v>
      </c>
      <c r="M49343" t="e">
        <f t="shared" si="2355"/>
        <v>#N/A</v>
      </c>
    </row>
    <row r="49344" spans="10:13" x14ac:dyDescent="0.35">
      <c r="J49344" t="e">
        <f>wOBA+VLOOKUP(D49344,order[],2,FALSE)+VLOOKUP(IF(F49344&gt;7,8,IF(F49344=0,1,F49344)),pitches[],2,FALSE)+VLOOKUP(IF(E49344&gt;2,3,E49344),smatchups[],2,FALSE)</f>
        <v>#N/A</v>
      </c>
      <c r="K49344" t="e">
        <f t="shared" si="2354"/>
        <v>#N/A</v>
      </c>
      <c r="L49344" t="e">
        <f t="shared" si="2353"/>
        <v>#N/A</v>
      </c>
      <c r="M49344" t="e">
        <f t="shared" si="2355"/>
        <v>#N/A</v>
      </c>
    </row>
    <row r="49345" spans="10:13" x14ac:dyDescent="0.35">
      <c r="J49345" t="e">
        <f>wOBA+VLOOKUP(D49345,order[],2,FALSE)+VLOOKUP(IF(F49345&gt;7,8,IF(F49345=0,1,F49345)),pitches[],2,FALSE)+VLOOKUP(IF(E49345&gt;2,3,E49345),smatchups[],2,FALSE)</f>
        <v>#N/A</v>
      </c>
      <c r="K49345" t="e">
        <f t="shared" si="2354"/>
        <v>#N/A</v>
      </c>
      <c r="L49345" t="e">
        <f t="shared" si="2353"/>
        <v>#N/A</v>
      </c>
      <c r="M49345" t="e">
        <f t="shared" si="2355"/>
        <v>#N/A</v>
      </c>
    </row>
    <row r="49346" spans="10:13" x14ac:dyDescent="0.35">
      <c r="J49346" t="e">
        <f>wOBA+VLOOKUP(D49346,order[],2,FALSE)+VLOOKUP(IF(F49346&gt;7,8,IF(F49346=0,1,F49346)),pitches[],2,FALSE)+VLOOKUP(IF(E49346&gt;2,3,E49346),smatchups[],2,FALSE)</f>
        <v>#N/A</v>
      </c>
      <c r="K49346" t="e">
        <f t="shared" si="2354"/>
        <v>#N/A</v>
      </c>
      <c r="L49346" t="e">
        <f t="shared" ref="L49346:L49409" si="2356">IF(E49346=0,BF$1+BE$1*F49346,IF(E49346=1,BF$2+BE$2*F49346,IF(E49346=2,BF$3+BE$3*F49346,BF$4+BE$4*F49346)))+J49346</f>
        <v>#N/A</v>
      </c>
      <c r="M49346" t="e">
        <f t="shared" si="2355"/>
        <v>#N/A</v>
      </c>
    </row>
    <row r="49347" spans="10:13" x14ac:dyDescent="0.35">
      <c r="J49347" t="e">
        <f>wOBA+VLOOKUP(D49347,order[],2,FALSE)+VLOOKUP(IF(F49347&gt;7,8,IF(F49347=0,1,F49347)),pitches[],2,FALSE)+VLOOKUP(IF(E49347&gt;2,3,E49347),smatchups[],2,FALSE)</f>
        <v>#N/A</v>
      </c>
      <c r="K49347" t="e">
        <f t="shared" ref="K49347:K49410" si="2357">H49347-J49347</f>
        <v>#N/A</v>
      </c>
      <c r="L49347" t="e">
        <f t="shared" si="2356"/>
        <v>#N/A</v>
      </c>
      <c r="M49347" t="e">
        <f t="shared" ref="M49347:M49410" si="2358">H49347-L49347</f>
        <v>#N/A</v>
      </c>
    </row>
    <row r="49348" spans="10:13" x14ac:dyDescent="0.35">
      <c r="J49348" t="e">
        <f>wOBA+VLOOKUP(D49348,order[],2,FALSE)+VLOOKUP(IF(F49348&gt;7,8,IF(F49348=0,1,F49348)),pitches[],2,FALSE)+VLOOKUP(IF(E49348&gt;2,3,E49348),smatchups[],2,FALSE)</f>
        <v>#N/A</v>
      </c>
      <c r="K49348" t="e">
        <f t="shared" si="2357"/>
        <v>#N/A</v>
      </c>
      <c r="L49348" t="e">
        <f t="shared" si="2356"/>
        <v>#N/A</v>
      </c>
      <c r="M49348" t="e">
        <f t="shared" si="2358"/>
        <v>#N/A</v>
      </c>
    </row>
    <row r="49349" spans="10:13" x14ac:dyDescent="0.35">
      <c r="J49349" t="e">
        <f>wOBA+VLOOKUP(D49349,order[],2,FALSE)+VLOOKUP(IF(F49349&gt;7,8,IF(F49349=0,1,F49349)),pitches[],2,FALSE)+VLOOKUP(IF(E49349&gt;2,3,E49349),smatchups[],2,FALSE)</f>
        <v>#N/A</v>
      </c>
      <c r="K49349" t="e">
        <f t="shared" si="2357"/>
        <v>#N/A</v>
      </c>
      <c r="L49349" t="e">
        <f t="shared" si="2356"/>
        <v>#N/A</v>
      </c>
      <c r="M49349" t="e">
        <f t="shared" si="2358"/>
        <v>#N/A</v>
      </c>
    </row>
    <row r="49350" spans="10:13" x14ac:dyDescent="0.35">
      <c r="J49350" t="e">
        <f>wOBA+VLOOKUP(D49350,order[],2,FALSE)+VLOOKUP(IF(F49350&gt;7,8,IF(F49350=0,1,F49350)),pitches[],2,FALSE)+VLOOKUP(IF(E49350&gt;2,3,E49350),smatchups[],2,FALSE)</f>
        <v>#N/A</v>
      </c>
      <c r="K49350" t="e">
        <f t="shared" si="2357"/>
        <v>#N/A</v>
      </c>
      <c r="L49350" t="e">
        <f t="shared" si="2356"/>
        <v>#N/A</v>
      </c>
      <c r="M49350" t="e">
        <f t="shared" si="2358"/>
        <v>#N/A</v>
      </c>
    </row>
    <row r="49351" spans="10:13" x14ac:dyDescent="0.35">
      <c r="J49351" t="e">
        <f>wOBA+VLOOKUP(D49351,order[],2,FALSE)+VLOOKUP(IF(F49351&gt;7,8,IF(F49351=0,1,F49351)),pitches[],2,FALSE)+VLOOKUP(IF(E49351&gt;2,3,E49351),smatchups[],2,FALSE)</f>
        <v>#N/A</v>
      </c>
      <c r="K49351" t="e">
        <f t="shared" si="2357"/>
        <v>#N/A</v>
      </c>
      <c r="L49351" t="e">
        <f t="shared" si="2356"/>
        <v>#N/A</v>
      </c>
      <c r="M49351" t="e">
        <f t="shared" si="2358"/>
        <v>#N/A</v>
      </c>
    </row>
    <row r="49352" spans="10:13" x14ac:dyDescent="0.35">
      <c r="J49352" t="e">
        <f>wOBA+VLOOKUP(D49352,order[],2,FALSE)+VLOOKUP(IF(F49352&gt;7,8,IF(F49352=0,1,F49352)),pitches[],2,FALSE)+VLOOKUP(IF(E49352&gt;2,3,E49352),smatchups[],2,FALSE)</f>
        <v>#N/A</v>
      </c>
      <c r="K49352" t="e">
        <f t="shared" si="2357"/>
        <v>#N/A</v>
      </c>
      <c r="L49352" t="e">
        <f t="shared" si="2356"/>
        <v>#N/A</v>
      </c>
      <c r="M49352" t="e">
        <f t="shared" si="2358"/>
        <v>#N/A</v>
      </c>
    </row>
    <row r="49353" spans="10:13" x14ac:dyDescent="0.35">
      <c r="J49353" t="e">
        <f>wOBA+VLOOKUP(D49353,order[],2,FALSE)+VLOOKUP(IF(F49353&gt;7,8,IF(F49353=0,1,F49353)),pitches[],2,FALSE)+VLOOKUP(IF(E49353&gt;2,3,E49353),smatchups[],2,FALSE)</f>
        <v>#N/A</v>
      </c>
      <c r="K49353" t="e">
        <f t="shared" si="2357"/>
        <v>#N/A</v>
      </c>
      <c r="L49353" t="e">
        <f t="shared" si="2356"/>
        <v>#N/A</v>
      </c>
      <c r="M49353" t="e">
        <f t="shared" si="2358"/>
        <v>#N/A</v>
      </c>
    </row>
    <row r="49354" spans="10:13" x14ac:dyDescent="0.35">
      <c r="J49354" t="e">
        <f>wOBA+VLOOKUP(D49354,order[],2,FALSE)+VLOOKUP(IF(F49354&gt;7,8,IF(F49354=0,1,F49354)),pitches[],2,FALSE)+VLOOKUP(IF(E49354&gt;2,3,E49354),smatchups[],2,FALSE)</f>
        <v>#N/A</v>
      </c>
      <c r="K49354" t="e">
        <f t="shared" si="2357"/>
        <v>#N/A</v>
      </c>
      <c r="L49354" t="e">
        <f t="shared" si="2356"/>
        <v>#N/A</v>
      </c>
      <c r="M49354" t="e">
        <f t="shared" si="2358"/>
        <v>#N/A</v>
      </c>
    </row>
    <row r="49355" spans="10:13" x14ac:dyDescent="0.35">
      <c r="J49355" t="e">
        <f>wOBA+VLOOKUP(D49355,order[],2,FALSE)+VLOOKUP(IF(F49355&gt;7,8,IF(F49355=0,1,F49355)),pitches[],2,FALSE)+VLOOKUP(IF(E49355&gt;2,3,E49355),smatchups[],2,FALSE)</f>
        <v>#N/A</v>
      </c>
      <c r="K49355" t="e">
        <f t="shared" si="2357"/>
        <v>#N/A</v>
      </c>
      <c r="L49355" t="e">
        <f t="shared" si="2356"/>
        <v>#N/A</v>
      </c>
      <c r="M49355" t="e">
        <f t="shared" si="2358"/>
        <v>#N/A</v>
      </c>
    </row>
    <row r="49356" spans="10:13" x14ac:dyDescent="0.35">
      <c r="J49356" t="e">
        <f>wOBA+VLOOKUP(D49356,order[],2,FALSE)+VLOOKUP(IF(F49356&gt;7,8,IF(F49356=0,1,F49356)),pitches[],2,FALSE)+VLOOKUP(IF(E49356&gt;2,3,E49356),smatchups[],2,FALSE)</f>
        <v>#N/A</v>
      </c>
      <c r="K49356" t="e">
        <f t="shared" si="2357"/>
        <v>#N/A</v>
      </c>
      <c r="L49356" t="e">
        <f t="shared" si="2356"/>
        <v>#N/A</v>
      </c>
      <c r="M49356" t="e">
        <f t="shared" si="2358"/>
        <v>#N/A</v>
      </c>
    </row>
    <row r="49357" spans="10:13" x14ac:dyDescent="0.35">
      <c r="J49357" t="e">
        <f>wOBA+VLOOKUP(D49357,order[],2,FALSE)+VLOOKUP(IF(F49357&gt;7,8,IF(F49357=0,1,F49357)),pitches[],2,FALSE)+VLOOKUP(IF(E49357&gt;2,3,E49357),smatchups[],2,FALSE)</f>
        <v>#N/A</v>
      </c>
      <c r="K49357" t="e">
        <f t="shared" si="2357"/>
        <v>#N/A</v>
      </c>
      <c r="L49357" t="e">
        <f t="shared" si="2356"/>
        <v>#N/A</v>
      </c>
      <c r="M49357" t="e">
        <f t="shared" si="2358"/>
        <v>#N/A</v>
      </c>
    </row>
    <row r="49358" spans="10:13" x14ac:dyDescent="0.35">
      <c r="J49358" t="e">
        <f>wOBA+VLOOKUP(D49358,order[],2,FALSE)+VLOOKUP(IF(F49358&gt;7,8,IF(F49358=0,1,F49358)),pitches[],2,FALSE)+VLOOKUP(IF(E49358&gt;2,3,E49358),smatchups[],2,FALSE)</f>
        <v>#N/A</v>
      </c>
      <c r="K49358" t="e">
        <f t="shared" si="2357"/>
        <v>#N/A</v>
      </c>
      <c r="L49358" t="e">
        <f t="shared" si="2356"/>
        <v>#N/A</v>
      </c>
      <c r="M49358" t="e">
        <f t="shared" si="2358"/>
        <v>#N/A</v>
      </c>
    </row>
    <row r="49359" spans="10:13" x14ac:dyDescent="0.35">
      <c r="J49359" t="e">
        <f>wOBA+VLOOKUP(D49359,order[],2,FALSE)+VLOOKUP(IF(F49359&gt;7,8,IF(F49359=0,1,F49359)),pitches[],2,FALSE)+VLOOKUP(IF(E49359&gt;2,3,E49359),smatchups[],2,FALSE)</f>
        <v>#N/A</v>
      </c>
      <c r="K49359" t="e">
        <f t="shared" si="2357"/>
        <v>#N/A</v>
      </c>
      <c r="L49359" t="e">
        <f t="shared" si="2356"/>
        <v>#N/A</v>
      </c>
      <c r="M49359" t="e">
        <f t="shared" si="2358"/>
        <v>#N/A</v>
      </c>
    </row>
    <row r="49360" spans="10:13" x14ac:dyDescent="0.35">
      <c r="J49360" t="e">
        <f>wOBA+VLOOKUP(D49360,order[],2,FALSE)+VLOOKUP(IF(F49360&gt;7,8,IF(F49360=0,1,F49360)),pitches[],2,FALSE)+VLOOKUP(IF(E49360&gt;2,3,E49360),smatchups[],2,FALSE)</f>
        <v>#N/A</v>
      </c>
      <c r="K49360" t="e">
        <f t="shared" si="2357"/>
        <v>#N/A</v>
      </c>
      <c r="L49360" t="e">
        <f t="shared" si="2356"/>
        <v>#N/A</v>
      </c>
      <c r="M49360" t="e">
        <f t="shared" si="2358"/>
        <v>#N/A</v>
      </c>
    </row>
    <row r="49361" spans="10:13" x14ac:dyDescent="0.35">
      <c r="J49361" t="e">
        <f>wOBA+VLOOKUP(D49361,order[],2,FALSE)+VLOOKUP(IF(F49361&gt;7,8,IF(F49361=0,1,F49361)),pitches[],2,FALSE)+VLOOKUP(IF(E49361&gt;2,3,E49361),smatchups[],2,FALSE)</f>
        <v>#N/A</v>
      </c>
      <c r="K49361" t="e">
        <f t="shared" si="2357"/>
        <v>#N/A</v>
      </c>
      <c r="L49361" t="e">
        <f t="shared" si="2356"/>
        <v>#N/A</v>
      </c>
      <c r="M49361" t="e">
        <f t="shared" si="2358"/>
        <v>#N/A</v>
      </c>
    </row>
    <row r="49362" spans="10:13" x14ac:dyDescent="0.35">
      <c r="J49362" t="e">
        <f>wOBA+VLOOKUP(D49362,order[],2,FALSE)+VLOOKUP(IF(F49362&gt;7,8,IF(F49362=0,1,F49362)),pitches[],2,FALSE)+VLOOKUP(IF(E49362&gt;2,3,E49362),smatchups[],2,FALSE)</f>
        <v>#N/A</v>
      </c>
      <c r="K49362" t="e">
        <f t="shared" si="2357"/>
        <v>#N/A</v>
      </c>
      <c r="L49362" t="e">
        <f t="shared" si="2356"/>
        <v>#N/A</v>
      </c>
      <c r="M49362" t="e">
        <f t="shared" si="2358"/>
        <v>#N/A</v>
      </c>
    </row>
    <row r="49363" spans="10:13" x14ac:dyDescent="0.35">
      <c r="J49363" t="e">
        <f>wOBA+VLOOKUP(D49363,order[],2,FALSE)+VLOOKUP(IF(F49363&gt;7,8,IF(F49363=0,1,F49363)),pitches[],2,FALSE)+VLOOKUP(IF(E49363&gt;2,3,E49363),smatchups[],2,FALSE)</f>
        <v>#N/A</v>
      </c>
      <c r="K49363" t="e">
        <f t="shared" si="2357"/>
        <v>#N/A</v>
      </c>
      <c r="L49363" t="e">
        <f t="shared" si="2356"/>
        <v>#N/A</v>
      </c>
      <c r="M49363" t="e">
        <f t="shared" si="2358"/>
        <v>#N/A</v>
      </c>
    </row>
    <row r="49364" spans="10:13" x14ac:dyDescent="0.35">
      <c r="J49364" t="e">
        <f>wOBA+VLOOKUP(D49364,order[],2,FALSE)+VLOOKUP(IF(F49364&gt;7,8,IF(F49364=0,1,F49364)),pitches[],2,FALSE)+VLOOKUP(IF(E49364&gt;2,3,E49364),smatchups[],2,FALSE)</f>
        <v>#N/A</v>
      </c>
      <c r="K49364" t="e">
        <f t="shared" si="2357"/>
        <v>#N/A</v>
      </c>
      <c r="L49364" t="e">
        <f t="shared" si="2356"/>
        <v>#N/A</v>
      </c>
      <c r="M49364" t="e">
        <f t="shared" si="2358"/>
        <v>#N/A</v>
      </c>
    </row>
    <row r="49365" spans="10:13" x14ac:dyDescent="0.35">
      <c r="J49365" t="e">
        <f>wOBA+VLOOKUP(D49365,order[],2,FALSE)+VLOOKUP(IF(F49365&gt;7,8,IF(F49365=0,1,F49365)),pitches[],2,FALSE)+VLOOKUP(IF(E49365&gt;2,3,E49365),smatchups[],2,FALSE)</f>
        <v>#N/A</v>
      </c>
      <c r="K49365" t="e">
        <f t="shared" si="2357"/>
        <v>#N/A</v>
      </c>
      <c r="L49365" t="e">
        <f t="shared" si="2356"/>
        <v>#N/A</v>
      </c>
      <c r="M49365" t="e">
        <f t="shared" si="2358"/>
        <v>#N/A</v>
      </c>
    </row>
    <row r="49366" spans="10:13" x14ac:dyDescent="0.35">
      <c r="J49366" t="e">
        <f>wOBA+VLOOKUP(D49366,order[],2,FALSE)+VLOOKUP(IF(F49366&gt;7,8,IF(F49366=0,1,F49366)),pitches[],2,FALSE)+VLOOKUP(IF(E49366&gt;2,3,E49366),smatchups[],2,FALSE)</f>
        <v>#N/A</v>
      </c>
      <c r="K49366" t="e">
        <f t="shared" si="2357"/>
        <v>#N/A</v>
      </c>
      <c r="L49366" t="e">
        <f t="shared" si="2356"/>
        <v>#N/A</v>
      </c>
      <c r="M49366" t="e">
        <f t="shared" si="2358"/>
        <v>#N/A</v>
      </c>
    </row>
    <row r="49367" spans="10:13" x14ac:dyDescent="0.35">
      <c r="J49367" t="e">
        <f>wOBA+VLOOKUP(D49367,order[],2,FALSE)+VLOOKUP(IF(F49367&gt;7,8,IF(F49367=0,1,F49367)),pitches[],2,FALSE)+VLOOKUP(IF(E49367&gt;2,3,E49367),smatchups[],2,FALSE)</f>
        <v>#N/A</v>
      </c>
      <c r="K49367" t="e">
        <f t="shared" si="2357"/>
        <v>#N/A</v>
      </c>
      <c r="L49367" t="e">
        <f t="shared" si="2356"/>
        <v>#N/A</v>
      </c>
      <c r="M49367" t="e">
        <f t="shared" si="2358"/>
        <v>#N/A</v>
      </c>
    </row>
    <row r="49368" spans="10:13" x14ac:dyDescent="0.35">
      <c r="J49368" t="e">
        <f>wOBA+VLOOKUP(D49368,order[],2,FALSE)+VLOOKUP(IF(F49368&gt;7,8,IF(F49368=0,1,F49368)),pitches[],2,FALSE)+VLOOKUP(IF(E49368&gt;2,3,E49368),smatchups[],2,FALSE)</f>
        <v>#N/A</v>
      </c>
      <c r="K49368" t="e">
        <f t="shared" si="2357"/>
        <v>#N/A</v>
      </c>
      <c r="L49368" t="e">
        <f t="shared" si="2356"/>
        <v>#N/A</v>
      </c>
      <c r="M49368" t="e">
        <f t="shared" si="2358"/>
        <v>#N/A</v>
      </c>
    </row>
    <row r="49369" spans="10:13" x14ac:dyDescent="0.35">
      <c r="J49369" t="e">
        <f>wOBA+VLOOKUP(D49369,order[],2,FALSE)+VLOOKUP(IF(F49369&gt;7,8,IF(F49369=0,1,F49369)),pitches[],2,FALSE)+VLOOKUP(IF(E49369&gt;2,3,E49369),smatchups[],2,FALSE)</f>
        <v>#N/A</v>
      </c>
      <c r="K49369" t="e">
        <f t="shared" si="2357"/>
        <v>#N/A</v>
      </c>
      <c r="L49369" t="e">
        <f t="shared" si="2356"/>
        <v>#N/A</v>
      </c>
      <c r="M49369" t="e">
        <f t="shared" si="2358"/>
        <v>#N/A</v>
      </c>
    </row>
    <row r="49370" spans="10:13" x14ac:dyDescent="0.35">
      <c r="J49370" t="e">
        <f>wOBA+VLOOKUP(D49370,order[],2,FALSE)+VLOOKUP(IF(F49370&gt;7,8,IF(F49370=0,1,F49370)),pitches[],2,FALSE)+VLOOKUP(IF(E49370&gt;2,3,E49370),smatchups[],2,FALSE)</f>
        <v>#N/A</v>
      </c>
      <c r="K49370" t="e">
        <f t="shared" si="2357"/>
        <v>#N/A</v>
      </c>
      <c r="L49370" t="e">
        <f t="shared" si="2356"/>
        <v>#N/A</v>
      </c>
      <c r="M49370" t="e">
        <f t="shared" si="2358"/>
        <v>#N/A</v>
      </c>
    </row>
    <row r="49371" spans="10:13" x14ac:dyDescent="0.35">
      <c r="J49371" t="e">
        <f>wOBA+VLOOKUP(D49371,order[],2,FALSE)+VLOOKUP(IF(F49371&gt;7,8,IF(F49371=0,1,F49371)),pitches[],2,FALSE)+VLOOKUP(IF(E49371&gt;2,3,E49371),smatchups[],2,FALSE)</f>
        <v>#N/A</v>
      </c>
      <c r="K49371" t="e">
        <f t="shared" si="2357"/>
        <v>#N/A</v>
      </c>
      <c r="L49371" t="e">
        <f t="shared" si="2356"/>
        <v>#N/A</v>
      </c>
      <c r="M49371" t="e">
        <f t="shared" si="2358"/>
        <v>#N/A</v>
      </c>
    </row>
    <row r="49372" spans="10:13" x14ac:dyDescent="0.35">
      <c r="J49372" t="e">
        <f>wOBA+VLOOKUP(D49372,order[],2,FALSE)+VLOOKUP(IF(F49372&gt;7,8,IF(F49372=0,1,F49372)),pitches[],2,FALSE)+VLOOKUP(IF(E49372&gt;2,3,E49372),smatchups[],2,FALSE)</f>
        <v>#N/A</v>
      </c>
      <c r="K49372" t="e">
        <f t="shared" si="2357"/>
        <v>#N/A</v>
      </c>
      <c r="L49372" t="e">
        <f t="shared" si="2356"/>
        <v>#N/A</v>
      </c>
      <c r="M49372" t="e">
        <f t="shared" si="2358"/>
        <v>#N/A</v>
      </c>
    </row>
    <row r="49373" spans="10:13" x14ac:dyDescent="0.35">
      <c r="J49373" t="e">
        <f>wOBA+VLOOKUP(D49373,order[],2,FALSE)+VLOOKUP(IF(F49373&gt;7,8,IF(F49373=0,1,F49373)),pitches[],2,FALSE)+VLOOKUP(IF(E49373&gt;2,3,E49373),smatchups[],2,FALSE)</f>
        <v>#N/A</v>
      </c>
      <c r="K49373" t="e">
        <f t="shared" si="2357"/>
        <v>#N/A</v>
      </c>
      <c r="L49373" t="e">
        <f t="shared" si="2356"/>
        <v>#N/A</v>
      </c>
      <c r="M49373" t="e">
        <f t="shared" si="2358"/>
        <v>#N/A</v>
      </c>
    </row>
    <row r="49374" spans="10:13" x14ac:dyDescent="0.35">
      <c r="J49374" t="e">
        <f>wOBA+VLOOKUP(D49374,order[],2,FALSE)+VLOOKUP(IF(F49374&gt;7,8,IF(F49374=0,1,F49374)),pitches[],2,FALSE)+VLOOKUP(IF(E49374&gt;2,3,E49374),smatchups[],2,FALSE)</f>
        <v>#N/A</v>
      </c>
      <c r="K49374" t="e">
        <f t="shared" si="2357"/>
        <v>#N/A</v>
      </c>
      <c r="L49374" t="e">
        <f t="shared" si="2356"/>
        <v>#N/A</v>
      </c>
      <c r="M49374" t="e">
        <f t="shared" si="2358"/>
        <v>#N/A</v>
      </c>
    </row>
    <row r="49375" spans="10:13" x14ac:dyDescent="0.35">
      <c r="J49375" t="e">
        <f>wOBA+VLOOKUP(D49375,order[],2,FALSE)+VLOOKUP(IF(F49375&gt;7,8,IF(F49375=0,1,F49375)),pitches[],2,FALSE)+VLOOKUP(IF(E49375&gt;2,3,E49375),smatchups[],2,FALSE)</f>
        <v>#N/A</v>
      </c>
      <c r="K49375" t="e">
        <f t="shared" si="2357"/>
        <v>#N/A</v>
      </c>
      <c r="L49375" t="e">
        <f t="shared" si="2356"/>
        <v>#N/A</v>
      </c>
      <c r="M49375" t="e">
        <f t="shared" si="2358"/>
        <v>#N/A</v>
      </c>
    </row>
    <row r="49376" spans="10:13" x14ac:dyDescent="0.35">
      <c r="J49376" t="e">
        <f>wOBA+VLOOKUP(D49376,order[],2,FALSE)+VLOOKUP(IF(F49376&gt;7,8,IF(F49376=0,1,F49376)),pitches[],2,FALSE)+VLOOKUP(IF(E49376&gt;2,3,E49376),smatchups[],2,FALSE)</f>
        <v>#N/A</v>
      </c>
      <c r="K49376" t="e">
        <f t="shared" si="2357"/>
        <v>#N/A</v>
      </c>
      <c r="L49376" t="e">
        <f t="shared" si="2356"/>
        <v>#N/A</v>
      </c>
      <c r="M49376" t="e">
        <f t="shared" si="2358"/>
        <v>#N/A</v>
      </c>
    </row>
    <row r="49377" spans="10:13" x14ac:dyDescent="0.35">
      <c r="J49377" t="e">
        <f>wOBA+VLOOKUP(D49377,order[],2,FALSE)+VLOOKUP(IF(F49377&gt;7,8,IF(F49377=0,1,F49377)),pitches[],2,FALSE)+VLOOKUP(IF(E49377&gt;2,3,E49377),smatchups[],2,FALSE)</f>
        <v>#N/A</v>
      </c>
      <c r="K49377" t="e">
        <f t="shared" si="2357"/>
        <v>#N/A</v>
      </c>
      <c r="L49377" t="e">
        <f t="shared" si="2356"/>
        <v>#N/A</v>
      </c>
      <c r="M49377" t="e">
        <f t="shared" si="2358"/>
        <v>#N/A</v>
      </c>
    </row>
    <row r="49378" spans="10:13" x14ac:dyDescent="0.35">
      <c r="J49378" t="e">
        <f>wOBA+VLOOKUP(D49378,order[],2,FALSE)+VLOOKUP(IF(F49378&gt;7,8,IF(F49378=0,1,F49378)),pitches[],2,FALSE)+VLOOKUP(IF(E49378&gt;2,3,E49378),smatchups[],2,FALSE)</f>
        <v>#N/A</v>
      </c>
      <c r="K49378" t="e">
        <f t="shared" si="2357"/>
        <v>#N/A</v>
      </c>
      <c r="L49378" t="e">
        <f t="shared" si="2356"/>
        <v>#N/A</v>
      </c>
      <c r="M49378" t="e">
        <f t="shared" si="2358"/>
        <v>#N/A</v>
      </c>
    </row>
    <row r="49379" spans="10:13" x14ac:dyDescent="0.35">
      <c r="J49379" t="e">
        <f>wOBA+VLOOKUP(D49379,order[],2,FALSE)+VLOOKUP(IF(F49379&gt;7,8,IF(F49379=0,1,F49379)),pitches[],2,FALSE)+VLOOKUP(IF(E49379&gt;2,3,E49379),smatchups[],2,FALSE)</f>
        <v>#N/A</v>
      </c>
      <c r="K49379" t="e">
        <f t="shared" si="2357"/>
        <v>#N/A</v>
      </c>
      <c r="L49379" t="e">
        <f t="shared" si="2356"/>
        <v>#N/A</v>
      </c>
      <c r="M49379" t="e">
        <f t="shared" si="2358"/>
        <v>#N/A</v>
      </c>
    </row>
    <row r="49380" spans="10:13" x14ac:dyDescent="0.35">
      <c r="J49380" t="e">
        <f>wOBA+VLOOKUP(D49380,order[],2,FALSE)+VLOOKUP(IF(F49380&gt;7,8,IF(F49380=0,1,F49380)),pitches[],2,FALSE)+VLOOKUP(IF(E49380&gt;2,3,E49380),smatchups[],2,FALSE)</f>
        <v>#N/A</v>
      </c>
      <c r="K49380" t="e">
        <f t="shared" si="2357"/>
        <v>#N/A</v>
      </c>
      <c r="L49380" t="e">
        <f t="shared" si="2356"/>
        <v>#N/A</v>
      </c>
      <c r="M49380" t="e">
        <f t="shared" si="2358"/>
        <v>#N/A</v>
      </c>
    </row>
    <row r="49381" spans="10:13" x14ac:dyDescent="0.35">
      <c r="J49381" t="e">
        <f>wOBA+VLOOKUP(D49381,order[],2,FALSE)+VLOOKUP(IF(F49381&gt;7,8,IF(F49381=0,1,F49381)),pitches[],2,FALSE)+VLOOKUP(IF(E49381&gt;2,3,E49381),smatchups[],2,FALSE)</f>
        <v>#N/A</v>
      </c>
      <c r="K49381" t="e">
        <f t="shared" si="2357"/>
        <v>#N/A</v>
      </c>
      <c r="L49381" t="e">
        <f t="shared" si="2356"/>
        <v>#N/A</v>
      </c>
      <c r="M49381" t="e">
        <f t="shared" si="2358"/>
        <v>#N/A</v>
      </c>
    </row>
    <row r="49382" spans="10:13" x14ac:dyDescent="0.35">
      <c r="J49382" t="e">
        <f>wOBA+VLOOKUP(D49382,order[],2,FALSE)+VLOOKUP(IF(F49382&gt;7,8,IF(F49382=0,1,F49382)),pitches[],2,FALSE)+VLOOKUP(IF(E49382&gt;2,3,E49382),smatchups[],2,FALSE)</f>
        <v>#N/A</v>
      </c>
      <c r="K49382" t="e">
        <f t="shared" si="2357"/>
        <v>#N/A</v>
      </c>
      <c r="L49382" t="e">
        <f t="shared" si="2356"/>
        <v>#N/A</v>
      </c>
      <c r="M49382" t="e">
        <f t="shared" si="2358"/>
        <v>#N/A</v>
      </c>
    </row>
    <row r="49383" spans="10:13" x14ac:dyDescent="0.35">
      <c r="J49383" t="e">
        <f>wOBA+VLOOKUP(D49383,order[],2,FALSE)+VLOOKUP(IF(F49383&gt;7,8,IF(F49383=0,1,F49383)),pitches[],2,FALSE)+VLOOKUP(IF(E49383&gt;2,3,E49383),smatchups[],2,FALSE)</f>
        <v>#N/A</v>
      </c>
      <c r="K49383" t="e">
        <f t="shared" si="2357"/>
        <v>#N/A</v>
      </c>
      <c r="L49383" t="e">
        <f t="shared" si="2356"/>
        <v>#N/A</v>
      </c>
      <c r="M49383" t="e">
        <f t="shared" si="2358"/>
        <v>#N/A</v>
      </c>
    </row>
    <row r="49384" spans="10:13" x14ac:dyDescent="0.35">
      <c r="J49384" t="e">
        <f>wOBA+VLOOKUP(D49384,order[],2,FALSE)+VLOOKUP(IF(F49384&gt;7,8,IF(F49384=0,1,F49384)),pitches[],2,FALSE)+VLOOKUP(IF(E49384&gt;2,3,E49384),smatchups[],2,FALSE)</f>
        <v>#N/A</v>
      </c>
      <c r="K49384" t="e">
        <f t="shared" si="2357"/>
        <v>#N/A</v>
      </c>
      <c r="L49384" t="e">
        <f t="shared" si="2356"/>
        <v>#N/A</v>
      </c>
      <c r="M49384" t="e">
        <f t="shared" si="2358"/>
        <v>#N/A</v>
      </c>
    </row>
    <row r="49385" spans="10:13" x14ac:dyDescent="0.35">
      <c r="J49385" t="e">
        <f>wOBA+VLOOKUP(D49385,order[],2,FALSE)+VLOOKUP(IF(F49385&gt;7,8,IF(F49385=0,1,F49385)),pitches[],2,FALSE)+VLOOKUP(IF(E49385&gt;2,3,E49385),smatchups[],2,FALSE)</f>
        <v>#N/A</v>
      </c>
      <c r="K49385" t="e">
        <f t="shared" si="2357"/>
        <v>#N/A</v>
      </c>
      <c r="L49385" t="e">
        <f t="shared" si="2356"/>
        <v>#N/A</v>
      </c>
      <c r="M49385" t="e">
        <f t="shared" si="2358"/>
        <v>#N/A</v>
      </c>
    </row>
    <row r="49386" spans="10:13" x14ac:dyDescent="0.35">
      <c r="J49386" t="e">
        <f>wOBA+VLOOKUP(D49386,order[],2,FALSE)+VLOOKUP(IF(F49386&gt;7,8,IF(F49386=0,1,F49386)),pitches[],2,FALSE)+VLOOKUP(IF(E49386&gt;2,3,E49386),smatchups[],2,FALSE)</f>
        <v>#N/A</v>
      </c>
      <c r="K49386" t="e">
        <f t="shared" si="2357"/>
        <v>#N/A</v>
      </c>
      <c r="L49386" t="e">
        <f t="shared" si="2356"/>
        <v>#N/A</v>
      </c>
      <c r="M49386" t="e">
        <f t="shared" si="2358"/>
        <v>#N/A</v>
      </c>
    </row>
    <row r="49387" spans="10:13" x14ac:dyDescent="0.35">
      <c r="J49387" t="e">
        <f>wOBA+VLOOKUP(D49387,order[],2,FALSE)+VLOOKUP(IF(F49387&gt;7,8,IF(F49387=0,1,F49387)),pitches[],2,FALSE)+VLOOKUP(IF(E49387&gt;2,3,E49387),smatchups[],2,FALSE)</f>
        <v>#N/A</v>
      </c>
      <c r="K49387" t="e">
        <f t="shared" si="2357"/>
        <v>#N/A</v>
      </c>
      <c r="L49387" t="e">
        <f t="shared" si="2356"/>
        <v>#N/A</v>
      </c>
      <c r="M49387" t="e">
        <f t="shared" si="2358"/>
        <v>#N/A</v>
      </c>
    </row>
    <row r="49388" spans="10:13" x14ac:dyDescent="0.35">
      <c r="J49388" t="e">
        <f>wOBA+VLOOKUP(D49388,order[],2,FALSE)+VLOOKUP(IF(F49388&gt;7,8,IF(F49388=0,1,F49388)),pitches[],2,FALSE)+VLOOKUP(IF(E49388&gt;2,3,E49388),smatchups[],2,FALSE)</f>
        <v>#N/A</v>
      </c>
      <c r="K49388" t="e">
        <f t="shared" si="2357"/>
        <v>#N/A</v>
      </c>
      <c r="L49388" t="e">
        <f t="shared" si="2356"/>
        <v>#N/A</v>
      </c>
      <c r="M49388" t="e">
        <f t="shared" si="2358"/>
        <v>#N/A</v>
      </c>
    </row>
    <row r="49389" spans="10:13" x14ac:dyDescent="0.35">
      <c r="J49389" t="e">
        <f>wOBA+VLOOKUP(D49389,order[],2,FALSE)+VLOOKUP(IF(F49389&gt;7,8,IF(F49389=0,1,F49389)),pitches[],2,FALSE)+VLOOKUP(IF(E49389&gt;2,3,E49389),smatchups[],2,FALSE)</f>
        <v>#N/A</v>
      </c>
      <c r="K49389" t="e">
        <f t="shared" si="2357"/>
        <v>#N/A</v>
      </c>
      <c r="L49389" t="e">
        <f t="shared" si="2356"/>
        <v>#N/A</v>
      </c>
      <c r="M49389" t="e">
        <f t="shared" si="2358"/>
        <v>#N/A</v>
      </c>
    </row>
    <row r="49390" spans="10:13" x14ac:dyDescent="0.35">
      <c r="J49390" t="e">
        <f>wOBA+VLOOKUP(D49390,order[],2,FALSE)+VLOOKUP(IF(F49390&gt;7,8,IF(F49390=0,1,F49390)),pitches[],2,FALSE)+VLOOKUP(IF(E49390&gt;2,3,E49390),smatchups[],2,FALSE)</f>
        <v>#N/A</v>
      </c>
      <c r="K49390" t="e">
        <f t="shared" si="2357"/>
        <v>#N/A</v>
      </c>
      <c r="L49390" t="e">
        <f t="shared" si="2356"/>
        <v>#N/A</v>
      </c>
      <c r="M49390" t="e">
        <f t="shared" si="2358"/>
        <v>#N/A</v>
      </c>
    </row>
    <row r="49391" spans="10:13" x14ac:dyDescent="0.35">
      <c r="J49391" t="e">
        <f>wOBA+VLOOKUP(D49391,order[],2,FALSE)+VLOOKUP(IF(F49391&gt;7,8,IF(F49391=0,1,F49391)),pitches[],2,FALSE)+VLOOKUP(IF(E49391&gt;2,3,E49391),smatchups[],2,FALSE)</f>
        <v>#N/A</v>
      </c>
      <c r="K49391" t="e">
        <f t="shared" si="2357"/>
        <v>#N/A</v>
      </c>
      <c r="L49391" t="e">
        <f t="shared" si="2356"/>
        <v>#N/A</v>
      </c>
      <c r="M49391" t="e">
        <f t="shared" si="2358"/>
        <v>#N/A</v>
      </c>
    </row>
    <row r="49392" spans="10:13" x14ac:dyDescent="0.35">
      <c r="J49392" t="e">
        <f>wOBA+VLOOKUP(D49392,order[],2,FALSE)+VLOOKUP(IF(F49392&gt;7,8,IF(F49392=0,1,F49392)),pitches[],2,FALSE)+VLOOKUP(IF(E49392&gt;2,3,E49392),smatchups[],2,FALSE)</f>
        <v>#N/A</v>
      </c>
      <c r="K49392" t="e">
        <f t="shared" si="2357"/>
        <v>#N/A</v>
      </c>
      <c r="L49392" t="e">
        <f t="shared" si="2356"/>
        <v>#N/A</v>
      </c>
      <c r="M49392" t="e">
        <f t="shared" si="2358"/>
        <v>#N/A</v>
      </c>
    </row>
    <row r="49393" spans="10:13" x14ac:dyDescent="0.35">
      <c r="J49393" t="e">
        <f>wOBA+VLOOKUP(D49393,order[],2,FALSE)+VLOOKUP(IF(F49393&gt;7,8,IF(F49393=0,1,F49393)),pitches[],2,FALSE)+VLOOKUP(IF(E49393&gt;2,3,E49393),smatchups[],2,FALSE)</f>
        <v>#N/A</v>
      </c>
      <c r="K49393" t="e">
        <f t="shared" si="2357"/>
        <v>#N/A</v>
      </c>
      <c r="L49393" t="e">
        <f t="shared" si="2356"/>
        <v>#N/A</v>
      </c>
      <c r="M49393" t="e">
        <f t="shared" si="2358"/>
        <v>#N/A</v>
      </c>
    </row>
    <row r="49394" spans="10:13" x14ac:dyDescent="0.35">
      <c r="J49394" t="e">
        <f>wOBA+VLOOKUP(D49394,order[],2,FALSE)+VLOOKUP(IF(F49394&gt;7,8,IF(F49394=0,1,F49394)),pitches[],2,FALSE)+VLOOKUP(IF(E49394&gt;2,3,E49394),smatchups[],2,FALSE)</f>
        <v>#N/A</v>
      </c>
      <c r="K49394" t="e">
        <f t="shared" si="2357"/>
        <v>#N/A</v>
      </c>
      <c r="L49394" t="e">
        <f t="shared" si="2356"/>
        <v>#N/A</v>
      </c>
      <c r="M49394" t="e">
        <f t="shared" si="2358"/>
        <v>#N/A</v>
      </c>
    </row>
    <row r="49395" spans="10:13" x14ac:dyDescent="0.35">
      <c r="J49395" t="e">
        <f>wOBA+VLOOKUP(D49395,order[],2,FALSE)+VLOOKUP(IF(F49395&gt;7,8,IF(F49395=0,1,F49395)),pitches[],2,FALSE)+VLOOKUP(IF(E49395&gt;2,3,E49395),smatchups[],2,FALSE)</f>
        <v>#N/A</v>
      </c>
      <c r="K49395" t="e">
        <f t="shared" si="2357"/>
        <v>#N/A</v>
      </c>
      <c r="L49395" t="e">
        <f t="shared" si="2356"/>
        <v>#N/A</v>
      </c>
      <c r="M49395" t="e">
        <f t="shared" si="2358"/>
        <v>#N/A</v>
      </c>
    </row>
    <row r="49396" spans="10:13" x14ac:dyDescent="0.35">
      <c r="J49396" t="e">
        <f>wOBA+VLOOKUP(D49396,order[],2,FALSE)+VLOOKUP(IF(F49396&gt;7,8,IF(F49396=0,1,F49396)),pitches[],2,FALSE)+VLOOKUP(IF(E49396&gt;2,3,E49396),smatchups[],2,FALSE)</f>
        <v>#N/A</v>
      </c>
      <c r="K49396" t="e">
        <f t="shared" si="2357"/>
        <v>#N/A</v>
      </c>
      <c r="L49396" t="e">
        <f t="shared" si="2356"/>
        <v>#N/A</v>
      </c>
      <c r="M49396" t="e">
        <f t="shared" si="2358"/>
        <v>#N/A</v>
      </c>
    </row>
    <row r="49397" spans="10:13" x14ac:dyDescent="0.35">
      <c r="J49397" t="e">
        <f>wOBA+VLOOKUP(D49397,order[],2,FALSE)+VLOOKUP(IF(F49397&gt;7,8,IF(F49397=0,1,F49397)),pitches[],2,FALSE)+VLOOKUP(IF(E49397&gt;2,3,E49397),smatchups[],2,FALSE)</f>
        <v>#N/A</v>
      </c>
      <c r="K49397" t="e">
        <f t="shared" si="2357"/>
        <v>#N/A</v>
      </c>
      <c r="L49397" t="e">
        <f t="shared" si="2356"/>
        <v>#N/A</v>
      </c>
      <c r="M49397" t="e">
        <f t="shared" si="2358"/>
        <v>#N/A</v>
      </c>
    </row>
    <row r="49398" spans="10:13" x14ac:dyDescent="0.35">
      <c r="J49398" t="e">
        <f>wOBA+VLOOKUP(D49398,order[],2,FALSE)+VLOOKUP(IF(F49398&gt;7,8,IF(F49398=0,1,F49398)),pitches[],2,FALSE)+VLOOKUP(IF(E49398&gt;2,3,E49398),smatchups[],2,FALSE)</f>
        <v>#N/A</v>
      </c>
      <c r="K49398" t="e">
        <f t="shared" si="2357"/>
        <v>#N/A</v>
      </c>
      <c r="L49398" t="e">
        <f t="shared" si="2356"/>
        <v>#N/A</v>
      </c>
      <c r="M49398" t="e">
        <f t="shared" si="2358"/>
        <v>#N/A</v>
      </c>
    </row>
    <row r="49399" spans="10:13" x14ac:dyDescent="0.35">
      <c r="J49399" t="e">
        <f>wOBA+VLOOKUP(D49399,order[],2,FALSE)+VLOOKUP(IF(F49399&gt;7,8,IF(F49399=0,1,F49399)),pitches[],2,FALSE)+VLOOKUP(IF(E49399&gt;2,3,E49399),smatchups[],2,FALSE)</f>
        <v>#N/A</v>
      </c>
      <c r="K49399" t="e">
        <f t="shared" si="2357"/>
        <v>#N/A</v>
      </c>
      <c r="L49399" t="e">
        <f t="shared" si="2356"/>
        <v>#N/A</v>
      </c>
      <c r="M49399" t="e">
        <f t="shared" si="2358"/>
        <v>#N/A</v>
      </c>
    </row>
    <row r="49400" spans="10:13" x14ac:dyDescent="0.35">
      <c r="J49400" t="e">
        <f>wOBA+VLOOKUP(D49400,order[],2,FALSE)+VLOOKUP(IF(F49400&gt;7,8,IF(F49400=0,1,F49400)),pitches[],2,FALSE)+VLOOKUP(IF(E49400&gt;2,3,E49400),smatchups[],2,FALSE)</f>
        <v>#N/A</v>
      </c>
      <c r="K49400" t="e">
        <f t="shared" si="2357"/>
        <v>#N/A</v>
      </c>
      <c r="L49400" t="e">
        <f t="shared" si="2356"/>
        <v>#N/A</v>
      </c>
      <c r="M49400" t="e">
        <f t="shared" si="2358"/>
        <v>#N/A</v>
      </c>
    </row>
    <row r="49401" spans="10:13" x14ac:dyDescent="0.35">
      <c r="J49401" t="e">
        <f>wOBA+VLOOKUP(D49401,order[],2,FALSE)+VLOOKUP(IF(F49401&gt;7,8,IF(F49401=0,1,F49401)),pitches[],2,FALSE)+VLOOKUP(IF(E49401&gt;2,3,E49401),smatchups[],2,FALSE)</f>
        <v>#N/A</v>
      </c>
      <c r="K49401" t="e">
        <f t="shared" si="2357"/>
        <v>#N/A</v>
      </c>
      <c r="L49401" t="e">
        <f t="shared" si="2356"/>
        <v>#N/A</v>
      </c>
      <c r="M49401" t="e">
        <f t="shared" si="2358"/>
        <v>#N/A</v>
      </c>
    </row>
    <row r="49402" spans="10:13" x14ac:dyDescent="0.35">
      <c r="J49402" t="e">
        <f>wOBA+VLOOKUP(D49402,order[],2,FALSE)+VLOOKUP(IF(F49402&gt;7,8,IF(F49402=0,1,F49402)),pitches[],2,FALSE)+VLOOKUP(IF(E49402&gt;2,3,E49402),smatchups[],2,FALSE)</f>
        <v>#N/A</v>
      </c>
      <c r="K49402" t="e">
        <f t="shared" si="2357"/>
        <v>#N/A</v>
      </c>
      <c r="L49402" t="e">
        <f t="shared" si="2356"/>
        <v>#N/A</v>
      </c>
      <c r="M49402" t="e">
        <f t="shared" si="2358"/>
        <v>#N/A</v>
      </c>
    </row>
    <row r="49403" spans="10:13" x14ac:dyDescent="0.35">
      <c r="J49403" t="e">
        <f>wOBA+VLOOKUP(D49403,order[],2,FALSE)+VLOOKUP(IF(F49403&gt;7,8,IF(F49403=0,1,F49403)),pitches[],2,FALSE)+VLOOKUP(IF(E49403&gt;2,3,E49403),smatchups[],2,FALSE)</f>
        <v>#N/A</v>
      </c>
      <c r="K49403" t="e">
        <f t="shared" si="2357"/>
        <v>#N/A</v>
      </c>
      <c r="L49403" t="e">
        <f t="shared" si="2356"/>
        <v>#N/A</v>
      </c>
      <c r="M49403" t="e">
        <f t="shared" si="2358"/>
        <v>#N/A</v>
      </c>
    </row>
    <row r="49404" spans="10:13" x14ac:dyDescent="0.35">
      <c r="J49404" t="e">
        <f>wOBA+VLOOKUP(D49404,order[],2,FALSE)+VLOOKUP(IF(F49404&gt;7,8,IF(F49404=0,1,F49404)),pitches[],2,FALSE)+VLOOKUP(IF(E49404&gt;2,3,E49404),smatchups[],2,FALSE)</f>
        <v>#N/A</v>
      </c>
      <c r="K49404" t="e">
        <f t="shared" si="2357"/>
        <v>#N/A</v>
      </c>
      <c r="L49404" t="e">
        <f t="shared" si="2356"/>
        <v>#N/A</v>
      </c>
      <c r="M49404" t="e">
        <f t="shared" si="2358"/>
        <v>#N/A</v>
      </c>
    </row>
    <row r="49405" spans="10:13" x14ac:dyDescent="0.35">
      <c r="J49405" t="e">
        <f>wOBA+VLOOKUP(D49405,order[],2,FALSE)+VLOOKUP(IF(F49405&gt;7,8,IF(F49405=0,1,F49405)),pitches[],2,FALSE)+VLOOKUP(IF(E49405&gt;2,3,E49405),smatchups[],2,FALSE)</f>
        <v>#N/A</v>
      </c>
      <c r="K49405" t="e">
        <f t="shared" si="2357"/>
        <v>#N/A</v>
      </c>
      <c r="L49405" t="e">
        <f t="shared" si="2356"/>
        <v>#N/A</v>
      </c>
      <c r="M49405" t="e">
        <f t="shared" si="2358"/>
        <v>#N/A</v>
      </c>
    </row>
    <row r="49406" spans="10:13" x14ac:dyDescent="0.35">
      <c r="J49406" t="e">
        <f>wOBA+VLOOKUP(D49406,order[],2,FALSE)+VLOOKUP(IF(F49406&gt;7,8,IF(F49406=0,1,F49406)),pitches[],2,FALSE)+VLOOKUP(IF(E49406&gt;2,3,E49406),smatchups[],2,FALSE)</f>
        <v>#N/A</v>
      </c>
      <c r="K49406" t="e">
        <f t="shared" si="2357"/>
        <v>#N/A</v>
      </c>
      <c r="L49406" t="e">
        <f t="shared" si="2356"/>
        <v>#N/A</v>
      </c>
      <c r="M49406" t="e">
        <f t="shared" si="2358"/>
        <v>#N/A</v>
      </c>
    </row>
    <row r="49407" spans="10:13" x14ac:dyDescent="0.35">
      <c r="J49407" t="e">
        <f>wOBA+VLOOKUP(D49407,order[],2,FALSE)+VLOOKUP(IF(F49407&gt;7,8,IF(F49407=0,1,F49407)),pitches[],2,FALSE)+VLOOKUP(IF(E49407&gt;2,3,E49407),smatchups[],2,FALSE)</f>
        <v>#N/A</v>
      </c>
      <c r="K49407" t="e">
        <f t="shared" si="2357"/>
        <v>#N/A</v>
      </c>
      <c r="L49407" t="e">
        <f t="shared" si="2356"/>
        <v>#N/A</v>
      </c>
      <c r="M49407" t="e">
        <f t="shared" si="2358"/>
        <v>#N/A</v>
      </c>
    </row>
    <row r="49408" spans="10:13" x14ac:dyDescent="0.35">
      <c r="J49408" t="e">
        <f>wOBA+VLOOKUP(D49408,order[],2,FALSE)+VLOOKUP(IF(F49408&gt;7,8,IF(F49408=0,1,F49408)),pitches[],2,FALSE)+VLOOKUP(IF(E49408&gt;2,3,E49408),smatchups[],2,FALSE)</f>
        <v>#N/A</v>
      </c>
      <c r="K49408" t="e">
        <f t="shared" si="2357"/>
        <v>#N/A</v>
      </c>
      <c r="L49408" t="e">
        <f t="shared" si="2356"/>
        <v>#N/A</v>
      </c>
      <c r="M49408" t="e">
        <f t="shared" si="2358"/>
        <v>#N/A</v>
      </c>
    </row>
    <row r="49409" spans="10:13" x14ac:dyDescent="0.35">
      <c r="J49409" t="e">
        <f>wOBA+VLOOKUP(D49409,order[],2,FALSE)+VLOOKUP(IF(F49409&gt;7,8,IF(F49409=0,1,F49409)),pitches[],2,FALSE)+VLOOKUP(IF(E49409&gt;2,3,E49409),smatchups[],2,FALSE)</f>
        <v>#N/A</v>
      </c>
      <c r="K49409" t="e">
        <f t="shared" si="2357"/>
        <v>#N/A</v>
      </c>
      <c r="L49409" t="e">
        <f t="shared" si="2356"/>
        <v>#N/A</v>
      </c>
      <c r="M49409" t="e">
        <f t="shared" si="2358"/>
        <v>#N/A</v>
      </c>
    </row>
    <row r="49410" spans="10:13" x14ac:dyDescent="0.35">
      <c r="J49410" t="e">
        <f>wOBA+VLOOKUP(D49410,order[],2,FALSE)+VLOOKUP(IF(F49410&gt;7,8,IF(F49410=0,1,F49410)),pitches[],2,FALSE)+VLOOKUP(IF(E49410&gt;2,3,E49410),smatchups[],2,FALSE)</f>
        <v>#N/A</v>
      </c>
      <c r="K49410" t="e">
        <f t="shared" si="2357"/>
        <v>#N/A</v>
      </c>
      <c r="L49410" t="e">
        <f t="shared" ref="L49410:L49473" si="2359">IF(E49410=0,BF$1+BE$1*F49410,IF(E49410=1,BF$2+BE$2*F49410,IF(E49410=2,BF$3+BE$3*F49410,BF$4+BE$4*F49410)))+J49410</f>
        <v>#N/A</v>
      </c>
      <c r="M49410" t="e">
        <f t="shared" si="2358"/>
        <v>#N/A</v>
      </c>
    </row>
    <row r="49411" spans="10:13" x14ac:dyDescent="0.35">
      <c r="J49411" t="e">
        <f>wOBA+VLOOKUP(D49411,order[],2,FALSE)+VLOOKUP(IF(F49411&gt;7,8,IF(F49411=0,1,F49411)),pitches[],2,FALSE)+VLOOKUP(IF(E49411&gt;2,3,E49411),smatchups[],2,FALSE)</f>
        <v>#N/A</v>
      </c>
      <c r="K49411" t="e">
        <f t="shared" ref="K49411:K49474" si="2360">H49411-J49411</f>
        <v>#N/A</v>
      </c>
      <c r="L49411" t="e">
        <f t="shared" si="2359"/>
        <v>#N/A</v>
      </c>
      <c r="M49411" t="e">
        <f t="shared" ref="M49411:M49474" si="2361">H49411-L49411</f>
        <v>#N/A</v>
      </c>
    </row>
    <row r="49412" spans="10:13" x14ac:dyDescent="0.35">
      <c r="J49412" t="e">
        <f>wOBA+VLOOKUP(D49412,order[],2,FALSE)+VLOOKUP(IF(F49412&gt;7,8,IF(F49412=0,1,F49412)),pitches[],2,FALSE)+VLOOKUP(IF(E49412&gt;2,3,E49412),smatchups[],2,FALSE)</f>
        <v>#N/A</v>
      </c>
      <c r="K49412" t="e">
        <f t="shared" si="2360"/>
        <v>#N/A</v>
      </c>
      <c r="L49412" t="e">
        <f t="shared" si="2359"/>
        <v>#N/A</v>
      </c>
      <c r="M49412" t="e">
        <f t="shared" si="2361"/>
        <v>#N/A</v>
      </c>
    </row>
    <row r="49413" spans="10:13" x14ac:dyDescent="0.35">
      <c r="J49413" t="e">
        <f>wOBA+VLOOKUP(D49413,order[],2,FALSE)+VLOOKUP(IF(F49413&gt;7,8,IF(F49413=0,1,F49413)),pitches[],2,FALSE)+VLOOKUP(IF(E49413&gt;2,3,E49413),smatchups[],2,FALSE)</f>
        <v>#N/A</v>
      </c>
      <c r="K49413" t="e">
        <f t="shared" si="2360"/>
        <v>#N/A</v>
      </c>
      <c r="L49413" t="e">
        <f t="shared" si="2359"/>
        <v>#N/A</v>
      </c>
      <c r="M49413" t="e">
        <f t="shared" si="2361"/>
        <v>#N/A</v>
      </c>
    </row>
    <row r="49414" spans="10:13" x14ac:dyDescent="0.35">
      <c r="J49414" t="e">
        <f>wOBA+VLOOKUP(D49414,order[],2,FALSE)+VLOOKUP(IF(F49414&gt;7,8,IF(F49414=0,1,F49414)),pitches[],2,FALSE)+VLOOKUP(IF(E49414&gt;2,3,E49414),smatchups[],2,FALSE)</f>
        <v>#N/A</v>
      </c>
      <c r="K49414" t="e">
        <f t="shared" si="2360"/>
        <v>#N/A</v>
      </c>
      <c r="L49414" t="e">
        <f t="shared" si="2359"/>
        <v>#N/A</v>
      </c>
      <c r="M49414" t="e">
        <f t="shared" si="2361"/>
        <v>#N/A</v>
      </c>
    </row>
    <row r="49415" spans="10:13" x14ac:dyDescent="0.35">
      <c r="J49415" t="e">
        <f>wOBA+VLOOKUP(D49415,order[],2,FALSE)+VLOOKUP(IF(F49415&gt;7,8,IF(F49415=0,1,F49415)),pitches[],2,FALSE)+VLOOKUP(IF(E49415&gt;2,3,E49415),smatchups[],2,FALSE)</f>
        <v>#N/A</v>
      </c>
      <c r="K49415" t="e">
        <f t="shared" si="2360"/>
        <v>#N/A</v>
      </c>
      <c r="L49415" t="e">
        <f t="shared" si="2359"/>
        <v>#N/A</v>
      </c>
      <c r="M49415" t="e">
        <f t="shared" si="2361"/>
        <v>#N/A</v>
      </c>
    </row>
    <row r="49416" spans="10:13" x14ac:dyDescent="0.35">
      <c r="J49416" t="e">
        <f>wOBA+VLOOKUP(D49416,order[],2,FALSE)+VLOOKUP(IF(F49416&gt;7,8,IF(F49416=0,1,F49416)),pitches[],2,FALSE)+VLOOKUP(IF(E49416&gt;2,3,E49416),smatchups[],2,FALSE)</f>
        <v>#N/A</v>
      </c>
      <c r="K49416" t="e">
        <f t="shared" si="2360"/>
        <v>#N/A</v>
      </c>
      <c r="L49416" t="e">
        <f t="shared" si="2359"/>
        <v>#N/A</v>
      </c>
      <c r="M49416" t="e">
        <f t="shared" si="2361"/>
        <v>#N/A</v>
      </c>
    </row>
    <row r="49417" spans="10:13" x14ac:dyDescent="0.35">
      <c r="J49417" t="e">
        <f>wOBA+VLOOKUP(D49417,order[],2,FALSE)+VLOOKUP(IF(F49417&gt;7,8,IF(F49417=0,1,F49417)),pitches[],2,FALSE)+VLOOKUP(IF(E49417&gt;2,3,E49417),smatchups[],2,FALSE)</f>
        <v>#N/A</v>
      </c>
      <c r="K49417" t="e">
        <f t="shared" si="2360"/>
        <v>#N/A</v>
      </c>
      <c r="L49417" t="e">
        <f t="shared" si="2359"/>
        <v>#N/A</v>
      </c>
      <c r="M49417" t="e">
        <f t="shared" si="2361"/>
        <v>#N/A</v>
      </c>
    </row>
    <row r="49418" spans="10:13" x14ac:dyDescent="0.35">
      <c r="J49418" t="e">
        <f>wOBA+VLOOKUP(D49418,order[],2,FALSE)+VLOOKUP(IF(F49418&gt;7,8,IF(F49418=0,1,F49418)),pitches[],2,FALSE)+VLOOKUP(IF(E49418&gt;2,3,E49418),smatchups[],2,FALSE)</f>
        <v>#N/A</v>
      </c>
      <c r="K49418" t="e">
        <f t="shared" si="2360"/>
        <v>#N/A</v>
      </c>
      <c r="L49418" t="e">
        <f t="shared" si="2359"/>
        <v>#N/A</v>
      </c>
      <c r="M49418" t="e">
        <f t="shared" si="2361"/>
        <v>#N/A</v>
      </c>
    </row>
    <row r="49419" spans="10:13" x14ac:dyDescent="0.35">
      <c r="J49419" t="e">
        <f>wOBA+VLOOKUP(D49419,order[],2,FALSE)+VLOOKUP(IF(F49419&gt;7,8,IF(F49419=0,1,F49419)),pitches[],2,FALSE)+VLOOKUP(IF(E49419&gt;2,3,E49419),smatchups[],2,FALSE)</f>
        <v>#N/A</v>
      </c>
      <c r="K49419" t="e">
        <f t="shared" si="2360"/>
        <v>#N/A</v>
      </c>
      <c r="L49419" t="e">
        <f t="shared" si="2359"/>
        <v>#N/A</v>
      </c>
      <c r="M49419" t="e">
        <f t="shared" si="2361"/>
        <v>#N/A</v>
      </c>
    </row>
    <row r="49420" spans="10:13" x14ac:dyDescent="0.35">
      <c r="J49420" t="e">
        <f>wOBA+VLOOKUP(D49420,order[],2,FALSE)+VLOOKUP(IF(F49420&gt;7,8,IF(F49420=0,1,F49420)),pitches[],2,FALSE)+VLOOKUP(IF(E49420&gt;2,3,E49420),smatchups[],2,FALSE)</f>
        <v>#N/A</v>
      </c>
      <c r="K49420" t="e">
        <f t="shared" si="2360"/>
        <v>#N/A</v>
      </c>
      <c r="L49420" t="e">
        <f t="shared" si="2359"/>
        <v>#N/A</v>
      </c>
      <c r="M49420" t="e">
        <f t="shared" si="2361"/>
        <v>#N/A</v>
      </c>
    </row>
    <row r="49421" spans="10:13" x14ac:dyDescent="0.35">
      <c r="J49421" t="e">
        <f>wOBA+VLOOKUP(D49421,order[],2,FALSE)+VLOOKUP(IF(F49421&gt;7,8,IF(F49421=0,1,F49421)),pitches[],2,FALSE)+VLOOKUP(IF(E49421&gt;2,3,E49421),smatchups[],2,FALSE)</f>
        <v>#N/A</v>
      </c>
      <c r="K49421" t="e">
        <f t="shared" si="2360"/>
        <v>#N/A</v>
      </c>
      <c r="L49421" t="e">
        <f t="shared" si="2359"/>
        <v>#N/A</v>
      </c>
      <c r="M49421" t="e">
        <f t="shared" si="2361"/>
        <v>#N/A</v>
      </c>
    </row>
    <row r="49422" spans="10:13" x14ac:dyDescent="0.35">
      <c r="J49422" t="e">
        <f>wOBA+VLOOKUP(D49422,order[],2,FALSE)+VLOOKUP(IF(F49422&gt;7,8,IF(F49422=0,1,F49422)),pitches[],2,FALSE)+VLOOKUP(IF(E49422&gt;2,3,E49422),smatchups[],2,FALSE)</f>
        <v>#N/A</v>
      </c>
      <c r="K49422" t="e">
        <f t="shared" si="2360"/>
        <v>#N/A</v>
      </c>
      <c r="L49422" t="e">
        <f t="shared" si="2359"/>
        <v>#N/A</v>
      </c>
      <c r="M49422" t="e">
        <f t="shared" si="2361"/>
        <v>#N/A</v>
      </c>
    </row>
    <row r="49423" spans="10:13" x14ac:dyDescent="0.35">
      <c r="J49423" t="e">
        <f>wOBA+VLOOKUP(D49423,order[],2,FALSE)+VLOOKUP(IF(F49423&gt;7,8,IF(F49423=0,1,F49423)),pitches[],2,FALSE)+VLOOKUP(IF(E49423&gt;2,3,E49423),smatchups[],2,FALSE)</f>
        <v>#N/A</v>
      </c>
      <c r="K49423" t="e">
        <f t="shared" si="2360"/>
        <v>#N/A</v>
      </c>
      <c r="L49423" t="e">
        <f t="shared" si="2359"/>
        <v>#N/A</v>
      </c>
      <c r="M49423" t="e">
        <f t="shared" si="2361"/>
        <v>#N/A</v>
      </c>
    </row>
    <row r="49424" spans="10:13" x14ac:dyDescent="0.35">
      <c r="J49424" t="e">
        <f>wOBA+VLOOKUP(D49424,order[],2,FALSE)+VLOOKUP(IF(F49424&gt;7,8,IF(F49424=0,1,F49424)),pitches[],2,FALSE)+VLOOKUP(IF(E49424&gt;2,3,E49424),smatchups[],2,FALSE)</f>
        <v>#N/A</v>
      </c>
      <c r="K49424" t="e">
        <f t="shared" si="2360"/>
        <v>#N/A</v>
      </c>
      <c r="L49424" t="e">
        <f t="shared" si="2359"/>
        <v>#N/A</v>
      </c>
      <c r="M49424" t="e">
        <f t="shared" si="2361"/>
        <v>#N/A</v>
      </c>
    </row>
    <row r="49425" spans="10:13" x14ac:dyDescent="0.35">
      <c r="J49425" t="e">
        <f>wOBA+VLOOKUP(D49425,order[],2,FALSE)+VLOOKUP(IF(F49425&gt;7,8,IF(F49425=0,1,F49425)),pitches[],2,FALSE)+VLOOKUP(IF(E49425&gt;2,3,E49425),smatchups[],2,FALSE)</f>
        <v>#N/A</v>
      </c>
      <c r="K49425" t="e">
        <f t="shared" si="2360"/>
        <v>#N/A</v>
      </c>
      <c r="L49425" t="e">
        <f t="shared" si="2359"/>
        <v>#N/A</v>
      </c>
      <c r="M49425" t="e">
        <f t="shared" si="2361"/>
        <v>#N/A</v>
      </c>
    </row>
    <row r="49426" spans="10:13" x14ac:dyDescent="0.35">
      <c r="J49426" t="e">
        <f>wOBA+VLOOKUP(D49426,order[],2,FALSE)+VLOOKUP(IF(F49426&gt;7,8,IF(F49426=0,1,F49426)),pitches[],2,FALSE)+VLOOKUP(IF(E49426&gt;2,3,E49426),smatchups[],2,FALSE)</f>
        <v>#N/A</v>
      </c>
      <c r="K49426" t="e">
        <f t="shared" si="2360"/>
        <v>#N/A</v>
      </c>
      <c r="L49426" t="e">
        <f t="shared" si="2359"/>
        <v>#N/A</v>
      </c>
      <c r="M49426" t="e">
        <f t="shared" si="2361"/>
        <v>#N/A</v>
      </c>
    </row>
    <row r="49427" spans="10:13" x14ac:dyDescent="0.35">
      <c r="J49427" t="e">
        <f>wOBA+VLOOKUP(D49427,order[],2,FALSE)+VLOOKUP(IF(F49427&gt;7,8,IF(F49427=0,1,F49427)),pitches[],2,FALSE)+VLOOKUP(IF(E49427&gt;2,3,E49427),smatchups[],2,FALSE)</f>
        <v>#N/A</v>
      </c>
      <c r="K49427" t="e">
        <f t="shared" si="2360"/>
        <v>#N/A</v>
      </c>
      <c r="L49427" t="e">
        <f t="shared" si="2359"/>
        <v>#N/A</v>
      </c>
      <c r="M49427" t="e">
        <f t="shared" si="2361"/>
        <v>#N/A</v>
      </c>
    </row>
    <row r="49428" spans="10:13" x14ac:dyDescent="0.35">
      <c r="J49428" t="e">
        <f>wOBA+VLOOKUP(D49428,order[],2,FALSE)+VLOOKUP(IF(F49428&gt;7,8,IF(F49428=0,1,F49428)),pitches[],2,FALSE)+VLOOKUP(IF(E49428&gt;2,3,E49428),smatchups[],2,FALSE)</f>
        <v>#N/A</v>
      </c>
      <c r="K49428" t="e">
        <f t="shared" si="2360"/>
        <v>#N/A</v>
      </c>
      <c r="L49428" t="e">
        <f t="shared" si="2359"/>
        <v>#N/A</v>
      </c>
      <c r="M49428" t="e">
        <f t="shared" si="2361"/>
        <v>#N/A</v>
      </c>
    </row>
    <row r="49429" spans="10:13" x14ac:dyDescent="0.35">
      <c r="J49429" t="e">
        <f>wOBA+VLOOKUP(D49429,order[],2,FALSE)+VLOOKUP(IF(F49429&gt;7,8,IF(F49429=0,1,F49429)),pitches[],2,FALSE)+VLOOKUP(IF(E49429&gt;2,3,E49429),smatchups[],2,FALSE)</f>
        <v>#N/A</v>
      </c>
      <c r="K49429" t="e">
        <f t="shared" si="2360"/>
        <v>#N/A</v>
      </c>
      <c r="L49429" t="e">
        <f t="shared" si="2359"/>
        <v>#N/A</v>
      </c>
      <c r="M49429" t="e">
        <f t="shared" si="2361"/>
        <v>#N/A</v>
      </c>
    </row>
    <row r="49430" spans="10:13" x14ac:dyDescent="0.35">
      <c r="J49430" t="e">
        <f>wOBA+VLOOKUP(D49430,order[],2,FALSE)+VLOOKUP(IF(F49430&gt;7,8,IF(F49430=0,1,F49430)),pitches[],2,FALSE)+VLOOKUP(IF(E49430&gt;2,3,E49430),smatchups[],2,FALSE)</f>
        <v>#N/A</v>
      </c>
      <c r="K49430" t="e">
        <f t="shared" si="2360"/>
        <v>#N/A</v>
      </c>
      <c r="L49430" t="e">
        <f t="shared" si="2359"/>
        <v>#N/A</v>
      </c>
      <c r="M49430" t="e">
        <f t="shared" si="2361"/>
        <v>#N/A</v>
      </c>
    </row>
    <row r="49431" spans="10:13" x14ac:dyDescent="0.35">
      <c r="J49431" t="e">
        <f>wOBA+VLOOKUP(D49431,order[],2,FALSE)+VLOOKUP(IF(F49431&gt;7,8,IF(F49431=0,1,F49431)),pitches[],2,FALSE)+VLOOKUP(IF(E49431&gt;2,3,E49431),smatchups[],2,FALSE)</f>
        <v>#N/A</v>
      </c>
      <c r="K49431" t="e">
        <f t="shared" si="2360"/>
        <v>#N/A</v>
      </c>
      <c r="L49431" t="e">
        <f t="shared" si="2359"/>
        <v>#N/A</v>
      </c>
      <c r="M49431" t="e">
        <f t="shared" si="2361"/>
        <v>#N/A</v>
      </c>
    </row>
    <row r="49432" spans="10:13" x14ac:dyDescent="0.35">
      <c r="J49432" t="e">
        <f>wOBA+VLOOKUP(D49432,order[],2,FALSE)+VLOOKUP(IF(F49432&gt;7,8,IF(F49432=0,1,F49432)),pitches[],2,FALSE)+VLOOKUP(IF(E49432&gt;2,3,E49432),smatchups[],2,FALSE)</f>
        <v>#N/A</v>
      </c>
      <c r="K49432" t="e">
        <f t="shared" si="2360"/>
        <v>#N/A</v>
      </c>
      <c r="L49432" t="e">
        <f t="shared" si="2359"/>
        <v>#N/A</v>
      </c>
      <c r="M49432" t="e">
        <f t="shared" si="2361"/>
        <v>#N/A</v>
      </c>
    </row>
    <row r="49433" spans="10:13" x14ac:dyDescent="0.35">
      <c r="J49433" t="e">
        <f>wOBA+VLOOKUP(D49433,order[],2,FALSE)+VLOOKUP(IF(F49433&gt;7,8,IF(F49433=0,1,F49433)),pitches[],2,FALSE)+VLOOKUP(IF(E49433&gt;2,3,E49433),smatchups[],2,FALSE)</f>
        <v>#N/A</v>
      </c>
      <c r="K49433" t="e">
        <f t="shared" si="2360"/>
        <v>#N/A</v>
      </c>
      <c r="L49433" t="e">
        <f t="shared" si="2359"/>
        <v>#N/A</v>
      </c>
      <c r="M49433" t="e">
        <f t="shared" si="2361"/>
        <v>#N/A</v>
      </c>
    </row>
    <row r="49434" spans="10:13" x14ac:dyDescent="0.35">
      <c r="J49434" t="e">
        <f>wOBA+VLOOKUP(D49434,order[],2,FALSE)+VLOOKUP(IF(F49434&gt;7,8,IF(F49434=0,1,F49434)),pitches[],2,FALSE)+VLOOKUP(IF(E49434&gt;2,3,E49434),smatchups[],2,FALSE)</f>
        <v>#N/A</v>
      </c>
      <c r="K49434" t="e">
        <f t="shared" si="2360"/>
        <v>#N/A</v>
      </c>
      <c r="L49434" t="e">
        <f t="shared" si="2359"/>
        <v>#N/A</v>
      </c>
      <c r="M49434" t="e">
        <f t="shared" si="2361"/>
        <v>#N/A</v>
      </c>
    </row>
    <row r="49435" spans="10:13" x14ac:dyDescent="0.35">
      <c r="J49435" t="e">
        <f>wOBA+VLOOKUP(D49435,order[],2,FALSE)+VLOOKUP(IF(F49435&gt;7,8,IF(F49435=0,1,F49435)),pitches[],2,FALSE)+VLOOKUP(IF(E49435&gt;2,3,E49435),smatchups[],2,FALSE)</f>
        <v>#N/A</v>
      </c>
      <c r="K49435" t="e">
        <f t="shared" si="2360"/>
        <v>#N/A</v>
      </c>
      <c r="L49435" t="e">
        <f t="shared" si="2359"/>
        <v>#N/A</v>
      </c>
      <c r="M49435" t="e">
        <f t="shared" si="2361"/>
        <v>#N/A</v>
      </c>
    </row>
    <row r="49436" spans="10:13" x14ac:dyDescent="0.35">
      <c r="J49436" t="e">
        <f>wOBA+VLOOKUP(D49436,order[],2,FALSE)+VLOOKUP(IF(F49436&gt;7,8,IF(F49436=0,1,F49436)),pitches[],2,FALSE)+VLOOKUP(IF(E49436&gt;2,3,E49436),smatchups[],2,FALSE)</f>
        <v>#N/A</v>
      </c>
      <c r="K49436" t="e">
        <f t="shared" si="2360"/>
        <v>#N/A</v>
      </c>
      <c r="L49436" t="e">
        <f t="shared" si="2359"/>
        <v>#N/A</v>
      </c>
      <c r="M49436" t="e">
        <f t="shared" si="2361"/>
        <v>#N/A</v>
      </c>
    </row>
    <row r="49437" spans="10:13" x14ac:dyDescent="0.35">
      <c r="J49437" t="e">
        <f>wOBA+VLOOKUP(D49437,order[],2,FALSE)+VLOOKUP(IF(F49437&gt;7,8,IF(F49437=0,1,F49437)),pitches[],2,FALSE)+VLOOKUP(IF(E49437&gt;2,3,E49437),smatchups[],2,FALSE)</f>
        <v>#N/A</v>
      </c>
      <c r="K49437" t="e">
        <f t="shared" si="2360"/>
        <v>#N/A</v>
      </c>
      <c r="L49437" t="e">
        <f t="shared" si="2359"/>
        <v>#N/A</v>
      </c>
      <c r="M49437" t="e">
        <f t="shared" si="2361"/>
        <v>#N/A</v>
      </c>
    </row>
    <row r="49438" spans="10:13" x14ac:dyDescent="0.35">
      <c r="J49438" t="e">
        <f>wOBA+VLOOKUP(D49438,order[],2,FALSE)+VLOOKUP(IF(F49438&gt;7,8,IF(F49438=0,1,F49438)),pitches[],2,FALSE)+VLOOKUP(IF(E49438&gt;2,3,E49438),smatchups[],2,FALSE)</f>
        <v>#N/A</v>
      </c>
      <c r="K49438" t="e">
        <f t="shared" si="2360"/>
        <v>#N/A</v>
      </c>
      <c r="L49438" t="e">
        <f t="shared" si="2359"/>
        <v>#N/A</v>
      </c>
      <c r="M49438" t="e">
        <f t="shared" si="2361"/>
        <v>#N/A</v>
      </c>
    </row>
    <row r="49439" spans="10:13" x14ac:dyDescent="0.35">
      <c r="J49439" t="e">
        <f>wOBA+VLOOKUP(D49439,order[],2,FALSE)+VLOOKUP(IF(F49439&gt;7,8,IF(F49439=0,1,F49439)),pitches[],2,FALSE)+VLOOKUP(IF(E49439&gt;2,3,E49439),smatchups[],2,FALSE)</f>
        <v>#N/A</v>
      </c>
      <c r="K49439" t="e">
        <f t="shared" si="2360"/>
        <v>#N/A</v>
      </c>
      <c r="L49439" t="e">
        <f t="shared" si="2359"/>
        <v>#N/A</v>
      </c>
      <c r="M49439" t="e">
        <f t="shared" si="2361"/>
        <v>#N/A</v>
      </c>
    </row>
    <row r="49440" spans="10:13" x14ac:dyDescent="0.35">
      <c r="J49440" t="e">
        <f>wOBA+VLOOKUP(D49440,order[],2,FALSE)+VLOOKUP(IF(F49440&gt;7,8,IF(F49440=0,1,F49440)),pitches[],2,FALSE)+VLOOKUP(IF(E49440&gt;2,3,E49440),smatchups[],2,FALSE)</f>
        <v>#N/A</v>
      </c>
      <c r="K49440" t="e">
        <f t="shared" si="2360"/>
        <v>#N/A</v>
      </c>
      <c r="L49440" t="e">
        <f t="shared" si="2359"/>
        <v>#N/A</v>
      </c>
      <c r="M49440" t="e">
        <f t="shared" si="2361"/>
        <v>#N/A</v>
      </c>
    </row>
    <row r="49441" spans="10:13" x14ac:dyDescent="0.35">
      <c r="J49441" t="e">
        <f>wOBA+VLOOKUP(D49441,order[],2,FALSE)+VLOOKUP(IF(F49441&gt;7,8,IF(F49441=0,1,F49441)),pitches[],2,FALSE)+VLOOKUP(IF(E49441&gt;2,3,E49441),smatchups[],2,FALSE)</f>
        <v>#N/A</v>
      </c>
      <c r="K49441" t="e">
        <f t="shared" si="2360"/>
        <v>#N/A</v>
      </c>
      <c r="L49441" t="e">
        <f t="shared" si="2359"/>
        <v>#N/A</v>
      </c>
      <c r="M49441" t="e">
        <f t="shared" si="2361"/>
        <v>#N/A</v>
      </c>
    </row>
    <row r="49442" spans="10:13" x14ac:dyDescent="0.35">
      <c r="J49442" t="e">
        <f>wOBA+VLOOKUP(D49442,order[],2,FALSE)+VLOOKUP(IF(F49442&gt;7,8,IF(F49442=0,1,F49442)),pitches[],2,FALSE)+VLOOKUP(IF(E49442&gt;2,3,E49442),smatchups[],2,FALSE)</f>
        <v>#N/A</v>
      </c>
      <c r="K49442" t="e">
        <f t="shared" si="2360"/>
        <v>#N/A</v>
      </c>
      <c r="L49442" t="e">
        <f t="shared" si="2359"/>
        <v>#N/A</v>
      </c>
      <c r="M49442" t="e">
        <f t="shared" si="2361"/>
        <v>#N/A</v>
      </c>
    </row>
    <row r="49443" spans="10:13" x14ac:dyDescent="0.35">
      <c r="J49443" t="e">
        <f>wOBA+VLOOKUP(D49443,order[],2,FALSE)+VLOOKUP(IF(F49443&gt;7,8,IF(F49443=0,1,F49443)),pitches[],2,FALSE)+VLOOKUP(IF(E49443&gt;2,3,E49443),smatchups[],2,FALSE)</f>
        <v>#N/A</v>
      </c>
      <c r="K49443" t="e">
        <f t="shared" si="2360"/>
        <v>#N/A</v>
      </c>
      <c r="L49443" t="e">
        <f t="shared" si="2359"/>
        <v>#N/A</v>
      </c>
      <c r="M49443" t="e">
        <f t="shared" si="2361"/>
        <v>#N/A</v>
      </c>
    </row>
    <row r="49444" spans="10:13" x14ac:dyDescent="0.35">
      <c r="J49444" t="e">
        <f>wOBA+VLOOKUP(D49444,order[],2,FALSE)+VLOOKUP(IF(F49444&gt;7,8,IF(F49444=0,1,F49444)),pitches[],2,FALSE)+VLOOKUP(IF(E49444&gt;2,3,E49444),smatchups[],2,FALSE)</f>
        <v>#N/A</v>
      </c>
      <c r="K49444" t="e">
        <f t="shared" si="2360"/>
        <v>#N/A</v>
      </c>
      <c r="L49444" t="e">
        <f t="shared" si="2359"/>
        <v>#N/A</v>
      </c>
      <c r="M49444" t="e">
        <f t="shared" si="2361"/>
        <v>#N/A</v>
      </c>
    </row>
    <row r="49445" spans="10:13" x14ac:dyDescent="0.35">
      <c r="J49445" t="e">
        <f>wOBA+VLOOKUP(D49445,order[],2,FALSE)+VLOOKUP(IF(F49445&gt;7,8,IF(F49445=0,1,F49445)),pitches[],2,FALSE)+VLOOKUP(IF(E49445&gt;2,3,E49445),smatchups[],2,FALSE)</f>
        <v>#N/A</v>
      </c>
      <c r="K49445" t="e">
        <f t="shared" si="2360"/>
        <v>#N/A</v>
      </c>
      <c r="L49445" t="e">
        <f t="shared" si="2359"/>
        <v>#N/A</v>
      </c>
      <c r="M49445" t="e">
        <f t="shared" si="2361"/>
        <v>#N/A</v>
      </c>
    </row>
    <row r="49446" spans="10:13" x14ac:dyDescent="0.35">
      <c r="J49446" t="e">
        <f>wOBA+VLOOKUP(D49446,order[],2,FALSE)+VLOOKUP(IF(F49446&gt;7,8,IF(F49446=0,1,F49446)),pitches[],2,FALSE)+VLOOKUP(IF(E49446&gt;2,3,E49446),smatchups[],2,FALSE)</f>
        <v>#N/A</v>
      </c>
      <c r="K49446" t="e">
        <f t="shared" si="2360"/>
        <v>#N/A</v>
      </c>
      <c r="L49446" t="e">
        <f t="shared" si="2359"/>
        <v>#N/A</v>
      </c>
      <c r="M49446" t="e">
        <f t="shared" si="2361"/>
        <v>#N/A</v>
      </c>
    </row>
    <row r="49447" spans="10:13" x14ac:dyDescent="0.35">
      <c r="J49447" t="e">
        <f>wOBA+VLOOKUP(D49447,order[],2,FALSE)+VLOOKUP(IF(F49447&gt;7,8,IF(F49447=0,1,F49447)),pitches[],2,FALSE)+VLOOKUP(IF(E49447&gt;2,3,E49447),smatchups[],2,FALSE)</f>
        <v>#N/A</v>
      </c>
      <c r="K49447" t="e">
        <f t="shared" si="2360"/>
        <v>#N/A</v>
      </c>
      <c r="L49447" t="e">
        <f t="shared" si="2359"/>
        <v>#N/A</v>
      </c>
      <c r="M49447" t="e">
        <f t="shared" si="2361"/>
        <v>#N/A</v>
      </c>
    </row>
    <row r="49448" spans="10:13" x14ac:dyDescent="0.35">
      <c r="J49448" t="e">
        <f>wOBA+VLOOKUP(D49448,order[],2,FALSE)+VLOOKUP(IF(F49448&gt;7,8,IF(F49448=0,1,F49448)),pitches[],2,FALSE)+VLOOKUP(IF(E49448&gt;2,3,E49448),smatchups[],2,FALSE)</f>
        <v>#N/A</v>
      </c>
      <c r="K49448" t="e">
        <f t="shared" si="2360"/>
        <v>#N/A</v>
      </c>
      <c r="L49448" t="e">
        <f t="shared" si="2359"/>
        <v>#N/A</v>
      </c>
      <c r="M49448" t="e">
        <f t="shared" si="2361"/>
        <v>#N/A</v>
      </c>
    </row>
    <row r="49449" spans="10:13" x14ac:dyDescent="0.35">
      <c r="J49449" t="e">
        <f>wOBA+VLOOKUP(D49449,order[],2,FALSE)+VLOOKUP(IF(F49449&gt;7,8,IF(F49449=0,1,F49449)),pitches[],2,FALSE)+VLOOKUP(IF(E49449&gt;2,3,E49449),smatchups[],2,FALSE)</f>
        <v>#N/A</v>
      </c>
      <c r="K49449" t="e">
        <f t="shared" si="2360"/>
        <v>#N/A</v>
      </c>
      <c r="L49449" t="e">
        <f t="shared" si="2359"/>
        <v>#N/A</v>
      </c>
      <c r="M49449" t="e">
        <f t="shared" si="2361"/>
        <v>#N/A</v>
      </c>
    </row>
    <row r="49450" spans="10:13" x14ac:dyDescent="0.35">
      <c r="J49450" t="e">
        <f>wOBA+VLOOKUP(D49450,order[],2,FALSE)+VLOOKUP(IF(F49450&gt;7,8,IF(F49450=0,1,F49450)),pitches[],2,FALSE)+VLOOKUP(IF(E49450&gt;2,3,E49450),smatchups[],2,FALSE)</f>
        <v>#N/A</v>
      </c>
      <c r="K49450" t="e">
        <f t="shared" si="2360"/>
        <v>#N/A</v>
      </c>
      <c r="L49450" t="e">
        <f t="shared" si="2359"/>
        <v>#N/A</v>
      </c>
      <c r="M49450" t="e">
        <f t="shared" si="2361"/>
        <v>#N/A</v>
      </c>
    </row>
    <row r="49451" spans="10:13" x14ac:dyDescent="0.35">
      <c r="J49451" t="e">
        <f>wOBA+VLOOKUP(D49451,order[],2,FALSE)+VLOOKUP(IF(F49451&gt;7,8,IF(F49451=0,1,F49451)),pitches[],2,FALSE)+VLOOKUP(IF(E49451&gt;2,3,E49451),smatchups[],2,FALSE)</f>
        <v>#N/A</v>
      </c>
      <c r="K49451" t="e">
        <f t="shared" si="2360"/>
        <v>#N/A</v>
      </c>
      <c r="L49451" t="e">
        <f t="shared" si="2359"/>
        <v>#N/A</v>
      </c>
      <c r="M49451" t="e">
        <f t="shared" si="2361"/>
        <v>#N/A</v>
      </c>
    </row>
    <row r="49452" spans="10:13" x14ac:dyDescent="0.35">
      <c r="J49452" t="e">
        <f>wOBA+VLOOKUP(D49452,order[],2,FALSE)+VLOOKUP(IF(F49452&gt;7,8,IF(F49452=0,1,F49452)),pitches[],2,FALSE)+VLOOKUP(IF(E49452&gt;2,3,E49452),smatchups[],2,FALSE)</f>
        <v>#N/A</v>
      </c>
      <c r="K49452" t="e">
        <f t="shared" si="2360"/>
        <v>#N/A</v>
      </c>
      <c r="L49452" t="e">
        <f t="shared" si="2359"/>
        <v>#N/A</v>
      </c>
      <c r="M49452" t="e">
        <f t="shared" si="2361"/>
        <v>#N/A</v>
      </c>
    </row>
    <row r="49453" spans="10:13" x14ac:dyDescent="0.35">
      <c r="J49453" t="e">
        <f>wOBA+VLOOKUP(D49453,order[],2,FALSE)+VLOOKUP(IF(F49453&gt;7,8,IF(F49453=0,1,F49453)),pitches[],2,FALSE)+VLOOKUP(IF(E49453&gt;2,3,E49453),smatchups[],2,FALSE)</f>
        <v>#N/A</v>
      </c>
      <c r="K49453" t="e">
        <f t="shared" si="2360"/>
        <v>#N/A</v>
      </c>
      <c r="L49453" t="e">
        <f t="shared" si="2359"/>
        <v>#N/A</v>
      </c>
      <c r="M49453" t="e">
        <f t="shared" si="2361"/>
        <v>#N/A</v>
      </c>
    </row>
    <row r="49454" spans="10:13" x14ac:dyDescent="0.35">
      <c r="J49454" t="e">
        <f>wOBA+VLOOKUP(D49454,order[],2,FALSE)+VLOOKUP(IF(F49454&gt;7,8,IF(F49454=0,1,F49454)),pitches[],2,FALSE)+VLOOKUP(IF(E49454&gt;2,3,E49454),smatchups[],2,FALSE)</f>
        <v>#N/A</v>
      </c>
      <c r="K49454" t="e">
        <f t="shared" si="2360"/>
        <v>#N/A</v>
      </c>
      <c r="L49454" t="e">
        <f t="shared" si="2359"/>
        <v>#N/A</v>
      </c>
      <c r="M49454" t="e">
        <f t="shared" si="2361"/>
        <v>#N/A</v>
      </c>
    </row>
    <row r="49455" spans="10:13" x14ac:dyDescent="0.35">
      <c r="J49455" t="e">
        <f>wOBA+VLOOKUP(D49455,order[],2,FALSE)+VLOOKUP(IF(F49455&gt;7,8,IF(F49455=0,1,F49455)),pitches[],2,FALSE)+VLOOKUP(IF(E49455&gt;2,3,E49455),smatchups[],2,FALSE)</f>
        <v>#N/A</v>
      </c>
      <c r="K49455" t="e">
        <f t="shared" si="2360"/>
        <v>#N/A</v>
      </c>
      <c r="L49455" t="e">
        <f t="shared" si="2359"/>
        <v>#N/A</v>
      </c>
      <c r="M49455" t="e">
        <f t="shared" si="2361"/>
        <v>#N/A</v>
      </c>
    </row>
    <row r="49456" spans="10:13" x14ac:dyDescent="0.35">
      <c r="J49456" t="e">
        <f>wOBA+VLOOKUP(D49456,order[],2,FALSE)+VLOOKUP(IF(F49456&gt;7,8,IF(F49456=0,1,F49456)),pitches[],2,FALSE)+VLOOKUP(IF(E49456&gt;2,3,E49456),smatchups[],2,FALSE)</f>
        <v>#N/A</v>
      </c>
      <c r="K49456" t="e">
        <f t="shared" si="2360"/>
        <v>#N/A</v>
      </c>
      <c r="L49456" t="e">
        <f t="shared" si="2359"/>
        <v>#N/A</v>
      </c>
      <c r="M49456" t="e">
        <f t="shared" si="2361"/>
        <v>#N/A</v>
      </c>
    </row>
    <row r="49457" spans="10:13" x14ac:dyDescent="0.35">
      <c r="J49457" t="e">
        <f>wOBA+VLOOKUP(D49457,order[],2,FALSE)+VLOOKUP(IF(F49457&gt;7,8,IF(F49457=0,1,F49457)),pitches[],2,FALSE)+VLOOKUP(IF(E49457&gt;2,3,E49457),smatchups[],2,FALSE)</f>
        <v>#N/A</v>
      </c>
      <c r="K49457" t="e">
        <f t="shared" si="2360"/>
        <v>#N/A</v>
      </c>
      <c r="L49457" t="e">
        <f t="shared" si="2359"/>
        <v>#N/A</v>
      </c>
      <c r="M49457" t="e">
        <f t="shared" si="2361"/>
        <v>#N/A</v>
      </c>
    </row>
    <row r="49458" spans="10:13" x14ac:dyDescent="0.35">
      <c r="J49458" t="e">
        <f>wOBA+VLOOKUP(D49458,order[],2,FALSE)+VLOOKUP(IF(F49458&gt;7,8,IF(F49458=0,1,F49458)),pitches[],2,FALSE)+VLOOKUP(IF(E49458&gt;2,3,E49458),smatchups[],2,FALSE)</f>
        <v>#N/A</v>
      </c>
      <c r="K49458" t="e">
        <f t="shared" si="2360"/>
        <v>#N/A</v>
      </c>
      <c r="L49458" t="e">
        <f t="shared" si="2359"/>
        <v>#N/A</v>
      </c>
      <c r="M49458" t="e">
        <f t="shared" si="2361"/>
        <v>#N/A</v>
      </c>
    </row>
    <row r="49459" spans="10:13" x14ac:dyDescent="0.35">
      <c r="J49459" t="e">
        <f>wOBA+VLOOKUP(D49459,order[],2,FALSE)+VLOOKUP(IF(F49459&gt;7,8,IF(F49459=0,1,F49459)),pitches[],2,FALSE)+VLOOKUP(IF(E49459&gt;2,3,E49459),smatchups[],2,FALSE)</f>
        <v>#N/A</v>
      </c>
      <c r="K49459" t="e">
        <f t="shared" si="2360"/>
        <v>#N/A</v>
      </c>
      <c r="L49459" t="e">
        <f t="shared" si="2359"/>
        <v>#N/A</v>
      </c>
      <c r="M49459" t="e">
        <f t="shared" si="2361"/>
        <v>#N/A</v>
      </c>
    </row>
    <row r="49460" spans="10:13" x14ac:dyDescent="0.35">
      <c r="J49460" t="e">
        <f>wOBA+VLOOKUP(D49460,order[],2,FALSE)+VLOOKUP(IF(F49460&gt;7,8,IF(F49460=0,1,F49460)),pitches[],2,FALSE)+VLOOKUP(IF(E49460&gt;2,3,E49460),smatchups[],2,FALSE)</f>
        <v>#N/A</v>
      </c>
      <c r="K49460" t="e">
        <f t="shared" si="2360"/>
        <v>#N/A</v>
      </c>
      <c r="L49460" t="e">
        <f t="shared" si="2359"/>
        <v>#N/A</v>
      </c>
      <c r="M49460" t="e">
        <f t="shared" si="2361"/>
        <v>#N/A</v>
      </c>
    </row>
    <row r="49461" spans="10:13" x14ac:dyDescent="0.35">
      <c r="J49461" t="e">
        <f>wOBA+VLOOKUP(D49461,order[],2,FALSE)+VLOOKUP(IF(F49461&gt;7,8,IF(F49461=0,1,F49461)),pitches[],2,FALSE)+VLOOKUP(IF(E49461&gt;2,3,E49461),smatchups[],2,FALSE)</f>
        <v>#N/A</v>
      </c>
      <c r="K49461" t="e">
        <f t="shared" si="2360"/>
        <v>#N/A</v>
      </c>
      <c r="L49461" t="e">
        <f t="shared" si="2359"/>
        <v>#N/A</v>
      </c>
      <c r="M49461" t="e">
        <f t="shared" si="2361"/>
        <v>#N/A</v>
      </c>
    </row>
    <row r="49462" spans="10:13" x14ac:dyDescent="0.35">
      <c r="J49462" t="e">
        <f>wOBA+VLOOKUP(D49462,order[],2,FALSE)+VLOOKUP(IF(F49462&gt;7,8,IF(F49462=0,1,F49462)),pitches[],2,FALSE)+VLOOKUP(IF(E49462&gt;2,3,E49462),smatchups[],2,FALSE)</f>
        <v>#N/A</v>
      </c>
      <c r="K49462" t="e">
        <f t="shared" si="2360"/>
        <v>#N/A</v>
      </c>
      <c r="L49462" t="e">
        <f t="shared" si="2359"/>
        <v>#N/A</v>
      </c>
      <c r="M49462" t="e">
        <f t="shared" si="2361"/>
        <v>#N/A</v>
      </c>
    </row>
    <row r="49463" spans="10:13" x14ac:dyDescent="0.35">
      <c r="J49463" t="e">
        <f>wOBA+VLOOKUP(D49463,order[],2,FALSE)+VLOOKUP(IF(F49463&gt;7,8,IF(F49463=0,1,F49463)),pitches[],2,FALSE)+VLOOKUP(IF(E49463&gt;2,3,E49463),smatchups[],2,FALSE)</f>
        <v>#N/A</v>
      </c>
      <c r="K49463" t="e">
        <f t="shared" si="2360"/>
        <v>#N/A</v>
      </c>
      <c r="L49463" t="e">
        <f t="shared" si="2359"/>
        <v>#N/A</v>
      </c>
      <c r="M49463" t="e">
        <f t="shared" si="2361"/>
        <v>#N/A</v>
      </c>
    </row>
    <row r="49464" spans="10:13" x14ac:dyDescent="0.35">
      <c r="J49464" t="e">
        <f>wOBA+VLOOKUP(D49464,order[],2,FALSE)+VLOOKUP(IF(F49464&gt;7,8,IF(F49464=0,1,F49464)),pitches[],2,FALSE)+VLOOKUP(IF(E49464&gt;2,3,E49464),smatchups[],2,FALSE)</f>
        <v>#N/A</v>
      </c>
      <c r="K49464" t="e">
        <f t="shared" si="2360"/>
        <v>#N/A</v>
      </c>
      <c r="L49464" t="e">
        <f t="shared" si="2359"/>
        <v>#N/A</v>
      </c>
      <c r="M49464" t="e">
        <f t="shared" si="2361"/>
        <v>#N/A</v>
      </c>
    </row>
    <row r="49465" spans="10:13" x14ac:dyDescent="0.35">
      <c r="J49465" t="e">
        <f>wOBA+VLOOKUP(D49465,order[],2,FALSE)+VLOOKUP(IF(F49465&gt;7,8,IF(F49465=0,1,F49465)),pitches[],2,FALSE)+VLOOKUP(IF(E49465&gt;2,3,E49465),smatchups[],2,FALSE)</f>
        <v>#N/A</v>
      </c>
      <c r="K49465" t="e">
        <f t="shared" si="2360"/>
        <v>#N/A</v>
      </c>
      <c r="L49465" t="e">
        <f t="shared" si="2359"/>
        <v>#N/A</v>
      </c>
      <c r="M49465" t="e">
        <f t="shared" si="2361"/>
        <v>#N/A</v>
      </c>
    </row>
    <row r="49466" spans="10:13" x14ac:dyDescent="0.35">
      <c r="J49466" t="e">
        <f>wOBA+VLOOKUP(D49466,order[],2,FALSE)+VLOOKUP(IF(F49466&gt;7,8,IF(F49466=0,1,F49466)),pitches[],2,FALSE)+VLOOKUP(IF(E49466&gt;2,3,E49466),smatchups[],2,FALSE)</f>
        <v>#N/A</v>
      </c>
      <c r="K49466" t="e">
        <f t="shared" si="2360"/>
        <v>#N/A</v>
      </c>
      <c r="L49466" t="e">
        <f t="shared" si="2359"/>
        <v>#N/A</v>
      </c>
      <c r="M49466" t="e">
        <f t="shared" si="2361"/>
        <v>#N/A</v>
      </c>
    </row>
    <row r="49467" spans="10:13" x14ac:dyDescent="0.35">
      <c r="J49467" t="e">
        <f>wOBA+VLOOKUP(D49467,order[],2,FALSE)+VLOOKUP(IF(F49467&gt;7,8,IF(F49467=0,1,F49467)),pitches[],2,FALSE)+VLOOKUP(IF(E49467&gt;2,3,E49467),smatchups[],2,FALSE)</f>
        <v>#N/A</v>
      </c>
      <c r="K49467" t="e">
        <f t="shared" si="2360"/>
        <v>#N/A</v>
      </c>
      <c r="L49467" t="e">
        <f t="shared" si="2359"/>
        <v>#N/A</v>
      </c>
      <c r="M49467" t="e">
        <f t="shared" si="2361"/>
        <v>#N/A</v>
      </c>
    </row>
    <row r="49468" spans="10:13" x14ac:dyDescent="0.35">
      <c r="J49468" t="e">
        <f>wOBA+VLOOKUP(D49468,order[],2,FALSE)+VLOOKUP(IF(F49468&gt;7,8,IF(F49468=0,1,F49468)),pitches[],2,FALSE)+VLOOKUP(IF(E49468&gt;2,3,E49468),smatchups[],2,FALSE)</f>
        <v>#N/A</v>
      </c>
      <c r="K49468" t="e">
        <f t="shared" si="2360"/>
        <v>#N/A</v>
      </c>
      <c r="L49468" t="e">
        <f t="shared" si="2359"/>
        <v>#N/A</v>
      </c>
      <c r="M49468" t="e">
        <f t="shared" si="2361"/>
        <v>#N/A</v>
      </c>
    </row>
    <row r="49469" spans="10:13" x14ac:dyDescent="0.35">
      <c r="J49469" t="e">
        <f>wOBA+VLOOKUP(D49469,order[],2,FALSE)+VLOOKUP(IF(F49469&gt;7,8,IF(F49469=0,1,F49469)),pitches[],2,FALSE)+VLOOKUP(IF(E49469&gt;2,3,E49469),smatchups[],2,FALSE)</f>
        <v>#N/A</v>
      </c>
      <c r="K49469" t="e">
        <f t="shared" si="2360"/>
        <v>#N/A</v>
      </c>
      <c r="L49469" t="e">
        <f t="shared" si="2359"/>
        <v>#N/A</v>
      </c>
      <c r="M49469" t="e">
        <f t="shared" si="2361"/>
        <v>#N/A</v>
      </c>
    </row>
    <row r="49470" spans="10:13" x14ac:dyDescent="0.35">
      <c r="J49470" t="e">
        <f>wOBA+VLOOKUP(D49470,order[],2,FALSE)+VLOOKUP(IF(F49470&gt;7,8,IF(F49470=0,1,F49470)),pitches[],2,FALSE)+VLOOKUP(IF(E49470&gt;2,3,E49470),smatchups[],2,FALSE)</f>
        <v>#N/A</v>
      </c>
      <c r="K49470" t="e">
        <f t="shared" si="2360"/>
        <v>#N/A</v>
      </c>
      <c r="L49470" t="e">
        <f t="shared" si="2359"/>
        <v>#N/A</v>
      </c>
      <c r="M49470" t="e">
        <f t="shared" si="2361"/>
        <v>#N/A</v>
      </c>
    </row>
    <row r="49471" spans="10:13" x14ac:dyDescent="0.35">
      <c r="J49471" t="e">
        <f>wOBA+VLOOKUP(D49471,order[],2,FALSE)+VLOOKUP(IF(F49471&gt;7,8,IF(F49471=0,1,F49471)),pitches[],2,FALSE)+VLOOKUP(IF(E49471&gt;2,3,E49471),smatchups[],2,FALSE)</f>
        <v>#N/A</v>
      </c>
      <c r="K49471" t="e">
        <f t="shared" si="2360"/>
        <v>#N/A</v>
      </c>
      <c r="L49471" t="e">
        <f t="shared" si="2359"/>
        <v>#N/A</v>
      </c>
      <c r="M49471" t="e">
        <f t="shared" si="2361"/>
        <v>#N/A</v>
      </c>
    </row>
    <row r="49472" spans="10:13" x14ac:dyDescent="0.35">
      <c r="J49472" t="e">
        <f>wOBA+VLOOKUP(D49472,order[],2,FALSE)+VLOOKUP(IF(F49472&gt;7,8,IF(F49472=0,1,F49472)),pitches[],2,FALSE)+VLOOKUP(IF(E49472&gt;2,3,E49472),smatchups[],2,FALSE)</f>
        <v>#N/A</v>
      </c>
      <c r="K49472" t="e">
        <f t="shared" si="2360"/>
        <v>#N/A</v>
      </c>
      <c r="L49472" t="e">
        <f t="shared" si="2359"/>
        <v>#N/A</v>
      </c>
      <c r="M49472" t="e">
        <f t="shared" si="2361"/>
        <v>#N/A</v>
      </c>
    </row>
    <row r="49473" spans="10:13" x14ac:dyDescent="0.35">
      <c r="J49473" t="e">
        <f>wOBA+VLOOKUP(D49473,order[],2,FALSE)+VLOOKUP(IF(F49473&gt;7,8,IF(F49473=0,1,F49473)),pitches[],2,FALSE)+VLOOKUP(IF(E49473&gt;2,3,E49473),smatchups[],2,FALSE)</f>
        <v>#N/A</v>
      </c>
      <c r="K49473" t="e">
        <f t="shared" si="2360"/>
        <v>#N/A</v>
      </c>
      <c r="L49473" t="e">
        <f t="shared" si="2359"/>
        <v>#N/A</v>
      </c>
      <c r="M49473" t="e">
        <f t="shared" si="2361"/>
        <v>#N/A</v>
      </c>
    </row>
    <row r="49474" spans="10:13" x14ac:dyDescent="0.35">
      <c r="J49474" t="e">
        <f>wOBA+VLOOKUP(D49474,order[],2,FALSE)+VLOOKUP(IF(F49474&gt;7,8,IF(F49474=0,1,F49474)),pitches[],2,FALSE)+VLOOKUP(IF(E49474&gt;2,3,E49474),smatchups[],2,FALSE)</f>
        <v>#N/A</v>
      </c>
      <c r="K49474" t="e">
        <f t="shared" si="2360"/>
        <v>#N/A</v>
      </c>
      <c r="L49474" t="e">
        <f t="shared" ref="L49474:L49537" si="2362">IF(E49474=0,BF$1+BE$1*F49474,IF(E49474=1,BF$2+BE$2*F49474,IF(E49474=2,BF$3+BE$3*F49474,BF$4+BE$4*F49474)))+J49474</f>
        <v>#N/A</v>
      </c>
      <c r="M49474" t="e">
        <f t="shared" si="2361"/>
        <v>#N/A</v>
      </c>
    </row>
    <row r="49475" spans="10:13" x14ac:dyDescent="0.35">
      <c r="J49475" t="e">
        <f>wOBA+VLOOKUP(D49475,order[],2,FALSE)+VLOOKUP(IF(F49475&gt;7,8,IF(F49475=0,1,F49475)),pitches[],2,FALSE)+VLOOKUP(IF(E49475&gt;2,3,E49475),smatchups[],2,FALSE)</f>
        <v>#N/A</v>
      </c>
      <c r="K49475" t="e">
        <f t="shared" ref="K49475:K49538" si="2363">H49475-J49475</f>
        <v>#N/A</v>
      </c>
      <c r="L49475" t="e">
        <f t="shared" si="2362"/>
        <v>#N/A</v>
      </c>
      <c r="M49475" t="e">
        <f t="shared" ref="M49475:M49538" si="2364">H49475-L49475</f>
        <v>#N/A</v>
      </c>
    </row>
    <row r="49476" spans="10:13" x14ac:dyDescent="0.35">
      <c r="J49476" t="e">
        <f>wOBA+VLOOKUP(D49476,order[],2,FALSE)+VLOOKUP(IF(F49476&gt;7,8,IF(F49476=0,1,F49476)),pitches[],2,FALSE)+VLOOKUP(IF(E49476&gt;2,3,E49476),smatchups[],2,FALSE)</f>
        <v>#N/A</v>
      </c>
      <c r="K49476" t="e">
        <f t="shared" si="2363"/>
        <v>#N/A</v>
      </c>
      <c r="L49476" t="e">
        <f t="shared" si="2362"/>
        <v>#N/A</v>
      </c>
      <c r="M49476" t="e">
        <f t="shared" si="2364"/>
        <v>#N/A</v>
      </c>
    </row>
    <row r="49477" spans="10:13" x14ac:dyDescent="0.35">
      <c r="J49477" t="e">
        <f>wOBA+VLOOKUP(D49477,order[],2,FALSE)+VLOOKUP(IF(F49477&gt;7,8,IF(F49477=0,1,F49477)),pitches[],2,FALSE)+VLOOKUP(IF(E49477&gt;2,3,E49477),smatchups[],2,FALSE)</f>
        <v>#N/A</v>
      </c>
      <c r="K49477" t="e">
        <f t="shared" si="2363"/>
        <v>#N/A</v>
      </c>
      <c r="L49477" t="e">
        <f t="shared" si="2362"/>
        <v>#N/A</v>
      </c>
      <c r="M49477" t="e">
        <f t="shared" si="2364"/>
        <v>#N/A</v>
      </c>
    </row>
    <row r="49478" spans="10:13" x14ac:dyDescent="0.35">
      <c r="J49478" t="e">
        <f>wOBA+VLOOKUP(D49478,order[],2,FALSE)+VLOOKUP(IF(F49478&gt;7,8,IF(F49478=0,1,F49478)),pitches[],2,FALSE)+VLOOKUP(IF(E49478&gt;2,3,E49478),smatchups[],2,FALSE)</f>
        <v>#N/A</v>
      </c>
      <c r="K49478" t="e">
        <f t="shared" si="2363"/>
        <v>#N/A</v>
      </c>
      <c r="L49478" t="e">
        <f t="shared" si="2362"/>
        <v>#N/A</v>
      </c>
      <c r="M49478" t="e">
        <f t="shared" si="2364"/>
        <v>#N/A</v>
      </c>
    </row>
    <row r="49479" spans="10:13" x14ac:dyDescent="0.35">
      <c r="J49479" t="e">
        <f>wOBA+VLOOKUP(D49479,order[],2,FALSE)+VLOOKUP(IF(F49479&gt;7,8,IF(F49479=0,1,F49479)),pitches[],2,FALSE)+VLOOKUP(IF(E49479&gt;2,3,E49479),smatchups[],2,FALSE)</f>
        <v>#N/A</v>
      </c>
      <c r="K49479" t="e">
        <f t="shared" si="2363"/>
        <v>#N/A</v>
      </c>
      <c r="L49479" t="e">
        <f t="shared" si="2362"/>
        <v>#N/A</v>
      </c>
      <c r="M49479" t="e">
        <f t="shared" si="2364"/>
        <v>#N/A</v>
      </c>
    </row>
    <row r="49480" spans="10:13" x14ac:dyDescent="0.35">
      <c r="J49480" t="e">
        <f>wOBA+VLOOKUP(D49480,order[],2,FALSE)+VLOOKUP(IF(F49480&gt;7,8,IF(F49480=0,1,F49480)),pitches[],2,FALSE)+VLOOKUP(IF(E49480&gt;2,3,E49480),smatchups[],2,FALSE)</f>
        <v>#N/A</v>
      </c>
      <c r="K49480" t="e">
        <f t="shared" si="2363"/>
        <v>#N/A</v>
      </c>
      <c r="L49480" t="e">
        <f t="shared" si="2362"/>
        <v>#N/A</v>
      </c>
      <c r="M49480" t="e">
        <f t="shared" si="2364"/>
        <v>#N/A</v>
      </c>
    </row>
    <row r="49481" spans="10:13" x14ac:dyDescent="0.35">
      <c r="J49481" t="e">
        <f>wOBA+VLOOKUP(D49481,order[],2,FALSE)+VLOOKUP(IF(F49481&gt;7,8,IF(F49481=0,1,F49481)),pitches[],2,FALSE)+VLOOKUP(IF(E49481&gt;2,3,E49481),smatchups[],2,FALSE)</f>
        <v>#N/A</v>
      </c>
      <c r="K49481" t="e">
        <f t="shared" si="2363"/>
        <v>#N/A</v>
      </c>
      <c r="L49481" t="e">
        <f t="shared" si="2362"/>
        <v>#N/A</v>
      </c>
      <c r="M49481" t="e">
        <f t="shared" si="2364"/>
        <v>#N/A</v>
      </c>
    </row>
    <row r="49482" spans="10:13" x14ac:dyDescent="0.35">
      <c r="J49482" t="e">
        <f>wOBA+VLOOKUP(D49482,order[],2,FALSE)+VLOOKUP(IF(F49482&gt;7,8,IF(F49482=0,1,F49482)),pitches[],2,FALSE)+VLOOKUP(IF(E49482&gt;2,3,E49482),smatchups[],2,FALSE)</f>
        <v>#N/A</v>
      </c>
      <c r="K49482" t="e">
        <f t="shared" si="2363"/>
        <v>#N/A</v>
      </c>
      <c r="L49482" t="e">
        <f t="shared" si="2362"/>
        <v>#N/A</v>
      </c>
      <c r="M49482" t="e">
        <f t="shared" si="2364"/>
        <v>#N/A</v>
      </c>
    </row>
    <row r="49483" spans="10:13" x14ac:dyDescent="0.35">
      <c r="J49483" t="e">
        <f>wOBA+VLOOKUP(D49483,order[],2,FALSE)+VLOOKUP(IF(F49483&gt;7,8,IF(F49483=0,1,F49483)),pitches[],2,FALSE)+VLOOKUP(IF(E49483&gt;2,3,E49483),smatchups[],2,FALSE)</f>
        <v>#N/A</v>
      </c>
      <c r="K49483" t="e">
        <f t="shared" si="2363"/>
        <v>#N/A</v>
      </c>
      <c r="L49483" t="e">
        <f t="shared" si="2362"/>
        <v>#N/A</v>
      </c>
      <c r="M49483" t="e">
        <f t="shared" si="2364"/>
        <v>#N/A</v>
      </c>
    </row>
    <row r="49484" spans="10:13" x14ac:dyDescent="0.35">
      <c r="J49484" t="e">
        <f>wOBA+VLOOKUP(D49484,order[],2,FALSE)+VLOOKUP(IF(F49484&gt;7,8,IF(F49484=0,1,F49484)),pitches[],2,FALSE)+VLOOKUP(IF(E49484&gt;2,3,E49484),smatchups[],2,FALSE)</f>
        <v>#N/A</v>
      </c>
      <c r="K49484" t="e">
        <f t="shared" si="2363"/>
        <v>#N/A</v>
      </c>
      <c r="L49484" t="e">
        <f t="shared" si="2362"/>
        <v>#N/A</v>
      </c>
      <c r="M49484" t="e">
        <f t="shared" si="2364"/>
        <v>#N/A</v>
      </c>
    </row>
    <row r="49485" spans="10:13" x14ac:dyDescent="0.35">
      <c r="J49485" t="e">
        <f>wOBA+VLOOKUP(D49485,order[],2,FALSE)+VLOOKUP(IF(F49485&gt;7,8,IF(F49485=0,1,F49485)),pitches[],2,FALSE)+VLOOKUP(IF(E49485&gt;2,3,E49485),smatchups[],2,FALSE)</f>
        <v>#N/A</v>
      </c>
      <c r="K49485" t="e">
        <f t="shared" si="2363"/>
        <v>#N/A</v>
      </c>
      <c r="L49485" t="e">
        <f t="shared" si="2362"/>
        <v>#N/A</v>
      </c>
      <c r="M49485" t="e">
        <f t="shared" si="2364"/>
        <v>#N/A</v>
      </c>
    </row>
    <row r="49486" spans="10:13" x14ac:dyDescent="0.35">
      <c r="J49486" t="e">
        <f>wOBA+VLOOKUP(D49486,order[],2,FALSE)+VLOOKUP(IF(F49486&gt;7,8,IF(F49486=0,1,F49486)),pitches[],2,FALSE)+VLOOKUP(IF(E49486&gt;2,3,E49486),smatchups[],2,FALSE)</f>
        <v>#N/A</v>
      </c>
      <c r="K49486" t="e">
        <f t="shared" si="2363"/>
        <v>#N/A</v>
      </c>
      <c r="L49486" t="e">
        <f t="shared" si="2362"/>
        <v>#N/A</v>
      </c>
      <c r="M49486" t="e">
        <f t="shared" si="2364"/>
        <v>#N/A</v>
      </c>
    </row>
    <row r="49487" spans="10:13" x14ac:dyDescent="0.35">
      <c r="J49487" t="e">
        <f>wOBA+VLOOKUP(D49487,order[],2,FALSE)+VLOOKUP(IF(F49487&gt;7,8,IF(F49487=0,1,F49487)),pitches[],2,FALSE)+VLOOKUP(IF(E49487&gt;2,3,E49487),smatchups[],2,FALSE)</f>
        <v>#N/A</v>
      </c>
      <c r="K49487" t="e">
        <f t="shared" si="2363"/>
        <v>#N/A</v>
      </c>
      <c r="L49487" t="e">
        <f t="shared" si="2362"/>
        <v>#N/A</v>
      </c>
      <c r="M49487" t="e">
        <f t="shared" si="2364"/>
        <v>#N/A</v>
      </c>
    </row>
    <row r="49488" spans="10:13" x14ac:dyDescent="0.35">
      <c r="J49488" t="e">
        <f>wOBA+VLOOKUP(D49488,order[],2,FALSE)+VLOOKUP(IF(F49488&gt;7,8,IF(F49488=0,1,F49488)),pitches[],2,FALSE)+VLOOKUP(IF(E49488&gt;2,3,E49488),smatchups[],2,FALSE)</f>
        <v>#N/A</v>
      </c>
      <c r="K49488" t="e">
        <f t="shared" si="2363"/>
        <v>#N/A</v>
      </c>
      <c r="L49488" t="e">
        <f t="shared" si="2362"/>
        <v>#N/A</v>
      </c>
      <c r="M49488" t="e">
        <f t="shared" si="2364"/>
        <v>#N/A</v>
      </c>
    </row>
    <row r="49489" spans="10:13" x14ac:dyDescent="0.35">
      <c r="J49489" t="e">
        <f>wOBA+VLOOKUP(D49489,order[],2,FALSE)+VLOOKUP(IF(F49489&gt;7,8,IF(F49489=0,1,F49489)),pitches[],2,FALSE)+VLOOKUP(IF(E49489&gt;2,3,E49489),smatchups[],2,FALSE)</f>
        <v>#N/A</v>
      </c>
      <c r="K49489" t="e">
        <f t="shared" si="2363"/>
        <v>#N/A</v>
      </c>
      <c r="L49489" t="e">
        <f t="shared" si="2362"/>
        <v>#N/A</v>
      </c>
      <c r="M49489" t="e">
        <f t="shared" si="2364"/>
        <v>#N/A</v>
      </c>
    </row>
    <row r="49490" spans="10:13" x14ac:dyDescent="0.35">
      <c r="J49490" t="e">
        <f>wOBA+VLOOKUP(D49490,order[],2,FALSE)+VLOOKUP(IF(F49490&gt;7,8,IF(F49490=0,1,F49490)),pitches[],2,FALSE)+VLOOKUP(IF(E49490&gt;2,3,E49490),smatchups[],2,FALSE)</f>
        <v>#N/A</v>
      </c>
      <c r="K49490" t="e">
        <f t="shared" si="2363"/>
        <v>#N/A</v>
      </c>
      <c r="L49490" t="e">
        <f t="shared" si="2362"/>
        <v>#N/A</v>
      </c>
      <c r="M49490" t="e">
        <f t="shared" si="2364"/>
        <v>#N/A</v>
      </c>
    </row>
    <row r="49491" spans="10:13" x14ac:dyDescent="0.35">
      <c r="J49491" t="e">
        <f>wOBA+VLOOKUP(D49491,order[],2,FALSE)+VLOOKUP(IF(F49491&gt;7,8,IF(F49491=0,1,F49491)),pitches[],2,FALSE)+VLOOKUP(IF(E49491&gt;2,3,E49491),smatchups[],2,FALSE)</f>
        <v>#N/A</v>
      </c>
      <c r="K49491" t="e">
        <f t="shared" si="2363"/>
        <v>#N/A</v>
      </c>
      <c r="L49491" t="e">
        <f t="shared" si="2362"/>
        <v>#N/A</v>
      </c>
      <c r="M49491" t="e">
        <f t="shared" si="2364"/>
        <v>#N/A</v>
      </c>
    </row>
    <row r="49492" spans="10:13" x14ac:dyDescent="0.35">
      <c r="J49492" t="e">
        <f>wOBA+VLOOKUP(D49492,order[],2,FALSE)+VLOOKUP(IF(F49492&gt;7,8,IF(F49492=0,1,F49492)),pitches[],2,FALSE)+VLOOKUP(IF(E49492&gt;2,3,E49492),smatchups[],2,FALSE)</f>
        <v>#N/A</v>
      </c>
      <c r="K49492" t="e">
        <f t="shared" si="2363"/>
        <v>#N/A</v>
      </c>
      <c r="L49492" t="e">
        <f t="shared" si="2362"/>
        <v>#N/A</v>
      </c>
      <c r="M49492" t="e">
        <f t="shared" si="2364"/>
        <v>#N/A</v>
      </c>
    </row>
    <row r="49493" spans="10:13" x14ac:dyDescent="0.35">
      <c r="J49493" t="e">
        <f>wOBA+VLOOKUP(D49493,order[],2,FALSE)+VLOOKUP(IF(F49493&gt;7,8,IF(F49493=0,1,F49493)),pitches[],2,FALSE)+VLOOKUP(IF(E49493&gt;2,3,E49493),smatchups[],2,FALSE)</f>
        <v>#N/A</v>
      </c>
      <c r="K49493" t="e">
        <f t="shared" si="2363"/>
        <v>#N/A</v>
      </c>
      <c r="L49493" t="e">
        <f t="shared" si="2362"/>
        <v>#N/A</v>
      </c>
      <c r="M49493" t="e">
        <f t="shared" si="2364"/>
        <v>#N/A</v>
      </c>
    </row>
    <row r="49494" spans="10:13" x14ac:dyDescent="0.35">
      <c r="J49494" t="e">
        <f>wOBA+VLOOKUP(D49494,order[],2,FALSE)+VLOOKUP(IF(F49494&gt;7,8,IF(F49494=0,1,F49494)),pitches[],2,FALSE)+VLOOKUP(IF(E49494&gt;2,3,E49494),smatchups[],2,FALSE)</f>
        <v>#N/A</v>
      </c>
      <c r="K49494" t="e">
        <f t="shared" si="2363"/>
        <v>#N/A</v>
      </c>
      <c r="L49494" t="e">
        <f t="shared" si="2362"/>
        <v>#N/A</v>
      </c>
      <c r="M49494" t="e">
        <f t="shared" si="2364"/>
        <v>#N/A</v>
      </c>
    </row>
    <row r="49495" spans="10:13" x14ac:dyDescent="0.35">
      <c r="J49495" t="e">
        <f>wOBA+VLOOKUP(D49495,order[],2,FALSE)+VLOOKUP(IF(F49495&gt;7,8,IF(F49495=0,1,F49495)),pitches[],2,FALSE)+VLOOKUP(IF(E49495&gt;2,3,E49495),smatchups[],2,FALSE)</f>
        <v>#N/A</v>
      </c>
      <c r="K49495" t="e">
        <f t="shared" si="2363"/>
        <v>#N/A</v>
      </c>
      <c r="L49495" t="e">
        <f t="shared" si="2362"/>
        <v>#N/A</v>
      </c>
      <c r="M49495" t="e">
        <f t="shared" si="2364"/>
        <v>#N/A</v>
      </c>
    </row>
    <row r="49496" spans="10:13" x14ac:dyDescent="0.35">
      <c r="J49496" t="e">
        <f>wOBA+VLOOKUP(D49496,order[],2,FALSE)+VLOOKUP(IF(F49496&gt;7,8,IF(F49496=0,1,F49496)),pitches[],2,FALSE)+VLOOKUP(IF(E49496&gt;2,3,E49496),smatchups[],2,FALSE)</f>
        <v>#N/A</v>
      </c>
      <c r="K49496" t="e">
        <f t="shared" si="2363"/>
        <v>#N/A</v>
      </c>
      <c r="L49496" t="e">
        <f t="shared" si="2362"/>
        <v>#N/A</v>
      </c>
      <c r="M49496" t="e">
        <f t="shared" si="2364"/>
        <v>#N/A</v>
      </c>
    </row>
    <row r="49497" spans="10:13" x14ac:dyDescent="0.35">
      <c r="J49497" t="e">
        <f>wOBA+VLOOKUP(D49497,order[],2,FALSE)+VLOOKUP(IF(F49497&gt;7,8,IF(F49497=0,1,F49497)),pitches[],2,FALSE)+VLOOKUP(IF(E49497&gt;2,3,E49497),smatchups[],2,FALSE)</f>
        <v>#N/A</v>
      </c>
      <c r="K49497" t="e">
        <f t="shared" si="2363"/>
        <v>#N/A</v>
      </c>
      <c r="L49497" t="e">
        <f t="shared" si="2362"/>
        <v>#N/A</v>
      </c>
      <c r="M49497" t="e">
        <f t="shared" si="2364"/>
        <v>#N/A</v>
      </c>
    </row>
    <row r="49498" spans="10:13" x14ac:dyDescent="0.35">
      <c r="J49498" t="e">
        <f>wOBA+VLOOKUP(D49498,order[],2,FALSE)+VLOOKUP(IF(F49498&gt;7,8,IF(F49498=0,1,F49498)),pitches[],2,FALSE)+VLOOKUP(IF(E49498&gt;2,3,E49498),smatchups[],2,FALSE)</f>
        <v>#N/A</v>
      </c>
      <c r="K49498" t="e">
        <f t="shared" si="2363"/>
        <v>#N/A</v>
      </c>
      <c r="L49498" t="e">
        <f t="shared" si="2362"/>
        <v>#N/A</v>
      </c>
      <c r="M49498" t="e">
        <f t="shared" si="2364"/>
        <v>#N/A</v>
      </c>
    </row>
    <row r="49499" spans="10:13" x14ac:dyDescent="0.35">
      <c r="J49499" t="e">
        <f>wOBA+VLOOKUP(D49499,order[],2,FALSE)+VLOOKUP(IF(F49499&gt;7,8,IF(F49499=0,1,F49499)),pitches[],2,FALSE)+VLOOKUP(IF(E49499&gt;2,3,E49499),smatchups[],2,FALSE)</f>
        <v>#N/A</v>
      </c>
      <c r="K49499" t="e">
        <f t="shared" si="2363"/>
        <v>#N/A</v>
      </c>
      <c r="L49499" t="e">
        <f t="shared" si="2362"/>
        <v>#N/A</v>
      </c>
      <c r="M49499" t="e">
        <f t="shared" si="2364"/>
        <v>#N/A</v>
      </c>
    </row>
    <row r="49500" spans="10:13" x14ac:dyDescent="0.35">
      <c r="J49500" t="e">
        <f>wOBA+VLOOKUP(D49500,order[],2,FALSE)+VLOOKUP(IF(F49500&gt;7,8,IF(F49500=0,1,F49500)),pitches[],2,FALSE)+VLOOKUP(IF(E49500&gt;2,3,E49500),smatchups[],2,FALSE)</f>
        <v>#N/A</v>
      </c>
      <c r="K49500" t="e">
        <f t="shared" si="2363"/>
        <v>#N/A</v>
      </c>
      <c r="L49500" t="e">
        <f t="shared" si="2362"/>
        <v>#N/A</v>
      </c>
      <c r="M49500" t="e">
        <f t="shared" si="2364"/>
        <v>#N/A</v>
      </c>
    </row>
    <row r="49501" spans="10:13" x14ac:dyDescent="0.35">
      <c r="J49501" t="e">
        <f>wOBA+VLOOKUP(D49501,order[],2,FALSE)+VLOOKUP(IF(F49501&gt;7,8,IF(F49501=0,1,F49501)),pitches[],2,FALSE)+VLOOKUP(IF(E49501&gt;2,3,E49501),smatchups[],2,FALSE)</f>
        <v>#N/A</v>
      </c>
      <c r="K49501" t="e">
        <f t="shared" si="2363"/>
        <v>#N/A</v>
      </c>
      <c r="L49501" t="e">
        <f t="shared" si="2362"/>
        <v>#N/A</v>
      </c>
      <c r="M49501" t="e">
        <f t="shared" si="2364"/>
        <v>#N/A</v>
      </c>
    </row>
    <row r="49502" spans="10:13" x14ac:dyDescent="0.35">
      <c r="J49502" t="e">
        <f>wOBA+VLOOKUP(D49502,order[],2,FALSE)+VLOOKUP(IF(F49502&gt;7,8,IF(F49502=0,1,F49502)),pitches[],2,FALSE)+VLOOKUP(IF(E49502&gt;2,3,E49502),smatchups[],2,FALSE)</f>
        <v>#N/A</v>
      </c>
      <c r="K49502" t="e">
        <f t="shared" si="2363"/>
        <v>#N/A</v>
      </c>
      <c r="L49502" t="e">
        <f t="shared" si="2362"/>
        <v>#N/A</v>
      </c>
      <c r="M49502" t="e">
        <f t="shared" si="2364"/>
        <v>#N/A</v>
      </c>
    </row>
    <row r="49503" spans="10:13" x14ac:dyDescent="0.35">
      <c r="J49503" t="e">
        <f>wOBA+VLOOKUP(D49503,order[],2,FALSE)+VLOOKUP(IF(F49503&gt;7,8,IF(F49503=0,1,F49503)),pitches[],2,FALSE)+VLOOKUP(IF(E49503&gt;2,3,E49503),smatchups[],2,FALSE)</f>
        <v>#N/A</v>
      </c>
      <c r="K49503" t="e">
        <f t="shared" si="2363"/>
        <v>#N/A</v>
      </c>
      <c r="L49503" t="e">
        <f t="shared" si="2362"/>
        <v>#N/A</v>
      </c>
      <c r="M49503" t="e">
        <f t="shared" si="2364"/>
        <v>#N/A</v>
      </c>
    </row>
    <row r="49504" spans="10:13" x14ac:dyDescent="0.35">
      <c r="J49504" t="e">
        <f>wOBA+VLOOKUP(D49504,order[],2,FALSE)+VLOOKUP(IF(F49504&gt;7,8,IF(F49504=0,1,F49504)),pitches[],2,FALSE)+VLOOKUP(IF(E49504&gt;2,3,E49504),smatchups[],2,FALSE)</f>
        <v>#N/A</v>
      </c>
      <c r="K49504" t="e">
        <f t="shared" si="2363"/>
        <v>#N/A</v>
      </c>
      <c r="L49504" t="e">
        <f t="shared" si="2362"/>
        <v>#N/A</v>
      </c>
      <c r="M49504" t="e">
        <f t="shared" si="2364"/>
        <v>#N/A</v>
      </c>
    </row>
    <row r="49505" spans="10:13" x14ac:dyDescent="0.35">
      <c r="J49505" t="e">
        <f>wOBA+VLOOKUP(D49505,order[],2,FALSE)+VLOOKUP(IF(F49505&gt;7,8,IF(F49505=0,1,F49505)),pitches[],2,FALSE)+VLOOKUP(IF(E49505&gt;2,3,E49505),smatchups[],2,FALSE)</f>
        <v>#N/A</v>
      </c>
      <c r="K49505" t="e">
        <f t="shared" si="2363"/>
        <v>#N/A</v>
      </c>
      <c r="L49505" t="e">
        <f t="shared" si="2362"/>
        <v>#N/A</v>
      </c>
      <c r="M49505" t="e">
        <f t="shared" si="2364"/>
        <v>#N/A</v>
      </c>
    </row>
    <row r="49506" spans="10:13" x14ac:dyDescent="0.35">
      <c r="J49506" t="e">
        <f>wOBA+VLOOKUP(D49506,order[],2,FALSE)+VLOOKUP(IF(F49506&gt;7,8,IF(F49506=0,1,F49506)),pitches[],2,FALSE)+VLOOKUP(IF(E49506&gt;2,3,E49506),smatchups[],2,FALSE)</f>
        <v>#N/A</v>
      </c>
      <c r="K49506" t="e">
        <f t="shared" si="2363"/>
        <v>#N/A</v>
      </c>
      <c r="L49506" t="e">
        <f t="shared" si="2362"/>
        <v>#N/A</v>
      </c>
      <c r="M49506" t="e">
        <f t="shared" si="2364"/>
        <v>#N/A</v>
      </c>
    </row>
    <row r="49507" spans="10:13" x14ac:dyDescent="0.35">
      <c r="J49507" t="e">
        <f>wOBA+VLOOKUP(D49507,order[],2,FALSE)+VLOOKUP(IF(F49507&gt;7,8,IF(F49507=0,1,F49507)),pitches[],2,FALSE)+VLOOKUP(IF(E49507&gt;2,3,E49507),smatchups[],2,FALSE)</f>
        <v>#N/A</v>
      </c>
      <c r="K49507" t="e">
        <f t="shared" si="2363"/>
        <v>#N/A</v>
      </c>
      <c r="L49507" t="e">
        <f t="shared" si="2362"/>
        <v>#N/A</v>
      </c>
      <c r="M49507" t="e">
        <f t="shared" si="2364"/>
        <v>#N/A</v>
      </c>
    </row>
    <row r="49508" spans="10:13" x14ac:dyDescent="0.35">
      <c r="J49508" t="e">
        <f>wOBA+VLOOKUP(D49508,order[],2,FALSE)+VLOOKUP(IF(F49508&gt;7,8,IF(F49508=0,1,F49508)),pitches[],2,FALSE)+VLOOKUP(IF(E49508&gt;2,3,E49508),smatchups[],2,FALSE)</f>
        <v>#N/A</v>
      </c>
      <c r="K49508" t="e">
        <f t="shared" si="2363"/>
        <v>#N/A</v>
      </c>
      <c r="L49508" t="e">
        <f t="shared" si="2362"/>
        <v>#N/A</v>
      </c>
      <c r="M49508" t="e">
        <f t="shared" si="2364"/>
        <v>#N/A</v>
      </c>
    </row>
    <row r="49509" spans="10:13" x14ac:dyDescent="0.35">
      <c r="J49509" t="e">
        <f>wOBA+VLOOKUP(D49509,order[],2,FALSE)+VLOOKUP(IF(F49509&gt;7,8,IF(F49509=0,1,F49509)),pitches[],2,FALSE)+VLOOKUP(IF(E49509&gt;2,3,E49509),smatchups[],2,FALSE)</f>
        <v>#N/A</v>
      </c>
      <c r="K49509" t="e">
        <f t="shared" si="2363"/>
        <v>#N/A</v>
      </c>
      <c r="L49509" t="e">
        <f t="shared" si="2362"/>
        <v>#N/A</v>
      </c>
      <c r="M49509" t="e">
        <f t="shared" si="2364"/>
        <v>#N/A</v>
      </c>
    </row>
    <row r="49510" spans="10:13" x14ac:dyDescent="0.35">
      <c r="J49510" t="e">
        <f>wOBA+VLOOKUP(D49510,order[],2,FALSE)+VLOOKUP(IF(F49510&gt;7,8,IF(F49510=0,1,F49510)),pitches[],2,FALSE)+VLOOKUP(IF(E49510&gt;2,3,E49510),smatchups[],2,FALSE)</f>
        <v>#N/A</v>
      </c>
      <c r="K49510" t="e">
        <f t="shared" si="2363"/>
        <v>#N/A</v>
      </c>
      <c r="L49510" t="e">
        <f t="shared" si="2362"/>
        <v>#N/A</v>
      </c>
      <c r="M49510" t="e">
        <f t="shared" si="2364"/>
        <v>#N/A</v>
      </c>
    </row>
    <row r="49511" spans="10:13" x14ac:dyDescent="0.35">
      <c r="J49511" t="e">
        <f>wOBA+VLOOKUP(D49511,order[],2,FALSE)+VLOOKUP(IF(F49511&gt;7,8,IF(F49511=0,1,F49511)),pitches[],2,FALSE)+VLOOKUP(IF(E49511&gt;2,3,E49511),smatchups[],2,FALSE)</f>
        <v>#N/A</v>
      </c>
      <c r="K49511" t="e">
        <f t="shared" si="2363"/>
        <v>#N/A</v>
      </c>
      <c r="L49511" t="e">
        <f t="shared" si="2362"/>
        <v>#N/A</v>
      </c>
      <c r="M49511" t="e">
        <f t="shared" si="2364"/>
        <v>#N/A</v>
      </c>
    </row>
    <row r="49512" spans="10:13" x14ac:dyDescent="0.35">
      <c r="J49512" t="e">
        <f>wOBA+VLOOKUP(D49512,order[],2,FALSE)+VLOOKUP(IF(F49512&gt;7,8,IF(F49512=0,1,F49512)),pitches[],2,FALSE)+VLOOKUP(IF(E49512&gt;2,3,E49512),smatchups[],2,FALSE)</f>
        <v>#N/A</v>
      </c>
      <c r="K49512" t="e">
        <f t="shared" si="2363"/>
        <v>#N/A</v>
      </c>
      <c r="L49512" t="e">
        <f t="shared" si="2362"/>
        <v>#N/A</v>
      </c>
      <c r="M49512" t="e">
        <f t="shared" si="2364"/>
        <v>#N/A</v>
      </c>
    </row>
    <row r="49513" spans="10:13" x14ac:dyDescent="0.35">
      <c r="J49513" t="e">
        <f>wOBA+VLOOKUP(D49513,order[],2,FALSE)+VLOOKUP(IF(F49513&gt;7,8,IF(F49513=0,1,F49513)),pitches[],2,FALSE)+VLOOKUP(IF(E49513&gt;2,3,E49513),smatchups[],2,FALSE)</f>
        <v>#N/A</v>
      </c>
      <c r="K49513" t="e">
        <f t="shared" si="2363"/>
        <v>#N/A</v>
      </c>
      <c r="L49513" t="e">
        <f t="shared" si="2362"/>
        <v>#N/A</v>
      </c>
      <c r="M49513" t="e">
        <f t="shared" si="2364"/>
        <v>#N/A</v>
      </c>
    </row>
    <row r="49514" spans="10:13" x14ac:dyDescent="0.35">
      <c r="J49514" t="e">
        <f>wOBA+VLOOKUP(D49514,order[],2,FALSE)+VLOOKUP(IF(F49514&gt;7,8,IF(F49514=0,1,F49514)),pitches[],2,FALSE)+VLOOKUP(IF(E49514&gt;2,3,E49514),smatchups[],2,FALSE)</f>
        <v>#N/A</v>
      </c>
      <c r="K49514" t="e">
        <f t="shared" si="2363"/>
        <v>#N/A</v>
      </c>
      <c r="L49514" t="e">
        <f t="shared" si="2362"/>
        <v>#N/A</v>
      </c>
      <c r="M49514" t="e">
        <f t="shared" si="2364"/>
        <v>#N/A</v>
      </c>
    </row>
    <row r="49515" spans="10:13" x14ac:dyDescent="0.35">
      <c r="J49515" t="e">
        <f>wOBA+VLOOKUP(D49515,order[],2,FALSE)+VLOOKUP(IF(F49515&gt;7,8,IF(F49515=0,1,F49515)),pitches[],2,FALSE)+VLOOKUP(IF(E49515&gt;2,3,E49515),smatchups[],2,FALSE)</f>
        <v>#N/A</v>
      </c>
      <c r="K49515" t="e">
        <f t="shared" si="2363"/>
        <v>#N/A</v>
      </c>
      <c r="L49515" t="e">
        <f t="shared" si="2362"/>
        <v>#N/A</v>
      </c>
      <c r="M49515" t="e">
        <f t="shared" si="2364"/>
        <v>#N/A</v>
      </c>
    </row>
    <row r="49516" spans="10:13" x14ac:dyDescent="0.35">
      <c r="J49516" t="e">
        <f>wOBA+VLOOKUP(D49516,order[],2,FALSE)+VLOOKUP(IF(F49516&gt;7,8,IF(F49516=0,1,F49516)),pitches[],2,FALSE)+VLOOKUP(IF(E49516&gt;2,3,E49516),smatchups[],2,FALSE)</f>
        <v>#N/A</v>
      </c>
      <c r="K49516" t="e">
        <f t="shared" si="2363"/>
        <v>#N/A</v>
      </c>
      <c r="L49516" t="e">
        <f t="shared" si="2362"/>
        <v>#N/A</v>
      </c>
      <c r="M49516" t="e">
        <f t="shared" si="2364"/>
        <v>#N/A</v>
      </c>
    </row>
    <row r="49517" spans="10:13" x14ac:dyDescent="0.35">
      <c r="J49517" t="e">
        <f>wOBA+VLOOKUP(D49517,order[],2,FALSE)+VLOOKUP(IF(F49517&gt;7,8,IF(F49517=0,1,F49517)),pitches[],2,FALSE)+VLOOKUP(IF(E49517&gt;2,3,E49517),smatchups[],2,FALSE)</f>
        <v>#N/A</v>
      </c>
      <c r="K49517" t="e">
        <f t="shared" si="2363"/>
        <v>#N/A</v>
      </c>
      <c r="L49517" t="e">
        <f t="shared" si="2362"/>
        <v>#N/A</v>
      </c>
      <c r="M49517" t="e">
        <f t="shared" si="2364"/>
        <v>#N/A</v>
      </c>
    </row>
    <row r="49518" spans="10:13" x14ac:dyDescent="0.35">
      <c r="J49518" t="e">
        <f>wOBA+VLOOKUP(D49518,order[],2,FALSE)+VLOOKUP(IF(F49518&gt;7,8,IF(F49518=0,1,F49518)),pitches[],2,FALSE)+VLOOKUP(IF(E49518&gt;2,3,E49518),smatchups[],2,FALSE)</f>
        <v>#N/A</v>
      </c>
      <c r="K49518" t="e">
        <f t="shared" si="2363"/>
        <v>#N/A</v>
      </c>
      <c r="L49518" t="e">
        <f t="shared" si="2362"/>
        <v>#N/A</v>
      </c>
      <c r="M49518" t="e">
        <f t="shared" si="2364"/>
        <v>#N/A</v>
      </c>
    </row>
    <row r="49519" spans="10:13" x14ac:dyDescent="0.35">
      <c r="J49519" t="e">
        <f>wOBA+VLOOKUP(D49519,order[],2,FALSE)+VLOOKUP(IF(F49519&gt;7,8,IF(F49519=0,1,F49519)),pitches[],2,FALSE)+VLOOKUP(IF(E49519&gt;2,3,E49519),smatchups[],2,FALSE)</f>
        <v>#N/A</v>
      </c>
      <c r="K49519" t="e">
        <f t="shared" si="2363"/>
        <v>#N/A</v>
      </c>
      <c r="L49519" t="e">
        <f t="shared" si="2362"/>
        <v>#N/A</v>
      </c>
      <c r="M49519" t="e">
        <f t="shared" si="2364"/>
        <v>#N/A</v>
      </c>
    </row>
    <row r="49520" spans="10:13" x14ac:dyDescent="0.35">
      <c r="J49520" t="e">
        <f>wOBA+VLOOKUP(D49520,order[],2,FALSE)+VLOOKUP(IF(F49520&gt;7,8,IF(F49520=0,1,F49520)),pitches[],2,FALSE)+VLOOKUP(IF(E49520&gt;2,3,E49520),smatchups[],2,FALSE)</f>
        <v>#N/A</v>
      </c>
      <c r="K49520" t="e">
        <f t="shared" si="2363"/>
        <v>#N/A</v>
      </c>
      <c r="L49520" t="e">
        <f t="shared" si="2362"/>
        <v>#N/A</v>
      </c>
      <c r="M49520" t="e">
        <f t="shared" si="2364"/>
        <v>#N/A</v>
      </c>
    </row>
    <row r="49521" spans="10:13" x14ac:dyDescent="0.35">
      <c r="J49521" t="e">
        <f>wOBA+VLOOKUP(D49521,order[],2,FALSE)+VLOOKUP(IF(F49521&gt;7,8,IF(F49521=0,1,F49521)),pitches[],2,FALSE)+VLOOKUP(IF(E49521&gt;2,3,E49521),smatchups[],2,FALSE)</f>
        <v>#N/A</v>
      </c>
      <c r="K49521" t="e">
        <f t="shared" si="2363"/>
        <v>#N/A</v>
      </c>
      <c r="L49521" t="e">
        <f t="shared" si="2362"/>
        <v>#N/A</v>
      </c>
      <c r="M49521" t="e">
        <f t="shared" si="2364"/>
        <v>#N/A</v>
      </c>
    </row>
    <row r="49522" spans="10:13" x14ac:dyDescent="0.35">
      <c r="J49522" t="e">
        <f>wOBA+VLOOKUP(D49522,order[],2,FALSE)+VLOOKUP(IF(F49522&gt;7,8,IF(F49522=0,1,F49522)),pitches[],2,FALSE)+VLOOKUP(IF(E49522&gt;2,3,E49522),smatchups[],2,FALSE)</f>
        <v>#N/A</v>
      </c>
      <c r="K49522" t="e">
        <f t="shared" si="2363"/>
        <v>#N/A</v>
      </c>
      <c r="L49522" t="e">
        <f t="shared" si="2362"/>
        <v>#N/A</v>
      </c>
      <c r="M49522" t="e">
        <f t="shared" si="2364"/>
        <v>#N/A</v>
      </c>
    </row>
    <row r="49523" spans="10:13" x14ac:dyDescent="0.35">
      <c r="J49523" t="e">
        <f>wOBA+VLOOKUP(D49523,order[],2,FALSE)+VLOOKUP(IF(F49523&gt;7,8,IF(F49523=0,1,F49523)),pitches[],2,FALSE)+VLOOKUP(IF(E49523&gt;2,3,E49523),smatchups[],2,FALSE)</f>
        <v>#N/A</v>
      </c>
      <c r="K49523" t="e">
        <f t="shared" si="2363"/>
        <v>#N/A</v>
      </c>
      <c r="L49523" t="e">
        <f t="shared" si="2362"/>
        <v>#N/A</v>
      </c>
      <c r="M49523" t="e">
        <f t="shared" si="2364"/>
        <v>#N/A</v>
      </c>
    </row>
    <row r="49524" spans="10:13" x14ac:dyDescent="0.35">
      <c r="J49524" t="e">
        <f>wOBA+VLOOKUP(D49524,order[],2,FALSE)+VLOOKUP(IF(F49524&gt;7,8,IF(F49524=0,1,F49524)),pitches[],2,FALSE)+VLOOKUP(IF(E49524&gt;2,3,E49524),smatchups[],2,FALSE)</f>
        <v>#N/A</v>
      </c>
      <c r="K49524" t="e">
        <f t="shared" si="2363"/>
        <v>#N/A</v>
      </c>
      <c r="L49524" t="e">
        <f t="shared" si="2362"/>
        <v>#N/A</v>
      </c>
      <c r="M49524" t="e">
        <f t="shared" si="2364"/>
        <v>#N/A</v>
      </c>
    </row>
    <row r="49525" spans="10:13" x14ac:dyDescent="0.35">
      <c r="J49525" t="e">
        <f>wOBA+VLOOKUP(D49525,order[],2,FALSE)+VLOOKUP(IF(F49525&gt;7,8,IF(F49525=0,1,F49525)),pitches[],2,FALSE)+VLOOKUP(IF(E49525&gt;2,3,E49525),smatchups[],2,FALSE)</f>
        <v>#N/A</v>
      </c>
      <c r="K49525" t="e">
        <f t="shared" si="2363"/>
        <v>#N/A</v>
      </c>
      <c r="L49525" t="e">
        <f t="shared" si="2362"/>
        <v>#N/A</v>
      </c>
      <c r="M49525" t="e">
        <f t="shared" si="2364"/>
        <v>#N/A</v>
      </c>
    </row>
    <row r="49526" spans="10:13" x14ac:dyDescent="0.35">
      <c r="J49526" t="e">
        <f>wOBA+VLOOKUP(D49526,order[],2,FALSE)+VLOOKUP(IF(F49526&gt;7,8,IF(F49526=0,1,F49526)),pitches[],2,FALSE)+VLOOKUP(IF(E49526&gt;2,3,E49526),smatchups[],2,FALSE)</f>
        <v>#N/A</v>
      </c>
      <c r="K49526" t="e">
        <f t="shared" si="2363"/>
        <v>#N/A</v>
      </c>
      <c r="L49526" t="e">
        <f t="shared" si="2362"/>
        <v>#N/A</v>
      </c>
      <c r="M49526" t="e">
        <f t="shared" si="2364"/>
        <v>#N/A</v>
      </c>
    </row>
    <row r="49527" spans="10:13" x14ac:dyDescent="0.35">
      <c r="J49527" t="e">
        <f>wOBA+VLOOKUP(D49527,order[],2,FALSE)+VLOOKUP(IF(F49527&gt;7,8,IF(F49527=0,1,F49527)),pitches[],2,FALSE)+VLOOKUP(IF(E49527&gt;2,3,E49527),smatchups[],2,FALSE)</f>
        <v>#N/A</v>
      </c>
      <c r="K49527" t="e">
        <f t="shared" si="2363"/>
        <v>#N/A</v>
      </c>
      <c r="L49527" t="e">
        <f t="shared" si="2362"/>
        <v>#N/A</v>
      </c>
      <c r="M49527" t="e">
        <f t="shared" si="2364"/>
        <v>#N/A</v>
      </c>
    </row>
    <row r="49528" spans="10:13" x14ac:dyDescent="0.35">
      <c r="J49528" t="e">
        <f>wOBA+VLOOKUP(D49528,order[],2,FALSE)+VLOOKUP(IF(F49528&gt;7,8,IF(F49528=0,1,F49528)),pitches[],2,FALSE)+VLOOKUP(IF(E49528&gt;2,3,E49528),smatchups[],2,FALSE)</f>
        <v>#N/A</v>
      </c>
      <c r="K49528" t="e">
        <f t="shared" si="2363"/>
        <v>#N/A</v>
      </c>
      <c r="L49528" t="e">
        <f t="shared" si="2362"/>
        <v>#N/A</v>
      </c>
      <c r="M49528" t="e">
        <f t="shared" si="2364"/>
        <v>#N/A</v>
      </c>
    </row>
    <row r="49529" spans="10:13" x14ac:dyDescent="0.35">
      <c r="J49529" t="e">
        <f>wOBA+VLOOKUP(D49529,order[],2,FALSE)+VLOOKUP(IF(F49529&gt;7,8,IF(F49529=0,1,F49529)),pitches[],2,FALSE)+VLOOKUP(IF(E49529&gt;2,3,E49529),smatchups[],2,FALSE)</f>
        <v>#N/A</v>
      </c>
      <c r="K49529" t="e">
        <f t="shared" si="2363"/>
        <v>#N/A</v>
      </c>
      <c r="L49529" t="e">
        <f t="shared" si="2362"/>
        <v>#N/A</v>
      </c>
      <c r="M49529" t="e">
        <f t="shared" si="2364"/>
        <v>#N/A</v>
      </c>
    </row>
    <row r="49530" spans="10:13" x14ac:dyDescent="0.35">
      <c r="J49530" t="e">
        <f>wOBA+VLOOKUP(D49530,order[],2,FALSE)+VLOOKUP(IF(F49530&gt;7,8,IF(F49530=0,1,F49530)),pitches[],2,FALSE)+VLOOKUP(IF(E49530&gt;2,3,E49530),smatchups[],2,FALSE)</f>
        <v>#N/A</v>
      </c>
      <c r="K49530" t="e">
        <f t="shared" si="2363"/>
        <v>#N/A</v>
      </c>
      <c r="L49530" t="e">
        <f t="shared" si="2362"/>
        <v>#N/A</v>
      </c>
      <c r="M49530" t="e">
        <f t="shared" si="2364"/>
        <v>#N/A</v>
      </c>
    </row>
    <row r="49531" spans="10:13" x14ac:dyDescent="0.35">
      <c r="J49531" t="e">
        <f>wOBA+VLOOKUP(D49531,order[],2,FALSE)+VLOOKUP(IF(F49531&gt;7,8,IF(F49531=0,1,F49531)),pitches[],2,FALSE)+VLOOKUP(IF(E49531&gt;2,3,E49531),smatchups[],2,FALSE)</f>
        <v>#N/A</v>
      </c>
      <c r="K49531" t="e">
        <f t="shared" si="2363"/>
        <v>#N/A</v>
      </c>
      <c r="L49531" t="e">
        <f t="shared" si="2362"/>
        <v>#N/A</v>
      </c>
      <c r="M49531" t="e">
        <f t="shared" si="2364"/>
        <v>#N/A</v>
      </c>
    </row>
    <row r="49532" spans="10:13" x14ac:dyDescent="0.35">
      <c r="J49532" t="e">
        <f>wOBA+VLOOKUP(D49532,order[],2,FALSE)+VLOOKUP(IF(F49532&gt;7,8,IF(F49532=0,1,F49532)),pitches[],2,FALSE)+VLOOKUP(IF(E49532&gt;2,3,E49532),smatchups[],2,FALSE)</f>
        <v>#N/A</v>
      </c>
      <c r="K49532" t="e">
        <f t="shared" si="2363"/>
        <v>#N/A</v>
      </c>
      <c r="L49532" t="e">
        <f t="shared" si="2362"/>
        <v>#N/A</v>
      </c>
      <c r="M49532" t="e">
        <f t="shared" si="2364"/>
        <v>#N/A</v>
      </c>
    </row>
    <row r="49533" spans="10:13" x14ac:dyDescent="0.35">
      <c r="J49533" t="e">
        <f>wOBA+VLOOKUP(D49533,order[],2,FALSE)+VLOOKUP(IF(F49533&gt;7,8,IF(F49533=0,1,F49533)),pitches[],2,FALSE)+VLOOKUP(IF(E49533&gt;2,3,E49533),smatchups[],2,FALSE)</f>
        <v>#N/A</v>
      </c>
      <c r="K49533" t="e">
        <f t="shared" si="2363"/>
        <v>#N/A</v>
      </c>
      <c r="L49533" t="e">
        <f t="shared" si="2362"/>
        <v>#N/A</v>
      </c>
      <c r="M49533" t="e">
        <f t="shared" si="2364"/>
        <v>#N/A</v>
      </c>
    </row>
    <row r="49534" spans="10:13" x14ac:dyDescent="0.35">
      <c r="J49534" t="e">
        <f>wOBA+VLOOKUP(D49534,order[],2,FALSE)+VLOOKUP(IF(F49534&gt;7,8,IF(F49534=0,1,F49534)),pitches[],2,FALSE)+VLOOKUP(IF(E49534&gt;2,3,E49534),smatchups[],2,FALSE)</f>
        <v>#N/A</v>
      </c>
      <c r="K49534" t="e">
        <f t="shared" si="2363"/>
        <v>#N/A</v>
      </c>
      <c r="L49534" t="e">
        <f t="shared" si="2362"/>
        <v>#N/A</v>
      </c>
      <c r="M49534" t="e">
        <f t="shared" si="2364"/>
        <v>#N/A</v>
      </c>
    </row>
    <row r="49535" spans="10:13" x14ac:dyDescent="0.35">
      <c r="J49535" t="e">
        <f>wOBA+VLOOKUP(D49535,order[],2,FALSE)+VLOOKUP(IF(F49535&gt;7,8,IF(F49535=0,1,F49535)),pitches[],2,FALSE)+VLOOKUP(IF(E49535&gt;2,3,E49535),smatchups[],2,FALSE)</f>
        <v>#N/A</v>
      </c>
      <c r="K49535" t="e">
        <f t="shared" si="2363"/>
        <v>#N/A</v>
      </c>
      <c r="L49535" t="e">
        <f t="shared" si="2362"/>
        <v>#N/A</v>
      </c>
      <c r="M49535" t="e">
        <f t="shared" si="2364"/>
        <v>#N/A</v>
      </c>
    </row>
    <row r="49536" spans="10:13" x14ac:dyDescent="0.35">
      <c r="J49536" t="e">
        <f>wOBA+VLOOKUP(D49536,order[],2,FALSE)+VLOOKUP(IF(F49536&gt;7,8,IF(F49536=0,1,F49536)),pitches[],2,FALSE)+VLOOKUP(IF(E49536&gt;2,3,E49536),smatchups[],2,FALSE)</f>
        <v>#N/A</v>
      </c>
      <c r="K49536" t="e">
        <f t="shared" si="2363"/>
        <v>#N/A</v>
      </c>
      <c r="L49536" t="e">
        <f t="shared" si="2362"/>
        <v>#N/A</v>
      </c>
      <c r="M49536" t="e">
        <f t="shared" si="2364"/>
        <v>#N/A</v>
      </c>
    </row>
    <row r="49537" spans="10:13" x14ac:dyDescent="0.35">
      <c r="J49537" t="e">
        <f>wOBA+VLOOKUP(D49537,order[],2,FALSE)+VLOOKUP(IF(F49537&gt;7,8,IF(F49537=0,1,F49537)),pitches[],2,FALSE)+VLOOKUP(IF(E49537&gt;2,3,E49537),smatchups[],2,FALSE)</f>
        <v>#N/A</v>
      </c>
      <c r="K49537" t="e">
        <f t="shared" si="2363"/>
        <v>#N/A</v>
      </c>
      <c r="L49537" t="e">
        <f t="shared" si="2362"/>
        <v>#N/A</v>
      </c>
      <c r="M49537" t="e">
        <f t="shared" si="2364"/>
        <v>#N/A</v>
      </c>
    </row>
    <row r="49538" spans="10:13" x14ac:dyDescent="0.35">
      <c r="J49538" t="e">
        <f>wOBA+VLOOKUP(D49538,order[],2,FALSE)+VLOOKUP(IF(F49538&gt;7,8,IF(F49538=0,1,F49538)),pitches[],2,FALSE)+VLOOKUP(IF(E49538&gt;2,3,E49538),smatchups[],2,FALSE)</f>
        <v>#N/A</v>
      </c>
      <c r="K49538" t="e">
        <f t="shared" si="2363"/>
        <v>#N/A</v>
      </c>
      <c r="L49538" t="e">
        <f t="shared" ref="L49538:L49601" si="2365">IF(E49538=0,BF$1+BE$1*F49538,IF(E49538=1,BF$2+BE$2*F49538,IF(E49538=2,BF$3+BE$3*F49538,BF$4+BE$4*F49538)))+J49538</f>
        <v>#N/A</v>
      </c>
      <c r="M49538" t="e">
        <f t="shared" si="2364"/>
        <v>#N/A</v>
      </c>
    </row>
    <row r="49539" spans="10:13" x14ac:dyDescent="0.35">
      <c r="J49539" t="e">
        <f>wOBA+VLOOKUP(D49539,order[],2,FALSE)+VLOOKUP(IF(F49539&gt;7,8,IF(F49539=0,1,F49539)),pitches[],2,FALSE)+VLOOKUP(IF(E49539&gt;2,3,E49539),smatchups[],2,FALSE)</f>
        <v>#N/A</v>
      </c>
      <c r="K49539" t="e">
        <f t="shared" ref="K49539:K49602" si="2366">H49539-J49539</f>
        <v>#N/A</v>
      </c>
      <c r="L49539" t="e">
        <f t="shared" si="2365"/>
        <v>#N/A</v>
      </c>
      <c r="M49539" t="e">
        <f t="shared" ref="M49539:M49602" si="2367">H49539-L49539</f>
        <v>#N/A</v>
      </c>
    </row>
    <row r="49540" spans="10:13" x14ac:dyDescent="0.35">
      <c r="J49540" t="e">
        <f>wOBA+VLOOKUP(D49540,order[],2,FALSE)+VLOOKUP(IF(F49540&gt;7,8,IF(F49540=0,1,F49540)),pitches[],2,FALSE)+VLOOKUP(IF(E49540&gt;2,3,E49540),smatchups[],2,FALSE)</f>
        <v>#N/A</v>
      </c>
      <c r="K49540" t="e">
        <f t="shared" si="2366"/>
        <v>#N/A</v>
      </c>
      <c r="L49540" t="e">
        <f t="shared" si="2365"/>
        <v>#N/A</v>
      </c>
      <c r="M49540" t="e">
        <f t="shared" si="2367"/>
        <v>#N/A</v>
      </c>
    </row>
    <row r="49541" spans="10:13" x14ac:dyDescent="0.35">
      <c r="J49541" t="e">
        <f>wOBA+VLOOKUP(D49541,order[],2,FALSE)+VLOOKUP(IF(F49541&gt;7,8,IF(F49541=0,1,F49541)),pitches[],2,FALSE)+VLOOKUP(IF(E49541&gt;2,3,E49541),smatchups[],2,FALSE)</f>
        <v>#N/A</v>
      </c>
      <c r="K49541" t="e">
        <f t="shared" si="2366"/>
        <v>#N/A</v>
      </c>
      <c r="L49541" t="e">
        <f t="shared" si="2365"/>
        <v>#N/A</v>
      </c>
      <c r="M49541" t="e">
        <f t="shared" si="2367"/>
        <v>#N/A</v>
      </c>
    </row>
    <row r="49542" spans="10:13" x14ac:dyDescent="0.35">
      <c r="J49542" t="e">
        <f>wOBA+VLOOKUP(D49542,order[],2,FALSE)+VLOOKUP(IF(F49542&gt;7,8,IF(F49542=0,1,F49542)),pitches[],2,FALSE)+VLOOKUP(IF(E49542&gt;2,3,E49542),smatchups[],2,FALSE)</f>
        <v>#N/A</v>
      </c>
      <c r="K49542" t="e">
        <f t="shared" si="2366"/>
        <v>#N/A</v>
      </c>
      <c r="L49542" t="e">
        <f t="shared" si="2365"/>
        <v>#N/A</v>
      </c>
      <c r="M49542" t="e">
        <f t="shared" si="2367"/>
        <v>#N/A</v>
      </c>
    </row>
    <row r="49543" spans="10:13" x14ac:dyDescent="0.35">
      <c r="J49543" t="e">
        <f>wOBA+VLOOKUP(D49543,order[],2,FALSE)+VLOOKUP(IF(F49543&gt;7,8,IF(F49543=0,1,F49543)),pitches[],2,FALSE)+VLOOKUP(IF(E49543&gt;2,3,E49543),smatchups[],2,FALSE)</f>
        <v>#N/A</v>
      </c>
      <c r="K49543" t="e">
        <f t="shared" si="2366"/>
        <v>#N/A</v>
      </c>
      <c r="L49543" t="e">
        <f t="shared" si="2365"/>
        <v>#N/A</v>
      </c>
      <c r="M49543" t="e">
        <f t="shared" si="2367"/>
        <v>#N/A</v>
      </c>
    </row>
    <row r="49544" spans="10:13" x14ac:dyDescent="0.35">
      <c r="J49544" t="e">
        <f>wOBA+VLOOKUP(D49544,order[],2,FALSE)+VLOOKUP(IF(F49544&gt;7,8,IF(F49544=0,1,F49544)),pitches[],2,FALSE)+VLOOKUP(IF(E49544&gt;2,3,E49544),smatchups[],2,FALSE)</f>
        <v>#N/A</v>
      </c>
      <c r="K49544" t="e">
        <f t="shared" si="2366"/>
        <v>#N/A</v>
      </c>
      <c r="L49544" t="e">
        <f t="shared" si="2365"/>
        <v>#N/A</v>
      </c>
      <c r="M49544" t="e">
        <f t="shared" si="2367"/>
        <v>#N/A</v>
      </c>
    </row>
    <row r="49545" spans="10:13" x14ac:dyDescent="0.35">
      <c r="J49545" t="e">
        <f>wOBA+VLOOKUP(D49545,order[],2,FALSE)+VLOOKUP(IF(F49545&gt;7,8,IF(F49545=0,1,F49545)),pitches[],2,FALSE)+VLOOKUP(IF(E49545&gt;2,3,E49545),smatchups[],2,FALSE)</f>
        <v>#N/A</v>
      </c>
      <c r="K49545" t="e">
        <f t="shared" si="2366"/>
        <v>#N/A</v>
      </c>
      <c r="L49545" t="e">
        <f t="shared" si="2365"/>
        <v>#N/A</v>
      </c>
      <c r="M49545" t="e">
        <f t="shared" si="2367"/>
        <v>#N/A</v>
      </c>
    </row>
    <row r="49546" spans="10:13" x14ac:dyDescent="0.35">
      <c r="J49546" t="e">
        <f>wOBA+VLOOKUP(D49546,order[],2,FALSE)+VLOOKUP(IF(F49546&gt;7,8,IF(F49546=0,1,F49546)),pitches[],2,FALSE)+VLOOKUP(IF(E49546&gt;2,3,E49546),smatchups[],2,FALSE)</f>
        <v>#N/A</v>
      </c>
      <c r="K49546" t="e">
        <f t="shared" si="2366"/>
        <v>#N/A</v>
      </c>
      <c r="L49546" t="e">
        <f t="shared" si="2365"/>
        <v>#N/A</v>
      </c>
      <c r="M49546" t="e">
        <f t="shared" si="2367"/>
        <v>#N/A</v>
      </c>
    </row>
    <row r="49547" spans="10:13" x14ac:dyDescent="0.35">
      <c r="J49547" t="e">
        <f>wOBA+VLOOKUP(D49547,order[],2,FALSE)+VLOOKUP(IF(F49547&gt;7,8,IF(F49547=0,1,F49547)),pitches[],2,FALSE)+VLOOKUP(IF(E49547&gt;2,3,E49547),smatchups[],2,FALSE)</f>
        <v>#N/A</v>
      </c>
      <c r="K49547" t="e">
        <f t="shared" si="2366"/>
        <v>#N/A</v>
      </c>
      <c r="L49547" t="e">
        <f t="shared" si="2365"/>
        <v>#N/A</v>
      </c>
      <c r="M49547" t="e">
        <f t="shared" si="2367"/>
        <v>#N/A</v>
      </c>
    </row>
    <row r="49548" spans="10:13" x14ac:dyDescent="0.35">
      <c r="J49548" t="e">
        <f>wOBA+VLOOKUP(D49548,order[],2,FALSE)+VLOOKUP(IF(F49548&gt;7,8,IF(F49548=0,1,F49548)),pitches[],2,FALSE)+VLOOKUP(IF(E49548&gt;2,3,E49548),smatchups[],2,FALSE)</f>
        <v>#N/A</v>
      </c>
      <c r="K49548" t="e">
        <f t="shared" si="2366"/>
        <v>#N/A</v>
      </c>
      <c r="L49548" t="e">
        <f t="shared" si="2365"/>
        <v>#N/A</v>
      </c>
      <c r="M49548" t="e">
        <f t="shared" si="2367"/>
        <v>#N/A</v>
      </c>
    </row>
    <row r="49549" spans="10:13" x14ac:dyDescent="0.35">
      <c r="J49549" t="e">
        <f>wOBA+VLOOKUP(D49549,order[],2,FALSE)+VLOOKUP(IF(F49549&gt;7,8,IF(F49549=0,1,F49549)),pitches[],2,FALSE)+VLOOKUP(IF(E49549&gt;2,3,E49549),smatchups[],2,FALSE)</f>
        <v>#N/A</v>
      </c>
      <c r="K49549" t="e">
        <f t="shared" si="2366"/>
        <v>#N/A</v>
      </c>
      <c r="L49549" t="e">
        <f t="shared" si="2365"/>
        <v>#N/A</v>
      </c>
      <c r="M49549" t="e">
        <f t="shared" si="2367"/>
        <v>#N/A</v>
      </c>
    </row>
    <row r="49550" spans="10:13" x14ac:dyDescent="0.35">
      <c r="J49550" t="e">
        <f>wOBA+VLOOKUP(D49550,order[],2,FALSE)+VLOOKUP(IF(F49550&gt;7,8,IF(F49550=0,1,F49550)),pitches[],2,FALSE)+VLOOKUP(IF(E49550&gt;2,3,E49550),smatchups[],2,FALSE)</f>
        <v>#N/A</v>
      </c>
      <c r="K49550" t="e">
        <f t="shared" si="2366"/>
        <v>#N/A</v>
      </c>
      <c r="L49550" t="e">
        <f t="shared" si="2365"/>
        <v>#N/A</v>
      </c>
      <c r="M49550" t="e">
        <f t="shared" si="2367"/>
        <v>#N/A</v>
      </c>
    </row>
    <row r="49551" spans="10:13" x14ac:dyDescent="0.35">
      <c r="J49551" t="e">
        <f>wOBA+VLOOKUP(D49551,order[],2,FALSE)+VLOOKUP(IF(F49551&gt;7,8,IF(F49551=0,1,F49551)),pitches[],2,FALSE)+VLOOKUP(IF(E49551&gt;2,3,E49551),smatchups[],2,FALSE)</f>
        <v>#N/A</v>
      </c>
      <c r="K49551" t="e">
        <f t="shared" si="2366"/>
        <v>#N/A</v>
      </c>
      <c r="L49551" t="e">
        <f t="shared" si="2365"/>
        <v>#N/A</v>
      </c>
      <c r="M49551" t="e">
        <f t="shared" si="2367"/>
        <v>#N/A</v>
      </c>
    </row>
    <row r="49552" spans="10:13" x14ac:dyDescent="0.35">
      <c r="J49552" t="e">
        <f>wOBA+VLOOKUP(D49552,order[],2,FALSE)+VLOOKUP(IF(F49552&gt;7,8,IF(F49552=0,1,F49552)),pitches[],2,FALSE)+VLOOKUP(IF(E49552&gt;2,3,E49552),smatchups[],2,FALSE)</f>
        <v>#N/A</v>
      </c>
      <c r="K49552" t="e">
        <f t="shared" si="2366"/>
        <v>#N/A</v>
      </c>
      <c r="L49552" t="e">
        <f t="shared" si="2365"/>
        <v>#N/A</v>
      </c>
      <c r="M49552" t="e">
        <f t="shared" si="2367"/>
        <v>#N/A</v>
      </c>
    </row>
    <row r="49553" spans="10:13" x14ac:dyDescent="0.35">
      <c r="J49553" t="e">
        <f>wOBA+VLOOKUP(D49553,order[],2,FALSE)+VLOOKUP(IF(F49553&gt;7,8,IF(F49553=0,1,F49553)),pitches[],2,FALSE)+VLOOKUP(IF(E49553&gt;2,3,E49553),smatchups[],2,FALSE)</f>
        <v>#N/A</v>
      </c>
      <c r="K49553" t="e">
        <f t="shared" si="2366"/>
        <v>#N/A</v>
      </c>
      <c r="L49553" t="e">
        <f t="shared" si="2365"/>
        <v>#N/A</v>
      </c>
      <c r="M49553" t="e">
        <f t="shared" si="2367"/>
        <v>#N/A</v>
      </c>
    </row>
    <row r="49554" spans="10:13" x14ac:dyDescent="0.35">
      <c r="J49554" t="e">
        <f>wOBA+VLOOKUP(D49554,order[],2,FALSE)+VLOOKUP(IF(F49554&gt;7,8,IF(F49554=0,1,F49554)),pitches[],2,FALSE)+VLOOKUP(IF(E49554&gt;2,3,E49554),smatchups[],2,FALSE)</f>
        <v>#N/A</v>
      </c>
      <c r="K49554" t="e">
        <f t="shared" si="2366"/>
        <v>#N/A</v>
      </c>
      <c r="L49554" t="e">
        <f t="shared" si="2365"/>
        <v>#N/A</v>
      </c>
      <c r="M49554" t="e">
        <f t="shared" si="2367"/>
        <v>#N/A</v>
      </c>
    </row>
    <row r="49555" spans="10:13" x14ac:dyDescent="0.35">
      <c r="J49555" t="e">
        <f>wOBA+VLOOKUP(D49555,order[],2,FALSE)+VLOOKUP(IF(F49555&gt;7,8,IF(F49555=0,1,F49555)),pitches[],2,FALSE)+VLOOKUP(IF(E49555&gt;2,3,E49555),smatchups[],2,FALSE)</f>
        <v>#N/A</v>
      </c>
      <c r="K49555" t="e">
        <f t="shared" si="2366"/>
        <v>#N/A</v>
      </c>
      <c r="L49555" t="e">
        <f t="shared" si="2365"/>
        <v>#N/A</v>
      </c>
      <c r="M49555" t="e">
        <f t="shared" si="2367"/>
        <v>#N/A</v>
      </c>
    </row>
    <row r="49556" spans="10:13" x14ac:dyDescent="0.35">
      <c r="J49556" t="e">
        <f>wOBA+VLOOKUP(D49556,order[],2,FALSE)+VLOOKUP(IF(F49556&gt;7,8,IF(F49556=0,1,F49556)),pitches[],2,FALSE)+VLOOKUP(IF(E49556&gt;2,3,E49556),smatchups[],2,FALSE)</f>
        <v>#N/A</v>
      </c>
      <c r="K49556" t="e">
        <f t="shared" si="2366"/>
        <v>#N/A</v>
      </c>
      <c r="L49556" t="e">
        <f t="shared" si="2365"/>
        <v>#N/A</v>
      </c>
      <c r="M49556" t="e">
        <f t="shared" si="2367"/>
        <v>#N/A</v>
      </c>
    </row>
    <row r="49557" spans="10:13" x14ac:dyDescent="0.35">
      <c r="J49557" t="e">
        <f>wOBA+VLOOKUP(D49557,order[],2,FALSE)+VLOOKUP(IF(F49557&gt;7,8,IF(F49557=0,1,F49557)),pitches[],2,FALSE)+VLOOKUP(IF(E49557&gt;2,3,E49557),smatchups[],2,FALSE)</f>
        <v>#N/A</v>
      </c>
      <c r="K49557" t="e">
        <f t="shared" si="2366"/>
        <v>#N/A</v>
      </c>
      <c r="L49557" t="e">
        <f t="shared" si="2365"/>
        <v>#N/A</v>
      </c>
      <c r="M49557" t="e">
        <f t="shared" si="2367"/>
        <v>#N/A</v>
      </c>
    </row>
    <row r="49558" spans="10:13" x14ac:dyDescent="0.35">
      <c r="J49558" t="e">
        <f>wOBA+VLOOKUP(D49558,order[],2,FALSE)+VLOOKUP(IF(F49558&gt;7,8,IF(F49558=0,1,F49558)),pitches[],2,FALSE)+VLOOKUP(IF(E49558&gt;2,3,E49558),smatchups[],2,FALSE)</f>
        <v>#N/A</v>
      </c>
      <c r="K49558" t="e">
        <f t="shared" si="2366"/>
        <v>#N/A</v>
      </c>
      <c r="L49558" t="e">
        <f t="shared" si="2365"/>
        <v>#N/A</v>
      </c>
      <c r="M49558" t="e">
        <f t="shared" si="2367"/>
        <v>#N/A</v>
      </c>
    </row>
    <row r="49559" spans="10:13" x14ac:dyDescent="0.35">
      <c r="J49559" t="e">
        <f>wOBA+VLOOKUP(D49559,order[],2,FALSE)+VLOOKUP(IF(F49559&gt;7,8,IF(F49559=0,1,F49559)),pitches[],2,FALSE)+VLOOKUP(IF(E49559&gt;2,3,E49559),smatchups[],2,FALSE)</f>
        <v>#N/A</v>
      </c>
      <c r="K49559" t="e">
        <f t="shared" si="2366"/>
        <v>#N/A</v>
      </c>
      <c r="L49559" t="e">
        <f t="shared" si="2365"/>
        <v>#N/A</v>
      </c>
      <c r="M49559" t="e">
        <f t="shared" si="2367"/>
        <v>#N/A</v>
      </c>
    </row>
    <row r="49560" spans="10:13" x14ac:dyDescent="0.35">
      <c r="J49560" t="e">
        <f>wOBA+VLOOKUP(D49560,order[],2,FALSE)+VLOOKUP(IF(F49560&gt;7,8,IF(F49560=0,1,F49560)),pitches[],2,FALSE)+VLOOKUP(IF(E49560&gt;2,3,E49560),smatchups[],2,FALSE)</f>
        <v>#N/A</v>
      </c>
      <c r="K49560" t="e">
        <f t="shared" si="2366"/>
        <v>#N/A</v>
      </c>
      <c r="L49560" t="e">
        <f t="shared" si="2365"/>
        <v>#N/A</v>
      </c>
      <c r="M49560" t="e">
        <f t="shared" si="2367"/>
        <v>#N/A</v>
      </c>
    </row>
    <row r="49561" spans="10:13" x14ac:dyDescent="0.35">
      <c r="J49561" t="e">
        <f>wOBA+VLOOKUP(D49561,order[],2,FALSE)+VLOOKUP(IF(F49561&gt;7,8,IF(F49561=0,1,F49561)),pitches[],2,FALSE)+VLOOKUP(IF(E49561&gt;2,3,E49561),smatchups[],2,FALSE)</f>
        <v>#N/A</v>
      </c>
      <c r="K49561" t="e">
        <f t="shared" si="2366"/>
        <v>#N/A</v>
      </c>
      <c r="L49561" t="e">
        <f t="shared" si="2365"/>
        <v>#N/A</v>
      </c>
      <c r="M49561" t="e">
        <f t="shared" si="2367"/>
        <v>#N/A</v>
      </c>
    </row>
    <row r="49562" spans="10:13" x14ac:dyDescent="0.35">
      <c r="J49562" t="e">
        <f>wOBA+VLOOKUP(D49562,order[],2,FALSE)+VLOOKUP(IF(F49562&gt;7,8,IF(F49562=0,1,F49562)),pitches[],2,FALSE)+VLOOKUP(IF(E49562&gt;2,3,E49562),smatchups[],2,FALSE)</f>
        <v>#N/A</v>
      </c>
      <c r="K49562" t="e">
        <f t="shared" si="2366"/>
        <v>#N/A</v>
      </c>
      <c r="L49562" t="e">
        <f t="shared" si="2365"/>
        <v>#N/A</v>
      </c>
      <c r="M49562" t="e">
        <f t="shared" si="2367"/>
        <v>#N/A</v>
      </c>
    </row>
    <row r="49563" spans="10:13" x14ac:dyDescent="0.35">
      <c r="J49563" t="e">
        <f>wOBA+VLOOKUP(D49563,order[],2,FALSE)+VLOOKUP(IF(F49563&gt;7,8,IF(F49563=0,1,F49563)),pitches[],2,FALSE)+VLOOKUP(IF(E49563&gt;2,3,E49563),smatchups[],2,FALSE)</f>
        <v>#N/A</v>
      </c>
      <c r="K49563" t="e">
        <f t="shared" si="2366"/>
        <v>#N/A</v>
      </c>
      <c r="L49563" t="e">
        <f t="shared" si="2365"/>
        <v>#N/A</v>
      </c>
      <c r="M49563" t="e">
        <f t="shared" si="2367"/>
        <v>#N/A</v>
      </c>
    </row>
    <row r="49564" spans="10:13" x14ac:dyDescent="0.35">
      <c r="J49564" t="e">
        <f>wOBA+VLOOKUP(D49564,order[],2,FALSE)+VLOOKUP(IF(F49564&gt;7,8,IF(F49564=0,1,F49564)),pitches[],2,FALSE)+VLOOKUP(IF(E49564&gt;2,3,E49564),smatchups[],2,FALSE)</f>
        <v>#N/A</v>
      </c>
      <c r="K49564" t="e">
        <f t="shared" si="2366"/>
        <v>#N/A</v>
      </c>
      <c r="L49564" t="e">
        <f t="shared" si="2365"/>
        <v>#N/A</v>
      </c>
      <c r="M49564" t="e">
        <f t="shared" si="2367"/>
        <v>#N/A</v>
      </c>
    </row>
    <row r="49565" spans="10:13" x14ac:dyDescent="0.35">
      <c r="J49565" t="e">
        <f>wOBA+VLOOKUP(D49565,order[],2,FALSE)+VLOOKUP(IF(F49565&gt;7,8,IF(F49565=0,1,F49565)),pitches[],2,FALSE)+VLOOKUP(IF(E49565&gt;2,3,E49565),smatchups[],2,FALSE)</f>
        <v>#N/A</v>
      </c>
      <c r="K49565" t="e">
        <f t="shared" si="2366"/>
        <v>#N/A</v>
      </c>
      <c r="L49565" t="e">
        <f t="shared" si="2365"/>
        <v>#N/A</v>
      </c>
      <c r="M49565" t="e">
        <f t="shared" si="2367"/>
        <v>#N/A</v>
      </c>
    </row>
    <row r="49566" spans="10:13" x14ac:dyDescent="0.35">
      <c r="J49566" t="e">
        <f>wOBA+VLOOKUP(D49566,order[],2,FALSE)+VLOOKUP(IF(F49566&gt;7,8,IF(F49566=0,1,F49566)),pitches[],2,FALSE)+VLOOKUP(IF(E49566&gt;2,3,E49566),smatchups[],2,FALSE)</f>
        <v>#N/A</v>
      </c>
      <c r="K49566" t="e">
        <f t="shared" si="2366"/>
        <v>#N/A</v>
      </c>
      <c r="L49566" t="e">
        <f t="shared" si="2365"/>
        <v>#N/A</v>
      </c>
      <c r="M49566" t="e">
        <f t="shared" si="2367"/>
        <v>#N/A</v>
      </c>
    </row>
    <row r="49567" spans="10:13" x14ac:dyDescent="0.35">
      <c r="J49567" t="e">
        <f>wOBA+VLOOKUP(D49567,order[],2,FALSE)+VLOOKUP(IF(F49567&gt;7,8,IF(F49567=0,1,F49567)),pitches[],2,FALSE)+VLOOKUP(IF(E49567&gt;2,3,E49567),smatchups[],2,FALSE)</f>
        <v>#N/A</v>
      </c>
      <c r="K49567" t="e">
        <f t="shared" si="2366"/>
        <v>#N/A</v>
      </c>
      <c r="L49567" t="e">
        <f t="shared" si="2365"/>
        <v>#N/A</v>
      </c>
      <c r="M49567" t="e">
        <f t="shared" si="2367"/>
        <v>#N/A</v>
      </c>
    </row>
    <row r="49568" spans="10:13" x14ac:dyDescent="0.35">
      <c r="J49568" t="e">
        <f>wOBA+VLOOKUP(D49568,order[],2,FALSE)+VLOOKUP(IF(F49568&gt;7,8,IF(F49568=0,1,F49568)),pitches[],2,FALSE)+VLOOKUP(IF(E49568&gt;2,3,E49568),smatchups[],2,FALSE)</f>
        <v>#N/A</v>
      </c>
      <c r="K49568" t="e">
        <f t="shared" si="2366"/>
        <v>#N/A</v>
      </c>
      <c r="L49568" t="e">
        <f t="shared" si="2365"/>
        <v>#N/A</v>
      </c>
      <c r="M49568" t="e">
        <f t="shared" si="2367"/>
        <v>#N/A</v>
      </c>
    </row>
    <row r="49569" spans="10:13" x14ac:dyDescent="0.35">
      <c r="J49569" t="e">
        <f>wOBA+VLOOKUP(D49569,order[],2,FALSE)+VLOOKUP(IF(F49569&gt;7,8,IF(F49569=0,1,F49569)),pitches[],2,FALSE)+VLOOKUP(IF(E49569&gt;2,3,E49569),smatchups[],2,FALSE)</f>
        <v>#N/A</v>
      </c>
      <c r="K49569" t="e">
        <f t="shared" si="2366"/>
        <v>#N/A</v>
      </c>
      <c r="L49569" t="e">
        <f t="shared" si="2365"/>
        <v>#N/A</v>
      </c>
      <c r="M49569" t="e">
        <f t="shared" si="2367"/>
        <v>#N/A</v>
      </c>
    </row>
    <row r="49570" spans="10:13" x14ac:dyDescent="0.35">
      <c r="J49570" t="e">
        <f>wOBA+VLOOKUP(D49570,order[],2,FALSE)+VLOOKUP(IF(F49570&gt;7,8,IF(F49570=0,1,F49570)),pitches[],2,FALSE)+VLOOKUP(IF(E49570&gt;2,3,E49570),smatchups[],2,FALSE)</f>
        <v>#N/A</v>
      </c>
      <c r="K49570" t="e">
        <f t="shared" si="2366"/>
        <v>#N/A</v>
      </c>
      <c r="L49570" t="e">
        <f t="shared" si="2365"/>
        <v>#N/A</v>
      </c>
      <c r="M49570" t="e">
        <f t="shared" si="2367"/>
        <v>#N/A</v>
      </c>
    </row>
    <row r="49571" spans="10:13" x14ac:dyDescent="0.35">
      <c r="J49571" t="e">
        <f>wOBA+VLOOKUP(D49571,order[],2,FALSE)+VLOOKUP(IF(F49571&gt;7,8,IF(F49571=0,1,F49571)),pitches[],2,FALSE)+VLOOKUP(IF(E49571&gt;2,3,E49571),smatchups[],2,FALSE)</f>
        <v>#N/A</v>
      </c>
      <c r="K49571" t="e">
        <f t="shared" si="2366"/>
        <v>#N/A</v>
      </c>
      <c r="L49571" t="e">
        <f t="shared" si="2365"/>
        <v>#N/A</v>
      </c>
      <c r="M49571" t="e">
        <f t="shared" si="2367"/>
        <v>#N/A</v>
      </c>
    </row>
    <row r="49572" spans="10:13" x14ac:dyDescent="0.35">
      <c r="J49572" t="e">
        <f>wOBA+VLOOKUP(D49572,order[],2,FALSE)+VLOOKUP(IF(F49572&gt;7,8,IF(F49572=0,1,F49572)),pitches[],2,FALSE)+VLOOKUP(IF(E49572&gt;2,3,E49572),smatchups[],2,FALSE)</f>
        <v>#N/A</v>
      </c>
      <c r="K49572" t="e">
        <f t="shared" si="2366"/>
        <v>#N/A</v>
      </c>
      <c r="L49572" t="e">
        <f t="shared" si="2365"/>
        <v>#N/A</v>
      </c>
      <c r="M49572" t="e">
        <f t="shared" si="2367"/>
        <v>#N/A</v>
      </c>
    </row>
    <row r="49573" spans="10:13" x14ac:dyDescent="0.35">
      <c r="J49573" t="e">
        <f>wOBA+VLOOKUP(D49573,order[],2,FALSE)+VLOOKUP(IF(F49573&gt;7,8,IF(F49573=0,1,F49573)),pitches[],2,FALSE)+VLOOKUP(IF(E49573&gt;2,3,E49573),smatchups[],2,FALSE)</f>
        <v>#N/A</v>
      </c>
      <c r="K49573" t="e">
        <f t="shared" si="2366"/>
        <v>#N/A</v>
      </c>
      <c r="L49573" t="e">
        <f t="shared" si="2365"/>
        <v>#N/A</v>
      </c>
      <c r="M49573" t="e">
        <f t="shared" si="2367"/>
        <v>#N/A</v>
      </c>
    </row>
    <row r="49574" spans="10:13" x14ac:dyDescent="0.35">
      <c r="J49574" t="e">
        <f>wOBA+VLOOKUP(D49574,order[],2,FALSE)+VLOOKUP(IF(F49574&gt;7,8,IF(F49574=0,1,F49574)),pitches[],2,FALSE)+VLOOKUP(IF(E49574&gt;2,3,E49574),smatchups[],2,FALSE)</f>
        <v>#N/A</v>
      </c>
      <c r="K49574" t="e">
        <f t="shared" si="2366"/>
        <v>#N/A</v>
      </c>
      <c r="L49574" t="e">
        <f t="shared" si="2365"/>
        <v>#N/A</v>
      </c>
      <c r="M49574" t="e">
        <f t="shared" si="2367"/>
        <v>#N/A</v>
      </c>
    </row>
    <row r="49575" spans="10:13" x14ac:dyDescent="0.35">
      <c r="J49575" t="e">
        <f>wOBA+VLOOKUP(D49575,order[],2,FALSE)+VLOOKUP(IF(F49575&gt;7,8,IF(F49575=0,1,F49575)),pitches[],2,FALSE)+VLOOKUP(IF(E49575&gt;2,3,E49575),smatchups[],2,FALSE)</f>
        <v>#N/A</v>
      </c>
      <c r="K49575" t="e">
        <f t="shared" si="2366"/>
        <v>#N/A</v>
      </c>
      <c r="L49575" t="e">
        <f t="shared" si="2365"/>
        <v>#N/A</v>
      </c>
      <c r="M49575" t="e">
        <f t="shared" si="2367"/>
        <v>#N/A</v>
      </c>
    </row>
    <row r="49576" spans="10:13" x14ac:dyDescent="0.35">
      <c r="J49576" t="e">
        <f>wOBA+VLOOKUP(D49576,order[],2,FALSE)+VLOOKUP(IF(F49576&gt;7,8,IF(F49576=0,1,F49576)),pitches[],2,FALSE)+VLOOKUP(IF(E49576&gt;2,3,E49576),smatchups[],2,FALSE)</f>
        <v>#N/A</v>
      </c>
      <c r="K49576" t="e">
        <f t="shared" si="2366"/>
        <v>#N/A</v>
      </c>
      <c r="L49576" t="e">
        <f t="shared" si="2365"/>
        <v>#N/A</v>
      </c>
      <c r="M49576" t="e">
        <f t="shared" si="2367"/>
        <v>#N/A</v>
      </c>
    </row>
    <row r="49577" spans="10:13" x14ac:dyDescent="0.35">
      <c r="J49577" t="e">
        <f>wOBA+VLOOKUP(D49577,order[],2,FALSE)+VLOOKUP(IF(F49577&gt;7,8,IF(F49577=0,1,F49577)),pitches[],2,FALSE)+VLOOKUP(IF(E49577&gt;2,3,E49577),smatchups[],2,FALSE)</f>
        <v>#N/A</v>
      </c>
      <c r="K49577" t="e">
        <f t="shared" si="2366"/>
        <v>#N/A</v>
      </c>
      <c r="L49577" t="e">
        <f t="shared" si="2365"/>
        <v>#N/A</v>
      </c>
      <c r="M49577" t="e">
        <f t="shared" si="2367"/>
        <v>#N/A</v>
      </c>
    </row>
    <row r="49578" spans="10:13" x14ac:dyDescent="0.35">
      <c r="J49578" t="e">
        <f>wOBA+VLOOKUP(D49578,order[],2,FALSE)+VLOOKUP(IF(F49578&gt;7,8,IF(F49578=0,1,F49578)),pitches[],2,FALSE)+VLOOKUP(IF(E49578&gt;2,3,E49578),smatchups[],2,FALSE)</f>
        <v>#N/A</v>
      </c>
      <c r="K49578" t="e">
        <f t="shared" si="2366"/>
        <v>#N/A</v>
      </c>
      <c r="L49578" t="e">
        <f t="shared" si="2365"/>
        <v>#N/A</v>
      </c>
      <c r="M49578" t="e">
        <f t="shared" si="2367"/>
        <v>#N/A</v>
      </c>
    </row>
    <row r="49579" spans="10:13" x14ac:dyDescent="0.35">
      <c r="J49579" t="e">
        <f>wOBA+VLOOKUP(D49579,order[],2,FALSE)+VLOOKUP(IF(F49579&gt;7,8,IF(F49579=0,1,F49579)),pitches[],2,FALSE)+VLOOKUP(IF(E49579&gt;2,3,E49579),smatchups[],2,FALSE)</f>
        <v>#N/A</v>
      </c>
      <c r="K49579" t="e">
        <f t="shared" si="2366"/>
        <v>#N/A</v>
      </c>
      <c r="L49579" t="e">
        <f t="shared" si="2365"/>
        <v>#N/A</v>
      </c>
      <c r="M49579" t="e">
        <f t="shared" si="2367"/>
        <v>#N/A</v>
      </c>
    </row>
    <row r="49580" spans="10:13" x14ac:dyDescent="0.35">
      <c r="J49580" t="e">
        <f>wOBA+VLOOKUP(D49580,order[],2,FALSE)+VLOOKUP(IF(F49580&gt;7,8,IF(F49580=0,1,F49580)),pitches[],2,FALSE)+VLOOKUP(IF(E49580&gt;2,3,E49580),smatchups[],2,FALSE)</f>
        <v>#N/A</v>
      </c>
      <c r="K49580" t="e">
        <f t="shared" si="2366"/>
        <v>#N/A</v>
      </c>
      <c r="L49580" t="e">
        <f t="shared" si="2365"/>
        <v>#N/A</v>
      </c>
      <c r="M49580" t="e">
        <f t="shared" si="2367"/>
        <v>#N/A</v>
      </c>
    </row>
    <row r="49581" spans="10:13" x14ac:dyDescent="0.35">
      <c r="J49581" t="e">
        <f>wOBA+VLOOKUP(D49581,order[],2,FALSE)+VLOOKUP(IF(F49581&gt;7,8,IF(F49581=0,1,F49581)),pitches[],2,FALSE)+VLOOKUP(IF(E49581&gt;2,3,E49581),smatchups[],2,FALSE)</f>
        <v>#N/A</v>
      </c>
      <c r="K49581" t="e">
        <f t="shared" si="2366"/>
        <v>#N/A</v>
      </c>
      <c r="L49581" t="e">
        <f t="shared" si="2365"/>
        <v>#N/A</v>
      </c>
      <c r="M49581" t="e">
        <f t="shared" si="2367"/>
        <v>#N/A</v>
      </c>
    </row>
    <row r="49582" spans="10:13" x14ac:dyDescent="0.35">
      <c r="J49582" t="e">
        <f>wOBA+VLOOKUP(D49582,order[],2,FALSE)+VLOOKUP(IF(F49582&gt;7,8,IF(F49582=0,1,F49582)),pitches[],2,FALSE)+VLOOKUP(IF(E49582&gt;2,3,E49582),smatchups[],2,FALSE)</f>
        <v>#N/A</v>
      </c>
      <c r="K49582" t="e">
        <f t="shared" si="2366"/>
        <v>#N/A</v>
      </c>
      <c r="L49582" t="e">
        <f t="shared" si="2365"/>
        <v>#N/A</v>
      </c>
      <c r="M49582" t="e">
        <f t="shared" si="2367"/>
        <v>#N/A</v>
      </c>
    </row>
    <row r="49583" spans="10:13" x14ac:dyDescent="0.35">
      <c r="J49583" t="e">
        <f>wOBA+VLOOKUP(D49583,order[],2,FALSE)+VLOOKUP(IF(F49583&gt;7,8,IF(F49583=0,1,F49583)),pitches[],2,FALSE)+VLOOKUP(IF(E49583&gt;2,3,E49583),smatchups[],2,FALSE)</f>
        <v>#N/A</v>
      </c>
      <c r="K49583" t="e">
        <f t="shared" si="2366"/>
        <v>#N/A</v>
      </c>
      <c r="L49583" t="e">
        <f t="shared" si="2365"/>
        <v>#N/A</v>
      </c>
      <c r="M49583" t="e">
        <f t="shared" si="2367"/>
        <v>#N/A</v>
      </c>
    </row>
    <row r="49584" spans="10:13" x14ac:dyDescent="0.35">
      <c r="J49584" t="e">
        <f>wOBA+VLOOKUP(D49584,order[],2,FALSE)+VLOOKUP(IF(F49584&gt;7,8,IF(F49584=0,1,F49584)),pitches[],2,FALSE)+VLOOKUP(IF(E49584&gt;2,3,E49584),smatchups[],2,FALSE)</f>
        <v>#N/A</v>
      </c>
      <c r="K49584" t="e">
        <f t="shared" si="2366"/>
        <v>#N/A</v>
      </c>
      <c r="L49584" t="e">
        <f t="shared" si="2365"/>
        <v>#N/A</v>
      </c>
      <c r="M49584" t="e">
        <f t="shared" si="2367"/>
        <v>#N/A</v>
      </c>
    </row>
    <row r="49585" spans="10:13" x14ac:dyDescent="0.35">
      <c r="J49585" t="e">
        <f>wOBA+VLOOKUP(D49585,order[],2,FALSE)+VLOOKUP(IF(F49585&gt;7,8,IF(F49585=0,1,F49585)),pitches[],2,FALSE)+VLOOKUP(IF(E49585&gt;2,3,E49585),smatchups[],2,FALSE)</f>
        <v>#N/A</v>
      </c>
      <c r="K49585" t="e">
        <f t="shared" si="2366"/>
        <v>#N/A</v>
      </c>
      <c r="L49585" t="e">
        <f t="shared" si="2365"/>
        <v>#N/A</v>
      </c>
      <c r="M49585" t="e">
        <f t="shared" si="2367"/>
        <v>#N/A</v>
      </c>
    </row>
    <row r="49586" spans="10:13" x14ac:dyDescent="0.35">
      <c r="J49586" t="e">
        <f>wOBA+VLOOKUP(D49586,order[],2,FALSE)+VLOOKUP(IF(F49586&gt;7,8,IF(F49586=0,1,F49586)),pitches[],2,FALSE)+VLOOKUP(IF(E49586&gt;2,3,E49586),smatchups[],2,FALSE)</f>
        <v>#N/A</v>
      </c>
      <c r="K49586" t="e">
        <f t="shared" si="2366"/>
        <v>#N/A</v>
      </c>
      <c r="L49586" t="e">
        <f t="shared" si="2365"/>
        <v>#N/A</v>
      </c>
      <c r="M49586" t="e">
        <f t="shared" si="2367"/>
        <v>#N/A</v>
      </c>
    </row>
    <row r="49587" spans="10:13" x14ac:dyDescent="0.35">
      <c r="J49587" t="e">
        <f>wOBA+VLOOKUP(D49587,order[],2,FALSE)+VLOOKUP(IF(F49587&gt;7,8,IF(F49587=0,1,F49587)),pitches[],2,FALSE)+VLOOKUP(IF(E49587&gt;2,3,E49587),smatchups[],2,FALSE)</f>
        <v>#N/A</v>
      </c>
      <c r="K49587" t="e">
        <f t="shared" si="2366"/>
        <v>#N/A</v>
      </c>
      <c r="L49587" t="e">
        <f t="shared" si="2365"/>
        <v>#N/A</v>
      </c>
      <c r="M49587" t="e">
        <f t="shared" si="2367"/>
        <v>#N/A</v>
      </c>
    </row>
    <row r="49588" spans="10:13" x14ac:dyDescent="0.35">
      <c r="J49588" t="e">
        <f>wOBA+VLOOKUP(D49588,order[],2,FALSE)+VLOOKUP(IF(F49588&gt;7,8,IF(F49588=0,1,F49588)),pitches[],2,FALSE)+VLOOKUP(IF(E49588&gt;2,3,E49588),smatchups[],2,FALSE)</f>
        <v>#N/A</v>
      </c>
      <c r="K49588" t="e">
        <f t="shared" si="2366"/>
        <v>#N/A</v>
      </c>
      <c r="L49588" t="e">
        <f t="shared" si="2365"/>
        <v>#N/A</v>
      </c>
      <c r="M49588" t="e">
        <f t="shared" si="2367"/>
        <v>#N/A</v>
      </c>
    </row>
    <row r="49589" spans="10:13" x14ac:dyDescent="0.35">
      <c r="J49589" t="e">
        <f>wOBA+VLOOKUP(D49589,order[],2,FALSE)+VLOOKUP(IF(F49589&gt;7,8,IF(F49589=0,1,F49589)),pitches[],2,FALSE)+VLOOKUP(IF(E49589&gt;2,3,E49589),smatchups[],2,FALSE)</f>
        <v>#N/A</v>
      </c>
      <c r="K49589" t="e">
        <f t="shared" si="2366"/>
        <v>#N/A</v>
      </c>
      <c r="L49589" t="e">
        <f t="shared" si="2365"/>
        <v>#N/A</v>
      </c>
      <c r="M49589" t="e">
        <f t="shared" si="2367"/>
        <v>#N/A</v>
      </c>
    </row>
    <row r="49590" spans="10:13" x14ac:dyDescent="0.35">
      <c r="J49590" t="e">
        <f>wOBA+VLOOKUP(D49590,order[],2,FALSE)+VLOOKUP(IF(F49590&gt;7,8,IF(F49590=0,1,F49590)),pitches[],2,FALSE)+VLOOKUP(IF(E49590&gt;2,3,E49590),smatchups[],2,FALSE)</f>
        <v>#N/A</v>
      </c>
      <c r="K49590" t="e">
        <f t="shared" si="2366"/>
        <v>#N/A</v>
      </c>
      <c r="L49590" t="e">
        <f t="shared" si="2365"/>
        <v>#N/A</v>
      </c>
      <c r="M49590" t="e">
        <f t="shared" si="2367"/>
        <v>#N/A</v>
      </c>
    </row>
    <row r="49591" spans="10:13" x14ac:dyDescent="0.35">
      <c r="J49591" t="e">
        <f>wOBA+VLOOKUP(D49591,order[],2,FALSE)+VLOOKUP(IF(F49591&gt;7,8,IF(F49591=0,1,F49591)),pitches[],2,FALSE)+VLOOKUP(IF(E49591&gt;2,3,E49591),smatchups[],2,FALSE)</f>
        <v>#N/A</v>
      </c>
      <c r="K49591" t="e">
        <f t="shared" si="2366"/>
        <v>#N/A</v>
      </c>
      <c r="L49591" t="e">
        <f t="shared" si="2365"/>
        <v>#N/A</v>
      </c>
      <c r="M49591" t="e">
        <f t="shared" si="2367"/>
        <v>#N/A</v>
      </c>
    </row>
    <row r="49592" spans="10:13" x14ac:dyDescent="0.35">
      <c r="J49592" t="e">
        <f>wOBA+VLOOKUP(D49592,order[],2,FALSE)+VLOOKUP(IF(F49592&gt;7,8,IF(F49592=0,1,F49592)),pitches[],2,FALSE)+VLOOKUP(IF(E49592&gt;2,3,E49592),smatchups[],2,FALSE)</f>
        <v>#N/A</v>
      </c>
      <c r="K49592" t="e">
        <f t="shared" si="2366"/>
        <v>#N/A</v>
      </c>
      <c r="L49592" t="e">
        <f t="shared" si="2365"/>
        <v>#N/A</v>
      </c>
      <c r="M49592" t="e">
        <f t="shared" si="2367"/>
        <v>#N/A</v>
      </c>
    </row>
    <row r="49593" spans="10:13" x14ac:dyDescent="0.35">
      <c r="J49593" t="e">
        <f>wOBA+VLOOKUP(D49593,order[],2,FALSE)+VLOOKUP(IF(F49593&gt;7,8,IF(F49593=0,1,F49593)),pitches[],2,FALSE)+VLOOKUP(IF(E49593&gt;2,3,E49593),smatchups[],2,FALSE)</f>
        <v>#N/A</v>
      </c>
      <c r="K49593" t="e">
        <f t="shared" si="2366"/>
        <v>#N/A</v>
      </c>
      <c r="L49593" t="e">
        <f t="shared" si="2365"/>
        <v>#N/A</v>
      </c>
      <c r="M49593" t="e">
        <f t="shared" si="2367"/>
        <v>#N/A</v>
      </c>
    </row>
    <row r="49594" spans="10:13" x14ac:dyDescent="0.35">
      <c r="J49594" t="e">
        <f>wOBA+VLOOKUP(D49594,order[],2,FALSE)+VLOOKUP(IF(F49594&gt;7,8,IF(F49594=0,1,F49594)),pitches[],2,FALSE)+VLOOKUP(IF(E49594&gt;2,3,E49594),smatchups[],2,FALSE)</f>
        <v>#N/A</v>
      </c>
      <c r="K49594" t="e">
        <f t="shared" si="2366"/>
        <v>#N/A</v>
      </c>
      <c r="L49594" t="e">
        <f t="shared" si="2365"/>
        <v>#N/A</v>
      </c>
      <c r="M49594" t="e">
        <f t="shared" si="2367"/>
        <v>#N/A</v>
      </c>
    </row>
    <row r="49595" spans="10:13" x14ac:dyDescent="0.35">
      <c r="J49595" t="e">
        <f>wOBA+VLOOKUP(D49595,order[],2,FALSE)+VLOOKUP(IF(F49595&gt;7,8,IF(F49595=0,1,F49595)),pitches[],2,FALSE)+VLOOKUP(IF(E49595&gt;2,3,E49595),smatchups[],2,FALSE)</f>
        <v>#N/A</v>
      </c>
      <c r="K49595" t="e">
        <f t="shared" si="2366"/>
        <v>#N/A</v>
      </c>
      <c r="L49595" t="e">
        <f t="shared" si="2365"/>
        <v>#N/A</v>
      </c>
      <c r="M49595" t="e">
        <f t="shared" si="2367"/>
        <v>#N/A</v>
      </c>
    </row>
    <row r="49596" spans="10:13" x14ac:dyDescent="0.35">
      <c r="J49596" t="e">
        <f>wOBA+VLOOKUP(D49596,order[],2,FALSE)+VLOOKUP(IF(F49596&gt;7,8,IF(F49596=0,1,F49596)),pitches[],2,FALSE)+VLOOKUP(IF(E49596&gt;2,3,E49596),smatchups[],2,FALSE)</f>
        <v>#N/A</v>
      </c>
      <c r="K49596" t="e">
        <f t="shared" si="2366"/>
        <v>#N/A</v>
      </c>
      <c r="L49596" t="e">
        <f t="shared" si="2365"/>
        <v>#N/A</v>
      </c>
      <c r="M49596" t="e">
        <f t="shared" si="2367"/>
        <v>#N/A</v>
      </c>
    </row>
    <row r="49597" spans="10:13" x14ac:dyDescent="0.35">
      <c r="J49597" t="e">
        <f>wOBA+VLOOKUP(D49597,order[],2,FALSE)+VLOOKUP(IF(F49597&gt;7,8,IF(F49597=0,1,F49597)),pitches[],2,FALSE)+VLOOKUP(IF(E49597&gt;2,3,E49597),smatchups[],2,FALSE)</f>
        <v>#N/A</v>
      </c>
      <c r="K49597" t="e">
        <f t="shared" si="2366"/>
        <v>#N/A</v>
      </c>
      <c r="L49597" t="e">
        <f t="shared" si="2365"/>
        <v>#N/A</v>
      </c>
      <c r="M49597" t="e">
        <f t="shared" si="2367"/>
        <v>#N/A</v>
      </c>
    </row>
    <row r="49598" spans="10:13" x14ac:dyDescent="0.35">
      <c r="J49598" t="e">
        <f>wOBA+VLOOKUP(D49598,order[],2,FALSE)+VLOOKUP(IF(F49598&gt;7,8,IF(F49598=0,1,F49598)),pitches[],2,FALSE)+VLOOKUP(IF(E49598&gt;2,3,E49598),smatchups[],2,FALSE)</f>
        <v>#N/A</v>
      </c>
      <c r="K49598" t="e">
        <f t="shared" si="2366"/>
        <v>#N/A</v>
      </c>
      <c r="L49598" t="e">
        <f t="shared" si="2365"/>
        <v>#N/A</v>
      </c>
      <c r="M49598" t="e">
        <f t="shared" si="2367"/>
        <v>#N/A</v>
      </c>
    </row>
    <row r="49599" spans="10:13" x14ac:dyDescent="0.35">
      <c r="J49599" t="e">
        <f>wOBA+VLOOKUP(D49599,order[],2,FALSE)+VLOOKUP(IF(F49599&gt;7,8,IF(F49599=0,1,F49599)),pitches[],2,FALSE)+VLOOKUP(IF(E49599&gt;2,3,E49599),smatchups[],2,FALSE)</f>
        <v>#N/A</v>
      </c>
      <c r="K49599" t="e">
        <f t="shared" si="2366"/>
        <v>#N/A</v>
      </c>
      <c r="L49599" t="e">
        <f t="shared" si="2365"/>
        <v>#N/A</v>
      </c>
      <c r="M49599" t="e">
        <f t="shared" si="2367"/>
        <v>#N/A</v>
      </c>
    </row>
    <row r="49600" spans="10:13" x14ac:dyDescent="0.35">
      <c r="J49600" t="e">
        <f>wOBA+VLOOKUP(D49600,order[],2,FALSE)+VLOOKUP(IF(F49600&gt;7,8,IF(F49600=0,1,F49600)),pitches[],2,FALSE)+VLOOKUP(IF(E49600&gt;2,3,E49600),smatchups[],2,FALSE)</f>
        <v>#N/A</v>
      </c>
      <c r="K49600" t="e">
        <f t="shared" si="2366"/>
        <v>#N/A</v>
      </c>
      <c r="L49600" t="e">
        <f t="shared" si="2365"/>
        <v>#N/A</v>
      </c>
      <c r="M49600" t="e">
        <f t="shared" si="2367"/>
        <v>#N/A</v>
      </c>
    </row>
    <row r="49601" spans="10:13" x14ac:dyDescent="0.35">
      <c r="J49601" t="e">
        <f>wOBA+VLOOKUP(D49601,order[],2,FALSE)+VLOOKUP(IF(F49601&gt;7,8,IF(F49601=0,1,F49601)),pitches[],2,FALSE)+VLOOKUP(IF(E49601&gt;2,3,E49601),smatchups[],2,FALSE)</f>
        <v>#N/A</v>
      </c>
      <c r="K49601" t="e">
        <f t="shared" si="2366"/>
        <v>#N/A</v>
      </c>
      <c r="L49601" t="e">
        <f t="shared" si="2365"/>
        <v>#N/A</v>
      </c>
      <c r="M49601" t="e">
        <f t="shared" si="2367"/>
        <v>#N/A</v>
      </c>
    </row>
    <row r="49602" spans="10:13" x14ac:dyDescent="0.35">
      <c r="J49602" t="e">
        <f>wOBA+VLOOKUP(D49602,order[],2,FALSE)+VLOOKUP(IF(F49602&gt;7,8,IF(F49602=0,1,F49602)),pitches[],2,FALSE)+VLOOKUP(IF(E49602&gt;2,3,E49602),smatchups[],2,FALSE)</f>
        <v>#N/A</v>
      </c>
      <c r="K49602" t="e">
        <f t="shared" si="2366"/>
        <v>#N/A</v>
      </c>
      <c r="L49602" t="e">
        <f t="shared" ref="L49602:L49665" si="2368">IF(E49602=0,BF$1+BE$1*F49602,IF(E49602=1,BF$2+BE$2*F49602,IF(E49602=2,BF$3+BE$3*F49602,BF$4+BE$4*F49602)))+J49602</f>
        <v>#N/A</v>
      </c>
      <c r="M49602" t="e">
        <f t="shared" si="2367"/>
        <v>#N/A</v>
      </c>
    </row>
    <row r="49603" spans="10:13" x14ac:dyDescent="0.35">
      <c r="J49603" t="e">
        <f>wOBA+VLOOKUP(D49603,order[],2,FALSE)+VLOOKUP(IF(F49603&gt;7,8,IF(F49603=0,1,F49603)),pitches[],2,FALSE)+VLOOKUP(IF(E49603&gt;2,3,E49603),smatchups[],2,FALSE)</f>
        <v>#N/A</v>
      </c>
      <c r="K49603" t="e">
        <f t="shared" ref="K49603:K49666" si="2369">H49603-J49603</f>
        <v>#N/A</v>
      </c>
      <c r="L49603" t="e">
        <f t="shared" si="2368"/>
        <v>#N/A</v>
      </c>
      <c r="M49603" t="e">
        <f t="shared" ref="M49603:M49666" si="2370">H49603-L49603</f>
        <v>#N/A</v>
      </c>
    </row>
    <row r="49604" spans="10:13" x14ac:dyDescent="0.35">
      <c r="J49604" t="e">
        <f>wOBA+VLOOKUP(D49604,order[],2,FALSE)+VLOOKUP(IF(F49604&gt;7,8,IF(F49604=0,1,F49604)),pitches[],2,FALSE)+VLOOKUP(IF(E49604&gt;2,3,E49604),smatchups[],2,FALSE)</f>
        <v>#N/A</v>
      </c>
      <c r="K49604" t="e">
        <f t="shared" si="2369"/>
        <v>#N/A</v>
      </c>
      <c r="L49604" t="e">
        <f t="shared" si="2368"/>
        <v>#N/A</v>
      </c>
      <c r="M49604" t="e">
        <f t="shared" si="2370"/>
        <v>#N/A</v>
      </c>
    </row>
    <row r="49605" spans="10:13" x14ac:dyDescent="0.35">
      <c r="J49605" t="e">
        <f>wOBA+VLOOKUP(D49605,order[],2,FALSE)+VLOOKUP(IF(F49605&gt;7,8,IF(F49605=0,1,F49605)),pitches[],2,FALSE)+VLOOKUP(IF(E49605&gt;2,3,E49605),smatchups[],2,FALSE)</f>
        <v>#N/A</v>
      </c>
      <c r="K49605" t="e">
        <f t="shared" si="2369"/>
        <v>#N/A</v>
      </c>
      <c r="L49605" t="e">
        <f t="shared" si="2368"/>
        <v>#N/A</v>
      </c>
      <c r="M49605" t="e">
        <f t="shared" si="2370"/>
        <v>#N/A</v>
      </c>
    </row>
    <row r="49606" spans="10:13" x14ac:dyDescent="0.35">
      <c r="J49606" t="e">
        <f>wOBA+VLOOKUP(D49606,order[],2,FALSE)+VLOOKUP(IF(F49606&gt;7,8,IF(F49606=0,1,F49606)),pitches[],2,FALSE)+VLOOKUP(IF(E49606&gt;2,3,E49606),smatchups[],2,FALSE)</f>
        <v>#N/A</v>
      </c>
      <c r="K49606" t="e">
        <f t="shared" si="2369"/>
        <v>#N/A</v>
      </c>
      <c r="L49606" t="e">
        <f t="shared" si="2368"/>
        <v>#N/A</v>
      </c>
      <c r="M49606" t="e">
        <f t="shared" si="2370"/>
        <v>#N/A</v>
      </c>
    </row>
    <row r="49607" spans="10:13" x14ac:dyDescent="0.35">
      <c r="J49607" t="e">
        <f>wOBA+VLOOKUP(D49607,order[],2,FALSE)+VLOOKUP(IF(F49607&gt;7,8,IF(F49607=0,1,F49607)),pitches[],2,FALSE)+VLOOKUP(IF(E49607&gt;2,3,E49607),smatchups[],2,FALSE)</f>
        <v>#N/A</v>
      </c>
      <c r="K49607" t="e">
        <f t="shared" si="2369"/>
        <v>#N/A</v>
      </c>
      <c r="L49607" t="e">
        <f t="shared" si="2368"/>
        <v>#N/A</v>
      </c>
      <c r="M49607" t="e">
        <f t="shared" si="2370"/>
        <v>#N/A</v>
      </c>
    </row>
    <row r="49608" spans="10:13" x14ac:dyDescent="0.35">
      <c r="J49608" t="e">
        <f>wOBA+VLOOKUP(D49608,order[],2,FALSE)+VLOOKUP(IF(F49608&gt;7,8,IF(F49608=0,1,F49608)),pitches[],2,FALSE)+VLOOKUP(IF(E49608&gt;2,3,E49608),smatchups[],2,FALSE)</f>
        <v>#N/A</v>
      </c>
      <c r="K49608" t="e">
        <f t="shared" si="2369"/>
        <v>#N/A</v>
      </c>
      <c r="L49608" t="e">
        <f t="shared" si="2368"/>
        <v>#N/A</v>
      </c>
      <c r="M49608" t="e">
        <f t="shared" si="2370"/>
        <v>#N/A</v>
      </c>
    </row>
    <row r="49609" spans="10:13" x14ac:dyDescent="0.35">
      <c r="J49609" t="e">
        <f>wOBA+VLOOKUP(D49609,order[],2,FALSE)+VLOOKUP(IF(F49609&gt;7,8,IF(F49609=0,1,F49609)),pitches[],2,FALSE)+VLOOKUP(IF(E49609&gt;2,3,E49609),smatchups[],2,FALSE)</f>
        <v>#N/A</v>
      </c>
      <c r="K49609" t="e">
        <f t="shared" si="2369"/>
        <v>#N/A</v>
      </c>
      <c r="L49609" t="e">
        <f t="shared" si="2368"/>
        <v>#N/A</v>
      </c>
      <c r="M49609" t="e">
        <f t="shared" si="2370"/>
        <v>#N/A</v>
      </c>
    </row>
    <row r="49610" spans="10:13" x14ac:dyDescent="0.35">
      <c r="J49610" t="e">
        <f>wOBA+VLOOKUP(D49610,order[],2,FALSE)+VLOOKUP(IF(F49610&gt;7,8,IF(F49610=0,1,F49610)),pitches[],2,FALSE)+VLOOKUP(IF(E49610&gt;2,3,E49610),smatchups[],2,FALSE)</f>
        <v>#N/A</v>
      </c>
      <c r="K49610" t="e">
        <f t="shared" si="2369"/>
        <v>#N/A</v>
      </c>
      <c r="L49610" t="e">
        <f t="shared" si="2368"/>
        <v>#N/A</v>
      </c>
      <c r="M49610" t="e">
        <f t="shared" si="2370"/>
        <v>#N/A</v>
      </c>
    </row>
    <row r="49611" spans="10:13" x14ac:dyDescent="0.35">
      <c r="J49611" t="e">
        <f>wOBA+VLOOKUP(D49611,order[],2,FALSE)+VLOOKUP(IF(F49611&gt;7,8,IF(F49611=0,1,F49611)),pitches[],2,FALSE)+VLOOKUP(IF(E49611&gt;2,3,E49611),smatchups[],2,FALSE)</f>
        <v>#N/A</v>
      </c>
      <c r="K49611" t="e">
        <f t="shared" si="2369"/>
        <v>#N/A</v>
      </c>
      <c r="L49611" t="e">
        <f t="shared" si="2368"/>
        <v>#N/A</v>
      </c>
      <c r="M49611" t="e">
        <f t="shared" si="2370"/>
        <v>#N/A</v>
      </c>
    </row>
    <row r="49612" spans="10:13" x14ac:dyDescent="0.35">
      <c r="J49612" t="e">
        <f>wOBA+VLOOKUP(D49612,order[],2,FALSE)+VLOOKUP(IF(F49612&gt;7,8,IF(F49612=0,1,F49612)),pitches[],2,FALSE)+VLOOKUP(IF(E49612&gt;2,3,E49612),smatchups[],2,FALSE)</f>
        <v>#N/A</v>
      </c>
      <c r="K49612" t="e">
        <f t="shared" si="2369"/>
        <v>#N/A</v>
      </c>
      <c r="L49612" t="e">
        <f t="shared" si="2368"/>
        <v>#N/A</v>
      </c>
      <c r="M49612" t="e">
        <f t="shared" si="2370"/>
        <v>#N/A</v>
      </c>
    </row>
    <row r="49613" spans="10:13" x14ac:dyDescent="0.35">
      <c r="J49613" t="e">
        <f>wOBA+VLOOKUP(D49613,order[],2,FALSE)+VLOOKUP(IF(F49613&gt;7,8,IF(F49613=0,1,F49613)),pitches[],2,FALSE)+VLOOKUP(IF(E49613&gt;2,3,E49613),smatchups[],2,FALSE)</f>
        <v>#N/A</v>
      </c>
      <c r="K49613" t="e">
        <f t="shared" si="2369"/>
        <v>#N/A</v>
      </c>
      <c r="L49613" t="e">
        <f t="shared" si="2368"/>
        <v>#N/A</v>
      </c>
      <c r="M49613" t="e">
        <f t="shared" si="2370"/>
        <v>#N/A</v>
      </c>
    </row>
    <row r="49614" spans="10:13" x14ac:dyDescent="0.35">
      <c r="J49614" t="e">
        <f>wOBA+VLOOKUP(D49614,order[],2,FALSE)+VLOOKUP(IF(F49614&gt;7,8,IF(F49614=0,1,F49614)),pitches[],2,FALSE)+VLOOKUP(IF(E49614&gt;2,3,E49614),smatchups[],2,FALSE)</f>
        <v>#N/A</v>
      </c>
      <c r="K49614" t="e">
        <f t="shared" si="2369"/>
        <v>#N/A</v>
      </c>
      <c r="L49614" t="e">
        <f t="shared" si="2368"/>
        <v>#N/A</v>
      </c>
      <c r="M49614" t="e">
        <f t="shared" si="2370"/>
        <v>#N/A</v>
      </c>
    </row>
    <row r="49615" spans="10:13" x14ac:dyDescent="0.35">
      <c r="J49615" t="e">
        <f>wOBA+VLOOKUP(D49615,order[],2,FALSE)+VLOOKUP(IF(F49615&gt;7,8,IF(F49615=0,1,F49615)),pitches[],2,FALSE)+VLOOKUP(IF(E49615&gt;2,3,E49615),smatchups[],2,FALSE)</f>
        <v>#N/A</v>
      </c>
      <c r="K49615" t="e">
        <f t="shared" si="2369"/>
        <v>#N/A</v>
      </c>
      <c r="L49615" t="e">
        <f t="shared" si="2368"/>
        <v>#N/A</v>
      </c>
      <c r="M49615" t="e">
        <f t="shared" si="2370"/>
        <v>#N/A</v>
      </c>
    </row>
    <row r="49616" spans="10:13" x14ac:dyDescent="0.35">
      <c r="J49616" t="e">
        <f>wOBA+VLOOKUP(D49616,order[],2,FALSE)+VLOOKUP(IF(F49616&gt;7,8,IF(F49616=0,1,F49616)),pitches[],2,FALSE)+VLOOKUP(IF(E49616&gt;2,3,E49616),smatchups[],2,FALSE)</f>
        <v>#N/A</v>
      </c>
      <c r="K49616" t="e">
        <f t="shared" si="2369"/>
        <v>#N/A</v>
      </c>
      <c r="L49616" t="e">
        <f t="shared" si="2368"/>
        <v>#N/A</v>
      </c>
      <c r="M49616" t="e">
        <f t="shared" si="2370"/>
        <v>#N/A</v>
      </c>
    </row>
    <row r="49617" spans="10:13" x14ac:dyDescent="0.35">
      <c r="J49617" t="e">
        <f>wOBA+VLOOKUP(D49617,order[],2,FALSE)+VLOOKUP(IF(F49617&gt;7,8,IF(F49617=0,1,F49617)),pitches[],2,FALSE)+VLOOKUP(IF(E49617&gt;2,3,E49617),smatchups[],2,FALSE)</f>
        <v>#N/A</v>
      </c>
      <c r="K49617" t="e">
        <f t="shared" si="2369"/>
        <v>#N/A</v>
      </c>
      <c r="L49617" t="e">
        <f t="shared" si="2368"/>
        <v>#N/A</v>
      </c>
      <c r="M49617" t="e">
        <f t="shared" si="2370"/>
        <v>#N/A</v>
      </c>
    </row>
    <row r="49618" spans="10:13" x14ac:dyDescent="0.35">
      <c r="J49618" t="e">
        <f>wOBA+VLOOKUP(D49618,order[],2,FALSE)+VLOOKUP(IF(F49618&gt;7,8,IF(F49618=0,1,F49618)),pitches[],2,FALSE)+VLOOKUP(IF(E49618&gt;2,3,E49618),smatchups[],2,FALSE)</f>
        <v>#N/A</v>
      </c>
      <c r="K49618" t="e">
        <f t="shared" si="2369"/>
        <v>#N/A</v>
      </c>
      <c r="L49618" t="e">
        <f t="shared" si="2368"/>
        <v>#N/A</v>
      </c>
      <c r="M49618" t="e">
        <f t="shared" si="2370"/>
        <v>#N/A</v>
      </c>
    </row>
    <row r="49619" spans="10:13" x14ac:dyDescent="0.35">
      <c r="J49619" t="e">
        <f>wOBA+VLOOKUP(D49619,order[],2,FALSE)+VLOOKUP(IF(F49619&gt;7,8,IF(F49619=0,1,F49619)),pitches[],2,FALSE)+VLOOKUP(IF(E49619&gt;2,3,E49619),smatchups[],2,FALSE)</f>
        <v>#N/A</v>
      </c>
      <c r="K49619" t="e">
        <f t="shared" si="2369"/>
        <v>#N/A</v>
      </c>
      <c r="L49619" t="e">
        <f t="shared" si="2368"/>
        <v>#N/A</v>
      </c>
      <c r="M49619" t="e">
        <f t="shared" si="2370"/>
        <v>#N/A</v>
      </c>
    </row>
    <row r="49620" spans="10:13" x14ac:dyDescent="0.35">
      <c r="J49620" t="e">
        <f>wOBA+VLOOKUP(D49620,order[],2,FALSE)+VLOOKUP(IF(F49620&gt;7,8,IF(F49620=0,1,F49620)),pitches[],2,FALSE)+VLOOKUP(IF(E49620&gt;2,3,E49620),smatchups[],2,FALSE)</f>
        <v>#N/A</v>
      </c>
      <c r="K49620" t="e">
        <f t="shared" si="2369"/>
        <v>#N/A</v>
      </c>
      <c r="L49620" t="e">
        <f t="shared" si="2368"/>
        <v>#N/A</v>
      </c>
      <c r="M49620" t="e">
        <f t="shared" si="2370"/>
        <v>#N/A</v>
      </c>
    </row>
    <row r="49621" spans="10:13" x14ac:dyDescent="0.35">
      <c r="J49621" t="e">
        <f>wOBA+VLOOKUP(D49621,order[],2,FALSE)+VLOOKUP(IF(F49621&gt;7,8,IF(F49621=0,1,F49621)),pitches[],2,FALSE)+VLOOKUP(IF(E49621&gt;2,3,E49621),smatchups[],2,FALSE)</f>
        <v>#N/A</v>
      </c>
      <c r="K49621" t="e">
        <f t="shared" si="2369"/>
        <v>#N/A</v>
      </c>
      <c r="L49621" t="e">
        <f t="shared" si="2368"/>
        <v>#N/A</v>
      </c>
      <c r="M49621" t="e">
        <f t="shared" si="2370"/>
        <v>#N/A</v>
      </c>
    </row>
    <row r="49622" spans="10:13" x14ac:dyDescent="0.35">
      <c r="J49622" t="e">
        <f>wOBA+VLOOKUP(D49622,order[],2,FALSE)+VLOOKUP(IF(F49622&gt;7,8,IF(F49622=0,1,F49622)),pitches[],2,FALSE)+VLOOKUP(IF(E49622&gt;2,3,E49622),smatchups[],2,FALSE)</f>
        <v>#N/A</v>
      </c>
      <c r="K49622" t="e">
        <f t="shared" si="2369"/>
        <v>#N/A</v>
      </c>
      <c r="L49622" t="e">
        <f t="shared" si="2368"/>
        <v>#N/A</v>
      </c>
      <c r="M49622" t="e">
        <f t="shared" si="2370"/>
        <v>#N/A</v>
      </c>
    </row>
    <row r="49623" spans="10:13" x14ac:dyDescent="0.35">
      <c r="J49623" t="e">
        <f>wOBA+VLOOKUP(D49623,order[],2,FALSE)+VLOOKUP(IF(F49623&gt;7,8,IF(F49623=0,1,F49623)),pitches[],2,FALSE)+VLOOKUP(IF(E49623&gt;2,3,E49623),smatchups[],2,FALSE)</f>
        <v>#N/A</v>
      </c>
      <c r="K49623" t="e">
        <f t="shared" si="2369"/>
        <v>#N/A</v>
      </c>
      <c r="L49623" t="e">
        <f t="shared" si="2368"/>
        <v>#N/A</v>
      </c>
      <c r="M49623" t="e">
        <f t="shared" si="2370"/>
        <v>#N/A</v>
      </c>
    </row>
    <row r="49624" spans="10:13" x14ac:dyDescent="0.35">
      <c r="J49624" t="e">
        <f>wOBA+VLOOKUP(D49624,order[],2,FALSE)+VLOOKUP(IF(F49624&gt;7,8,IF(F49624=0,1,F49624)),pitches[],2,FALSE)+VLOOKUP(IF(E49624&gt;2,3,E49624),smatchups[],2,FALSE)</f>
        <v>#N/A</v>
      </c>
      <c r="K49624" t="e">
        <f t="shared" si="2369"/>
        <v>#N/A</v>
      </c>
      <c r="L49624" t="e">
        <f t="shared" si="2368"/>
        <v>#N/A</v>
      </c>
      <c r="M49624" t="e">
        <f t="shared" si="2370"/>
        <v>#N/A</v>
      </c>
    </row>
    <row r="49625" spans="10:13" x14ac:dyDescent="0.35">
      <c r="J49625" t="e">
        <f>wOBA+VLOOKUP(D49625,order[],2,FALSE)+VLOOKUP(IF(F49625&gt;7,8,IF(F49625=0,1,F49625)),pitches[],2,FALSE)+VLOOKUP(IF(E49625&gt;2,3,E49625),smatchups[],2,FALSE)</f>
        <v>#N/A</v>
      </c>
      <c r="K49625" t="e">
        <f t="shared" si="2369"/>
        <v>#N/A</v>
      </c>
      <c r="L49625" t="e">
        <f t="shared" si="2368"/>
        <v>#N/A</v>
      </c>
      <c r="M49625" t="e">
        <f t="shared" si="2370"/>
        <v>#N/A</v>
      </c>
    </row>
    <row r="49626" spans="10:13" x14ac:dyDescent="0.35">
      <c r="J49626" t="e">
        <f>wOBA+VLOOKUP(D49626,order[],2,FALSE)+VLOOKUP(IF(F49626&gt;7,8,IF(F49626=0,1,F49626)),pitches[],2,FALSE)+VLOOKUP(IF(E49626&gt;2,3,E49626),smatchups[],2,FALSE)</f>
        <v>#N/A</v>
      </c>
      <c r="K49626" t="e">
        <f t="shared" si="2369"/>
        <v>#N/A</v>
      </c>
      <c r="L49626" t="e">
        <f t="shared" si="2368"/>
        <v>#N/A</v>
      </c>
      <c r="M49626" t="e">
        <f t="shared" si="2370"/>
        <v>#N/A</v>
      </c>
    </row>
    <row r="49627" spans="10:13" x14ac:dyDescent="0.35">
      <c r="J49627" t="e">
        <f>wOBA+VLOOKUP(D49627,order[],2,FALSE)+VLOOKUP(IF(F49627&gt;7,8,IF(F49627=0,1,F49627)),pitches[],2,FALSE)+VLOOKUP(IF(E49627&gt;2,3,E49627),smatchups[],2,FALSE)</f>
        <v>#N/A</v>
      </c>
      <c r="K49627" t="e">
        <f t="shared" si="2369"/>
        <v>#N/A</v>
      </c>
      <c r="L49627" t="e">
        <f t="shared" si="2368"/>
        <v>#N/A</v>
      </c>
      <c r="M49627" t="e">
        <f t="shared" si="2370"/>
        <v>#N/A</v>
      </c>
    </row>
    <row r="49628" spans="10:13" x14ac:dyDescent="0.35">
      <c r="J49628" t="e">
        <f>wOBA+VLOOKUP(D49628,order[],2,FALSE)+VLOOKUP(IF(F49628&gt;7,8,IF(F49628=0,1,F49628)),pitches[],2,FALSE)+VLOOKUP(IF(E49628&gt;2,3,E49628),smatchups[],2,FALSE)</f>
        <v>#N/A</v>
      </c>
      <c r="K49628" t="e">
        <f t="shared" si="2369"/>
        <v>#N/A</v>
      </c>
      <c r="L49628" t="e">
        <f t="shared" si="2368"/>
        <v>#N/A</v>
      </c>
      <c r="M49628" t="e">
        <f t="shared" si="2370"/>
        <v>#N/A</v>
      </c>
    </row>
    <row r="49629" spans="10:13" x14ac:dyDescent="0.35">
      <c r="J49629" t="e">
        <f>wOBA+VLOOKUP(D49629,order[],2,FALSE)+VLOOKUP(IF(F49629&gt;7,8,IF(F49629=0,1,F49629)),pitches[],2,FALSE)+VLOOKUP(IF(E49629&gt;2,3,E49629),smatchups[],2,FALSE)</f>
        <v>#N/A</v>
      </c>
      <c r="K49629" t="e">
        <f t="shared" si="2369"/>
        <v>#N/A</v>
      </c>
      <c r="L49629" t="e">
        <f t="shared" si="2368"/>
        <v>#N/A</v>
      </c>
      <c r="M49629" t="e">
        <f t="shared" si="2370"/>
        <v>#N/A</v>
      </c>
    </row>
    <row r="49630" spans="10:13" x14ac:dyDescent="0.35">
      <c r="J49630" t="e">
        <f>wOBA+VLOOKUP(D49630,order[],2,FALSE)+VLOOKUP(IF(F49630&gt;7,8,IF(F49630=0,1,F49630)),pitches[],2,FALSE)+VLOOKUP(IF(E49630&gt;2,3,E49630),smatchups[],2,FALSE)</f>
        <v>#N/A</v>
      </c>
      <c r="K49630" t="e">
        <f t="shared" si="2369"/>
        <v>#N/A</v>
      </c>
      <c r="L49630" t="e">
        <f t="shared" si="2368"/>
        <v>#N/A</v>
      </c>
      <c r="M49630" t="e">
        <f t="shared" si="2370"/>
        <v>#N/A</v>
      </c>
    </row>
    <row r="49631" spans="10:13" x14ac:dyDescent="0.35">
      <c r="J49631" t="e">
        <f>wOBA+VLOOKUP(D49631,order[],2,FALSE)+VLOOKUP(IF(F49631&gt;7,8,IF(F49631=0,1,F49631)),pitches[],2,FALSE)+VLOOKUP(IF(E49631&gt;2,3,E49631),smatchups[],2,FALSE)</f>
        <v>#N/A</v>
      </c>
      <c r="K49631" t="e">
        <f t="shared" si="2369"/>
        <v>#N/A</v>
      </c>
      <c r="L49631" t="e">
        <f t="shared" si="2368"/>
        <v>#N/A</v>
      </c>
      <c r="M49631" t="e">
        <f t="shared" si="2370"/>
        <v>#N/A</v>
      </c>
    </row>
    <row r="49632" spans="10:13" x14ac:dyDescent="0.35">
      <c r="J49632" t="e">
        <f>wOBA+VLOOKUP(D49632,order[],2,FALSE)+VLOOKUP(IF(F49632&gt;7,8,IF(F49632=0,1,F49632)),pitches[],2,FALSE)+VLOOKUP(IF(E49632&gt;2,3,E49632),smatchups[],2,FALSE)</f>
        <v>#N/A</v>
      </c>
      <c r="K49632" t="e">
        <f t="shared" si="2369"/>
        <v>#N/A</v>
      </c>
      <c r="L49632" t="e">
        <f t="shared" si="2368"/>
        <v>#N/A</v>
      </c>
      <c r="M49632" t="e">
        <f t="shared" si="2370"/>
        <v>#N/A</v>
      </c>
    </row>
    <row r="49633" spans="10:13" x14ac:dyDescent="0.35">
      <c r="J49633" t="e">
        <f>wOBA+VLOOKUP(D49633,order[],2,FALSE)+VLOOKUP(IF(F49633&gt;7,8,IF(F49633=0,1,F49633)),pitches[],2,FALSE)+VLOOKUP(IF(E49633&gt;2,3,E49633),smatchups[],2,FALSE)</f>
        <v>#N/A</v>
      </c>
      <c r="K49633" t="e">
        <f t="shared" si="2369"/>
        <v>#N/A</v>
      </c>
      <c r="L49633" t="e">
        <f t="shared" si="2368"/>
        <v>#N/A</v>
      </c>
      <c r="M49633" t="e">
        <f t="shared" si="2370"/>
        <v>#N/A</v>
      </c>
    </row>
    <row r="49634" spans="10:13" x14ac:dyDescent="0.35">
      <c r="J49634" t="e">
        <f>wOBA+VLOOKUP(D49634,order[],2,FALSE)+VLOOKUP(IF(F49634&gt;7,8,IF(F49634=0,1,F49634)),pitches[],2,FALSE)+VLOOKUP(IF(E49634&gt;2,3,E49634),smatchups[],2,FALSE)</f>
        <v>#N/A</v>
      </c>
      <c r="K49634" t="e">
        <f t="shared" si="2369"/>
        <v>#N/A</v>
      </c>
      <c r="L49634" t="e">
        <f t="shared" si="2368"/>
        <v>#N/A</v>
      </c>
      <c r="M49634" t="e">
        <f t="shared" si="2370"/>
        <v>#N/A</v>
      </c>
    </row>
    <row r="49635" spans="10:13" x14ac:dyDescent="0.35">
      <c r="J49635" t="e">
        <f>wOBA+VLOOKUP(D49635,order[],2,FALSE)+VLOOKUP(IF(F49635&gt;7,8,IF(F49635=0,1,F49635)),pitches[],2,FALSE)+VLOOKUP(IF(E49635&gt;2,3,E49635),smatchups[],2,FALSE)</f>
        <v>#N/A</v>
      </c>
      <c r="K49635" t="e">
        <f t="shared" si="2369"/>
        <v>#N/A</v>
      </c>
      <c r="L49635" t="e">
        <f t="shared" si="2368"/>
        <v>#N/A</v>
      </c>
      <c r="M49635" t="e">
        <f t="shared" si="2370"/>
        <v>#N/A</v>
      </c>
    </row>
    <row r="49636" spans="10:13" x14ac:dyDescent="0.35">
      <c r="J49636" t="e">
        <f>wOBA+VLOOKUP(D49636,order[],2,FALSE)+VLOOKUP(IF(F49636&gt;7,8,IF(F49636=0,1,F49636)),pitches[],2,FALSE)+VLOOKUP(IF(E49636&gt;2,3,E49636),smatchups[],2,FALSE)</f>
        <v>#N/A</v>
      </c>
      <c r="K49636" t="e">
        <f t="shared" si="2369"/>
        <v>#N/A</v>
      </c>
      <c r="L49636" t="e">
        <f t="shared" si="2368"/>
        <v>#N/A</v>
      </c>
      <c r="M49636" t="e">
        <f t="shared" si="2370"/>
        <v>#N/A</v>
      </c>
    </row>
    <row r="49637" spans="10:13" x14ac:dyDescent="0.35">
      <c r="J49637" t="e">
        <f>wOBA+VLOOKUP(D49637,order[],2,FALSE)+VLOOKUP(IF(F49637&gt;7,8,IF(F49637=0,1,F49637)),pitches[],2,FALSE)+VLOOKUP(IF(E49637&gt;2,3,E49637),smatchups[],2,FALSE)</f>
        <v>#N/A</v>
      </c>
      <c r="K49637" t="e">
        <f t="shared" si="2369"/>
        <v>#N/A</v>
      </c>
      <c r="L49637" t="e">
        <f t="shared" si="2368"/>
        <v>#N/A</v>
      </c>
      <c r="M49637" t="e">
        <f t="shared" si="2370"/>
        <v>#N/A</v>
      </c>
    </row>
    <row r="49638" spans="10:13" x14ac:dyDescent="0.35">
      <c r="J49638" t="e">
        <f>wOBA+VLOOKUP(D49638,order[],2,FALSE)+VLOOKUP(IF(F49638&gt;7,8,IF(F49638=0,1,F49638)),pitches[],2,FALSE)+VLOOKUP(IF(E49638&gt;2,3,E49638),smatchups[],2,FALSE)</f>
        <v>#N/A</v>
      </c>
      <c r="K49638" t="e">
        <f t="shared" si="2369"/>
        <v>#N/A</v>
      </c>
      <c r="L49638" t="e">
        <f t="shared" si="2368"/>
        <v>#N/A</v>
      </c>
      <c r="M49638" t="e">
        <f t="shared" si="2370"/>
        <v>#N/A</v>
      </c>
    </row>
    <row r="49639" spans="10:13" x14ac:dyDescent="0.35">
      <c r="J49639" t="e">
        <f>wOBA+VLOOKUP(D49639,order[],2,FALSE)+VLOOKUP(IF(F49639&gt;7,8,IF(F49639=0,1,F49639)),pitches[],2,FALSE)+VLOOKUP(IF(E49639&gt;2,3,E49639),smatchups[],2,FALSE)</f>
        <v>#N/A</v>
      </c>
      <c r="K49639" t="e">
        <f t="shared" si="2369"/>
        <v>#N/A</v>
      </c>
      <c r="L49639" t="e">
        <f t="shared" si="2368"/>
        <v>#N/A</v>
      </c>
      <c r="M49639" t="e">
        <f t="shared" si="2370"/>
        <v>#N/A</v>
      </c>
    </row>
    <row r="49640" spans="10:13" x14ac:dyDescent="0.35">
      <c r="J49640" t="e">
        <f>wOBA+VLOOKUP(D49640,order[],2,FALSE)+VLOOKUP(IF(F49640&gt;7,8,IF(F49640=0,1,F49640)),pitches[],2,FALSE)+VLOOKUP(IF(E49640&gt;2,3,E49640),smatchups[],2,FALSE)</f>
        <v>#N/A</v>
      </c>
      <c r="K49640" t="e">
        <f t="shared" si="2369"/>
        <v>#N/A</v>
      </c>
      <c r="L49640" t="e">
        <f t="shared" si="2368"/>
        <v>#N/A</v>
      </c>
      <c r="M49640" t="e">
        <f t="shared" si="2370"/>
        <v>#N/A</v>
      </c>
    </row>
    <row r="49641" spans="10:13" x14ac:dyDescent="0.35">
      <c r="J49641" t="e">
        <f>wOBA+VLOOKUP(D49641,order[],2,FALSE)+VLOOKUP(IF(F49641&gt;7,8,IF(F49641=0,1,F49641)),pitches[],2,FALSE)+VLOOKUP(IF(E49641&gt;2,3,E49641),smatchups[],2,FALSE)</f>
        <v>#N/A</v>
      </c>
      <c r="K49641" t="e">
        <f t="shared" si="2369"/>
        <v>#N/A</v>
      </c>
      <c r="L49641" t="e">
        <f t="shared" si="2368"/>
        <v>#N/A</v>
      </c>
      <c r="M49641" t="e">
        <f t="shared" si="2370"/>
        <v>#N/A</v>
      </c>
    </row>
    <row r="49642" spans="10:13" x14ac:dyDescent="0.35">
      <c r="J49642" t="e">
        <f>wOBA+VLOOKUP(D49642,order[],2,FALSE)+VLOOKUP(IF(F49642&gt;7,8,IF(F49642=0,1,F49642)),pitches[],2,FALSE)+VLOOKUP(IF(E49642&gt;2,3,E49642),smatchups[],2,FALSE)</f>
        <v>#N/A</v>
      </c>
      <c r="K49642" t="e">
        <f t="shared" si="2369"/>
        <v>#N/A</v>
      </c>
      <c r="L49642" t="e">
        <f t="shared" si="2368"/>
        <v>#N/A</v>
      </c>
      <c r="M49642" t="e">
        <f t="shared" si="2370"/>
        <v>#N/A</v>
      </c>
    </row>
    <row r="49643" spans="10:13" x14ac:dyDescent="0.35">
      <c r="J49643" t="e">
        <f>wOBA+VLOOKUP(D49643,order[],2,FALSE)+VLOOKUP(IF(F49643&gt;7,8,IF(F49643=0,1,F49643)),pitches[],2,FALSE)+VLOOKUP(IF(E49643&gt;2,3,E49643),smatchups[],2,FALSE)</f>
        <v>#N/A</v>
      </c>
      <c r="K49643" t="e">
        <f t="shared" si="2369"/>
        <v>#N/A</v>
      </c>
      <c r="L49643" t="e">
        <f t="shared" si="2368"/>
        <v>#N/A</v>
      </c>
      <c r="M49643" t="e">
        <f t="shared" si="2370"/>
        <v>#N/A</v>
      </c>
    </row>
    <row r="49644" spans="10:13" x14ac:dyDescent="0.35">
      <c r="J49644" t="e">
        <f>wOBA+VLOOKUP(D49644,order[],2,FALSE)+VLOOKUP(IF(F49644&gt;7,8,IF(F49644=0,1,F49644)),pitches[],2,FALSE)+VLOOKUP(IF(E49644&gt;2,3,E49644),smatchups[],2,FALSE)</f>
        <v>#N/A</v>
      </c>
      <c r="K49644" t="e">
        <f t="shared" si="2369"/>
        <v>#N/A</v>
      </c>
      <c r="L49644" t="e">
        <f t="shared" si="2368"/>
        <v>#N/A</v>
      </c>
      <c r="M49644" t="e">
        <f t="shared" si="2370"/>
        <v>#N/A</v>
      </c>
    </row>
    <row r="49645" spans="10:13" x14ac:dyDescent="0.35">
      <c r="J49645" t="e">
        <f>wOBA+VLOOKUP(D49645,order[],2,FALSE)+VLOOKUP(IF(F49645&gt;7,8,IF(F49645=0,1,F49645)),pitches[],2,FALSE)+VLOOKUP(IF(E49645&gt;2,3,E49645),smatchups[],2,FALSE)</f>
        <v>#N/A</v>
      </c>
      <c r="K49645" t="e">
        <f t="shared" si="2369"/>
        <v>#N/A</v>
      </c>
      <c r="L49645" t="e">
        <f t="shared" si="2368"/>
        <v>#N/A</v>
      </c>
      <c r="M49645" t="e">
        <f t="shared" si="2370"/>
        <v>#N/A</v>
      </c>
    </row>
    <row r="49646" spans="10:13" x14ac:dyDescent="0.35">
      <c r="J49646" t="e">
        <f>wOBA+VLOOKUP(D49646,order[],2,FALSE)+VLOOKUP(IF(F49646&gt;7,8,IF(F49646=0,1,F49646)),pitches[],2,FALSE)+VLOOKUP(IF(E49646&gt;2,3,E49646),smatchups[],2,FALSE)</f>
        <v>#N/A</v>
      </c>
      <c r="K49646" t="e">
        <f t="shared" si="2369"/>
        <v>#N/A</v>
      </c>
      <c r="L49646" t="e">
        <f t="shared" si="2368"/>
        <v>#N/A</v>
      </c>
      <c r="M49646" t="e">
        <f t="shared" si="2370"/>
        <v>#N/A</v>
      </c>
    </row>
    <row r="49647" spans="10:13" x14ac:dyDescent="0.35">
      <c r="J49647" t="e">
        <f>wOBA+VLOOKUP(D49647,order[],2,FALSE)+VLOOKUP(IF(F49647&gt;7,8,IF(F49647=0,1,F49647)),pitches[],2,FALSE)+VLOOKUP(IF(E49647&gt;2,3,E49647),smatchups[],2,FALSE)</f>
        <v>#N/A</v>
      </c>
      <c r="K49647" t="e">
        <f t="shared" si="2369"/>
        <v>#N/A</v>
      </c>
      <c r="L49647" t="e">
        <f t="shared" si="2368"/>
        <v>#N/A</v>
      </c>
      <c r="M49647" t="e">
        <f t="shared" si="2370"/>
        <v>#N/A</v>
      </c>
    </row>
    <row r="49648" spans="10:13" x14ac:dyDescent="0.35">
      <c r="J49648" t="e">
        <f>wOBA+VLOOKUP(D49648,order[],2,FALSE)+VLOOKUP(IF(F49648&gt;7,8,IF(F49648=0,1,F49648)),pitches[],2,FALSE)+VLOOKUP(IF(E49648&gt;2,3,E49648),smatchups[],2,FALSE)</f>
        <v>#N/A</v>
      </c>
      <c r="K49648" t="e">
        <f t="shared" si="2369"/>
        <v>#N/A</v>
      </c>
      <c r="L49648" t="e">
        <f t="shared" si="2368"/>
        <v>#N/A</v>
      </c>
      <c r="M49648" t="e">
        <f t="shared" si="2370"/>
        <v>#N/A</v>
      </c>
    </row>
    <row r="49649" spans="10:13" x14ac:dyDescent="0.35">
      <c r="J49649" t="e">
        <f>wOBA+VLOOKUP(D49649,order[],2,FALSE)+VLOOKUP(IF(F49649&gt;7,8,IF(F49649=0,1,F49649)),pitches[],2,FALSE)+VLOOKUP(IF(E49649&gt;2,3,E49649),smatchups[],2,FALSE)</f>
        <v>#N/A</v>
      </c>
      <c r="K49649" t="e">
        <f t="shared" si="2369"/>
        <v>#N/A</v>
      </c>
      <c r="L49649" t="e">
        <f t="shared" si="2368"/>
        <v>#N/A</v>
      </c>
      <c r="M49649" t="e">
        <f t="shared" si="2370"/>
        <v>#N/A</v>
      </c>
    </row>
    <row r="49650" spans="10:13" x14ac:dyDescent="0.35">
      <c r="J49650" t="e">
        <f>wOBA+VLOOKUP(D49650,order[],2,FALSE)+VLOOKUP(IF(F49650&gt;7,8,IF(F49650=0,1,F49650)),pitches[],2,FALSE)+VLOOKUP(IF(E49650&gt;2,3,E49650),smatchups[],2,FALSE)</f>
        <v>#N/A</v>
      </c>
      <c r="K49650" t="e">
        <f t="shared" si="2369"/>
        <v>#N/A</v>
      </c>
      <c r="L49650" t="e">
        <f t="shared" si="2368"/>
        <v>#N/A</v>
      </c>
      <c r="M49650" t="e">
        <f t="shared" si="2370"/>
        <v>#N/A</v>
      </c>
    </row>
    <row r="49651" spans="10:13" x14ac:dyDescent="0.35">
      <c r="J49651" t="e">
        <f>wOBA+VLOOKUP(D49651,order[],2,FALSE)+VLOOKUP(IF(F49651&gt;7,8,IF(F49651=0,1,F49651)),pitches[],2,FALSE)+VLOOKUP(IF(E49651&gt;2,3,E49651),smatchups[],2,FALSE)</f>
        <v>#N/A</v>
      </c>
      <c r="K49651" t="e">
        <f t="shared" si="2369"/>
        <v>#N/A</v>
      </c>
      <c r="L49651" t="e">
        <f t="shared" si="2368"/>
        <v>#N/A</v>
      </c>
      <c r="M49651" t="e">
        <f t="shared" si="2370"/>
        <v>#N/A</v>
      </c>
    </row>
    <row r="49652" spans="10:13" x14ac:dyDescent="0.35">
      <c r="J49652" t="e">
        <f>wOBA+VLOOKUP(D49652,order[],2,FALSE)+VLOOKUP(IF(F49652&gt;7,8,IF(F49652=0,1,F49652)),pitches[],2,FALSE)+VLOOKUP(IF(E49652&gt;2,3,E49652),smatchups[],2,FALSE)</f>
        <v>#N/A</v>
      </c>
      <c r="K49652" t="e">
        <f t="shared" si="2369"/>
        <v>#N/A</v>
      </c>
      <c r="L49652" t="e">
        <f t="shared" si="2368"/>
        <v>#N/A</v>
      </c>
      <c r="M49652" t="e">
        <f t="shared" si="2370"/>
        <v>#N/A</v>
      </c>
    </row>
    <row r="49653" spans="10:13" x14ac:dyDescent="0.35">
      <c r="J49653" t="e">
        <f>wOBA+VLOOKUP(D49653,order[],2,FALSE)+VLOOKUP(IF(F49653&gt;7,8,IF(F49653=0,1,F49653)),pitches[],2,FALSE)+VLOOKUP(IF(E49653&gt;2,3,E49653),smatchups[],2,FALSE)</f>
        <v>#N/A</v>
      </c>
      <c r="K49653" t="e">
        <f t="shared" si="2369"/>
        <v>#N/A</v>
      </c>
      <c r="L49653" t="e">
        <f t="shared" si="2368"/>
        <v>#N/A</v>
      </c>
      <c r="M49653" t="e">
        <f t="shared" si="2370"/>
        <v>#N/A</v>
      </c>
    </row>
    <row r="49654" spans="10:13" x14ac:dyDescent="0.35">
      <c r="J49654" t="e">
        <f>wOBA+VLOOKUP(D49654,order[],2,FALSE)+VLOOKUP(IF(F49654&gt;7,8,IF(F49654=0,1,F49654)),pitches[],2,FALSE)+VLOOKUP(IF(E49654&gt;2,3,E49654),smatchups[],2,FALSE)</f>
        <v>#N/A</v>
      </c>
      <c r="K49654" t="e">
        <f t="shared" si="2369"/>
        <v>#N/A</v>
      </c>
      <c r="L49654" t="e">
        <f t="shared" si="2368"/>
        <v>#N/A</v>
      </c>
      <c r="M49654" t="e">
        <f t="shared" si="2370"/>
        <v>#N/A</v>
      </c>
    </row>
    <row r="49655" spans="10:13" x14ac:dyDescent="0.35">
      <c r="J49655" t="e">
        <f>wOBA+VLOOKUP(D49655,order[],2,FALSE)+VLOOKUP(IF(F49655&gt;7,8,IF(F49655=0,1,F49655)),pitches[],2,FALSE)+VLOOKUP(IF(E49655&gt;2,3,E49655),smatchups[],2,FALSE)</f>
        <v>#N/A</v>
      </c>
      <c r="K49655" t="e">
        <f t="shared" si="2369"/>
        <v>#N/A</v>
      </c>
      <c r="L49655" t="e">
        <f t="shared" si="2368"/>
        <v>#N/A</v>
      </c>
      <c r="M49655" t="e">
        <f t="shared" si="2370"/>
        <v>#N/A</v>
      </c>
    </row>
    <row r="49656" spans="10:13" x14ac:dyDescent="0.35">
      <c r="J49656" t="e">
        <f>wOBA+VLOOKUP(D49656,order[],2,FALSE)+VLOOKUP(IF(F49656&gt;7,8,IF(F49656=0,1,F49656)),pitches[],2,FALSE)+VLOOKUP(IF(E49656&gt;2,3,E49656),smatchups[],2,FALSE)</f>
        <v>#N/A</v>
      </c>
      <c r="K49656" t="e">
        <f t="shared" si="2369"/>
        <v>#N/A</v>
      </c>
      <c r="L49656" t="e">
        <f t="shared" si="2368"/>
        <v>#N/A</v>
      </c>
      <c r="M49656" t="e">
        <f t="shared" si="2370"/>
        <v>#N/A</v>
      </c>
    </row>
    <row r="49657" spans="10:13" x14ac:dyDescent="0.35">
      <c r="J49657" t="e">
        <f>wOBA+VLOOKUP(D49657,order[],2,FALSE)+VLOOKUP(IF(F49657&gt;7,8,IF(F49657=0,1,F49657)),pitches[],2,FALSE)+VLOOKUP(IF(E49657&gt;2,3,E49657),smatchups[],2,FALSE)</f>
        <v>#N/A</v>
      </c>
      <c r="K49657" t="e">
        <f t="shared" si="2369"/>
        <v>#N/A</v>
      </c>
      <c r="L49657" t="e">
        <f t="shared" si="2368"/>
        <v>#N/A</v>
      </c>
      <c r="M49657" t="e">
        <f t="shared" si="2370"/>
        <v>#N/A</v>
      </c>
    </row>
    <row r="49658" spans="10:13" x14ac:dyDescent="0.35">
      <c r="J49658" t="e">
        <f>wOBA+VLOOKUP(D49658,order[],2,FALSE)+VLOOKUP(IF(F49658&gt;7,8,IF(F49658=0,1,F49658)),pitches[],2,FALSE)+VLOOKUP(IF(E49658&gt;2,3,E49658),smatchups[],2,FALSE)</f>
        <v>#N/A</v>
      </c>
      <c r="K49658" t="e">
        <f t="shared" si="2369"/>
        <v>#N/A</v>
      </c>
      <c r="L49658" t="e">
        <f t="shared" si="2368"/>
        <v>#N/A</v>
      </c>
      <c r="M49658" t="e">
        <f t="shared" si="2370"/>
        <v>#N/A</v>
      </c>
    </row>
    <row r="49659" spans="10:13" x14ac:dyDescent="0.35">
      <c r="J49659" t="e">
        <f>wOBA+VLOOKUP(D49659,order[],2,FALSE)+VLOOKUP(IF(F49659&gt;7,8,IF(F49659=0,1,F49659)),pitches[],2,FALSE)+VLOOKUP(IF(E49659&gt;2,3,E49659),smatchups[],2,FALSE)</f>
        <v>#N/A</v>
      </c>
      <c r="K49659" t="e">
        <f t="shared" si="2369"/>
        <v>#N/A</v>
      </c>
      <c r="L49659" t="e">
        <f t="shared" si="2368"/>
        <v>#N/A</v>
      </c>
      <c r="M49659" t="e">
        <f t="shared" si="2370"/>
        <v>#N/A</v>
      </c>
    </row>
    <row r="49660" spans="10:13" x14ac:dyDescent="0.35">
      <c r="J49660" t="e">
        <f>wOBA+VLOOKUP(D49660,order[],2,FALSE)+VLOOKUP(IF(F49660&gt;7,8,IF(F49660=0,1,F49660)),pitches[],2,FALSE)+VLOOKUP(IF(E49660&gt;2,3,E49660),smatchups[],2,FALSE)</f>
        <v>#N/A</v>
      </c>
      <c r="K49660" t="e">
        <f t="shared" si="2369"/>
        <v>#N/A</v>
      </c>
      <c r="L49660" t="e">
        <f t="shared" si="2368"/>
        <v>#N/A</v>
      </c>
      <c r="M49660" t="e">
        <f t="shared" si="2370"/>
        <v>#N/A</v>
      </c>
    </row>
    <row r="49661" spans="10:13" x14ac:dyDescent="0.35">
      <c r="J49661" t="e">
        <f>wOBA+VLOOKUP(D49661,order[],2,FALSE)+VLOOKUP(IF(F49661&gt;7,8,IF(F49661=0,1,F49661)),pitches[],2,FALSE)+VLOOKUP(IF(E49661&gt;2,3,E49661),smatchups[],2,FALSE)</f>
        <v>#N/A</v>
      </c>
      <c r="K49661" t="e">
        <f t="shared" si="2369"/>
        <v>#N/A</v>
      </c>
      <c r="L49661" t="e">
        <f t="shared" si="2368"/>
        <v>#N/A</v>
      </c>
      <c r="M49661" t="e">
        <f t="shared" si="2370"/>
        <v>#N/A</v>
      </c>
    </row>
    <row r="49662" spans="10:13" x14ac:dyDescent="0.35">
      <c r="J49662" t="e">
        <f>wOBA+VLOOKUP(D49662,order[],2,FALSE)+VLOOKUP(IF(F49662&gt;7,8,IF(F49662=0,1,F49662)),pitches[],2,FALSE)+VLOOKUP(IF(E49662&gt;2,3,E49662),smatchups[],2,FALSE)</f>
        <v>#N/A</v>
      </c>
      <c r="K49662" t="e">
        <f t="shared" si="2369"/>
        <v>#N/A</v>
      </c>
      <c r="L49662" t="e">
        <f t="shared" si="2368"/>
        <v>#N/A</v>
      </c>
      <c r="M49662" t="e">
        <f t="shared" si="2370"/>
        <v>#N/A</v>
      </c>
    </row>
    <row r="49663" spans="10:13" x14ac:dyDescent="0.35">
      <c r="J49663" t="e">
        <f>wOBA+VLOOKUP(D49663,order[],2,FALSE)+VLOOKUP(IF(F49663&gt;7,8,IF(F49663=0,1,F49663)),pitches[],2,FALSE)+VLOOKUP(IF(E49663&gt;2,3,E49663),smatchups[],2,FALSE)</f>
        <v>#N/A</v>
      </c>
      <c r="K49663" t="e">
        <f t="shared" si="2369"/>
        <v>#N/A</v>
      </c>
      <c r="L49663" t="e">
        <f t="shared" si="2368"/>
        <v>#N/A</v>
      </c>
      <c r="M49663" t="e">
        <f t="shared" si="2370"/>
        <v>#N/A</v>
      </c>
    </row>
    <row r="49664" spans="10:13" x14ac:dyDescent="0.35">
      <c r="J49664" t="e">
        <f>wOBA+VLOOKUP(D49664,order[],2,FALSE)+VLOOKUP(IF(F49664&gt;7,8,IF(F49664=0,1,F49664)),pitches[],2,FALSE)+VLOOKUP(IF(E49664&gt;2,3,E49664),smatchups[],2,FALSE)</f>
        <v>#N/A</v>
      </c>
      <c r="K49664" t="e">
        <f t="shared" si="2369"/>
        <v>#N/A</v>
      </c>
      <c r="L49664" t="e">
        <f t="shared" si="2368"/>
        <v>#N/A</v>
      </c>
      <c r="M49664" t="e">
        <f t="shared" si="2370"/>
        <v>#N/A</v>
      </c>
    </row>
    <row r="49665" spans="10:13" x14ac:dyDescent="0.35">
      <c r="J49665" t="e">
        <f>wOBA+VLOOKUP(D49665,order[],2,FALSE)+VLOOKUP(IF(F49665&gt;7,8,IF(F49665=0,1,F49665)),pitches[],2,FALSE)+VLOOKUP(IF(E49665&gt;2,3,E49665),smatchups[],2,FALSE)</f>
        <v>#N/A</v>
      </c>
      <c r="K49665" t="e">
        <f t="shared" si="2369"/>
        <v>#N/A</v>
      </c>
      <c r="L49665" t="e">
        <f t="shared" si="2368"/>
        <v>#N/A</v>
      </c>
      <c r="M49665" t="e">
        <f t="shared" si="2370"/>
        <v>#N/A</v>
      </c>
    </row>
    <row r="49666" spans="10:13" x14ac:dyDescent="0.35">
      <c r="J49666" t="e">
        <f>wOBA+VLOOKUP(D49666,order[],2,FALSE)+VLOOKUP(IF(F49666&gt;7,8,IF(F49666=0,1,F49666)),pitches[],2,FALSE)+VLOOKUP(IF(E49666&gt;2,3,E49666),smatchups[],2,FALSE)</f>
        <v>#N/A</v>
      </c>
      <c r="K49666" t="e">
        <f t="shared" si="2369"/>
        <v>#N/A</v>
      </c>
      <c r="L49666" t="e">
        <f t="shared" ref="L49666:L49729" si="2371">IF(E49666=0,BF$1+BE$1*F49666,IF(E49666=1,BF$2+BE$2*F49666,IF(E49666=2,BF$3+BE$3*F49666,BF$4+BE$4*F49666)))+J49666</f>
        <v>#N/A</v>
      </c>
      <c r="M49666" t="e">
        <f t="shared" si="2370"/>
        <v>#N/A</v>
      </c>
    </row>
    <row r="49667" spans="10:13" x14ac:dyDescent="0.35">
      <c r="J49667" t="e">
        <f>wOBA+VLOOKUP(D49667,order[],2,FALSE)+VLOOKUP(IF(F49667&gt;7,8,IF(F49667=0,1,F49667)),pitches[],2,FALSE)+VLOOKUP(IF(E49667&gt;2,3,E49667),smatchups[],2,FALSE)</f>
        <v>#N/A</v>
      </c>
      <c r="K49667" t="e">
        <f t="shared" ref="K49667:K49730" si="2372">H49667-J49667</f>
        <v>#N/A</v>
      </c>
      <c r="L49667" t="e">
        <f t="shared" si="2371"/>
        <v>#N/A</v>
      </c>
      <c r="M49667" t="e">
        <f t="shared" ref="M49667:M49730" si="2373">H49667-L49667</f>
        <v>#N/A</v>
      </c>
    </row>
    <row r="49668" spans="10:13" x14ac:dyDescent="0.35">
      <c r="J49668" t="e">
        <f>wOBA+VLOOKUP(D49668,order[],2,FALSE)+VLOOKUP(IF(F49668&gt;7,8,IF(F49668=0,1,F49668)),pitches[],2,FALSE)+VLOOKUP(IF(E49668&gt;2,3,E49668),smatchups[],2,FALSE)</f>
        <v>#N/A</v>
      </c>
      <c r="K49668" t="e">
        <f t="shared" si="2372"/>
        <v>#N/A</v>
      </c>
      <c r="L49668" t="e">
        <f t="shared" si="2371"/>
        <v>#N/A</v>
      </c>
      <c r="M49668" t="e">
        <f t="shared" si="2373"/>
        <v>#N/A</v>
      </c>
    </row>
    <row r="49669" spans="10:13" x14ac:dyDescent="0.35">
      <c r="J49669" t="e">
        <f>wOBA+VLOOKUP(D49669,order[],2,FALSE)+VLOOKUP(IF(F49669&gt;7,8,IF(F49669=0,1,F49669)),pitches[],2,FALSE)+VLOOKUP(IF(E49669&gt;2,3,E49669),smatchups[],2,FALSE)</f>
        <v>#N/A</v>
      </c>
      <c r="K49669" t="e">
        <f t="shared" si="2372"/>
        <v>#N/A</v>
      </c>
      <c r="L49669" t="e">
        <f t="shared" si="2371"/>
        <v>#N/A</v>
      </c>
      <c r="M49669" t="e">
        <f t="shared" si="2373"/>
        <v>#N/A</v>
      </c>
    </row>
    <row r="49670" spans="10:13" x14ac:dyDescent="0.35">
      <c r="J49670" t="e">
        <f>wOBA+VLOOKUP(D49670,order[],2,FALSE)+VLOOKUP(IF(F49670&gt;7,8,IF(F49670=0,1,F49670)),pitches[],2,FALSE)+VLOOKUP(IF(E49670&gt;2,3,E49670),smatchups[],2,FALSE)</f>
        <v>#N/A</v>
      </c>
      <c r="K49670" t="e">
        <f t="shared" si="2372"/>
        <v>#N/A</v>
      </c>
      <c r="L49670" t="e">
        <f t="shared" si="2371"/>
        <v>#N/A</v>
      </c>
      <c r="M49670" t="e">
        <f t="shared" si="2373"/>
        <v>#N/A</v>
      </c>
    </row>
    <row r="49671" spans="10:13" x14ac:dyDescent="0.35">
      <c r="J49671" t="e">
        <f>wOBA+VLOOKUP(D49671,order[],2,FALSE)+VLOOKUP(IF(F49671&gt;7,8,IF(F49671=0,1,F49671)),pitches[],2,FALSE)+VLOOKUP(IF(E49671&gt;2,3,E49671),smatchups[],2,FALSE)</f>
        <v>#N/A</v>
      </c>
      <c r="K49671" t="e">
        <f t="shared" si="2372"/>
        <v>#N/A</v>
      </c>
      <c r="L49671" t="e">
        <f t="shared" si="2371"/>
        <v>#N/A</v>
      </c>
      <c r="M49671" t="e">
        <f t="shared" si="2373"/>
        <v>#N/A</v>
      </c>
    </row>
    <row r="49672" spans="10:13" x14ac:dyDescent="0.35">
      <c r="J49672" t="e">
        <f>wOBA+VLOOKUP(D49672,order[],2,FALSE)+VLOOKUP(IF(F49672&gt;7,8,IF(F49672=0,1,F49672)),pitches[],2,FALSE)+VLOOKUP(IF(E49672&gt;2,3,E49672),smatchups[],2,FALSE)</f>
        <v>#N/A</v>
      </c>
      <c r="K49672" t="e">
        <f t="shared" si="2372"/>
        <v>#N/A</v>
      </c>
      <c r="L49672" t="e">
        <f t="shared" si="2371"/>
        <v>#N/A</v>
      </c>
      <c r="M49672" t="e">
        <f t="shared" si="2373"/>
        <v>#N/A</v>
      </c>
    </row>
    <row r="49673" spans="10:13" x14ac:dyDescent="0.35">
      <c r="J49673" t="e">
        <f>wOBA+VLOOKUP(D49673,order[],2,FALSE)+VLOOKUP(IF(F49673&gt;7,8,IF(F49673=0,1,F49673)),pitches[],2,FALSE)+VLOOKUP(IF(E49673&gt;2,3,E49673),smatchups[],2,FALSE)</f>
        <v>#N/A</v>
      </c>
      <c r="K49673" t="e">
        <f t="shared" si="2372"/>
        <v>#N/A</v>
      </c>
      <c r="L49673" t="e">
        <f t="shared" si="2371"/>
        <v>#N/A</v>
      </c>
      <c r="M49673" t="e">
        <f t="shared" si="2373"/>
        <v>#N/A</v>
      </c>
    </row>
    <row r="49674" spans="10:13" x14ac:dyDescent="0.35">
      <c r="J49674" t="e">
        <f>wOBA+VLOOKUP(D49674,order[],2,FALSE)+VLOOKUP(IF(F49674&gt;7,8,IF(F49674=0,1,F49674)),pitches[],2,FALSE)+VLOOKUP(IF(E49674&gt;2,3,E49674),smatchups[],2,FALSE)</f>
        <v>#N/A</v>
      </c>
      <c r="K49674" t="e">
        <f t="shared" si="2372"/>
        <v>#N/A</v>
      </c>
      <c r="L49674" t="e">
        <f t="shared" si="2371"/>
        <v>#N/A</v>
      </c>
      <c r="M49674" t="e">
        <f t="shared" si="2373"/>
        <v>#N/A</v>
      </c>
    </row>
    <row r="49675" spans="10:13" x14ac:dyDescent="0.35">
      <c r="J49675" t="e">
        <f>wOBA+VLOOKUP(D49675,order[],2,FALSE)+VLOOKUP(IF(F49675&gt;7,8,IF(F49675=0,1,F49675)),pitches[],2,FALSE)+VLOOKUP(IF(E49675&gt;2,3,E49675),smatchups[],2,FALSE)</f>
        <v>#N/A</v>
      </c>
      <c r="K49675" t="e">
        <f t="shared" si="2372"/>
        <v>#N/A</v>
      </c>
      <c r="L49675" t="e">
        <f t="shared" si="2371"/>
        <v>#N/A</v>
      </c>
      <c r="M49675" t="e">
        <f t="shared" si="2373"/>
        <v>#N/A</v>
      </c>
    </row>
    <row r="49676" spans="10:13" x14ac:dyDescent="0.35">
      <c r="J49676" t="e">
        <f>wOBA+VLOOKUP(D49676,order[],2,FALSE)+VLOOKUP(IF(F49676&gt;7,8,IF(F49676=0,1,F49676)),pitches[],2,FALSE)+VLOOKUP(IF(E49676&gt;2,3,E49676),smatchups[],2,FALSE)</f>
        <v>#N/A</v>
      </c>
      <c r="K49676" t="e">
        <f t="shared" si="2372"/>
        <v>#N/A</v>
      </c>
      <c r="L49676" t="e">
        <f t="shared" si="2371"/>
        <v>#N/A</v>
      </c>
      <c r="M49676" t="e">
        <f t="shared" si="2373"/>
        <v>#N/A</v>
      </c>
    </row>
    <row r="49677" spans="10:13" x14ac:dyDescent="0.35">
      <c r="J49677" t="e">
        <f>wOBA+VLOOKUP(D49677,order[],2,FALSE)+VLOOKUP(IF(F49677&gt;7,8,IF(F49677=0,1,F49677)),pitches[],2,FALSE)+VLOOKUP(IF(E49677&gt;2,3,E49677),smatchups[],2,FALSE)</f>
        <v>#N/A</v>
      </c>
      <c r="K49677" t="e">
        <f t="shared" si="2372"/>
        <v>#N/A</v>
      </c>
      <c r="L49677" t="e">
        <f t="shared" si="2371"/>
        <v>#N/A</v>
      </c>
      <c r="M49677" t="e">
        <f t="shared" si="2373"/>
        <v>#N/A</v>
      </c>
    </row>
    <row r="49678" spans="10:13" x14ac:dyDescent="0.35">
      <c r="J49678" t="e">
        <f>wOBA+VLOOKUP(D49678,order[],2,FALSE)+VLOOKUP(IF(F49678&gt;7,8,IF(F49678=0,1,F49678)),pitches[],2,FALSE)+VLOOKUP(IF(E49678&gt;2,3,E49678),smatchups[],2,FALSE)</f>
        <v>#N/A</v>
      </c>
      <c r="K49678" t="e">
        <f t="shared" si="2372"/>
        <v>#N/A</v>
      </c>
      <c r="L49678" t="e">
        <f t="shared" si="2371"/>
        <v>#N/A</v>
      </c>
      <c r="M49678" t="e">
        <f t="shared" si="2373"/>
        <v>#N/A</v>
      </c>
    </row>
    <row r="49679" spans="10:13" x14ac:dyDescent="0.35">
      <c r="J49679" t="e">
        <f>wOBA+VLOOKUP(D49679,order[],2,FALSE)+VLOOKUP(IF(F49679&gt;7,8,IF(F49679=0,1,F49679)),pitches[],2,FALSE)+VLOOKUP(IF(E49679&gt;2,3,E49679),smatchups[],2,FALSE)</f>
        <v>#N/A</v>
      </c>
      <c r="K49679" t="e">
        <f t="shared" si="2372"/>
        <v>#N/A</v>
      </c>
      <c r="L49679" t="e">
        <f t="shared" si="2371"/>
        <v>#N/A</v>
      </c>
      <c r="M49679" t="e">
        <f t="shared" si="2373"/>
        <v>#N/A</v>
      </c>
    </row>
    <row r="49680" spans="10:13" x14ac:dyDescent="0.35">
      <c r="J49680" t="e">
        <f>wOBA+VLOOKUP(D49680,order[],2,FALSE)+VLOOKUP(IF(F49680&gt;7,8,IF(F49680=0,1,F49680)),pitches[],2,FALSE)+VLOOKUP(IF(E49680&gt;2,3,E49680),smatchups[],2,FALSE)</f>
        <v>#N/A</v>
      </c>
      <c r="K49680" t="e">
        <f t="shared" si="2372"/>
        <v>#N/A</v>
      </c>
      <c r="L49680" t="e">
        <f t="shared" si="2371"/>
        <v>#N/A</v>
      </c>
      <c r="M49680" t="e">
        <f t="shared" si="2373"/>
        <v>#N/A</v>
      </c>
    </row>
    <row r="49681" spans="10:13" x14ac:dyDescent="0.35">
      <c r="J49681" t="e">
        <f>wOBA+VLOOKUP(D49681,order[],2,FALSE)+VLOOKUP(IF(F49681&gt;7,8,IF(F49681=0,1,F49681)),pitches[],2,FALSE)+VLOOKUP(IF(E49681&gt;2,3,E49681),smatchups[],2,FALSE)</f>
        <v>#N/A</v>
      </c>
      <c r="K49681" t="e">
        <f t="shared" si="2372"/>
        <v>#N/A</v>
      </c>
      <c r="L49681" t="e">
        <f t="shared" si="2371"/>
        <v>#N/A</v>
      </c>
      <c r="M49681" t="e">
        <f t="shared" si="2373"/>
        <v>#N/A</v>
      </c>
    </row>
    <row r="49682" spans="10:13" x14ac:dyDescent="0.35">
      <c r="J49682" t="e">
        <f>wOBA+VLOOKUP(D49682,order[],2,FALSE)+VLOOKUP(IF(F49682&gt;7,8,IF(F49682=0,1,F49682)),pitches[],2,FALSE)+VLOOKUP(IF(E49682&gt;2,3,E49682),smatchups[],2,FALSE)</f>
        <v>#N/A</v>
      </c>
      <c r="K49682" t="e">
        <f t="shared" si="2372"/>
        <v>#N/A</v>
      </c>
      <c r="L49682" t="e">
        <f t="shared" si="2371"/>
        <v>#N/A</v>
      </c>
      <c r="M49682" t="e">
        <f t="shared" si="2373"/>
        <v>#N/A</v>
      </c>
    </row>
    <row r="49683" spans="10:13" x14ac:dyDescent="0.35">
      <c r="J49683" t="e">
        <f>wOBA+VLOOKUP(D49683,order[],2,FALSE)+VLOOKUP(IF(F49683&gt;7,8,IF(F49683=0,1,F49683)),pitches[],2,FALSE)+VLOOKUP(IF(E49683&gt;2,3,E49683),smatchups[],2,FALSE)</f>
        <v>#N/A</v>
      </c>
      <c r="K49683" t="e">
        <f t="shared" si="2372"/>
        <v>#N/A</v>
      </c>
      <c r="L49683" t="e">
        <f t="shared" si="2371"/>
        <v>#N/A</v>
      </c>
      <c r="M49683" t="e">
        <f t="shared" si="2373"/>
        <v>#N/A</v>
      </c>
    </row>
    <row r="49684" spans="10:13" x14ac:dyDescent="0.35">
      <c r="J49684" t="e">
        <f>wOBA+VLOOKUP(D49684,order[],2,FALSE)+VLOOKUP(IF(F49684&gt;7,8,IF(F49684=0,1,F49684)),pitches[],2,FALSE)+VLOOKUP(IF(E49684&gt;2,3,E49684),smatchups[],2,FALSE)</f>
        <v>#N/A</v>
      </c>
      <c r="K49684" t="e">
        <f t="shared" si="2372"/>
        <v>#N/A</v>
      </c>
      <c r="L49684" t="e">
        <f t="shared" si="2371"/>
        <v>#N/A</v>
      </c>
      <c r="M49684" t="e">
        <f t="shared" si="2373"/>
        <v>#N/A</v>
      </c>
    </row>
    <row r="49685" spans="10:13" x14ac:dyDescent="0.35">
      <c r="J49685" t="e">
        <f>wOBA+VLOOKUP(D49685,order[],2,FALSE)+VLOOKUP(IF(F49685&gt;7,8,IF(F49685=0,1,F49685)),pitches[],2,FALSE)+VLOOKUP(IF(E49685&gt;2,3,E49685),smatchups[],2,FALSE)</f>
        <v>#N/A</v>
      </c>
      <c r="K49685" t="e">
        <f t="shared" si="2372"/>
        <v>#N/A</v>
      </c>
      <c r="L49685" t="e">
        <f t="shared" si="2371"/>
        <v>#N/A</v>
      </c>
      <c r="M49685" t="e">
        <f t="shared" si="2373"/>
        <v>#N/A</v>
      </c>
    </row>
    <row r="49686" spans="10:13" x14ac:dyDescent="0.35">
      <c r="J49686" t="e">
        <f>wOBA+VLOOKUP(D49686,order[],2,FALSE)+VLOOKUP(IF(F49686&gt;7,8,IF(F49686=0,1,F49686)),pitches[],2,FALSE)+VLOOKUP(IF(E49686&gt;2,3,E49686),smatchups[],2,FALSE)</f>
        <v>#N/A</v>
      </c>
      <c r="K49686" t="e">
        <f t="shared" si="2372"/>
        <v>#N/A</v>
      </c>
      <c r="L49686" t="e">
        <f t="shared" si="2371"/>
        <v>#N/A</v>
      </c>
      <c r="M49686" t="e">
        <f t="shared" si="2373"/>
        <v>#N/A</v>
      </c>
    </row>
    <row r="49687" spans="10:13" x14ac:dyDescent="0.35">
      <c r="J49687" t="e">
        <f>wOBA+VLOOKUP(D49687,order[],2,FALSE)+VLOOKUP(IF(F49687&gt;7,8,IF(F49687=0,1,F49687)),pitches[],2,FALSE)+VLOOKUP(IF(E49687&gt;2,3,E49687),smatchups[],2,FALSE)</f>
        <v>#N/A</v>
      </c>
      <c r="K49687" t="e">
        <f t="shared" si="2372"/>
        <v>#N/A</v>
      </c>
      <c r="L49687" t="e">
        <f t="shared" si="2371"/>
        <v>#N/A</v>
      </c>
      <c r="M49687" t="e">
        <f t="shared" si="2373"/>
        <v>#N/A</v>
      </c>
    </row>
    <row r="49688" spans="10:13" x14ac:dyDescent="0.35">
      <c r="J49688" t="e">
        <f>wOBA+VLOOKUP(D49688,order[],2,FALSE)+VLOOKUP(IF(F49688&gt;7,8,IF(F49688=0,1,F49688)),pitches[],2,FALSE)+VLOOKUP(IF(E49688&gt;2,3,E49688),smatchups[],2,FALSE)</f>
        <v>#N/A</v>
      </c>
      <c r="K49688" t="e">
        <f t="shared" si="2372"/>
        <v>#N/A</v>
      </c>
      <c r="L49688" t="e">
        <f t="shared" si="2371"/>
        <v>#N/A</v>
      </c>
      <c r="M49688" t="e">
        <f t="shared" si="2373"/>
        <v>#N/A</v>
      </c>
    </row>
    <row r="49689" spans="10:13" x14ac:dyDescent="0.35">
      <c r="J49689" t="e">
        <f>wOBA+VLOOKUP(D49689,order[],2,FALSE)+VLOOKUP(IF(F49689&gt;7,8,IF(F49689=0,1,F49689)),pitches[],2,FALSE)+VLOOKUP(IF(E49689&gt;2,3,E49689),smatchups[],2,FALSE)</f>
        <v>#N/A</v>
      </c>
      <c r="K49689" t="e">
        <f t="shared" si="2372"/>
        <v>#N/A</v>
      </c>
      <c r="L49689" t="e">
        <f t="shared" si="2371"/>
        <v>#N/A</v>
      </c>
      <c r="M49689" t="e">
        <f t="shared" si="2373"/>
        <v>#N/A</v>
      </c>
    </row>
    <row r="49690" spans="10:13" x14ac:dyDescent="0.35">
      <c r="J49690" t="e">
        <f>wOBA+VLOOKUP(D49690,order[],2,FALSE)+VLOOKUP(IF(F49690&gt;7,8,IF(F49690=0,1,F49690)),pitches[],2,FALSE)+VLOOKUP(IF(E49690&gt;2,3,E49690),smatchups[],2,FALSE)</f>
        <v>#N/A</v>
      </c>
      <c r="K49690" t="e">
        <f t="shared" si="2372"/>
        <v>#N/A</v>
      </c>
      <c r="L49690" t="e">
        <f t="shared" si="2371"/>
        <v>#N/A</v>
      </c>
      <c r="M49690" t="e">
        <f t="shared" si="2373"/>
        <v>#N/A</v>
      </c>
    </row>
    <row r="49691" spans="10:13" x14ac:dyDescent="0.35">
      <c r="J49691" t="e">
        <f>wOBA+VLOOKUP(D49691,order[],2,FALSE)+VLOOKUP(IF(F49691&gt;7,8,IF(F49691=0,1,F49691)),pitches[],2,FALSE)+VLOOKUP(IF(E49691&gt;2,3,E49691),smatchups[],2,FALSE)</f>
        <v>#N/A</v>
      </c>
      <c r="K49691" t="e">
        <f t="shared" si="2372"/>
        <v>#N/A</v>
      </c>
      <c r="L49691" t="e">
        <f t="shared" si="2371"/>
        <v>#N/A</v>
      </c>
      <c r="M49691" t="e">
        <f t="shared" si="2373"/>
        <v>#N/A</v>
      </c>
    </row>
    <row r="49692" spans="10:13" x14ac:dyDescent="0.35">
      <c r="J49692" t="e">
        <f>wOBA+VLOOKUP(D49692,order[],2,FALSE)+VLOOKUP(IF(F49692&gt;7,8,IF(F49692=0,1,F49692)),pitches[],2,FALSE)+VLOOKUP(IF(E49692&gt;2,3,E49692),smatchups[],2,FALSE)</f>
        <v>#N/A</v>
      </c>
      <c r="K49692" t="e">
        <f t="shared" si="2372"/>
        <v>#N/A</v>
      </c>
      <c r="L49692" t="e">
        <f t="shared" si="2371"/>
        <v>#N/A</v>
      </c>
      <c r="M49692" t="e">
        <f t="shared" si="2373"/>
        <v>#N/A</v>
      </c>
    </row>
    <row r="49693" spans="10:13" x14ac:dyDescent="0.35">
      <c r="J49693" t="e">
        <f>wOBA+VLOOKUP(D49693,order[],2,FALSE)+VLOOKUP(IF(F49693&gt;7,8,IF(F49693=0,1,F49693)),pitches[],2,FALSE)+VLOOKUP(IF(E49693&gt;2,3,E49693),smatchups[],2,FALSE)</f>
        <v>#N/A</v>
      </c>
      <c r="K49693" t="e">
        <f t="shared" si="2372"/>
        <v>#N/A</v>
      </c>
      <c r="L49693" t="e">
        <f t="shared" si="2371"/>
        <v>#N/A</v>
      </c>
      <c r="M49693" t="e">
        <f t="shared" si="2373"/>
        <v>#N/A</v>
      </c>
    </row>
    <row r="49694" spans="10:13" x14ac:dyDescent="0.35">
      <c r="J49694" t="e">
        <f>wOBA+VLOOKUP(D49694,order[],2,FALSE)+VLOOKUP(IF(F49694&gt;7,8,IF(F49694=0,1,F49694)),pitches[],2,FALSE)+VLOOKUP(IF(E49694&gt;2,3,E49694),smatchups[],2,FALSE)</f>
        <v>#N/A</v>
      </c>
      <c r="K49694" t="e">
        <f t="shared" si="2372"/>
        <v>#N/A</v>
      </c>
      <c r="L49694" t="e">
        <f t="shared" si="2371"/>
        <v>#N/A</v>
      </c>
      <c r="M49694" t="e">
        <f t="shared" si="2373"/>
        <v>#N/A</v>
      </c>
    </row>
    <row r="49695" spans="10:13" x14ac:dyDescent="0.35">
      <c r="J49695" t="e">
        <f>wOBA+VLOOKUP(D49695,order[],2,FALSE)+VLOOKUP(IF(F49695&gt;7,8,IF(F49695=0,1,F49695)),pitches[],2,FALSE)+VLOOKUP(IF(E49695&gt;2,3,E49695),smatchups[],2,FALSE)</f>
        <v>#N/A</v>
      </c>
      <c r="K49695" t="e">
        <f t="shared" si="2372"/>
        <v>#N/A</v>
      </c>
      <c r="L49695" t="e">
        <f t="shared" si="2371"/>
        <v>#N/A</v>
      </c>
      <c r="M49695" t="e">
        <f t="shared" si="2373"/>
        <v>#N/A</v>
      </c>
    </row>
    <row r="49696" spans="10:13" x14ac:dyDescent="0.35">
      <c r="J49696" t="e">
        <f>wOBA+VLOOKUP(D49696,order[],2,FALSE)+VLOOKUP(IF(F49696&gt;7,8,IF(F49696=0,1,F49696)),pitches[],2,FALSE)+VLOOKUP(IF(E49696&gt;2,3,E49696),smatchups[],2,FALSE)</f>
        <v>#N/A</v>
      </c>
      <c r="K49696" t="e">
        <f t="shared" si="2372"/>
        <v>#N/A</v>
      </c>
      <c r="L49696" t="e">
        <f t="shared" si="2371"/>
        <v>#N/A</v>
      </c>
      <c r="M49696" t="e">
        <f t="shared" si="2373"/>
        <v>#N/A</v>
      </c>
    </row>
    <row r="49697" spans="10:13" x14ac:dyDescent="0.35">
      <c r="J49697" t="e">
        <f>wOBA+VLOOKUP(D49697,order[],2,FALSE)+VLOOKUP(IF(F49697&gt;7,8,IF(F49697=0,1,F49697)),pitches[],2,FALSE)+VLOOKUP(IF(E49697&gt;2,3,E49697),smatchups[],2,FALSE)</f>
        <v>#N/A</v>
      </c>
      <c r="K49697" t="e">
        <f t="shared" si="2372"/>
        <v>#N/A</v>
      </c>
      <c r="L49697" t="e">
        <f t="shared" si="2371"/>
        <v>#N/A</v>
      </c>
      <c r="M49697" t="e">
        <f t="shared" si="2373"/>
        <v>#N/A</v>
      </c>
    </row>
    <row r="49698" spans="10:13" x14ac:dyDescent="0.35">
      <c r="J49698" t="e">
        <f>wOBA+VLOOKUP(D49698,order[],2,FALSE)+VLOOKUP(IF(F49698&gt;7,8,IF(F49698=0,1,F49698)),pitches[],2,FALSE)+VLOOKUP(IF(E49698&gt;2,3,E49698),smatchups[],2,FALSE)</f>
        <v>#N/A</v>
      </c>
      <c r="K49698" t="e">
        <f t="shared" si="2372"/>
        <v>#N/A</v>
      </c>
      <c r="L49698" t="e">
        <f t="shared" si="2371"/>
        <v>#N/A</v>
      </c>
      <c r="M49698" t="e">
        <f t="shared" si="2373"/>
        <v>#N/A</v>
      </c>
    </row>
    <row r="49699" spans="10:13" x14ac:dyDescent="0.35">
      <c r="J49699" t="e">
        <f>wOBA+VLOOKUP(D49699,order[],2,FALSE)+VLOOKUP(IF(F49699&gt;7,8,IF(F49699=0,1,F49699)),pitches[],2,FALSE)+VLOOKUP(IF(E49699&gt;2,3,E49699),smatchups[],2,FALSE)</f>
        <v>#N/A</v>
      </c>
      <c r="K49699" t="e">
        <f t="shared" si="2372"/>
        <v>#N/A</v>
      </c>
      <c r="L49699" t="e">
        <f t="shared" si="2371"/>
        <v>#N/A</v>
      </c>
      <c r="M49699" t="e">
        <f t="shared" si="2373"/>
        <v>#N/A</v>
      </c>
    </row>
    <row r="49700" spans="10:13" x14ac:dyDescent="0.35">
      <c r="J49700" t="e">
        <f>wOBA+VLOOKUP(D49700,order[],2,FALSE)+VLOOKUP(IF(F49700&gt;7,8,IF(F49700=0,1,F49700)),pitches[],2,FALSE)+VLOOKUP(IF(E49700&gt;2,3,E49700),smatchups[],2,FALSE)</f>
        <v>#N/A</v>
      </c>
      <c r="K49700" t="e">
        <f t="shared" si="2372"/>
        <v>#N/A</v>
      </c>
      <c r="L49700" t="e">
        <f t="shared" si="2371"/>
        <v>#N/A</v>
      </c>
      <c r="M49700" t="e">
        <f t="shared" si="2373"/>
        <v>#N/A</v>
      </c>
    </row>
    <row r="49701" spans="10:13" x14ac:dyDescent="0.35">
      <c r="J49701" t="e">
        <f>wOBA+VLOOKUP(D49701,order[],2,FALSE)+VLOOKUP(IF(F49701&gt;7,8,IF(F49701=0,1,F49701)),pitches[],2,FALSE)+VLOOKUP(IF(E49701&gt;2,3,E49701),smatchups[],2,FALSE)</f>
        <v>#N/A</v>
      </c>
      <c r="K49701" t="e">
        <f t="shared" si="2372"/>
        <v>#N/A</v>
      </c>
      <c r="L49701" t="e">
        <f t="shared" si="2371"/>
        <v>#N/A</v>
      </c>
      <c r="M49701" t="e">
        <f t="shared" si="2373"/>
        <v>#N/A</v>
      </c>
    </row>
    <row r="49702" spans="10:13" x14ac:dyDescent="0.35">
      <c r="J49702" t="e">
        <f>wOBA+VLOOKUP(D49702,order[],2,FALSE)+VLOOKUP(IF(F49702&gt;7,8,IF(F49702=0,1,F49702)),pitches[],2,FALSE)+VLOOKUP(IF(E49702&gt;2,3,E49702),smatchups[],2,FALSE)</f>
        <v>#N/A</v>
      </c>
      <c r="K49702" t="e">
        <f t="shared" si="2372"/>
        <v>#N/A</v>
      </c>
      <c r="L49702" t="e">
        <f t="shared" si="2371"/>
        <v>#N/A</v>
      </c>
      <c r="M49702" t="e">
        <f t="shared" si="2373"/>
        <v>#N/A</v>
      </c>
    </row>
    <row r="49703" spans="10:13" x14ac:dyDescent="0.35">
      <c r="J49703" t="e">
        <f>wOBA+VLOOKUP(D49703,order[],2,FALSE)+VLOOKUP(IF(F49703&gt;7,8,IF(F49703=0,1,F49703)),pitches[],2,FALSE)+VLOOKUP(IF(E49703&gt;2,3,E49703),smatchups[],2,FALSE)</f>
        <v>#N/A</v>
      </c>
      <c r="K49703" t="e">
        <f t="shared" si="2372"/>
        <v>#N/A</v>
      </c>
      <c r="L49703" t="e">
        <f t="shared" si="2371"/>
        <v>#N/A</v>
      </c>
      <c r="M49703" t="e">
        <f t="shared" si="2373"/>
        <v>#N/A</v>
      </c>
    </row>
    <row r="49704" spans="10:13" x14ac:dyDescent="0.35">
      <c r="J49704" t="e">
        <f>wOBA+VLOOKUP(D49704,order[],2,FALSE)+VLOOKUP(IF(F49704&gt;7,8,IF(F49704=0,1,F49704)),pitches[],2,FALSE)+VLOOKUP(IF(E49704&gt;2,3,E49704),smatchups[],2,FALSE)</f>
        <v>#N/A</v>
      </c>
      <c r="K49704" t="e">
        <f t="shared" si="2372"/>
        <v>#N/A</v>
      </c>
      <c r="L49704" t="e">
        <f t="shared" si="2371"/>
        <v>#N/A</v>
      </c>
      <c r="M49704" t="e">
        <f t="shared" si="2373"/>
        <v>#N/A</v>
      </c>
    </row>
    <row r="49705" spans="10:13" x14ac:dyDescent="0.35">
      <c r="J49705" t="e">
        <f>wOBA+VLOOKUP(D49705,order[],2,FALSE)+VLOOKUP(IF(F49705&gt;7,8,IF(F49705=0,1,F49705)),pitches[],2,FALSE)+VLOOKUP(IF(E49705&gt;2,3,E49705),smatchups[],2,FALSE)</f>
        <v>#N/A</v>
      </c>
      <c r="K49705" t="e">
        <f t="shared" si="2372"/>
        <v>#N/A</v>
      </c>
      <c r="L49705" t="e">
        <f t="shared" si="2371"/>
        <v>#N/A</v>
      </c>
      <c r="M49705" t="e">
        <f t="shared" si="2373"/>
        <v>#N/A</v>
      </c>
    </row>
    <row r="49706" spans="10:13" x14ac:dyDescent="0.35">
      <c r="J49706" t="e">
        <f>wOBA+VLOOKUP(D49706,order[],2,FALSE)+VLOOKUP(IF(F49706&gt;7,8,IF(F49706=0,1,F49706)),pitches[],2,FALSE)+VLOOKUP(IF(E49706&gt;2,3,E49706),smatchups[],2,FALSE)</f>
        <v>#N/A</v>
      </c>
      <c r="K49706" t="e">
        <f t="shared" si="2372"/>
        <v>#N/A</v>
      </c>
      <c r="L49706" t="e">
        <f t="shared" si="2371"/>
        <v>#N/A</v>
      </c>
      <c r="M49706" t="e">
        <f t="shared" si="2373"/>
        <v>#N/A</v>
      </c>
    </row>
    <row r="49707" spans="10:13" x14ac:dyDescent="0.35">
      <c r="J49707" t="e">
        <f>wOBA+VLOOKUP(D49707,order[],2,FALSE)+VLOOKUP(IF(F49707&gt;7,8,IF(F49707=0,1,F49707)),pitches[],2,FALSE)+VLOOKUP(IF(E49707&gt;2,3,E49707),smatchups[],2,FALSE)</f>
        <v>#N/A</v>
      </c>
      <c r="K49707" t="e">
        <f t="shared" si="2372"/>
        <v>#N/A</v>
      </c>
      <c r="L49707" t="e">
        <f t="shared" si="2371"/>
        <v>#N/A</v>
      </c>
      <c r="M49707" t="e">
        <f t="shared" si="2373"/>
        <v>#N/A</v>
      </c>
    </row>
    <row r="49708" spans="10:13" x14ac:dyDescent="0.35">
      <c r="J49708" t="e">
        <f>wOBA+VLOOKUP(D49708,order[],2,FALSE)+VLOOKUP(IF(F49708&gt;7,8,IF(F49708=0,1,F49708)),pitches[],2,FALSE)+VLOOKUP(IF(E49708&gt;2,3,E49708),smatchups[],2,FALSE)</f>
        <v>#N/A</v>
      </c>
      <c r="K49708" t="e">
        <f t="shared" si="2372"/>
        <v>#N/A</v>
      </c>
      <c r="L49708" t="e">
        <f t="shared" si="2371"/>
        <v>#N/A</v>
      </c>
      <c r="M49708" t="e">
        <f t="shared" si="2373"/>
        <v>#N/A</v>
      </c>
    </row>
    <row r="49709" spans="10:13" x14ac:dyDescent="0.35">
      <c r="J49709" t="e">
        <f>wOBA+VLOOKUP(D49709,order[],2,FALSE)+VLOOKUP(IF(F49709&gt;7,8,IF(F49709=0,1,F49709)),pitches[],2,FALSE)+VLOOKUP(IF(E49709&gt;2,3,E49709),smatchups[],2,FALSE)</f>
        <v>#N/A</v>
      </c>
      <c r="K49709" t="e">
        <f t="shared" si="2372"/>
        <v>#N/A</v>
      </c>
      <c r="L49709" t="e">
        <f t="shared" si="2371"/>
        <v>#N/A</v>
      </c>
      <c r="M49709" t="e">
        <f t="shared" si="2373"/>
        <v>#N/A</v>
      </c>
    </row>
    <row r="49710" spans="10:13" x14ac:dyDescent="0.35">
      <c r="J49710" t="e">
        <f>wOBA+VLOOKUP(D49710,order[],2,FALSE)+VLOOKUP(IF(F49710&gt;7,8,IF(F49710=0,1,F49710)),pitches[],2,FALSE)+VLOOKUP(IF(E49710&gt;2,3,E49710),smatchups[],2,FALSE)</f>
        <v>#N/A</v>
      </c>
      <c r="K49710" t="e">
        <f t="shared" si="2372"/>
        <v>#N/A</v>
      </c>
      <c r="L49710" t="e">
        <f t="shared" si="2371"/>
        <v>#N/A</v>
      </c>
      <c r="M49710" t="e">
        <f t="shared" si="2373"/>
        <v>#N/A</v>
      </c>
    </row>
    <row r="49711" spans="10:13" x14ac:dyDescent="0.35">
      <c r="J49711" t="e">
        <f>wOBA+VLOOKUP(D49711,order[],2,FALSE)+VLOOKUP(IF(F49711&gt;7,8,IF(F49711=0,1,F49711)),pitches[],2,FALSE)+VLOOKUP(IF(E49711&gt;2,3,E49711),smatchups[],2,FALSE)</f>
        <v>#N/A</v>
      </c>
      <c r="K49711" t="e">
        <f t="shared" si="2372"/>
        <v>#N/A</v>
      </c>
      <c r="L49711" t="e">
        <f t="shared" si="2371"/>
        <v>#N/A</v>
      </c>
      <c r="M49711" t="e">
        <f t="shared" si="2373"/>
        <v>#N/A</v>
      </c>
    </row>
    <row r="49712" spans="10:13" x14ac:dyDescent="0.35">
      <c r="J49712" t="e">
        <f>wOBA+VLOOKUP(D49712,order[],2,FALSE)+VLOOKUP(IF(F49712&gt;7,8,IF(F49712=0,1,F49712)),pitches[],2,FALSE)+VLOOKUP(IF(E49712&gt;2,3,E49712),smatchups[],2,FALSE)</f>
        <v>#N/A</v>
      </c>
      <c r="K49712" t="e">
        <f t="shared" si="2372"/>
        <v>#N/A</v>
      </c>
      <c r="L49712" t="e">
        <f t="shared" si="2371"/>
        <v>#N/A</v>
      </c>
      <c r="M49712" t="e">
        <f t="shared" si="2373"/>
        <v>#N/A</v>
      </c>
    </row>
    <row r="49713" spans="10:13" x14ac:dyDescent="0.35">
      <c r="J49713" t="e">
        <f>wOBA+VLOOKUP(D49713,order[],2,FALSE)+VLOOKUP(IF(F49713&gt;7,8,IF(F49713=0,1,F49713)),pitches[],2,FALSE)+VLOOKUP(IF(E49713&gt;2,3,E49713),smatchups[],2,FALSE)</f>
        <v>#N/A</v>
      </c>
      <c r="K49713" t="e">
        <f t="shared" si="2372"/>
        <v>#N/A</v>
      </c>
      <c r="L49713" t="e">
        <f t="shared" si="2371"/>
        <v>#N/A</v>
      </c>
      <c r="M49713" t="e">
        <f t="shared" si="2373"/>
        <v>#N/A</v>
      </c>
    </row>
    <row r="49714" spans="10:13" x14ac:dyDescent="0.35">
      <c r="J49714" t="e">
        <f>wOBA+VLOOKUP(D49714,order[],2,FALSE)+VLOOKUP(IF(F49714&gt;7,8,IF(F49714=0,1,F49714)),pitches[],2,FALSE)+VLOOKUP(IF(E49714&gt;2,3,E49714),smatchups[],2,FALSE)</f>
        <v>#N/A</v>
      </c>
      <c r="K49714" t="e">
        <f t="shared" si="2372"/>
        <v>#N/A</v>
      </c>
      <c r="L49714" t="e">
        <f t="shared" si="2371"/>
        <v>#N/A</v>
      </c>
      <c r="M49714" t="e">
        <f t="shared" si="2373"/>
        <v>#N/A</v>
      </c>
    </row>
    <row r="49715" spans="10:13" x14ac:dyDescent="0.35">
      <c r="J49715" t="e">
        <f>wOBA+VLOOKUP(D49715,order[],2,FALSE)+VLOOKUP(IF(F49715&gt;7,8,IF(F49715=0,1,F49715)),pitches[],2,FALSE)+VLOOKUP(IF(E49715&gt;2,3,E49715),smatchups[],2,FALSE)</f>
        <v>#N/A</v>
      </c>
      <c r="K49715" t="e">
        <f t="shared" si="2372"/>
        <v>#N/A</v>
      </c>
      <c r="L49715" t="e">
        <f t="shared" si="2371"/>
        <v>#N/A</v>
      </c>
      <c r="M49715" t="e">
        <f t="shared" si="2373"/>
        <v>#N/A</v>
      </c>
    </row>
    <row r="49716" spans="10:13" x14ac:dyDescent="0.35">
      <c r="J49716" t="e">
        <f>wOBA+VLOOKUP(D49716,order[],2,FALSE)+VLOOKUP(IF(F49716&gt;7,8,IF(F49716=0,1,F49716)),pitches[],2,FALSE)+VLOOKUP(IF(E49716&gt;2,3,E49716),smatchups[],2,FALSE)</f>
        <v>#N/A</v>
      </c>
      <c r="K49716" t="e">
        <f t="shared" si="2372"/>
        <v>#N/A</v>
      </c>
      <c r="L49716" t="e">
        <f t="shared" si="2371"/>
        <v>#N/A</v>
      </c>
      <c r="M49716" t="e">
        <f t="shared" si="2373"/>
        <v>#N/A</v>
      </c>
    </row>
    <row r="49717" spans="10:13" x14ac:dyDescent="0.35">
      <c r="J49717" t="e">
        <f>wOBA+VLOOKUP(D49717,order[],2,FALSE)+VLOOKUP(IF(F49717&gt;7,8,IF(F49717=0,1,F49717)),pitches[],2,FALSE)+VLOOKUP(IF(E49717&gt;2,3,E49717),smatchups[],2,FALSE)</f>
        <v>#N/A</v>
      </c>
      <c r="K49717" t="e">
        <f t="shared" si="2372"/>
        <v>#N/A</v>
      </c>
      <c r="L49717" t="e">
        <f t="shared" si="2371"/>
        <v>#N/A</v>
      </c>
      <c r="M49717" t="e">
        <f t="shared" si="2373"/>
        <v>#N/A</v>
      </c>
    </row>
    <row r="49718" spans="10:13" x14ac:dyDescent="0.35">
      <c r="J49718" t="e">
        <f>wOBA+VLOOKUP(D49718,order[],2,FALSE)+VLOOKUP(IF(F49718&gt;7,8,IF(F49718=0,1,F49718)),pitches[],2,FALSE)+VLOOKUP(IF(E49718&gt;2,3,E49718),smatchups[],2,FALSE)</f>
        <v>#N/A</v>
      </c>
      <c r="K49718" t="e">
        <f t="shared" si="2372"/>
        <v>#N/A</v>
      </c>
      <c r="L49718" t="e">
        <f t="shared" si="2371"/>
        <v>#N/A</v>
      </c>
      <c r="M49718" t="e">
        <f t="shared" si="2373"/>
        <v>#N/A</v>
      </c>
    </row>
    <row r="49719" spans="10:13" x14ac:dyDescent="0.35">
      <c r="J49719" t="e">
        <f>wOBA+VLOOKUP(D49719,order[],2,FALSE)+VLOOKUP(IF(F49719&gt;7,8,IF(F49719=0,1,F49719)),pitches[],2,FALSE)+VLOOKUP(IF(E49719&gt;2,3,E49719),smatchups[],2,FALSE)</f>
        <v>#N/A</v>
      </c>
      <c r="K49719" t="e">
        <f t="shared" si="2372"/>
        <v>#N/A</v>
      </c>
      <c r="L49719" t="e">
        <f t="shared" si="2371"/>
        <v>#N/A</v>
      </c>
      <c r="M49719" t="e">
        <f t="shared" si="2373"/>
        <v>#N/A</v>
      </c>
    </row>
    <row r="49720" spans="10:13" x14ac:dyDescent="0.35">
      <c r="J49720" t="e">
        <f>wOBA+VLOOKUP(D49720,order[],2,FALSE)+VLOOKUP(IF(F49720&gt;7,8,IF(F49720=0,1,F49720)),pitches[],2,FALSE)+VLOOKUP(IF(E49720&gt;2,3,E49720),smatchups[],2,FALSE)</f>
        <v>#N/A</v>
      </c>
      <c r="K49720" t="e">
        <f t="shared" si="2372"/>
        <v>#N/A</v>
      </c>
      <c r="L49720" t="e">
        <f t="shared" si="2371"/>
        <v>#N/A</v>
      </c>
      <c r="M49720" t="e">
        <f t="shared" si="2373"/>
        <v>#N/A</v>
      </c>
    </row>
    <row r="49721" spans="10:13" x14ac:dyDescent="0.35">
      <c r="J49721" t="e">
        <f>wOBA+VLOOKUP(D49721,order[],2,FALSE)+VLOOKUP(IF(F49721&gt;7,8,IF(F49721=0,1,F49721)),pitches[],2,FALSE)+VLOOKUP(IF(E49721&gt;2,3,E49721),smatchups[],2,FALSE)</f>
        <v>#N/A</v>
      </c>
      <c r="K49721" t="e">
        <f t="shared" si="2372"/>
        <v>#N/A</v>
      </c>
      <c r="L49721" t="e">
        <f t="shared" si="2371"/>
        <v>#N/A</v>
      </c>
      <c r="M49721" t="e">
        <f t="shared" si="2373"/>
        <v>#N/A</v>
      </c>
    </row>
    <row r="49722" spans="10:13" x14ac:dyDescent="0.35">
      <c r="J49722" t="e">
        <f>wOBA+VLOOKUP(D49722,order[],2,FALSE)+VLOOKUP(IF(F49722&gt;7,8,IF(F49722=0,1,F49722)),pitches[],2,FALSE)+VLOOKUP(IF(E49722&gt;2,3,E49722),smatchups[],2,FALSE)</f>
        <v>#N/A</v>
      </c>
      <c r="K49722" t="e">
        <f t="shared" si="2372"/>
        <v>#N/A</v>
      </c>
      <c r="L49722" t="e">
        <f t="shared" si="2371"/>
        <v>#N/A</v>
      </c>
      <c r="M49722" t="e">
        <f t="shared" si="2373"/>
        <v>#N/A</v>
      </c>
    </row>
    <row r="49723" spans="10:13" x14ac:dyDescent="0.35">
      <c r="J49723" t="e">
        <f>wOBA+VLOOKUP(D49723,order[],2,FALSE)+VLOOKUP(IF(F49723&gt;7,8,IF(F49723=0,1,F49723)),pitches[],2,FALSE)+VLOOKUP(IF(E49723&gt;2,3,E49723),smatchups[],2,FALSE)</f>
        <v>#N/A</v>
      </c>
      <c r="K49723" t="e">
        <f t="shared" si="2372"/>
        <v>#N/A</v>
      </c>
      <c r="L49723" t="e">
        <f t="shared" si="2371"/>
        <v>#N/A</v>
      </c>
      <c r="M49723" t="e">
        <f t="shared" si="2373"/>
        <v>#N/A</v>
      </c>
    </row>
    <row r="49724" spans="10:13" x14ac:dyDescent="0.35">
      <c r="J49724" t="e">
        <f>wOBA+VLOOKUP(D49724,order[],2,FALSE)+VLOOKUP(IF(F49724&gt;7,8,IF(F49724=0,1,F49724)),pitches[],2,FALSE)+VLOOKUP(IF(E49724&gt;2,3,E49724),smatchups[],2,FALSE)</f>
        <v>#N/A</v>
      </c>
      <c r="K49724" t="e">
        <f t="shared" si="2372"/>
        <v>#N/A</v>
      </c>
      <c r="L49724" t="e">
        <f t="shared" si="2371"/>
        <v>#N/A</v>
      </c>
      <c r="M49724" t="e">
        <f t="shared" si="2373"/>
        <v>#N/A</v>
      </c>
    </row>
    <row r="49725" spans="10:13" x14ac:dyDescent="0.35">
      <c r="J49725" t="e">
        <f>wOBA+VLOOKUP(D49725,order[],2,FALSE)+VLOOKUP(IF(F49725&gt;7,8,IF(F49725=0,1,F49725)),pitches[],2,FALSE)+VLOOKUP(IF(E49725&gt;2,3,E49725),smatchups[],2,FALSE)</f>
        <v>#N/A</v>
      </c>
      <c r="K49725" t="e">
        <f t="shared" si="2372"/>
        <v>#N/A</v>
      </c>
      <c r="L49725" t="e">
        <f t="shared" si="2371"/>
        <v>#N/A</v>
      </c>
      <c r="M49725" t="e">
        <f t="shared" si="2373"/>
        <v>#N/A</v>
      </c>
    </row>
    <row r="49726" spans="10:13" x14ac:dyDescent="0.35">
      <c r="J49726" t="e">
        <f>wOBA+VLOOKUP(D49726,order[],2,FALSE)+VLOOKUP(IF(F49726&gt;7,8,IF(F49726=0,1,F49726)),pitches[],2,FALSE)+VLOOKUP(IF(E49726&gt;2,3,E49726),smatchups[],2,FALSE)</f>
        <v>#N/A</v>
      </c>
      <c r="K49726" t="e">
        <f t="shared" si="2372"/>
        <v>#N/A</v>
      </c>
      <c r="L49726" t="e">
        <f t="shared" si="2371"/>
        <v>#N/A</v>
      </c>
      <c r="M49726" t="e">
        <f t="shared" si="2373"/>
        <v>#N/A</v>
      </c>
    </row>
    <row r="49727" spans="10:13" x14ac:dyDescent="0.35">
      <c r="J49727" t="e">
        <f>wOBA+VLOOKUP(D49727,order[],2,FALSE)+VLOOKUP(IF(F49727&gt;7,8,IF(F49727=0,1,F49727)),pitches[],2,FALSE)+VLOOKUP(IF(E49727&gt;2,3,E49727),smatchups[],2,FALSE)</f>
        <v>#N/A</v>
      </c>
      <c r="K49727" t="e">
        <f t="shared" si="2372"/>
        <v>#N/A</v>
      </c>
      <c r="L49727" t="e">
        <f t="shared" si="2371"/>
        <v>#N/A</v>
      </c>
      <c r="M49727" t="e">
        <f t="shared" si="2373"/>
        <v>#N/A</v>
      </c>
    </row>
    <row r="49728" spans="10:13" x14ac:dyDescent="0.35">
      <c r="J49728" t="e">
        <f>wOBA+VLOOKUP(D49728,order[],2,FALSE)+VLOOKUP(IF(F49728&gt;7,8,IF(F49728=0,1,F49728)),pitches[],2,FALSE)+VLOOKUP(IF(E49728&gt;2,3,E49728),smatchups[],2,FALSE)</f>
        <v>#N/A</v>
      </c>
      <c r="K49728" t="e">
        <f t="shared" si="2372"/>
        <v>#N/A</v>
      </c>
      <c r="L49728" t="e">
        <f t="shared" si="2371"/>
        <v>#N/A</v>
      </c>
      <c r="M49728" t="e">
        <f t="shared" si="2373"/>
        <v>#N/A</v>
      </c>
    </row>
    <row r="49729" spans="10:13" x14ac:dyDescent="0.35">
      <c r="J49729" t="e">
        <f>wOBA+VLOOKUP(D49729,order[],2,FALSE)+VLOOKUP(IF(F49729&gt;7,8,IF(F49729=0,1,F49729)),pitches[],2,FALSE)+VLOOKUP(IF(E49729&gt;2,3,E49729),smatchups[],2,FALSE)</f>
        <v>#N/A</v>
      </c>
      <c r="K49729" t="e">
        <f t="shared" si="2372"/>
        <v>#N/A</v>
      </c>
      <c r="L49729" t="e">
        <f t="shared" si="2371"/>
        <v>#N/A</v>
      </c>
      <c r="M49729" t="e">
        <f t="shared" si="2373"/>
        <v>#N/A</v>
      </c>
    </row>
    <row r="49730" spans="10:13" x14ac:dyDescent="0.35">
      <c r="J49730" t="e">
        <f>wOBA+VLOOKUP(D49730,order[],2,FALSE)+VLOOKUP(IF(F49730&gt;7,8,IF(F49730=0,1,F49730)),pitches[],2,FALSE)+VLOOKUP(IF(E49730&gt;2,3,E49730),smatchups[],2,FALSE)</f>
        <v>#N/A</v>
      </c>
      <c r="K49730" t="e">
        <f t="shared" si="2372"/>
        <v>#N/A</v>
      </c>
      <c r="L49730" t="e">
        <f t="shared" ref="L49730:L49793" si="2374">IF(E49730=0,BF$1+BE$1*F49730,IF(E49730=1,BF$2+BE$2*F49730,IF(E49730=2,BF$3+BE$3*F49730,BF$4+BE$4*F49730)))+J49730</f>
        <v>#N/A</v>
      </c>
      <c r="M49730" t="e">
        <f t="shared" si="2373"/>
        <v>#N/A</v>
      </c>
    </row>
    <row r="49731" spans="10:13" x14ac:dyDescent="0.35">
      <c r="J49731" t="e">
        <f>wOBA+VLOOKUP(D49731,order[],2,FALSE)+VLOOKUP(IF(F49731&gt;7,8,IF(F49731=0,1,F49731)),pitches[],2,FALSE)+VLOOKUP(IF(E49731&gt;2,3,E49731),smatchups[],2,FALSE)</f>
        <v>#N/A</v>
      </c>
      <c r="K49731" t="e">
        <f t="shared" ref="K49731:K49794" si="2375">H49731-J49731</f>
        <v>#N/A</v>
      </c>
      <c r="L49731" t="e">
        <f t="shared" si="2374"/>
        <v>#N/A</v>
      </c>
      <c r="M49731" t="e">
        <f t="shared" ref="M49731:M49794" si="2376">H49731-L49731</f>
        <v>#N/A</v>
      </c>
    </row>
    <row r="49732" spans="10:13" x14ac:dyDescent="0.35">
      <c r="J49732" t="e">
        <f>wOBA+VLOOKUP(D49732,order[],2,FALSE)+VLOOKUP(IF(F49732&gt;7,8,IF(F49732=0,1,F49732)),pitches[],2,FALSE)+VLOOKUP(IF(E49732&gt;2,3,E49732),smatchups[],2,FALSE)</f>
        <v>#N/A</v>
      </c>
      <c r="K49732" t="e">
        <f t="shared" si="2375"/>
        <v>#N/A</v>
      </c>
      <c r="L49732" t="e">
        <f t="shared" si="2374"/>
        <v>#N/A</v>
      </c>
      <c r="M49732" t="e">
        <f t="shared" si="2376"/>
        <v>#N/A</v>
      </c>
    </row>
    <row r="49733" spans="10:13" x14ac:dyDescent="0.35">
      <c r="J49733" t="e">
        <f>wOBA+VLOOKUP(D49733,order[],2,FALSE)+VLOOKUP(IF(F49733&gt;7,8,IF(F49733=0,1,F49733)),pitches[],2,FALSE)+VLOOKUP(IF(E49733&gt;2,3,E49733),smatchups[],2,FALSE)</f>
        <v>#N/A</v>
      </c>
      <c r="K49733" t="e">
        <f t="shared" si="2375"/>
        <v>#N/A</v>
      </c>
      <c r="L49733" t="e">
        <f t="shared" si="2374"/>
        <v>#N/A</v>
      </c>
      <c r="M49733" t="e">
        <f t="shared" si="2376"/>
        <v>#N/A</v>
      </c>
    </row>
    <row r="49734" spans="10:13" x14ac:dyDescent="0.35">
      <c r="J49734" t="e">
        <f>wOBA+VLOOKUP(D49734,order[],2,FALSE)+VLOOKUP(IF(F49734&gt;7,8,IF(F49734=0,1,F49734)),pitches[],2,FALSE)+VLOOKUP(IF(E49734&gt;2,3,E49734),smatchups[],2,FALSE)</f>
        <v>#N/A</v>
      </c>
      <c r="K49734" t="e">
        <f t="shared" si="2375"/>
        <v>#N/A</v>
      </c>
      <c r="L49734" t="e">
        <f t="shared" si="2374"/>
        <v>#N/A</v>
      </c>
      <c r="M49734" t="e">
        <f t="shared" si="2376"/>
        <v>#N/A</v>
      </c>
    </row>
    <row r="49735" spans="10:13" x14ac:dyDescent="0.35">
      <c r="J49735" t="e">
        <f>wOBA+VLOOKUP(D49735,order[],2,FALSE)+VLOOKUP(IF(F49735&gt;7,8,IF(F49735=0,1,F49735)),pitches[],2,FALSE)+VLOOKUP(IF(E49735&gt;2,3,E49735),smatchups[],2,FALSE)</f>
        <v>#N/A</v>
      </c>
      <c r="K49735" t="e">
        <f t="shared" si="2375"/>
        <v>#N/A</v>
      </c>
      <c r="L49735" t="e">
        <f t="shared" si="2374"/>
        <v>#N/A</v>
      </c>
      <c r="M49735" t="e">
        <f t="shared" si="2376"/>
        <v>#N/A</v>
      </c>
    </row>
    <row r="49736" spans="10:13" x14ac:dyDescent="0.35">
      <c r="J49736" t="e">
        <f>wOBA+VLOOKUP(D49736,order[],2,FALSE)+VLOOKUP(IF(F49736&gt;7,8,IF(F49736=0,1,F49736)),pitches[],2,FALSE)+VLOOKUP(IF(E49736&gt;2,3,E49736),smatchups[],2,FALSE)</f>
        <v>#N/A</v>
      </c>
      <c r="K49736" t="e">
        <f t="shared" si="2375"/>
        <v>#N/A</v>
      </c>
      <c r="L49736" t="e">
        <f t="shared" si="2374"/>
        <v>#N/A</v>
      </c>
      <c r="M49736" t="e">
        <f t="shared" si="2376"/>
        <v>#N/A</v>
      </c>
    </row>
    <row r="49737" spans="10:13" x14ac:dyDescent="0.35">
      <c r="J49737" t="e">
        <f>wOBA+VLOOKUP(D49737,order[],2,FALSE)+VLOOKUP(IF(F49737&gt;7,8,IF(F49737=0,1,F49737)),pitches[],2,FALSE)+VLOOKUP(IF(E49737&gt;2,3,E49737),smatchups[],2,FALSE)</f>
        <v>#N/A</v>
      </c>
      <c r="K49737" t="e">
        <f t="shared" si="2375"/>
        <v>#N/A</v>
      </c>
      <c r="L49737" t="e">
        <f t="shared" si="2374"/>
        <v>#N/A</v>
      </c>
      <c r="M49737" t="e">
        <f t="shared" si="2376"/>
        <v>#N/A</v>
      </c>
    </row>
    <row r="49738" spans="10:13" x14ac:dyDescent="0.35">
      <c r="J49738" t="e">
        <f>wOBA+VLOOKUP(D49738,order[],2,FALSE)+VLOOKUP(IF(F49738&gt;7,8,IF(F49738=0,1,F49738)),pitches[],2,FALSE)+VLOOKUP(IF(E49738&gt;2,3,E49738),smatchups[],2,FALSE)</f>
        <v>#N/A</v>
      </c>
      <c r="K49738" t="e">
        <f t="shared" si="2375"/>
        <v>#N/A</v>
      </c>
      <c r="L49738" t="e">
        <f t="shared" si="2374"/>
        <v>#N/A</v>
      </c>
      <c r="M49738" t="e">
        <f t="shared" si="2376"/>
        <v>#N/A</v>
      </c>
    </row>
    <row r="49739" spans="10:13" x14ac:dyDescent="0.35">
      <c r="J49739" t="e">
        <f>wOBA+VLOOKUP(D49739,order[],2,FALSE)+VLOOKUP(IF(F49739&gt;7,8,IF(F49739=0,1,F49739)),pitches[],2,FALSE)+VLOOKUP(IF(E49739&gt;2,3,E49739),smatchups[],2,FALSE)</f>
        <v>#N/A</v>
      </c>
      <c r="K49739" t="e">
        <f t="shared" si="2375"/>
        <v>#N/A</v>
      </c>
      <c r="L49739" t="e">
        <f t="shared" si="2374"/>
        <v>#N/A</v>
      </c>
      <c r="M49739" t="e">
        <f t="shared" si="2376"/>
        <v>#N/A</v>
      </c>
    </row>
    <row r="49740" spans="10:13" x14ac:dyDescent="0.35">
      <c r="J49740" t="e">
        <f>wOBA+VLOOKUP(D49740,order[],2,FALSE)+VLOOKUP(IF(F49740&gt;7,8,IF(F49740=0,1,F49740)),pitches[],2,FALSE)+VLOOKUP(IF(E49740&gt;2,3,E49740),smatchups[],2,FALSE)</f>
        <v>#N/A</v>
      </c>
      <c r="K49740" t="e">
        <f t="shared" si="2375"/>
        <v>#N/A</v>
      </c>
      <c r="L49740" t="e">
        <f t="shared" si="2374"/>
        <v>#N/A</v>
      </c>
      <c r="M49740" t="e">
        <f t="shared" si="2376"/>
        <v>#N/A</v>
      </c>
    </row>
    <row r="49741" spans="10:13" x14ac:dyDescent="0.35">
      <c r="J49741" t="e">
        <f>wOBA+VLOOKUP(D49741,order[],2,FALSE)+VLOOKUP(IF(F49741&gt;7,8,IF(F49741=0,1,F49741)),pitches[],2,FALSE)+VLOOKUP(IF(E49741&gt;2,3,E49741),smatchups[],2,FALSE)</f>
        <v>#N/A</v>
      </c>
      <c r="K49741" t="e">
        <f t="shared" si="2375"/>
        <v>#N/A</v>
      </c>
      <c r="L49741" t="e">
        <f t="shared" si="2374"/>
        <v>#N/A</v>
      </c>
      <c r="M49741" t="e">
        <f t="shared" si="2376"/>
        <v>#N/A</v>
      </c>
    </row>
    <row r="49742" spans="10:13" x14ac:dyDescent="0.35">
      <c r="J49742" t="e">
        <f>wOBA+VLOOKUP(D49742,order[],2,FALSE)+VLOOKUP(IF(F49742&gt;7,8,IF(F49742=0,1,F49742)),pitches[],2,FALSE)+VLOOKUP(IF(E49742&gt;2,3,E49742),smatchups[],2,FALSE)</f>
        <v>#N/A</v>
      </c>
      <c r="K49742" t="e">
        <f t="shared" si="2375"/>
        <v>#N/A</v>
      </c>
      <c r="L49742" t="e">
        <f t="shared" si="2374"/>
        <v>#N/A</v>
      </c>
      <c r="M49742" t="e">
        <f t="shared" si="2376"/>
        <v>#N/A</v>
      </c>
    </row>
    <row r="49743" spans="10:13" x14ac:dyDescent="0.35">
      <c r="J49743" t="e">
        <f>wOBA+VLOOKUP(D49743,order[],2,FALSE)+VLOOKUP(IF(F49743&gt;7,8,IF(F49743=0,1,F49743)),pitches[],2,FALSE)+VLOOKUP(IF(E49743&gt;2,3,E49743),smatchups[],2,FALSE)</f>
        <v>#N/A</v>
      </c>
      <c r="K49743" t="e">
        <f t="shared" si="2375"/>
        <v>#N/A</v>
      </c>
      <c r="L49743" t="e">
        <f t="shared" si="2374"/>
        <v>#N/A</v>
      </c>
      <c r="M49743" t="e">
        <f t="shared" si="2376"/>
        <v>#N/A</v>
      </c>
    </row>
    <row r="49744" spans="10:13" x14ac:dyDescent="0.35">
      <c r="J49744" t="e">
        <f>wOBA+VLOOKUP(D49744,order[],2,FALSE)+VLOOKUP(IF(F49744&gt;7,8,IF(F49744=0,1,F49744)),pitches[],2,FALSE)+VLOOKUP(IF(E49744&gt;2,3,E49744),smatchups[],2,FALSE)</f>
        <v>#N/A</v>
      </c>
      <c r="K49744" t="e">
        <f t="shared" si="2375"/>
        <v>#N/A</v>
      </c>
      <c r="L49744" t="e">
        <f t="shared" si="2374"/>
        <v>#N/A</v>
      </c>
      <c r="M49744" t="e">
        <f t="shared" si="2376"/>
        <v>#N/A</v>
      </c>
    </row>
    <row r="49745" spans="10:13" x14ac:dyDescent="0.35">
      <c r="J49745" t="e">
        <f>wOBA+VLOOKUP(D49745,order[],2,FALSE)+VLOOKUP(IF(F49745&gt;7,8,IF(F49745=0,1,F49745)),pitches[],2,FALSE)+VLOOKUP(IF(E49745&gt;2,3,E49745),smatchups[],2,FALSE)</f>
        <v>#N/A</v>
      </c>
      <c r="K49745" t="e">
        <f t="shared" si="2375"/>
        <v>#N/A</v>
      </c>
      <c r="L49745" t="e">
        <f t="shared" si="2374"/>
        <v>#N/A</v>
      </c>
      <c r="M49745" t="e">
        <f t="shared" si="2376"/>
        <v>#N/A</v>
      </c>
    </row>
    <row r="49746" spans="10:13" x14ac:dyDescent="0.35">
      <c r="J49746" t="e">
        <f>wOBA+VLOOKUP(D49746,order[],2,FALSE)+VLOOKUP(IF(F49746&gt;7,8,IF(F49746=0,1,F49746)),pitches[],2,FALSE)+VLOOKUP(IF(E49746&gt;2,3,E49746),smatchups[],2,FALSE)</f>
        <v>#N/A</v>
      </c>
      <c r="K49746" t="e">
        <f t="shared" si="2375"/>
        <v>#N/A</v>
      </c>
      <c r="L49746" t="e">
        <f t="shared" si="2374"/>
        <v>#N/A</v>
      </c>
      <c r="M49746" t="e">
        <f t="shared" si="2376"/>
        <v>#N/A</v>
      </c>
    </row>
    <row r="49747" spans="10:13" x14ac:dyDescent="0.35">
      <c r="J49747" t="e">
        <f>wOBA+VLOOKUP(D49747,order[],2,FALSE)+VLOOKUP(IF(F49747&gt;7,8,IF(F49747=0,1,F49747)),pitches[],2,FALSE)+VLOOKUP(IF(E49747&gt;2,3,E49747),smatchups[],2,FALSE)</f>
        <v>#N/A</v>
      </c>
      <c r="K49747" t="e">
        <f t="shared" si="2375"/>
        <v>#N/A</v>
      </c>
      <c r="L49747" t="e">
        <f t="shared" si="2374"/>
        <v>#N/A</v>
      </c>
      <c r="M49747" t="e">
        <f t="shared" si="2376"/>
        <v>#N/A</v>
      </c>
    </row>
    <row r="49748" spans="10:13" x14ac:dyDescent="0.35">
      <c r="J49748" t="e">
        <f>wOBA+VLOOKUP(D49748,order[],2,FALSE)+VLOOKUP(IF(F49748&gt;7,8,IF(F49748=0,1,F49748)),pitches[],2,FALSE)+VLOOKUP(IF(E49748&gt;2,3,E49748),smatchups[],2,FALSE)</f>
        <v>#N/A</v>
      </c>
      <c r="K49748" t="e">
        <f t="shared" si="2375"/>
        <v>#N/A</v>
      </c>
      <c r="L49748" t="e">
        <f t="shared" si="2374"/>
        <v>#N/A</v>
      </c>
      <c r="M49748" t="e">
        <f t="shared" si="2376"/>
        <v>#N/A</v>
      </c>
    </row>
    <row r="49749" spans="10:13" x14ac:dyDescent="0.35">
      <c r="J49749" t="e">
        <f>wOBA+VLOOKUP(D49749,order[],2,FALSE)+VLOOKUP(IF(F49749&gt;7,8,IF(F49749=0,1,F49749)),pitches[],2,FALSE)+VLOOKUP(IF(E49749&gt;2,3,E49749),smatchups[],2,FALSE)</f>
        <v>#N/A</v>
      </c>
      <c r="K49749" t="e">
        <f t="shared" si="2375"/>
        <v>#N/A</v>
      </c>
      <c r="L49749" t="e">
        <f t="shared" si="2374"/>
        <v>#N/A</v>
      </c>
      <c r="M49749" t="e">
        <f t="shared" si="2376"/>
        <v>#N/A</v>
      </c>
    </row>
    <row r="49750" spans="10:13" x14ac:dyDescent="0.35">
      <c r="J49750" t="e">
        <f>wOBA+VLOOKUP(D49750,order[],2,FALSE)+VLOOKUP(IF(F49750&gt;7,8,IF(F49750=0,1,F49750)),pitches[],2,FALSE)+VLOOKUP(IF(E49750&gt;2,3,E49750),smatchups[],2,FALSE)</f>
        <v>#N/A</v>
      </c>
      <c r="K49750" t="e">
        <f t="shared" si="2375"/>
        <v>#N/A</v>
      </c>
      <c r="L49750" t="e">
        <f t="shared" si="2374"/>
        <v>#N/A</v>
      </c>
      <c r="M49750" t="e">
        <f t="shared" si="2376"/>
        <v>#N/A</v>
      </c>
    </row>
    <row r="49751" spans="10:13" x14ac:dyDescent="0.35">
      <c r="J49751" t="e">
        <f>wOBA+VLOOKUP(D49751,order[],2,FALSE)+VLOOKUP(IF(F49751&gt;7,8,IF(F49751=0,1,F49751)),pitches[],2,FALSE)+VLOOKUP(IF(E49751&gt;2,3,E49751),smatchups[],2,FALSE)</f>
        <v>#N/A</v>
      </c>
      <c r="K49751" t="e">
        <f t="shared" si="2375"/>
        <v>#N/A</v>
      </c>
      <c r="L49751" t="e">
        <f t="shared" si="2374"/>
        <v>#N/A</v>
      </c>
      <c r="M49751" t="e">
        <f t="shared" si="2376"/>
        <v>#N/A</v>
      </c>
    </row>
    <row r="49752" spans="10:13" x14ac:dyDescent="0.35">
      <c r="J49752" t="e">
        <f>wOBA+VLOOKUP(D49752,order[],2,FALSE)+VLOOKUP(IF(F49752&gt;7,8,IF(F49752=0,1,F49752)),pitches[],2,FALSE)+VLOOKUP(IF(E49752&gt;2,3,E49752),smatchups[],2,FALSE)</f>
        <v>#N/A</v>
      </c>
      <c r="K49752" t="e">
        <f t="shared" si="2375"/>
        <v>#N/A</v>
      </c>
      <c r="L49752" t="e">
        <f t="shared" si="2374"/>
        <v>#N/A</v>
      </c>
      <c r="M49752" t="e">
        <f t="shared" si="2376"/>
        <v>#N/A</v>
      </c>
    </row>
    <row r="49753" spans="10:13" x14ac:dyDescent="0.35">
      <c r="J49753" t="e">
        <f>wOBA+VLOOKUP(D49753,order[],2,FALSE)+VLOOKUP(IF(F49753&gt;7,8,IF(F49753=0,1,F49753)),pitches[],2,FALSE)+VLOOKUP(IF(E49753&gt;2,3,E49753),smatchups[],2,FALSE)</f>
        <v>#N/A</v>
      </c>
      <c r="K49753" t="e">
        <f t="shared" si="2375"/>
        <v>#N/A</v>
      </c>
      <c r="L49753" t="e">
        <f t="shared" si="2374"/>
        <v>#N/A</v>
      </c>
      <c r="M49753" t="e">
        <f t="shared" si="2376"/>
        <v>#N/A</v>
      </c>
    </row>
    <row r="49754" spans="10:13" x14ac:dyDescent="0.35">
      <c r="J49754" t="e">
        <f>wOBA+VLOOKUP(D49754,order[],2,FALSE)+VLOOKUP(IF(F49754&gt;7,8,IF(F49754=0,1,F49754)),pitches[],2,FALSE)+VLOOKUP(IF(E49754&gt;2,3,E49754),smatchups[],2,FALSE)</f>
        <v>#N/A</v>
      </c>
      <c r="K49754" t="e">
        <f t="shared" si="2375"/>
        <v>#N/A</v>
      </c>
      <c r="L49754" t="e">
        <f t="shared" si="2374"/>
        <v>#N/A</v>
      </c>
      <c r="M49754" t="e">
        <f t="shared" si="2376"/>
        <v>#N/A</v>
      </c>
    </row>
    <row r="49755" spans="10:13" x14ac:dyDescent="0.35">
      <c r="J49755" t="e">
        <f>wOBA+VLOOKUP(D49755,order[],2,FALSE)+VLOOKUP(IF(F49755&gt;7,8,IF(F49755=0,1,F49755)),pitches[],2,FALSE)+VLOOKUP(IF(E49755&gt;2,3,E49755),smatchups[],2,FALSE)</f>
        <v>#N/A</v>
      </c>
      <c r="K49755" t="e">
        <f t="shared" si="2375"/>
        <v>#N/A</v>
      </c>
      <c r="L49755" t="e">
        <f t="shared" si="2374"/>
        <v>#N/A</v>
      </c>
      <c r="M49755" t="e">
        <f t="shared" si="2376"/>
        <v>#N/A</v>
      </c>
    </row>
    <row r="49756" spans="10:13" x14ac:dyDescent="0.35">
      <c r="J49756" t="e">
        <f>wOBA+VLOOKUP(D49756,order[],2,FALSE)+VLOOKUP(IF(F49756&gt;7,8,IF(F49756=0,1,F49756)),pitches[],2,FALSE)+VLOOKUP(IF(E49756&gt;2,3,E49756),smatchups[],2,FALSE)</f>
        <v>#N/A</v>
      </c>
      <c r="K49756" t="e">
        <f t="shared" si="2375"/>
        <v>#N/A</v>
      </c>
      <c r="L49756" t="e">
        <f t="shared" si="2374"/>
        <v>#N/A</v>
      </c>
      <c r="M49756" t="e">
        <f t="shared" si="2376"/>
        <v>#N/A</v>
      </c>
    </row>
    <row r="49757" spans="10:13" x14ac:dyDescent="0.35">
      <c r="J49757" t="e">
        <f>wOBA+VLOOKUP(D49757,order[],2,FALSE)+VLOOKUP(IF(F49757&gt;7,8,IF(F49757=0,1,F49757)),pitches[],2,FALSE)+VLOOKUP(IF(E49757&gt;2,3,E49757),smatchups[],2,FALSE)</f>
        <v>#N/A</v>
      </c>
      <c r="K49757" t="e">
        <f t="shared" si="2375"/>
        <v>#N/A</v>
      </c>
      <c r="L49757" t="e">
        <f t="shared" si="2374"/>
        <v>#N/A</v>
      </c>
      <c r="M49757" t="e">
        <f t="shared" si="2376"/>
        <v>#N/A</v>
      </c>
    </row>
    <row r="49758" spans="10:13" x14ac:dyDescent="0.35">
      <c r="J49758" t="e">
        <f>wOBA+VLOOKUP(D49758,order[],2,FALSE)+VLOOKUP(IF(F49758&gt;7,8,IF(F49758=0,1,F49758)),pitches[],2,FALSE)+VLOOKUP(IF(E49758&gt;2,3,E49758),smatchups[],2,FALSE)</f>
        <v>#N/A</v>
      </c>
      <c r="K49758" t="e">
        <f t="shared" si="2375"/>
        <v>#N/A</v>
      </c>
      <c r="L49758" t="e">
        <f t="shared" si="2374"/>
        <v>#N/A</v>
      </c>
      <c r="M49758" t="e">
        <f t="shared" si="2376"/>
        <v>#N/A</v>
      </c>
    </row>
    <row r="49759" spans="10:13" x14ac:dyDescent="0.35">
      <c r="J49759" t="e">
        <f>wOBA+VLOOKUP(D49759,order[],2,FALSE)+VLOOKUP(IF(F49759&gt;7,8,IF(F49759=0,1,F49759)),pitches[],2,FALSE)+VLOOKUP(IF(E49759&gt;2,3,E49759),smatchups[],2,FALSE)</f>
        <v>#N/A</v>
      </c>
      <c r="K49759" t="e">
        <f t="shared" si="2375"/>
        <v>#N/A</v>
      </c>
      <c r="L49759" t="e">
        <f t="shared" si="2374"/>
        <v>#N/A</v>
      </c>
      <c r="M49759" t="e">
        <f t="shared" si="2376"/>
        <v>#N/A</v>
      </c>
    </row>
    <row r="49760" spans="10:13" x14ac:dyDescent="0.35">
      <c r="J49760" t="e">
        <f>wOBA+VLOOKUP(D49760,order[],2,FALSE)+VLOOKUP(IF(F49760&gt;7,8,IF(F49760=0,1,F49760)),pitches[],2,FALSE)+VLOOKUP(IF(E49760&gt;2,3,E49760),smatchups[],2,FALSE)</f>
        <v>#N/A</v>
      </c>
      <c r="K49760" t="e">
        <f t="shared" si="2375"/>
        <v>#N/A</v>
      </c>
      <c r="L49760" t="e">
        <f t="shared" si="2374"/>
        <v>#N/A</v>
      </c>
      <c r="M49760" t="e">
        <f t="shared" si="2376"/>
        <v>#N/A</v>
      </c>
    </row>
    <row r="49761" spans="10:13" x14ac:dyDescent="0.35">
      <c r="J49761" t="e">
        <f>wOBA+VLOOKUP(D49761,order[],2,FALSE)+VLOOKUP(IF(F49761&gt;7,8,IF(F49761=0,1,F49761)),pitches[],2,FALSE)+VLOOKUP(IF(E49761&gt;2,3,E49761),smatchups[],2,FALSE)</f>
        <v>#N/A</v>
      </c>
      <c r="K49761" t="e">
        <f t="shared" si="2375"/>
        <v>#N/A</v>
      </c>
      <c r="L49761" t="e">
        <f t="shared" si="2374"/>
        <v>#N/A</v>
      </c>
      <c r="M49761" t="e">
        <f t="shared" si="2376"/>
        <v>#N/A</v>
      </c>
    </row>
    <row r="49762" spans="10:13" x14ac:dyDescent="0.35">
      <c r="J49762" t="e">
        <f>wOBA+VLOOKUP(D49762,order[],2,FALSE)+VLOOKUP(IF(F49762&gt;7,8,IF(F49762=0,1,F49762)),pitches[],2,FALSE)+VLOOKUP(IF(E49762&gt;2,3,E49762),smatchups[],2,FALSE)</f>
        <v>#N/A</v>
      </c>
      <c r="K49762" t="e">
        <f t="shared" si="2375"/>
        <v>#N/A</v>
      </c>
      <c r="L49762" t="e">
        <f t="shared" si="2374"/>
        <v>#N/A</v>
      </c>
      <c r="M49762" t="e">
        <f t="shared" si="2376"/>
        <v>#N/A</v>
      </c>
    </row>
    <row r="49763" spans="10:13" x14ac:dyDescent="0.35">
      <c r="J49763" t="e">
        <f>wOBA+VLOOKUP(D49763,order[],2,FALSE)+VLOOKUP(IF(F49763&gt;7,8,IF(F49763=0,1,F49763)),pitches[],2,FALSE)+VLOOKUP(IF(E49763&gt;2,3,E49763),smatchups[],2,FALSE)</f>
        <v>#N/A</v>
      </c>
      <c r="K49763" t="e">
        <f t="shared" si="2375"/>
        <v>#N/A</v>
      </c>
      <c r="L49763" t="e">
        <f t="shared" si="2374"/>
        <v>#N/A</v>
      </c>
      <c r="M49763" t="e">
        <f t="shared" si="2376"/>
        <v>#N/A</v>
      </c>
    </row>
    <row r="49764" spans="10:13" x14ac:dyDescent="0.35">
      <c r="J49764" t="e">
        <f>wOBA+VLOOKUP(D49764,order[],2,FALSE)+VLOOKUP(IF(F49764&gt;7,8,IF(F49764=0,1,F49764)),pitches[],2,FALSE)+VLOOKUP(IF(E49764&gt;2,3,E49764),smatchups[],2,FALSE)</f>
        <v>#N/A</v>
      </c>
      <c r="K49764" t="e">
        <f t="shared" si="2375"/>
        <v>#N/A</v>
      </c>
      <c r="L49764" t="e">
        <f t="shared" si="2374"/>
        <v>#N/A</v>
      </c>
      <c r="M49764" t="e">
        <f t="shared" si="2376"/>
        <v>#N/A</v>
      </c>
    </row>
    <row r="49765" spans="10:13" x14ac:dyDescent="0.35">
      <c r="J49765" t="e">
        <f>wOBA+VLOOKUP(D49765,order[],2,FALSE)+VLOOKUP(IF(F49765&gt;7,8,IF(F49765=0,1,F49765)),pitches[],2,FALSE)+VLOOKUP(IF(E49765&gt;2,3,E49765),smatchups[],2,FALSE)</f>
        <v>#N/A</v>
      </c>
      <c r="K49765" t="e">
        <f t="shared" si="2375"/>
        <v>#N/A</v>
      </c>
      <c r="L49765" t="e">
        <f t="shared" si="2374"/>
        <v>#N/A</v>
      </c>
      <c r="M49765" t="e">
        <f t="shared" si="2376"/>
        <v>#N/A</v>
      </c>
    </row>
    <row r="49766" spans="10:13" x14ac:dyDescent="0.35">
      <c r="J49766" t="e">
        <f>wOBA+VLOOKUP(D49766,order[],2,FALSE)+VLOOKUP(IF(F49766&gt;7,8,IF(F49766=0,1,F49766)),pitches[],2,FALSE)+VLOOKUP(IF(E49766&gt;2,3,E49766),smatchups[],2,FALSE)</f>
        <v>#N/A</v>
      </c>
      <c r="K49766" t="e">
        <f t="shared" si="2375"/>
        <v>#N/A</v>
      </c>
      <c r="L49766" t="e">
        <f t="shared" si="2374"/>
        <v>#N/A</v>
      </c>
      <c r="M49766" t="e">
        <f t="shared" si="2376"/>
        <v>#N/A</v>
      </c>
    </row>
    <row r="49767" spans="10:13" x14ac:dyDescent="0.35">
      <c r="J49767" t="e">
        <f>wOBA+VLOOKUP(D49767,order[],2,FALSE)+VLOOKUP(IF(F49767&gt;7,8,IF(F49767=0,1,F49767)),pitches[],2,FALSE)+VLOOKUP(IF(E49767&gt;2,3,E49767),smatchups[],2,FALSE)</f>
        <v>#N/A</v>
      </c>
      <c r="K49767" t="e">
        <f t="shared" si="2375"/>
        <v>#N/A</v>
      </c>
      <c r="L49767" t="e">
        <f t="shared" si="2374"/>
        <v>#N/A</v>
      </c>
      <c r="M49767" t="e">
        <f t="shared" si="2376"/>
        <v>#N/A</v>
      </c>
    </row>
    <row r="49768" spans="10:13" x14ac:dyDescent="0.35">
      <c r="J49768" t="e">
        <f>wOBA+VLOOKUP(D49768,order[],2,FALSE)+VLOOKUP(IF(F49768&gt;7,8,IF(F49768=0,1,F49768)),pitches[],2,FALSE)+VLOOKUP(IF(E49768&gt;2,3,E49768),smatchups[],2,FALSE)</f>
        <v>#N/A</v>
      </c>
      <c r="K49768" t="e">
        <f t="shared" si="2375"/>
        <v>#N/A</v>
      </c>
      <c r="L49768" t="e">
        <f t="shared" si="2374"/>
        <v>#N/A</v>
      </c>
      <c r="M49768" t="e">
        <f t="shared" si="2376"/>
        <v>#N/A</v>
      </c>
    </row>
    <row r="49769" spans="10:13" x14ac:dyDescent="0.35">
      <c r="J49769" t="e">
        <f>wOBA+VLOOKUP(D49769,order[],2,FALSE)+VLOOKUP(IF(F49769&gt;7,8,IF(F49769=0,1,F49769)),pitches[],2,FALSE)+VLOOKUP(IF(E49769&gt;2,3,E49769),smatchups[],2,FALSE)</f>
        <v>#N/A</v>
      </c>
      <c r="K49769" t="e">
        <f t="shared" si="2375"/>
        <v>#N/A</v>
      </c>
      <c r="L49769" t="e">
        <f t="shared" si="2374"/>
        <v>#N/A</v>
      </c>
      <c r="M49769" t="e">
        <f t="shared" si="2376"/>
        <v>#N/A</v>
      </c>
    </row>
    <row r="49770" spans="10:13" x14ac:dyDescent="0.35">
      <c r="J49770" t="e">
        <f>wOBA+VLOOKUP(D49770,order[],2,FALSE)+VLOOKUP(IF(F49770&gt;7,8,IF(F49770=0,1,F49770)),pitches[],2,FALSE)+VLOOKUP(IF(E49770&gt;2,3,E49770),smatchups[],2,FALSE)</f>
        <v>#N/A</v>
      </c>
      <c r="K49770" t="e">
        <f t="shared" si="2375"/>
        <v>#N/A</v>
      </c>
      <c r="L49770" t="e">
        <f t="shared" si="2374"/>
        <v>#N/A</v>
      </c>
      <c r="M49770" t="e">
        <f t="shared" si="2376"/>
        <v>#N/A</v>
      </c>
    </row>
    <row r="49771" spans="10:13" x14ac:dyDescent="0.35">
      <c r="J49771" t="e">
        <f>wOBA+VLOOKUP(D49771,order[],2,FALSE)+VLOOKUP(IF(F49771&gt;7,8,IF(F49771=0,1,F49771)),pitches[],2,FALSE)+VLOOKUP(IF(E49771&gt;2,3,E49771),smatchups[],2,FALSE)</f>
        <v>#N/A</v>
      </c>
      <c r="K49771" t="e">
        <f t="shared" si="2375"/>
        <v>#N/A</v>
      </c>
      <c r="L49771" t="e">
        <f t="shared" si="2374"/>
        <v>#N/A</v>
      </c>
      <c r="M49771" t="e">
        <f t="shared" si="2376"/>
        <v>#N/A</v>
      </c>
    </row>
    <row r="49772" spans="10:13" x14ac:dyDescent="0.35">
      <c r="J49772" t="e">
        <f>wOBA+VLOOKUP(D49772,order[],2,FALSE)+VLOOKUP(IF(F49772&gt;7,8,IF(F49772=0,1,F49772)),pitches[],2,FALSE)+VLOOKUP(IF(E49772&gt;2,3,E49772),smatchups[],2,FALSE)</f>
        <v>#N/A</v>
      </c>
      <c r="K49772" t="e">
        <f t="shared" si="2375"/>
        <v>#N/A</v>
      </c>
      <c r="L49772" t="e">
        <f t="shared" si="2374"/>
        <v>#N/A</v>
      </c>
      <c r="M49772" t="e">
        <f t="shared" si="2376"/>
        <v>#N/A</v>
      </c>
    </row>
    <row r="49773" spans="10:13" x14ac:dyDescent="0.35">
      <c r="J49773" t="e">
        <f>wOBA+VLOOKUP(D49773,order[],2,FALSE)+VLOOKUP(IF(F49773&gt;7,8,IF(F49773=0,1,F49773)),pitches[],2,FALSE)+VLOOKUP(IF(E49773&gt;2,3,E49773),smatchups[],2,FALSE)</f>
        <v>#N/A</v>
      </c>
      <c r="K49773" t="e">
        <f t="shared" si="2375"/>
        <v>#N/A</v>
      </c>
      <c r="L49773" t="e">
        <f t="shared" si="2374"/>
        <v>#N/A</v>
      </c>
      <c r="M49773" t="e">
        <f t="shared" si="2376"/>
        <v>#N/A</v>
      </c>
    </row>
    <row r="49774" spans="10:13" x14ac:dyDescent="0.35">
      <c r="J49774" t="e">
        <f>wOBA+VLOOKUP(D49774,order[],2,FALSE)+VLOOKUP(IF(F49774&gt;7,8,IF(F49774=0,1,F49774)),pitches[],2,FALSE)+VLOOKUP(IF(E49774&gt;2,3,E49774),smatchups[],2,FALSE)</f>
        <v>#N/A</v>
      </c>
      <c r="K49774" t="e">
        <f t="shared" si="2375"/>
        <v>#N/A</v>
      </c>
      <c r="L49774" t="e">
        <f t="shared" si="2374"/>
        <v>#N/A</v>
      </c>
      <c r="M49774" t="e">
        <f t="shared" si="2376"/>
        <v>#N/A</v>
      </c>
    </row>
    <row r="49775" spans="10:13" x14ac:dyDescent="0.35">
      <c r="J49775" t="e">
        <f>wOBA+VLOOKUP(D49775,order[],2,FALSE)+VLOOKUP(IF(F49775&gt;7,8,IF(F49775=0,1,F49775)),pitches[],2,FALSE)+VLOOKUP(IF(E49775&gt;2,3,E49775),smatchups[],2,FALSE)</f>
        <v>#N/A</v>
      </c>
      <c r="K49775" t="e">
        <f t="shared" si="2375"/>
        <v>#N/A</v>
      </c>
      <c r="L49775" t="e">
        <f t="shared" si="2374"/>
        <v>#N/A</v>
      </c>
      <c r="M49775" t="e">
        <f t="shared" si="2376"/>
        <v>#N/A</v>
      </c>
    </row>
    <row r="49776" spans="10:13" x14ac:dyDescent="0.35">
      <c r="J49776" t="e">
        <f>wOBA+VLOOKUP(D49776,order[],2,FALSE)+VLOOKUP(IF(F49776&gt;7,8,IF(F49776=0,1,F49776)),pitches[],2,FALSE)+VLOOKUP(IF(E49776&gt;2,3,E49776),smatchups[],2,FALSE)</f>
        <v>#N/A</v>
      </c>
      <c r="K49776" t="e">
        <f t="shared" si="2375"/>
        <v>#N/A</v>
      </c>
      <c r="L49776" t="e">
        <f t="shared" si="2374"/>
        <v>#N/A</v>
      </c>
      <c r="M49776" t="e">
        <f t="shared" si="2376"/>
        <v>#N/A</v>
      </c>
    </row>
    <row r="49777" spans="10:13" x14ac:dyDescent="0.35">
      <c r="J49777" t="e">
        <f>wOBA+VLOOKUP(D49777,order[],2,FALSE)+VLOOKUP(IF(F49777&gt;7,8,IF(F49777=0,1,F49777)),pitches[],2,FALSE)+VLOOKUP(IF(E49777&gt;2,3,E49777),smatchups[],2,FALSE)</f>
        <v>#N/A</v>
      </c>
      <c r="K49777" t="e">
        <f t="shared" si="2375"/>
        <v>#N/A</v>
      </c>
      <c r="L49777" t="e">
        <f t="shared" si="2374"/>
        <v>#N/A</v>
      </c>
      <c r="M49777" t="e">
        <f t="shared" si="2376"/>
        <v>#N/A</v>
      </c>
    </row>
    <row r="49778" spans="10:13" x14ac:dyDescent="0.35">
      <c r="J49778" t="e">
        <f>wOBA+VLOOKUP(D49778,order[],2,FALSE)+VLOOKUP(IF(F49778&gt;7,8,IF(F49778=0,1,F49778)),pitches[],2,FALSE)+VLOOKUP(IF(E49778&gt;2,3,E49778),smatchups[],2,FALSE)</f>
        <v>#N/A</v>
      </c>
      <c r="K49778" t="e">
        <f t="shared" si="2375"/>
        <v>#N/A</v>
      </c>
      <c r="L49778" t="e">
        <f t="shared" si="2374"/>
        <v>#N/A</v>
      </c>
      <c r="M49778" t="e">
        <f t="shared" si="2376"/>
        <v>#N/A</v>
      </c>
    </row>
    <row r="49779" spans="10:13" x14ac:dyDescent="0.35">
      <c r="J49779" t="e">
        <f>wOBA+VLOOKUP(D49779,order[],2,FALSE)+VLOOKUP(IF(F49779&gt;7,8,IF(F49779=0,1,F49779)),pitches[],2,FALSE)+VLOOKUP(IF(E49779&gt;2,3,E49779),smatchups[],2,FALSE)</f>
        <v>#N/A</v>
      </c>
      <c r="K49779" t="e">
        <f t="shared" si="2375"/>
        <v>#N/A</v>
      </c>
      <c r="L49779" t="e">
        <f t="shared" si="2374"/>
        <v>#N/A</v>
      </c>
      <c r="M49779" t="e">
        <f t="shared" si="2376"/>
        <v>#N/A</v>
      </c>
    </row>
    <row r="49780" spans="10:13" x14ac:dyDescent="0.35">
      <c r="J49780" t="e">
        <f>wOBA+VLOOKUP(D49780,order[],2,FALSE)+VLOOKUP(IF(F49780&gt;7,8,IF(F49780=0,1,F49780)),pitches[],2,FALSE)+VLOOKUP(IF(E49780&gt;2,3,E49780),smatchups[],2,FALSE)</f>
        <v>#N/A</v>
      </c>
      <c r="K49780" t="e">
        <f t="shared" si="2375"/>
        <v>#N/A</v>
      </c>
      <c r="L49780" t="e">
        <f t="shared" si="2374"/>
        <v>#N/A</v>
      </c>
      <c r="M49780" t="e">
        <f t="shared" si="2376"/>
        <v>#N/A</v>
      </c>
    </row>
    <row r="49781" spans="10:13" x14ac:dyDescent="0.35">
      <c r="J49781" t="e">
        <f>wOBA+VLOOKUP(D49781,order[],2,FALSE)+VLOOKUP(IF(F49781&gt;7,8,IF(F49781=0,1,F49781)),pitches[],2,FALSE)+VLOOKUP(IF(E49781&gt;2,3,E49781),smatchups[],2,FALSE)</f>
        <v>#N/A</v>
      </c>
      <c r="K49781" t="e">
        <f t="shared" si="2375"/>
        <v>#N/A</v>
      </c>
      <c r="L49781" t="e">
        <f t="shared" si="2374"/>
        <v>#N/A</v>
      </c>
      <c r="M49781" t="e">
        <f t="shared" si="2376"/>
        <v>#N/A</v>
      </c>
    </row>
    <row r="49782" spans="10:13" x14ac:dyDescent="0.35">
      <c r="J49782" t="e">
        <f>wOBA+VLOOKUP(D49782,order[],2,FALSE)+VLOOKUP(IF(F49782&gt;7,8,IF(F49782=0,1,F49782)),pitches[],2,FALSE)+VLOOKUP(IF(E49782&gt;2,3,E49782),smatchups[],2,FALSE)</f>
        <v>#N/A</v>
      </c>
      <c r="K49782" t="e">
        <f t="shared" si="2375"/>
        <v>#N/A</v>
      </c>
      <c r="L49782" t="e">
        <f t="shared" si="2374"/>
        <v>#N/A</v>
      </c>
      <c r="M49782" t="e">
        <f t="shared" si="2376"/>
        <v>#N/A</v>
      </c>
    </row>
    <row r="49783" spans="10:13" x14ac:dyDescent="0.35">
      <c r="J49783" t="e">
        <f>wOBA+VLOOKUP(D49783,order[],2,FALSE)+VLOOKUP(IF(F49783&gt;7,8,IF(F49783=0,1,F49783)),pitches[],2,FALSE)+VLOOKUP(IF(E49783&gt;2,3,E49783),smatchups[],2,FALSE)</f>
        <v>#N/A</v>
      </c>
      <c r="K49783" t="e">
        <f t="shared" si="2375"/>
        <v>#N/A</v>
      </c>
      <c r="L49783" t="e">
        <f t="shared" si="2374"/>
        <v>#N/A</v>
      </c>
      <c r="M49783" t="e">
        <f t="shared" si="2376"/>
        <v>#N/A</v>
      </c>
    </row>
    <row r="49784" spans="10:13" x14ac:dyDescent="0.35">
      <c r="J49784" t="e">
        <f>wOBA+VLOOKUP(D49784,order[],2,FALSE)+VLOOKUP(IF(F49784&gt;7,8,IF(F49784=0,1,F49784)),pitches[],2,FALSE)+VLOOKUP(IF(E49784&gt;2,3,E49784),smatchups[],2,FALSE)</f>
        <v>#N/A</v>
      </c>
      <c r="K49784" t="e">
        <f t="shared" si="2375"/>
        <v>#N/A</v>
      </c>
      <c r="L49784" t="e">
        <f t="shared" si="2374"/>
        <v>#N/A</v>
      </c>
      <c r="M49784" t="e">
        <f t="shared" si="2376"/>
        <v>#N/A</v>
      </c>
    </row>
    <row r="49785" spans="10:13" x14ac:dyDescent="0.35">
      <c r="J49785" t="e">
        <f>wOBA+VLOOKUP(D49785,order[],2,FALSE)+VLOOKUP(IF(F49785&gt;7,8,IF(F49785=0,1,F49785)),pitches[],2,FALSE)+VLOOKUP(IF(E49785&gt;2,3,E49785),smatchups[],2,FALSE)</f>
        <v>#N/A</v>
      </c>
      <c r="K49785" t="e">
        <f t="shared" si="2375"/>
        <v>#N/A</v>
      </c>
      <c r="L49785" t="e">
        <f t="shared" si="2374"/>
        <v>#N/A</v>
      </c>
      <c r="M49785" t="e">
        <f t="shared" si="2376"/>
        <v>#N/A</v>
      </c>
    </row>
    <row r="49786" spans="10:13" x14ac:dyDescent="0.35">
      <c r="J49786" t="e">
        <f>wOBA+VLOOKUP(D49786,order[],2,FALSE)+VLOOKUP(IF(F49786&gt;7,8,IF(F49786=0,1,F49786)),pitches[],2,FALSE)+VLOOKUP(IF(E49786&gt;2,3,E49786),smatchups[],2,FALSE)</f>
        <v>#N/A</v>
      </c>
      <c r="K49786" t="e">
        <f t="shared" si="2375"/>
        <v>#N/A</v>
      </c>
      <c r="L49786" t="e">
        <f t="shared" si="2374"/>
        <v>#N/A</v>
      </c>
      <c r="M49786" t="e">
        <f t="shared" si="2376"/>
        <v>#N/A</v>
      </c>
    </row>
    <row r="49787" spans="10:13" x14ac:dyDescent="0.35">
      <c r="J49787" t="e">
        <f>wOBA+VLOOKUP(D49787,order[],2,FALSE)+VLOOKUP(IF(F49787&gt;7,8,IF(F49787=0,1,F49787)),pitches[],2,FALSE)+VLOOKUP(IF(E49787&gt;2,3,E49787),smatchups[],2,FALSE)</f>
        <v>#N/A</v>
      </c>
      <c r="K49787" t="e">
        <f t="shared" si="2375"/>
        <v>#N/A</v>
      </c>
      <c r="L49787" t="e">
        <f t="shared" si="2374"/>
        <v>#N/A</v>
      </c>
      <c r="M49787" t="e">
        <f t="shared" si="2376"/>
        <v>#N/A</v>
      </c>
    </row>
    <row r="49788" spans="10:13" x14ac:dyDescent="0.35">
      <c r="J49788" t="e">
        <f>wOBA+VLOOKUP(D49788,order[],2,FALSE)+VLOOKUP(IF(F49788&gt;7,8,IF(F49788=0,1,F49788)),pitches[],2,FALSE)+VLOOKUP(IF(E49788&gt;2,3,E49788),smatchups[],2,FALSE)</f>
        <v>#N/A</v>
      </c>
      <c r="K49788" t="e">
        <f t="shared" si="2375"/>
        <v>#N/A</v>
      </c>
      <c r="L49788" t="e">
        <f t="shared" si="2374"/>
        <v>#N/A</v>
      </c>
      <c r="M49788" t="e">
        <f t="shared" si="2376"/>
        <v>#N/A</v>
      </c>
    </row>
    <row r="49789" spans="10:13" x14ac:dyDescent="0.35">
      <c r="J49789" t="e">
        <f>wOBA+VLOOKUP(D49789,order[],2,FALSE)+VLOOKUP(IF(F49789&gt;7,8,IF(F49789=0,1,F49789)),pitches[],2,FALSE)+VLOOKUP(IF(E49789&gt;2,3,E49789),smatchups[],2,FALSE)</f>
        <v>#N/A</v>
      </c>
      <c r="K49789" t="e">
        <f t="shared" si="2375"/>
        <v>#N/A</v>
      </c>
      <c r="L49789" t="e">
        <f t="shared" si="2374"/>
        <v>#N/A</v>
      </c>
      <c r="M49789" t="e">
        <f t="shared" si="2376"/>
        <v>#N/A</v>
      </c>
    </row>
    <row r="49790" spans="10:13" x14ac:dyDescent="0.35">
      <c r="J49790" t="e">
        <f>wOBA+VLOOKUP(D49790,order[],2,FALSE)+VLOOKUP(IF(F49790&gt;7,8,IF(F49790=0,1,F49790)),pitches[],2,FALSE)+VLOOKUP(IF(E49790&gt;2,3,E49790),smatchups[],2,FALSE)</f>
        <v>#N/A</v>
      </c>
      <c r="K49790" t="e">
        <f t="shared" si="2375"/>
        <v>#N/A</v>
      </c>
      <c r="L49790" t="e">
        <f t="shared" si="2374"/>
        <v>#N/A</v>
      </c>
      <c r="M49790" t="e">
        <f t="shared" si="2376"/>
        <v>#N/A</v>
      </c>
    </row>
    <row r="49791" spans="10:13" x14ac:dyDescent="0.35">
      <c r="J49791" t="e">
        <f>wOBA+VLOOKUP(D49791,order[],2,FALSE)+VLOOKUP(IF(F49791&gt;7,8,IF(F49791=0,1,F49791)),pitches[],2,FALSE)+VLOOKUP(IF(E49791&gt;2,3,E49791),smatchups[],2,FALSE)</f>
        <v>#N/A</v>
      </c>
      <c r="K49791" t="e">
        <f t="shared" si="2375"/>
        <v>#N/A</v>
      </c>
      <c r="L49791" t="e">
        <f t="shared" si="2374"/>
        <v>#N/A</v>
      </c>
      <c r="M49791" t="e">
        <f t="shared" si="2376"/>
        <v>#N/A</v>
      </c>
    </row>
    <row r="49792" spans="10:13" x14ac:dyDescent="0.35">
      <c r="J49792" t="e">
        <f>wOBA+VLOOKUP(D49792,order[],2,FALSE)+VLOOKUP(IF(F49792&gt;7,8,IF(F49792=0,1,F49792)),pitches[],2,FALSE)+VLOOKUP(IF(E49792&gt;2,3,E49792),smatchups[],2,FALSE)</f>
        <v>#N/A</v>
      </c>
      <c r="K49792" t="e">
        <f t="shared" si="2375"/>
        <v>#N/A</v>
      </c>
      <c r="L49792" t="e">
        <f t="shared" si="2374"/>
        <v>#N/A</v>
      </c>
      <c r="M49792" t="e">
        <f t="shared" si="2376"/>
        <v>#N/A</v>
      </c>
    </row>
    <row r="49793" spans="10:13" x14ac:dyDescent="0.35">
      <c r="J49793" t="e">
        <f>wOBA+VLOOKUP(D49793,order[],2,FALSE)+VLOOKUP(IF(F49793&gt;7,8,IF(F49793=0,1,F49793)),pitches[],2,FALSE)+VLOOKUP(IF(E49793&gt;2,3,E49793),smatchups[],2,FALSE)</f>
        <v>#N/A</v>
      </c>
      <c r="K49793" t="e">
        <f t="shared" si="2375"/>
        <v>#N/A</v>
      </c>
      <c r="L49793" t="e">
        <f t="shared" si="2374"/>
        <v>#N/A</v>
      </c>
      <c r="M49793" t="e">
        <f t="shared" si="2376"/>
        <v>#N/A</v>
      </c>
    </row>
    <row r="49794" spans="10:13" x14ac:dyDescent="0.35">
      <c r="J49794" t="e">
        <f>wOBA+VLOOKUP(D49794,order[],2,FALSE)+VLOOKUP(IF(F49794&gt;7,8,IF(F49794=0,1,F49794)),pitches[],2,FALSE)+VLOOKUP(IF(E49794&gt;2,3,E49794),smatchups[],2,FALSE)</f>
        <v>#N/A</v>
      </c>
      <c r="K49794" t="e">
        <f t="shared" si="2375"/>
        <v>#N/A</v>
      </c>
      <c r="L49794" t="e">
        <f t="shared" ref="L49794:L49857" si="2377">IF(E49794=0,BF$1+BE$1*F49794,IF(E49794=1,BF$2+BE$2*F49794,IF(E49794=2,BF$3+BE$3*F49794,BF$4+BE$4*F49794)))+J49794</f>
        <v>#N/A</v>
      </c>
      <c r="M49794" t="e">
        <f t="shared" si="2376"/>
        <v>#N/A</v>
      </c>
    </row>
    <row r="49795" spans="10:13" x14ac:dyDescent="0.35">
      <c r="J49795" t="e">
        <f>wOBA+VLOOKUP(D49795,order[],2,FALSE)+VLOOKUP(IF(F49795&gt;7,8,IF(F49795=0,1,F49795)),pitches[],2,FALSE)+VLOOKUP(IF(E49795&gt;2,3,E49795),smatchups[],2,FALSE)</f>
        <v>#N/A</v>
      </c>
      <c r="K49795" t="e">
        <f t="shared" ref="K49795:K49858" si="2378">H49795-J49795</f>
        <v>#N/A</v>
      </c>
      <c r="L49795" t="e">
        <f t="shared" si="2377"/>
        <v>#N/A</v>
      </c>
      <c r="M49795" t="e">
        <f t="shared" ref="M49795:M49858" si="2379">H49795-L49795</f>
        <v>#N/A</v>
      </c>
    </row>
    <row r="49796" spans="10:13" x14ac:dyDescent="0.35">
      <c r="J49796" t="e">
        <f>wOBA+VLOOKUP(D49796,order[],2,FALSE)+VLOOKUP(IF(F49796&gt;7,8,IF(F49796=0,1,F49796)),pitches[],2,FALSE)+VLOOKUP(IF(E49796&gt;2,3,E49796),smatchups[],2,FALSE)</f>
        <v>#N/A</v>
      </c>
      <c r="K49796" t="e">
        <f t="shared" si="2378"/>
        <v>#N/A</v>
      </c>
      <c r="L49796" t="e">
        <f t="shared" si="2377"/>
        <v>#N/A</v>
      </c>
      <c r="M49796" t="e">
        <f t="shared" si="2379"/>
        <v>#N/A</v>
      </c>
    </row>
    <row r="49797" spans="10:13" x14ac:dyDescent="0.35">
      <c r="J49797" t="e">
        <f>wOBA+VLOOKUP(D49797,order[],2,FALSE)+VLOOKUP(IF(F49797&gt;7,8,IF(F49797=0,1,F49797)),pitches[],2,FALSE)+VLOOKUP(IF(E49797&gt;2,3,E49797),smatchups[],2,FALSE)</f>
        <v>#N/A</v>
      </c>
      <c r="K49797" t="e">
        <f t="shared" si="2378"/>
        <v>#N/A</v>
      </c>
      <c r="L49797" t="e">
        <f t="shared" si="2377"/>
        <v>#N/A</v>
      </c>
      <c r="M49797" t="e">
        <f t="shared" si="2379"/>
        <v>#N/A</v>
      </c>
    </row>
    <row r="49798" spans="10:13" x14ac:dyDescent="0.35">
      <c r="J49798" t="e">
        <f>wOBA+VLOOKUP(D49798,order[],2,FALSE)+VLOOKUP(IF(F49798&gt;7,8,IF(F49798=0,1,F49798)),pitches[],2,FALSE)+VLOOKUP(IF(E49798&gt;2,3,E49798),smatchups[],2,FALSE)</f>
        <v>#N/A</v>
      </c>
      <c r="K49798" t="e">
        <f t="shared" si="2378"/>
        <v>#N/A</v>
      </c>
      <c r="L49798" t="e">
        <f t="shared" si="2377"/>
        <v>#N/A</v>
      </c>
      <c r="M49798" t="e">
        <f t="shared" si="2379"/>
        <v>#N/A</v>
      </c>
    </row>
    <row r="49799" spans="10:13" x14ac:dyDescent="0.35">
      <c r="J49799" t="e">
        <f>wOBA+VLOOKUP(D49799,order[],2,FALSE)+VLOOKUP(IF(F49799&gt;7,8,IF(F49799=0,1,F49799)),pitches[],2,FALSE)+VLOOKUP(IF(E49799&gt;2,3,E49799),smatchups[],2,FALSE)</f>
        <v>#N/A</v>
      </c>
      <c r="K49799" t="e">
        <f t="shared" si="2378"/>
        <v>#N/A</v>
      </c>
      <c r="L49799" t="e">
        <f t="shared" si="2377"/>
        <v>#N/A</v>
      </c>
      <c r="M49799" t="e">
        <f t="shared" si="2379"/>
        <v>#N/A</v>
      </c>
    </row>
    <row r="49800" spans="10:13" x14ac:dyDescent="0.35">
      <c r="J49800" t="e">
        <f>wOBA+VLOOKUP(D49800,order[],2,FALSE)+VLOOKUP(IF(F49800&gt;7,8,IF(F49800=0,1,F49800)),pitches[],2,FALSE)+VLOOKUP(IF(E49800&gt;2,3,E49800),smatchups[],2,FALSE)</f>
        <v>#N/A</v>
      </c>
      <c r="K49800" t="e">
        <f t="shared" si="2378"/>
        <v>#N/A</v>
      </c>
      <c r="L49800" t="e">
        <f t="shared" si="2377"/>
        <v>#N/A</v>
      </c>
      <c r="M49800" t="e">
        <f t="shared" si="2379"/>
        <v>#N/A</v>
      </c>
    </row>
    <row r="49801" spans="10:13" x14ac:dyDescent="0.35">
      <c r="J49801" t="e">
        <f>wOBA+VLOOKUP(D49801,order[],2,FALSE)+VLOOKUP(IF(F49801&gt;7,8,IF(F49801=0,1,F49801)),pitches[],2,FALSE)+VLOOKUP(IF(E49801&gt;2,3,E49801),smatchups[],2,FALSE)</f>
        <v>#N/A</v>
      </c>
      <c r="K49801" t="e">
        <f t="shared" si="2378"/>
        <v>#N/A</v>
      </c>
      <c r="L49801" t="e">
        <f t="shared" si="2377"/>
        <v>#N/A</v>
      </c>
      <c r="M49801" t="e">
        <f t="shared" si="2379"/>
        <v>#N/A</v>
      </c>
    </row>
    <row r="49802" spans="10:13" x14ac:dyDescent="0.35">
      <c r="J49802" t="e">
        <f>wOBA+VLOOKUP(D49802,order[],2,FALSE)+VLOOKUP(IF(F49802&gt;7,8,IF(F49802=0,1,F49802)),pitches[],2,FALSE)+VLOOKUP(IF(E49802&gt;2,3,E49802),smatchups[],2,FALSE)</f>
        <v>#N/A</v>
      </c>
      <c r="K49802" t="e">
        <f t="shared" si="2378"/>
        <v>#N/A</v>
      </c>
      <c r="L49802" t="e">
        <f t="shared" si="2377"/>
        <v>#N/A</v>
      </c>
      <c r="M49802" t="e">
        <f t="shared" si="2379"/>
        <v>#N/A</v>
      </c>
    </row>
    <row r="49803" spans="10:13" x14ac:dyDescent="0.35">
      <c r="J49803" t="e">
        <f>wOBA+VLOOKUP(D49803,order[],2,FALSE)+VLOOKUP(IF(F49803&gt;7,8,IF(F49803=0,1,F49803)),pitches[],2,FALSE)+VLOOKUP(IF(E49803&gt;2,3,E49803),smatchups[],2,FALSE)</f>
        <v>#N/A</v>
      </c>
      <c r="K49803" t="e">
        <f t="shared" si="2378"/>
        <v>#N/A</v>
      </c>
      <c r="L49803" t="e">
        <f t="shared" si="2377"/>
        <v>#N/A</v>
      </c>
      <c r="M49803" t="e">
        <f t="shared" si="2379"/>
        <v>#N/A</v>
      </c>
    </row>
    <row r="49804" spans="10:13" x14ac:dyDescent="0.35">
      <c r="J49804" t="e">
        <f>wOBA+VLOOKUP(D49804,order[],2,FALSE)+VLOOKUP(IF(F49804&gt;7,8,IF(F49804=0,1,F49804)),pitches[],2,FALSE)+VLOOKUP(IF(E49804&gt;2,3,E49804),smatchups[],2,FALSE)</f>
        <v>#N/A</v>
      </c>
      <c r="K49804" t="e">
        <f t="shared" si="2378"/>
        <v>#N/A</v>
      </c>
      <c r="L49804" t="e">
        <f t="shared" si="2377"/>
        <v>#N/A</v>
      </c>
      <c r="M49804" t="e">
        <f t="shared" si="2379"/>
        <v>#N/A</v>
      </c>
    </row>
    <row r="49805" spans="10:13" x14ac:dyDescent="0.35">
      <c r="J49805" t="e">
        <f>wOBA+VLOOKUP(D49805,order[],2,FALSE)+VLOOKUP(IF(F49805&gt;7,8,IF(F49805=0,1,F49805)),pitches[],2,FALSE)+VLOOKUP(IF(E49805&gt;2,3,E49805),smatchups[],2,FALSE)</f>
        <v>#N/A</v>
      </c>
      <c r="K49805" t="e">
        <f t="shared" si="2378"/>
        <v>#N/A</v>
      </c>
      <c r="L49805" t="e">
        <f t="shared" si="2377"/>
        <v>#N/A</v>
      </c>
      <c r="M49805" t="e">
        <f t="shared" si="2379"/>
        <v>#N/A</v>
      </c>
    </row>
    <row r="49806" spans="10:13" x14ac:dyDescent="0.35">
      <c r="J49806" t="e">
        <f>wOBA+VLOOKUP(D49806,order[],2,FALSE)+VLOOKUP(IF(F49806&gt;7,8,IF(F49806=0,1,F49806)),pitches[],2,FALSE)+VLOOKUP(IF(E49806&gt;2,3,E49806),smatchups[],2,FALSE)</f>
        <v>#N/A</v>
      </c>
      <c r="K49806" t="e">
        <f t="shared" si="2378"/>
        <v>#N/A</v>
      </c>
      <c r="L49806" t="e">
        <f t="shared" si="2377"/>
        <v>#N/A</v>
      </c>
      <c r="M49806" t="e">
        <f t="shared" si="2379"/>
        <v>#N/A</v>
      </c>
    </row>
    <row r="49807" spans="10:13" x14ac:dyDescent="0.35">
      <c r="J49807" t="e">
        <f>wOBA+VLOOKUP(D49807,order[],2,FALSE)+VLOOKUP(IF(F49807&gt;7,8,IF(F49807=0,1,F49807)),pitches[],2,FALSE)+VLOOKUP(IF(E49807&gt;2,3,E49807),smatchups[],2,FALSE)</f>
        <v>#N/A</v>
      </c>
      <c r="K49807" t="e">
        <f t="shared" si="2378"/>
        <v>#N/A</v>
      </c>
      <c r="L49807" t="e">
        <f t="shared" si="2377"/>
        <v>#N/A</v>
      </c>
      <c r="M49807" t="e">
        <f t="shared" si="2379"/>
        <v>#N/A</v>
      </c>
    </row>
    <row r="49808" spans="10:13" x14ac:dyDescent="0.35">
      <c r="J49808" t="e">
        <f>wOBA+VLOOKUP(D49808,order[],2,FALSE)+VLOOKUP(IF(F49808&gt;7,8,IF(F49808=0,1,F49808)),pitches[],2,FALSE)+VLOOKUP(IF(E49808&gt;2,3,E49808),smatchups[],2,FALSE)</f>
        <v>#N/A</v>
      </c>
      <c r="K49808" t="e">
        <f t="shared" si="2378"/>
        <v>#N/A</v>
      </c>
      <c r="L49808" t="e">
        <f t="shared" si="2377"/>
        <v>#N/A</v>
      </c>
      <c r="M49808" t="e">
        <f t="shared" si="2379"/>
        <v>#N/A</v>
      </c>
    </row>
    <row r="49809" spans="10:13" x14ac:dyDescent="0.35">
      <c r="J49809" t="e">
        <f>wOBA+VLOOKUP(D49809,order[],2,FALSE)+VLOOKUP(IF(F49809&gt;7,8,IF(F49809=0,1,F49809)),pitches[],2,FALSE)+VLOOKUP(IF(E49809&gt;2,3,E49809),smatchups[],2,FALSE)</f>
        <v>#N/A</v>
      </c>
      <c r="K49809" t="e">
        <f t="shared" si="2378"/>
        <v>#N/A</v>
      </c>
      <c r="L49809" t="e">
        <f t="shared" si="2377"/>
        <v>#N/A</v>
      </c>
      <c r="M49809" t="e">
        <f t="shared" si="2379"/>
        <v>#N/A</v>
      </c>
    </row>
    <row r="49810" spans="10:13" x14ac:dyDescent="0.35">
      <c r="J49810" t="e">
        <f>wOBA+VLOOKUP(D49810,order[],2,FALSE)+VLOOKUP(IF(F49810&gt;7,8,IF(F49810=0,1,F49810)),pitches[],2,FALSE)+VLOOKUP(IF(E49810&gt;2,3,E49810),smatchups[],2,FALSE)</f>
        <v>#N/A</v>
      </c>
      <c r="K49810" t="e">
        <f t="shared" si="2378"/>
        <v>#N/A</v>
      </c>
      <c r="L49810" t="e">
        <f t="shared" si="2377"/>
        <v>#N/A</v>
      </c>
      <c r="M49810" t="e">
        <f t="shared" si="2379"/>
        <v>#N/A</v>
      </c>
    </row>
    <row r="49811" spans="10:13" x14ac:dyDescent="0.35">
      <c r="J49811" t="e">
        <f>wOBA+VLOOKUP(D49811,order[],2,FALSE)+VLOOKUP(IF(F49811&gt;7,8,IF(F49811=0,1,F49811)),pitches[],2,FALSE)+VLOOKUP(IF(E49811&gt;2,3,E49811),smatchups[],2,FALSE)</f>
        <v>#N/A</v>
      </c>
      <c r="K49811" t="e">
        <f t="shared" si="2378"/>
        <v>#N/A</v>
      </c>
      <c r="L49811" t="e">
        <f t="shared" si="2377"/>
        <v>#N/A</v>
      </c>
      <c r="M49811" t="e">
        <f t="shared" si="2379"/>
        <v>#N/A</v>
      </c>
    </row>
    <row r="49812" spans="10:13" x14ac:dyDescent="0.35">
      <c r="J49812" t="e">
        <f>wOBA+VLOOKUP(D49812,order[],2,FALSE)+VLOOKUP(IF(F49812&gt;7,8,IF(F49812=0,1,F49812)),pitches[],2,FALSE)+VLOOKUP(IF(E49812&gt;2,3,E49812),smatchups[],2,FALSE)</f>
        <v>#N/A</v>
      </c>
      <c r="K49812" t="e">
        <f t="shared" si="2378"/>
        <v>#N/A</v>
      </c>
      <c r="L49812" t="e">
        <f t="shared" si="2377"/>
        <v>#N/A</v>
      </c>
      <c r="M49812" t="e">
        <f t="shared" si="2379"/>
        <v>#N/A</v>
      </c>
    </row>
    <row r="49813" spans="10:13" x14ac:dyDescent="0.35">
      <c r="J49813" t="e">
        <f>wOBA+VLOOKUP(D49813,order[],2,FALSE)+VLOOKUP(IF(F49813&gt;7,8,IF(F49813=0,1,F49813)),pitches[],2,FALSE)+VLOOKUP(IF(E49813&gt;2,3,E49813),smatchups[],2,FALSE)</f>
        <v>#N/A</v>
      </c>
      <c r="K49813" t="e">
        <f t="shared" si="2378"/>
        <v>#N/A</v>
      </c>
      <c r="L49813" t="e">
        <f t="shared" si="2377"/>
        <v>#N/A</v>
      </c>
      <c r="M49813" t="e">
        <f t="shared" si="2379"/>
        <v>#N/A</v>
      </c>
    </row>
    <row r="49814" spans="10:13" x14ac:dyDescent="0.35">
      <c r="J49814" t="e">
        <f>wOBA+VLOOKUP(D49814,order[],2,FALSE)+VLOOKUP(IF(F49814&gt;7,8,IF(F49814=0,1,F49814)),pitches[],2,FALSE)+VLOOKUP(IF(E49814&gt;2,3,E49814),smatchups[],2,FALSE)</f>
        <v>#N/A</v>
      </c>
      <c r="K49814" t="e">
        <f t="shared" si="2378"/>
        <v>#N/A</v>
      </c>
      <c r="L49814" t="e">
        <f t="shared" si="2377"/>
        <v>#N/A</v>
      </c>
      <c r="M49814" t="e">
        <f t="shared" si="2379"/>
        <v>#N/A</v>
      </c>
    </row>
    <row r="49815" spans="10:13" x14ac:dyDescent="0.35">
      <c r="J49815" t="e">
        <f>wOBA+VLOOKUP(D49815,order[],2,FALSE)+VLOOKUP(IF(F49815&gt;7,8,IF(F49815=0,1,F49815)),pitches[],2,FALSE)+VLOOKUP(IF(E49815&gt;2,3,E49815),smatchups[],2,FALSE)</f>
        <v>#N/A</v>
      </c>
      <c r="K49815" t="e">
        <f t="shared" si="2378"/>
        <v>#N/A</v>
      </c>
      <c r="L49815" t="e">
        <f t="shared" si="2377"/>
        <v>#N/A</v>
      </c>
      <c r="M49815" t="e">
        <f t="shared" si="2379"/>
        <v>#N/A</v>
      </c>
    </row>
    <row r="49816" spans="10:13" x14ac:dyDescent="0.35">
      <c r="J49816" t="e">
        <f>wOBA+VLOOKUP(D49816,order[],2,FALSE)+VLOOKUP(IF(F49816&gt;7,8,IF(F49816=0,1,F49816)),pitches[],2,FALSE)+VLOOKUP(IF(E49816&gt;2,3,E49816),smatchups[],2,FALSE)</f>
        <v>#N/A</v>
      </c>
      <c r="K49816" t="e">
        <f t="shared" si="2378"/>
        <v>#N/A</v>
      </c>
      <c r="L49816" t="e">
        <f t="shared" si="2377"/>
        <v>#N/A</v>
      </c>
      <c r="M49816" t="e">
        <f t="shared" si="2379"/>
        <v>#N/A</v>
      </c>
    </row>
    <row r="49817" spans="10:13" x14ac:dyDescent="0.35">
      <c r="J49817" t="e">
        <f>wOBA+VLOOKUP(D49817,order[],2,FALSE)+VLOOKUP(IF(F49817&gt;7,8,IF(F49817=0,1,F49817)),pitches[],2,FALSE)+VLOOKUP(IF(E49817&gt;2,3,E49817),smatchups[],2,FALSE)</f>
        <v>#N/A</v>
      </c>
      <c r="K49817" t="e">
        <f t="shared" si="2378"/>
        <v>#N/A</v>
      </c>
      <c r="L49817" t="e">
        <f t="shared" si="2377"/>
        <v>#N/A</v>
      </c>
      <c r="M49817" t="e">
        <f t="shared" si="2379"/>
        <v>#N/A</v>
      </c>
    </row>
    <row r="49818" spans="10:13" x14ac:dyDescent="0.35">
      <c r="J49818" t="e">
        <f>wOBA+VLOOKUP(D49818,order[],2,FALSE)+VLOOKUP(IF(F49818&gt;7,8,IF(F49818=0,1,F49818)),pitches[],2,FALSE)+VLOOKUP(IF(E49818&gt;2,3,E49818),smatchups[],2,FALSE)</f>
        <v>#N/A</v>
      </c>
      <c r="K49818" t="e">
        <f t="shared" si="2378"/>
        <v>#N/A</v>
      </c>
      <c r="L49818" t="e">
        <f t="shared" si="2377"/>
        <v>#N/A</v>
      </c>
      <c r="M49818" t="e">
        <f t="shared" si="2379"/>
        <v>#N/A</v>
      </c>
    </row>
    <row r="49819" spans="10:13" x14ac:dyDescent="0.35">
      <c r="J49819" t="e">
        <f>wOBA+VLOOKUP(D49819,order[],2,FALSE)+VLOOKUP(IF(F49819&gt;7,8,IF(F49819=0,1,F49819)),pitches[],2,FALSE)+VLOOKUP(IF(E49819&gt;2,3,E49819),smatchups[],2,FALSE)</f>
        <v>#N/A</v>
      </c>
      <c r="K49819" t="e">
        <f t="shared" si="2378"/>
        <v>#N/A</v>
      </c>
      <c r="L49819" t="e">
        <f t="shared" si="2377"/>
        <v>#N/A</v>
      </c>
      <c r="M49819" t="e">
        <f t="shared" si="2379"/>
        <v>#N/A</v>
      </c>
    </row>
    <row r="49820" spans="10:13" x14ac:dyDescent="0.35">
      <c r="J49820" t="e">
        <f>wOBA+VLOOKUP(D49820,order[],2,FALSE)+VLOOKUP(IF(F49820&gt;7,8,IF(F49820=0,1,F49820)),pitches[],2,FALSE)+VLOOKUP(IF(E49820&gt;2,3,E49820),smatchups[],2,FALSE)</f>
        <v>#N/A</v>
      </c>
      <c r="K49820" t="e">
        <f t="shared" si="2378"/>
        <v>#N/A</v>
      </c>
      <c r="L49820" t="e">
        <f t="shared" si="2377"/>
        <v>#N/A</v>
      </c>
      <c r="M49820" t="e">
        <f t="shared" si="2379"/>
        <v>#N/A</v>
      </c>
    </row>
    <row r="49821" spans="10:13" x14ac:dyDescent="0.35">
      <c r="J49821" t="e">
        <f>wOBA+VLOOKUP(D49821,order[],2,FALSE)+VLOOKUP(IF(F49821&gt;7,8,IF(F49821=0,1,F49821)),pitches[],2,FALSE)+VLOOKUP(IF(E49821&gt;2,3,E49821),smatchups[],2,FALSE)</f>
        <v>#N/A</v>
      </c>
      <c r="K49821" t="e">
        <f t="shared" si="2378"/>
        <v>#N/A</v>
      </c>
      <c r="L49821" t="e">
        <f t="shared" si="2377"/>
        <v>#N/A</v>
      </c>
      <c r="M49821" t="e">
        <f t="shared" si="2379"/>
        <v>#N/A</v>
      </c>
    </row>
    <row r="49822" spans="10:13" x14ac:dyDescent="0.35">
      <c r="J49822" t="e">
        <f>wOBA+VLOOKUP(D49822,order[],2,FALSE)+VLOOKUP(IF(F49822&gt;7,8,IF(F49822=0,1,F49822)),pitches[],2,FALSE)+VLOOKUP(IF(E49822&gt;2,3,E49822),smatchups[],2,FALSE)</f>
        <v>#N/A</v>
      </c>
      <c r="K49822" t="e">
        <f t="shared" si="2378"/>
        <v>#N/A</v>
      </c>
      <c r="L49822" t="e">
        <f t="shared" si="2377"/>
        <v>#N/A</v>
      </c>
      <c r="M49822" t="e">
        <f t="shared" si="2379"/>
        <v>#N/A</v>
      </c>
    </row>
    <row r="49823" spans="10:13" x14ac:dyDescent="0.35">
      <c r="J49823" t="e">
        <f>wOBA+VLOOKUP(D49823,order[],2,FALSE)+VLOOKUP(IF(F49823&gt;7,8,IF(F49823=0,1,F49823)),pitches[],2,FALSE)+VLOOKUP(IF(E49823&gt;2,3,E49823),smatchups[],2,FALSE)</f>
        <v>#N/A</v>
      </c>
      <c r="K49823" t="e">
        <f t="shared" si="2378"/>
        <v>#N/A</v>
      </c>
      <c r="L49823" t="e">
        <f t="shared" si="2377"/>
        <v>#N/A</v>
      </c>
      <c r="M49823" t="e">
        <f t="shared" si="2379"/>
        <v>#N/A</v>
      </c>
    </row>
    <row r="49824" spans="10:13" x14ac:dyDescent="0.35">
      <c r="J49824" t="e">
        <f>wOBA+VLOOKUP(D49824,order[],2,FALSE)+VLOOKUP(IF(F49824&gt;7,8,IF(F49824=0,1,F49824)),pitches[],2,FALSE)+VLOOKUP(IF(E49824&gt;2,3,E49824),smatchups[],2,FALSE)</f>
        <v>#N/A</v>
      </c>
      <c r="K49824" t="e">
        <f t="shared" si="2378"/>
        <v>#N/A</v>
      </c>
      <c r="L49824" t="e">
        <f t="shared" si="2377"/>
        <v>#N/A</v>
      </c>
      <c r="M49824" t="e">
        <f t="shared" si="2379"/>
        <v>#N/A</v>
      </c>
    </row>
    <row r="49825" spans="10:13" x14ac:dyDescent="0.35">
      <c r="J49825" t="e">
        <f>wOBA+VLOOKUP(D49825,order[],2,FALSE)+VLOOKUP(IF(F49825&gt;7,8,IF(F49825=0,1,F49825)),pitches[],2,FALSE)+VLOOKUP(IF(E49825&gt;2,3,E49825),smatchups[],2,FALSE)</f>
        <v>#N/A</v>
      </c>
      <c r="K49825" t="e">
        <f t="shared" si="2378"/>
        <v>#N/A</v>
      </c>
      <c r="L49825" t="e">
        <f t="shared" si="2377"/>
        <v>#N/A</v>
      </c>
      <c r="M49825" t="e">
        <f t="shared" si="2379"/>
        <v>#N/A</v>
      </c>
    </row>
    <row r="49826" spans="10:13" x14ac:dyDescent="0.35">
      <c r="J49826" t="e">
        <f>wOBA+VLOOKUP(D49826,order[],2,FALSE)+VLOOKUP(IF(F49826&gt;7,8,IF(F49826=0,1,F49826)),pitches[],2,FALSE)+VLOOKUP(IF(E49826&gt;2,3,E49826),smatchups[],2,FALSE)</f>
        <v>#N/A</v>
      </c>
      <c r="K49826" t="e">
        <f t="shared" si="2378"/>
        <v>#N/A</v>
      </c>
      <c r="L49826" t="e">
        <f t="shared" si="2377"/>
        <v>#N/A</v>
      </c>
      <c r="M49826" t="e">
        <f t="shared" si="2379"/>
        <v>#N/A</v>
      </c>
    </row>
    <row r="49827" spans="10:13" x14ac:dyDescent="0.35">
      <c r="J49827" t="e">
        <f>wOBA+VLOOKUP(D49827,order[],2,FALSE)+VLOOKUP(IF(F49827&gt;7,8,IF(F49827=0,1,F49827)),pitches[],2,FALSE)+VLOOKUP(IF(E49827&gt;2,3,E49827),smatchups[],2,FALSE)</f>
        <v>#N/A</v>
      </c>
      <c r="K49827" t="e">
        <f t="shared" si="2378"/>
        <v>#N/A</v>
      </c>
      <c r="L49827" t="e">
        <f t="shared" si="2377"/>
        <v>#N/A</v>
      </c>
      <c r="M49827" t="e">
        <f t="shared" si="2379"/>
        <v>#N/A</v>
      </c>
    </row>
    <row r="49828" spans="10:13" x14ac:dyDescent="0.35">
      <c r="J49828" t="e">
        <f>wOBA+VLOOKUP(D49828,order[],2,FALSE)+VLOOKUP(IF(F49828&gt;7,8,IF(F49828=0,1,F49828)),pitches[],2,FALSE)+VLOOKUP(IF(E49828&gt;2,3,E49828),smatchups[],2,FALSE)</f>
        <v>#N/A</v>
      </c>
      <c r="K49828" t="e">
        <f t="shared" si="2378"/>
        <v>#N/A</v>
      </c>
      <c r="L49828" t="e">
        <f t="shared" si="2377"/>
        <v>#N/A</v>
      </c>
      <c r="M49828" t="e">
        <f t="shared" si="2379"/>
        <v>#N/A</v>
      </c>
    </row>
    <row r="49829" spans="10:13" x14ac:dyDescent="0.35">
      <c r="J49829" t="e">
        <f>wOBA+VLOOKUP(D49829,order[],2,FALSE)+VLOOKUP(IF(F49829&gt;7,8,IF(F49829=0,1,F49829)),pitches[],2,FALSE)+VLOOKUP(IF(E49829&gt;2,3,E49829),smatchups[],2,FALSE)</f>
        <v>#N/A</v>
      </c>
      <c r="K49829" t="e">
        <f t="shared" si="2378"/>
        <v>#N/A</v>
      </c>
      <c r="L49829" t="e">
        <f t="shared" si="2377"/>
        <v>#N/A</v>
      </c>
      <c r="M49829" t="e">
        <f t="shared" si="2379"/>
        <v>#N/A</v>
      </c>
    </row>
    <row r="49830" spans="10:13" x14ac:dyDescent="0.35">
      <c r="J49830" t="e">
        <f>wOBA+VLOOKUP(D49830,order[],2,FALSE)+VLOOKUP(IF(F49830&gt;7,8,IF(F49830=0,1,F49830)),pitches[],2,FALSE)+VLOOKUP(IF(E49830&gt;2,3,E49830),smatchups[],2,FALSE)</f>
        <v>#N/A</v>
      </c>
      <c r="K49830" t="e">
        <f t="shared" si="2378"/>
        <v>#N/A</v>
      </c>
      <c r="L49830" t="e">
        <f t="shared" si="2377"/>
        <v>#N/A</v>
      </c>
      <c r="M49830" t="e">
        <f t="shared" si="2379"/>
        <v>#N/A</v>
      </c>
    </row>
    <row r="49831" spans="10:13" x14ac:dyDescent="0.35">
      <c r="J49831" t="e">
        <f>wOBA+VLOOKUP(D49831,order[],2,FALSE)+VLOOKUP(IF(F49831&gt;7,8,IF(F49831=0,1,F49831)),pitches[],2,FALSE)+VLOOKUP(IF(E49831&gt;2,3,E49831),smatchups[],2,FALSE)</f>
        <v>#N/A</v>
      </c>
      <c r="K49831" t="e">
        <f t="shared" si="2378"/>
        <v>#N/A</v>
      </c>
      <c r="L49831" t="e">
        <f t="shared" si="2377"/>
        <v>#N/A</v>
      </c>
      <c r="M49831" t="e">
        <f t="shared" si="2379"/>
        <v>#N/A</v>
      </c>
    </row>
    <row r="49832" spans="10:13" x14ac:dyDescent="0.35">
      <c r="J49832" t="e">
        <f>wOBA+VLOOKUP(D49832,order[],2,FALSE)+VLOOKUP(IF(F49832&gt;7,8,IF(F49832=0,1,F49832)),pitches[],2,FALSE)+VLOOKUP(IF(E49832&gt;2,3,E49832),smatchups[],2,FALSE)</f>
        <v>#N/A</v>
      </c>
      <c r="K49832" t="e">
        <f t="shared" si="2378"/>
        <v>#N/A</v>
      </c>
      <c r="L49832" t="e">
        <f t="shared" si="2377"/>
        <v>#N/A</v>
      </c>
      <c r="M49832" t="e">
        <f t="shared" si="2379"/>
        <v>#N/A</v>
      </c>
    </row>
    <row r="49833" spans="10:13" x14ac:dyDescent="0.35">
      <c r="J49833" t="e">
        <f>wOBA+VLOOKUP(D49833,order[],2,FALSE)+VLOOKUP(IF(F49833&gt;7,8,IF(F49833=0,1,F49833)),pitches[],2,FALSE)+VLOOKUP(IF(E49833&gt;2,3,E49833),smatchups[],2,FALSE)</f>
        <v>#N/A</v>
      </c>
      <c r="K49833" t="e">
        <f t="shared" si="2378"/>
        <v>#N/A</v>
      </c>
      <c r="L49833" t="e">
        <f t="shared" si="2377"/>
        <v>#N/A</v>
      </c>
      <c r="M49833" t="e">
        <f t="shared" si="2379"/>
        <v>#N/A</v>
      </c>
    </row>
    <row r="49834" spans="10:13" x14ac:dyDescent="0.35">
      <c r="J49834" t="e">
        <f>wOBA+VLOOKUP(D49834,order[],2,FALSE)+VLOOKUP(IF(F49834&gt;7,8,IF(F49834=0,1,F49834)),pitches[],2,FALSE)+VLOOKUP(IF(E49834&gt;2,3,E49834),smatchups[],2,FALSE)</f>
        <v>#N/A</v>
      </c>
      <c r="K49834" t="e">
        <f t="shared" si="2378"/>
        <v>#N/A</v>
      </c>
      <c r="L49834" t="e">
        <f t="shared" si="2377"/>
        <v>#N/A</v>
      </c>
      <c r="M49834" t="e">
        <f t="shared" si="2379"/>
        <v>#N/A</v>
      </c>
    </row>
    <row r="49835" spans="10:13" x14ac:dyDescent="0.35">
      <c r="J49835" t="e">
        <f>wOBA+VLOOKUP(D49835,order[],2,FALSE)+VLOOKUP(IF(F49835&gt;7,8,IF(F49835=0,1,F49835)),pitches[],2,FALSE)+VLOOKUP(IF(E49835&gt;2,3,E49835),smatchups[],2,FALSE)</f>
        <v>#N/A</v>
      </c>
      <c r="K49835" t="e">
        <f t="shared" si="2378"/>
        <v>#N/A</v>
      </c>
      <c r="L49835" t="e">
        <f t="shared" si="2377"/>
        <v>#N/A</v>
      </c>
      <c r="M49835" t="e">
        <f t="shared" si="2379"/>
        <v>#N/A</v>
      </c>
    </row>
    <row r="49836" spans="10:13" x14ac:dyDescent="0.35">
      <c r="J49836" t="e">
        <f>wOBA+VLOOKUP(D49836,order[],2,FALSE)+VLOOKUP(IF(F49836&gt;7,8,IF(F49836=0,1,F49836)),pitches[],2,FALSE)+VLOOKUP(IF(E49836&gt;2,3,E49836),smatchups[],2,FALSE)</f>
        <v>#N/A</v>
      </c>
      <c r="K49836" t="e">
        <f t="shared" si="2378"/>
        <v>#N/A</v>
      </c>
      <c r="L49836" t="e">
        <f t="shared" si="2377"/>
        <v>#N/A</v>
      </c>
      <c r="M49836" t="e">
        <f t="shared" si="2379"/>
        <v>#N/A</v>
      </c>
    </row>
    <row r="49837" spans="10:13" x14ac:dyDescent="0.35">
      <c r="J49837" t="e">
        <f>wOBA+VLOOKUP(D49837,order[],2,FALSE)+VLOOKUP(IF(F49837&gt;7,8,IF(F49837=0,1,F49837)),pitches[],2,FALSE)+VLOOKUP(IF(E49837&gt;2,3,E49837),smatchups[],2,FALSE)</f>
        <v>#N/A</v>
      </c>
      <c r="K49837" t="e">
        <f t="shared" si="2378"/>
        <v>#N/A</v>
      </c>
      <c r="L49837" t="e">
        <f t="shared" si="2377"/>
        <v>#N/A</v>
      </c>
      <c r="M49837" t="e">
        <f t="shared" si="2379"/>
        <v>#N/A</v>
      </c>
    </row>
    <row r="49838" spans="10:13" x14ac:dyDescent="0.35">
      <c r="J49838" t="e">
        <f>wOBA+VLOOKUP(D49838,order[],2,FALSE)+VLOOKUP(IF(F49838&gt;7,8,IF(F49838=0,1,F49838)),pitches[],2,FALSE)+VLOOKUP(IF(E49838&gt;2,3,E49838),smatchups[],2,FALSE)</f>
        <v>#N/A</v>
      </c>
      <c r="K49838" t="e">
        <f t="shared" si="2378"/>
        <v>#N/A</v>
      </c>
      <c r="L49838" t="e">
        <f t="shared" si="2377"/>
        <v>#N/A</v>
      </c>
      <c r="M49838" t="e">
        <f t="shared" si="2379"/>
        <v>#N/A</v>
      </c>
    </row>
    <row r="49839" spans="10:13" x14ac:dyDescent="0.35">
      <c r="J49839" t="e">
        <f>wOBA+VLOOKUP(D49839,order[],2,FALSE)+VLOOKUP(IF(F49839&gt;7,8,IF(F49839=0,1,F49839)),pitches[],2,FALSE)+VLOOKUP(IF(E49839&gt;2,3,E49839),smatchups[],2,FALSE)</f>
        <v>#N/A</v>
      </c>
      <c r="K49839" t="e">
        <f t="shared" si="2378"/>
        <v>#N/A</v>
      </c>
      <c r="L49839" t="e">
        <f t="shared" si="2377"/>
        <v>#N/A</v>
      </c>
      <c r="M49839" t="e">
        <f t="shared" si="2379"/>
        <v>#N/A</v>
      </c>
    </row>
    <row r="49840" spans="10:13" x14ac:dyDescent="0.35">
      <c r="J49840" t="e">
        <f>wOBA+VLOOKUP(D49840,order[],2,FALSE)+VLOOKUP(IF(F49840&gt;7,8,IF(F49840=0,1,F49840)),pitches[],2,FALSE)+VLOOKUP(IF(E49840&gt;2,3,E49840),smatchups[],2,FALSE)</f>
        <v>#N/A</v>
      </c>
      <c r="K49840" t="e">
        <f t="shared" si="2378"/>
        <v>#N/A</v>
      </c>
      <c r="L49840" t="e">
        <f t="shared" si="2377"/>
        <v>#N/A</v>
      </c>
      <c r="M49840" t="e">
        <f t="shared" si="2379"/>
        <v>#N/A</v>
      </c>
    </row>
    <row r="49841" spans="10:13" x14ac:dyDescent="0.35">
      <c r="J49841" t="e">
        <f>wOBA+VLOOKUP(D49841,order[],2,FALSE)+VLOOKUP(IF(F49841&gt;7,8,IF(F49841=0,1,F49841)),pitches[],2,FALSE)+VLOOKUP(IF(E49841&gt;2,3,E49841),smatchups[],2,FALSE)</f>
        <v>#N/A</v>
      </c>
      <c r="K49841" t="e">
        <f t="shared" si="2378"/>
        <v>#N/A</v>
      </c>
      <c r="L49841" t="e">
        <f t="shared" si="2377"/>
        <v>#N/A</v>
      </c>
      <c r="M49841" t="e">
        <f t="shared" si="2379"/>
        <v>#N/A</v>
      </c>
    </row>
    <row r="49842" spans="10:13" x14ac:dyDescent="0.35">
      <c r="J49842" t="e">
        <f>wOBA+VLOOKUP(D49842,order[],2,FALSE)+VLOOKUP(IF(F49842&gt;7,8,IF(F49842=0,1,F49842)),pitches[],2,FALSE)+VLOOKUP(IF(E49842&gt;2,3,E49842),smatchups[],2,FALSE)</f>
        <v>#N/A</v>
      </c>
      <c r="K49842" t="e">
        <f t="shared" si="2378"/>
        <v>#N/A</v>
      </c>
      <c r="L49842" t="e">
        <f t="shared" si="2377"/>
        <v>#N/A</v>
      </c>
      <c r="M49842" t="e">
        <f t="shared" si="2379"/>
        <v>#N/A</v>
      </c>
    </row>
    <row r="49843" spans="10:13" x14ac:dyDescent="0.35">
      <c r="J49843" t="e">
        <f>wOBA+VLOOKUP(D49843,order[],2,FALSE)+VLOOKUP(IF(F49843&gt;7,8,IF(F49843=0,1,F49843)),pitches[],2,FALSE)+VLOOKUP(IF(E49843&gt;2,3,E49843),smatchups[],2,FALSE)</f>
        <v>#N/A</v>
      </c>
      <c r="K49843" t="e">
        <f t="shared" si="2378"/>
        <v>#N/A</v>
      </c>
      <c r="L49843" t="e">
        <f t="shared" si="2377"/>
        <v>#N/A</v>
      </c>
      <c r="M49843" t="e">
        <f t="shared" si="2379"/>
        <v>#N/A</v>
      </c>
    </row>
    <row r="49844" spans="10:13" x14ac:dyDescent="0.35">
      <c r="J49844" t="e">
        <f>wOBA+VLOOKUP(D49844,order[],2,FALSE)+VLOOKUP(IF(F49844&gt;7,8,IF(F49844=0,1,F49844)),pitches[],2,FALSE)+VLOOKUP(IF(E49844&gt;2,3,E49844),smatchups[],2,FALSE)</f>
        <v>#N/A</v>
      </c>
      <c r="K49844" t="e">
        <f t="shared" si="2378"/>
        <v>#N/A</v>
      </c>
      <c r="L49844" t="e">
        <f t="shared" si="2377"/>
        <v>#N/A</v>
      </c>
      <c r="M49844" t="e">
        <f t="shared" si="2379"/>
        <v>#N/A</v>
      </c>
    </row>
    <row r="49845" spans="10:13" x14ac:dyDescent="0.35">
      <c r="J49845" t="e">
        <f>wOBA+VLOOKUP(D49845,order[],2,FALSE)+VLOOKUP(IF(F49845&gt;7,8,IF(F49845=0,1,F49845)),pitches[],2,FALSE)+VLOOKUP(IF(E49845&gt;2,3,E49845),smatchups[],2,FALSE)</f>
        <v>#N/A</v>
      </c>
      <c r="K49845" t="e">
        <f t="shared" si="2378"/>
        <v>#N/A</v>
      </c>
      <c r="L49845" t="e">
        <f t="shared" si="2377"/>
        <v>#N/A</v>
      </c>
      <c r="M49845" t="e">
        <f t="shared" si="2379"/>
        <v>#N/A</v>
      </c>
    </row>
    <row r="49846" spans="10:13" x14ac:dyDescent="0.35">
      <c r="J49846" t="e">
        <f>wOBA+VLOOKUP(D49846,order[],2,FALSE)+VLOOKUP(IF(F49846&gt;7,8,IF(F49846=0,1,F49846)),pitches[],2,FALSE)+VLOOKUP(IF(E49846&gt;2,3,E49846),smatchups[],2,FALSE)</f>
        <v>#N/A</v>
      </c>
      <c r="K49846" t="e">
        <f t="shared" si="2378"/>
        <v>#N/A</v>
      </c>
      <c r="L49846" t="e">
        <f t="shared" si="2377"/>
        <v>#N/A</v>
      </c>
      <c r="M49846" t="e">
        <f t="shared" si="2379"/>
        <v>#N/A</v>
      </c>
    </row>
    <row r="49847" spans="10:13" x14ac:dyDescent="0.35">
      <c r="J49847" t="e">
        <f>wOBA+VLOOKUP(D49847,order[],2,FALSE)+VLOOKUP(IF(F49847&gt;7,8,IF(F49847=0,1,F49847)),pitches[],2,FALSE)+VLOOKUP(IF(E49847&gt;2,3,E49847),smatchups[],2,FALSE)</f>
        <v>#N/A</v>
      </c>
      <c r="K49847" t="e">
        <f t="shared" si="2378"/>
        <v>#N/A</v>
      </c>
      <c r="L49847" t="e">
        <f t="shared" si="2377"/>
        <v>#N/A</v>
      </c>
      <c r="M49847" t="e">
        <f t="shared" si="2379"/>
        <v>#N/A</v>
      </c>
    </row>
    <row r="49848" spans="10:13" x14ac:dyDescent="0.35">
      <c r="J49848" t="e">
        <f>wOBA+VLOOKUP(D49848,order[],2,FALSE)+VLOOKUP(IF(F49848&gt;7,8,IF(F49848=0,1,F49848)),pitches[],2,FALSE)+VLOOKUP(IF(E49848&gt;2,3,E49848),smatchups[],2,FALSE)</f>
        <v>#N/A</v>
      </c>
      <c r="K49848" t="e">
        <f t="shared" si="2378"/>
        <v>#N/A</v>
      </c>
      <c r="L49848" t="e">
        <f t="shared" si="2377"/>
        <v>#N/A</v>
      </c>
      <c r="M49848" t="e">
        <f t="shared" si="2379"/>
        <v>#N/A</v>
      </c>
    </row>
    <row r="49849" spans="10:13" x14ac:dyDescent="0.35">
      <c r="J49849" t="e">
        <f>wOBA+VLOOKUP(D49849,order[],2,FALSE)+VLOOKUP(IF(F49849&gt;7,8,IF(F49849=0,1,F49849)),pitches[],2,FALSE)+VLOOKUP(IF(E49849&gt;2,3,E49849),smatchups[],2,FALSE)</f>
        <v>#N/A</v>
      </c>
      <c r="K49849" t="e">
        <f t="shared" si="2378"/>
        <v>#N/A</v>
      </c>
      <c r="L49849" t="e">
        <f t="shared" si="2377"/>
        <v>#N/A</v>
      </c>
      <c r="M49849" t="e">
        <f t="shared" si="2379"/>
        <v>#N/A</v>
      </c>
    </row>
    <row r="49850" spans="10:13" x14ac:dyDescent="0.35">
      <c r="J49850" t="e">
        <f>wOBA+VLOOKUP(D49850,order[],2,FALSE)+VLOOKUP(IF(F49850&gt;7,8,IF(F49850=0,1,F49850)),pitches[],2,FALSE)+VLOOKUP(IF(E49850&gt;2,3,E49850),smatchups[],2,FALSE)</f>
        <v>#N/A</v>
      </c>
      <c r="K49850" t="e">
        <f t="shared" si="2378"/>
        <v>#N/A</v>
      </c>
      <c r="L49850" t="e">
        <f t="shared" si="2377"/>
        <v>#N/A</v>
      </c>
      <c r="M49850" t="e">
        <f t="shared" si="2379"/>
        <v>#N/A</v>
      </c>
    </row>
    <row r="49851" spans="10:13" x14ac:dyDescent="0.35">
      <c r="J49851" t="e">
        <f>wOBA+VLOOKUP(D49851,order[],2,FALSE)+VLOOKUP(IF(F49851&gt;7,8,IF(F49851=0,1,F49851)),pitches[],2,FALSE)+VLOOKUP(IF(E49851&gt;2,3,E49851),smatchups[],2,FALSE)</f>
        <v>#N/A</v>
      </c>
      <c r="K49851" t="e">
        <f t="shared" si="2378"/>
        <v>#N/A</v>
      </c>
      <c r="L49851" t="e">
        <f t="shared" si="2377"/>
        <v>#N/A</v>
      </c>
      <c r="M49851" t="e">
        <f t="shared" si="2379"/>
        <v>#N/A</v>
      </c>
    </row>
    <row r="49852" spans="10:13" x14ac:dyDescent="0.35">
      <c r="J49852" t="e">
        <f>wOBA+VLOOKUP(D49852,order[],2,FALSE)+VLOOKUP(IF(F49852&gt;7,8,IF(F49852=0,1,F49852)),pitches[],2,FALSE)+VLOOKUP(IF(E49852&gt;2,3,E49852),smatchups[],2,FALSE)</f>
        <v>#N/A</v>
      </c>
      <c r="K49852" t="e">
        <f t="shared" si="2378"/>
        <v>#N/A</v>
      </c>
      <c r="L49852" t="e">
        <f t="shared" si="2377"/>
        <v>#N/A</v>
      </c>
      <c r="M49852" t="e">
        <f t="shared" si="2379"/>
        <v>#N/A</v>
      </c>
    </row>
    <row r="49853" spans="10:13" x14ac:dyDescent="0.35">
      <c r="J49853" t="e">
        <f>wOBA+VLOOKUP(D49853,order[],2,FALSE)+VLOOKUP(IF(F49853&gt;7,8,IF(F49853=0,1,F49853)),pitches[],2,FALSE)+VLOOKUP(IF(E49853&gt;2,3,E49853),smatchups[],2,FALSE)</f>
        <v>#N/A</v>
      </c>
      <c r="K49853" t="e">
        <f t="shared" si="2378"/>
        <v>#N/A</v>
      </c>
      <c r="L49853" t="e">
        <f t="shared" si="2377"/>
        <v>#N/A</v>
      </c>
      <c r="M49853" t="e">
        <f t="shared" si="2379"/>
        <v>#N/A</v>
      </c>
    </row>
    <row r="49854" spans="10:13" x14ac:dyDescent="0.35">
      <c r="J49854" t="e">
        <f>wOBA+VLOOKUP(D49854,order[],2,FALSE)+VLOOKUP(IF(F49854&gt;7,8,IF(F49854=0,1,F49854)),pitches[],2,FALSE)+VLOOKUP(IF(E49854&gt;2,3,E49854),smatchups[],2,FALSE)</f>
        <v>#N/A</v>
      </c>
      <c r="K49854" t="e">
        <f t="shared" si="2378"/>
        <v>#N/A</v>
      </c>
      <c r="L49854" t="e">
        <f t="shared" si="2377"/>
        <v>#N/A</v>
      </c>
      <c r="M49854" t="e">
        <f t="shared" si="2379"/>
        <v>#N/A</v>
      </c>
    </row>
    <row r="49855" spans="10:13" x14ac:dyDescent="0.35">
      <c r="J49855" t="e">
        <f>wOBA+VLOOKUP(D49855,order[],2,FALSE)+VLOOKUP(IF(F49855&gt;7,8,IF(F49855=0,1,F49855)),pitches[],2,FALSE)+VLOOKUP(IF(E49855&gt;2,3,E49855),smatchups[],2,FALSE)</f>
        <v>#N/A</v>
      </c>
      <c r="K49855" t="e">
        <f t="shared" si="2378"/>
        <v>#N/A</v>
      </c>
      <c r="L49855" t="e">
        <f t="shared" si="2377"/>
        <v>#N/A</v>
      </c>
      <c r="M49855" t="e">
        <f t="shared" si="2379"/>
        <v>#N/A</v>
      </c>
    </row>
    <row r="49856" spans="10:13" x14ac:dyDescent="0.35">
      <c r="J49856" t="e">
        <f>wOBA+VLOOKUP(D49856,order[],2,FALSE)+VLOOKUP(IF(F49856&gt;7,8,IF(F49856=0,1,F49856)),pitches[],2,FALSE)+VLOOKUP(IF(E49856&gt;2,3,E49856),smatchups[],2,FALSE)</f>
        <v>#N/A</v>
      </c>
      <c r="K49856" t="e">
        <f t="shared" si="2378"/>
        <v>#N/A</v>
      </c>
      <c r="L49856" t="e">
        <f t="shared" si="2377"/>
        <v>#N/A</v>
      </c>
      <c r="M49856" t="e">
        <f t="shared" si="2379"/>
        <v>#N/A</v>
      </c>
    </row>
    <row r="49857" spans="10:13" x14ac:dyDescent="0.35">
      <c r="J49857" t="e">
        <f>wOBA+VLOOKUP(D49857,order[],2,FALSE)+VLOOKUP(IF(F49857&gt;7,8,IF(F49857=0,1,F49857)),pitches[],2,FALSE)+VLOOKUP(IF(E49857&gt;2,3,E49857),smatchups[],2,FALSE)</f>
        <v>#N/A</v>
      </c>
      <c r="K49857" t="e">
        <f t="shared" si="2378"/>
        <v>#N/A</v>
      </c>
      <c r="L49857" t="e">
        <f t="shared" si="2377"/>
        <v>#N/A</v>
      </c>
      <c r="M49857" t="e">
        <f t="shared" si="2379"/>
        <v>#N/A</v>
      </c>
    </row>
    <row r="49858" spans="10:13" x14ac:dyDescent="0.35">
      <c r="J49858" t="e">
        <f>wOBA+VLOOKUP(D49858,order[],2,FALSE)+VLOOKUP(IF(F49858&gt;7,8,IF(F49858=0,1,F49858)),pitches[],2,FALSE)+VLOOKUP(IF(E49858&gt;2,3,E49858),smatchups[],2,FALSE)</f>
        <v>#N/A</v>
      </c>
      <c r="K49858" t="e">
        <f t="shared" si="2378"/>
        <v>#N/A</v>
      </c>
      <c r="L49858" t="e">
        <f t="shared" ref="L49858:L49921" si="2380">IF(E49858=0,BF$1+BE$1*F49858,IF(E49858=1,BF$2+BE$2*F49858,IF(E49858=2,BF$3+BE$3*F49858,BF$4+BE$4*F49858)))+J49858</f>
        <v>#N/A</v>
      </c>
      <c r="M49858" t="e">
        <f t="shared" si="2379"/>
        <v>#N/A</v>
      </c>
    </row>
    <row r="49859" spans="10:13" x14ac:dyDescent="0.35">
      <c r="J49859" t="e">
        <f>wOBA+VLOOKUP(D49859,order[],2,FALSE)+VLOOKUP(IF(F49859&gt;7,8,IF(F49859=0,1,F49859)),pitches[],2,FALSE)+VLOOKUP(IF(E49859&gt;2,3,E49859),smatchups[],2,FALSE)</f>
        <v>#N/A</v>
      </c>
      <c r="K49859" t="e">
        <f t="shared" ref="K49859:K49922" si="2381">H49859-J49859</f>
        <v>#N/A</v>
      </c>
      <c r="L49859" t="e">
        <f t="shared" si="2380"/>
        <v>#N/A</v>
      </c>
      <c r="M49859" t="e">
        <f t="shared" ref="M49859:M49922" si="2382">H49859-L49859</f>
        <v>#N/A</v>
      </c>
    </row>
    <row r="49860" spans="10:13" x14ac:dyDescent="0.35">
      <c r="J49860" t="e">
        <f>wOBA+VLOOKUP(D49860,order[],2,FALSE)+VLOOKUP(IF(F49860&gt;7,8,IF(F49860=0,1,F49860)),pitches[],2,FALSE)+VLOOKUP(IF(E49860&gt;2,3,E49860),smatchups[],2,FALSE)</f>
        <v>#N/A</v>
      </c>
      <c r="K49860" t="e">
        <f t="shared" si="2381"/>
        <v>#N/A</v>
      </c>
      <c r="L49860" t="e">
        <f t="shared" si="2380"/>
        <v>#N/A</v>
      </c>
      <c r="M49860" t="e">
        <f t="shared" si="2382"/>
        <v>#N/A</v>
      </c>
    </row>
    <row r="49861" spans="10:13" x14ac:dyDescent="0.35">
      <c r="J49861" t="e">
        <f>wOBA+VLOOKUP(D49861,order[],2,FALSE)+VLOOKUP(IF(F49861&gt;7,8,IF(F49861=0,1,F49861)),pitches[],2,FALSE)+VLOOKUP(IF(E49861&gt;2,3,E49861),smatchups[],2,FALSE)</f>
        <v>#N/A</v>
      </c>
      <c r="K49861" t="e">
        <f t="shared" si="2381"/>
        <v>#N/A</v>
      </c>
      <c r="L49861" t="e">
        <f t="shared" si="2380"/>
        <v>#N/A</v>
      </c>
      <c r="M49861" t="e">
        <f t="shared" si="2382"/>
        <v>#N/A</v>
      </c>
    </row>
    <row r="49862" spans="10:13" x14ac:dyDescent="0.35">
      <c r="J49862" t="e">
        <f>wOBA+VLOOKUP(D49862,order[],2,FALSE)+VLOOKUP(IF(F49862&gt;7,8,IF(F49862=0,1,F49862)),pitches[],2,FALSE)+VLOOKUP(IF(E49862&gt;2,3,E49862),smatchups[],2,FALSE)</f>
        <v>#N/A</v>
      </c>
      <c r="K49862" t="e">
        <f t="shared" si="2381"/>
        <v>#N/A</v>
      </c>
      <c r="L49862" t="e">
        <f t="shared" si="2380"/>
        <v>#N/A</v>
      </c>
      <c r="M49862" t="e">
        <f t="shared" si="2382"/>
        <v>#N/A</v>
      </c>
    </row>
    <row r="49863" spans="10:13" x14ac:dyDescent="0.35">
      <c r="J49863" t="e">
        <f>wOBA+VLOOKUP(D49863,order[],2,FALSE)+VLOOKUP(IF(F49863&gt;7,8,IF(F49863=0,1,F49863)),pitches[],2,FALSE)+VLOOKUP(IF(E49863&gt;2,3,E49863),smatchups[],2,FALSE)</f>
        <v>#N/A</v>
      </c>
      <c r="K49863" t="e">
        <f t="shared" si="2381"/>
        <v>#N/A</v>
      </c>
      <c r="L49863" t="e">
        <f t="shared" si="2380"/>
        <v>#N/A</v>
      </c>
      <c r="M49863" t="e">
        <f t="shared" si="2382"/>
        <v>#N/A</v>
      </c>
    </row>
    <row r="49864" spans="10:13" x14ac:dyDescent="0.35">
      <c r="J49864" t="e">
        <f>wOBA+VLOOKUP(D49864,order[],2,FALSE)+VLOOKUP(IF(F49864&gt;7,8,IF(F49864=0,1,F49864)),pitches[],2,FALSE)+VLOOKUP(IF(E49864&gt;2,3,E49864),smatchups[],2,FALSE)</f>
        <v>#N/A</v>
      </c>
      <c r="K49864" t="e">
        <f t="shared" si="2381"/>
        <v>#N/A</v>
      </c>
      <c r="L49864" t="e">
        <f t="shared" si="2380"/>
        <v>#N/A</v>
      </c>
      <c r="M49864" t="e">
        <f t="shared" si="2382"/>
        <v>#N/A</v>
      </c>
    </row>
    <row r="49865" spans="10:13" x14ac:dyDescent="0.35">
      <c r="J49865" t="e">
        <f>wOBA+VLOOKUP(D49865,order[],2,FALSE)+VLOOKUP(IF(F49865&gt;7,8,IF(F49865=0,1,F49865)),pitches[],2,FALSE)+VLOOKUP(IF(E49865&gt;2,3,E49865),smatchups[],2,FALSE)</f>
        <v>#N/A</v>
      </c>
      <c r="K49865" t="e">
        <f t="shared" si="2381"/>
        <v>#N/A</v>
      </c>
      <c r="L49865" t="e">
        <f t="shared" si="2380"/>
        <v>#N/A</v>
      </c>
      <c r="M49865" t="e">
        <f t="shared" si="2382"/>
        <v>#N/A</v>
      </c>
    </row>
    <row r="49866" spans="10:13" x14ac:dyDescent="0.35">
      <c r="J49866" t="e">
        <f>wOBA+VLOOKUP(D49866,order[],2,FALSE)+VLOOKUP(IF(F49866&gt;7,8,IF(F49866=0,1,F49866)),pitches[],2,FALSE)+VLOOKUP(IF(E49866&gt;2,3,E49866),smatchups[],2,FALSE)</f>
        <v>#N/A</v>
      </c>
      <c r="K49866" t="e">
        <f t="shared" si="2381"/>
        <v>#N/A</v>
      </c>
      <c r="L49866" t="e">
        <f t="shared" si="2380"/>
        <v>#N/A</v>
      </c>
      <c r="M49866" t="e">
        <f t="shared" si="2382"/>
        <v>#N/A</v>
      </c>
    </row>
    <row r="49867" spans="10:13" x14ac:dyDescent="0.35">
      <c r="J49867" t="e">
        <f>wOBA+VLOOKUP(D49867,order[],2,FALSE)+VLOOKUP(IF(F49867&gt;7,8,IF(F49867=0,1,F49867)),pitches[],2,FALSE)+VLOOKUP(IF(E49867&gt;2,3,E49867),smatchups[],2,FALSE)</f>
        <v>#N/A</v>
      </c>
      <c r="K49867" t="e">
        <f t="shared" si="2381"/>
        <v>#N/A</v>
      </c>
      <c r="L49867" t="e">
        <f t="shared" si="2380"/>
        <v>#N/A</v>
      </c>
      <c r="M49867" t="e">
        <f t="shared" si="2382"/>
        <v>#N/A</v>
      </c>
    </row>
    <row r="49868" spans="10:13" x14ac:dyDescent="0.35">
      <c r="J49868" t="e">
        <f>wOBA+VLOOKUP(D49868,order[],2,FALSE)+VLOOKUP(IF(F49868&gt;7,8,IF(F49868=0,1,F49868)),pitches[],2,FALSE)+VLOOKUP(IF(E49868&gt;2,3,E49868),smatchups[],2,FALSE)</f>
        <v>#N/A</v>
      </c>
      <c r="K49868" t="e">
        <f t="shared" si="2381"/>
        <v>#N/A</v>
      </c>
      <c r="L49868" t="e">
        <f t="shared" si="2380"/>
        <v>#N/A</v>
      </c>
      <c r="M49868" t="e">
        <f t="shared" si="2382"/>
        <v>#N/A</v>
      </c>
    </row>
    <row r="49869" spans="10:13" x14ac:dyDescent="0.35">
      <c r="J49869" t="e">
        <f>wOBA+VLOOKUP(D49869,order[],2,FALSE)+VLOOKUP(IF(F49869&gt;7,8,IF(F49869=0,1,F49869)),pitches[],2,FALSE)+VLOOKUP(IF(E49869&gt;2,3,E49869),smatchups[],2,FALSE)</f>
        <v>#N/A</v>
      </c>
      <c r="K49869" t="e">
        <f t="shared" si="2381"/>
        <v>#N/A</v>
      </c>
      <c r="L49869" t="e">
        <f t="shared" si="2380"/>
        <v>#N/A</v>
      </c>
      <c r="M49869" t="e">
        <f t="shared" si="2382"/>
        <v>#N/A</v>
      </c>
    </row>
    <row r="49870" spans="10:13" x14ac:dyDescent="0.35">
      <c r="J49870" t="e">
        <f>wOBA+VLOOKUP(D49870,order[],2,FALSE)+VLOOKUP(IF(F49870&gt;7,8,IF(F49870=0,1,F49870)),pitches[],2,FALSE)+VLOOKUP(IF(E49870&gt;2,3,E49870),smatchups[],2,FALSE)</f>
        <v>#N/A</v>
      </c>
      <c r="K49870" t="e">
        <f t="shared" si="2381"/>
        <v>#N/A</v>
      </c>
      <c r="L49870" t="e">
        <f t="shared" si="2380"/>
        <v>#N/A</v>
      </c>
      <c r="M49870" t="e">
        <f t="shared" si="2382"/>
        <v>#N/A</v>
      </c>
    </row>
    <row r="49871" spans="10:13" x14ac:dyDescent="0.35">
      <c r="J49871" t="e">
        <f>wOBA+VLOOKUP(D49871,order[],2,FALSE)+VLOOKUP(IF(F49871&gt;7,8,IF(F49871=0,1,F49871)),pitches[],2,FALSE)+VLOOKUP(IF(E49871&gt;2,3,E49871),smatchups[],2,FALSE)</f>
        <v>#N/A</v>
      </c>
      <c r="K49871" t="e">
        <f t="shared" si="2381"/>
        <v>#N/A</v>
      </c>
      <c r="L49871" t="e">
        <f t="shared" si="2380"/>
        <v>#N/A</v>
      </c>
      <c r="M49871" t="e">
        <f t="shared" si="2382"/>
        <v>#N/A</v>
      </c>
    </row>
    <row r="49872" spans="10:13" x14ac:dyDescent="0.35">
      <c r="J49872" t="e">
        <f>wOBA+VLOOKUP(D49872,order[],2,FALSE)+VLOOKUP(IF(F49872&gt;7,8,IF(F49872=0,1,F49872)),pitches[],2,FALSE)+VLOOKUP(IF(E49872&gt;2,3,E49872),smatchups[],2,FALSE)</f>
        <v>#N/A</v>
      </c>
      <c r="K49872" t="e">
        <f t="shared" si="2381"/>
        <v>#N/A</v>
      </c>
      <c r="L49872" t="e">
        <f t="shared" si="2380"/>
        <v>#N/A</v>
      </c>
      <c r="M49872" t="e">
        <f t="shared" si="2382"/>
        <v>#N/A</v>
      </c>
    </row>
    <row r="49873" spans="10:13" x14ac:dyDescent="0.35">
      <c r="J49873" t="e">
        <f>wOBA+VLOOKUP(D49873,order[],2,FALSE)+VLOOKUP(IF(F49873&gt;7,8,IF(F49873=0,1,F49873)),pitches[],2,FALSE)+VLOOKUP(IF(E49873&gt;2,3,E49873),smatchups[],2,FALSE)</f>
        <v>#N/A</v>
      </c>
      <c r="K49873" t="e">
        <f t="shared" si="2381"/>
        <v>#N/A</v>
      </c>
      <c r="L49873" t="e">
        <f t="shared" si="2380"/>
        <v>#N/A</v>
      </c>
      <c r="M49873" t="e">
        <f t="shared" si="2382"/>
        <v>#N/A</v>
      </c>
    </row>
    <row r="49874" spans="10:13" x14ac:dyDescent="0.35">
      <c r="J49874" t="e">
        <f>wOBA+VLOOKUP(D49874,order[],2,FALSE)+VLOOKUP(IF(F49874&gt;7,8,IF(F49874=0,1,F49874)),pitches[],2,FALSE)+VLOOKUP(IF(E49874&gt;2,3,E49874),smatchups[],2,FALSE)</f>
        <v>#N/A</v>
      </c>
      <c r="K49874" t="e">
        <f t="shared" si="2381"/>
        <v>#N/A</v>
      </c>
      <c r="L49874" t="e">
        <f t="shared" si="2380"/>
        <v>#N/A</v>
      </c>
      <c r="M49874" t="e">
        <f t="shared" si="2382"/>
        <v>#N/A</v>
      </c>
    </row>
    <row r="49875" spans="10:13" x14ac:dyDescent="0.35">
      <c r="J49875" t="e">
        <f>wOBA+VLOOKUP(D49875,order[],2,FALSE)+VLOOKUP(IF(F49875&gt;7,8,IF(F49875=0,1,F49875)),pitches[],2,FALSE)+VLOOKUP(IF(E49875&gt;2,3,E49875),smatchups[],2,FALSE)</f>
        <v>#N/A</v>
      </c>
      <c r="K49875" t="e">
        <f t="shared" si="2381"/>
        <v>#N/A</v>
      </c>
      <c r="L49875" t="e">
        <f t="shared" si="2380"/>
        <v>#N/A</v>
      </c>
      <c r="M49875" t="e">
        <f t="shared" si="2382"/>
        <v>#N/A</v>
      </c>
    </row>
    <row r="49876" spans="10:13" x14ac:dyDescent="0.35">
      <c r="J49876" t="e">
        <f>wOBA+VLOOKUP(D49876,order[],2,FALSE)+VLOOKUP(IF(F49876&gt;7,8,IF(F49876=0,1,F49876)),pitches[],2,FALSE)+VLOOKUP(IF(E49876&gt;2,3,E49876),smatchups[],2,FALSE)</f>
        <v>#N/A</v>
      </c>
      <c r="K49876" t="e">
        <f t="shared" si="2381"/>
        <v>#N/A</v>
      </c>
      <c r="L49876" t="e">
        <f t="shared" si="2380"/>
        <v>#N/A</v>
      </c>
      <c r="M49876" t="e">
        <f t="shared" si="2382"/>
        <v>#N/A</v>
      </c>
    </row>
    <row r="49877" spans="10:13" x14ac:dyDescent="0.35">
      <c r="J49877" t="e">
        <f>wOBA+VLOOKUP(D49877,order[],2,FALSE)+VLOOKUP(IF(F49877&gt;7,8,IF(F49877=0,1,F49877)),pitches[],2,FALSE)+VLOOKUP(IF(E49877&gt;2,3,E49877),smatchups[],2,FALSE)</f>
        <v>#N/A</v>
      </c>
      <c r="K49877" t="e">
        <f t="shared" si="2381"/>
        <v>#N/A</v>
      </c>
      <c r="L49877" t="e">
        <f t="shared" si="2380"/>
        <v>#N/A</v>
      </c>
      <c r="M49877" t="e">
        <f t="shared" si="2382"/>
        <v>#N/A</v>
      </c>
    </row>
    <row r="49878" spans="10:13" x14ac:dyDescent="0.35">
      <c r="J49878" t="e">
        <f>wOBA+VLOOKUP(D49878,order[],2,FALSE)+VLOOKUP(IF(F49878&gt;7,8,IF(F49878=0,1,F49878)),pitches[],2,FALSE)+VLOOKUP(IF(E49878&gt;2,3,E49878),smatchups[],2,FALSE)</f>
        <v>#N/A</v>
      </c>
      <c r="K49878" t="e">
        <f t="shared" si="2381"/>
        <v>#N/A</v>
      </c>
      <c r="L49878" t="e">
        <f t="shared" si="2380"/>
        <v>#N/A</v>
      </c>
      <c r="M49878" t="e">
        <f t="shared" si="2382"/>
        <v>#N/A</v>
      </c>
    </row>
    <row r="49879" spans="10:13" x14ac:dyDescent="0.35">
      <c r="J49879" t="e">
        <f>wOBA+VLOOKUP(D49879,order[],2,FALSE)+VLOOKUP(IF(F49879&gt;7,8,IF(F49879=0,1,F49879)),pitches[],2,FALSE)+VLOOKUP(IF(E49879&gt;2,3,E49879),smatchups[],2,FALSE)</f>
        <v>#N/A</v>
      </c>
      <c r="K49879" t="e">
        <f t="shared" si="2381"/>
        <v>#N/A</v>
      </c>
      <c r="L49879" t="e">
        <f t="shared" si="2380"/>
        <v>#N/A</v>
      </c>
      <c r="M49879" t="e">
        <f t="shared" si="2382"/>
        <v>#N/A</v>
      </c>
    </row>
    <row r="49880" spans="10:13" x14ac:dyDescent="0.35">
      <c r="J49880" t="e">
        <f>wOBA+VLOOKUP(D49880,order[],2,FALSE)+VLOOKUP(IF(F49880&gt;7,8,IF(F49880=0,1,F49880)),pitches[],2,FALSE)+VLOOKUP(IF(E49880&gt;2,3,E49880),smatchups[],2,FALSE)</f>
        <v>#N/A</v>
      </c>
      <c r="K49880" t="e">
        <f t="shared" si="2381"/>
        <v>#N/A</v>
      </c>
      <c r="L49880" t="e">
        <f t="shared" si="2380"/>
        <v>#N/A</v>
      </c>
      <c r="M49880" t="e">
        <f t="shared" si="2382"/>
        <v>#N/A</v>
      </c>
    </row>
    <row r="49881" spans="10:13" x14ac:dyDescent="0.35">
      <c r="J49881" t="e">
        <f>wOBA+VLOOKUP(D49881,order[],2,FALSE)+VLOOKUP(IF(F49881&gt;7,8,IF(F49881=0,1,F49881)),pitches[],2,FALSE)+VLOOKUP(IF(E49881&gt;2,3,E49881),smatchups[],2,FALSE)</f>
        <v>#N/A</v>
      </c>
      <c r="K49881" t="e">
        <f t="shared" si="2381"/>
        <v>#N/A</v>
      </c>
      <c r="L49881" t="e">
        <f t="shared" si="2380"/>
        <v>#N/A</v>
      </c>
      <c r="M49881" t="e">
        <f t="shared" si="2382"/>
        <v>#N/A</v>
      </c>
    </row>
    <row r="49882" spans="10:13" x14ac:dyDescent="0.35">
      <c r="J49882" t="e">
        <f>wOBA+VLOOKUP(D49882,order[],2,FALSE)+VLOOKUP(IF(F49882&gt;7,8,IF(F49882=0,1,F49882)),pitches[],2,FALSE)+VLOOKUP(IF(E49882&gt;2,3,E49882),smatchups[],2,FALSE)</f>
        <v>#N/A</v>
      </c>
      <c r="K49882" t="e">
        <f t="shared" si="2381"/>
        <v>#N/A</v>
      </c>
      <c r="L49882" t="e">
        <f t="shared" si="2380"/>
        <v>#N/A</v>
      </c>
      <c r="M49882" t="e">
        <f t="shared" si="2382"/>
        <v>#N/A</v>
      </c>
    </row>
    <row r="49883" spans="10:13" x14ac:dyDescent="0.35">
      <c r="J49883" t="e">
        <f>wOBA+VLOOKUP(D49883,order[],2,FALSE)+VLOOKUP(IF(F49883&gt;7,8,IF(F49883=0,1,F49883)),pitches[],2,FALSE)+VLOOKUP(IF(E49883&gt;2,3,E49883),smatchups[],2,FALSE)</f>
        <v>#N/A</v>
      </c>
      <c r="K49883" t="e">
        <f t="shared" si="2381"/>
        <v>#N/A</v>
      </c>
      <c r="L49883" t="e">
        <f t="shared" si="2380"/>
        <v>#N/A</v>
      </c>
      <c r="M49883" t="e">
        <f t="shared" si="2382"/>
        <v>#N/A</v>
      </c>
    </row>
    <row r="49884" spans="10:13" x14ac:dyDescent="0.35">
      <c r="J49884" t="e">
        <f>wOBA+VLOOKUP(D49884,order[],2,FALSE)+VLOOKUP(IF(F49884&gt;7,8,IF(F49884=0,1,F49884)),pitches[],2,FALSE)+VLOOKUP(IF(E49884&gt;2,3,E49884),smatchups[],2,FALSE)</f>
        <v>#N/A</v>
      </c>
      <c r="K49884" t="e">
        <f t="shared" si="2381"/>
        <v>#N/A</v>
      </c>
      <c r="L49884" t="e">
        <f t="shared" si="2380"/>
        <v>#N/A</v>
      </c>
      <c r="M49884" t="e">
        <f t="shared" si="2382"/>
        <v>#N/A</v>
      </c>
    </row>
    <row r="49885" spans="10:13" x14ac:dyDescent="0.35">
      <c r="J49885" t="e">
        <f>wOBA+VLOOKUP(D49885,order[],2,FALSE)+VLOOKUP(IF(F49885&gt;7,8,IF(F49885=0,1,F49885)),pitches[],2,FALSE)+VLOOKUP(IF(E49885&gt;2,3,E49885),smatchups[],2,FALSE)</f>
        <v>#N/A</v>
      </c>
      <c r="K49885" t="e">
        <f t="shared" si="2381"/>
        <v>#N/A</v>
      </c>
      <c r="L49885" t="e">
        <f t="shared" si="2380"/>
        <v>#N/A</v>
      </c>
      <c r="M49885" t="e">
        <f t="shared" si="2382"/>
        <v>#N/A</v>
      </c>
    </row>
    <row r="49886" spans="10:13" x14ac:dyDescent="0.35">
      <c r="J49886" t="e">
        <f>wOBA+VLOOKUP(D49886,order[],2,FALSE)+VLOOKUP(IF(F49886&gt;7,8,IF(F49886=0,1,F49886)),pitches[],2,FALSE)+VLOOKUP(IF(E49886&gt;2,3,E49886),smatchups[],2,FALSE)</f>
        <v>#N/A</v>
      </c>
      <c r="K49886" t="e">
        <f t="shared" si="2381"/>
        <v>#N/A</v>
      </c>
      <c r="L49886" t="e">
        <f t="shared" si="2380"/>
        <v>#N/A</v>
      </c>
      <c r="M49886" t="e">
        <f t="shared" si="2382"/>
        <v>#N/A</v>
      </c>
    </row>
    <row r="49887" spans="10:13" x14ac:dyDescent="0.35">
      <c r="J49887" t="e">
        <f>wOBA+VLOOKUP(D49887,order[],2,FALSE)+VLOOKUP(IF(F49887&gt;7,8,IF(F49887=0,1,F49887)),pitches[],2,FALSE)+VLOOKUP(IF(E49887&gt;2,3,E49887),smatchups[],2,FALSE)</f>
        <v>#N/A</v>
      </c>
      <c r="K49887" t="e">
        <f t="shared" si="2381"/>
        <v>#N/A</v>
      </c>
      <c r="L49887" t="e">
        <f t="shared" si="2380"/>
        <v>#N/A</v>
      </c>
      <c r="M49887" t="e">
        <f t="shared" si="2382"/>
        <v>#N/A</v>
      </c>
    </row>
    <row r="49888" spans="10:13" x14ac:dyDescent="0.35">
      <c r="J49888" t="e">
        <f>wOBA+VLOOKUP(D49888,order[],2,FALSE)+VLOOKUP(IF(F49888&gt;7,8,IF(F49888=0,1,F49888)),pitches[],2,FALSE)+VLOOKUP(IF(E49888&gt;2,3,E49888),smatchups[],2,FALSE)</f>
        <v>#N/A</v>
      </c>
      <c r="K49888" t="e">
        <f t="shared" si="2381"/>
        <v>#N/A</v>
      </c>
      <c r="L49888" t="e">
        <f t="shared" si="2380"/>
        <v>#N/A</v>
      </c>
      <c r="M49888" t="e">
        <f t="shared" si="2382"/>
        <v>#N/A</v>
      </c>
    </row>
    <row r="49889" spans="10:13" x14ac:dyDescent="0.35">
      <c r="J49889" t="e">
        <f>wOBA+VLOOKUP(D49889,order[],2,FALSE)+VLOOKUP(IF(F49889&gt;7,8,IF(F49889=0,1,F49889)),pitches[],2,FALSE)+VLOOKUP(IF(E49889&gt;2,3,E49889),smatchups[],2,FALSE)</f>
        <v>#N/A</v>
      </c>
      <c r="K49889" t="e">
        <f t="shared" si="2381"/>
        <v>#N/A</v>
      </c>
      <c r="L49889" t="e">
        <f t="shared" si="2380"/>
        <v>#N/A</v>
      </c>
      <c r="M49889" t="e">
        <f t="shared" si="2382"/>
        <v>#N/A</v>
      </c>
    </row>
    <row r="49890" spans="10:13" x14ac:dyDescent="0.35">
      <c r="J49890" t="e">
        <f>wOBA+VLOOKUP(D49890,order[],2,FALSE)+VLOOKUP(IF(F49890&gt;7,8,IF(F49890=0,1,F49890)),pitches[],2,FALSE)+VLOOKUP(IF(E49890&gt;2,3,E49890),smatchups[],2,FALSE)</f>
        <v>#N/A</v>
      </c>
      <c r="K49890" t="e">
        <f t="shared" si="2381"/>
        <v>#N/A</v>
      </c>
      <c r="L49890" t="e">
        <f t="shared" si="2380"/>
        <v>#N/A</v>
      </c>
      <c r="M49890" t="e">
        <f t="shared" si="2382"/>
        <v>#N/A</v>
      </c>
    </row>
    <row r="49891" spans="10:13" x14ac:dyDescent="0.35">
      <c r="J49891" t="e">
        <f>wOBA+VLOOKUP(D49891,order[],2,FALSE)+VLOOKUP(IF(F49891&gt;7,8,IF(F49891=0,1,F49891)),pitches[],2,FALSE)+VLOOKUP(IF(E49891&gt;2,3,E49891),smatchups[],2,FALSE)</f>
        <v>#N/A</v>
      </c>
      <c r="K49891" t="e">
        <f t="shared" si="2381"/>
        <v>#N/A</v>
      </c>
      <c r="L49891" t="e">
        <f t="shared" si="2380"/>
        <v>#N/A</v>
      </c>
      <c r="M49891" t="e">
        <f t="shared" si="2382"/>
        <v>#N/A</v>
      </c>
    </row>
    <row r="49892" spans="10:13" x14ac:dyDescent="0.35">
      <c r="J49892" t="e">
        <f>wOBA+VLOOKUP(D49892,order[],2,FALSE)+VLOOKUP(IF(F49892&gt;7,8,IF(F49892=0,1,F49892)),pitches[],2,FALSE)+VLOOKUP(IF(E49892&gt;2,3,E49892),smatchups[],2,FALSE)</f>
        <v>#N/A</v>
      </c>
      <c r="K49892" t="e">
        <f t="shared" si="2381"/>
        <v>#N/A</v>
      </c>
      <c r="L49892" t="e">
        <f t="shared" si="2380"/>
        <v>#N/A</v>
      </c>
      <c r="M49892" t="e">
        <f t="shared" si="2382"/>
        <v>#N/A</v>
      </c>
    </row>
    <row r="49893" spans="10:13" x14ac:dyDescent="0.35">
      <c r="J49893" t="e">
        <f>wOBA+VLOOKUP(D49893,order[],2,FALSE)+VLOOKUP(IF(F49893&gt;7,8,IF(F49893=0,1,F49893)),pitches[],2,FALSE)+VLOOKUP(IF(E49893&gt;2,3,E49893),smatchups[],2,FALSE)</f>
        <v>#N/A</v>
      </c>
      <c r="K49893" t="e">
        <f t="shared" si="2381"/>
        <v>#N/A</v>
      </c>
      <c r="L49893" t="e">
        <f t="shared" si="2380"/>
        <v>#N/A</v>
      </c>
      <c r="M49893" t="e">
        <f t="shared" si="2382"/>
        <v>#N/A</v>
      </c>
    </row>
    <row r="49894" spans="10:13" x14ac:dyDescent="0.35">
      <c r="J49894" t="e">
        <f>wOBA+VLOOKUP(D49894,order[],2,FALSE)+VLOOKUP(IF(F49894&gt;7,8,IF(F49894=0,1,F49894)),pitches[],2,FALSE)+VLOOKUP(IF(E49894&gt;2,3,E49894),smatchups[],2,FALSE)</f>
        <v>#N/A</v>
      </c>
      <c r="K49894" t="e">
        <f t="shared" si="2381"/>
        <v>#N/A</v>
      </c>
      <c r="L49894" t="e">
        <f t="shared" si="2380"/>
        <v>#N/A</v>
      </c>
      <c r="M49894" t="e">
        <f t="shared" si="2382"/>
        <v>#N/A</v>
      </c>
    </row>
    <row r="49895" spans="10:13" x14ac:dyDescent="0.35">
      <c r="J49895" t="e">
        <f>wOBA+VLOOKUP(D49895,order[],2,FALSE)+VLOOKUP(IF(F49895&gt;7,8,IF(F49895=0,1,F49895)),pitches[],2,FALSE)+VLOOKUP(IF(E49895&gt;2,3,E49895),smatchups[],2,FALSE)</f>
        <v>#N/A</v>
      </c>
      <c r="K49895" t="e">
        <f t="shared" si="2381"/>
        <v>#N/A</v>
      </c>
      <c r="L49895" t="e">
        <f t="shared" si="2380"/>
        <v>#N/A</v>
      </c>
      <c r="M49895" t="e">
        <f t="shared" si="2382"/>
        <v>#N/A</v>
      </c>
    </row>
    <row r="49896" spans="10:13" x14ac:dyDescent="0.35">
      <c r="J49896" t="e">
        <f>wOBA+VLOOKUP(D49896,order[],2,FALSE)+VLOOKUP(IF(F49896&gt;7,8,IF(F49896=0,1,F49896)),pitches[],2,FALSE)+VLOOKUP(IF(E49896&gt;2,3,E49896),smatchups[],2,FALSE)</f>
        <v>#N/A</v>
      </c>
      <c r="K49896" t="e">
        <f t="shared" si="2381"/>
        <v>#N/A</v>
      </c>
      <c r="L49896" t="e">
        <f t="shared" si="2380"/>
        <v>#N/A</v>
      </c>
      <c r="M49896" t="e">
        <f t="shared" si="2382"/>
        <v>#N/A</v>
      </c>
    </row>
    <row r="49897" spans="10:13" x14ac:dyDescent="0.35">
      <c r="J49897" t="e">
        <f>wOBA+VLOOKUP(D49897,order[],2,FALSE)+VLOOKUP(IF(F49897&gt;7,8,IF(F49897=0,1,F49897)),pitches[],2,FALSE)+VLOOKUP(IF(E49897&gt;2,3,E49897),smatchups[],2,FALSE)</f>
        <v>#N/A</v>
      </c>
      <c r="K49897" t="e">
        <f t="shared" si="2381"/>
        <v>#N/A</v>
      </c>
      <c r="L49897" t="e">
        <f t="shared" si="2380"/>
        <v>#N/A</v>
      </c>
      <c r="M49897" t="e">
        <f t="shared" si="2382"/>
        <v>#N/A</v>
      </c>
    </row>
    <row r="49898" spans="10:13" x14ac:dyDescent="0.35">
      <c r="J49898" t="e">
        <f>wOBA+VLOOKUP(D49898,order[],2,FALSE)+VLOOKUP(IF(F49898&gt;7,8,IF(F49898=0,1,F49898)),pitches[],2,FALSE)+VLOOKUP(IF(E49898&gt;2,3,E49898),smatchups[],2,FALSE)</f>
        <v>#N/A</v>
      </c>
      <c r="K49898" t="e">
        <f t="shared" si="2381"/>
        <v>#N/A</v>
      </c>
      <c r="L49898" t="e">
        <f t="shared" si="2380"/>
        <v>#N/A</v>
      </c>
      <c r="M49898" t="e">
        <f t="shared" si="2382"/>
        <v>#N/A</v>
      </c>
    </row>
    <row r="49899" spans="10:13" x14ac:dyDescent="0.35">
      <c r="J49899" t="e">
        <f>wOBA+VLOOKUP(D49899,order[],2,FALSE)+VLOOKUP(IF(F49899&gt;7,8,IF(F49899=0,1,F49899)),pitches[],2,FALSE)+VLOOKUP(IF(E49899&gt;2,3,E49899),smatchups[],2,FALSE)</f>
        <v>#N/A</v>
      </c>
      <c r="K49899" t="e">
        <f t="shared" si="2381"/>
        <v>#N/A</v>
      </c>
      <c r="L49899" t="e">
        <f t="shared" si="2380"/>
        <v>#N/A</v>
      </c>
      <c r="M49899" t="e">
        <f t="shared" si="2382"/>
        <v>#N/A</v>
      </c>
    </row>
    <row r="49900" spans="10:13" x14ac:dyDescent="0.35">
      <c r="J49900" t="e">
        <f>wOBA+VLOOKUP(D49900,order[],2,FALSE)+VLOOKUP(IF(F49900&gt;7,8,IF(F49900=0,1,F49900)),pitches[],2,FALSE)+VLOOKUP(IF(E49900&gt;2,3,E49900),smatchups[],2,FALSE)</f>
        <v>#N/A</v>
      </c>
      <c r="K49900" t="e">
        <f t="shared" si="2381"/>
        <v>#N/A</v>
      </c>
      <c r="L49900" t="e">
        <f t="shared" si="2380"/>
        <v>#N/A</v>
      </c>
      <c r="M49900" t="e">
        <f t="shared" si="2382"/>
        <v>#N/A</v>
      </c>
    </row>
    <row r="49901" spans="10:13" x14ac:dyDescent="0.35">
      <c r="J49901" t="e">
        <f>wOBA+VLOOKUP(D49901,order[],2,FALSE)+VLOOKUP(IF(F49901&gt;7,8,IF(F49901=0,1,F49901)),pitches[],2,FALSE)+VLOOKUP(IF(E49901&gt;2,3,E49901),smatchups[],2,FALSE)</f>
        <v>#N/A</v>
      </c>
      <c r="K49901" t="e">
        <f t="shared" si="2381"/>
        <v>#N/A</v>
      </c>
      <c r="L49901" t="e">
        <f t="shared" si="2380"/>
        <v>#N/A</v>
      </c>
      <c r="M49901" t="e">
        <f t="shared" si="2382"/>
        <v>#N/A</v>
      </c>
    </row>
    <row r="49902" spans="10:13" x14ac:dyDescent="0.35">
      <c r="J49902" t="e">
        <f>wOBA+VLOOKUP(D49902,order[],2,FALSE)+VLOOKUP(IF(F49902&gt;7,8,IF(F49902=0,1,F49902)),pitches[],2,FALSE)+VLOOKUP(IF(E49902&gt;2,3,E49902),smatchups[],2,FALSE)</f>
        <v>#N/A</v>
      </c>
      <c r="K49902" t="e">
        <f t="shared" si="2381"/>
        <v>#N/A</v>
      </c>
      <c r="L49902" t="e">
        <f t="shared" si="2380"/>
        <v>#N/A</v>
      </c>
      <c r="M49902" t="e">
        <f t="shared" si="2382"/>
        <v>#N/A</v>
      </c>
    </row>
    <row r="49903" spans="10:13" x14ac:dyDescent="0.35">
      <c r="J49903" t="e">
        <f>wOBA+VLOOKUP(D49903,order[],2,FALSE)+VLOOKUP(IF(F49903&gt;7,8,IF(F49903=0,1,F49903)),pitches[],2,FALSE)+VLOOKUP(IF(E49903&gt;2,3,E49903),smatchups[],2,FALSE)</f>
        <v>#N/A</v>
      </c>
      <c r="K49903" t="e">
        <f t="shared" si="2381"/>
        <v>#N/A</v>
      </c>
      <c r="L49903" t="e">
        <f t="shared" si="2380"/>
        <v>#N/A</v>
      </c>
      <c r="M49903" t="e">
        <f t="shared" si="2382"/>
        <v>#N/A</v>
      </c>
    </row>
    <row r="49904" spans="10:13" x14ac:dyDescent="0.35">
      <c r="J49904" t="e">
        <f>wOBA+VLOOKUP(D49904,order[],2,FALSE)+VLOOKUP(IF(F49904&gt;7,8,IF(F49904=0,1,F49904)),pitches[],2,FALSE)+VLOOKUP(IF(E49904&gt;2,3,E49904),smatchups[],2,FALSE)</f>
        <v>#N/A</v>
      </c>
      <c r="K49904" t="e">
        <f t="shared" si="2381"/>
        <v>#N/A</v>
      </c>
      <c r="L49904" t="e">
        <f t="shared" si="2380"/>
        <v>#N/A</v>
      </c>
      <c r="M49904" t="e">
        <f t="shared" si="2382"/>
        <v>#N/A</v>
      </c>
    </row>
    <row r="49905" spans="10:13" x14ac:dyDescent="0.35">
      <c r="J49905" t="e">
        <f>wOBA+VLOOKUP(D49905,order[],2,FALSE)+VLOOKUP(IF(F49905&gt;7,8,IF(F49905=0,1,F49905)),pitches[],2,FALSE)+VLOOKUP(IF(E49905&gt;2,3,E49905),smatchups[],2,FALSE)</f>
        <v>#N/A</v>
      </c>
      <c r="K49905" t="e">
        <f t="shared" si="2381"/>
        <v>#N/A</v>
      </c>
      <c r="L49905" t="e">
        <f t="shared" si="2380"/>
        <v>#N/A</v>
      </c>
      <c r="M49905" t="e">
        <f t="shared" si="2382"/>
        <v>#N/A</v>
      </c>
    </row>
    <row r="49906" spans="10:13" x14ac:dyDescent="0.35">
      <c r="J49906" t="e">
        <f>wOBA+VLOOKUP(D49906,order[],2,FALSE)+VLOOKUP(IF(F49906&gt;7,8,IF(F49906=0,1,F49906)),pitches[],2,FALSE)+VLOOKUP(IF(E49906&gt;2,3,E49906),smatchups[],2,FALSE)</f>
        <v>#N/A</v>
      </c>
      <c r="K49906" t="e">
        <f t="shared" si="2381"/>
        <v>#N/A</v>
      </c>
      <c r="L49906" t="e">
        <f t="shared" si="2380"/>
        <v>#N/A</v>
      </c>
      <c r="M49906" t="e">
        <f t="shared" si="2382"/>
        <v>#N/A</v>
      </c>
    </row>
    <row r="49907" spans="10:13" x14ac:dyDescent="0.35">
      <c r="J49907" t="e">
        <f>wOBA+VLOOKUP(D49907,order[],2,FALSE)+VLOOKUP(IF(F49907&gt;7,8,IF(F49907=0,1,F49907)),pitches[],2,FALSE)+VLOOKUP(IF(E49907&gt;2,3,E49907),smatchups[],2,FALSE)</f>
        <v>#N/A</v>
      </c>
      <c r="K49907" t="e">
        <f t="shared" si="2381"/>
        <v>#N/A</v>
      </c>
      <c r="L49907" t="e">
        <f t="shared" si="2380"/>
        <v>#N/A</v>
      </c>
      <c r="M49907" t="e">
        <f t="shared" si="2382"/>
        <v>#N/A</v>
      </c>
    </row>
    <row r="49908" spans="10:13" x14ac:dyDescent="0.35">
      <c r="J49908" t="e">
        <f>wOBA+VLOOKUP(D49908,order[],2,FALSE)+VLOOKUP(IF(F49908&gt;7,8,IF(F49908=0,1,F49908)),pitches[],2,FALSE)+VLOOKUP(IF(E49908&gt;2,3,E49908),smatchups[],2,FALSE)</f>
        <v>#N/A</v>
      </c>
      <c r="K49908" t="e">
        <f t="shared" si="2381"/>
        <v>#N/A</v>
      </c>
      <c r="L49908" t="e">
        <f t="shared" si="2380"/>
        <v>#N/A</v>
      </c>
      <c r="M49908" t="e">
        <f t="shared" si="2382"/>
        <v>#N/A</v>
      </c>
    </row>
    <row r="49909" spans="10:13" x14ac:dyDescent="0.35">
      <c r="J49909" t="e">
        <f>wOBA+VLOOKUP(D49909,order[],2,FALSE)+VLOOKUP(IF(F49909&gt;7,8,IF(F49909=0,1,F49909)),pitches[],2,FALSE)+VLOOKUP(IF(E49909&gt;2,3,E49909),smatchups[],2,FALSE)</f>
        <v>#N/A</v>
      </c>
      <c r="K49909" t="e">
        <f t="shared" si="2381"/>
        <v>#N/A</v>
      </c>
      <c r="L49909" t="e">
        <f t="shared" si="2380"/>
        <v>#N/A</v>
      </c>
      <c r="M49909" t="e">
        <f t="shared" si="2382"/>
        <v>#N/A</v>
      </c>
    </row>
    <row r="49910" spans="10:13" x14ac:dyDescent="0.35">
      <c r="J49910" t="e">
        <f>wOBA+VLOOKUP(D49910,order[],2,FALSE)+VLOOKUP(IF(F49910&gt;7,8,IF(F49910=0,1,F49910)),pitches[],2,FALSE)+VLOOKUP(IF(E49910&gt;2,3,E49910),smatchups[],2,FALSE)</f>
        <v>#N/A</v>
      </c>
      <c r="K49910" t="e">
        <f t="shared" si="2381"/>
        <v>#N/A</v>
      </c>
      <c r="L49910" t="e">
        <f t="shared" si="2380"/>
        <v>#N/A</v>
      </c>
      <c r="M49910" t="e">
        <f t="shared" si="2382"/>
        <v>#N/A</v>
      </c>
    </row>
    <row r="49911" spans="10:13" x14ac:dyDescent="0.35">
      <c r="J49911" t="e">
        <f>wOBA+VLOOKUP(D49911,order[],2,FALSE)+VLOOKUP(IF(F49911&gt;7,8,IF(F49911=0,1,F49911)),pitches[],2,FALSE)+VLOOKUP(IF(E49911&gt;2,3,E49911),smatchups[],2,FALSE)</f>
        <v>#N/A</v>
      </c>
      <c r="K49911" t="e">
        <f t="shared" si="2381"/>
        <v>#N/A</v>
      </c>
      <c r="L49911" t="e">
        <f t="shared" si="2380"/>
        <v>#N/A</v>
      </c>
      <c r="M49911" t="e">
        <f t="shared" si="2382"/>
        <v>#N/A</v>
      </c>
    </row>
    <row r="49912" spans="10:13" x14ac:dyDescent="0.35">
      <c r="J49912" t="e">
        <f>wOBA+VLOOKUP(D49912,order[],2,FALSE)+VLOOKUP(IF(F49912&gt;7,8,IF(F49912=0,1,F49912)),pitches[],2,FALSE)+VLOOKUP(IF(E49912&gt;2,3,E49912),smatchups[],2,FALSE)</f>
        <v>#N/A</v>
      </c>
      <c r="K49912" t="e">
        <f t="shared" si="2381"/>
        <v>#N/A</v>
      </c>
      <c r="L49912" t="e">
        <f t="shared" si="2380"/>
        <v>#N/A</v>
      </c>
      <c r="M49912" t="e">
        <f t="shared" si="2382"/>
        <v>#N/A</v>
      </c>
    </row>
    <row r="49913" spans="10:13" x14ac:dyDescent="0.35">
      <c r="J49913" t="e">
        <f>wOBA+VLOOKUP(D49913,order[],2,FALSE)+VLOOKUP(IF(F49913&gt;7,8,IF(F49913=0,1,F49913)),pitches[],2,FALSE)+VLOOKUP(IF(E49913&gt;2,3,E49913),smatchups[],2,FALSE)</f>
        <v>#N/A</v>
      </c>
      <c r="K49913" t="e">
        <f t="shared" si="2381"/>
        <v>#N/A</v>
      </c>
      <c r="L49913" t="e">
        <f t="shared" si="2380"/>
        <v>#N/A</v>
      </c>
      <c r="M49913" t="e">
        <f t="shared" si="2382"/>
        <v>#N/A</v>
      </c>
    </row>
    <row r="49914" spans="10:13" x14ac:dyDescent="0.35">
      <c r="J49914" t="e">
        <f>wOBA+VLOOKUP(D49914,order[],2,FALSE)+VLOOKUP(IF(F49914&gt;7,8,IF(F49914=0,1,F49914)),pitches[],2,FALSE)+VLOOKUP(IF(E49914&gt;2,3,E49914),smatchups[],2,FALSE)</f>
        <v>#N/A</v>
      </c>
      <c r="K49914" t="e">
        <f t="shared" si="2381"/>
        <v>#N/A</v>
      </c>
      <c r="L49914" t="e">
        <f t="shared" si="2380"/>
        <v>#N/A</v>
      </c>
      <c r="M49914" t="e">
        <f t="shared" si="2382"/>
        <v>#N/A</v>
      </c>
    </row>
    <row r="49915" spans="10:13" x14ac:dyDescent="0.35">
      <c r="J49915" t="e">
        <f>wOBA+VLOOKUP(D49915,order[],2,FALSE)+VLOOKUP(IF(F49915&gt;7,8,IF(F49915=0,1,F49915)),pitches[],2,FALSE)+VLOOKUP(IF(E49915&gt;2,3,E49915),smatchups[],2,FALSE)</f>
        <v>#N/A</v>
      </c>
      <c r="K49915" t="e">
        <f t="shared" si="2381"/>
        <v>#N/A</v>
      </c>
      <c r="L49915" t="e">
        <f t="shared" si="2380"/>
        <v>#N/A</v>
      </c>
      <c r="M49915" t="e">
        <f t="shared" si="2382"/>
        <v>#N/A</v>
      </c>
    </row>
    <row r="49916" spans="10:13" x14ac:dyDescent="0.35">
      <c r="J49916" t="e">
        <f>wOBA+VLOOKUP(D49916,order[],2,FALSE)+VLOOKUP(IF(F49916&gt;7,8,IF(F49916=0,1,F49916)),pitches[],2,FALSE)+VLOOKUP(IF(E49916&gt;2,3,E49916),smatchups[],2,FALSE)</f>
        <v>#N/A</v>
      </c>
      <c r="K49916" t="e">
        <f t="shared" si="2381"/>
        <v>#N/A</v>
      </c>
      <c r="L49916" t="e">
        <f t="shared" si="2380"/>
        <v>#N/A</v>
      </c>
      <c r="M49916" t="e">
        <f t="shared" si="2382"/>
        <v>#N/A</v>
      </c>
    </row>
    <row r="49917" spans="10:13" x14ac:dyDescent="0.35">
      <c r="J49917" t="e">
        <f>wOBA+VLOOKUP(D49917,order[],2,FALSE)+VLOOKUP(IF(F49917&gt;7,8,IF(F49917=0,1,F49917)),pitches[],2,FALSE)+VLOOKUP(IF(E49917&gt;2,3,E49917),smatchups[],2,FALSE)</f>
        <v>#N/A</v>
      </c>
      <c r="K49917" t="e">
        <f t="shared" si="2381"/>
        <v>#N/A</v>
      </c>
      <c r="L49917" t="e">
        <f t="shared" si="2380"/>
        <v>#N/A</v>
      </c>
      <c r="M49917" t="e">
        <f t="shared" si="2382"/>
        <v>#N/A</v>
      </c>
    </row>
    <row r="49918" spans="10:13" x14ac:dyDescent="0.35">
      <c r="J49918" t="e">
        <f>wOBA+VLOOKUP(D49918,order[],2,FALSE)+VLOOKUP(IF(F49918&gt;7,8,IF(F49918=0,1,F49918)),pitches[],2,FALSE)+VLOOKUP(IF(E49918&gt;2,3,E49918),smatchups[],2,FALSE)</f>
        <v>#N/A</v>
      </c>
      <c r="K49918" t="e">
        <f t="shared" si="2381"/>
        <v>#N/A</v>
      </c>
      <c r="L49918" t="e">
        <f t="shared" si="2380"/>
        <v>#N/A</v>
      </c>
      <c r="M49918" t="e">
        <f t="shared" si="2382"/>
        <v>#N/A</v>
      </c>
    </row>
    <row r="49919" spans="10:13" x14ac:dyDescent="0.35">
      <c r="J49919" t="e">
        <f>wOBA+VLOOKUP(D49919,order[],2,FALSE)+VLOOKUP(IF(F49919&gt;7,8,IF(F49919=0,1,F49919)),pitches[],2,FALSE)+VLOOKUP(IF(E49919&gt;2,3,E49919),smatchups[],2,FALSE)</f>
        <v>#N/A</v>
      </c>
      <c r="K49919" t="e">
        <f t="shared" si="2381"/>
        <v>#N/A</v>
      </c>
      <c r="L49919" t="e">
        <f t="shared" si="2380"/>
        <v>#N/A</v>
      </c>
      <c r="M49919" t="e">
        <f t="shared" si="2382"/>
        <v>#N/A</v>
      </c>
    </row>
    <row r="49920" spans="10:13" x14ac:dyDescent="0.35">
      <c r="J49920" t="e">
        <f>wOBA+VLOOKUP(D49920,order[],2,FALSE)+VLOOKUP(IF(F49920&gt;7,8,IF(F49920=0,1,F49920)),pitches[],2,FALSE)+VLOOKUP(IF(E49920&gt;2,3,E49920),smatchups[],2,FALSE)</f>
        <v>#N/A</v>
      </c>
      <c r="K49920" t="e">
        <f t="shared" si="2381"/>
        <v>#N/A</v>
      </c>
      <c r="L49920" t="e">
        <f t="shared" si="2380"/>
        <v>#N/A</v>
      </c>
      <c r="M49920" t="e">
        <f t="shared" si="2382"/>
        <v>#N/A</v>
      </c>
    </row>
    <row r="49921" spans="10:13" x14ac:dyDescent="0.35">
      <c r="J49921" t="e">
        <f>wOBA+VLOOKUP(D49921,order[],2,FALSE)+VLOOKUP(IF(F49921&gt;7,8,IF(F49921=0,1,F49921)),pitches[],2,FALSE)+VLOOKUP(IF(E49921&gt;2,3,E49921),smatchups[],2,FALSE)</f>
        <v>#N/A</v>
      </c>
      <c r="K49921" t="e">
        <f t="shared" si="2381"/>
        <v>#N/A</v>
      </c>
      <c r="L49921" t="e">
        <f t="shared" si="2380"/>
        <v>#N/A</v>
      </c>
      <c r="M49921" t="e">
        <f t="shared" si="2382"/>
        <v>#N/A</v>
      </c>
    </row>
    <row r="49922" spans="10:13" x14ac:dyDescent="0.35">
      <c r="J49922" t="e">
        <f>wOBA+VLOOKUP(D49922,order[],2,FALSE)+VLOOKUP(IF(F49922&gt;7,8,IF(F49922=0,1,F49922)),pitches[],2,FALSE)+VLOOKUP(IF(E49922&gt;2,3,E49922),smatchups[],2,FALSE)</f>
        <v>#N/A</v>
      </c>
      <c r="K49922" t="e">
        <f t="shared" si="2381"/>
        <v>#N/A</v>
      </c>
      <c r="L49922" t="e">
        <f t="shared" ref="L49922:L49985" si="2383">IF(E49922=0,BF$1+BE$1*F49922,IF(E49922=1,BF$2+BE$2*F49922,IF(E49922=2,BF$3+BE$3*F49922,BF$4+BE$4*F49922)))+J49922</f>
        <v>#N/A</v>
      </c>
      <c r="M49922" t="e">
        <f t="shared" si="2382"/>
        <v>#N/A</v>
      </c>
    </row>
    <row r="49923" spans="10:13" x14ac:dyDescent="0.35">
      <c r="J49923" t="e">
        <f>wOBA+VLOOKUP(D49923,order[],2,FALSE)+VLOOKUP(IF(F49923&gt;7,8,IF(F49923=0,1,F49923)),pitches[],2,FALSE)+VLOOKUP(IF(E49923&gt;2,3,E49923),smatchups[],2,FALSE)</f>
        <v>#N/A</v>
      </c>
      <c r="K49923" t="e">
        <f t="shared" ref="K49923:K49986" si="2384">H49923-J49923</f>
        <v>#N/A</v>
      </c>
      <c r="L49923" t="e">
        <f t="shared" si="2383"/>
        <v>#N/A</v>
      </c>
      <c r="M49923" t="e">
        <f t="shared" ref="M49923:M49986" si="2385">H49923-L49923</f>
        <v>#N/A</v>
      </c>
    </row>
    <row r="49924" spans="10:13" x14ac:dyDescent="0.35">
      <c r="J49924" t="e">
        <f>wOBA+VLOOKUP(D49924,order[],2,FALSE)+VLOOKUP(IF(F49924&gt;7,8,IF(F49924=0,1,F49924)),pitches[],2,FALSE)+VLOOKUP(IF(E49924&gt;2,3,E49924),smatchups[],2,FALSE)</f>
        <v>#N/A</v>
      </c>
      <c r="K49924" t="e">
        <f t="shared" si="2384"/>
        <v>#N/A</v>
      </c>
      <c r="L49924" t="e">
        <f t="shared" si="2383"/>
        <v>#N/A</v>
      </c>
      <c r="M49924" t="e">
        <f t="shared" si="2385"/>
        <v>#N/A</v>
      </c>
    </row>
    <row r="49925" spans="10:13" x14ac:dyDescent="0.35">
      <c r="J49925" t="e">
        <f>wOBA+VLOOKUP(D49925,order[],2,FALSE)+VLOOKUP(IF(F49925&gt;7,8,IF(F49925=0,1,F49925)),pitches[],2,FALSE)+VLOOKUP(IF(E49925&gt;2,3,E49925),smatchups[],2,FALSE)</f>
        <v>#N/A</v>
      </c>
      <c r="K49925" t="e">
        <f t="shared" si="2384"/>
        <v>#N/A</v>
      </c>
      <c r="L49925" t="e">
        <f t="shared" si="2383"/>
        <v>#N/A</v>
      </c>
      <c r="M49925" t="e">
        <f t="shared" si="2385"/>
        <v>#N/A</v>
      </c>
    </row>
    <row r="49926" spans="10:13" x14ac:dyDescent="0.35">
      <c r="J49926" t="e">
        <f>wOBA+VLOOKUP(D49926,order[],2,FALSE)+VLOOKUP(IF(F49926&gt;7,8,IF(F49926=0,1,F49926)),pitches[],2,FALSE)+VLOOKUP(IF(E49926&gt;2,3,E49926),smatchups[],2,FALSE)</f>
        <v>#N/A</v>
      </c>
      <c r="K49926" t="e">
        <f t="shared" si="2384"/>
        <v>#N/A</v>
      </c>
      <c r="L49926" t="e">
        <f t="shared" si="2383"/>
        <v>#N/A</v>
      </c>
      <c r="M49926" t="e">
        <f t="shared" si="2385"/>
        <v>#N/A</v>
      </c>
    </row>
    <row r="49927" spans="10:13" x14ac:dyDescent="0.35">
      <c r="J49927" t="e">
        <f>wOBA+VLOOKUP(D49927,order[],2,FALSE)+VLOOKUP(IF(F49927&gt;7,8,IF(F49927=0,1,F49927)),pitches[],2,FALSE)+VLOOKUP(IF(E49927&gt;2,3,E49927),smatchups[],2,FALSE)</f>
        <v>#N/A</v>
      </c>
      <c r="K49927" t="e">
        <f t="shared" si="2384"/>
        <v>#N/A</v>
      </c>
      <c r="L49927" t="e">
        <f t="shared" si="2383"/>
        <v>#N/A</v>
      </c>
      <c r="M49927" t="e">
        <f t="shared" si="2385"/>
        <v>#N/A</v>
      </c>
    </row>
    <row r="49928" spans="10:13" x14ac:dyDescent="0.35">
      <c r="J49928" t="e">
        <f>wOBA+VLOOKUP(D49928,order[],2,FALSE)+VLOOKUP(IF(F49928&gt;7,8,IF(F49928=0,1,F49928)),pitches[],2,FALSE)+VLOOKUP(IF(E49928&gt;2,3,E49928),smatchups[],2,FALSE)</f>
        <v>#N/A</v>
      </c>
      <c r="K49928" t="e">
        <f t="shared" si="2384"/>
        <v>#N/A</v>
      </c>
      <c r="L49928" t="e">
        <f t="shared" si="2383"/>
        <v>#N/A</v>
      </c>
      <c r="M49928" t="e">
        <f t="shared" si="2385"/>
        <v>#N/A</v>
      </c>
    </row>
    <row r="49929" spans="10:13" x14ac:dyDescent="0.35">
      <c r="J49929" t="e">
        <f>wOBA+VLOOKUP(D49929,order[],2,FALSE)+VLOOKUP(IF(F49929&gt;7,8,IF(F49929=0,1,F49929)),pitches[],2,FALSE)+VLOOKUP(IF(E49929&gt;2,3,E49929),smatchups[],2,FALSE)</f>
        <v>#N/A</v>
      </c>
      <c r="K49929" t="e">
        <f t="shared" si="2384"/>
        <v>#N/A</v>
      </c>
      <c r="L49929" t="e">
        <f t="shared" si="2383"/>
        <v>#N/A</v>
      </c>
      <c r="M49929" t="e">
        <f t="shared" si="2385"/>
        <v>#N/A</v>
      </c>
    </row>
    <row r="49930" spans="10:13" x14ac:dyDescent="0.35">
      <c r="J49930" t="e">
        <f>wOBA+VLOOKUP(D49930,order[],2,FALSE)+VLOOKUP(IF(F49930&gt;7,8,IF(F49930=0,1,F49930)),pitches[],2,FALSE)+VLOOKUP(IF(E49930&gt;2,3,E49930),smatchups[],2,FALSE)</f>
        <v>#N/A</v>
      </c>
      <c r="K49930" t="e">
        <f t="shared" si="2384"/>
        <v>#N/A</v>
      </c>
      <c r="L49930" t="e">
        <f t="shared" si="2383"/>
        <v>#N/A</v>
      </c>
      <c r="M49930" t="e">
        <f t="shared" si="2385"/>
        <v>#N/A</v>
      </c>
    </row>
    <row r="49931" spans="10:13" x14ac:dyDescent="0.35">
      <c r="J49931" t="e">
        <f>wOBA+VLOOKUP(D49931,order[],2,FALSE)+VLOOKUP(IF(F49931&gt;7,8,IF(F49931=0,1,F49931)),pitches[],2,FALSE)+VLOOKUP(IF(E49931&gt;2,3,E49931),smatchups[],2,FALSE)</f>
        <v>#N/A</v>
      </c>
      <c r="K49931" t="e">
        <f t="shared" si="2384"/>
        <v>#N/A</v>
      </c>
      <c r="L49931" t="e">
        <f t="shared" si="2383"/>
        <v>#N/A</v>
      </c>
      <c r="M49931" t="e">
        <f t="shared" si="2385"/>
        <v>#N/A</v>
      </c>
    </row>
    <row r="49932" spans="10:13" x14ac:dyDescent="0.35">
      <c r="J49932" t="e">
        <f>wOBA+VLOOKUP(D49932,order[],2,FALSE)+VLOOKUP(IF(F49932&gt;7,8,IF(F49932=0,1,F49932)),pitches[],2,FALSE)+VLOOKUP(IF(E49932&gt;2,3,E49932),smatchups[],2,FALSE)</f>
        <v>#N/A</v>
      </c>
      <c r="K49932" t="e">
        <f t="shared" si="2384"/>
        <v>#N/A</v>
      </c>
      <c r="L49932" t="e">
        <f t="shared" si="2383"/>
        <v>#N/A</v>
      </c>
      <c r="M49932" t="e">
        <f t="shared" si="2385"/>
        <v>#N/A</v>
      </c>
    </row>
    <row r="49933" spans="10:13" x14ac:dyDescent="0.35">
      <c r="J49933" t="e">
        <f>wOBA+VLOOKUP(D49933,order[],2,FALSE)+VLOOKUP(IF(F49933&gt;7,8,IF(F49933=0,1,F49933)),pitches[],2,FALSE)+VLOOKUP(IF(E49933&gt;2,3,E49933),smatchups[],2,FALSE)</f>
        <v>#N/A</v>
      </c>
      <c r="K49933" t="e">
        <f t="shared" si="2384"/>
        <v>#N/A</v>
      </c>
      <c r="L49933" t="e">
        <f t="shared" si="2383"/>
        <v>#N/A</v>
      </c>
      <c r="M49933" t="e">
        <f t="shared" si="2385"/>
        <v>#N/A</v>
      </c>
    </row>
    <row r="49934" spans="10:13" x14ac:dyDescent="0.35">
      <c r="J49934" t="e">
        <f>wOBA+VLOOKUP(D49934,order[],2,FALSE)+VLOOKUP(IF(F49934&gt;7,8,IF(F49934=0,1,F49934)),pitches[],2,FALSE)+VLOOKUP(IF(E49934&gt;2,3,E49934),smatchups[],2,FALSE)</f>
        <v>#N/A</v>
      </c>
      <c r="K49934" t="e">
        <f t="shared" si="2384"/>
        <v>#N/A</v>
      </c>
      <c r="L49934" t="e">
        <f t="shared" si="2383"/>
        <v>#N/A</v>
      </c>
      <c r="M49934" t="e">
        <f t="shared" si="2385"/>
        <v>#N/A</v>
      </c>
    </row>
    <row r="49935" spans="10:13" x14ac:dyDescent="0.35">
      <c r="J49935" t="e">
        <f>wOBA+VLOOKUP(D49935,order[],2,FALSE)+VLOOKUP(IF(F49935&gt;7,8,IF(F49935=0,1,F49935)),pitches[],2,FALSE)+VLOOKUP(IF(E49935&gt;2,3,E49935),smatchups[],2,FALSE)</f>
        <v>#N/A</v>
      </c>
      <c r="K49935" t="e">
        <f t="shared" si="2384"/>
        <v>#N/A</v>
      </c>
      <c r="L49935" t="e">
        <f t="shared" si="2383"/>
        <v>#N/A</v>
      </c>
      <c r="M49935" t="e">
        <f t="shared" si="2385"/>
        <v>#N/A</v>
      </c>
    </row>
    <row r="49936" spans="10:13" x14ac:dyDescent="0.35">
      <c r="J49936" t="e">
        <f>wOBA+VLOOKUP(D49936,order[],2,FALSE)+VLOOKUP(IF(F49936&gt;7,8,IF(F49936=0,1,F49936)),pitches[],2,FALSE)+VLOOKUP(IF(E49936&gt;2,3,E49936),smatchups[],2,FALSE)</f>
        <v>#N/A</v>
      </c>
      <c r="K49936" t="e">
        <f t="shared" si="2384"/>
        <v>#N/A</v>
      </c>
      <c r="L49936" t="e">
        <f t="shared" si="2383"/>
        <v>#N/A</v>
      </c>
      <c r="M49936" t="e">
        <f t="shared" si="2385"/>
        <v>#N/A</v>
      </c>
    </row>
    <row r="49937" spans="10:13" x14ac:dyDescent="0.35">
      <c r="J49937" t="e">
        <f>wOBA+VLOOKUP(D49937,order[],2,FALSE)+VLOOKUP(IF(F49937&gt;7,8,IF(F49937=0,1,F49937)),pitches[],2,FALSE)+VLOOKUP(IF(E49937&gt;2,3,E49937),smatchups[],2,FALSE)</f>
        <v>#N/A</v>
      </c>
      <c r="K49937" t="e">
        <f t="shared" si="2384"/>
        <v>#N/A</v>
      </c>
      <c r="L49937" t="e">
        <f t="shared" si="2383"/>
        <v>#N/A</v>
      </c>
      <c r="M49937" t="e">
        <f t="shared" si="2385"/>
        <v>#N/A</v>
      </c>
    </row>
    <row r="49938" spans="10:13" x14ac:dyDescent="0.35">
      <c r="J49938" t="e">
        <f>wOBA+VLOOKUP(D49938,order[],2,FALSE)+VLOOKUP(IF(F49938&gt;7,8,IF(F49938=0,1,F49938)),pitches[],2,FALSE)+VLOOKUP(IF(E49938&gt;2,3,E49938),smatchups[],2,FALSE)</f>
        <v>#N/A</v>
      </c>
      <c r="K49938" t="e">
        <f t="shared" si="2384"/>
        <v>#N/A</v>
      </c>
      <c r="L49938" t="e">
        <f t="shared" si="2383"/>
        <v>#N/A</v>
      </c>
      <c r="M49938" t="e">
        <f t="shared" si="2385"/>
        <v>#N/A</v>
      </c>
    </row>
    <row r="49939" spans="10:13" x14ac:dyDescent="0.35">
      <c r="J49939" t="e">
        <f>wOBA+VLOOKUP(D49939,order[],2,FALSE)+VLOOKUP(IF(F49939&gt;7,8,IF(F49939=0,1,F49939)),pitches[],2,FALSE)+VLOOKUP(IF(E49939&gt;2,3,E49939),smatchups[],2,FALSE)</f>
        <v>#N/A</v>
      </c>
      <c r="K49939" t="e">
        <f t="shared" si="2384"/>
        <v>#N/A</v>
      </c>
      <c r="L49939" t="e">
        <f t="shared" si="2383"/>
        <v>#N/A</v>
      </c>
      <c r="M49939" t="e">
        <f t="shared" si="2385"/>
        <v>#N/A</v>
      </c>
    </row>
    <row r="49940" spans="10:13" x14ac:dyDescent="0.35">
      <c r="J49940" t="e">
        <f>wOBA+VLOOKUP(D49940,order[],2,FALSE)+VLOOKUP(IF(F49940&gt;7,8,IF(F49940=0,1,F49940)),pitches[],2,FALSE)+VLOOKUP(IF(E49940&gt;2,3,E49940),smatchups[],2,FALSE)</f>
        <v>#N/A</v>
      </c>
      <c r="K49940" t="e">
        <f t="shared" si="2384"/>
        <v>#N/A</v>
      </c>
      <c r="L49940" t="e">
        <f t="shared" si="2383"/>
        <v>#N/A</v>
      </c>
      <c r="M49940" t="e">
        <f t="shared" si="2385"/>
        <v>#N/A</v>
      </c>
    </row>
    <row r="49941" spans="10:13" x14ac:dyDescent="0.35">
      <c r="J49941" t="e">
        <f>wOBA+VLOOKUP(D49941,order[],2,FALSE)+VLOOKUP(IF(F49941&gt;7,8,IF(F49941=0,1,F49941)),pitches[],2,FALSE)+VLOOKUP(IF(E49941&gt;2,3,E49941),smatchups[],2,FALSE)</f>
        <v>#N/A</v>
      </c>
      <c r="K49941" t="e">
        <f t="shared" si="2384"/>
        <v>#N/A</v>
      </c>
      <c r="L49941" t="e">
        <f t="shared" si="2383"/>
        <v>#N/A</v>
      </c>
      <c r="M49941" t="e">
        <f t="shared" si="2385"/>
        <v>#N/A</v>
      </c>
    </row>
    <row r="49942" spans="10:13" x14ac:dyDescent="0.35">
      <c r="J49942" t="e">
        <f>wOBA+VLOOKUP(D49942,order[],2,FALSE)+VLOOKUP(IF(F49942&gt;7,8,IF(F49942=0,1,F49942)),pitches[],2,FALSE)+VLOOKUP(IF(E49942&gt;2,3,E49942),smatchups[],2,FALSE)</f>
        <v>#N/A</v>
      </c>
      <c r="K49942" t="e">
        <f t="shared" si="2384"/>
        <v>#N/A</v>
      </c>
      <c r="L49942" t="e">
        <f t="shared" si="2383"/>
        <v>#N/A</v>
      </c>
      <c r="M49942" t="e">
        <f t="shared" si="2385"/>
        <v>#N/A</v>
      </c>
    </row>
    <row r="49943" spans="10:13" x14ac:dyDescent="0.35">
      <c r="J49943" t="e">
        <f>wOBA+VLOOKUP(D49943,order[],2,FALSE)+VLOOKUP(IF(F49943&gt;7,8,IF(F49943=0,1,F49943)),pitches[],2,FALSE)+VLOOKUP(IF(E49943&gt;2,3,E49943),smatchups[],2,FALSE)</f>
        <v>#N/A</v>
      </c>
      <c r="K49943" t="e">
        <f t="shared" si="2384"/>
        <v>#N/A</v>
      </c>
      <c r="L49943" t="e">
        <f t="shared" si="2383"/>
        <v>#N/A</v>
      </c>
      <c r="M49943" t="e">
        <f t="shared" si="2385"/>
        <v>#N/A</v>
      </c>
    </row>
    <row r="49944" spans="10:13" x14ac:dyDescent="0.35">
      <c r="J49944" t="e">
        <f>wOBA+VLOOKUP(D49944,order[],2,FALSE)+VLOOKUP(IF(F49944&gt;7,8,IF(F49944=0,1,F49944)),pitches[],2,FALSE)+VLOOKUP(IF(E49944&gt;2,3,E49944),smatchups[],2,FALSE)</f>
        <v>#N/A</v>
      </c>
      <c r="K49944" t="e">
        <f t="shared" si="2384"/>
        <v>#N/A</v>
      </c>
      <c r="L49944" t="e">
        <f t="shared" si="2383"/>
        <v>#N/A</v>
      </c>
      <c r="M49944" t="e">
        <f t="shared" si="2385"/>
        <v>#N/A</v>
      </c>
    </row>
    <row r="49945" spans="10:13" x14ac:dyDescent="0.35">
      <c r="J49945" t="e">
        <f>wOBA+VLOOKUP(D49945,order[],2,FALSE)+VLOOKUP(IF(F49945&gt;7,8,IF(F49945=0,1,F49945)),pitches[],2,FALSE)+VLOOKUP(IF(E49945&gt;2,3,E49945),smatchups[],2,FALSE)</f>
        <v>#N/A</v>
      </c>
      <c r="K49945" t="e">
        <f t="shared" si="2384"/>
        <v>#N/A</v>
      </c>
      <c r="L49945" t="e">
        <f t="shared" si="2383"/>
        <v>#N/A</v>
      </c>
      <c r="M49945" t="e">
        <f t="shared" si="2385"/>
        <v>#N/A</v>
      </c>
    </row>
    <row r="49946" spans="10:13" x14ac:dyDescent="0.35">
      <c r="J49946" t="e">
        <f>wOBA+VLOOKUP(D49946,order[],2,FALSE)+VLOOKUP(IF(F49946&gt;7,8,IF(F49946=0,1,F49946)),pitches[],2,FALSE)+VLOOKUP(IF(E49946&gt;2,3,E49946),smatchups[],2,FALSE)</f>
        <v>#N/A</v>
      </c>
      <c r="K49946" t="e">
        <f t="shared" si="2384"/>
        <v>#N/A</v>
      </c>
      <c r="L49946" t="e">
        <f t="shared" si="2383"/>
        <v>#N/A</v>
      </c>
      <c r="M49946" t="e">
        <f t="shared" si="2385"/>
        <v>#N/A</v>
      </c>
    </row>
    <row r="49947" spans="10:13" x14ac:dyDescent="0.35">
      <c r="J49947" t="e">
        <f>wOBA+VLOOKUP(D49947,order[],2,FALSE)+VLOOKUP(IF(F49947&gt;7,8,IF(F49947=0,1,F49947)),pitches[],2,FALSE)+VLOOKUP(IF(E49947&gt;2,3,E49947),smatchups[],2,FALSE)</f>
        <v>#N/A</v>
      </c>
      <c r="K49947" t="e">
        <f t="shared" si="2384"/>
        <v>#N/A</v>
      </c>
      <c r="L49947" t="e">
        <f t="shared" si="2383"/>
        <v>#N/A</v>
      </c>
      <c r="M49947" t="e">
        <f t="shared" si="2385"/>
        <v>#N/A</v>
      </c>
    </row>
    <row r="49948" spans="10:13" x14ac:dyDescent="0.35">
      <c r="J49948" t="e">
        <f>wOBA+VLOOKUP(D49948,order[],2,FALSE)+VLOOKUP(IF(F49948&gt;7,8,IF(F49948=0,1,F49948)),pitches[],2,FALSE)+VLOOKUP(IF(E49948&gt;2,3,E49948),smatchups[],2,FALSE)</f>
        <v>#N/A</v>
      </c>
      <c r="K49948" t="e">
        <f t="shared" si="2384"/>
        <v>#N/A</v>
      </c>
      <c r="L49948" t="e">
        <f t="shared" si="2383"/>
        <v>#N/A</v>
      </c>
      <c r="M49948" t="e">
        <f t="shared" si="2385"/>
        <v>#N/A</v>
      </c>
    </row>
    <row r="49949" spans="10:13" x14ac:dyDescent="0.35">
      <c r="J49949" t="e">
        <f>wOBA+VLOOKUP(D49949,order[],2,FALSE)+VLOOKUP(IF(F49949&gt;7,8,IF(F49949=0,1,F49949)),pitches[],2,FALSE)+VLOOKUP(IF(E49949&gt;2,3,E49949),smatchups[],2,FALSE)</f>
        <v>#N/A</v>
      </c>
      <c r="K49949" t="e">
        <f t="shared" si="2384"/>
        <v>#N/A</v>
      </c>
      <c r="L49949" t="e">
        <f t="shared" si="2383"/>
        <v>#N/A</v>
      </c>
      <c r="M49949" t="e">
        <f t="shared" si="2385"/>
        <v>#N/A</v>
      </c>
    </row>
    <row r="49950" spans="10:13" x14ac:dyDescent="0.35">
      <c r="J49950" t="e">
        <f>wOBA+VLOOKUP(D49950,order[],2,FALSE)+VLOOKUP(IF(F49950&gt;7,8,IF(F49950=0,1,F49950)),pitches[],2,FALSE)+VLOOKUP(IF(E49950&gt;2,3,E49950),smatchups[],2,FALSE)</f>
        <v>#N/A</v>
      </c>
      <c r="K49950" t="e">
        <f t="shared" si="2384"/>
        <v>#N/A</v>
      </c>
      <c r="L49950" t="e">
        <f t="shared" si="2383"/>
        <v>#N/A</v>
      </c>
      <c r="M49950" t="e">
        <f t="shared" si="2385"/>
        <v>#N/A</v>
      </c>
    </row>
    <row r="49951" spans="10:13" x14ac:dyDescent="0.35">
      <c r="J49951" t="e">
        <f>wOBA+VLOOKUP(D49951,order[],2,FALSE)+VLOOKUP(IF(F49951&gt;7,8,IF(F49951=0,1,F49951)),pitches[],2,FALSE)+VLOOKUP(IF(E49951&gt;2,3,E49951),smatchups[],2,FALSE)</f>
        <v>#N/A</v>
      </c>
      <c r="K49951" t="e">
        <f t="shared" si="2384"/>
        <v>#N/A</v>
      </c>
      <c r="L49951" t="e">
        <f t="shared" si="2383"/>
        <v>#N/A</v>
      </c>
      <c r="M49951" t="e">
        <f t="shared" si="2385"/>
        <v>#N/A</v>
      </c>
    </row>
    <row r="49952" spans="10:13" x14ac:dyDescent="0.35">
      <c r="J49952" t="e">
        <f>wOBA+VLOOKUP(D49952,order[],2,FALSE)+VLOOKUP(IF(F49952&gt;7,8,IF(F49952=0,1,F49952)),pitches[],2,FALSE)+VLOOKUP(IF(E49952&gt;2,3,E49952),smatchups[],2,FALSE)</f>
        <v>#N/A</v>
      </c>
      <c r="K49952" t="e">
        <f t="shared" si="2384"/>
        <v>#N/A</v>
      </c>
      <c r="L49952" t="e">
        <f t="shared" si="2383"/>
        <v>#N/A</v>
      </c>
      <c r="M49952" t="e">
        <f t="shared" si="2385"/>
        <v>#N/A</v>
      </c>
    </row>
    <row r="49953" spans="10:13" x14ac:dyDescent="0.35">
      <c r="J49953" t="e">
        <f>wOBA+VLOOKUP(D49953,order[],2,FALSE)+VLOOKUP(IF(F49953&gt;7,8,IF(F49953=0,1,F49953)),pitches[],2,FALSE)+VLOOKUP(IF(E49953&gt;2,3,E49953),smatchups[],2,FALSE)</f>
        <v>#N/A</v>
      </c>
      <c r="K49953" t="e">
        <f t="shared" si="2384"/>
        <v>#N/A</v>
      </c>
      <c r="L49953" t="e">
        <f t="shared" si="2383"/>
        <v>#N/A</v>
      </c>
      <c r="M49953" t="e">
        <f t="shared" si="2385"/>
        <v>#N/A</v>
      </c>
    </row>
    <row r="49954" spans="10:13" x14ac:dyDescent="0.35">
      <c r="J49954" t="e">
        <f>wOBA+VLOOKUP(D49954,order[],2,FALSE)+VLOOKUP(IF(F49954&gt;7,8,IF(F49954=0,1,F49954)),pitches[],2,FALSE)+VLOOKUP(IF(E49954&gt;2,3,E49954),smatchups[],2,FALSE)</f>
        <v>#N/A</v>
      </c>
      <c r="K49954" t="e">
        <f t="shared" si="2384"/>
        <v>#N/A</v>
      </c>
      <c r="L49954" t="e">
        <f t="shared" si="2383"/>
        <v>#N/A</v>
      </c>
      <c r="M49954" t="e">
        <f t="shared" si="2385"/>
        <v>#N/A</v>
      </c>
    </row>
    <row r="49955" spans="10:13" x14ac:dyDescent="0.35">
      <c r="J49955" t="e">
        <f>wOBA+VLOOKUP(D49955,order[],2,FALSE)+VLOOKUP(IF(F49955&gt;7,8,IF(F49955=0,1,F49955)),pitches[],2,FALSE)+VLOOKUP(IF(E49955&gt;2,3,E49955),smatchups[],2,FALSE)</f>
        <v>#N/A</v>
      </c>
      <c r="K49955" t="e">
        <f t="shared" si="2384"/>
        <v>#N/A</v>
      </c>
      <c r="L49955" t="e">
        <f t="shared" si="2383"/>
        <v>#N/A</v>
      </c>
      <c r="M49955" t="e">
        <f t="shared" si="2385"/>
        <v>#N/A</v>
      </c>
    </row>
    <row r="49956" spans="10:13" x14ac:dyDescent="0.35">
      <c r="J49956" t="e">
        <f>wOBA+VLOOKUP(D49956,order[],2,FALSE)+VLOOKUP(IF(F49956&gt;7,8,IF(F49956=0,1,F49956)),pitches[],2,FALSE)+VLOOKUP(IF(E49956&gt;2,3,E49956),smatchups[],2,FALSE)</f>
        <v>#N/A</v>
      </c>
      <c r="K49956" t="e">
        <f t="shared" si="2384"/>
        <v>#N/A</v>
      </c>
      <c r="L49956" t="e">
        <f t="shared" si="2383"/>
        <v>#N/A</v>
      </c>
      <c r="M49956" t="e">
        <f t="shared" si="2385"/>
        <v>#N/A</v>
      </c>
    </row>
    <row r="49957" spans="10:13" x14ac:dyDescent="0.35">
      <c r="J49957" t="e">
        <f>wOBA+VLOOKUP(D49957,order[],2,FALSE)+VLOOKUP(IF(F49957&gt;7,8,IF(F49957=0,1,F49957)),pitches[],2,FALSE)+VLOOKUP(IF(E49957&gt;2,3,E49957),smatchups[],2,FALSE)</f>
        <v>#N/A</v>
      </c>
      <c r="K49957" t="e">
        <f t="shared" si="2384"/>
        <v>#N/A</v>
      </c>
      <c r="L49957" t="e">
        <f t="shared" si="2383"/>
        <v>#N/A</v>
      </c>
      <c r="M49957" t="e">
        <f t="shared" si="2385"/>
        <v>#N/A</v>
      </c>
    </row>
    <row r="49958" spans="10:13" x14ac:dyDescent="0.35">
      <c r="J49958" t="e">
        <f>wOBA+VLOOKUP(D49958,order[],2,FALSE)+VLOOKUP(IF(F49958&gt;7,8,IF(F49958=0,1,F49958)),pitches[],2,FALSE)+VLOOKUP(IF(E49958&gt;2,3,E49958),smatchups[],2,FALSE)</f>
        <v>#N/A</v>
      </c>
      <c r="K49958" t="e">
        <f t="shared" si="2384"/>
        <v>#N/A</v>
      </c>
      <c r="L49958" t="e">
        <f t="shared" si="2383"/>
        <v>#N/A</v>
      </c>
      <c r="M49958" t="e">
        <f t="shared" si="2385"/>
        <v>#N/A</v>
      </c>
    </row>
    <row r="49959" spans="10:13" x14ac:dyDescent="0.35">
      <c r="J49959" t="e">
        <f>wOBA+VLOOKUP(D49959,order[],2,FALSE)+VLOOKUP(IF(F49959&gt;7,8,IF(F49959=0,1,F49959)),pitches[],2,FALSE)+VLOOKUP(IF(E49959&gt;2,3,E49959),smatchups[],2,FALSE)</f>
        <v>#N/A</v>
      </c>
      <c r="K49959" t="e">
        <f t="shared" si="2384"/>
        <v>#N/A</v>
      </c>
      <c r="L49959" t="e">
        <f t="shared" si="2383"/>
        <v>#N/A</v>
      </c>
      <c r="M49959" t="e">
        <f t="shared" si="2385"/>
        <v>#N/A</v>
      </c>
    </row>
    <row r="49960" spans="10:13" x14ac:dyDescent="0.35">
      <c r="J49960" t="e">
        <f>wOBA+VLOOKUP(D49960,order[],2,FALSE)+VLOOKUP(IF(F49960&gt;7,8,IF(F49960=0,1,F49960)),pitches[],2,FALSE)+VLOOKUP(IF(E49960&gt;2,3,E49960),smatchups[],2,FALSE)</f>
        <v>#N/A</v>
      </c>
      <c r="K49960" t="e">
        <f t="shared" si="2384"/>
        <v>#N/A</v>
      </c>
      <c r="L49960" t="e">
        <f t="shared" si="2383"/>
        <v>#N/A</v>
      </c>
      <c r="M49960" t="e">
        <f t="shared" si="2385"/>
        <v>#N/A</v>
      </c>
    </row>
    <row r="49961" spans="10:13" x14ac:dyDescent="0.35">
      <c r="J49961" t="e">
        <f>wOBA+VLOOKUP(D49961,order[],2,FALSE)+VLOOKUP(IF(F49961&gt;7,8,IF(F49961=0,1,F49961)),pitches[],2,FALSE)+VLOOKUP(IF(E49961&gt;2,3,E49961),smatchups[],2,FALSE)</f>
        <v>#N/A</v>
      </c>
      <c r="K49961" t="e">
        <f t="shared" si="2384"/>
        <v>#N/A</v>
      </c>
      <c r="L49961" t="e">
        <f t="shared" si="2383"/>
        <v>#N/A</v>
      </c>
      <c r="M49961" t="e">
        <f t="shared" si="2385"/>
        <v>#N/A</v>
      </c>
    </row>
    <row r="49962" spans="10:13" x14ac:dyDescent="0.35">
      <c r="J49962" t="e">
        <f>wOBA+VLOOKUP(D49962,order[],2,FALSE)+VLOOKUP(IF(F49962&gt;7,8,IF(F49962=0,1,F49962)),pitches[],2,FALSE)+VLOOKUP(IF(E49962&gt;2,3,E49962),smatchups[],2,FALSE)</f>
        <v>#N/A</v>
      </c>
      <c r="K49962" t="e">
        <f t="shared" si="2384"/>
        <v>#N/A</v>
      </c>
      <c r="L49962" t="e">
        <f t="shared" si="2383"/>
        <v>#N/A</v>
      </c>
      <c r="M49962" t="e">
        <f t="shared" si="2385"/>
        <v>#N/A</v>
      </c>
    </row>
    <row r="49963" spans="10:13" x14ac:dyDescent="0.35">
      <c r="J49963" t="e">
        <f>wOBA+VLOOKUP(D49963,order[],2,FALSE)+VLOOKUP(IF(F49963&gt;7,8,IF(F49963=0,1,F49963)),pitches[],2,FALSE)+VLOOKUP(IF(E49963&gt;2,3,E49963),smatchups[],2,FALSE)</f>
        <v>#N/A</v>
      </c>
      <c r="K49963" t="e">
        <f t="shared" si="2384"/>
        <v>#N/A</v>
      </c>
      <c r="L49963" t="e">
        <f t="shared" si="2383"/>
        <v>#N/A</v>
      </c>
      <c r="M49963" t="e">
        <f t="shared" si="2385"/>
        <v>#N/A</v>
      </c>
    </row>
    <row r="49964" spans="10:13" x14ac:dyDescent="0.35">
      <c r="J49964" t="e">
        <f>wOBA+VLOOKUP(D49964,order[],2,FALSE)+VLOOKUP(IF(F49964&gt;7,8,IF(F49964=0,1,F49964)),pitches[],2,FALSE)+VLOOKUP(IF(E49964&gt;2,3,E49964),smatchups[],2,FALSE)</f>
        <v>#N/A</v>
      </c>
      <c r="K49964" t="e">
        <f t="shared" si="2384"/>
        <v>#N/A</v>
      </c>
      <c r="L49964" t="e">
        <f t="shared" si="2383"/>
        <v>#N/A</v>
      </c>
      <c r="M49964" t="e">
        <f t="shared" si="2385"/>
        <v>#N/A</v>
      </c>
    </row>
    <row r="49965" spans="10:13" x14ac:dyDescent="0.35">
      <c r="J49965" t="e">
        <f>wOBA+VLOOKUP(D49965,order[],2,FALSE)+VLOOKUP(IF(F49965&gt;7,8,IF(F49965=0,1,F49965)),pitches[],2,FALSE)+VLOOKUP(IF(E49965&gt;2,3,E49965),smatchups[],2,FALSE)</f>
        <v>#N/A</v>
      </c>
      <c r="K49965" t="e">
        <f t="shared" si="2384"/>
        <v>#N/A</v>
      </c>
      <c r="L49965" t="e">
        <f t="shared" si="2383"/>
        <v>#N/A</v>
      </c>
      <c r="M49965" t="e">
        <f t="shared" si="2385"/>
        <v>#N/A</v>
      </c>
    </row>
    <row r="49966" spans="10:13" x14ac:dyDescent="0.35">
      <c r="J49966" t="e">
        <f>wOBA+VLOOKUP(D49966,order[],2,FALSE)+VLOOKUP(IF(F49966&gt;7,8,IF(F49966=0,1,F49966)),pitches[],2,FALSE)+VLOOKUP(IF(E49966&gt;2,3,E49966),smatchups[],2,FALSE)</f>
        <v>#N/A</v>
      </c>
      <c r="K49966" t="e">
        <f t="shared" si="2384"/>
        <v>#N/A</v>
      </c>
      <c r="L49966" t="e">
        <f t="shared" si="2383"/>
        <v>#N/A</v>
      </c>
      <c r="M49966" t="e">
        <f t="shared" si="2385"/>
        <v>#N/A</v>
      </c>
    </row>
    <row r="49967" spans="10:13" x14ac:dyDescent="0.35">
      <c r="J49967" t="e">
        <f>wOBA+VLOOKUP(D49967,order[],2,FALSE)+VLOOKUP(IF(F49967&gt;7,8,IF(F49967=0,1,F49967)),pitches[],2,FALSE)+VLOOKUP(IF(E49967&gt;2,3,E49967),smatchups[],2,FALSE)</f>
        <v>#N/A</v>
      </c>
      <c r="K49967" t="e">
        <f t="shared" si="2384"/>
        <v>#N/A</v>
      </c>
      <c r="L49967" t="e">
        <f t="shared" si="2383"/>
        <v>#N/A</v>
      </c>
      <c r="M49967" t="e">
        <f t="shared" si="2385"/>
        <v>#N/A</v>
      </c>
    </row>
    <row r="49968" spans="10:13" x14ac:dyDescent="0.35">
      <c r="J49968" t="e">
        <f>wOBA+VLOOKUP(D49968,order[],2,FALSE)+VLOOKUP(IF(F49968&gt;7,8,IF(F49968=0,1,F49968)),pitches[],2,FALSE)+VLOOKUP(IF(E49968&gt;2,3,E49968),smatchups[],2,FALSE)</f>
        <v>#N/A</v>
      </c>
      <c r="K49968" t="e">
        <f t="shared" si="2384"/>
        <v>#N/A</v>
      </c>
      <c r="L49968" t="e">
        <f t="shared" si="2383"/>
        <v>#N/A</v>
      </c>
      <c r="M49968" t="e">
        <f t="shared" si="2385"/>
        <v>#N/A</v>
      </c>
    </row>
    <row r="49969" spans="10:13" x14ac:dyDescent="0.35">
      <c r="J49969" t="e">
        <f>wOBA+VLOOKUP(D49969,order[],2,FALSE)+VLOOKUP(IF(F49969&gt;7,8,IF(F49969=0,1,F49969)),pitches[],2,FALSE)+VLOOKUP(IF(E49969&gt;2,3,E49969),smatchups[],2,FALSE)</f>
        <v>#N/A</v>
      </c>
      <c r="K49969" t="e">
        <f t="shared" si="2384"/>
        <v>#N/A</v>
      </c>
      <c r="L49969" t="e">
        <f t="shared" si="2383"/>
        <v>#N/A</v>
      </c>
      <c r="M49969" t="e">
        <f t="shared" si="2385"/>
        <v>#N/A</v>
      </c>
    </row>
    <row r="49970" spans="10:13" x14ac:dyDescent="0.35">
      <c r="J49970" t="e">
        <f>wOBA+VLOOKUP(D49970,order[],2,FALSE)+VLOOKUP(IF(F49970&gt;7,8,IF(F49970=0,1,F49970)),pitches[],2,FALSE)+VLOOKUP(IF(E49970&gt;2,3,E49970),smatchups[],2,FALSE)</f>
        <v>#N/A</v>
      </c>
      <c r="K49970" t="e">
        <f t="shared" si="2384"/>
        <v>#N/A</v>
      </c>
      <c r="L49970" t="e">
        <f t="shared" si="2383"/>
        <v>#N/A</v>
      </c>
      <c r="M49970" t="e">
        <f t="shared" si="2385"/>
        <v>#N/A</v>
      </c>
    </row>
    <row r="49971" spans="10:13" x14ac:dyDescent="0.35">
      <c r="J49971" t="e">
        <f>wOBA+VLOOKUP(D49971,order[],2,FALSE)+VLOOKUP(IF(F49971&gt;7,8,IF(F49971=0,1,F49971)),pitches[],2,FALSE)+VLOOKUP(IF(E49971&gt;2,3,E49971),smatchups[],2,FALSE)</f>
        <v>#N/A</v>
      </c>
      <c r="K49971" t="e">
        <f t="shared" si="2384"/>
        <v>#N/A</v>
      </c>
      <c r="L49971" t="e">
        <f t="shared" si="2383"/>
        <v>#N/A</v>
      </c>
      <c r="M49971" t="e">
        <f t="shared" si="2385"/>
        <v>#N/A</v>
      </c>
    </row>
    <row r="49972" spans="10:13" x14ac:dyDescent="0.35">
      <c r="J49972" t="e">
        <f>wOBA+VLOOKUP(D49972,order[],2,FALSE)+VLOOKUP(IF(F49972&gt;7,8,IF(F49972=0,1,F49972)),pitches[],2,FALSE)+VLOOKUP(IF(E49972&gt;2,3,E49972),smatchups[],2,FALSE)</f>
        <v>#N/A</v>
      </c>
      <c r="K49972" t="e">
        <f t="shared" si="2384"/>
        <v>#N/A</v>
      </c>
      <c r="L49972" t="e">
        <f t="shared" si="2383"/>
        <v>#N/A</v>
      </c>
      <c r="M49972" t="e">
        <f t="shared" si="2385"/>
        <v>#N/A</v>
      </c>
    </row>
    <row r="49973" spans="10:13" x14ac:dyDescent="0.35">
      <c r="J49973" t="e">
        <f>wOBA+VLOOKUP(D49973,order[],2,FALSE)+VLOOKUP(IF(F49973&gt;7,8,IF(F49973=0,1,F49973)),pitches[],2,FALSE)+VLOOKUP(IF(E49973&gt;2,3,E49973),smatchups[],2,FALSE)</f>
        <v>#N/A</v>
      </c>
      <c r="K49973" t="e">
        <f t="shared" si="2384"/>
        <v>#N/A</v>
      </c>
      <c r="L49973" t="e">
        <f t="shared" si="2383"/>
        <v>#N/A</v>
      </c>
      <c r="M49973" t="e">
        <f t="shared" si="2385"/>
        <v>#N/A</v>
      </c>
    </row>
    <row r="49974" spans="10:13" x14ac:dyDescent="0.35">
      <c r="J49974" t="e">
        <f>wOBA+VLOOKUP(D49974,order[],2,FALSE)+VLOOKUP(IF(F49974&gt;7,8,IF(F49974=0,1,F49974)),pitches[],2,FALSE)+VLOOKUP(IF(E49974&gt;2,3,E49974),smatchups[],2,FALSE)</f>
        <v>#N/A</v>
      </c>
      <c r="K49974" t="e">
        <f t="shared" si="2384"/>
        <v>#N/A</v>
      </c>
      <c r="L49974" t="e">
        <f t="shared" si="2383"/>
        <v>#N/A</v>
      </c>
      <c r="M49974" t="e">
        <f t="shared" si="2385"/>
        <v>#N/A</v>
      </c>
    </row>
    <row r="49975" spans="10:13" x14ac:dyDescent="0.35">
      <c r="J49975" t="e">
        <f>wOBA+VLOOKUP(D49975,order[],2,FALSE)+VLOOKUP(IF(F49975&gt;7,8,IF(F49975=0,1,F49975)),pitches[],2,FALSE)+VLOOKUP(IF(E49975&gt;2,3,E49975),smatchups[],2,FALSE)</f>
        <v>#N/A</v>
      </c>
      <c r="K49975" t="e">
        <f t="shared" si="2384"/>
        <v>#N/A</v>
      </c>
      <c r="L49975" t="e">
        <f t="shared" si="2383"/>
        <v>#N/A</v>
      </c>
      <c r="M49975" t="e">
        <f t="shared" si="2385"/>
        <v>#N/A</v>
      </c>
    </row>
    <row r="49976" spans="10:13" x14ac:dyDescent="0.35">
      <c r="J49976" t="e">
        <f>wOBA+VLOOKUP(D49976,order[],2,FALSE)+VLOOKUP(IF(F49976&gt;7,8,IF(F49976=0,1,F49976)),pitches[],2,FALSE)+VLOOKUP(IF(E49976&gt;2,3,E49976),smatchups[],2,FALSE)</f>
        <v>#N/A</v>
      </c>
      <c r="K49976" t="e">
        <f t="shared" si="2384"/>
        <v>#N/A</v>
      </c>
      <c r="L49976" t="e">
        <f t="shared" si="2383"/>
        <v>#N/A</v>
      </c>
      <c r="M49976" t="e">
        <f t="shared" si="2385"/>
        <v>#N/A</v>
      </c>
    </row>
    <row r="49977" spans="10:13" x14ac:dyDescent="0.35">
      <c r="J49977" t="e">
        <f>wOBA+VLOOKUP(D49977,order[],2,FALSE)+VLOOKUP(IF(F49977&gt;7,8,IF(F49977=0,1,F49977)),pitches[],2,FALSE)+VLOOKUP(IF(E49977&gt;2,3,E49977),smatchups[],2,FALSE)</f>
        <v>#N/A</v>
      </c>
      <c r="K49977" t="e">
        <f t="shared" si="2384"/>
        <v>#N/A</v>
      </c>
      <c r="L49977" t="e">
        <f t="shared" si="2383"/>
        <v>#N/A</v>
      </c>
      <c r="M49977" t="e">
        <f t="shared" si="2385"/>
        <v>#N/A</v>
      </c>
    </row>
    <row r="49978" spans="10:13" x14ac:dyDescent="0.35">
      <c r="J49978" t="e">
        <f>wOBA+VLOOKUP(D49978,order[],2,FALSE)+VLOOKUP(IF(F49978&gt;7,8,IF(F49978=0,1,F49978)),pitches[],2,FALSE)+VLOOKUP(IF(E49978&gt;2,3,E49978),smatchups[],2,FALSE)</f>
        <v>#N/A</v>
      </c>
      <c r="K49978" t="e">
        <f t="shared" si="2384"/>
        <v>#N/A</v>
      </c>
      <c r="L49978" t="e">
        <f t="shared" si="2383"/>
        <v>#N/A</v>
      </c>
      <c r="M49978" t="e">
        <f t="shared" si="2385"/>
        <v>#N/A</v>
      </c>
    </row>
    <row r="49979" spans="10:13" x14ac:dyDescent="0.35">
      <c r="J49979" t="e">
        <f>wOBA+VLOOKUP(D49979,order[],2,FALSE)+VLOOKUP(IF(F49979&gt;7,8,IF(F49979=0,1,F49979)),pitches[],2,FALSE)+VLOOKUP(IF(E49979&gt;2,3,E49979),smatchups[],2,FALSE)</f>
        <v>#N/A</v>
      </c>
      <c r="K49979" t="e">
        <f t="shared" si="2384"/>
        <v>#N/A</v>
      </c>
      <c r="L49979" t="e">
        <f t="shared" si="2383"/>
        <v>#N/A</v>
      </c>
      <c r="M49979" t="e">
        <f t="shared" si="2385"/>
        <v>#N/A</v>
      </c>
    </row>
    <row r="49980" spans="10:13" x14ac:dyDescent="0.35">
      <c r="J49980" t="e">
        <f>wOBA+VLOOKUP(D49980,order[],2,FALSE)+VLOOKUP(IF(F49980&gt;7,8,IF(F49980=0,1,F49980)),pitches[],2,FALSE)+VLOOKUP(IF(E49980&gt;2,3,E49980),smatchups[],2,FALSE)</f>
        <v>#N/A</v>
      </c>
      <c r="K49980" t="e">
        <f t="shared" si="2384"/>
        <v>#N/A</v>
      </c>
      <c r="L49980" t="e">
        <f t="shared" si="2383"/>
        <v>#N/A</v>
      </c>
      <c r="M49980" t="e">
        <f t="shared" si="2385"/>
        <v>#N/A</v>
      </c>
    </row>
    <row r="49981" spans="10:13" x14ac:dyDescent="0.35">
      <c r="J49981" t="e">
        <f>wOBA+VLOOKUP(D49981,order[],2,FALSE)+VLOOKUP(IF(F49981&gt;7,8,IF(F49981=0,1,F49981)),pitches[],2,FALSE)+VLOOKUP(IF(E49981&gt;2,3,E49981),smatchups[],2,FALSE)</f>
        <v>#N/A</v>
      </c>
      <c r="K49981" t="e">
        <f t="shared" si="2384"/>
        <v>#N/A</v>
      </c>
      <c r="L49981" t="e">
        <f t="shared" si="2383"/>
        <v>#N/A</v>
      </c>
      <c r="M49981" t="e">
        <f t="shared" si="2385"/>
        <v>#N/A</v>
      </c>
    </row>
    <row r="49982" spans="10:13" x14ac:dyDescent="0.35">
      <c r="J49982" t="e">
        <f>wOBA+VLOOKUP(D49982,order[],2,FALSE)+VLOOKUP(IF(F49982&gt;7,8,IF(F49982=0,1,F49982)),pitches[],2,FALSE)+VLOOKUP(IF(E49982&gt;2,3,E49982),smatchups[],2,FALSE)</f>
        <v>#N/A</v>
      </c>
      <c r="K49982" t="e">
        <f t="shared" si="2384"/>
        <v>#N/A</v>
      </c>
      <c r="L49982" t="e">
        <f t="shared" si="2383"/>
        <v>#N/A</v>
      </c>
      <c r="M49982" t="e">
        <f t="shared" si="2385"/>
        <v>#N/A</v>
      </c>
    </row>
    <row r="49983" spans="10:13" x14ac:dyDescent="0.35">
      <c r="J49983" t="e">
        <f>wOBA+VLOOKUP(D49983,order[],2,FALSE)+VLOOKUP(IF(F49983&gt;7,8,IF(F49983=0,1,F49983)),pitches[],2,FALSE)+VLOOKUP(IF(E49983&gt;2,3,E49983),smatchups[],2,FALSE)</f>
        <v>#N/A</v>
      </c>
      <c r="K49983" t="e">
        <f t="shared" si="2384"/>
        <v>#N/A</v>
      </c>
      <c r="L49983" t="e">
        <f t="shared" si="2383"/>
        <v>#N/A</v>
      </c>
      <c r="M49983" t="e">
        <f t="shared" si="2385"/>
        <v>#N/A</v>
      </c>
    </row>
    <row r="49984" spans="10:13" x14ac:dyDescent="0.35">
      <c r="J49984" t="e">
        <f>wOBA+VLOOKUP(D49984,order[],2,FALSE)+VLOOKUP(IF(F49984&gt;7,8,IF(F49984=0,1,F49984)),pitches[],2,FALSE)+VLOOKUP(IF(E49984&gt;2,3,E49984),smatchups[],2,FALSE)</f>
        <v>#N/A</v>
      </c>
      <c r="K49984" t="e">
        <f t="shared" si="2384"/>
        <v>#N/A</v>
      </c>
      <c r="L49984" t="e">
        <f t="shared" si="2383"/>
        <v>#N/A</v>
      </c>
      <c r="M49984" t="e">
        <f t="shared" si="2385"/>
        <v>#N/A</v>
      </c>
    </row>
    <row r="49985" spans="10:13" x14ac:dyDescent="0.35">
      <c r="J49985" t="e">
        <f>wOBA+VLOOKUP(D49985,order[],2,FALSE)+VLOOKUP(IF(F49985&gt;7,8,IF(F49985=0,1,F49985)),pitches[],2,FALSE)+VLOOKUP(IF(E49985&gt;2,3,E49985),smatchups[],2,FALSE)</f>
        <v>#N/A</v>
      </c>
      <c r="K49985" t="e">
        <f t="shared" si="2384"/>
        <v>#N/A</v>
      </c>
      <c r="L49985" t="e">
        <f t="shared" si="2383"/>
        <v>#N/A</v>
      </c>
      <c r="M49985" t="e">
        <f t="shared" si="2385"/>
        <v>#N/A</v>
      </c>
    </row>
    <row r="49986" spans="10:13" x14ac:dyDescent="0.35">
      <c r="J49986" t="e">
        <f>wOBA+VLOOKUP(D49986,order[],2,FALSE)+VLOOKUP(IF(F49986&gt;7,8,IF(F49986=0,1,F49986)),pitches[],2,FALSE)+VLOOKUP(IF(E49986&gt;2,3,E49986),smatchups[],2,FALSE)</f>
        <v>#N/A</v>
      </c>
      <c r="K49986" t="e">
        <f t="shared" si="2384"/>
        <v>#N/A</v>
      </c>
      <c r="L49986" t="e">
        <f t="shared" ref="L49986:L50049" si="2386">IF(E49986=0,BF$1+BE$1*F49986,IF(E49986=1,BF$2+BE$2*F49986,IF(E49986=2,BF$3+BE$3*F49986,BF$4+BE$4*F49986)))+J49986</f>
        <v>#N/A</v>
      </c>
      <c r="M49986" t="e">
        <f t="shared" si="2385"/>
        <v>#N/A</v>
      </c>
    </row>
    <row r="49987" spans="10:13" x14ac:dyDescent="0.35">
      <c r="J49987" t="e">
        <f>wOBA+VLOOKUP(D49987,order[],2,FALSE)+VLOOKUP(IF(F49987&gt;7,8,IF(F49987=0,1,F49987)),pitches[],2,FALSE)+VLOOKUP(IF(E49987&gt;2,3,E49987),smatchups[],2,FALSE)</f>
        <v>#N/A</v>
      </c>
      <c r="K49987" t="e">
        <f t="shared" ref="K49987:K50050" si="2387">H49987-J49987</f>
        <v>#N/A</v>
      </c>
      <c r="L49987" t="e">
        <f t="shared" si="2386"/>
        <v>#N/A</v>
      </c>
      <c r="M49987" t="e">
        <f t="shared" ref="M49987:M50050" si="2388">H49987-L49987</f>
        <v>#N/A</v>
      </c>
    </row>
    <row r="49988" spans="10:13" x14ac:dyDescent="0.35">
      <c r="J49988" t="e">
        <f>wOBA+VLOOKUP(D49988,order[],2,FALSE)+VLOOKUP(IF(F49988&gt;7,8,IF(F49988=0,1,F49988)),pitches[],2,FALSE)+VLOOKUP(IF(E49988&gt;2,3,E49988),smatchups[],2,FALSE)</f>
        <v>#N/A</v>
      </c>
      <c r="K49988" t="e">
        <f t="shared" si="2387"/>
        <v>#N/A</v>
      </c>
      <c r="L49988" t="e">
        <f t="shared" si="2386"/>
        <v>#N/A</v>
      </c>
      <c r="M49988" t="e">
        <f t="shared" si="2388"/>
        <v>#N/A</v>
      </c>
    </row>
    <row r="49989" spans="10:13" x14ac:dyDescent="0.35">
      <c r="J49989" t="e">
        <f>wOBA+VLOOKUP(D49989,order[],2,FALSE)+VLOOKUP(IF(F49989&gt;7,8,IF(F49989=0,1,F49989)),pitches[],2,FALSE)+VLOOKUP(IF(E49989&gt;2,3,E49989),smatchups[],2,FALSE)</f>
        <v>#N/A</v>
      </c>
      <c r="K49989" t="e">
        <f t="shared" si="2387"/>
        <v>#N/A</v>
      </c>
      <c r="L49989" t="e">
        <f t="shared" si="2386"/>
        <v>#N/A</v>
      </c>
      <c r="M49989" t="e">
        <f t="shared" si="2388"/>
        <v>#N/A</v>
      </c>
    </row>
    <row r="49990" spans="10:13" x14ac:dyDescent="0.35">
      <c r="J49990" t="e">
        <f>wOBA+VLOOKUP(D49990,order[],2,FALSE)+VLOOKUP(IF(F49990&gt;7,8,IF(F49990=0,1,F49990)),pitches[],2,FALSE)+VLOOKUP(IF(E49990&gt;2,3,E49990),smatchups[],2,FALSE)</f>
        <v>#N/A</v>
      </c>
      <c r="K49990" t="e">
        <f t="shared" si="2387"/>
        <v>#N/A</v>
      </c>
      <c r="L49990" t="e">
        <f t="shared" si="2386"/>
        <v>#N/A</v>
      </c>
      <c r="M49990" t="e">
        <f t="shared" si="2388"/>
        <v>#N/A</v>
      </c>
    </row>
    <row r="49991" spans="10:13" x14ac:dyDescent="0.35">
      <c r="J49991" t="e">
        <f>wOBA+VLOOKUP(D49991,order[],2,FALSE)+VLOOKUP(IF(F49991&gt;7,8,IF(F49991=0,1,F49991)),pitches[],2,FALSE)+VLOOKUP(IF(E49991&gt;2,3,E49991),smatchups[],2,FALSE)</f>
        <v>#N/A</v>
      </c>
      <c r="K49991" t="e">
        <f t="shared" si="2387"/>
        <v>#N/A</v>
      </c>
      <c r="L49991" t="e">
        <f t="shared" si="2386"/>
        <v>#N/A</v>
      </c>
      <c r="M49991" t="e">
        <f t="shared" si="2388"/>
        <v>#N/A</v>
      </c>
    </row>
    <row r="49992" spans="10:13" x14ac:dyDescent="0.35">
      <c r="J49992" t="e">
        <f>wOBA+VLOOKUP(D49992,order[],2,FALSE)+VLOOKUP(IF(F49992&gt;7,8,IF(F49992=0,1,F49992)),pitches[],2,FALSE)+VLOOKUP(IF(E49992&gt;2,3,E49992),smatchups[],2,FALSE)</f>
        <v>#N/A</v>
      </c>
      <c r="K49992" t="e">
        <f t="shared" si="2387"/>
        <v>#N/A</v>
      </c>
      <c r="L49992" t="e">
        <f t="shared" si="2386"/>
        <v>#N/A</v>
      </c>
      <c r="M49992" t="e">
        <f t="shared" si="2388"/>
        <v>#N/A</v>
      </c>
    </row>
    <row r="49993" spans="10:13" x14ac:dyDescent="0.35">
      <c r="J49993" t="e">
        <f>wOBA+VLOOKUP(D49993,order[],2,FALSE)+VLOOKUP(IF(F49993&gt;7,8,IF(F49993=0,1,F49993)),pitches[],2,FALSE)+VLOOKUP(IF(E49993&gt;2,3,E49993),smatchups[],2,FALSE)</f>
        <v>#N/A</v>
      </c>
      <c r="K49993" t="e">
        <f t="shared" si="2387"/>
        <v>#N/A</v>
      </c>
      <c r="L49993" t="e">
        <f t="shared" si="2386"/>
        <v>#N/A</v>
      </c>
      <c r="M49993" t="e">
        <f t="shared" si="2388"/>
        <v>#N/A</v>
      </c>
    </row>
    <row r="49994" spans="10:13" x14ac:dyDescent="0.35">
      <c r="J49994" t="e">
        <f>wOBA+VLOOKUP(D49994,order[],2,FALSE)+VLOOKUP(IF(F49994&gt;7,8,IF(F49994=0,1,F49994)),pitches[],2,FALSE)+VLOOKUP(IF(E49994&gt;2,3,E49994),smatchups[],2,FALSE)</f>
        <v>#N/A</v>
      </c>
      <c r="K49994" t="e">
        <f t="shared" si="2387"/>
        <v>#N/A</v>
      </c>
      <c r="L49994" t="e">
        <f t="shared" si="2386"/>
        <v>#N/A</v>
      </c>
      <c r="M49994" t="e">
        <f t="shared" si="2388"/>
        <v>#N/A</v>
      </c>
    </row>
    <row r="49995" spans="10:13" x14ac:dyDescent="0.35">
      <c r="J49995" t="e">
        <f>wOBA+VLOOKUP(D49995,order[],2,FALSE)+VLOOKUP(IF(F49995&gt;7,8,IF(F49995=0,1,F49995)),pitches[],2,FALSE)+VLOOKUP(IF(E49995&gt;2,3,E49995),smatchups[],2,FALSE)</f>
        <v>#N/A</v>
      </c>
      <c r="K49995" t="e">
        <f t="shared" si="2387"/>
        <v>#N/A</v>
      </c>
      <c r="L49995" t="e">
        <f t="shared" si="2386"/>
        <v>#N/A</v>
      </c>
      <c r="M49995" t="e">
        <f t="shared" si="2388"/>
        <v>#N/A</v>
      </c>
    </row>
    <row r="49996" spans="10:13" x14ac:dyDescent="0.35">
      <c r="J49996" t="e">
        <f>wOBA+VLOOKUP(D49996,order[],2,FALSE)+VLOOKUP(IF(F49996&gt;7,8,IF(F49996=0,1,F49996)),pitches[],2,FALSE)+VLOOKUP(IF(E49996&gt;2,3,E49996),smatchups[],2,FALSE)</f>
        <v>#N/A</v>
      </c>
      <c r="K49996" t="e">
        <f t="shared" si="2387"/>
        <v>#N/A</v>
      </c>
      <c r="L49996" t="e">
        <f t="shared" si="2386"/>
        <v>#N/A</v>
      </c>
      <c r="M49996" t="e">
        <f t="shared" si="2388"/>
        <v>#N/A</v>
      </c>
    </row>
    <row r="49997" spans="10:13" x14ac:dyDescent="0.35">
      <c r="J49997" t="e">
        <f>wOBA+VLOOKUP(D49997,order[],2,FALSE)+VLOOKUP(IF(F49997&gt;7,8,IF(F49997=0,1,F49997)),pitches[],2,FALSE)+VLOOKUP(IF(E49997&gt;2,3,E49997),smatchups[],2,FALSE)</f>
        <v>#N/A</v>
      </c>
      <c r="K49997" t="e">
        <f t="shared" si="2387"/>
        <v>#N/A</v>
      </c>
      <c r="L49997" t="e">
        <f t="shared" si="2386"/>
        <v>#N/A</v>
      </c>
      <c r="M49997" t="e">
        <f t="shared" si="2388"/>
        <v>#N/A</v>
      </c>
    </row>
    <row r="49998" spans="10:13" x14ac:dyDescent="0.35">
      <c r="J49998" t="e">
        <f>wOBA+VLOOKUP(D49998,order[],2,FALSE)+VLOOKUP(IF(F49998&gt;7,8,IF(F49998=0,1,F49998)),pitches[],2,FALSE)+VLOOKUP(IF(E49998&gt;2,3,E49998),smatchups[],2,FALSE)</f>
        <v>#N/A</v>
      </c>
      <c r="K49998" t="e">
        <f t="shared" si="2387"/>
        <v>#N/A</v>
      </c>
      <c r="L49998" t="e">
        <f t="shared" si="2386"/>
        <v>#N/A</v>
      </c>
      <c r="M49998" t="e">
        <f t="shared" si="2388"/>
        <v>#N/A</v>
      </c>
    </row>
    <row r="49999" spans="10:13" x14ac:dyDescent="0.35">
      <c r="J49999" t="e">
        <f>wOBA+VLOOKUP(D49999,order[],2,FALSE)+VLOOKUP(IF(F49999&gt;7,8,IF(F49999=0,1,F49999)),pitches[],2,FALSE)+VLOOKUP(IF(E49999&gt;2,3,E49999),smatchups[],2,FALSE)</f>
        <v>#N/A</v>
      </c>
      <c r="K49999" t="e">
        <f t="shared" si="2387"/>
        <v>#N/A</v>
      </c>
      <c r="L49999" t="e">
        <f t="shared" si="2386"/>
        <v>#N/A</v>
      </c>
      <c r="M49999" t="e">
        <f t="shared" si="2388"/>
        <v>#N/A</v>
      </c>
    </row>
    <row r="50000" spans="10:13" x14ac:dyDescent="0.35">
      <c r="J50000" t="e">
        <f>wOBA+VLOOKUP(D50000,order[],2,FALSE)+VLOOKUP(IF(F50000&gt;7,8,IF(F50000=0,1,F50000)),pitches[],2,FALSE)+VLOOKUP(IF(E50000&gt;2,3,E50000),smatchups[],2,FALSE)</f>
        <v>#N/A</v>
      </c>
      <c r="K50000" t="e">
        <f t="shared" si="2387"/>
        <v>#N/A</v>
      </c>
      <c r="L50000" t="e">
        <f t="shared" si="2386"/>
        <v>#N/A</v>
      </c>
      <c r="M50000" t="e">
        <f t="shared" si="2388"/>
        <v>#N/A</v>
      </c>
    </row>
    <row r="50001" spans="10:13" x14ac:dyDescent="0.35">
      <c r="J50001" t="e">
        <f>wOBA+VLOOKUP(D50001,order[],2,FALSE)+VLOOKUP(IF(F50001&gt;7,8,IF(F50001=0,1,F50001)),pitches[],2,FALSE)+VLOOKUP(IF(E50001&gt;2,3,E50001),smatchups[],2,FALSE)</f>
        <v>#N/A</v>
      </c>
      <c r="K50001" t="e">
        <f t="shared" si="2387"/>
        <v>#N/A</v>
      </c>
      <c r="L50001" t="e">
        <f t="shared" si="2386"/>
        <v>#N/A</v>
      </c>
      <c r="M50001" t="e">
        <f t="shared" si="2388"/>
        <v>#N/A</v>
      </c>
    </row>
    <row r="50002" spans="10:13" x14ac:dyDescent="0.35">
      <c r="J50002" t="e">
        <f>wOBA+VLOOKUP(D50002,order[],2,FALSE)+VLOOKUP(IF(F50002&gt;7,8,IF(F50002=0,1,F50002)),pitches[],2,FALSE)+VLOOKUP(IF(E50002&gt;2,3,E50002),smatchups[],2,FALSE)</f>
        <v>#N/A</v>
      </c>
      <c r="K50002" t="e">
        <f t="shared" si="2387"/>
        <v>#N/A</v>
      </c>
      <c r="L50002" t="e">
        <f t="shared" si="2386"/>
        <v>#N/A</v>
      </c>
      <c r="M50002" t="e">
        <f t="shared" si="2388"/>
        <v>#N/A</v>
      </c>
    </row>
    <row r="50003" spans="10:13" x14ac:dyDescent="0.35">
      <c r="J50003" t="e">
        <f>wOBA+VLOOKUP(D50003,order[],2,FALSE)+VLOOKUP(IF(F50003&gt;7,8,IF(F50003=0,1,F50003)),pitches[],2,FALSE)+VLOOKUP(IF(E50003&gt;2,3,E50003),smatchups[],2,FALSE)</f>
        <v>#N/A</v>
      </c>
      <c r="K50003" t="e">
        <f t="shared" si="2387"/>
        <v>#N/A</v>
      </c>
      <c r="L50003" t="e">
        <f t="shared" si="2386"/>
        <v>#N/A</v>
      </c>
      <c r="M50003" t="e">
        <f t="shared" si="2388"/>
        <v>#N/A</v>
      </c>
    </row>
    <row r="50004" spans="10:13" x14ac:dyDescent="0.35">
      <c r="J50004" t="e">
        <f>wOBA+VLOOKUP(D50004,order[],2,FALSE)+VLOOKUP(IF(F50004&gt;7,8,IF(F50004=0,1,F50004)),pitches[],2,FALSE)+VLOOKUP(IF(E50004&gt;2,3,E50004),smatchups[],2,FALSE)</f>
        <v>#N/A</v>
      </c>
      <c r="K50004" t="e">
        <f t="shared" si="2387"/>
        <v>#N/A</v>
      </c>
      <c r="L50004" t="e">
        <f t="shared" si="2386"/>
        <v>#N/A</v>
      </c>
      <c r="M50004" t="e">
        <f t="shared" si="2388"/>
        <v>#N/A</v>
      </c>
    </row>
    <row r="50005" spans="10:13" x14ac:dyDescent="0.35">
      <c r="J50005" t="e">
        <f>wOBA+VLOOKUP(D50005,order[],2,FALSE)+VLOOKUP(IF(F50005&gt;7,8,IF(F50005=0,1,F50005)),pitches[],2,FALSE)+VLOOKUP(IF(E50005&gt;2,3,E50005),smatchups[],2,FALSE)</f>
        <v>#N/A</v>
      </c>
      <c r="K50005" t="e">
        <f t="shared" si="2387"/>
        <v>#N/A</v>
      </c>
      <c r="L50005" t="e">
        <f t="shared" si="2386"/>
        <v>#N/A</v>
      </c>
      <c r="M50005" t="e">
        <f t="shared" si="2388"/>
        <v>#N/A</v>
      </c>
    </row>
    <row r="50006" spans="10:13" x14ac:dyDescent="0.35">
      <c r="J50006" t="e">
        <f>wOBA+VLOOKUP(D50006,order[],2,FALSE)+VLOOKUP(IF(F50006&gt;7,8,IF(F50006=0,1,F50006)),pitches[],2,FALSE)+VLOOKUP(IF(E50006&gt;2,3,E50006),smatchups[],2,FALSE)</f>
        <v>#N/A</v>
      </c>
      <c r="K50006" t="e">
        <f t="shared" si="2387"/>
        <v>#N/A</v>
      </c>
      <c r="L50006" t="e">
        <f t="shared" si="2386"/>
        <v>#N/A</v>
      </c>
      <c r="M50006" t="e">
        <f t="shared" si="2388"/>
        <v>#N/A</v>
      </c>
    </row>
    <row r="50007" spans="10:13" x14ac:dyDescent="0.35">
      <c r="J50007" t="e">
        <f>wOBA+VLOOKUP(D50007,order[],2,FALSE)+VLOOKUP(IF(F50007&gt;7,8,IF(F50007=0,1,F50007)),pitches[],2,FALSE)+VLOOKUP(IF(E50007&gt;2,3,E50007),smatchups[],2,FALSE)</f>
        <v>#N/A</v>
      </c>
      <c r="K50007" t="e">
        <f t="shared" si="2387"/>
        <v>#N/A</v>
      </c>
      <c r="L50007" t="e">
        <f t="shared" si="2386"/>
        <v>#N/A</v>
      </c>
      <c r="M50007" t="e">
        <f t="shared" si="2388"/>
        <v>#N/A</v>
      </c>
    </row>
    <row r="50008" spans="10:13" x14ac:dyDescent="0.35">
      <c r="J50008" t="e">
        <f>wOBA+VLOOKUP(D50008,order[],2,FALSE)+VLOOKUP(IF(F50008&gt;7,8,IF(F50008=0,1,F50008)),pitches[],2,FALSE)+VLOOKUP(IF(E50008&gt;2,3,E50008),smatchups[],2,FALSE)</f>
        <v>#N/A</v>
      </c>
      <c r="K50008" t="e">
        <f t="shared" si="2387"/>
        <v>#N/A</v>
      </c>
      <c r="L50008" t="e">
        <f t="shared" si="2386"/>
        <v>#N/A</v>
      </c>
      <c r="M50008" t="e">
        <f t="shared" si="2388"/>
        <v>#N/A</v>
      </c>
    </row>
    <row r="50009" spans="10:13" x14ac:dyDescent="0.35">
      <c r="J50009" t="e">
        <f>wOBA+VLOOKUP(D50009,order[],2,FALSE)+VLOOKUP(IF(F50009&gt;7,8,IF(F50009=0,1,F50009)),pitches[],2,FALSE)+VLOOKUP(IF(E50009&gt;2,3,E50009),smatchups[],2,FALSE)</f>
        <v>#N/A</v>
      </c>
      <c r="K50009" t="e">
        <f t="shared" si="2387"/>
        <v>#N/A</v>
      </c>
      <c r="L50009" t="e">
        <f t="shared" si="2386"/>
        <v>#N/A</v>
      </c>
      <c r="M50009" t="e">
        <f t="shared" si="2388"/>
        <v>#N/A</v>
      </c>
    </row>
    <row r="50010" spans="10:13" x14ac:dyDescent="0.35">
      <c r="J50010" t="e">
        <f>wOBA+VLOOKUP(D50010,order[],2,FALSE)+VLOOKUP(IF(F50010&gt;7,8,IF(F50010=0,1,F50010)),pitches[],2,FALSE)+VLOOKUP(IF(E50010&gt;2,3,E50010),smatchups[],2,FALSE)</f>
        <v>#N/A</v>
      </c>
      <c r="K50010" t="e">
        <f t="shared" si="2387"/>
        <v>#N/A</v>
      </c>
      <c r="L50010" t="e">
        <f t="shared" si="2386"/>
        <v>#N/A</v>
      </c>
      <c r="M50010" t="e">
        <f t="shared" si="2388"/>
        <v>#N/A</v>
      </c>
    </row>
    <row r="50011" spans="10:13" x14ac:dyDescent="0.35">
      <c r="J50011" t="e">
        <f>wOBA+VLOOKUP(D50011,order[],2,FALSE)+VLOOKUP(IF(F50011&gt;7,8,IF(F50011=0,1,F50011)),pitches[],2,FALSE)+VLOOKUP(IF(E50011&gt;2,3,E50011),smatchups[],2,FALSE)</f>
        <v>#N/A</v>
      </c>
      <c r="K50011" t="e">
        <f t="shared" si="2387"/>
        <v>#N/A</v>
      </c>
      <c r="L50011" t="e">
        <f t="shared" si="2386"/>
        <v>#N/A</v>
      </c>
      <c r="M50011" t="e">
        <f t="shared" si="2388"/>
        <v>#N/A</v>
      </c>
    </row>
    <row r="50012" spans="10:13" x14ac:dyDescent="0.35">
      <c r="J50012" t="e">
        <f>wOBA+VLOOKUP(D50012,order[],2,FALSE)+VLOOKUP(IF(F50012&gt;7,8,IF(F50012=0,1,F50012)),pitches[],2,FALSE)+VLOOKUP(IF(E50012&gt;2,3,E50012),smatchups[],2,FALSE)</f>
        <v>#N/A</v>
      </c>
      <c r="K50012" t="e">
        <f t="shared" si="2387"/>
        <v>#N/A</v>
      </c>
      <c r="L50012" t="e">
        <f t="shared" si="2386"/>
        <v>#N/A</v>
      </c>
      <c r="M50012" t="e">
        <f t="shared" si="2388"/>
        <v>#N/A</v>
      </c>
    </row>
    <row r="50013" spans="10:13" x14ac:dyDescent="0.35">
      <c r="J50013" t="e">
        <f>wOBA+VLOOKUP(D50013,order[],2,FALSE)+VLOOKUP(IF(F50013&gt;7,8,IF(F50013=0,1,F50013)),pitches[],2,FALSE)+VLOOKUP(IF(E50013&gt;2,3,E50013),smatchups[],2,FALSE)</f>
        <v>#N/A</v>
      </c>
      <c r="K50013" t="e">
        <f t="shared" si="2387"/>
        <v>#N/A</v>
      </c>
      <c r="L50013" t="e">
        <f t="shared" si="2386"/>
        <v>#N/A</v>
      </c>
      <c r="M50013" t="e">
        <f t="shared" si="2388"/>
        <v>#N/A</v>
      </c>
    </row>
    <row r="50014" spans="10:13" x14ac:dyDescent="0.35">
      <c r="J50014" t="e">
        <f>wOBA+VLOOKUP(D50014,order[],2,FALSE)+VLOOKUP(IF(F50014&gt;7,8,IF(F50014=0,1,F50014)),pitches[],2,FALSE)+VLOOKUP(IF(E50014&gt;2,3,E50014),smatchups[],2,FALSE)</f>
        <v>#N/A</v>
      </c>
      <c r="K50014" t="e">
        <f t="shared" si="2387"/>
        <v>#N/A</v>
      </c>
      <c r="L50014" t="e">
        <f t="shared" si="2386"/>
        <v>#N/A</v>
      </c>
      <c r="M50014" t="e">
        <f t="shared" si="2388"/>
        <v>#N/A</v>
      </c>
    </row>
    <row r="50015" spans="10:13" x14ac:dyDescent="0.35">
      <c r="J50015" t="e">
        <f>wOBA+VLOOKUP(D50015,order[],2,FALSE)+VLOOKUP(IF(F50015&gt;7,8,IF(F50015=0,1,F50015)),pitches[],2,FALSE)+VLOOKUP(IF(E50015&gt;2,3,E50015),smatchups[],2,FALSE)</f>
        <v>#N/A</v>
      </c>
      <c r="K50015" t="e">
        <f t="shared" si="2387"/>
        <v>#N/A</v>
      </c>
      <c r="L50015" t="e">
        <f t="shared" si="2386"/>
        <v>#N/A</v>
      </c>
      <c r="M50015" t="e">
        <f t="shared" si="2388"/>
        <v>#N/A</v>
      </c>
    </row>
    <row r="50016" spans="10:13" x14ac:dyDescent="0.35">
      <c r="J50016" t="e">
        <f>wOBA+VLOOKUP(D50016,order[],2,FALSE)+VLOOKUP(IF(F50016&gt;7,8,IF(F50016=0,1,F50016)),pitches[],2,FALSE)+VLOOKUP(IF(E50016&gt;2,3,E50016),smatchups[],2,FALSE)</f>
        <v>#N/A</v>
      </c>
      <c r="K50016" t="e">
        <f t="shared" si="2387"/>
        <v>#N/A</v>
      </c>
      <c r="L50016" t="e">
        <f t="shared" si="2386"/>
        <v>#N/A</v>
      </c>
      <c r="M50016" t="e">
        <f t="shared" si="2388"/>
        <v>#N/A</v>
      </c>
    </row>
    <row r="50017" spans="10:13" x14ac:dyDescent="0.35">
      <c r="J50017" t="e">
        <f>wOBA+VLOOKUP(D50017,order[],2,FALSE)+VLOOKUP(IF(F50017&gt;7,8,IF(F50017=0,1,F50017)),pitches[],2,FALSE)+VLOOKUP(IF(E50017&gt;2,3,E50017),smatchups[],2,FALSE)</f>
        <v>#N/A</v>
      </c>
      <c r="K50017" t="e">
        <f t="shared" si="2387"/>
        <v>#N/A</v>
      </c>
      <c r="L50017" t="e">
        <f t="shared" si="2386"/>
        <v>#N/A</v>
      </c>
      <c r="M50017" t="e">
        <f t="shared" si="2388"/>
        <v>#N/A</v>
      </c>
    </row>
    <row r="50018" spans="10:13" x14ac:dyDescent="0.35">
      <c r="J50018" t="e">
        <f>wOBA+VLOOKUP(D50018,order[],2,FALSE)+VLOOKUP(IF(F50018&gt;7,8,IF(F50018=0,1,F50018)),pitches[],2,FALSE)+VLOOKUP(IF(E50018&gt;2,3,E50018),smatchups[],2,FALSE)</f>
        <v>#N/A</v>
      </c>
      <c r="K50018" t="e">
        <f t="shared" si="2387"/>
        <v>#N/A</v>
      </c>
      <c r="L50018" t="e">
        <f t="shared" si="2386"/>
        <v>#N/A</v>
      </c>
      <c r="M50018" t="e">
        <f t="shared" si="2388"/>
        <v>#N/A</v>
      </c>
    </row>
    <row r="50019" spans="10:13" x14ac:dyDescent="0.35">
      <c r="J50019" t="e">
        <f>wOBA+VLOOKUP(D50019,order[],2,FALSE)+VLOOKUP(IF(F50019&gt;7,8,IF(F50019=0,1,F50019)),pitches[],2,FALSE)+VLOOKUP(IF(E50019&gt;2,3,E50019),smatchups[],2,FALSE)</f>
        <v>#N/A</v>
      </c>
      <c r="K50019" t="e">
        <f t="shared" si="2387"/>
        <v>#N/A</v>
      </c>
      <c r="L50019" t="e">
        <f t="shared" si="2386"/>
        <v>#N/A</v>
      </c>
      <c r="M50019" t="e">
        <f t="shared" si="2388"/>
        <v>#N/A</v>
      </c>
    </row>
    <row r="50020" spans="10:13" x14ac:dyDescent="0.35">
      <c r="J50020" t="e">
        <f>wOBA+VLOOKUP(D50020,order[],2,FALSE)+VLOOKUP(IF(F50020&gt;7,8,IF(F50020=0,1,F50020)),pitches[],2,FALSE)+VLOOKUP(IF(E50020&gt;2,3,E50020),smatchups[],2,FALSE)</f>
        <v>#N/A</v>
      </c>
      <c r="K50020" t="e">
        <f t="shared" si="2387"/>
        <v>#N/A</v>
      </c>
      <c r="L50020" t="e">
        <f t="shared" si="2386"/>
        <v>#N/A</v>
      </c>
      <c r="M50020" t="e">
        <f t="shared" si="2388"/>
        <v>#N/A</v>
      </c>
    </row>
    <row r="50021" spans="10:13" x14ac:dyDescent="0.35">
      <c r="J50021" t="e">
        <f>wOBA+VLOOKUP(D50021,order[],2,FALSE)+VLOOKUP(IF(F50021&gt;7,8,IF(F50021=0,1,F50021)),pitches[],2,FALSE)+VLOOKUP(IF(E50021&gt;2,3,E50021),smatchups[],2,FALSE)</f>
        <v>#N/A</v>
      </c>
      <c r="K50021" t="e">
        <f t="shared" si="2387"/>
        <v>#N/A</v>
      </c>
      <c r="L50021" t="e">
        <f t="shared" si="2386"/>
        <v>#N/A</v>
      </c>
      <c r="M50021" t="e">
        <f t="shared" si="2388"/>
        <v>#N/A</v>
      </c>
    </row>
    <row r="50022" spans="10:13" x14ac:dyDescent="0.35">
      <c r="J50022" t="e">
        <f>wOBA+VLOOKUP(D50022,order[],2,FALSE)+VLOOKUP(IF(F50022&gt;7,8,IF(F50022=0,1,F50022)),pitches[],2,FALSE)+VLOOKUP(IF(E50022&gt;2,3,E50022),smatchups[],2,FALSE)</f>
        <v>#N/A</v>
      </c>
      <c r="K50022" t="e">
        <f t="shared" si="2387"/>
        <v>#N/A</v>
      </c>
      <c r="L50022" t="e">
        <f t="shared" si="2386"/>
        <v>#N/A</v>
      </c>
      <c r="M50022" t="e">
        <f t="shared" si="2388"/>
        <v>#N/A</v>
      </c>
    </row>
    <row r="50023" spans="10:13" x14ac:dyDescent="0.35">
      <c r="J50023" t="e">
        <f>wOBA+VLOOKUP(D50023,order[],2,FALSE)+VLOOKUP(IF(F50023&gt;7,8,IF(F50023=0,1,F50023)),pitches[],2,FALSE)+VLOOKUP(IF(E50023&gt;2,3,E50023),smatchups[],2,FALSE)</f>
        <v>#N/A</v>
      </c>
      <c r="K50023" t="e">
        <f t="shared" si="2387"/>
        <v>#N/A</v>
      </c>
      <c r="L50023" t="e">
        <f t="shared" si="2386"/>
        <v>#N/A</v>
      </c>
      <c r="M50023" t="e">
        <f t="shared" si="2388"/>
        <v>#N/A</v>
      </c>
    </row>
    <row r="50024" spans="10:13" x14ac:dyDescent="0.35">
      <c r="J50024" t="e">
        <f>wOBA+VLOOKUP(D50024,order[],2,FALSE)+VLOOKUP(IF(F50024&gt;7,8,IF(F50024=0,1,F50024)),pitches[],2,FALSE)+VLOOKUP(IF(E50024&gt;2,3,E50024),smatchups[],2,FALSE)</f>
        <v>#N/A</v>
      </c>
      <c r="K50024" t="e">
        <f t="shared" si="2387"/>
        <v>#N/A</v>
      </c>
      <c r="L50024" t="e">
        <f t="shared" si="2386"/>
        <v>#N/A</v>
      </c>
      <c r="M50024" t="e">
        <f t="shared" si="2388"/>
        <v>#N/A</v>
      </c>
    </row>
    <row r="50025" spans="10:13" x14ac:dyDescent="0.35">
      <c r="J50025" t="e">
        <f>wOBA+VLOOKUP(D50025,order[],2,FALSE)+VLOOKUP(IF(F50025&gt;7,8,IF(F50025=0,1,F50025)),pitches[],2,FALSE)+VLOOKUP(IF(E50025&gt;2,3,E50025),smatchups[],2,FALSE)</f>
        <v>#N/A</v>
      </c>
      <c r="K50025" t="e">
        <f t="shared" si="2387"/>
        <v>#N/A</v>
      </c>
      <c r="L50025" t="e">
        <f t="shared" si="2386"/>
        <v>#N/A</v>
      </c>
      <c r="M50025" t="e">
        <f t="shared" si="2388"/>
        <v>#N/A</v>
      </c>
    </row>
    <row r="50026" spans="10:13" x14ac:dyDescent="0.35">
      <c r="J50026" t="e">
        <f>wOBA+VLOOKUP(D50026,order[],2,FALSE)+VLOOKUP(IF(F50026&gt;7,8,IF(F50026=0,1,F50026)),pitches[],2,FALSE)+VLOOKUP(IF(E50026&gt;2,3,E50026),smatchups[],2,FALSE)</f>
        <v>#N/A</v>
      </c>
      <c r="K50026" t="e">
        <f t="shared" si="2387"/>
        <v>#N/A</v>
      </c>
      <c r="L50026" t="e">
        <f t="shared" si="2386"/>
        <v>#N/A</v>
      </c>
      <c r="M50026" t="e">
        <f t="shared" si="2388"/>
        <v>#N/A</v>
      </c>
    </row>
    <row r="50027" spans="10:13" x14ac:dyDescent="0.35">
      <c r="J50027" t="e">
        <f>wOBA+VLOOKUP(D50027,order[],2,FALSE)+VLOOKUP(IF(F50027&gt;7,8,IF(F50027=0,1,F50027)),pitches[],2,FALSE)+VLOOKUP(IF(E50027&gt;2,3,E50027),smatchups[],2,FALSE)</f>
        <v>#N/A</v>
      </c>
      <c r="K50027" t="e">
        <f t="shared" si="2387"/>
        <v>#N/A</v>
      </c>
      <c r="L50027" t="e">
        <f t="shared" si="2386"/>
        <v>#N/A</v>
      </c>
      <c r="M50027" t="e">
        <f t="shared" si="2388"/>
        <v>#N/A</v>
      </c>
    </row>
    <row r="50028" spans="10:13" x14ac:dyDescent="0.35">
      <c r="J50028" t="e">
        <f>wOBA+VLOOKUP(D50028,order[],2,FALSE)+VLOOKUP(IF(F50028&gt;7,8,IF(F50028=0,1,F50028)),pitches[],2,FALSE)+VLOOKUP(IF(E50028&gt;2,3,E50028),smatchups[],2,FALSE)</f>
        <v>#N/A</v>
      </c>
      <c r="K50028" t="e">
        <f t="shared" si="2387"/>
        <v>#N/A</v>
      </c>
      <c r="L50028" t="e">
        <f t="shared" si="2386"/>
        <v>#N/A</v>
      </c>
      <c r="M50028" t="e">
        <f t="shared" si="2388"/>
        <v>#N/A</v>
      </c>
    </row>
    <row r="50029" spans="10:13" x14ac:dyDescent="0.35">
      <c r="J50029" t="e">
        <f>wOBA+VLOOKUP(D50029,order[],2,FALSE)+VLOOKUP(IF(F50029&gt;7,8,IF(F50029=0,1,F50029)),pitches[],2,FALSE)+VLOOKUP(IF(E50029&gt;2,3,E50029),smatchups[],2,FALSE)</f>
        <v>#N/A</v>
      </c>
      <c r="K50029" t="e">
        <f t="shared" si="2387"/>
        <v>#N/A</v>
      </c>
      <c r="L50029" t="e">
        <f t="shared" si="2386"/>
        <v>#N/A</v>
      </c>
      <c r="M50029" t="e">
        <f t="shared" si="2388"/>
        <v>#N/A</v>
      </c>
    </row>
    <row r="50030" spans="10:13" x14ac:dyDescent="0.35">
      <c r="J50030" t="e">
        <f>wOBA+VLOOKUP(D50030,order[],2,FALSE)+VLOOKUP(IF(F50030&gt;7,8,IF(F50030=0,1,F50030)),pitches[],2,FALSE)+VLOOKUP(IF(E50030&gt;2,3,E50030),smatchups[],2,FALSE)</f>
        <v>#N/A</v>
      </c>
      <c r="K50030" t="e">
        <f t="shared" si="2387"/>
        <v>#N/A</v>
      </c>
      <c r="L50030" t="e">
        <f t="shared" si="2386"/>
        <v>#N/A</v>
      </c>
      <c r="M50030" t="e">
        <f t="shared" si="2388"/>
        <v>#N/A</v>
      </c>
    </row>
    <row r="50031" spans="10:13" x14ac:dyDescent="0.35">
      <c r="J50031" t="e">
        <f>wOBA+VLOOKUP(D50031,order[],2,FALSE)+VLOOKUP(IF(F50031&gt;7,8,IF(F50031=0,1,F50031)),pitches[],2,FALSE)+VLOOKUP(IF(E50031&gt;2,3,E50031),smatchups[],2,FALSE)</f>
        <v>#N/A</v>
      </c>
      <c r="K50031" t="e">
        <f t="shared" si="2387"/>
        <v>#N/A</v>
      </c>
      <c r="L50031" t="e">
        <f t="shared" si="2386"/>
        <v>#N/A</v>
      </c>
      <c r="M50031" t="e">
        <f t="shared" si="2388"/>
        <v>#N/A</v>
      </c>
    </row>
    <row r="50032" spans="10:13" x14ac:dyDescent="0.35">
      <c r="J50032" t="e">
        <f>wOBA+VLOOKUP(D50032,order[],2,FALSE)+VLOOKUP(IF(F50032&gt;7,8,IF(F50032=0,1,F50032)),pitches[],2,FALSE)+VLOOKUP(IF(E50032&gt;2,3,E50032),smatchups[],2,FALSE)</f>
        <v>#N/A</v>
      </c>
      <c r="K50032" t="e">
        <f t="shared" si="2387"/>
        <v>#N/A</v>
      </c>
      <c r="L50032" t="e">
        <f t="shared" si="2386"/>
        <v>#N/A</v>
      </c>
      <c r="M50032" t="e">
        <f t="shared" si="2388"/>
        <v>#N/A</v>
      </c>
    </row>
    <row r="50033" spans="10:13" x14ac:dyDescent="0.35">
      <c r="J50033" t="e">
        <f>wOBA+VLOOKUP(D50033,order[],2,FALSE)+VLOOKUP(IF(F50033&gt;7,8,IF(F50033=0,1,F50033)),pitches[],2,FALSE)+VLOOKUP(IF(E50033&gt;2,3,E50033),smatchups[],2,FALSE)</f>
        <v>#N/A</v>
      </c>
      <c r="K50033" t="e">
        <f t="shared" si="2387"/>
        <v>#N/A</v>
      </c>
      <c r="L50033" t="e">
        <f t="shared" si="2386"/>
        <v>#N/A</v>
      </c>
      <c r="M50033" t="e">
        <f t="shared" si="2388"/>
        <v>#N/A</v>
      </c>
    </row>
    <row r="50034" spans="10:13" x14ac:dyDescent="0.35">
      <c r="J50034" t="e">
        <f>wOBA+VLOOKUP(D50034,order[],2,FALSE)+VLOOKUP(IF(F50034&gt;7,8,IF(F50034=0,1,F50034)),pitches[],2,FALSE)+VLOOKUP(IF(E50034&gt;2,3,E50034),smatchups[],2,FALSE)</f>
        <v>#N/A</v>
      </c>
      <c r="K50034" t="e">
        <f t="shared" si="2387"/>
        <v>#N/A</v>
      </c>
      <c r="L50034" t="e">
        <f t="shared" si="2386"/>
        <v>#N/A</v>
      </c>
      <c r="M50034" t="e">
        <f t="shared" si="2388"/>
        <v>#N/A</v>
      </c>
    </row>
    <row r="50035" spans="10:13" x14ac:dyDescent="0.35">
      <c r="J50035" t="e">
        <f>wOBA+VLOOKUP(D50035,order[],2,FALSE)+VLOOKUP(IF(F50035&gt;7,8,IF(F50035=0,1,F50035)),pitches[],2,FALSE)+VLOOKUP(IF(E50035&gt;2,3,E50035),smatchups[],2,FALSE)</f>
        <v>#N/A</v>
      </c>
      <c r="K50035" t="e">
        <f t="shared" si="2387"/>
        <v>#N/A</v>
      </c>
      <c r="L50035" t="e">
        <f t="shared" si="2386"/>
        <v>#N/A</v>
      </c>
      <c r="M50035" t="e">
        <f t="shared" si="2388"/>
        <v>#N/A</v>
      </c>
    </row>
    <row r="50036" spans="10:13" x14ac:dyDescent="0.35">
      <c r="J50036" t="e">
        <f>wOBA+VLOOKUP(D50036,order[],2,FALSE)+VLOOKUP(IF(F50036&gt;7,8,IF(F50036=0,1,F50036)),pitches[],2,FALSE)+VLOOKUP(IF(E50036&gt;2,3,E50036),smatchups[],2,FALSE)</f>
        <v>#N/A</v>
      </c>
      <c r="K50036" t="e">
        <f t="shared" si="2387"/>
        <v>#N/A</v>
      </c>
      <c r="L50036" t="e">
        <f t="shared" si="2386"/>
        <v>#N/A</v>
      </c>
      <c r="M50036" t="e">
        <f t="shared" si="2388"/>
        <v>#N/A</v>
      </c>
    </row>
    <row r="50037" spans="10:13" x14ac:dyDescent="0.35">
      <c r="J50037" t="e">
        <f>wOBA+VLOOKUP(D50037,order[],2,FALSE)+VLOOKUP(IF(F50037&gt;7,8,IF(F50037=0,1,F50037)),pitches[],2,FALSE)+VLOOKUP(IF(E50037&gt;2,3,E50037),smatchups[],2,FALSE)</f>
        <v>#N/A</v>
      </c>
      <c r="K50037" t="e">
        <f t="shared" si="2387"/>
        <v>#N/A</v>
      </c>
      <c r="L50037" t="e">
        <f t="shared" si="2386"/>
        <v>#N/A</v>
      </c>
      <c r="M50037" t="e">
        <f t="shared" si="2388"/>
        <v>#N/A</v>
      </c>
    </row>
    <row r="50038" spans="10:13" x14ac:dyDescent="0.35">
      <c r="J50038" t="e">
        <f>wOBA+VLOOKUP(D50038,order[],2,FALSE)+VLOOKUP(IF(F50038&gt;7,8,IF(F50038=0,1,F50038)),pitches[],2,FALSE)+VLOOKUP(IF(E50038&gt;2,3,E50038),smatchups[],2,FALSE)</f>
        <v>#N/A</v>
      </c>
      <c r="K50038" t="e">
        <f t="shared" si="2387"/>
        <v>#N/A</v>
      </c>
      <c r="L50038" t="e">
        <f t="shared" si="2386"/>
        <v>#N/A</v>
      </c>
      <c r="M50038" t="e">
        <f t="shared" si="2388"/>
        <v>#N/A</v>
      </c>
    </row>
    <row r="50039" spans="10:13" x14ac:dyDescent="0.35">
      <c r="J50039" t="e">
        <f>wOBA+VLOOKUP(D50039,order[],2,FALSE)+VLOOKUP(IF(F50039&gt;7,8,IF(F50039=0,1,F50039)),pitches[],2,FALSE)+VLOOKUP(IF(E50039&gt;2,3,E50039),smatchups[],2,FALSE)</f>
        <v>#N/A</v>
      </c>
      <c r="K50039" t="e">
        <f t="shared" si="2387"/>
        <v>#N/A</v>
      </c>
      <c r="L50039" t="e">
        <f t="shared" si="2386"/>
        <v>#N/A</v>
      </c>
      <c r="M50039" t="e">
        <f t="shared" si="2388"/>
        <v>#N/A</v>
      </c>
    </row>
    <row r="50040" spans="10:13" x14ac:dyDescent="0.35">
      <c r="J50040" t="e">
        <f>wOBA+VLOOKUP(D50040,order[],2,FALSE)+VLOOKUP(IF(F50040&gt;7,8,IF(F50040=0,1,F50040)),pitches[],2,FALSE)+VLOOKUP(IF(E50040&gt;2,3,E50040),smatchups[],2,FALSE)</f>
        <v>#N/A</v>
      </c>
      <c r="K50040" t="e">
        <f t="shared" si="2387"/>
        <v>#N/A</v>
      </c>
      <c r="L50040" t="e">
        <f t="shared" si="2386"/>
        <v>#N/A</v>
      </c>
      <c r="M50040" t="e">
        <f t="shared" si="2388"/>
        <v>#N/A</v>
      </c>
    </row>
    <row r="50041" spans="10:13" x14ac:dyDescent="0.35">
      <c r="J50041" t="e">
        <f>wOBA+VLOOKUP(D50041,order[],2,FALSE)+VLOOKUP(IF(F50041&gt;7,8,IF(F50041=0,1,F50041)),pitches[],2,FALSE)+VLOOKUP(IF(E50041&gt;2,3,E50041),smatchups[],2,FALSE)</f>
        <v>#N/A</v>
      </c>
      <c r="K50041" t="e">
        <f t="shared" si="2387"/>
        <v>#N/A</v>
      </c>
      <c r="L50041" t="e">
        <f t="shared" si="2386"/>
        <v>#N/A</v>
      </c>
      <c r="M50041" t="e">
        <f t="shared" si="2388"/>
        <v>#N/A</v>
      </c>
    </row>
    <row r="50042" spans="10:13" x14ac:dyDescent="0.35">
      <c r="J50042" t="e">
        <f>wOBA+VLOOKUP(D50042,order[],2,FALSE)+VLOOKUP(IF(F50042&gt;7,8,IF(F50042=0,1,F50042)),pitches[],2,FALSE)+VLOOKUP(IF(E50042&gt;2,3,E50042),smatchups[],2,FALSE)</f>
        <v>#N/A</v>
      </c>
      <c r="K50042" t="e">
        <f t="shared" si="2387"/>
        <v>#N/A</v>
      </c>
      <c r="L50042" t="e">
        <f t="shared" si="2386"/>
        <v>#N/A</v>
      </c>
      <c r="M50042" t="e">
        <f t="shared" si="2388"/>
        <v>#N/A</v>
      </c>
    </row>
    <row r="50043" spans="10:13" x14ac:dyDescent="0.35">
      <c r="J50043" t="e">
        <f>wOBA+VLOOKUP(D50043,order[],2,FALSE)+VLOOKUP(IF(F50043&gt;7,8,IF(F50043=0,1,F50043)),pitches[],2,FALSE)+VLOOKUP(IF(E50043&gt;2,3,E50043),smatchups[],2,FALSE)</f>
        <v>#N/A</v>
      </c>
      <c r="K50043" t="e">
        <f t="shared" si="2387"/>
        <v>#N/A</v>
      </c>
      <c r="L50043" t="e">
        <f t="shared" si="2386"/>
        <v>#N/A</v>
      </c>
      <c r="M50043" t="e">
        <f t="shared" si="2388"/>
        <v>#N/A</v>
      </c>
    </row>
    <row r="50044" spans="10:13" x14ac:dyDescent="0.35">
      <c r="J50044" t="e">
        <f>wOBA+VLOOKUP(D50044,order[],2,FALSE)+VLOOKUP(IF(F50044&gt;7,8,IF(F50044=0,1,F50044)),pitches[],2,FALSE)+VLOOKUP(IF(E50044&gt;2,3,E50044),smatchups[],2,FALSE)</f>
        <v>#N/A</v>
      </c>
      <c r="K50044" t="e">
        <f t="shared" si="2387"/>
        <v>#N/A</v>
      </c>
      <c r="L50044" t="e">
        <f t="shared" si="2386"/>
        <v>#N/A</v>
      </c>
      <c r="M50044" t="e">
        <f t="shared" si="2388"/>
        <v>#N/A</v>
      </c>
    </row>
    <row r="50045" spans="10:13" x14ac:dyDescent="0.35">
      <c r="J50045" t="e">
        <f>wOBA+VLOOKUP(D50045,order[],2,FALSE)+VLOOKUP(IF(F50045&gt;7,8,IF(F50045=0,1,F50045)),pitches[],2,FALSE)+VLOOKUP(IF(E50045&gt;2,3,E50045),smatchups[],2,FALSE)</f>
        <v>#N/A</v>
      </c>
      <c r="K50045" t="e">
        <f t="shared" si="2387"/>
        <v>#N/A</v>
      </c>
      <c r="L50045" t="e">
        <f t="shared" si="2386"/>
        <v>#N/A</v>
      </c>
      <c r="M50045" t="e">
        <f t="shared" si="2388"/>
        <v>#N/A</v>
      </c>
    </row>
    <row r="50046" spans="10:13" x14ac:dyDescent="0.35">
      <c r="J50046" t="e">
        <f>wOBA+VLOOKUP(D50046,order[],2,FALSE)+VLOOKUP(IF(F50046&gt;7,8,IF(F50046=0,1,F50046)),pitches[],2,FALSE)+VLOOKUP(IF(E50046&gt;2,3,E50046),smatchups[],2,FALSE)</f>
        <v>#N/A</v>
      </c>
      <c r="K50046" t="e">
        <f t="shared" si="2387"/>
        <v>#N/A</v>
      </c>
      <c r="L50046" t="e">
        <f t="shared" si="2386"/>
        <v>#N/A</v>
      </c>
      <c r="M50046" t="e">
        <f t="shared" si="2388"/>
        <v>#N/A</v>
      </c>
    </row>
    <row r="50047" spans="10:13" x14ac:dyDescent="0.35">
      <c r="J50047" t="e">
        <f>wOBA+VLOOKUP(D50047,order[],2,FALSE)+VLOOKUP(IF(F50047&gt;7,8,IF(F50047=0,1,F50047)),pitches[],2,FALSE)+VLOOKUP(IF(E50047&gt;2,3,E50047),smatchups[],2,FALSE)</f>
        <v>#N/A</v>
      </c>
      <c r="K50047" t="e">
        <f t="shared" si="2387"/>
        <v>#N/A</v>
      </c>
      <c r="L50047" t="e">
        <f t="shared" si="2386"/>
        <v>#N/A</v>
      </c>
      <c r="M50047" t="e">
        <f t="shared" si="2388"/>
        <v>#N/A</v>
      </c>
    </row>
    <row r="50048" spans="10:13" x14ac:dyDescent="0.35">
      <c r="J50048" t="e">
        <f>wOBA+VLOOKUP(D50048,order[],2,FALSE)+VLOOKUP(IF(F50048&gt;7,8,IF(F50048=0,1,F50048)),pitches[],2,FALSE)+VLOOKUP(IF(E50048&gt;2,3,E50048),smatchups[],2,FALSE)</f>
        <v>#N/A</v>
      </c>
      <c r="K50048" t="e">
        <f t="shared" si="2387"/>
        <v>#N/A</v>
      </c>
      <c r="L50048" t="e">
        <f t="shared" si="2386"/>
        <v>#N/A</v>
      </c>
      <c r="M50048" t="e">
        <f t="shared" si="2388"/>
        <v>#N/A</v>
      </c>
    </row>
    <row r="50049" spans="10:13" x14ac:dyDescent="0.35">
      <c r="J50049" t="e">
        <f>wOBA+VLOOKUP(D50049,order[],2,FALSE)+VLOOKUP(IF(F50049&gt;7,8,IF(F50049=0,1,F50049)),pitches[],2,FALSE)+VLOOKUP(IF(E50049&gt;2,3,E50049),smatchups[],2,FALSE)</f>
        <v>#N/A</v>
      </c>
      <c r="K50049" t="e">
        <f t="shared" si="2387"/>
        <v>#N/A</v>
      </c>
      <c r="L50049" t="e">
        <f t="shared" si="2386"/>
        <v>#N/A</v>
      </c>
      <c r="M50049" t="e">
        <f t="shared" si="2388"/>
        <v>#N/A</v>
      </c>
    </row>
    <row r="50050" spans="10:13" x14ac:dyDescent="0.35">
      <c r="J50050" t="e">
        <f>wOBA+VLOOKUP(D50050,order[],2,FALSE)+VLOOKUP(IF(F50050&gt;7,8,IF(F50050=0,1,F50050)),pitches[],2,FALSE)+VLOOKUP(IF(E50050&gt;2,3,E50050),smatchups[],2,FALSE)</f>
        <v>#N/A</v>
      </c>
      <c r="K50050" t="e">
        <f t="shared" si="2387"/>
        <v>#N/A</v>
      </c>
      <c r="L50050" t="e">
        <f t="shared" ref="L50050:L50113" si="2389">IF(E50050=0,BF$1+BE$1*F50050,IF(E50050=1,BF$2+BE$2*F50050,IF(E50050=2,BF$3+BE$3*F50050,BF$4+BE$4*F50050)))+J50050</f>
        <v>#N/A</v>
      </c>
      <c r="M50050" t="e">
        <f t="shared" si="2388"/>
        <v>#N/A</v>
      </c>
    </row>
    <row r="50051" spans="10:13" x14ac:dyDescent="0.35">
      <c r="J50051" t="e">
        <f>wOBA+VLOOKUP(D50051,order[],2,FALSE)+VLOOKUP(IF(F50051&gt;7,8,IF(F50051=0,1,F50051)),pitches[],2,FALSE)+VLOOKUP(IF(E50051&gt;2,3,E50051),smatchups[],2,FALSE)</f>
        <v>#N/A</v>
      </c>
      <c r="K50051" t="e">
        <f t="shared" ref="K50051:K50114" si="2390">H50051-J50051</f>
        <v>#N/A</v>
      </c>
      <c r="L50051" t="e">
        <f t="shared" si="2389"/>
        <v>#N/A</v>
      </c>
      <c r="M50051" t="e">
        <f t="shared" ref="M50051:M50114" si="2391">H50051-L50051</f>
        <v>#N/A</v>
      </c>
    </row>
    <row r="50052" spans="10:13" x14ac:dyDescent="0.35">
      <c r="J50052" t="e">
        <f>wOBA+VLOOKUP(D50052,order[],2,FALSE)+VLOOKUP(IF(F50052&gt;7,8,IF(F50052=0,1,F50052)),pitches[],2,FALSE)+VLOOKUP(IF(E50052&gt;2,3,E50052),smatchups[],2,FALSE)</f>
        <v>#N/A</v>
      </c>
      <c r="K50052" t="e">
        <f t="shared" si="2390"/>
        <v>#N/A</v>
      </c>
      <c r="L50052" t="e">
        <f t="shared" si="2389"/>
        <v>#N/A</v>
      </c>
      <c r="M50052" t="e">
        <f t="shared" si="2391"/>
        <v>#N/A</v>
      </c>
    </row>
    <row r="50053" spans="10:13" x14ac:dyDescent="0.35">
      <c r="J50053" t="e">
        <f>wOBA+VLOOKUP(D50053,order[],2,FALSE)+VLOOKUP(IF(F50053&gt;7,8,IF(F50053=0,1,F50053)),pitches[],2,FALSE)+VLOOKUP(IF(E50053&gt;2,3,E50053),smatchups[],2,FALSE)</f>
        <v>#N/A</v>
      </c>
      <c r="K50053" t="e">
        <f t="shared" si="2390"/>
        <v>#N/A</v>
      </c>
      <c r="L50053" t="e">
        <f t="shared" si="2389"/>
        <v>#N/A</v>
      </c>
      <c r="M50053" t="e">
        <f t="shared" si="2391"/>
        <v>#N/A</v>
      </c>
    </row>
    <row r="50054" spans="10:13" x14ac:dyDescent="0.35">
      <c r="J50054" t="e">
        <f>wOBA+VLOOKUP(D50054,order[],2,FALSE)+VLOOKUP(IF(F50054&gt;7,8,IF(F50054=0,1,F50054)),pitches[],2,FALSE)+VLOOKUP(IF(E50054&gt;2,3,E50054),smatchups[],2,FALSE)</f>
        <v>#N/A</v>
      </c>
      <c r="K50054" t="e">
        <f t="shared" si="2390"/>
        <v>#N/A</v>
      </c>
      <c r="L50054" t="e">
        <f t="shared" si="2389"/>
        <v>#N/A</v>
      </c>
      <c r="M50054" t="e">
        <f t="shared" si="2391"/>
        <v>#N/A</v>
      </c>
    </row>
    <row r="50055" spans="10:13" x14ac:dyDescent="0.35">
      <c r="J50055" t="e">
        <f>wOBA+VLOOKUP(D50055,order[],2,FALSE)+VLOOKUP(IF(F50055&gt;7,8,IF(F50055=0,1,F50055)),pitches[],2,FALSE)+VLOOKUP(IF(E50055&gt;2,3,E50055),smatchups[],2,FALSE)</f>
        <v>#N/A</v>
      </c>
      <c r="K50055" t="e">
        <f t="shared" si="2390"/>
        <v>#N/A</v>
      </c>
      <c r="L50055" t="e">
        <f t="shared" si="2389"/>
        <v>#N/A</v>
      </c>
      <c r="M50055" t="e">
        <f t="shared" si="2391"/>
        <v>#N/A</v>
      </c>
    </row>
    <row r="50056" spans="10:13" x14ac:dyDescent="0.35">
      <c r="J50056" t="e">
        <f>wOBA+VLOOKUP(D50056,order[],2,FALSE)+VLOOKUP(IF(F50056&gt;7,8,IF(F50056=0,1,F50056)),pitches[],2,FALSE)+VLOOKUP(IF(E50056&gt;2,3,E50056),smatchups[],2,FALSE)</f>
        <v>#N/A</v>
      </c>
      <c r="K50056" t="e">
        <f t="shared" si="2390"/>
        <v>#N/A</v>
      </c>
      <c r="L50056" t="e">
        <f t="shared" si="2389"/>
        <v>#N/A</v>
      </c>
      <c r="M50056" t="e">
        <f t="shared" si="2391"/>
        <v>#N/A</v>
      </c>
    </row>
    <row r="50057" spans="10:13" x14ac:dyDescent="0.35">
      <c r="J50057" t="e">
        <f>wOBA+VLOOKUP(D50057,order[],2,FALSE)+VLOOKUP(IF(F50057&gt;7,8,IF(F50057=0,1,F50057)),pitches[],2,FALSE)+VLOOKUP(IF(E50057&gt;2,3,E50057),smatchups[],2,FALSE)</f>
        <v>#N/A</v>
      </c>
      <c r="K50057" t="e">
        <f t="shared" si="2390"/>
        <v>#N/A</v>
      </c>
      <c r="L50057" t="e">
        <f t="shared" si="2389"/>
        <v>#N/A</v>
      </c>
      <c r="M50057" t="e">
        <f t="shared" si="2391"/>
        <v>#N/A</v>
      </c>
    </row>
    <row r="50058" spans="10:13" x14ac:dyDescent="0.35">
      <c r="J50058" t="e">
        <f>wOBA+VLOOKUP(D50058,order[],2,FALSE)+VLOOKUP(IF(F50058&gt;7,8,IF(F50058=0,1,F50058)),pitches[],2,FALSE)+VLOOKUP(IF(E50058&gt;2,3,E50058),smatchups[],2,FALSE)</f>
        <v>#N/A</v>
      </c>
      <c r="K50058" t="e">
        <f t="shared" si="2390"/>
        <v>#N/A</v>
      </c>
      <c r="L50058" t="e">
        <f t="shared" si="2389"/>
        <v>#N/A</v>
      </c>
      <c r="M50058" t="e">
        <f t="shared" si="2391"/>
        <v>#N/A</v>
      </c>
    </row>
    <row r="50059" spans="10:13" x14ac:dyDescent="0.35">
      <c r="J50059" t="e">
        <f>wOBA+VLOOKUP(D50059,order[],2,FALSE)+VLOOKUP(IF(F50059&gt;7,8,IF(F50059=0,1,F50059)),pitches[],2,FALSE)+VLOOKUP(IF(E50059&gt;2,3,E50059),smatchups[],2,FALSE)</f>
        <v>#N/A</v>
      </c>
      <c r="K50059" t="e">
        <f t="shared" si="2390"/>
        <v>#N/A</v>
      </c>
      <c r="L50059" t="e">
        <f t="shared" si="2389"/>
        <v>#N/A</v>
      </c>
      <c r="M50059" t="e">
        <f t="shared" si="2391"/>
        <v>#N/A</v>
      </c>
    </row>
    <row r="50060" spans="10:13" x14ac:dyDescent="0.35">
      <c r="J50060" t="e">
        <f>wOBA+VLOOKUP(D50060,order[],2,FALSE)+VLOOKUP(IF(F50060&gt;7,8,IF(F50060=0,1,F50060)),pitches[],2,FALSE)+VLOOKUP(IF(E50060&gt;2,3,E50060),smatchups[],2,FALSE)</f>
        <v>#N/A</v>
      </c>
      <c r="K50060" t="e">
        <f t="shared" si="2390"/>
        <v>#N/A</v>
      </c>
      <c r="L50060" t="e">
        <f t="shared" si="2389"/>
        <v>#N/A</v>
      </c>
      <c r="M50060" t="e">
        <f t="shared" si="2391"/>
        <v>#N/A</v>
      </c>
    </row>
    <row r="50061" spans="10:13" x14ac:dyDescent="0.35">
      <c r="J50061" t="e">
        <f>wOBA+VLOOKUP(D50061,order[],2,FALSE)+VLOOKUP(IF(F50061&gt;7,8,IF(F50061=0,1,F50061)),pitches[],2,FALSE)+VLOOKUP(IF(E50061&gt;2,3,E50061),smatchups[],2,FALSE)</f>
        <v>#N/A</v>
      </c>
      <c r="K50061" t="e">
        <f t="shared" si="2390"/>
        <v>#N/A</v>
      </c>
      <c r="L50061" t="e">
        <f t="shared" si="2389"/>
        <v>#N/A</v>
      </c>
      <c r="M50061" t="e">
        <f t="shared" si="2391"/>
        <v>#N/A</v>
      </c>
    </row>
    <row r="50062" spans="10:13" x14ac:dyDescent="0.35">
      <c r="J50062" t="e">
        <f>wOBA+VLOOKUP(D50062,order[],2,FALSE)+VLOOKUP(IF(F50062&gt;7,8,IF(F50062=0,1,F50062)),pitches[],2,FALSE)+VLOOKUP(IF(E50062&gt;2,3,E50062),smatchups[],2,FALSE)</f>
        <v>#N/A</v>
      </c>
      <c r="K50062" t="e">
        <f t="shared" si="2390"/>
        <v>#N/A</v>
      </c>
      <c r="L50062" t="e">
        <f t="shared" si="2389"/>
        <v>#N/A</v>
      </c>
      <c r="M50062" t="e">
        <f t="shared" si="2391"/>
        <v>#N/A</v>
      </c>
    </row>
    <row r="50063" spans="10:13" x14ac:dyDescent="0.35">
      <c r="J50063" t="e">
        <f>wOBA+VLOOKUP(D50063,order[],2,FALSE)+VLOOKUP(IF(F50063&gt;7,8,IF(F50063=0,1,F50063)),pitches[],2,FALSE)+VLOOKUP(IF(E50063&gt;2,3,E50063),smatchups[],2,FALSE)</f>
        <v>#N/A</v>
      </c>
      <c r="K50063" t="e">
        <f t="shared" si="2390"/>
        <v>#N/A</v>
      </c>
      <c r="L50063" t="e">
        <f t="shared" si="2389"/>
        <v>#N/A</v>
      </c>
      <c r="M50063" t="e">
        <f t="shared" si="2391"/>
        <v>#N/A</v>
      </c>
    </row>
    <row r="50064" spans="10:13" x14ac:dyDescent="0.35">
      <c r="J50064" t="e">
        <f>wOBA+VLOOKUP(D50064,order[],2,FALSE)+VLOOKUP(IF(F50064&gt;7,8,IF(F50064=0,1,F50064)),pitches[],2,FALSE)+VLOOKUP(IF(E50064&gt;2,3,E50064),smatchups[],2,FALSE)</f>
        <v>#N/A</v>
      </c>
      <c r="K50064" t="e">
        <f t="shared" si="2390"/>
        <v>#N/A</v>
      </c>
      <c r="L50064" t="e">
        <f t="shared" si="2389"/>
        <v>#N/A</v>
      </c>
      <c r="M50064" t="e">
        <f t="shared" si="2391"/>
        <v>#N/A</v>
      </c>
    </row>
    <row r="50065" spans="10:13" x14ac:dyDescent="0.35">
      <c r="J50065" t="e">
        <f>wOBA+VLOOKUP(D50065,order[],2,FALSE)+VLOOKUP(IF(F50065&gt;7,8,IF(F50065=0,1,F50065)),pitches[],2,FALSE)+VLOOKUP(IF(E50065&gt;2,3,E50065),smatchups[],2,FALSE)</f>
        <v>#N/A</v>
      </c>
      <c r="K50065" t="e">
        <f t="shared" si="2390"/>
        <v>#N/A</v>
      </c>
      <c r="L50065" t="e">
        <f t="shared" si="2389"/>
        <v>#N/A</v>
      </c>
      <c r="M50065" t="e">
        <f t="shared" si="2391"/>
        <v>#N/A</v>
      </c>
    </row>
    <row r="50066" spans="10:13" x14ac:dyDescent="0.35">
      <c r="J50066" t="e">
        <f>wOBA+VLOOKUP(D50066,order[],2,FALSE)+VLOOKUP(IF(F50066&gt;7,8,IF(F50066=0,1,F50066)),pitches[],2,FALSE)+VLOOKUP(IF(E50066&gt;2,3,E50066),smatchups[],2,FALSE)</f>
        <v>#N/A</v>
      </c>
      <c r="K50066" t="e">
        <f t="shared" si="2390"/>
        <v>#N/A</v>
      </c>
      <c r="L50066" t="e">
        <f t="shared" si="2389"/>
        <v>#N/A</v>
      </c>
      <c r="M50066" t="e">
        <f t="shared" si="2391"/>
        <v>#N/A</v>
      </c>
    </row>
    <row r="50067" spans="10:13" x14ac:dyDescent="0.35">
      <c r="J50067" t="e">
        <f>wOBA+VLOOKUP(D50067,order[],2,FALSE)+VLOOKUP(IF(F50067&gt;7,8,IF(F50067=0,1,F50067)),pitches[],2,FALSE)+VLOOKUP(IF(E50067&gt;2,3,E50067),smatchups[],2,FALSE)</f>
        <v>#N/A</v>
      </c>
      <c r="K50067" t="e">
        <f t="shared" si="2390"/>
        <v>#N/A</v>
      </c>
      <c r="L50067" t="e">
        <f t="shared" si="2389"/>
        <v>#N/A</v>
      </c>
      <c r="M50067" t="e">
        <f t="shared" si="2391"/>
        <v>#N/A</v>
      </c>
    </row>
    <row r="50068" spans="10:13" x14ac:dyDescent="0.35">
      <c r="J50068" t="e">
        <f>wOBA+VLOOKUP(D50068,order[],2,FALSE)+VLOOKUP(IF(F50068&gt;7,8,IF(F50068=0,1,F50068)),pitches[],2,FALSE)+VLOOKUP(IF(E50068&gt;2,3,E50068),smatchups[],2,FALSE)</f>
        <v>#N/A</v>
      </c>
      <c r="K50068" t="e">
        <f t="shared" si="2390"/>
        <v>#N/A</v>
      </c>
      <c r="L50068" t="e">
        <f t="shared" si="2389"/>
        <v>#N/A</v>
      </c>
      <c r="M50068" t="e">
        <f t="shared" si="2391"/>
        <v>#N/A</v>
      </c>
    </row>
    <row r="50069" spans="10:13" x14ac:dyDescent="0.35">
      <c r="J50069" t="e">
        <f>wOBA+VLOOKUP(D50069,order[],2,FALSE)+VLOOKUP(IF(F50069&gt;7,8,IF(F50069=0,1,F50069)),pitches[],2,FALSE)+VLOOKUP(IF(E50069&gt;2,3,E50069),smatchups[],2,FALSE)</f>
        <v>#N/A</v>
      </c>
      <c r="K50069" t="e">
        <f t="shared" si="2390"/>
        <v>#N/A</v>
      </c>
      <c r="L50069" t="e">
        <f t="shared" si="2389"/>
        <v>#N/A</v>
      </c>
      <c r="M50069" t="e">
        <f t="shared" si="2391"/>
        <v>#N/A</v>
      </c>
    </row>
    <row r="50070" spans="10:13" x14ac:dyDescent="0.35">
      <c r="J50070" t="e">
        <f>wOBA+VLOOKUP(D50070,order[],2,FALSE)+VLOOKUP(IF(F50070&gt;7,8,IF(F50070=0,1,F50070)),pitches[],2,FALSE)+VLOOKUP(IF(E50070&gt;2,3,E50070),smatchups[],2,FALSE)</f>
        <v>#N/A</v>
      </c>
      <c r="K50070" t="e">
        <f t="shared" si="2390"/>
        <v>#N/A</v>
      </c>
      <c r="L50070" t="e">
        <f t="shared" si="2389"/>
        <v>#N/A</v>
      </c>
      <c r="M50070" t="e">
        <f t="shared" si="2391"/>
        <v>#N/A</v>
      </c>
    </row>
    <row r="50071" spans="10:13" x14ac:dyDescent="0.35">
      <c r="J50071" t="e">
        <f>wOBA+VLOOKUP(D50071,order[],2,FALSE)+VLOOKUP(IF(F50071&gt;7,8,IF(F50071=0,1,F50071)),pitches[],2,FALSE)+VLOOKUP(IF(E50071&gt;2,3,E50071),smatchups[],2,FALSE)</f>
        <v>#N/A</v>
      </c>
      <c r="K50071" t="e">
        <f t="shared" si="2390"/>
        <v>#N/A</v>
      </c>
      <c r="L50071" t="e">
        <f t="shared" si="2389"/>
        <v>#N/A</v>
      </c>
      <c r="M50071" t="e">
        <f t="shared" si="2391"/>
        <v>#N/A</v>
      </c>
    </row>
    <row r="50072" spans="10:13" x14ac:dyDescent="0.35">
      <c r="J50072" t="e">
        <f>wOBA+VLOOKUP(D50072,order[],2,FALSE)+VLOOKUP(IF(F50072&gt;7,8,IF(F50072=0,1,F50072)),pitches[],2,FALSE)+VLOOKUP(IF(E50072&gt;2,3,E50072),smatchups[],2,FALSE)</f>
        <v>#N/A</v>
      </c>
      <c r="K50072" t="e">
        <f t="shared" si="2390"/>
        <v>#N/A</v>
      </c>
      <c r="L50072" t="e">
        <f t="shared" si="2389"/>
        <v>#N/A</v>
      </c>
      <c r="M50072" t="e">
        <f t="shared" si="2391"/>
        <v>#N/A</v>
      </c>
    </row>
    <row r="50073" spans="10:13" x14ac:dyDescent="0.35">
      <c r="J50073" t="e">
        <f>wOBA+VLOOKUP(D50073,order[],2,FALSE)+VLOOKUP(IF(F50073&gt;7,8,IF(F50073=0,1,F50073)),pitches[],2,FALSE)+VLOOKUP(IF(E50073&gt;2,3,E50073),smatchups[],2,FALSE)</f>
        <v>#N/A</v>
      </c>
      <c r="K50073" t="e">
        <f t="shared" si="2390"/>
        <v>#N/A</v>
      </c>
      <c r="L50073" t="e">
        <f t="shared" si="2389"/>
        <v>#N/A</v>
      </c>
      <c r="M50073" t="e">
        <f t="shared" si="2391"/>
        <v>#N/A</v>
      </c>
    </row>
    <row r="50074" spans="10:13" x14ac:dyDescent="0.35">
      <c r="J50074" t="e">
        <f>wOBA+VLOOKUP(D50074,order[],2,FALSE)+VLOOKUP(IF(F50074&gt;7,8,IF(F50074=0,1,F50074)),pitches[],2,FALSE)+VLOOKUP(IF(E50074&gt;2,3,E50074),smatchups[],2,FALSE)</f>
        <v>#N/A</v>
      </c>
      <c r="K50074" t="e">
        <f t="shared" si="2390"/>
        <v>#N/A</v>
      </c>
      <c r="L50074" t="e">
        <f t="shared" si="2389"/>
        <v>#N/A</v>
      </c>
      <c r="M50074" t="e">
        <f t="shared" si="2391"/>
        <v>#N/A</v>
      </c>
    </row>
    <row r="50075" spans="10:13" x14ac:dyDescent="0.35">
      <c r="J50075" t="e">
        <f>wOBA+VLOOKUP(D50075,order[],2,FALSE)+VLOOKUP(IF(F50075&gt;7,8,IF(F50075=0,1,F50075)),pitches[],2,FALSE)+VLOOKUP(IF(E50075&gt;2,3,E50075),smatchups[],2,FALSE)</f>
        <v>#N/A</v>
      </c>
      <c r="K50075" t="e">
        <f t="shared" si="2390"/>
        <v>#N/A</v>
      </c>
      <c r="L50075" t="e">
        <f t="shared" si="2389"/>
        <v>#N/A</v>
      </c>
      <c r="M50075" t="e">
        <f t="shared" si="2391"/>
        <v>#N/A</v>
      </c>
    </row>
    <row r="50076" spans="10:13" x14ac:dyDescent="0.35">
      <c r="J50076" t="e">
        <f>wOBA+VLOOKUP(D50076,order[],2,FALSE)+VLOOKUP(IF(F50076&gt;7,8,IF(F50076=0,1,F50076)),pitches[],2,FALSE)+VLOOKUP(IF(E50076&gt;2,3,E50076),smatchups[],2,FALSE)</f>
        <v>#N/A</v>
      </c>
      <c r="K50076" t="e">
        <f t="shared" si="2390"/>
        <v>#N/A</v>
      </c>
      <c r="L50076" t="e">
        <f t="shared" si="2389"/>
        <v>#N/A</v>
      </c>
      <c r="M50076" t="e">
        <f t="shared" si="2391"/>
        <v>#N/A</v>
      </c>
    </row>
    <row r="50077" spans="10:13" x14ac:dyDescent="0.35">
      <c r="J50077" t="e">
        <f>wOBA+VLOOKUP(D50077,order[],2,FALSE)+VLOOKUP(IF(F50077&gt;7,8,IF(F50077=0,1,F50077)),pitches[],2,FALSE)+VLOOKUP(IF(E50077&gt;2,3,E50077),smatchups[],2,FALSE)</f>
        <v>#N/A</v>
      </c>
      <c r="K50077" t="e">
        <f t="shared" si="2390"/>
        <v>#N/A</v>
      </c>
      <c r="L50077" t="e">
        <f t="shared" si="2389"/>
        <v>#N/A</v>
      </c>
      <c r="M50077" t="e">
        <f t="shared" si="2391"/>
        <v>#N/A</v>
      </c>
    </row>
    <row r="50078" spans="10:13" x14ac:dyDescent="0.35">
      <c r="J50078" t="e">
        <f>wOBA+VLOOKUP(D50078,order[],2,FALSE)+VLOOKUP(IF(F50078&gt;7,8,IF(F50078=0,1,F50078)),pitches[],2,FALSE)+VLOOKUP(IF(E50078&gt;2,3,E50078),smatchups[],2,FALSE)</f>
        <v>#N/A</v>
      </c>
      <c r="K50078" t="e">
        <f t="shared" si="2390"/>
        <v>#N/A</v>
      </c>
      <c r="L50078" t="e">
        <f t="shared" si="2389"/>
        <v>#N/A</v>
      </c>
      <c r="M50078" t="e">
        <f t="shared" si="2391"/>
        <v>#N/A</v>
      </c>
    </row>
    <row r="50079" spans="10:13" x14ac:dyDescent="0.35">
      <c r="J50079" t="e">
        <f>wOBA+VLOOKUP(D50079,order[],2,FALSE)+VLOOKUP(IF(F50079&gt;7,8,IF(F50079=0,1,F50079)),pitches[],2,FALSE)+VLOOKUP(IF(E50079&gt;2,3,E50079),smatchups[],2,FALSE)</f>
        <v>#N/A</v>
      </c>
      <c r="K50079" t="e">
        <f t="shared" si="2390"/>
        <v>#N/A</v>
      </c>
      <c r="L50079" t="e">
        <f t="shared" si="2389"/>
        <v>#N/A</v>
      </c>
      <c r="M50079" t="e">
        <f t="shared" si="2391"/>
        <v>#N/A</v>
      </c>
    </row>
    <row r="50080" spans="10:13" x14ac:dyDescent="0.35">
      <c r="J50080" t="e">
        <f>wOBA+VLOOKUP(D50080,order[],2,FALSE)+VLOOKUP(IF(F50080&gt;7,8,IF(F50080=0,1,F50080)),pitches[],2,FALSE)+VLOOKUP(IF(E50080&gt;2,3,E50080),smatchups[],2,FALSE)</f>
        <v>#N/A</v>
      </c>
      <c r="K50080" t="e">
        <f t="shared" si="2390"/>
        <v>#N/A</v>
      </c>
      <c r="L50080" t="e">
        <f t="shared" si="2389"/>
        <v>#N/A</v>
      </c>
      <c r="M50080" t="e">
        <f t="shared" si="2391"/>
        <v>#N/A</v>
      </c>
    </row>
    <row r="50081" spans="10:13" x14ac:dyDescent="0.35">
      <c r="J50081" t="e">
        <f>wOBA+VLOOKUP(D50081,order[],2,FALSE)+VLOOKUP(IF(F50081&gt;7,8,IF(F50081=0,1,F50081)),pitches[],2,FALSE)+VLOOKUP(IF(E50081&gt;2,3,E50081),smatchups[],2,FALSE)</f>
        <v>#N/A</v>
      </c>
      <c r="K50081" t="e">
        <f t="shared" si="2390"/>
        <v>#N/A</v>
      </c>
      <c r="L50081" t="e">
        <f t="shared" si="2389"/>
        <v>#N/A</v>
      </c>
      <c r="M50081" t="e">
        <f t="shared" si="2391"/>
        <v>#N/A</v>
      </c>
    </row>
    <row r="50082" spans="10:13" x14ac:dyDescent="0.35">
      <c r="J50082" t="e">
        <f>wOBA+VLOOKUP(D50082,order[],2,FALSE)+VLOOKUP(IF(F50082&gt;7,8,IF(F50082=0,1,F50082)),pitches[],2,FALSE)+VLOOKUP(IF(E50082&gt;2,3,E50082),smatchups[],2,FALSE)</f>
        <v>#N/A</v>
      </c>
      <c r="K50082" t="e">
        <f t="shared" si="2390"/>
        <v>#N/A</v>
      </c>
      <c r="L50082" t="e">
        <f t="shared" si="2389"/>
        <v>#N/A</v>
      </c>
      <c r="M50082" t="e">
        <f t="shared" si="2391"/>
        <v>#N/A</v>
      </c>
    </row>
    <row r="50083" spans="10:13" x14ac:dyDescent="0.35">
      <c r="J50083" t="e">
        <f>wOBA+VLOOKUP(D50083,order[],2,FALSE)+VLOOKUP(IF(F50083&gt;7,8,IF(F50083=0,1,F50083)),pitches[],2,FALSE)+VLOOKUP(IF(E50083&gt;2,3,E50083),smatchups[],2,FALSE)</f>
        <v>#N/A</v>
      </c>
      <c r="K50083" t="e">
        <f t="shared" si="2390"/>
        <v>#N/A</v>
      </c>
      <c r="L50083" t="e">
        <f t="shared" si="2389"/>
        <v>#N/A</v>
      </c>
      <c r="M50083" t="e">
        <f t="shared" si="2391"/>
        <v>#N/A</v>
      </c>
    </row>
    <row r="50084" spans="10:13" x14ac:dyDescent="0.35">
      <c r="J50084" t="e">
        <f>wOBA+VLOOKUP(D50084,order[],2,FALSE)+VLOOKUP(IF(F50084&gt;7,8,IF(F50084=0,1,F50084)),pitches[],2,FALSE)+VLOOKUP(IF(E50084&gt;2,3,E50084),smatchups[],2,FALSE)</f>
        <v>#N/A</v>
      </c>
      <c r="K50084" t="e">
        <f t="shared" si="2390"/>
        <v>#N/A</v>
      </c>
      <c r="L50084" t="e">
        <f t="shared" si="2389"/>
        <v>#N/A</v>
      </c>
      <c r="M50084" t="e">
        <f t="shared" si="2391"/>
        <v>#N/A</v>
      </c>
    </row>
    <row r="50085" spans="10:13" x14ac:dyDescent="0.35">
      <c r="J50085" t="e">
        <f>wOBA+VLOOKUP(D50085,order[],2,FALSE)+VLOOKUP(IF(F50085&gt;7,8,IF(F50085=0,1,F50085)),pitches[],2,FALSE)+VLOOKUP(IF(E50085&gt;2,3,E50085),smatchups[],2,FALSE)</f>
        <v>#N/A</v>
      </c>
      <c r="K50085" t="e">
        <f t="shared" si="2390"/>
        <v>#N/A</v>
      </c>
      <c r="L50085" t="e">
        <f t="shared" si="2389"/>
        <v>#N/A</v>
      </c>
      <c r="M50085" t="e">
        <f t="shared" si="2391"/>
        <v>#N/A</v>
      </c>
    </row>
    <row r="50086" spans="10:13" x14ac:dyDescent="0.35">
      <c r="J50086" t="e">
        <f>wOBA+VLOOKUP(D50086,order[],2,FALSE)+VLOOKUP(IF(F50086&gt;7,8,IF(F50086=0,1,F50086)),pitches[],2,FALSE)+VLOOKUP(IF(E50086&gt;2,3,E50086),smatchups[],2,FALSE)</f>
        <v>#N/A</v>
      </c>
      <c r="K50086" t="e">
        <f t="shared" si="2390"/>
        <v>#N/A</v>
      </c>
      <c r="L50086" t="e">
        <f t="shared" si="2389"/>
        <v>#N/A</v>
      </c>
      <c r="M50086" t="e">
        <f t="shared" si="2391"/>
        <v>#N/A</v>
      </c>
    </row>
    <row r="50087" spans="10:13" x14ac:dyDescent="0.35">
      <c r="J50087" t="e">
        <f>wOBA+VLOOKUP(D50087,order[],2,FALSE)+VLOOKUP(IF(F50087&gt;7,8,IF(F50087=0,1,F50087)),pitches[],2,FALSE)+VLOOKUP(IF(E50087&gt;2,3,E50087),smatchups[],2,FALSE)</f>
        <v>#N/A</v>
      </c>
      <c r="K50087" t="e">
        <f t="shared" si="2390"/>
        <v>#N/A</v>
      </c>
      <c r="L50087" t="e">
        <f t="shared" si="2389"/>
        <v>#N/A</v>
      </c>
      <c r="M50087" t="e">
        <f t="shared" si="2391"/>
        <v>#N/A</v>
      </c>
    </row>
    <row r="50088" spans="10:13" x14ac:dyDescent="0.35">
      <c r="J50088" t="e">
        <f>wOBA+VLOOKUP(D50088,order[],2,FALSE)+VLOOKUP(IF(F50088&gt;7,8,IF(F50088=0,1,F50088)),pitches[],2,FALSE)+VLOOKUP(IF(E50088&gt;2,3,E50088),smatchups[],2,FALSE)</f>
        <v>#N/A</v>
      </c>
      <c r="K50088" t="e">
        <f t="shared" si="2390"/>
        <v>#N/A</v>
      </c>
      <c r="L50088" t="e">
        <f t="shared" si="2389"/>
        <v>#N/A</v>
      </c>
      <c r="M50088" t="e">
        <f t="shared" si="2391"/>
        <v>#N/A</v>
      </c>
    </row>
    <row r="50089" spans="10:13" x14ac:dyDescent="0.35">
      <c r="J50089" t="e">
        <f>wOBA+VLOOKUP(D50089,order[],2,FALSE)+VLOOKUP(IF(F50089&gt;7,8,IF(F50089=0,1,F50089)),pitches[],2,FALSE)+VLOOKUP(IF(E50089&gt;2,3,E50089),smatchups[],2,FALSE)</f>
        <v>#N/A</v>
      </c>
      <c r="K50089" t="e">
        <f t="shared" si="2390"/>
        <v>#N/A</v>
      </c>
      <c r="L50089" t="e">
        <f t="shared" si="2389"/>
        <v>#N/A</v>
      </c>
      <c r="M50089" t="e">
        <f t="shared" si="2391"/>
        <v>#N/A</v>
      </c>
    </row>
    <row r="50090" spans="10:13" x14ac:dyDescent="0.35">
      <c r="J50090" t="e">
        <f>wOBA+VLOOKUP(D50090,order[],2,FALSE)+VLOOKUP(IF(F50090&gt;7,8,IF(F50090=0,1,F50090)),pitches[],2,FALSE)+VLOOKUP(IF(E50090&gt;2,3,E50090),smatchups[],2,FALSE)</f>
        <v>#N/A</v>
      </c>
      <c r="K50090" t="e">
        <f t="shared" si="2390"/>
        <v>#N/A</v>
      </c>
      <c r="L50090" t="e">
        <f t="shared" si="2389"/>
        <v>#N/A</v>
      </c>
      <c r="M50090" t="e">
        <f t="shared" si="2391"/>
        <v>#N/A</v>
      </c>
    </row>
    <row r="50091" spans="10:13" x14ac:dyDescent="0.35">
      <c r="J50091" t="e">
        <f>wOBA+VLOOKUP(D50091,order[],2,FALSE)+VLOOKUP(IF(F50091&gt;7,8,IF(F50091=0,1,F50091)),pitches[],2,FALSE)+VLOOKUP(IF(E50091&gt;2,3,E50091),smatchups[],2,FALSE)</f>
        <v>#N/A</v>
      </c>
      <c r="K50091" t="e">
        <f t="shared" si="2390"/>
        <v>#N/A</v>
      </c>
      <c r="L50091" t="e">
        <f t="shared" si="2389"/>
        <v>#N/A</v>
      </c>
      <c r="M50091" t="e">
        <f t="shared" si="2391"/>
        <v>#N/A</v>
      </c>
    </row>
    <row r="50092" spans="10:13" x14ac:dyDescent="0.35">
      <c r="J50092" t="e">
        <f>wOBA+VLOOKUP(D50092,order[],2,FALSE)+VLOOKUP(IF(F50092&gt;7,8,IF(F50092=0,1,F50092)),pitches[],2,FALSE)+VLOOKUP(IF(E50092&gt;2,3,E50092),smatchups[],2,FALSE)</f>
        <v>#N/A</v>
      </c>
      <c r="K50092" t="e">
        <f t="shared" si="2390"/>
        <v>#N/A</v>
      </c>
      <c r="L50092" t="e">
        <f t="shared" si="2389"/>
        <v>#N/A</v>
      </c>
      <c r="M50092" t="e">
        <f t="shared" si="2391"/>
        <v>#N/A</v>
      </c>
    </row>
    <row r="50093" spans="10:13" x14ac:dyDescent="0.35">
      <c r="J50093" t="e">
        <f>wOBA+VLOOKUP(D50093,order[],2,FALSE)+VLOOKUP(IF(F50093&gt;7,8,IF(F50093=0,1,F50093)),pitches[],2,FALSE)+VLOOKUP(IF(E50093&gt;2,3,E50093),smatchups[],2,FALSE)</f>
        <v>#N/A</v>
      </c>
      <c r="K50093" t="e">
        <f t="shared" si="2390"/>
        <v>#N/A</v>
      </c>
      <c r="L50093" t="e">
        <f t="shared" si="2389"/>
        <v>#N/A</v>
      </c>
      <c r="M50093" t="e">
        <f t="shared" si="2391"/>
        <v>#N/A</v>
      </c>
    </row>
    <row r="50094" spans="10:13" x14ac:dyDescent="0.35">
      <c r="J50094" t="e">
        <f>wOBA+VLOOKUP(D50094,order[],2,FALSE)+VLOOKUP(IF(F50094&gt;7,8,IF(F50094=0,1,F50094)),pitches[],2,FALSE)+VLOOKUP(IF(E50094&gt;2,3,E50094),smatchups[],2,FALSE)</f>
        <v>#N/A</v>
      </c>
      <c r="K50094" t="e">
        <f t="shared" si="2390"/>
        <v>#N/A</v>
      </c>
      <c r="L50094" t="e">
        <f t="shared" si="2389"/>
        <v>#N/A</v>
      </c>
      <c r="M50094" t="e">
        <f t="shared" si="2391"/>
        <v>#N/A</v>
      </c>
    </row>
    <row r="50095" spans="10:13" x14ac:dyDescent="0.35">
      <c r="J50095" t="e">
        <f>wOBA+VLOOKUP(D50095,order[],2,FALSE)+VLOOKUP(IF(F50095&gt;7,8,IF(F50095=0,1,F50095)),pitches[],2,FALSE)+VLOOKUP(IF(E50095&gt;2,3,E50095),smatchups[],2,FALSE)</f>
        <v>#N/A</v>
      </c>
      <c r="K50095" t="e">
        <f t="shared" si="2390"/>
        <v>#N/A</v>
      </c>
      <c r="L50095" t="e">
        <f t="shared" si="2389"/>
        <v>#N/A</v>
      </c>
      <c r="M50095" t="e">
        <f t="shared" si="2391"/>
        <v>#N/A</v>
      </c>
    </row>
    <row r="50096" spans="10:13" x14ac:dyDescent="0.35">
      <c r="J50096" t="e">
        <f>wOBA+VLOOKUP(D50096,order[],2,FALSE)+VLOOKUP(IF(F50096&gt;7,8,IF(F50096=0,1,F50096)),pitches[],2,FALSE)+VLOOKUP(IF(E50096&gt;2,3,E50096),smatchups[],2,FALSE)</f>
        <v>#N/A</v>
      </c>
      <c r="K50096" t="e">
        <f t="shared" si="2390"/>
        <v>#N/A</v>
      </c>
      <c r="L50096" t="e">
        <f t="shared" si="2389"/>
        <v>#N/A</v>
      </c>
      <c r="M50096" t="e">
        <f t="shared" si="2391"/>
        <v>#N/A</v>
      </c>
    </row>
    <row r="50097" spans="10:13" x14ac:dyDescent="0.35">
      <c r="J50097" t="e">
        <f>wOBA+VLOOKUP(D50097,order[],2,FALSE)+VLOOKUP(IF(F50097&gt;7,8,IF(F50097=0,1,F50097)),pitches[],2,FALSE)+VLOOKUP(IF(E50097&gt;2,3,E50097),smatchups[],2,FALSE)</f>
        <v>#N/A</v>
      </c>
      <c r="K50097" t="e">
        <f t="shared" si="2390"/>
        <v>#N/A</v>
      </c>
      <c r="L50097" t="e">
        <f t="shared" si="2389"/>
        <v>#N/A</v>
      </c>
      <c r="M50097" t="e">
        <f t="shared" si="2391"/>
        <v>#N/A</v>
      </c>
    </row>
    <row r="50098" spans="10:13" x14ac:dyDescent="0.35">
      <c r="J50098" t="e">
        <f>wOBA+VLOOKUP(D50098,order[],2,FALSE)+VLOOKUP(IF(F50098&gt;7,8,IF(F50098=0,1,F50098)),pitches[],2,FALSE)+VLOOKUP(IF(E50098&gt;2,3,E50098),smatchups[],2,FALSE)</f>
        <v>#N/A</v>
      </c>
      <c r="K50098" t="e">
        <f t="shared" si="2390"/>
        <v>#N/A</v>
      </c>
      <c r="L50098" t="e">
        <f t="shared" si="2389"/>
        <v>#N/A</v>
      </c>
      <c r="M50098" t="e">
        <f t="shared" si="2391"/>
        <v>#N/A</v>
      </c>
    </row>
    <row r="50099" spans="10:13" x14ac:dyDescent="0.35">
      <c r="J50099" t="e">
        <f>wOBA+VLOOKUP(D50099,order[],2,FALSE)+VLOOKUP(IF(F50099&gt;7,8,IF(F50099=0,1,F50099)),pitches[],2,FALSE)+VLOOKUP(IF(E50099&gt;2,3,E50099),smatchups[],2,FALSE)</f>
        <v>#N/A</v>
      </c>
      <c r="K50099" t="e">
        <f t="shared" si="2390"/>
        <v>#N/A</v>
      </c>
      <c r="L50099" t="e">
        <f t="shared" si="2389"/>
        <v>#N/A</v>
      </c>
      <c r="M50099" t="e">
        <f t="shared" si="2391"/>
        <v>#N/A</v>
      </c>
    </row>
    <row r="50100" spans="10:13" x14ac:dyDescent="0.35">
      <c r="J50100" t="e">
        <f>wOBA+VLOOKUP(D50100,order[],2,FALSE)+VLOOKUP(IF(F50100&gt;7,8,IF(F50100=0,1,F50100)),pitches[],2,FALSE)+VLOOKUP(IF(E50100&gt;2,3,E50100),smatchups[],2,FALSE)</f>
        <v>#N/A</v>
      </c>
      <c r="K50100" t="e">
        <f t="shared" si="2390"/>
        <v>#N/A</v>
      </c>
      <c r="L50100" t="e">
        <f t="shared" si="2389"/>
        <v>#N/A</v>
      </c>
      <c r="M50100" t="e">
        <f t="shared" si="2391"/>
        <v>#N/A</v>
      </c>
    </row>
    <row r="50101" spans="10:13" x14ac:dyDescent="0.35">
      <c r="J50101" t="e">
        <f>wOBA+VLOOKUP(D50101,order[],2,FALSE)+VLOOKUP(IF(F50101&gt;7,8,IF(F50101=0,1,F50101)),pitches[],2,FALSE)+VLOOKUP(IF(E50101&gt;2,3,E50101),smatchups[],2,FALSE)</f>
        <v>#N/A</v>
      </c>
      <c r="K50101" t="e">
        <f t="shared" si="2390"/>
        <v>#N/A</v>
      </c>
      <c r="L50101" t="e">
        <f t="shared" si="2389"/>
        <v>#N/A</v>
      </c>
      <c r="M50101" t="e">
        <f t="shared" si="2391"/>
        <v>#N/A</v>
      </c>
    </row>
    <row r="50102" spans="10:13" x14ac:dyDescent="0.35">
      <c r="J50102" t="e">
        <f>wOBA+VLOOKUP(D50102,order[],2,FALSE)+VLOOKUP(IF(F50102&gt;7,8,IF(F50102=0,1,F50102)),pitches[],2,FALSE)+VLOOKUP(IF(E50102&gt;2,3,E50102),smatchups[],2,FALSE)</f>
        <v>#N/A</v>
      </c>
      <c r="K50102" t="e">
        <f t="shared" si="2390"/>
        <v>#N/A</v>
      </c>
      <c r="L50102" t="e">
        <f t="shared" si="2389"/>
        <v>#N/A</v>
      </c>
      <c r="M50102" t="e">
        <f t="shared" si="2391"/>
        <v>#N/A</v>
      </c>
    </row>
    <row r="50103" spans="10:13" x14ac:dyDescent="0.35">
      <c r="J50103" t="e">
        <f>wOBA+VLOOKUP(D50103,order[],2,FALSE)+VLOOKUP(IF(F50103&gt;7,8,IF(F50103=0,1,F50103)),pitches[],2,FALSE)+VLOOKUP(IF(E50103&gt;2,3,E50103),smatchups[],2,FALSE)</f>
        <v>#N/A</v>
      </c>
      <c r="K50103" t="e">
        <f t="shared" si="2390"/>
        <v>#N/A</v>
      </c>
      <c r="L50103" t="e">
        <f t="shared" si="2389"/>
        <v>#N/A</v>
      </c>
      <c r="M50103" t="e">
        <f t="shared" si="2391"/>
        <v>#N/A</v>
      </c>
    </row>
    <row r="50104" spans="10:13" x14ac:dyDescent="0.35">
      <c r="J50104" t="e">
        <f>wOBA+VLOOKUP(D50104,order[],2,FALSE)+VLOOKUP(IF(F50104&gt;7,8,IF(F50104=0,1,F50104)),pitches[],2,FALSE)+VLOOKUP(IF(E50104&gt;2,3,E50104),smatchups[],2,FALSE)</f>
        <v>#N/A</v>
      </c>
      <c r="K50104" t="e">
        <f t="shared" si="2390"/>
        <v>#N/A</v>
      </c>
      <c r="L50104" t="e">
        <f t="shared" si="2389"/>
        <v>#N/A</v>
      </c>
      <c r="M50104" t="e">
        <f t="shared" si="2391"/>
        <v>#N/A</v>
      </c>
    </row>
    <row r="50105" spans="10:13" x14ac:dyDescent="0.35">
      <c r="J50105" t="e">
        <f>wOBA+VLOOKUP(D50105,order[],2,FALSE)+VLOOKUP(IF(F50105&gt;7,8,IF(F50105=0,1,F50105)),pitches[],2,FALSE)+VLOOKUP(IF(E50105&gt;2,3,E50105),smatchups[],2,FALSE)</f>
        <v>#N/A</v>
      </c>
      <c r="K50105" t="e">
        <f t="shared" si="2390"/>
        <v>#N/A</v>
      </c>
      <c r="L50105" t="e">
        <f t="shared" si="2389"/>
        <v>#N/A</v>
      </c>
      <c r="M50105" t="e">
        <f t="shared" si="2391"/>
        <v>#N/A</v>
      </c>
    </row>
    <row r="50106" spans="10:13" x14ac:dyDescent="0.35">
      <c r="J50106" t="e">
        <f>wOBA+VLOOKUP(D50106,order[],2,FALSE)+VLOOKUP(IF(F50106&gt;7,8,IF(F50106=0,1,F50106)),pitches[],2,FALSE)+VLOOKUP(IF(E50106&gt;2,3,E50106),smatchups[],2,FALSE)</f>
        <v>#N/A</v>
      </c>
      <c r="K50106" t="e">
        <f t="shared" si="2390"/>
        <v>#N/A</v>
      </c>
      <c r="L50106" t="e">
        <f t="shared" si="2389"/>
        <v>#N/A</v>
      </c>
      <c r="M50106" t="e">
        <f t="shared" si="2391"/>
        <v>#N/A</v>
      </c>
    </row>
    <row r="50107" spans="10:13" x14ac:dyDescent="0.35">
      <c r="J50107" t="e">
        <f>wOBA+VLOOKUP(D50107,order[],2,FALSE)+VLOOKUP(IF(F50107&gt;7,8,IF(F50107=0,1,F50107)),pitches[],2,FALSE)+VLOOKUP(IF(E50107&gt;2,3,E50107),smatchups[],2,FALSE)</f>
        <v>#N/A</v>
      </c>
      <c r="K50107" t="e">
        <f t="shared" si="2390"/>
        <v>#N/A</v>
      </c>
      <c r="L50107" t="e">
        <f t="shared" si="2389"/>
        <v>#N/A</v>
      </c>
      <c r="M50107" t="e">
        <f t="shared" si="2391"/>
        <v>#N/A</v>
      </c>
    </row>
    <row r="50108" spans="10:13" x14ac:dyDescent="0.35">
      <c r="J50108" t="e">
        <f>wOBA+VLOOKUP(D50108,order[],2,FALSE)+VLOOKUP(IF(F50108&gt;7,8,IF(F50108=0,1,F50108)),pitches[],2,FALSE)+VLOOKUP(IF(E50108&gt;2,3,E50108),smatchups[],2,FALSE)</f>
        <v>#N/A</v>
      </c>
      <c r="K50108" t="e">
        <f t="shared" si="2390"/>
        <v>#N/A</v>
      </c>
      <c r="L50108" t="e">
        <f t="shared" si="2389"/>
        <v>#N/A</v>
      </c>
      <c r="M50108" t="e">
        <f t="shared" si="2391"/>
        <v>#N/A</v>
      </c>
    </row>
    <row r="50109" spans="10:13" x14ac:dyDescent="0.35">
      <c r="J50109" t="e">
        <f>wOBA+VLOOKUP(D50109,order[],2,FALSE)+VLOOKUP(IF(F50109&gt;7,8,IF(F50109=0,1,F50109)),pitches[],2,FALSE)+VLOOKUP(IF(E50109&gt;2,3,E50109),smatchups[],2,FALSE)</f>
        <v>#N/A</v>
      </c>
      <c r="K50109" t="e">
        <f t="shared" si="2390"/>
        <v>#N/A</v>
      </c>
      <c r="L50109" t="e">
        <f t="shared" si="2389"/>
        <v>#N/A</v>
      </c>
      <c r="M50109" t="e">
        <f t="shared" si="2391"/>
        <v>#N/A</v>
      </c>
    </row>
    <row r="50110" spans="10:13" x14ac:dyDescent="0.35">
      <c r="J50110" t="e">
        <f>wOBA+VLOOKUP(D50110,order[],2,FALSE)+VLOOKUP(IF(F50110&gt;7,8,IF(F50110=0,1,F50110)),pitches[],2,FALSE)+VLOOKUP(IF(E50110&gt;2,3,E50110),smatchups[],2,FALSE)</f>
        <v>#N/A</v>
      </c>
      <c r="K50110" t="e">
        <f t="shared" si="2390"/>
        <v>#N/A</v>
      </c>
      <c r="L50110" t="e">
        <f t="shared" si="2389"/>
        <v>#N/A</v>
      </c>
      <c r="M50110" t="e">
        <f t="shared" si="2391"/>
        <v>#N/A</v>
      </c>
    </row>
    <row r="50111" spans="10:13" x14ac:dyDescent="0.35">
      <c r="J50111" t="e">
        <f>wOBA+VLOOKUP(D50111,order[],2,FALSE)+VLOOKUP(IF(F50111&gt;7,8,IF(F50111=0,1,F50111)),pitches[],2,FALSE)+VLOOKUP(IF(E50111&gt;2,3,E50111),smatchups[],2,FALSE)</f>
        <v>#N/A</v>
      </c>
      <c r="K50111" t="e">
        <f t="shared" si="2390"/>
        <v>#N/A</v>
      </c>
      <c r="L50111" t="e">
        <f t="shared" si="2389"/>
        <v>#N/A</v>
      </c>
      <c r="M50111" t="e">
        <f t="shared" si="2391"/>
        <v>#N/A</v>
      </c>
    </row>
    <row r="50112" spans="10:13" x14ac:dyDescent="0.35">
      <c r="J50112" t="e">
        <f>wOBA+VLOOKUP(D50112,order[],2,FALSE)+VLOOKUP(IF(F50112&gt;7,8,IF(F50112=0,1,F50112)),pitches[],2,FALSE)+VLOOKUP(IF(E50112&gt;2,3,E50112),smatchups[],2,FALSE)</f>
        <v>#N/A</v>
      </c>
      <c r="K50112" t="e">
        <f t="shared" si="2390"/>
        <v>#N/A</v>
      </c>
      <c r="L50112" t="e">
        <f t="shared" si="2389"/>
        <v>#N/A</v>
      </c>
      <c r="M50112" t="e">
        <f t="shared" si="2391"/>
        <v>#N/A</v>
      </c>
    </row>
    <row r="50113" spans="10:13" x14ac:dyDescent="0.35">
      <c r="J50113" t="e">
        <f>wOBA+VLOOKUP(D50113,order[],2,FALSE)+VLOOKUP(IF(F50113&gt;7,8,IF(F50113=0,1,F50113)),pitches[],2,FALSE)+VLOOKUP(IF(E50113&gt;2,3,E50113),smatchups[],2,FALSE)</f>
        <v>#N/A</v>
      </c>
      <c r="K50113" t="e">
        <f t="shared" si="2390"/>
        <v>#N/A</v>
      </c>
      <c r="L50113" t="e">
        <f t="shared" si="2389"/>
        <v>#N/A</v>
      </c>
      <c r="M50113" t="e">
        <f t="shared" si="2391"/>
        <v>#N/A</v>
      </c>
    </row>
    <row r="50114" spans="10:13" x14ac:dyDescent="0.35">
      <c r="J50114" t="e">
        <f>wOBA+VLOOKUP(D50114,order[],2,FALSE)+VLOOKUP(IF(F50114&gt;7,8,IF(F50114=0,1,F50114)),pitches[],2,FALSE)+VLOOKUP(IF(E50114&gt;2,3,E50114),smatchups[],2,FALSE)</f>
        <v>#N/A</v>
      </c>
      <c r="K50114" t="e">
        <f t="shared" si="2390"/>
        <v>#N/A</v>
      </c>
      <c r="L50114" t="e">
        <f t="shared" ref="L50114:L50177" si="2392">IF(E50114=0,BF$1+BE$1*F50114,IF(E50114=1,BF$2+BE$2*F50114,IF(E50114=2,BF$3+BE$3*F50114,BF$4+BE$4*F50114)))+J50114</f>
        <v>#N/A</v>
      </c>
      <c r="M50114" t="e">
        <f t="shared" si="2391"/>
        <v>#N/A</v>
      </c>
    </row>
    <row r="50115" spans="10:13" x14ac:dyDescent="0.35">
      <c r="J50115" t="e">
        <f>wOBA+VLOOKUP(D50115,order[],2,FALSE)+VLOOKUP(IF(F50115&gt;7,8,IF(F50115=0,1,F50115)),pitches[],2,FALSE)+VLOOKUP(IF(E50115&gt;2,3,E50115),smatchups[],2,FALSE)</f>
        <v>#N/A</v>
      </c>
      <c r="K50115" t="e">
        <f t="shared" ref="K50115:K50178" si="2393">H50115-J50115</f>
        <v>#N/A</v>
      </c>
      <c r="L50115" t="e">
        <f t="shared" si="2392"/>
        <v>#N/A</v>
      </c>
      <c r="M50115" t="e">
        <f t="shared" ref="M50115:M50178" si="2394">H50115-L50115</f>
        <v>#N/A</v>
      </c>
    </row>
    <row r="50116" spans="10:13" x14ac:dyDescent="0.35">
      <c r="J50116" t="e">
        <f>wOBA+VLOOKUP(D50116,order[],2,FALSE)+VLOOKUP(IF(F50116&gt;7,8,IF(F50116=0,1,F50116)),pitches[],2,FALSE)+VLOOKUP(IF(E50116&gt;2,3,E50116),smatchups[],2,FALSE)</f>
        <v>#N/A</v>
      </c>
      <c r="K50116" t="e">
        <f t="shared" si="2393"/>
        <v>#N/A</v>
      </c>
      <c r="L50116" t="e">
        <f t="shared" si="2392"/>
        <v>#N/A</v>
      </c>
      <c r="M50116" t="e">
        <f t="shared" si="2394"/>
        <v>#N/A</v>
      </c>
    </row>
    <row r="50117" spans="10:13" x14ac:dyDescent="0.35">
      <c r="J50117" t="e">
        <f>wOBA+VLOOKUP(D50117,order[],2,FALSE)+VLOOKUP(IF(F50117&gt;7,8,IF(F50117=0,1,F50117)),pitches[],2,FALSE)+VLOOKUP(IF(E50117&gt;2,3,E50117),smatchups[],2,FALSE)</f>
        <v>#N/A</v>
      </c>
      <c r="K50117" t="e">
        <f t="shared" si="2393"/>
        <v>#N/A</v>
      </c>
      <c r="L50117" t="e">
        <f t="shared" si="2392"/>
        <v>#N/A</v>
      </c>
      <c r="M50117" t="e">
        <f t="shared" si="2394"/>
        <v>#N/A</v>
      </c>
    </row>
    <row r="50118" spans="10:13" x14ac:dyDescent="0.35">
      <c r="J50118" t="e">
        <f>wOBA+VLOOKUP(D50118,order[],2,FALSE)+VLOOKUP(IF(F50118&gt;7,8,IF(F50118=0,1,F50118)),pitches[],2,FALSE)+VLOOKUP(IF(E50118&gt;2,3,E50118),smatchups[],2,FALSE)</f>
        <v>#N/A</v>
      </c>
      <c r="K50118" t="e">
        <f t="shared" si="2393"/>
        <v>#N/A</v>
      </c>
      <c r="L50118" t="e">
        <f t="shared" si="2392"/>
        <v>#N/A</v>
      </c>
      <c r="M50118" t="e">
        <f t="shared" si="2394"/>
        <v>#N/A</v>
      </c>
    </row>
    <row r="50119" spans="10:13" x14ac:dyDescent="0.35">
      <c r="J50119" t="e">
        <f>wOBA+VLOOKUP(D50119,order[],2,FALSE)+VLOOKUP(IF(F50119&gt;7,8,IF(F50119=0,1,F50119)),pitches[],2,FALSE)+VLOOKUP(IF(E50119&gt;2,3,E50119),smatchups[],2,FALSE)</f>
        <v>#N/A</v>
      </c>
      <c r="K50119" t="e">
        <f t="shared" si="2393"/>
        <v>#N/A</v>
      </c>
      <c r="L50119" t="e">
        <f t="shared" si="2392"/>
        <v>#N/A</v>
      </c>
      <c r="M50119" t="e">
        <f t="shared" si="2394"/>
        <v>#N/A</v>
      </c>
    </row>
    <row r="50120" spans="10:13" x14ac:dyDescent="0.35">
      <c r="J50120" t="e">
        <f>wOBA+VLOOKUP(D50120,order[],2,FALSE)+VLOOKUP(IF(F50120&gt;7,8,IF(F50120=0,1,F50120)),pitches[],2,FALSE)+VLOOKUP(IF(E50120&gt;2,3,E50120),smatchups[],2,FALSE)</f>
        <v>#N/A</v>
      </c>
      <c r="K50120" t="e">
        <f t="shared" si="2393"/>
        <v>#N/A</v>
      </c>
      <c r="L50120" t="e">
        <f t="shared" si="2392"/>
        <v>#N/A</v>
      </c>
      <c r="M50120" t="e">
        <f t="shared" si="2394"/>
        <v>#N/A</v>
      </c>
    </row>
    <row r="50121" spans="10:13" x14ac:dyDescent="0.35">
      <c r="J50121" t="e">
        <f>wOBA+VLOOKUP(D50121,order[],2,FALSE)+VLOOKUP(IF(F50121&gt;7,8,IF(F50121=0,1,F50121)),pitches[],2,FALSE)+VLOOKUP(IF(E50121&gt;2,3,E50121),smatchups[],2,FALSE)</f>
        <v>#N/A</v>
      </c>
      <c r="K50121" t="e">
        <f t="shared" si="2393"/>
        <v>#N/A</v>
      </c>
      <c r="L50121" t="e">
        <f t="shared" si="2392"/>
        <v>#N/A</v>
      </c>
      <c r="M50121" t="e">
        <f t="shared" si="2394"/>
        <v>#N/A</v>
      </c>
    </row>
    <row r="50122" spans="10:13" x14ac:dyDescent="0.35">
      <c r="J50122" t="e">
        <f>wOBA+VLOOKUP(D50122,order[],2,FALSE)+VLOOKUP(IF(F50122&gt;7,8,IF(F50122=0,1,F50122)),pitches[],2,FALSE)+VLOOKUP(IF(E50122&gt;2,3,E50122),smatchups[],2,FALSE)</f>
        <v>#N/A</v>
      </c>
      <c r="K50122" t="e">
        <f t="shared" si="2393"/>
        <v>#N/A</v>
      </c>
      <c r="L50122" t="e">
        <f t="shared" si="2392"/>
        <v>#N/A</v>
      </c>
      <c r="M50122" t="e">
        <f t="shared" si="2394"/>
        <v>#N/A</v>
      </c>
    </row>
    <row r="50123" spans="10:13" x14ac:dyDescent="0.35">
      <c r="J50123" t="e">
        <f>wOBA+VLOOKUP(D50123,order[],2,FALSE)+VLOOKUP(IF(F50123&gt;7,8,IF(F50123=0,1,F50123)),pitches[],2,FALSE)+VLOOKUP(IF(E50123&gt;2,3,E50123),smatchups[],2,FALSE)</f>
        <v>#N/A</v>
      </c>
      <c r="K50123" t="e">
        <f t="shared" si="2393"/>
        <v>#N/A</v>
      </c>
      <c r="L50123" t="e">
        <f t="shared" si="2392"/>
        <v>#N/A</v>
      </c>
      <c r="M50123" t="e">
        <f t="shared" si="2394"/>
        <v>#N/A</v>
      </c>
    </row>
    <row r="50124" spans="10:13" x14ac:dyDescent="0.35">
      <c r="J50124" t="e">
        <f>wOBA+VLOOKUP(D50124,order[],2,FALSE)+VLOOKUP(IF(F50124&gt;7,8,IF(F50124=0,1,F50124)),pitches[],2,FALSE)+VLOOKUP(IF(E50124&gt;2,3,E50124),smatchups[],2,FALSE)</f>
        <v>#N/A</v>
      </c>
      <c r="K50124" t="e">
        <f t="shared" si="2393"/>
        <v>#N/A</v>
      </c>
      <c r="L50124" t="e">
        <f t="shared" si="2392"/>
        <v>#N/A</v>
      </c>
      <c r="M50124" t="e">
        <f t="shared" si="2394"/>
        <v>#N/A</v>
      </c>
    </row>
    <row r="50125" spans="10:13" x14ac:dyDescent="0.35">
      <c r="J50125" t="e">
        <f>wOBA+VLOOKUP(D50125,order[],2,FALSE)+VLOOKUP(IF(F50125&gt;7,8,IF(F50125=0,1,F50125)),pitches[],2,FALSE)+VLOOKUP(IF(E50125&gt;2,3,E50125),smatchups[],2,FALSE)</f>
        <v>#N/A</v>
      </c>
      <c r="K50125" t="e">
        <f t="shared" si="2393"/>
        <v>#N/A</v>
      </c>
      <c r="L50125" t="e">
        <f t="shared" si="2392"/>
        <v>#N/A</v>
      </c>
      <c r="M50125" t="e">
        <f t="shared" si="2394"/>
        <v>#N/A</v>
      </c>
    </row>
    <row r="50126" spans="10:13" x14ac:dyDescent="0.35">
      <c r="J50126" t="e">
        <f>wOBA+VLOOKUP(D50126,order[],2,FALSE)+VLOOKUP(IF(F50126&gt;7,8,IF(F50126=0,1,F50126)),pitches[],2,FALSE)+VLOOKUP(IF(E50126&gt;2,3,E50126),smatchups[],2,FALSE)</f>
        <v>#N/A</v>
      </c>
      <c r="K50126" t="e">
        <f t="shared" si="2393"/>
        <v>#N/A</v>
      </c>
      <c r="L50126" t="e">
        <f t="shared" si="2392"/>
        <v>#N/A</v>
      </c>
      <c r="M50126" t="e">
        <f t="shared" si="2394"/>
        <v>#N/A</v>
      </c>
    </row>
    <row r="50127" spans="10:13" x14ac:dyDescent="0.35">
      <c r="J50127" t="e">
        <f>wOBA+VLOOKUP(D50127,order[],2,FALSE)+VLOOKUP(IF(F50127&gt;7,8,IF(F50127=0,1,F50127)),pitches[],2,FALSE)+VLOOKUP(IF(E50127&gt;2,3,E50127),smatchups[],2,FALSE)</f>
        <v>#N/A</v>
      </c>
      <c r="K50127" t="e">
        <f t="shared" si="2393"/>
        <v>#N/A</v>
      </c>
      <c r="L50127" t="e">
        <f t="shared" si="2392"/>
        <v>#N/A</v>
      </c>
      <c r="M50127" t="e">
        <f t="shared" si="2394"/>
        <v>#N/A</v>
      </c>
    </row>
    <row r="50128" spans="10:13" x14ac:dyDescent="0.35">
      <c r="J50128" t="e">
        <f>wOBA+VLOOKUP(D50128,order[],2,FALSE)+VLOOKUP(IF(F50128&gt;7,8,IF(F50128=0,1,F50128)),pitches[],2,FALSE)+VLOOKUP(IF(E50128&gt;2,3,E50128),smatchups[],2,FALSE)</f>
        <v>#N/A</v>
      </c>
      <c r="K50128" t="e">
        <f t="shared" si="2393"/>
        <v>#N/A</v>
      </c>
      <c r="L50128" t="e">
        <f t="shared" si="2392"/>
        <v>#N/A</v>
      </c>
      <c r="M50128" t="e">
        <f t="shared" si="2394"/>
        <v>#N/A</v>
      </c>
    </row>
    <row r="50129" spans="10:13" x14ac:dyDescent="0.35">
      <c r="J50129" t="e">
        <f>wOBA+VLOOKUP(D50129,order[],2,FALSE)+VLOOKUP(IF(F50129&gt;7,8,IF(F50129=0,1,F50129)),pitches[],2,FALSE)+VLOOKUP(IF(E50129&gt;2,3,E50129),smatchups[],2,FALSE)</f>
        <v>#N/A</v>
      </c>
      <c r="K50129" t="e">
        <f t="shared" si="2393"/>
        <v>#N/A</v>
      </c>
      <c r="L50129" t="e">
        <f t="shared" si="2392"/>
        <v>#N/A</v>
      </c>
      <c r="M50129" t="e">
        <f t="shared" si="2394"/>
        <v>#N/A</v>
      </c>
    </row>
    <row r="50130" spans="10:13" x14ac:dyDescent="0.35">
      <c r="J50130" t="e">
        <f>wOBA+VLOOKUP(D50130,order[],2,FALSE)+VLOOKUP(IF(F50130&gt;7,8,IF(F50130=0,1,F50130)),pitches[],2,FALSE)+VLOOKUP(IF(E50130&gt;2,3,E50130),smatchups[],2,FALSE)</f>
        <v>#N/A</v>
      </c>
      <c r="K50130" t="e">
        <f t="shared" si="2393"/>
        <v>#N/A</v>
      </c>
      <c r="L50130" t="e">
        <f t="shared" si="2392"/>
        <v>#N/A</v>
      </c>
      <c r="M50130" t="e">
        <f t="shared" si="2394"/>
        <v>#N/A</v>
      </c>
    </row>
    <row r="50131" spans="10:13" x14ac:dyDescent="0.35">
      <c r="J50131" t="e">
        <f>wOBA+VLOOKUP(D50131,order[],2,FALSE)+VLOOKUP(IF(F50131&gt;7,8,IF(F50131=0,1,F50131)),pitches[],2,FALSE)+VLOOKUP(IF(E50131&gt;2,3,E50131),smatchups[],2,FALSE)</f>
        <v>#N/A</v>
      </c>
      <c r="K50131" t="e">
        <f t="shared" si="2393"/>
        <v>#N/A</v>
      </c>
      <c r="L50131" t="e">
        <f t="shared" si="2392"/>
        <v>#N/A</v>
      </c>
      <c r="M50131" t="e">
        <f t="shared" si="2394"/>
        <v>#N/A</v>
      </c>
    </row>
    <row r="50132" spans="10:13" x14ac:dyDescent="0.35">
      <c r="J50132" t="e">
        <f>wOBA+VLOOKUP(D50132,order[],2,FALSE)+VLOOKUP(IF(F50132&gt;7,8,IF(F50132=0,1,F50132)),pitches[],2,FALSE)+VLOOKUP(IF(E50132&gt;2,3,E50132),smatchups[],2,FALSE)</f>
        <v>#N/A</v>
      </c>
      <c r="K50132" t="e">
        <f t="shared" si="2393"/>
        <v>#N/A</v>
      </c>
      <c r="L50132" t="e">
        <f t="shared" si="2392"/>
        <v>#N/A</v>
      </c>
      <c r="M50132" t="e">
        <f t="shared" si="2394"/>
        <v>#N/A</v>
      </c>
    </row>
    <row r="50133" spans="10:13" x14ac:dyDescent="0.35">
      <c r="J50133" t="e">
        <f>wOBA+VLOOKUP(D50133,order[],2,FALSE)+VLOOKUP(IF(F50133&gt;7,8,IF(F50133=0,1,F50133)),pitches[],2,FALSE)+VLOOKUP(IF(E50133&gt;2,3,E50133),smatchups[],2,FALSE)</f>
        <v>#N/A</v>
      </c>
      <c r="K50133" t="e">
        <f t="shared" si="2393"/>
        <v>#N/A</v>
      </c>
      <c r="L50133" t="e">
        <f t="shared" si="2392"/>
        <v>#N/A</v>
      </c>
      <c r="M50133" t="e">
        <f t="shared" si="2394"/>
        <v>#N/A</v>
      </c>
    </row>
    <row r="50134" spans="10:13" x14ac:dyDescent="0.35">
      <c r="J50134" t="e">
        <f>wOBA+VLOOKUP(D50134,order[],2,FALSE)+VLOOKUP(IF(F50134&gt;7,8,IF(F50134=0,1,F50134)),pitches[],2,FALSE)+VLOOKUP(IF(E50134&gt;2,3,E50134),smatchups[],2,FALSE)</f>
        <v>#N/A</v>
      </c>
      <c r="K50134" t="e">
        <f t="shared" si="2393"/>
        <v>#N/A</v>
      </c>
      <c r="L50134" t="e">
        <f t="shared" si="2392"/>
        <v>#N/A</v>
      </c>
      <c r="M50134" t="e">
        <f t="shared" si="2394"/>
        <v>#N/A</v>
      </c>
    </row>
    <row r="50135" spans="10:13" x14ac:dyDescent="0.35">
      <c r="J50135" t="e">
        <f>wOBA+VLOOKUP(D50135,order[],2,FALSE)+VLOOKUP(IF(F50135&gt;7,8,IF(F50135=0,1,F50135)),pitches[],2,FALSE)+VLOOKUP(IF(E50135&gt;2,3,E50135),smatchups[],2,FALSE)</f>
        <v>#N/A</v>
      </c>
      <c r="K50135" t="e">
        <f t="shared" si="2393"/>
        <v>#N/A</v>
      </c>
      <c r="L50135" t="e">
        <f t="shared" si="2392"/>
        <v>#N/A</v>
      </c>
      <c r="M50135" t="e">
        <f t="shared" si="2394"/>
        <v>#N/A</v>
      </c>
    </row>
    <row r="50136" spans="10:13" x14ac:dyDescent="0.35">
      <c r="J50136" t="e">
        <f>wOBA+VLOOKUP(D50136,order[],2,FALSE)+VLOOKUP(IF(F50136&gt;7,8,IF(F50136=0,1,F50136)),pitches[],2,FALSE)+VLOOKUP(IF(E50136&gt;2,3,E50136),smatchups[],2,FALSE)</f>
        <v>#N/A</v>
      </c>
      <c r="K50136" t="e">
        <f t="shared" si="2393"/>
        <v>#N/A</v>
      </c>
      <c r="L50136" t="e">
        <f t="shared" si="2392"/>
        <v>#N/A</v>
      </c>
      <c r="M50136" t="e">
        <f t="shared" si="2394"/>
        <v>#N/A</v>
      </c>
    </row>
    <row r="50137" spans="10:13" x14ac:dyDescent="0.35">
      <c r="J50137" t="e">
        <f>wOBA+VLOOKUP(D50137,order[],2,FALSE)+VLOOKUP(IF(F50137&gt;7,8,IF(F50137=0,1,F50137)),pitches[],2,FALSE)+VLOOKUP(IF(E50137&gt;2,3,E50137),smatchups[],2,FALSE)</f>
        <v>#N/A</v>
      </c>
      <c r="K50137" t="e">
        <f t="shared" si="2393"/>
        <v>#N/A</v>
      </c>
      <c r="L50137" t="e">
        <f t="shared" si="2392"/>
        <v>#N/A</v>
      </c>
      <c r="M50137" t="e">
        <f t="shared" si="2394"/>
        <v>#N/A</v>
      </c>
    </row>
    <row r="50138" spans="10:13" x14ac:dyDescent="0.35">
      <c r="J50138" t="e">
        <f>wOBA+VLOOKUP(D50138,order[],2,FALSE)+VLOOKUP(IF(F50138&gt;7,8,IF(F50138=0,1,F50138)),pitches[],2,FALSE)+VLOOKUP(IF(E50138&gt;2,3,E50138),smatchups[],2,FALSE)</f>
        <v>#N/A</v>
      </c>
      <c r="K50138" t="e">
        <f t="shared" si="2393"/>
        <v>#N/A</v>
      </c>
      <c r="L50138" t="e">
        <f t="shared" si="2392"/>
        <v>#N/A</v>
      </c>
      <c r="M50138" t="e">
        <f t="shared" si="2394"/>
        <v>#N/A</v>
      </c>
    </row>
    <row r="50139" spans="10:13" x14ac:dyDescent="0.35">
      <c r="J50139" t="e">
        <f>wOBA+VLOOKUP(D50139,order[],2,FALSE)+VLOOKUP(IF(F50139&gt;7,8,IF(F50139=0,1,F50139)),pitches[],2,FALSE)+VLOOKUP(IF(E50139&gt;2,3,E50139),smatchups[],2,FALSE)</f>
        <v>#N/A</v>
      </c>
      <c r="K50139" t="e">
        <f t="shared" si="2393"/>
        <v>#N/A</v>
      </c>
      <c r="L50139" t="e">
        <f t="shared" si="2392"/>
        <v>#N/A</v>
      </c>
      <c r="M50139" t="e">
        <f t="shared" si="2394"/>
        <v>#N/A</v>
      </c>
    </row>
    <row r="50140" spans="10:13" x14ac:dyDescent="0.35">
      <c r="J50140" t="e">
        <f>wOBA+VLOOKUP(D50140,order[],2,FALSE)+VLOOKUP(IF(F50140&gt;7,8,IF(F50140=0,1,F50140)),pitches[],2,FALSE)+VLOOKUP(IF(E50140&gt;2,3,E50140),smatchups[],2,FALSE)</f>
        <v>#N/A</v>
      </c>
      <c r="K50140" t="e">
        <f t="shared" si="2393"/>
        <v>#N/A</v>
      </c>
      <c r="L50140" t="e">
        <f t="shared" si="2392"/>
        <v>#N/A</v>
      </c>
      <c r="M50140" t="e">
        <f t="shared" si="2394"/>
        <v>#N/A</v>
      </c>
    </row>
    <row r="50141" spans="10:13" x14ac:dyDescent="0.35">
      <c r="J50141" t="e">
        <f>wOBA+VLOOKUP(D50141,order[],2,FALSE)+VLOOKUP(IF(F50141&gt;7,8,IF(F50141=0,1,F50141)),pitches[],2,FALSE)+VLOOKUP(IF(E50141&gt;2,3,E50141),smatchups[],2,FALSE)</f>
        <v>#N/A</v>
      </c>
      <c r="K50141" t="e">
        <f t="shared" si="2393"/>
        <v>#N/A</v>
      </c>
      <c r="L50141" t="e">
        <f t="shared" si="2392"/>
        <v>#N/A</v>
      </c>
      <c r="M50141" t="e">
        <f t="shared" si="2394"/>
        <v>#N/A</v>
      </c>
    </row>
    <row r="50142" spans="10:13" x14ac:dyDescent="0.35">
      <c r="J50142" t="e">
        <f>wOBA+VLOOKUP(D50142,order[],2,FALSE)+VLOOKUP(IF(F50142&gt;7,8,IF(F50142=0,1,F50142)),pitches[],2,FALSE)+VLOOKUP(IF(E50142&gt;2,3,E50142),smatchups[],2,FALSE)</f>
        <v>#N/A</v>
      </c>
      <c r="K50142" t="e">
        <f t="shared" si="2393"/>
        <v>#N/A</v>
      </c>
      <c r="L50142" t="e">
        <f t="shared" si="2392"/>
        <v>#N/A</v>
      </c>
      <c r="M50142" t="e">
        <f t="shared" si="2394"/>
        <v>#N/A</v>
      </c>
    </row>
    <row r="50143" spans="10:13" x14ac:dyDescent="0.35">
      <c r="J50143" t="e">
        <f>wOBA+VLOOKUP(D50143,order[],2,FALSE)+VLOOKUP(IF(F50143&gt;7,8,IF(F50143=0,1,F50143)),pitches[],2,FALSE)+VLOOKUP(IF(E50143&gt;2,3,E50143),smatchups[],2,FALSE)</f>
        <v>#N/A</v>
      </c>
      <c r="K50143" t="e">
        <f t="shared" si="2393"/>
        <v>#N/A</v>
      </c>
      <c r="L50143" t="e">
        <f t="shared" si="2392"/>
        <v>#N/A</v>
      </c>
      <c r="M50143" t="e">
        <f t="shared" si="2394"/>
        <v>#N/A</v>
      </c>
    </row>
    <row r="50144" spans="10:13" x14ac:dyDescent="0.35">
      <c r="J50144" t="e">
        <f>wOBA+VLOOKUP(D50144,order[],2,FALSE)+VLOOKUP(IF(F50144&gt;7,8,IF(F50144=0,1,F50144)),pitches[],2,FALSE)+VLOOKUP(IF(E50144&gt;2,3,E50144),smatchups[],2,FALSE)</f>
        <v>#N/A</v>
      </c>
      <c r="K50144" t="e">
        <f t="shared" si="2393"/>
        <v>#N/A</v>
      </c>
      <c r="L50144" t="e">
        <f t="shared" si="2392"/>
        <v>#N/A</v>
      </c>
      <c r="M50144" t="e">
        <f t="shared" si="2394"/>
        <v>#N/A</v>
      </c>
    </row>
    <row r="50145" spans="10:13" x14ac:dyDescent="0.35">
      <c r="J50145" t="e">
        <f>wOBA+VLOOKUP(D50145,order[],2,FALSE)+VLOOKUP(IF(F50145&gt;7,8,IF(F50145=0,1,F50145)),pitches[],2,FALSE)+VLOOKUP(IF(E50145&gt;2,3,E50145),smatchups[],2,FALSE)</f>
        <v>#N/A</v>
      </c>
      <c r="K50145" t="e">
        <f t="shared" si="2393"/>
        <v>#N/A</v>
      </c>
      <c r="L50145" t="e">
        <f t="shared" si="2392"/>
        <v>#N/A</v>
      </c>
      <c r="M50145" t="e">
        <f t="shared" si="2394"/>
        <v>#N/A</v>
      </c>
    </row>
    <row r="50146" spans="10:13" x14ac:dyDescent="0.35">
      <c r="J50146" t="e">
        <f>wOBA+VLOOKUP(D50146,order[],2,FALSE)+VLOOKUP(IF(F50146&gt;7,8,IF(F50146=0,1,F50146)),pitches[],2,FALSE)+VLOOKUP(IF(E50146&gt;2,3,E50146),smatchups[],2,FALSE)</f>
        <v>#N/A</v>
      </c>
      <c r="K50146" t="e">
        <f t="shared" si="2393"/>
        <v>#N/A</v>
      </c>
      <c r="L50146" t="e">
        <f t="shared" si="2392"/>
        <v>#N/A</v>
      </c>
      <c r="M50146" t="e">
        <f t="shared" si="2394"/>
        <v>#N/A</v>
      </c>
    </row>
    <row r="50147" spans="10:13" x14ac:dyDescent="0.35">
      <c r="J50147" t="e">
        <f>wOBA+VLOOKUP(D50147,order[],2,FALSE)+VLOOKUP(IF(F50147&gt;7,8,IF(F50147=0,1,F50147)),pitches[],2,FALSE)+VLOOKUP(IF(E50147&gt;2,3,E50147),smatchups[],2,FALSE)</f>
        <v>#N/A</v>
      </c>
      <c r="K50147" t="e">
        <f t="shared" si="2393"/>
        <v>#N/A</v>
      </c>
      <c r="L50147" t="e">
        <f t="shared" si="2392"/>
        <v>#N/A</v>
      </c>
      <c r="M50147" t="e">
        <f t="shared" si="2394"/>
        <v>#N/A</v>
      </c>
    </row>
    <row r="50148" spans="10:13" x14ac:dyDescent="0.35">
      <c r="J50148" t="e">
        <f>wOBA+VLOOKUP(D50148,order[],2,FALSE)+VLOOKUP(IF(F50148&gt;7,8,IF(F50148=0,1,F50148)),pitches[],2,FALSE)+VLOOKUP(IF(E50148&gt;2,3,E50148),smatchups[],2,FALSE)</f>
        <v>#N/A</v>
      </c>
      <c r="K50148" t="e">
        <f t="shared" si="2393"/>
        <v>#N/A</v>
      </c>
      <c r="L50148" t="e">
        <f t="shared" si="2392"/>
        <v>#N/A</v>
      </c>
      <c r="M50148" t="e">
        <f t="shared" si="2394"/>
        <v>#N/A</v>
      </c>
    </row>
    <row r="50149" spans="10:13" x14ac:dyDescent="0.35">
      <c r="J50149" t="e">
        <f>wOBA+VLOOKUP(D50149,order[],2,FALSE)+VLOOKUP(IF(F50149&gt;7,8,IF(F50149=0,1,F50149)),pitches[],2,FALSE)+VLOOKUP(IF(E50149&gt;2,3,E50149),smatchups[],2,FALSE)</f>
        <v>#N/A</v>
      </c>
      <c r="K50149" t="e">
        <f t="shared" si="2393"/>
        <v>#N/A</v>
      </c>
      <c r="L50149" t="e">
        <f t="shared" si="2392"/>
        <v>#N/A</v>
      </c>
      <c r="M50149" t="e">
        <f t="shared" si="2394"/>
        <v>#N/A</v>
      </c>
    </row>
    <row r="50150" spans="10:13" x14ac:dyDescent="0.35">
      <c r="J50150" t="e">
        <f>wOBA+VLOOKUP(D50150,order[],2,FALSE)+VLOOKUP(IF(F50150&gt;7,8,IF(F50150=0,1,F50150)),pitches[],2,FALSE)+VLOOKUP(IF(E50150&gt;2,3,E50150),smatchups[],2,FALSE)</f>
        <v>#N/A</v>
      </c>
      <c r="K50150" t="e">
        <f t="shared" si="2393"/>
        <v>#N/A</v>
      </c>
      <c r="L50150" t="e">
        <f t="shared" si="2392"/>
        <v>#N/A</v>
      </c>
      <c r="M50150" t="e">
        <f t="shared" si="2394"/>
        <v>#N/A</v>
      </c>
    </row>
    <row r="50151" spans="10:13" x14ac:dyDescent="0.35">
      <c r="J50151" t="e">
        <f>wOBA+VLOOKUP(D50151,order[],2,FALSE)+VLOOKUP(IF(F50151&gt;7,8,IF(F50151=0,1,F50151)),pitches[],2,FALSE)+VLOOKUP(IF(E50151&gt;2,3,E50151),smatchups[],2,FALSE)</f>
        <v>#N/A</v>
      </c>
      <c r="K50151" t="e">
        <f t="shared" si="2393"/>
        <v>#N/A</v>
      </c>
      <c r="L50151" t="e">
        <f t="shared" si="2392"/>
        <v>#N/A</v>
      </c>
      <c r="M50151" t="e">
        <f t="shared" si="2394"/>
        <v>#N/A</v>
      </c>
    </row>
    <row r="50152" spans="10:13" x14ac:dyDescent="0.35">
      <c r="J50152" t="e">
        <f>wOBA+VLOOKUP(D50152,order[],2,FALSE)+VLOOKUP(IF(F50152&gt;7,8,IF(F50152=0,1,F50152)),pitches[],2,FALSE)+VLOOKUP(IF(E50152&gt;2,3,E50152),smatchups[],2,FALSE)</f>
        <v>#N/A</v>
      </c>
      <c r="K50152" t="e">
        <f t="shared" si="2393"/>
        <v>#N/A</v>
      </c>
      <c r="L50152" t="e">
        <f t="shared" si="2392"/>
        <v>#N/A</v>
      </c>
      <c r="M50152" t="e">
        <f t="shared" si="2394"/>
        <v>#N/A</v>
      </c>
    </row>
    <row r="50153" spans="10:13" x14ac:dyDescent="0.35">
      <c r="J50153" t="e">
        <f>wOBA+VLOOKUP(D50153,order[],2,FALSE)+VLOOKUP(IF(F50153&gt;7,8,IF(F50153=0,1,F50153)),pitches[],2,FALSE)+VLOOKUP(IF(E50153&gt;2,3,E50153),smatchups[],2,FALSE)</f>
        <v>#N/A</v>
      </c>
      <c r="K50153" t="e">
        <f t="shared" si="2393"/>
        <v>#N/A</v>
      </c>
      <c r="L50153" t="e">
        <f t="shared" si="2392"/>
        <v>#N/A</v>
      </c>
      <c r="M50153" t="e">
        <f t="shared" si="2394"/>
        <v>#N/A</v>
      </c>
    </row>
    <row r="50154" spans="10:13" x14ac:dyDescent="0.35">
      <c r="J50154" t="e">
        <f>wOBA+VLOOKUP(D50154,order[],2,FALSE)+VLOOKUP(IF(F50154&gt;7,8,IF(F50154=0,1,F50154)),pitches[],2,FALSE)+VLOOKUP(IF(E50154&gt;2,3,E50154),smatchups[],2,FALSE)</f>
        <v>#N/A</v>
      </c>
      <c r="K50154" t="e">
        <f t="shared" si="2393"/>
        <v>#N/A</v>
      </c>
      <c r="L50154" t="e">
        <f t="shared" si="2392"/>
        <v>#N/A</v>
      </c>
      <c r="M50154" t="e">
        <f t="shared" si="2394"/>
        <v>#N/A</v>
      </c>
    </row>
    <row r="50155" spans="10:13" x14ac:dyDescent="0.35">
      <c r="J50155" t="e">
        <f>wOBA+VLOOKUP(D50155,order[],2,FALSE)+VLOOKUP(IF(F50155&gt;7,8,IF(F50155=0,1,F50155)),pitches[],2,FALSE)+VLOOKUP(IF(E50155&gt;2,3,E50155),smatchups[],2,FALSE)</f>
        <v>#N/A</v>
      </c>
      <c r="K50155" t="e">
        <f t="shared" si="2393"/>
        <v>#N/A</v>
      </c>
      <c r="L50155" t="e">
        <f t="shared" si="2392"/>
        <v>#N/A</v>
      </c>
      <c r="M50155" t="e">
        <f t="shared" si="2394"/>
        <v>#N/A</v>
      </c>
    </row>
    <row r="50156" spans="10:13" x14ac:dyDescent="0.35">
      <c r="J50156" t="e">
        <f>wOBA+VLOOKUP(D50156,order[],2,FALSE)+VLOOKUP(IF(F50156&gt;7,8,IF(F50156=0,1,F50156)),pitches[],2,FALSE)+VLOOKUP(IF(E50156&gt;2,3,E50156),smatchups[],2,FALSE)</f>
        <v>#N/A</v>
      </c>
      <c r="K50156" t="e">
        <f t="shared" si="2393"/>
        <v>#N/A</v>
      </c>
      <c r="L50156" t="e">
        <f t="shared" si="2392"/>
        <v>#N/A</v>
      </c>
      <c r="M50156" t="e">
        <f t="shared" si="2394"/>
        <v>#N/A</v>
      </c>
    </row>
    <row r="50157" spans="10:13" x14ac:dyDescent="0.35">
      <c r="J50157" t="e">
        <f>wOBA+VLOOKUP(D50157,order[],2,FALSE)+VLOOKUP(IF(F50157&gt;7,8,IF(F50157=0,1,F50157)),pitches[],2,FALSE)+VLOOKUP(IF(E50157&gt;2,3,E50157),smatchups[],2,FALSE)</f>
        <v>#N/A</v>
      </c>
      <c r="K50157" t="e">
        <f t="shared" si="2393"/>
        <v>#N/A</v>
      </c>
      <c r="L50157" t="e">
        <f t="shared" si="2392"/>
        <v>#N/A</v>
      </c>
      <c r="M50157" t="e">
        <f t="shared" si="2394"/>
        <v>#N/A</v>
      </c>
    </row>
    <row r="50158" spans="10:13" x14ac:dyDescent="0.35">
      <c r="J50158" t="e">
        <f>wOBA+VLOOKUP(D50158,order[],2,FALSE)+VLOOKUP(IF(F50158&gt;7,8,IF(F50158=0,1,F50158)),pitches[],2,FALSE)+VLOOKUP(IF(E50158&gt;2,3,E50158),smatchups[],2,FALSE)</f>
        <v>#N/A</v>
      </c>
      <c r="K50158" t="e">
        <f t="shared" si="2393"/>
        <v>#N/A</v>
      </c>
      <c r="L50158" t="e">
        <f t="shared" si="2392"/>
        <v>#N/A</v>
      </c>
      <c r="M50158" t="e">
        <f t="shared" si="2394"/>
        <v>#N/A</v>
      </c>
    </row>
    <row r="50159" spans="10:13" x14ac:dyDescent="0.35">
      <c r="J50159" t="e">
        <f>wOBA+VLOOKUP(D50159,order[],2,FALSE)+VLOOKUP(IF(F50159&gt;7,8,IF(F50159=0,1,F50159)),pitches[],2,FALSE)+VLOOKUP(IF(E50159&gt;2,3,E50159),smatchups[],2,FALSE)</f>
        <v>#N/A</v>
      </c>
      <c r="K50159" t="e">
        <f t="shared" si="2393"/>
        <v>#N/A</v>
      </c>
      <c r="L50159" t="e">
        <f t="shared" si="2392"/>
        <v>#N/A</v>
      </c>
      <c r="M50159" t="e">
        <f t="shared" si="2394"/>
        <v>#N/A</v>
      </c>
    </row>
    <row r="50160" spans="10:13" x14ac:dyDescent="0.35">
      <c r="J50160" t="e">
        <f>wOBA+VLOOKUP(D50160,order[],2,FALSE)+VLOOKUP(IF(F50160&gt;7,8,IF(F50160=0,1,F50160)),pitches[],2,FALSE)+VLOOKUP(IF(E50160&gt;2,3,E50160),smatchups[],2,FALSE)</f>
        <v>#N/A</v>
      </c>
      <c r="K50160" t="e">
        <f t="shared" si="2393"/>
        <v>#N/A</v>
      </c>
      <c r="L50160" t="e">
        <f t="shared" si="2392"/>
        <v>#N/A</v>
      </c>
      <c r="M50160" t="e">
        <f t="shared" si="2394"/>
        <v>#N/A</v>
      </c>
    </row>
    <row r="50161" spans="10:13" x14ac:dyDescent="0.35">
      <c r="J50161" t="e">
        <f>wOBA+VLOOKUP(D50161,order[],2,FALSE)+VLOOKUP(IF(F50161&gt;7,8,IF(F50161=0,1,F50161)),pitches[],2,FALSE)+VLOOKUP(IF(E50161&gt;2,3,E50161),smatchups[],2,FALSE)</f>
        <v>#N/A</v>
      </c>
      <c r="K50161" t="e">
        <f t="shared" si="2393"/>
        <v>#N/A</v>
      </c>
      <c r="L50161" t="e">
        <f t="shared" si="2392"/>
        <v>#N/A</v>
      </c>
      <c r="M50161" t="e">
        <f t="shared" si="2394"/>
        <v>#N/A</v>
      </c>
    </row>
    <row r="50162" spans="10:13" x14ac:dyDescent="0.35">
      <c r="J50162" t="e">
        <f>wOBA+VLOOKUP(D50162,order[],2,FALSE)+VLOOKUP(IF(F50162&gt;7,8,IF(F50162=0,1,F50162)),pitches[],2,FALSE)+VLOOKUP(IF(E50162&gt;2,3,E50162),smatchups[],2,FALSE)</f>
        <v>#N/A</v>
      </c>
      <c r="K50162" t="e">
        <f t="shared" si="2393"/>
        <v>#N/A</v>
      </c>
      <c r="L50162" t="e">
        <f t="shared" si="2392"/>
        <v>#N/A</v>
      </c>
      <c r="M50162" t="e">
        <f t="shared" si="2394"/>
        <v>#N/A</v>
      </c>
    </row>
    <row r="50163" spans="10:13" x14ac:dyDescent="0.35">
      <c r="J50163" t="e">
        <f>wOBA+VLOOKUP(D50163,order[],2,FALSE)+VLOOKUP(IF(F50163&gt;7,8,IF(F50163=0,1,F50163)),pitches[],2,FALSE)+VLOOKUP(IF(E50163&gt;2,3,E50163),smatchups[],2,FALSE)</f>
        <v>#N/A</v>
      </c>
      <c r="K50163" t="e">
        <f t="shared" si="2393"/>
        <v>#N/A</v>
      </c>
      <c r="L50163" t="e">
        <f t="shared" si="2392"/>
        <v>#N/A</v>
      </c>
      <c r="M50163" t="e">
        <f t="shared" si="2394"/>
        <v>#N/A</v>
      </c>
    </row>
    <row r="50164" spans="10:13" x14ac:dyDescent="0.35">
      <c r="J50164" t="e">
        <f>wOBA+VLOOKUP(D50164,order[],2,FALSE)+VLOOKUP(IF(F50164&gt;7,8,IF(F50164=0,1,F50164)),pitches[],2,FALSE)+VLOOKUP(IF(E50164&gt;2,3,E50164),smatchups[],2,FALSE)</f>
        <v>#N/A</v>
      </c>
      <c r="K50164" t="e">
        <f t="shared" si="2393"/>
        <v>#N/A</v>
      </c>
      <c r="L50164" t="e">
        <f t="shared" si="2392"/>
        <v>#N/A</v>
      </c>
      <c r="M50164" t="e">
        <f t="shared" si="2394"/>
        <v>#N/A</v>
      </c>
    </row>
    <row r="50165" spans="10:13" x14ac:dyDescent="0.35">
      <c r="J50165" t="e">
        <f>wOBA+VLOOKUP(D50165,order[],2,FALSE)+VLOOKUP(IF(F50165&gt;7,8,IF(F50165=0,1,F50165)),pitches[],2,FALSE)+VLOOKUP(IF(E50165&gt;2,3,E50165),smatchups[],2,FALSE)</f>
        <v>#N/A</v>
      </c>
      <c r="K50165" t="e">
        <f t="shared" si="2393"/>
        <v>#N/A</v>
      </c>
      <c r="L50165" t="e">
        <f t="shared" si="2392"/>
        <v>#N/A</v>
      </c>
      <c r="M50165" t="e">
        <f t="shared" si="2394"/>
        <v>#N/A</v>
      </c>
    </row>
    <row r="50166" spans="10:13" x14ac:dyDescent="0.35">
      <c r="J50166" t="e">
        <f>wOBA+VLOOKUP(D50166,order[],2,FALSE)+VLOOKUP(IF(F50166&gt;7,8,IF(F50166=0,1,F50166)),pitches[],2,FALSE)+VLOOKUP(IF(E50166&gt;2,3,E50166),smatchups[],2,FALSE)</f>
        <v>#N/A</v>
      </c>
      <c r="K50166" t="e">
        <f t="shared" si="2393"/>
        <v>#N/A</v>
      </c>
      <c r="L50166" t="e">
        <f t="shared" si="2392"/>
        <v>#N/A</v>
      </c>
      <c r="M50166" t="e">
        <f t="shared" si="2394"/>
        <v>#N/A</v>
      </c>
    </row>
    <row r="50167" spans="10:13" x14ac:dyDescent="0.35">
      <c r="J50167" t="e">
        <f>wOBA+VLOOKUP(D50167,order[],2,FALSE)+VLOOKUP(IF(F50167&gt;7,8,IF(F50167=0,1,F50167)),pitches[],2,FALSE)+VLOOKUP(IF(E50167&gt;2,3,E50167),smatchups[],2,FALSE)</f>
        <v>#N/A</v>
      </c>
      <c r="K50167" t="e">
        <f t="shared" si="2393"/>
        <v>#N/A</v>
      </c>
      <c r="L50167" t="e">
        <f t="shared" si="2392"/>
        <v>#N/A</v>
      </c>
      <c r="M50167" t="e">
        <f t="shared" si="2394"/>
        <v>#N/A</v>
      </c>
    </row>
    <row r="50168" spans="10:13" x14ac:dyDescent="0.35">
      <c r="J50168" t="e">
        <f>wOBA+VLOOKUP(D50168,order[],2,FALSE)+VLOOKUP(IF(F50168&gt;7,8,IF(F50168=0,1,F50168)),pitches[],2,FALSE)+VLOOKUP(IF(E50168&gt;2,3,E50168),smatchups[],2,FALSE)</f>
        <v>#N/A</v>
      </c>
      <c r="K50168" t="e">
        <f t="shared" si="2393"/>
        <v>#N/A</v>
      </c>
      <c r="L50168" t="e">
        <f t="shared" si="2392"/>
        <v>#N/A</v>
      </c>
      <c r="M50168" t="e">
        <f t="shared" si="2394"/>
        <v>#N/A</v>
      </c>
    </row>
    <row r="50169" spans="10:13" x14ac:dyDescent="0.35">
      <c r="J50169" t="e">
        <f>wOBA+VLOOKUP(D50169,order[],2,FALSE)+VLOOKUP(IF(F50169&gt;7,8,IF(F50169=0,1,F50169)),pitches[],2,FALSE)+VLOOKUP(IF(E50169&gt;2,3,E50169),smatchups[],2,FALSE)</f>
        <v>#N/A</v>
      </c>
      <c r="K50169" t="e">
        <f t="shared" si="2393"/>
        <v>#N/A</v>
      </c>
      <c r="L50169" t="e">
        <f t="shared" si="2392"/>
        <v>#N/A</v>
      </c>
      <c r="M50169" t="e">
        <f t="shared" si="2394"/>
        <v>#N/A</v>
      </c>
    </row>
    <row r="50170" spans="10:13" x14ac:dyDescent="0.35">
      <c r="J50170" t="e">
        <f>wOBA+VLOOKUP(D50170,order[],2,FALSE)+VLOOKUP(IF(F50170&gt;7,8,IF(F50170=0,1,F50170)),pitches[],2,FALSE)+VLOOKUP(IF(E50170&gt;2,3,E50170),smatchups[],2,FALSE)</f>
        <v>#N/A</v>
      </c>
      <c r="K50170" t="e">
        <f t="shared" si="2393"/>
        <v>#N/A</v>
      </c>
      <c r="L50170" t="e">
        <f t="shared" si="2392"/>
        <v>#N/A</v>
      </c>
      <c r="M50170" t="e">
        <f t="shared" si="2394"/>
        <v>#N/A</v>
      </c>
    </row>
    <row r="50171" spans="10:13" x14ac:dyDescent="0.35">
      <c r="J50171" t="e">
        <f>wOBA+VLOOKUP(D50171,order[],2,FALSE)+VLOOKUP(IF(F50171&gt;7,8,IF(F50171=0,1,F50171)),pitches[],2,FALSE)+VLOOKUP(IF(E50171&gt;2,3,E50171),smatchups[],2,FALSE)</f>
        <v>#N/A</v>
      </c>
      <c r="K50171" t="e">
        <f t="shared" si="2393"/>
        <v>#N/A</v>
      </c>
      <c r="L50171" t="e">
        <f t="shared" si="2392"/>
        <v>#N/A</v>
      </c>
      <c r="M50171" t="e">
        <f t="shared" si="2394"/>
        <v>#N/A</v>
      </c>
    </row>
    <row r="50172" spans="10:13" x14ac:dyDescent="0.35">
      <c r="J50172" t="e">
        <f>wOBA+VLOOKUP(D50172,order[],2,FALSE)+VLOOKUP(IF(F50172&gt;7,8,IF(F50172=0,1,F50172)),pitches[],2,FALSE)+VLOOKUP(IF(E50172&gt;2,3,E50172),smatchups[],2,FALSE)</f>
        <v>#N/A</v>
      </c>
      <c r="K50172" t="e">
        <f t="shared" si="2393"/>
        <v>#N/A</v>
      </c>
      <c r="L50172" t="e">
        <f t="shared" si="2392"/>
        <v>#N/A</v>
      </c>
      <c r="M50172" t="e">
        <f t="shared" si="2394"/>
        <v>#N/A</v>
      </c>
    </row>
    <row r="50173" spans="10:13" x14ac:dyDescent="0.35">
      <c r="J50173" t="e">
        <f>wOBA+VLOOKUP(D50173,order[],2,FALSE)+VLOOKUP(IF(F50173&gt;7,8,IF(F50173=0,1,F50173)),pitches[],2,FALSE)+VLOOKUP(IF(E50173&gt;2,3,E50173),smatchups[],2,FALSE)</f>
        <v>#N/A</v>
      </c>
      <c r="K50173" t="e">
        <f t="shared" si="2393"/>
        <v>#N/A</v>
      </c>
      <c r="L50173" t="e">
        <f t="shared" si="2392"/>
        <v>#N/A</v>
      </c>
      <c r="M50173" t="e">
        <f t="shared" si="2394"/>
        <v>#N/A</v>
      </c>
    </row>
    <row r="50174" spans="10:13" x14ac:dyDescent="0.35">
      <c r="J50174" t="e">
        <f>wOBA+VLOOKUP(D50174,order[],2,FALSE)+VLOOKUP(IF(F50174&gt;7,8,IF(F50174=0,1,F50174)),pitches[],2,FALSE)+VLOOKUP(IF(E50174&gt;2,3,E50174),smatchups[],2,FALSE)</f>
        <v>#N/A</v>
      </c>
      <c r="K50174" t="e">
        <f t="shared" si="2393"/>
        <v>#N/A</v>
      </c>
      <c r="L50174" t="e">
        <f t="shared" si="2392"/>
        <v>#N/A</v>
      </c>
      <c r="M50174" t="e">
        <f t="shared" si="2394"/>
        <v>#N/A</v>
      </c>
    </row>
    <row r="50175" spans="10:13" x14ac:dyDescent="0.35">
      <c r="J50175" t="e">
        <f>wOBA+VLOOKUP(D50175,order[],2,FALSE)+VLOOKUP(IF(F50175&gt;7,8,IF(F50175=0,1,F50175)),pitches[],2,FALSE)+VLOOKUP(IF(E50175&gt;2,3,E50175),smatchups[],2,FALSE)</f>
        <v>#N/A</v>
      </c>
      <c r="K50175" t="e">
        <f t="shared" si="2393"/>
        <v>#N/A</v>
      </c>
      <c r="L50175" t="e">
        <f t="shared" si="2392"/>
        <v>#N/A</v>
      </c>
      <c r="M50175" t="e">
        <f t="shared" si="2394"/>
        <v>#N/A</v>
      </c>
    </row>
    <row r="50176" spans="10:13" x14ac:dyDescent="0.35">
      <c r="J50176" t="e">
        <f>wOBA+VLOOKUP(D50176,order[],2,FALSE)+VLOOKUP(IF(F50176&gt;7,8,IF(F50176=0,1,F50176)),pitches[],2,FALSE)+VLOOKUP(IF(E50176&gt;2,3,E50176),smatchups[],2,FALSE)</f>
        <v>#N/A</v>
      </c>
      <c r="K50176" t="e">
        <f t="shared" si="2393"/>
        <v>#N/A</v>
      </c>
      <c r="L50176" t="e">
        <f t="shared" si="2392"/>
        <v>#N/A</v>
      </c>
      <c r="M50176" t="e">
        <f t="shared" si="2394"/>
        <v>#N/A</v>
      </c>
    </row>
    <row r="50177" spans="10:13" x14ac:dyDescent="0.35">
      <c r="J50177" t="e">
        <f>wOBA+VLOOKUP(D50177,order[],2,FALSE)+VLOOKUP(IF(F50177&gt;7,8,IF(F50177=0,1,F50177)),pitches[],2,FALSE)+VLOOKUP(IF(E50177&gt;2,3,E50177),smatchups[],2,FALSE)</f>
        <v>#N/A</v>
      </c>
      <c r="K50177" t="e">
        <f t="shared" si="2393"/>
        <v>#N/A</v>
      </c>
      <c r="L50177" t="e">
        <f t="shared" si="2392"/>
        <v>#N/A</v>
      </c>
      <c r="M50177" t="e">
        <f t="shared" si="2394"/>
        <v>#N/A</v>
      </c>
    </row>
    <row r="50178" spans="10:13" x14ac:dyDescent="0.35">
      <c r="J50178" t="e">
        <f>wOBA+VLOOKUP(D50178,order[],2,FALSE)+VLOOKUP(IF(F50178&gt;7,8,IF(F50178=0,1,F50178)),pitches[],2,FALSE)+VLOOKUP(IF(E50178&gt;2,3,E50178),smatchups[],2,FALSE)</f>
        <v>#N/A</v>
      </c>
      <c r="K50178" t="e">
        <f t="shared" si="2393"/>
        <v>#N/A</v>
      </c>
      <c r="L50178" t="e">
        <f t="shared" ref="L50178:L50241" si="2395">IF(E50178=0,BF$1+BE$1*F50178,IF(E50178=1,BF$2+BE$2*F50178,IF(E50178=2,BF$3+BE$3*F50178,BF$4+BE$4*F50178)))+J50178</f>
        <v>#N/A</v>
      </c>
      <c r="M50178" t="e">
        <f t="shared" si="2394"/>
        <v>#N/A</v>
      </c>
    </row>
    <row r="50179" spans="10:13" x14ac:dyDescent="0.35">
      <c r="J50179" t="e">
        <f>wOBA+VLOOKUP(D50179,order[],2,FALSE)+VLOOKUP(IF(F50179&gt;7,8,IF(F50179=0,1,F50179)),pitches[],2,FALSE)+VLOOKUP(IF(E50179&gt;2,3,E50179),smatchups[],2,FALSE)</f>
        <v>#N/A</v>
      </c>
      <c r="K50179" t="e">
        <f t="shared" ref="K50179:K50242" si="2396">H50179-J50179</f>
        <v>#N/A</v>
      </c>
      <c r="L50179" t="e">
        <f t="shared" si="2395"/>
        <v>#N/A</v>
      </c>
      <c r="M50179" t="e">
        <f t="shared" ref="M50179:M50242" si="2397">H50179-L50179</f>
        <v>#N/A</v>
      </c>
    </row>
    <row r="50180" spans="10:13" x14ac:dyDescent="0.35">
      <c r="J50180" t="e">
        <f>wOBA+VLOOKUP(D50180,order[],2,FALSE)+VLOOKUP(IF(F50180&gt;7,8,IF(F50180=0,1,F50180)),pitches[],2,FALSE)+VLOOKUP(IF(E50180&gt;2,3,E50180),smatchups[],2,FALSE)</f>
        <v>#N/A</v>
      </c>
      <c r="K50180" t="e">
        <f t="shared" si="2396"/>
        <v>#N/A</v>
      </c>
      <c r="L50180" t="e">
        <f t="shared" si="2395"/>
        <v>#N/A</v>
      </c>
      <c r="M50180" t="e">
        <f t="shared" si="2397"/>
        <v>#N/A</v>
      </c>
    </row>
    <row r="50181" spans="10:13" x14ac:dyDescent="0.35">
      <c r="J50181" t="e">
        <f>wOBA+VLOOKUP(D50181,order[],2,FALSE)+VLOOKUP(IF(F50181&gt;7,8,IF(F50181=0,1,F50181)),pitches[],2,FALSE)+VLOOKUP(IF(E50181&gt;2,3,E50181),smatchups[],2,FALSE)</f>
        <v>#N/A</v>
      </c>
      <c r="K50181" t="e">
        <f t="shared" si="2396"/>
        <v>#N/A</v>
      </c>
      <c r="L50181" t="e">
        <f t="shared" si="2395"/>
        <v>#N/A</v>
      </c>
      <c r="M50181" t="e">
        <f t="shared" si="2397"/>
        <v>#N/A</v>
      </c>
    </row>
    <row r="50182" spans="10:13" x14ac:dyDescent="0.35">
      <c r="J50182" t="e">
        <f>wOBA+VLOOKUP(D50182,order[],2,FALSE)+VLOOKUP(IF(F50182&gt;7,8,IF(F50182=0,1,F50182)),pitches[],2,FALSE)+VLOOKUP(IF(E50182&gt;2,3,E50182),smatchups[],2,FALSE)</f>
        <v>#N/A</v>
      </c>
      <c r="K50182" t="e">
        <f t="shared" si="2396"/>
        <v>#N/A</v>
      </c>
      <c r="L50182" t="e">
        <f t="shared" si="2395"/>
        <v>#N/A</v>
      </c>
      <c r="M50182" t="e">
        <f t="shared" si="2397"/>
        <v>#N/A</v>
      </c>
    </row>
    <row r="50183" spans="10:13" x14ac:dyDescent="0.35">
      <c r="J50183" t="e">
        <f>wOBA+VLOOKUP(D50183,order[],2,FALSE)+VLOOKUP(IF(F50183&gt;7,8,IF(F50183=0,1,F50183)),pitches[],2,FALSE)+VLOOKUP(IF(E50183&gt;2,3,E50183),smatchups[],2,FALSE)</f>
        <v>#N/A</v>
      </c>
      <c r="K50183" t="e">
        <f t="shared" si="2396"/>
        <v>#N/A</v>
      </c>
      <c r="L50183" t="e">
        <f t="shared" si="2395"/>
        <v>#N/A</v>
      </c>
      <c r="M50183" t="e">
        <f t="shared" si="2397"/>
        <v>#N/A</v>
      </c>
    </row>
    <row r="50184" spans="10:13" x14ac:dyDescent="0.35">
      <c r="J50184" t="e">
        <f>wOBA+VLOOKUP(D50184,order[],2,FALSE)+VLOOKUP(IF(F50184&gt;7,8,IF(F50184=0,1,F50184)),pitches[],2,FALSE)+VLOOKUP(IF(E50184&gt;2,3,E50184),smatchups[],2,FALSE)</f>
        <v>#N/A</v>
      </c>
      <c r="K50184" t="e">
        <f t="shared" si="2396"/>
        <v>#N/A</v>
      </c>
      <c r="L50184" t="e">
        <f t="shared" si="2395"/>
        <v>#N/A</v>
      </c>
      <c r="M50184" t="e">
        <f t="shared" si="2397"/>
        <v>#N/A</v>
      </c>
    </row>
    <row r="50185" spans="10:13" x14ac:dyDescent="0.35">
      <c r="J50185" t="e">
        <f>wOBA+VLOOKUP(D50185,order[],2,FALSE)+VLOOKUP(IF(F50185&gt;7,8,IF(F50185=0,1,F50185)),pitches[],2,FALSE)+VLOOKUP(IF(E50185&gt;2,3,E50185),smatchups[],2,FALSE)</f>
        <v>#N/A</v>
      </c>
      <c r="K50185" t="e">
        <f t="shared" si="2396"/>
        <v>#N/A</v>
      </c>
      <c r="L50185" t="e">
        <f t="shared" si="2395"/>
        <v>#N/A</v>
      </c>
      <c r="M50185" t="e">
        <f t="shared" si="2397"/>
        <v>#N/A</v>
      </c>
    </row>
    <row r="50186" spans="10:13" x14ac:dyDescent="0.35">
      <c r="J50186" t="e">
        <f>wOBA+VLOOKUP(D50186,order[],2,FALSE)+VLOOKUP(IF(F50186&gt;7,8,IF(F50186=0,1,F50186)),pitches[],2,FALSE)+VLOOKUP(IF(E50186&gt;2,3,E50186),smatchups[],2,FALSE)</f>
        <v>#N/A</v>
      </c>
      <c r="K50186" t="e">
        <f t="shared" si="2396"/>
        <v>#N/A</v>
      </c>
      <c r="L50186" t="e">
        <f t="shared" si="2395"/>
        <v>#N/A</v>
      </c>
      <c r="M50186" t="e">
        <f t="shared" si="2397"/>
        <v>#N/A</v>
      </c>
    </row>
    <row r="50187" spans="10:13" x14ac:dyDescent="0.35">
      <c r="J50187" t="e">
        <f>wOBA+VLOOKUP(D50187,order[],2,FALSE)+VLOOKUP(IF(F50187&gt;7,8,IF(F50187=0,1,F50187)),pitches[],2,FALSE)+VLOOKUP(IF(E50187&gt;2,3,E50187),smatchups[],2,FALSE)</f>
        <v>#N/A</v>
      </c>
      <c r="K50187" t="e">
        <f t="shared" si="2396"/>
        <v>#N/A</v>
      </c>
      <c r="L50187" t="e">
        <f t="shared" si="2395"/>
        <v>#N/A</v>
      </c>
      <c r="M50187" t="e">
        <f t="shared" si="2397"/>
        <v>#N/A</v>
      </c>
    </row>
    <row r="50188" spans="10:13" x14ac:dyDescent="0.35">
      <c r="J50188" t="e">
        <f>wOBA+VLOOKUP(D50188,order[],2,FALSE)+VLOOKUP(IF(F50188&gt;7,8,IF(F50188=0,1,F50188)),pitches[],2,FALSE)+VLOOKUP(IF(E50188&gt;2,3,E50188),smatchups[],2,FALSE)</f>
        <v>#N/A</v>
      </c>
      <c r="K50188" t="e">
        <f t="shared" si="2396"/>
        <v>#N/A</v>
      </c>
      <c r="L50188" t="e">
        <f t="shared" si="2395"/>
        <v>#N/A</v>
      </c>
      <c r="M50188" t="e">
        <f t="shared" si="2397"/>
        <v>#N/A</v>
      </c>
    </row>
    <row r="50189" spans="10:13" x14ac:dyDescent="0.35">
      <c r="J50189" t="e">
        <f>wOBA+VLOOKUP(D50189,order[],2,FALSE)+VLOOKUP(IF(F50189&gt;7,8,IF(F50189=0,1,F50189)),pitches[],2,FALSE)+VLOOKUP(IF(E50189&gt;2,3,E50189),smatchups[],2,FALSE)</f>
        <v>#N/A</v>
      </c>
      <c r="K50189" t="e">
        <f t="shared" si="2396"/>
        <v>#N/A</v>
      </c>
      <c r="L50189" t="e">
        <f t="shared" si="2395"/>
        <v>#N/A</v>
      </c>
      <c r="M50189" t="e">
        <f t="shared" si="2397"/>
        <v>#N/A</v>
      </c>
    </row>
    <row r="50190" spans="10:13" x14ac:dyDescent="0.35">
      <c r="J50190" t="e">
        <f>wOBA+VLOOKUP(D50190,order[],2,FALSE)+VLOOKUP(IF(F50190&gt;7,8,IF(F50190=0,1,F50190)),pitches[],2,FALSE)+VLOOKUP(IF(E50190&gt;2,3,E50190),smatchups[],2,FALSE)</f>
        <v>#N/A</v>
      </c>
      <c r="K50190" t="e">
        <f t="shared" si="2396"/>
        <v>#N/A</v>
      </c>
      <c r="L50190" t="e">
        <f t="shared" si="2395"/>
        <v>#N/A</v>
      </c>
      <c r="M50190" t="e">
        <f t="shared" si="2397"/>
        <v>#N/A</v>
      </c>
    </row>
    <row r="50191" spans="10:13" x14ac:dyDescent="0.35">
      <c r="J50191" t="e">
        <f>wOBA+VLOOKUP(D50191,order[],2,FALSE)+VLOOKUP(IF(F50191&gt;7,8,IF(F50191=0,1,F50191)),pitches[],2,FALSE)+VLOOKUP(IF(E50191&gt;2,3,E50191),smatchups[],2,FALSE)</f>
        <v>#N/A</v>
      </c>
      <c r="K50191" t="e">
        <f t="shared" si="2396"/>
        <v>#N/A</v>
      </c>
      <c r="L50191" t="e">
        <f t="shared" si="2395"/>
        <v>#N/A</v>
      </c>
      <c r="M50191" t="e">
        <f t="shared" si="2397"/>
        <v>#N/A</v>
      </c>
    </row>
    <row r="50192" spans="10:13" x14ac:dyDescent="0.35">
      <c r="J50192" t="e">
        <f>wOBA+VLOOKUP(D50192,order[],2,FALSE)+VLOOKUP(IF(F50192&gt;7,8,IF(F50192=0,1,F50192)),pitches[],2,FALSE)+VLOOKUP(IF(E50192&gt;2,3,E50192),smatchups[],2,FALSE)</f>
        <v>#N/A</v>
      </c>
      <c r="K50192" t="e">
        <f t="shared" si="2396"/>
        <v>#N/A</v>
      </c>
      <c r="L50192" t="e">
        <f t="shared" si="2395"/>
        <v>#N/A</v>
      </c>
      <c r="M50192" t="e">
        <f t="shared" si="2397"/>
        <v>#N/A</v>
      </c>
    </row>
    <row r="50193" spans="10:13" x14ac:dyDescent="0.35">
      <c r="J50193" t="e">
        <f>wOBA+VLOOKUP(D50193,order[],2,FALSE)+VLOOKUP(IF(F50193&gt;7,8,IF(F50193=0,1,F50193)),pitches[],2,FALSE)+VLOOKUP(IF(E50193&gt;2,3,E50193),smatchups[],2,FALSE)</f>
        <v>#N/A</v>
      </c>
      <c r="K50193" t="e">
        <f t="shared" si="2396"/>
        <v>#N/A</v>
      </c>
      <c r="L50193" t="e">
        <f t="shared" si="2395"/>
        <v>#N/A</v>
      </c>
      <c r="M50193" t="e">
        <f t="shared" si="2397"/>
        <v>#N/A</v>
      </c>
    </row>
    <row r="50194" spans="10:13" x14ac:dyDescent="0.35">
      <c r="J50194" t="e">
        <f>wOBA+VLOOKUP(D50194,order[],2,FALSE)+VLOOKUP(IF(F50194&gt;7,8,IF(F50194=0,1,F50194)),pitches[],2,FALSE)+VLOOKUP(IF(E50194&gt;2,3,E50194),smatchups[],2,FALSE)</f>
        <v>#N/A</v>
      </c>
      <c r="K50194" t="e">
        <f t="shared" si="2396"/>
        <v>#N/A</v>
      </c>
      <c r="L50194" t="e">
        <f t="shared" si="2395"/>
        <v>#N/A</v>
      </c>
      <c r="M50194" t="e">
        <f t="shared" si="2397"/>
        <v>#N/A</v>
      </c>
    </row>
    <row r="50195" spans="10:13" x14ac:dyDescent="0.35">
      <c r="J50195" t="e">
        <f>wOBA+VLOOKUP(D50195,order[],2,FALSE)+VLOOKUP(IF(F50195&gt;7,8,IF(F50195=0,1,F50195)),pitches[],2,FALSE)+VLOOKUP(IF(E50195&gt;2,3,E50195),smatchups[],2,FALSE)</f>
        <v>#N/A</v>
      </c>
      <c r="K50195" t="e">
        <f t="shared" si="2396"/>
        <v>#N/A</v>
      </c>
      <c r="L50195" t="e">
        <f t="shared" si="2395"/>
        <v>#N/A</v>
      </c>
      <c r="M50195" t="e">
        <f t="shared" si="2397"/>
        <v>#N/A</v>
      </c>
    </row>
    <row r="50196" spans="10:13" x14ac:dyDescent="0.35">
      <c r="J50196" t="e">
        <f>wOBA+VLOOKUP(D50196,order[],2,FALSE)+VLOOKUP(IF(F50196&gt;7,8,IF(F50196=0,1,F50196)),pitches[],2,FALSE)+VLOOKUP(IF(E50196&gt;2,3,E50196),smatchups[],2,FALSE)</f>
        <v>#N/A</v>
      </c>
      <c r="K50196" t="e">
        <f t="shared" si="2396"/>
        <v>#N/A</v>
      </c>
      <c r="L50196" t="e">
        <f t="shared" si="2395"/>
        <v>#N/A</v>
      </c>
      <c r="M50196" t="e">
        <f t="shared" si="2397"/>
        <v>#N/A</v>
      </c>
    </row>
    <row r="50197" spans="10:13" x14ac:dyDescent="0.35">
      <c r="J50197" t="e">
        <f>wOBA+VLOOKUP(D50197,order[],2,FALSE)+VLOOKUP(IF(F50197&gt;7,8,IF(F50197=0,1,F50197)),pitches[],2,FALSE)+VLOOKUP(IF(E50197&gt;2,3,E50197),smatchups[],2,FALSE)</f>
        <v>#N/A</v>
      </c>
      <c r="K50197" t="e">
        <f t="shared" si="2396"/>
        <v>#N/A</v>
      </c>
      <c r="L50197" t="e">
        <f t="shared" si="2395"/>
        <v>#N/A</v>
      </c>
      <c r="M50197" t="e">
        <f t="shared" si="2397"/>
        <v>#N/A</v>
      </c>
    </row>
    <row r="50198" spans="10:13" x14ac:dyDescent="0.35">
      <c r="J50198" t="e">
        <f>wOBA+VLOOKUP(D50198,order[],2,FALSE)+VLOOKUP(IF(F50198&gt;7,8,IF(F50198=0,1,F50198)),pitches[],2,FALSE)+VLOOKUP(IF(E50198&gt;2,3,E50198),smatchups[],2,FALSE)</f>
        <v>#N/A</v>
      </c>
      <c r="K50198" t="e">
        <f t="shared" si="2396"/>
        <v>#N/A</v>
      </c>
      <c r="L50198" t="e">
        <f t="shared" si="2395"/>
        <v>#N/A</v>
      </c>
      <c r="M50198" t="e">
        <f t="shared" si="2397"/>
        <v>#N/A</v>
      </c>
    </row>
    <row r="50199" spans="10:13" x14ac:dyDescent="0.35">
      <c r="J50199" t="e">
        <f>wOBA+VLOOKUP(D50199,order[],2,FALSE)+VLOOKUP(IF(F50199&gt;7,8,IF(F50199=0,1,F50199)),pitches[],2,FALSE)+VLOOKUP(IF(E50199&gt;2,3,E50199),smatchups[],2,FALSE)</f>
        <v>#N/A</v>
      </c>
      <c r="K50199" t="e">
        <f t="shared" si="2396"/>
        <v>#N/A</v>
      </c>
      <c r="L50199" t="e">
        <f t="shared" si="2395"/>
        <v>#N/A</v>
      </c>
      <c r="M50199" t="e">
        <f t="shared" si="2397"/>
        <v>#N/A</v>
      </c>
    </row>
    <row r="50200" spans="10:13" x14ac:dyDescent="0.35">
      <c r="J50200" t="e">
        <f>wOBA+VLOOKUP(D50200,order[],2,FALSE)+VLOOKUP(IF(F50200&gt;7,8,IF(F50200=0,1,F50200)),pitches[],2,FALSE)+VLOOKUP(IF(E50200&gt;2,3,E50200),smatchups[],2,FALSE)</f>
        <v>#N/A</v>
      </c>
      <c r="K50200" t="e">
        <f t="shared" si="2396"/>
        <v>#N/A</v>
      </c>
      <c r="L50200" t="e">
        <f t="shared" si="2395"/>
        <v>#N/A</v>
      </c>
      <c r="M50200" t="e">
        <f t="shared" si="2397"/>
        <v>#N/A</v>
      </c>
    </row>
    <row r="50201" spans="10:13" x14ac:dyDescent="0.35">
      <c r="J50201" t="e">
        <f>wOBA+VLOOKUP(D50201,order[],2,FALSE)+VLOOKUP(IF(F50201&gt;7,8,IF(F50201=0,1,F50201)),pitches[],2,FALSE)+VLOOKUP(IF(E50201&gt;2,3,E50201),smatchups[],2,FALSE)</f>
        <v>#N/A</v>
      </c>
      <c r="K50201" t="e">
        <f t="shared" si="2396"/>
        <v>#N/A</v>
      </c>
      <c r="L50201" t="e">
        <f t="shared" si="2395"/>
        <v>#N/A</v>
      </c>
      <c r="M50201" t="e">
        <f t="shared" si="2397"/>
        <v>#N/A</v>
      </c>
    </row>
    <row r="50202" spans="10:13" x14ac:dyDescent="0.35">
      <c r="J50202" t="e">
        <f>wOBA+VLOOKUP(D50202,order[],2,FALSE)+VLOOKUP(IF(F50202&gt;7,8,IF(F50202=0,1,F50202)),pitches[],2,FALSE)+VLOOKUP(IF(E50202&gt;2,3,E50202),smatchups[],2,FALSE)</f>
        <v>#N/A</v>
      </c>
      <c r="K50202" t="e">
        <f t="shared" si="2396"/>
        <v>#N/A</v>
      </c>
      <c r="L50202" t="e">
        <f t="shared" si="2395"/>
        <v>#N/A</v>
      </c>
      <c r="M50202" t="e">
        <f t="shared" si="2397"/>
        <v>#N/A</v>
      </c>
    </row>
    <row r="50203" spans="10:13" x14ac:dyDescent="0.35">
      <c r="J50203" t="e">
        <f>wOBA+VLOOKUP(D50203,order[],2,FALSE)+VLOOKUP(IF(F50203&gt;7,8,IF(F50203=0,1,F50203)),pitches[],2,FALSE)+VLOOKUP(IF(E50203&gt;2,3,E50203),smatchups[],2,FALSE)</f>
        <v>#N/A</v>
      </c>
      <c r="K50203" t="e">
        <f t="shared" si="2396"/>
        <v>#N/A</v>
      </c>
      <c r="L50203" t="e">
        <f t="shared" si="2395"/>
        <v>#N/A</v>
      </c>
      <c r="M50203" t="e">
        <f t="shared" si="2397"/>
        <v>#N/A</v>
      </c>
    </row>
    <row r="50204" spans="10:13" x14ac:dyDescent="0.35">
      <c r="J50204" t="e">
        <f>wOBA+VLOOKUP(D50204,order[],2,FALSE)+VLOOKUP(IF(F50204&gt;7,8,IF(F50204=0,1,F50204)),pitches[],2,FALSE)+VLOOKUP(IF(E50204&gt;2,3,E50204),smatchups[],2,FALSE)</f>
        <v>#N/A</v>
      </c>
      <c r="K50204" t="e">
        <f t="shared" si="2396"/>
        <v>#N/A</v>
      </c>
      <c r="L50204" t="e">
        <f t="shared" si="2395"/>
        <v>#N/A</v>
      </c>
      <c r="M50204" t="e">
        <f t="shared" si="2397"/>
        <v>#N/A</v>
      </c>
    </row>
    <row r="50205" spans="10:13" x14ac:dyDescent="0.35">
      <c r="J50205" t="e">
        <f>wOBA+VLOOKUP(D50205,order[],2,FALSE)+VLOOKUP(IF(F50205&gt;7,8,IF(F50205=0,1,F50205)),pitches[],2,FALSE)+VLOOKUP(IF(E50205&gt;2,3,E50205),smatchups[],2,FALSE)</f>
        <v>#N/A</v>
      </c>
      <c r="K50205" t="e">
        <f t="shared" si="2396"/>
        <v>#N/A</v>
      </c>
      <c r="L50205" t="e">
        <f t="shared" si="2395"/>
        <v>#N/A</v>
      </c>
      <c r="M50205" t="e">
        <f t="shared" si="2397"/>
        <v>#N/A</v>
      </c>
    </row>
    <row r="50206" spans="10:13" x14ac:dyDescent="0.35">
      <c r="J50206" t="e">
        <f>wOBA+VLOOKUP(D50206,order[],2,FALSE)+VLOOKUP(IF(F50206&gt;7,8,IF(F50206=0,1,F50206)),pitches[],2,FALSE)+VLOOKUP(IF(E50206&gt;2,3,E50206),smatchups[],2,FALSE)</f>
        <v>#N/A</v>
      </c>
      <c r="K50206" t="e">
        <f t="shared" si="2396"/>
        <v>#N/A</v>
      </c>
      <c r="L50206" t="e">
        <f t="shared" si="2395"/>
        <v>#N/A</v>
      </c>
      <c r="M50206" t="e">
        <f t="shared" si="2397"/>
        <v>#N/A</v>
      </c>
    </row>
    <row r="50207" spans="10:13" x14ac:dyDescent="0.35">
      <c r="J50207" t="e">
        <f>wOBA+VLOOKUP(D50207,order[],2,FALSE)+VLOOKUP(IF(F50207&gt;7,8,IF(F50207=0,1,F50207)),pitches[],2,FALSE)+VLOOKUP(IF(E50207&gt;2,3,E50207),smatchups[],2,FALSE)</f>
        <v>#N/A</v>
      </c>
      <c r="K50207" t="e">
        <f t="shared" si="2396"/>
        <v>#N/A</v>
      </c>
      <c r="L50207" t="e">
        <f t="shared" si="2395"/>
        <v>#N/A</v>
      </c>
      <c r="M50207" t="e">
        <f t="shared" si="2397"/>
        <v>#N/A</v>
      </c>
    </row>
    <row r="50208" spans="10:13" x14ac:dyDescent="0.35">
      <c r="J50208" t="e">
        <f>wOBA+VLOOKUP(D50208,order[],2,FALSE)+VLOOKUP(IF(F50208&gt;7,8,IF(F50208=0,1,F50208)),pitches[],2,FALSE)+VLOOKUP(IF(E50208&gt;2,3,E50208),smatchups[],2,FALSE)</f>
        <v>#N/A</v>
      </c>
      <c r="K50208" t="e">
        <f t="shared" si="2396"/>
        <v>#N/A</v>
      </c>
      <c r="L50208" t="e">
        <f t="shared" si="2395"/>
        <v>#N/A</v>
      </c>
      <c r="M50208" t="e">
        <f t="shared" si="2397"/>
        <v>#N/A</v>
      </c>
    </row>
    <row r="50209" spans="10:13" x14ac:dyDescent="0.35">
      <c r="J50209" t="e">
        <f>wOBA+VLOOKUP(D50209,order[],2,FALSE)+VLOOKUP(IF(F50209&gt;7,8,IF(F50209=0,1,F50209)),pitches[],2,FALSE)+VLOOKUP(IF(E50209&gt;2,3,E50209),smatchups[],2,FALSE)</f>
        <v>#N/A</v>
      </c>
      <c r="K50209" t="e">
        <f t="shared" si="2396"/>
        <v>#N/A</v>
      </c>
      <c r="L50209" t="e">
        <f t="shared" si="2395"/>
        <v>#N/A</v>
      </c>
      <c r="M50209" t="e">
        <f t="shared" si="2397"/>
        <v>#N/A</v>
      </c>
    </row>
    <row r="50210" spans="10:13" x14ac:dyDescent="0.35">
      <c r="J50210" t="e">
        <f>wOBA+VLOOKUP(D50210,order[],2,FALSE)+VLOOKUP(IF(F50210&gt;7,8,IF(F50210=0,1,F50210)),pitches[],2,FALSE)+VLOOKUP(IF(E50210&gt;2,3,E50210),smatchups[],2,FALSE)</f>
        <v>#N/A</v>
      </c>
      <c r="K50210" t="e">
        <f t="shared" si="2396"/>
        <v>#N/A</v>
      </c>
      <c r="L50210" t="e">
        <f t="shared" si="2395"/>
        <v>#N/A</v>
      </c>
      <c r="M50210" t="e">
        <f t="shared" si="2397"/>
        <v>#N/A</v>
      </c>
    </row>
    <row r="50211" spans="10:13" x14ac:dyDescent="0.35">
      <c r="J50211" t="e">
        <f>wOBA+VLOOKUP(D50211,order[],2,FALSE)+VLOOKUP(IF(F50211&gt;7,8,IF(F50211=0,1,F50211)),pitches[],2,FALSE)+VLOOKUP(IF(E50211&gt;2,3,E50211),smatchups[],2,FALSE)</f>
        <v>#N/A</v>
      </c>
      <c r="K50211" t="e">
        <f t="shared" si="2396"/>
        <v>#N/A</v>
      </c>
      <c r="L50211" t="e">
        <f t="shared" si="2395"/>
        <v>#N/A</v>
      </c>
      <c r="M50211" t="e">
        <f t="shared" si="2397"/>
        <v>#N/A</v>
      </c>
    </row>
    <row r="50212" spans="10:13" x14ac:dyDescent="0.35">
      <c r="J50212" t="e">
        <f>wOBA+VLOOKUP(D50212,order[],2,FALSE)+VLOOKUP(IF(F50212&gt;7,8,IF(F50212=0,1,F50212)),pitches[],2,FALSE)+VLOOKUP(IF(E50212&gt;2,3,E50212),smatchups[],2,FALSE)</f>
        <v>#N/A</v>
      </c>
      <c r="K50212" t="e">
        <f t="shared" si="2396"/>
        <v>#N/A</v>
      </c>
      <c r="L50212" t="e">
        <f t="shared" si="2395"/>
        <v>#N/A</v>
      </c>
      <c r="M50212" t="e">
        <f t="shared" si="2397"/>
        <v>#N/A</v>
      </c>
    </row>
    <row r="50213" spans="10:13" x14ac:dyDescent="0.35">
      <c r="J50213" t="e">
        <f>wOBA+VLOOKUP(D50213,order[],2,FALSE)+VLOOKUP(IF(F50213&gt;7,8,IF(F50213=0,1,F50213)),pitches[],2,FALSE)+VLOOKUP(IF(E50213&gt;2,3,E50213),smatchups[],2,FALSE)</f>
        <v>#N/A</v>
      </c>
      <c r="K50213" t="e">
        <f t="shared" si="2396"/>
        <v>#N/A</v>
      </c>
      <c r="L50213" t="e">
        <f t="shared" si="2395"/>
        <v>#N/A</v>
      </c>
      <c r="M50213" t="e">
        <f t="shared" si="2397"/>
        <v>#N/A</v>
      </c>
    </row>
    <row r="50214" spans="10:13" x14ac:dyDescent="0.35">
      <c r="J50214" t="e">
        <f>wOBA+VLOOKUP(D50214,order[],2,FALSE)+VLOOKUP(IF(F50214&gt;7,8,IF(F50214=0,1,F50214)),pitches[],2,FALSE)+VLOOKUP(IF(E50214&gt;2,3,E50214),smatchups[],2,FALSE)</f>
        <v>#N/A</v>
      </c>
      <c r="K50214" t="e">
        <f t="shared" si="2396"/>
        <v>#N/A</v>
      </c>
      <c r="L50214" t="e">
        <f t="shared" si="2395"/>
        <v>#N/A</v>
      </c>
      <c r="M50214" t="e">
        <f t="shared" si="2397"/>
        <v>#N/A</v>
      </c>
    </row>
    <row r="50215" spans="10:13" x14ac:dyDescent="0.35">
      <c r="J50215" t="e">
        <f>wOBA+VLOOKUP(D50215,order[],2,FALSE)+VLOOKUP(IF(F50215&gt;7,8,IF(F50215=0,1,F50215)),pitches[],2,FALSE)+VLOOKUP(IF(E50215&gt;2,3,E50215),smatchups[],2,FALSE)</f>
        <v>#N/A</v>
      </c>
      <c r="K50215" t="e">
        <f t="shared" si="2396"/>
        <v>#N/A</v>
      </c>
      <c r="L50215" t="e">
        <f t="shared" si="2395"/>
        <v>#N/A</v>
      </c>
      <c r="M50215" t="e">
        <f t="shared" si="2397"/>
        <v>#N/A</v>
      </c>
    </row>
    <row r="50216" spans="10:13" x14ac:dyDescent="0.35">
      <c r="J50216" t="e">
        <f>wOBA+VLOOKUP(D50216,order[],2,FALSE)+VLOOKUP(IF(F50216&gt;7,8,IF(F50216=0,1,F50216)),pitches[],2,FALSE)+VLOOKUP(IF(E50216&gt;2,3,E50216),smatchups[],2,FALSE)</f>
        <v>#N/A</v>
      </c>
      <c r="K50216" t="e">
        <f t="shared" si="2396"/>
        <v>#N/A</v>
      </c>
      <c r="L50216" t="e">
        <f t="shared" si="2395"/>
        <v>#N/A</v>
      </c>
      <c r="M50216" t="e">
        <f t="shared" si="2397"/>
        <v>#N/A</v>
      </c>
    </row>
    <row r="50217" spans="10:13" x14ac:dyDescent="0.35">
      <c r="J50217" t="e">
        <f>wOBA+VLOOKUP(D50217,order[],2,FALSE)+VLOOKUP(IF(F50217&gt;7,8,IF(F50217=0,1,F50217)),pitches[],2,FALSE)+VLOOKUP(IF(E50217&gt;2,3,E50217),smatchups[],2,FALSE)</f>
        <v>#N/A</v>
      </c>
      <c r="K50217" t="e">
        <f t="shared" si="2396"/>
        <v>#N/A</v>
      </c>
      <c r="L50217" t="e">
        <f t="shared" si="2395"/>
        <v>#N/A</v>
      </c>
      <c r="M50217" t="e">
        <f t="shared" si="2397"/>
        <v>#N/A</v>
      </c>
    </row>
    <row r="50218" spans="10:13" x14ac:dyDescent="0.35">
      <c r="J50218" t="e">
        <f>wOBA+VLOOKUP(D50218,order[],2,FALSE)+VLOOKUP(IF(F50218&gt;7,8,IF(F50218=0,1,F50218)),pitches[],2,FALSE)+VLOOKUP(IF(E50218&gt;2,3,E50218),smatchups[],2,FALSE)</f>
        <v>#N/A</v>
      </c>
      <c r="K50218" t="e">
        <f t="shared" si="2396"/>
        <v>#N/A</v>
      </c>
      <c r="L50218" t="e">
        <f t="shared" si="2395"/>
        <v>#N/A</v>
      </c>
      <c r="M50218" t="e">
        <f t="shared" si="2397"/>
        <v>#N/A</v>
      </c>
    </row>
    <row r="50219" spans="10:13" x14ac:dyDescent="0.35">
      <c r="J50219" t="e">
        <f>wOBA+VLOOKUP(D50219,order[],2,FALSE)+VLOOKUP(IF(F50219&gt;7,8,IF(F50219=0,1,F50219)),pitches[],2,FALSE)+VLOOKUP(IF(E50219&gt;2,3,E50219),smatchups[],2,FALSE)</f>
        <v>#N/A</v>
      </c>
      <c r="K50219" t="e">
        <f t="shared" si="2396"/>
        <v>#N/A</v>
      </c>
      <c r="L50219" t="e">
        <f t="shared" si="2395"/>
        <v>#N/A</v>
      </c>
      <c r="M50219" t="e">
        <f t="shared" si="2397"/>
        <v>#N/A</v>
      </c>
    </row>
    <row r="50220" spans="10:13" x14ac:dyDescent="0.35">
      <c r="J50220" t="e">
        <f>wOBA+VLOOKUP(D50220,order[],2,FALSE)+VLOOKUP(IF(F50220&gt;7,8,IF(F50220=0,1,F50220)),pitches[],2,FALSE)+VLOOKUP(IF(E50220&gt;2,3,E50220),smatchups[],2,FALSE)</f>
        <v>#N/A</v>
      </c>
      <c r="K50220" t="e">
        <f t="shared" si="2396"/>
        <v>#N/A</v>
      </c>
      <c r="L50220" t="e">
        <f t="shared" si="2395"/>
        <v>#N/A</v>
      </c>
      <c r="M50220" t="e">
        <f t="shared" si="2397"/>
        <v>#N/A</v>
      </c>
    </row>
    <row r="50221" spans="10:13" x14ac:dyDescent="0.35">
      <c r="J50221" t="e">
        <f>wOBA+VLOOKUP(D50221,order[],2,FALSE)+VLOOKUP(IF(F50221&gt;7,8,IF(F50221=0,1,F50221)),pitches[],2,FALSE)+VLOOKUP(IF(E50221&gt;2,3,E50221),smatchups[],2,FALSE)</f>
        <v>#N/A</v>
      </c>
      <c r="K50221" t="e">
        <f t="shared" si="2396"/>
        <v>#N/A</v>
      </c>
      <c r="L50221" t="e">
        <f t="shared" si="2395"/>
        <v>#N/A</v>
      </c>
      <c r="M50221" t="e">
        <f t="shared" si="2397"/>
        <v>#N/A</v>
      </c>
    </row>
    <row r="50222" spans="10:13" x14ac:dyDescent="0.35">
      <c r="J50222" t="e">
        <f>wOBA+VLOOKUP(D50222,order[],2,FALSE)+VLOOKUP(IF(F50222&gt;7,8,IF(F50222=0,1,F50222)),pitches[],2,FALSE)+VLOOKUP(IF(E50222&gt;2,3,E50222),smatchups[],2,FALSE)</f>
        <v>#N/A</v>
      </c>
      <c r="K50222" t="e">
        <f t="shared" si="2396"/>
        <v>#N/A</v>
      </c>
      <c r="L50222" t="e">
        <f t="shared" si="2395"/>
        <v>#N/A</v>
      </c>
      <c r="M50222" t="e">
        <f t="shared" si="2397"/>
        <v>#N/A</v>
      </c>
    </row>
    <row r="50223" spans="10:13" x14ac:dyDescent="0.35">
      <c r="J50223" t="e">
        <f>wOBA+VLOOKUP(D50223,order[],2,FALSE)+VLOOKUP(IF(F50223&gt;7,8,IF(F50223=0,1,F50223)),pitches[],2,FALSE)+VLOOKUP(IF(E50223&gt;2,3,E50223),smatchups[],2,FALSE)</f>
        <v>#N/A</v>
      </c>
      <c r="K50223" t="e">
        <f t="shared" si="2396"/>
        <v>#N/A</v>
      </c>
      <c r="L50223" t="e">
        <f t="shared" si="2395"/>
        <v>#N/A</v>
      </c>
      <c r="M50223" t="e">
        <f t="shared" si="2397"/>
        <v>#N/A</v>
      </c>
    </row>
    <row r="50224" spans="10:13" x14ac:dyDescent="0.35">
      <c r="J50224" t="e">
        <f>wOBA+VLOOKUP(D50224,order[],2,FALSE)+VLOOKUP(IF(F50224&gt;7,8,IF(F50224=0,1,F50224)),pitches[],2,FALSE)+VLOOKUP(IF(E50224&gt;2,3,E50224),smatchups[],2,FALSE)</f>
        <v>#N/A</v>
      </c>
      <c r="K50224" t="e">
        <f t="shared" si="2396"/>
        <v>#N/A</v>
      </c>
      <c r="L50224" t="e">
        <f t="shared" si="2395"/>
        <v>#N/A</v>
      </c>
      <c r="M50224" t="e">
        <f t="shared" si="2397"/>
        <v>#N/A</v>
      </c>
    </row>
    <row r="50225" spans="10:13" x14ac:dyDescent="0.35">
      <c r="J50225" t="e">
        <f>wOBA+VLOOKUP(D50225,order[],2,FALSE)+VLOOKUP(IF(F50225&gt;7,8,IF(F50225=0,1,F50225)),pitches[],2,FALSE)+VLOOKUP(IF(E50225&gt;2,3,E50225),smatchups[],2,FALSE)</f>
        <v>#N/A</v>
      </c>
      <c r="K50225" t="e">
        <f t="shared" si="2396"/>
        <v>#N/A</v>
      </c>
      <c r="L50225" t="e">
        <f t="shared" si="2395"/>
        <v>#N/A</v>
      </c>
      <c r="M50225" t="e">
        <f t="shared" si="2397"/>
        <v>#N/A</v>
      </c>
    </row>
    <row r="50226" spans="10:13" x14ac:dyDescent="0.35">
      <c r="J50226" t="e">
        <f>wOBA+VLOOKUP(D50226,order[],2,FALSE)+VLOOKUP(IF(F50226&gt;7,8,IF(F50226=0,1,F50226)),pitches[],2,FALSE)+VLOOKUP(IF(E50226&gt;2,3,E50226),smatchups[],2,FALSE)</f>
        <v>#N/A</v>
      </c>
      <c r="K50226" t="e">
        <f t="shared" si="2396"/>
        <v>#N/A</v>
      </c>
      <c r="L50226" t="e">
        <f t="shared" si="2395"/>
        <v>#N/A</v>
      </c>
      <c r="M50226" t="e">
        <f t="shared" si="2397"/>
        <v>#N/A</v>
      </c>
    </row>
    <row r="50227" spans="10:13" x14ac:dyDescent="0.35">
      <c r="J50227" t="e">
        <f>wOBA+VLOOKUP(D50227,order[],2,FALSE)+VLOOKUP(IF(F50227&gt;7,8,IF(F50227=0,1,F50227)),pitches[],2,FALSE)+VLOOKUP(IF(E50227&gt;2,3,E50227),smatchups[],2,FALSE)</f>
        <v>#N/A</v>
      </c>
      <c r="K50227" t="e">
        <f t="shared" si="2396"/>
        <v>#N/A</v>
      </c>
      <c r="L50227" t="e">
        <f t="shared" si="2395"/>
        <v>#N/A</v>
      </c>
      <c r="M50227" t="e">
        <f t="shared" si="2397"/>
        <v>#N/A</v>
      </c>
    </row>
    <row r="50228" spans="10:13" x14ac:dyDescent="0.35">
      <c r="J50228" t="e">
        <f>wOBA+VLOOKUP(D50228,order[],2,FALSE)+VLOOKUP(IF(F50228&gt;7,8,IF(F50228=0,1,F50228)),pitches[],2,FALSE)+VLOOKUP(IF(E50228&gt;2,3,E50228),smatchups[],2,FALSE)</f>
        <v>#N/A</v>
      </c>
      <c r="K50228" t="e">
        <f t="shared" si="2396"/>
        <v>#N/A</v>
      </c>
      <c r="L50228" t="e">
        <f t="shared" si="2395"/>
        <v>#N/A</v>
      </c>
      <c r="M50228" t="e">
        <f t="shared" si="2397"/>
        <v>#N/A</v>
      </c>
    </row>
    <row r="50229" spans="10:13" x14ac:dyDescent="0.35">
      <c r="J50229" t="e">
        <f>wOBA+VLOOKUP(D50229,order[],2,FALSE)+VLOOKUP(IF(F50229&gt;7,8,IF(F50229=0,1,F50229)),pitches[],2,FALSE)+VLOOKUP(IF(E50229&gt;2,3,E50229),smatchups[],2,FALSE)</f>
        <v>#N/A</v>
      </c>
      <c r="K50229" t="e">
        <f t="shared" si="2396"/>
        <v>#N/A</v>
      </c>
      <c r="L50229" t="e">
        <f t="shared" si="2395"/>
        <v>#N/A</v>
      </c>
      <c r="M50229" t="e">
        <f t="shared" si="2397"/>
        <v>#N/A</v>
      </c>
    </row>
    <row r="50230" spans="10:13" x14ac:dyDescent="0.35">
      <c r="J50230" t="e">
        <f>wOBA+VLOOKUP(D50230,order[],2,FALSE)+VLOOKUP(IF(F50230&gt;7,8,IF(F50230=0,1,F50230)),pitches[],2,FALSE)+VLOOKUP(IF(E50230&gt;2,3,E50230),smatchups[],2,FALSE)</f>
        <v>#N/A</v>
      </c>
      <c r="K50230" t="e">
        <f t="shared" si="2396"/>
        <v>#N/A</v>
      </c>
      <c r="L50230" t="e">
        <f t="shared" si="2395"/>
        <v>#N/A</v>
      </c>
      <c r="M50230" t="e">
        <f t="shared" si="2397"/>
        <v>#N/A</v>
      </c>
    </row>
    <row r="50231" spans="10:13" x14ac:dyDescent="0.35">
      <c r="J50231" t="e">
        <f>wOBA+VLOOKUP(D50231,order[],2,FALSE)+VLOOKUP(IF(F50231&gt;7,8,IF(F50231=0,1,F50231)),pitches[],2,FALSE)+VLOOKUP(IF(E50231&gt;2,3,E50231),smatchups[],2,FALSE)</f>
        <v>#N/A</v>
      </c>
      <c r="K50231" t="e">
        <f t="shared" si="2396"/>
        <v>#N/A</v>
      </c>
      <c r="L50231" t="e">
        <f t="shared" si="2395"/>
        <v>#N/A</v>
      </c>
      <c r="M50231" t="e">
        <f t="shared" si="2397"/>
        <v>#N/A</v>
      </c>
    </row>
    <row r="50232" spans="10:13" x14ac:dyDescent="0.35">
      <c r="J50232" t="e">
        <f>wOBA+VLOOKUP(D50232,order[],2,FALSE)+VLOOKUP(IF(F50232&gt;7,8,IF(F50232=0,1,F50232)),pitches[],2,FALSE)+VLOOKUP(IF(E50232&gt;2,3,E50232),smatchups[],2,FALSE)</f>
        <v>#N/A</v>
      </c>
      <c r="K50232" t="e">
        <f t="shared" si="2396"/>
        <v>#N/A</v>
      </c>
      <c r="L50232" t="e">
        <f t="shared" si="2395"/>
        <v>#N/A</v>
      </c>
      <c r="M50232" t="e">
        <f t="shared" si="2397"/>
        <v>#N/A</v>
      </c>
    </row>
    <row r="50233" spans="10:13" x14ac:dyDescent="0.35">
      <c r="J50233" t="e">
        <f>wOBA+VLOOKUP(D50233,order[],2,FALSE)+VLOOKUP(IF(F50233&gt;7,8,IF(F50233=0,1,F50233)),pitches[],2,FALSE)+VLOOKUP(IF(E50233&gt;2,3,E50233),smatchups[],2,FALSE)</f>
        <v>#N/A</v>
      </c>
      <c r="K50233" t="e">
        <f t="shared" si="2396"/>
        <v>#N/A</v>
      </c>
      <c r="L50233" t="e">
        <f t="shared" si="2395"/>
        <v>#N/A</v>
      </c>
      <c r="M50233" t="e">
        <f t="shared" si="2397"/>
        <v>#N/A</v>
      </c>
    </row>
    <row r="50234" spans="10:13" x14ac:dyDescent="0.35">
      <c r="J50234" t="e">
        <f>wOBA+VLOOKUP(D50234,order[],2,FALSE)+VLOOKUP(IF(F50234&gt;7,8,IF(F50234=0,1,F50234)),pitches[],2,FALSE)+VLOOKUP(IF(E50234&gt;2,3,E50234),smatchups[],2,FALSE)</f>
        <v>#N/A</v>
      </c>
      <c r="K50234" t="e">
        <f t="shared" si="2396"/>
        <v>#N/A</v>
      </c>
      <c r="L50234" t="e">
        <f t="shared" si="2395"/>
        <v>#N/A</v>
      </c>
      <c r="M50234" t="e">
        <f t="shared" si="2397"/>
        <v>#N/A</v>
      </c>
    </row>
    <row r="50235" spans="10:13" x14ac:dyDescent="0.35">
      <c r="J50235" t="e">
        <f>wOBA+VLOOKUP(D50235,order[],2,FALSE)+VLOOKUP(IF(F50235&gt;7,8,IF(F50235=0,1,F50235)),pitches[],2,FALSE)+VLOOKUP(IF(E50235&gt;2,3,E50235),smatchups[],2,FALSE)</f>
        <v>#N/A</v>
      </c>
      <c r="K50235" t="e">
        <f t="shared" si="2396"/>
        <v>#N/A</v>
      </c>
      <c r="L50235" t="e">
        <f t="shared" si="2395"/>
        <v>#N/A</v>
      </c>
      <c r="M50235" t="e">
        <f t="shared" si="2397"/>
        <v>#N/A</v>
      </c>
    </row>
    <row r="50236" spans="10:13" x14ac:dyDescent="0.35">
      <c r="J50236" t="e">
        <f>wOBA+VLOOKUP(D50236,order[],2,FALSE)+VLOOKUP(IF(F50236&gt;7,8,IF(F50236=0,1,F50236)),pitches[],2,FALSE)+VLOOKUP(IF(E50236&gt;2,3,E50236),smatchups[],2,FALSE)</f>
        <v>#N/A</v>
      </c>
      <c r="K50236" t="e">
        <f t="shared" si="2396"/>
        <v>#N/A</v>
      </c>
      <c r="L50236" t="e">
        <f t="shared" si="2395"/>
        <v>#N/A</v>
      </c>
      <c r="M50236" t="e">
        <f t="shared" si="2397"/>
        <v>#N/A</v>
      </c>
    </row>
    <row r="50237" spans="10:13" x14ac:dyDescent="0.35">
      <c r="J50237" t="e">
        <f>wOBA+VLOOKUP(D50237,order[],2,FALSE)+VLOOKUP(IF(F50237&gt;7,8,IF(F50237=0,1,F50237)),pitches[],2,FALSE)+VLOOKUP(IF(E50237&gt;2,3,E50237),smatchups[],2,FALSE)</f>
        <v>#N/A</v>
      </c>
      <c r="K50237" t="e">
        <f t="shared" si="2396"/>
        <v>#N/A</v>
      </c>
      <c r="L50237" t="e">
        <f t="shared" si="2395"/>
        <v>#N/A</v>
      </c>
      <c r="M50237" t="e">
        <f t="shared" si="2397"/>
        <v>#N/A</v>
      </c>
    </row>
    <row r="50238" spans="10:13" x14ac:dyDescent="0.35">
      <c r="J50238" t="e">
        <f>wOBA+VLOOKUP(D50238,order[],2,FALSE)+VLOOKUP(IF(F50238&gt;7,8,IF(F50238=0,1,F50238)),pitches[],2,FALSE)+VLOOKUP(IF(E50238&gt;2,3,E50238),smatchups[],2,FALSE)</f>
        <v>#N/A</v>
      </c>
      <c r="K50238" t="e">
        <f t="shared" si="2396"/>
        <v>#N/A</v>
      </c>
      <c r="L50238" t="e">
        <f t="shared" si="2395"/>
        <v>#N/A</v>
      </c>
      <c r="M50238" t="e">
        <f t="shared" si="2397"/>
        <v>#N/A</v>
      </c>
    </row>
    <row r="50239" spans="10:13" x14ac:dyDescent="0.35">
      <c r="J50239" t="e">
        <f>wOBA+VLOOKUP(D50239,order[],2,FALSE)+VLOOKUP(IF(F50239&gt;7,8,IF(F50239=0,1,F50239)),pitches[],2,FALSE)+VLOOKUP(IF(E50239&gt;2,3,E50239),smatchups[],2,FALSE)</f>
        <v>#N/A</v>
      </c>
      <c r="K50239" t="e">
        <f t="shared" si="2396"/>
        <v>#N/A</v>
      </c>
      <c r="L50239" t="e">
        <f t="shared" si="2395"/>
        <v>#N/A</v>
      </c>
      <c r="M50239" t="e">
        <f t="shared" si="2397"/>
        <v>#N/A</v>
      </c>
    </row>
    <row r="50240" spans="10:13" x14ac:dyDescent="0.35">
      <c r="J50240" t="e">
        <f>wOBA+VLOOKUP(D50240,order[],2,FALSE)+VLOOKUP(IF(F50240&gt;7,8,IF(F50240=0,1,F50240)),pitches[],2,FALSE)+VLOOKUP(IF(E50240&gt;2,3,E50240),smatchups[],2,FALSE)</f>
        <v>#N/A</v>
      </c>
      <c r="K50240" t="e">
        <f t="shared" si="2396"/>
        <v>#N/A</v>
      </c>
      <c r="L50240" t="e">
        <f t="shared" si="2395"/>
        <v>#N/A</v>
      </c>
      <c r="M50240" t="e">
        <f t="shared" si="2397"/>
        <v>#N/A</v>
      </c>
    </row>
    <row r="50241" spans="10:13" x14ac:dyDescent="0.35">
      <c r="J50241" t="e">
        <f>wOBA+VLOOKUP(D50241,order[],2,FALSE)+VLOOKUP(IF(F50241&gt;7,8,IF(F50241=0,1,F50241)),pitches[],2,FALSE)+VLOOKUP(IF(E50241&gt;2,3,E50241),smatchups[],2,FALSE)</f>
        <v>#N/A</v>
      </c>
      <c r="K50241" t="e">
        <f t="shared" si="2396"/>
        <v>#N/A</v>
      </c>
      <c r="L50241" t="e">
        <f t="shared" si="2395"/>
        <v>#N/A</v>
      </c>
      <c r="M50241" t="e">
        <f t="shared" si="2397"/>
        <v>#N/A</v>
      </c>
    </row>
    <row r="50242" spans="10:13" x14ac:dyDescent="0.35">
      <c r="J50242" t="e">
        <f>wOBA+VLOOKUP(D50242,order[],2,FALSE)+VLOOKUP(IF(F50242&gt;7,8,IF(F50242=0,1,F50242)),pitches[],2,FALSE)+VLOOKUP(IF(E50242&gt;2,3,E50242),smatchups[],2,FALSE)</f>
        <v>#N/A</v>
      </c>
      <c r="K50242" t="e">
        <f t="shared" si="2396"/>
        <v>#N/A</v>
      </c>
      <c r="L50242" t="e">
        <f t="shared" ref="L50242:L50305" si="2398">IF(E50242=0,BF$1+BE$1*F50242,IF(E50242=1,BF$2+BE$2*F50242,IF(E50242=2,BF$3+BE$3*F50242,BF$4+BE$4*F50242)))+J50242</f>
        <v>#N/A</v>
      </c>
      <c r="M50242" t="e">
        <f t="shared" si="2397"/>
        <v>#N/A</v>
      </c>
    </row>
    <row r="50243" spans="10:13" x14ac:dyDescent="0.35">
      <c r="J50243" t="e">
        <f>wOBA+VLOOKUP(D50243,order[],2,FALSE)+VLOOKUP(IF(F50243&gt;7,8,IF(F50243=0,1,F50243)),pitches[],2,FALSE)+VLOOKUP(IF(E50243&gt;2,3,E50243),smatchups[],2,FALSE)</f>
        <v>#N/A</v>
      </c>
      <c r="K50243" t="e">
        <f t="shared" ref="K50243:K50306" si="2399">H50243-J50243</f>
        <v>#N/A</v>
      </c>
      <c r="L50243" t="e">
        <f t="shared" si="2398"/>
        <v>#N/A</v>
      </c>
      <c r="M50243" t="e">
        <f t="shared" ref="M50243:M50306" si="2400">H50243-L50243</f>
        <v>#N/A</v>
      </c>
    </row>
    <row r="50244" spans="10:13" x14ac:dyDescent="0.35">
      <c r="J50244" t="e">
        <f>wOBA+VLOOKUP(D50244,order[],2,FALSE)+VLOOKUP(IF(F50244&gt;7,8,IF(F50244=0,1,F50244)),pitches[],2,FALSE)+VLOOKUP(IF(E50244&gt;2,3,E50244),smatchups[],2,FALSE)</f>
        <v>#N/A</v>
      </c>
      <c r="K50244" t="e">
        <f t="shared" si="2399"/>
        <v>#N/A</v>
      </c>
      <c r="L50244" t="e">
        <f t="shared" si="2398"/>
        <v>#N/A</v>
      </c>
      <c r="M50244" t="e">
        <f t="shared" si="2400"/>
        <v>#N/A</v>
      </c>
    </row>
    <row r="50245" spans="10:13" x14ac:dyDescent="0.35">
      <c r="J50245" t="e">
        <f>wOBA+VLOOKUP(D50245,order[],2,FALSE)+VLOOKUP(IF(F50245&gt;7,8,IF(F50245=0,1,F50245)),pitches[],2,FALSE)+VLOOKUP(IF(E50245&gt;2,3,E50245),smatchups[],2,FALSE)</f>
        <v>#N/A</v>
      </c>
      <c r="K50245" t="e">
        <f t="shared" si="2399"/>
        <v>#N/A</v>
      </c>
      <c r="L50245" t="e">
        <f t="shared" si="2398"/>
        <v>#N/A</v>
      </c>
      <c r="M50245" t="e">
        <f t="shared" si="2400"/>
        <v>#N/A</v>
      </c>
    </row>
    <row r="50246" spans="10:13" x14ac:dyDescent="0.35">
      <c r="J50246" t="e">
        <f>wOBA+VLOOKUP(D50246,order[],2,FALSE)+VLOOKUP(IF(F50246&gt;7,8,IF(F50246=0,1,F50246)),pitches[],2,FALSE)+VLOOKUP(IF(E50246&gt;2,3,E50246),smatchups[],2,FALSE)</f>
        <v>#N/A</v>
      </c>
      <c r="K50246" t="e">
        <f t="shared" si="2399"/>
        <v>#N/A</v>
      </c>
      <c r="L50246" t="e">
        <f t="shared" si="2398"/>
        <v>#N/A</v>
      </c>
      <c r="M50246" t="e">
        <f t="shared" si="2400"/>
        <v>#N/A</v>
      </c>
    </row>
    <row r="50247" spans="10:13" x14ac:dyDescent="0.35">
      <c r="J50247" t="e">
        <f>wOBA+VLOOKUP(D50247,order[],2,FALSE)+VLOOKUP(IF(F50247&gt;7,8,IF(F50247=0,1,F50247)),pitches[],2,FALSE)+VLOOKUP(IF(E50247&gt;2,3,E50247),smatchups[],2,FALSE)</f>
        <v>#N/A</v>
      </c>
      <c r="K50247" t="e">
        <f t="shared" si="2399"/>
        <v>#N/A</v>
      </c>
      <c r="L50247" t="e">
        <f t="shared" si="2398"/>
        <v>#N/A</v>
      </c>
      <c r="M50247" t="e">
        <f t="shared" si="2400"/>
        <v>#N/A</v>
      </c>
    </row>
    <row r="50248" spans="10:13" x14ac:dyDescent="0.35">
      <c r="J50248" t="e">
        <f>wOBA+VLOOKUP(D50248,order[],2,FALSE)+VLOOKUP(IF(F50248&gt;7,8,IF(F50248=0,1,F50248)),pitches[],2,FALSE)+VLOOKUP(IF(E50248&gt;2,3,E50248),smatchups[],2,FALSE)</f>
        <v>#N/A</v>
      </c>
      <c r="K50248" t="e">
        <f t="shared" si="2399"/>
        <v>#N/A</v>
      </c>
      <c r="L50248" t="e">
        <f t="shared" si="2398"/>
        <v>#N/A</v>
      </c>
      <c r="M50248" t="e">
        <f t="shared" si="2400"/>
        <v>#N/A</v>
      </c>
    </row>
    <row r="50249" spans="10:13" x14ac:dyDescent="0.35">
      <c r="J50249" t="e">
        <f>wOBA+VLOOKUP(D50249,order[],2,FALSE)+VLOOKUP(IF(F50249&gt;7,8,IF(F50249=0,1,F50249)),pitches[],2,FALSE)+VLOOKUP(IF(E50249&gt;2,3,E50249),smatchups[],2,FALSE)</f>
        <v>#N/A</v>
      </c>
      <c r="K50249" t="e">
        <f t="shared" si="2399"/>
        <v>#N/A</v>
      </c>
      <c r="L50249" t="e">
        <f t="shared" si="2398"/>
        <v>#N/A</v>
      </c>
      <c r="M50249" t="e">
        <f t="shared" si="2400"/>
        <v>#N/A</v>
      </c>
    </row>
    <row r="50250" spans="10:13" x14ac:dyDescent="0.35">
      <c r="J50250" t="e">
        <f>wOBA+VLOOKUP(D50250,order[],2,FALSE)+VLOOKUP(IF(F50250&gt;7,8,IF(F50250=0,1,F50250)),pitches[],2,FALSE)+VLOOKUP(IF(E50250&gt;2,3,E50250),smatchups[],2,FALSE)</f>
        <v>#N/A</v>
      </c>
      <c r="K50250" t="e">
        <f t="shared" si="2399"/>
        <v>#N/A</v>
      </c>
      <c r="L50250" t="e">
        <f t="shared" si="2398"/>
        <v>#N/A</v>
      </c>
      <c r="M50250" t="e">
        <f t="shared" si="2400"/>
        <v>#N/A</v>
      </c>
    </row>
    <row r="50251" spans="10:13" x14ac:dyDescent="0.35">
      <c r="J50251" t="e">
        <f>wOBA+VLOOKUP(D50251,order[],2,FALSE)+VLOOKUP(IF(F50251&gt;7,8,IF(F50251=0,1,F50251)),pitches[],2,FALSE)+VLOOKUP(IF(E50251&gt;2,3,E50251),smatchups[],2,FALSE)</f>
        <v>#N/A</v>
      </c>
      <c r="K50251" t="e">
        <f t="shared" si="2399"/>
        <v>#N/A</v>
      </c>
      <c r="L50251" t="e">
        <f t="shared" si="2398"/>
        <v>#N/A</v>
      </c>
      <c r="M50251" t="e">
        <f t="shared" si="2400"/>
        <v>#N/A</v>
      </c>
    </row>
    <row r="50252" spans="10:13" x14ac:dyDescent="0.35">
      <c r="J50252" t="e">
        <f>wOBA+VLOOKUP(D50252,order[],2,FALSE)+VLOOKUP(IF(F50252&gt;7,8,IF(F50252=0,1,F50252)),pitches[],2,FALSE)+VLOOKUP(IF(E50252&gt;2,3,E50252),smatchups[],2,FALSE)</f>
        <v>#N/A</v>
      </c>
      <c r="K50252" t="e">
        <f t="shared" si="2399"/>
        <v>#N/A</v>
      </c>
      <c r="L50252" t="e">
        <f t="shared" si="2398"/>
        <v>#N/A</v>
      </c>
      <c r="M50252" t="e">
        <f t="shared" si="2400"/>
        <v>#N/A</v>
      </c>
    </row>
    <row r="50253" spans="10:13" x14ac:dyDescent="0.35">
      <c r="J50253" t="e">
        <f>wOBA+VLOOKUP(D50253,order[],2,FALSE)+VLOOKUP(IF(F50253&gt;7,8,IF(F50253=0,1,F50253)),pitches[],2,FALSE)+VLOOKUP(IF(E50253&gt;2,3,E50253),smatchups[],2,FALSE)</f>
        <v>#N/A</v>
      </c>
      <c r="K50253" t="e">
        <f t="shared" si="2399"/>
        <v>#N/A</v>
      </c>
      <c r="L50253" t="e">
        <f t="shared" si="2398"/>
        <v>#N/A</v>
      </c>
      <c r="M50253" t="e">
        <f t="shared" si="2400"/>
        <v>#N/A</v>
      </c>
    </row>
    <row r="50254" spans="10:13" x14ac:dyDescent="0.35">
      <c r="J50254" t="e">
        <f>wOBA+VLOOKUP(D50254,order[],2,FALSE)+VLOOKUP(IF(F50254&gt;7,8,IF(F50254=0,1,F50254)),pitches[],2,FALSE)+VLOOKUP(IF(E50254&gt;2,3,E50254),smatchups[],2,FALSE)</f>
        <v>#N/A</v>
      </c>
      <c r="K50254" t="e">
        <f t="shared" si="2399"/>
        <v>#N/A</v>
      </c>
      <c r="L50254" t="e">
        <f t="shared" si="2398"/>
        <v>#N/A</v>
      </c>
      <c r="M50254" t="e">
        <f t="shared" si="2400"/>
        <v>#N/A</v>
      </c>
    </row>
    <row r="50255" spans="10:13" x14ac:dyDescent="0.35">
      <c r="J50255" t="e">
        <f>wOBA+VLOOKUP(D50255,order[],2,FALSE)+VLOOKUP(IF(F50255&gt;7,8,IF(F50255=0,1,F50255)),pitches[],2,FALSE)+VLOOKUP(IF(E50255&gt;2,3,E50255),smatchups[],2,FALSE)</f>
        <v>#N/A</v>
      </c>
      <c r="K50255" t="e">
        <f t="shared" si="2399"/>
        <v>#N/A</v>
      </c>
      <c r="L50255" t="e">
        <f t="shared" si="2398"/>
        <v>#N/A</v>
      </c>
      <c r="M50255" t="e">
        <f t="shared" si="2400"/>
        <v>#N/A</v>
      </c>
    </row>
    <row r="50256" spans="10:13" x14ac:dyDescent="0.35">
      <c r="J50256" t="e">
        <f>wOBA+VLOOKUP(D50256,order[],2,FALSE)+VLOOKUP(IF(F50256&gt;7,8,IF(F50256=0,1,F50256)),pitches[],2,FALSE)+VLOOKUP(IF(E50256&gt;2,3,E50256),smatchups[],2,FALSE)</f>
        <v>#N/A</v>
      </c>
      <c r="K50256" t="e">
        <f t="shared" si="2399"/>
        <v>#N/A</v>
      </c>
      <c r="L50256" t="e">
        <f t="shared" si="2398"/>
        <v>#N/A</v>
      </c>
      <c r="M50256" t="e">
        <f t="shared" si="2400"/>
        <v>#N/A</v>
      </c>
    </row>
    <row r="50257" spans="10:13" x14ac:dyDescent="0.35">
      <c r="J50257" t="e">
        <f>wOBA+VLOOKUP(D50257,order[],2,FALSE)+VLOOKUP(IF(F50257&gt;7,8,IF(F50257=0,1,F50257)),pitches[],2,FALSE)+VLOOKUP(IF(E50257&gt;2,3,E50257),smatchups[],2,FALSE)</f>
        <v>#N/A</v>
      </c>
      <c r="K50257" t="e">
        <f t="shared" si="2399"/>
        <v>#N/A</v>
      </c>
      <c r="L50257" t="e">
        <f t="shared" si="2398"/>
        <v>#N/A</v>
      </c>
      <c r="M50257" t="e">
        <f t="shared" si="2400"/>
        <v>#N/A</v>
      </c>
    </row>
    <row r="50258" spans="10:13" x14ac:dyDescent="0.35">
      <c r="J50258" t="e">
        <f>wOBA+VLOOKUP(D50258,order[],2,FALSE)+VLOOKUP(IF(F50258&gt;7,8,IF(F50258=0,1,F50258)),pitches[],2,FALSE)+VLOOKUP(IF(E50258&gt;2,3,E50258),smatchups[],2,FALSE)</f>
        <v>#N/A</v>
      </c>
      <c r="K50258" t="e">
        <f t="shared" si="2399"/>
        <v>#N/A</v>
      </c>
      <c r="L50258" t="e">
        <f t="shared" si="2398"/>
        <v>#N/A</v>
      </c>
      <c r="M50258" t="e">
        <f t="shared" si="2400"/>
        <v>#N/A</v>
      </c>
    </row>
    <row r="50259" spans="10:13" x14ac:dyDescent="0.35">
      <c r="J50259" t="e">
        <f>wOBA+VLOOKUP(D50259,order[],2,FALSE)+VLOOKUP(IF(F50259&gt;7,8,IF(F50259=0,1,F50259)),pitches[],2,FALSE)+VLOOKUP(IF(E50259&gt;2,3,E50259),smatchups[],2,FALSE)</f>
        <v>#N/A</v>
      </c>
      <c r="K50259" t="e">
        <f t="shared" si="2399"/>
        <v>#N/A</v>
      </c>
      <c r="L50259" t="e">
        <f t="shared" si="2398"/>
        <v>#N/A</v>
      </c>
      <c r="M50259" t="e">
        <f t="shared" si="2400"/>
        <v>#N/A</v>
      </c>
    </row>
    <row r="50260" spans="10:13" x14ac:dyDescent="0.35">
      <c r="J50260" t="e">
        <f>wOBA+VLOOKUP(D50260,order[],2,FALSE)+VLOOKUP(IF(F50260&gt;7,8,IF(F50260=0,1,F50260)),pitches[],2,FALSE)+VLOOKUP(IF(E50260&gt;2,3,E50260),smatchups[],2,FALSE)</f>
        <v>#N/A</v>
      </c>
      <c r="K50260" t="e">
        <f t="shared" si="2399"/>
        <v>#N/A</v>
      </c>
      <c r="L50260" t="e">
        <f t="shared" si="2398"/>
        <v>#N/A</v>
      </c>
      <c r="M50260" t="e">
        <f t="shared" si="2400"/>
        <v>#N/A</v>
      </c>
    </row>
    <row r="50261" spans="10:13" x14ac:dyDescent="0.35">
      <c r="J50261" t="e">
        <f>wOBA+VLOOKUP(D50261,order[],2,FALSE)+VLOOKUP(IF(F50261&gt;7,8,IF(F50261=0,1,F50261)),pitches[],2,FALSE)+VLOOKUP(IF(E50261&gt;2,3,E50261),smatchups[],2,FALSE)</f>
        <v>#N/A</v>
      </c>
      <c r="K50261" t="e">
        <f t="shared" si="2399"/>
        <v>#N/A</v>
      </c>
      <c r="L50261" t="e">
        <f t="shared" si="2398"/>
        <v>#N/A</v>
      </c>
      <c r="M50261" t="e">
        <f t="shared" si="2400"/>
        <v>#N/A</v>
      </c>
    </row>
    <row r="50262" spans="10:13" x14ac:dyDescent="0.35">
      <c r="J50262" t="e">
        <f>wOBA+VLOOKUP(D50262,order[],2,FALSE)+VLOOKUP(IF(F50262&gt;7,8,IF(F50262=0,1,F50262)),pitches[],2,FALSE)+VLOOKUP(IF(E50262&gt;2,3,E50262),smatchups[],2,FALSE)</f>
        <v>#N/A</v>
      </c>
      <c r="K50262" t="e">
        <f t="shared" si="2399"/>
        <v>#N/A</v>
      </c>
      <c r="L50262" t="e">
        <f t="shared" si="2398"/>
        <v>#N/A</v>
      </c>
      <c r="M50262" t="e">
        <f t="shared" si="2400"/>
        <v>#N/A</v>
      </c>
    </row>
    <row r="50263" spans="10:13" x14ac:dyDescent="0.35">
      <c r="J50263" t="e">
        <f>wOBA+VLOOKUP(D50263,order[],2,FALSE)+VLOOKUP(IF(F50263&gt;7,8,IF(F50263=0,1,F50263)),pitches[],2,FALSE)+VLOOKUP(IF(E50263&gt;2,3,E50263),smatchups[],2,FALSE)</f>
        <v>#N/A</v>
      </c>
      <c r="K50263" t="e">
        <f t="shared" si="2399"/>
        <v>#N/A</v>
      </c>
      <c r="L50263" t="e">
        <f t="shared" si="2398"/>
        <v>#N/A</v>
      </c>
      <c r="M50263" t="e">
        <f t="shared" si="2400"/>
        <v>#N/A</v>
      </c>
    </row>
    <row r="50264" spans="10:13" x14ac:dyDescent="0.35">
      <c r="J50264" t="e">
        <f>wOBA+VLOOKUP(D50264,order[],2,FALSE)+VLOOKUP(IF(F50264&gt;7,8,IF(F50264=0,1,F50264)),pitches[],2,FALSE)+VLOOKUP(IF(E50264&gt;2,3,E50264),smatchups[],2,FALSE)</f>
        <v>#N/A</v>
      </c>
      <c r="K50264" t="e">
        <f t="shared" si="2399"/>
        <v>#N/A</v>
      </c>
      <c r="L50264" t="e">
        <f t="shared" si="2398"/>
        <v>#N/A</v>
      </c>
      <c r="M50264" t="e">
        <f t="shared" si="2400"/>
        <v>#N/A</v>
      </c>
    </row>
    <row r="50265" spans="10:13" x14ac:dyDescent="0.35">
      <c r="J50265" t="e">
        <f>wOBA+VLOOKUP(D50265,order[],2,FALSE)+VLOOKUP(IF(F50265&gt;7,8,IF(F50265=0,1,F50265)),pitches[],2,FALSE)+VLOOKUP(IF(E50265&gt;2,3,E50265),smatchups[],2,FALSE)</f>
        <v>#N/A</v>
      </c>
      <c r="K50265" t="e">
        <f t="shared" si="2399"/>
        <v>#N/A</v>
      </c>
      <c r="L50265" t="e">
        <f t="shared" si="2398"/>
        <v>#N/A</v>
      </c>
      <c r="M50265" t="e">
        <f t="shared" si="2400"/>
        <v>#N/A</v>
      </c>
    </row>
    <row r="50266" spans="10:13" x14ac:dyDescent="0.35">
      <c r="J50266" t="e">
        <f>wOBA+VLOOKUP(D50266,order[],2,FALSE)+VLOOKUP(IF(F50266&gt;7,8,IF(F50266=0,1,F50266)),pitches[],2,FALSE)+VLOOKUP(IF(E50266&gt;2,3,E50266),smatchups[],2,FALSE)</f>
        <v>#N/A</v>
      </c>
      <c r="K50266" t="e">
        <f t="shared" si="2399"/>
        <v>#N/A</v>
      </c>
      <c r="L50266" t="e">
        <f t="shared" si="2398"/>
        <v>#N/A</v>
      </c>
      <c r="M50266" t="e">
        <f t="shared" si="2400"/>
        <v>#N/A</v>
      </c>
    </row>
    <row r="50267" spans="10:13" x14ac:dyDescent="0.35">
      <c r="J50267" t="e">
        <f>wOBA+VLOOKUP(D50267,order[],2,FALSE)+VLOOKUP(IF(F50267&gt;7,8,IF(F50267=0,1,F50267)),pitches[],2,FALSE)+VLOOKUP(IF(E50267&gt;2,3,E50267),smatchups[],2,FALSE)</f>
        <v>#N/A</v>
      </c>
      <c r="K50267" t="e">
        <f t="shared" si="2399"/>
        <v>#N/A</v>
      </c>
      <c r="L50267" t="e">
        <f t="shared" si="2398"/>
        <v>#N/A</v>
      </c>
      <c r="M50267" t="e">
        <f t="shared" si="2400"/>
        <v>#N/A</v>
      </c>
    </row>
    <row r="50268" spans="10:13" x14ac:dyDescent="0.35">
      <c r="J50268" t="e">
        <f>wOBA+VLOOKUP(D50268,order[],2,FALSE)+VLOOKUP(IF(F50268&gt;7,8,IF(F50268=0,1,F50268)),pitches[],2,FALSE)+VLOOKUP(IF(E50268&gt;2,3,E50268),smatchups[],2,FALSE)</f>
        <v>#N/A</v>
      </c>
      <c r="K50268" t="e">
        <f t="shared" si="2399"/>
        <v>#N/A</v>
      </c>
      <c r="L50268" t="e">
        <f t="shared" si="2398"/>
        <v>#N/A</v>
      </c>
      <c r="M50268" t="e">
        <f t="shared" si="2400"/>
        <v>#N/A</v>
      </c>
    </row>
    <row r="50269" spans="10:13" x14ac:dyDescent="0.35">
      <c r="J50269" t="e">
        <f>wOBA+VLOOKUP(D50269,order[],2,FALSE)+VLOOKUP(IF(F50269&gt;7,8,IF(F50269=0,1,F50269)),pitches[],2,FALSE)+VLOOKUP(IF(E50269&gt;2,3,E50269),smatchups[],2,FALSE)</f>
        <v>#N/A</v>
      </c>
      <c r="K50269" t="e">
        <f t="shared" si="2399"/>
        <v>#N/A</v>
      </c>
      <c r="L50269" t="e">
        <f t="shared" si="2398"/>
        <v>#N/A</v>
      </c>
      <c r="M50269" t="e">
        <f t="shared" si="2400"/>
        <v>#N/A</v>
      </c>
    </row>
    <row r="50270" spans="10:13" x14ac:dyDescent="0.35">
      <c r="J50270" t="e">
        <f>wOBA+VLOOKUP(D50270,order[],2,FALSE)+VLOOKUP(IF(F50270&gt;7,8,IF(F50270=0,1,F50270)),pitches[],2,FALSE)+VLOOKUP(IF(E50270&gt;2,3,E50270),smatchups[],2,FALSE)</f>
        <v>#N/A</v>
      </c>
      <c r="K50270" t="e">
        <f t="shared" si="2399"/>
        <v>#N/A</v>
      </c>
      <c r="L50270" t="e">
        <f t="shared" si="2398"/>
        <v>#N/A</v>
      </c>
      <c r="M50270" t="e">
        <f t="shared" si="2400"/>
        <v>#N/A</v>
      </c>
    </row>
    <row r="50271" spans="10:13" x14ac:dyDescent="0.35">
      <c r="J50271" t="e">
        <f>wOBA+VLOOKUP(D50271,order[],2,FALSE)+VLOOKUP(IF(F50271&gt;7,8,IF(F50271=0,1,F50271)),pitches[],2,FALSE)+VLOOKUP(IF(E50271&gt;2,3,E50271),smatchups[],2,FALSE)</f>
        <v>#N/A</v>
      </c>
      <c r="K50271" t="e">
        <f t="shared" si="2399"/>
        <v>#N/A</v>
      </c>
      <c r="L50271" t="e">
        <f t="shared" si="2398"/>
        <v>#N/A</v>
      </c>
      <c r="M50271" t="e">
        <f t="shared" si="2400"/>
        <v>#N/A</v>
      </c>
    </row>
    <row r="50272" spans="10:13" x14ac:dyDescent="0.35">
      <c r="J50272" t="e">
        <f>wOBA+VLOOKUP(D50272,order[],2,FALSE)+VLOOKUP(IF(F50272&gt;7,8,IF(F50272=0,1,F50272)),pitches[],2,FALSE)+VLOOKUP(IF(E50272&gt;2,3,E50272),smatchups[],2,FALSE)</f>
        <v>#N/A</v>
      </c>
      <c r="K50272" t="e">
        <f t="shared" si="2399"/>
        <v>#N/A</v>
      </c>
      <c r="L50272" t="e">
        <f t="shared" si="2398"/>
        <v>#N/A</v>
      </c>
      <c r="M50272" t="e">
        <f t="shared" si="2400"/>
        <v>#N/A</v>
      </c>
    </row>
    <row r="50273" spans="10:13" x14ac:dyDescent="0.35">
      <c r="J50273" t="e">
        <f>wOBA+VLOOKUP(D50273,order[],2,FALSE)+VLOOKUP(IF(F50273&gt;7,8,IF(F50273=0,1,F50273)),pitches[],2,FALSE)+VLOOKUP(IF(E50273&gt;2,3,E50273),smatchups[],2,FALSE)</f>
        <v>#N/A</v>
      </c>
      <c r="K50273" t="e">
        <f t="shared" si="2399"/>
        <v>#N/A</v>
      </c>
      <c r="L50273" t="e">
        <f t="shared" si="2398"/>
        <v>#N/A</v>
      </c>
      <c r="M50273" t="e">
        <f t="shared" si="2400"/>
        <v>#N/A</v>
      </c>
    </row>
    <row r="50274" spans="10:13" x14ac:dyDescent="0.35">
      <c r="J50274" t="e">
        <f>wOBA+VLOOKUP(D50274,order[],2,FALSE)+VLOOKUP(IF(F50274&gt;7,8,IF(F50274=0,1,F50274)),pitches[],2,FALSE)+VLOOKUP(IF(E50274&gt;2,3,E50274),smatchups[],2,FALSE)</f>
        <v>#N/A</v>
      </c>
      <c r="K50274" t="e">
        <f t="shared" si="2399"/>
        <v>#N/A</v>
      </c>
      <c r="L50274" t="e">
        <f t="shared" si="2398"/>
        <v>#N/A</v>
      </c>
      <c r="M50274" t="e">
        <f t="shared" si="2400"/>
        <v>#N/A</v>
      </c>
    </row>
    <row r="50275" spans="10:13" x14ac:dyDescent="0.35">
      <c r="J50275" t="e">
        <f>wOBA+VLOOKUP(D50275,order[],2,FALSE)+VLOOKUP(IF(F50275&gt;7,8,IF(F50275=0,1,F50275)),pitches[],2,FALSE)+VLOOKUP(IF(E50275&gt;2,3,E50275),smatchups[],2,FALSE)</f>
        <v>#N/A</v>
      </c>
      <c r="K50275" t="e">
        <f t="shared" si="2399"/>
        <v>#N/A</v>
      </c>
      <c r="L50275" t="e">
        <f t="shared" si="2398"/>
        <v>#N/A</v>
      </c>
      <c r="M50275" t="e">
        <f t="shared" si="2400"/>
        <v>#N/A</v>
      </c>
    </row>
    <row r="50276" spans="10:13" x14ac:dyDescent="0.35">
      <c r="J50276" t="e">
        <f>wOBA+VLOOKUP(D50276,order[],2,FALSE)+VLOOKUP(IF(F50276&gt;7,8,IF(F50276=0,1,F50276)),pitches[],2,FALSE)+VLOOKUP(IF(E50276&gt;2,3,E50276),smatchups[],2,FALSE)</f>
        <v>#N/A</v>
      </c>
      <c r="K50276" t="e">
        <f t="shared" si="2399"/>
        <v>#N/A</v>
      </c>
      <c r="L50276" t="e">
        <f t="shared" si="2398"/>
        <v>#N/A</v>
      </c>
      <c r="M50276" t="e">
        <f t="shared" si="2400"/>
        <v>#N/A</v>
      </c>
    </row>
    <row r="50277" spans="10:13" x14ac:dyDescent="0.35">
      <c r="J50277" t="e">
        <f>wOBA+VLOOKUP(D50277,order[],2,FALSE)+VLOOKUP(IF(F50277&gt;7,8,IF(F50277=0,1,F50277)),pitches[],2,FALSE)+VLOOKUP(IF(E50277&gt;2,3,E50277),smatchups[],2,FALSE)</f>
        <v>#N/A</v>
      </c>
      <c r="K50277" t="e">
        <f t="shared" si="2399"/>
        <v>#N/A</v>
      </c>
      <c r="L50277" t="e">
        <f t="shared" si="2398"/>
        <v>#N/A</v>
      </c>
      <c r="M50277" t="e">
        <f t="shared" si="2400"/>
        <v>#N/A</v>
      </c>
    </row>
    <row r="50278" spans="10:13" x14ac:dyDescent="0.35">
      <c r="J50278" t="e">
        <f>wOBA+VLOOKUP(D50278,order[],2,FALSE)+VLOOKUP(IF(F50278&gt;7,8,IF(F50278=0,1,F50278)),pitches[],2,FALSE)+VLOOKUP(IF(E50278&gt;2,3,E50278),smatchups[],2,FALSE)</f>
        <v>#N/A</v>
      </c>
      <c r="K50278" t="e">
        <f t="shared" si="2399"/>
        <v>#N/A</v>
      </c>
      <c r="L50278" t="e">
        <f t="shared" si="2398"/>
        <v>#N/A</v>
      </c>
      <c r="M50278" t="e">
        <f t="shared" si="2400"/>
        <v>#N/A</v>
      </c>
    </row>
    <row r="50279" spans="10:13" x14ac:dyDescent="0.35">
      <c r="J50279" t="e">
        <f>wOBA+VLOOKUP(D50279,order[],2,FALSE)+VLOOKUP(IF(F50279&gt;7,8,IF(F50279=0,1,F50279)),pitches[],2,FALSE)+VLOOKUP(IF(E50279&gt;2,3,E50279),smatchups[],2,FALSE)</f>
        <v>#N/A</v>
      </c>
      <c r="K50279" t="e">
        <f t="shared" si="2399"/>
        <v>#N/A</v>
      </c>
      <c r="L50279" t="e">
        <f t="shared" si="2398"/>
        <v>#N/A</v>
      </c>
      <c r="M50279" t="e">
        <f t="shared" si="2400"/>
        <v>#N/A</v>
      </c>
    </row>
    <row r="50280" spans="10:13" x14ac:dyDescent="0.35">
      <c r="J50280" t="e">
        <f>wOBA+VLOOKUP(D50280,order[],2,FALSE)+VLOOKUP(IF(F50280&gt;7,8,IF(F50280=0,1,F50280)),pitches[],2,FALSE)+VLOOKUP(IF(E50280&gt;2,3,E50280),smatchups[],2,FALSE)</f>
        <v>#N/A</v>
      </c>
      <c r="K50280" t="e">
        <f t="shared" si="2399"/>
        <v>#N/A</v>
      </c>
      <c r="L50280" t="e">
        <f t="shared" si="2398"/>
        <v>#N/A</v>
      </c>
      <c r="M50280" t="e">
        <f t="shared" si="2400"/>
        <v>#N/A</v>
      </c>
    </row>
    <row r="50281" spans="10:13" x14ac:dyDescent="0.35">
      <c r="J50281" t="e">
        <f>wOBA+VLOOKUP(D50281,order[],2,FALSE)+VLOOKUP(IF(F50281&gt;7,8,IF(F50281=0,1,F50281)),pitches[],2,FALSE)+VLOOKUP(IF(E50281&gt;2,3,E50281),smatchups[],2,FALSE)</f>
        <v>#N/A</v>
      </c>
      <c r="K50281" t="e">
        <f t="shared" si="2399"/>
        <v>#N/A</v>
      </c>
      <c r="L50281" t="e">
        <f t="shared" si="2398"/>
        <v>#N/A</v>
      </c>
      <c r="M50281" t="e">
        <f t="shared" si="2400"/>
        <v>#N/A</v>
      </c>
    </row>
    <row r="50282" spans="10:13" x14ac:dyDescent="0.35">
      <c r="J50282" t="e">
        <f>wOBA+VLOOKUP(D50282,order[],2,FALSE)+VLOOKUP(IF(F50282&gt;7,8,IF(F50282=0,1,F50282)),pitches[],2,FALSE)+VLOOKUP(IF(E50282&gt;2,3,E50282),smatchups[],2,FALSE)</f>
        <v>#N/A</v>
      </c>
      <c r="K50282" t="e">
        <f t="shared" si="2399"/>
        <v>#N/A</v>
      </c>
      <c r="L50282" t="e">
        <f t="shared" si="2398"/>
        <v>#N/A</v>
      </c>
      <c r="M50282" t="e">
        <f t="shared" si="2400"/>
        <v>#N/A</v>
      </c>
    </row>
    <row r="50283" spans="10:13" x14ac:dyDescent="0.35">
      <c r="J50283" t="e">
        <f>wOBA+VLOOKUP(D50283,order[],2,FALSE)+VLOOKUP(IF(F50283&gt;7,8,IF(F50283=0,1,F50283)),pitches[],2,FALSE)+VLOOKUP(IF(E50283&gt;2,3,E50283),smatchups[],2,FALSE)</f>
        <v>#N/A</v>
      </c>
      <c r="K50283" t="e">
        <f t="shared" si="2399"/>
        <v>#N/A</v>
      </c>
      <c r="L50283" t="e">
        <f t="shared" si="2398"/>
        <v>#N/A</v>
      </c>
      <c r="M50283" t="e">
        <f t="shared" si="2400"/>
        <v>#N/A</v>
      </c>
    </row>
    <row r="50284" spans="10:13" x14ac:dyDescent="0.35">
      <c r="J50284" t="e">
        <f>wOBA+VLOOKUP(D50284,order[],2,FALSE)+VLOOKUP(IF(F50284&gt;7,8,IF(F50284=0,1,F50284)),pitches[],2,FALSE)+VLOOKUP(IF(E50284&gt;2,3,E50284),smatchups[],2,FALSE)</f>
        <v>#N/A</v>
      </c>
      <c r="K50284" t="e">
        <f t="shared" si="2399"/>
        <v>#N/A</v>
      </c>
      <c r="L50284" t="e">
        <f t="shared" si="2398"/>
        <v>#N/A</v>
      </c>
      <c r="M50284" t="e">
        <f t="shared" si="2400"/>
        <v>#N/A</v>
      </c>
    </row>
    <row r="50285" spans="10:13" x14ac:dyDescent="0.35">
      <c r="J50285" t="e">
        <f>wOBA+VLOOKUP(D50285,order[],2,FALSE)+VLOOKUP(IF(F50285&gt;7,8,IF(F50285=0,1,F50285)),pitches[],2,FALSE)+VLOOKUP(IF(E50285&gt;2,3,E50285),smatchups[],2,FALSE)</f>
        <v>#N/A</v>
      </c>
      <c r="K50285" t="e">
        <f t="shared" si="2399"/>
        <v>#N/A</v>
      </c>
      <c r="L50285" t="e">
        <f t="shared" si="2398"/>
        <v>#N/A</v>
      </c>
      <c r="M50285" t="e">
        <f t="shared" si="2400"/>
        <v>#N/A</v>
      </c>
    </row>
    <row r="50286" spans="10:13" x14ac:dyDescent="0.35">
      <c r="J50286" t="e">
        <f>wOBA+VLOOKUP(D50286,order[],2,FALSE)+VLOOKUP(IF(F50286&gt;7,8,IF(F50286=0,1,F50286)),pitches[],2,FALSE)+VLOOKUP(IF(E50286&gt;2,3,E50286),smatchups[],2,FALSE)</f>
        <v>#N/A</v>
      </c>
      <c r="K50286" t="e">
        <f t="shared" si="2399"/>
        <v>#N/A</v>
      </c>
      <c r="L50286" t="e">
        <f t="shared" si="2398"/>
        <v>#N/A</v>
      </c>
      <c r="M50286" t="e">
        <f t="shared" si="2400"/>
        <v>#N/A</v>
      </c>
    </row>
    <row r="50287" spans="10:13" x14ac:dyDescent="0.35">
      <c r="J50287" t="e">
        <f>wOBA+VLOOKUP(D50287,order[],2,FALSE)+VLOOKUP(IF(F50287&gt;7,8,IF(F50287=0,1,F50287)),pitches[],2,FALSE)+VLOOKUP(IF(E50287&gt;2,3,E50287),smatchups[],2,FALSE)</f>
        <v>#N/A</v>
      </c>
      <c r="K50287" t="e">
        <f t="shared" si="2399"/>
        <v>#N/A</v>
      </c>
      <c r="L50287" t="e">
        <f t="shared" si="2398"/>
        <v>#N/A</v>
      </c>
      <c r="M50287" t="e">
        <f t="shared" si="2400"/>
        <v>#N/A</v>
      </c>
    </row>
    <row r="50288" spans="10:13" x14ac:dyDescent="0.35">
      <c r="J50288" t="e">
        <f>wOBA+VLOOKUP(D50288,order[],2,FALSE)+VLOOKUP(IF(F50288&gt;7,8,IF(F50288=0,1,F50288)),pitches[],2,FALSE)+VLOOKUP(IF(E50288&gt;2,3,E50288),smatchups[],2,FALSE)</f>
        <v>#N/A</v>
      </c>
      <c r="K50288" t="e">
        <f t="shared" si="2399"/>
        <v>#N/A</v>
      </c>
      <c r="L50288" t="e">
        <f t="shared" si="2398"/>
        <v>#N/A</v>
      </c>
      <c r="M50288" t="e">
        <f t="shared" si="2400"/>
        <v>#N/A</v>
      </c>
    </row>
    <row r="50289" spans="10:13" x14ac:dyDescent="0.35">
      <c r="J50289" t="e">
        <f>wOBA+VLOOKUP(D50289,order[],2,FALSE)+VLOOKUP(IF(F50289&gt;7,8,IF(F50289=0,1,F50289)),pitches[],2,FALSE)+VLOOKUP(IF(E50289&gt;2,3,E50289),smatchups[],2,FALSE)</f>
        <v>#N/A</v>
      </c>
      <c r="K50289" t="e">
        <f t="shared" si="2399"/>
        <v>#N/A</v>
      </c>
      <c r="L50289" t="e">
        <f t="shared" si="2398"/>
        <v>#N/A</v>
      </c>
      <c r="M50289" t="e">
        <f t="shared" si="2400"/>
        <v>#N/A</v>
      </c>
    </row>
    <row r="50290" spans="10:13" x14ac:dyDescent="0.35">
      <c r="J50290" t="e">
        <f>wOBA+VLOOKUP(D50290,order[],2,FALSE)+VLOOKUP(IF(F50290&gt;7,8,IF(F50290=0,1,F50290)),pitches[],2,FALSE)+VLOOKUP(IF(E50290&gt;2,3,E50290),smatchups[],2,FALSE)</f>
        <v>#N/A</v>
      </c>
      <c r="K50290" t="e">
        <f t="shared" si="2399"/>
        <v>#N/A</v>
      </c>
      <c r="L50290" t="e">
        <f t="shared" si="2398"/>
        <v>#N/A</v>
      </c>
      <c r="M50290" t="e">
        <f t="shared" si="2400"/>
        <v>#N/A</v>
      </c>
    </row>
    <row r="50291" spans="10:13" x14ac:dyDescent="0.35">
      <c r="J50291" t="e">
        <f>wOBA+VLOOKUP(D50291,order[],2,FALSE)+VLOOKUP(IF(F50291&gt;7,8,IF(F50291=0,1,F50291)),pitches[],2,FALSE)+VLOOKUP(IF(E50291&gt;2,3,E50291),smatchups[],2,FALSE)</f>
        <v>#N/A</v>
      </c>
      <c r="K50291" t="e">
        <f t="shared" si="2399"/>
        <v>#N/A</v>
      </c>
      <c r="L50291" t="e">
        <f t="shared" si="2398"/>
        <v>#N/A</v>
      </c>
      <c r="M50291" t="e">
        <f t="shared" si="2400"/>
        <v>#N/A</v>
      </c>
    </row>
    <row r="50292" spans="10:13" x14ac:dyDescent="0.35">
      <c r="J50292" t="e">
        <f>wOBA+VLOOKUP(D50292,order[],2,FALSE)+VLOOKUP(IF(F50292&gt;7,8,IF(F50292=0,1,F50292)),pitches[],2,FALSE)+VLOOKUP(IF(E50292&gt;2,3,E50292),smatchups[],2,FALSE)</f>
        <v>#N/A</v>
      </c>
      <c r="K50292" t="e">
        <f t="shared" si="2399"/>
        <v>#N/A</v>
      </c>
      <c r="L50292" t="e">
        <f t="shared" si="2398"/>
        <v>#N/A</v>
      </c>
      <c r="M50292" t="e">
        <f t="shared" si="2400"/>
        <v>#N/A</v>
      </c>
    </row>
    <row r="50293" spans="10:13" x14ac:dyDescent="0.35">
      <c r="J50293" t="e">
        <f>wOBA+VLOOKUP(D50293,order[],2,FALSE)+VLOOKUP(IF(F50293&gt;7,8,IF(F50293=0,1,F50293)),pitches[],2,FALSE)+VLOOKUP(IF(E50293&gt;2,3,E50293),smatchups[],2,FALSE)</f>
        <v>#N/A</v>
      </c>
      <c r="K50293" t="e">
        <f t="shared" si="2399"/>
        <v>#N/A</v>
      </c>
      <c r="L50293" t="e">
        <f t="shared" si="2398"/>
        <v>#N/A</v>
      </c>
      <c r="M50293" t="e">
        <f t="shared" si="2400"/>
        <v>#N/A</v>
      </c>
    </row>
    <row r="50294" spans="10:13" x14ac:dyDescent="0.35">
      <c r="J50294" t="e">
        <f>wOBA+VLOOKUP(D50294,order[],2,FALSE)+VLOOKUP(IF(F50294&gt;7,8,IF(F50294=0,1,F50294)),pitches[],2,FALSE)+VLOOKUP(IF(E50294&gt;2,3,E50294),smatchups[],2,FALSE)</f>
        <v>#N/A</v>
      </c>
      <c r="K50294" t="e">
        <f t="shared" si="2399"/>
        <v>#N/A</v>
      </c>
      <c r="L50294" t="e">
        <f t="shared" si="2398"/>
        <v>#N/A</v>
      </c>
      <c r="M50294" t="e">
        <f t="shared" si="2400"/>
        <v>#N/A</v>
      </c>
    </row>
    <row r="50295" spans="10:13" x14ac:dyDescent="0.35">
      <c r="J50295" t="e">
        <f>wOBA+VLOOKUP(D50295,order[],2,FALSE)+VLOOKUP(IF(F50295&gt;7,8,IF(F50295=0,1,F50295)),pitches[],2,FALSE)+VLOOKUP(IF(E50295&gt;2,3,E50295),smatchups[],2,FALSE)</f>
        <v>#N/A</v>
      </c>
      <c r="K50295" t="e">
        <f t="shared" si="2399"/>
        <v>#N/A</v>
      </c>
      <c r="L50295" t="e">
        <f t="shared" si="2398"/>
        <v>#N/A</v>
      </c>
      <c r="M50295" t="e">
        <f t="shared" si="2400"/>
        <v>#N/A</v>
      </c>
    </row>
    <row r="50296" spans="10:13" x14ac:dyDescent="0.35">
      <c r="J50296" t="e">
        <f>wOBA+VLOOKUP(D50296,order[],2,FALSE)+VLOOKUP(IF(F50296&gt;7,8,IF(F50296=0,1,F50296)),pitches[],2,FALSE)+VLOOKUP(IF(E50296&gt;2,3,E50296),smatchups[],2,FALSE)</f>
        <v>#N/A</v>
      </c>
      <c r="K50296" t="e">
        <f t="shared" si="2399"/>
        <v>#N/A</v>
      </c>
      <c r="L50296" t="e">
        <f t="shared" si="2398"/>
        <v>#N/A</v>
      </c>
      <c r="M50296" t="e">
        <f t="shared" si="2400"/>
        <v>#N/A</v>
      </c>
    </row>
    <row r="50297" spans="10:13" x14ac:dyDescent="0.35">
      <c r="J50297" t="e">
        <f>wOBA+VLOOKUP(D50297,order[],2,FALSE)+VLOOKUP(IF(F50297&gt;7,8,IF(F50297=0,1,F50297)),pitches[],2,FALSE)+VLOOKUP(IF(E50297&gt;2,3,E50297),smatchups[],2,FALSE)</f>
        <v>#N/A</v>
      </c>
      <c r="K50297" t="e">
        <f t="shared" si="2399"/>
        <v>#N/A</v>
      </c>
      <c r="L50297" t="e">
        <f t="shared" si="2398"/>
        <v>#N/A</v>
      </c>
      <c r="M50297" t="e">
        <f t="shared" si="2400"/>
        <v>#N/A</v>
      </c>
    </row>
    <row r="50298" spans="10:13" x14ac:dyDescent="0.35">
      <c r="J50298" t="e">
        <f>wOBA+VLOOKUP(D50298,order[],2,FALSE)+VLOOKUP(IF(F50298&gt;7,8,IF(F50298=0,1,F50298)),pitches[],2,FALSE)+VLOOKUP(IF(E50298&gt;2,3,E50298),smatchups[],2,FALSE)</f>
        <v>#N/A</v>
      </c>
      <c r="K50298" t="e">
        <f t="shared" si="2399"/>
        <v>#N/A</v>
      </c>
      <c r="L50298" t="e">
        <f t="shared" si="2398"/>
        <v>#N/A</v>
      </c>
      <c r="M50298" t="e">
        <f t="shared" si="2400"/>
        <v>#N/A</v>
      </c>
    </row>
    <row r="50299" spans="10:13" x14ac:dyDescent="0.35">
      <c r="J50299" t="e">
        <f>wOBA+VLOOKUP(D50299,order[],2,FALSE)+VLOOKUP(IF(F50299&gt;7,8,IF(F50299=0,1,F50299)),pitches[],2,FALSE)+VLOOKUP(IF(E50299&gt;2,3,E50299),smatchups[],2,FALSE)</f>
        <v>#N/A</v>
      </c>
      <c r="K50299" t="e">
        <f t="shared" si="2399"/>
        <v>#N/A</v>
      </c>
      <c r="L50299" t="e">
        <f t="shared" si="2398"/>
        <v>#N/A</v>
      </c>
      <c r="M50299" t="e">
        <f t="shared" si="2400"/>
        <v>#N/A</v>
      </c>
    </row>
    <row r="50300" spans="10:13" x14ac:dyDescent="0.35">
      <c r="J50300" t="e">
        <f>wOBA+VLOOKUP(D50300,order[],2,FALSE)+VLOOKUP(IF(F50300&gt;7,8,IF(F50300=0,1,F50300)),pitches[],2,FALSE)+VLOOKUP(IF(E50300&gt;2,3,E50300),smatchups[],2,FALSE)</f>
        <v>#N/A</v>
      </c>
      <c r="K50300" t="e">
        <f t="shared" si="2399"/>
        <v>#N/A</v>
      </c>
      <c r="L50300" t="e">
        <f t="shared" si="2398"/>
        <v>#N/A</v>
      </c>
      <c r="M50300" t="e">
        <f t="shared" si="2400"/>
        <v>#N/A</v>
      </c>
    </row>
    <row r="50301" spans="10:13" x14ac:dyDescent="0.35">
      <c r="J50301" t="e">
        <f>wOBA+VLOOKUP(D50301,order[],2,FALSE)+VLOOKUP(IF(F50301&gt;7,8,IF(F50301=0,1,F50301)),pitches[],2,FALSE)+VLOOKUP(IF(E50301&gt;2,3,E50301),smatchups[],2,FALSE)</f>
        <v>#N/A</v>
      </c>
      <c r="K50301" t="e">
        <f t="shared" si="2399"/>
        <v>#N/A</v>
      </c>
      <c r="L50301" t="e">
        <f t="shared" si="2398"/>
        <v>#N/A</v>
      </c>
      <c r="M50301" t="e">
        <f t="shared" si="2400"/>
        <v>#N/A</v>
      </c>
    </row>
    <row r="50302" spans="10:13" x14ac:dyDescent="0.35">
      <c r="J50302" t="e">
        <f>wOBA+VLOOKUP(D50302,order[],2,FALSE)+VLOOKUP(IF(F50302&gt;7,8,IF(F50302=0,1,F50302)),pitches[],2,FALSE)+VLOOKUP(IF(E50302&gt;2,3,E50302),smatchups[],2,FALSE)</f>
        <v>#N/A</v>
      </c>
      <c r="K50302" t="e">
        <f t="shared" si="2399"/>
        <v>#N/A</v>
      </c>
      <c r="L50302" t="e">
        <f t="shared" si="2398"/>
        <v>#N/A</v>
      </c>
      <c r="M50302" t="e">
        <f t="shared" si="2400"/>
        <v>#N/A</v>
      </c>
    </row>
    <row r="50303" spans="10:13" x14ac:dyDescent="0.35">
      <c r="J50303" t="e">
        <f>wOBA+VLOOKUP(D50303,order[],2,FALSE)+VLOOKUP(IF(F50303&gt;7,8,IF(F50303=0,1,F50303)),pitches[],2,FALSE)+VLOOKUP(IF(E50303&gt;2,3,E50303),smatchups[],2,FALSE)</f>
        <v>#N/A</v>
      </c>
      <c r="K50303" t="e">
        <f t="shared" si="2399"/>
        <v>#N/A</v>
      </c>
      <c r="L50303" t="e">
        <f t="shared" si="2398"/>
        <v>#N/A</v>
      </c>
      <c r="M50303" t="e">
        <f t="shared" si="2400"/>
        <v>#N/A</v>
      </c>
    </row>
    <row r="50304" spans="10:13" x14ac:dyDescent="0.35">
      <c r="J50304" t="e">
        <f>wOBA+VLOOKUP(D50304,order[],2,FALSE)+VLOOKUP(IF(F50304&gt;7,8,IF(F50304=0,1,F50304)),pitches[],2,FALSE)+VLOOKUP(IF(E50304&gt;2,3,E50304),smatchups[],2,FALSE)</f>
        <v>#N/A</v>
      </c>
      <c r="K50304" t="e">
        <f t="shared" si="2399"/>
        <v>#N/A</v>
      </c>
      <c r="L50304" t="e">
        <f t="shared" si="2398"/>
        <v>#N/A</v>
      </c>
      <c r="M50304" t="e">
        <f t="shared" si="2400"/>
        <v>#N/A</v>
      </c>
    </row>
    <row r="50305" spans="10:13" x14ac:dyDescent="0.35">
      <c r="J50305" t="e">
        <f>wOBA+VLOOKUP(D50305,order[],2,FALSE)+VLOOKUP(IF(F50305&gt;7,8,IF(F50305=0,1,F50305)),pitches[],2,FALSE)+VLOOKUP(IF(E50305&gt;2,3,E50305),smatchups[],2,FALSE)</f>
        <v>#N/A</v>
      </c>
      <c r="K50305" t="e">
        <f t="shared" si="2399"/>
        <v>#N/A</v>
      </c>
      <c r="L50305" t="e">
        <f t="shared" si="2398"/>
        <v>#N/A</v>
      </c>
      <c r="M50305" t="e">
        <f t="shared" si="2400"/>
        <v>#N/A</v>
      </c>
    </row>
    <row r="50306" spans="10:13" x14ac:dyDescent="0.35">
      <c r="J50306" t="e">
        <f>wOBA+VLOOKUP(D50306,order[],2,FALSE)+VLOOKUP(IF(F50306&gt;7,8,IF(F50306=0,1,F50306)),pitches[],2,FALSE)+VLOOKUP(IF(E50306&gt;2,3,E50306),smatchups[],2,FALSE)</f>
        <v>#N/A</v>
      </c>
      <c r="K50306" t="e">
        <f t="shared" si="2399"/>
        <v>#N/A</v>
      </c>
      <c r="L50306" t="e">
        <f t="shared" ref="L50306:L50369" si="2401">IF(E50306=0,BF$1+BE$1*F50306,IF(E50306=1,BF$2+BE$2*F50306,IF(E50306=2,BF$3+BE$3*F50306,BF$4+BE$4*F50306)))+J50306</f>
        <v>#N/A</v>
      </c>
      <c r="M50306" t="e">
        <f t="shared" si="2400"/>
        <v>#N/A</v>
      </c>
    </row>
    <row r="50307" spans="10:13" x14ac:dyDescent="0.35">
      <c r="J50307" t="e">
        <f>wOBA+VLOOKUP(D50307,order[],2,FALSE)+VLOOKUP(IF(F50307&gt;7,8,IF(F50307=0,1,F50307)),pitches[],2,FALSE)+VLOOKUP(IF(E50307&gt;2,3,E50307),smatchups[],2,FALSE)</f>
        <v>#N/A</v>
      </c>
      <c r="K50307" t="e">
        <f t="shared" ref="K50307:K50370" si="2402">H50307-J50307</f>
        <v>#N/A</v>
      </c>
      <c r="L50307" t="e">
        <f t="shared" si="2401"/>
        <v>#N/A</v>
      </c>
      <c r="M50307" t="e">
        <f t="shared" ref="M50307:M50370" si="2403">H50307-L50307</f>
        <v>#N/A</v>
      </c>
    </row>
    <row r="50308" spans="10:13" x14ac:dyDescent="0.35">
      <c r="J50308" t="e">
        <f>wOBA+VLOOKUP(D50308,order[],2,FALSE)+VLOOKUP(IF(F50308&gt;7,8,IF(F50308=0,1,F50308)),pitches[],2,FALSE)+VLOOKUP(IF(E50308&gt;2,3,E50308),smatchups[],2,FALSE)</f>
        <v>#N/A</v>
      </c>
      <c r="K50308" t="e">
        <f t="shared" si="2402"/>
        <v>#N/A</v>
      </c>
      <c r="L50308" t="e">
        <f t="shared" si="2401"/>
        <v>#N/A</v>
      </c>
      <c r="M50308" t="e">
        <f t="shared" si="2403"/>
        <v>#N/A</v>
      </c>
    </row>
    <row r="50309" spans="10:13" x14ac:dyDescent="0.35">
      <c r="J50309" t="e">
        <f>wOBA+VLOOKUP(D50309,order[],2,FALSE)+VLOOKUP(IF(F50309&gt;7,8,IF(F50309=0,1,F50309)),pitches[],2,FALSE)+VLOOKUP(IF(E50309&gt;2,3,E50309),smatchups[],2,FALSE)</f>
        <v>#N/A</v>
      </c>
      <c r="K50309" t="e">
        <f t="shared" si="2402"/>
        <v>#N/A</v>
      </c>
      <c r="L50309" t="e">
        <f t="shared" si="2401"/>
        <v>#N/A</v>
      </c>
      <c r="M50309" t="e">
        <f t="shared" si="2403"/>
        <v>#N/A</v>
      </c>
    </row>
    <row r="50310" spans="10:13" x14ac:dyDescent="0.35">
      <c r="J50310" t="e">
        <f>wOBA+VLOOKUP(D50310,order[],2,FALSE)+VLOOKUP(IF(F50310&gt;7,8,IF(F50310=0,1,F50310)),pitches[],2,FALSE)+VLOOKUP(IF(E50310&gt;2,3,E50310),smatchups[],2,FALSE)</f>
        <v>#N/A</v>
      </c>
      <c r="K50310" t="e">
        <f t="shared" si="2402"/>
        <v>#N/A</v>
      </c>
      <c r="L50310" t="e">
        <f t="shared" si="2401"/>
        <v>#N/A</v>
      </c>
      <c r="M50310" t="e">
        <f t="shared" si="2403"/>
        <v>#N/A</v>
      </c>
    </row>
    <row r="50311" spans="10:13" x14ac:dyDescent="0.35">
      <c r="J50311" t="e">
        <f>wOBA+VLOOKUP(D50311,order[],2,FALSE)+VLOOKUP(IF(F50311&gt;7,8,IF(F50311=0,1,F50311)),pitches[],2,FALSE)+VLOOKUP(IF(E50311&gt;2,3,E50311),smatchups[],2,FALSE)</f>
        <v>#N/A</v>
      </c>
      <c r="K50311" t="e">
        <f t="shared" si="2402"/>
        <v>#N/A</v>
      </c>
      <c r="L50311" t="e">
        <f t="shared" si="2401"/>
        <v>#N/A</v>
      </c>
      <c r="M50311" t="e">
        <f t="shared" si="2403"/>
        <v>#N/A</v>
      </c>
    </row>
    <row r="50312" spans="10:13" x14ac:dyDescent="0.35">
      <c r="J50312" t="e">
        <f>wOBA+VLOOKUP(D50312,order[],2,FALSE)+VLOOKUP(IF(F50312&gt;7,8,IF(F50312=0,1,F50312)),pitches[],2,FALSE)+VLOOKUP(IF(E50312&gt;2,3,E50312),smatchups[],2,FALSE)</f>
        <v>#N/A</v>
      </c>
      <c r="K50312" t="e">
        <f t="shared" si="2402"/>
        <v>#N/A</v>
      </c>
      <c r="L50312" t="e">
        <f t="shared" si="2401"/>
        <v>#N/A</v>
      </c>
      <c r="M50312" t="e">
        <f t="shared" si="2403"/>
        <v>#N/A</v>
      </c>
    </row>
    <row r="50313" spans="10:13" x14ac:dyDescent="0.35">
      <c r="J50313" t="e">
        <f>wOBA+VLOOKUP(D50313,order[],2,FALSE)+VLOOKUP(IF(F50313&gt;7,8,IF(F50313=0,1,F50313)),pitches[],2,FALSE)+VLOOKUP(IF(E50313&gt;2,3,E50313),smatchups[],2,FALSE)</f>
        <v>#N/A</v>
      </c>
      <c r="K50313" t="e">
        <f t="shared" si="2402"/>
        <v>#N/A</v>
      </c>
      <c r="L50313" t="e">
        <f t="shared" si="2401"/>
        <v>#N/A</v>
      </c>
      <c r="M50313" t="e">
        <f t="shared" si="2403"/>
        <v>#N/A</v>
      </c>
    </row>
    <row r="50314" spans="10:13" x14ac:dyDescent="0.35">
      <c r="J50314" t="e">
        <f>wOBA+VLOOKUP(D50314,order[],2,FALSE)+VLOOKUP(IF(F50314&gt;7,8,IF(F50314=0,1,F50314)),pitches[],2,FALSE)+VLOOKUP(IF(E50314&gt;2,3,E50314),smatchups[],2,FALSE)</f>
        <v>#N/A</v>
      </c>
      <c r="K50314" t="e">
        <f t="shared" si="2402"/>
        <v>#N/A</v>
      </c>
      <c r="L50314" t="e">
        <f t="shared" si="2401"/>
        <v>#N/A</v>
      </c>
      <c r="M50314" t="e">
        <f t="shared" si="2403"/>
        <v>#N/A</v>
      </c>
    </row>
    <row r="50315" spans="10:13" x14ac:dyDescent="0.35">
      <c r="J50315" t="e">
        <f>wOBA+VLOOKUP(D50315,order[],2,FALSE)+VLOOKUP(IF(F50315&gt;7,8,IF(F50315=0,1,F50315)),pitches[],2,FALSE)+VLOOKUP(IF(E50315&gt;2,3,E50315),smatchups[],2,FALSE)</f>
        <v>#N/A</v>
      </c>
      <c r="K50315" t="e">
        <f t="shared" si="2402"/>
        <v>#N/A</v>
      </c>
      <c r="L50315" t="e">
        <f t="shared" si="2401"/>
        <v>#N/A</v>
      </c>
      <c r="M50315" t="e">
        <f t="shared" si="2403"/>
        <v>#N/A</v>
      </c>
    </row>
    <row r="50316" spans="10:13" x14ac:dyDescent="0.35">
      <c r="J50316" t="e">
        <f>wOBA+VLOOKUP(D50316,order[],2,FALSE)+VLOOKUP(IF(F50316&gt;7,8,IF(F50316=0,1,F50316)),pitches[],2,FALSE)+VLOOKUP(IF(E50316&gt;2,3,E50316),smatchups[],2,FALSE)</f>
        <v>#N/A</v>
      </c>
      <c r="K50316" t="e">
        <f t="shared" si="2402"/>
        <v>#N/A</v>
      </c>
      <c r="L50316" t="e">
        <f t="shared" si="2401"/>
        <v>#N/A</v>
      </c>
      <c r="M50316" t="e">
        <f t="shared" si="2403"/>
        <v>#N/A</v>
      </c>
    </row>
    <row r="50317" spans="10:13" x14ac:dyDescent="0.35">
      <c r="J50317" t="e">
        <f>wOBA+VLOOKUP(D50317,order[],2,FALSE)+VLOOKUP(IF(F50317&gt;7,8,IF(F50317=0,1,F50317)),pitches[],2,FALSE)+VLOOKUP(IF(E50317&gt;2,3,E50317),smatchups[],2,FALSE)</f>
        <v>#N/A</v>
      </c>
      <c r="K50317" t="e">
        <f t="shared" si="2402"/>
        <v>#N/A</v>
      </c>
      <c r="L50317" t="e">
        <f t="shared" si="2401"/>
        <v>#N/A</v>
      </c>
      <c r="M50317" t="e">
        <f t="shared" si="2403"/>
        <v>#N/A</v>
      </c>
    </row>
    <row r="50318" spans="10:13" x14ac:dyDescent="0.35">
      <c r="J50318" t="e">
        <f>wOBA+VLOOKUP(D50318,order[],2,FALSE)+VLOOKUP(IF(F50318&gt;7,8,IF(F50318=0,1,F50318)),pitches[],2,FALSE)+VLOOKUP(IF(E50318&gt;2,3,E50318),smatchups[],2,FALSE)</f>
        <v>#N/A</v>
      </c>
      <c r="K50318" t="e">
        <f t="shared" si="2402"/>
        <v>#N/A</v>
      </c>
      <c r="L50318" t="e">
        <f t="shared" si="2401"/>
        <v>#N/A</v>
      </c>
      <c r="M50318" t="e">
        <f t="shared" si="2403"/>
        <v>#N/A</v>
      </c>
    </row>
    <row r="50319" spans="10:13" x14ac:dyDescent="0.35">
      <c r="J50319" t="e">
        <f>wOBA+VLOOKUP(D50319,order[],2,FALSE)+VLOOKUP(IF(F50319&gt;7,8,IF(F50319=0,1,F50319)),pitches[],2,FALSE)+VLOOKUP(IF(E50319&gt;2,3,E50319),smatchups[],2,FALSE)</f>
        <v>#N/A</v>
      </c>
      <c r="K50319" t="e">
        <f t="shared" si="2402"/>
        <v>#N/A</v>
      </c>
      <c r="L50319" t="e">
        <f t="shared" si="2401"/>
        <v>#N/A</v>
      </c>
      <c r="M50319" t="e">
        <f t="shared" si="2403"/>
        <v>#N/A</v>
      </c>
    </row>
    <row r="50320" spans="10:13" x14ac:dyDescent="0.35">
      <c r="J50320" t="e">
        <f>wOBA+VLOOKUP(D50320,order[],2,FALSE)+VLOOKUP(IF(F50320&gt;7,8,IF(F50320=0,1,F50320)),pitches[],2,FALSE)+VLOOKUP(IF(E50320&gt;2,3,E50320),smatchups[],2,FALSE)</f>
        <v>#N/A</v>
      </c>
      <c r="K50320" t="e">
        <f t="shared" si="2402"/>
        <v>#N/A</v>
      </c>
      <c r="L50320" t="e">
        <f t="shared" si="2401"/>
        <v>#N/A</v>
      </c>
      <c r="M50320" t="e">
        <f t="shared" si="2403"/>
        <v>#N/A</v>
      </c>
    </row>
    <row r="50321" spans="10:13" x14ac:dyDescent="0.35">
      <c r="J50321" t="e">
        <f>wOBA+VLOOKUP(D50321,order[],2,FALSE)+VLOOKUP(IF(F50321&gt;7,8,IF(F50321=0,1,F50321)),pitches[],2,FALSE)+VLOOKUP(IF(E50321&gt;2,3,E50321),smatchups[],2,FALSE)</f>
        <v>#N/A</v>
      </c>
      <c r="K50321" t="e">
        <f t="shared" si="2402"/>
        <v>#N/A</v>
      </c>
      <c r="L50321" t="e">
        <f t="shared" si="2401"/>
        <v>#N/A</v>
      </c>
      <c r="M50321" t="e">
        <f t="shared" si="2403"/>
        <v>#N/A</v>
      </c>
    </row>
    <row r="50322" spans="10:13" x14ac:dyDescent="0.35">
      <c r="J50322" t="e">
        <f>wOBA+VLOOKUP(D50322,order[],2,FALSE)+VLOOKUP(IF(F50322&gt;7,8,IF(F50322=0,1,F50322)),pitches[],2,FALSE)+VLOOKUP(IF(E50322&gt;2,3,E50322),smatchups[],2,FALSE)</f>
        <v>#N/A</v>
      </c>
      <c r="K50322" t="e">
        <f t="shared" si="2402"/>
        <v>#N/A</v>
      </c>
      <c r="L50322" t="e">
        <f t="shared" si="2401"/>
        <v>#N/A</v>
      </c>
      <c r="M50322" t="e">
        <f t="shared" si="2403"/>
        <v>#N/A</v>
      </c>
    </row>
    <row r="50323" spans="10:13" x14ac:dyDescent="0.35">
      <c r="J50323" t="e">
        <f>wOBA+VLOOKUP(D50323,order[],2,FALSE)+VLOOKUP(IF(F50323&gt;7,8,IF(F50323=0,1,F50323)),pitches[],2,FALSE)+VLOOKUP(IF(E50323&gt;2,3,E50323),smatchups[],2,FALSE)</f>
        <v>#N/A</v>
      </c>
      <c r="K50323" t="e">
        <f t="shared" si="2402"/>
        <v>#N/A</v>
      </c>
      <c r="L50323" t="e">
        <f t="shared" si="2401"/>
        <v>#N/A</v>
      </c>
      <c r="M50323" t="e">
        <f t="shared" si="2403"/>
        <v>#N/A</v>
      </c>
    </row>
    <row r="50324" spans="10:13" x14ac:dyDescent="0.35">
      <c r="J50324" t="e">
        <f>wOBA+VLOOKUP(D50324,order[],2,FALSE)+VLOOKUP(IF(F50324&gt;7,8,IF(F50324=0,1,F50324)),pitches[],2,FALSE)+VLOOKUP(IF(E50324&gt;2,3,E50324),smatchups[],2,FALSE)</f>
        <v>#N/A</v>
      </c>
      <c r="K50324" t="e">
        <f t="shared" si="2402"/>
        <v>#N/A</v>
      </c>
      <c r="L50324" t="e">
        <f t="shared" si="2401"/>
        <v>#N/A</v>
      </c>
      <c r="M50324" t="e">
        <f t="shared" si="2403"/>
        <v>#N/A</v>
      </c>
    </row>
    <row r="50325" spans="10:13" x14ac:dyDescent="0.35">
      <c r="J50325" t="e">
        <f>wOBA+VLOOKUP(D50325,order[],2,FALSE)+VLOOKUP(IF(F50325&gt;7,8,IF(F50325=0,1,F50325)),pitches[],2,FALSE)+VLOOKUP(IF(E50325&gt;2,3,E50325),smatchups[],2,FALSE)</f>
        <v>#N/A</v>
      </c>
      <c r="K50325" t="e">
        <f t="shared" si="2402"/>
        <v>#N/A</v>
      </c>
      <c r="L50325" t="e">
        <f t="shared" si="2401"/>
        <v>#N/A</v>
      </c>
      <c r="M50325" t="e">
        <f t="shared" si="2403"/>
        <v>#N/A</v>
      </c>
    </row>
    <row r="50326" spans="10:13" x14ac:dyDescent="0.35">
      <c r="J50326" t="e">
        <f>wOBA+VLOOKUP(D50326,order[],2,FALSE)+VLOOKUP(IF(F50326&gt;7,8,IF(F50326=0,1,F50326)),pitches[],2,FALSE)+VLOOKUP(IF(E50326&gt;2,3,E50326),smatchups[],2,FALSE)</f>
        <v>#N/A</v>
      </c>
      <c r="K50326" t="e">
        <f t="shared" si="2402"/>
        <v>#N/A</v>
      </c>
      <c r="L50326" t="e">
        <f t="shared" si="2401"/>
        <v>#N/A</v>
      </c>
      <c r="M50326" t="e">
        <f t="shared" si="2403"/>
        <v>#N/A</v>
      </c>
    </row>
    <row r="50327" spans="10:13" x14ac:dyDescent="0.35">
      <c r="J50327" t="e">
        <f>wOBA+VLOOKUP(D50327,order[],2,FALSE)+VLOOKUP(IF(F50327&gt;7,8,IF(F50327=0,1,F50327)),pitches[],2,FALSE)+VLOOKUP(IF(E50327&gt;2,3,E50327),smatchups[],2,FALSE)</f>
        <v>#N/A</v>
      </c>
      <c r="K50327" t="e">
        <f t="shared" si="2402"/>
        <v>#N/A</v>
      </c>
      <c r="L50327" t="e">
        <f t="shared" si="2401"/>
        <v>#N/A</v>
      </c>
      <c r="M50327" t="e">
        <f t="shared" si="2403"/>
        <v>#N/A</v>
      </c>
    </row>
    <row r="50328" spans="10:13" x14ac:dyDescent="0.35">
      <c r="J50328" t="e">
        <f>wOBA+VLOOKUP(D50328,order[],2,FALSE)+VLOOKUP(IF(F50328&gt;7,8,IF(F50328=0,1,F50328)),pitches[],2,FALSE)+VLOOKUP(IF(E50328&gt;2,3,E50328),smatchups[],2,FALSE)</f>
        <v>#N/A</v>
      </c>
      <c r="K50328" t="e">
        <f t="shared" si="2402"/>
        <v>#N/A</v>
      </c>
      <c r="L50328" t="e">
        <f t="shared" si="2401"/>
        <v>#N/A</v>
      </c>
      <c r="M50328" t="e">
        <f t="shared" si="2403"/>
        <v>#N/A</v>
      </c>
    </row>
    <row r="50329" spans="10:13" x14ac:dyDescent="0.35">
      <c r="J50329" t="e">
        <f>wOBA+VLOOKUP(D50329,order[],2,FALSE)+VLOOKUP(IF(F50329&gt;7,8,IF(F50329=0,1,F50329)),pitches[],2,FALSE)+VLOOKUP(IF(E50329&gt;2,3,E50329),smatchups[],2,FALSE)</f>
        <v>#N/A</v>
      </c>
      <c r="K50329" t="e">
        <f t="shared" si="2402"/>
        <v>#N/A</v>
      </c>
      <c r="L50329" t="e">
        <f t="shared" si="2401"/>
        <v>#N/A</v>
      </c>
      <c r="M50329" t="e">
        <f t="shared" si="2403"/>
        <v>#N/A</v>
      </c>
    </row>
    <row r="50330" spans="10:13" x14ac:dyDescent="0.35">
      <c r="J50330" t="e">
        <f>wOBA+VLOOKUP(D50330,order[],2,FALSE)+VLOOKUP(IF(F50330&gt;7,8,IF(F50330=0,1,F50330)),pitches[],2,FALSE)+VLOOKUP(IF(E50330&gt;2,3,E50330),smatchups[],2,FALSE)</f>
        <v>#N/A</v>
      </c>
      <c r="K50330" t="e">
        <f t="shared" si="2402"/>
        <v>#N/A</v>
      </c>
      <c r="L50330" t="e">
        <f t="shared" si="2401"/>
        <v>#N/A</v>
      </c>
      <c r="M50330" t="e">
        <f t="shared" si="2403"/>
        <v>#N/A</v>
      </c>
    </row>
    <row r="50331" spans="10:13" x14ac:dyDescent="0.35">
      <c r="J50331" t="e">
        <f>wOBA+VLOOKUP(D50331,order[],2,FALSE)+VLOOKUP(IF(F50331&gt;7,8,IF(F50331=0,1,F50331)),pitches[],2,FALSE)+VLOOKUP(IF(E50331&gt;2,3,E50331),smatchups[],2,FALSE)</f>
        <v>#N/A</v>
      </c>
      <c r="K50331" t="e">
        <f t="shared" si="2402"/>
        <v>#N/A</v>
      </c>
      <c r="L50331" t="e">
        <f t="shared" si="2401"/>
        <v>#N/A</v>
      </c>
      <c r="M50331" t="e">
        <f t="shared" si="2403"/>
        <v>#N/A</v>
      </c>
    </row>
    <row r="50332" spans="10:13" x14ac:dyDescent="0.35">
      <c r="J50332" t="e">
        <f>wOBA+VLOOKUP(D50332,order[],2,FALSE)+VLOOKUP(IF(F50332&gt;7,8,IF(F50332=0,1,F50332)),pitches[],2,FALSE)+VLOOKUP(IF(E50332&gt;2,3,E50332),smatchups[],2,FALSE)</f>
        <v>#N/A</v>
      </c>
      <c r="K50332" t="e">
        <f t="shared" si="2402"/>
        <v>#N/A</v>
      </c>
      <c r="L50332" t="e">
        <f t="shared" si="2401"/>
        <v>#N/A</v>
      </c>
      <c r="M50332" t="e">
        <f t="shared" si="2403"/>
        <v>#N/A</v>
      </c>
    </row>
    <row r="50333" spans="10:13" x14ac:dyDescent="0.35">
      <c r="J50333" t="e">
        <f>wOBA+VLOOKUP(D50333,order[],2,FALSE)+VLOOKUP(IF(F50333&gt;7,8,IF(F50333=0,1,F50333)),pitches[],2,FALSE)+VLOOKUP(IF(E50333&gt;2,3,E50333),smatchups[],2,FALSE)</f>
        <v>#N/A</v>
      </c>
      <c r="K50333" t="e">
        <f t="shared" si="2402"/>
        <v>#N/A</v>
      </c>
      <c r="L50333" t="e">
        <f t="shared" si="2401"/>
        <v>#N/A</v>
      </c>
      <c r="M50333" t="e">
        <f t="shared" si="2403"/>
        <v>#N/A</v>
      </c>
    </row>
    <row r="50334" spans="10:13" x14ac:dyDescent="0.35">
      <c r="J50334" t="e">
        <f>wOBA+VLOOKUP(D50334,order[],2,FALSE)+VLOOKUP(IF(F50334&gt;7,8,IF(F50334=0,1,F50334)),pitches[],2,FALSE)+VLOOKUP(IF(E50334&gt;2,3,E50334),smatchups[],2,FALSE)</f>
        <v>#N/A</v>
      </c>
      <c r="K50334" t="e">
        <f t="shared" si="2402"/>
        <v>#N/A</v>
      </c>
      <c r="L50334" t="e">
        <f t="shared" si="2401"/>
        <v>#N/A</v>
      </c>
      <c r="M50334" t="e">
        <f t="shared" si="2403"/>
        <v>#N/A</v>
      </c>
    </row>
    <row r="50335" spans="10:13" x14ac:dyDescent="0.35">
      <c r="J50335" t="e">
        <f>wOBA+VLOOKUP(D50335,order[],2,FALSE)+VLOOKUP(IF(F50335&gt;7,8,IF(F50335=0,1,F50335)),pitches[],2,FALSE)+VLOOKUP(IF(E50335&gt;2,3,E50335),smatchups[],2,FALSE)</f>
        <v>#N/A</v>
      </c>
      <c r="K50335" t="e">
        <f t="shared" si="2402"/>
        <v>#N/A</v>
      </c>
      <c r="L50335" t="e">
        <f t="shared" si="2401"/>
        <v>#N/A</v>
      </c>
      <c r="M50335" t="e">
        <f t="shared" si="2403"/>
        <v>#N/A</v>
      </c>
    </row>
    <row r="50336" spans="10:13" x14ac:dyDescent="0.35">
      <c r="J50336" t="e">
        <f>wOBA+VLOOKUP(D50336,order[],2,FALSE)+VLOOKUP(IF(F50336&gt;7,8,IF(F50336=0,1,F50336)),pitches[],2,FALSE)+VLOOKUP(IF(E50336&gt;2,3,E50336),smatchups[],2,FALSE)</f>
        <v>#N/A</v>
      </c>
      <c r="K50336" t="e">
        <f t="shared" si="2402"/>
        <v>#N/A</v>
      </c>
      <c r="L50336" t="e">
        <f t="shared" si="2401"/>
        <v>#N/A</v>
      </c>
      <c r="M50336" t="e">
        <f t="shared" si="2403"/>
        <v>#N/A</v>
      </c>
    </row>
    <row r="50337" spans="10:13" x14ac:dyDescent="0.35">
      <c r="J50337" t="e">
        <f>wOBA+VLOOKUP(D50337,order[],2,FALSE)+VLOOKUP(IF(F50337&gt;7,8,IF(F50337=0,1,F50337)),pitches[],2,FALSE)+VLOOKUP(IF(E50337&gt;2,3,E50337),smatchups[],2,FALSE)</f>
        <v>#N/A</v>
      </c>
      <c r="K50337" t="e">
        <f t="shared" si="2402"/>
        <v>#N/A</v>
      </c>
      <c r="L50337" t="e">
        <f t="shared" si="2401"/>
        <v>#N/A</v>
      </c>
      <c r="M50337" t="e">
        <f t="shared" si="2403"/>
        <v>#N/A</v>
      </c>
    </row>
    <row r="50338" spans="10:13" x14ac:dyDescent="0.35">
      <c r="J50338" t="e">
        <f>wOBA+VLOOKUP(D50338,order[],2,FALSE)+VLOOKUP(IF(F50338&gt;7,8,IF(F50338=0,1,F50338)),pitches[],2,FALSE)+VLOOKUP(IF(E50338&gt;2,3,E50338),smatchups[],2,FALSE)</f>
        <v>#N/A</v>
      </c>
      <c r="K50338" t="e">
        <f t="shared" si="2402"/>
        <v>#N/A</v>
      </c>
      <c r="L50338" t="e">
        <f t="shared" si="2401"/>
        <v>#N/A</v>
      </c>
      <c r="M50338" t="e">
        <f t="shared" si="2403"/>
        <v>#N/A</v>
      </c>
    </row>
    <row r="50339" spans="10:13" x14ac:dyDescent="0.35">
      <c r="J50339" t="e">
        <f>wOBA+VLOOKUP(D50339,order[],2,FALSE)+VLOOKUP(IF(F50339&gt;7,8,IF(F50339=0,1,F50339)),pitches[],2,FALSE)+VLOOKUP(IF(E50339&gt;2,3,E50339),smatchups[],2,FALSE)</f>
        <v>#N/A</v>
      </c>
      <c r="K50339" t="e">
        <f t="shared" si="2402"/>
        <v>#N/A</v>
      </c>
      <c r="L50339" t="e">
        <f t="shared" si="2401"/>
        <v>#N/A</v>
      </c>
      <c r="M50339" t="e">
        <f t="shared" si="2403"/>
        <v>#N/A</v>
      </c>
    </row>
    <row r="50340" spans="10:13" x14ac:dyDescent="0.35">
      <c r="J50340" t="e">
        <f>wOBA+VLOOKUP(D50340,order[],2,FALSE)+VLOOKUP(IF(F50340&gt;7,8,IF(F50340=0,1,F50340)),pitches[],2,FALSE)+VLOOKUP(IF(E50340&gt;2,3,E50340),smatchups[],2,FALSE)</f>
        <v>#N/A</v>
      </c>
      <c r="K50340" t="e">
        <f t="shared" si="2402"/>
        <v>#N/A</v>
      </c>
      <c r="L50340" t="e">
        <f t="shared" si="2401"/>
        <v>#N/A</v>
      </c>
      <c r="M50340" t="e">
        <f t="shared" si="2403"/>
        <v>#N/A</v>
      </c>
    </row>
    <row r="50341" spans="10:13" x14ac:dyDescent="0.35">
      <c r="J50341" t="e">
        <f>wOBA+VLOOKUP(D50341,order[],2,FALSE)+VLOOKUP(IF(F50341&gt;7,8,IF(F50341=0,1,F50341)),pitches[],2,FALSE)+VLOOKUP(IF(E50341&gt;2,3,E50341),smatchups[],2,FALSE)</f>
        <v>#N/A</v>
      </c>
      <c r="K50341" t="e">
        <f t="shared" si="2402"/>
        <v>#N/A</v>
      </c>
      <c r="L50341" t="e">
        <f t="shared" si="2401"/>
        <v>#N/A</v>
      </c>
      <c r="M50341" t="e">
        <f t="shared" si="2403"/>
        <v>#N/A</v>
      </c>
    </row>
    <row r="50342" spans="10:13" x14ac:dyDescent="0.35">
      <c r="J50342" t="e">
        <f>wOBA+VLOOKUP(D50342,order[],2,FALSE)+VLOOKUP(IF(F50342&gt;7,8,IF(F50342=0,1,F50342)),pitches[],2,FALSE)+VLOOKUP(IF(E50342&gt;2,3,E50342),smatchups[],2,FALSE)</f>
        <v>#N/A</v>
      </c>
      <c r="K50342" t="e">
        <f t="shared" si="2402"/>
        <v>#N/A</v>
      </c>
      <c r="L50342" t="e">
        <f t="shared" si="2401"/>
        <v>#N/A</v>
      </c>
      <c r="M50342" t="e">
        <f t="shared" si="2403"/>
        <v>#N/A</v>
      </c>
    </row>
    <row r="50343" spans="10:13" x14ac:dyDescent="0.35">
      <c r="J50343" t="e">
        <f>wOBA+VLOOKUP(D50343,order[],2,FALSE)+VLOOKUP(IF(F50343&gt;7,8,IF(F50343=0,1,F50343)),pitches[],2,FALSE)+VLOOKUP(IF(E50343&gt;2,3,E50343),smatchups[],2,FALSE)</f>
        <v>#N/A</v>
      </c>
      <c r="K50343" t="e">
        <f t="shared" si="2402"/>
        <v>#N/A</v>
      </c>
      <c r="L50343" t="e">
        <f t="shared" si="2401"/>
        <v>#N/A</v>
      </c>
      <c r="M50343" t="e">
        <f t="shared" si="2403"/>
        <v>#N/A</v>
      </c>
    </row>
    <row r="50344" spans="10:13" x14ac:dyDescent="0.35">
      <c r="J50344" t="e">
        <f>wOBA+VLOOKUP(D50344,order[],2,FALSE)+VLOOKUP(IF(F50344&gt;7,8,IF(F50344=0,1,F50344)),pitches[],2,FALSE)+VLOOKUP(IF(E50344&gt;2,3,E50344),smatchups[],2,FALSE)</f>
        <v>#N/A</v>
      </c>
      <c r="K50344" t="e">
        <f t="shared" si="2402"/>
        <v>#N/A</v>
      </c>
      <c r="L50344" t="e">
        <f t="shared" si="2401"/>
        <v>#N/A</v>
      </c>
      <c r="M50344" t="e">
        <f t="shared" si="2403"/>
        <v>#N/A</v>
      </c>
    </row>
    <row r="50345" spans="10:13" x14ac:dyDescent="0.35">
      <c r="J50345" t="e">
        <f>wOBA+VLOOKUP(D50345,order[],2,FALSE)+VLOOKUP(IF(F50345&gt;7,8,IF(F50345=0,1,F50345)),pitches[],2,FALSE)+VLOOKUP(IF(E50345&gt;2,3,E50345),smatchups[],2,FALSE)</f>
        <v>#N/A</v>
      </c>
      <c r="K50345" t="e">
        <f t="shared" si="2402"/>
        <v>#N/A</v>
      </c>
      <c r="L50345" t="e">
        <f t="shared" si="2401"/>
        <v>#N/A</v>
      </c>
      <c r="M50345" t="e">
        <f t="shared" si="2403"/>
        <v>#N/A</v>
      </c>
    </row>
    <row r="50346" spans="10:13" x14ac:dyDescent="0.35">
      <c r="J50346" t="e">
        <f>wOBA+VLOOKUP(D50346,order[],2,FALSE)+VLOOKUP(IF(F50346&gt;7,8,IF(F50346=0,1,F50346)),pitches[],2,FALSE)+VLOOKUP(IF(E50346&gt;2,3,E50346),smatchups[],2,FALSE)</f>
        <v>#N/A</v>
      </c>
      <c r="K50346" t="e">
        <f t="shared" si="2402"/>
        <v>#N/A</v>
      </c>
      <c r="L50346" t="e">
        <f t="shared" si="2401"/>
        <v>#N/A</v>
      </c>
      <c r="M50346" t="e">
        <f t="shared" si="2403"/>
        <v>#N/A</v>
      </c>
    </row>
    <row r="50347" spans="10:13" x14ac:dyDescent="0.35">
      <c r="J50347" t="e">
        <f>wOBA+VLOOKUP(D50347,order[],2,FALSE)+VLOOKUP(IF(F50347&gt;7,8,IF(F50347=0,1,F50347)),pitches[],2,FALSE)+VLOOKUP(IF(E50347&gt;2,3,E50347),smatchups[],2,FALSE)</f>
        <v>#N/A</v>
      </c>
      <c r="K50347" t="e">
        <f t="shared" si="2402"/>
        <v>#N/A</v>
      </c>
      <c r="L50347" t="e">
        <f t="shared" si="2401"/>
        <v>#N/A</v>
      </c>
      <c r="M50347" t="e">
        <f t="shared" si="2403"/>
        <v>#N/A</v>
      </c>
    </row>
    <row r="50348" spans="10:13" x14ac:dyDescent="0.35">
      <c r="J50348" t="e">
        <f>wOBA+VLOOKUP(D50348,order[],2,FALSE)+VLOOKUP(IF(F50348&gt;7,8,IF(F50348=0,1,F50348)),pitches[],2,FALSE)+VLOOKUP(IF(E50348&gt;2,3,E50348),smatchups[],2,FALSE)</f>
        <v>#N/A</v>
      </c>
      <c r="K50348" t="e">
        <f t="shared" si="2402"/>
        <v>#N/A</v>
      </c>
      <c r="L50348" t="e">
        <f t="shared" si="2401"/>
        <v>#N/A</v>
      </c>
      <c r="M50348" t="e">
        <f t="shared" si="2403"/>
        <v>#N/A</v>
      </c>
    </row>
    <row r="50349" spans="10:13" x14ac:dyDescent="0.35">
      <c r="J50349" t="e">
        <f>wOBA+VLOOKUP(D50349,order[],2,FALSE)+VLOOKUP(IF(F50349&gt;7,8,IF(F50349=0,1,F50349)),pitches[],2,FALSE)+VLOOKUP(IF(E50349&gt;2,3,E50349),smatchups[],2,FALSE)</f>
        <v>#N/A</v>
      </c>
      <c r="K50349" t="e">
        <f t="shared" si="2402"/>
        <v>#N/A</v>
      </c>
      <c r="L50349" t="e">
        <f t="shared" si="2401"/>
        <v>#N/A</v>
      </c>
      <c r="M50349" t="e">
        <f t="shared" si="2403"/>
        <v>#N/A</v>
      </c>
    </row>
    <row r="50350" spans="10:13" x14ac:dyDescent="0.35">
      <c r="J50350" t="e">
        <f>wOBA+VLOOKUP(D50350,order[],2,FALSE)+VLOOKUP(IF(F50350&gt;7,8,IF(F50350=0,1,F50350)),pitches[],2,FALSE)+VLOOKUP(IF(E50350&gt;2,3,E50350),smatchups[],2,FALSE)</f>
        <v>#N/A</v>
      </c>
      <c r="K50350" t="e">
        <f t="shared" si="2402"/>
        <v>#N/A</v>
      </c>
      <c r="L50350" t="e">
        <f t="shared" si="2401"/>
        <v>#N/A</v>
      </c>
      <c r="M50350" t="e">
        <f t="shared" si="2403"/>
        <v>#N/A</v>
      </c>
    </row>
    <row r="50351" spans="10:13" x14ac:dyDescent="0.35">
      <c r="J50351" t="e">
        <f>wOBA+VLOOKUP(D50351,order[],2,FALSE)+VLOOKUP(IF(F50351&gt;7,8,IF(F50351=0,1,F50351)),pitches[],2,FALSE)+VLOOKUP(IF(E50351&gt;2,3,E50351),smatchups[],2,FALSE)</f>
        <v>#N/A</v>
      </c>
      <c r="K50351" t="e">
        <f t="shared" si="2402"/>
        <v>#N/A</v>
      </c>
      <c r="L50351" t="e">
        <f t="shared" si="2401"/>
        <v>#N/A</v>
      </c>
      <c r="M50351" t="e">
        <f t="shared" si="2403"/>
        <v>#N/A</v>
      </c>
    </row>
    <row r="50352" spans="10:13" x14ac:dyDescent="0.35">
      <c r="J50352" t="e">
        <f>wOBA+VLOOKUP(D50352,order[],2,FALSE)+VLOOKUP(IF(F50352&gt;7,8,IF(F50352=0,1,F50352)),pitches[],2,FALSE)+VLOOKUP(IF(E50352&gt;2,3,E50352),smatchups[],2,FALSE)</f>
        <v>#N/A</v>
      </c>
      <c r="K50352" t="e">
        <f t="shared" si="2402"/>
        <v>#N/A</v>
      </c>
      <c r="L50352" t="e">
        <f t="shared" si="2401"/>
        <v>#N/A</v>
      </c>
      <c r="M50352" t="e">
        <f t="shared" si="2403"/>
        <v>#N/A</v>
      </c>
    </row>
    <row r="50353" spans="10:13" x14ac:dyDescent="0.35">
      <c r="J50353" t="e">
        <f>wOBA+VLOOKUP(D50353,order[],2,FALSE)+VLOOKUP(IF(F50353&gt;7,8,IF(F50353=0,1,F50353)),pitches[],2,FALSE)+VLOOKUP(IF(E50353&gt;2,3,E50353),smatchups[],2,FALSE)</f>
        <v>#N/A</v>
      </c>
      <c r="K50353" t="e">
        <f t="shared" si="2402"/>
        <v>#N/A</v>
      </c>
      <c r="L50353" t="e">
        <f t="shared" si="2401"/>
        <v>#N/A</v>
      </c>
      <c r="M50353" t="e">
        <f t="shared" si="2403"/>
        <v>#N/A</v>
      </c>
    </row>
    <row r="50354" spans="10:13" x14ac:dyDescent="0.35">
      <c r="J50354" t="e">
        <f>wOBA+VLOOKUP(D50354,order[],2,FALSE)+VLOOKUP(IF(F50354&gt;7,8,IF(F50354=0,1,F50354)),pitches[],2,FALSE)+VLOOKUP(IF(E50354&gt;2,3,E50354),smatchups[],2,FALSE)</f>
        <v>#N/A</v>
      </c>
      <c r="K50354" t="e">
        <f t="shared" si="2402"/>
        <v>#N/A</v>
      </c>
      <c r="L50354" t="e">
        <f t="shared" si="2401"/>
        <v>#N/A</v>
      </c>
      <c r="M50354" t="e">
        <f t="shared" si="2403"/>
        <v>#N/A</v>
      </c>
    </row>
    <row r="50355" spans="10:13" x14ac:dyDescent="0.35">
      <c r="J50355" t="e">
        <f>wOBA+VLOOKUP(D50355,order[],2,FALSE)+VLOOKUP(IF(F50355&gt;7,8,IF(F50355=0,1,F50355)),pitches[],2,FALSE)+VLOOKUP(IF(E50355&gt;2,3,E50355),smatchups[],2,FALSE)</f>
        <v>#N/A</v>
      </c>
      <c r="K50355" t="e">
        <f t="shared" si="2402"/>
        <v>#N/A</v>
      </c>
      <c r="L50355" t="e">
        <f t="shared" si="2401"/>
        <v>#N/A</v>
      </c>
      <c r="M50355" t="e">
        <f t="shared" si="2403"/>
        <v>#N/A</v>
      </c>
    </row>
    <row r="50356" spans="10:13" x14ac:dyDescent="0.35">
      <c r="J50356" t="e">
        <f>wOBA+VLOOKUP(D50356,order[],2,FALSE)+VLOOKUP(IF(F50356&gt;7,8,IF(F50356=0,1,F50356)),pitches[],2,FALSE)+VLOOKUP(IF(E50356&gt;2,3,E50356),smatchups[],2,FALSE)</f>
        <v>#N/A</v>
      </c>
      <c r="K50356" t="e">
        <f t="shared" si="2402"/>
        <v>#N/A</v>
      </c>
      <c r="L50356" t="e">
        <f t="shared" si="2401"/>
        <v>#N/A</v>
      </c>
      <c r="M50356" t="e">
        <f t="shared" si="2403"/>
        <v>#N/A</v>
      </c>
    </row>
    <row r="50357" spans="10:13" x14ac:dyDescent="0.35">
      <c r="J50357" t="e">
        <f>wOBA+VLOOKUP(D50357,order[],2,FALSE)+VLOOKUP(IF(F50357&gt;7,8,IF(F50357=0,1,F50357)),pitches[],2,FALSE)+VLOOKUP(IF(E50357&gt;2,3,E50357),smatchups[],2,FALSE)</f>
        <v>#N/A</v>
      </c>
      <c r="K50357" t="e">
        <f t="shared" si="2402"/>
        <v>#N/A</v>
      </c>
      <c r="L50357" t="e">
        <f t="shared" si="2401"/>
        <v>#N/A</v>
      </c>
      <c r="M50357" t="e">
        <f t="shared" si="2403"/>
        <v>#N/A</v>
      </c>
    </row>
    <row r="50358" spans="10:13" x14ac:dyDescent="0.35">
      <c r="J50358" t="e">
        <f>wOBA+VLOOKUP(D50358,order[],2,FALSE)+VLOOKUP(IF(F50358&gt;7,8,IF(F50358=0,1,F50358)),pitches[],2,FALSE)+VLOOKUP(IF(E50358&gt;2,3,E50358),smatchups[],2,FALSE)</f>
        <v>#N/A</v>
      </c>
      <c r="K50358" t="e">
        <f t="shared" si="2402"/>
        <v>#N/A</v>
      </c>
      <c r="L50358" t="e">
        <f t="shared" si="2401"/>
        <v>#N/A</v>
      </c>
      <c r="M50358" t="e">
        <f t="shared" si="2403"/>
        <v>#N/A</v>
      </c>
    </row>
    <row r="50359" spans="10:13" x14ac:dyDescent="0.35">
      <c r="J50359" t="e">
        <f>wOBA+VLOOKUP(D50359,order[],2,FALSE)+VLOOKUP(IF(F50359&gt;7,8,IF(F50359=0,1,F50359)),pitches[],2,FALSE)+VLOOKUP(IF(E50359&gt;2,3,E50359),smatchups[],2,FALSE)</f>
        <v>#N/A</v>
      </c>
      <c r="K50359" t="e">
        <f t="shared" si="2402"/>
        <v>#N/A</v>
      </c>
      <c r="L50359" t="e">
        <f t="shared" si="2401"/>
        <v>#N/A</v>
      </c>
      <c r="M50359" t="e">
        <f t="shared" si="2403"/>
        <v>#N/A</v>
      </c>
    </row>
    <row r="50360" spans="10:13" x14ac:dyDescent="0.35">
      <c r="J50360" t="e">
        <f>wOBA+VLOOKUP(D50360,order[],2,FALSE)+VLOOKUP(IF(F50360&gt;7,8,IF(F50360=0,1,F50360)),pitches[],2,FALSE)+VLOOKUP(IF(E50360&gt;2,3,E50360),smatchups[],2,FALSE)</f>
        <v>#N/A</v>
      </c>
      <c r="K50360" t="e">
        <f t="shared" si="2402"/>
        <v>#N/A</v>
      </c>
      <c r="L50360" t="e">
        <f t="shared" si="2401"/>
        <v>#N/A</v>
      </c>
      <c r="M50360" t="e">
        <f t="shared" si="2403"/>
        <v>#N/A</v>
      </c>
    </row>
    <row r="50361" spans="10:13" x14ac:dyDescent="0.35">
      <c r="J50361" t="e">
        <f>wOBA+VLOOKUP(D50361,order[],2,FALSE)+VLOOKUP(IF(F50361&gt;7,8,IF(F50361=0,1,F50361)),pitches[],2,FALSE)+VLOOKUP(IF(E50361&gt;2,3,E50361),smatchups[],2,FALSE)</f>
        <v>#N/A</v>
      </c>
      <c r="K50361" t="e">
        <f t="shared" si="2402"/>
        <v>#N/A</v>
      </c>
      <c r="L50361" t="e">
        <f t="shared" si="2401"/>
        <v>#N/A</v>
      </c>
      <c r="M50361" t="e">
        <f t="shared" si="2403"/>
        <v>#N/A</v>
      </c>
    </row>
    <row r="50362" spans="10:13" x14ac:dyDescent="0.35">
      <c r="J50362" t="e">
        <f>wOBA+VLOOKUP(D50362,order[],2,FALSE)+VLOOKUP(IF(F50362&gt;7,8,IF(F50362=0,1,F50362)),pitches[],2,FALSE)+VLOOKUP(IF(E50362&gt;2,3,E50362),smatchups[],2,FALSE)</f>
        <v>#N/A</v>
      </c>
      <c r="K50362" t="e">
        <f t="shared" si="2402"/>
        <v>#N/A</v>
      </c>
      <c r="L50362" t="e">
        <f t="shared" si="2401"/>
        <v>#N/A</v>
      </c>
      <c r="M50362" t="e">
        <f t="shared" si="2403"/>
        <v>#N/A</v>
      </c>
    </row>
    <row r="50363" spans="10:13" x14ac:dyDescent="0.35">
      <c r="J50363" t="e">
        <f>wOBA+VLOOKUP(D50363,order[],2,FALSE)+VLOOKUP(IF(F50363&gt;7,8,IF(F50363=0,1,F50363)),pitches[],2,FALSE)+VLOOKUP(IF(E50363&gt;2,3,E50363),smatchups[],2,FALSE)</f>
        <v>#N/A</v>
      </c>
      <c r="K50363" t="e">
        <f t="shared" si="2402"/>
        <v>#N/A</v>
      </c>
      <c r="L50363" t="e">
        <f t="shared" si="2401"/>
        <v>#N/A</v>
      </c>
      <c r="M50363" t="e">
        <f t="shared" si="2403"/>
        <v>#N/A</v>
      </c>
    </row>
    <row r="50364" spans="10:13" x14ac:dyDescent="0.35">
      <c r="J50364" t="e">
        <f>wOBA+VLOOKUP(D50364,order[],2,FALSE)+VLOOKUP(IF(F50364&gt;7,8,IF(F50364=0,1,F50364)),pitches[],2,FALSE)+VLOOKUP(IF(E50364&gt;2,3,E50364),smatchups[],2,FALSE)</f>
        <v>#N/A</v>
      </c>
      <c r="K50364" t="e">
        <f t="shared" si="2402"/>
        <v>#N/A</v>
      </c>
      <c r="L50364" t="e">
        <f t="shared" si="2401"/>
        <v>#N/A</v>
      </c>
      <c r="M50364" t="e">
        <f t="shared" si="2403"/>
        <v>#N/A</v>
      </c>
    </row>
    <row r="50365" spans="10:13" x14ac:dyDescent="0.35">
      <c r="J50365" t="e">
        <f>wOBA+VLOOKUP(D50365,order[],2,FALSE)+VLOOKUP(IF(F50365&gt;7,8,IF(F50365=0,1,F50365)),pitches[],2,FALSE)+VLOOKUP(IF(E50365&gt;2,3,E50365),smatchups[],2,FALSE)</f>
        <v>#N/A</v>
      </c>
      <c r="K50365" t="e">
        <f t="shared" si="2402"/>
        <v>#N/A</v>
      </c>
      <c r="L50365" t="e">
        <f t="shared" si="2401"/>
        <v>#N/A</v>
      </c>
      <c r="M50365" t="e">
        <f t="shared" si="2403"/>
        <v>#N/A</v>
      </c>
    </row>
    <row r="50366" spans="10:13" x14ac:dyDescent="0.35">
      <c r="J50366" t="e">
        <f>wOBA+VLOOKUP(D50366,order[],2,FALSE)+VLOOKUP(IF(F50366&gt;7,8,IF(F50366=0,1,F50366)),pitches[],2,FALSE)+VLOOKUP(IF(E50366&gt;2,3,E50366),smatchups[],2,FALSE)</f>
        <v>#N/A</v>
      </c>
      <c r="K50366" t="e">
        <f t="shared" si="2402"/>
        <v>#N/A</v>
      </c>
      <c r="L50366" t="e">
        <f t="shared" si="2401"/>
        <v>#N/A</v>
      </c>
      <c r="M50366" t="e">
        <f t="shared" si="2403"/>
        <v>#N/A</v>
      </c>
    </row>
    <row r="50367" spans="10:13" x14ac:dyDescent="0.35">
      <c r="J50367" t="e">
        <f>wOBA+VLOOKUP(D50367,order[],2,FALSE)+VLOOKUP(IF(F50367&gt;7,8,IF(F50367=0,1,F50367)),pitches[],2,FALSE)+VLOOKUP(IF(E50367&gt;2,3,E50367),smatchups[],2,FALSE)</f>
        <v>#N/A</v>
      </c>
      <c r="K50367" t="e">
        <f t="shared" si="2402"/>
        <v>#N/A</v>
      </c>
      <c r="L50367" t="e">
        <f t="shared" si="2401"/>
        <v>#N/A</v>
      </c>
      <c r="M50367" t="e">
        <f t="shared" si="2403"/>
        <v>#N/A</v>
      </c>
    </row>
    <row r="50368" spans="10:13" x14ac:dyDescent="0.35">
      <c r="J50368" t="e">
        <f>wOBA+VLOOKUP(D50368,order[],2,FALSE)+VLOOKUP(IF(F50368&gt;7,8,IF(F50368=0,1,F50368)),pitches[],2,FALSE)+VLOOKUP(IF(E50368&gt;2,3,E50368),smatchups[],2,FALSE)</f>
        <v>#N/A</v>
      </c>
      <c r="K50368" t="e">
        <f t="shared" si="2402"/>
        <v>#N/A</v>
      </c>
      <c r="L50368" t="e">
        <f t="shared" si="2401"/>
        <v>#N/A</v>
      </c>
      <c r="M50368" t="e">
        <f t="shared" si="2403"/>
        <v>#N/A</v>
      </c>
    </row>
    <row r="50369" spans="10:13" x14ac:dyDescent="0.35">
      <c r="J50369" t="e">
        <f>wOBA+VLOOKUP(D50369,order[],2,FALSE)+VLOOKUP(IF(F50369&gt;7,8,IF(F50369=0,1,F50369)),pitches[],2,FALSE)+VLOOKUP(IF(E50369&gt;2,3,E50369),smatchups[],2,FALSE)</f>
        <v>#N/A</v>
      </c>
      <c r="K50369" t="e">
        <f t="shared" si="2402"/>
        <v>#N/A</v>
      </c>
      <c r="L50369" t="e">
        <f t="shared" si="2401"/>
        <v>#N/A</v>
      </c>
      <c r="M50369" t="e">
        <f t="shared" si="2403"/>
        <v>#N/A</v>
      </c>
    </row>
    <row r="50370" spans="10:13" x14ac:dyDescent="0.35">
      <c r="J50370" t="e">
        <f>wOBA+VLOOKUP(D50370,order[],2,FALSE)+VLOOKUP(IF(F50370&gt;7,8,IF(F50370=0,1,F50370)),pitches[],2,FALSE)+VLOOKUP(IF(E50370&gt;2,3,E50370),smatchups[],2,FALSE)</f>
        <v>#N/A</v>
      </c>
      <c r="K50370" t="e">
        <f t="shared" si="2402"/>
        <v>#N/A</v>
      </c>
      <c r="L50370" t="e">
        <f t="shared" ref="L50370:L50433" si="2404">IF(E50370=0,BF$1+BE$1*F50370,IF(E50370=1,BF$2+BE$2*F50370,IF(E50370=2,BF$3+BE$3*F50370,BF$4+BE$4*F50370)))+J50370</f>
        <v>#N/A</v>
      </c>
      <c r="M50370" t="e">
        <f t="shared" si="2403"/>
        <v>#N/A</v>
      </c>
    </row>
    <row r="50371" spans="10:13" x14ac:dyDescent="0.35">
      <c r="J50371" t="e">
        <f>wOBA+VLOOKUP(D50371,order[],2,FALSE)+VLOOKUP(IF(F50371&gt;7,8,IF(F50371=0,1,F50371)),pitches[],2,FALSE)+VLOOKUP(IF(E50371&gt;2,3,E50371),smatchups[],2,FALSE)</f>
        <v>#N/A</v>
      </c>
      <c r="K50371" t="e">
        <f t="shared" ref="K50371:K50434" si="2405">H50371-J50371</f>
        <v>#N/A</v>
      </c>
      <c r="L50371" t="e">
        <f t="shared" si="2404"/>
        <v>#N/A</v>
      </c>
      <c r="M50371" t="e">
        <f t="shared" ref="M50371:M50434" si="2406">H50371-L50371</f>
        <v>#N/A</v>
      </c>
    </row>
    <row r="50372" spans="10:13" x14ac:dyDescent="0.35">
      <c r="J50372" t="e">
        <f>wOBA+VLOOKUP(D50372,order[],2,FALSE)+VLOOKUP(IF(F50372&gt;7,8,IF(F50372=0,1,F50372)),pitches[],2,FALSE)+VLOOKUP(IF(E50372&gt;2,3,E50372),smatchups[],2,FALSE)</f>
        <v>#N/A</v>
      </c>
      <c r="K50372" t="e">
        <f t="shared" si="2405"/>
        <v>#N/A</v>
      </c>
      <c r="L50372" t="e">
        <f t="shared" si="2404"/>
        <v>#N/A</v>
      </c>
      <c r="M50372" t="e">
        <f t="shared" si="2406"/>
        <v>#N/A</v>
      </c>
    </row>
    <row r="50373" spans="10:13" x14ac:dyDescent="0.35">
      <c r="J50373" t="e">
        <f>wOBA+VLOOKUP(D50373,order[],2,FALSE)+VLOOKUP(IF(F50373&gt;7,8,IF(F50373=0,1,F50373)),pitches[],2,FALSE)+VLOOKUP(IF(E50373&gt;2,3,E50373),smatchups[],2,FALSE)</f>
        <v>#N/A</v>
      </c>
      <c r="K50373" t="e">
        <f t="shared" si="2405"/>
        <v>#N/A</v>
      </c>
      <c r="L50373" t="e">
        <f t="shared" si="2404"/>
        <v>#N/A</v>
      </c>
      <c r="M50373" t="e">
        <f t="shared" si="2406"/>
        <v>#N/A</v>
      </c>
    </row>
    <row r="50374" spans="10:13" x14ac:dyDescent="0.35">
      <c r="J50374" t="e">
        <f>wOBA+VLOOKUP(D50374,order[],2,FALSE)+VLOOKUP(IF(F50374&gt;7,8,IF(F50374=0,1,F50374)),pitches[],2,FALSE)+VLOOKUP(IF(E50374&gt;2,3,E50374),smatchups[],2,FALSE)</f>
        <v>#N/A</v>
      </c>
      <c r="K50374" t="e">
        <f t="shared" si="2405"/>
        <v>#N/A</v>
      </c>
      <c r="L50374" t="e">
        <f t="shared" si="2404"/>
        <v>#N/A</v>
      </c>
      <c r="M50374" t="e">
        <f t="shared" si="2406"/>
        <v>#N/A</v>
      </c>
    </row>
    <row r="50375" spans="10:13" x14ac:dyDescent="0.35">
      <c r="J50375" t="e">
        <f>wOBA+VLOOKUP(D50375,order[],2,FALSE)+VLOOKUP(IF(F50375&gt;7,8,IF(F50375=0,1,F50375)),pitches[],2,FALSE)+VLOOKUP(IF(E50375&gt;2,3,E50375),smatchups[],2,FALSE)</f>
        <v>#N/A</v>
      </c>
      <c r="K50375" t="e">
        <f t="shared" si="2405"/>
        <v>#N/A</v>
      </c>
      <c r="L50375" t="e">
        <f t="shared" si="2404"/>
        <v>#N/A</v>
      </c>
      <c r="M50375" t="e">
        <f t="shared" si="2406"/>
        <v>#N/A</v>
      </c>
    </row>
    <row r="50376" spans="10:13" x14ac:dyDescent="0.35">
      <c r="J50376" t="e">
        <f>wOBA+VLOOKUP(D50376,order[],2,FALSE)+VLOOKUP(IF(F50376&gt;7,8,IF(F50376=0,1,F50376)),pitches[],2,FALSE)+VLOOKUP(IF(E50376&gt;2,3,E50376),smatchups[],2,FALSE)</f>
        <v>#N/A</v>
      </c>
      <c r="K50376" t="e">
        <f t="shared" si="2405"/>
        <v>#N/A</v>
      </c>
      <c r="L50376" t="e">
        <f t="shared" si="2404"/>
        <v>#N/A</v>
      </c>
      <c r="M50376" t="e">
        <f t="shared" si="2406"/>
        <v>#N/A</v>
      </c>
    </row>
    <row r="50377" spans="10:13" x14ac:dyDescent="0.35">
      <c r="J50377" t="e">
        <f>wOBA+VLOOKUP(D50377,order[],2,FALSE)+VLOOKUP(IF(F50377&gt;7,8,IF(F50377=0,1,F50377)),pitches[],2,FALSE)+VLOOKUP(IF(E50377&gt;2,3,E50377),smatchups[],2,FALSE)</f>
        <v>#N/A</v>
      </c>
      <c r="K50377" t="e">
        <f t="shared" si="2405"/>
        <v>#N/A</v>
      </c>
      <c r="L50377" t="e">
        <f t="shared" si="2404"/>
        <v>#N/A</v>
      </c>
      <c r="M50377" t="e">
        <f t="shared" si="2406"/>
        <v>#N/A</v>
      </c>
    </row>
    <row r="50378" spans="10:13" x14ac:dyDescent="0.35">
      <c r="J50378" t="e">
        <f>wOBA+VLOOKUP(D50378,order[],2,FALSE)+VLOOKUP(IF(F50378&gt;7,8,IF(F50378=0,1,F50378)),pitches[],2,FALSE)+VLOOKUP(IF(E50378&gt;2,3,E50378),smatchups[],2,FALSE)</f>
        <v>#N/A</v>
      </c>
      <c r="K50378" t="e">
        <f t="shared" si="2405"/>
        <v>#N/A</v>
      </c>
      <c r="L50378" t="e">
        <f t="shared" si="2404"/>
        <v>#N/A</v>
      </c>
      <c r="M50378" t="e">
        <f t="shared" si="2406"/>
        <v>#N/A</v>
      </c>
    </row>
    <row r="50379" spans="10:13" x14ac:dyDescent="0.35">
      <c r="J50379" t="e">
        <f>wOBA+VLOOKUP(D50379,order[],2,FALSE)+VLOOKUP(IF(F50379&gt;7,8,IF(F50379=0,1,F50379)),pitches[],2,FALSE)+VLOOKUP(IF(E50379&gt;2,3,E50379),smatchups[],2,FALSE)</f>
        <v>#N/A</v>
      </c>
      <c r="K50379" t="e">
        <f t="shared" si="2405"/>
        <v>#N/A</v>
      </c>
      <c r="L50379" t="e">
        <f t="shared" si="2404"/>
        <v>#N/A</v>
      </c>
      <c r="M50379" t="e">
        <f t="shared" si="2406"/>
        <v>#N/A</v>
      </c>
    </row>
    <row r="50380" spans="10:13" x14ac:dyDescent="0.35">
      <c r="J50380" t="e">
        <f>wOBA+VLOOKUP(D50380,order[],2,FALSE)+VLOOKUP(IF(F50380&gt;7,8,IF(F50380=0,1,F50380)),pitches[],2,FALSE)+VLOOKUP(IF(E50380&gt;2,3,E50380),smatchups[],2,FALSE)</f>
        <v>#N/A</v>
      </c>
      <c r="K50380" t="e">
        <f t="shared" si="2405"/>
        <v>#N/A</v>
      </c>
      <c r="L50380" t="e">
        <f t="shared" si="2404"/>
        <v>#N/A</v>
      </c>
      <c r="M50380" t="e">
        <f t="shared" si="2406"/>
        <v>#N/A</v>
      </c>
    </row>
    <row r="50381" spans="10:13" x14ac:dyDescent="0.35">
      <c r="J50381" t="e">
        <f>wOBA+VLOOKUP(D50381,order[],2,FALSE)+VLOOKUP(IF(F50381&gt;7,8,IF(F50381=0,1,F50381)),pitches[],2,FALSE)+VLOOKUP(IF(E50381&gt;2,3,E50381),smatchups[],2,FALSE)</f>
        <v>#N/A</v>
      </c>
      <c r="K50381" t="e">
        <f t="shared" si="2405"/>
        <v>#N/A</v>
      </c>
      <c r="L50381" t="e">
        <f t="shared" si="2404"/>
        <v>#N/A</v>
      </c>
      <c r="M50381" t="e">
        <f t="shared" si="2406"/>
        <v>#N/A</v>
      </c>
    </row>
    <row r="50382" spans="10:13" x14ac:dyDescent="0.35">
      <c r="J50382" t="e">
        <f>wOBA+VLOOKUP(D50382,order[],2,FALSE)+VLOOKUP(IF(F50382&gt;7,8,IF(F50382=0,1,F50382)),pitches[],2,FALSE)+VLOOKUP(IF(E50382&gt;2,3,E50382),smatchups[],2,FALSE)</f>
        <v>#N/A</v>
      </c>
      <c r="K50382" t="e">
        <f t="shared" si="2405"/>
        <v>#N/A</v>
      </c>
      <c r="L50382" t="e">
        <f t="shared" si="2404"/>
        <v>#N/A</v>
      </c>
      <c r="M50382" t="e">
        <f t="shared" si="2406"/>
        <v>#N/A</v>
      </c>
    </row>
    <row r="50383" spans="10:13" x14ac:dyDescent="0.35">
      <c r="J50383" t="e">
        <f>wOBA+VLOOKUP(D50383,order[],2,FALSE)+VLOOKUP(IF(F50383&gt;7,8,IF(F50383=0,1,F50383)),pitches[],2,FALSE)+VLOOKUP(IF(E50383&gt;2,3,E50383),smatchups[],2,FALSE)</f>
        <v>#N/A</v>
      </c>
      <c r="K50383" t="e">
        <f t="shared" si="2405"/>
        <v>#N/A</v>
      </c>
      <c r="L50383" t="e">
        <f t="shared" si="2404"/>
        <v>#N/A</v>
      </c>
      <c r="M50383" t="e">
        <f t="shared" si="2406"/>
        <v>#N/A</v>
      </c>
    </row>
    <row r="50384" spans="10:13" x14ac:dyDescent="0.35">
      <c r="J50384" t="e">
        <f>wOBA+VLOOKUP(D50384,order[],2,FALSE)+VLOOKUP(IF(F50384&gt;7,8,IF(F50384=0,1,F50384)),pitches[],2,FALSE)+VLOOKUP(IF(E50384&gt;2,3,E50384),smatchups[],2,FALSE)</f>
        <v>#N/A</v>
      </c>
      <c r="K50384" t="e">
        <f t="shared" si="2405"/>
        <v>#N/A</v>
      </c>
      <c r="L50384" t="e">
        <f t="shared" si="2404"/>
        <v>#N/A</v>
      </c>
      <c r="M50384" t="e">
        <f t="shared" si="2406"/>
        <v>#N/A</v>
      </c>
    </row>
    <row r="50385" spans="10:13" x14ac:dyDescent="0.35">
      <c r="J50385" t="e">
        <f>wOBA+VLOOKUP(D50385,order[],2,FALSE)+VLOOKUP(IF(F50385&gt;7,8,IF(F50385=0,1,F50385)),pitches[],2,FALSE)+VLOOKUP(IF(E50385&gt;2,3,E50385),smatchups[],2,FALSE)</f>
        <v>#N/A</v>
      </c>
      <c r="K50385" t="e">
        <f t="shared" si="2405"/>
        <v>#N/A</v>
      </c>
      <c r="L50385" t="e">
        <f t="shared" si="2404"/>
        <v>#N/A</v>
      </c>
      <c r="M50385" t="e">
        <f t="shared" si="2406"/>
        <v>#N/A</v>
      </c>
    </row>
    <row r="50386" spans="10:13" x14ac:dyDescent="0.35">
      <c r="J50386" t="e">
        <f>wOBA+VLOOKUP(D50386,order[],2,FALSE)+VLOOKUP(IF(F50386&gt;7,8,IF(F50386=0,1,F50386)),pitches[],2,FALSE)+VLOOKUP(IF(E50386&gt;2,3,E50386),smatchups[],2,FALSE)</f>
        <v>#N/A</v>
      </c>
      <c r="K50386" t="e">
        <f t="shared" si="2405"/>
        <v>#N/A</v>
      </c>
      <c r="L50386" t="e">
        <f t="shared" si="2404"/>
        <v>#N/A</v>
      </c>
      <c r="M50386" t="e">
        <f t="shared" si="2406"/>
        <v>#N/A</v>
      </c>
    </row>
    <row r="50387" spans="10:13" x14ac:dyDescent="0.35">
      <c r="J50387" t="e">
        <f>wOBA+VLOOKUP(D50387,order[],2,FALSE)+VLOOKUP(IF(F50387&gt;7,8,IF(F50387=0,1,F50387)),pitches[],2,FALSE)+VLOOKUP(IF(E50387&gt;2,3,E50387),smatchups[],2,FALSE)</f>
        <v>#N/A</v>
      </c>
      <c r="K50387" t="e">
        <f t="shared" si="2405"/>
        <v>#N/A</v>
      </c>
      <c r="L50387" t="e">
        <f t="shared" si="2404"/>
        <v>#N/A</v>
      </c>
      <c r="M50387" t="e">
        <f t="shared" si="2406"/>
        <v>#N/A</v>
      </c>
    </row>
    <row r="50388" spans="10:13" x14ac:dyDescent="0.35">
      <c r="J50388" t="e">
        <f>wOBA+VLOOKUP(D50388,order[],2,FALSE)+VLOOKUP(IF(F50388&gt;7,8,IF(F50388=0,1,F50388)),pitches[],2,FALSE)+VLOOKUP(IF(E50388&gt;2,3,E50388),smatchups[],2,FALSE)</f>
        <v>#N/A</v>
      </c>
      <c r="K50388" t="e">
        <f t="shared" si="2405"/>
        <v>#N/A</v>
      </c>
      <c r="L50388" t="e">
        <f t="shared" si="2404"/>
        <v>#N/A</v>
      </c>
      <c r="M50388" t="e">
        <f t="shared" si="2406"/>
        <v>#N/A</v>
      </c>
    </row>
    <row r="50389" spans="10:13" x14ac:dyDescent="0.35">
      <c r="J50389" t="e">
        <f>wOBA+VLOOKUP(D50389,order[],2,FALSE)+VLOOKUP(IF(F50389&gt;7,8,IF(F50389=0,1,F50389)),pitches[],2,FALSE)+VLOOKUP(IF(E50389&gt;2,3,E50389),smatchups[],2,FALSE)</f>
        <v>#N/A</v>
      </c>
      <c r="K50389" t="e">
        <f t="shared" si="2405"/>
        <v>#N/A</v>
      </c>
      <c r="L50389" t="e">
        <f t="shared" si="2404"/>
        <v>#N/A</v>
      </c>
      <c r="M50389" t="e">
        <f t="shared" si="2406"/>
        <v>#N/A</v>
      </c>
    </row>
    <row r="50390" spans="10:13" x14ac:dyDescent="0.35">
      <c r="J50390" t="e">
        <f>wOBA+VLOOKUP(D50390,order[],2,FALSE)+VLOOKUP(IF(F50390&gt;7,8,IF(F50390=0,1,F50390)),pitches[],2,FALSE)+VLOOKUP(IF(E50390&gt;2,3,E50390),smatchups[],2,FALSE)</f>
        <v>#N/A</v>
      </c>
      <c r="K50390" t="e">
        <f t="shared" si="2405"/>
        <v>#N/A</v>
      </c>
      <c r="L50390" t="e">
        <f t="shared" si="2404"/>
        <v>#N/A</v>
      </c>
      <c r="M50390" t="e">
        <f t="shared" si="2406"/>
        <v>#N/A</v>
      </c>
    </row>
    <row r="50391" spans="10:13" x14ac:dyDescent="0.35">
      <c r="J50391" t="e">
        <f>wOBA+VLOOKUP(D50391,order[],2,FALSE)+VLOOKUP(IF(F50391&gt;7,8,IF(F50391=0,1,F50391)),pitches[],2,FALSE)+VLOOKUP(IF(E50391&gt;2,3,E50391),smatchups[],2,FALSE)</f>
        <v>#N/A</v>
      </c>
      <c r="K50391" t="e">
        <f t="shared" si="2405"/>
        <v>#N/A</v>
      </c>
      <c r="L50391" t="e">
        <f t="shared" si="2404"/>
        <v>#N/A</v>
      </c>
      <c r="M50391" t="e">
        <f t="shared" si="2406"/>
        <v>#N/A</v>
      </c>
    </row>
    <row r="50392" spans="10:13" x14ac:dyDescent="0.35">
      <c r="J50392" t="e">
        <f>wOBA+VLOOKUP(D50392,order[],2,FALSE)+VLOOKUP(IF(F50392&gt;7,8,IF(F50392=0,1,F50392)),pitches[],2,FALSE)+VLOOKUP(IF(E50392&gt;2,3,E50392),smatchups[],2,FALSE)</f>
        <v>#N/A</v>
      </c>
      <c r="K50392" t="e">
        <f t="shared" si="2405"/>
        <v>#N/A</v>
      </c>
      <c r="L50392" t="e">
        <f t="shared" si="2404"/>
        <v>#N/A</v>
      </c>
      <c r="M50392" t="e">
        <f t="shared" si="2406"/>
        <v>#N/A</v>
      </c>
    </row>
    <row r="50393" spans="10:13" x14ac:dyDescent="0.35">
      <c r="J50393" t="e">
        <f>wOBA+VLOOKUP(D50393,order[],2,FALSE)+VLOOKUP(IF(F50393&gt;7,8,IF(F50393=0,1,F50393)),pitches[],2,FALSE)+VLOOKUP(IF(E50393&gt;2,3,E50393),smatchups[],2,FALSE)</f>
        <v>#N/A</v>
      </c>
      <c r="K50393" t="e">
        <f t="shared" si="2405"/>
        <v>#N/A</v>
      </c>
      <c r="L50393" t="e">
        <f t="shared" si="2404"/>
        <v>#N/A</v>
      </c>
      <c r="M50393" t="e">
        <f t="shared" si="2406"/>
        <v>#N/A</v>
      </c>
    </row>
    <row r="50394" spans="10:13" x14ac:dyDescent="0.35">
      <c r="J50394" t="e">
        <f>wOBA+VLOOKUP(D50394,order[],2,FALSE)+VLOOKUP(IF(F50394&gt;7,8,IF(F50394=0,1,F50394)),pitches[],2,FALSE)+VLOOKUP(IF(E50394&gt;2,3,E50394),smatchups[],2,FALSE)</f>
        <v>#N/A</v>
      </c>
      <c r="K50394" t="e">
        <f t="shared" si="2405"/>
        <v>#N/A</v>
      </c>
      <c r="L50394" t="e">
        <f t="shared" si="2404"/>
        <v>#N/A</v>
      </c>
      <c r="M50394" t="e">
        <f t="shared" si="2406"/>
        <v>#N/A</v>
      </c>
    </row>
    <row r="50395" spans="10:13" x14ac:dyDescent="0.35">
      <c r="J50395" t="e">
        <f>wOBA+VLOOKUP(D50395,order[],2,FALSE)+VLOOKUP(IF(F50395&gt;7,8,IF(F50395=0,1,F50395)),pitches[],2,FALSE)+VLOOKUP(IF(E50395&gt;2,3,E50395),smatchups[],2,FALSE)</f>
        <v>#N/A</v>
      </c>
      <c r="K50395" t="e">
        <f t="shared" si="2405"/>
        <v>#N/A</v>
      </c>
      <c r="L50395" t="e">
        <f t="shared" si="2404"/>
        <v>#N/A</v>
      </c>
      <c r="M50395" t="e">
        <f t="shared" si="2406"/>
        <v>#N/A</v>
      </c>
    </row>
    <row r="50396" spans="10:13" x14ac:dyDescent="0.35">
      <c r="J50396" t="e">
        <f>wOBA+VLOOKUP(D50396,order[],2,FALSE)+VLOOKUP(IF(F50396&gt;7,8,IF(F50396=0,1,F50396)),pitches[],2,FALSE)+VLOOKUP(IF(E50396&gt;2,3,E50396),smatchups[],2,FALSE)</f>
        <v>#N/A</v>
      </c>
      <c r="K50396" t="e">
        <f t="shared" si="2405"/>
        <v>#N/A</v>
      </c>
      <c r="L50396" t="e">
        <f t="shared" si="2404"/>
        <v>#N/A</v>
      </c>
      <c r="M50396" t="e">
        <f t="shared" si="2406"/>
        <v>#N/A</v>
      </c>
    </row>
    <row r="50397" spans="10:13" x14ac:dyDescent="0.35">
      <c r="J50397" t="e">
        <f>wOBA+VLOOKUP(D50397,order[],2,FALSE)+VLOOKUP(IF(F50397&gt;7,8,IF(F50397=0,1,F50397)),pitches[],2,FALSE)+VLOOKUP(IF(E50397&gt;2,3,E50397),smatchups[],2,FALSE)</f>
        <v>#N/A</v>
      </c>
      <c r="K50397" t="e">
        <f t="shared" si="2405"/>
        <v>#N/A</v>
      </c>
      <c r="L50397" t="e">
        <f t="shared" si="2404"/>
        <v>#N/A</v>
      </c>
      <c r="M50397" t="e">
        <f t="shared" si="2406"/>
        <v>#N/A</v>
      </c>
    </row>
    <row r="50398" spans="10:13" x14ac:dyDescent="0.35">
      <c r="J50398" t="e">
        <f>wOBA+VLOOKUP(D50398,order[],2,FALSE)+VLOOKUP(IF(F50398&gt;7,8,IF(F50398=0,1,F50398)),pitches[],2,FALSE)+VLOOKUP(IF(E50398&gt;2,3,E50398),smatchups[],2,FALSE)</f>
        <v>#N/A</v>
      </c>
      <c r="K50398" t="e">
        <f t="shared" si="2405"/>
        <v>#N/A</v>
      </c>
      <c r="L50398" t="e">
        <f t="shared" si="2404"/>
        <v>#N/A</v>
      </c>
      <c r="M50398" t="e">
        <f t="shared" si="2406"/>
        <v>#N/A</v>
      </c>
    </row>
    <row r="50399" spans="10:13" x14ac:dyDescent="0.35">
      <c r="J50399" t="e">
        <f>wOBA+VLOOKUP(D50399,order[],2,FALSE)+VLOOKUP(IF(F50399&gt;7,8,IF(F50399=0,1,F50399)),pitches[],2,FALSE)+VLOOKUP(IF(E50399&gt;2,3,E50399),smatchups[],2,FALSE)</f>
        <v>#N/A</v>
      </c>
      <c r="K50399" t="e">
        <f t="shared" si="2405"/>
        <v>#N/A</v>
      </c>
      <c r="L50399" t="e">
        <f t="shared" si="2404"/>
        <v>#N/A</v>
      </c>
      <c r="M50399" t="e">
        <f t="shared" si="2406"/>
        <v>#N/A</v>
      </c>
    </row>
    <row r="50400" spans="10:13" x14ac:dyDescent="0.35">
      <c r="J50400" t="e">
        <f>wOBA+VLOOKUP(D50400,order[],2,FALSE)+VLOOKUP(IF(F50400&gt;7,8,IF(F50400=0,1,F50400)),pitches[],2,FALSE)+VLOOKUP(IF(E50400&gt;2,3,E50400),smatchups[],2,FALSE)</f>
        <v>#N/A</v>
      </c>
      <c r="K50400" t="e">
        <f t="shared" si="2405"/>
        <v>#N/A</v>
      </c>
      <c r="L50400" t="e">
        <f t="shared" si="2404"/>
        <v>#N/A</v>
      </c>
      <c r="M50400" t="e">
        <f t="shared" si="2406"/>
        <v>#N/A</v>
      </c>
    </row>
    <row r="50401" spans="10:13" x14ac:dyDescent="0.35">
      <c r="J50401" t="e">
        <f>wOBA+VLOOKUP(D50401,order[],2,FALSE)+VLOOKUP(IF(F50401&gt;7,8,IF(F50401=0,1,F50401)),pitches[],2,FALSE)+VLOOKUP(IF(E50401&gt;2,3,E50401),smatchups[],2,FALSE)</f>
        <v>#N/A</v>
      </c>
      <c r="K50401" t="e">
        <f t="shared" si="2405"/>
        <v>#N/A</v>
      </c>
      <c r="L50401" t="e">
        <f t="shared" si="2404"/>
        <v>#N/A</v>
      </c>
      <c r="M50401" t="e">
        <f t="shared" si="2406"/>
        <v>#N/A</v>
      </c>
    </row>
    <row r="50402" spans="10:13" x14ac:dyDescent="0.35">
      <c r="J50402" t="e">
        <f>wOBA+VLOOKUP(D50402,order[],2,FALSE)+VLOOKUP(IF(F50402&gt;7,8,IF(F50402=0,1,F50402)),pitches[],2,FALSE)+VLOOKUP(IF(E50402&gt;2,3,E50402),smatchups[],2,FALSE)</f>
        <v>#N/A</v>
      </c>
      <c r="K50402" t="e">
        <f t="shared" si="2405"/>
        <v>#N/A</v>
      </c>
      <c r="L50402" t="e">
        <f t="shared" si="2404"/>
        <v>#N/A</v>
      </c>
      <c r="M50402" t="e">
        <f t="shared" si="2406"/>
        <v>#N/A</v>
      </c>
    </row>
    <row r="50403" spans="10:13" x14ac:dyDescent="0.35">
      <c r="J50403" t="e">
        <f>wOBA+VLOOKUP(D50403,order[],2,FALSE)+VLOOKUP(IF(F50403&gt;7,8,IF(F50403=0,1,F50403)),pitches[],2,FALSE)+VLOOKUP(IF(E50403&gt;2,3,E50403),smatchups[],2,FALSE)</f>
        <v>#N/A</v>
      </c>
      <c r="K50403" t="e">
        <f t="shared" si="2405"/>
        <v>#N/A</v>
      </c>
      <c r="L50403" t="e">
        <f t="shared" si="2404"/>
        <v>#N/A</v>
      </c>
      <c r="M50403" t="e">
        <f t="shared" si="2406"/>
        <v>#N/A</v>
      </c>
    </row>
    <row r="50404" spans="10:13" x14ac:dyDescent="0.35">
      <c r="J50404" t="e">
        <f>wOBA+VLOOKUP(D50404,order[],2,FALSE)+VLOOKUP(IF(F50404&gt;7,8,IF(F50404=0,1,F50404)),pitches[],2,FALSE)+VLOOKUP(IF(E50404&gt;2,3,E50404),smatchups[],2,FALSE)</f>
        <v>#N/A</v>
      </c>
      <c r="K50404" t="e">
        <f t="shared" si="2405"/>
        <v>#N/A</v>
      </c>
      <c r="L50404" t="e">
        <f t="shared" si="2404"/>
        <v>#N/A</v>
      </c>
      <c r="M50404" t="e">
        <f t="shared" si="2406"/>
        <v>#N/A</v>
      </c>
    </row>
    <row r="50405" spans="10:13" x14ac:dyDescent="0.35">
      <c r="J50405" t="e">
        <f>wOBA+VLOOKUP(D50405,order[],2,FALSE)+VLOOKUP(IF(F50405&gt;7,8,IF(F50405=0,1,F50405)),pitches[],2,FALSE)+VLOOKUP(IF(E50405&gt;2,3,E50405),smatchups[],2,FALSE)</f>
        <v>#N/A</v>
      </c>
      <c r="K50405" t="e">
        <f t="shared" si="2405"/>
        <v>#N/A</v>
      </c>
      <c r="L50405" t="e">
        <f t="shared" si="2404"/>
        <v>#N/A</v>
      </c>
      <c r="M50405" t="e">
        <f t="shared" si="2406"/>
        <v>#N/A</v>
      </c>
    </row>
    <row r="50406" spans="10:13" x14ac:dyDescent="0.35">
      <c r="J50406" t="e">
        <f>wOBA+VLOOKUP(D50406,order[],2,FALSE)+VLOOKUP(IF(F50406&gt;7,8,IF(F50406=0,1,F50406)),pitches[],2,FALSE)+VLOOKUP(IF(E50406&gt;2,3,E50406),smatchups[],2,FALSE)</f>
        <v>#N/A</v>
      </c>
      <c r="K50406" t="e">
        <f t="shared" si="2405"/>
        <v>#N/A</v>
      </c>
      <c r="L50406" t="e">
        <f t="shared" si="2404"/>
        <v>#N/A</v>
      </c>
      <c r="M50406" t="e">
        <f t="shared" si="2406"/>
        <v>#N/A</v>
      </c>
    </row>
    <row r="50407" spans="10:13" x14ac:dyDescent="0.35">
      <c r="J50407" t="e">
        <f>wOBA+VLOOKUP(D50407,order[],2,FALSE)+VLOOKUP(IF(F50407&gt;7,8,IF(F50407=0,1,F50407)),pitches[],2,FALSE)+VLOOKUP(IF(E50407&gt;2,3,E50407),smatchups[],2,FALSE)</f>
        <v>#N/A</v>
      </c>
      <c r="K50407" t="e">
        <f t="shared" si="2405"/>
        <v>#N/A</v>
      </c>
      <c r="L50407" t="e">
        <f t="shared" si="2404"/>
        <v>#N/A</v>
      </c>
      <c r="M50407" t="e">
        <f t="shared" si="2406"/>
        <v>#N/A</v>
      </c>
    </row>
    <row r="50408" spans="10:13" x14ac:dyDescent="0.35">
      <c r="J50408" t="e">
        <f>wOBA+VLOOKUP(D50408,order[],2,FALSE)+VLOOKUP(IF(F50408&gt;7,8,IF(F50408=0,1,F50408)),pitches[],2,FALSE)+VLOOKUP(IF(E50408&gt;2,3,E50408),smatchups[],2,FALSE)</f>
        <v>#N/A</v>
      </c>
      <c r="K50408" t="e">
        <f t="shared" si="2405"/>
        <v>#N/A</v>
      </c>
      <c r="L50408" t="e">
        <f t="shared" si="2404"/>
        <v>#N/A</v>
      </c>
      <c r="M50408" t="e">
        <f t="shared" si="2406"/>
        <v>#N/A</v>
      </c>
    </row>
    <row r="50409" spans="10:13" x14ac:dyDescent="0.35">
      <c r="J50409" t="e">
        <f>wOBA+VLOOKUP(D50409,order[],2,FALSE)+VLOOKUP(IF(F50409&gt;7,8,IF(F50409=0,1,F50409)),pitches[],2,FALSE)+VLOOKUP(IF(E50409&gt;2,3,E50409),smatchups[],2,FALSE)</f>
        <v>#N/A</v>
      </c>
      <c r="K50409" t="e">
        <f t="shared" si="2405"/>
        <v>#N/A</v>
      </c>
      <c r="L50409" t="e">
        <f t="shared" si="2404"/>
        <v>#N/A</v>
      </c>
      <c r="M50409" t="e">
        <f t="shared" si="2406"/>
        <v>#N/A</v>
      </c>
    </row>
    <row r="50410" spans="10:13" x14ac:dyDescent="0.35">
      <c r="J50410" t="e">
        <f>wOBA+VLOOKUP(D50410,order[],2,FALSE)+VLOOKUP(IF(F50410&gt;7,8,IF(F50410=0,1,F50410)),pitches[],2,FALSE)+VLOOKUP(IF(E50410&gt;2,3,E50410),smatchups[],2,FALSE)</f>
        <v>#N/A</v>
      </c>
      <c r="K50410" t="e">
        <f t="shared" si="2405"/>
        <v>#N/A</v>
      </c>
      <c r="L50410" t="e">
        <f t="shared" si="2404"/>
        <v>#N/A</v>
      </c>
      <c r="M50410" t="e">
        <f t="shared" si="2406"/>
        <v>#N/A</v>
      </c>
    </row>
    <row r="50411" spans="10:13" x14ac:dyDescent="0.35">
      <c r="J50411" t="e">
        <f>wOBA+VLOOKUP(D50411,order[],2,FALSE)+VLOOKUP(IF(F50411&gt;7,8,IF(F50411=0,1,F50411)),pitches[],2,FALSE)+VLOOKUP(IF(E50411&gt;2,3,E50411),smatchups[],2,FALSE)</f>
        <v>#N/A</v>
      </c>
      <c r="K50411" t="e">
        <f t="shared" si="2405"/>
        <v>#N/A</v>
      </c>
      <c r="L50411" t="e">
        <f t="shared" si="2404"/>
        <v>#N/A</v>
      </c>
      <c r="M50411" t="e">
        <f t="shared" si="2406"/>
        <v>#N/A</v>
      </c>
    </row>
    <row r="50412" spans="10:13" x14ac:dyDescent="0.35">
      <c r="J50412" t="e">
        <f>wOBA+VLOOKUP(D50412,order[],2,FALSE)+VLOOKUP(IF(F50412&gt;7,8,IF(F50412=0,1,F50412)),pitches[],2,FALSE)+VLOOKUP(IF(E50412&gt;2,3,E50412),smatchups[],2,FALSE)</f>
        <v>#N/A</v>
      </c>
      <c r="K50412" t="e">
        <f t="shared" si="2405"/>
        <v>#N/A</v>
      </c>
      <c r="L50412" t="e">
        <f t="shared" si="2404"/>
        <v>#N/A</v>
      </c>
      <c r="M50412" t="e">
        <f t="shared" si="2406"/>
        <v>#N/A</v>
      </c>
    </row>
    <row r="50413" spans="10:13" x14ac:dyDescent="0.35">
      <c r="J50413" t="e">
        <f>wOBA+VLOOKUP(D50413,order[],2,FALSE)+VLOOKUP(IF(F50413&gt;7,8,IF(F50413=0,1,F50413)),pitches[],2,FALSE)+VLOOKUP(IF(E50413&gt;2,3,E50413),smatchups[],2,FALSE)</f>
        <v>#N/A</v>
      </c>
      <c r="K50413" t="e">
        <f t="shared" si="2405"/>
        <v>#N/A</v>
      </c>
      <c r="L50413" t="e">
        <f t="shared" si="2404"/>
        <v>#N/A</v>
      </c>
      <c r="M50413" t="e">
        <f t="shared" si="2406"/>
        <v>#N/A</v>
      </c>
    </row>
    <row r="50414" spans="10:13" x14ac:dyDescent="0.35">
      <c r="J50414" t="e">
        <f>wOBA+VLOOKUP(D50414,order[],2,FALSE)+VLOOKUP(IF(F50414&gt;7,8,IF(F50414=0,1,F50414)),pitches[],2,FALSE)+VLOOKUP(IF(E50414&gt;2,3,E50414),smatchups[],2,FALSE)</f>
        <v>#N/A</v>
      </c>
      <c r="K50414" t="e">
        <f t="shared" si="2405"/>
        <v>#N/A</v>
      </c>
      <c r="L50414" t="e">
        <f t="shared" si="2404"/>
        <v>#N/A</v>
      </c>
      <c r="M50414" t="e">
        <f t="shared" si="2406"/>
        <v>#N/A</v>
      </c>
    </row>
    <row r="50415" spans="10:13" x14ac:dyDescent="0.35">
      <c r="J50415" t="e">
        <f>wOBA+VLOOKUP(D50415,order[],2,FALSE)+VLOOKUP(IF(F50415&gt;7,8,IF(F50415=0,1,F50415)),pitches[],2,FALSE)+VLOOKUP(IF(E50415&gt;2,3,E50415),smatchups[],2,FALSE)</f>
        <v>#N/A</v>
      </c>
      <c r="K50415" t="e">
        <f t="shared" si="2405"/>
        <v>#N/A</v>
      </c>
      <c r="L50415" t="e">
        <f t="shared" si="2404"/>
        <v>#N/A</v>
      </c>
      <c r="M50415" t="e">
        <f t="shared" si="2406"/>
        <v>#N/A</v>
      </c>
    </row>
    <row r="50416" spans="10:13" x14ac:dyDescent="0.35">
      <c r="J50416" t="e">
        <f>wOBA+VLOOKUP(D50416,order[],2,FALSE)+VLOOKUP(IF(F50416&gt;7,8,IF(F50416=0,1,F50416)),pitches[],2,FALSE)+VLOOKUP(IF(E50416&gt;2,3,E50416),smatchups[],2,FALSE)</f>
        <v>#N/A</v>
      </c>
      <c r="K50416" t="e">
        <f t="shared" si="2405"/>
        <v>#N/A</v>
      </c>
      <c r="L50416" t="e">
        <f t="shared" si="2404"/>
        <v>#N/A</v>
      </c>
      <c r="M50416" t="e">
        <f t="shared" si="2406"/>
        <v>#N/A</v>
      </c>
    </row>
    <row r="50417" spans="10:13" x14ac:dyDescent="0.35">
      <c r="J50417" t="e">
        <f>wOBA+VLOOKUP(D50417,order[],2,FALSE)+VLOOKUP(IF(F50417&gt;7,8,IF(F50417=0,1,F50417)),pitches[],2,FALSE)+VLOOKUP(IF(E50417&gt;2,3,E50417),smatchups[],2,FALSE)</f>
        <v>#N/A</v>
      </c>
      <c r="K50417" t="e">
        <f t="shared" si="2405"/>
        <v>#N/A</v>
      </c>
      <c r="L50417" t="e">
        <f t="shared" si="2404"/>
        <v>#N/A</v>
      </c>
      <c r="M50417" t="e">
        <f t="shared" si="2406"/>
        <v>#N/A</v>
      </c>
    </row>
    <row r="50418" spans="10:13" x14ac:dyDescent="0.35">
      <c r="J50418" t="e">
        <f>wOBA+VLOOKUP(D50418,order[],2,FALSE)+VLOOKUP(IF(F50418&gt;7,8,IF(F50418=0,1,F50418)),pitches[],2,FALSE)+VLOOKUP(IF(E50418&gt;2,3,E50418),smatchups[],2,FALSE)</f>
        <v>#N/A</v>
      </c>
      <c r="K50418" t="e">
        <f t="shared" si="2405"/>
        <v>#N/A</v>
      </c>
      <c r="L50418" t="e">
        <f t="shared" si="2404"/>
        <v>#N/A</v>
      </c>
      <c r="M50418" t="e">
        <f t="shared" si="2406"/>
        <v>#N/A</v>
      </c>
    </row>
    <row r="50419" spans="10:13" x14ac:dyDescent="0.35">
      <c r="J50419" t="e">
        <f>wOBA+VLOOKUP(D50419,order[],2,FALSE)+VLOOKUP(IF(F50419&gt;7,8,IF(F50419=0,1,F50419)),pitches[],2,FALSE)+VLOOKUP(IF(E50419&gt;2,3,E50419),smatchups[],2,FALSE)</f>
        <v>#N/A</v>
      </c>
      <c r="K50419" t="e">
        <f t="shared" si="2405"/>
        <v>#N/A</v>
      </c>
      <c r="L50419" t="e">
        <f t="shared" si="2404"/>
        <v>#N/A</v>
      </c>
      <c r="M50419" t="e">
        <f t="shared" si="2406"/>
        <v>#N/A</v>
      </c>
    </row>
    <row r="50420" spans="10:13" x14ac:dyDescent="0.35">
      <c r="J50420" t="e">
        <f>wOBA+VLOOKUP(D50420,order[],2,FALSE)+VLOOKUP(IF(F50420&gt;7,8,IF(F50420=0,1,F50420)),pitches[],2,FALSE)+VLOOKUP(IF(E50420&gt;2,3,E50420),smatchups[],2,FALSE)</f>
        <v>#N/A</v>
      </c>
      <c r="K50420" t="e">
        <f t="shared" si="2405"/>
        <v>#N/A</v>
      </c>
      <c r="L50420" t="e">
        <f t="shared" si="2404"/>
        <v>#N/A</v>
      </c>
      <c r="M50420" t="e">
        <f t="shared" si="2406"/>
        <v>#N/A</v>
      </c>
    </row>
    <row r="50421" spans="10:13" x14ac:dyDescent="0.35">
      <c r="J50421" t="e">
        <f>wOBA+VLOOKUP(D50421,order[],2,FALSE)+VLOOKUP(IF(F50421&gt;7,8,IF(F50421=0,1,F50421)),pitches[],2,FALSE)+VLOOKUP(IF(E50421&gt;2,3,E50421),smatchups[],2,FALSE)</f>
        <v>#N/A</v>
      </c>
      <c r="K50421" t="e">
        <f t="shared" si="2405"/>
        <v>#N/A</v>
      </c>
      <c r="L50421" t="e">
        <f t="shared" si="2404"/>
        <v>#N/A</v>
      </c>
      <c r="M50421" t="e">
        <f t="shared" si="2406"/>
        <v>#N/A</v>
      </c>
    </row>
    <row r="50422" spans="10:13" x14ac:dyDescent="0.35">
      <c r="J50422" t="e">
        <f>wOBA+VLOOKUP(D50422,order[],2,FALSE)+VLOOKUP(IF(F50422&gt;7,8,IF(F50422=0,1,F50422)),pitches[],2,FALSE)+VLOOKUP(IF(E50422&gt;2,3,E50422),smatchups[],2,FALSE)</f>
        <v>#N/A</v>
      </c>
      <c r="K50422" t="e">
        <f t="shared" si="2405"/>
        <v>#N/A</v>
      </c>
      <c r="L50422" t="e">
        <f t="shared" si="2404"/>
        <v>#N/A</v>
      </c>
      <c r="M50422" t="e">
        <f t="shared" si="2406"/>
        <v>#N/A</v>
      </c>
    </row>
    <row r="50423" spans="10:13" x14ac:dyDescent="0.35">
      <c r="J50423" t="e">
        <f>wOBA+VLOOKUP(D50423,order[],2,FALSE)+VLOOKUP(IF(F50423&gt;7,8,IF(F50423=0,1,F50423)),pitches[],2,FALSE)+VLOOKUP(IF(E50423&gt;2,3,E50423),smatchups[],2,FALSE)</f>
        <v>#N/A</v>
      </c>
      <c r="K50423" t="e">
        <f t="shared" si="2405"/>
        <v>#N/A</v>
      </c>
      <c r="L50423" t="e">
        <f t="shared" si="2404"/>
        <v>#N/A</v>
      </c>
      <c r="M50423" t="e">
        <f t="shared" si="2406"/>
        <v>#N/A</v>
      </c>
    </row>
    <row r="50424" spans="10:13" x14ac:dyDescent="0.35">
      <c r="J50424" t="e">
        <f>wOBA+VLOOKUP(D50424,order[],2,FALSE)+VLOOKUP(IF(F50424&gt;7,8,IF(F50424=0,1,F50424)),pitches[],2,FALSE)+VLOOKUP(IF(E50424&gt;2,3,E50424),smatchups[],2,FALSE)</f>
        <v>#N/A</v>
      </c>
      <c r="K50424" t="e">
        <f t="shared" si="2405"/>
        <v>#N/A</v>
      </c>
      <c r="L50424" t="e">
        <f t="shared" si="2404"/>
        <v>#N/A</v>
      </c>
      <c r="M50424" t="e">
        <f t="shared" si="2406"/>
        <v>#N/A</v>
      </c>
    </row>
    <row r="50425" spans="10:13" x14ac:dyDescent="0.35">
      <c r="J50425" t="e">
        <f>wOBA+VLOOKUP(D50425,order[],2,FALSE)+VLOOKUP(IF(F50425&gt;7,8,IF(F50425=0,1,F50425)),pitches[],2,FALSE)+VLOOKUP(IF(E50425&gt;2,3,E50425),smatchups[],2,FALSE)</f>
        <v>#N/A</v>
      </c>
      <c r="K50425" t="e">
        <f t="shared" si="2405"/>
        <v>#N/A</v>
      </c>
      <c r="L50425" t="e">
        <f t="shared" si="2404"/>
        <v>#N/A</v>
      </c>
      <c r="M50425" t="e">
        <f t="shared" si="2406"/>
        <v>#N/A</v>
      </c>
    </row>
    <row r="50426" spans="10:13" x14ac:dyDescent="0.35">
      <c r="J50426" t="e">
        <f>wOBA+VLOOKUP(D50426,order[],2,FALSE)+VLOOKUP(IF(F50426&gt;7,8,IF(F50426=0,1,F50426)),pitches[],2,FALSE)+VLOOKUP(IF(E50426&gt;2,3,E50426),smatchups[],2,FALSE)</f>
        <v>#N/A</v>
      </c>
      <c r="K50426" t="e">
        <f t="shared" si="2405"/>
        <v>#N/A</v>
      </c>
      <c r="L50426" t="e">
        <f t="shared" si="2404"/>
        <v>#N/A</v>
      </c>
      <c r="M50426" t="e">
        <f t="shared" si="2406"/>
        <v>#N/A</v>
      </c>
    </row>
    <row r="50427" spans="10:13" x14ac:dyDescent="0.35">
      <c r="J50427" t="e">
        <f>wOBA+VLOOKUP(D50427,order[],2,FALSE)+VLOOKUP(IF(F50427&gt;7,8,IF(F50427=0,1,F50427)),pitches[],2,FALSE)+VLOOKUP(IF(E50427&gt;2,3,E50427),smatchups[],2,FALSE)</f>
        <v>#N/A</v>
      </c>
      <c r="K50427" t="e">
        <f t="shared" si="2405"/>
        <v>#N/A</v>
      </c>
      <c r="L50427" t="e">
        <f t="shared" si="2404"/>
        <v>#N/A</v>
      </c>
      <c r="M50427" t="e">
        <f t="shared" si="2406"/>
        <v>#N/A</v>
      </c>
    </row>
    <row r="50428" spans="10:13" x14ac:dyDescent="0.35">
      <c r="J50428" t="e">
        <f>wOBA+VLOOKUP(D50428,order[],2,FALSE)+VLOOKUP(IF(F50428&gt;7,8,IF(F50428=0,1,F50428)),pitches[],2,FALSE)+VLOOKUP(IF(E50428&gt;2,3,E50428),smatchups[],2,FALSE)</f>
        <v>#N/A</v>
      </c>
      <c r="K50428" t="e">
        <f t="shared" si="2405"/>
        <v>#N/A</v>
      </c>
      <c r="L50428" t="e">
        <f t="shared" si="2404"/>
        <v>#N/A</v>
      </c>
      <c r="M50428" t="e">
        <f t="shared" si="2406"/>
        <v>#N/A</v>
      </c>
    </row>
    <row r="50429" spans="10:13" x14ac:dyDescent="0.35">
      <c r="J50429" t="e">
        <f>wOBA+VLOOKUP(D50429,order[],2,FALSE)+VLOOKUP(IF(F50429&gt;7,8,IF(F50429=0,1,F50429)),pitches[],2,FALSE)+VLOOKUP(IF(E50429&gt;2,3,E50429),smatchups[],2,FALSE)</f>
        <v>#N/A</v>
      </c>
      <c r="K50429" t="e">
        <f t="shared" si="2405"/>
        <v>#N/A</v>
      </c>
      <c r="L50429" t="e">
        <f t="shared" si="2404"/>
        <v>#N/A</v>
      </c>
      <c r="M50429" t="e">
        <f t="shared" si="2406"/>
        <v>#N/A</v>
      </c>
    </row>
    <row r="50430" spans="10:13" x14ac:dyDescent="0.35">
      <c r="J50430" t="e">
        <f>wOBA+VLOOKUP(D50430,order[],2,FALSE)+VLOOKUP(IF(F50430&gt;7,8,IF(F50430=0,1,F50430)),pitches[],2,FALSE)+VLOOKUP(IF(E50430&gt;2,3,E50430),smatchups[],2,FALSE)</f>
        <v>#N/A</v>
      </c>
      <c r="K50430" t="e">
        <f t="shared" si="2405"/>
        <v>#N/A</v>
      </c>
      <c r="L50430" t="e">
        <f t="shared" si="2404"/>
        <v>#N/A</v>
      </c>
      <c r="M50430" t="e">
        <f t="shared" si="2406"/>
        <v>#N/A</v>
      </c>
    </row>
    <row r="50431" spans="10:13" x14ac:dyDescent="0.35">
      <c r="J50431" t="e">
        <f>wOBA+VLOOKUP(D50431,order[],2,FALSE)+VLOOKUP(IF(F50431&gt;7,8,IF(F50431=0,1,F50431)),pitches[],2,FALSE)+VLOOKUP(IF(E50431&gt;2,3,E50431),smatchups[],2,FALSE)</f>
        <v>#N/A</v>
      </c>
      <c r="K50431" t="e">
        <f t="shared" si="2405"/>
        <v>#N/A</v>
      </c>
      <c r="L50431" t="e">
        <f t="shared" si="2404"/>
        <v>#N/A</v>
      </c>
      <c r="M50431" t="e">
        <f t="shared" si="2406"/>
        <v>#N/A</v>
      </c>
    </row>
    <row r="50432" spans="10:13" x14ac:dyDescent="0.35">
      <c r="J50432" t="e">
        <f>wOBA+VLOOKUP(D50432,order[],2,FALSE)+VLOOKUP(IF(F50432&gt;7,8,IF(F50432=0,1,F50432)),pitches[],2,FALSE)+VLOOKUP(IF(E50432&gt;2,3,E50432),smatchups[],2,FALSE)</f>
        <v>#N/A</v>
      </c>
      <c r="K50432" t="e">
        <f t="shared" si="2405"/>
        <v>#N/A</v>
      </c>
      <c r="L50432" t="e">
        <f t="shared" si="2404"/>
        <v>#N/A</v>
      </c>
      <c r="M50432" t="e">
        <f t="shared" si="2406"/>
        <v>#N/A</v>
      </c>
    </row>
    <row r="50433" spans="10:13" x14ac:dyDescent="0.35">
      <c r="J50433" t="e">
        <f>wOBA+VLOOKUP(D50433,order[],2,FALSE)+VLOOKUP(IF(F50433&gt;7,8,IF(F50433=0,1,F50433)),pitches[],2,FALSE)+VLOOKUP(IF(E50433&gt;2,3,E50433),smatchups[],2,FALSE)</f>
        <v>#N/A</v>
      </c>
      <c r="K50433" t="e">
        <f t="shared" si="2405"/>
        <v>#N/A</v>
      </c>
      <c r="L50433" t="e">
        <f t="shared" si="2404"/>
        <v>#N/A</v>
      </c>
      <c r="M50433" t="e">
        <f t="shared" si="2406"/>
        <v>#N/A</v>
      </c>
    </row>
    <row r="50434" spans="10:13" x14ac:dyDescent="0.35">
      <c r="J50434" t="e">
        <f>wOBA+VLOOKUP(D50434,order[],2,FALSE)+VLOOKUP(IF(F50434&gt;7,8,IF(F50434=0,1,F50434)),pitches[],2,FALSE)+VLOOKUP(IF(E50434&gt;2,3,E50434),smatchups[],2,FALSE)</f>
        <v>#N/A</v>
      </c>
      <c r="K50434" t="e">
        <f t="shared" si="2405"/>
        <v>#N/A</v>
      </c>
      <c r="L50434" t="e">
        <f t="shared" ref="L50434:L50497" si="2407">IF(E50434=0,BF$1+BE$1*F50434,IF(E50434=1,BF$2+BE$2*F50434,IF(E50434=2,BF$3+BE$3*F50434,BF$4+BE$4*F50434)))+J50434</f>
        <v>#N/A</v>
      </c>
      <c r="M50434" t="e">
        <f t="shared" si="2406"/>
        <v>#N/A</v>
      </c>
    </row>
    <row r="50435" spans="10:13" x14ac:dyDescent="0.35">
      <c r="J50435" t="e">
        <f>wOBA+VLOOKUP(D50435,order[],2,FALSE)+VLOOKUP(IF(F50435&gt;7,8,IF(F50435=0,1,F50435)),pitches[],2,FALSE)+VLOOKUP(IF(E50435&gt;2,3,E50435),smatchups[],2,FALSE)</f>
        <v>#N/A</v>
      </c>
      <c r="K50435" t="e">
        <f t="shared" ref="K50435:K50498" si="2408">H50435-J50435</f>
        <v>#N/A</v>
      </c>
      <c r="L50435" t="e">
        <f t="shared" si="2407"/>
        <v>#N/A</v>
      </c>
      <c r="M50435" t="e">
        <f t="shared" ref="M50435:M50498" si="2409">H50435-L50435</f>
        <v>#N/A</v>
      </c>
    </row>
    <row r="50436" spans="10:13" x14ac:dyDescent="0.35">
      <c r="J50436" t="e">
        <f>wOBA+VLOOKUP(D50436,order[],2,FALSE)+VLOOKUP(IF(F50436&gt;7,8,IF(F50436=0,1,F50436)),pitches[],2,FALSE)+VLOOKUP(IF(E50436&gt;2,3,E50436),smatchups[],2,FALSE)</f>
        <v>#N/A</v>
      </c>
      <c r="K50436" t="e">
        <f t="shared" si="2408"/>
        <v>#N/A</v>
      </c>
      <c r="L50436" t="e">
        <f t="shared" si="2407"/>
        <v>#N/A</v>
      </c>
      <c r="M50436" t="e">
        <f t="shared" si="2409"/>
        <v>#N/A</v>
      </c>
    </row>
    <row r="50437" spans="10:13" x14ac:dyDescent="0.35">
      <c r="J50437" t="e">
        <f>wOBA+VLOOKUP(D50437,order[],2,FALSE)+VLOOKUP(IF(F50437&gt;7,8,IF(F50437=0,1,F50437)),pitches[],2,FALSE)+VLOOKUP(IF(E50437&gt;2,3,E50437),smatchups[],2,FALSE)</f>
        <v>#N/A</v>
      </c>
      <c r="K50437" t="e">
        <f t="shared" si="2408"/>
        <v>#N/A</v>
      </c>
      <c r="L50437" t="e">
        <f t="shared" si="2407"/>
        <v>#N/A</v>
      </c>
      <c r="M50437" t="e">
        <f t="shared" si="2409"/>
        <v>#N/A</v>
      </c>
    </row>
    <row r="50438" spans="10:13" x14ac:dyDescent="0.35">
      <c r="J50438" t="e">
        <f>wOBA+VLOOKUP(D50438,order[],2,FALSE)+VLOOKUP(IF(F50438&gt;7,8,IF(F50438=0,1,F50438)),pitches[],2,FALSE)+VLOOKUP(IF(E50438&gt;2,3,E50438),smatchups[],2,FALSE)</f>
        <v>#N/A</v>
      </c>
      <c r="K50438" t="e">
        <f t="shared" si="2408"/>
        <v>#N/A</v>
      </c>
      <c r="L50438" t="e">
        <f t="shared" si="2407"/>
        <v>#N/A</v>
      </c>
      <c r="M50438" t="e">
        <f t="shared" si="2409"/>
        <v>#N/A</v>
      </c>
    </row>
    <row r="50439" spans="10:13" x14ac:dyDescent="0.35">
      <c r="J50439" t="e">
        <f>wOBA+VLOOKUP(D50439,order[],2,FALSE)+VLOOKUP(IF(F50439&gt;7,8,IF(F50439=0,1,F50439)),pitches[],2,FALSE)+VLOOKUP(IF(E50439&gt;2,3,E50439),smatchups[],2,FALSE)</f>
        <v>#N/A</v>
      </c>
      <c r="K50439" t="e">
        <f t="shared" si="2408"/>
        <v>#N/A</v>
      </c>
      <c r="L50439" t="e">
        <f t="shared" si="2407"/>
        <v>#N/A</v>
      </c>
      <c r="M50439" t="e">
        <f t="shared" si="2409"/>
        <v>#N/A</v>
      </c>
    </row>
    <row r="50440" spans="10:13" x14ac:dyDescent="0.35">
      <c r="J50440" t="e">
        <f>wOBA+VLOOKUP(D50440,order[],2,FALSE)+VLOOKUP(IF(F50440&gt;7,8,IF(F50440=0,1,F50440)),pitches[],2,FALSE)+VLOOKUP(IF(E50440&gt;2,3,E50440),smatchups[],2,FALSE)</f>
        <v>#N/A</v>
      </c>
      <c r="K50440" t="e">
        <f t="shared" si="2408"/>
        <v>#N/A</v>
      </c>
      <c r="L50440" t="e">
        <f t="shared" si="2407"/>
        <v>#N/A</v>
      </c>
      <c r="M50440" t="e">
        <f t="shared" si="2409"/>
        <v>#N/A</v>
      </c>
    </row>
    <row r="50441" spans="10:13" x14ac:dyDescent="0.35">
      <c r="J50441" t="e">
        <f>wOBA+VLOOKUP(D50441,order[],2,FALSE)+VLOOKUP(IF(F50441&gt;7,8,IF(F50441=0,1,F50441)),pitches[],2,FALSE)+VLOOKUP(IF(E50441&gt;2,3,E50441),smatchups[],2,FALSE)</f>
        <v>#N/A</v>
      </c>
      <c r="K50441" t="e">
        <f t="shared" si="2408"/>
        <v>#N/A</v>
      </c>
      <c r="L50441" t="e">
        <f t="shared" si="2407"/>
        <v>#N/A</v>
      </c>
      <c r="M50441" t="e">
        <f t="shared" si="2409"/>
        <v>#N/A</v>
      </c>
    </row>
    <row r="50442" spans="10:13" x14ac:dyDescent="0.35">
      <c r="J50442" t="e">
        <f>wOBA+VLOOKUP(D50442,order[],2,FALSE)+VLOOKUP(IF(F50442&gt;7,8,IF(F50442=0,1,F50442)),pitches[],2,FALSE)+VLOOKUP(IF(E50442&gt;2,3,E50442),smatchups[],2,FALSE)</f>
        <v>#N/A</v>
      </c>
      <c r="K50442" t="e">
        <f t="shared" si="2408"/>
        <v>#N/A</v>
      </c>
      <c r="L50442" t="e">
        <f t="shared" si="2407"/>
        <v>#N/A</v>
      </c>
      <c r="M50442" t="e">
        <f t="shared" si="2409"/>
        <v>#N/A</v>
      </c>
    </row>
    <row r="50443" spans="10:13" x14ac:dyDescent="0.35">
      <c r="J50443" t="e">
        <f>wOBA+VLOOKUP(D50443,order[],2,FALSE)+VLOOKUP(IF(F50443&gt;7,8,IF(F50443=0,1,F50443)),pitches[],2,FALSE)+VLOOKUP(IF(E50443&gt;2,3,E50443),smatchups[],2,FALSE)</f>
        <v>#N/A</v>
      </c>
      <c r="K50443" t="e">
        <f t="shared" si="2408"/>
        <v>#N/A</v>
      </c>
      <c r="L50443" t="e">
        <f t="shared" si="2407"/>
        <v>#N/A</v>
      </c>
      <c r="M50443" t="e">
        <f t="shared" si="2409"/>
        <v>#N/A</v>
      </c>
    </row>
    <row r="50444" spans="10:13" x14ac:dyDescent="0.35">
      <c r="J50444" t="e">
        <f>wOBA+VLOOKUP(D50444,order[],2,FALSE)+VLOOKUP(IF(F50444&gt;7,8,IF(F50444=0,1,F50444)),pitches[],2,FALSE)+VLOOKUP(IF(E50444&gt;2,3,E50444),smatchups[],2,FALSE)</f>
        <v>#N/A</v>
      </c>
      <c r="K50444" t="e">
        <f t="shared" si="2408"/>
        <v>#N/A</v>
      </c>
      <c r="L50444" t="e">
        <f t="shared" si="2407"/>
        <v>#N/A</v>
      </c>
      <c r="M50444" t="e">
        <f t="shared" si="2409"/>
        <v>#N/A</v>
      </c>
    </row>
    <row r="50445" spans="10:13" x14ac:dyDescent="0.35">
      <c r="J50445" t="e">
        <f>wOBA+VLOOKUP(D50445,order[],2,FALSE)+VLOOKUP(IF(F50445&gt;7,8,IF(F50445=0,1,F50445)),pitches[],2,FALSE)+VLOOKUP(IF(E50445&gt;2,3,E50445),smatchups[],2,FALSE)</f>
        <v>#N/A</v>
      </c>
      <c r="K50445" t="e">
        <f t="shared" si="2408"/>
        <v>#N/A</v>
      </c>
      <c r="L50445" t="e">
        <f t="shared" si="2407"/>
        <v>#N/A</v>
      </c>
      <c r="M50445" t="e">
        <f t="shared" si="2409"/>
        <v>#N/A</v>
      </c>
    </row>
    <row r="50446" spans="10:13" x14ac:dyDescent="0.35">
      <c r="J50446" t="e">
        <f>wOBA+VLOOKUP(D50446,order[],2,FALSE)+VLOOKUP(IF(F50446&gt;7,8,IF(F50446=0,1,F50446)),pitches[],2,FALSE)+VLOOKUP(IF(E50446&gt;2,3,E50446),smatchups[],2,FALSE)</f>
        <v>#N/A</v>
      </c>
      <c r="K50446" t="e">
        <f t="shared" si="2408"/>
        <v>#N/A</v>
      </c>
      <c r="L50446" t="e">
        <f t="shared" si="2407"/>
        <v>#N/A</v>
      </c>
      <c r="M50446" t="e">
        <f t="shared" si="2409"/>
        <v>#N/A</v>
      </c>
    </row>
    <row r="50447" spans="10:13" x14ac:dyDescent="0.35">
      <c r="J50447" t="e">
        <f>wOBA+VLOOKUP(D50447,order[],2,FALSE)+VLOOKUP(IF(F50447&gt;7,8,IF(F50447=0,1,F50447)),pitches[],2,FALSE)+VLOOKUP(IF(E50447&gt;2,3,E50447),smatchups[],2,FALSE)</f>
        <v>#N/A</v>
      </c>
      <c r="K50447" t="e">
        <f t="shared" si="2408"/>
        <v>#N/A</v>
      </c>
      <c r="L50447" t="e">
        <f t="shared" si="2407"/>
        <v>#N/A</v>
      </c>
      <c r="M50447" t="e">
        <f t="shared" si="2409"/>
        <v>#N/A</v>
      </c>
    </row>
    <row r="50448" spans="10:13" x14ac:dyDescent="0.35">
      <c r="J50448" t="e">
        <f>wOBA+VLOOKUP(D50448,order[],2,FALSE)+VLOOKUP(IF(F50448&gt;7,8,IF(F50448=0,1,F50448)),pitches[],2,FALSE)+VLOOKUP(IF(E50448&gt;2,3,E50448),smatchups[],2,FALSE)</f>
        <v>#N/A</v>
      </c>
      <c r="K50448" t="e">
        <f t="shared" si="2408"/>
        <v>#N/A</v>
      </c>
      <c r="L50448" t="e">
        <f t="shared" si="2407"/>
        <v>#N/A</v>
      </c>
      <c r="M50448" t="e">
        <f t="shared" si="2409"/>
        <v>#N/A</v>
      </c>
    </row>
    <row r="50449" spans="10:13" x14ac:dyDescent="0.35">
      <c r="J50449" t="e">
        <f>wOBA+VLOOKUP(D50449,order[],2,FALSE)+VLOOKUP(IF(F50449&gt;7,8,IF(F50449=0,1,F50449)),pitches[],2,FALSE)+VLOOKUP(IF(E50449&gt;2,3,E50449),smatchups[],2,FALSE)</f>
        <v>#N/A</v>
      </c>
      <c r="K50449" t="e">
        <f t="shared" si="2408"/>
        <v>#N/A</v>
      </c>
      <c r="L50449" t="e">
        <f t="shared" si="2407"/>
        <v>#N/A</v>
      </c>
      <c r="M50449" t="e">
        <f t="shared" si="2409"/>
        <v>#N/A</v>
      </c>
    </row>
    <row r="50450" spans="10:13" x14ac:dyDescent="0.35">
      <c r="J50450" t="e">
        <f>wOBA+VLOOKUP(D50450,order[],2,FALSE)+VLOOKUP(IF(F50450&gt;7,8,IF(F50450=0,1,F50450)),pitches[],2,FALSE)+VLOOKUP(IF(E50450&gt;2,3,E50450),smatchups[],2,FALSE)</f>
        <v>#N/A</v>
      </c>
      <c r="K50450" t="e">
        <f t="shared" si="2408"/>
        <v>#N/A</v>
      </c>
      <c r="L50450" t="e">
        <f t="shared" si="2407"/>
        <v>#N/A</v>
      </c>
      <c r="M50450" t="e">
        <f t="shared" si="2409"/>
        <v>#N/A</v>
      </c>
    </row>
    <row r="50451" spans="10:13" x14ac:dyDescent="0.35">
      <c r="J50451" t="e">
        <f>wOBA+VLOOKUP(D50451,order[],2,FALSE)+VLOOKUP(IF(F50451&gt;7,8,IF(F50451=0,1,F50451)),pitches[],2,FALSE)+VLOOKUP(IF(E50451&gt;2,3,E50451),smatchups[],2,FALSE)</f>
        <v>#N/A</v>
      </c>
      <c r="K50451" t="e">
        <f t="shared" si="2408"/>
        <v>#N/A</v>
      </c>
      <c r="L50451" t="e">
        <f t="shared" si="2407"/>
        <v>#N/A</v>
      </c>
      <c r="M50451" t="e">
        <f t="shared" si="2409"/>
        <v>#N/A</v>
      </c>
    </row>
    <row r="50452" spans="10:13" x14ac:dyDescent="0.35">
      <c r="J50452" t="e">
        <f>wOBA+VLOOKUP(D50452,order[],2,FALSE)+VLOOKUP(IF(F50452&gt;7,8,IF(F50452=0,1,F50452)),pitches[],2,FALSE)+VLOOKUP(IF(E50452&gt;2,3,E50452),smatchups[],2,FALSE)</f>
        <v>#N/A</v>
      </c>
      <c r="K50452" t="e">
        <f t="shared" si="2408"/>
        <v>#N/A</v>
      </c>
      <c r="L50452" t="e">
        <f t="shared" si="2407"/>
        <v>#N/A</v>
      </c>
      <c r="M50452" t="e">
        <f t="shared" si="2409"/>
        <v>#N/A</v>
      </c>
    </row>
    <row r="50453" spans="10:13" x14ac:dyDescent="0.35">
      <c r="J50453" t="e">
        <f>wOBA+VLOOKUP(D50453,order[],2,FALSE)+VLOOKUP(IF(F50453&gt;7,8,IF(F50453=0,1,F50453)),pitches[],2,FALSE)+VLOOKUP(IF(E50453&gt;2,3,E50453),smatchups[],2,FALSE)</f>
        <v>#N/A</v>
      </c>
      <c r="K50453" t="e">
        <f t="shared" si="2408"/>
        <v>#N/A</v>
      </c>
      <c r="L50453" t="e">
        <f t="shared" si="2407"/>
        <v>#N/A</v>
      </c>
      <c r="M50453" t="e">
        <f t="shared" si="2409"/>
        <v>#N/A</v>
      </c>
    </row>
    <row r="50454" spans="10:13" x14ac:dyDescent="0.35">
      <c r="J50454" t="e">
        <f>wOBA+VLOOKUP(D50454,order[],2,FALSE)+VLOOKUP(IF(F50454&gt;7,8,IF(F50454=0,1,F50454)),pitches[],2,FALSE)+VLOOKUP(IF(E50454&gt;2,3,E50454),smatchups[],2,FALSE)</f>
        <v>#N/A</v>
      </c>
      <c r="K50454" t="e">
        <f t="shared" si="2408"/>
        <v>#N/A</v>
      </c>
      <c r="L50454" t="e">
        <f t="shared" si="2407"/>
        <v>#N/A</v>
      </c>
      <c r="M50454" t="e">
        <f t="shared" si="2409"/>
        <v>#N/A</v>
      </c>
    </row>
    <row r="50455" spans="10:13" x14ac:dyDescent="0.35">
      <c r="J50455" t="e">
        <f>wOBA+VLOOKUP(D50455,order[],2,FALSE)+VLOOKUP(IF(F50455&gt;7,8,IF(F50455=0,1,F50455)),pitches[],2,FALSE)+VLOOKUP(IF(E50455&gt;2,3,E50455),smatchups[],2,FALSE)</f>
        <v>#N/A</v>
      </c>
      <c r="K50455" t="e">
        <f t="shared" si="2408"/>
        <v>#N/A</v>
      </c>
      <c r="L50455" t="e">
        <f t="shared" si="2407"/>
        <v>#N/A</v>
      </c>
      <c r="M50455" t="e">
        <f t="shared" si="2409"/>
        <v>#N/A</v>
      </c>
    </row>
    <row r="50456" spans="10:13" x14ac:dyDescent="0.35">
      <c r="J50456" t="e">
        <f>wOBA+VLOOKUP(D50456,order[],2,FALSE)+VLOOKUP(IF(F50456&gt;7,8,IF(F50456=0,1,F50456)),pitches[],2,FALSE)+VLOOKUP(IF(E50456&gt;2,3,E50456),smatchups[],2,FALSE)</f>
        <v>#N/A</v>
      </c>
      <c r="K50456" t="e">
        <f t="shared" si="2408"/>
        <v>#N/A</v>
      </c>
      <c r="L50456" t="e">
        <f t="shared" si="2407"/>
        <v>#N/A</v>
      </c>
      <c r="M50456" t="e">
        <f t="shared" si="2409"/>
        <v>#N/A</v>
      </c>
    </row>
    <row r="50457" spans="10:13" x14ac:dyDescent="0.35">
      <c r="J50457" t="e">
        <f>wOBA+VLOOKUP(D50457,order[],2,FALSE)+VLOOKUP(IF(F50457&gt;7,8,IF(F50457=0,1,F50457)),pitches[],2,FALSE)+VLOOKUP(IF(E50457&gt;2,3,E50457),smatchups[],2,FALSE)</f>
        <v>#N/A</v>
      </c>
      <c r="K50457" t="e">
        <f t="shared" si="2408"/>
        <v>#N/A</v>
      </c>
      <c r="L50457" t="e">
        <f t="shared" si="2407"/>
        <v>#N/A</v>
      </c>
      <c r="M50457" t="e">
        <f t="shared" si="2409"/>
        <v>#N/A</v>
      </c>
    </row>
    <row r="50458" spans="10:13" x14ac:dyDescent="0.35">
      <c r="J50458" t="e">
        <f>wOBA+VLOOKUP(D50458,order[],2,FALSE)+VLOOKUP(IF(F50458&gt;7,8,IF(F50458=0,1,F50458)),pitches[],2,FALSE)+VLOOKUP(IF(E50458&gt;2,3,E50458),smatchups[],2,FALSE)</f>
        <v>#N/A</v>
      </c>
      <c r="K50458" t="e">
        <f t="shared" si="2408"/>
        <v>#N/A</v>
      </c>
      <c r="L50458" t="e">
        <f t="shared" si="2407"/>
        <v>#N/A</v>
      </c>
      <c r="M50458" t="e">
        <f t="shared" si="2409"/>
        <v>#N/A</v>
      </c>
    </row>
    <row r="50459" spans="10:13" x14ac:dyDescent="0.35">
      <c r="J50459" t="e">
        <f>wOBA+VLOOKUP(D50459,order[],2,FALSE)+VLOOKUP(IF(F50459&gt;7,8,IF(F50459=0,1,F50459)),pitches[],2,FALSE)+VLOOKUP(IF(E50459&gt;2,3,E50459),smatchups[],2,FALSE)</f>
        <v>#N/A</v>
      </c>
      <c r="K50459" t="e">
        <f t="shared" si="2408"/>
        <v>#N/A</v>
      </c>
      <c r="L50459" t="e">
        <f t="shared" si="2407"/>
        <v>#N/A</v>
      </c>
      <c r="M50459" t="e">
        <f t="shared" si="2409"/>
        <v>#N/A</v>
      </c>
    </row>
    <row r="50460" spans="10:13" x14ac:dyDescent="0.35">
      <c r="J50460" t="e">
        <f>wOBA+VLOOKUP(D50460,order[],2,FALSE)+VLOOKUP(IF(F50460&gt;7,8,IF(F50460=0,1,F50460)),pitches[],2,FALSE)+VLOOKUP(IF(E50460&gt;2,3,E50460),smatchups[],2,FALSE)</f>
        <v>#N/A</v>
      </c>
      <c r="K50460" t="e">
        <f t="shared" si="2408"/>
        <v>#N/A</v>
      </c>
      <c r="L50460" t="e">
        <f t="shared" si="2407"/>
        <v>#N/A</v>
      </c>
      <c r="M50460" t="e">
        <f t="shared" si="2409"/>
        <v>#N/A</v>
      </c>
    </row>
    <row r="50461" spans="10:13" x14ac:dyDescent="0.35">
      <c r="J50461" t="e">
        <f>wOBA+VLOOKUP(D50461,order[],2,FALSE)+VLOOKUP(IF(F50461&gt;7,8,IF(F50461=0,1,F50461)),pitches[],2,FALSE)+VLOOKUP(IF(E50461&gt;2,3,E50461),smatchups[],2,FALSE)</f>
        <v>#N/A</v>
      </c>
      <c r="K50461" t="e">
        <f t="shared" si="2408"/>
        <v>#N/A</v>
      </c>
      <c r="L50461" t="e">
        <f t="shared" si="2407"/>
        <v>#N/A</v>
      </c>
      <c r="M50461" t="e">
        <f t="shared" si="2409"/>
        <v>#N/A</v>
      </c>
    </row>
    <row r="50462" spans="10:13" x14ac:dyDescent="0.35">
      <c r="J50462" t="e">
        <f>wOBA+VLOOKUP(D50462,order[],2,FALSE)+VLOOKUP(IF(F50462&gt;7,8,IF(F50462=0,1,F50462)),pitches[],2,FALSE)+VLOOKUP(IF(E50462&gt;2,3,E50462),smatchups[],2,FALSE)</f>
        <v>#N/A</v>
      </c>
      <c r="K50462" t="e">
        <f t="shared" si="2408"/>
        <v>#N/A</v>
      </c>
      <c r="L50462" t="e">
        <f t="shared" si="2407"/>
        <v>#N/A</v>
      </c>
      <c r="M50462" t="e">
        <f t="shared" si="2409"/>
        <v>#N/A</v>
      </c>
    </row>
    <row r="50463" spans="10:13" x14ac:dyDescent="0.35">
      <c r="J50463" t="e">
        <f>wOBA+VLOOKUP(D50463,order[],2,FALSE)+VLOOKUP(IF(F50463&gt;7,8,IF(F50463=0,1,F50463)),pitches[],2,FALSE)+VLOOKUP(IF(E50463&gt;2,3,E50463),smatchups[],2,FALSE)</f>
        <v>#N/A</v>
      </c>
      <c r="K50463" t="e">
        <f t="shared" si="2408"/>
        <v>#N/A</v>
      </c>
      <c r="L50463" t="e">
        <f t="shared" si="2407"/>
        <v>#N/A</v>
      </c>
      <c r="M50463" t="e">
        <f t="shared" si="2409"/>
        <v>#N/A</v>
      </c>
    </row>
    <row r="50464" spans="10:13" x14ac:dyDescent="0.35">
      <c r="J50464" t="e">
        <f>wOBA+VLOOKUP(D50464,order[],2,FALSE)+VLOOKUP(IF(F50464&gt;7,8,IF(F50464=0,1,F50464)),pitches[],2,FALSE)+VLOOKUP(IF(E50464&gt;2,3,E50464),smatchups[],2,FALSE)</f>
        <v>#N/A</v>
      </c>
      <c r="K50464" t="e">
        <f t="shared" si="2408"/>
        <v>#N/A</v>
      </c>
      <c r="L50464" t="e">
        <f t="shared" si="2407"/>
        <v>#N/A</v>
      </c>
      <c r="M50464" t="e">
        <f t="shared" si="2409"/>
        <v>#N/A</v>
      </c>
    </row>
    <row r="50465" spans="10:13" x14ac:dyDescent="0.35">
      <c r="J50465" t="e">
        <f>wOBA+VLOOKUP(D50465,order[],2,FALSE)+VLOOKUP(IF(F50465&gt;7,8,IF(F50465=0,1,F50465)),pitches[],2,FALSE)+VLOOKUP(IF(E50465&gt;2,3,E50465),smatchups[],2,FALSE)</f>
        <v>#N/A</v>
      </c>
      <c r="K50465" t="e">
        <f t="shared" si="2408"/>
        <v>#N/A</v>
      </c>
      <c r="L50465" t="e">
        <f t="shared" si="2407"/>
        <v>#N/A</v>
      </c>
      <c r="M50465" t="e">
        <f t="shared" si="2409"/>
        <v>#N/A</v>
      </c>
    </row>
    <row r="50466" spans="10:13" x14ac:dyDescent="0.35">
      <c r="J50466" t="e">
        <f>wOBA+VLOOKUP(D50466,order[],2,FALSE)+VLOOKUP(IF(F50466&gt;7,8,IF(F50466=0,1,F50466)),pitches[],2,FALSE)+VLOOKUP(IF(E50466&gt;2,3,E50466),smatchups[],2,FALSE)</f>
        <v>#N/A</v>
      </c>
      <c r="K50466" t="e">
        <f t="shared" si="2408"/>
        <v>#N/A</v>
      </c>
      <c r="L50466" t="e">
        <f t="shared" si="2407"/>
        <v>#N/A</v>
      </c>
      <c r="M50466" t="e">
        <f t="shared" si="2409"/>
        <v>#N/A</v>
      </c>
    </row>
    <row r="50467" spans="10:13" x14ac:dyDescent="0.35">
      <c r="J50467" t="e">
        <f>wOBA+VLOOKUP(D50467,order[],2,FALSE)+VLOOKUP(IF(F50467&gt;7,8,IF(F50467=0,1,F50467)),pitches[],2,FALSE)+VLOOKUP(IF(E50467&gt;2,3,E50467),smatchups[],2,FALSE)</f>
        <v>#N/A</v>
      </c>
      <c r="K50467" t="e">
        <f t="shared" si="2408"/>
        <v>#N/A</v>
      </c>
      <c r="L50467" t="e">
        <f t="shared" si="2407"/>
        <v>#N/A</v>
      </c>
      <c r="M50467" t="e">
        <f t="shared" si="2409"/>
        <v>#N/A</v>
      </c>
    </row>
    <row r="50468" spans="10:13" x14ac:dyDescent="0.35">
      <c r="J50468" t="e">
        <f>wOBA+VLOOKUP(D50468,order[],2,FALSE)+VLOOKUP(IF(F50468&gt;7,8,IF(F50468=0,1,F50468)),pitches[],2,FALSE)+VLOOKUP(IF(E50468&gt;2,3,E50468),smatchups[],2,FALSE)</f>
        <v>#N/A</v>
      </c>
      <c r="K50468" t="e">
        <f t="shared" si="2408"/>
        <v>#N/A</v>
      </c>
      <c r="L50468" t="e">
        <f t="shared" si="2407"/>
        <v>#N/A</v>
      </c>
      <c r="M50468" t="e">
        <f t="shared" si="2409"/>
        <v>#N/A</v>
      </c>
    </row>
    <row r="50469" spans="10:13" x14ac:dyDescent="0.35">
      <c r="J50469" t="e">
        <f>wOBA+VLOOKUP(D50469,order[],2,FALSE)+VLOOKUP(IF(F50469&gt;7,8,IF(F50469=0,1,F50469)),pitches[],2,FALSE)+VLOOKUP(IF(E50469&gt;2,3,E50469),smatchups[],2,FALSE)</f>
        <v>#N/A</v>
      </c>
      <c r="K50469" t="e">
        <f t="shared" si="2408"/>
        <v>#N/A</v>
      </c>
      <c r="L50469" t="e">
        <f t="shared" si="2407"/>
        <v>#N/A</v>
      </c>
      <c r="M50469" t="e">
        <f t="shared" si="2409"/>
        <v>#N/A</v>
      </c>
    </row>
    <row r="50470" spans="10:13" x14ac:dyDescent="0.35">
      <c r="J50470" t="e">
        <f>wOBA+VLOOKUP(D50470,order[],2,FALSE)+VLOOKUP(IF(F50470&gt;7,8,IF(F50470=0,1,F50470)),pitches[],2,FALSE)+VLOOKUP(IF(E50470&gt;2,3,E50470),smatchups[],2,FALSE)</f>
        <v>#N/A</v>
      </c>
      <c r="K50470" t="e">
        <f t="shared" si="2408"/>
        <v>#N/A</v>
      </c>
      <c r="L50470" t="e">
        <f t="shared" si="2407"/>
        <v>#N/A</v>
      </c>
      <c r="M50470" t="e">
        <f t="shared" si="2409"/>
        <v>#N/A</v>
      </c>
    </row>
    <row r="50471" spans="10:13" x14ac:dyDescent="0.35">
      <c r="J50471" t="e">
        <f>wOBA+VLOOKUP(D50471,order[],2,FALSE)+VLOOKUP(IF(F50471&gt;7,8,IF(F50471=0,1,F50471)),pitches[],2,FALSE)+VLOOKUP(IF(E50471&gt;2,3,E50471),smatchups[],2,FALSE)</f>
        <v>#N/A</v>
      </c>
      <c r="K50471" t="e">
        <f t="shared" si="2408"/>
        <v>#N/A</v>
      </c>
      <c r="L50471" t="e">
        <f t="shared" si="2407"/>
        <v>#N/A</v>
      </c>
      <c r="M50471" t="e">
        <f t="shared" si="2409"/>
        <v>#N/A</v>
      </c>
    </row>
    <row r="50472" spans="10:13" x14ac:dyDescent="0.35">
      <c r="J50472" t="e">
        <f>wOBA+VLOOKUP(D50472,order[],2,FALSE)+VLOOKUP(IF(F50472&gt;7,8,IF(F50472=0,1,F50472)),pitches[],2,FALSE)+VLOOKUP(IF(E50472&gt;2,3,E50472),smatchups[],2,FALSE)</f>
        <v>#N/A</v>
      </c>
      <c r="K50472" t="e">
        <f t="shared" si="2408"/>
        <v>#N/A</v>
      </c>
      <c r="L50472" t="e">
        <f t="shared" si="2407"/>
        <v>#N/A</v>
      </c>
      <c r="M50472" t="e">
        <f t="shared" si="2409"/>
        <v>#N/A</v>
      </c>
    </row>
    <row r="50473" spans="10:13" x14ac:dyDescent="0.35">
      <c r="J50473" t="e">
        <f>wOBA+VLOOKUP(D50473,order[],2,FALSE)+VLOOKUP(IF(F50473&gt;7,8,IF(F50473=0,1,F50473)),pitches[],2,FALSE)+VLOOKUP(IF(E50473&gt;2,3,E50473),smatchups[],2,FALSE)</f>
        <v>#N/A</v>
      </c>
      <c r="K50473" t="e">
        <f t="shared" si="2408"/>
        <v>#N/A</v>
      </c>
      <c r="L50473" t="e">
        <f t="shared" si="2407"/>
        <v>#N/A</v>
      </c>
      <c r="M50473" t="e">
        <f t="shared" si="2409"/>
        <v>#N/A</v>
      </c>
    </row>
    <row r="50474" spans="10:13" x14ac:dyDescent="0.35">
      <c r="J50474" t="e">
        <f>wOBA+VLOOKUP(D50474,order[],2,FALSE)+VLOOKUP(IF(F50474&gt;7,8,IF(F50474=0,1,F50474)),pitches[],2,FALSE)+VLOOKUP(IF(E50474&gt;2,3,E50474),smatchups[],2,FALSE)</f>
        <v>#N/A</v>
      </c>
      <c r="K50474" t="e">
        <f t="shared" si="2408"/>
        <v>#N/A</v>
      </c>
      <c r="L50474" t="e">
        <f t="shared" si="2407"/>
        <v>#N/A</v>
      </c>
      <c r="M50474" t="e">
        <f t="shared" si="2409"/>
        <v>#N/A</v>
      </c>
    </row>
    <row r="50475" spans="10:13" x14ac:dyDescent="0.35">
      <c r="J50475" t="e">
        <f>wOBA+VLOOKUP(D50475,order[],2,FALSE)+VLOOKUP(IF(F50475&gt;7,8,IF(F50475=0,1,F50475)),pitches[],2,FALSE)+VLOOKUP(IF(E50475&gt;2,3,E50475),smatchups[],2,FALSE)</f>
        <v>#N/A</v>
      </c>
      <c r="K50475" t="e">
        <f t="shared" si="2408"/>
        <v>#N/A</v>
      </c>
      <c r="L50475" t="e">
        <f t="shared" si="2407"/>
        <v>#N/A</v>
      </c>
      <c r="M50475" t="e">
        <f t="shared" si="2409"/>
        <v>#N/A</v>
      </c>
    </row>
    <row r="50476" spans="10:13" x14ac:dyDescent="0.35">
      <c r="J50476" t="e">
        <f>wOBA+VLOOKUP(D50476,order[],2,FALSE)+VLOOKUP(IF(F50476&gt;7,8,IF(F50476=0,1,F50476)),pitches[],2,FALSE)+VLOOKUP(IF(E50476&gt;2,3,E50476),smatchups[],2,FALSE)</f>
        <v>#N/A</v>
      </c>
      <c r="K50476" t="e">
        <f t="shared" si="2408"/>
        <v>#N/A</v>
      </c>
      <c r="L50476" t="e">
        <f t="shared" si="2407"/>
        <v>#N/A</v>
      </c>
      <c r="M50476" t="e">
        <f t="shared" si="2409"/>
        <v>#N/A</v>
      </c>
    </row>
    <row r="50477" spans="10:13" x14ac:dyDescent="0.35">
      <c r="J50477" t="e">
        <f>wOBA+VLOOKUP(D50477,order[],2,FALSE)+VLOOKUP(IF(F50477&gt;7,8,IF(F50477=0,1,F50477)),pitches[],2,FALSE)+VLOOKUP(IF(E50477&gt;2,3,E50477),smatchups[],2,FALSE)</f>
        <v>#N/A</v>
      </c>
      <c r="K50477" t="e">
        <f t="shared" si="2408"/>
        <v>#N/A</v>
      </c>
      <c r="L50477" t="e">
        <f t="shared" si="2407"/>
        <v>#N/A</v>
      </c>
      <c r="M50477" t="e">
        <f t="shared" si="2409"/>
        <v>#N/A</v>
      </c>
    </row>
    <row r="50478" spans="10:13" x14ac:dyDescent="0.35">
      <c r="J50478" t="e">
        <f>wOBA+VLOOKUP(D50478,order[],2,FALSE)+VLOOKUP(IF(F50478&gt;7,8,IF(F50478=0,1,F50478)),pitches[],2,FALSE)+VLOOKUP(IF(E50478&gt;2,3,E50478),smatchups[],2,FALSE)</f>
        <v>#N/A</v>
      </c>
      <c r="K50478" t="e">
        <f t="shared" si="2408"/>
        <v>#N/A</v>
      </c>
      <c r="L50478" t="e">
        <f t="shared" si="2407"/>
        <v>#N/A</v>
      </c>
      <c r="M50478" t="e">
        <f t="shared" si="2409"/>
        <v>#N/A</v>
      </c>
    </row>
    <row r="50479" spans="10:13" x14ac:dyDescent="0.35">
      <c r="J50479" t="e">
        <f>wOBA+VLOOKUP(D50479,order[],2,FALSE)+VLOOKUP(IF(F50479&gt;7,8,IF(F50479=0,1,F50479)),pitches[],2,FALSE)+VLOOKUP(IF(E50479&gt;2,3,E50479),smatchups[],2,FALSE)</f>
        <v>#N/A</v>
      </c>
      <c r="K50479" t="e">
        <f t="shared" si="2408"/>
        <v>#N/A</v>
      </c>
      <c r="L50479" t="e">
        <f t="shared" si="2407"/>
        <v>#N/A</v>
      </c>
      <c r="M50479" t="e">
        <f t="shared" si="2409"/>
        <v>#N/A</v>
      </c>
    </row>
    <row r="50480" spans="10:13" x14ac:dyDescent="0.35">
      <c r="J50480" t="e">
        <f>wOBA+VLOOKUP(D50480,order[],2,FALSE)+VLOOKUP(IF(F50480&gt;7,8,IF(F50480=0,1,F50480)),pitches[],2,FALSE)+VLOOKUP(IF(E50480&gt;2,3,E50480),smatchups[],2,FALSE)</f>
        <v>#N/A</v>
      </c>
      <c r="K50480" t="e">
        <f t="shared" si="2408"/>
        <v>#N/A</v>
      </c>
      <c r="L50480" t="e">
        <f t="shared" si="2407"/>
        <v>#N/A</v>
      </c>
      <c r="M50480" t="e">
        <f t="shared" si="2409"/>
        <v>#N/A</v>
      </c>
    </row>
    <row r="50481" spans="10:13" x14ac:dyDescent="0.35">
      <c r="J50481" t="e">
        <f>wOBA+VLOOKUP(D50481,order[],2,FALSE)+VLOOKUP(IF(F50481&gt;7,8,IF(F50481=0,1,F50481)),pitches[],2,FALSE)+VLOOKUP(IF(E50481&gt;2,3,E50481),smatchups[],2,FALSE)</f>
        <v>#N/A</v>
      </c>
      <c r="K50481" t="e">
        <f t="shared" si="2408"/>
        <v>#N/A</v>
      </c>
      <c r="L50481" t="e">
        <f t="shared" si="2407"/>
        <v>#N/A</v>
      </c>
      <c r="M50481" t="e">
        <f t="shared" si="2409"/>
        <v>#N/A</v>
      </c>
    </row>
    <row r="50482" spans="10:13" x14ac:dyDescent="0.35">
      <c r="J50482" t="e">
        <f>wOBA+VLOOKUP(D50482,order[],2,FALSE)+VLOOKUP(IF(F50482&gt;7,8,IF(F50482=0,1,F50482)),pitches[],2,FALSE)+VLOOKUP(IF(E50482&gt;2,3,E50482),smatchups[],2,FALSE)</f>
        <v>#N/A</v>
      </c>
      <c r="K50482" t="e">
        <f t="shared" si="2408"/>
        <v>#N/A</v>
      </c>
      <c r="L50482" t="e">
        <f t="shared" si="2407"/>
        <v>#N/A</v>
      </c>
      <c r="M50482" t="e">
        <f t="shared" si="2409"/>
        <v>#N/A</v>
      </c>
    </row>
    <row r="50483" spans="10:13" x14ac:dyDescent="0.35">
      <c r="J50483" t="e">
        <f>wOBA+VLOOKUP(D50483,order[],2,FALSE)+VLOOKUP(IF(F50483&gt;7,8,IF(F50483=0,1,F50483)),pitches[],2,FALSE)+VLOOKUP(IF(E50483&gt;2,3,E50483),smatchups[],2,FALSE)</f>
        <v>#N/A</v>
      </c>
      <c r="K50483" t="e">
        <f t="shared" si="2408"/>
        <v>#N/A</v>
      </c>
      <c r="L50483" t="e">
        <f t="shared" si="2407"/>
        <v>#N/A</v>
      </c>
      <c r="M50483" t="e">
        <f t="shared" si="2409"/>
        <v>#N/A</v>
      </c>
    </row>
    <row r="50484" spans="10:13" x14ac:dyDescent="0.35">
      <c r="J50484" t="e">
        <f>wOBA+VLOOKUP(D50484,order[],2,FALSE)+VLOOKUP(IF(F50484&gt;7,8,IF(F50484=0,1,F50484)),pitches[],2,FALSE)+VLOOKUP(IF(E50484&gt;2,3,E50484),smatchups[],2,FALSE)</f>
        <v>#N/A</v>
      </c>
      <c r="K50484" t="e">
        <f t="shared" si="2408"/>
        <v>#N/A</v>
      </c>
      <c r="L50484" t="e">
        <f t="shared" si="2407"/>
        <v>#N/A</v>
      </c>
      <c r="M50484" t="e">
        <f t="shared" si="2409"/>
        <v>#N/A</v>
      </c>
    </row>
    <row r="50485" spans="10:13" x14ac:dyDescent="0.35">
      <c r="J50485" t="e">
        <f>wOBA+VLOOKUP(D50485,order[],2,FALSE)+VLOOKUP(IF(F50485&gt;7,8,IF(F50485=0,1,F50485)),pitches[],2,FALSE)+VLOOKUP(IF(E50485&gt;2,3,E50485),smatchups[],2,FALSE)</f>
        <v>#N/A</v>
      </c>
      <c r="K50485" t="e">
        <f t="shared" si="2408"/>
        <v>#N/A</v>
      </c>
      <c r="L50485" t="e">
        <f t="shared" si="2407"/>
        <v>#N/A</v>
      </c>
      <c r="M50485" t="e">
        <f t="shared" si="2409"/>
        <v>#N/A</v>
      </c>
    </row>
    <row r="50486" spans="10:13" x14ac:dyDescent="0.35">
      <c r="J50486" t="e">
        <f>wOBA+VLOOKUP(D50486,order[],2,FALSE)+VLOOKUP(IF(F50486&gt;7,8,IF(F50486=0,1,F50486)),pitches[],2,FALSE)+VLOOKUP(IF(E50486&gt;2,3,E50486),smatchups[],2,FALSE)</f>
        <v>#N/A</v>
      </c>
      <c r="K50486" t="e">
        <f t="shared" si="2408"/>
        <v>#N/A</v>
      </c>
      <c r="L50486" t="e">
        <f t="shared" si="2407"/>
        <v>#N/A</v>
      </c>
      <c r="M50486" t="e">
        <f t="shared" si="2409"/>
        <v>#N/A</v>
      </c>
    </row>
    <row r="50487" spans="10:13" x14ac:dyDescent="0.35">
      <c r="J50487" t="e">
        <f>wOBA+VLOOKUP(D50487,order[],2,FALSE)+VLOOKUP(IF(F50487&gt;7,8,IF(F50487=0,1,F50487)),pitches[],2,FALSE)+VLOOKUP(IF(E50487&gt;2,3,E50487),smatchups[],2,FALSE)</f>
        <v>#N/A</v>
      </c>
      <c r="K50487" t="e">
        <f t="shared" si="2408"/>
        <v>#N/A</v>
      </c>
      <c r="L50487" t="e">
        <f t="shared" si="2407"/>
        <v>#N/A</v>
      </c>
      <c r="M50487" t="e">
        <f t="shared" si="2409"/>
        <v>#N/A</v>
      </c>
    </row>
    <row r="50488" spans="10:13" x14ac:dyDescent="0.35">
      <c r="J50488" t="e">
        <f>wOBA+VLOOKUP(D50488,order[],2,FALSE)+VLOOKUP(IF(F50488&gt;7,8,IF(F50488=0,1,F50488)),pitches[],2,FALSE)+VLOOKUP(IF(E50488&gt;2,3,E50488),smatchups[],2,FALSE)</f>
        <v>#N/A</v>
      </c>
      <c r="K50488" t="e">
        <f t="shared" si="2408"/>
        <v>#N/A</v>
      </c>
      <c r="L50488" t="e">
        <f t="shared" si="2407"/>
        <v>#N/A</v>
      </c>
      <c r="M50488" t="e">
        <f t="shared" si="2409"/>
        <v>#N/A</v>
      </c>
    </row>
    <row r="50489" spans="10:13" x14ac:dyDescent="0.35">
      <c r="J50489" t="e">
        <f>wOBA+VLOOKUP(D50489,order[],2,FALSE)+VLOOKUP(IF(F50489&gt;7,8,IF(F50489=0,1,F50489)),pitches[],2,FALSE)+VLOOKUP(IF(E50489&gt;2,3,E50489),smatchups[],2,FALSE)</f>
        <v>#N/A</v>
      </c>
      <c r="K50489" t="e">
        <f t="shared" si="2408"/>
        <v>#N/A</v>
      </c>
      <c r="L50489" t="e">
        <f t="shared" si="2407"/>
        <v>#N/A</v>
      </c>
      <c r="M50489" t="e">
        <f t="shared" si="2409"/>
        <v>#N/A</v>
      </c>
    </row>
    <row r="50490" spans="10:13" x14ac:dyDescent="0.35">
      <c r="J50490" t="e">
        <f>wOBA+VLOOKUP(D50490,order[],2,FALSE)+VLOOKUP(IF(F50490&gt;7,8,IF(F50490=0,1,F50490)),pitches[],2,FALSE)+VLOOKUP(IF(E50490&gt;2,3,E50490),smatchups[],2,FALSE)</f>
        <v>#N/A</v>
      </c>
      <c r="K50490" t="e">
        <f t="shared" si="2408"/>
        <v>#N/A</v>
      </c>
      <c r="L50490" t="e">
        <f t="shared" si="2407"/>
        <v>#N/A</v>
      </c>
      <c r="M50490" t="e">
        <f t="shared" si="2409"/>
        <v>#N/A</v>
      </c>
    </row>
    <row r="50491" spans="10:13" x14ac:dyDescent="0.35">
      <c r="J50491" t="e">
        <f>wOBA+VLOOKUP(D50491,order[],2,FALSE)+VLOOKUP(IF(F50491&gt;7,8,IF(F50491=0,1,F50491)),pitches[],2,FALSE)+VLOOKUP(IF(E50491&gt;2,3,E50491),smatchups[],2,FALSE)</f>
        <v>#N/A</v>
      </c>
      <c r="K50491" t="e">
        <f t="shared" si="2408"/>
        <v>#N/A</v>
      </c>
      <c r="L50491" t="e">
        <f t="shared" si="2407"/>
        <v>#N/A</v>
      </c>
      <c r="M50491" t="e">
        <f t="shared" si="2409"/>
        <v>#N/A</v>
      </c>
    </row>
    <row r="50492" spans="10:13" x14ac:dyDescent="0.35">
      <c r="J50492" t="e">
        <f>wOBA+VLOOKUP(D50492,order[],2,FALSE)+VLOOKUP(IF(F50492&gt;7,8,IF(F50492=0,1,F50492)),pitches[],2,FALSE)+VLOOKUP(IF(E50492&gt;2,3,E50492),smatchups[],2,FALSE)</f>
        <v>#N/A</v>
      </c>
      <c r="K50492" t="e">
        <f t="shared" si="2408"/>
        <v>#N/A</v>
      </c>
      <c r="L50492" t="e">
        <f t="shared" si="2407"/>
        <v>#N/A</v>
      </c>
      <c r="M50492" t="e">
        <f t="shared" si="2409"/>
        <v>#N/A</v>
      </c>
    </row>
    <row r="50493" spans="10:13" x14ac:dyDescent="0.35">
      <c r="J50493" t="e">
        <f>wOBA+VLOOKUP(D50493,order[],2,FALSE)+VLOOKUP(IF(F50493&gt;7,8,IF(F50493=0,1,F50493)),pitches[],2,FALSE)+VLOOKUP(IF(E50493&gt;2,3,E50493),smatchups[],2,FALSE)</f>
        <v>#N/A</v>
      </c>
      <c r="K50493" t="e">
        <f t="shared" si="2408"/>
        <v>#N/A</v>
      </c>
      <c r="L50493" t="e">
        <f t="shared" si="2407"/>
        <v>#N/A</v>
      </c>
      <c r="M50493" t="e">
        <f t="shared" si="2409"/>
        <v>#N/A</v>
      </c>
    </row>
    <row r="50494" spans="10:13" x14ac:dyDescent="0.35">
      <c r="J50494" t="e">
        <f>wOBA+VLOOKUP(D50494,order[],2,FALSE)+VLOOKUP(IF(F50494&gt;7,8,IF(F50494=0,1,F50494)),pitches[],2,FALSE)+VLOOKUP(IF(E50494&gt;2,3,E50494),smatchups[],2,FALSE)</f>
        <v>#N/A</v>
      </c>
      <c r="K50494" t="e">
        <f t="shared" si="2408"/>
        <v>#N/A</v>
      </c>
      <c r="L50494" t="e">
        <f t="shared" si="2407"/>
        <v>#N/A</v>
      </c>
      <c r="M50494" t="e">
        <f t="shared" si="2409"/>
        <v>#N/A</v>
      </c>
    </row>
    <row r="50495" spans="10:13" x14ac:dyDescent="0.35">
      <c r="J50495" t="e">
        <f>wOBA+VLOOKUP(D50495,order[],2,FALSE)+VLOOKUP(IF(F50495&gt;7,8,IF(F50495=0,1,F50495)),pitches[],2,FALSE)+VLOOKUP(IF(E50495&gt;2,3,E50495),smatchups[],2,FALSE)</f>
        <v>#N/A</v>
      </c>
      <c r="K50495" t="e">
        <f t="shared" si="2408"/>
        <v>#N/A</v>
      </c>
      <c r="L50495" t="e">
        <f t="shared" si="2407"/>
        <v>#N/A</v>
      </c>
      <c r="M50495" t="e">
        <f t="shared" si="2409"/>
        <v>#N/A</v>
      </c>
    </row>
    <row r="50496" spans="10:13" x14ac:dyDescent="0.35">
      <c r="J50496" t="e">
        <f>wOBA+VLOOKUP(D50496,order[],2,FALSE)+VLOOKUP(IF(F50496&gt;7,8,IF(F50496=0,1,F50496)),pitches[],2,FALSE)+VLOOKUP(IF(E50496&gt;2,3,E50496),smatchups[],2,FALSE)</f>
        <v>#N/A</v>
      </c>
      <c r="K50496" t="e">
        <f t="shared" si="2408"/>
        <v>#N/A</v>
      </c>
      <c r="L50496" t="e">
        <f t="shared" si="2407"/>
        <v>#N/A</v>
      </c>
      <c r="M50496" t="e">
        <f t="shared" si="2409"/>
        <v>#N/A</v>
      </c>
    </row>
    <row r="50497" spans="10:13" x14ac:dyDescent="0.35">
      <c r="J50497" t="e">
        <f>wOBA+VLOOKUP(D50497,order[],2,FALSE)+VLOOKUP(IF(F50497&gt;7,8,IF(F50497=0,1,F50497)),pitches[],2,FALSE)+VLOOKUP(IF(E50497&gt;2,3,E50497),smatchups[],2,FALSE)</f>
        <v>#N/A</v>
      </c>
      <c r="K50497" t="e">
        <f t="shared" si="2408"/>
        <v>#N/A</v>
      </c>
      <c r="L50497" t="e">
        <f t="shared" si="2407"/>
        <v>#N/A</v>
      </c>
      <c r="M50497" t="e">
        <f t="shared" si="2409"/>
        <v>#N/A</v>
      </c>
    </row>
    <row r="50498" spans="10:13" x14ac:dyDescent="0.35">
      <c r="J50498" t="e">
        <f>wOBA+VLOOKUP(D50498,order[],2,FALSE)+VLOOKUP(IF(F50498&gt;7,8,IF(F50498=0,1,F50498)),pitches[],2,FALSE)+VLOOKUP(IF(E50498&gt;2,3,E50498),smatchups[],2,FALSE)</f>
        <v>#N/A</v>
      </c>
      <c r="K50498" t="e">
        <f t="shared" si="2408"/>
        <v>#N/A</v>
      </c>
      <c r="L50498" t="e">
        <f t="shared" ref="L50498:L50561" si="2410">IF(E50498=0,BF$1+BE$1*F50498,IF(E50498=1,BF$2+BE$2*F50498,IF(E50498=2,BF$3+BE$3*F50498,BF$4+BE$4*F50498)))+J50498</f>
        <v>#N/A</v>
      </c>
      <c r="M50498" t="e">
        <f t="shared" si="2409"/>
        <v>#N/A</v>
      </c>
    </row>
    <row r="50499" spans="10:13" x14ac:dyDescent="0.35">
      <c r="J50499" t="e">
        <f>wOBA+VLOOKUP(D50499,order[],2,FALSE)+VLOOKUP(IF(F50499&gt;7,8,IF(F50499=0,1,F50499)),pitches[],2,FALSE)+VLOOKUP(IF(E50499&gt;2,3,E50499),smatchups[],2,FALSE)</f>
        <v>#N/A</v>
      </c>
      <c r="K50499" t="e">
        <f t="shared" ref="K50499:K50562" si="2411">H50499-J50499</f>
        <v>#N/A</v>
      </c>
      <c r="L50499" t="e">
        <f t="shared" si="2410"/>
        <v>#N/A</v>
      </c>
      <c r="M50499" t="e">
        <f t="shared" ref="M50499:M50562" si="2412">H50499-L50499</f>
        <v>#N/A</v>
      </c>
    </row>
    <row r="50500" spans="10:13" x14ac:dyDescent="0.35">
      <c r="J50500" t="e">
        <f>wOBA+VLOOKUP(D50500,order[],2,FALSE)+VLOOKUP(IF(F50500&gt;7,8,IF(F50500=0,1,F50500)),pitches[],2,FALSE)+VLOOKUP(IF(E50500&gt;2,3,E50500),smatchups[],2,FALSE)</f>
        <v>#N/A</v>
      </c>
      <c r="K50500" t="e">
        <f t="shared" si="2411"/>
        <v>#N/A</v>
      </c>
      <c r="L50500" t="e">
        <f t="shared" si="2410"/>
        <v>#N/A</v>
      </c>
      <c r="M50500" t="e">
        <f t="shared" si="2412"/>
        <v>#N/A</v>
      </c>
    </row>
    <row r="50501" spans="10:13" x14ac:dyDescent="0.35">
      <c r="J50501" t="e">
        <f>wOBA+VLOOKUP(D50501,order[],2,FALSE)+VLOOKUP(IF(F50501&gt;7,8,IF(F50501=0,1,F50501)),pitches[],2,FALSE)+VLOOKUP(IF(E50501&gt;2,3,E50501),smatchups[],2,FALSE)</f>
        <v>#N/A</v>
      </c>
      <c r="K50501" t="e">
        <f t="shared" si="2411"/>
        <v>#N/A</v>
      </c>
      <c r="L50501" t="e">
        <f t="shared" si="2410"/>
        <v>#N/A</v>
      </c>
      <c r="M50501" t="e">
        <f t="shared" si="2412"/>
        <v>#N/A</v>
      </c>
    </row>
    <row r="50502" spans="10:13" x14ac:dyDescent="0.35">
      <c r="J50502" t="e">
        <f>wOBA+VLOOKUP(D50502,order[],2,FALSE)+VLOOKUP(IF(F50502&gt;7,8,IF(F50502=0,1,F50502)),pitches[],2,FALSE)+VLOOKUP(IF(E50502&gt;2,3,E50502),smatchups[],2,FALSE)</f>
        <v>#N/A</v>
      </c>
      <c r="K50502" t="e">
        <f t="shared" si="2411"/>
        <v>#N/A</v>
      </c>
      <c r="L50502" t="e">
        <f t="shared" si="2410"/>
        <v>#N/A</v>
      </c>
      <c r="M50502" t="e">
        <f t="shared" si="2412"/>
        <v>#N/A</v>
      </c>
    </row>
    <row r="50503" spans="10:13" x14ac:dyDescent="0.35">
      <c r="J50503" t="e">
        <f>wOBA+VLOOKUP(D50503,order[],2,FALSE)+VLOOKUP(IF(F50503&gt;7,8,IF(F50503=0,1,F50503)),pitches[],2,FALSE)+VLOOKUP(IF(E50503&gt;2,3,E50503),smatchups[],2,FALSE)</f>
        <v>#N/A</v>
      </c>
      <c r="K50503" t="e">
        <f t="shared" si="2411"/>
        <v>#N/A</v>
      </c>
      <c r="L50503" t="e">
        <f t="shared" si="2410"/>
        <v>#N/A</v>
      </c>
      <c r="M50503" t="e">
        <f t="shared" si="2412"/>
        <v>#N/A</v>
      </c>
    </row>
    <row r="50504" spans="10:13" x14ac:dyDescent="0.35">
      <c r="J50504" t="e">
        <f>wOBA+VLOOKUP(D50504,order[],2,FALSE)+VLOOKUP(IF(F50504&gt;7,8,IF(F50504=0,1,F50504)),pitches[],2,FALSE)+VLOOKUP(IF(E50504&gt;2,3,E50504),smatchups[],2,FALSE)</f>
        <v>#N/A</v>
      </c>
      <c r="K50504" t="e">
        <f t="shared" si="2411"/>
        <v>#N/A</v>
      </c>
      <c r="L50504" t="e">
        <f t="shared" si="2410"/>
        <v>#N/A</v>
      </c>
      <c r="M50504" t="e">
        <f t="shared" si="2412"/>
        <v>#N/A</v>
      </c>
    </row>
    <row r="50505" spans="10:13" x14ac:dyDescent="0.35">
      <c r="J50505" t="e">
        <f>wOBA+VLOOKUP(D50505,order[],2,FALSE)+VLOOKUP(IF(F50505&gt;7,8,IF(F50505=0,1,F50505)),pitches[],2,FALSE)+VLOOKUP(IF(E50505&gt;2,3,E50505),smatchups[],2,FALSE)</f>
        <v>#N/A</v>
      </c>
      <c r="K50505" t="e">
        <f t="shared" si="2411"/>
        <v>#N/A</v>
      </c>
      <c r="L50505" t="e">
        <f t="shared" si="2410"/>
        <v>#N/A</v>
      </c>
      <c r="M50505" t="e">
        <f t="shared" si="2412"/>
        <v>#N/A</v>
      </c>
    </row>
    <row r="50506" spans="10:13" x14ac:dyDescent="0.35">
      <c r="J50506" t="e">
        <f>wOBA+VLOOKUP(D50506,order[],2,FALSE)+VLOOKUP(IF(F50506&gt;7,8,IF(F50506=0,1,F50506)),pitches[],2,FALSE)+VLOOKUP(IF(E50506&gt;2,3,E50506),smatchups[],2,FALSE)</f>
        <v>#N/A</v>
      </c>
      <c r="K50506" t="e">
        <f t="shared" si="2411"/>
        <v>#N/A</v>
      </c>
      <c r="L50506" t="e">
        <f t="shared" si="2410"/>
        <v>#N/A</v>
      </c>
      <c r="M50506" t="e">
        <f t="shared" si="2412"/>
        <v>#N/A</v>
      </c>
    </row>
    <row r="50507" spans="10:13" x14ac:dyDescent="0.35">
      <c r="J50507" t="e">
        <f>wOBA+VLOOKUP(D50507,order[],2,FALSE)+VLOOKUP(IF(F50507&gt;7,8,IF(F50507=0,1,F50507)),pitches[],2,FALSE)+VLOOKUP(IF(E50507&gt;2,3,E50507),smatchups[],2,FALSE)</f>
        <v>#N/A</v>
      </c>
      <c r="K50507" t="e">
        <f t="shared" si="2411"/>
        <v>#N/A</v>
      </c>
      <c r="L50507" t="e">
        <f t="shared" si="2410"/>
        <v>#N/A</v>
      </c>
      <c r="M50507" t="e">
        <f t="shared" si="2412"/>
        <v>#N/A</v>
      </c>
    </row>
    <row r="50508" spans="10:13" x14ac:dyDescent="0.35">
      <c r="J50508" t="e">
        <f>wOBA+VLOOKUP(D50508,order[],2,FALSE)+VLOOKUP(IF(F50508&gt;7,8,IF(F50508=0,1,F50508)),pitches[],2,FALSE)+VLOOKUP(IF(E50508&gt;2,3,E50508),smatchups[],2,FALSE)</f>
        <v>#N/A</v>
      </c>
      <c r="K50508" t="e">
        <f t="shared" si="2411"/>
        <v>#N/A</v>
      </c>
      <c r="L50508" t="e">
        <f t="shared" si="2410"/>
        <v>#N/A</v>
      </c>
      <c r="M50508" t="e">
        <f t="shared" si="2412"/>
        <v>#N/A</v>
      </c>
    </row>
    <row r="50509" spans="10:13" x14ac:dyDescent="0.35">
      <c r="J50509" t="e">
        <f>wOBA+VLOOKUP(D50509,order[],2,FALSE)+VLOOKUP(IF(F50509&gt;7,8,IF(F50509=0,1,F50509)),pitches[],2,FALSE)+VLOOKUP(IF(E50509&gt;2,3,E50509),smatchups[],2,FALSE)</f>
        <v>#N/A</v>
      </c>
      <c r="K50509" t="e">
        <f t="shared" si="2411"/>
        <v>#N/A</v>
      </c>
      <c r="L50509" t="e">
        <f t="shared" si="2410"/>
        <v>#N/A</v>
      </c>
      <c r="M50509" t="e">
        <f t="shared" si="2412"/>
        <v>#N/A</v>
      </c>
    </row>
    <row r="50510" spans="10:13" x14ac:dyDescent="0.35">
      <c r="J50510" t="e">
        <f>wOBA+VLOOKUP(D50510,order[],2,FALSE)+VLOOKUP(IF(F50510&gt;7,8,IF(F50510=0,1,F50510)),pitches[],2,FALSE)+VLOOKUP(IF(E50510&gt;2,3,E50510),smatchups[],2,FALSE)</f>
        <v>#N/A</v>
      </c>
      <c r="K50510" t="e">
        <f t="shared" si="2411"/>
        <v>#N/A</v>
      </c>
      <c r="L50510" t="e">
        <f t="shared" si="2410"/>
        <v>#N/A</v>
      </c>
      <c r="M50510" t="e">
        <f t="shared" si="2412"/>
        <v>#N/A</v>
      </c>
    </row>
    <row r="50511" spans="10:13" x14ac:dyDescent="0.35">
      <c r="J50511" t="e">
        <f>wOBA+VLOOKUP(D50511,order[],2,FALSE)+VLOOKUP(IF(F50511&gt;7,8,IF(F50511=0,1,F50511)),pitches[],2,FALSE)+VLOOKUP(IF(E50511&gt;2,3,E50511),smatchups[],2,FALSE)</f>
        <v>#N/A</v>
      </c>
      <c r="K50511" t="e">
        <f t="shared" si="2411"/>
        <v>#N/A</v>
      </c>
      <c r="L50511" t="e">
        <f t="shared" si="2410"/>
        <v>#N/A</v>
      </c>
      <c r="M50511" t="e">
        <f t="shared" si="2412"/>
        <v>#N/A</v>
      </c>
    </row>
    <row r="50512" spans="10:13" x14ac:dyDescent="0.35">
      <c r="J50512" t="e">
        <f>wOBA+VLOOKUP(D50512,order[],2,FALSE)+VLOOKUP(IF(F50512&gt;7,8,IF(F50512=0,1,F50512)),pitches[],2,FALSE)+VLOOKUP(IF(E50512&gt;2,3,E50512),smatchups[],2,FALSE)</f>
        <v>#N/A</v>
      </c>
      <c r="K50512" t="e">
        <f t="shared" si="2411"/>
        <v>#N/A</v>
      </c>
      <c r="L50512" t="e">
        <f t="shared" si="2410"/>
        <v>#N/A</v>
      </c>
      <c r="M50512" t="e">
        <f t="shared" si="2412"/>
        <v>#N/A</v>
      </c>
    </row>
    <row r="50513" spans="10:13" x14ac:dyDescent="0.35">
      <c r="J50513" t="e">
        <f>wOBA+VLOOKUP(D50513,order[],2,FALSE)+VLOOKUP(IF(F50513&gt;7,8,IF(F50513=0,1,F50513)),pitches[],2,FALSE)+VLOOKUP(IF(E50513&gt;2,3,E50513),smatchups[],2,FALSE)</f>
        <v>#N/A</v>
      </c>
      <c r="K50513" t="e">
        <f t="shared" si="2411"/>
        <v>#N/A</v>
      </c>
      <c r="L50513" t="e">
        <f t="shared" si="2410"/>
        <v>#N/A</v>
      </c>
      <c r="M50513" t="e">
        <f t="shared" si="2412"/>
        <v>#N/A</v>
      </c>
    </row>
    <row r="50514" spans="10:13" x14ac:dyDescent="0.35">
      <c r="J50514" t="e">
        <f>wOBA+VLOOKUP(D50514,order[],2,FALSE)+VLOOKUP(IF(F50514&gt;7,8,IF(F50514=0,1,F50514)),pitches[],2,FALSE)+VLOOKUP(IF(E50514&gt;2,3,E50514),smatchups[],2,FALSE)</f>
        <v>#N/A</v>
      </c>
      <c r="K50514" t="e">
        <f t="shared" si="2411"/>
        <v>#N/A</v>
      </c>
      <c r="L50514" t="e">
        <f t="shared" si="2410"/>
        <v>#N/A</v>
      </c>
      <c r="M50514" t="e">
        <f t="shared" si="2412"/>
        <v>#N/A</v>
      </c>
    </row>
    <row r="50515" spans="10:13" x14ac:dyDescent="0.35">
      <c r="J50515" t="e">
        <f>wOBA+VLOOKUP(D50515,order[],2,FALSE)+VLOOKUP(IF(F50515&gt;7,8,IF(F50515=0,1,F50515)),pitches[],2,FALSE)+VLOOKUP(IF(E50515&gt;2,3,E50515),smatchups[],2,FALSE)</f>
        <v>#N/A</v>
      </c>
      <c r="K50515" t="e">
        <f t="shared" si="2411"/>
        <v>#N/A</v>
      </c>
      <c r="L50515" t="e">
        <f t="shared" si="2410"/>
        <v>#N/A</v>
      </c>
      <c r="M50515" t="e">
        <f t="shared" si="2412"/>
        <v>#N/A</v>
      </c>
    </row>
    <row r="50516" spans="10:13" x14ac:dyDescent="0.35">
      <c r="J50516" t="e">
        <f>wOBA+VLOOKUP(D50516,order[],2,FALSE)+VLOOKUP(IF(F50516&gt;7,8,IF(F50516=0,1,F50516)),pitches[],2,FALSE)+VLOOKUP(IF(E50516&gt;2,3,E50516),smatchups[],2,FALSE)</f>
        <v>#N/A</v>
      </c>
      <c r="K50516" t="e">
        <f t="shared" si="2411"/>
        <v>#N/A</v>
      </c>
      <c r="L50516" t="e">
        <f t="shared" si="2410"/>
        <v>#N/A</v>
      </c>
      <c r="M50516" t="e">
        <f t="shared" si="2412"/>
        <v>#N/A</v>
      </c>
    </row>
    <row r="50517" spans="10:13" x14ac:dyDescent="0.35">
      <c r="J50517" t="e">
        <f>wOBA+VLOOKUP(D50517,order[],2,FALSE)+VLOOKUP(IF(F50517&gt;7,8,IF(F50517=0,1,F50517)),pitches[],2,FALSE)+VLOOKUP(IF(E50517&gt;2,3,E50517),smatchups[],2,FALSE)</f>
        <v>#N/A</v>
      </c>
      <c r="K50517" t="e">
        <f t="shared" si="2411"/>
        <v>#N/A</v>
      </c>
      <c r="L50517" t="e">
        <f t="shared" si="2410"/>
        <v>#N/A</v>
      </c>
      <c r="M50517" t="e">
        <f t="shared" si="2412"/>
        <v>#N/A</v>
      </c>
    </row>
    <row r="50518" spans="10:13" x14ac:dyDescent="0.35">
      <c r="J50518" t="e">
        <f>wOBA+VLOOKUP(D50518,order[],2,FALSE)+VLOOKUP(IF(F50518&gt;7,8,IF(F50518=0,1,F50518)),pitches[],2,FALSE)+VLOOKUP(IF(E50518&gt;2,3,E50518),smatchups[],2,FALSE)</f>
        <v>#N/A</v>
      </c>
      <c r="K50518" t="e">
        <f t="shared" si="2411"/>
        <v>#N/A</v>
      </c>
      <c r="L50518" t="e">
        <f t="shared" si="2410"/>
        <v>#N/A</v>
      </c>
      <c r="M50518" t="e">
        <f t="shared" si="2412"/>
        <v>#N/A</v>
      </c>
    </row>
    <row r="50519" spans="10:13" x14ac:dyDescent="0.35">
      <c r="J50519" t="e">
        <f>wOBA+VLOOKUP(D50519,order[],2,FALSE)+VLOOKUP(IF(F50519&gt;7,8,IF(F50519=0,1,F50519)),pitches[],2,FALSE)+VLOOKUP(IF(E50519&gt;2,3,E50519),smatchups[],2,FALSE)</f>
        <v>#N/A</v>
      </c>
      <c r="K50519" t="e">
        <f t="shared" si="2411"/>
        <v>#N/A</v>
      </c>
      <c r="L50519" t="e">
        <f t="shared" si="2410"/>
        <v>#N/A</v>
      </c>
      <c r="M50519" t="e">
        <f t="shared" si="2412"/>
        <v>#N/A</v>
      </c>
    </row>
    <row r="50520" spans="10:13" x14ac:dyDescent="0.35">
      <c r="J50520" t="e">
        <f>wOBA+VLOOKUP(D50520,order[],2,FALSE)+VLOOKUP(IF(F50520&gt;7,8,IF(F50520=0,1,F50520)),pitches[],2,FALSE)+VLOOKUP(IF(E50520&gt;2,3,E50520),smatchups[],2,FALSE)</f>
        <v>#N/A</v>
      </c>
      <c r="K50520" t="e">
        <f t="shared" si="2411"/>
        <v>#N/A</v>
      </c>
      <c r="L50520" t="e">
        <f t="shared" si="2410"/>
        <v>#N/A</v>
      </c>
      <c r="M50520" t="e">
        <f t="shared" si="2412"/>
        <v>#N/A</v>
      </c>
    </row>
    <row r="50521" spans="10:13" x14ac:dyDescent="0.35">
      <c r="J50521" t="e">
        <f>wOBA+VLOOKUP(D50521,order[],2,FALSE)+VLOOKUP(IF(F50521&gt;7,8,IF(F50521=0,1,F50521)),pitches[],2,FALSE)+VLOOKUP(IF(E50521&gt;2,3,E50521),smatchups[],2,FALSE)</f>
        <v>#N/A</v>
      </c>
      <c r="K50521" t="e">
        <f t="shared" si="2411"/>
        <v>#N/A</v>
      </c>
      <c r="L50521" t="e">
        <f t="shared" si="2410"/>
        <v>#N/A</v>
      </c>
      <c r="M50521" t="e">
        <f t="shared" si="2412"/>
        <v>#N/A</v>
      </c>
    </row>
    <row r="50522" spans="10:13" x14ac:dyDescent="0.35">
      <c r="J50522" t="e">
        <f>wOBA+VLOOKUP(D50522,order[],2,FALSE)+VLOOKUP(IF(F50522&gt;7,8,IF(F50522=0,1,F50522)),pitches[],2,FALSE)+VLOOKUP(IF(E50522&gt;2,3,E50522),smatchups[],2,FALSE)</f>
        <v>#N/A</v>
      </c>
      <c r="K50522" t="e">
        <f t="shared" si="2411"/>
        <v>#N/A</v>
      </c>
      <c r="L50522" t="e">
        <f t="shared" si="2410"/>
        <v>#N/A</v>
      </c>
      <c r="M50522" t="e">
        <f t="shared" si="2412"/>
        <v>#N/A</v>
      </c>
    </row>
    <row r="50523" spans="10:13" x14ac:dyDescent="0.35">
      <c r="J50523" t="e">
        <f>wOBA+VLOOKUP(D50523,order[],2,FALSE)+VLOOKUP(IF(F50523&gt;7,8,IF(F50523=0,1,F50523)),pitches[],2,FALSE)+VLOOKUP(IF(E50523&gt;2,3,E50523),smatchups[],2,FALSE)</f>
        <v>#N/A</v>
      </c>
      <c r="K50523" t="e">
        <f t="shared" si="2411"/>
        <v>#N/A</v>
      </c>
      <c r="L50523" t="e">
        <f t="shared" si="2410"/>
        <v>#N/A</v>
      </c>
      <c r="M50523" t="e">
        <f t="shared" si="2412"/>
        <v>#N/A</v>
      </c>
    </row>
    <row r="50524" spans="10:13" x14ac:dyDescent="0.35">
      <c r="J50524" t="e">
        <f>wOBA+VLOOKUP(D50524,order[],2,FALSE)+VLOOKUP(IF(F50524&gt;7,8,IF(F50524=0,1,F50524)),pitches[],2,FALSE)+VLOOKUP(IF(E50524&gt;2,3,E50524),smatchups[],2,FALSE)</f>
        <v>#N/A</v>
      </c>
      <c r="K50524" t="e">
        <f t="shared" si="2411"/>
        <v>#N/A</v>
      </c>
      <c r="L50524" t="e">
        <f t="shared" si="2410"/>
        <v>#N/A</v>
      </c>
      <c r="M50524" t="e">
        <f t="shared" si="2412"/>
        <v>#N/A</v>
      </c>
    </row>
    <row r="50525" spans="10:13" x14ac:dyDescent="0.35">
      <c r="J50525" t="e">
        <f>wOBA+VLOOKUP(D50525,order[],2,FALSE)+VLOOKUP(IF(F50525&gt;7,8,IF(F50525=0,1,F50525)),pitches[],2,FALSE)+VLOOKUP(IF(E50525&gt;2,3,E50525),smatchups[],2,FALSE)</f>
        <v>#N/A</v>
      </c>
      <c r="K50525" t="e">
        <f t="shared" si="2411"/>
        <v>#N/A</v>
      </c>
      <c r="L50525" t="e">
        <f t="shared" si="2410"/>
        <v>#N/A</v>
      </c>
      <c r="M50525" t="e">
        <f t="shared" si="2412"/>
        <v>#N/A</v>
      </c>
    </row>
    <row r="50526" spans="10:13" x14ac:dyDescent="0.35">
      <c r="J50526" t="e">
        <f>wOBA+VLOOKUP(D50526,order[],2,FALSE)+VLOOKUP(IF(F50526&gt;7,8,IF(F50526=0,1,F50526)),pitches[],2,FALSE)+VLOOKUP(IF(E50526&gt;2,3,E50526),smatchups[],2,FALSE)</f>
        <v>#N/A</v>
      </c>
      <c r="K50526" t="e">
        <f t="shared" si="2411"/>
        <v>#N/A</v>
      </c>
      <c r="L50526" t="e">
        <f t="shared" si="2410"/>
        <v>#N/A</v>
      </c>
      <c r="M50526" t="e">
        <f t="shared" si="2412"/>
        <v>#N/A</v>
      </c>
    </row>
    <row r="50527" spans="10:13" x14ac:dyDescent="0.35">
      <c r="J50527" t="e">
        <f>wOBA+VLOOKUP(D50527,order[],2,FALSE)+VLOOKUP(IF(F50527&gt;7,8,IF(F50527=0,1,F50527)),pitches[],2,FALSE)+VLOOKUP(IF(E50527&gt;2,3,E50527),smatchups[],2,FALSE)</f>
        <v>#N/A</v>
      </c>
      <c r="K50527" t="e">
        <f t="shared" si="2411"/>
        <v>#N/A</v>
      </c>
      <c r="L50527" t="e">
        <f t="shared" si="2410"/>
        <v>#N/A</v>
      </c>
      <c r="M50527" t="e">
        <f t="shared" si="2412"/>
        <v>#N/A</v>
      </c>
    </row>
    <row r="50528" spans="10:13" x14ac:dyDescent="0.35">
      <c r="J50528" t="e">
        <f>wOBA+VLOOKUP(D50528,order[],2,FALSE)+VLOOKUP(IF(F50528&gt;7,8,IF(F50528=0,1,F50528)),pitches[],2,FALSE)+VLOOKUP(IF(E50528&gt;2,3,E50528),smatchups[],2,FALSE)</f>
        <v>#N/A</v>
      </c>
      <c r="K50528" t="e">
        <f t="shared" si="2411"/>
        <v>#N/A</v>
      </c>
      <c r="L50528" t="e">
        <f t="shared" si="2410"/>
        <v>#N/A</v>
      </c>
      <c r="M50528" t="e">
        <f t="shared" si="2412"/>
        <v>#N/A</v>
      </c>
    </row>
    <row r="50529" spans="10:13" x14ac:dyDescent="0.35">
      <c r="J50529" t="e">
        <f>wOBA+VLOOKUP(D50529,order[],2,FALSE)+VLOOKUP(IF(F50529&gt;7,8,IF(F50529=0,1,F50529)),pitches[],2,FALSE)+VLOOKUP(IF(E50529&gt;2,3,E50529),smatchups[],2,FALSE)</f>
        <v>#N/A</v>
      </c>
      <c r="K50529" t="e">
        <f t="shared" si="2411"/>
        <v>#N/A</v>
      </c>
      <c r="L50529" t="e">
        <f t="shared" si="2410"/>
        <v>#N/A</v>
      </c>
      <c r="M50529" t="e">
        <f t="shared" si="2412"/>
        <v>#N/A</v>
      </c>
    </row>
    <row r="50530" spans="10:13" x14ac:dyDescent="0.35">
      <c r="J50530" t="e">
        <f>wOBA+VLOOKUP(D50530,order[],2,FALSE)+VLOOKUP(IF(F50530&gt;7,8,IF(F50530=0,1,F50530)),pitches[],2,FALSE)+VLOOKUP(IF(E50530&gt;2,3,E50530),smatchups[],2,FALSE)</f>
        <v>#N/A</v>
      </c>
      <c r="K50530" t="e">
        <f t="shared" si="2411"/>
        <v>#N/A</v>
      </c>
      <c r="L50530" t="e">
        <f t="shared" si="2410"/>
        <v>#N/A</v>
      </c>
      <c r="M50530" t="e">
        <f t="shared" si="2412"/>
        <v>#N/A</v>
      </c>
    </row>
    <row r="50531" spans="10:13" x14ac:dyDescent="0.35">
      <c r="J50531" t="e">
        <f>wOBA+VLOOKUP(D50531,order[],2,FALSE)+VLOOKUP(IF(F50531&gt;7,8,IF(F50531=0,1,F50531)),pitches[],2,FALSE)+VLOOKUP(IF(E50531&gt;2,3,E50531),smatchups[],2,FALSE)</f>
        <v>#N/A</v>
      </c>
      <c r="K50531" t="e">
        <f t="shared" si="2411"/>
        <v>#N/A</v>
      </c>
      <c r="L50531" t="e">
        <f t="shared" si="2410"/>
        <v>#N/A</v>
      </c>
      <c r="M50531" t="e">
        <f t="shared" si="2412"/>
        <v>#N/A</v>
      </c>
    </row>
    <row r="50532" spans="10:13" x14ac:dyDescent="0.35">
      <c r="J50532" t="e">
        <f>wOBA+VLOOKUP(D50532,order[],2,FALSE)+VLOOKUP(IF(F50532&gt;7,8,IF(F50532=0,1,F50532)),pitches[],2,FALSE)+VLOOKUP(IF(E50532&gt;2,3,E50532),smatchups[],2,FALSE)</f>
        <v>#N/A</v>
      </c>
      <c r="K50532" t="e">
        <f t="shared" si="2411"/>
        <v>#N/A</v>
      </c>
      <c r="L50532" t="e">
        <f t="shared" si="2410"/>
        <v>#N/A</v>
      </c>
      <c r="M50532" t="e">
        <f t="shared" si="2412"/>
        <v>#N/A</v>
      </c>
    </row>
    <row r="50533" spans="10:13" x14ac:dyDescent="0.35">
      <c r="J50533" t="e">
        <f>wOBA+VLOOKUP(D50533,order[],2,FALSE)+VLOOKUP(IF(F50533&gt;7,8,IF(F50533=0,1,F50533)),pitches[],2,FALSE)+VLOOKUP(IF(E50533&gt;2,3,E50533),smatchups[],2,FALSE)</f>
        <v>#N/A</v>
      </c>
      <c r="K50533" t="e">
        <f t="shared" si="2411"/>
        <v>#N/A</v>
      </c>
      <c r="L50533" t="e">
        <f t="shared" si="2410"/>
        <v>#N/A</v>
      </c>
      <c r="M50533" t="e">
        <f t="shared" si="2412"/>
        <v>#N/A</v>
      </c>
    </row>
    <row r="50534" spans="10:13" x14ac:dyDescent="0.35">
      <c r="J50534" t="e">
        <f>wOBA+VLOOKUP(D50534,order[],2,FALSE)+VLOOKUP(IF(F50534&gt;7,8,IF(F50534=0,1,F50534)),pitches[],2,FALSE)+VLOOKUP(IF(E50534&gt;2,3,E50534),smatchups[],2,FALSE)</f>
        <v>#N/A</v>
      </c>
      <c r="K50534" t="e">
        <f t="shared" si="2411"/>
        <v>#N/A</v>
      </c>
      <c r="L50534" t="e">
        <f t="shared" si="2410"/>
        <v>#N/A</v>
      </c>
      <c r="M50534" t="e">
        <f t="shared" si="2412"/>
        <v>#N/A</v>
      </c>
    </row>
    <row r="50535" spans="10:13" x14ac:dyDescent="0.35">
      <c r="J50535" t="e">
        <f>wOBA+VLOOKUP(D50535,order[],2,FALSE)+VLOOKUP(IF(F50535&gt;7,8,IF(F50535=0,1,F50535)),pitches[],2,FALSE)+VLOOKUP(IF(E50535&gt;2,3,E50535),smatchups[],2,FALSE)</f>
        <v>#N/A</v>
      </c>
      <c r="K50535" t="e">
        <f t="shared" si="2411"/>
        <v>#N/A</v>
      </c>
      <c r="L50535" t="e">
        <f t="shared" si="2410"/>
        <v>#N/A</v>
      </c>
      <c r="M50535" t="e">
        <f t="shared" si="2412"/>
        <v>#N/A</v>
      </c>
    </row>
    <row r="50536" spans="10:13" x14ac:dyDescent="0.35">
      <c r="J50536" t="e">
        <f>wOBA+VLOOKUP(D50536,order[],2,FALSE)+VLOOKUP(IF(F50536&gt;7,8,IF(F50536=0,1,F50536)),pitches[],2,FALSE)+VLOOKUP(IF(E50536&gt;2,3,E50536),smatchups[],2,FALSE)</f>
        <v>#N/A</v>
      </c>
      <c r="K50536" t="e">
        <f t="shared" si="2411"/>
        <v>#N/A</v>
      </c>
      <c r="L50536" t="e">
        <f t="shared" si="2410"/>
        <v>#N/A</v>
      </c>
      <c r="M50536" t="e">
        <f t="shared" si="2412"/>
        <v>#N/A</v>
      </c>
    </row>
    <row r="50537" spans="10:13" x14ac:dyDescent="0.35">
      <c r="J50537" t="e">
        <f>wOBA+VLOOKUP(D50537,order[],2,FALSE)+VLOOKUP(IF(F50537&gt;7,8,IF(F50537=0,1,F50537)),pitches[],2,FALSE)+VLOOKUP(IF(E50537&gt;2,3,E50537),smatchups[],2,FALSE)</f>
        <v>#N/A</v>
      </c>
      <c r="K50537" t="e">
        <f t="shared" si="2411"/>
        <v>#N/A</v>
      </c>
      <c r="L50537" t="e">
        <f t="shared" si="2410"/>
        <v>#N/A</v>
      </c>
      <c r="M50537" t="e">
        <f t="shared" si="2412"/>
        <v>#N/A</v>
      </c>
    </row>
    <row r="50538" spans="10:13" x14ac:dyDescent="0.35">
      <c r="J50538" t="e">
        <f>wOBA+VLOOKUP(D50538,order[],2,FALSE)+VLOOKUP(IF(F50538&gt;7,8,IF(F50538=0,1,F50538)),pitches[],2,FALSE)+VLOOKUP(IF(E50538&gt;2,3,E50538),smatchups[],2,FALSE)</f>
        <v>#N/A</v>
      </c>
      <c r="K50538" t="e">
        <f t="shared" si="2411"/>
        <v>#N/A</v>
      </c>
      <c r="L50538" t="e">
        <f t="shared" si="2410"/>
        <v>#N/A</v>
      </c>
      <c r="M50538" t="e">
        <f t="shared" si="2412"/>
        <v>#N/A</v>
      </c>
    </row>
    <row r="50539" spans="10:13" x14ac:dyDescent="0.35">
      <c r="J50539" t="e">
        <f>wOBA+VLOOKUP(D50539,order[],2,FALSE)+VLOOKUP(IF(F50539&gt;7,8,IF(F50539=0,1,F50539)),pitches[],2,FALSE)+VLOOKUP(IF(E50539&gt;2,3,E50539),smatchups[],2,FALSE)</f>
        <v>#N/A</v>
      </c>
      <c r="K50539" t="e">
        <f t="shared" si="2411"/>
        <v>#N/A</v>
      </c>
      <c r="L50539" t="e">
        <f t="shared" si="2410"/>
        <v>#N/A</v>
      </c>
      <c r="M50539" t="e">
        <f t="shared" si="2412"/>
        <v>#N/A</v>
      </c>
    </row>
    <row r="50540" spans="10:13" x14ac:dyDescent="0.35">
      <c r="J50540" t="e">
        <f>wOBA+VLOOKUP(D50540,order[],2,FALSE)+VLOOKUP(IF(F50540&gt;7,8,IF(F50540=0,1,F50540)),pitches[],2,FALSE)+VLOOKUP(IF(E50540&gt;2,3,E50540),smatchups[],2,FALSE)</f>
        <v>#N/A</v>
      </c>
      <c r="K50540" t="e">
        <f t="shared" si="2411"/>
        <v>#N/A</v>
      </c>
      <c r="L50540" t="e">
        <f t="shared" si="2410"/>
        <v>#N/A</v>
      </c>
      <c r="M50540" t="e">
        <f t="shared" si="2412"/>
        <v>#N/A</v>
      </c>
    </row>
    <row r="50541" spans="10:13" x14ac:dyDescent="0.35">
      <c r="J50541" t="e">
        <f>wOBA+VLOOKUP(D50541,order[],2,FALSE)+VLOOKUP(IF(F50541&gt;7,8,IF(F50541=0,1,F50541)),pitches[],2,FALSE)+VLOOKUP(IF(E50541&gt;2,3,E50541),smatchups[],2,FALSE)</f>
        <v>#N/A</v>
      </c>
      <c r="K50541" t="e">
        <f t="shared" si="2411"/>
        <v>#N/A</v>
      </c>
      <c r="L50541" t="e">
        <f t="shared" si="2410"/>
        <v>#N/A</v>
      </c>
      <c r="M50541" t="e">
        <f t="shared" si="2412"/>
        <v>#N/A</v>
      </c>
    </row>
    <row r="50542" spans="10:13" x14ac:dyDescent="0.35">
      <c r="J50542" t="e">
        <f>wOBA+VLOOKUP(D50542,order[],2,FALSE)+VLOOKUP(IF(F50542&gt;7,8,IF(F50542=0,1,F50542)),pitches[],2,FALSE)+VLOOKUP(IF(E50542&gt;2,3,E50542),smatchups[],2,FALSE)</f>
        <v>#N/A</v>
      </c>
      <c r="K50542" t="e">
        <f t="shared" si="2411"/>
        <v>#N/A</v>
      </c>
      <c r="L50542" t="e">
        <f t="shared" si="2410"/>
        <v>#N/A</v>
      </c>
      <c r="M50542" t="e">
        <f t="shared" si="2412"/>
        <v>#N/A</v>
      </c>
    </row>
    <row r="50543" spans="10:13" x14ac:dyDescent="0.35">
      <c r="J50543" t="e">
        <f>wOBA+VLOOKUP(D50543,order[],2,FALSE)+VLOOKUP(IF(F50543&gt;7,8,IF(F50543=0,1,F50543)),pitches[],2,FALSE)+VLOOKUP(IF(E50543&gt;2,3,E50543),smatchups[],2,FALSE)</f>
        <v>#N/A</v>
      </c>
      <c r="K50543" t="e">
        <f t="shared" si="2411"/>
        <v>#N/A</v>
      </c>
      <c r="L50543" t="e">
        <f t="shared" si="2410"/>
        <v>#N/A</v>
      </c>
      <c r="M50543" t="e">
        <f t="shared" si="2412"/>
        <v>#N/A</v>
      </c>
    </row>
    <row r="50544" spans="10:13" x14ac:dyDescent="0.35">
      <c r="J50544" t="e">
        <f>wOBA+VLOOKUP(D50544,order[],2,FALSE)+VLOOKUP(IF(F50544&gt;7,8,IF(F50544=0,1,F50544)),pitches[],2,FALSE)+VLOOKUP(IF(E50544&gt;2,3,E50544),smatchups[],2,FALSE)</f>
        <v>#N/A</v>
      </c>
      <c r="K50544" t="e">
        <f t="shared" si="2411"/>
        <v>#N/A</v>
      </c>
      <c r="L50544" t="e">
        <f t="shared" si="2410"/>
        <v>#N/A</v>
      </c>
      <c r="M50544" t="e">
        <f t="shared" si="2412"/>
        <v>#N/A</v>
      </c>
    </row>
    <row r="50545" spans="10:13" x14ac:dyDescent="0.35">
      <c r="J50545" t="e">
        <f>wOBA+VLOOKUP(D50545,order[],2,FALSE)+VLOOKUP(IF(F50545&gt;7,8,IF(F50545=0,1,F50545)),pitches[],2,FALSE)+VLOOKUP(IF(E50545&gt;2,3,E50545),smatchups[],2,FALSE)</f>
        <v>#N/A</v>
      </c>
      <c r="K50545" t="e">
        <f t="shared" si="2411"/>
        <v>#N/A</v>
      </c>
      <c r="L50545" t="e">
        <f t="shared" si="2410"/>
        <v>#N/A</v>
      </c>
      <c r="M50545" t="e">
        <f t="shared" si="2412"/>
        <v>#N/A</v>
      </c>
    </row>
    <row r="50546" spans="10:13" x14ac:dyDescent="0.35">
      <c r="J50546" t="e">
        <f>wOBA+VLOOKUP(D50546,order[],2,FALSE)+VLOOKUP(IF(F50546&gt;7,8,IF(F50546=0,1,F50546)),pitches[],2,FALSE)+VLOOKUP(IF(E50546&gt;2,3,E50546),smatchups[],2,FALSE)</f>
        <v>#N/A</v>
      </c>
      <c r="K50546" t="e">
        <f t="shared" si="2411"/>
        <v>#N/A</v>
      </c>
      <c r="L50546" t="e">
        <f t="shared" si="2410"/>
        <v>#N/A</v>
      </c>
      <c r="M50546" t="e">
        <f t="shared" si="2412"/>
        <v>#N/A</v>
      </c>
    </row>
    <row r="50547" spans="10:13" x14ac:dyDescent="0.35">
      <c r="J50547" t="e">
        <f>wOBA+VLOOKUP(D50547,order[],2,FALSE)+VLOOKUP(IF(F50547&gt;7,8,IF(F50547=0,1,F50547)),pitches[],2,FALSE)+VLOOKUP(IF(E50547&gt;2,3,E50547),smatchups[],2,FALSE)</f>
        <v>#N/A</v>
      </c>
      <c r="K50547" t="e">
        <f t="shared" si="2411"/>
        <v>#N/A</v>
      </c>
      <c r="L50547" t="e">
        <f t="shared" si="2410"/>
        <v>#N/A</v>
      </c>
      <c r="M50547" t="e">
        <f t="shared" si="2412"/>
        <v>#N/A</v>
      </c>
    </row>
    <row r="50548" spans="10:13" x14ac:dyDescent="0.35">
      <c r="J50548" t="e">
        <f>wOBA+VLOOKUP(D50548,order[],2,FALSE)+VLOOKUP(IF(F50548&gt;7,8,IF(F50548=0,1,F50548)),pitches[],2,FALSE)+VLOOKUP(IF(E50548&gt;2,3,E50548),smatchups[],2,FALSE)</f>
        <v>#N/A</v>
      </c>
      <c r="K50548" t="e">
        <f t="shared" si="2411"/>
        <v>#N/A</v>
      </c>
      <c r="L50548" t="e">
        <f t="shared" si="2410"/>
        <v>#N/A</v>
      </c>
      <c r="M50548" t="e">
        <f t="shared" si="2412"/>
        <v>#N/A</v>
      </c>
    </row>
    <row r="50549" spans="10:13" x14ac:dyDescent="0.35">
      <c r="J50549" t="e">
        <f>wOBA+VLOOKUP(D50549,order[],2,FALSE)+VLOOKUP(IF(F50549&gt;7,8,IF(F50549=0,1,F50549)),pitches[],2,FALSE)+VLOOKUP(IF(E50549&gt;2,3,E50549),smatchups[],2,FALSE)</f>
        <v>#N/A</v>
      </c>
      <c r="K50549" t="e">
        <f t="shared" si="2411"/>
        <v>#N/A</v>
      </c>
      <c r="L50549" t="e">
        <f t="shared" si="2410"/>
        <v>#N/A</v>
      </c>
      <c r="M50549" t="e">
        <f t="shared" si="2412"/>
        <v>#N/A</v>
      </c>
    </row>
    <row r="50550" spans="10:13" x14ac:dyDescent="0.35">
      <c r="J50550" t="e">
        <f>wOBA+VLOOKUP(D50550,order[],2,FALSE)+VLOOKUP(IF(F50550&gt;7,8,IF(F50550=0,1,F50550)),pitches[],2,FALSE)+VLOOKUP(IF(E50550&gt;2,3,E50550),smatchups[],2,FALSE)</f>
        <v>#N/A</v>
      </c>
      <c r="K50550" t="e">
        <f t="shared" si="2411"/>
        <v>#N/A</v>
      </c>
      <c r="L50550" t="e">
        <f t="shared" si="2410"/>
        <v>#N/A</v>
      </c>
      <c r="M50550" t="e">
        <f t="shared" si="2412"/>
        <v>#N/A</v>
      </c>
    </row>
    <row r="50551" spans="10:13" x14ac:dyDescent="0.35">
      <c r="J50551" t="e">
        <f>wOBA+VLOOKUP(D50551,order[],2,FALSE)+VLOOKUP(IF(F50551&gt;7,8,IF(F50551=0,1,F50551)),pitches[],2,FALSE)+VLOOKUP(IF(E50551&gt;2,3,E50551),smatchups[],2,FALSE)</f>
        <v>#N/A</v>
      </c>
      <c r="K50551" t="e">
        <f t="shared" si="2411"/>
        <v>#N/A</v>
      </c>
      <c r="L50551" t="e">
        <f t="shared" si="2410"/>
        <v>#N/A</v>
      </c>
      <c r="M50551" t="e">
        <f t="shared" si="2412"/>
        <v>#N/A</v>
      </c>
    </row>
    <row r="50552" spans="10:13" x14ac:dyDescent="0.35">
      <c r="J50552" t="e">
        <f>wOBA+VLOOKUP(D50552,order[],2,FALSE)+VLOOKUP(IF(F50552&gt;7,8,IF(F50552=0,1,F50552)),pitches[],2,FALSE)+VLOOKUP(IF(E50552&gt;2,3,E50552),smatchups[],2,FALSE)</f>
        <v>#N/A</v>
      </c>
      <c r="K50552" t="e">
        <f t="shared" si="2411"/>
        <v>#N/A</v>
      </c>
      <c r="L50552" t="e">
        <f t="shared" si="2410"/>
        <v>#N/A</v>
      </c>
      <c r="M50552" t="e">
        <f t="shared" si="2412"/>
        <v>#N/A</v>
      </c>
    </row>
    <row r="50553" spans="10:13" x14ac:dyDescent="0.35">
      <c r="J50553" t="e">
        <f>wOBA+VLOOKUP(D50553,order[],2,FALSE)+VLOOKUP(IF(F50553&gt;7,8,IF(F50553=0,1,F50553)),pitches[],2,FALSE)+VLOOKUP(IF(E50553&gt;2,3,E50553),smatchups[],2,FALSE)</f>
        <v>#N/A</v>
      </c>
      <c r="K50553" t="e">
        <f t="shared" si="2411"/>
        <v>#N/A</v>
      </c>
      <c r="L50553" t="e">
        <f t="shared" si="2410"/>
        <v>#N/A</v>
      </c>
      <c r="M50553" t="e">
        <f t="shared" si="2412"/>
        <v>#N/A</v>
      </c>
    </row>
    <row r="50554" spans="10:13" x14ac:dyDescent="0.35">
      <c r="J50554" t="e">
        <f>wOBA+VLOOKUP(D50554,order[],2,FALSE)+VLOOKUP(IF(F50554&gt;7,8,IF(F50554=0,1,F50554)),pitches[],2,FALSE)+VLOOKUP(IF(E50554&gt;2,3,E50554),smatchups[],2,FALSE)</f>
        <v>#N/A</v>
      </c>
      <c r="K50554" t="e">
        <f t="shared" si="2411"/>
        <v>#N/A</v>
      </c>
      <c r="L50554" t="e">
        <f t="shared" si="2410"/>
        <v>#N/A</v>
      </c>
      <c r="M50554" t="e">
        <f t="shared" si="2412"/>
        <v>#N/A</v>
      </c>
    </row>
    <row r="50555" spans="10:13" x14ac:dyDescent="0.35">
      <c r="J50555" t="e">
        <f>wOBA+VLOOKUP(D50555,order[],2,FALSE)+VLOOKUP(IF(F50555&gt;7,8,IF(F50555=0,1,F50555)),pitches[],2,FALSE)+VLOOKUP(IF(E50555&gt;2,3,E50555),smatchups[],2,FALSE)</f>
        <v>#N/A</v>
      </c>
      <c r="K50555" t="e">
        <f t="shared" si="2411"/>
        <v>#N/A</v>
      </c>
      <c r="L50555" t="e">
        <f t="shared" si="2410"/>
        <v>#N/A</v>
      </c>
      <c r="M50555" t="e">
        <f t="shared" si="2412"/>
        <v>#N/A</v>
      </c>
    </row>
    <row r="50556" spans="10:13" x14ac:dyDescent="0.35">
      <c r="J50556" t="e">
        <f>wOBA+VLOOKUP(D50556,order[],2,FALSE)+VLOOKUP(IF(F50556&gt;7,8,IF(F50556=0,1,F50556)),pitches[],2,FALSE)+VLOOKUP(IF(E50556&gt;2,3,E50556),smatchups[],2,FALSE)</f>
        <v>#N/A</v>
      </c>
      <c r="K50556" t="e">
        <f t="shared" si="2411"/>
        <v>#N/A</v>
      </c>
      <c r="L50556" t="e">
        <f t="shared" si="2410"/>
        <v>#N/A</v>
      </c>
      <c r="M50556" t="e">
        <f t="shared" si="2412"/>
        <v>#N/A</v>
      </c>
    </row>
    <row r="50557" spans="10:13" x14ac:dyDescent="0.35">
      <c r="J50557" t="e">
        <f>wOBA+VLOOKUP(D50557,order[],2,FALSE)+VLOOKUP(IF(F50557&gt;7,8,IF(F50557=0,1,F50557)),pitches[],2,FALSE)+VLOOKUP(IF(E50557&gt;2,3,E50557),smatchups[],2,FALSE)</f>
        <v>#N/A</v>
      </c>
      <c r="K50557" t="e">
        <f t="shared" si="2411"/>
        <v>#N/A</v>
      </c>
      <c r="L50557" t="e">
        <f t="shared" si="2410"/>
        <v>#N/A</v>
      </c>
      <c r="M50557" t="e">
        <f t="shared" si="2412"/>
        <v>#N/A</v>
      </c>
    </row>
    <row r="50558" spans="10:13" x14ac:dyDescent="0.35">
      <c r="J50558" t="e">
        <f>wOBA+VLOOKUP(D50558,order[],2,FALSE)+VLOOKUP(IF(F50558&gt;7,8,IF(F50558=0,1,F50558)),pitches[],2,FALSE)+VLOOKUP(IF(E50558&gt;2,3,E50558),smatchups[],2,FALSE)</f>
        <v>#N/A</v>
      </c>
      <c r="K50558" t="e">
        <f t="shared" si="2411"/>
        <v>#N/A</v>
      </c>
      <c r="L50558" t="e">
        <f t="shared" si="2410"/>
        <v>#N/A</v>
      </c>
      <c r="M50558" t="e">
        <f t="shared" si="2412"/>
        <v>#N/A</v>
      </c>
    </row>
    <row r="50559" spans="10:13" x14ac:dyDescent="0.35">
      <c r="J50559" t="e">
        <f>wOBA+VLOOKUP(D50559,order[],2,FALSE)+VLOOKUP(IF(F50559&gt;7,8,IF(F50559=0,1,F50559)),pitches[],2,FALSE)+VLOOKUP(IF(E50559&gt;2,3,E50559),smatchups[],2,FALSE)</f>
        <v>#N/A</v>
      </c>
      <c r="K50559" t="e">
        <f t="shared" si="2411"/>
        <v>#N/A</v>
      </c>
      <c r="L50559" t="e">
        <f t="shared" si="2410"/>
        <v>#N/A</v>
      </c>
      <c r="M50559" t="e">
        <f t="shared" si="2412"/>
        <v>#N/A</v>
      </c>
    </row>
    <row r="50560" spans="10:13" x14ac:dyDescent="0.35">
      <c r="J50560" t="e">
        <f>wOBA+VLOOKUP(D50560,order[],2,FALSE)+VLOOKUP(IF(F50560&gt;7,8,IF(F50560=0,1,F50560)),pitches[],2,FALSE)+VLOOKUP(IF(E50560&gt;2,3,E50560),smatchups[],2,FALSE)</f>
        <v>#N/A</v>
      </c>
      <c r="K50560" t="e">
        <f t="shared" si="2411"/>
        <v>#N/A</v>
      </c>
      <c r="L50560" t="e">
        <f t="shared" si="2410"/>
        <v>#N/A</v>
      </c>
      <c r="M50560" t="e">
        <f t="shared" si="2412"/>
        <v>#N/A</v>
      </c>
    </row>
    <row r="50561" spans="10:13" x14ac:dyDescent="0.35">
      <c r="J50561" t="e">
        <f>wOBA+VLOOKUP(D50561,order[],2,FALSE)+VLOOKUP(IF(F50561&gt;7,8,IF(F50561=0,1,F50561)),pitches[],2,FALSE)+VLOOKUP(IF(E50561&gt;2,3,E50561),smatchups[],2,FALSE)</f>
        <v>#N/A</v>
      </c>
      <c r="K50561" t="e">
        <f t="shared" si="2411"/>
        <v>#N/A</v>
      </c>
      <c r="L50561" t="e">
        <f t="shared" si="2410"/>
        <v>#N/A</v>
      </c>
      <c r="M50561" t="e">
        <f t="shared" si="2412"/>
        <v>#N/A</v>
      </c>
    </row>
    <row r="50562" spans="10:13" x14ac:dyDescent="0.35">
      <c r="J50562" t="e">
        <f>wOBA+VLOOKUP(D50562,order[],2,FALSE)+VLOOKUP(IF(F50562&gt;7,8,IF(F50562=0,1,F50562)),pitches[],2,FALSE)+VLOOKUP(IF(E50562&gt;2,3,E50562),smatchups[],2,FALSE)</f>
        <v>#N/A</v>
      </c>
      <c r="K50562" t="e">
        <f t="shared" si="2411"/>
        <v>#N/A</v>
      </c>
      <c r="L50562" t="e">
        <f t="shared" ref="L50562:L50625" si="2413">IF(E50562=0,BF$1+BE$1*F50562,IF(E50562=1,BF$2+BE$2*F50562,IF(E50562=2,BF$3+BE$3*F50562,BF$4+BE$4*F50562)))+J50562</f>
        <v>#N/A</v>
      </c>
      <c r="M50562" t="e">
        <f t="shared" si="2412"/>
        <v>#N/A</v>
      </c>
    </row>
    <row r="50563" spans="10:13" x14ac:dyDescent="0.35">
      <c r="J50563" t="e">
        <f>wOBA+VLOOKUP(D50563,order[],2,FALSE)+VLOOKUP(IF(F50563&gt;7,8,IF(F50563=0,1,F50563)),pitches[],2,FALSE)+VLOOKUP(IF(E50563&gt;2,3,E50563),smatchups[],2,FALSE)</f>
        <v>#N/A</v>
      </c>
      <c r="K50563" t="e">
        <f t="shared" ref="K50563:K50626" si="2414">H50563-J50563</f>
        <v>#N/A</v>
      </c>
      <c r="L50563" t="e">
        <f t="shared" si="2413"/>
        <v>#N/A</v>
      </c>
      <c r="M50563" t="e">
        <f t="shared" ref="M50563:M50626" si="2415">H50563-L50563</f>
        <v>#N/A</v>
      </c>
    </row>
    <row r="50564" spans="10:13" x14ac:dyDescent="0.35">
      <c r="J50564" t="e">
        <f>wOBA+VLOOKUP(D50564,order[],2,FALSE)+VLOOKUP(IF(F50564&gt;7,8,IF(F50564=0,1,F50564)),pitches[],2,FALSE)+VLOOKUP(IF(E50564&gt;2,3,E50564),smatchups[],2,FALSE)</f>
        <v>#N/A</v>
      </c>
      <c r="K50564" t="e">
        <f t="shared" si="2414"/>
        <v>#N/A</v>
      </c>
      <c r="L50564" t="e">
        <f t="shared" si="2413"/>
        <v>#N/A</v>
      </c>
      <c r="M50564" t="e">
        <f t="shared" si="2415"/>
        <v>#N/A</v>
      </c>
    </row>
    <row r="50565" spans="10:13" x14ac:dyDescent="0.35">
      <c r="J50565" t="e">
        <f>wOBA+VLOOKUP(D50565,order[],2,FALSE)+VLOOKUP(IF(F50565&gt;7,8,IF(F50565=0,1,F50565)),pitches[],2,FALSE)+VLOOKUP(IF(E50565&gt;2,3,E50565),smatchups[],2,FALSE)</f>
        <v>#N/A</v>
      </c>
      <c r="K50565" t="e">
        <f t="shared" si="2414"/>
        <v>#N/A</v>
      </c>
      <c r="L50565" t="e">
        <f t="shared" si="2413"/>
        <v>#N/A</v>
      </c>
      <c r="M50565" t="e">
        <f t="shared" si="2415"/>
        <v>#N/A</v>
      </c>
    </row>
    <row r="50566" spans="10:13" x14ac:dyDescent="0.35">
      <c r="J50566" t="e">
        <f>wOBA+VLOOKUP(D50566,order[],2,FALSE)+VLOOKUP(IF(F50566&gt;7,8,IF(F50566=0,1,F50566)),pitches[],2,FALSE)+VLOOKUP(IF(E50566&gt;2,3,E50566),smatchups[],2,FALSE)</f>
        <v>#N/A</v>
      </c>
      <c r="K50566" t="e">
        <f t="shared" si="2414"/>
        <v>#N/A</v>
      </c>
      <c r="L50566" t="e">
        <f t="shared" si="2413"/>
        <v>#N/A</v>
      </c>
      <c r="M50566" t="e">
        <f t="shared" si="2415"/>
        <v>#N/A</v>
      </c>
    </row>
    <row r="50567" spans="10:13" x14ac:dyDescent="0.35">
      <c r="J50567" t="e">
        <f>wOBA+VLOOKUP(D50567,order[],2,FALSE)+VLOOKUP(IF(F50567&gt;7,8,IF(F50567=0,1,F50567)),pitches[],2,FALSE)+VLOOKUP(IF(E50567&gt;2,3,E50567),smatchups[],2,FALSE)</f>
        <v>#N/A</v>
      </c>
      <c r="K50567" t="e">
        <f t="shared" si="2414"/>
        <v>#N/A</v>
      </c>
      <c r="L50567" t="e">
        <f t="shared" si="2413"/>
        <v>#N/A</v>
      </c>
      <c r="M50567" t="e">
        <f t="shared" si="2415"/>
        <v>#N/A</v>
      </c>
    </row>
    <row r="50568" spans="10:13" x14ac:dyDescent="0.35">
      <c r="J50568" t="e">
        <f>wOBA+VLOOKUP(D50568,order[],2,FALSE)+VLOOKUP(IF(F50568&gt;7,8,IF(F50568=0,1,F50568)),pitches[],2,FALSE)+VLOOKUP(IF(E50568&gt;2,3,E50568),smatchups[],2,FALSE)</f>
        <v>#N/A</v>
      </c>
      <c r="K50568" t="e">
        <f t="shared" si="2414"/>
        <v>#N/A</v>
      </c>
      <c r="L50568" t="e">
        <f t="shared" si="2413"/>
        <v>#N/A</v>
      </c>
      <c r="M50568" t="e">
        <f t="shared" si="2415"/>
        <v>#N/A</v>
      </c>
    </row>
    <row r="50569" spans="10:13" x14ac:dyDescent="0.35">
      <c r="J50569" t="e">
        <f>wOBA+VLOOKUP(D50569,order[],2,FALSE)+VLOOKUP(IF(F50569&gt;7,8,IF(F50569=0,1,F50569)),pitches[],2,FALSE)+VLOOKUP(IF(E50569&gt;2,3,E50569),smatchups[],2,FALSE)</f>
        <v>#N/A</v>
      </c>
      <c r="K50569" t="e">
        <f t="shared" si="2414"/>
        <v>#N/A</v>
      </c>
      <c r="L50569" t="e">
        <f t="shared" si="2413"/>
        <v>#N/A</v>
      </c>
      <c r="M50569" t="e">
        <f t="shared" si="2415"/>
        <v>#N/A</v>
      </c>
    </row>
    <row r="50570" spans="10:13" x14ac:dyDescent="0.35">
      <c r="J50570" t="e">
        <f>wOBA+VLOOKUP(D50570,order[],2,FALSE)+VLOOKUP(IF(F50570&gt;7,8,IF(F50570=0,1,F50570)),pitches[],2,FALSE)+VLOOKUP(IF(E50570&gt;2,3,E50570),smatchups[],2,FALSE)</f>
        <v>#N/A</v>
      </c>
      <c r="K50570" t="e">
        <f t="shared" si="2414"/>
        <v>#N/A</v>
      </c>
      <c r="L50570" t="e">
        <f t="shared" si="2413"/>
        <v>#N/A</v>
      </c>
      <c r="M50570" t="e">
        <f t="shared" si="2415"/>
        <v>#N/A</v>
      </c>
    </row>
    <row r="50571" spans="10:13" x14ac:dyDescent="0.35">
      <c r="J50571" t="e">
        <f>wOBA+VLOOKUP(D50571,order[],2,FALSE)+VLOOKUP(IF(F50571&gt;7,8,IF(F50571=0,1,F50571)),pitches[],2,FALSE)+VLOOKUP(IF(E50571&gt;2,3,E50571),smatchups[],2,FALSE)</f>
        <v>#N/A</v>
      </c>
      <c r="K50571" t="e">
        <f t="shared" si="2414"/>
        <v>#N/A</v>
      </c>
      <c r="L50571" t="e">
        <f t="shared" si="2413"/>
        <v>#N/A</v>
      </c>
      <c r="M50571" t="e">
        <f t="shared" si="2415"/>
        <v>#N/A</v>
      </c>
    </row>
    <row r="50572" spans="10:13" x14ac:dyDescent="0.35">
      <c r="J50572" t="e">
        <f>wOBA+VLOOKUP(D50572,order[],2,FALSE)+VLOOKUP(IF(F50572&gt;7,8,IF(F50572=0,1,F50572)),pitches[],2,FALSE)+VLOOKUP(IF(E50572&gt;2,3,E50572),smatchups[],2,FALSE)</f>
        <v>#N/A</v>
      </c>
      <c r="K50572" t="e">
        <f t="shared" si="2414"/>
        <v>#N/A</v>
      </c>
      <c r="L50572" t="e">
        <f t="shared" si="2413"/>
        <v>#N/A</v>
      </c>
      <c r="M50572" t="e">
        <f t="shared" si="2415"/>
        <v>#N/A</v>
      </c>
    </row>
    <row r="50573" spans="10:13" x14ac:dyDescent="0.35">
      <c r="J50573" t="e">
        <f>wOBA+VLOOKUP(D50573,order[],2,FALSE)+VLOOKUP(IF(F50573&gt;7,8,IF(F50573=0,1,F50573)),pitches[],2,FALSE)+VLOOKUP(IF(E50573&gt;2,3,E50573),smatchups[],2,FALSE)</f>
        <v>#N/A</v>
      </c>
      <c r="K50573" t="e">
        <f t="shared" si="2414"/>
        <v>#N/A</v>
      </c>
      <c r="L50573" t="e">
        <f t="shared" si="2413"/>
        <v>#N/A</v>
      </c>
      <c r="M50573" t="e">
        <f t="shared" si="2415"/>
        <v>#N/A</v>
      </c>
    </row>
    <row r="50574" spans="10:13" x14ac:dyDescent="0.35">
      <c r="J50574" t="e">
        <f>wOBA+VLOOKUP(D50574,order[],2,FALSE)+VLOOKUP(IF(F50574&gt;7,8,IF(F50574=0,1,F50574)),pitches[],2,FALSE)+VLOOKUP(IF(E50574&gt;2,3,E50574),smatchups[],2,FALSE)</f>
        <v>#N/A</v>
      </c>
      <c r="K50574" t="e">
        <f t="shared" si="2414"/>
        <v>#N/A</v>
      </c>
      <c r="L50574" t="e">
        <f t="shared" si="2413"/>
        <v>#N/A</v>
      </c>
      <c r="M50574" t="e">
        <f t="shared" si="2415"/>
        <v>#N/A</v>
      </c>
    </row>
    <row r="50575" spans="10:13" x14ac:dyDescent="0.35">
      <c r="J50575" t="e">
        <f>wOBA+VLOOKUP(D50575,order[],2,FALSE)+VLOOKUP(IF(F50575&gt;7,8,IF(F50575=0,1,F50575)),pitches[],2,FALSE)+VLOOKUP(IF(E50575&gt;2,3,E50575),smatchups[],2,FALSE)</f>
        <v>#N/A</v>
      </c>
      <c r="K50575" t="e">
        <f t="shared" si="2414"/>
        <v>#N/A</v>
      </c>
      <c r="L50575" t="e">
        <f t="shared" si="2413"/>
        <v>#N/A</v>
      </c>
      <c r="M50575" t="e">
        <f t="shared" si="2415"/>
        <v>#N/A</v>
      </c>
    </row>
    <row r="50576" spans="10:13" x14ac:dyDescent="0.35">
      <c r="J50576" t="e">
        <f>wOBA+VLOOKUP(D50576,order[],2,FALSE)+VLOOKUP(IF(F50576&gt;7,8,IF(F50576=0,1,F50576)),pitches[],2,FALSE)+VLOOKUP(IF(E50576&gt;2,3,E50576),smatchups[],2,FALSE)</f>
        <v>#N/A</v>
      </c>
      <c r="K50576" t="e">
        <f t="shared" si="2414"/>
        <v>#N/A</v>
      </c>
      <c r="L50576" t="e">
        <f t="shared" si="2413"/>
        <v>#N/A</v>
      </c>
      <c r="M50576" t="e">
        <f t="shared" si="2415"/>
        <v>#N/A</v>
      </c>
    </row>
    <row r="50577" spans="10:13" x14ac:dyDescent="0.35">
      <c r="J50577" t="e">
        <f>wOBA+VLOOKUP(D50577,order[],2,FALSE)+VLOOKUP(IF(F50577&gt;7,8,IF(F50577=0,1,F50577)),pitches[],2,FALSE)+VLOOKUP(IF(E50577&gt;2,3,E50577),smatchups[],2,FALSE)</f>
        <v>#N/A</v>
      </c>
      <c r="K50577" t="e">
        <f t="shared" si="2414"/>
        <v>#N/A</v>
      </c>
      <c r="L50577" t="e">
        <f t="shared" si="2413"/>
        <v>#N/A</v>
      </c>
      <c r="M50577" t="e">
        <f t="shared" si="2415"/>
        <v>#N/A</v>
      </c>
    </row>
    <row r="50578" spans="10:13" x14ac:dyDescent="0.35">
      <c r="J50578" t="e">
        <f>wOBA+VLOOKUP(D50578,order[],2,FALSE)+VLOOKUP(IF(F50578&gt;7,8,IF(F50578=0,1,F50578)),pitches[],2,FALSE)+VLOOKUP(IF(E50578&gt;2,3,E50578),smatchups[],2,FALSE)</f>
        <v>#N/A</v>
      </c>
      <c r="K50578" t="e">
        <f t="shared" si="2414"/>
        <v>#N/A</v>
      </c>
      <c r="L50578" t="e">
        <f t="shared" si="2413"/>
        <v>#N/A</v>
      </c>
      <c r="M50578" t="e">
        <f t="shared" si="2415"/>
        <v>#N/A</v>
      </c>
    </row>
    <row r="50579" spans="10:13" x14ac:dyDescent="0.35">
      <c r="J50579" t="e">
        <f>wOBA+VLOOKUP(D50579,order[],2,FALSE)+VLOOKUP(IF(F50579&gt;7,8,IF(F50579=0,1,F50579)),pitches[],2,FALSE)+VLOOKUP(IF(E50579&gt;2,3,E50579),smatchups[],2,FALSE)</f>
        <v>#N/A</v>
      </c>
      <c r="K50579" t="e">
        <f t="shared" si="2414"/>
        <v>#N/A</v>
      </c>
      <c r="L50579" t="e">
        <f t="shared" si="2413"/>
        <v>#N/A</v>
      </c>
      <c r="M50579" t="e">
        <f t="shared" si="2415"/>
        <v>#N/A</v>
      </c>
    </row>
    <row r="50580" spans="10:13" x14ac:dyDescent="0.35">
      <c r="J50580" t="e">
        <f>wOBA+VLOOKUP(D50580,order[],2,FALSE)+VLOOKUP(IF(F50580&gt;7,8,IF(F50580=0,1,F50580)),pitches[],2,FALSE)+VLOOKUP(IF(E50580&gt;2,3,E50580),smatchups[],2,FALSE)</f>
        <v>#N/A</v>
      </c>
      <c r="K50580" t="e">
        <f t="shared" si="2414"/>
        <v>#N/A</v>
      </c>
      <c r="L50580" t="e">
        <f t="shared" si="2413"/>
        <v>#N/A</v>
      </c>
      <c r="M50580" t="e">
        <f t="shared" si="2415"/>
        <v>#N/A</v>
      </c>
    </row>
    <row r="50581" spans="10:13" x14ac:dyDescent="0.35">
      <c r="J50581" t="e">
        <f>wOBA+VLOOKUP(D50581,order[],2,FALSE)+VLOOKUP(IF(F50581&gt;7,8,IF(F50581=0,1,F50581)),pitches[],2,FALSE)+VLOOKUP(IF(E50581&gt;2,3,E50581),smatchups[],2,FALSE)</f>
        <v>#N/A</v>
      </c>
      <c r="K50581" t="e">
        <f t="shared" si="2414"/>
        <v>#N/A</v>
      </c>
      <c r="L50581" t="e">
        <f t="shared" si="2413"/>
        <v>#N/A</v>
      </c>
      <c r="M50581" t="e">
        <f t="shared" si="2415"/>
        <v>#N/A</v>
      </c>
    </row>
    <row r="50582" spans="10:13" x14ac:dyDescent="0.35">
      <c r="J50582" t="e">
        <f>wOBA+VLOOKUP(D50582,order[],2,FALSE)+VLOOKUP(IF(F50582&gt;7,8,IF(F50582=0,1,F50582)),pitches[],2,FALSE)+VLOOKUP(IF(E50582&gt;2,3,E50582),smatchups[],2,FALSE)</f>
        <v>#N/A</v>
      </c>
      <c r="K50582" t="e">
        <f t="shared" si="2414"/>
        <v>#N/A</v>
      </c>
      <c r="L50582" t="e">
        <f t="shared" si="2413"/>
        <v>#N/A</v>
      </c>
      <c r="M50582" t="e">
        <f t="shared" si="2415"/>
        <v>#N/A</v>
      </c>
    </row>
    <row r="50583" spans="10:13" x14ac:dyDescent="0.35">
      <c r="J50583" t="e">
        <f>wOBA+VLOOKUP(D50583,order[],2,FALSE)+VLOOKUP(IF(F50583&gt;7,8,IF(F50583=0,1,F50583)),pitches[],2,FALSE)+VLOOKUP(IF(E50583&gt;2,3,E50583),smatchups[],2,FALSE)</f>
        <v>#N/A</v>
      </c>
      <c r="K50583" t="e">
        <f t="shared" si="2414"/>
        <v>#N/A</v>
      </c>
      <c r="L50583" t="e">
        <f t="shared" si="2413"/>
        <v>#N/A</v>
      </c>
      <c r="M50583" t="e">
        <f t="shared" si="2415"/>
        <v>#N/A</v>
      </c>
    </row>
    <row r="50584" spans="10:13" x14ac:dyDescent="0.35">
      <c r="J50584" t="e">
        <f>wOBA+VLOOKUP(D50584,order[],2,FALSE)+VLOOKUP(IF(F50584&gt;7,8,IF(F50584=0,1,F50584)),pitches[],2,FALSE)+VLOOKUP(IF(E50584&gt;2,3,E50584),smatchups[],2,FALSE)</f>
        <v>#N/A</v>
      </c>
      <c r="K50584" t="e">
        <f t="shared" si="2414"/>
        <v>#N/A</v>
      </c>
      <c r="L50584" t="e">
        <f t="shared" si="2413"/>
        <v>#N/A</v>
      </c>
      <c r="M50584" t="e">
        <f t="shared" si="2415"/>
        <v>#N/A</v>
      </c>
    </row>
    <row r="50585" spans="10:13" x14ac:dyDescent="0.35">
      <c r="J50585" t="e">
        <f>wOBA+VLOOKUP(D50585,order[],2,FALSE)+VLOOKUP(IF(F50585&gt;7,8,IF(F50585=0,1,F50585)),pitches[],2,FALSE)+VLOOKUP(IF(E50585&gt;2,3,E50585),smatchups[],2,FALSE)</f>
        <v>#N/A</v>
      </c>
      <c r="K50585" t="e">
        <f t="shared" si="2414"/>
        <v>#N/A</v>
      </c>
      <c r="L50585" t="e">
        <f t="shared" si="2413"/>
        <v>#N/A</v>
      </c>
      <c r="M50585" t="e">
        <f t="shared" si="2415"/>
        <v>#N/A</v>
      </c>
    </row>
    <row r="50586" spans="10:13" x14ac:dyDescent="0.35">
      <c r="J50586" t="e">
        <f>wOBA+VLOOKUP(D50586,order[],2,FALSE)+VLOOKUP(IF(F50586&gt;7,8,IF(F50586=0,1,F50586)),pitches[],2,FALSE)+VLOOKUP(IF(E50586&gt;2,3,E50586),smatchups[],2,FALSE)</f>
        <v>#N/A</v>
      </c>
      <c r="K50586" t="e">
        <f t="shared" si="2414"/>
        <v>#N/A</v>
      </c>
      <c r="L50586" t="e">
        <f t="shared" si="2413"/>
        <v>#N/A</v>
      </c>
      <c r="M50586" t="e">
        <f t="shared" si="2415"/>
        <v>#N/A</v>
      </c>
    </row>
    <row r="50587" spans="10:13" x14ac:dyDescent="0.35">
      <c r="J50587" t="e">
        <f>wOBA+VLOOKUP(D50587,order[],2,FALSE)+VLOOKUP(IF(F50587&gt;7,8,IF(F50587=0,1,F50587)),pitches[],2,FALSE)+VLOOKUP(IF(E50587&gt;2,3,E50587),smatchups[],2,FALSE)</f>
        <v>#N/A</v>
      </c>
      <c r="K50587" t="e">
        <f t="shared" si="2414"/>
        <v>#N/A</v>
      </c>
      <c r="L50587" t="e">
        <f t="shared" si="2413"/>
        <v>#N/A</v>
      </c>
      <c r="M50587" t="e">
        <f t="shared" si="2415"/>
        <v>#N/A</v>
      </c>
    </row>
    <row r="50588" spans="10:13" x14ac:dyDescent="0.35">
      <c r="J50588" t="e">
        <f>wOBA+VLOOKUP(D50588,order[],2,FALSE)+VLOOKUP(IF(F50588&gt;7,8,IF(F50588=0,1,F50588)),pitches[],2,FALSE)+VLOOKUP(IF(E50588&gt;2,3,E50588),smatchups[],2,FALSE)</f>
        <v>#N/A</v>
      </c>
      <c r="K50588" t="e">
        <f t="shared" si="2414"/>
        <v>#N/A</v>
      </c>
      <c r="L50588" t="e">
        <f t="shared" si="2413"/>
        <v>#N/A</v>
      </c>
      <c r="M50588" t="e">
        <f t="shared" si="2415"/>
        <v>#N/A</v>
      </c>
    </row>
    <row r="50589" spans="10:13" x14ac:dyDescent="0.35">
      <c r="J50589" t="e">
        <f>wOBA+VLOOKUP(D50589,order[],2,FALSE)+VLOOKUP(IF(F50589&gt;7,8,IF(F50589=0,1,F50589)),pitches[],2,FALSE)+VLOOKUP(IF(E50589&gt;2,3,E50589),smatchups[],2,FALSE)</f>
        <v>#N/A</v>
      </c>
      <c r="K50589" t="e">
        <f t="shared" si="2414"/>
        <v>#N/A</v>
      </c>
      <c r="L50589" t="e">
        <f t="shared" si="2413"/>
        <v>#N/A</v>
      </c>
      <c r="M50589" t="e">
        <f t="shared" si="2415"/>
        <v>#N/A</v>
      </c>
    </row>
    <row r="50590" spans="10:13" x14ac:dyDescent="0.35">
      <c r="J50590" t="e">
        <f>wOBA+VLOOKUP(D50590,order[],2,FALSE)+VLOOKUP(IF(F50590&gt;7,8,IF(F50590=0,1,F50590)),pitches[],2,FALSE)+VLOOKUP(IF(E50590&gt;2,3,E50590),smatchups[],2,FALSE)</f>
        <v>#N/A</v>
      </c>
      <c r="K50590" t="e">
        <f t="shared" si="2414"/>
        <v>#N/A</v>
      </c>
      <c r="L50590" t="e">
        <f t="shared" si="2413"/>
        <v>#N/A</v>
      </c>
      <c r="M50590" t="e">
        <f t="shared" si="2415"/>
        <v>#N/A</v>
      </c>
    </row>
    <row r="50591" spans="10:13" x14ac:dyDescent="0.35">
      <c r="J50591" t="e">
        <f>wOBA+VLOOKUP(D50591,order[],2,FALSE)+VLOOKUP(IF(F50591&gt;7,8,IF(F50591=0,1,F50591)),pitches[],2,FALSE)+VLOOKUP(IF(E50591&gt;2,3,E50591),smatchups[],2,FALSE)</f>
        <v>#N/A</v>
      </c>
      <c r="K50591" t="e">
        <f t="shared" si="2414"/>
        <v>#N/A</v>
      </c>
      <c r="L50591" t="e">
        <f t="shared" si="2413"/>
        <v>#N/A</v>
      </c>
      <c r="M50591" t="e">
        <f t="shared" si="2415"/>
        <v>#N/A</v>
      </c>
    </row>
    <row r="50592" spans="10:13" x14ac:dyDescent="0.35">
      <c r="J50592" t="e">
        <f>wOBA+VLOOKUP(D50592,order[],2,FALSE)+VLOOKUP(IF(F50592&gt;7,8,IF(F50592=0,1,F50592)),pitches[],2,FALSE)+VLOOKUP(IF(E50592&gt;2,3,E50592),smatchups[],2,FALSE)</f>
        <v>#N/A</v>
      </c>
      <c r="K50592" t="e">
        <f t="shared" si="2414"/>
        <v>#N/A</v>
      </c>
      <c r="L50592" t="e">
        <f t="shared" si="2413"/>
        <v>#N/A</v>
      </c>
      <c r="M50592" t="e">
        <f t="shared" si="2415"/>
        <v>#N/A</v>
      </c>
    </row>
    <row r="50593" spans="10:13" x14ac:dyDescent="0.35">
      <c r="J50593" t="e">
        <f>wOBA+VLOOKUP(D50593,order[],2,FALSE)+VLOOKUP(IF(F50593&gt;7,8,IF(F50593=0,1,F50593)),pitches[],2,FALSE)+VLOOKUP(IF(E50593&gt;2,3,E50593),smatchups[],2,FALSE)</f>
        <v>#N/A</v>
      </c>
      <c r="K50593" t="e">
        <f t="shared" si="2414"/>
        <v>#N/A</v>
      </c>
      <c r="L50593" t="e">
        <f t="shared" si="2413"/>
        <v>#N/A</v>
      </c>
      <c r="M50593" t="e">
        <f t="shared" si="2415"/>
        <v>#N/A</v>
      </c>
    </row>
    <row r="50594" spans="10:13" x14ac:dyDescent="0.35">
      <c r="J50594" t="e">
        <f>wOBA+VLOOKUP(D50594,order[],2,FALSE)+VLOOKUP(IF(F50594&gt;7,8,IF(F50594=0,1,F50594)),pitches[],2,FALSE)+VLOOKUP(IF(E50594&gt;2,3,E50594),smatchups[],2,FALSE)</f>
        <v>#N/A</v>
      </c>
      <c r="K50594" t="e">
        <f t="shared" si="2414"/>
        <v>#N/A</v>
      </c>
      <c r="L50594" t="e">
        <f t="shared" si="2413"/>
        <v>#N/A</v>
      </c>
      <c r="M50594" t="e">
        <f t="shared" si="2415"/>
        <v>#N/A</v>
      </c>
    </row>
    <row r="50595" spans="10:13" x14ac:dyDescent="0.35">
      <c r="J50595" t="e">
        <f>wOBA+VLOOKUP(D50595,order[],2,FALSE)+VLOOKUP(IF(F50595&gt;7,8,IF(F50595=0,1,F50595)),pitches[],2,FALSE)+VLOOKUP(IF(E50595&gt;2,3,E50595),smatchups[],2,FALSE)</f>
        <v>#N/A</v>
      </c>
      <c r="K50595" t="e">
        <f t="shared" si="2414"/>
        <v>#N/A</v>
      </c>
      <c r="L50595" t="e">
        <f t="shared" si="2413"/>
        <v>#N/A</v>
      </c>
      <c r="M50595" t="e">
        <f t="shared" si="2415"/>
        <v>#N/A</v>
      </c>
    </row>
    <row r="50596" spans="10:13" x14ac:dyDescent="0.35">
      <c r="J50596" t="e">
        <f>wOBA+VLOOKUP(D50596,order[],2,FALSE)+VLOOKUP(IF(F50596&gt;7,8,IF(F50596=0,1,F50596)),pitches[],2,FALSE)+VLOOKUP(IF(E50596&gt;2,3,E50596),smatchups[],2,FALSE)</f>
        <v>#N/A</v>
      </c>
      <c r="K50596" t="e">
        <f t="shared" si="2414"/>
        <v>#N/A</v>
      </c>
      <c r="L50596" t="e">
        <f t="shared" si="2413"/>
        <v>#N/A</v>
      </c>
      <c r="M50596" t="e">
        <f t="shared" si="2415"/>
        <v>#N/A</v>
      </c>
    </row>
    <row r="50597" spans="10:13" x14ac:dyDescent="0.35">
      <c r="J50597" t="e">
        <f>wOBA+VLOOKUP(D50597,order[],2,FALSE)+VLOOKUP(IF(F50597&gt;7,8,IF(F50597=0,1,F50597)),pitches[],2,FALSE)+VLOOKUP(IF(E50597&gt;2,3,E50597),smatchups[],2,FALSE)</f>
        <v>#N/A</v>
      </c>
      <c r="K50597" t="e">
        <f t="shared" si="2414"/>
        <v>#N/A</v>
      </c>
      <c r="L50597" t="e">
        <f t="shared" si="2413"/>
        <v>#N/A</v>
      </c>
      <c r="M50597" t="e">
        <f t="shared" si="2415"/>
        <v>#N/A</v>
      </c>
    </row>
    <row r="50598" spans="10:13" x14ac:dyDescent="0.35">
      <c r="J50598" t="e">
        <f>wOBA+VLOOKUP(D50598,order[],2,FALSE)+VLOOKUP(IF(F50598&gt;7,8,IF(F50598=0,1,F50598)),pitches[],2,FALSE)+VLOOKUP(IF(E50598&gt;2,3,E50598),smatchups[],2,FALSE)</f>
        <v>#N/A</v>
      </c>
      <c r="K50598" t="e">
        <f t="shared" si="2414"/>
        <v>#N/A</v>
      </c>
      <c r="L50598" t="e">
        <f t="shared" si="2413"/>
        <v>#N/A</v>
      </c>
      <c r="M50598" t="e">
        <f t="shared" si="2415"/>
        <v>#N/A</v>
      </c>
    </row>
    <row r="50599" spans="10:13" x14ac:dyDescent="0.35">
      <c r="J50599" t="e">
        <f>wOBA+VLOOKUP(D50599,order[],2,FALSE)+VLOOKUP(IF(F50599&gt;7,8,IF(F50599=0,1,F50599)),pitches[],2,FALSE)+VLOOKUP(IF(E50599&gt;2,3,E50599),smatchups[],2,FALSE)</f>
        <v>#N/A</v>
      </c>
      <c r="K50599" t="e">
        <f t="shared" si="2414"/>
        <v>#N/A</v>
      </c>
      <c r="L50599" t="e">
        <f t="shared" si="2413"/>
        <v>#N/A</v>
      </c>
      <c r="M50599" t="e">
        <f t="shared" si="2415"/>
        <v>#N/A</v>
      </c>
    </row>
    <row r="50600" spans="10:13" x14ac:dyDescent="0.35">
      <c r="J50600" t="e">
        <f>wOBA+VLOOKUP(D50600,order[],2,FALSE)+VLOOKUP(IF(F50600&gt;7,8,IF(F50600=0,1,F50600)),pitches[],2,FALSE)+VLOOKUP(IF(E50600&gt;2,3,E50600),smatchups[],2,FALSE)</f>
        <v>#N/A</v>
      </c>
      <c r="K50600" t="e">
        <f t="shared" si="2414"/>
        <v>#N/A</v>
      </c>
      <c r="L50600" t="e">
        <f t="shared" si="2413"/>
        <v>#N/A</v>
      </c>
      <c r="M50600" t="e">
        <f t="shared" si="2415"/>
        <v>#N/A</v>
      </c>
    </row>
    <row r="50601" spans="10:13" x14ac:dyDescent="0.35">
      <c r="J50601" t="e">
        <f>wOBA+VLOOKUP(D50601,order[],2,FALSE)+VLOOKUP(IF(F50601&gt;7,8,IF(F50601=0,1,F50601)),pitches[],2,FALSE)+VLOOKUP(IF(E50601&gt;2,3,E50601),smatchups[],2,FALSE)</f>
        <v>#N/A</v>
      </c>
      <c r="K50601" t="e">
        <f t="shared" si="2414"/>
        <v>#N/A</v>
      </c>
      <c r="L50601" t="e">
        <f t="shared" si="2413"/>
        <v>#N/A</v>
      </c>
      <c r="M50601" t="e">
        <f t="shared" si="2415"/>
        <v>#N/A</v>
      </c>
    </row>
    <row r="50602" spans="10:13" x14ac:dyDescent="0.35">
      <c r="J50602" t="e">
        <f>wOBA+VLOOKUP(D50602,order[],2,FALSE)+VLOOKUP(IF(F50602&gt;7,8,IF(F50602=0,1,F50602)),pitches[],2,FALSE)+VLOOKUP(IF(E50602&gt;2,3,E50602),smatchups[],2,FALSE)</f>
        <v>#N/A</v>
      </c>
      <c r="K50602" t="e">
        <f t="shared" si="2414"/>
        <v>#N/A</v>
      </c>
      <c r="L50602" t="e">
        <f t="shared" si="2413"/>
        <v>#N/A</v>
      </c>
      <c r="M50602" t="e">
        <f t="shared" si="2415"/>
        <v>#N/A</v>
      </c>
    </row>
    <row r="50603" spans="10:13" x14ac:dyDescent="0.35">
      <c r="J50603" t="e">
        <f>wOBA+VLOOKUP(D50603,order[],2,FALSE)+VLOOKUP(IF(F50603&gt;7,8,IF(F50603=0,1,F50603)),pitches[],2,FALSE)+VLOOKUP(IF(E50603&gt;2,3,E50603),smatchups[],2,FALSE)</f>
        <v>#N/A</v>
      </c>
      <c r="K50603" t="e">
        <f t="shared" si="2414"/>
        <v>#N/A</v>
      </c>
      <c r="L50603" t="e">
        <f t="shared" si="2413"/>
        <v>#N/A</v>
      </c>
      <c r="M50603" t="e">
        <f t="shared" si="2415"/>
        <v>#N/A</v>
      </c>
    </row>
    <row r="50604" spans="10:13" x14ac:dyDescent="0.35">
      <c r="J50604" t="e">
        <f>wOBA+VLOOKUP(D50604,order[],2,FALSE)+VLOOKUP(IF(F50604&gt;7,8,IF(F50604=0,1,F50604)),pitches[],2,FALSE)+VLOOKUP(IF(E50604&gt;2,3,E50604),smatchups[],2,FALSE)</f>
        <v>#N/A</v>
      </c>
      <c r="K50604" t="e">
        <f t="shared" si="2414"/>
        <v>#N/A</v>
      </c>
      <c r="L50604" t="e">
        <f t="shared" si="2413"/>
        <v>#N/A</v>
      </c>
      <c r="M50604" t="e">
        <f t="shared" si="2415"/>
        <v>#N/A</v>
      </c>
    </row>
    <row r="50605" spans="10:13" x14ac:dyDescent="0.35">
      <c r="J50605" t="e">
        <f>wOBA+VLOOKUP(D50605,order[],2,FALSE)+VLOOKUP(IF(F50605&gt;7,8,IF(F50605=0,1,F50605)),pitches[],2,FALSE)+VLOOKUP(IF(E50605&gt;2,3,E50605),smatchups[],2,FALSE)</f>
        <v>#N/A</v>
      </c>
      <c r="K50605" t="e">
        <f t="shared" si="2414"/>
        <v>#N/A</v>
      </c>
      <c r="L50605" t="e">
        <f t="shared" si="2413"/>
        <v>#N/A</v>
      </c>
      <c r="M50605" t="e">
        <f t="shared" si="2415"/>
        <v>#N/A</v>
      </c>
    </row>
    <row r="50606" spans="10:13" x14ac:dyDescent="0.35">
      <c r="J50606" t="e">
        <f>wOBA+VLOOKUP(D50606,order[],2,FALSE)+VLOOKUP(IF(F50606&gt;7,8,IF(F50606=0,1,F50606)),pitches[],2,FALSE)+VLOOKUP(IF(E50606&gt;2,3,E50606),smatchups[],2,FALSE)</f>
        <v>#N/A</v>
      </c>
      <c r="K50606" t="e">
        <f t="shared" si="2414"/>
        <v>#N/A</v>
      </c>
      <c r="L50606" t="e">
        <f t="shared" si="2413"/>
        <v>#N/A</v>
      </c>
      <c r="M50606" t="e">
        <f t="shared" si="2415"/>
        <v>#N/A</v>
      </c>
    </row>
    <row r="50607" spans="10:13" x14ac:dyDescent="0.35">
      <c r="J50607" t="e">
        <f>wOBA+VLOOKUP(D50607,order[],2,FALSE)+VLOOKUP(IF(F50607&gt;7,8,IF(F50607=0,1,F50607)),pitches[],2,FALSE)+VLOOKUP(IF(E50607&gt;2,3,E50607),smatchups[],2,FALSE)</f>
        <v>#N/A</v>
      </c>
      <c r="K50607" t="e">
        <f t="shared" si="2414"/>
        <v>#N/A</v>
      </c>
      <c r="L50607" t="e">
        <f t="shared" si="2413"/>
        <v>#N/A</v>
      </c>
      <c r="M50607" t="e">
        <f t="shared" si="2415"/>
        <v>#N/A</v>
      </c>
    </row>
    <row r="50608" spans="10:13" x14ac:dyDescent="0.35">
      <c r="J50608" t="e">
        <f>wOBA+VLOOKUP(D50608,order[],2,FALSE)+VLOOKUP(IF(F50608&gt;7,8,IF(F50608=0,1,F50608)),pitches[],2,FALSE)+VLOOKUP(IF(E50608&gt;2,3,E50608),smatchups[],2,FALSE)</f>
        <v>#N/A</v>
      </c>
      <c r="K50608" t="e">
        <f t="shared" si="2414"/>
        <v>#N/A</v>
      </c>
      <c r="L50608" t="e">
        <f t="shared" si="2413"/>
        <v>#N/A</v>
      </c>
      <c r="M50608" t="e">
        <f t="shared" si="2415"/>
        <v>#N/A</v>
      </c>
    </row>
    <row r="50609" spans="10:13" x14ac:dyDescent="0.35">
      <c r="J50609" t="e">
        <f>wOBA+VLOOKUP(D50609,order[],2,FALSE)+VLOOKUP(IF(F50609&gt;7,8,IF(F50609=0,1,F50609)),pitches[],2,FALSE)+VLOOKUP(IF(E50609&gt;2,3,E50609),smatchups[],2,FALSE)</f>
        <v>#N/A</v>
      </c>
      <c r="K50609" t="e">
        <f t="shared" si="2414"/>
        <v>#N/A</v>
      </c>
      <c r="L50609" t="e">
        <f t="shared" si="2413"/>
        <v>#N/A</v>
      </c>
      <c r="M50609" t="e">
        <f t="shared" si="2415"/>
        <v>#N/A</v>
      </c>
    </row>
    <row r="50610" spans="10:13" x14ac:dyDescent="0.35">
      <c r="J50610" t="e">
        <f>wOBA+VLOOKUP(D50610,order[],2,FALSE)+VLOOKUP(IF(F50610&gt;7,8,IF(F50610=0,1,F50610)),pitches[],2,FALSE)+VLOOKUP(IF(E50610&gt;2,3,E50610),smatchups[],2,FALSE)</f>
        <v>#N/A</v>
      </c>
      <c r="K50610" t="e">
        <f t="shared" si="2414"/>
        <v>#N/A</v>
      </c>
      <c r="L50610" t="e">
        <f t="shared" si="2413"/>
        <v>#N/A</v>
      </c>
      <c r="M50610" t="e">
        <f t="shared" si="2415"/>
        <v>#N/A</v>
      </c>
    </row>
    <row r="50611" spans="10:13" x14ac:dyDescent="0.35">
      <c r="J50611" t="e">
        <f>wOBA+VLOOKUP(D50611,order[],2,FALSE)+VLOOKUP(IF(F50611&gt;7,8,IF(F50611=0,1,F50611)),pitches[],2,FALSE)+VLOOKUP(IF(E50611&gt;2,3,E50611),smatchups[],2,FALSE)</f>
        <v>#N/A</v>
      </c>
      <c r="K50611" t="e">
        <f t="shared" si="2414"/>
        <v>#N/A</v>
      </c>
      <c r="L50611" t="e">
        <f t="shared" si="2413"/>
        <v>#N/A</v>
      </c>
      <c r="M50611" t="e">
        <f t="shared" si="2415"/>
        <v>#N/A</v>
      </c>
    </row>
    <row r="50612" spans="10:13" x14ac:dyDescent="0.35">
      <c r="J50612" t="e">
        <f>wOBA+VLOOKUP(D50612,order[],2,FALSE)+VLOOKUP(IF(F50612&gt;7,8,IF(F50612=0,1,F50612)),pitches[],2,FALSE)+VLOOKUP(IF(E50612&gt;2,3,E50612),smatchups[],2,FALSE)</f>
        <v>#N/A</v>
      </c>
      <c r="K50612" t="e">
        <f t="shared" si="2414"/>
        <v>#N/A</v>
      </c>
      <c r="L50612" t="e">
        <f t="shared" si="2413"/>
        <v>#N/A</v>
      </c>
      <c r="M50612" t="e">
        <f t="shared" si="2415"/>
        <v>#N/A</v>
      </c>
    </row>
    <row r="50613" spans="10:13" x14ac:dyDescent="0.35">
      <c r="J50613" t="e">
        <f>wOBA+VLOOKUP(D50613,order[],2,FALSE)+VLOOKUP(IF(F50613&gt;7,8,IF(F50613=0,1,F50613)),pitches[],2,FALSE)+VLOOKUP(IF(E50613&gt;2,3,E50613),smatchups[],2,FALSE)</f>
        <v>#N/A</v>
      </c>
      <c r="K50613" t="e">
        <f t="shared" si="2414"/>
        <v>#N/A</v>
      </c>
      <c r="L50613" t="e">
        <f t="shared" si="2413"/>
        <v>#N/A</v>
      </c>
      <c r="M50613" t="e">
        <f t="shared" si="2415"/>
        <v>#N/A</v>
      </c>
    </row>
    <row r="50614" spans="10:13" x14ac:dyDescent="0.35">
      <c r="J50614" t="e">
        <f>wOBA+VLOOKUP(D50614,order[],2,FALSE)+VLOOKUP(IF(F50614&gt;7,8,IF(F50614=0,1,F50614)),pitches[],2,FALSE)+VLOOKUP(IF(E50614&gt;2,3,E50614),smatchups[],2,FALSE)</f>
        <v>#N/A</v>
      </c>
      <c r="K50614" t="e">
        <f t="shared" si="2414"/>
        <v>#N/A</v>
      </c>
      <c r="L50614" t="e">
        <f t="shared" si="2413"/>
        <v>#N/A</v>
      </c>
      <c r="M50614" t="e">
        <f t="shared" si="2415"/>
        <v>#N/A</v>
      </c>
    </row>
    <row r="50615" spans="10:13" x14ac:dyDescent="0.35">
      <c r="J50615" t="e">
        <f>wOBA+VLOOKUP(D50615,order[],2,FALSE)+VLOOKUP(IF(F50615&gt;7,8,IF(F50615=0,1,F50615)),pitches[],2,FALSE)+VLOOKUP(IF(E50615&gt;2,3,E50615),smatchups[],2,FALSE)</f>
        <v>#N/A</v>
      </c>
      <c r="K50615" t="e">
        <f t="shared" si="2414"/>
        <v>#N/A</v>
      </c>
      <c r="L50615" t="e">
        <f t="shared" si="2413"/>
        <v>#N/A</v>
      </c>
      <c r="M50615" t="e">
        <f t="shared" si="2415"/>
        <v>#N/A</v>
      </c>
    </row>
    <row r="50616" spans="10:13" x14ac:dyDescent="0.35">
      <c r="J50616" t="e">
        <f>wOBA+VLOOKUP(D50616,order[],2,FALSE)+VLOOKUP(IF(F50616&gt;7,8,IF(F50616=0,1,F50616)),pitches[],2,FALSE)+VLOOKUP(IF(E50616&gt;2,3,E50616),smatchups[],2,FALSE)</f>
        <v>#N/A</v>
      </c>
      <c r="K50616" t="e">
        <f t="shared" si="2414"/>
        <v>#N/A</v>
      </c>
      <c r="L50616" t="e">
        <f t="shared" si="2413"/>
        <v>#N/A</v>
      </c>
      <c r="M50616" t="e">
        <f t="shared" si="2415"/>
        <v>#N/A</v>
      </c>
    </row>
    <row r="50617" spans="10:13" x14ac:dyDescent="0.35">
      <c r="J50617" t="e">
        <f>wOBA+VLOOKUP(D50617,order[],2,FALSE)+VLOOKUP(IF(F50617&gt;7,8,IF(F50617=0,1,F50617)),pitches[],2,FALSE)+VLOOKUP(IF(E50617&gt;2,3,E50617),smatchups[],2,FALSE)</f>
        <v>#N/A</v>
      </c>
      <c r="K50617" t="e">
        <f t="shared" si="2414"/>
        <v>#N/A</v>
      </c>
      <c r="L50617" t="e">
        <f t="shared" si="2413"/>
        <v>#N/A</v>
      </c>
      <c r="M50617" t="e">
        <f t="shared" si="2415"/>
        <v>#N/A</v>
      </c>
    </row>
    <row r="50618" spans="10:13" x14ac:dyDescent="0.35">
      <c r="J50618" t="e">
        <f>wOBA+VLOOKUP(D50618,order[],2,FALSE)+VLOOKUP(IF(F50618&gt;7,8,IF(F50618=0,1,F50618)),pitches[],2,FALSE)+VLOOKUP(IF(E50618&gt;2,3,E50618),smatchups[],2,FALSE)</f>
        <v>#N/A</v>
      </c>
      <c r="K50618" t="e">
        <f t="shared" si="2414"/>
        <v>#N/A</v>
      </c>
      <c r="L50618" t="e">
        <f t="shared" si="2413"/>
        <v>#N/A</v>
      </c>
      <c r="M50618" t="e">
        <f t="shared" si="2415"/>
        <v>#N/A</v>
      </c>
    </row>
    <row r="50619" spans="10:13" x14ac:dyDescent="0.35">
      <c r="J50619" t="e">
        <f>wOBA+VLOOKUP(D50619,order[],2,FALSE)+VLOOKUP(IF(F50619&gt;7,8,IF(F50619=0,1,F50619)),pitches[],2,FALSE)+VLOOKUP(IF(E50619&gt;2,3,E50619),smatchups[],2,FALSE)</f>
        <v>#N/A</v>
      </c>
      <c r="K50619" t="e">
        <f t="shared" si="2414"/>
        <v>#N/A</v>
      </c>
      <c r="L50619" t="e">
        <f t="shared" si="2413"/>
        <v>#N/A</v>
      </c>
      <c r="M50619" t="e">
        <f t="shared" si="2415"/>
        <v>#N/A</v>
      </c>
    </row>
    <row r="50620" spans="10:13" x14ac:dyDescent="0.35">
      <c r="J50620" t="e">
        <f>wOBA+VLOOKUP(D50620,order[],2,FALSE)+VLOOKUP(IF(F50620&gt;7,8,IF(F50620=0,1,F50620)),pitches[],2,FALSE)+VLOOKUP(IF(E50620&gt;2,3,E50620),smatchups[],2,FALSE)</f>
        <v>#N/A</v>
      </c>
      <c r="K50620" t="e">
        <f t="shared" si="2414"/>
        <v>#N/A</v>
      </c>
      <c r="L50620" t="e">
        <f t="shared" si="2413"/>
        <v>#N/A</v>
      </c>
      <c r="M50620" t="e">
        <f t="shared" si="2415"/>
        <v>#N/A</v>
      </c>
    </row>
    <row r="50621" spans="10:13" x14ac:dyDescent="0.35">
      <c r="J50621" t="e">
        <f>wOBA+VLOOKUP(D50621,order[],2,FALSE)+VLOOKUP(IF(F50621&gt;7,8,IF(F50621=0,1,F50621)),pitches[],2,FALSE)+VLOOKUP(IF(E50621&gt;2,3,E50621),smatchups[],2,FALSE)</f>
        <v>#N/A</v>
      </c>
      <c r="K50621" t="e">
        <f t="shared" si="2414"/>
        <v>#N/A</v>
      </c>
      <c r="L50621" t="e">
        <f t="shared" si="2413"/>
        <v>#N/A</v>
      </c>
      <c r="M50621" t="e">
        <f t="shared" si="2415"/>
        <v>#N/A</v>
      </c>
    </row>
    <row r="50622" spans="10:13" x14ac:dyDescent="0.35">
      <c r="J50622" t="e">
        <f>wOBA+VLOOKUP(D50622,order[],2,FALSE)+VLOOKUP(IF(F50622&gt;7,8,IF(F50622=0,1,F50622)),pitches[],2,FALSE)+VLOOKUP(IF(E50622&gt;2,3,E50622),smatchups[],2,FALSE)</f>
        <v>#N/A</v>
      </c>
      <c r="K50622" t="e">
        <f t="shared" si="2414"/>
        <v>#N/A</v>
      </c>
      <c r="L50622" t="e">
        <f t="shared" si="2413"/>
        <v>#N/A</v>
      </c>
      <c r="M50622" t="e">
        <f t="shared" si="2415"/>
        <v>#N/A</v>
      </c>
    </row>
    <row r="50623" spans="10:13" x14ac:dyDescent="0.35">
      <c r="J50623" t="e">
        <f>wOBA+VLOOKUP(D50623,order[],2,FALSE)+VLOOKUP(IF(F50623&gt;7,8,IF(F50623=0,1,F50623)),pitches[],2,FALSE)+VLOOKUP(IF(E50623&gt;2,3,E50623),smatchups[],2,FALSE)</f>
        <v>#N/A</v>
      </c>
      <c r="K50623" t="e">
        <f t="shared" si="2414"/>
        <v>#N/A</v>
      </c>
      <c r="L50623" t="e">
        <f t="shared" si="2413"/>
        <v>#N/A</v>
      </c>
      <c r="M50623" t="e">
        <f t="shared" si="2415"/>
        <v>#N/A</v>
      </c>
    </row>
    <row r="50624" spans="10:13" x14ac:dyDescent="0.35">
      <c r="J50624" t="e">
        <f>wOBA+VLOOKUP(D50624,order[],2,FALSE)+VLOOKUP(IF(F50624&gt;7,8,IF(F50624=0,1,F50624)),pitches[],2,FALSE)+VLOOKUP(IF(E50624&gt;2,3,E50624),smatchups[],2,FALSE)</f>
        <v>#N/A</v>
      </c>
      <c r="K50624" t="e">
        <f t="shared" si="2414"/>
        <v>#N/A</v>
      </c>
      <c r="L50624" t="e">
        <f t="shared" si="2413"/>
        <v>#N/A</v>
      </c>
      <c r="M50624" t="e">
        <f t="shared" si="2415"/>
        <v>#N/A</v>
      </c>
    </row>
    <row r="50625" spans="10:13" x14ac:dyDescent="0.35">
      <c r="J50625" t="e">
        <f>wOBA+VLOOKUP(D50625,order[],2,FALSE)+VLOOKUP(IF(F50625&gt;7,8,IF(F50625=0,1,F50625)),pitches[],2,FALSE)+VLOOKUP(IF(E50625&gt;2,3,E50625),smatchups[],2,FALSE)</f>
        <v>#N/A</v>
      </c>
      <c r="K50625" t="e">
        <f t="shared" si="2414"/>
        <v>#N/A</v>
      </c>
      <c r="L50625" t="e">
        <f t="shared" si="2413"/>
        <v>#N/A</v>
      </c>
      <c r="M50625" t="e">
        <f t="shared" si="2415"/>
        <v>#N/A</v>
      </c>
    </row>
    <row r="50626" spans="10:13" x14ac:dyDescent="0.35">
      <c r="J50626" t="e">
        <f>wOBA+VLOOKUP(D50626,order[],2,FALSE)+VLOOKUP(IF(F50626&gt;7,8,IF(F50626=0,1,F50626)),pitches[],2,FALSE)+VLOOKUP(IF(E50626&gt;2,3,E50626),smatchups[],2,FALSE)</f>
        <v>#N/A</v>
      </c>
      <c r="K50626" t="e">
        <f t="shared" si="2414"/>
        <v>#N/A</v>
      </c>
      <c r="L50626" t="e">
        <f t="shared" ref="L50626:L50689" si="2416">IF(E50626=0,BF$1+BE$1*F50626,IF(E50626=1,BF$2+BE$2*F50626,IF(E50626=2,BF$3+BE$3*F50626,BF$4+BE$4*F50626)))+J50626</f>
        <v>#N/A</v>
      </c>
      <c r="M50626" t="e">
        <f t="shared" si="2415"/>
        <v>#N/A</v>
      </c>
    </row>
    <row r="50627" spans="10:13" x14ac:dyDescent="0.35">
      <c r="J50627" t="e">
        <f>wOBA+VLOOKUP(D50627,order[],2,FALSE)+VLOOKUP(IF(F50627&gt;7,8,IF(F50627=0,1,F50627)),pitches[],2,FALSE)+VLOOKUP(IF(E50627&gt;2,3,E50627),smatchups[],2,FALSE)</f>
        <v>#N/A</v>
      </c>
      <c r="K50627" t="e">
        <f t="shared" ref="K50627:K50690" si="2417">H50627-J50627</f>
        <v>#N/A</v>
      </c>
      <c r="L50627" t="e">
        <f t="shared" si="2416"/>
        <v>#N/A</v>
      </c>
      <c r="M50627" t="e">
        <f t="shared" ref="M50627:M50690" si="2418">H50627-L50627</f>
        <v>#N/A</v>
      </c>
    </row>
    <row r="50628" spans="10:13" x14ac:dyDescent="0.35">
      <c r="J50628" t="e">
        <f>wOBA+VLOOKUP(D50628,order[],2,FALSE)+VLOOKUP(IF(F50628&gt;7,8,IF(F50628=0,1,F50628)),pitches[],2,FALSE)+VLOOKUP(IF(E50628&gt;2,3,E50628),smatchups[],2,FALSE)</f>
        <v>#N/A</v>
      </c>
      <c r="K50628" t="e">
        <f t="shared" si="2417"/>
        <v>#N/A</v>
      </c>
      <c r="L50628" t="e">
        <f t="shared" si="2416"/>
        <v>#N/A</v>
      </c>
      <c r="M50628" t="e">
        <f t="shared" si="2418"/>
        <v>#N/A</v>
      </c>
    </row>
    <row r="50629" spans="10:13" x14ac:dyDescent="0.35">
      <c r="J50629" t="e">
        <f>wOBA+VLOOKUP(D50629,order[],2,FALSE)+VLOOKUP(IF(F50629&gt;7,8,IF(F50629=0,1,F50629)),pitches[],2,FALSE)+VLOOKUP(IF(E50629&gt;2,3,E50629),smatchups[],2,FALSE)</f>
        <v>#N/A</v>
      </c>
      <c r="K50629" t="e">
        <f t="shared" si="2417"/>
        <v>#N/A</v>
      </c>
      <c r="L50629" t="e">
        <f t="shared" si="2416"/>
        <v>#N/A</v>
      </c>
      <c r="M50629" t="e">
        <f t="shared" si="2418"/>
        <v>#N/A</v>
      </c>
    </row>
    <row r="50630" spans="10:13" x14ac:dyDescent="0.35">
      <c r="J50630" t="e">
        <f>wOBA+VLOOKUP(D50630,order[],2,FALSE)+VLOOKUP(IF(F50630&gt;7,8,IF(F50630=0,1,F50630)),pitches[],2,FALSE)+VLOOKUP(IF(E50630&gt;2,3,E50630),smatchups[],2,FALSE)</f>
        <v>#N/A</v>
      </c>
      <c r="K50630" t="e">
        <f t="shared" si="2417"/>
        <v>#N/A</v>
      </c>
      <c r="L50630" t="e">
        <f t="shared" si="2416"/>
        <v>#N/A</v>
      </c>
      <c r="M50630" t="e">
        <f t="shared" si="2418"/>
        <v>#N/A</v>
      </c>
    </row>
    <row r="50631" spans="10:13" x14ac:dyDescent="0.35">
      <c r="J50631" t="e">
        <f>wOBA+VLOOKUP(D50631,order[],2,FALSE)+VLOOKUP(IF(F50631&gt;7,8,IF(F50631=0,1,F50631)),pitches[],2,FALSE)+VLOOKUP(IF(E50631&gt;2,3,E50631),smatchups[],2,FALSE)</f>
        <v>#N/A</v>
      </c>
      <c r="K50631" t="e">
        <f t="shared" si="2417"/>
        <v>#N/A</v>
      </c>
      <c r="L50631" t="e">
        <f t="shared" si="2416"/>
        <v>#N/A</v>
      </c>
      <c r="M50631" t="e">
        <f t="shared" si="2418"/>
        <v>#N/A</v>
      </c>
    </row>
    <row r="50632" spans="10:13" x14ac:dyDescent="0.35">
      <c r="J50632" t="e">
        <f>wOBA+VLOOKUP(D50632,order[],2,FALSE)+VLOOKUP(IF(F50632&gt;7,8,IF(F50632=0,1,F50632)),pitches[],2,FALSE)+VLOOKUP(IF(E50632&gt;2,3,E50632),smatchups[],2,FALSE)</f>
        <v>#N/A</v>
      </c>
      <c r="K50632" t="e">
        <f t="shared" si="2417"/>
        <v>#N/A</v>
      </c>
      <c r="L50632" t="e">
        <f t="shared" si="2416"/>
        <v>#N/A</v>
      </c>
      <c r="M50632" t="e">
        <f t="shared" si="2418"/>
        <v>#N/A</v>
      </c>
    </row>
    <row r="50633" spans="10:13" x14ac:dyDescent="0.35">
      <c r="J50633" t="e">
        <f>wOBA+VLOOKUP(D50633,order[],2,FALSE)+VLOOKUP(IF(F50633&gt;7,8,IF(F50633=0,1,F50633)),pitches[],2,FALSE)+VLOOKUP(IF(E50633&gt;2,3,E50633),smatchups[],2,FALSE)</f>
        <v>#N/A</v>
      </c>
      <c r="K50633" t="e">
        <f t="shared" si="2417"/>
        <v>#N/A</v>
      </c>
      <c r="L50633" t="e">
        <f t="shared" si="2416"/>
        <v>#N/A</v>
      </c>
      <c r="M50633" t="e">
        <f t="shared" si="2418"/>
        <v>#N/A</v>
      </c>
    </row>
    <row r="50634" spans="10:13" x14ac:dyDescent="0.35">
      <c r="J50634" t="e">
        <f>wOBA+VLOOKUP(D50634,order[],2,FALSE)+VLOOKUP(IF(F50634&gt;7,8,IF(F50634=0,1,F50634)),pitches[],2,FALSE)+VLOOKUP(IF(E50634&gt;2,3,E50634),smatchups[],2,FALSE)</f>
        <v>#N/A</v>
      </c>
      <c r="K50634" t="e">
        <f t="shared" si="2417"/>
        <v>#N/A</v>
      </c>
      <c r="L50634" t="e">
        <f t="shared" si="2416"/>
        <v>#N/A</v>
      </c>
      <c r="M50634" t="e">
        <f t="shared" si="2418"/>
        <v>#N/A</v>
      </c>
    </row>
    <row r="50635" spans="10:13" x14ac:dyDescent="0.35">
      <c r="J50635" t="e">
        <f>wOBA+VLOOKUP(D50635,order[],2,FALSE)+VLOOKUP(IF(F50635&gt;7,8,IF(F50635=0,1,F50635)),pitches[],2,FALSE)+VLOOKUP(IF(E50635&gt;2,3,E50635),smatchups[],2,FALSE)</f>
        <v>#N/A</v>
      </c>
      <c r="K50635" t="e">
        <f t="shared" si="2417"/>
        <v>#N/A</v>
      </c>
      <c r="L50635" t="e">
        <f t="shared" si="2416"/>
        <v>#N/A</v>
      </c>
      <c r="M50635" t="e">
        <f t="shared" si="2418"/>
        <v>#N/A</v>
      </c>
    </row>
    <row r="50636" spans="10:13" x14ac:dyDescent="0.35">
      <c r="J50636" t="e">
        <f>wOBA+VLOOKUP(D50636,order[],2,FALSE)+VLOOKUP(IF(F50636&gt;7,8,IF(F50636=0,1,F50636)),pitches[],2,FALSE)+VLOOKUP(IF(E50636&gt;2,3,E50636),smatchups[],2,FALSE)</f>
        <v>#N/A</v>
      </c>
      <c r="K50636" t="e">
        <f t="shared" si="2417"/>
        <v>#N/A</v>
      </c>
      <c r="L50636" t="e">
        <f t="shared" si="2416"/>
        <v>#N/A</v>
      </c>
      <c r="M50636" t="e">
        <f t="shared" si="2418"/>
        <v>#N/A</v>
      </c>
    </row>
    <row r="50637" spans="10:13" x14ac:dyDescent="0.35">
      <c r="J50637" t="e">
        <f>wOBA+VLOOKUP(D50637,order[],2,FALSE)+VLOOKUP(IF(F50637&gt;7,8,IF(F50637=0,1,F50637)),pitches[],2,FALSE)+VLOOKUP(IF(E50637&gt;2,3,E50637),smatchups[],2,FALSE)</f>
        <v>#N/A</v>
      </c>
      <c r="K50637" t="e">
        <f t="shared" si="2417"/>
        <v>#N/A</v>
      </c>
      <c r="L50637" t="e">
        <f t="shared" si="2416"/>
        <v>#N/A</v>
      </c>
      <c r="M50637" t="e">
        <f t="shared" si="2418"/>
        <v>#N/A</v>
      </c>
    </row>
    <row r="50638" spans="10:13" x14ac:dyDescent="0.35">
      <c r="J50638" t="e">
        <f>wOBA+VLOOKUP(D50638,order[],2,FALSE)+VLOOKUP(IF(F50638&gt;7,8,IF(F50638=0,1,F50638)),pitches[],2,FALSE)+VLOOKUP(IF(E50638&gt;2,3,E50638),smatchups[],2,FALSE)</f>
        <v>#N/A</v>
      </c>
      <c r="K50638" t="e">
        <f t="shared" si="2417"/>
        <v>#N/A</v>
      </c>
      <c r="L50638" t="e">
        <f t="shared" si="2416"/>
        <v>#N/A</v>
      </c>
      <c r="M50638" t="e">
        <f t="shared" si="2418"/>
        <v>#N/A</v>
      </c>
    </row>
    <row r="50639" spans="10:13" x14ac:dyDescent="0.35">
      <c r="J50639" t="e">
        <f>wOBA+VLOOKUP(D50639,order[],2,FALSE)+VLOOKUP(IF(F50639&gt;7,8,IF(F50639=0,1,F50639)),pitches[],2,FALSE)+VLOOKUP(IF(E50639&gt;2,3,E50639),smatchups[],2,FALSE)</f>
        <v>#N/A</v>
      </c>
      <c r="K50639" t="e">
        <f t="shared" si="2417"/>
        <v>#N/A</v>
      </c>
      <c r="L50639" t="e">
        <f t="shared" si="2416"/>
        <v>#N/A</v>
      </c>
      <c r="M50639" t="e">
        <f t="shared" si="2418"/>
        <v>#N/A</v>
      </c>
    </row>
    <row r="50640" spans="10:13" x14ac:dyDescent="0.35">
      <c r="J50640" t="e">
        <f>wOBA+VLOOKUP(D50640,order[],2,FALSE)+VLOOKUP(IF(F50640&gt;7,8,IF(F50640=0,1,F50640)),pitches[],2,FALSE)+VLOOKUP(IF(E50640&gt;2,3,E50640),smatchups[],2,FALSE)</f>
        <v>#N/A</v>
      </c>
      <c r="K50640" t="e">
        <f t="shared" si="2417"/>
        <v>#N/A</v>
      </c>
      <c r="L50640" t="e">
        <f t="shared" si="2416"/>
        <v>#N/A</v>
      </c>
      <c r="M50640" t="e">
        <f t="shared" si="2418"/>
        <v>#N/A</v>
      </c>
    </row>
    <row r="50641" spans="10:13" x14ac:dyDescent="0.35">
      <c r="J50641" t="e">
        <f>wOBA+VLOOKUP(D50641,order[],2,FALSE)+VLOOKUP(IF(F50641&gt;7,8,IF(F50641=0,1,F50641)),pitches[],2,FALSE)+VLOOKUP(IF(E50641&gt;2,3,E50641),smatchups[],2,FALSE)</f>
        <v>#N/A</v>
      </c>
      <c r="K50641" t="e">
        <f t="shared" si="2417"/>
        <v>#N/A</v>
      </c>
      <c r="L50641" t="e">
        <f t="shared" si="2416"/>
        <v>#N/A</v>
      </c>
      <c r="M50641" t="e">
        <f t="shared" si="2418"/>
        <v>#N/A</v>
      </c>
    </row>
    <row r="50642" spans="10:13" x14ac:dyDescent="0.35">
      <c r="J50642" t="e">
        <f>wOBA+VLOOKUP(D50642,order[],2,FALSE)+VLOOKUP(IF(F50642&gt;7,8,IF(F50642=0,1,F50642)),pitches[],2,FALSE)+VLOOKUP(IF(E50642&gt;2,3,E50642),smatchups[],2,FALSE)</f>
        <v>#N/A</v>
      </c>
      <c r="K50642" t="e">
        <f t="shared" si="2417"/>
        <v>#N/A</v>
      </c>
      <c r="L50642" t="e">
        <f t="shared" si="2416"/>
        <v>#N/A</v>
      </c>
      <c r="M50642" t="e">
        <f t="shared" si="2418"/>
        <v>#N/A</v>
      </c>
    </row>
    <row r="50643" spans="10:13" x14ac:dyDescent="0.35">
      <c r="J50643" t="e">
        <f>wOBA+VLOOKUP(D50643,order[],2,FALSE)+VLOOKUP(IF(F50643&gt;7,8,IF(F50643=0,1,F50643)),pitches[],2,FALSE)+VLOOKUP(IF(E50643&gt;2,3,E50643),smatchups[],2,FALSE)</f>
        <v>#N/A</v>
      </c>
      <c r="K50643" t="e">
        <f t="shared" si="2417"/>
        <v>#N/A</v>
      </c>
      <c r="L50643" t="e">
        <f t="shared" si="2416"/>
        <v>#N/A</v>
      </c>
      <c r="M50643" t="e">
        <f t="shared" si="2418"/>
        <v>#N/A</v>
      </c>
    </row>
    <row r="50644" spans="10:13" x14ac:dyDescent="0.35">
      <c r="J50644" t="e">
        <f>wOBA+VLOOKUP(D50644,order[],2,FALSE)+VLOOKUP(IF(F50644&gt;7,8,IF(F50644=0,1,F50644)),pitches[],2,FALSE)+VLOOKUP(IF(E50644&gt;2,3,E50644),smatchups[],2,FALSE)</f>
        <v>#N/A</v>
      </c>
      <c r="K50644" t="e">
        <f t="shared" si="2417"/>
        <v>#N/A</v>
      </c>
      <c r="L50644" t="e">
        <f t="shared" si="2416"/>
        <v>#N/A</v>
      </c>
      <c r="M50644" t="e">
        <f t="shared" si="2418"/>
        <v>#N/A</v>
      </c>
    </row>
    <row r="50645" spans="10:13" x14ac:dyDescent="0.35">
      <c r="J50645" t="e">
        <f>wOBA+VLOOKUP(D50645,order[],2,FALSE)+VLOOKUP(IF(F50645&gt;7,8,IF(F50645=0,1,F50645)),pitches[],2,FALSE)+VLOOKUP(IF(E50645&gt;2,3,E50645),smatchups[],2,FALSE)</f>
        <v>#N/A</v>
      </c>
      <c r="K50645" t="e">
        <f t="shared" si="2417"/>
        <v>#N/A</v>
      </c>
      <c r="L50645" t="e">
        <f t="shared" si="2416"/>
        <v>#N/A</v>
      </c>
      <c r="M50645" t="e">
        <f t="shared" si="2418"/>
        <v>#N/A</v>
      </c>
    </row>
    <row r="50646" spans="10:13" x14ac:dyDescent="0.35">
      <c r="J50646" t="e">
        <f>wOBA+VLOOKUP(D50646,order[],2,FALSE)+VLOOKUP(IF(F50646&gt;7,8,IF(F50646=0,1,F50646)),pitches[],2,FALSE)+VLOOKUP(IF(E50646&gt;2,3,E50646),smatchups[],2,FALSE)</f>
        <v>#N/A</v>
      </c>
      <c r="K50646" t="e">
        <f t="shared" si="2417"/>
        <v>#N/A</v>
      </c>
      <c r="L50646" t="e">
        <f t="shared" si="2416"/>
        <v>#N/A</v>
      </c>
      <c r="M50646" t="e">
        <f t="shared" si="2418"/>
        <v>#N/A</v>
      </c>
    </row>
    <row r="50647" spans="10:13" x14ac:dyDescent="0.35">
      <c r="J50647" t="e">
        <f>wOBA+VLOOKUP(D50647,order[],2,FALSE)+VLOOKUP(IF(F50647&gt;7,8,IF(F50647=0,1,F50647)),pitches[],2,FALSE)+VLOOKUP(IF(E50647&gt;2,3,E50647),smatchups[],2,FALSE)</f>
        <v>#N/A</v>
      </c>
      <c r="K50647" t="e">
        <f t="shared" si="2417"/>
        <v>#N/A</v>
      </c>
      <c r="L50647" t="e">
        <f t="shared" si="2416"/>
        <v>#N/A</v>
      </c>
      <c r="M50647" t="e">
        <f t="shared" si="2418"/>
        <v>#N/A</v>
      </c>
    </row>
    <row r="50648" spans="10:13" x14ac:dyDescent="0.35">
      <c r="J50648" t="e">
        <f>wOBA+VLOOKUP(D50648,order[],2,FALSE)+VLOOKUP(IF(F50648&gt;7,8,IF(F50648=0,1,F50648)),pitches[],2,FALSE)+VLOOKUP(IF(E50648&gt;2,3,E50648),smatchups[],2,FALSE)</f>
        <v>#N/A</v>
      </c>
      <c r="K50648" t="e">
        <f t="shared" si="2417"/>
        <v>#N/A</v>
      </c>
      <c r="L50648" t="e">
        <f t="shared" si="2416"/>
        <v>#N/A</v>
      </c>
      <c r="M50648" t="e">
        <f t="shared" si="2418"/>
        <v>#N/A</v>
      </c>
    </row>
    <row r="50649" spans="10:13" x14ac:dyDescent="0.35">
      <c r="J50649" t="e">
        <f>wOBA+VLOOKUP(D50649,order[],2,FALSE)+VLOOKUP(IF(F50649&gt;7,8,IF(F50649=0,1,F50649)),pitches[],2,FALSE)+VLOOKUP(IF(E50649&gt;2,3,E50649),smatchups[],2,FALSE)</f>
        <v>#N/A</v>
      </c>
      <c r="K50649" t="e">
        <f t="shared" si="2417"/>
        <v>#N/A</v>
      </c>
      <c r="L50649" t="e">
        <f t="shared" si="2416"/>
        <v>#N/A</v>
      </c>
      <c r="M50649" t="e">
        <f t="shared" si="2418"/>
        <v>#N/A</v>
      </c>
    </row>
    <row r="50650" spans="10:13" x14ac:dyDescent="0.35">
      <c r="J50650" t="e">
        <f>wOBA+VLOOKUP(D50650,order[],2,FALSE)+VLOOKUP(IF(F50650&gt;7,8,IF(F50650=0,1,F50650)),pitches[],2,FALSE)+VLOOKUP(IF(E50650&gt;2,3,E50650),smatchups[],2,FALSE)</f>
        <v>#N/A</v>
      </c>
      <c r="K50650" t="e">
        <f t="shared" si="2417"/>
        <v>#N/A</v>
      </c>
      <c r="L50650" t="e">
        <f t="shared" si="2416"/>
        <v>#N/A</v>
      </c>
      <c r="M50650" t="e">
        <f t="shared" si="2418"/>
        <v>#N/A</v>
      </c>
    </row>
    <row r="50651" spans="10:13" x14ac:dyDescent="0.35">
      <c r="J50651" t="e">
        <f>wOBA+VLOOKUP(D50651,order[],2,FALSE)+VLOOKUP(IF(F50651&gt;7,8,IF(F50651=0,1,F50651)),pitches[],2,FALSE)+VLOOKUP(IF(E50651&gt;2,3,E50651),smatchups[],2,FALSE)</f>
        <v>#N/A</v>
      </c>
      <c r="K50651" t="e">
        <f t="shared" si="2417"/>
        <v>#N/A</v>
      </c>
      <c r="L50651" t="e">
        <f t="shared" si="2416"/>
        <v>#N/A</v>
      </c>
      <c r="M50651" t="e">
        <f t="shared" si="2418"/>
        <v>#N/A</v>
      </c>
    </row>
    <row r="50652" spans="10:13" x14ac:dyDescent="0.35">
      <c r="J50652" t="e">
        <f>wOBA+VLOOKUP(D50652,order[],2,FALSE)+VLOOKUP(IF(F50652&gt;7,8,IF(F50652=0,1,F50652)),pitches[],2,FALSE)+VLOOKUP(IF(E50652&gt;2,3,E50652),smatchups[],2,FALSE)</f>
        <v>#N/A</v>
      </c>
      <c r="K50652" t="e">
        <f t="shared" si="2417"/>
        <v>#N/A</v>
      </c>
      <c r="L50652" t="e">
        <f t="shared" si="2416"/>
        <v>#N/A</v>
      </c>
      <c r="M50652" t="e">
        <f t="shared" si="2418"/>
        <v>#N/A</v>
      </c>
    </row>
    <row r="50653" spans="10:13" x14ac:dyDescent="0.35">
      <c r="J50653" t="e">
        <f>wOBA+VLOOKUP(D50653,order[],2,FALSE)+VLOOKUP(IF(F50653&gt;7,8,IF(F50653=0,1,F50653)),pitches[],2,FALSE)+VLOOKUP(IF(E50653&gt;2,3,E50653),smatchups[],2,FALSE)</f>
        <v>#N/A</v>
      </c>
      <c r="K50653" t="e">
        <f t="shared" si="2417"/>
        <v>#N/A</v>
      </c>
      <c r="L50653" t="e">
        <f t="shared" si="2416"/>
        <v>#N/A</v>
      </c>
      <c r="M50653" t="e">
        <f t="shared" si="2418"/>
        <v>#N/A</v>
      </c>
    </row>
    <row r="50654" spans="10:13" x14ac:dyDescent="0.35">
      <c r="J50654" t="e">
        <f>wOBA+VLOOKUP(D50654,order[],2,FALSE)+VLOOKUP(IF(F50654&gt;7,8,IF(F50654=0,1,F50654)),pitches[],2,FALSE)+VLOOKUP(IF(E50654&gt;2,3,E50654),smatchups[],2,FALSE)</f>
        <v>#N/A</v>
      </c>
      <c r="K50654" t="e">
        <f t="shared" si="2417"/>
        <v>#N/A</v>
      </c>
      <c r="L50654" t="e">
        <f t="shared" si="2416"/>
        <v>#N/A</v>
      </c>
      <c r="M50654" t="e">
        <f t="shared" si="2418"/>
        <v>#N/A</v>
      </c>
    </row>
    <row r="50655" spans="10:13" x14ac:dyDescent="0.35">
      <c r="J50655" t="e">
        <f>wOBA+VLOOKUP(D50655,order[],2,FALSE)+VLOOKUP(IF(F50655&gt;7,8,IF(F50655=0,1,F50655)),pitches[],2,FALSE)+VLOOKUP(IF(E50655&gt;2,3,E50655),smatchups[],2,FALSE)</f>
        <v>#N/A</v>
      </c>
      <c r="K50655" t="e">
        <f t="shared" si="2417"/>
        <v>#N/A</v>
      </c>
      <c r="L50655" t="e">
        <f t="shared" si="2416"/>
        <v>#N/A</v>
      </c>
      <c r="M50655" t="e">
        <f t="shared" si="2418"/>
        <v>#N/A</v>
      </c>
    </row>
    <row r="50656" spans="10:13" x14ac:dyDescent="0.35">
      <c r="J50656" t="e">
        <f>wOBA+VLOOKUP(D50656,order[],2,FALSE)+VLOOKUP(IF(F50656&gt;7,8,IF(F50656=0,1,F50656)),pitches[],2,FALSE)+VLOOKUP(IF(E50656&gt;2,3,E50656),smatchups[],2,FALSE)</f>
        <v>#N/A</v>
      </c>
      <c r="K50656" t="e">
        <f t="shared" si="2417"/>
        <v>#N/A</v>
      </c>
      <c r="L50656" t="e">
        <f t="shared" si="2416"/>
        <v>#N/A</v>
      </c>
      <c r="M50656" t="e">
        <f t="shared" si="2418"/>
        <v>#N/A</v>
      </c>
    </row>
    <row r="50657" spans="10:13" x14ac:dyDescent="0.35">
      <c r="J50657" t="e">
        <f>wOBA+VLOOKUP(D50657,order[],2,FALSE)+VLOOKUP(IF(F50657&gt;7,8,IF(F50657=0,1,F50657)),pitches[],2,FALSE)+VLOOKUP(IF(E50657&gt;2,3,E50657),smatchups[],2,FALSE)</f>
        <v>#N/A</v>
      </c>
      <c r="K50657" t="e">
        <f t="shared" si="2417"/>
        <v>#N/A</v>
      </c>
      <c r="L50657" t="e">
        <f t="shared" si="2416"/>
        <v>#N/A</v>
      </c>
      <c r="M50657" t="e">
        <f t="shared" si="2418"/>
        <v>#N/A</v>
      </c>
    </row>
    <row r="50658" spans="10:13" x14ac:dyDescent="0.35">
      <c r="J50658" t="e">
        <f>wOBA+VLOOKUP(D50658,order[],2,FALSE)+VLOOKUP(IF(F50658&gt;7,8,IF(F50658=0,1,F50658)),pitches[],2,FALSE)+VLOOKUP(IF(E50658&gt;2,3,E50658),smatchups[],2,FALSE)</f>
        <v>#N/A</v>
      </c>
      <c r="K50658" t="e">
        <f t="shared" si="2417"/>
        <v>#N/A</v>
      </c>
      <c r="L50658" t="e">
        <f t="shared" si="2416"/>
        <v>#N/A</v>
      </c>
      <c r="M50658" t="e">
        <f t="shared" si="2418"/>
        <v>#N/A</v>
      </c>
    </row>
    <row r="50659" spans="10:13" x14ac:dyDescent="0.35">
      <c r="J50659" t="e">
        <f>wOBA+VLOOKUP(D50659,order[],2,FALSE)+VLOOKUP(IF(F50659&gt;7,8,IF(F50659=0,1,F50659)),pitches[],2,FALSE)+VLOOKUP(IF(E50659&gt;2,3,E50659),smatchups[],2,FALSE)</f>
        <v>#N/A</v>
      </c>
      <c r="K50659" t="e">
        <f t="shared" si="2417"/>
        <v>#N/A</v>
      </c>
      <c r="L50659" t="e">
        <f t="shared" si="2416"/>
        <v>#N/A</v>
      </c>
      <c r="M50659" t="e">
        <f t="shared" si="2418"/>
        <v>#N/A</v>
      </c>
    </row>
    <row r="50660" spans="10:13" x14ac:dyDescent="0.35">
      <c r="J50660" t="e">
        <f>wOBA+VLOOKUP(D50660,order[],2,FALSE)+VLOOKUP(IF(F50660&gt;7,8,IF(F50660=0,1,F50660)),pitches[],2,FALSE)+VLOOKUP(IF(E50660&gt;2,3,E50660),smatchups[],2,FALSE)</f>
        <v>#N/A</v>
      </c>
      <c r="K50660" t="e">
        <f t="shared" si="2417"/>
        <v>#N/A</v>
      </c>
      <c r="L50660" t="e">
        <f t="shared" si="2416"/>
        <v>#N/A</v>
      </c>
      <c r="M50660" t="e">
        <f t="shared" si="2418"/>
        <v>#N/A</v>
      </c>
    </row>
    <row r="50661" spans="10:13" x14ac:dyDescent="0.35">
      <c r="J50661" t="e">
        <f>wOBA+VLOOKUP(D50661,order[],2,FALSE)+VLOOKUP(IF(F50661&gt;7,8,IF(F50661=0,1,F50661)),pitches[],2,FALSE)+VLOOKUP(IF(E50661&gt;2,3,E50661),smatchups[],2,FALSE)</f>
        <v>#N/A</v>
      </c>
      <c r="K50661" t="e">
        <f t="shared" si="2417"/>
        <v>#N/A</v>
      </c>
      <c r="L50661" t="e">
        <f t="shared" si="2416"/>
        <v>#N/A</v>
      </c>
      <c r="M50661" t="e">
        <f t="shared" si="2418"/>
        <v>#N/A</v>
      </c>
    </row>
    <row r="50662" spans="10:13" x14ac:dyDescent="0.35">
      <c r="J50662" t="e">
        <f>wOBA+VLOOKUP(D50662,order[],2,FALSE)+VLOOKUP(IF(F50662&gt;7,8,IF(F50662=0,1,F50662)),pitches[],2,FALSE)+VLOOKUP(IF(E50662&gt;2,3,E50662),smatchups[],2,FALSE)</f>
        <v>#N/A</v>
      </c>
      <c r="K50662" t="e">
        <f t="shared" si="2417"/>
        <v>#N/A</v>
      </c>
      <c r="L50662" t="e">
        <f t="shared" si="2416"/>
        <v>#N/A</v>
      </c>
      <c r="M50662" t="e">
        <f t="shared" si="2418"/>
        <v>#N/A</v>
      </c>
    </row>
    <row r="50663" spans="10:13" x14ac:dyDescent="0.35">
      <c r="J50663" t="e">
        <f>wOBA+VLOOKUP(D50663,order[],2,FALSE)+VLOOKUP(IF(F50663&gt;7,8,IF(F50663=0,1,F50663)),pitches[],2,FALSE)+VLOOKUP(IF(E50663&gt;2,3,E50663),smatchups[],2,FALSE)</f>
        <v>#N/A</v>
      </c>
      <c r="K50663" t="e">
        <f t="shared" si="2417"/>
        <v>#N/A</v>
      </c>
      <c r="L50663" t="e">
        <f t="shared" si="2416"/>
        <v>#N/A</v>
      </c>
      <c r="M50663" t="e">
        <f t="shared" si="2418"/>
        <v>#N/A</v>
      </c>
    </row>
    <row r="50664" spans="10:13" x14ac:dyDescent="0.35">
      <c r="J50664" t="e">
        <f>wOBA+VLOOKUP(D50664,order[],2,FALSE)+VLOOKUP(IF(F50664&gt;7,8,IF(F50664=0,1,F50664)),pitches[],2,FALSE)+VLOOKUP(IF(E50664&gt;2,3,E50664),smatchups[],2,FALSE)</f>
        <v>#N/A</v>
      </c>
      <c r="K50664" t="e">
        <f t="shared" si="2417"/>
        <v>#N/A</v>
      </c>
      <c r="L50664" t="e">
        <f t="shared" si="2416"/>
        <v>#N/A</v>
      </c>
      <c r="M50664" t="e">
        <f t="shared" si="2418"/>
        <v>#N/A</v>
      </c>
    </row>
    <row r="50665" spans="10:13" x14ac:dyDescent="0.35">
      <c r="J50665" t="e">
        <f>wOBA+VLOOKUP(D50665,order[],2,FALSE)+VLOOKUP(IF(F50665&gt;7,8,IF(F50665=0,1,F50665)),pitches[],2,FALSE)+VLOOKUP(IF(E50665&gt;2,3,E50665),smatchups[],2,FALSE)</f>
        <v>#N/A</v>
      </c>
      <c r="K50665" t="e">
        <f t="shared" si="2417"/>
        <v>#N/A</v>
      </c>
      <c r="L50665" t="e">
        <f t="shared" si="2416"/>
        <v>#N/A</v>
      </c>
      <c r="M50665" t="e">
        <f t="shared" si="2418"/>
        <v>#N/A</v>
      </c>
    </row>
    <row r="50666" spans="10:13" x14ac:dyDescent="0.35">
      <c r="J50666" t="e">
        <f>wOBA+VLOOKUP(D50666,order[],2,FALSE)+VLOOKUP(IF(F50666&gt;7,8,IF(F50666=0,1,F50666)),pitches[],2,FALSE)+VLOOKUP(IF(E50666&gt;2,3,E50666),smatchups[],2,FALSE)</f>
        <v>#N/A</v>
      </c>
      <c r="K50666" t="e">
        <f t="shared" si="2417"/>
        <v>#N/A</v>
      </c>
      <c r="L50666" t="e">
        <f t="shared" si="2416"/>
        <v>#N/A</v>
      </c>
      <c r="M50666" t="e">
        <f t="shared" si="2418"/>
        <v>#N/A</v>
      </c>
    </row>
    <row r="50667" spans="10:13" x14ac:dyDescent="0.35">
      <c r="J50667" t="e">
        <f>wOBA+VLOOKUP(D50667,order[],2,FALSE)+VLOOKUP(IF(F50667&gt;7,8,IF(F50667=0,1,F50667)),pitches[],2,FALSE)+VLOOKUP(IF(E50667&gt;2,3,E50667),smatchups[],2,FALSE)</f>
        <v>#N/A</v>
      </c>
      <c r="K50667" t="e">
        <f t="shared" si="2417"/>
        <v>#N/A</v>
      </c>
      <c r="L50667" t="e">
        <f t="shared" si="2416"/>
        <v>#N/A</v>
      </c>
      <c r="M50667" t="e">
        <f t="shared" si="2418"/>
        <v>#N/A</v>
      </c>
    </row>
    <row r="50668" spans="10:13" x14ac:dyDescent="0.35">
      <c r="J50668" t="e">
        <f>wOBA+VLOOKUP(D50668,order[],2,FALSE)+VLOOKUP(IF(F50668&gt;7,8,IF(F50668=0,1,F50668)),pitches[],2,FALSE)+VLOOKUP(IF(E50668&gt;2,3,E50668),smatchups[],2,FALSE)</f>
        <v>#N/A</v>
      </c>
      <c r="K50668" t="e">
        <f t="shared" si="2417"/>
        <v>#N/A</v>
      </c>
      <c r="L50668" t="e">
        <f t="shared" si="2416"/>
        <v>#N/A</v>
      </c>
      <c r="M50668" t="e">
        <f t="shared" si="2418"/>
        <v>#N/A</v>
      </c>
    </row>
    <row r="50669" spans="10:13" x14ac:dyDescent="0.35">
      <c r="J50669" t="e">
        <f>wOBA+VLOOKUP(D50669,order[],2,FALSE)+VLOOKUP(IF(F50669&gt;7,8,IF(F50669=0,1,F50669)),pitches[],2,FALSE)+VLOOKUP(IF(E50669&gt;2,3,E50669),smatchups[],2,FALSE)</f>
        <v>#N/A</v>
      </c>
      <c r="K50669" t="e">
        <f t="shared" si="2417"/>
        <v>#N/A</v>
      </c>
      <c r="L50669" t="e">
        <f t="shared" si="2416"/>
        <v>#N/A</v>
      </c>
      <c r="M50669" t="e">
        <f t="shared" si="2418"/>
        <v>#N/A</v>
      </c>
    </row>
    <row r="50670" spans="10:13" x14ac:dyDescent="0.35">
      <c r="J50670" t="e">
        <f>wOBA+VLOOKUP(D50670,order[],2,FALSE)+VLOOKUP(IF(F50670&gt;7,8,IF(F50670=0,1,F50670)),pitches[],2,FALSE)+VLOOKUP(IF(E50670&gt;2,3,E50670),smatchups[],2,FALSE)</f>
        <v>#N/A</v>
      </c>
      <c r="K50670" t="e">
        <f t="shared" si="2417"/>
        <v>#N/A</v>
      </c>
      <c r="L50670" t="e">
        <f t="shared" si="2416"/>
        <v>#N/A</v>
      </c>
      <c r="M50670" t="e">
        <f t="shared" si="2418"/>
        <v>#N/A</v>
      </c>
    </row>
    <row r="50671" spans="10:13" x14ac:dyDescent="0.35">
      <c r="J50671" t="e">
        <f>wOBA+VLOOKUP(D50671,order[],2,FALSE)+VLOOKUP(IF(F50671&gt;7,8,IF(F50671=0,1,F50671)),pitches[],2,FALSE)+VLOOKUP(IF(E50671&gt;2,3,E50671),smatchups[],2,FALSE)</f>
        <v>#N/A</v>
      </c>
      <c r="K50671" t="e">
        <f t="shared" si="2417"/>
        <v>#N/A</v>
      </c>
      <c r="L50671" t="e">
        <f t="shared" si="2416"/>
        <v>#N/A</v>
      </c>
      <c r="M50671" t="e">
        <f t="shared" si="2418"/>
        <v>#N/A</v>
      </c>
    </row>
    <row r="50672" spans="10:13" x14ac:dyDescent="0.35">
      <c r="J50672" t="e">
        <f>wOBA+VLOOKUP(D50672,order[],2,FALSE)+VLOOKUP(IF(F50672&gt;7,8,IF(F50672=0,1,F50672)),pitches[],2,FALSE)+VLOOKUP(IF(E50672&gt;2,3,E50672),smatchups[],2,FALSE)</f>
        <v>#N/A</v>
      </c>
      <c r="K50672" t="e">
        <f t="shared" si="2417"/>
        <v>#N/A</v>
      </c>
      <c r="L50672" t="e">
        <f t="shared" si="2416"/>
        <v>#N/A</v>
      </c>
      <c r="M50672" t="e">
        <f t="shared" si="2418"/>
        <v>#N/A</v>
      </c>
    </row>
    <row r="50673" spans="10:13" x14ac:dyDescent="0.35">
      <c r="J50673" t="e">
        <f>wOBA+VLOOKUP(D50673,order[],2,FALSE)+VLOOKUP(IF(F50673&gt;7,8,IF(F50673=0,1,F50673)),pitches[],2,FALSE)+VLOOKUP(IF(E50673&gt;2,3,E50673),smatchups[],2,FALSE)</f>
        <v>#N/A</v>
      </c>
      <c r="K50673" t="e">
        <f t="shared" si="2417"/>
        <v>#N/A</v>
      </c>
      <c r="L50673" t="e">
        <f t="shared" si="2416"/>
        <v>#N/A</v>
      </c>
      <c r="M50673" t="e">
        <f t="shared" si="2418"/>
        <v>#N/A</v>
      </c>
    </row>
    <row r="50674" spans="10:13" x14ac:dyDescent="0.35">
      <c r="J50674" t="e">
        <f>wOBA+VLOOKUP(D50674,order[],2,FALSE)+VLOOKUP(IF(F50674&gt;7,8,IF(F50674=0,1,F50674)),pitches[],2,FALSE)+VLOOKUP(IF(E50674&gt;2,3,E50674),smatchups[],2,FALSE)</f>
        <v>#N/A</v>
      </c>
      <c r="K50674" t="e">
        <f t="shared" si="2417"/>
        <v>#N/A</v>
      </c>
      <c r="L50674" t="e">
        <f t="shared" si="2416"/>
        <v>#N/A</v>
      </c>
      <c r="M50674" t="e">
        <f t="shared" si="2418"/>
        <v>#N/A</v>
      </c>
    </row>
    <row r="50675" spans="10:13" x14ac:dyDescent="0.35">
      <c r="J50675" t="e">
        <f>wOBA+VLOOKUP(D50675,order[],2,FALSE)+VLOOKUP(IF(F50675&gt;7,8,IF(F50675=0,1,F50675)),pitches[],2,FALSE)+VLOOKUP(IF(E50675&gt;2,3,E50675),smatchups[],2,FALSE)</f>
        <v>#N/A</v>
      </c>
      <c r="K50675" t="e">
        <f t="shared" si="2417"/>
        <v>#N/A</v>
      </c>
      <c r="L50675" t="e">
        <f t="shared" si="2416"/>
        <v>#N/A</v>
      </c>
      <c r="M50675" t="e">
        <f t="shared" si="2418"/>
        <v>#N/A</v>
      </c>
    </row>
    <row r="50676" spans="10:13" x14ac:dyDescent="0.35">
      <c r="J50676" t="e">
        <f>wOBA+VLOOKUP(D50676,order[],2,FALSE)+VLOOKUP(IF(F50676&gt;7,8,IF(F50676=0,1,F50676)),pitches[],2,FALSE)+VLOOKUP(IF(E50676&gt;2,3,E50676),smatchups[],2,FALSE)</f>
        <v>#N/A</v>
      </c>
      <c r="K50676" t="e">
        <f t="shared" si="2417"/>
        <v>#N/A</v>
      </c>
      <c r="L50676" t="e">
        <f t="shared" si="2416"/>
        <v>#N/A</v>
      </c>
      <c r="M50676" t="e">
        <f t="shared" si="2418"/>
        <v>#N/A</v>
      </c>
    </row>
    <row r="50677" spans="10:13" x14ac:dyDescent="0.35">
      <c r="J50677" t="e">
        <f>wOBA+VLOOKUP(D50677,order[],2,FALSE)+VLOOKUP(IF(F50677&gt;7,8,IF(F50677=0,1,F50677)),pitches[],2,FALSE)+VLOOKUP(IF(E50677&gt;2,3,E50677),smatchups[],2,FALSE)</f>
        <v>#N/A</v>
      </c>
      <c r="K50677" t="e">
        <f t="shared" si="2417"/>
        <v>#N/A</v>
      </c>
      <c r="L50677" t="e">
        <f t="shared" si="2416"/>
        <v>#N/A</v>
      </c>
      <c r="M50677" t="e">
        <f t="shared" si="2418"/>
        <v>#N/A</v>
      </c>
    </row>
    <row r="50678" spans="10:13" x14ac:dyDescent="0.35">
      <c r="J50678" t="e">
        <f>wOBA+VLOOKUP(D50678,order[],2,FALSE)+VLOOKUP(IF(F50678&gt;7,8,IF(F50678=0,1,F50678)),pitches[],2,FALSE)+VLOOKUP(IF(E50678&gt;2,3,E50678),smatchups[],2,FALSE)</f>
        <v>#N/A</v>
      </c>
      <c r="K50678" t="e">
        <f t="shared" si="2417"/>
        <v>#N/A</v>
      </c>
      <c r="L50678" t="e">
        <f t="shared" si="2416"/>
        <v>#N/A</v>
      </c>
      <c r="M50678" t="e">
        <f t="shared" si="2418"/>
        <v>#N/A</v>
      </c>
    </row>
    <row r="50679" spans="10:13" x14ac:dyDescent="0.35">
      <c r="J50679" t="e">
        <f>wOBA+VLOOKUP(D50679,order[],2,FALSE)+VLOOKUP(IF(F50679&gt;7,8,IF(F50679=0,1,F50679)),pitches[],2,FALSE)+VLOOKUP(IF(E50679&gt;2,3,E50679),smatchups[],2,FALSE)</f>
        <v>#N/A</v>
      </c>
      <c r="K50679" t="e">
        <f t="shared" si="2417"/>
        <v>#N/A</v>
      </c>
      <c r="L50679" t="e">
        <f t="shared" si="2416"/>
        <v>#N/A</v>
      </c>
      <c r="M50679" t="e">
        <f t="shared" si="2418"/>
        <v>#N/A</v>
      </c>
    </row>
    <row r="50680" spans="10:13" x14ac:dyDescent="0.35">
      <c r="J50680" t="e">
        <f>wOBA+VLOOKUP(D50680,order[],2,FALSE)+VLOOKUP(IF(F50680&gt;7,8,IF(F50680=0,1,F50680)),pitches[],2,FALSE)+VLOOKUP(IF(E50680&gt;2,3,E50680),smatchups[],2,FALSE)</f>
        <v>#N/A</v>
      </c>
      <c r="K50680" t="e">
        <f t="shared" si="2417"/>
        <v>#N/A</v>
      </c>
      <c r="L50680" t="e">
        <f t="shared" si="2416"/>
        <v>#N/A</v>
      </c>
      <c r="M50680" t="e">
        <f t="shared" si="2418"/>
        <v>#N/A</v>
      </c>
    </row>
    <row r="50681" spans="10:13" x14ac:dyDescent="0.35">
      <c r="J50681" t="e">
        <f>wOBA+VLOOKUP(D50681,order[],2,FALSE)+VLOOKUP(IF(F50681&gt;7,8,IF(F50681=0,1,F50681)),pitches[],2,FALSE)+VLOOKUP(IF(E50681&gt;2,3,E50681),smatchups[],2,FALSE)</f>
        <v>#N/A</v>
      </c>
      <c r="K50681" t="e">
        <f t="shared" si="2417"/>
        <v>#N/A</v>
      </c>
      <c r="L50681" t="e">
        <f t="shared" si="2416"/>
        <v>#N/A</v>
      </c>
      <c r="M50681" t="e">
        <f t="shared" si="2418"/>
        <v>#N/A</v>
      </c>
    </row>
    <row r="50682" spans="10:13" x14ac:dyDescent="0.35">
      <c r="J50682" t="e">
        <f>wOBA+VLOOKUP(D50682,order[],2,FALSE)+VLOOKUP(IF(F50682&gt;7,8,IF(F50682=0,1,F50682)),pitches[],2,FALSE)+VLOOKUP(IF(E50682&gt;2,3,E50682),smatchups[],2,FALSE)</f>
        <v>#N/A</v>
      </c>
      <c r="K50682" t="e">
        <f t="shared" si="2417"/>
        <v>#N/A</v>
      </c>
      <c r="L50682" t="e">
        <f t="shared" si="2416"/>
        <v>#N/A</v>
      </c>
      <c r="M50682" t="e">
        <f t="shared" si="2418"/>
        <v>#N/A</v>
      </c>
    </row>
    <row r="50683" spans="10:13" x14ac:dyDescent="0.35">
      <c r="J50683" t="e">
        <f>wOBA+VLOOKUP(D50683,order[],2,FALSE)+VLOOKUP(IF(F50683&gt;7,8,IF(F50683=0,1,F50683)),pitches[],2,FALSE)+VLOOKUP(IF(E50683&gt;2,3,E50683),smatchups[],2,FALSE)</f>
        <v>#N/A</v>
      </c>
      <c r="K50683" t="e">
        <f t="shared" si="2417"/>
        <v>#N/A</v>
      </c>
      <c r="L50683" t="e">
        <f t="shared" si="2416"/>
        <v>#N/A</v>
      </c>
      <c r="M50683" t="e">
        <f t="shared" si="2418"/>
        <v>#N/A</v>
      </c>
    </row>
    <row r="50684" spans="10:13" x14ac:dyDescent="0.35">
      <c r="J50684" t="e">
        <f>wOBA+VLOOKUP(D50684,order[],2,FALSE)+VLOOKUP(IF(F50684&gt;7,8,IF(F50684=0,1,F50684)),pitches[],2,FALSE)+VLOOKUP(IF(E50684&gt;2,3,E50684),smatchups[],2,FALSE)</f>
        <v>#N/A</v>
      </c>
      <c r="K50684" t="e">
        <f t="shared" si="2417"/>
        <v>#N/A</v>
      </c>
      <c r="L50684" t="e">
        <f t="shared" si="2416"/>
        <v>#N/A</v>
      </c>
      <c r="M50684" t="e">
        <f t="shared" si="2418"/>
        <v>#N/A</v>
      </c>
    </row>
    <row r="50685" spans="10:13" x14ac:dyDescent="0.35">
      <c r="J50685" t="e">
        <f>wOBA+VLOOKUP(D50685,order[],2,FALSE)+VLOOKUP(IF(F50685&gt;7,8,IF(F50685=0,1,F50685)),pitches[],2,FALSE)+VLOOKUP(IF(E50685&gt;2,3,E50685),smatchups[],2,FALSE)</f>
        <v>#N/A</v>
      </c>
      <c r="K50685" t="e">
        <f t="shared" si="2417"/>
        <v>#N/A</v>
      </c>
      <c r="L50685" t="e">
        <f t="shared" si="2416"/>
        <v>#N/A</v>
      </c>
      <c r="M50685" t="e">
        <f t="shared" si="2418"/>
        <v>#N/A</v>
      </c>
    </row>
    <row r="50686" spans="10:13" x14ac:dyDescent="0.35">
      <c r="J50686" t="e">
        <f>wOBA+VLOOKUP(D50686,order[],2,FALSE)+VLOOKUP(IF(F50686&gt;7,8,IF(F50686=0,1,F50686)),pitches[],2,FALSE)+VLOOKUP(IF(E50686&gt;2,3,E50686),smatchups[],2,FALSE)</f>
        <v>#N/A</v>
      </c>
      <c r="K50686" t="e">
        <f t="shared" si="2417"/>
        <v>#N/A</v>
      </c>
      <c r="L50686" t="e">
        <f t="shared" si="2416"/>
        <v>#N/A</v>
      </c>
      <c r="M50686" t="e">
        <f t="shared" si="2418"/>
        <v>#N/A</v>
      </c>
    </row>
    <row r="50687" spans="10:13" x14ac:dyDescent="0.35">
      <c r="J50687" t="e">
        <f>wOBA+VLOOKUP(D50687,order[],2,FALSE)+VLOOKUP(IF(F50687&gt;7,8,IF(F50687=0,1,F50687)),pitches[],2,FALSE)+VLOOKUP(IF(E50687&gt;2,3,E50687),smatchups[],2,FALSE)</f>
        <v>#N/A</v>
      </c>
      <c r="K50687" t="e">
        <f t="shared" si="2417"/>
        <v>#N/A</v>
      </c>
      <c r="L50687" t="e">
        <f t="shared" si="2416"/>
        <v>#N/A</v>
      </c>
      <c r="M50687" t="e">
        <f t="shared" si="2418"/>
        <v>#N/A</v>
      </c>
    </row>
    <row r="50688" spans="10:13" x14ac:dyDescent="0.35">
      <c r="J50688" t="e">
        <f>wOBA+VLOOKUP(D50688,order[],2,FALSE)+VLOOKUP(IF(F50688&gt;7,8,IF(F50688=0,1,F50688)),pitches[],2,FALSE)+VLOOKUP(IF(E50688&gt;2,3,E50688),smatchups[],2,FALSE)</f>
        <v>#N/A</v>
      </c>
      <c r="K50688" t="e">
        <f t="shared" si="2417"/>
        <v>#N/A</v>
      </c>
      <c r="L50688" t="e">
        <f t="shared" si="2416"/>
        <v>#N/A</v>
      </c>
      <c r="M50688" t="e">
        <f t="shared" si="2418"/>
        <v>#N/A</v>
      </c>
    </row>
    <row r="50689" spans="10:13" x14ac:dyDescent="0.35">
      <c r="J50689" t="e">
        <f>wOBA+VLOOKUP(D50689,order[],2,FALSE)+VLOOKUP(IF(F50689&gt;7,8,IF(F50689=0,1,F50689)),pitches[],2,FALSE)+VLOOKUP(IF(E50689&gt;2,3,E50689),smatchups[],2,FALSE)</f>
        <v>#N/A</v>
      </c>
      <c r="K50689" t="e">
        <f t="shared" si="2417"/>
        <v>#N/A</v>
      </c>
      <c r="L50689" t="e">
        <f t="shared" si="2416"/>
        <v>#N/A</v>
      </c>
      <c r="M50689" t="e">
        <f t="shared" si="2418"/>
        <v>#N/A</v>
      </c>
    </row>
    <row r="50690" spans="10:13" x14ac:dyDescent="0.35">
      <c r="J50690" t="e">
        <f>wOBA+VLOOKUP(D50690,order[],2,FALSE)+VLOOKUP(IF(F50690&gt;7,8,IF(F50690=0,1,F50690)),pitches[],2,FALSE)+VLOOKUP(IF(E50690&gt;2,3,E50690),smatchups[],2,FALSE)</f>
        <v>#N/A</v>
      </c>
      <c r="K50690" t="e">
        <f t="shared" si="2417"/>
        <v>#N/A</v>
      </c>
      <c r="L50690" t="e">
        <f t="shared" ref="L50690:L50753" si="2419">IF(E50690=0,BF$1+BE$1*F50690,IF(E50690=1,BF$2+BE$2*F50690,IF(E50690=2,BF$3+BE$3*F50690,BF$4+BE$4*F50690)))+J50690</f>
        <v>#N/A</v>
      </c>
      <c r="M50690" t="e">
        <f t="shared" si="2418"/>
        <v>#N/A</v>
      </c>
    </row>
    <row r="50691" spans="10:13" x14ac:dyDescent="0.35">
      <c r="J50691" t="e">
        <f>wOBA+VLOOKUP(D50691,order[],2,FALSE)+VLOOKUP(IF(F50691&gt;7,8,IF(F50691=0,1,F50691)),pitches[],2,FALSE)+VLOOKUP(IF(E50691&gt;2,3,E50691),smatchups[],2,FALSE)</f>
        <v>#N/A</v>
      </c>
      <c r="K50691" t="e">
        <f t="shared" ref="K50691:K50754" si="2420">H50691-J50691</f>
        <v>#N/A</v>
      </c>
      <c r="L50691" t="e">
        <f t="shared" si="2419"/>
        <v>#N/A</v>
      </c>
      <c r="M50691" t="e">
        <f t="shared" ref="M50691:M50754" si="2421">H50691-L50691</f>
        <v>#N/A</v>
      </c>
    </row>
    <row r="50692" spans="10:13" x14ac:dyDescent="0.35">
      <c r="J50692" t="e">
        <f>wOBA+VLOOKUP(D50692,order[],2,FALSE)+VLOOKUP(IF(F50692&gt;7,8,IF(F50692=0,1,F50692)),pitches[],2,FALSE)+VLOOKUP(IF(E50692&gt;2,3,E50692),smatchups[],2,FALSE)</f>
        <v>#N/A</v>
      </c>
      <c r="K50692" t="e">
        <f t="shared" si="2420"/>
        <v>#N/A</v>
      </c>
      <c r="L50692" t="e">
        <f t="shared" si="2419"/>
        <v>#N/A</v>
      </c>
      <c r="M50692" t="e">
        <f t="shared" si="2421"/>
        <v>#N/A</v>
      </c>
    </row>
    <row r="50693" spans="10:13" x14ac:dyDescent="0.35">
      <c r="J50693" t="e">
        <f>wOBA+VLOOKUP(D50693,order[],2,FALSE)+VLOOKUP(IF(F50693&gt;7,8,IF(F50693=0,1,F50693)),pitches[],2,FALSE)+VLOOKUP(IF(E50693&gt;2,3,E50693),smatchups[],2,FALSE)</f>
        <v>#N/A</v>
      </c>
      <c r="K50693" t="e">
        <f t="shared" si="2420"/>
        <v>#N/A</v>
      </c>
      <c r="L50693" t="e">
        <f t="shared" si="2419"/>
        <v>#N/A</v>
      </c>
      <c r="M50693" t="e">
        <f t="shared" si="2421"/>
        <v>#N/A</v>
      </c>
    </row>
    <row r="50694" spans="10:13" x14ac:dyDescent="0.35">
      <c r="J50694" t="e">
        <f>wOBA+VLOOKUP(D50694,order[],2,FALSE)+VLOOKUP(IF(F50694&gt;7,8,IF(F50694=0,1,F50694)),pitches[],2,FALSE)+VLOOKUP(IF(E50694&gt;2,3,E50694),smatchups[],2,FALSE)</f>
        <v>#N/A</v>
      </c>
      <c r="K50694" t="e">
        <f t="shared" si="2420"/>
        <v>#N/A</v>
      </c>
      <c r="L50694" t="e">
        <f t="shared" si="2419"/>
        <v>#N/A</v>
      </c>
      <c r="M50694" t="e">
        <f t="shared" si="2421"/>
        <v>#N/A</v>
      </c>
    </row>
    <row r="50695" spans="10:13" x14ac:dyDescent="0.35">
      <c r="J50695" t="e">
        <f>wOBA+VLOOKUP(D50695,order[],2,FALSE)+VLOOKUP(IF(F50695&gt;7,8,IF(F50695=0,1,F50695)),pitches[],2,FALSE)+VLOOKUP(IF(E50695&gt;2,3,E50695),smatchups[],2,FALSE)</f>
        <v>#N/A</v>
      </c>
      <c r="K50695" t="e">
        <f t="shared" si="2420"/>
        <v>#N/A</v>
      </c>
      <c r="L50695" t="e">
        <f t="shared" si="2419"/>
        <v>#N/A</v>
      </c>
      <c r="M50695" t="e">
        <f t="shared" si="2421"/>
        <v>#N/A</v>
      </c>
    </row>
    <row r="50696" spans="10:13" x14ac:dyDescent="0.35">
      <c r="J50696" t="e">
        <f>wOBA+VLOOKUP(D50696,order[],2,FALSE)+VLOOKUP(IF(F50696&gt;7,8,IF(F50696=0,1,F50696)),pitches[],2,FALSE)+VLOOKUP(IF(E50696&gt;2,3,E50696),smatchups[],2,FALSE)</f>
        <v>#N/A</v>
      </c>
      <c r="K50696" t="e">
        <f t="shared" si="2420"/>
        <v>#N/A</v>
      </c>
      <c r="L50696" t="e">
        <f t="shared" si="2419"/>
        <v>#N/A</v>
      </c>
      <c r="M50696" t="e">
        <f t="shared" si="2421"/>
        <v>#N/A</v>
      </c>
    </row>
    <row r="50697" spans="10:13" x14ac:dyDescent="0.35">
      <c r="J50697" t="e">
        <f>wOBA+VLOOKUP(D50697,order[],2,FALSE)+VLOOKUP(IF(F50697&gt;7,8,IF(F50697=0,1,F50697)),pitches[],2,FALSE)+VLOOKUP(IF(E50697&gt;2,3,E50697),smatchups[],2,FALSE)</f>
        <v>#N/A</v>
      </c>
      <c r="K50697" t="e">
        <f t="shared" si="2420"/>
        <v>#N/A</v>
      </c>
      <c r="L50697" t="e">
        <f t="shared" si="2419"/>
        <v>#N/A</v>
      </c>
      <c r="M50697" t="e">
        <f t="shared" si="2421"/>
        <v>#N/A</v>
      </c>
    </row>
    <row r="50698" spans="10:13" x14ac:dyDescent="0.35">
      <c r="J50698" t="e">
        <f>wOBA+VLOOKUP(D50698,order[],2,FALSE)+VLOOKUP(IF(F50698&gt;7,8,IF(F50698=0,1,F50698)),pitches[],2,FALSE)+VLOOKUP(IF(E50698&gt;2,3,E50698),smatchups[],2,FALSE)</f>
        <v>#N/A</v>
      </c>
      <c r="K50698" t="e">
        <f t="shared" si="2420"/>
        <v>#N/A</v>
      </c>
      <c r="L50698" t="e">
        <f t="shared" si="2419"/>
        <v>#N/A</v>
      </c>
      <c r="M50698" t="e">
        <f t="shared" si="2421"/>
        <v>#N/A</v>
      </c>
    </row>
    <row r="50699" spans="10:13" x14ac:dyDescent="0.35">
      <c r="J50699" t="e">
        <f>wOBA+VLOOKUP(D50699,order[],2,FALSE)+VLOOKUP(IF(F50699&gt;7,8,IF(F50699=0,1,F50699)),pitches[],2,FALSE)+VLOOKUP(IF(E50699&gt;2,3,E50699),smatchups[],2,FALSE)</f>
        <v>#N/A</v>
      </c>
      <c r="K50699" t="e">
        <f t="shared" si="2420"/>
        <v>#N/A</v>
      </c>
      <c r="L50699" t="e">
        <f t="shared" si="2419"/>
        <v>#N/A</v>
      </c>
      <c r="M50699" t="e">
        <f t="shared" si="2421"/>
        <v>#N/A</v>
      </c>
    </row>
    <row r="50700" spans="10:13" x14ac:dyDescent="0.35">
      <c r="J50700" t="e">
        <f>wOBA+VLOOKUP(D50700,order[],2,FALSE)+VLOOKUP(IF(F50700&gt;7,8,IF(F50700=0,1,F50700)),pitches[],2,FALSE)+VLOOKUP(IF(E50700&gt;2,3,E50700),smatchups[],2,FALSE)</f>
        <v>#N/A</v>
      </c>
      <c r="K50700" t="e">
        <f t="shared" si="2420"/>
        <v>#N/A</v>
      </c>
      <c r="L50700" t="e">
        <f t="shared" si="2419"/>
        <v>#N/A</v>
      </c>
      <c r="M50700" t="e">
        <f t="shared" si="2421"/>
        <v>#N/A</v>
      </c>
    </row>
    <row r="50701" spans="10:13" x14ac:dyDescent="0.35">
      <c r="J50701" t="e">
        <f>wOBA+VLOOKUP(D50701,order[],2,FALSE)+VLOOKUP(IF(F50701&gt;7,8,IF(F50701=0,1,F50701)),pitches[],2,FALSE)+VLOOKUP(IF(E50701&gt;2,3,E50701),smatchups[],2,FALSE)</f>
        <v>#N/A</v>
      </c>
      <c r="K50701" t="e">
        <f t="shared" si="2420"/>
        <v>#N/A</v>
      </c>
      <c r="L50701" t="e">
        <f t="shared" si="2419"/>
        <v>#N/A</v>
      </c>
      <c r="M50701" t="e">
        <f t="shared" si="2421"/>
        <v>#N/A</v>
      </c>
    </row>
    <row r="50702" spans="10:13" x14ac:dyDescent="0.35">
      <c r="J50702" t="e">
        <f>wOBA+VLOOKUP(D50702,order[],2,FALSE)+VLOOKUP(IF(F50702&gt;7,8,IF(F50702=0,1,F50702)),pitches[],2,FALSE)+VLOOKUP(IF(E50702&gt;2,3,E50702),smatchups[],2,FALSE)</f>
        <v>#N/A</v>
      </c>
      <c r="K50702" t="e">
        <f t="shared" si="2420"/>
        <v>#N/A</v>
      </c>
      <c r="L50702" t="e">
        <f t="shared" si="2419"/>
        <v>#N/A</v>
      </c>
      <c r="M50702" t="e">
        <f t="shared" si="2421"/>
        <v>#N/A</v>
      </c>
    </row>
    <row r="50703" spans="10:13" x14ac:dyDescent="0.35">
      <c r="J50703" t="e">
        <f>wOBA+VLOOKUP(D50703,order[],2,FALSE)+VLOOKUP(IF(F50703&gt;7,8,IF(F50703=0,1,F50703)),pitches[],2,FALSE)+VLOOKUP(IF(E50703&gt;2,3,E50703),smatchups[],2,FALSE)</f>
        <v>#N/A</v>
      </c>
      <c r="K50703" t="e">
        <f t="shared" si="2420"/>
        <v>#N/A</v>
      </c>
      <c r="L50703" t="e">
        <f t="shared" si="2419"/>
        <v>#N/A</v>
      </c>
      <c r="M50703" t="e">
        <f t="shared" si="2421"/>
        <v>#N/A</v>
      </c>
    </row>
    <row r="50704" spans="10:13" x14ac:dyDescent="0.35">
      <c r="J50704" t="e">
        <f>wOBA+VLOOKUP(D50704,order[],2,FALSE)+VLOOKUP(IF(F50704&gt;7,8,IF(F50704=0,1,F50704)),pitches[],2,FALSE)+VLOOKUP(IF(E50704&gt;2,3,E50704),smatchups[],2,FALSE)</f>
        <v>#N/A</v>
      </c>
      <c r="K50704" t="e">
        <f t="shared" si="2420"/>
        <v>#N/A</v>
      </c>
      <c r="L50704" t="e">
        <f t="shared" si="2419"/>
        <v>#N/A</v>
      </c>
      <c r="M50704" t="e">
        <f t="shared" si="2421"/>
        <v>#N/A</v>
      </c>
    </row>
    <row r="50705" spans="10:13" x14ac:dyDescent="0.35">
      <c r="J50705" t="e">
        <f>wOBA+VLOOKUP(D50705,order[],2,FALSE)+VLOOKUP(IF(F50705&gt;7,8,IF(F50705=0,1,F50705)),pitches[],2,FALSE)+VLOOKUP(IF(E50705&gt;2,3,E50705),smatchups[],2,FALSE)</f>
        <v>#N/A</v>
      </c>
      <c r="K50705" t="e">
        <f t="shared" si="2420"/>
        <v>#N/A</v>
      </c>
      <c r="L50705" t="e">
        <f t="shared" si="2419"/>
        <v>#N/A</v>
      </c>
      <c r="M50705" t="e">
        <f t="shared" si="2421"/>
        <v>#N/A</v>
      </c>
    </row>
    <row r="50706" spans="10:13" x14ac:dyDescent="0.35">
      <c r="J50706" t="e">
        <f>wOBA+VLOOKUP(D50706,order[],2,FALSE)+VLOOKUP(IF(F50706&gt;7,8,IF(F50706=0,1,F50706)),pitches[],2,FALSE)+VLOOKUP(IF(E50706&gt;2,3,E50706),smatchups[],2,FALSE)</f>
        <v>#N/A</v>
      </c>
      <c r="K50706" t="e">
        <f t="shared" si="2420"/>
        <v>#N/A</v>
      </c>
      <c r="L50706" t="e">
        <f t="shared" si="2419"/>
        <v>#N/A</v>
      </c>
      <c r="M50706" t="e">
        <f t="shared" si="2421"/>
        <v>#N/A</v>
      </c>
    </row>
    <row r="50707" spans="10:13" x14ac:dyDescent="0.35">
      <c r="J50707" t="e">
        <f>wOBA+VLOOKUP(D50707,order[],2,FALSE)+VLOOKUP(IF(F50707&gt;7,8,IF(F50707=0,1,F50707)),pitches[],2,FALSE)+VLOOKUP(IF(E50707&gt;2,3,E50707),smatchups[],2,FALSE)</f>
        <v>#N/A</v>
      </c>
      <c r="K50707" t="e">
        <f t="shared" si="2420"/>
        <v>#N/A</v>
      </c>
      <c r="L50707" t="e">
        <f t="shared" si="2419"/>
        <v>#N/A</v>
      </c>
      <c r="M50707" t="e">
        <f t="shared" si="2421"/>
        <v>#N/A</v>
      </c>
    </row>
    <row r="50708" spans="10:13" x14ac:dyDescent="0.35">
      <c r="J50708" t="e">
        <f>wOBA+VLOOKUP(D50708,order[],2,FALSE)+VLOOKUP(IF(F50708&gt;7,8,IF(F50708=0,1,F50708)),pitches[],2,FALSE)+VLOOKUP(IF(E50708&gt;2,3,E50708),smatchups[],2,FALSE)</f>
        <v>#N/A</v>
      </c>
      <c r="K50708" t="e">
        <f t="shared" si="2420"/>
        <v>#N/A</v>
      </c>
      <c r="L50708" t="e">
        <f t="shared" si="2419"/>
        <v>#N/A</v>
      </c>
      <c r="M50708" t="e">
        <f t="shared" si="2421"/>
        <v>#N/A</v>
      </c>
    </row>
    <row r="50709" spans="10:13" x14ac:dyDescent="0.35">
      <c r="J50709" t="e">
        <f>wOBA+VLOOKUP(D50709,order[],2,FALSE)+VLOOKUP(IF(F50709&gt;7,8,IF(F50709=0,1,F50709)),pitches[],2,FALSE)+VLOOKUP(IF(E50709&gt;2,3,E50709),smatchups[],2,FALSE)</f>
        <v>#N/A</v>
      </c>
      <c r="K50709" t="e">
        <f t="shared" si="2420"/>
        <v>#N/A</v>
      </c>
      <c r="L50709" t="e">
        <f t="shared" si="2419"/>
        <v>#N/A</v>
      </c>
      <c r="M50709" t="e">
        <f t="shared" si="2421"/>
        <v>#N/A</v>
      </c>
    </row>
    <row r="50710" spans="10:13" x14ac:dyDescent="0.35">
      <c r="J50710" t="e">
        <f>wOBA+VLOOKUP(D50710,order[],2,FALSE)+VLOOKUP(IF(F50710&gt;7,8,IF(F50710=0,1,F50710)),pitches[],2,FALSE)+VLOOKUP(IF(E50710&gt;2,3,E50710),smatchups[],2,FALSE)</f>
        <v>#N/A</v>
      </c>
      <c r="K50710" t="e">
        <f t="shared" si="2420"/>
        <v>#N/A</v>
      </c>
      <c r="L50710" t="e">
        <f t="shared" si="2419"/>
        <v>#N/A</v>
      </c>
      <c r="M50710" t="e">
        <f t="shared" si="2421"/>
        <v>#N/A</v>
      </c>
    </row>
    <row r="50711" spans="10:13" x14ac:dyDescent="0.35">
      <c r="J50711" t="e">
        <f>wOBA+VLOOKUP(D50711,order[],2,FALSE)+VLOOKUP(IF(F50711&gt;7,8,IF(F50711=0,1,F50711)),pitches[],2,FALSE)+VLOOKUP(IF(E50711&gt;2,3,E50711),smatchups[],2,FALSE)</f>
        <v>#N/A</v>
      </c>
      <c r="K50711" t="e">
        <f t="shared" si="2420"/>
        <v>#N/A</v>
      </c>
      <c r="L50711" t="e">
        <f t="shared" si="2419"/>
        <v>#N/A</v>
      </c>
      <c r="M50711" t="e">
        <f t="shared" si="2421"/>
        <v>#N/A</v>
      </c>
    </row>
    <row r="50712" spans="10:13" x14ac:dyDescent="0.35">
      <c r="J50712" t="e">
        <f>wOBA+VLOOKUP(D50712,order[],2,FALSE)+VLOOKUP(IF(F50712&gt;7,8,IF(F50712=0,1,F50712)),pitches[],2,FALSE)+VLOOKUP(IF(E50712&gt;2,3,E50712),smatchups[],2,FALSE)</f>
        <v>#N/A</v>
      </c>
      <c r="K50712" t="e">
        <f t="shared" si="2420"/>
        <v>#N/A</v>
      </c>
      <c r="L50712" t="e">
        <f t="shared" si="2419"/>
        <v>#N/A</v>
      </c>
      <c r="M50712" t="e">
        <f t="shared" si="2421"/>
        <v>#N/A</v>
      </c>
    </row>
    <row r="50713" spans="10:13" x14ac:dyDescent="0.35">
      <c r="J50713" t="e">
        <f>wOBA+VLOOKUP(D50713,order[],2,FALSE)+VLOOKUP(IF(F50713&gt;7,8,IF(F50713=0,1,F50713)),pitches[],2,FALSE)+VLOOKUP(IF(E50713&gt;2,3,E50713),smatchups[],2,FALSE)</f>
        <v>#N/A</v>
      </c>
      <c r="K50713" t="e">
        <f t="shared" si="2420"/>
        <v>#N/A</v>
      </c>
      <c r="L50713" t="e">
        <f t="shared" si="2419"/>
        <v>#N/A</v>
      </c>
      <c r="M50713" t="e">
        <f t="shared" si="2421"/>
        <v>#N/A</v>
      </c>
    </row>
    <row r="50714" spans="10:13" x14ac:dyDescent="0.35">
      <c r="J50714" t="e">
        <f>wOBA+VLOOKUP(D50714,order[],2,FALSE)+VLOOKUP(IF(F50714&gt;7,8,IF(F50714=0,1,F50714)),pitches[],2,FALSE)+VLOOKUP(IF(E50714&gt;2,3,E50714),smatchups[],2,FALSE)</f>
        <v>#N/A</v>
      </c>
      <c r="K50714" t="e">
        <f t="shared" si="2420"/>
        <v>#N/A</v>
      </c>
      <c r="L50714" t="e">
        <f t="shared" si="2419"/>
        <v>#N/A</v>
      </c>
      <c r="M50714" t="e">
        <f t="shared" si="2421"/>
        <v>#N/A</v>
      </c>
    </row>
    <row r="50715" spans="10:13" x14ac:dyDescent="0.35">
      <c r="J50715" t="e">
        <f>wOBA+VLOOKUP(D50715,order[],2,FALSE)+VLOOKUP(IF(F50715&gt;7,8,IF(F50715=0,1,F50715)),pitches[],2,FALSE)+VLOOKUP(IF(E50715&gt;2,3,E50715),smatchups[],2,FALSE)</f>
        <v>#N/A</v>
      </c>
      <c r="K50715" t="e">
        <f t="shared" si="2420"/>
        <v>#N/A</v>
      </c>
      <c r="L50715" t="e">
        <f t="shared" si="2419"/>
        <v>#N/A</v>
      </c>
      <c r="M50715" t="e">
        <f t="shared" si="2421"/>
        <v>#N/A</v>
      </c>
    </row>
    <row r="50716" spans="10:13" x14ac:dyDescent="0.35">
      <c r="J50716" t="e">
        <f>wOBA+VLOOKUP(D50716,order[],2,FALSE)+VLOOKUP(IF(F50716&gt;7,8,IF(F50716=0,1,F50716)),pitches[],2,FALSE)+VLOOKUP(IF(E50716&gt;2,3,E50716),smatchups[],2,FALSE)</f>
        <v>#N/A</v>
      </c>
      <c r="K50716" t="e">
        <f t="shared" si="2420"/>
        <v>#N/A</v>
      </c>
      <c r="L50716" t="e">
        <f t="shared" si="2419"/>
        <v>#N/A</v>
      </c>
      <c r="M50716" t="e">
        <f t="shared" si="2421"/>
        <v>#N/A</v>
      </c>
    </row>
    <row r="50717" spans="10:13" x14ac:dyDescent="0.35">
      <c r="J50717" t="e">
        <f>wOBA+VLOOKUP(D50717,order[],2,FALSE)+VLOOKUP(IF(F50717&gt;7,8,IF(F50717=0,1,F50717)),pitches[],2,FALSE)+VLOOKUP(IF(E50717&gt;2,3,E50717),smatchups[],2,FALSE)</f>
        <v>#N/A</v>
      </c>
      <c r="K50717" t="e">
        <f t="shared" si="2420"/>
        <v>#N/A</v>
      </c>
      <c r="L50717" t="e">
        <f t="shared" si="2419"/>
        <v>#N/A</v>
      </c>
      <c r="M50717" t="e">
        <f t="shared" si="2421"/>
        <v>#N/A</v>
      </c>
    </row>
    <row r="50718" spans="10:13" x14ac:dyDescent="0.35">
      <c r="J50718" t="e">
        <f>wOBA+VLOOKUP(D50718,order[],2,FALSE)+VLOOKUP(IF(F50718&gt;7,8,IF(F50718=0,1,F50718)),pitches[],2,FALSE)+VLOOKUP(IF(E50718&gt;2,3,E50718),smatchups[],2,FALSE)</f>
        <v>#N/A</v>
      </c>
      <c r="K50718" t="e">
        <f t="shared" si="2420"/>
        <v>#N/A</v>
      </c>
      <c r="L50718" t="e">
        <f t="shared" si="2419"/>
        <v>#N/A</v>
      </c>
      <c r="M50718" t="e">
        <f t="shared" si="2421"/>
        <v>#N/A</v>
      </c>
    </row>
    <row r="50719" spans="10:13" x14ac:dyDescent="0.35">
      <c r="J50719" t="e">
        <f>wOBA+VLOOKUP(D50719,order[],2,FALSE)+VLOOKUP(IF(F50719&gt;7,8,IF(F50719=0,1,F50719)),pitches[],2,FALSE)+VLOOKUP(IF(E50719&gt;2,3,E50719),smatchups[],2,FALSE)</f>
        <v>#N/A</v>
      </c>
      <c r="K50719" t="e">
        <f t="shared" si="2420"/>
        <v>#N/A</v>
      </c>
      <c r="L50719" t="e">
        <f t="shared" si="2419"/>
        <v>#N/A</v>
      </c>
      <c r="M50719" t="e">
        <f t="shared" si="2421"/>
        <v>#N/A</v>
      </c>
    </row>
    <row r="50720" spans="10:13" x14ac:dyDescent="0.35">
      <c r="J50720" t="e">
        <f>wOBA+VLOOKUP(D50720,order[],2,FALSE)+VLOOKUP(IF(F50720&gt;7,8,IF(F50720=0,1,F50720)),pitches[],2,FALSE)+VLOOKUP(IF(E50720&gt;2,3,E50720),smatchups[],2,FALSE)</f>
        <v>#N/A</v>
      </c>
      <c r="K50720" t="e">
        <f t="shared" si="2420"/>
        <v>#N/A</v>
      </c>
      <c r="L50720" t="e">
        <f t="shared" si="2419"/>
        <v>#N/A</v>
      </c>
      <c r="M50720" t="e">
        <f t="shared" si="2421"/>
        <v>#N/A</v>
      </c>
    </row>
    <row r="50721" spans="10:13" x14ac:dyDescent="0.35">
      <c r="J50721" t="e">
        <f>wOBA+VLOOKUP(D50721,order[],2,FALSE)+VLOOKUP(IF(F50721&gt;7,8,IF(F50721=0,1,F50721)),pitches[],2,FALSE)+VLOOKUP(IF(E50721&gt;2,3,E50721),smatchups[],2,FALSE)</f>
        <v>#N/A</v>
      </c>
      <c r="K50721" t="e">
        <f t="shared" si="2420"/>
        <v>#N/A</v>
      </c>
      <c r="L50721" t="e">
        <f t="shared" si="2419"/>
        <v>#N/A</v>
      </c>
      <c r="M50721" t="e">
        <f t="shared" si="2421"/>
        <v>#N/A</v>
      </c>
    </row>
    <row r="50722" spans="10:13" x14ac:dyDescent="0.35">
      <c r="J50722" t="e">
        <f>wOBA+VLOOKUP(D50722,order[],2,FALSE)+VLOOKUP(IF(F50722&gt;7,8,IF(F50722=0,1,F50722)),pitches[],2,FALSE)+VLOOKUP(IF(E50722&gt;2,3,E50722),smatchups[],2,FALSE)</f>
        <v>#N/A</v>
      </c>
      <c r="K50722" t="e">
        <f t="shared" si="2420"/>
        <v>#N/A</v>
      </c>
      <c r="L50722" t="e">
        <f t="shared" si="2419"/>
        <v>#N/A</v>
      </c>
      <c r="M50722" t="e">
        <f t="shared" si="2421"/>
        <v>#N/A</v>
      </c>
    </row>
    <row r="50723" spans="10:13" x14ac:dyDescent="0.35">
      <c r="J50723" t="e">
        <f>wOBA+VLOOKUP(D50723,order[],2,FALSE)+VLOOKUP(IF(F50723&gt;7,8,IF(F50723=0,1,F50723)),pitches[],2,FALSE)+VLOOKUP(IF(E50723&gt;2,3,E50723),smatchups[],2,FALSE)</f>
        <v>#N/A</v>
      </c>
      <c r="K50723" t="e">
        <f t="shared" si="2420"/>
        <v>#N/A</v>
      </c>
      <c r="L50723" t="e">
        <f t="shared" si="2419"/>
        <v>#N/A</v>
      </c>
      <c r="M50723" t="e">
        <f t="shared" si="2421"/>
        <v>#N/A</v>
      </c>
    </row>
    <row r="50724" spans="10:13" x14ac:dyDescent="0.35">
      <c r="J50724" t="e">
        <f>wOBA+VLOOKUP(D50724,order[],2,FALSE)+VLOOKUP(IF(F50724&gt;7,8,IF(F50724=0,1,F50724)),pitches[],2,FALSE)+VLOOKUP(IF(E50724&gt;2,3,E50724),smatchups[],2,FALSE)</f>
        <v>#N/A</v>
      </c>
      <c r="K50724" t="e">
        <f t="shared" si="2420"/>
        <v>#N/A</v>
      </c>
      <c r="L50724" t="e">
        <f t="shared" si="2419"/>
        <v>#N/A</v>
      </c>
      <c r="M50724" t="e">
        <f t="shared" si="2421"/>
        <v>#N/A</v>
      </c>
    </row>
    <row r="50725" spans="10:13" x14ac:dyDescent="0.35">
      <c r="J50725" t="e">
        <f>wOBA+VLOOKUP(D50725,order[],2,FALSE)+VLOOKUP(IF(F50725&gt;7,8,IF(F50725=0,1,F50725)),pitches[],2,FALSE)+VLOOKUP(IF(E50725&gt;2,3,E50725),smatchups[],2,FALSE)</f>
        <v>#N/A</v>
      </c>
      <c r="K50725" t="e">
        <f t="shared" si="2420"/>
        <v>#N/A</v>
      </c>
      <c r="L50725" t="e">
        <f t="shared" si="2419"/>
        <v>#N/A</v>
      </c>
      <c r="M50725" t="e">
        <f t="shared" si="2421"/>
        <v>#N/A</v>
      </c>
    </row>
    <row r="50726" spans="10:13" x14ac:dyDescent="0.35">
      <c r="J50726" t="e">
        <f>wOBA+VLOOKUP(D50726,order[],2,FALSE)+VLOOKUP(IF(F50726&gt;7,8,IF(F50726=0,1,F50726)),pitches[],2,FALSE)+VLOOKUP(IF(E50726&gt;2,3,E50726),smatchups[],2,FALSE)</f>
        <v>#N/A</v>
      </c>
      <c r="K50726" t="e">
        <f t="shared" si="2420"/>
        <v>#N/A</v>
      </c>
      <c r="L50726" t="e">
        <f t="shared" si="2419"/>
        <v>#N/A</v>
      </c>
      <c r="M50726" t="e">
        <f t="shared" si="2421"/>
        <v>#N/A</v>
      </c>
    </row>
    <row r="50727" spans="10:13" x14ac:dyDescent="0.35">
      <c r="J50727" t="e">
        <f>wOBA+VLOOKUP(D50727,order[],2,FALSE)+VLOOKUP(IF(F50727&gt;7,8,IF(F50727=0,1,F50727)),pitches[],2,FALSE)+VLOOKUP(IF(E50727&gt;2,3,E50727),smatchups[],2,FALSE)</f>
        <v>#N/A</v>
      </c>
      <c r="K50727" t="e">
        <f t="shared" si="2420"/>
        <v>#N/A</v>
      </c>
      <c r="L50727" t="e">
        <f t="shared" si="2419"/>
        <v>#N/A</v>
      </c>
      <c r="M50727" t="e">
        <f t="shared" si="2421"/>
        <v>#N/A</v>
      </c>
    </row>
    <row r="50728" spans="10:13" x14ac:dyDescent="0.35">
      <c r="J50728" t="e">
        <f>wOBA+VLOOKUP(D50728,order[],2,FALSE)+VLOOKUP(IF(F50728&gt;7,8,IF(F50728=0,1,F50728)),pitches[],2,FALSE)+VLOOKUP(IF(E50728&gt;2,3,E50728),smatchups[],2,FALSE)</f>
        <v>#N/A</v>
      </c>
      <c r="K50728" t="e">
        <f t="shared" si="2420"/>
        <v>#N/A</v>
      </c>
      <c r="L50728" t="e">
        <f t="shared" si="2419"/>
        <v>#N/A</v>
      </c>
      <c r="M50728" t="e">
        <f t="shared" si="2421"/>
        <v>#N/A</v>
      </c>
    </row>
    <row r="50729" spans="10:13" x14ac:dyDescent="0.35">
      <c r="J50729" t="e">
        <f>wOBA+VLOOKUP(D50729,order[],2,FALSE)+VLOOKUP(IF(F50729&gt;7,8,IF(F50729=0,1,F50729)),pitches[],2,FALSE)+VLOOKUP(IF(E50729&gt;2,3,E50729),smatchups[],2,FALSE)</f>
        <v>#N/A</v>
      </c>
      <c r="K50729" t="e">
        <f t="shared" si="2420"/>
        <v>#N/A</v>
      </c>
      <c r="L50729" t="e">
        <f t="shared" si="2419"/>
        <v>#N/A</v>
      </c>
      <c r="M50729" t="e">
        <f t="shared" si="2421"/>
        <v>#N/A</v>
      </c>
    </row>
    <row r="50730" spans="10:13" x14ac:dyDescent="0.35">
      <c r="J50730" t="e">
        <f>wOBA+VLOOKUP(D50730,order[],2,FALSE)+VLOOKUP(IF(F50730&gt;7,8,IF(F50730=0,1,F50730)),pitches[],2,FALSE)+VLOOKUP(IF(E50730&gt;2,3,E50730),smatchups[],2,FALSE)</f>
        <v>#N/A</v>
      </c>
      <c r="K50730" t="e">
        <f t="shared" si="2420"/>
        <v>#N/A</v>
      </c>
      <c r="L50730" t="e">
        <f t="shared" si="2419"/>
        <v>#N/A</v>
      </c>
      <c r="M50730" t="e">
        <f t="shared" si="2421"/>
        <v>#N/A</v>
      </c>
    </row>
    <row r="50731" spans="10:13" x14ac:dyDescent="0.35">
      <c r="J50731" t="e">
        <f>wOBA+VLOOKUP(D50731,order[],2,FALSE)+VLOOKUP(IF(F50731&gt;7,8,IF(F50731=0,1,F50731)),pitches[],2,FALSE)+VLOOKUP(IF(E50731&gt;2,3,E50731),smatchups[],2,FALSE)</f>
        <v>#N/A</v>
      </c>
      <c r="K50731" t="e">
        <f t="shared" si="2420"/>
        <v>#N/A</v>
      </c>
      <c r="L50731" t="e">
        <f t="shared" si="2419"/>
        <v>#N/A</v>
      </c>
      <c r="M50731" t="e">
        <f t="shared" si="2421"/>
        <v>#N/A</v>
      </c>
    </row>
    <row r="50732" spans="10:13" x14ac:dyDescent="0.35">
      <c r="J50732" t="e">
        <f>wOBA+VLOOKUP(D50732,order[],2,FALSE)+VLOOKUP(IF(F50732&gt;7,8,IF(F50732=0,1,F50732)),pitches[],2,FALSE)+VLOOKUP(IF(E50732&gt;2,3,E50732),smatchups[],2,FALSE)</f>
        <v>#N/A</v>
      </c>
      <c r="K50732" t="e">
        <f t="shared" si="2420"/>
        <v>#N/A</v>
      </c>
      <c r="L50732" t="e">
        <f t="shared" si="2419"/>
        <v>#N/A</v>
      </c>
      <c r="M50732" t="e">
        <f t="shared" si="2421"/>
        <v>#N/A</v>
      </c>
    </row>
    <row r="50733" spans="10:13" x14ac:dyDescent="0.35">
      <c r="J50733" t="e">
        <f>wOBA+VLOOKUP(D50733,order[],2,FALSE)+VLOOKUP(IF(F50733&gt;7,8,IF(F50733=0,1,F50733)),pitches[],2,FALSE)+VLOOKUP(IF(E50733&gt;2,3,E50733),smatchups[],2,FALSE)</f>
        <v>#N/A</v>
      </c>
      <c r="K50733" t="e">
        <f t="shared" si="2420"/>
        <v>#N/A</v>
      </c>
      <c r="L50733" t="e">
        <f t="shared" si="2419"/>
        <v>#N/A</v>
      </c>
      <c r="M50733" t="e">
        <f t="shared" si="2421"/>
        <v>#N/A</v>
      </c>
    </row>
    <row r="50734" spans="10:13" x14ac:dyDescent="0.35">
      <c r="J50734" t="e">
        <f>wOBA+VLOOKUP(D50734,order[],2,FALSE)+VLOOKUP(IF(F50734&gt;7,8,IF(F50734=0,1,F50734)),pitches[],2,FALSE)+VLOOKUP(IF(E50734&gt;2,3,E50734),smatchups[],2,FALSE)</f>
        <v>#N/A</v>
      </c>
      <c r="K50734" t="e">
        <f t="shared" si="2420"/>
        <v>#N/A</v>
      </c>
      <c r="L50734" t="e">
        <f t="shared" si="2419"/>
        <v>#N/A</v>
      </c>
      <c r="M50734" t="e">
        <f t="shared" si="2421"/>
        <v>#N/A</v>
      </c>
    </row>
    <row r="50735" spans="10:13" x14ac:dyDescent="0.35">
      <c r="J50735" t="e">
        <f>wOBA+VLOOKUP(D50735,order[],2,FALSE)+VLOOKUP(IF(F50735&gt;7,8,IF(F50735=0,1,F50735)),pitches[],2,FALSE)+VLOOKUP(IF(E50735&gt;2,3,E50735),smatchups[],2,FALSE)</f>
        <v>#N/A</v>
      </c>
      <c r="K50735" t="e">
        <f t="shared" si="2420"/>
        <v>#N/A</v>
      </c>
      <c r="L50735" t="e">
        <f t="shared" si="2419"/>
        <v>#N/A</v>
      </c>
      <c r="M50735" t="e">
        <f t="shared" si="2421"/>
        <v>#N/A</v>
      </c>
    </row>
    <row r="50736" spans="10:13" x14ac:dyDescent="0.35">
      <c r="J50736" t="e">
        <f>wOBA+VLOOKUP(D50736,order[],2,FALSE)+VLOOKUP(IF(F50736&gt;7,8,IF(F50736=0,1,F50736)),pitches[],2,FALSE)+VLOOKUP(IF(E50736&gt;2,3,E50736),smatchups[],2,FALSE)</f>
        <v>#N/A</v>
      </c>
      <c r="K50736" t="e">
        <f t="shared" si="2420"/>
        <v>#N/A</v>
      </c>
      <c r="L50736" t="e">
        <f t="shared" si="2419"/>
        <v>#N/A</v>
      </c>
      <c r="M50736" t="e">
        <f t="shared" si="2421"/>
        <v>#N/A</v>
      </c>
    </row>
    <row r="50737" spans="10:13" x14ac:dyDescent="0.35">
      <c r="J50737" t="e">
        <f>wOBA+VLOOKUP(D50737,order[],2,FALSE)+VLOOKUP(IF(F50737&gt;7,8,IF(F50737=0,1,F50737)),pitches[],2,FALSE)+VLOOKUP(IF(E50737&gt;2,3,E50737),smatchups[],2,FALSE)</f>
        <v>#N/A</v>
      </c>
      <c r="K50737" t="e">
        <f t="shared" si="2420"/>
        <v>#N/A</v>
      </c>
      <c r="L50737" t="e">
        <f t="shared" si="2419"/>
        <v>#N/A</v>
      </c>
      <c r="M50737" t="e">
        <f t="shared" si="2421"/>
        <v>#N/A</v>
      </c>
    </row>
    <row r="50738" spans="10:13" x14ac:dyDescent="0.35">
      <c r="J50738" t="e">
        <f>wOBA+VLOOKUP(D50738,order[],2,FALSE)+VLOOKUP(IF(F50738&gt;7,8,IF(F50738=0,1,F50738)),pitches[],2,FALSE)+VLOOKUP(IF(E50738&gt;2,3,E50738),smatchups[],2,FALSE)</f>
        <v>#N/A</v>
      </c>
      <c r="K50738" t="e">
        <f t="shared" si="2420"/>
        <v>#N/A</v>
      </c>
      <c r="L50738" t="e">
        <f t="shared" si="2419"/>
        <v>#N/A</v>
      </c>
      <c r="M50738" t="e">
        <f t="shared" si="2421"/>
        <v>#N/A</v>
      </c>
    </row>
    <row r="50739" spans="10:13" x14ac:dyDescent="0.35">
      <c r="J50739" t="e">
        <f>wOBA+VLOOKUP(D50739,order[],2,FALSE)+VLOOKUP(IF(F50739&gt;7,8,IF(F50739=0,1,F50739)),pitches[],2,FALSE)+VLOOKUP(IF(E50739&gt;2,3,E50739),smatchups[],2,FALSE)</f>
        <v>#N/A</v>
      </c>
      <c r="K50739" t="e">
        <f t="shared" si="2420"/>
        <v>#N/A</v>
      </c>
      <c r="L50739" t="e">
        <f t="shared" si="2419"/>
        <v>#N/A</v>
      </c>
      <c r="M50739" t="e">
        <f t="shared" si="2421"/>
        <v>#N/A</v>
      </c>
    </row>
    <row r="50740" spans="10:13" x14ac:dyDescent="0.35">
      <c r="J50740" t="e">
        <f>wOBA+VLOOKUP(D50740,order[],2,FALSE)+VLOOKUP(IF(F50740&gt;7,8,IF(F50740=0,1,F50740)),pitches[],2,FALSE)+VLOOKUP(IF(E50740&gt;2,3,E50740),smatchups[],2,FALSE)</f>
        <v>#N/A</v>
      </c>
      <c r="K50740" t="e">
        <f t="shared" si="2420"/>
        <v>#N/A</v>
      </c>
      <c r="L50740" t="e">
        <f t="shared" si="2419"/>
        <v>#N/A</v>
      </c>
      <c r="M50740" t="e">
        <f t="shared" si="2421"/>
        <v>#N/A</v>
      </c>
    </row>
    <row r="50741" spans="10:13" x14ac:dyDescent="0.35">
      <c r="J50741" t="e">
        <f>wOBA+VLOOKUP(D50741,order[],2,FALSE)+VLOOKUP(IF(F50741&gt;7,8,IF(F50741=0,1,F50741)),pitches[],2,FALSE)+VLOOKUP(IF(E50741&gt;2,3,E50741),smatchups[],2,FALSE)</f>
        <v>#N/A</v>
      </c>
      <c r="K50741" t="e">
        <f t="shared" si="2420"/>
        <v>#N/A</v>
      </c>
      <c r="L50741" t="e">
        <f t="shared" si="2419"/>
        <v>#N/A</v>
      </c>
      <c r="M50741" t="e">
        <f t="shared" si="2421"/>
        <v>#N/A</v>
      </c>
    </row>
    <row r="50742" spans="10:13" x14ac:dyDescent="0.35">
      <c r="J50742" t="e">
        <f>wOBA+VLOOKUP(D50742,order[],2,FALSE)+VLOOKUP(IF(F50742&gt;7,8,IF(F50742=0,1,F50742)),pitches[],2,FALSE)+VLOOKUP(IF(E50742&gt;2,3,E50742),smatchups[],2,FALSE)</f>
        <v>#N/A</v>
      </c>
      <c r="K50742" t="e">
        <f t="shared" si="2420"/>
        <v>#N/A</v>
      </c>
      <c r="L50742" t="e">
        <f t="shared" si="2419"/>
        <v>#N/A</v>
      </c>
      <c r="M50742" t="e">
        <f t="shared" si="2421"/>
        <v>#N/A</v>
      </c>
    </row>
    <row r="50743" spans="10:13" x14ac:dyDescent="0.35">
      <c r="J50743" t="e">
        <f>wOBA+VLOOKUP(D50743,order[],2,FALSE)+VLOOKUP(IF(F50743&gt;7,8,IF(F50743=0,1,F50743)),pitches[],2,FALSE)+VLOOKUP(IF(E50743&gt;2,3,E50743),smatchups[],2,FALSE)</f>
        <v>#N/A</v>
      </c>
      <c r="K50743" t="e">
        <f t="shared" si="2420"/>
        <v>#N/A</v>
      </c>
      <c r="L50743" t="e">
        <f t="shared" si="2419"/>
        <v>#N/A</v>
      </c>
      <c r="M50743" t="e">
        <f t="shared" si="2421"/>
        <v>#N/A</v>
      </c>
    </row>
    <row r="50744" spans="10:13" x14ac:dyDescent="0.35">
      <c r="J50744" t="e">
        <f>wOBA+VLOOKUP(D50744,order[],2,FALSE)+VLOOKUP(IF(F50744&gt;7,8,IF(F50744=0,1,F50744)),pitches[],2,FALSE)+VLOOKUP(IF(E50744&gt;2,3,E50744),smatchups[],2,FALSE)</f>
        <v>#N/A</v>
      </c>
      <c r="K50744" t="e">
        <f t="shared" si="2420"/>
        <v>#N/A</v>
      </c>
      <c r="L50744" t="e">
        <f t="shared" si="2419"/>
        <v>#N/A</v>
      </c>
      <c r="M50744" t="e">
        <f t="shared" si="2421"/>
        <v>#N/A</v>
      </c>
    </row>
    <row r="50745" spans="10:13" x14ac:dyDescent="0.35">
      <c r="J50745" t="e">
        <f>wOBA+VLOOKUP(D50745,order[],2,FALSE)+VLOOKUP(IF(F50745&gt;7,8,IF(F50745=0,1,F50745)),pitches[],2,FALSE)+VLOOKUP(IF(E50745&gt;2,3,E50745),smatchups[],2,FALSE)</f>
        <v>#N/A</v>
      </c>
      <c r="K50745" t="e">
        <f t="shared" si="2420"/>
        <v>#N/A</v>
      </c>
      <c r="L50745" t="e">
        <f t="shared" si="2419"/>
        <v>#N/A</v>
      </c>
      <c r="M50745" t="e">
        <f t="shared" si="2421"/>
        <v>#N/A</v>
      </c>
    </row>
    <row r="50746" spans="10:13" x14ac:dyDescent="0.35">
      <c r="J50746" t="e">
        <f>wOBA+VLOOKUP(D50746,order[],2,FALSE)+VLOOKUP(IF(F50746&gt;7,8,IF(F50746=0,1,F50746)),pitches[],2,FALSE)+VLOOKUP(IF(E50746&gt;2,3,E50746),smatchups[],2,FALSE)</f>
        <v>#N/A</v>
      </c>
      <c r="K50746" t="e">
        <f t="shared" si="2420"/>
        <v>#N/A</v>
      </c>
      <c r="L50746" t="e">
        <f t="shared" si="2419"/>
        <v>#N/A</v>
      </c>
      <c r="M50746" t="e">
        <f t="shared" si="2421"/>
        <v>#N/A</v>
      </c>
    </row>
    <row r="50747" spans="10:13" x14ac:dyDescent="0.35">
      <c r="J50747" t="e">
        <f>wOBA+VLOOKUP(D50747,order[],2,FALSE)+VLOOKUP(IF(F50747&gt;7,8,IF(F50747=0,1,F50747)),pitches[],2,FALSE)+VLOOKUP(IF(E50747&gt;2,3,E50747),smatchups[],2,FALSE)</f>
        <v>#N/A</v>
      </c>
      <c r="K50747" t="e">
        <f t="shared" si="2420"/>
        <v>#N/A</v>
      </c>
      <c r="L50747" t="e">
        <f t="shared" si="2419"/>
        <v>#N/A</v>
      </c>
      <c r="M50747" t="e">
        <f t="shared" si="2421"/>
        <v>#N/A</v>
      </c>
    </row>
    <row r="50748" spans="10:13" x14ac:dyDescent="0.35">
      <c r="J50748" t="e">
        <f>wOBA+VLOOKUP(D50748,order[],2,FALSE)+VLOOKUP(IF(F50748&gt;7,8,IF(F50748=0,1,F50748)),pitches[],2,FALSE)+VLOOKUP(IF(E50748&gt;2,3,E50748),smatchups[],2,FALSE)</f>
        <v>#N/A</v>
      </c>
      <c r="K50748" t="e">
        <f t="shared" si="2420"/>
        <v>#N/A</v>
      </c>
      <c r="L50748" t="e">
        <f t="shared" si="2419"/>
        <v>#N/A</v>
      </c>
      <c r="M50748" t="e">
        <f t="shared" si="2421"/>
        <v>#N/A</v>
      </c>
    </row>
    <row r="50749" spans="10:13" x14ac:dyDescent="0.35">
      <c r="J50749" t="e">
        <f>wOBA+VLOOKUP(D50749,order[],2,FALSE)+VLOOKUP(IF(F50749&gt;7,8,IF(F50749=0,1,F50749)),pitches[],2,FALSE)+VLOOKUP(IF(E50749&gt;2,3,E50749),smatchups[],2,FALSE)</f>
        <v>#N/A</v>
      </c>
      <c r="K50749" t="e">
        <f t="shared" si="2420"/>
        <v>#N/A</v>
      </c>
      <c r="L50749" t="e">
        <f t="shared" si="2419"/>
        <v>#N/A</v>
      </c>
      <c r="M50749" t="e">
        <f t="shared" si="2421"/>
        <v>#N/A</v>
      </c>
    </row>
    <row r="50750" spans="10:13" x14ac:dyDescent="0.35">
      <c r="J50750" t="e">
        <f>wOBA+VLOOKUP(D50750,order[],2,FALSE)+VLOOKUP(IF(F50750&gt;7,8,IF(F50750=0,1,F50750)),pitches[],2,FALSE)+VLOOKUP(IF(E50750&gt;2,3,E50750),smatchups[],2,FALSE)</f>
        <v>#N/A</v>
      </c>
      <c r="K50750" t="e">
        <f t="shared" si="2420"/>
        <v>#N/A</v>
      </c>
      <c r="L50750" t="e">
        <f t="shared" si="2419"/>
        <v>#N/A</v>
      </c>
      <c r="M50750" t="e">
        <f t="shared" si="2421"/>
        <v>#N/A</v>
      </c>
    </row>
    <row r="50751" spans="10:13" x14ac:dyDescent="0.35">
      <c r="J50751" t="e">
        <f>wOBA+VLOOKUP(D50751,order[],2,FALSE)+VLOOKUP(IF(F50751&gt;7,8,IF(F50751=0,1,F50751)),pitches[],2,FALSE)+VLOOKUP(IF(E50751&gt;2,3,E50751),smatchups[],2,FALSE)</f>
        <v>#N/A</v>
      </c>
      <c r="K50751" t="e">
        <f t="shared" si="2420"/>
        <v>#N/A</v>
      </c>
      <c r="L50751" t="e">
        <f t="shared" si="2419"/>
        <v>#N/A</v>
      </c>
      <c r="M50751" t="e">
        <f t="shared" si="2421"/>
        <v>#N/A</v>
      </c>
    </row>
    <row r="50752" spans="10:13" x14ac:dyDescent="0.35">
      <c r="J50752" t="e">
        <f>wOBA+VLOOKUP(D50752,order[],2,FALSE)+VLOOKUP(IF(F50752&gt;7,8,IF(F50752=0,1,F50752)),pitches[],2,FALSE)+VLOOKUP(IF(E50752&gt;2,3,E50752),smatchups[],2,FALSE)</f>
        <v>#N/A</v>
      </c>
      <c r="K50752" t="e">
        <f t="shared" si="2420"/>
        <v>#N/A</v>
      </c>
      <c r="L50752" t="e">
        <f t="shared" si="2419"/>
        <v>#N/A</v>
      </c>
      <c r="M50752" t="e">
        <f t="shared" si="2421"/>
        <v>#N/A</v>
      </c>
    </row>
    <row r="50753" spans="10:13" x14ac:dyDescent="0.35">
      <c r="J50753" t="e">
        <f>wOBA+VLOOKUP(D50753,order[],2,FALSE)+VLOOKUP(IF(F50753&gt;7,8,IF(F50753=0,1,F50753)),pitches[],2,FALSE)+VLOOKUP(IF(E50753&gt;2,3,E50753),smatchups[],2,FALSE)</f>
        <v>#N/A</v>
      </c>
      <c r="K50753" t="e">
        <f t="shared" si="2420"/>
        <v>#N/A</v>
      </c>
      <c r="L50753" t="e">
        <f t="shared" si="2419"/>
        <v>#N/A</v>
      </c>
      <c r="M50753" t="e">
        <f t="shared" si="2421"/>
        <v>#N/A</v>
      </c>
    </row>
    <row r="50754" spans="10:13" x14ac:dyDescent="0.35">
      <c r="J50754" t="e">
        <f>wOBA+VLOOKUP(D50754,order[],2,FALSE)+VLOOKUP(IF(F50754&gt;7,8,IF(F50754=0,1,F50754)),pitches[],2,FALSE)+VLOOKUP(IF(E50754&gt;2,3,E50754),smatchups[],2,FALSE)</f>
        <v>#N/A</v>
      </c>
      <c r="K50754" t="e">
        <f t="shared" si="2420"/>
        <v>#N/A</v>
      </c>
      <c r="L50754" t="e">
        <f t="shared" ref="L50754:L50817" si="2422">IF(E50754=0,BF$1+BE$1*F50754,IF(E50754=1,BF$2+BE$2*F50754,IF(E50754=2,BF$3+BE$3*F50754,BF$4+BE$4*F50754)))+J50754</f>
        <v>#N/A</v>
      </c>
      <c r="M50754" t="e">
        <f t="shared" si="2421"/>
        <v>#N/A</v>
      </c>
    </row>
    <row r="50755" spans="10:13" x14ac:dyDescent="0.35">
      <c r="J50755" t="e">
        <f>wOBA+VLOOKUP(D50755,order[],2,FALSE)+VLOOKUP(IF(F50755&gt;7,8,IF(F50755=0,1,F50755)),pitches[],2,FALSE)+VLOOKUP(IF(E50755&gt;2,3,E50755),smatchups[],2,FALSE)</f>
        <v>#N/A</v>
      </c>
      <c r="K50755" t="e">
        <f t="shared" ref="K50755:K50818" si="2423">H50755-J50755</f>
        <v>#N/A</v>
      </c>
      <c r="L50755" t="e">
        <f t="shared" si="2422"/>
        <v>#N/A</v>
      </c>
      <c r="M50755" t="e">
        <f t="shared" ref="M50755:M50818" si="2424">H50755-L50755</f>
        <v>#N/A</v>
      </c>
    </row>
    <row r="50756" spans="10:13" x14ac:dyDescent="0.35">
      <c r="J50756" t="e">
        <f>wOBA+VLOOKUP(D50756,order[],2,FALSE)+VLOOKUP(IF(F50756&gt;7,8,IF(F50756=0,1,F50756)),pitches[],2,FALSE)+VLOOKUP(IF(E50756&gt;2,3,E50756),smatchups[],2,FALSE)</f>
        <v>#N/A</v>
      </c>
      <c r="K50756" t="e">
        <f t="shared" si="2423"/>
        <v>#N/A</v>
      </c>
      <c r="L50756" t="e">
        <f t="shared" si="2422"/>
        <v>#N/A</v>
      </c>
      <c r="M50756" t="e">
        <f t="shared" si="2424"/>
        <v>#N/A</v>
      </c>
    </row>
    <row r="50757" spans="10:13" x14ac:dyDescent="0.35">
      <c r="J50757" t="e">
        <f>wOBA+VLOOKUP(D50757,order[],2,FALSE)+VLOOKUP(IF(F50757&gt;7,8,IF(F50757=0,1,F50757)),pitches[],2,FALSE)+VLOOKUP(IF(E50757&gt;2,3,E50757),smatchups[],2,FALSE)</f>
        <v>#N/A</v>
      </c>
      <c r="K50757" t="e">
        <f t="shared" si="2423"/>
        <v>#N/A</v>
      </c>
      <c r="L50757" t="e">
        <f t="shared" si="2422"/>
        <v>#N/A</v>
      </c>
      <c r="M50757" t="e">
        <f t="shared" si="2424"/>
        <v>#N/A</v>
      </c>
    </row>
    <row r="50758" spans="10:13" x14ac:dyDescent="0.35">
      <c r="J50758" t="e">
        <f>wOBA+VLOOKUP(D50758,order[],2,FALSE)+VLOOKUP(IF(F50758&gt;7,8,IF(F50758=0,1,F50758)),pitches[],2,FALSE)+VLOOKUP(IF(E50758&gt;2,3,E50758),smatchups[],2,FALSE)</f>
        <v>#N/A</v>
      </c>
      <c r="K50758" t="e">
        <f t="shared" si="2423"/>
        <v>#N/A</v>
      </c>
      <c r="L50758" t="e">
        <f t="shared" si="2422"/>
        <v>#N/A</v>
      </c>
      <c r="M50758" t="e">
        <f t="shared" si="2424"/>
        <v>#N/A</v>
      </c>
    </row>
    <row r="50759" spans="10:13" x14ac:dyDescent="0.35">
      <c r="J50759" t="e">
        <f>wOBA+VLOOKUP(D50759,order[],2,FALSE)+VLOOKUP(IF(F50759&gt;7,8,IF(F50759=0,1,F50759)),pitches[],2,FALSE)+VLOOKUP(IF(E50759&gt;2,3,E50759),smatchups[],2,FALSE)</f>
        <v>#N/A</v>
      </c>
      <c r="K50759" t="e">
        <f t="shared" si="2423"/>
        <v>#N/A</v>
      </c>
      <c r="L50759" t="e">
        <f t="shared" si="2422"/>
        <v>#N/A</v>
      </c>
      <c r="M50759" t="e">
        <f t="shared" si="2424"/>
        <v>#N/A</v>
      </c>
    </row>
    <row r="50760" spans="10:13" x14ac:dyDescent="0.35">
      <c r="J50760" t="e">
        <f>wOBA+VLOOKUP(D50760,order[],2,FALSE)+VLOOKUP(IF(F50760&gt;7,8,IF(F50760=0,1,F50760)),pitches[],2,FALSE)+VLOOKUP(IF(E50760&gt;2,3,E50760),smatchups[],2,FALSE)</f>
        <v>#N/A</v>
      </c>
      <c r="K50760" t="e">
        <f t="shared" si="2423"/>
        <v>#N/A</v>
      </c>
      <c r="L50760" t="e">
        <f t="shared" si="2422"/>
        <v>#N/A</v>
      </c>
      <c r="M50760" t="e">
        <f t="shared" si="2424"/>
        <v>#N/A</v>
      </c>
    </row>
    <row r="50761" spans="10:13" x14ac:dyDescent="0.35">
      <c r="J50761" t="e">
        <f>wOBA+VLOOKUP(D50761,order[],2,FALSE)+VLOOKUP(IF(F50761&gt;7,8,IF(F50761=0,1,F50761)),pitches[],2,FALSE)+VLOOKUP(IF(E50761&gt;2,3,E50761),smatchups[],2,FALSE)</f>
        <v>#N/A</v>
      </c>
      <c r="K50761" t="e">
        <f t="shared" si="2423"/>
        <v>#N/A</v>
      </c>
      <c r="L50761" t="e">
        <f t="shared" si="2422"/>
        <v>#N/A</v>
      </c>
      <c r="M50761" t="e">
        <f t="shared" si="2424"/>
        <v>#N/A</v>
      </c>
    </row>
    <row r="50762" spans="10:13" x14ac:dyDescent="0.35">
      <c r="J50762" t="e">
        <f>wOBA+VLOOKUP(D50762,order[],2,FALSE)+VLOOKUP(IF(F50762&gt;7,8,IF(F50762=0,1,F50762)),pitches[],2,FALSE)+VLOOKUP(IF(E50762&gt;2,3,E50762),smatchups[],2,FALSE)</f>
        <v>#N/A</v>
      </c>
      <c r="K50762" t="e">
        <f t="shared" si="2423"/>
        <v>#N/A</v>
      </c>
      <c r="L50762" t="e">
        <f t="shared" si="2422"/>
        <v>#N/A</v>
      </c>
      <c r="M50762" t="e">
        <f t="shared" si="2424"/>
        <v>#N/A</v>
      </c>
    </row>
    <row r="50763" spans="10:13" x14ac:dyDescent="0.35">
      <c r="J50763" t="e">
        <f>wOBA+VLOOKUP(D50763,order[],2,FALSE)+VLOOKUP(IF(F50763&gt;7,8,IF(F50763=0,1,F50763)),pitches[],2,FALSE)+VLOOKUP(IF(E50763&gt;2,3,E50763),smatchups[],2,FALSE)</f>
        <v>#N/A</v>
      </c>
      <c r="K50763" t="e">
        <f t="shared" si="2423"/>
        <v>#N/A</v>
      </c>
      <c r="L50763" t="e">
        <f t="shared" si="2422"/>
        <v>#N/A</v>
      </c>
      <c r="M50763" t="e">
        <f t="shared" si="2424"/>
        <v>#N/A</v>
      </c>
    </row>
    <row r="50764" spans="10:13" x14ac:dyDescent="0.35">
      <c r="J50764" t="e">
        <f>wOBA+VLOOKUP(D50764,order[],2,FALSE)+VLOOKUP(IF(F50764&gt;7,8,IF(F50764=0,1,F50764)),pitches[],2,FALSE)+VLOOKUP(IF(E50764&gt;2,3,E50764),smatchups[],2,FALSE)</f>
        <v>#N/A</v>
      </c>
      <c r="K50764" t="e">
        <f t="shared" si="2423"/>
        <v>#N/A</v>
      </c>
      <c r="L50764" t="e">
        <f t="shared" si="2422"/>
        <v>#N/A</v>
      </c>
      <c r="M50764" t="e">
        <f t="shared" si="2424"/>
        <v>#N/A</v>
      </c>
    </row>
    <row r="50765" spans="10:13" x14ac:dyDescent="0.35">
      <c r="J50765" t="e">
        <f>wOBA+VLOOKUP(D50765,order[],2,FALSE)+VLOOKUP(IF(F50765&gt;7,8,IF(F50765=0,1,F50765)),pitches[],2,FALSE)+VLOOKUP(IF(E50765&gt;2,3,E50765),smatchups[],2,FALSE)</f>
        <v>#N/A</v>
      </c>
      <c r="K50765" t="e">
        <f t="shared" si="2423"/>
        <v>#N/A</v>
      </c>
      <c r="L50765" t="e">
        <f t="shared" si="2422"/>
        <v>#N/A</v>
      </c>
      <c r="M50765" t="e">
        <f t="shared" si="2424"/>
        <v>#N/A</v>
      </c>
    </row>
    <row r="50766" spans="10:13" x14ac:dyDescent="0.35">
      <c r="J50766" t="e">
        <f>wOBA+VLOOKUP(D50766,order[],2,FALSE)+VLOOKUP(IF(F50766&gt;7,8,IF(F50766=0,1,F50766)),pitches[],2,FALSE)+VLOOKUP(IF(E50766&gt;2,3,E50766),smatchups[],2,FALSE)</f>
        <v>#N/A</v>
      </c>
      <c r="K50766" t="e">
        <f t="shared" si="2423"/>
        <v>#N/A</v>
      </c>
      <c r="L50766" t="e">
        <f t="shared" si="2422"/>
        <v>#N/A</v>
      </c>
      <c r="M50766" t="e">
        <f t="shared" si="2424"/>
        <v>#N/A</v>
      </c>
    </row>
    <row r="50767" spans="10:13" x14ac:dyDescent="0.35">
      <c r="J50767" t="e">
        <f>wOBA+VLOOKUP(D50767,order[],2,FALSE)+VLOOKUP(IF(F50767&gt;7,8,IF(F50767=0,1,F50767)),pitches[],2,FALSE)+VLOOKUP(IF(E50767&gt;2,3,E50767),smatchups[],2,FALSE)</f>
        <v>#N/A</v>
      </c>
      <c r="K50767" t="e">
        <f t="shared" si="2423"/>
        <v>#N/A</v>
      </c>
      <c r="L50767" t="e">
        <f t="shared" si="2422"/>
        <v>#N/A</v>
      </c>
      <c r="M50767" t="e">
        <f t="shared" si="2424"/>
        <v>#N/A</v>
      </c>
    </row>
    <row r="50768" spans="10:13" x14ac:dyDescent="0.35">
      <c r="J50768" t="e">
        <f>wOBA+VLOOKUP(D50768,order[],2,FALSE)+VLOOKUP(IF(F50768&gt;7,8,IF(F50768=0,1,F50768)),pitches[],2,FALSE)+VLOOKUP(IF(E50768&gt;2,3,E50768),smatchups[],2,FALSE)</f>
        <v>#N/A</v>
      </c>
      <c r="K50768" t="e">
        <f t="shared" si="2423"/>
        <v>#N/A</v>
      </c>
      <c r="L50768" t="e">
        <f t="shared" si="2422"/>
        <v>#N/A</v>
      </c>
      <c r="M50768" t="e">
        <f t="shared" si="2424"/>
        <v>#N/A</v>
      </c>
    </row>
    <row r="50769" spans="10:13" x14ac:dyDescent="0.35">
      <c r="J50769" t="e">
        <f>wOBA+VLOOKUP(D50769,order[],2,FALSE)+VLOOKUP(IF(F50769&gt;7,8,IF(F50769=0,1,F50769)),pitches[],2,FALSE)+VLOOKUP(IF(E50769&gt;2,3,E50769),smatchups[],2,FALSE)</f>
        <v>#N/A</v>
      </c>
      <c r="K50769" t="e">
        <f t="shared" si="2423"/>
        <v>#N/A</v>
      </c>
      <c r="L50769" t="e">
        <f t="shared" si="2422"/>
        <v>#N/A</v>
      </c>
      <c r="M50769" t="e">
        <f t="shared" si="2424"/>
        <v>#N/A</v>
      </c>
    </row>
    <row r="50770" spans="10:13" x14ac:dyDescent="0.35">
      <c r="J50770" t="e">
        <f>wOBA+VLOOKUP(D50770,order[],2,FALSE)+VLOOKUP(IF(F50770&gt;7,8,IF(F50770=0,1,F50770)),pitches[],2,FALSE)+VLOOKUP(IF(E50770&gt;2,3,E50770),smatchups[],2,FALSE)</f>
        <v>#N/A</v>
      </c>
      <c r="K50770" t="e">
        <f t="shared" si="2423"/>
        <v>#N/A</v>
      </c>
      <c r="L50770" t="e">
        <f t="shared" si="2422"/>
        <v>#N/A</v>
      </c>
      <c r="M50770" t="e">
        <f t="shared" si="2424"/>
        <v>#N/A</v>
      </c>
    </row>
    <row r="50771" spans="10:13" x14ac:dyDescent="0.35">
      <c r="J50771" t="e">
        <f>wOBA+VLOOKUP(D50771,order[],2,FALSE)+VLOOKUP(IF(F50771&gt;7,8,IF(F50771=0,1,F50771)),pitches[],2,FALSE)+VLOOKUP(IF(E50771&gt;2,3,E50771),smatchups[],2,FALSE)</f>
        <v>#N/A</v>
      </c>
      <c r="K50771" t="e">
        <f t="shared" si="2423"/>
        <v>#N/A</v>
      </c>
      <c r="L50771" t="e">
        <f t="shared" si="2422"/>
        <v>#N/A</v>
      </c>
      <c r="M50771" t="e">
        <f t="shared" si="2424"/>
        <v>#N/A</v>
      </c>
    </row>
    <row r="50772" spans="10:13" x14ac:dyDescent="0.35">
      <c r="J50772" t="e">
        <f>wOBA+VLOOKUP(D50772,order[],2,FALSE)+VLOOKUP(IF(F50772&gt;7,8,IF(F50772=0,1,F50772)),pitches[],2,FALSE)+VLOOKUP(IF(E50772&gt;2,3,E50772),smatchups[],2,FALSE)</f>
        <v>#N/A</v>
      </c>
      <c r="K50772" t="e">
        <f t="shared" si="2423"/>
        <v>#N/A</v>
      </c>
      <c r="L50772" t="e">
        <f t="shared" si="2422"/>
        <v>#N/A</v>
      </c>
      <c r="M50772" t="e">
        <f t="shared" si="2424"/>
        <v>#N/A</v>
      </c>
    </row>
    <row r="50773" spans="10:13" x14ac:dyDescent="0.35">
      <c r="J50773" t="e">
        <f>wOBA+VLOOKUP(D50773,order[],2,FALSE)+VLOOKUP(IF(F50773&gt;7,8,IF(F50773=0,1,F50773)),pitches[],2,FALSE)+VLOOKUP(IF(E50773&gt;2,3,E50773),smatchups[],2,FALSE)</f>
        <v>#N/A</v>
      </c>
      <c r="K50773" t="e">
        <f t="shared" si="2423"/>
        <v>#N/A</v>
      </c>
      <c r="L50773" t="e">
        <f t="shared" si="2422"/>
        <v>#N/A</v>
      </c>
      <c r="M50773" t="e">
        <f t="shared" si="2424"/>
        <v>#N/A</v>
      </c>
    </row>
    <row r="50774" spans="10:13" x14ac:dyDescent="0.35">
      <c r="J50774" t="e">
        <f>wOBA+VLOOKUP(D50774,order[],2,FALSE)+VLOOKUP(IF(F50774&gt;7,8,IF(F50774=0,1,F50774)),pitches[],2,FALSE)+VLOOKUP(IF(E50774&gt;2,3,E50774),smatchups[],2,FALSE)</f>
        <v>#N/A</v>
      </c>
      <c r="K50774" t="e">
        <f t="shared" si="2423"/>
        <v>#N/A</v>
      </c>
      <c r="L50774" t="e">
        <f t="shared" si="2422"/>
        <v>#N/A</v>
      </c>
      <c r="M50774" t="e">
        <f t="shared" si="2424"/>
        <v>#N/A</v>
      </c>
    </row>
    <row r="50775" spans="10:13" x14ac:dyDescent="0.35">
      <c r="J50775" t="e">
        <f>wOBA+VLOOKUP(D50775,order[],2,FALSE)+VLOOKUP(IF(F50775&gt;7,8,IF(F50775=0,1,F50775)),pitches[],2,FALSE)+VLOOKUP(IF(E50775&gt;2,3,E50775),smatchups[],2,FALSE)</f>
        <v>#N/A</v>
      </c>
      <c r="K50775" t="e">
        <f t="shared" si="2423"/>
        <v>#N/A</v>
      </c>
      <c r="L50775" t="e">
        <f t="shared" si="2422"/>
        <v>#N/A</v>
      </c>
      <c r="M50775" t="e">
        <f t="shared" si="2424"/>
        <v>#N/A</v>
      </c>
    </row>
    <row r="50776" spans="10:13" x14ac:dyDescent="0.35">
      <c r="J50776" t="e">
        <f>wOBA+VLOOKUP(D50776,order[],2,FALSE)+VLOOKUP(IF(F50776&gt;7,8,IF(F50776=0,1,F50776)),pitches[],2,FALSE)+VLOOKUP(IF(E50776&gt;2,3,E50776),smatchups[],2,FALSE)</f>
        <v>#N/A</v>
      </c>
      <c r="K50776" t="e">
        <f t="shared" si="2423"/>
        <v>#N/A</v>
      </c>
      <c r="L50776" t="e">
        <f t="shared" si="2422"/>
        <v>#N/A</v>
      </c>
      <c r="M50776" t="e">
        <f t="shared" si="2424"/>
        <v>#N/A</v>
      </c>
    </row>
    <row r="50777" spans="10:13" x14ac:dyDescent="0.35">
      <c r="J50777" t="e">
        <f>wOBA+VLOOKUP(D50777,order[],2,FALSE)+VLOOKUP(IF(F50777&gt;7,8,IF(F50777=0,1,F50777)),pitches[],2,FALSE)+VLOOKUP(IF(E50777&gt;2,3,E50777),smatchups[],2,FALSE)</f>
        <v>#N/A</v>
      </c>
      <c r="K50777" t="e">
        <f t="shared" si="2423"/>
        <v>#N/A</v>
      </c>
      <c r="L50777" t="e">
        <f t="shared" si="2422"/>
        <v>#N/A</v>
      </c>
      <c r="M50777" t="e">
        <f t="shared" si="2424"/>
        <v>#N/A</v>
      </c>
    </row>
    <row r="50778" spans="10:13" x14ac:dyDescent="0.35">
      <c r="J50778" t="e">
        <f>wOBA+VLOOKUP(D50778,order[],2,FALSE)+VLOOKUP(IF(F50778&gt;7,8,IF(F50778=0,1,F50778)),pitches[],2,FALSE)+VLOOKUP(IF(E50778&gt;2,3,E50778),smatchups[],2,FALSE)</f>
        <v>#N/A</v>
      </c>
      <c r="K50778" t="e">
        <f t="shared" si="2423"/>
        <v>#N/A</v>
      </c>
      <c r="L50778" t="e">
        <f t="shared" si="2422"/>
        <v>#N/A</v>
      </c>
      <c r="M50778" t="e">
        <f t="shared" si="2424"/>
        <v>#N/A</v>
      </c>
    </row>
    <row r="50779" spans="10:13" x14ac:dyDescent="0.35">
      <c r="J50779" t="e">
        <f>wOBA+VLOOKUP(D50779,order[],2,FALSE)+VLOOKUP(IF(F50779&gt;7,8,IF(F50779=0,1,F50779)),pitches[],2,FALSE)+VLOOKUP(IF(E50779&gt;2,3,E50779),smatchups[],2,FALSE)</f>
        <v>#N/A</v>
      </c>
      <c r="K50779" t="e">
        <f t="shared" si="2423"/>
        <v>#N/A</v>
      </c>
      <c r="L50779" t="e">
        <f t="shared" si="2422"/>
        <v>#N/A</v>
      </c>
      <c r="M50779" t="e">
        <f t="shared" si="2424"/>
        <v>#N/A</v>
      </c>
    </row>
    <row r="50780" spans="10:13" x14ac:dyDescent="0.35">
      <c r="J50780" t="e">
        <f>wOBA+VLOOKUP(D50780,order[],2,FALSE)+VLOOKUP(IF(F50780&gt;7,8,IF(F50780=0,1,F50780)),pitches[],2,FALSE)+VLOOKUP(IF(E50780&gt;2,3,E50780),smatchups[],2,FALSE)</f>
        <v>#N/A</v>
      </c>
      <c r="K50780" t="e">
        <f t="shared" si="2423"/>
        <v>#N/A</v>
      </c>
      <c r="L50780" t="e">
        <f t="shared" si="2422"/>
        <v>#N/A</v>
      </c>
      <c r="M50780" t="e">
        <f t="shared" si="2424"/>
        <v>#N/A</v>
      </c>
    </row>
    <row r="50781" spans="10:13" x14ac:dyDescent="0.35">
      <c r="J50781" t="e">
        <f>wOBA+VLOOKUP(D50781,order[],2,FALSE)+VLOOKUP(IF(F50781&gt;7,8,IF(F50781=0,1,F50781)),pitches[],2,FALSE)+VLOOKUP(IF(E50781&gt;2,3,E50781),smatchups[],2,FALSE)</f>
        <v>#N/A</v>
      </c>
      <c r="K50781" t="e">
        <f t="shared" si="2423"/>
        <v>#N/A</v>
      </c>
      <c r="L50781" t="e">
        <f t="shared" si="2422"/>
        <v>#N/A</v>
      </c>
      <c r="M50781" t="e">
        <f t="shared" si="2424"/>
        <v>#N/A</v>
      </c>
    </row>
    <row r="50782" spans="10:13" x14ac:dyDescent="0.35">
      <c r="J50782" t="e">
        <f>wOBA+VLOOKUP(D50782,order[],2,FALSE)+VLOOKUP(IF(F50782&gt;7,8,IF(F50782=0,1,F50782)),pitches[],2,FALSE)+VLOOKUP(IF(E50782&gt;2,3,E50782),smatchups[],2,FALSE)</f>
        <v>#N/A</v>
      </c>
      <c r="K50782" t="e">
        <f t="shared" si="2423"/>
        <v>#N/A</v>
      </c>
      <c r="L50782" t="e">
        <f t="shared" si="2422"/>
        <v>#N/A</v>
      </c>
      <c r="M50782" t="e">
        <f t="shared" si="2424"/>
        <v>#N/A</v>
      </c>
    </row>
    <row r="50783" spans="10:13" x14ac:dyDescent="0.35">
      <c r="J50783" t="e">
        <f>wOBA+VLOOKUP(D50783,order[],2,FALSE)+VLOOKUP(IF(F50783&gt;7,8,IF(F50783=0,1,F50783)),pitches[],2,FALSE)+VLOOKUP(IF(E50783&gt;2,3,E50783),smatchups[],2,FALSE)</f>
        <v>#N/A</v>
      </c>
      <c r="K50783" t="e">
        <f t="shared" si="2423"/>
        <v>#N/A</v>
      </c>
      <c r="L50783" t="e">
        <f t="shared" si="2422"/>
        <v>#N/A</v>
      </c>
      <c r="M50783" t="e">
        <f t="shared" si="2424"/>
        <v>#N/A</v>
      </c>
    </row>
    <row r="50784" spans="10:13" x14ac:dyDescent="0.35">
      <c r="J50784" t="e">
        <f>wOBA+VLOOKUP(D50784,order[],2,FALSE)+VLOOKUP(IF(F50784&gt;7,8,IF(F50784=0,1,F50784)),pitches[],2,FALSE)+VLOOKUP(IF(E50784&gt;2,3,E50784),smatchups[],2,FALSE)</f>
        <v>#N/A</v>
      </c>
      <c r="K50784" t="e">
        <f t="shared" si="2423"/>
        <v>#N/A</v>
      </c>
      <c r="L50784" t="e">
        <f t="shared" si="2422"/>
        <v>#N/A</v>
      </c>
      <c r="M50784" t="e">
        <f t="shared" si="2424"/>
        <v>#N/A</v>
      </c>
    </row>
    <row r="50785" spans="10:13" x14ac:dyDescent="0.35">
      <c r="J50785" t="e">
        <f>wOBA+VLOOKUP(D50785,order[],2,FALSE)+VLOOKUP(IF(F50785&gt;7,8,IF(F50785=0,1,F50785)),pitches[],2,FALSE)+VLOOKUP(IF(E50785&gt;2,3,E50785),smatchups[],2,FALSE)</f>
        <v>#N/A</v>
      </c>
      <c r="K50785" t="e">
        <f t="shared" si="2423"/>
        <v>#N/A</v>
      </c>
      <c r="L50785" t="e">
        <f t="shared" si="2422"/>
        <v>#N/A</v>
      </c>
      <c r="M50785" t="e">
        <f t="shared" si="2424"/>
        <v>#N/A</v>
      </c>
    </row>
    <row r="50786" spans="10:13" x14ac:dyDescent="0.35">
      <c r="J50786" t="e">
        <f>wOBA+VLOOKUP(D50786,order[],2,FALSE)+VLOOKUP(IF(F50786&gt;7,8,IF(F50786=0,1,F50786)),pitches[],2,FALSE)+VLOOKUP(IF(E50786&gt;2,3,E50786),smatchups[],2,FALSE)</f>
        <v>#N/A</v>
      </c>
      <c r="K50786" t="e">
        <f t="shared" si="2423"/>
        <v>#N/A</v>
      </c>
      <c r="L50786" t="e">
        <f t="shared" si="2422"/>
        <v>#N/A</v>
      </c>
      <c r="M50786" t="e">
        <f t="shared" si="2424"/>
        <v>#N/A</v>
      </c>
    </row>
    <row r="50787" spans="10:13" x14ac:dyDescent="0.35">
      <c r="J50787" t="e">
        <f>wOBA+VLOOKUP(D50787,order[],2,FALSE)+VLOOKUP(IF(F50787&gt;7,8,IF(F50787=0,1,F50787)),pitches[],2,FALSE)+VLOOKUP(IF(E50787&gt;2,3,E50787),smatchups[],2,FALSE)</f>
        <v>#N/A</v>
      </c>
      <c r="K50787" t="e">
        <f t="shared" si="2423"/>
        <v>#N/A</v>
      </c>
      <c r="L50787" t="e">
        <f t="shared" si="2422"/>
        <v>#N/A</v>
      </c>
      <c r="M50787" t="e">
        <f t="shared" si="2424"/>
        <v>#N/A</v>
      </c>
    </row>
    <row r="50788" spans="10:13" x14ac:dyDescent="0.35">
      <c r="J50788" t="e">
        <f>wOBA+VLOOKUP(D50788,order[],2,FALSE)+VLOOKUP(IF(F50788&gt;7,8,IF(F50788=0,1,F50788)),pitches[],2,FALSE)+VLOOKUP(IF(E50788&gt;2,3,E50788),smatchups[],2,FALSE)</f>
        <v>#N/A</v>
      </c>
      <c r="K50788" t="e">
        <f t="shared" si="2423"/>
        <v>#N/A</v>
      </c>
      <c r="L50788" t="e">
        <f t="shared" si="2422"/>
        <v>#N/A</v>
      </c>
      <c r="M50788" t="e">
        <f t="shared" si="2424"/>
        <v>#N/A</v>
      </c>
    </row>
    <row r="50789" spans="10:13" x14ac:dyDescent="0.35">
      <c r="J50789" t="e">
        <f>wOBA+VLOOKUP(D50789,order[],2,FALSE)+VLOOKUP(IF(F50789&gt;7,8,IF(F50789=0,1,F50789)),pitches[],2,FALSE)+VLOOKUP(IF(E50789&gt;2,3,E50789),smatchups[],2,FALSE)</f>
        <v>#N/A</v>
      </c>
      <c r="K50789" t="e">
        <f t="shared" si="2423"/>
        <v>#N/A</v>
      </c>
      <c r="L50789" t="e">
        <f t="shared" si="2422"/>
        <v>#N/A</v>
      </c>
      <c r="M50789" t="e">
        <f t="shared" si="2424"/>
        <v>#N/A</v>
      </c>
    </row>
    <row r="50790" spans="10:13" x14ac:dyDescent="0.35">
      <c r="J50790" t="e">
        <f>wOBA+VLOOKUP(D50790,order[],2,FALSE)+VLOOKUP(IF(F50790&gt;7,8,IF(F50790=0,1,F50790)),pitches[],2,FALSE)+VLOOKUP(IF(E50790&gt;2,3,E50790),smatchups[],2,FALSE)</f>
        <v>#N/A</v>
      </c>
      <c r="K50790" t="e">
        <f t="shared" si="2423"/>
        <v>#N/A</v>
      </c>
      <c r="L50790" t="e">
        <f t="shared" si="2422"/>
        <v>#N/A</v>
      </c>
      <c r="M50790" t="e">
        <f t="shared" si="2424"/>
        <v>#N/A</v>
      </c>
    </row>
    <row r="50791" spans="10:13" x14ac:dyDescent="0.35">
      <c r="J50791" t="e">
        <f>wOBA+VLOOKUP(D50791,order[],2,FALSE)+VLOOKUP(IF(F50791&gt;7,8,IF(F50791=0,1,F50791)),pitches[],2,FALSE)+VLOOKUP(IF(E50791&gt;2,3,E50791),smatchups[],2,FALSE)</f>
        <v>#N/A</v>
      </c>
      <c r="K50791" t="e">
        <f t="shared" si="2423"/>
        <v>#N/A</v>
      </c>
      <c r="L50791" t="e">
        <f t="shared" si="2422"/>
        <v>#N/A</v>
      </c>
      <c r="M50791" t="e">
        <f t="shared" si="2424"/>
        <v>#N/A</v>
      </c>
    </row>
    <row r="50792" spans="10:13" x14ac:dyDescent="0.35">
      <c r="J50792" t="e">
        <f>wOBA+VLOOKUP(D50792,order[],2,FALSE)+VLOOKUP(IF(F50792&gt;7,8,IF(F50792=0,1,F50792)),pitches[],2,FALSE)+VLOOKUP(IF(E50792&gt;2,3,E50792),smatchups[],2,FALSE)</f>
        <v>#N/A</v>
      </c>
      <c r="K50792" t="e">
        <f t="shared" si="2423"/>
        <v>#N/A</v>
      </c>
      <c r="L50792" t="e">
        <f t="shared" si="2422"/>
        <v>#N/A</v>
      </c>
      <c r="M50792" t="e">
        <f t="shared" si="2424"/>
        <v>#N/A</v>
      </c>
    </row>
    <row r="50793" spans="10:13" x14ac:dyDescent="0.35">
      <c r="J50793" t="e">
        <f>wOBA+VLOOKUP(D50793,order[],2,FALSE)+VLOOKUP(IF(F50793&gt;7,8,IF(F50793=0,1,F50793)),pitches[],2,FALSE)+VLOOKUP(IF(E50793&gt;2,3,E50793),smatchups[],2,FALSE)</f>
        <v>#N/A</v>
      </c>
      <c r="K50793" t="e">
        <f t="shared" si="2423"/>
        <v>#N/A</v>
      </c>
      <c r="L50793" t="e">
        <f t="shared" si="2422"/>
        <v>#N/A</v>
      </c>
      <c r="M50793" t="e">
        <f t="shared" si="2424"/>
        <v>#N/A</v>
      </c>
    </row>
    <row r="50794" spans="10:13" x14ac:dyDescent="0.35">
      <c r="J50794" t="e">
        <f>wOBA+VLOOKUP(D50794,order[],2,FALSE)+VLOOKUP(IF(F50794&gt;7,8,IF(F50794=0,1,F50794)),pitches[],2,FALSE)+VLOOKUP(IF(E50794&gt;2,3,E50794),smatchups[],2,FALSE)</f>
        <v>#N/A</v>
      </c>
      <c r="K50794" t="e">
        <f t="shared" si="2423"/>
        <v>#N/A</v>
      </c>
      <c r="L50794" t="e">
        <f t="shared" si="2422"/>
        <v>#N/A</v>
      </c>
      <c r="M50794" t="e">
        <f t="shared" si="2424"/>
        <v>#N/A</v>
      </c>
    </row>
    <row r="50795" spans="10:13" x14ac:dyDescent="0.35">
      <c r="J50795" t="e">
        <f>wOBA+VLOOKUP(D50795,order[],2,FALSE)+VLOOKUP(IF(F50795&gt;7,8,IF(F50795=0,1,F50795)),pitches[],2,FALSE)+VLOOKUP(IF(E50795&gt;2,3,E50795),smatchups[],2,FALSE)</f>
        <v>#N/A</v>
      </c>
      <c r="K50795" t="e">
        <f t="shared" si="2423"/>
        <v>#N/A</v>
      </c>
      <c r="L50795" t="e">
        <f t="shared" si="2422"/>
        <v>#N/A</v>
      </c>
      <c r="M50795" t="e">
        <f t="shared" si="2424"/>
        <v>#N/A</v>
      </c>
    </row>
    <row r="50796" spans="10:13" x14ac:dyDescent="0.35">
      <c r="J50796" t="e">
        <f>wOBA+VLOOKUP(D50796,order[],2,FALSE)+VLOOKUP(IF(F50796&gt;7,8,IF(F50796=0,1,F50796)),pitches[],2,FALSE)+VLOOKUP(IF(E50796&gt;2,3,E50796),smatchups[],2,FALSE)</f>
        <v>#N/A</v>
      </c>
      <c r="K50796" t="e">
        <f t="shared" si="2423"/>
        <v>#N/A</v>
      </c>
      <c r="L50796" t="e">
        <f t="shared" si="2422"/>
        <v>#N/A</v>
      </c>
      <c r="M50796" t="e">
        <f t="shared" si="2424"/>
        <v>#N/A</v>
      </c>
    </row>
    <row r="50797" spans="10:13" x14ac:dyDescent="0.35">
      <c r="J50797" t="e">
        <f>wOBA+VLOOKUP(D50797,order[],2,FALSE)+VLOOKUP(IF(F50797&gt;7,8,IF(F50797=0,1,F50797)),pitches[],2,FALSE)+VLOOKUP(IF(E50797&gt;2,3,E50797),smatchups[],2,FALSE)</f>
        <v>#N/A</v>
      </c>
      <c r="K50797" t="e">
        <f t="shared" si="2423"/>
        <v>#N/A</v>
      </c>
      <c r="L50797" t="e">
        <f t="shared" si="2422"/>
        <v>#N/A</v>
      </c>
      <c r="M50797" t="e">
        <f t="shared" si="2424"/>
        <v>#N/A</v>
      </c>
    </row>
    <row r="50798" spans="10:13" x14ac:dyDescent="0.35">
      <c r="J50798" t="e">
        <f>wOBA+VLOOKUP(D50798,order[],2,FALSE)+VLOOKUP(IF(F50798&gt;7,8,IF(F50798=0,1,F50798)),pitches[],2,FALSE)+VLOOKUP(IF(E50798&gt;2,3,E50798),smatchups[],2,FALSE)</f>
        <v>#N/A</v>
      </c>
      <c r="K50798" t="e">
        <f t="shared" si="2423"/>
        <v>#N/A</v>
      </c>
      <c r="L50798" t="e">
        <f t="shared" si="2422"/>
        <v>#N/A</v>
      </c>
      <c r="M50798" t="e">
        <f t="shared" si="2424"/>
        <v>#N/A</v>
      </c>
    </row>
    <row r="50799" spans="10:13" x14ac:dyDescent="0.35">
      <c r="J50799" t="e">
        <f>wOBA+VLOOKUP(D50799,order[],2,FALSE)+VLOOKUP(IF(F50799&gt;7,8,IF(F50799=0,1,F50799)),pitches[],2,FALSE)+VLOOKUP(IF(E50799&gt;2,3,E50799),smatchups[],2,FALSE)</f>
        <v>#N/A</v>
      </c>
      <c r="K50799" t="e">
        <f t="shared" si="2423"/>
        <v>#N/A</v>
      </c>
      <c r="L50799" t="e">
        <f t="shared" si="2422"/>
        <v>#N/A</v>
      </c>
      <c r="M50799" t="e">
        <f t="shared" si="2424"/>
        <v>#N/A</v>
      </c>
    </row>
    <row r="50800" spans="10:13" x14ac:dyDescent="0.35">
      <c r="J50800" t="e">
        <f>wOBA+VLOOKUP(D50800,order[],2,FALSE)+VLOOKUP(IF(F50800&gt;7,8,IF(F50800=0,1,F50800)),pitches[],2,FALSE)+VLOOKUP(IF(E50800&gt;2,3,E50800),smatchups[],2,FALSE)</f>
        <v>#N/A</v>
      </c>
      <c r="K50800" t="e">
        <f t="shared" si="2423"/>
        <v>#N/A</v>
      </c>
      <c r="L50800" t="e">
        <f t="shared" si="2422"/>
        <v>#N/A</v>
      </c>
      <c r="M50800" t="e">
        <f t="shared" si="2424"/>
        <v>#N/A</v>
      </c>
    </row>
    <row r="50801" spans="10:13" x14ac:dyDescent="0.35">
      <c r="J50801" t="e">
        <f>wOBA+VLOOKUP(D50801,order[],2,FALSE)+VLOOKUP(IF(F50801&gt;7,8,IF(F50801=0,1,F50801)),pitches[],2,FALSE)+VLOOKUP(IF(E50801&gt;2,3,E50801),smatchups[],2,FALSE)</f>
        <v>#N/A</v>
      </c>
      <c r="K50801" t="e">
        <f t="shared" si="2423"/>
        <v>#N/A</v>
      </c>
      <c r="L50801" t="e">
        <f t="shared" si="2422"/>
        <v>#N/A</v>
      </c>
      <c r="M50801" t="e">
        <f t="shared" si="2424"/>
        <v>#N/A</v>
      </c>
    </row>
    <row r="50802" spans="10:13" x14ac:dyDescent="0.35">
      <c r="J50802" t="e">
        <f>wOBA+VLOOKUP(D50802,order[],2,FALSE)+VLOOKUP(IF(F50802&gt;7,8,IF(F50802=0,1,F50802)),pitches[],2,FALSE)+VLOOKUP(IF(E50802&gt;2,3,E50802),smatchups[],2,FALSE)</f>
        <v>#N/A</v>
      </c>
      <c r="K50802" t="e">
        <f t="shared" si="2423"/>
        <v>#N/A</v>
      </c>
      <c r="L50802" t="e">
        <f t="shared" si="2422"/>
        <v>#N/A</v>
      </c>
      <c r="M50802" t="e">
        <f t="shared" si="2424"/>
        <v>#N/A</v>
      </c>
    </row>
    <row r="50803" spans="10:13" x14ac:dyDescent="0.35">
      <c r="J50803" t="e">
        <f>wOBA+VLOOKUP(D50803,order[],2,FALSE)+VLOOKUP(IF(F50803&gt;7,8,IF(F50803=0,1,F50803)),pitches[],2,FALSE)+VLOOKUP(IF(E50803&gt;2,3,E50803),smatchups[],2,FALSE)</f>
        <v>#N/A</v>
      </c>
      <c r="K50803" t="e">
        <f t="shared" si="2423"/>
        <v>#N/A</v>
      </c>
      <c r="L50803" t="e">
        <f t="shared" si="2422"/>
        <v>#N/A</v>
      </c>
      <c r="M50803" t="e">
        <f t="shared" si="2424"/>
        <v>#N/A</v>
      </c>
    </row>
    <row r="50804" spans="10:13" x14ac:dyDescent="0.35">
      <c r="J50804" t="e">
        <f>wOBA+VLOOKUP(D50804,order[],2,FALSE)+VLOOKUP(IF(F50804&gt;7,8,IF(F50804=0,1,F50804)),pitches[],2,FALSE)+VLOOKUP(IF(E50804&gt;2,3,E50804),smatchups[],2,FALSE)</f>
        <v>#N/A</v>
      </c>
      <c r="K50804" t="e">
        <f t="shared" si="2423"/>
        <v>#N/A</v>
      </c>
      <c r="L50804" t="e">
        <f t="shared" si="2422"/>
        <v>#N/A</v>
      </c>
      <c r="M50804" t="e">
        <f t="shared" si="2424"/>
        <v>#N/A</v>
      </c>
    </row>
    <row r="50805" spans="10:13" x14ac:dyDescent="0.35">
      <c r="J50805" t="e">
        <f>wOBA+VLOOKUP(D50805,order[],2,FALSE)+VLOOKUP(IF(F50805&gt;7,8,IF(F50805=0,1,F50805)),pitches[],2,FALSE)+VLOOKUP(IF(E50805&gt;2,3,E50805),smatchups[],2,FALSE)</f>
        <v>#N/A</v>
      </c>
      <c r="K50805" t="e">
        <f t="shared" si="2423"/>
        <v>#N/A</v>
      </c>
      <c r="L50805" t="e">
        <f t="shared" si="2422"/>
        <v>#N/A</v>
      </c>
      <c r="M50805" t="e">
        <f t="shared" si="2424"/>
        <v>#N/A</v>
      </c>
    </row>
    <row r="50806" spans="10:13" x14ac:dyDescent="0.35">
      <c r="J50806" t="e">
        <f>wOBA+VLOOKUP(D50806,order[],2,FALSE)+VLOOKUP(IF(F50806&gt;7,8,IF(F50806=0,1,F50806)),pitches[],2,FALSE)+VLOOKUP(IF(E50806&gt;2,3,E50806),smatchups[],2,FALSE)</f>
        <v>#N/A</v>
      </c>
      <c r="K50806" t="e">
        <f t="shared" si="2423"/>
        <v>#N/A</v>
      </c>
      <c r="L50806" t="e">
        <f t="shared" si="2422"/>
        <v>#N/A</v>
      </c>
      <c r="M50806" t="e">
        <f t="shared" si="2424"/>
        <v>#N/A</v>
      </c>
    </row>
    <row r="50807" spans="10:13" x14ac:dyDescent="0.35">
      <c r="J50807" t="e">
        <f>wOBA+VLOOKUP(D50807,order[],2,FALSE)+VLOOKUP(IF(F50807&gt;7,8,IF(F50807=0,1,F50807)),pitches[],2,FALSE)+VLOOKUP(IF(E50807&gt;2,3,E50807),smatchups[],2,FALSE)</f>
        <v>#N/A</v>
      </c>
      <c r="K50807" t="e">
        <f t="shared" si="2423"/>
        <v>#N/A</v>
      </c>
      <c r="L50807" t="e">
        <f t="shared" si="2422"/>
        <v>#N/A</v>
      </c>
      <c r="M50807" t="e">
        <f t="shared" si="2424"/>
        <v>#N/A</v>
      </c>
    </row>
    <row r="50808" spans="10:13" x14ac:dyDescent="0.35">
      <c r="J50808" t="e">
        <f>wOBA+VLOOKUP(D50808,order[],2,FALSE)+VLOOKUP(IF(F50808&gt;7,8,IF(F50808=0,1,F50808)),pitches[],2,FALSE)+VLOOKUP(IF(E50808&gt;2,3,E50808),smatchups[],2,FALSE)</f>
        <v>#N/A</v>
      </c>
      <c r="K50808" t="e">
        <f t="shared" si="2423"/>
        <v>#N/A</v>
      </c>
      <c r="L50808" t="e">
        <f t="shared" si="2422"/>
        <v>#N/A</v>
      </c>
      <c r="M50808" t="e">
        <f t="shared" si="2424"/>
        <v>#N/A</v>
      </c>
    </row>
    <row r="50809" spans="10:13" x14ac:dyDescent="0.35">
      <c r="J50809" t="e">
        <f>wOBA+VLOOKUP(D50809,order[],2,FALSE)+VLOOKUP(IF(F50809&gt;7,8,IF(F50809=0,1,F50809)),pitches[],2,FALSE)+VLOOKUP(IF(E50809&gt;2,3,E50809),smatchups[],2,FALSE)</f>
        <v>#N/A</v>
      </c>
      <c r="K50809" t="e">
        <f t="shared" si="2423"/>
        <v>#N/A</v>
      </c>
      <c r="L50809" t="e">
        <f t="shared" si="2422"/>
        <v>#N/A</v>
      </c>
      <c r="M50809" t="e">
        <f t="shared" si="2424"/>
        <v>#N/A</v>
      </c>
    </row>
    <row r="50810" spans="10:13" x14ac:dyDescent="0.35">
      <c r="J50810" t="e">
        <f>wOBA+VLOOKUP(D50810,order[],2,FALSE)+VLOOKUP(IF(F50810&gt;7,8,IF(F50810=0,1,F50810)),pitches[],2,FALSE)+VLOOKUP(IF(E50810&gt;2,3,E50810),smatchups[],2,FALSE)</f>
        <v>#N/A</v>
      </c>
      <c r="K50810" t="e">
        <f t="shared" si="2423"/>
        <v>#N/A</v>
      </c>
      <c r="L50810" t="e">
        <f t="shared" si="2422"/>
        <v>#N/A</v>
      </c>
      <c r="M50810" t="e">
        <f t="shared" si="2424"/>
        <v>#N/A</v>
      </c>
    </row>
    <row r="50811" spans="10:13" x14ac:dyDescent="0.35">
      <c r="J50811" t="e">
        <f>wOBA+VLOOKUP(D50811,order[],2,FALSE)+VLOOKUP(IF(F50811&gt;7,8,IF(F50811=0,1,F50811)),pitches[],2,FALSE)+VLOOKUP(IF(E50811&gt;2,3,E50811),smatchups[],2,FALSE)</f>
        <v>#N/A</v>
      </c>
      <c r="K50811" t="e">
        <f t="shared" si="2423"/>
        <v>#N/A</v>
      </c>
      <c r="L50811" t="e">
        <f t="shared" si="2422"/>
        <v>#N/A</v>
      </c>
      <c r="M50811" t="e">
        <f t="shared" si="2424"/>
        <v>#N/A</v>
      </c>
    </row>
    <row r="50812" spans="10:13" x14ac:dyDescent="0.35">
      <c r="J50812" t="e">
        <f>wOBA+VLOOKUP(D50812,order[],2,FALSE)+VLOOKUP(IF(F50812&gt;7,8,IF(F50812=0,1,F50812)),pitches[],2,FALSE)+VLOOKUP(IF(E50812&gt;2,3,E50812),smatchups[],2,FALSE)</f>
        <v>#N/A</v>
      </c>
      <c r="K50812" t="e">
        <f t="shared" si="2423"/>
        <v>#N/A</v>
      </c>
      <c r="L50812" t="e">
        <f t="shared" si="2422"/>
        <v>#N/A</v>
      </c>
      <c r="M50812" t="e">
        <f t="shared" si="2424"/>
        <v>#N/A</v>
      </c>
    </row>
    <row r="50813" spans="10:13" x14ac:dyDescent="0.35">
      <c r="J50813" t="e">
        <f>wOBA+VLOOKUP(D50813,order[],2,FALSE)+VLOOKUP(IF(F50813&gt;7,8,IF(F50813=0,1,F50813)),pitches[],2,FALSE)+VLOOKUP(IF(E50813&gt;2,3,E50813),smatchups[],2,FALSE)</f>
        <v>#N/A</v>
      </c>
      <c r="K50813" t="e">
        <f t="shared" si="2423"/>
        <v>#N/A</v>
      </c>
      <c r="L50813" t="e">
        <f t="shared" si="2422"/>
        <v>#N/A</v>
      </c>
      <c r="M50813" t="e">
        <f t="shared" si="2424"/>
        <v>#N/A</v>
      </c>
    </row>
    <row r="50814" spans="10:13" x14ac:dyDescent="0.35">
      <c r="J50814" t="e">
        <f>wOBA+VLOOKUP(D50814,order[],2,FALSE)+VLOOKUP(IF(F50814&gt;7,8,IF(F50814=0,1,F50814)),pitches[],2,FALSE)+VLOOKUP(IF(E50814&gt;2,3,E50814),smatchups[],2,FALSE)</f>
        <v>#N/A</v>
      </c>
      <c r="K50814" t="e">
        <f t="shared" si="2423"/>
        <v>#N/A</v>
      </c>
      <c r="L50814" t="e">
        <f t="shared" si="2422"/>
        <v>#N/A</v>
      </c>
      <c r="M50814" t="e">
        <f t="shared" si="2424"/>
        <v>#N/A</v>
      </c>
    </row>
    <row r="50815" spans="10:13" x14ac:dyDescent="0.35">
      <c r="J50815" t="e">
        <f>wOBA+VLOOKUP(D50815,order[],2,FALSE)+VLOOKUP(IF(F50815&gt;7,8,IF(F50815=0,1,F50815)),pitches[],2,FALSE)+VLOOKUP(IF(E50815&gt;2,3,E50815),smatchups[],2,FALSE)</f>
        <v>#N/A</v>
      </c>
      <c r="K50815" t="e">
        <f t="shared" si="2423"/>
        <v>#N/A</v>
      </c>
      <c r="L50815" t="e">
        <f t="shared" si="2422"/>
        <v>#N/A</v>
      </c>
      <c r="M50815" t="e">
        <f t="shared" si="2424"/>
        <v>#N/A</v>
      </c>
    </row>
    <row r="50816" spans="10:13" x14ac:dyDescent="0.35">
      <c r="J50816" t="e">
        <f>wOBA+VLOOKUP(D50816,order[],2,FALSE)+VLOOKUP(IF(F50816&gt;7,8,IF(F50816=0,1,F50816)),pitches[],2,FALSE)+VLOOKUP(IF(E50816&gt;2,3,E50816),smatchups[],2,FALSE)</f>
        <v>#N/A</v>
      </c>
      <c r="K50816" t="e">
        <f t="shared" si="2423"/>
        <v>#N/A</v>
      </c>
      <c r="L50816" t="e">
        <f t="shared" si="2422"/>
        <v>#N/A</v>
      </c>
      <c r="M50816" t="e">
        <f t="shared" si="2424"/>
        <v>#N/A</v>
      </c>
    </row>
    <row r="50817" spans="10:13" x14ac:dyDescent="0.35">
      <c r="J50817" t="e">
        <f>wOBA+VLOOKUP(D50817,order[],2,FALSE)+VLOOKUP(IF(F50817&gt;7,8,IF(F50817=0,1,F50817)),pitches[],2,FALSE)+VLOOKUP(IF(E50817&gt;2,3,E50817),smatchups[],2,FALSE)</f>
        <v>#N/A</v>
      </c>
      <c r="K50817" t="e">
        <f t="shared" si="2423"/>
        <v>#N/A</v>
      </c>
      <c r="L50817" t="e">
        <f t="shared" si="2422"/>
        <v>#N/A</v>
      </c>
      <c r="M50817" t="e">
        <f t="shared" si="2424"/>
        <v>#N/A</v>
      </c>
    </row>
    <row r="50818" spans="10:13" x14ac:dyDescent="0.35">
      <c r="J50818" t="e">
        <f>wOBA+VLOOKUP(D50818,order[],2,FALSE)+VLOOKUP(IF(F50818&gt;7,8,IF(F50818=0,1,F50818)),pitches[],2,FALSE)+VLOOKUP(IF(E50818&gt;2,3,E50818),smatchups[],2,FALSE)</f>
        <v>#N/A</v>
      </c>
      <c r="K50818" t="e">
        <f t="shared" si="2423"/>
        <v>#N/A</v>
      </c>
      <c r="L50818" t="e">
        <f t="shared" ref="L50818:L50881" si="2425">IF(E50818=0,BF$1+BE$1*F50818,IF(E50818=1,BF$2+BE$2*F50818,IF(E50818=2,BF$3+BE$3*F50818,BF$4+BE$4*F50818)))+J50818</f>
        <v>#N/A</v>
      </c>
      <c r="M50818" t="e">
        <f t="shared" si="2424"/>
        <v>#N/A</v>
      </c>
    </row>
    <row r="50819" spans="10:13" x14ac:dyDescent="0.35">
      <c r="J50819" t="e">
        <f>wOBA+VLOOKUP(D50819,order[],2,FALSE)+VLOOKUP(IF(F50819&gt;7,8,IF(F50819=0,1,F50819)),pitches[],2,FALSE)+VLOOKUP(IF(E50819&gt;2,3,E50819),smatchups[],2,FALSE)</f>
        <v>#N/A</v>
      </c>
      <c r="K50819" t="e">
        <f t="shared" ref="K50819:K50882" si="2426">H50819-J50819</f>
        <v>#N/A</v>
      </c>
      <c r="L50819" t="e">
        <f t="shared" si="2425"/>
        <v>#N/A</v>
      </c>
      <c r="M50819" t="e">
        <f t="shared" ref="M50819:M50882" si="2427">H50819-L50819</f>
        <v>#N/A</v>
      </c>
    </row>
    <row r="50820" spans="10:13" x14ac:dyDescent="0.35">
      <c r="J50820" t="e">
        <f>wOBA+VLOOKUP(D50820,order[],2,FALSE)+VLOOKUP(IF(F50820&gt;7,8,IF(F50820=0,1,F50820)),pitches[],2,FALSE)+VLOOKUP(IF(E50820&gt;2,3,E50820),smatchups[],2,FALSE)</f>
        <v>#N/A</v>
      </c>
      <c r="K50820" t="e">
        <f t="shared" si="2426"/>
        <v>#N/A</v>
      </c>
      <c r="L50820" t="e">
        <f t="shared" si="2425"/>
        <v>#N/A</v>
      </c>
      <c r="M50820" t="e">
        <f t="shared" si="2427"/>
        <v>#N/A</v>
      </c>
    </row>
    <row r="50821" spans="10:13" x14ac:dyDescent="0.35">
      <c r="J50821" t="e">
        <f>wOBA+VLOOKUP(D50821,order[],2,FALSE)+VLOOKUP(IF(F50821&gt;7,8,IF(F50821=0,1,F50821)),pitches[],2,FALSE)+VLOOKUP(IF(E50821&gt;2,3,E50821),smatchups[],2,FALSE)</f>
        <v>#N/A</v>
      </c>
      <c r="K50821" t="e">
        <f t="shared" si="2426"/>
        <v>#N/A</v>
      </c>
      <c r="L50821" t="e">
        <f t="shared" si="2425"/>
        <v>#N/A</v>
      </c>
      <c r="M50821" t="e">
        <f t="shared" si="2427"/>
        <v>#N/A</v>
      </c>
    </row>
    <row r="50822" spans="10:13" x14ac:dyDescent="0.35">
      <c r="J50822" t="e">
        <f>wOBA+VLOOKUP(D50822,order[],2,FALSE)+VLOOKUP(IF(F50822&gt;7,8,IF(F50822=0,1,F50822)),pitches[],2,FALSE)+VLOOKUP(IF(E50822&gt;2,3,E50822),smatchups[],2,FALSE)</f>
        <v>#N/A</v>
      </c>
      <c r="K50822" t="e">
        <f t="shared" si="2426"/>
        <v>#N/A</v>
      </c>
      <c r="L50822" t="e">
        <f t="shared" si="2425"/>
        <v>#N/A</v>
      </c>
      <c r="M50822" t="e">
        <f t="shared" si="2427"/>
        <v>#N/A</v>
      </c>
    </row>
    <row r="50823" spans="10:13" x14ac:dyDescent="0.35">
      <c r="J50823" t="e">
        <f>wOBA+VLOOKUP(D50823,order[],2,FALSE)+VLOOKUP(IF(F50823&gt;7,8,IF(F50823=0,1,F50823)),pitches[],2,FALSE)+VLOOKUP(IF(E50823&gt;2,3,E50823),smatchups[],2,FALSE)</f>
        <v>#N/A</v>
      </c>
      <c r="K50823" t="e">
        <f t="shared" si="2426"/>
        <v>#N/A</v>
      </c>
      <c r="L50823" t="e">
        <f t="shared" si="2425"/>
        <v>#N/A</v>
      </c>
      <c r="M50823" t="e">
        <f t="shared" si="2427"/>
        <v>#N/A</v>
      </c>
    </row>
    <row r="50824" spans="10:13" x14ac:dyDescent="0.35">
      <c r="J50824" t="e">
        <f>wOBA+VLOOKUP(D50824,order[],2,FALSE)+VLOOKUP(IF(F50824&gt;7,8,IF(F50824=0,1,F50824)),pitches[],2,FALSE)+VLOOKUP(IF(E50824&gt;2,3,E50824),smatchups[],2,FALSE)</f>
        <v>#N/A</v>
      </c>
      <c r="K50824" t="e">
        <f t="shared" si="2426"/>
        <v>#N/A</v>
      </c>
      <c r="L50824" t="e">
        <f t="shared" si="2425"/>
        <v>#N/A</v>
      </c>
      <c r="M50824" t="e">
        <f t="shared" si="2427"/>
        <v>#N/A</v>
      </c>
    </row>
    <row r="50825" spans="10:13" x14ac:dyDescent="0.35">
      <c r="J50825" t="e">
        <f>wOBA+VLOOKUP(D50825,order[],2,FALSE)+VLOOKUP(IF(F50825&gt;7,8,IF(F50825=0,1,F50825)),pitches[],2,FALSE)+VLOOKUP(IF(E50825&gt;2,3,E50825),smatchups[],2,FALSE)</f>
        <v>#N/A</v>
      </c>
      <c r="K50825" t="e">
        <f t="shared" si="2426"/>
        <v>#N/A</v>
      </c>
      <c r="L50825" t="e">
        <f t="shared" si="2425"/>
        <v>#N/A</v>
      </c>
      <c r="M50825" t="e">
        <f t="shared" si="2427"/>
        <v>#N/A</v>
      </c>
    </row>
    <row r="50826" spans="10:13" x14ac:dyDescent="0.35">
      <c r="J50826" t="e">
        <f>wOBA+VLOOKUP(D50826,order[],2,FALSE)+VLOOKUP(IF(F50826&gt;7,8,IF(F50826=0,1,F50826)),pitches[],2,FALSE)+VLOOKUP(IF(E50826&gt;2,3,E50826),smatchups[],2,FALSE)</f>
        <v>#N/A</v>
      </c>
      <c r="K50826" t="e">
        <f t="shared" si="2426"/>
        <v>#N/A</v>
      </c>
      <c r="L50826" t="e">
        <f t="shared" si="2425"/>
        <v>#N/A</v>
      </c>
      <c r="M50826" t="e">
        <f t="shared" si="2427"/>
        <v>#N/A</v>
      </c>
    </row>
    <row r="50827" spans="10:13" x14ac:dyDescent="0.35">
      <c r="J50827" t="e">
        <f>wOBA+VLOOKUP(D50827,order[],2,FALSE)+VLOOKUP(IF(F50827&gt;7,8,IF(F50827=0,1,F50827)),pitches[],2,FALSE)+VLOOKUP(IF(E50827&gt;2,3,E50827),smatchups[],2,FALSE)</f>
        <v>#N/A</v>
      </c>
      <c r="K50827" t="e">
        <f t="shared" si="2426"/>
        <v>#N/A</v>
      </c>
      <c r="L50827" t="e">
        <f t="shared" si="2425"/>
        <v>#N/A</v>
      </c>
      <c r="M50827" t="e">
        <f t="shared" si="2427"/>
        <v>#N/A</v>
      </c>
    </row>
    <row r="50828" spans="10:13" x14ac:dyDescent="0.35">
      <c r="J50828" t="e">
        <f>wOBA+VLOOKUP(D50828,order[],2,FALSE)+VLOOKUP(IF(F50828&gt;7,8,IF(F50828=0,1,F50828)),pitches[],2,FALSE)+VLOOKUP(IF(E50828&gt;2,3,E50828),smatchups[],2,FALSE)</f>
        <v>#N/A</v>
      </c>
      <c r="K50828" t="e">
        <f t="shared" si="2426"/>
        <v>#N/A</v>
      </c>
      <c r="L50828" t="e">
        <f t="shared" si="2425"/>
        <v>#N/A</v>
      </c>
      <c r="M50828" t="e">
        <f t="shared" si="2427"/>
        <v>#N/A</v>
      </c>
    </row>
    <row r="50829" spans="10:13" x14ac:dyDescent="0.35">
      <c r="J50829" t="e">
        <f>wOBA+VLOOKUP(D50829,order[],2,FALSE)+VLOOKUP(IF(F50829&gt;7,8,IF(F50829=0,1,F50829)),pitches[],2,FALSE)+VLOOKUP(IF(E50829&gt;2,3,E50829),smatchups[],2,FALSE)</f>
        <v>#N/A</v>
      </c>
      <c r="K50829" t="e">
        <f t="shared" si="2426"/>
        <v>#N/A</v>
      </c>
      <c r="L50829" t="e">
        <f t="shared" si="2425"/>
        <v>#N/A</v>
      </c>
      <c r="M50829" t="e">
        <f t="shared" si="2427"/>
        <v>#N/A</v>
      </c>
    </row>
    <row r="50830" spans="10:13" x14ac:dyDescent="0.35">
      <c r="J50830" t="e">
        <f>wOBA+VLOOKUP(D50830,order[],2,FALSE)+VLOOKUP(IF(F50830&gt;7,8,IF(F50830=0,1,F50830)),pitches[],2,FALSE)+VLOOKUP(IF(E50830&gt;2,3,E50830),smatchups[],2,FALSE)</f>
        <v>#N/A</v>
      </c>
      <c r="K50830" t="e">
        <f t="shared" si="2426"/>
        <v>#N/A</v>
      </c>
      <c r="L50830" t="e">
        <f t="shared" si="2425"/>
        <v>#N/A</v>
      </c>
      <c r="M50830" t="e">
        <f t="shared" si="2427"/>
        <v>#N/A</v>
      </c>
    </row>
    <row r="50831" spans="10:13" x14ac:dyDescent="0.35">
      <c r="J50831" t="e">
        <f>wOBA+VLOOKUP(D50831,order[],2,FALSE)+VLOOKUP(IF(F50831&gt;7,8,IF(F50831=0,1,F50831)),pitches[],2,FALSE)+VLOOKUP(IF(E50831&gt;2,3,E50831),smatchups[],2,FALSE)</f>
        <v>#N/A</v>
      </c>
      <c r="K50831" t="e">
        <f t="shared" si="2426"/>
        <v>#N/A</v>
      </c>
      <c r="L50831" t="e">
        <f t="shared" si="2425"/>
        <v>#N/A</v>
      </c>
      <c r="M50831" t="e">
        <f t="shared" si="2427"/>
        <v>#N/A</v>
      </c>
    </row>
    <row r="50832" spans="10:13" x14ac:dyDescent="0.35">
      <c r="J50832" t="e">
        <f>wOBA+VLOOKUP(D50832,order[],2,FALSE)+VLOOKUP(IF(F50832&gt;7,8,IF(F50832=0,1,F50832)),pitches[],2,FALSE)+VLOOKUP(IF(E50832&gt;2,3,E50832),smatchups[],2,FALSE)</f>
        <v>#N/A</v>
      </c>
      <c r="K50832" t="e">
        <f t="shared" si="2426"/>
        <v>#N/A</v>
      </c>
      <c r="L50832" t="e">
        <f t="shared" si="2425"/>
        <v>#N/A</v>
      </c>
      <c r="M50832" t="e">
        <f t="shared" si="2427"/>
        <v>#N/A</v>
      </c>
    </row>
    <row r="50833" spans="10:13" x14ac:dyDescent="0.35">
      <c r="J50833" t="e">
        <f>wOBA+VLOOKUP(D50833,order[],2,FALSE)+VLOOKUP(IF(F50833&gt;7,8,IF(F50833=0,1,F50833)),pitches[],2,FALSE)+VLOOKUP(IF(E50833&gt;2,3,E50833),smatchups[],2,FALSE)</f>
        <v>#N/A</v>
      </c>
      <c r="K50833" t="e">
        <f t="shared" si="2426"/>
        <v>#N/A</v>
      </c>
      <c r="L50833" t="e">
        <f t="shared" si="2425"/>
        <v>#N/A</v>
      </c>
      <c r="M50833" t="e">
        <f t="shared" si="2427"/>
        <v>#N/A</v>
      </c>
    </row>
    <row r="50834" spans="10:13" x14ac:dyDescent="0.35">
      <c r="J50834" t="e">
        <f>wOBA+VLOOKUP(D50834,order[],2,FALSE)+VLOOKUP(IF(F50834&gt;7,8,IF(F50834=0,1,F50834)),pitches[],2,FALSE)+VLOOKUP(IF(E50834&gt;2,3,E50834),smatchups[],2,FALSE)</f>
        <v>#N/A</v>
      </c>
      <c r="K50834" t="e">
        <f t="shared" si="2426"/>
        <v>#N/A</v>
      </c>
      <c r="L50834" t="e">
        <f t="shared" si="2425"/>
        <v>#N/A</v>
      </c>
      <c r="M50834" t="e">
        <f t="shared" si="2427"/>
        <v>#N/A</v>
      </c>
    </row>
    <row r="50835" spans="10:13" x14ac:dyDescent="0.35">
      <c r="J50835" t="e">
        <f>wOBA+VLOOKUP(D50835,order[],2,FALSE)+VLOOKUP(IF(F50835&gt;7,8,IF(F50835=0,1,F50835)),pitches[],2,FALSE)+VLOOKUP(IF(E50835&gt;2,3,E50835),smatchups[],2,FALSE)</f>
        <v>#N/A</v>
      </c>
      <c r="K50835" t="e">
        <f t="shared" si="2426"/>
        <v>#N/A</v>
      </c>
      <c r="L50835" t="e">
        <f t="shared" si="2425"/>
        <v>#N/A</v>
      </c>
      <c r="M50835" t="e">
        <f t="shared" si="2427"/>
        <v>#N/A</v>
      </c>
    </row>
    <row r="50836" spans="10:13" x14ac:dyDescent="0.35">
      <c r="J50836" t="e">
        <f>wOBA+VLOOKUP(D50836,order[],2,FALSE)+VLOOKUP(IF(F50836&gt;7,8,IF(F50836=0,1,F50836)),pitches[],2,FALSE)+VLOOKUP(IF(E50836&gt;2,3,E50836),smatchups[],2,FALSE)</f>
        <v>#N/A</v>
      </c>
      <c r="K50836" t="e">
        <f t="shared" si="2426"/>
        <v>#N/A</v>
      </c>
      <c r="L50836" t="e">
        <f t="shared" si="2425"/>
        <v>#N/A</v>
      </c>
      <c r="M50836" t="e">
        <f t="shared" si="2427"/>
        <v>#N/A</v>
      </c>
    </row>
    <row r="50837" spans="10:13" x14ac:dyDescent="0.35">
      <c r="J50837" t="e">
        <f>wOBA+VLOOKUP(D50837,order[],2,FALSE)+VLOOKUP(IF(F50837&gt;7,8,IF(F50837=0,1,F50837)),pitches[],2,FALSE)+VLOOKUP(IF(E50837&gt;2,3,E50837),smatchups[],2,FALSE)</f>
        <v>#N/A</v>
      </c>
      <c r="K50837" t="e">
        <f t="shared" si="2426"/>
        <v>#N/A</v>
      </c>
      <c r="L50837" t="e">
        <f t="shared" si="2425"/>
        <v>#N/A</v>
      </c>
      <c r="M50837" t="e">
        <f t="shared" si="2427"/>
        <v>#N/A</v>
      </c>
    </row>
    <row r="50838" spans="10:13" x14ac:dyDescent="0.35">
      <c r="J50838" t="e">
        <f>wOBA+VLOOKUP(D50838,order[],2,FALSE)+VLOOKUP(IF(F50838&gt;7,8,IF(F50838=0,1,F50838)),pitches[],2,FALSE)+VLOOKUP(IF(E50838&gt;2,3,E50838),smatchups[],2,FALSE)</f>
        <v>#N/A</v>
      </c>
      <c r="K50838" t="e">
        <f t="shared" si="2426"/>
        <v>#N/A</v>
      </c>
      <c r="L50838" t="e">
        <f t="shared" si="2425"/>
        <v>#N/A</v>
      </c>
      <c r="M50838" t="e">
        <f t="shared" si="2427"/>
        <v>#N/A</v>
      </c>
    </row>
    <row r="50839" spans="10:13" x14ac:dyDescent="0.35">
      <c r="J50839" t="e">
        <f>wOBA+VLOOKUP(D50839,order[],2,FALSE)+VLOOKUP(IF(F50839&gt;7,8,IF(F50839=0,1,F50839)),pitches[],2,FALSE)+VLOOKUP(IF(E50839&gt;2,3,E50839),smatchups[],2,FALSE)</f>
        <v>#N/A</v>
      </c>
      <c r="K50839" t="e">
        <f t="shared" si="2426"/>
        <v>#N/A</v>
      </c>
      <c r="L50839" t="e">
        <f t="shared" si="2425"/>
        <v>#N/A</v>
      </c>
      <c r="M50839" t="e">
        <f t="shared" si="2427"/>
        <v>#N/A</v>
      </c>
    </row>
    <row r="50840" spans="10:13" x14ac:dyDescent="0.35">
      <c r="J50840" t="e">
        <f>wOBA+VLOOKUP(D50840,order[],2,FALSE)+VLOOKUP(IF(F50840&gt;7,8,IF(F50840=0,1,F50840)),pitches[],2,FALSE)+VLOOKUP(IF(E50840&gt;2,3,E50840),smatchups[],2,FALSE)</f>
        <v>#N/A</v>
      </c>
      <c r="K50840" t="e">
        <f t="shared" si="2426"/>
        <v>#N/A</v>
      </c>
      <c r="L50840" t="e">
        <f t="shared" si="2425"/>
        <v>#N/A</v>
      </c>
      <c r="M50840" t="e">
        <f t="shared" si="2427"/>
        <v>#N/A</v>
      </c>
    </row>
    <row r="50841" spans="10:13" x14ac:dyDescent="0.35">
      <c r="J50841" t="e">
        <f>wOBA+VLOOKUP(D50841,order[],2,FALSE)+VLOOKUP(IF(F50841&gt;7,8,IF(F50841=0,1,F50841)),pitches[],2,FALSE)+VLOOKUP(IF(E50841&gt;2,3,E50841),smatchups[],2,FALSE)</f>
        <v>#N/A</v>
      </c>
      <c r="K50841" t="e">
        <f t="shared" si="2426"/>
        <v>#N/A</v>
      </c>
      <c r="L50841" t="e">
        <f t="shared" si="2425"/>
        <v>#N/A</v>
      </c>
      <c r="M50841" t="e">
        <f t="shared" si="2427"/>
        <v>#N/A</v>
      </c>
    </row>
    <row r="50842" spans="10:13" x14ac:dyDescent="0.35">
      <c r="J50842" t="e">
        <f>wOBA+VLOOKUP(D50842,order[],2,FALSE)+VLOOKUP(IF(F50842&gt;7,8,IF(F50842=0,1,F50842)),pitches[],2,FALSE)+VLOOKUP(IF(E50842&gt;2,3,E50842),smatchups[],2,FALSE)</f>
        <v>#N/A</v>
      </c>
      <c r="K50842" t="e">
        <f t="shared" si="2426"/>
        <v>#N/A</v>
      </c>
      <c r="L50842" t="e">
        <f t="shared" si="2425"/>
        <v>#N/A</v>
      </c>
      <c r="M50842" t="e">
        <f t="shared" si="2427"/>
        <v>#N/A</v>
      </c>
    </row>
    <row r="50843" spans="10:13" x14ac:dyDescent="0.35">
      <c r="J50843" t="e">
        <f>wOBA+VLOOKUP(D50843,order[],2,FALSE)+VLOOKUP(IF(F50843&gt;7,8,IF(F50843=0,1,F50843)),pitches[],2,FALSE)+VLOOKUP(IF(E50843&gt;2,3,E50843),smatchups[],2,FALSE)</f>
        <v>#N/A</v>
      </c>
      <c r="K50843" t="e">
        <f t="shared" si="2426"/>
        <v>#N/A</v>
      </c>
      <c r="L50843" t="e">
        <f t="shared" si="2425"/>
        <v>#N/A</v>
      </c>
      <c r="M50843" t="e">
        <f t="shared" si="2427"/>
        <v>#N/A</v>
      </c>
    </row>
    <row r="50844" spans="10:13" x14ac:dyDescent="0.35">
      <c r="J50844" t="e">
        <f>wOBA+VLOOKUP(D50844,order[],2,FALSE)+VLOOKUP(IF(F50844&gt;7,8,IF(F50844=0,1,F50844)),pitches[],2,FALSE)+VLOOKUP(IF(E50844&gt;2,3,E50844),smatchups[],2,FALSE)</f>
        <v>#N/A</v>
      </c>
      <c r="K50844" t="e">
        <f t="shared" si="2426"/>
        <v>#N/A</v>
      </c>
      <c r="L50844" t="e">
        <f t="shared" si="2425"/>
        <v>#N/A</v>
      </c>
      <c r="M50844" t="e">
        <f t="shared" si="2427"/>
        <v>#N/A</v>
      </c>
    </row>
    <row r="50845" spans="10:13" x14ac:dyDescent="0.35">
      <c r="J50845" t="e">
        <f>wOBA+VLOOKUP(D50845,order[],2,FALSE)+VLOOKUP(IF(F50845&gt;7,8,IF(F50845=0,1,F50845)),pitches[],2,FALSE)+VLOOKUP(IF(E50845&gt;2,3,E50845),smatchups[],2,FALSE)</f>
        <v>#N/A</v>
      </c>
      <c r="K50845" t="e">
        <f t="shared" si="2426"/>
        <v>#N/A</v>
      </c>
      <c r="L50845" t="e">
        <f t="shared" si="2425"/>
        <v>#N/A</v>
      </c>
      <c r="M50845" t="e">
        <f t="shared" si="2427"/>
        <v>#N/A</v>
      </c>
    </row>
    <row r="50846" spans="10:13" x14ac:dyDescent="0.35">
      <c r="J50846" t="e">
        <f>wOBA+VLOOKUP(D50846,order[],2,FALSE)+VLOOKUP(IF(F50846&gt;7,8,IF(F50846=0,1,F50846)),pitches[],2,FALSE)+VLOOKUP(IF(E50846&gt;2,3,E50846),smatchups[],2,FALSE)</f>
        <v>#N/A</v>
      </c>
      <c r="K50846" t="e">
        <f t="shared" si="2426"/>
        <v>#N/A</v>
      </c>
      <c r="L50846" t="e">
        <f t="shared" si="2425"/>
        <v>#N/A</v>
      </c>
      <c r="M50846" t="e">
        <f t="shared" si="2427"/>
        <v>#N/A</v>
      </c>
    </row>
    <row r="50847" spans="10:13" x14ac:dyDescent="0.35">
      <c r="J50847" t="e">
        <f>wOBA+VLOOKUP(D50847,order[],2,FALSE)+VLOOKUP(IF(F50847&gt;7,8,IF(F50847=0,1,F50847)),pitches[],2,FALSE)+VLOOKUP(IF(E50847&gt;2,3,E50847),smatchups[],2,FALSE)</f>
        <v>#N/A</v>
      </c>
      <c r="K50847" t="e">
        <f t="shared" si="2426"/>
        <v>#N/A</v>
      </c>
      <c r="L50847" t="e">
        <f t="shared" si="2425"/>
        <v>#N/A</v>
      </c>
      <c r="M50847" t="e">
        <f t="shared" si="2427"/>
        <v>#N/A</v>
      </c>
    </row>
    <row r="50848" spans="10:13" x14ac:dyDescent="0.35">
      <c r="J50848" t="e">
        <f>wOBA+VLOOKUP(D50848,order[],2,FALSE)+VLOOKUP(IF(F50848&gt;7,8,IF(F50848=0,1,F50848)),pitches[],2,FALSE)+VLOOKUP(IF(E50848&gt;2,3,E50848),smatchups[],2,FALSE)</f>
        <v>#N/A</v>
      </c>
      <c r="K50848" t="e">
        <f t="shared" si="2426"/>
        <v>#N/A</v>
      </c>
      <c r="L50848" t="e">
        <f t="shared" si="2425"/>
        <v>#N/A</v>
      </c>
      <c r="M50848" t="e">
        <f t="shared" si="2427"/>
        <v>#N/A</v>
      </c>
    </row>
    <row r="50849" spans="10:13" x14ac:dyDescent="0.35">
      <c r="J50849" t="e">
        <f>wOBA+VLOOKUP(D50849,order[],2,FALSE)+VLOOKUP(IF(F50849&gt;7,8,IF(F50849=0,1,F50849)),pitches[],2,FALSE)+VLOOKUP(IF(E50849&gt;2,3,E50849),smatchups[],2,FALSE)</f>
        <v>#N/A</v>
      </c>
      <c r="K50849" t="e">
        <f t="shared" si="2426"/>
        <v>#N/A</v>
      </c>
      <c r="L50849" t="e">
        <f t="shared" si="2425"/>
        <v>#N/A</v>
      </c>
      <c r="M50849" t="e">
        <f t="shared" si="2427"/>
        <v>#N/A</v>
      </c>
    </row>
    <row r="50850" spans="10:13" x14ac:dyDescent="0.35">
      <c r="J50850" t="e">
        <f>wOBA+VLOOKUP(D50850,order[],2,FALSE)+VLOOKUP(IF(F50850&gt;7,8,IF(F50850=0,1,F50850)),pitches[],2,FALSE)+VLOOKUP(IF(E50850&gt;2,3,E50850),smatchups[],2,FALSE)</f>
        <v>#N/A</v>
      </c>
      <c r="K50850" t="e">
        <f t="shared" si="2426"/>
        <v>#N/A</v>
      </c>
      <c r="L50850" t="e">
        <f t="shared" si="2425"/>
        <v>#N/A</v>
      </c>
      <c r="M50850" t="e">
        <f t="shared" si="2427"/>
        <v>#N/A</v>
      </c>
    </row>
    <row r="50851" spans="10:13" x14ac:dyDescent="0.35">
      <c r="J50851" t="e">
        <f>wOBA+VLOOKUP(D50851,order[],2,FALSE)+VLOOKUP(IF(F50851&gt;7,8,IF(F50851=0,1,F50851)),pitches[],2,FALSE)+VLOOKUP(IF(E50851&gt;2,3,E50851),smatchups[],2,FALSE)</f>
        <v>#N/A</v>
      </c>
      <c r="K50851" t="e">
        <f t="shared" si="2426"/>
        <v>#N/A</v>
      </c>
      <c r="L50851" t="e">
        <f t="shared" si="2425"/>
        <v>#N/A</v>
      </c>
      <c r="M50851" t="e">
        <f t="shared" si="2427"/>
        <v>#N/A</v>
      </c>
    </row>
    <row r="50852" spans="10:13" x14ac:dyDescent="0.35">
      <c r="J50852" t="e">
        <f>wOBA+VLOOKUP(D50852,order[],2,FALSE)+VLOOKUP(IF(F50852&gt;7,8,IF(F50852=0,1,F50852)),pitches[],2,FALSE)+VLOOKUP(IF(E50852&gt;2,3,E50852),smatchups[],2,FALSE)</f>
        <v>#N/A</v>
      </c>
      <c r="K50852" t="e">
        <f t="shared" si="2426"/>
        <v>#N/A</v>
      </c>
      <c r="L50852" t="e">
        <f t="shared" si="2425"/>
        <v>#N/A</v>
      </c>
      <c r="M50852" t="e">
        <f t="shared" si="2427"/>
        <v>#N/A</v>
      </c>
    </row>
    <row r="50853" spans="10:13" x14ac:dyDescent="0.35">
      <c r="J50853" t="e">
        <f>wOBA+VLOOKUP(D50853,order[],2,FALSE)+VLOOKUP(IF(F50853&gt;7,8,IF(F50853=0,1,F50853)),pitches[],2,FALSE)+VLOOKUP(IF(E50853&gt;2,3,E50853),smatchups[],2,FALSE)</f>
        <v>#N/A</v>
      </c>
      <c r="K50853" t="e">
        <f t="shared" si="2426"/>
        <v>#N/A</v>
      </c>
      <c r="L50853" t="e">
        <f t="shared" si="2425"/>
        <v>#N/A</v>
      </c>
      <c r="M50853" t="e">
        <f t="shared" si="2427"/>
        <v>#N/A</v>
      </c>
    </row>
    <row r="50854" spans="10:13" x14ac:dyDescent="0.35">
      <c r="J50854" t="e">
        <f>wOBA+VLOOKUP(D50854,order[],2,FALSE)+VLOOKUP(IF(F50854&gt;7,8,IF(F50854=0,1,F50854)),pitches[],2,FALSE)+VLOOKUP(IF(E50854&gt;2,3,E50854),smatchups[],2,FALSE)</f>
        <v>#N/A</v>
      </c>
      <c r="K50854" t="e">
        <f t="shared" si="2426"/>
        <v>#N/A</v>
      </c>
      <c r="L50854" t="e">
        <f t="shared" si="2425"/>
        <v>#N/A</v>
      </c>
      <c r="M50854" t="e">
        <f t="shared" si="2427"/>
        <v>#N/A</v>
      </c>
    </row>
    <row r="50855" spans="10:13" x14ac:dyDescent="0.35">
      <c r="J50855" t="e">
        <f>wOBA+VLOOKUP(D50855,order[],2,FALSE)+VLOOKUP(IF(F50855&gt;7,8,IF(F50855=0,1,F50855)),pitches[],2,FALSE)+VLOOKUP(IF(E50855&gt;2,3,E50855),smatchups[],2,FALSE)</f>
        <v>#N/A</v>
      </c>
      <c r="K50855" t="e">
        <f t="shared" si="2426"/>
        <v>#N/A</v>
      </c>
      <c r="L50855" t="e">
        <f t="shared" si="2425"/>
        <v>#N/A</v>
      </c>
      <c r="M50855" t="e">
        <f t="shared" si="2427"/>
        <v>#N/A</v>
      </c>
    </row>
    <row r="50856" spans="10:13" x14ac:dyDescent="0.35">
      <c r="J50856" t="e">
        <f>wOBA+VLOOKUP(D50856,order[],2,FALSE)+VLOOKUP(IF(F50856&gt;7,8,IF(F50856=0,1,F50856)),pitches[],2,FALSE)+VLOOKUP(IF(E50856&gt;2,3,E50856),smatchups[],2,FALSE)</f>
        <v>#N/A</v>
      </c>
      <c r="K50856" t="e">
        <f t="shared" si="2426"/>
        <v>#N/A</v>
      </c>
      <c r="L50856" t="e">
        <f t="shared" si="2425"/>
        <v>#N/A</v>
      </c>
      <c r="M50856" t="e">
        <f t="shared" si="2427"/>
        <v>#N/A</v>
      </c>
    </row>
    <row r="50857" spans="10:13" x14ac:dyDescent="0.35">
      <c r="J50857" t="e">
        <f>wOBA+VLOOKUP(D50857,order[],2,FALSE)+VLOOKUP(IF(F50857&gt;7,8,IF(F50857=0,1,F50857)),pitches[],2,FALSE)+VLOOKUP(IF(E50857&gt;2,3,E50857),smatchups[],2,FALSE)</f>
        <v>#N/A</v>
      </c>
      <c r="K50857" t="e">
        <f t="shared" si="2426"/>
        <v>#N/A</v>
      </c>
      <c r="L50857" t="e">
        <f t="shared" si="2425"/>
        <v>#N/A</v>
      </c>
      <c r="M50857" t="e">
        <f t="shared" si="2427"/>
        <v>#N/A</v>
      </c>
    </row>
    <row r="50858" spans="10:13" x14ac:dyDescent="0.35">
      <c r="J50858" t="e">
        <f>wOBA+VLOOKUP(D50858,order[],2,FALSE)+VLOOKUP(IF(F50858&gt;7,8,IF(F50858=0,1,F50858)),pitches[],2,FALSE)+VLOOKUP(IF(E50858&gt;2,3,E50858),smatchups[],2,FALSE)</f>
        <v>#N/A</v>
      </c>
      <c r="K50858" t="e">
        <f t="shared" si="2426"/>
        <v>#N/A</v>
      </c>
      <c r="L50858" t="e">
        <f t="shared" si="2425"/>
        <v>#N/A</v>
      </c>
      <c r="M50858" t="e">
        <f t="shared" si="2427"/>
        <v>#N/A</v>
      </c>
    </row>
    <row r="50859" spans="10:13" x14ac:dyDescent="0.35">
      <c r="J50859" t="e">
        <f>wOBA+VLOOKUP(D50859,order[],2,FALSE)+VLOOKUP(IF(F50859&gt;7,8,IF(F50859=0,1,F50859)),pitches[],2,FALSE)+VLOOKUP(IF(E50859&gt;2,3,E50859),smatchups[],2,FALSE)</f>
        <v>#N/A</v>
      </c>
      <c r="K50859" t="e">
        <f t="shared" si="2426"/>
        <v>#N/A</v>
      </c>
      <c r="L50859" t="e">
        <f t="shared" si="2425"/>
        <v>#N/A</v>
      </c>
      <c r="M50859" t="e">
        <f t="shared" si="2427"/>
        <v>#N/A</v>
      </c>
    </row>
    <row r="50860" spans="10:13" x14ac:dyDescent="0.35">
      <c r="J50860" t="e">
        <f>wOBA+VLOOKUP(D50860,order[],2,FALSE)+VLOOKUP(IF(F50860&gt;7,8,IF(F50860=0,1,F50860)),pitches[],2,FALSE)+VLOOKUP(IF(E50860&gt;2,3,E50860),smatchups[],2,FALSE)</f>
        <v>#N/A</v>
      </c>
      <c r="K50860" t="e">
        <f t="shared" si="2426"/>
        <v>#N/A</v>
      </c>
      <c r="L50860" t="e">
        <f t="shared" si="2425"/>
        <v>#N/A</v>
      </c>
      <c r="M50860" t="e">
        <f t="shared" si="2427"/>
        <v>#N/A</v>
      </c>
    </row>
    <row r="50861" spans="10:13" x14ac:dyDescent="0.35">
      <c r="J50861" t="e">
        <f>wOBA+VLOOKUP(D50861,order[],2,FALSE)+VLOOKUP(IF(F50861&gt;7,8,IF(F50861=0,1,F50861)),pitches[],2,FALSE)+VLOOKUP(IF(E50861&gt;2,3,E50861),smatchups[],2,FALSE)</f>
        <v>#N/A</v>
      </c>
      <c r="K50861" t="e">
        <f t="shared" si="2426"/>
        <v>#N/A</v>
      </c>
      <c r="L50861" t="e">
        <f t="shared" si="2425"/>
        <v>#N/A</v>
      </c>
      <c r="M50861" t="e">
        <f t="shared" si="2427"/>
        <v>#N/A</v>
      </c>
    </row>
    <row r="50862" spans="10:13" x14ac:dyDescent="0.35">
      <c r="J50862" t="e">
        <f>wOBA+VLOOKUP(D50862,order[],2,FALSE)+VLOOKUP(IF(F50862&gt;7,8,IF(F50862=0,1,F50862)),pitches[],2,FALSE)+VLOOKUP(IF(E50862&gt;2,3,E50862),smatchups[],2,FALSE)</f>
        <v>#N/A</v>
      </c>
      <c r="K50862" t="e">
        <f t="shared" si="2426"/>
        <v>#N/A</v>
      </c>
      <c r="L50862" t="e">
        <f t="shared" si="2425"/>
        <v>#N/A</v>
      </c>
      <c r="M50862" t="e">
        <f t="shared" si="2427"/>
        <v>#N/A</v>
      </c>
    </row>
    <row r="50863" spans="10:13" x14ac:dyDescent="0.35">
      <c r="J50863" t="e">
        <f>wOBA+VLOOKUP(D50863,order[],2,FALSE)+VLOOKUP(IF(F50863&gt;7,8,IF(F50863=0,1,F50863)),pitches[],2,FALSE)+VLOOKUP(IF(E50863&gt;2,3,E50863),smatchups[],2,FALSE)</f>
        <v>#N/A</v>
      </c>
      <c r="K50863" t="e">
        <f t="shared" si="2426"/>
        <v>#N/A</v>
      </c>
      <c r="L50863" t="e">
        <f t="shared" si="2425"/>
        <v>#N/A</v>
      </c>
      <c r="M50863" t="e">
        <f t="shared" si="2427"/>
        <v>#N/A</v>
      </c>
    </row>
    <row r="50864" spans="10:13" x14ac:dyDescent="0.35">
      <c r="J50864" t="e">
        <f>wOBA+VLOOKUP(D50864,order[],2,FALSE)+VLOOKUP(IF(F50864&gt;7,8,IF(F50864=0,1,F50864)),pitches[],2,FALSE)+VLOOKUP(IF(E50864&gt;2,3,E50864),smatchups[],2,FALSE)</f>
        <v>#N/A</v>
      </c>
      <c r="K50864" t="e">
        <f t="shared" si="2426"/>
        <v>#N/A</v>
      </c>
      <c r="L50864" t="e">
        <f t="shared" si="2425"/>
        <v>#N/A</v>
      </c>
      <c r="M50864" t="e">
        <f t="shared" si="2427"/>
        <v>#N/A</v>
      </c>
    </row>
    <row r="50865" spans="10:13" x14ac:dyDescent="0.35">
      <c r="J50865" t="e">
        <f>wOBA+VLOOKUP(D50865,order[],2,FALSE)+VLOOKUP(IF(F50865&gt;7,8,IF(F50865=0,1,F50865)),pitches[],2,FALSE)+VLOOKUP(IF(E50865&gt;2,3,E50865),smatchups[],2,FALSE)</f>
        <v>#N/A</v>
      </c>
      <c r="K50865" t="e">
        <f t="shared" si="2426"/>
        <v>#N/A</v>
      </c>
      <c r="L50865" t="e">
        <f t="shared" si="2425"/>
        <v>#N/A</v>
      </c>
      <c r="M50865" t="e">
        <f t="shared" si="2427"/>
        <v>#N/A</v>
      </c>
    </row>
    <row r="50866" spans="10:13" x14ac:dyDescent="0.35">
      <c r="J50866" t="e">
        <f>wOBA+VLOOKUP(D50866,order[],2,FALSE)+VLOOKUP(IF(F50866&gt;7,8,IF(F50866=0,1,F50866)),pitches[],2,FALSE)+VLOOKUP(IF(E50866&gt;2,3,E50866),smatchups[],2,FALSE)</f>
        <v>#N/A</v>
      </c>
      <c r="K50866" t="e">
        <f t="shared" si="2426"/>
        <v>#N/A</v>
      </c>
      <c r="L50866" t="e">
        <f t="shared" si="2425"/>
        <v>#N/A</v>
      </c>
      <c r="M50866" t="e">
        <f t="shared" si="2427"/>
        <v>#N/A</v>
      </c>
    </row>
    <row r="50867" spans="10:13" x14ac:dyDescent="0.35">
      <c r="J50867" t="e">
        <f>wOBA+VLOOKUP(D50867,order[],2,FALSE)+VLOOKUP(IF(F50867&gt;7,8,IF(F508